  </r>
  <r>
    <x v="12066"/>
    <d v="2015-07-06T00:00:00"/>
    <d v="2015-07-10T00:00:00"/>
    <n v="4"/>
    <s v="Second Class"/>
    <x v="2"/>
    <s v="Sofa Covers"/>
    <n v="216"/>
    <n v="648"/>
    <n v="3"/>
    <n v="0.05"/>
    <n v="103.6"/>
    <n v="310.79999999999995"/>
    <n v="0.15000000000000002"/>
    <n v="10.36"/>
    <s v="Critical"/>
    <s v="DI-0042842"/>
    <s v="Anderson Andreadi"/>
    <s v="Consumer"/>
    <s v="Canberra"/>
    <s v="Australian Capital Territory"/>
    <s v="Australia"/>
    <x v="0"/>
    <s v="Jul"/>
  </r>
  <r>
    <x v="12067"/>
    <d v="2015-09-14T00:00:00"/>
    <d v="2015-09-19T00:00:00"/>
    <n v="5"/>
    <s v="Second Class"/>
    <x v="2"/>
    <s v="Bed Sheets"/>
    <n v="211"/>
    <n v="211"/>
    <n v="1"/>
    <n v="0.02"/>
    <n v="126.78"/>
    <n v="126.78"/>
    <n v="0.02"/>
    <n v="12.678000000000001"/>
    <s v="High"/>
    <s v="IG-0042843"/>
    <s v="Owen Ludwig"/>
    <s v="Corporate"/>
    <s v="Brentwood"/>
    <s v="California"/>
    <s v="United States"/>
    <x v="6"/>
    <s v="Sep"/>
  </r>
  <r>
    <x v="12068"/>
    <d v="2015-09-16T00:00:00"/>
    <d v="2015-09-19T00:00:00"/>
    <n v="3"/>
    <s v="Second Class"/>
    <x v="2"/>
    <s v="Curtains"/>
    <n v="34"/>
    <n v="68"/>
    <n v="2"/>
    <n v="0.04"/>
    <n v="17"/>
    <n v="34"/>
    <n v="0.08"/>
    <n v="1.7000000000000002"/>
    <s v="Critical"/>
    <s v="ON-0042844"/>
    <s v="Berry Creighton"/>
    <s v="Consumer"/>
    <s v="Nice"/>
    <s v="Provence-Alpes-Côte d'Azur"/>
    <s v="France"/>
    <x v="1"/>
    <s v="Sep"/>
  </r>
  <r>
    <x v="12069"/>
    <d v="2015-08-30T00:00:00"/>
    <d v="2015-09-01T00:00:00"/>
    <n v="2"/>
    <s v="Second Class"/>
    <x v="2"/>
    <s v="Towels"/>
    <n v="228"/>
    <n v="684"/>
    <n v="3"/>
    <n v="0.02"/>
    <n v="134.32"/>
    <n v="402.96"/>
    <n v="0.06"/>
    <n v="13.432"/>
    <s v="Medium"/>
    <s v="ES-0042845"/>
    <s v="Gonzalez Barnes"/>
    <s v="Consumer"/>
    <s v="Kindu"/>
    <s v="Maniema"/>
    <s v="Democratic Republic of the Congo"/>
    <x v="7"/>
    <s v="Aug"/>
  </r>
  <r>
    <x v="12070"/>
    <d v="2015-07-23T00:00:00"/>
    <d v="2015-07-28T00:00:00"/>
    <n v="5"/>
    <s v="Second Class"/>
    <x v="2"/>
    <s v="Sofas"/>
    <n v="67"/>
    <n v="201"/>
    <n v="3"/>
    <n v="0.01"/>
    <n v="22.333333333333332"/>
    <n v="67"/>
    <n v="0.03"/>
    <n v="2.2333333333333334"/>
    <s v="Medium"/>
    <s v="NS-0042846"/>
    <s v="Palmer Collins"/>
    <s v="Consumer"/>
    <s v="Cardiff"/>
    <s v="Wales"/>
    <s v="United Kingdom"/>
    <x v="5"/>
    <s v="Jul"/>
  </r>
  <r>
    <x v="12071"/>
    <d v="2015-09-20T00:00:00"/>
    <d v="2015-09-28T00:00:00"/>
    <n v="8"/>
    <s v="Second Class"/>
    <x v="2"/>
    <s v="Beds"/>
    <n v="78"/>
    <n v="312"/>
    <n v="4"/>
    <n v="0.03"/>
    <n v="19.5"/>
    <n v="78"/>
    <n v="0.12"/>
    <n v="1.9500000000000002"/>
    <s v="Critical"/>
    <s v="CH-0042847"/>
    <s v="Oliver Dortch"/>
    <s v="Corporate"/>
    <s v="Hamadan"/>
    <s v="Hamadan"/>
    <s v="Iran"/>
    <x v="3"/>
    <s v="Sep"/>
  </r>
  <r>
    <x v="12072"/>
    <d v="2015-08-09T00:00:00"/>
    <d v="2015-08-18T00:00:00"/>
    <n v="9"/>
    <s v="Second Class"/>
    <x v="2"/>
    <s v="Dinning Tables"/>
    <n v="119"/>
    <n v="476"/>
    <n v="4"/>
    <n v="0.05"/>
    <n v="15.2"/>
    <n v="60.8"/>
    <n v="0.2"/>
    <n v="1.52"/>
    <s v="Critical"/>
    <s v="EY-0042848"/>
    <s v="Gibbs Kinney"/>
    <s v="Corporate"/>
    <s v="Wollongong"/>
    <s v="New South Wales"/>
    <s v="Australia"/>
    <x v="0"/>
    <s v="Aug"/>
  </r>
  <r>
    <x v="12073"/>
    <d v="2015-12-25T00:00:00"/>
    <d v="2016-01-03T00:00:00"/>
    <n v="9"/>
    <s v="Second Class"/>
    <x v="2"/>
    <s v="Shoe Rack"/>
    <n v="124"/>
    <n v="372"/>
    <n v="3"/>
    <n v="0.04"/>
    <n v="29.12"/>
    <n v="87.36"/>
    <n v="0.12"/>
    <n v="2.9120000000000004"/>
    <s v="High"/>
    <s v="NS-0042849"/>
    <s v="Daniels Collins"/>
    <s v="Corporate"/>
    <s v="Boulogne-Billancourt"/>
    <s v="Ile-de-France"/>
    <s v="France"/>
    <x v="1"/>
    <s v="Dec"/>
  </r>
  <r>
    <x v="12074"/>
    <d v="2015-04-06T00:00:00"/>
    <d v="2015-04-16T00:00:00"/>
    <n v="10"/>
    <s v="Second Class"/>
    <x v="2"/>
    <s v="Umbrellas"/>
    <n v="70"/>
    <n v="350"/>
    <n v="5"/>
    <n v="0.03"/>
    <n v="14"/>
    <n v="70"/>
    <n v="0.15"/>
    <n v="1.4000000000000001"/>
    <s v="Medium"/>
    <s v="RR-0042850"/>
    <s v="Underwood Mcgarr"/>
    <s v="Home Office"/>
    <s v="Chicago"/>
    <s v="Illinois"/>
    <s v="United States"/>
    <x v="1"/>
    <s v="Apr"/>
  </r>
  <r>
    <x v="12075"/>
    <d v="2015-11-05T00:00:00"/>
    <d v="2015-11-08T00:00:00"/>
    <n v="3"/>
    <s v="Second Class"/>
    <x v="2"/>
    <s v="Dinner Crockery"/>
    <n v="133"/>
    <n v="532"/>
    <n v="4"/>
    <n v="0.03"/>
    <n v="37.04"/>
    <n v="148.16"/>
    <n v="0.12"/>
    <n v="3.7040000000000002"/>
    <s v="High"/>
    <s v="TT-0042851"/>
    <s v="Gates Moffitt"/>
    <s v="Corporate"/>
    <s v="Chaoyang"/>
    <s v="Jilin"/>
    <s v="China"/>
    <x v="4"/>
    <s v="Nov"/>
  </r>
  <r>
    <x v="12076"/>
    <d v="2015-10-07T00:00:00"/>
    <d v="2015-10-12T00:00:00"/>
    <n v="5"/>
    <s v="Second Class"/>
    <x v="2"/>
    <s v="Sofa Covers"/>
    <n v="216"/>
    <n v="864"/>
    <n v="4"/>
    <n v="0.02"/>
    <n v="118.72"/>
    <n v="474.88"/>
    <n v="0.08"/>
    <n v="11.872"/>
    <s v="Medium"/>
    <s v="RT-0042852"/>
    <s v="Noble Stewart"/>
    <s v="Consumer"/>
    <s v="Vancouver"/>
    <s v="British Columbia"/>
    <s v="Canada"/>
    <x v="12"/>
    <s v="Oct"/>
  </r>
  <r>
    <x v="12077"/>
    <d v="2015-08-11T00:00:00"/>
    <d v="2015-08-16T00:00:00"/>
    <n v="5"/>
    <s v="Second Class"/>
    <x v="2"/>
    <s v="Bed Sheets"/>
    <n v="211"/>
    <n v="844"/>
    <n v="4"/>
    <n v="0.01"/>
    <n v="122.56"/>
    <n v="490.24"/>
    <n v="0.04"/>
    <n v="12.256"/>
    <s v="High"/>
    <s v="LE-0042853"/>
    <s v="Tucker Caudle"/>
    <s v="Consumer"/>
    <s v="Oyonnax"/>
    <s v="Rhône-Alpes"/>
    <s v="France"/>
    <x v="1"/>
    <s v="Aug"/>
  </r>
  <r>
    <x v="12078"/>
    <d v="2015-04-21T00:00:00"/>
    <d v="2015-04-23T00:00:00"/>
    <n v="2"/>
    <s v="Second Class"/>
    <x v="2"/>
    <s v="Curtains"/>
    <n v="34"/>
    <n v="170"/>
    <n v="5"/>
    <n v="0.03"/>
    <n v="6.8"/>
    <n v="34"/>
    <n v="0.15"/>
    <n v="0.68"/>
    <s v="Medium"/>
    <s v="KS-0042854"/>
    <s v="Flores Brooks"/>
    <s v="Home Office"/>
    <s v="Albany"/>
    <s v="Western Australia"/>
    <s v="Australia"/>
    <x v="0"/>
    <s v="Apr"/>
  </r>
  <r>
    <x v="12079"/>
    <d v="2015-12-14T00:00:00"/>
    <d v="2015-12-23T00:00:00"/>
    <n v="9"/>
    <s v="Second Class"/>
    <x v="2"/>
    <s v="Towels"/>
    <n v="228"/>
    <n v="912"/>
    <n v="4"/>
    <n v="0.01"/>
    <n v="138.88"/>
    <n v="555.52"/>
    <n v="0.04"/>
    <n v="13.888"/>
    <s v="High"/>
    <s v="OD-0042855"/>
    <s v="Farmer Hood"/>
    <s v="Consumer"/>
    <s v="San Diego"/>
    <s v="California"/>
    <s v="United States"/>
    <x v="6"/>
    <s v="Dec"/>
  </r>
  <r>
    <x v="12080"/>
    <d v="2015-07-01T00:00:00"/>
    <d v="2015-07-03T00:00:00"/>
    <n v="2"/>
    <s v="Second Class"/>
    <x v="2"/>
    <s v="Sofas"/>
    <n v="67"/>
    <n v="268"/>
    <n v="4"/>
    <n v="0.02"/>
    <n v="16.75"/>
    <n v="67"/>
    <n v="0.08"/>
    <n v="1.675"/>
    <s v="Medium"/>
    <s v="AN-0042856"/>
    <s v="Edwards Beltran"/>
    <s v="Consumer"/>
    <s v="Santa Clara"/>
    <s v="Villa Clara"/>
    <s v="Cuba"/>
    <x v="11"/>
    <s v="Jul"/>
  </r>
  <r>
    <x v="12081"/>
    <d v="2015-07-28T00:00:00"/>
    <d v="2015-08-02T00:00:00"/>
    <n v="5"/>
    <s v="Second Class"/>
    <x v="2"/>
    <s v="Beds"/>
    <n v="78"/>
    <n v="78"/>
    <n v="1"/>
    <n v="0.05"/>
    <n v="78"/>
    <n v="78"/>
    <n v="0.05"/>
    <n v="7.8000000000000007"/>
    <s v="High"/>
    <s v="AB-0042857"/>
    <s v="Whitney Yedwab"/>
    <s v="Corporate"/>
    <s v="Loubomo"/>
    <s v="Niari"/>
    <s v="Republic of the Congo"/>
    <x v="7"/>
    <s v="Jul"/>
  </r>
  <r>
    <x v="12082"/>
    <d v="2015-01-27T00:00:00"/>
    <d v="2015-02-05T00:00:00"/>
    <n v="9"/>
    <s v="Second Class"/>
    <x v="2"/>
    <s v="Dinning Tables"/>
    <n v="119"/>
    <n v="476"/>
    <n v="4"/>
    <n v="0.05"/>
    <n v="15.2"/>
    <n v="60.8"/>
    <n v="0.2"/>
    <n v="1.52"/>
    <s v="Critical"/>
    <s v="CH-0042858"/>
    <s v="Bates Gockenbach"/>
    <s v="Consumer"/>
    <s v="Tegucigalpa"/>
    <s v="Francisco Morazán"/>
    <s v="Honduras"/>
    <x v="1"/>
    <s v="Jan"/>
  </r>
  <r>
    <x v="12083"/>
    <d v="2015-03-29T00:00:00"/>
    <d v="2015-04-07T00:00:00"/>
    <n v="9"/>
    <s v="Second Class"/>
    <x v="2"/>
    <s v="Shoe Rack"/>
    <n v="124"/>
    <n v="620"/>
    <n v="5"/>
    <n v="0.02"/>
    <n v="31.6"/>
    <n v="158"/>
    <n v="0.1"/>
    <n v="3.16"/>
    <s v="Critical"/>
    <s v="RN-0042859"/>
    <s v="Bentley Zypern"/>
    <s v="Consumer"/>
    <s v="Malang"/>
    <s v="Jawa Timur"/>
    <s v="Indonesia"/>
    <x v="10"/>
    <s v="Mar"/>
  </r>
  <r>
    <x v="12084"/>
    <d v="2015-05-30T00:00:00"/>
    <d v="2015-06-06T00:00:00"/>
    <n v="7"/>
    <s v="Second Class"/>
    <x v="2"/>
    <s v="Umbrellas"/>
    <n v="70"/>
    <n v="210"/>
    <n v="3"/>
    <n v="0.03"/>
    <n v="23.333333333333332"/>
    <n v="70"/>
    <n v="0.09"/>
    <n v="2.3333333333333335"/>
    <s v="Critical"/>
    <s v="ND-0042860"/>
    <s v="Cross Hildebrand"/>
    <s v="Consumer"/>
    <s v="León"/>
    <s v="León"/>
    <s v="Nicaragua"/>
    <x v="1"/>
    <s v="May"/>
  </r>
  <r>
    <x v="12085"/>
    <d v="2015-08-14T00:00:00"/>
    <d v="2015-08-20T00:00:00"/>
    <n v="6"/>
    <s v="Second Class"/>
    <x v="2"/>
    <s v="Dinner Crockery"/>
    <n v="133"/>
    <n v="266"/>
    <n v="2"/>
    <n v="0.01"/>
    <n v="50.34"/>
    <n v="100.68"/>
    <n v="0.02"/>
    <n v="5.0340000000000007"/>
    <s v="High"/>
    <s v="RT-0042861"/>
    <s v="Foley Stewart"/>
    <s v="Consumer"/>
    <s v="Gothenburg"/>
    <s v="Västra Götaland"/>
    <s v="Sweden"/>
    <x v="5"/>
    <s v="Aug"/>
  </r>
  <r>
    <x v="12086"/>
    <d v="2015-12-04T00:00:00"/>
    <d v="2015-12-14T00:00:00"/>
    <n v="10"/>
    <s v="Second Class"/>
    <x v="2"/>
    <s v="Sofa Covers"/>
    <n v="216"/>
    <n v="648"/>
    <n v="3"/>
    <n v="0.05"/>
    <n v="103.6"/>
    <n v="310.79999999999995"/>
    <n v="0.15000000000000002"/>
    <n v="10.36"/>
    <s v="Critical"/>
    <s v="ON-0042862"/>
    <s v="Rowe Jackson"/>
    <s v="Corporate"/>
    <s v="Shanghai"/>
    <s v="Shanghai"/>
    <s v="China"/>
    <x v="4"/>
    <s v="Dec"/>
  </r>
  <r>
    <x v="12087"/>
    <d v="2015-03-24T00:00:00"/>
    <d v="2015-03-28T00:00:00"/>
    <n v="4"/>
    <s v="Second Class"/>
    <x v="2"/>
    <s v="Bed Sheets"/>
    <n v="211"/>
    <n v="633"/>
    <n v="3"/>
    <n v="0.01"/>
    <n v="124.67"/>
    <n v="374.01"/>
    <n v="0.03"/>
    <n v="12.467000000000001"/>
    <s v="Medium"/>
    <s v="ER-0042863"/>
    <s v="Wade Fritzler"/>
    <s v="Home Office"/>
    <s v="Albury"/>
    <s v="New South Wales"/>
    <s v="Australia"/>
    <x v="0"/>
    <s v="Mar"/>
  </r>
  <r>
    <x v="12088"/>
    <d v="2015-11-24T00:00:00"/>
    <d v="2015-12-01T00:00:00"/>
    <n v="7"/>
    <s v="Second Class"/>
    <x v="2"/>
    <s v="Curtains"/>
    <n v="34"/>
    <n v="34"/>
    <n v="1"/>
    <n v="0.01"/>
    <n v="34"/>
    <n v="34"/>
    <n v="0.01"/>
    <n v="3.4000000000000004"/>
    <s v="Medium"/>
    <s v="IS-0042864"/>
    <s v="Harrell Preis"/>
    <s v="Home Office"/>
    <s v="Springfield"/>
    <s v="Missouri"/>
    <s v="United States"/>
    <x v="1"/>
    <s v="Nov"/>
  </r>
  <r>
    <x v="12089"/>
    <d v="2015-04-06T00:00:00"/>
    <d v="2015-04-07T00:00:00"/>
    <n v="1"/>
    <s v="Second Class"/>
    <x v="2"/>
    <s v="Towels"/>
    <n v="228"/>
    <n v="684"/>
    <n v="3"/>
    <n v="0.03"/>
    <n v="127.48"/>
    <n v="382.44"/>
    <n v="0.09"/>
    <n v="12.748000000000001"/>
    <s v="High"/>
    <s v="AN-0042865"/>
    <s v="Haley Wasserman"/>
    <s v="Consumer"/>
    <s v="Ulm"/>
    <s v="Baden-Württemberg"/>
    <s v="Germany"/>
    <x v="1"/>
    <s v="Apr"/>
  </r>
  <r>
    <x v="12090"/>
    <d v="2015-11-24T00:00:00"/>
    <d v="2015-12-02T00:00:00"/>
    <n v="8"/>
    <s v="Second Class"/>
    <x v="2"/>
    <s v="Sofas"/>
    <n v="67"/>
    <n v="335"/>
    <n v="5"/>
    <n v="0.04"/>
    <n v="13.4"/>
    <n v="67"/>
    <n v="0.2"/>
    <n v="1.34"/>
    <s v="High"/>
    <s v="AY-0042866"/>
    <s v="Weber Halladay"/>
    <s v="Consumer"/>
    <s v="Ajmer"/>
    <s v="Rajasthan"/>
    <s v="India"/>
    <x v="2"/>
    <s v="Nov"/>
  </r>
  <r>
    <x v="12091"/>
    <d v="2015-10-29T00:00:00"/>
    <d v="2015-11-04T00:00:00"/>
    <n v="6"/>
    <s v="Second Class"/>
    <x v="2"/>
    <s v="Beds"/>
    <n v="78"/>
    <n v="156"/>
    <n v="2"/>
    <n v="0.04"/>
    <n v="39"/>
    <n v="78"/>
    <n v="0.08"/>
    <n v="3.9000000000000004"/>
    <s v="High"/>
    <s v="KE-0042867"/>
    <s v="Hensley O'Rourke"/>
    <s v="Consumer"/>
    <s v="Faridabad"/>
    <s v="Haryana"/>
    <s v="India"/>
    <x v="2"/>
    <s v="Oct"/>
  </r>
  <r>
    <x v="12092"/>
    <d v="2015-06-17T00:00:00"/>
    <d v="2015-06-18T00:00:00"/>
    <n v="1"/>
    <s v="Second Class"/>
    <x v="2"/>
    <s v="Dinning Tables"/>
    <n v="119"/>
    <n v="476"/>
    <n v="4"/>
    <n v="0.04"/>
    <n v="19.96"/>
    <n v="79.84"/>
    <n v="0.16"/>
    <n v="1.9960000000000002"/>
    <s v="Medium"/>
    <s v="IN-0042868"/>
    <s v="Page Häberlin"/>
    <s v="Home Office"/>
    <s v="Burnley"/>
    <s v="England"/>
    <s v="United Kingdom"/>
    <x v="5"/>
    <s v="Jun"/>
  </r>
  <r>
    <x v="12093"/>
    <d v="2015-04-02T00:00:00"/>
    <d v="2015-04-07T00:00:00"/>
    <n v="5"/>
    <s v="Second Class"/>
    <x v="2"/>
    <s v="Shoe Rack"/>
    <n v="124"/>
    <n v="496"/>
    <n v="4"/>
    <n v="0.03"/>
    <n v="29.12"/>
    <n v="116.48"/>
    <n v="0.12"/>
    <n v="2.9120000000000004"/>
    <s v="High"/>
    <s v="TH-0042869"/>
    <s v="Carrillo Smith"/>
    <s v="Home Office"/>
    <s v="Houston"/>
    <s v="Texas"/>
    <s v="United States"/>
    <x v="1"/>
    <s v="Apr"/>
  </r>
  <r>
    <x v="12094"/>
    <d v="2015-06-22T00:00:00"/>
    <d v="2015-06-26T00:00:00"/>
    <n v="4"/>
    <s v="Second Class"/>
    <x v="2"/>
    <s v="Umbrellas"/>
    <n v="70"/>
    <n v="280"/>
    <n v="4"/>
    <n v="0.04"/>
    <n v="17.5"/>
    <n v="70"/>
    <n v="0.16"/>
    <n v="1.75"/>
    <s v="High"/>
    <s v="RE-0042870"/>
    <s v="Mckenzie Mcguire"/>
    <s v="Consumer"/>
    <s v="Brasília"/>
    <s v="Federal District"/>
    <s v="Brazil"/>
    <x v="9"/>
    <s v="Jun"/>
  </r>
  <r>
    <x v="12095"/>
    <d v="2015-11-21T00:00:00"/>
    <d v="2015-11-27T00:00:00"/>
    <n v="6"/>
    <s v="Second Class"/>
    <x v="2"/>
    <s v="Dinner Crockery"/>
    <n v="133"/>
    <n v="133"/>
    <n v="1"/>
    <n v="0.01"/>
    <n v="51.67"/>
    <n v="51.67"/>
    <n v="0.01"/>
    <n v="5.1670000000000007"/>
    <s v="Medium"/>
    <s v="LE-0042871"/>
    <s v="Reynolds Carlisle"/>
    <s v="Consumer"/>
    <s v="Ho Chi Minh City"/>
    <s v="Ho Chí Minh City"/>
    <s v="Vietnam"/>
    <x v="10"/>
    <s v="Nov"/>
  </r>
  <r>
    <x v="12096"/>
    <d v="2015-04-28T00:00:00"/>
    <d v="2015-05-06T00:00:00"/>
    <n v="8"/>
    <s v="Second Class"/>
    <x v="2"/>
    <s v="Sofa Covers"/>
    <n v="216"/>
    <n v="216"/>
    <n v="1"/>
    <n v="0.03"/>
    <n v="129.52000000000001"/>
    <n v="129.52000000000001"/>
    <n v="0.03"/>
    <n v="12.952000000000002"/>
    <s v="Critical"/>
    <s v="RT-0042872"/>
    <s v="Wilkinson Rupert"/>
    <s v="Home Office"/>
    <s v="York"/>
    <s v="England"/>
    <s v="United Kingdom"/>
    <x v="5"/>
    <s v="Apr"/>
  </r>
  <r>
    <x v="12097"/>
    <d v="2015-05-02T00:00:00"/>
    <d v="2015-05-03T00:00:00"/>
    <n v="1"/>
    <s v="Second Class"/>
    <x v="2"/>
    <s v="Bed Sheets"/>
    <n v="211"/>
    <n v="633"/>
    <n v="3"/>
    <n v="0.02"/>
    <n v="118.34"/>
    <n v="355.02"/>
    <n v="0.06"/>
    <n v="11.834000000000001"/>
    <s v="High"/>
    <s v="LY-0042873"/>
    <s v="Juarez Shonely"/>
    <s v="Consumer"/>
    <s v="Algiers"/>
    <s v="Alger"/>
    <s v="Algeria"/>
    <x v="7"/>
    <s v="May"/>
  </r>
  <r>
    <x v="12098"/>
    <d v="2015-09-11T00:00:00"/>
    <d v="2015-09-14T00:00:00"/>
    <n v="3"/>
    <s v="Second Class"/>
    <x v="2"/>
    <s v="Curtains"/>
    <n v="34"/>
    <n v="136"/>
    <n v="4"/>
    <n v="0.05"/>
    <n v="8.5"/>
    <n v="34"/>
    <n v="0.2"/>
    <n v="0.85000000000000009"/>
    <s v="Medium"/>
    <s v="ER-0042874"/>
    <s v="Neal Gainer"/>
    <s v="Consumer"/>
    <s v="Fasa"/>
    <s v="Fars"/>
    <s v="Iran"/>
    <x v="3"/>
    <s v="Sep"/>
  </r>
  <r>
    <x v="12099"/>
    <d v="2015-01-08T00:00:00"/>
    <d v="2015-01-14T00:00:00"/>
    <n v="6"/>
    <s v="Second Class"/>
    <x v="2"/>
    <s v="Towels"/>
    <n v="228"/>
    <n v="456"/>
    <n v="2"/>
    <n v="0.03"/>
    <n v="134.32"/>
    <n v="268.64"/>
    <n v="0.06"/>
    <n v="13.432"/>
    <s v="Medium"/>
    <s v="KE-0042875"/>
    <s v="Holt Glocke"/>
    <s v="Corporate"/>
    <s v="Whangarei"/>
    <s v="Northland"/>
    <s v="New Zealand"/>
    <x v="0"/>
    <s v="Jan"/>
  </r>
  <r>
    <x v="12100"/>
    <d v="2015-07-28T00:00:00"/>
    <d v="2015-08-05T00:00:00"/>
    <n v="8"/>
    <s v="Second Class"/>
    <x v="2"/>
    <s v="Sofas"/>
    <n v="67"/>
    <n v="268"/>
    <n v="4"/>
    <n v="0.01"/>
    <n v="16.75"/>
    <n v="67"/>
    <n v="0.04"/>
    <n v="1.675"/>
    <s v="Medium"/>
    <s v="EN-0042876"/>
    <s v="Reyes Christensen"/>
    <s v="Consumer"/>
    <s v="Buenos Aires"/>
    <s v="Buenos Aires"/>
    <s v="Argentina"/>
    <x v="9"/>
    <s v="Jul"/>
  </r>
  <r>
    <x v="12101"/>
    <d v="2015-07-12T00:00:00"/>
    <d v="2015-07-14T00:00:00"/>
    <n v="2"/>
    <s v="Second Class"/>
    <x v="2"/>
    <s v="Beds"/>
    <n v="78"/>
    <n v="312"/>
    <n v="4"/>
    <n v="0.05"/>
    <n v="19.5"/>
    <n v="78"/>
    <n v="0.2"/>
    <n v="1.9500000000000002"/>
    <s v="High"/>
    <s v="AS-0042877"/>
    <s v="Harrington Matthias"/>
    <s v="Corporate"/>
    <s v="Zapopan"/>
    <s v="Jalisco"/>
    <s v="Mexico"/>
    <x v="5"/>
    <s v="Jul"/>
  </r>
  <r>
    <x v="12102"/>
    <d v="2015-04-07T00:00:00"/>
    <d v="2015-04-13T00:00:00"/>
    <n v="6"/>
    <s v="Second Class"/>
    <x v="2"/>
    <s v="Dinning Tables"/>
    <n v="119"/>
    <n v="238"/>
    <n v="2"/>
    <n v="0.01"/>
    <n v="36.619999999999997"/>
    <n v="73.239999999999995"/>
    <n v="0.02"/>
    <n v="3.6619999999999999"/>
    <s v="Medium"/>
    <s v="ST-0042878"/>
    <s v="Mckinney Gilcrest"/>
    <s v="Corporate"/>
    <s v="Houston"/>
    <s v="Texas"/>
    <s v="United States"/>
    <x v="1"/>
    <s v="Apr"/>
  </r>
  <r>
    <x v="12103"/>
    <d v="2015-09-21T00:00:00"/>
    <d v="2015-09-29T00:00:00"/>
    <n v="8"/>
    <s v="Second Class"/>
    <x v="2"/>
    <s v="Shoe Rack"/>
    <n v="124"/>
    <n v="248"/>
    <n v="2"/>
    <n v="0.02"/>
    <n v="39.04"/>
    <n v="78.08"/>
    <n v="0.04"/>
    <n v="3.9039999999999999"/>
    <s v="Medium"/>
    <s v="IE-0042879"/>
    <s v="Schultz Guthrie"/>
    <s v="Consumer"/>
    <s v="Jiangdu"/>
    <s v="Jiangsu"/>
    <s v="China"/>
    <x v="4"/>
    <s v="Sep"/>
  </r>
  <r>
    <x v="12104"/>
    <d v="2015-08-15T00:00:00"/>
    <d v="2015-08-24T00:00:00"/>
    <n v="9"/>
    <s v="Second Class"/>
    <x v="2"/>
    <s v="Umbrellas"/>
    <n v="70"/>
    <n v="140"/>
    <n v="2"/>
    <n v="0.01"/>
    <n v="35"/>
    <n v="70"/>
    <n v="0.02"/>
    <n v="3.5"/>
    <s v="High"/>
    <s v="CH-0042880"/>
    <s v="Boyer Skach"/>
    <s v="Consumer"/>
    <s v="Christchurch"/>
    <s v="Canterbury"/>
    <s v="New Zealand"/>
    <x v="0"/>
    <s v="Aug"/>
  </r>
  <r>
    <x v="12105"/>
    <d v="2015-03-29T00:00:00"/>
    <d v="2015-04-03T00:00:00"/>
    <n v="5"/>
    <s v="Second Class"/>
    <x v="2"/>
    <s v="Dinner Crockery"/>
    <n v="133"/>
    <n v="532"/>
    <n v="4"/>
    <n v="0.02"/>
    <n v="42.36"/>
    <n v="169.44"/>
    <n v="0.08"/>
    <n v="4.2359999999999998"/>
    <s v="Medium"/>
    <s v="ER-0042881"/>
    <s v="Castro Gelder"/>
    <s v="Corporate"/>
    <s v="Donets'k"/>
    <s v="Donetsk"/>
    <s v="Ukraine"/>
    <x v="3"/>
    <s v="Mar"/>
  </r>
  <r>
    <x v="12106"/>
    <d v="2015-06-14T00:00:00"/>
    <d v="2015-06-20T00:00:00"/>
    <n v="6"/>
    <s v="Second Class"/>
    <x v="2"/>
    <s v="Sofa Covers"/>
    <n v="216"/>
    <n v="1080"/>
    <n v="5"/>
    <n v="0.04"/>
    <n v="92.8"/>
    <n v="464"/>
    <n v="0.2"/>
    <n v="9.2799999999999994"/>
    <s v="Medium"/>
    <s v="LL-0042882"/>
    <s v="Mathews O'Donnell"/>
    <s v="Corporate"/>
    <s v="Las Tunas"/>
    <s v="Las Tunas"/>
    <s v="Cuba"/>
    <x v="11"/>
    <s v="Jun"/>
  </r>
  <r>
    <x v="12107"/>
    <d v="2015-05-17T00:00:00"/>
    <d v="2015-05-22T00:00:00"/>
    <n v="5"/>
    <s v="Second Class"/>
    <x v="2"/>
    <s v="Bed Sheets"/>
    <n v="211"/>
    <n v="844"/>
    <n v="4"/>
    <n v="0.04"/>
    <n v="97.240000000000009"/>
    <n v="388.96000000000004"/>
    <n v="0.16"/>
    <n v="9.724000000000002"/>
    <s v="High"/>
    <s v="AN-0042883"/>
    <s v="Smith Abelman"/>
    <s v="Consumer"/>
    <s v="Gaspar"/>
    <s v="Santa Catarina"/>
    <s v="Brazil"/>
    <x v="9"/>
    <s v="May"/>
  </r>
  <r>
    <x v="12108"/>
    <d v="2015-03-09T00:00:00"/>
    <d v="2015-03-17T00:00:00"/>
    <n v="8"/>
    <s v="Second Class"/>
    <x v="2"/>
    <s v="Curtains"/>
    <n v="34"/>
    <n v="170"/>
    <n v="5"/>
    <n v="0.02"/>
    <n v="6.8"/>
    <n v="34"/>
    <n v="0.1"/>
    <n v="0.68"/>
    <s v="Medium"/>
    <s v="IS-0042884"/>
    <s v="Navarro Preis"/>
    <s v="Consumer"/>
    <s v="Huadian"/>
    <s v="Jilin"/>
    <s v="China"/>
    <x v="4"/>
    <s v="Mar"/>
  </r>
  <r>
    <x v="12109"/>
    <d v="2015-12-06T00:00:00"/>
    <d v="2015-12-16T00:00:00"/>
    <n v="10"/>
    <s v="Second Class"/>
    <x v="2"/>
    <s v="Towels"/>
    <n v="228"/>
    <n v="228"/>
    <n v="1"/>
    <n v="0.01"/>
    <n v="145.72"/>
    <n v="145.72"/>
    <n v="0.01"/>
    <n v="14.572000000000001"/>
    <s v="Medium"/>
    <s v="VE-0042885"/>
    <s v="Curry Grove"/>
    <s v="Corporate"/>
    <s v="Hanover"/>
    <s v="Lower Saxony"/>
    <s v="Germany"/>
    <x v="1"/>
    <s v="Dec"/>
  </r>
  <r>
    <x v="12110"/>
    <d v="2015-04-29T00:00:00"/>
    <d v="2015-05-01T00:00:00"/>
    <n v="2"/>
    <s v="Second Class"/>
    <x v="2"/>
    <s v="Sofas"/>
    <n v="67"/>
    <n v="268"/>
    <n v="4"/>
    <n v="0.04"/>
    <n v="16.75"/>
    <n v="67"/>
    <n v="0.16"/>
    <n v="1.675"/>
    <s v="Medium"/>
    <s v="EK-0042886"/>
    <s v="Kemp Pistek"/>
    <s v="Consumer"/>
    <s v="Catia La Mar"/>
    <s v="Vargas"/>
    <s v="Venezuela"/>
    <x v="9"/>
    <s v="Apr"/>
  </r>
  <r>
    <x v="12111"/>
    <d v="2015-02-03T00:00:00"/>
    <d v="2015-02-12T00:00:00"/>
    <n v="9"/>
    <s v="Second Class"/>
    <x v="2"/>
    <s v="Beds"/>
    <n v="78"/>
    <n v="78"/>
    <n v="1"/>
    <n v="0.01"/>
    <n v="78"/>
    <n v="78"/>
    <n v="0.01"/>
    <n v="7.8000000000000007"/>
    <s v="Critical"/>
    <s v="ON-0042887"/>
    <s v="Gregory Gibson"/>
    <s v="Home Office"/>
    <s v="Bordeaux"/>
    <s v="Aquitaine"/>
    <s v="France"/>
    <x v="1"/>
    <s v="Feb"/>
  </r>
  <r>
    <x v="12112"/>
    <d v="2015-11-13T00:00:00"/>
    <d v="2015-11-20T00:00:00"/>
    <n v="7"/>
    <s v="Second Class"/>
    <x v="2"/>
    <s v="Dinning Tables"/>
    <n v="119"/>
    <n v="119"/>
    <n v="1"/>
    <n v="0.03"/>
    <n v="35.43"/>
    <n v="35.43"/>
    <n v="0.03"/>
    <n v="3.5430000000000001"/>
    <s v="High"/>
    <s v="ER-0042888"/>
    <s v="Jennings Gardner"/>
    <s v="Consumer"/>
    <s v="Hamburg"/>
    <s v="Hamburg"/>
    <s v="Germany"/>
    <x v="1"/>
    <s v="Nov"/>
  </r>
  <r>
    <x v="12113"/>
    <d v="2015-01-17T00:00:00"/>
    <d v="2015-01-24T00:00:00"/>
    <n v="7"/>
    <s v="Second Class"/>
    <x v="2"/>
    <s v="Shoe Rack"/>
    <n v="124"/>
    <n v="124"/>
    <n v="1"/>
    <n v="0.03"/>
    <n v="40.28"/>
    <n v="40.28"/>
    <n v="0.03"/>
    <n v="4.0280000000000005"/>
    <s v="High"/>
    <s v="ER-0042889"/>
    <s v="Cameron Packer"/>
    <s v="Consumer"/>
    <s v="Santo Domingo"/>
    <s v="Santo Domingo"/>
    <s v="Dominican Republic"/>
    <x v="11"/>
    <s v="Jan"/>
  </r>
  <r>
    <x v="12114"/>
    <d v="2015-10-10T00:00:00"/>
    <d v="2015-10-12T00:00:00"/>
    <n v="2"/>
    <s v="Second Class"/>
    <x v="2"/>
    <s v="Umbrellas"/>
    <n v="70"/>
    <n v="70"/>
    <n v="1"/>
    <n v="0.03"/>
    <n v="70"/>
    <n v="70"/>
    <n v="0.03"/>
    <n v="7"/>
    <s v="High"/>
    <s v="NE-0042890"/>
    <s v="Norris Greene"/>
    <s v="Corporate"/>
    <s v="Bucheon"/>
    <s v="Gyeonggi"/>
    <s v="South Korea"/>
    <x v="4"/>
    <s v="Oct"/>
  </r>
  <r>
    <x v="12115"/>
    <d v="2015-03-30T00:00:00"/>
    <d v="2015-04-06T00:00:00"/>
    <n v="7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NT-0042891"/>
    <s v="Heath O'Briant"/>
    <s v="Home Office"/>
    <s v="Milwaukee"/>
    <s v="Wisconsin"/>
    <s v="United States"/>
    <x v="1"/>
    <s v="Mar"/>
  </r>
  <r>
    <x v="12116"/>
    <d v="2015-06-14T00:00:00"/>
    <d v="2015-06-23T00:00:00"/>
    <n v="9"/>
    <s v="Second Class"/>
    <x v="2"/>
    <s v="Sofa Covers"/>
    <n v="216"/>
    <n v="1080"/>
    <n v="5"/>
    <n v="0.03"/>
    <n v="103.6"/>
    <n v="518"/>
    <n v="0.15"/>
    <n v="10.36"/>
    <s v="Medium"/>
    <s v="TH-0042892"/>
    <s v="Lara Smith"/>
    <s v="Consumer"/>
    <s v="Huaibei"/>
    <s v="Anhui"/>
    <s v="China"/>
    <x v="4"/>
    <s v="Jun"/>
  </r>
  <r>
    <x v="12117"/>
    <d v="2015-02-28T00:00:00"/>
    <d v="2015-03-09T00:00:00"/>
    <n v="9"/>
    <s v="Second Class"/>
    <x v="2"/>
    <s v="Bed Sheets"/>
    <n v="211"/>
    <n v="844"/>
    <n v="4"/>
    <n v="0.03"/>
    <n v="105.68"/>
    <n v="422.72"/>
    <n v="0.12"/>
    <n v="10.568000000000001"/>
    <s v="High"/>
    <s v="CH-0042893"/>
    <s v="May Französisch"/>
    <s v="Consumer"/>
    <s v="Tangshan"/>
    <s v="Hebei"/>
    <s v="China"/>
    <x v="4"/>
    <s v="Feb"/>
  </r>
  <r>
    <x v="12118"/>
    <d v="2015-12-10T00:00:00"/>
    <d v="2015-12-20T00:00:00"/>
    <n v="10"/>
    <s v="Second Class"/>
    <x v="2"/>
    <s v="Curtains"/>
    <n v="34"/>
    <n v="170"/>
    <n v="5"/>
    <n v="0.02"/>
    <n v="6.8"/>
    <n v="34"/>
    <n v="0.1"/>
    <n v="0.68"/>
    <s v="Critical"/>
    <s v="ON-0042894"/>
    <s v="Sherman Knutson"/>
    <s v="Corporate"/>
    <s v="Bielefeld"/>
    <s v="North Rhine-Westphalia"/>
    <s v="Germany"/>
    <x v="1"/>
    <s v="Dec"/>
  </r>
  <r>
    <x v="12119"/>
    <d v="2015-09-30T00:00:00"/>
    <d v="2015-10-06T00:00:00"/>
    <n v="6"/>
    <s v="Second Class"/>
    <x v="2"/>
    <s v="Towels"/>
    <n v="228"/>
    <n v="684"/>
    <n v="3"/>
    <n v="0.03"/>
    <n v="127.48"/>
    <n v="382.44"/>
    <n v="0.09"/>
    <n v="12.748000000000001"/>
    <s v="Medium"/>
    <s v="IR-0042895"/>
    <s v="Sims Demir"/>
    <s v="Consumer"/>
    <s v="Noblesville"/>
    <s v="Indiana"/>
    <s v="United States"/>
    <x v="1"/>
    <s v="Sep"/>
  </r>
  <r>
    <x v="12120"/>
    <d v="2015-02-19T00:00:00"/>
    <d v="2015-03-01T00:00:00"/>
    <n v="10"/>
    <s v="Second Class"/>
    <x v="2"/>
    <s v="Sofas"/>
    <n v="67"/>
    <n v="268"/>
    <n v="4"/>
    <n v="0.02"/>
    <n v="16.75"/>
    <n v="67"/>
    <n v="0.08"/>
    <n v="1.675"/>
    <s v="Medium"/>
    <s v="LK-0042896"/>
    <s v="Lopez Balk"/>
    <s v="Consumer"/>
    <s v="San José de las Lajas"/>
    <s v="Mayabeque"/>
    <s v="Cuba"/>
    <x v="11"/>
    <s v="Feb"/>
  </r>
  <r>
    <x v="12121"/>
    <d v="2015-02-25T00:00:00"/>
    <d v="2015-02-27T00:00:00"/>
    <n v="2"/>
    <s v="Second Class"/>
    <x v="2"/>
    <s v="Beds"/>
    <n v="78"/>
    <n v="390"/>
    <n v="5"/>
    <n v="0.01"/>
    <n v="15.6"/>
    <n v="78"/>
    <n v="0.05"/>
    <n v="1.56"/>
    <s v="High"/>
    <s v="CK-0042897"/>
    <s v="Rivera Black"/>
    <s v="Consumer"/>
    <s v="Guwahati"/>
    <s v="Assam"/>
    <s v="India"/>
    <x v="2"/>
    <s v="Feb"/>
  </r>
  <r>
    <x v="12122"/>
    <d v="2015-10-23T00:00:00"/>
    <d v="2015-10-28T00:00:00"/>
    <n v="5"/>
    <s v="Second Class"/>
    <x v="2"/>
    <s v="Dinning Tables"/>
    <n v="119"/>
    <n v="357"/>
    <n v="3"/>
    <n v="0.02"/>
    <n v="31.86"/>
    <n v="95.58"/>
    <n v="0.06"/>
    <n v="3.1859999999999999"/>
    <s v="Medium"/>
    <s v="ON-0042898"/>
    <s v="Ross Braxton"/>
    <s v="Consumer"/>
    <s v="Puente Alto"/>
    <s v="Santiago"/>
    <s v="Chile"/>
    <x v="9"/>
    <s v="Oct"/>
  </r>
  <r>
    <x v="12123"/>
    <d v="2015-10-10T00:00:00"/>
    <d v="2015-10-11T00:00:00"/>
    <n v="1"/>
    <s v="Second Class"/>
    <x v="2"/>
    <s v="Shoe Rack"/>
    <n v="124"/>
    <n v="620"/>
    <n v="5"/>
    <n v="0.04"/>
    <n v="19.2"/>
    <n v="96"/>
    <n v="0.2"/>
    <n v="1.92"/>
    <s v="High"/>
    <s v="EN-0042899"/>
    <s v="Rice Clasen"/>
    <s v="Consumer"/>
    <s v="Bangkok"/>
    <s v="Bangkok"/>
    <s v="Thailand"/>
    <x v="10"/>
    <s v="Oct"/>
  </r>
  <r>
    <x v="12124"/>
    <d v="2015-09-28T00:00:00"/>
    <d v="2015-10-08T00:00:00"/>
    <n v="10"/>
    <s v="Second Class"/>
    <x v="2"/>
    <s v="Umbrellas"/>
    <n v="70"/>
    <n v="350"/>
    <n v="5"/>
    <n v="0.01"/>
    <n v="14"/>
    <n v="70"/>
    <n v="0.05"/>
    <n v="1.4000000000000001"/>
    <s v="Critical"/>
    <s v="ND-0042900"/>
    <s v="York Redmond"/>
    <s v="Home Office"/>
    <s v="New York City"/>
    <s v="New York"/>
    <s v="United States"/>
    <x v="8"/>
    <s v="Sep"/>
  </r>
  <r>
    <x v="12125"/>
    <d v="2015-05-04T00:00:00"/>
    <d v="2015-05-12T00:00:00"/>
    <n v="8"/>
    <s v="Second Class"/>
    <x v="2"/>
    <s v="Dinner Crockery"/>
    <n v="133"/>
    <n v="532"/>
    <n v="4"/>
    <n v="0.05"/>
    <n v="26.4"/>
    <n v="105.6"/>
    <n v="0.2"/>
    <n v="2.64"/>
    <s v="Medium"/>
    <s v="ED-0042901"/>
    <s v="Johns Reed"/>
    <s v="Corporate"/>
    <s v="Taizz"/>
    <s v="Ta'izz"/>
    <s v="Yemen"/>
    <x v="3"/>
    <s v="May"/>
  </r>
  <r>
    <x v="12126"/>
    <d v="2015-06-05T00:00:00"/>
    <d v="2015-06-15T00:00:00"/>
    <n v="10"/>
    <s v="Second Class"/>
    <x v="2"/>
    <s v="Sofa Covers"/>
    <n v="216"/>
    <n v="432"/>
    <n v="2"/>
    <n v="0.03"/>
    <n v="123.04"/>
    <n v="246.08"/>
    <n v="0.06"/>
    <n v="12.304000000000002"/>
    <s v="Medium"/>
    <s v="ON-0042902"/>
    <s v="Spears Thornton"/>
    <s v="Corporate"/>
    <s v="Medellín"/>
    <s v="Antioquia"/>
    <s v="Colombia"/>
    <x v="9"/>
    <s v="Jun"/>
  </r>
  <r>
    <x v="12127"/>
    <d v="2015-08-17T00:00:00"/>
    <d v="2015-08-18T00:00:00"/>
    <n v="1"/>
    <s v="Second Class"/>
    <x v="2"/>
    <s v="Bed Sheets"/>
    <n v="211"/>
    <n v="633"/>
    <n v="3"/>
    <n v="0.02"/>
    <n v="118.34"/>
    <n v="355.02"/>
    <n v="0.06"/>
    <n v="11.834000000000001"/>
    <s v="Medium"/>
    <s v="LL-0042903"/>
    <s v="Cohen Howell"/>
    <s v="Consumer"/>
    <s v="New York City"/>
    <s v="New York"/>
    <s v="United States"/>
    <x v="8"/>
    <s v="Aug"/>
  </r>
  <r>
    <x v="12128"/>
    <d v="2015-03-07T00:00:00"/>
    <d v="2015-03-15T00:00:00"/>
    <n v="8"/>
    <s v="Second Class"/>
    <x v="2"/>
    <s v="Curtains"/>
    <n v="34"/>
    <n v="102"/>
    <n v="3"/>
    <n v="0.04"/>
    <n v="11.333333333333334"/>
    <n v="34"/>
    <n v="0.12"/>
    <n v="1.1333333333333335"/>
    <s v="High"/>
    <s v="AY-0042904"/>
    <s v="Weber Halladay"/>
    <s v="Consumer"/>
    <s v="Ajmer"/>
    <s v="Rajasthan"/>
    <s v="India"/>
    <x v="2"/>
    <s v="Mar"/>
  </r>
  <r>
    <x v="12129"/>
    <d v="2015-10-23T00:00:00"/>
    <d v="2015-10-30T00:00:00"/>
    <n v="7"/>
    <s v="Second Class"/>
    <x v="2"/>
    <s v="Towels"/>
    <n v="228"/>
    <n v="456"/>
    <n v="2"/>
    <n v="0.03"/>
    <n v="134.32"/>
    <n v="268.64"/>
    <n v="0.06"/>
    <n v="13.432"/>
    <s v="High"/>
    <s v="HY-0042905"/>
    <s v="Mathis Mccarthy"/>
    <s v="Consumer"/>
    <s v="Invercargill"/>
    <s v="Southland"/>
    <s v="New Zealand"/>
    <x v="0"/>
    <s v="Oct"/>
  </r>
  <r>
    <x v="12130"/>
    <d v="2015-05-12T00:00:00"/>
    <d v="2015-05-19T00:00:00"/>
    <n v="7"/>
    <s v="Second Class"/>
    <x v="2"/>
    <s v="Sofas"/>
    <n v="67"/>
    <n v="134"/>
    <n v="2"/>
    <n v="0.04"/>
    <n v="33.5"/>
    <n v="67"/>
    <n v="0.08"/>
    <n v="3.35"/>
    <s v="High"/>
    <s v="TE-0042906"/>
    <s v="Powers Gute"/>
    <s v="Consumer"/>
    <s v="Holguín"/>
    <s v="Holguín"/>
    <s v="Cuba"/>
    <x v="11"/>
    <s v="May"/>
  </r>
  <r>
    <x v="12131"/>
    <d v="2015-06-08T00:00:00"/>
    <d v="2015-06-14T00:00:00"/>
    <n v="6"/>
    <s v="Second Class"/>
    <x v="2"/>
    <s v="Beds"/>
    <n v="78"/>
    <n v="78"/>
    <n v="1"/>
    <n v="0.05"/>
    <n v="78"/>
    <n v="78"/>
    <n v="0.05"/>
    <n v="7.8000000000000007"/>
    <s v="High"/>
    <s v="IN-0042907"/>
    <s v="Ball Hagelstein"/>
    <s v="Corporate"/>
    <s v="Latina"/>
    <s v="Lazio"/>
    <s v="Italy"/>
    <x v="9"/>
    <s v="Jun"/>
  </r>
  <r>
    <x v="12132"/>
    <d v="2015-05-05T00:00:00"/>
    <d v="2015-05-12T00:00:00"/>
    <n v="7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ON-0042908"/>
    <s v="Alvarez Eaton"/>
    <s v="Corporate"/>
    <s v="León"/>
    <s v="Guanajuato"/>
    <s v="Mexico"/>
    <x v="5"/>
    <s v="May"/>
  </r>
  <r>
    <x v="12133"/>
    <d v="2015-06-02T00:00:00"/>
    <d v="2015-06-04T00:00:00"/>
    <n v="2"/>
    <s v="Second Class"/>
    <x v="2"/>
    <s v="Shoe Rack"/>
    <n v="124"/>
    <n v="248"/>
    <n v="2"/>
    <n v="0.01"/>
    <n v="41.52"/>
    <n v="83.04"/>
    <n v="0.02"/>
    <n v="4.1520000000000001"/>
    <s v="High"/>
    <s v="ON-0042909"/>
    <s v="Branch Thornton"/>
    <s v="Corporate"/>
    <s v="Morelia"/>
    <s v="Michoacán"/>
    <s v="Mexico"/>
    <x v="5"/>
    <s v="Jun"/>
  </r>
  <r>
    <x v="12134"/>
    <d v="2015-03-10T00:00:00"/>
    <d v="2015-03-17T00:00:00"/>
    <n v="7"/>
    <s v="Second Class"/>
    <x v="2"/>
    <s v="Umbrellas"/>
    <n v="70"/>
    <n v="280"/>
    <n v="4"/>
    <n v="0.02"/>
    <n v="17.5"/>
    <n v="70"/>
    <n v="0.08"/>
    <n v="1.75"/>
    <s v="High"/>
    <s v="EY-0042910"/>
    <s v="Massey Marley"/>
    <s v="Corporate"/>
    <s v="Tegucigalpa"/>
    <s v="Francisco Morazán"/>
    <s v="Honduras"/>
    <x v="1"/>
    <s v="Mar"/>
  </r>
  <r>
    <x v="12135"/>
    <d v="2015-04-14T00:00:00"/>
    <d v="2015-04-23T00:00:00"/>
    <n v="9"/>
    <s v="Second Class"/>
    <x v="2"/>
    <s v="Dinner Crockery"/>
    <n v="133"/>
    <n v="532"/>
    <n v="4"/>
    <n v="0.03"/>
    <n v="37.04"/>
    <n v="148.16"/>
    <n v="0.12"/>
    <n v="3.7040000000000002"/>
    <s v="Medium"/>
    <s v="SH-0042911"/>
    <s v="Bond Overcash"/>
    <s v="Consumer"/>
    <s v="Manila"/>
    <s v="National Capital"/>
    <s v="Philippines"/>
    <x v="10"/>
    <s v="Apr"/>
  </r>
  <r>
    <x v="12136"/>
    <d v="2015-10-05T00:00:00"/>
    <d v="2015-10-15T00:00:00"/>
    <n v="10"/>
    <s v="Second Class"/>
    <x v="2"/>
    <s v="Sofa Covers"/>
    <n v="216"/>
    <n v="864"/>
    <n v="4"/>
    <n v="0.05"/>
    <n v="92.8"/>
    <n v="371.2"/>
    <n v="0.2"/>
    <n v="9.2799999999999994"/>
    <s v="Medium"/>
    <s v="EZ-0042912"/>
    <s v="Pena Gonzalez"/>
    <s v="Consumer"/>
    <s v="Mixco"/>
    <s v="Guatemala"/>
    <s v="Guatemala"/>
    <x v="1"/>
    <s v="Oct"/>
  </r>
  <r>
    <x v="12137"/>
    <d v="2015-01-11T00:00:00"/>
    <d v="2015-01-14T00:00:00"/>
    <n v="3"/>
    <s v="Second Class"/>
    <x v="2"/>
    <s v="Bed Sheets"/>
    <n v="211"/>
    <n v="211"/>
    <n v="1"/>
    <n v="0.03"/>
    <n v="124.67"/>
    <n v="124.67"/>
    <n v="0.03"/>
    <n v="12.467000000000001"/>
    <s v="High"/>
    <s v="RT-0042913"/>
    <s v="Bartlett Stewart"/>
    <s v="Consumer"/>
    <s v="Paris"/>
    <s v="Ile-de-France"/>
    <s v="France"/>
    <x v="1"/>
    <s v="Jan"/>
  </r>
  <r>
    <x v="12138"/>
    <d v="2015-01-14T00:00:00"/>
    <d v="2015-01-23T00:00:00"/>
    <n v="9"/>
    <s v="Second Class"/>
    <x v="2"/>
    <s v="Curtains"/>
    <n v="34"/>
    <n v="102"/>
    <n v="3"/>
    <n v="0.01"/>
    <n v="11.333333333333334"/>
    <n v="34"/>
    <n v="0.03"/>
    <n v="1.1333333333333335"/>
    <s v="Critical"/>
    <s v="ON-0042914"/>
    <s v="Burke Ferguson"/>
    <s v="Consumer"/>
    <s v="Pine Bluff"/>
    <s v="Arkansas"/>
    <s v="United States"/>
    <x v="9"/>
    <s v="Jan"/>
  </r>
  <r>
    <x v="12139"/>
    <d v="2015-09-23T00:00:00"/>
    <d v="2015-09-26T00:00:00"/>
    <n v="3"/>
    <s v="Second Class"/>
    <x v="2"/>
    <s v="Towels"/>
    <n v="228"/>
    <n v="684"/>
    <n v="3"/>
    <n v="0.03"/>
    <n v="127.48"/>
    <n v="382.44"/>
    <n v="0.09"/>
    <n v="12.748000000000001"/>
    <s v="High"/>
    <s v="TS-0042915"/>
    <s v="Guerra Roberts"/>
    <s v="Consumer"/>
    <s v="Ad Diwem"/>
    <s v="White Nile"/>
    <s v="Sudan"/>
    <x v="7"/>
    <s v="Sep"/>
  </r>
  <r>
    <x v="12140"/>
    <d v="2015-08-07T00:00:00"/>
    <d v="2015-08-17T00:00:00"/>
    <n v="10"/>
    <s v="Second Class"/>
    <x v="2"/>
    <s v="Sofas"/>
    <n v="67"/>
    <n v="268"/>
    <n v="4"/>
    <n v="0.02"/>
    <n v="16.75"/>
    <n v="67"/>
    <n v="0.08"/>
    <n v="1.675"/>
    <s v="High"/>
    <s v="ON-0042916"/>
    <s v="Middleton Thornton"/>
    <s v="Home Office"/>
    <s v="Irapuato"/>
    <s v="Guanajuato"/>
    <s v="Mexico"/>
    <x v="5"/>
    <s v="Aug"/>
  </r>
  <r>
    <x v="12141"/>
    <d v="2015-09-18T00:00:00"/>
    <d v="2015-09-19T00:00:00"/>
    <n v="1"/>
    <s v="Second Class"/>
    <x v="2"/>
    <s v="Beds"/>
    <n v="78"/>
    <n v="390"/>
    <n v="5"/>
    <n v="0.02"/>
    <n v="15.6"/>
    <n v="78"/>
    <n v="0.1"/>
    <n v="1.56"/>
    <s v="Medium"/>
    <s v="ON-0042917"/>
    <s v="Collier Mcmahon"/>
    <s v="Consumer"/>
    <s v="Soyapango"/>
    <s v="San Salvador"/>
    <s v="El Salvador"/>
    <x v="1"/>
    <s v="Sep"/>
  </r>
  <r>
    <x v="12142"/>
    <d v="2015-04-03T00:00:00"/>
    <d v="2015-04-08T00:00:00"/>
    <n v="5"/>
    <s v="Second Class"/>
    <x v="2"/>
    <s v="Dinning Tables"/>
    <n v="119"/>
    <n v="476"/>
    <n v="4"/>
    <n v="0.04"/>
    <n v="19.96"/>
    <n v="79.84"/>
    <n v="0.16"/>
    <n v="1.9960000000000002"/>
    <s v="High"/>
    <s v="UE-0042918"/>
    <s v="Snow Pardue"/>
    <s v="Consumer"/>
    <s v="Birmingham"/>
    <s v="England"/>
    <s v="United Kingdom"/>
    <x v="5"/>
    <s v="Apr"/>
  </r>
  <r>
    <x v="12143"/>
    <d v="2015-07-25T00:00:00"/>
    <d v="2015-08-03T00:00:00"/>
    <n v="9"/>
    <s v="Second Class"/>
    <x v="2"/>
    <s v="Shoe Rack"/>
    <n v="124"/>
    <n v="248"/>
    <n v="2"/>
    <n v="0.04"/>
    <n v="34.08"/>
    <n v="68.16"/>
    <n v="0.08"/>
    <n v="3.4079999999999999"/>
    <s v="Medium"/>
    <s v="ES-0042919"/>
    <s v="Hodges Jones"/>
    <s v="Consumer"/>
    <s v="Stoke-on-Trent"/>
    <s v="England"/>
    <s v="United Kingdom"/>
    <x v="5"/>
    <s v="Jul"/>
  </r>
  <r>
    <x v="12144"/>
    <d v="2015-08-06T00:00:00"/>
    <d v="2015-08-07T00:00:00"/>
    <n v="1"/>
    <s v="Second Class"/>
    <x v="2"/>
    <s v="Umbrellas"/>
    <n v="70"/>
    <n v="350"/>
    <n v="5"/>
    <n v="0.05"/>
    <n v="14"/>
    <n v="70"/>
    <n v="0.25"/>
    <n v="1.4000000000000001"/>
    <s v="High"/>
    <s v="SH-0042920"/>
    <s v="Mann Hirsh"/>
    <s v="Corporate"/>
    <s v="Guangzhou"/>
    <s v="Guangdong"/>
    <s v="China"/>
    <x v="4"/>
    <s v="Aug"/>
  </r>
  <r>
    <x v="12145"/>
    <d v="2015-06-25T00:00:00"/>
    <d v="2015-06-28T00:00:00"/>
    <n v="3"/>
    <s v="Second Class"/>
    <x v="2"/>
    <s v="Dinner Crockery"/>
    <n v="133"/>
    <n v="399"/>
    <n v="3"/>
    <n v="0.02"/>
    <n v="45.019999999999996"/>
    <n v="135.06"/>
    <n v="0.06"/>
    <n v="4.5019999999999998"/>
    <s v="High"/>
    <s v="IN-0042921"/>
    <s v="Love Grinstein"/>
    <s v="Consumer"/>
    <s v="Colón"/>
    <s v="Colón"/>
    <s v="Panama"/>
    <x v="1"/>
    <s v="Jun"/>
  </r>
  <r>
    <x v="12146"/>
    <d v="2015-05-19T00:00:00"/>
    <d v="2015-05-26T00:00:00"/>
    <n v="7"/>
    <s v="Second Class"/>
    <x v="2"/>
    <s v="Sofa Covers"/>
    <n v="216"/>
    <n v="432"/>
    <n v="2"/>
    <n v="0.03"/>
    <n v="123.04"/>
    <n v="246.08"/>
    <n v="0.06"/>
    <n v="12.304000000000002"/>
    <s v="Medium"/>
    <s v="ER-0042922"/>
    <s v="Curtis Fuller"/>
    <s v="Consumer"/>
    <s v="Huangshi"/>
    <s v="Hubei"/>
    <s v="China"/>
    <x v="4"/>
    <s v="May"/>
  </r>
  <r>
    <x v="12147"/>
    <d v="2015-01-20T00:00:00"/>
    <d v="2015-01-29T00:00:00"/>
    <n v="9"/>
    <s v="Second Class"/>
    <x v="2"/>
    <s v="Bed Sheets"/>
    <n v="211"/>
    <n v="211"/>
    <n v="1"/>
    <n v="0.02"/>
    <n v="126.78"/>
    <n v="126.78"/>
    <n v="0.02"/>
    <n v="12.678000000000001"/>
    <s v="Medium"/>
    <s v="ER-0042923"/>
    <s v="Castro Gelder"/>
    <s v="Corporate"/>
    <s v="Denver"/>
    <s v="Colorado"/>
    <s v="United States"/>
    <x v="6"/>
    <s v="Jan"/>
  </r>
  <r>
    <x v="12148"/>
    <d v="2015-12-05T00:00:00"/>
    <d v="2015-12-14T00:00:00"/>
    <n v="9"/>
    <s v="Second Class"/>
    <x v="2"/>
    <s v="Curtains"/>
    <n v="34"/>
    <n v="136"/>
    <n v="4"/>
    <n v="0.04"/>
    <n v="8.5"/>
    <n v="34"/>
    <n v="0.16"/>
    <n v="0.85000000000000009"/>
    <s v="Medium"/>
    <s v="E--0042924"/>
    <s v="Pearson Fortune-"/>
    <s v="Corporate"/>
    <s v="Dallas"/>
    <s v="Texas"/>
    <s v="United States"/>
    <x v="1"/>
    <s v="Dec"/>
  </r>
  <r>
    <x v="12149"/>
    <d v="2015-06-28T00:00:00"/>
    <d v="2015-07-01T00:00:00"/>
    <n v="3"/>
    <s v="Second Class"/>
    <x v="2"/>
    <s v="Towels"/>
    <n v="228"/>
    <n v="1140"/>
    <n v="5"/>
    <n v="0.01"/>
    <n v="136.6"/>
    <n v="683"/>
    <n v="0.05"/>
    <n v="13.66"/>
    <s v="Medium"/>
    <s v="RS-0042925"/>
    <s v="Maddox Watters"/>
    <s v="Consumer"/>
    <s v="Bayamo"/>
    <s v="Granma"/>
    <s v="Cuba"/>
    <x v="11"/>
    <s v="Jun"/>
  </r>
  <r>
    <x v="12150"/>
    <d v="2015-08-10T00:00:00"/>
    <d v="2015-08-12T00:00:00"/>
    <n v="2"/>
    <s v="Second Class"/>
    <x v="2"/>
    <s v="Sofas"/>
    <n v="67"/>
    <n v="335"/>
    <n v="5"/>
    <n v="0.02"/>
    <n v="13.4"/>
    <n v="67"/>
    <n v="0.1"/>
    <n v="1.34"/>
    <s v="Critical"/>
    <s v="UM-0042926"/>
    <s v="Davenport Mitchum"/>
    <s v="Corporate"/>
    <s v="Seville"/>
    <s v="Andalusía"/>
    <s v="Spain"/>
    <x v="9"/>
    <s v="Aug"/>
  </r>
  <r>
    <x v="12151"/>
    <d v="2015-03-28T00:00:00"/>
    <d v="2015-03-29T00:00:00"/>
    <n v="1"/>
    <s v="Second Class"/>
    <x v="2"/>
    <s v="Beds"/>
    <n v="78"/>
    <n v="390"/>
    <n v="5"/>
    <n v="0.04"/>
    <n v="15.6"/>
    <n v="78"/>
    <n v="0.2"/>
    <n v="1.56"/>
    <s v="Medium"/>
    <s v="LE-0042927"/>
    <s v="Joyce Wardle"/>
    <s v="Consumer"/>
    <s v="Gold Coast"/>
    <s v="Queensland"/>
    <s v="Australia"/>
    <x v="0"/>
    <s v="Mar"/>
  </r>
  <r>
    <x v="12152"/>
    <d v="2015-12-01T00:00:00"/>
    <d v="2015-12-10T00:00:00"/>
    <n v="9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NI-0042928"/>
    <s v="Dudley Vittorini"/>
    <s v="Consumer"/>
    <s v="Surabaya"/>
    <s v="Jawa Timur"/>
    <s v="Indonesia"/>
    <x v="10"/>
    <s v="Dec"/>
  </r>
  <r>
    <x v="12153"/>
    <d v="2015-10-02T00:00:00"/>
    <d v="2015-10-05T00:00:00"/>
    <n v="3"/>
    <s v="Second Class"/>
    <x v="2"/>
    <s v="Shoe Rack"/>
    <n v="124"/>
    <n v="496"/>
    <n v="4"/>
    <n v="0.01"/>
    <n v="39.04"/>
    <n v="156.16"/>
    <n v="0.04"/>
    <n v="3.9039999999999999"/>
    <s v="High"/>
    <s v="EN-0042929"/>
    <s v="Carroll Dahlen"/>
    <s v="Consumer"/>
    <s v="Toluca"/>
    <s v="México"/>
    <s v="Mexico"/>
    <x v="5"/>
    <s v="Oct"/>
  </r>
  <r>
    <x v="12154"/>
    <d v="2015-02-01T00:00:00"/>
    <d v="2015-02-11T00:00:00"/>
    <n v="10"/>
    <s v="Second Class"/>
    <x v="2"/>
    <s v="Umbrellas"/>
    <n v="70"/>
    <n v="70"/>
    <n v="1"/>
    <n v="0.03"/>
    <n v="70"/>
    <n v="70"/>
    <n v="0.03"/>
    <n v="7"/>
    <s v="Critical"/>
    <s v="ON-0042930"/>
    <s v="Berry Creighton"/>
    <s v="Consumer"/>
    <s v="Nice"/>
    <s v="Provence-Alpes-Côte d'Azur"/>
    <s v="France"/>
    <x v="1"/>
    <s v="Feb"/>
  </r>
  <r>
    <x v="12155"/>
    <d v="2015-09-16T00:00:00"/>
    <d v="2015-09-18T00:00:00"/>
    <n v="2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ER-0042931"/>
    <s v="Murphy Bierner"/>
    <s v="Consumer"/>
    <s v="Philadelphia"/>
    <s v="Pennsylvania"/>
    <s v="United States"/>
    <x v="8"/>
    <s v="Sep"/>
  </r>
  <r>
    <x v="12156"/>
    <d v="2015-12-08T00:00:00"/>
    <d v="2015-12-18T00:00:00"/>
    <n v="10"/>
    <s v="Second Class"/>
    <x v="2"/>
    <s v="Sofa Covers"/>
    <n v="216"/>
    <n v="1080"/>
    <n v="5"/>
    <n v="0.03"/>
    <n v="103.6"/>
    <n v="518"/>
    <n v="0.15"/>
    <n v="10.36"/>
    <s v="Medium"/>
    <s v="LL-0042932"/>
    <s v="Espinoza Mull"/>
    <s v="Consumer"/>
    <s v="Dhaka"/>
    <s v="Dhaka"/>
    <s v="Bangladesh"/>
    <x v="2"/>
    <s v="Dec"/>
  </r>
  <r>
    <x v="12157"/>
    <d v="2015-06-04T00:00:00"/>
    <d v="2015-06-06T00:00:00"/>
    <n v="2"/>
    <s v="Second Class"/>
    <x v="2"/>
    <s v="Bed Sheets"/>
    <n v="211"/>
    <n v="633"/>
    <n v="3"/>
    <n v="0.05"/>
    <n v="99.35"/>
    <n v="298.04999999999995"/>
    <n v="0.15000000000000002"/>
    <n v="9.9350000000000005"/>
    <s v="Critical"/>
    <s v="CH-0042933"/>
    <s v="Moses Rittenbach"/>
    <s v="Consumer"/>
    <s v="Mexicali"/>
    <s v="Baja California"/>
    <s v="Mexico"/>
    <x v="5"/>
    <s v="Jun"/>
  </r>
  <r>
    <x v="12158"/>
    <d v="2015-08-13T00:00:00"/>
    <d v="2015-08-17T00:00:00"/>
    <n v="4"/>
    <s v="Second Class"/>
    <x v="2"/>
    <s v="Curtains"/>
    <n v="34"/>
    <n v="68"/>
    <n v="2"/>
    <n v="0.01"/>
    <n v="17"/>
    <n v="34"/>
    <n v="0.02"/>
    <n v="1.7000000000000002"/>
    <s v="Medium"/>
    <s v="LL-0042934"/>
    <s v="Boone Maxwell"/>
    <s v="Corporate"/>
    <s v="Port Macquarie"/>
    <s v="New South Wales"/>
    <s v="Australia"/>
    <x v="0"/>
    <s v="Aug"/>
  </r>
  <r>
    <x v="12159"/>
    <d v="2015-03-11T00:00:00"/>
    <d v="2015-03-16T00:00:00"/>
    <n v="5"/>
    <s v="Second Class"/>
    <x v="2"/>
    <s v="Towels"/>
    <n v="228"/>
    <n v="228"/>
    <n v="1"/>
    <n v="0.01"/>
    <n v="145.72"/>
    <n v="145.72"/>
    <n v="0.01"/>
    <n v="14.572000000000001"/>
    <s v="Medium"/>
    <s v="RE-0042935"/>
    <s v="Park Macintyre"/>
    <s v="Consumer"/>
    <s v="Vantaa"/>
    <s v="Uusimaa"/>
    <s v="Finland"/>
    <x v="5"/>
    <s v="Mar"/>
  </r>
  <r>
    <x v="12160"/>
    <d v="2015-02-09T00:00:00"/>
    <d v="2015-02-10T00:00:00"/>
    <n v="1"/>
    <s v="Second Class"/>
    <x v="2"/>
    <s v="Sofas"/>
    <n v="67"/>
    <n v="67"/>
    <n v="1"/>
    <n v="0.05"/>
    <n v="67"/>
    <n v="67"/>
    <n v="0.05"/>
    <n v="6.7"/>
    <s v="Medium"/>
    <s v="EY-0042936"/>
    <s v="Ellison Shifley"/>
    <s v="Consumer"/>
    <s v="Springfield"/>
    <s v="Oregon"/>
    <s v="United States"/>
    <x v="6"/>
    <s v="Feb"/>
  </r>
  <r>
    <x v="12161"/>
    <d v="2015-05-13T00:00:00"/>
    <d v="2015-05-20T00:00:00"/>
    <n v="7"/>
    <s v="Second Class"/>
    <x v="2"/>
    <s v="Beds"/>
    <n v="78"/>
    <n v="390"/>
    <n v="5"/>
    <n v="0.05"/>
    <n v="15.6"/>
    <n v="78"/>
    <n v="0.25"/>
    <n v="1.56"/>
    <s v="Medium"/>
    <s v="ER-0042937"/>
    <s v="Strong Schoenberger"/>
    <s v="Corporate"/>
    <s v="Tijuana"/>
    <s v="Baja California"/>
    <s v="Mexico"/>
    <x v="5"/>
    <s v="May"/>
  </r>
  <r>
    <x v="12162"/>
    <d v="2015-07-24T00:00:00"/>
    <d v="2015-07-31T00:00:00"/>
    <n v="7"/>
    <s v="Second Class"/>
    <x v="2"/>
    <s v="Dinning Tables"/>
    <n v="119"/>
    <n v="595"/>
    <n v="5"/>
    <n v="0.05"/>
    <n v="9.25"/>
    <n v="46.25"/>
    <n v="0.25"/>
    <n v="0.92500000000000004"/>
    <s v="High"/>
    <s v="ON-0042938"/>
    <s v="Branch Thornton"/>
    <s v="Corporate"/>
    <s v="Morelia"/>
    <s v="Michoacán"/>
    <s v="Mexico"/>
    <x v="5"/>
    <s v="Jul"/>
  </r>
  <r>
    <x v="12163"/>
    <d v="2015-04-14T00:00:00"/>
    <d v="2015-04-17T00:00:00"/>
    <n v="3"/>
    <s v="Second Class"/>
    <x v="2"/>
    <s v="Shoe Rack"/>
    <n v="124"/>
    <n v="372"/>
    <n v="3"/>
    <n v="0.03"/>
    <n v="32.840000000000003"/>
    <n v="98.52000000000001"/>
    <n v="0.09"/>
    <n v="3.2840000000000007"/>
    <s v="Critical"/>
    <s v="AS-0042939"/>
    <s v="Fernandez Elias"/>
    <s v="Corporate"/>
    <s v="Bokaro"/>
    <s v="Jharkhand"/>
    <s v="India"/>
    <x v="2"/>
    <s v="Apr"/>
  </r>
  <r>
    <x v="12164"/>
    <d v="2015-01-04T00:00:00"/>
    <d v="2015-01-06T00:00:00"/>
    <n v="2"/>
    <s v="Second Class"/>
    <x v="2"/>
    <s v="Umbrellas"/>
    <n v="70"/>
    <n v="70"/>
    <n v="1"/>
    <n v="0.01"/>
    <n v="70"/>
    <n v="70"/>
    <n v="0.01"/>
    <n v="7"/>
    <s v="High"/>
    <s v="NS-0042940"/>
    <s v="Palmer Collins"/>
    <s v="Consumer"/>
    <s v="Manila"/>
    <s v="National Capital"/>
    <s v="Philippines"/>
    <x v="10"/>
    <s v="Jan"/>
  </r>
  <r>
    <x v="12165"/>
    <d v="2015-10-02T00:00:00"/>
    <d v="2015-10-11T00:00:00"/>
    <n v="9"/>
    <s v="Second Class"/>
    <x v="2"/>
    <s v="Dinner Crockery"/>
    <n v="133"/>
    <n v="133"/>
    <n v="1"/>
    <n v="0.03"/>
    <n v="49.01"/>
    <n v="49.01"/>
    <n v="0.03"/>
    <n v="4.9009999999999998"/>
    <s v="Medium"/>
    <s v="EN-0042941"/>
    <s v="Snyder Dahlen"/>
    <s v="Consumer"/>
    <s v="Scottsdale"/>
    <s v="Arizona"/>
    <s v="United States"/>
    <x v="6"/>
    <s v="Oct"/>
  </r>
  <r>
    <x v="12166"/>
    <d v="2015-02-13T00:00:00"/>
    <d v="2015-02-19T00:00:00"/>
    <n v="6"/>
    <s v="Second Class"/>
    <x v="2"/>
    <s v="Sofa Covers"/>
    <n v="216"/>
    <n v="1080"/>
    <n v="5"/>
    <n v="0.03"/>
    <n v="103.6"/>
    <n v="518"/>
    <n v="0.15"/>
    <n v="10.36"/>
    <s v="Critical"/>
    <s v="EL-0042942"/>
    <s v="Velasquez Staebel"/>
    <s v="Consumer"/>
    <s v="Panama City"/>
    <s v="Panama"/>
    <s v="Panama"/>
    <x v="1"/>
    <s v="Feb"/>
  </r>
  <r>
    <x v="12167"/>
    <d v="2015-11-09T00:00:00"/>
    <d v="2015-11-11T00:00:00"/>
    <n v="2"/>
    <s v="Second Class"/>
    <x v="2"/>
    <s v="Bed Sheets"/>
    <n v="211"/>
    <n v="1055"/>
    <n v="5"/>
    <n v="0.02"/>
    <n v="109.9"/>
    <n v="549.5"/>
    <n v="0.1"/>
    <n v="10.990000000000002"/>
    <s v="Medium"/>
    <s v="ED-0042943"/>
    <s v="Johns Reed"/>
    <s v="Corporate"/>
    <s v="Bene Beraq"/>
    <s v="Tel Aviv"/>
    <s v="Israel"/>
    <x v="3"/>
    <s v="Nov"/>
  </r>
  <r>
    <x v="12168"/>
    <d v="2015-11-26T00:00:00"/>
    <d v="2015-12-05T00:00:00"/>
    <n v="9"/>
    <s v="Second Class"/>
    <x v="2"/>
    <s v="Curtains"/>
    <n v="34"/>
    <n v="68"/>
    <n v="2"/>
    <n v="0.01"/>
    <n v="17"/>
    <n v="34"/>
    <n v="0.02"/>
    <n v="1.7000000000000002"/>
    <s v="High"/>
    <s v="RF-0042944"/>
    <s v="Mejia Waldorf"/>
    <s v="Corporate"/>
    <s v="São Miguel dos Campos"/>
    <s v="Alagoas"/>
    <s v="Brazil"/>
    <x v="9"/>
    <s v="Nov"/>
  </r>
  <r>
    <x v="12169"/>
    <d v="2015-07-03T00:00:00"/>
    <d v="2015-07-06T00:00:00"/>
    <n v="3"/>
    <s v="Second Class"/>
    <x v="2"/>
    <s v="Towels"/>
    <n v="228"/>
    <n v="228"/>
    <n v="1"/>
    <n v="0.01"/>
    <n v="145.72"/>
    <n v="145.72"/>
    <n v="0.01"/>
    <n v="14.572000000000001"/>
    <s v="Medium"/>
    <s v="RI-0042945"/>
    <s v="Ayala Molinari"/>
    <s v="Consumer"/>
    <s v="Toulouse"/>
    <s v="Midi-Pyrénées"/>
    <s v="France"/>
    <x v="1"/>
    <s v="Jul"/>
  </r>
  <r>
    <x v="12170"/>
    <d v="2015-08-24T00:00:00"/>
    <d v="2015-08-27T00:00:00"/>
    <n v="3"/>
    <s v="Second Class"/>
    <x v="2"/>
    <s v="Sofas"/>
    <n v="67"/>
    <n v="201"/>
    <n v="3"/>
    <n v="0.05"/>
    <n v="22.333333333333332"/>
    <n v="67"/>
    <n v="0.15000000000000002"/>
    <n v="2.2333333333333334"/>
    <s v="High"/>
    <s v="ER-0042946"/>
    <s v="Best Venier"/>
    <s v="Consumer"/>
    <s v="Cork"/>
    <s v="Cork"/>
    <s v="Ireland"/>
    <x v="5"/>
    <s v="Aug"/>
  </r>
  <r>
    <x v="12171"/>
    <d v="2015-09-02T00:00:00"/>
    <d v="2015-09-08T00:00:00"/>
    <n v="6"/>
    <s v="Second Class"/>
    <x v="2"/>
    <s v="Beds"/>
    <n v="78"/>
    <n v="78"/>
    <n v="1"/>
    <n v="0.05"/>
    <n v="78"/>
    <n v="78"/>
    <n v="0.05"/>
    <n v="7.8000000000000007"/>
    <s v="High"/>
    <s v="UN-0042947"/>
    <s v="Woods Calhoun"/>
    <s v="Consumer"/>
    <s v="Miami"/>
    <s v="Florida"/>
    <s v="United States"/>
    <x v="9"/>
    <s v="Sep"/>
  </r>
  <r>
    <x v="12172"/>
    <d v="2015-05-19T00:00:00"/>
    <d v="2015-05-25T00:00:00"/>
    <n v="6"/>
    <s v="Second Class"/>
    <x v="2"/>
    <s v="Dinning Tables"/>
    <n v="119"/>
    <n v="119"/>
    <n v="1"/>
    <n v="0.04"/>
    <n v="34.24"/>
    <n v="34.24"/>
    <n v="0.04"/>
    <n v="3.4240000000000004"/>
    <s v="High"/>
    <s v="ER-0042948"/>
    <s v="Drake Macallister"/>
    <s v="Consumer"/>
    <s v="Richmond"/>
    <s v="Virginia"/>
    <s v="United States"/>
    <x v="9"/>
    <s v="May"/>
  </r>
  <r>
    <x v="12173"/>
    <d v="2015-11-16T00:00:00"/>
    <d v="2015-11-25T00:00:00"/>
    <n v="9"/>
    <s v="Second Class"/>
    <x v="2"/>
    <s v="Shoe Rack"/>
    <n v="124"/>
    <n v="248"/>
    <n v="2"/>
    <n v="0.04"/>
    <n v="34.08"/>
    <n v="68.16"/>
    <n v="0.08"/>
    <n v="3.4079999999999999"/>
    <s v="High"/>
    <s v="ER-0042949"/>
    <s v="Day Ferrer"/>
    <s v="Home Office"/>
    <s v="Vienna"/>
    <s v="Vienna"/>
    <s v="Austria"/>
    <x v="3"/>
    <s v="Nov"/>
  </r>
  <r>
    <x v="12174"/>
    <d v="2015-12-28T00:00:00"/>
    <d v="2016-01-03T00:00:00"/>
    <n v="6"/>
    <s v="Second Class"/>
    <x v="2"/>
    <s v="Umbrellas"/>
    <n v="70"/>
    <n v="280"/>
    <n v="4"/>
    <n v="0.05"/>
    <n v="17.5"/>
    <n v="70"/>
    <n v="0.2"/>
    <n v="1.75"/>
    <s v="Medium"/>
    <s v="EY-0042950"/>
    <s v="Massey Marley"/>
    <s v="Corporate"/>
    <s v="Cairo"/>
    <s v="Al Qahirah"/>
    <s v="Egypt"/>
    <x v="7"/>
    <s v="Dec"/>
  </r>
  <r>
    <x v="12175"/>
    <d v="2015-08-14T00:00:00"/>
    <d v="2015-08-22T00:00:00"/>
    <n v="8"/>
    <s v="Second Class"/>
    <x v="2"/>
    <s v="Dinner Crockery"/>
    <n v="133"/>
    <n v="665"/>
    <n v="5"/>
    <n v="0.04"/>
    <n v="26.4"/>
    <n v="132"/>
    <n v="0.2"/>
    <n v="2.64"/>
    <s v="High"/>
    <s v="AN-0042951"/>
    <s v="Harding Tran"/>
    <s v="Corporate"/>
    <s v="The Hague"/>
    <s v="South Holland"/>
    <s v="Netherlands"/>
    <x v="1"/>
    <s v="Aug"/>
  </r>
  <r>
    <x v="12176"/>
    <d v="2015-02-13T00:00:00"/>
    <d v="2015-02-19T00:00:00"/>
    <n v="6"/>
    <s v="Second Class"/>
    <x v="2"/>
    <s v="Sofa Covers"/>
    <n v="216"/>
    <n v="648"/>
    <n v="3"/>
    <n v="0.03"/>
    <n v="116.56"/>
    <n v="349.68"/>
    <n v="0.09"/>
    <n v="11.656000000000001"/>
    <s v="High"/>
    <s v="TZ-0042952"/>
    <s v="Prince Schwartz"/>
    <s v="Consumer"/>
    <s v="London"/>
    <s v="England"/>
    <s v="United Kingdom"/>
    <x v="5"/>
    <s v="Feb"/>
  </r>
  <r>
    <x v="12177"/>
    <d v="2015-10-16T00:00:00"/>
    <d v="2015-10-25T00:00:00"/>
    <n v="9"/>
    <s v="Second Class"/>
    <x v="2"/>
    <s v="Bed Sheets"/>
    <n v="211"/>
    <n v="1055"/>
    <n v="5"/>
    <n v="0.03"/>
    <n v="99.35"/>
    <n v="496.75"/>
    <n v="0.15"/>
    <n v="9.9350000000000005"/>
    <s v="Medium"/>
    <s v="ES-0042953"/>
    <s v="Conner Jones"/>
    <s v="Corporate"/>
    <s v="Philadelphia"/>
    <s v="Pennsylvania"/>
    <s v="United States"/>
    <x v="8"/>
    <s v="Oct"/>
  </r>
  <r>
    <x v="12178"/>
    <d v="2015-02-02T00:00:00"/>
    <d v="2015-02-08T00:00:00"/>
    <n v="6"/>
    <s v="Second Class"/>
    <x v="2"/>
    <s v="Curtains"/>
    <n v="34"/>
    <n v="68"/>
    <n v="2"/>
    <n v="0.04"/>
    <n v="17"/>
    <n v="34"/>
    <n v="0.08"/>
    <n v="1.7000000000000002"/>
    <s v="High"/>
    <s v="NG-0042954"/>
    <s v="Hickman Schnelling"/>
    <s v="Consumer"/>
    <s v="Sofia"/>
    <s v="Sofiya-Grad"/>
    <s v="Bulgaria"/>
    <x v="3"/>
    <s v="Feb"/>
  </r>
  <r>
    <x v="12179"/>
    <d v="2015-12-10T00:00:00"/>
    <d v="2015-12-14T00:00:00"/>
    <n v="4"/>
    <s v="Second Class"/>
    <x v="2"/>
    <s v="Towels"/>
    <n v="228"/>
    <n v="1140"/>
    <n v="5"/>
    <n v="0.01"/>
    <n v="136.6"/>
    <n v="683"/>
    <n v="0.05"/>
    <n v="13.66"/>
    <s v="High"/>
    <s v="EN-0042955"/>
    <s v="Moon Weien"/>
    <s v="Consumer"/>
    <s v="Hereford"/>
    <s v="England"/>
    <s v="United Kingdom"/>
    <x v="5"/>
    <s v="Dec"/>
  </r>
  <r>
    <x v="12180"/>
    <d v="2015-07-31T00:00:00"/>
    <d v="2015-08-07T00:00:00"/>
    <n v="7"/>
    <s v="Second Class"/>
    <x v="2"/>
    <s v="Sofas"/>
    <n v="67"/>
    <n v="134"/>
    <n v="2"/>
    <n v="0.04"/>
    <n v="33.5"/>
    <n v="67"/>
    <n v="0.08"/>
    <n v="3.35"/>
    <s v="Medium"/>
    <s v="ER-0042956"/>
    <s v="Buck Webber"/>
    <s v="Consumer"/>
    <s v="Huzhou"/>
    <s v="Zhejiang"/>
    <s v="China"/>
    <x v="4"/>
    <s v="Jul"/>
  </r>
  <r>
    <x v="12181"/>
    <d v="2015-11-11T00:00:00"/>
    <d v="2015-11-17T00:00:00"/>
    <n v="6"/>
    <s v="Second Class"/>
    <x v="2"/>
    <s v="Beds"/>
    <n v="78"/>
    <n v="234"/>
    <n v="3"/>
    <n v="0.03"/>
    <n v="26"/>
    <n v="78"/>
    <n v="0.09"/>
    <n v="2.6"/>
    <s v="Medium"/>
    <s v="ER-0042957"/>
    <s v="Williamson Dryer"/>
    <s v="Corporate"/>
    <s v="Nogent-sur-Oise"/>
    <s v="Picardy"/>
    <s v="France"/>
    <x v="1"/>
    <s v="Nov"/>
  </r>
  <r>
    <x v="12182"/>
    <d v="2015-11-16T00:00:00"/>
    <d v="2015-11-17T00:00:00"/>
    <n v="1"/>
    <s v="Second Class"/>
    <x v="2"/>
    <s v="Dinning Tables"/>
    <n v="119"/>
    <n v="595"/>
    <n v="5"/>
    <n v="0.04"/>
    <n v="15.200000000000003"/>
    <n v="76.000000000000014"/>
    <n v="0.2"/>
    <n v="1.5200000000000005"/>
    <s v="Medium"/>
    <s v="ON-0042958"/>
    <s v="House Stevenson"/>
    <s v="Home Office"/>
    <s v="Cologne"/>
    <s v="North Rhine-Westphalia"/>
    <s v="Germany"/>
    <x v="1"/>
    <s v="Nov"/>
  </r>
  <r>
    <x v="12183"/>
    <d v="2015-10-29T00:00:00"/>
    <d v="2015-10-31T00:00:00"/>
    <n v="2"/>
    <s v="Second Class"/>
    <x v="2"/>
    <s v="Shoe Rack"/>
    <n v="124"/>
    <n v="620"/>
    <n v="5"/>
    <n v="0.05"/>
    <n v="13"/>
    <n v="65"/>
    <n v="0.25"/>
    <n v="1.3"/>
    <s v="Medium"/>
    <s v="ON-0042959"/>
    <s v="Camacho Thompson"/>
    <s v="Home Office"/>
    <s v="Niamey"/>
    <s v="Niamey"/>
    <s v="Niger"/>
    <x v="7"/>
    <s v="Oct"/>
  </r>
  <r>
    <x v="12184"/>
    <d v="2015-12-06T00:00:00"/>
    <d v="2015-12-08T00:00:00"/>
    <n v="2"/>
    <s v="Second Class"/>
    <x v="2"/>
    <s v="Umbrellas"/>
    <n v="70"/>
    <n v="70"/>
    <n v="1"/>
    <n v="0.02"/>
    <n v="70"/>
    <n v="70"/>
    <n v="0.02"/>
    <n v="7"/>
    <s v="High"/>
    <s v="LE-0042960"/>
    <s v="Jacobs Engle"/>
    <s v="Consumer"/>
    <s v="Macheng"/>
    <s v="Hubei"/>
    <s v="China"/>
    <x v="4"/>
    <s v="Dec"/>
  </r>
  <r>
    <x v="12185"/>
    <d v="2015-05-02T00:00:00"/>
    <d v="2015-05-05T00:00:00"/>
    <n v="3"/>
    <s v="Second Class"/>
    <x v="2"/>
    <s v="Dinner Crockery"/>
    <n v="133"/>
    <n v="266"/>
    <n v="2"/>
    <n v="0.04"/>
    <n v="42.36"/>
    <n v="84.72"/>
    <n v="0.08"/>
    <n v="4.2359999999999998"/>
    <s v="Medium"/>
    <s v="ER-0042961"/>
    <s v="Gomez Carter"/>
    <s v="Corporate"/>
    <s v="San Miguelito"/>
    <s v="Panama"/>
    <s v="Panama"/>
    <x v="1"/>
    <s v="May"/>
  </r>
  <r>
    <x v="12186"/>
    <d v="2015-12-24T00:00:00"/>
    <d v="2015-12-25T00:00:00"/>
    <n v="1"/>
    <s v="Second Class"/>
    <x v="2"/>
    <s v="Sofa Covers"/>
    <n v="216"/>
    <n v="648"/>
    <n v="3"/>
    <n v="0.04"/>
    <n v="110.08"/>
    <n v="330.24"/>
    <n v="0.12"/>
    <n v="11.008000000000001"/>
    <s v="Medium"/>
    <s v="AM-0042962"/>
    <s v="Watkins Cunningham"/>
    <s v="Corporate"/>
    <s v="Recklinghausen"/>
    <s v="North Rhine-Westphalia"/>
    <s v="Germany"/>
    <x v="1"/>
    <s v="Dec"/>
  </r>
  <r>
    <x v="12187"/>
    <d v="2015-06-28T00:00:00"/>
    <d v="2015-07-02T00:00:00"/>
    <n v="4"/>
    <s v="Second Class"/>
    <x v="2"/>
    <s v="Bed Sheets"/>
    <n v="211"/>
    <n v="422"/>
    <n v="2"/>
    <n v="0.01"/>
    <n v="126.78"/>
    <n v="253.56"/>
    <n v="0.02"/>
    <n v="12.678000000000001"/>
    <s v="Medium"/>
    <s v="TZ-0042963"/>
    <s v="Rivas Voltz"/>
    <s v="Corporate"/>
    <s v="Mexico City"/>
    <s v="Distrito Federal"/>
    <s v="Mexico"/>
    <x v="5"/>
    <s v="Jun"/>
  </r>
  <r>
    <x v="12188"/>
    <d v="2015-09-07T00:00:00"/>
    <d v="2015-09-14T00:00:00"/>
    <n v="7"/>
    <s v="Second Class"/>
    <x v="2"/>
    <s v="Curtains"/>
    <n v="34"/>
    <n v="136"/>
    <n v="4"/>
    <n v="0.04"/>
    <n v="8.5"/>
    <n v="34"/>
    <n v="0.16"/>
    <n v="0.85000000000000009"/>
    <s v="High"/>
    <s v="NG-0042964"/>
    <s v="Brewer Flashing"/>
    <s v="Corporate"/>
    <s v="Chelles"/>
    <s v="Ile-de-France"/>
    <s v="France"/>
    <x v="1"/>
    <s v="Sep"/>
  </r>
  <r>
    <x v="12189"/>
    <d v="2015-09-25T00:00:00"/>
    <d v="2015-09-28T00:00:00"/>
    <n v="3"/>
    <s v="Second Class"/>
    <x v="2"/>
    <s v="Towels"/>
    <n v="228"/>
    <n v="1140"/>
    <n v="5"/>
    <n v="0.02"/>
    <n v="125.19999999999999"/>
    <n v="626"/>
    <n v="0.1"/>
    <n v="12.52"/>
    <s v="Medium"/>
    <s v="EE-0042965"/>
    <s v="Briggs Lee"/>
    <s v="Consumer"/>
    <s v="Chongqing"/>
    <s v="Chongqing"/>
    <s v="China"/>
    <x v="4"/>
    <s v="Sep"/>
  </r>
  <r>
    <x v="12190"/>
    <d v="2015-11-30T00:00:00"/>
    <d v="2015-12-03T00:00:00"/>
    <n v="3"/>
    <s v="Second Class"/>
    <x v="2"/>
    <s v="Sofas"/>
    <n v="67"/>
    <n v="134"/>
    <n v="2"/>
    <n v="0.05"/>
    <n v="33.5"/>
    <n v="67"/>
    <n v="0.1"/>
    <n v="3.35"/>
    <s v="High"/>
    <s v="K -0042966"/>
    <s v="Peck "/>
    <s v="Consumer"/>
    <s v="Dakar"/>
    <s v="Dakar"/>
    <s v="Senegal"/>
    <x v="7"/>
    <s v="Nov"/>
  </r>
  <r>
    <x v="12191"/>
    <d v="2015-12-14T00:00:00"/>
    <d v="2015-12-17T00:00:00"/>
    <n v="3"/>
    <s v="Second Class"/>
    <x v="2"/>
    <s v="Beds"/>
    <n v="78"/>
    <n v="78"/>
    <n v="1"/>
    <n v="0.05"/>
    <n v="78"/>
    <n v="78"/>
    <n v="0.05"/>
    <n v="7.8000000000000007"/>
    <s v="High"/>
    <s v="NG-0042967"/>
    <s v="Garcia Armstrong"/>
    <s v="Consumer"/>
    <s v="Porto Alegre"/>
    <s v="Rio Grande do Sul"/>
    <s v="Brazil"/>
    <x v="9"/>
    <s v="Dec"/>
  </r>
  <r>
    <x v="12192"/>
    <d v="2015-10-22T00:00:00"/>
    <d v="2015-10-31T00:00:00"/>
    <n v="9"/>
    <s v="Second Class"/>
    <x v="2"/>
    <s v="Dinning Tables"/>
    <n v="119"/>
    <n v="595"/>
    <n v="5"/>
    <n v="0.02"/>
    <n v="27.1"/>
    <n v="135.5"/>
    <n v="0.1"/>
    <n v="2.7100000000000004"/>
    <s v="Medium"/>
    <s v="TT-0042968"/>
    <s v="Larsen Patt"/>
    <s v="Consumer"/>
    <s v="Radom"/>
    <s v="Masovia"/>
    <s v="Poland"/>
    <x v="3"/>
    <s v="Oct"/>
  </r>
  <r>
    <x v="12193"/>
    <d v="2015-07-12T00:00:00"/>
    <d v="2015-07-22T00:00:00"/>
    <n v="10"/>
    <s v="Second Class"/>
    <x v="2"/>
    <s v="Shoe Rack"/>
    <n v="124"/>
    <n v="124"/>
    <n v="1"/>
    <n v="0.02"/>
    <n v="41.52"/>
    <n v="41.52"/>
    <n v="0.02"/>
    <n v="4.1520000000000001"/>
    <s v="Medium"/>
    <s v="AY-0042969"/>
    <s v="Monroe Murray"/>
    <s v="Consumer"/>
    <s v="Manila"/>
    <s v="National Capital"/>
    <s v="Philippines"/>
    <x v="10"/>
    <s v="Jul"/>
  </r>
  <r>
    <x v="12194"/>
    <d v="2015-04-02T00:00:00"/>
    <d v="2015-04-05T00:00:00"/>
    <n v="3"/>
    <s v="Second Class"/>
    <x v="2"/>
    <s v="Umbrellas"/>
    <n v="70"/>
    <n v="140"/>
    <n v="2"/>
    <n v="0.02"/>
    <n v="35"/>
    <n v="70"/>
    <n v="0.04"/>
    <n v="3.5"/>
    <s v="Critical"/>
    <s v="AS-0042970"/>
    <s v="Poole Lucas"/>
    <s v="Corporate"/>
    <s v="Baltimore"/>
    <s v="Maryland"/>
    <s v="United States"/>
    <x v="8"/>
    <s v="Apr"/>
  </r>
  <r>
    <x v="12195"/>
    <d v="2015-01-19T00:00:00"/>
    <d v="2015-01-29T00:00:00"/>
    <n v="10"/>
    <s v="Second Class"/>
    <x v="2"/>
    <s v="Dinner Crockery"/>
    <n v="133"/>
    <n v="133"/>
    <n v="1"/>
    <n v="0.04"/>
    <n v="47.68"/>
    <n v="47.68"/>
    <n v="0.04"/>
    <n v="4.7679999999999998"/>
    <s v="High"/>
    <s v="RD-0042971"/>
    <s v="Hill Ballard"/>
    <s v="Corporate"/>
    <s v="Milan"/>
    <s v="Lombardy"/>
    <s v="Italy"/>
    <x v="9"/>
    <s v="Jan"/>
  </r>
  <r>
    <x v="12196"/>
    <d v="2015-01-04T00:00:00"/>
    <d v="2015-01-07T00:00:00"/>
    <n v="3"/>
    <s v="Second Class"/>
    <x v="2"/>
    <s v="Sofa Covers"/>
    <n v="216"/>
    <n v="1080"/>
    <n v="5"/>
    <n v="0.05"/>
    <n v="82"/>
    <n v="410"/>
    <n v="0.25"/>
    <n v="8.2000000000000011"/>
    <s v="Critical"/>
    <s v="LL-0042972"/>
    <s v="Freeman Castell"/>
    <s v="Corporate"/>
    <s v="Esenyurt"/>
    <s v="Istanbul"/>
    <s v="Turkey"/>
    <x v="3"/>
    <s v="Jan"/>
  </r>
  <r>
    <x v="12197"/>
    <d v="2015-03-17T00:00:00"/>
    <d v="2015-03-25T00:00:00"/>
    <n v="8"/>
    <s v="Second Class"/>
    <x v="2"/>
    <s v="Bed Sheets"/>
    <n v="211"/>
    <n v="1055"/>
    <n v="5"/>
    <n v="0.01"/>
    <n v="120.45"/>
    <n v="602.25"/>
    <n v="0.05"/>
    <n v="12.045000000000002"/>
    <s v="Critical"/>
    <s v="NY-0042973"/>
    <s v="Knight Company"/>
    <s v="Home Office"/>
    <s v="Bergamo"/>
    <s v="Lombardy"/>
    <s v="Italy"/>
    <x v="9"/>
    <s v="Mar"/>
  </r>
  <r>
    <x v="12198"/>
    <d v="2015-05-12T00:00:00"/>
    <d v="2015-05-15T00:00:00"/>
    <n v="3"/>
    <s v="Second Class"/>
    <x v="2"/>
    <s v="Curtains"/>
    <n v="34"/>
    <n v="68"/>
    <n v="2"/>
    <n v="0.04"/>
    <n v="17"/>
    <n v="34"/>
    <n v="0.08"/>
    <n v="1.7000000000000002"/>
    <s v="Critical"/>
    <s v="IN-0042974"/>
    <s v="Torres Blumstein"/>
    <s v="Home Office"/>
    <s v="Diadema"/>
    <s v="São Paulo"/>
    <s v="Brazil"/>
    <x v="9"/>
    <s v="May"/>
  </r>
  <r>
    <x v="12199"/>
    <d v="2015-10-16T00:00:00"/>
    <d v="2015-10-19T00:00:00"/>
    <n v="3"/>
    <s v="Second Class"/>
    <x v="2"/>
    <s v="Towels"/>
    <n v="228"/>
    <n v="684"/>
    <n v="3"/>
    <n v="0.03"/>
    <n v="127.48"/>
    <n v="382.44"/>
    <n v="0.09"/>
    <n v="12.748000000000001"/>
    <s v="Medium"/>
    <s v="TE-0042975"/>
    <s v="Ingram Huthwaite"/>
    <s v="Consumer"/>
    <s v="Vanves"/>
    <s v="Ile-de-France"/>
    <s v="France"/>
    <x v="1"/>
    <s v="Oct"/>
  </r>
  <r>
    <x v="12200"/>
    <d v="2015-02-16T00:00:00"/>
    <d v="2015-02-24T00:00:00"/>
    <n v="8"/>
    <s v="Second Class"/>
    <x v="2"/>
    <s v="Sofas"/>
    <n v="67"/>
    <n v="134"/>
    <n v="2"/>
    <n v="0.03"/>
    <n v="33.5"/>
    <n v="67"/>
    <n v="0.06"/>
    <n v="3.35"/>
    <s v="Critical"/>
    <s v="ER-0042976"/>
    <s v="Woodard Pippenger"/>
    <s v="Home Office"/>
    <s v="Santo Domingo"/>
    <s v="Santo Domingo"/>
    <s v="Dominican Republic"/>
    <x v="11"/>
    <s v="Feb"/>
  </r>
  <r>
    <x v="12201"/>
    <d v="2015-07-06T00:00:00"/>
    <d v="2015-07-07T00:00:00"/>
    <n v="1"/>
    <s v="Second Class"/>
    <x v="2"/>
    <s v="Beds"/>
    <n v="78"/>
    <n v="234"/>
    <n v="3"/>
    <n v="0.02"/>
    <n v="26"/>
    <n v="78"/>
    <n v="0.06"/>
    <n v="2.6"/>
    <s v="High"/>
    <s v="AN-0042977"/>
    <s v="Valentine Wasserman"/>
    <s v="Corporate"/>
    <s v="Marrakech"/>
    <s v="Marrakech-Tensift-El Haouz"/>
    <s v="Morocco"/>
    <x v="7"/>
    <s v="Jul"/>
  </r>
  <r>
    <x v="12202"/>
    <d v="2015-07-06T00:00:00"/>
    <d v="2015-07-14T00:00:00"/>
    <n v="8"/>
    <s v="Second Class"/>
    <x v="2"/>
    <s v="Dinning Tables"/>
    <n v="119"/>
    <n v="357"/>
    <n v="3"/>
    <n v="0.03"/>
    <n v="28.29"/>
    <n v="84.87"/>
    <n v="0.09"/>
    <n v="2.8290000000000002"/>
    <s v="Medium"/>
    <s v="ER-0042978"/>
    <s v="Rich Ratner"/>
    <s v="Consumer"/>
    <s v="Jaú"/>
    <s v="São Paulo"/>
    <s v="Brazil"/>
    <x v="9"/>
    <s v="Jul"/>
  </r>
  <r>
    <x v="12203"/>
    <d v="2015-02-24T00:00:00"/>
    <d v="2015-03-05T00:00:00"/>
    <n v="9"/>
    <s v="Second Class"/>
    <x v="2"/>
    <s v="Shoe Rack"/>
    <n v="124"/>
    <n v="496"/>
    <n v="4"/>
    <n v="0.05"/>
    <n v="19.2"/>
    <n v="76.8"/>
    <n v="0.2"/>
    <n v="1.92"/>
    <s v="High"/>
    <s v="ON-0042979"/>
    <s v="Middleton Thornton"/>
    <s v="Home Office"/>
    <s v="Semarang"/>
    <s v="Jawa Tengah"/>
    <s v="Indonesia"/>
    <x v="10"/>
    <s v="Feb"/>
  </r>
  <r>
    <x v="12204"/>
    <d v="2015-01-19T00:00:00"/>
    <d v="2015-01-28T00:00:00"/>
    <n v="9"/>
    <s v="Second Class"/>
    <x v="2"/>
    <s v="Umbrellas"/>
    <n v="70"/>
    <n v="350"/>
    <n v="5"/>
    <n v="0.01"/>
    <n v="14"/>
    <n v="70"/>
    <n v="0.05"/>
    <n v="1.4000000000000001"/>
    <s v="Critical"/>
    <s v="HN-0042980"/>
    <s v="Greer Krohn"/>
    <s v="Corporate"/>
    <s v="Clinton"/>
    <s v="Maryland"/>
    <s v="United States"/>
    <x v="8"/>
    <s v="Jan"/>
  </r>
  <r>
    <x v="12205"/>
    <d v="2015-11-13T00:00:00"/>
    <d v="2015-11-20T00:00:00"/>
    <n v="7"/>
    <s v="Second Class"/>
    <x v="2"/>
    <s v="Dinner Crockery"/>
    <n v="133"/>
    <n v="399"/>
    <n v="3"/>
    <n v="0.03"/>
    <n v="41.03"/>
    <n v="123.09"/>
    <n v="0.09"/>
    <n v="4.1030000000000006"/>
    <s v="Critical"/>
    <s v="AN-0042981"/>
    <s v="Williams Abelman"/>
    <s v="Corporate"/>
    <s v="Singapore"/>
    <s v="Singapore"/>
    <s v="Singapore"/>
    <x v="10"/>
    <s v="Nov"/>
  </r>
  <r>
    <x v="12206"/>
    <d v="2015-10-14T00:00:00"/>
    <d v="2015-10-17T00:00:00"/>
    <n v="3"/>
    <s v="Second Class"/>
    <x v="2"/>
    <s v="Sofa Covers"/>
    <n v="216"/>
    <n v="648"/>
    <n v="3"/>
    <n v="0.02"/>
    <n v="123.03999999999999"/>
    <n v="369.12"/>
    <n v="0.06"/>
    <n v="12.304"/>
    <s v="Medium"/>
    <s v="AN-0042982"/>
    <s v="Edwards Beltran"/>
    <s v="Consumer"/>
    <s v="Santo Domingo"/>
    <s v="Santo Domingo"/>
    <s v="Dominican Republic"/>
    <x v="11"/>
    <s v="Oct"/>
  </r>
  <r>
    <x v="12207"/>
    <d v="2015-08-27T00:00:00"/>
    <d v="2015-08-29T00:00:00"/>
    <n v="2"/>
    <s v="Second Class"/>
    <x v="2"/>
    <s v="Bed Sheets"/>
    <n v="211"/>
    <n v="211"/>
    <n v="1"/>
    <n v="0.05"/>
    <n v="120.45"/>
    <n v="120.45"/>
    <n v="0.05"/>
    <n v="12.045000000000002"/>
    <s v="High"/>
    <s v="RD-0042983"/>
    <s v="Ballard Latchford"/>
    <s v="Consumer"/>
    <s v="Abidjan"/>
    <s v="Lagunes"/>
    <s v="Cote d'Ivoire"/>
    <x v="7"/>
    <s v="Aug"/>
  </r>
  <r>
    <x v="12208"/>
    <d v="2015-08-29T00:00:00"/>
    <d v="2015-09-05T00:00:00"/>
    <n v="7"/>
    <s v="Second Class"/>
    <x v="2"/>
    <s v="Curtains"/>
    <n v="34"/>
    <n v="170"/>
    <n v="5"/>
    <n v="0.01"/>
    <n v="6.8"/>
    <n v="34"/>
    <n v="0.05"/>
    <n v="0.68"/>
    <s v="High"/>
    <s v="ER-0042984"/>
    <s v="Neal Gainer"/>
    <s v="Consumer"/>
    <s v="Adelaide"/>
    <s v="South Australia"/>
    <s v="Australia"/>
    <x v="0"/>
    <s v="Aug"/>
  </r>
  <r>
    <x v="12209"/>
    <d v="2015-04-06T00:00:00"/>
    <d v="2015-04-15T00:00:00"/>
    <n v="9"/>
    <s v="Second Class"/>
    <x v="2"/>
    <s v="Towels"/>
    <n v="228"/>
    <n v="1140"/>
    <n v="5"/>
    <n v="0.03"/>
    <n v="113.8"/>
    <n v="569"/>
    <n v="0.15"/>
    <n v="11.38"/>
    <s v="Medium"/>
    <s v="TT-0042985"/>
    <s v="Hutchinson Prescott"/>
    <s v="Corporate"/>
    <s v="New York City"/>
    <s v="New York"/>
    <s v="United States"/>
    <x v="8"/>
    <s v="Apr"/>
  </r>
  <r>
    <x v="12210"/>
    <d v="2015-06-28T00:00:00"/>
    <d v="2015-07-06T00:00:00"/>
    <n v="8"/>
    <s v="Second Class"/>
    <x v="2"/>
    <s v="Sofas"/>
    <n v="67"/>
    <n v="335"/>
    <n v="5"/>
    <n v="0.02"/>
    <n v="13.4"/>
    <n v="67"/>
    <n v="0.1"/>
    <n v="1.34"/>
    <s v="Medium"/>
    <s v="EE-0042986"/>
    <s v="Clarke Mcafee"/>
    <s v="Consumer"/>
    <s v="Niamey"/>
    <s v="Niamey"/>
    <s v="Niger"/>
    <x v="7"/>
    <s v="Jun"/>
  </r>
  <r>
    <x v="12211"/>
    <d v="2015-09-26T00:00:00"/>
    <d v="2015-10-02T00:00:00"/>
    <n v="6"/>
    <s v="Second Class"/>
    <x v="2"/>
    <s v="Beds"/>
    <n v="78"/>
    <n v="390"/>
    <n v="5"/>
    <n v="0.03"/>
    <n v="15.6"/>
    <n v="78"/>
    <n v="0.15"/>
    <n v="1.56"/>
    <s v="High"/>
    <s v="NS-0042987"/>
    <s v="Maldonado Jenkins"/>
    <s v="Corporate"/>
    <s v="Worms"/>
    <s v="Rhineland-Palatinate"/>
    <s v="Germany"/>
    <x v="1"/>
    <s v="Sep"/>
  </r>
  <r>
    <x v="12212"/>
    <d v="2015-02-01T00:00:00"/>
    <d v="2015-02-09T00:00:00"/>
    <n v="8"/>
    <s v="Second Class"/>
    <x v="2"/>
    <s v="Dinning Tables"/>
    <n v="119"/>
    <n v="595"/>
    <n v="5"/>
    <n v="0.01"/>
    <n v="33.049999999999997"/>
    <n v="165.25"/>
    <n v="0.05"/>
    <n v="3.3049999999999997"/>
    <s v="Medium"/>
    <s v="AS-0042988"/>
    <s v="Poole Lucas"/>
    <s v="Corporate"/>
    <s v="Houston"/>
    <s v="Texas"/>
    <s v="United States"/>
    <x v="1"/>
    <s v="Feb"/>
  </r>
  <r>
    <x v="12213"/>
    <d v="2015-09-16T00:00:00"/>
    <d v="2015-09-18T00:00:00"/>
    <n v="2"/>
    <s v="Second Class"/>
    <x v="2"/>
    <s v="Shoe Rack"/>
    <n v="124"/>
    <n v="248"/>
    <n v="2"/>
    <n v="0.01"/>
    <n v="41.52"/>
    <n v="83.04"/>
    <n v="0.02"/>
    <n v="4.1520000000000001"/>
    <s v="High"/>
    <s v="EN-0042989"/>
    <s v="Reyes Christensen"/>
    <s v="Consumer"/>
    <s v="La Paz"/>
    <s v="La Paz"/>
    <s v="Bolivia"/>
    <x v="9"/>
    <s v="Sep"/>
  </r>
  <r>
    <x v="12214"/>
    <d v="2015-01-10T00:00:00"/>
    <d v="2015-01-17T00:00:00"/>
    <n v="7"/>
    <s v="Second Class"/>
    <x v="2"/>
    <s v="Umbrellas"/>
    <n v="70"/>
    <n v="210"/>
    <n v="3"/>
    <n v="0.03"/>
    <n v="23.333333333333332"/>
    <n v="70"/>
    <n v="0.09"/>
    <n v="2.3333333333333335"/>
    <s v="High"/>
    <s v="NN-0042990"/>
    <s v="Bruce Nunn"/>
    <s v="Home Office"/>
    <s v="Dhaka"/>
    <s v="Dhaka"/>
    <s v="Bangladesh"/>
    <x v="2"/>
    <s v="Jan"/>
  </r>
  <r>
    <x v="12215"/>
    <d v="2015-05-12T00:00:00"/>
    <d v="2015-05-14T00:00:00"/>
    <n v="2"/>
    <s v="Second Class"/>
    <x v="2"/>
    <s v="Dinner Crockery"/>
    <n v="133"/>
    <n v="665"/>
    <n v="5"/>
    <n v="0.02"/>
    <n v="39.700000000000003"/>
    <n v="198.5"/>
    <n v="0.1"/>
    <n v="3.9700000000000006"/>
    <s v="Medium"/>
    <s v="AN-0042991"/>
    <s v="Johnson Abelman"/>
    <s v="Corporate"/>
    <s v="Warangal"/>
    <s v="Telangana"/>
    <s v="India"/>
    <x v="2"/>
    <s v="May"/>
  </r>
  <r>
    <x v="12216"/>
    <d v="2015-11-29T00:00:00"/>
    <d v="2015-11-30T00:00:00"/>
    <n v="1"/>
    <s v="Second Class"/>
    <x v="2"/>
    <s v="Sofa Covers"/>
    <n v="216"/>
    <n v="648"/>
    <n v="3"/>
    <n v="0.03"/>
    <n v="116.56"/>
    <n v="349.68"/>
    <n v="0.09"/>
    <n v="11.656000000000001"/>
    <s v="Medium"/>
    <s v="AN-0042992"/>
    <s v="Miranda Ryan"/>
    <s v="Home Office"/>
    <s v="Polatli"/>
    <s v="Ankara"/>
    <s v="Turkey"/>
    <x v="3"/>
    <s v="Nov"/>
  </r>
  <r>
    <x v="12217"/>
    <d v="2015-05-08T00:00:00"/>
    <d v="2015-05-11T00:00:00"/>
    <n v="3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AN-0042993"/>
    <s v="Fowler Flanagan"/>
    <s v="Corporate"/>
    <s v="Round Rock"/>
    <s v="Texas"/>
    <s v="United States"/>
    <x v="1"/>
    <s v="May"/>
  </r>
  <r>
    <x v="12218"/>
    <d v="2015-04-28T00:00:00"/>
    <d v="2015-04-29T00:00:00"/>
    <n v="1"/>
    <s v="Second Class"/>
    <x v="2"/>
    <s v="Curtains"/>
    <n v="34"/>
    <n v="68"/>
    <n v="2"/>
    <n v="0.03"/>
    <n v="17"/>
    <n v="34"/>
    <n v="0.06"/>
    <n v="1.7000000000000002"/>
    <s v="Medium"/>
    <s v="LL-0042994"/>
    <s v="Gibson Carroll"/>
    <s v="Consumer"/>
    <s v="Istanbul"/>
    <s v="Istanbul"/>
    <s v="Turkey"/>
    <x v="3"/>
    <s v="Apr"/>
  </r>
  <r>
    <x v="12219"/>
    <d v="2015-11-07T00:00:00"/>
    <d v="2015-11-14T00:00:00"/>
    <n v="7"/>
    <s v="Second Class"/>
    <x v="2"/>
    <s v="Towels"/>
    <n v="228"/>
    <n v="684"/>
    <n v="3"/>
    <n v="0.03"/>
    <n v="127.48"/>
    <n v="382.44"/>
    <n v="0.09"/>
    <n v="12.748000000000001"/>
    <s v="High"/>
    <s v="IN-0042995"/>
    <s v="Love Grinstein"/>
    <s v="Consumer"/>
    <s v="London"/>
    <s v="England"/>
    <s v="United Kingdom"/>
    <x v="5"/>
    <s v="Nov"/>
  </r>
  <r>
    <x v="12220"/>
    <d v="2015-04-28T00:00:00"/>
    <d v="2015-05-03T00:00:00"/>
    <n v="5"/>
    <s v="Second Class"/>
    <x v="2"/>
    <s v="Sofas"/>
    <n v="67"/>
    <n v="201"/>
    <n v="3"/>
    <n v="0.01"/>
    <n v="22.333333333333332"/>
    <n v="67"/>
    <n v="0.03"/>
    <n v="2.2333333333333334"/>
    <s v="Critical"/>
    <s v="LL-0042996"/>
    <s v="Walls Sumrall"/>
    <s v="Consumer"/>
    <s v="Galati"/>
    <s v="Galati"/>
    <s v="Romania"/>
    <x v="3"/>
    <s v="Apr"/>
  </r>
  <r>
    <x v="12221"/>
    <d v="2015-12-27T00:00:00"/>
    <d v="2015-12-28T00:00:00"/>
    <n v="1"/>
    <s v="Second Class"/>
    <x v="2"/>
    <s v="Beds"/>
    <n v="78"/>
    <n v="156"/>
    <n v="2"/>
    <n v="0.05"/>
    <n v="39"/>
    <n v="78"/>
    <n v="0.1"/>
    <n v="3.9000000000000004"/>
    <s v="Medium"/>
    <s v="NO-0042997"/>
    <s v="West Cano"/>
    <s v="Consumer"/>
    <s v="Najafabad"/>
    <s v="Esfahan"/>
    <s v="Iran"/>
    <x v="3"/>
    <s v="Dec"/>
  </r>
  <r>
    <x v="12222"/>
    <d v="2015-03-13T00:00:00"/>
    <d v="2015-03-17T00:00:00"/>
    <n v="4"/>
    <s v="Second Class"/>
    <x v="2"/>
    <s v="Dinning Tables"/>
    <n v="119"/>
    <n v="238"/>
    <n v="2"/>
    <n v="0.01"/>
    <n v="36.619999999999997"/>
    <n v="73.239999999999995"/>
    <n v="0.02"/>
    <n v="3.6619999999999999"/>
    <s v="Critical"/>
    <s v="ES-0042998"/>
    <s v="Keller Haines"/>
    <s v="Home Office"/>
    <s v="Tupã"/>
    <s v="São Paulo"/>
    <s v="Brazil"/>
    <x v="9"/>
    <s v="Mar"/>
  </r>
  <r>
    <x v="12223"/>
    <d v="2015-08-31T00:00:00"/>
    <d v="2015-09-10T00:00:00"/>
    <n v="10"/>
    <s v="Second Class"/>
    <x v="2"/>
    <s v="Shoe Rack"/>
    <n v="124"/>
    <n v="620"/>
    <n v="5"/>
    <n v="0.02"/>
    <n v="31.6"/>
    <n v="158"/>
    <n v="0.1"/>
    <n v="3.16"/>
    <s v="High"/>
    <s v="ER-0042999"/>
    <s v="Best Venier"/>
    <s v="Consumer"/>
    <s v="Santiago"/>
    <s v="Santiago"/>
    <s v="Chile"/>
    <x v="9"/>
    <s v="Aug"/>
  </r>
  <r>
    <x v="12224"/>
    <d v="2015-10-24T00:00:00"/>
    <d v="2015-11-01T00:00:00"/>
    <n v="8"/>
    <s v="Second Class"/>
    <x v="2"/>
    <s v="Umbrellas"/>
    <n v="70"/>
    <n v="280"/>
    <n v="4"/>
    <n v="0.02"/>
    <n v="17.5"/>
    <n v="70"/>
    <n v="0.08"/>
    <n v="1.75"/>
    <s v="Critical"/>
    <s v="TT-0043000"/>
    <s v="Dodson Talbott"/>
    <s v="Corporate"/>
    <s v="Tipitapa"/>
    <s v="Managua"/>
    <s v="Nicaragua"/>
    <x v="1"/>
    <s v="Oct"/>
  </r>
  <r>
    <x v="12225"/>
    <d v="2015-06-17T00:00:00"/>
    <d v="2015-06-26T00:00:00"/>
    <n v="9"/>
    <s v="Second Class"/>
    <x v="2"/>
    <s v="Dinner Crockery"/>
    <n v="133"/>
    <n v="665"/>
    <n v="5"/>
    <n v="0.04"/>
    <n v="26.4"/>
    <n v="132"/>
    <n v="0.2"/>
    <n v="2.64"/>
    <s v="Critical"/>
    <s v="NG-0043001"/>
    <s v="Martin Armstrong"/>
    <s v="Consumer"/>
    <s v="Cergy"/>
    <s v="Ile-de-France"/>
    <s v="France"/>
    <x v="1"/>
    <s v="Jun"/>
  </r>
  <r>
    <x v="12226"/>
    <d v="2015-03-16T00:00:00"/>
    <d v="2015-03-23T00:00:00"/>
    <n v="7"/>
    <s v="Second Class"/>
    <x v="2"/>
    <s v="Sofa Covers"/>
    <n v="216"/>
    <n v="648"/>
    <n v="3"/>
    <n v="0.04"/>
    <n v="110.08"/>
    <n v="330.24"/>
    <n v="0.12"/>
    <n v="11.008000000000001"/>
    <s v="Medium"/>
    <s v="ND-0043002"/>
    <s v="Cross Hildebrand"/>
    <s v="Consumer"/>
    <s v="Kalyan"/>
    <s v="Maharashtra"/>
    <s v="India"/>
    <x v="2"/>
    <s v="Mar"/>
  </r>
  <r>
    <x v="12227"/>
    <d v="2015-03-30T00:00:00"/>
    <d v="2015-04-05T00:00:00"/>
    <n v="6"/>
    <s v="Second Class"/>
    <x v="2"/>
    <s v="Bed Sheets"/>
    <n v="211"/>
    <n v="422"/>
    <n v="2"/>
    <n v="0.05"/>
    <n v="109.9"/>
    <n v="219.8"/>
    <n v="0.1"/>
    <n v="10.990000000000002"/>
    <s v="High"/>
    <s v="NG-0043003"/>
    <s v="Strickland Hwang"/>
    <s v="Corporate"/>
    <s v="Concord"/>
    <s v="New Hampshire"/>
    <s v="United States"/>
    <x v="8"/>
    <s v="Mar"/>
  </r>
  <r>
    <x v="12228"/>
    <d v="2015-07-07T00:00:00"/>
    <d v="2015-07-12T00:00:00"/>
    <n v="5"/>
    <s v="Second Class"/>
    <x v="2"/>
    <s v="Curtains"/>
    <n v="34"/>
    <n v="136"/>
    <n v="4"/>
    <n v="0.02"/>
    <n v="8.5"/>
    <n v="34"/>
    <n v="0.08"/>
    <n v="0.85000000000000009"/>
    <s v="Medium"/>
    <s v="NN-0043004"/>
    <s v="Bruce Nunn"/>
    <s v="Home Office"/>
    <s v="Turin"/>
    <s v="Piedmont"/>
    <s v="Italy"/>
    <x v="9"/>
    <s v="Jul"/>
  </r>
  <r>
    <x v="12229"/>
    <d v="2015-01-24T00:00:00"/>
    <d v="2015-01-27T00:00:00"/>
    <n v="3"/>
    <s v="Second Class"/>
    <x v="2"/>
    <s v="Towels"/>
    <n v="228"/>
    <n v="456"/>
    <n v="2"/>
    <n v="0.02"/>
    <n v="138.88"/>
    <n v="277.76"/>
    <n v="0.04"/>
    <n v="13.888"/>
    <s v="Critical"/>
    <s v="TT-0043005"/>
    <s v="Harper Dartt"/>
    <s v="Consumer"/>
    <s v="Port Harcourt"/>
    <s v="Rivers"/>
    <s v="Nigeria"/>
    <x v="7"/>
    <s v="Jan"/>
  </r>
  <r>
    <x v="12230"/>
    <d v="2015-03-14T00:00:00"/>
    <d v="2015-03-22T00:00:00"/>
    <n v="8"/>
    <s v="Second Class"/>
    <x v="2"/>
    <s v="Sofas"/>
    <n v="67"/>
    <n v="67"/>
    <n v="1"/>
    <n v="0.05"/>
    <n v="67"/>
    <n v="67"/>
    <n v="0.05"/>
    <n v="6.7"/>
    <s v="High"/>
    <s v="UM-0043006"/>
    <s v="Hood Mitchum"/>
    <s v="Home Office"/>
    <s v="Tianjin"/>
    <s v="Tianjin"/>
    <s v="China"/>
    <x v="4"/>
    <s v="Mar"/>
  </r>
  <r>
    <x v="12231"/>
    <d v="2015-09-19T00:00:00"/>
    <d v="2015-09-26T00:00:00"/>
    <n v="7"/>
    <s v="Second Class"/>
    <x v="2"/>
    <s v="Beds"/>
    <n v="78"/>
    <n v="78"/>
    <n v="1"/>
    <n v="0.01"/>
    <n v="78"/>
    <n v="78"/>
    <n v="0.01"/>
    <n v="7.8000000000000007"/>
    <s v="High"/>
    <s v="ER-0043007"/>
    <s v="Wilcox Miller"/>
    <s v="Corporate"/>
    <s v="Kano"/>
    <s v="Kano"/>
    <s v="Nigeria"/>
    <x v="7"/>
    <s v="Sep"/>
  </r>
  <r>
    <x v="12232"/>
    <d v="2015-01-07T00:00:00"/>
    <d v="2015-01-12T00:00:00"/>
    <n v="5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ES-0043008"/>
    <s v="Robbins Hughes"/>
    <s v="Consumer"/>
    <s v="Kota"/>
    <s v="Chhattisgarh"/>
    <s v="India"/>
    <x v="2"/>
    <s v="Jan"/>
  </r>
  <r>
    <x v="12233"/>
    <d v="2015-08-28T00:00:00"/>
    <d v="2015-08-31T00:00:00"/>
    <n v="3"/>
    <s v="Second Class"/>
    <x v="2"/>
    <s v="Shoe Rack"/>
    <n v="124"/>
    <n v="248"/>
    <n v="2"/>
    <n v="0.05"/>
    <n v="31.6"/>
    <n v="63.2"/>
    <n v="0.1"/>
    <n v="3.16"/>
    <s v="High"/>
    <s v="LY-0043009"/>
    <s v="Juarez Shonely"/>
    <s v="Consumer"/>
    <s v="Algiers"/>
    <s v="Alger"/>
    <s v="Algeria"/>
    <x v="7"/>
    <s v="Aug"/>
  </r>
  <r>
    <x v="12234"/>
    <d v="2015-08-27T00:00:00"/>
    <d v="2015-08-28T00:00:00"/>
    <n v="1"/>
    <s v="Second Class"/>
    <x v="2"/>
    <s v="Umbrellas"/>
    <n v="70"/>
    <n v="140"/>
    <n v="2"/>
    <n v="0.01"/>
    <n v="35"/>
    <n v="70"/>
    <n v="0.02"/>
    <n v="3.5"/>
    <s v="High"/>
    <s v="TT-0043010"/>
    <s v="Stevens Catlett"/>
    <s v="Home Office"/>
    <s v="Cranston"/>
    <s v="Rhode Island"/>
    <s v="United States"/>
    <x v="8"/>
    <s v="Aug"/>
  </r>
  <r>
    <x v="12235"/>
    <d v="2015-11-21T00:00:00"/>
    <d v="2015-12-01T00:00:00"/>
    <n v="10"/>
    <s v="Second Class"/>
    <x v="2"/>
    <s v="Dinner Crockery"/>
    <n v="133"/>
    <n v="133"/>
    <n v="1"/>
    <n v="0.05"/>
    <n v="46.35"/>
    <n v="46.35"/>
    <n v="0.05"/>
    <n v="4.6350000000000007"/>
    <s v="High"/>
    <s v="OS-0043011"/>
    <s v="Pope Kaydos"/>
    <s v="Consumer"/>
    <s v="Marrakech"/>
    <s v="Marrakech-Tensift-El Haouz"/>
    <s v="Morocco"/>
    <x v="7"/>
    <s v="Nov"/>
  </r>
  <r>
    <x v="12236"/>
    <d v="2015-01-16T00:00:00"/>
    <d v="2015-01-26T00:00:00"/>
    <n v="10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TT-0043012"/>
    <s v="Stevens Catlett"/>
    <s v="Home Office"/>
    <s v="Newark"/>
    <s v="Delaware"/>
    <s v="United States"/>
    <x v="8"/>
    <s v="Jan"/>
  </r>
  <r>
    <x v="12237"/>
    <d v="2015-03-12T00:00:00"/>
    <d v="2015-03-18T00:00:00"/>
    <n v="6"/>
    <s v="Second Class"/>
    <x v="2"/>
    <s v="Bed Sheets"/>
    <n v="211"/>
    <n v="844"/>
    <n v="4"/>
    <n v="0.05"/>
    <n v="88.8"/>
    <n v="355.2"/>
    <n v="0.2"/>
    <n v="8.8800000000000008"/>
    <s v="Medium"/>
    <s v="RN-0043013"/>
    <s v="Reed Bern"/>
    <s v="Corporate"/>
    <s v="Pesaro"/>
    <s v="Marche"/>
    <s v="Italy"/>
    <x v="9"/>
    <s v="Mar"/>
  </r>
  <r>
    <x v="12238"/>
    <d v="2015-11-17T00:00:00"/>
    <d v="2015-11-20T00:00:00"/>
    <n v="3"/>
    <s v="Second Class"/>
    <x v="2"/>
    <s v="Curtains"/>
    <n v="34"/>
    <n v="68"/>
    <n v="2"/>
    <n v="0.05"/>
    <n v="17"/>
    <n v="34"/>
    <n v="0.1"/>
    <n v="1.7000000000000002"/>
    <s v="High"/>
    <s v="TT-0043014"/>
    <s v="Hess Prescott"/>
    <s v="Home Office"/>
    <s v="Ho Chi Minh City"/>
    <s v="Ho Chí Minh City"/>
    <s v="Vietnam"/>
    <x v="10"/>
    <s v="Nov"/>
  </r>
  <r>
    <x v="12239"/>
    <d v="2015-03-13T00:00:00"/>
    <d v="2015-03-17T00:00:00"/>
    <n v="4"/>
    <s v="Second Class"/>
    <x v="2"/>
    <s v="Towels"/>
    <n v="228"/>
    <n v="456"/>
    <n v="2"/>
    <n v="0.03"/>
    <n v="134.32"/>
    <n v="268.64"/>
    <n v="0.06"/>
    <n v="13.432"/>
    <s v="Medium"/>
    <s v="ER-0043015"/>
    <s v="Best Venier"/>
    <s v="Consumer"/>
    <s v="Quincy"/>
    <s v="Massachusetts"/>
    <s v="United States"/>
    <x v="8"/>
    <s v="Mar"/>
  </r>
  <r>
    <x v="12240"/>
    <d v="2015-01-28T00:00:00"/>
    <d v="2015-01-30T00:00:00"/>
    <n v="2"/>
    <s v="Second Class"/>
    <x v="2"/>
    <s v="Sofas"/>
    <n v="67"/>
    <n v="67"/>
    <n v="1"/>
    <n v="0.05"/>
    <n v="67"/>
    <n v="67"/>
    <n v="0.05"/>
    <n v="6.7"/>
    <s v="Critical"/>
    <s v="ER-0043016"/>
    <s v="Whitehead Pelletier"/>
    <s v="Corporate"/>
    <s v="Managua"/>
    <s v="Managua"/>
    <s v="Nicaragua"/>
    <x v="1"/>
    <s v="Jan"/>
  </r>
  <r>
    <x v="12241"/>
    <d v="2015-03-13T00:00:00"/>
    <d v="2015-03-14T00:00:00"/>
    <n v="1"/>
    <s v="Second Class"/>
    <x v="2"/>
    <s v="Beds"/>
    <n v="78"/>
    <n v="234"/>
    <n v="3"/>
    <n v="0.05"/>
    <n v="26"/>
    <n v="78"/>
    <n v="0.15000000000000002"/>
    <n v="2.6"/>
    <s v="High"/>
    <s v="AN-0043017"/>
    <s v="Buckley Wasserman"/>
    <s v="Corporate"/>
    <s v="Santo Domingo"/>
    <s v="Santo Domingo"/>
    <s v="Dominican Republic"/>
    <x v="11"/>
    <s v="Mar"/>
  </r>
  <r>
    <x v="12242"/>
    <d v="2015-07-13T00:00:00"/>
    <d v="2015-07-21T00:00:00"/>
    <n v="8"/>
    <s v="Second Class"/>
    <x v="2"/>
    <s v="Dinning Tables"/>
    <n v="119"/>
    <n v="357"/>
    <n v="3"/>
    <n v="0.05"/>
    <n v="21.15"/>
    <n v="63.449999999999996"/>
    <n v="0.15000000000000002"/>
    <n v="2.1149999999999998"/>
    <s v="High"/>
    <s v="RE-0043018"/>
    <s v="Knox Sayre"/>
    <s v="Consumer"/>
    <s v="Chicago"/>
    <s v="Illinois"/>
    <s v="United States"/>
    <x v="1"/>
    <s v="Jul"/>
  </r>
  <r>
    <x v="12243"/>
    <d v="2015-08-13T00:00:00"/>
    <d v="2015-08-17T00:00:00"/>
    <n v="4"/>
    <s v="Second Class"/>
    <x v="2"/>
    <s v="Shoe Rack"/>
    <n v="124"/>
    <n v="372"/>
    <n v="3"/>
    <n v="0.02"/>
    <n v="36.56"/>
    <n v="109.68"/>
    <n v="0.06"/>
    <n v="3.6560000000000006"/>
    <s v="High"/>
    <s v="IS-0043019"/>
    <s v="Harrell Preis"/>
    <s v="Home Office"/>
    <s v="Angers"/>
    <s v="Pays de la Loire"/>
    <s v="France"/>
    <x v="1"/>
    <s v="Aug"/>
  </r>
  <r>
    <x v="12244"/>
    <d v="2015-08-15T00:00:00"/>
    <d v="2015-08-22T00:00:00"/>
    <n v="7"/>
    <s v="Second Class"/>
    <x v="2"/>
    <s v="Umbrellas"/>
    <n v="70"/>
    <n v="210"/>
    <n v="3"/>
    <n v="0.05"/>
    <n v="23.333333333333332"/>
    <n v="70"/>
    <n v="0.15000000000000002"/>
    <n v="2.3333333333333335"/>
    <s v="High"/>
    <s v="DT-0043020"/>
    <s v="Glass Schmidt"/>
    <s v="Home Office"/>
    <s v="Turin"/>
    <s v="Piedmont"/>
    <s v="Italy"/>
    <x v="9"/>
    <s v="Aug"/>
  </r>
  <r>
    <x v="12245"/>
    <d v="2015-08-29T00:00:00"/>
    <d v="2015-09-04T00:00:00"/>
    <n v="6"/>
    <s v="Second Class"/>
    <x v="2"/>
    <s v="Dinner Crockery"/>
    <n v="133"/>
    <n v="665"/>
    <n v="5"/>
    <n v="0.02"/>
    <n v="39.700000000000003"/>
    <n v="198.5"/>
    <n v="0.1"/>
    <n v="3.9700000000000006"/>
    <s v="High"/>
    <s v="OK-0043021"/>
    <s v="Walker Ashbrook"/>
    <s v="Consumer"/>
    <s v="Kabul"/>
    <s v="Kabul"/>
    <s v="Afghanistan"/>
    <x v="2"/>
    <s v="Aug"/>
  </r>
  <r>
    <x v="12246"/>
    <d v="2015-04-19T00:00:00"/>
    <d v="2015-04-20T00:00:00"/>
    <n v="1"/>
    <s v="Second Class"/>
    <x v="2"/>
    <s v="Sofa Covers"/>
    <n v="216"/>
    <n v="432"/>
    <n v="2"/>
    <n v="0.03"/>
    <n v="123.04"/>
    <n v="246.08"/>
    <n v="0.06"/>
    <n v="12.304000000000002"/>
    <s v="Medium"/>
    <s v="ES-0043022"/>
    <s v="Conner Jones"/>
    <s v="Corporate"/>
    <s v="New York City"/>
    <s v="New York"/>
    <s v="United States"/>
    <x v="8"/>
    <s v="Apr"/>
  </r>
  <r>
    <x v="12247"/>
    <d v="2015-07-06T00:00:00"/>
    <d v="2015-07-12T00:00:00"/>
    <n v="6"/>
    <s v="Second Class"/>
    <x v="2"/>
    <s v="Bed Sheets"/>
    <n v="211"/>
    <n v="844"/>
    <n v="4"/>
    <n v="0.04"/>
    <n v="97.240000000000009"/>
    <n v="388.96000000000004"/>
    <n v="0.16"/>
    <n v="9.724000000000002"/>
    <s v="Medium"/>
    <s v="ON-0043023"/>
    <s v="Walton Jackson"/>
    <s v="Consumer"/>
    <s v="Managua"/>
    <s v="Managua"/>
    <s v="Nicaragua"/>
    <x v="1"/>
    <s v="Jul"/>
  </r>
  <r>
    <x v="12248"/>
    <d v="2015-12-27T00:00:00"/>
    <d v="2016-01-02T00:00:00"/>
    <n v="6"/>
    <s v="Second Class"/>
    <x v="2"/>
    <s v="Curtains"/>
    <n v="34"/>
    <n v="136"/>
    <n v="4"/>
    <n v="0.05"/>
    <n v="8.5"/>
    <n v="34"/>
    <n v="0.2"/>
    <n v="0.85000000000000009"/>
    <s v="Medium"/>
    <s v="TS-0043024"/>
    <s v="Guerra Roberts"/>
    <s v="Consumer"/>
    <s v="San Salvador"/>
    <s v="San Salvador"/>
    <s v="El Salvador"/>
    <x v="1"/>
    <s v="Dec"/>
  </r>
  <r>
    <x v="12249"/>
    <d v="2015-03-26T00:00:00"/>
    <d v="2015-04-02T00:00:00"/>
    <n v="7"/>
    <s v="Second Class"/>
    <x v="2"/>
    <s v="Towels"/>
    <n v="228"/>
    <n v="912"/>
    <n v="4"/>
    <n v="0.04"/>
    <n v="111.52"/>
    <n v="446.08"/>
    <n v="0.16"/>
    <n v="11.152000000000001"/>
    <s v="Critical"/>
    <s v="RE-0043025"/>
    <s v="Jefferson Macintyre"/>
    <s v="Consumer"/>
    <s v="Columbus"/>
    <s v="Georgia"/>
    <s v="United States"/>
    <x v="9"/>
    <s v="Mar"/>
  </r>
  <r>
    <x v="12250"/>
    <d v="2015-07-11T00:00:00"/>
    <d v="2015-07-17T00:00:00"/>
    <n v="6"/>
    <s v="Second Class"/>
    <x v="2"/>
    <s v="Sofas"/>
    <n v="67"/>
    <n v="268"/>
    <n v="4"/>
    <n v="0.03"/>
    <n v="16.75"/>
    <n v="67"/>
    <n v="0.12"/>
    <n v="1.675"/>
    <s v="High"/>
    <s v="TT-0043026"/>
    <s v="Shepard Witt"/>
    <s v="Consumer"/>
    <s v="Bognor Regis"/>
    <s v="England"/>
    <s v="United Kingdom"/>
    <x v="5"/>
    <s v="Jul"/>
  </r>
  <r>
    <x v="12251"/>
    <d v="2015-02-04T00:00:00"/>
    <d v="2015-02-08T00:00:00"/>
    <n v="4"/>
    <s v="Second Class"/>
    <x v="2"/>
    <s v="Beds"/>
    <n v="78"/>
    <n v="390"/>
    <n v="5"/>
    <n v="0.03"/>
    <n v="15.6"/>
    <n v="78"/>
    <n v="0.15"/>
    <n v="1.56"/>
    <s v="Critical"/>
    <s v="ON-0043027"/>
    <s v="Christensen Lebron"/>
    <s v="Consumer"/>
    <s v="Sarcelles"/>
    <s v="Ile-de-France"/>
    <s v="France"/>
    <x v="1"/>
    <s v="Feb"/>
  </r>
  <r>
    <x v="12252"/>
    <d v="2015-11-06T00:00:00"/>
    <d v="2015-11-07T00:00:00"/>
    <n v="1"/>
    <s v="Second Class"/>
    <x v="2"/>
    <s v="Dinning Tables"/>
    <n v="119"/>
    <n v="357"/>
    <n v="3"/>
    <n v="0.01"/>
    <n v="35.43"/>
    <n v="106.28999999999999"/>
    <n v="0.03"/>
    <n v="3.5430000000000001"/>
    <s v="Critical"/>
    <s v="OX-0043028"/>
    <s v="Vargas Fox"/>
    <s v="Consumer"/>
    <s v="Irbid"/>
    <s v="Irbid"/>
    <s v="Jordan"/>
    <x v="3"/>
    <s v="Nov"/>
  </r>
  <r>
    <x v="12253"/>
    <d v="2015-01-09T00:00:00"/>
    <d v="2015-01-12T00:00:00"/>
    <n v="3"/>
    <s v="Second Class"/>
    <x v="2"/>
    <s v="Shoe Rack"/>
    <n v="124"/>
    <n v="496"/>
    <n v="4"/>
    <n v="0.03"/>
    <n v="29.12"/>
    <n v="116.48"/>
    <n v="0.12"/>
    <n v="2.9120000000000004"/>
    <s v="Medium"/>
    <s v="NI-0043029"/>
    <s v="Simpson Catini"/>
    <s v="Consumer"/>
    <s v="Camagüey"/>
    <s v="Camagüey"/>
    <s v="Cuba"/>
    <x v="11"/>
    <s v="Jan"/>
  </r>
  <r>
    <x v="12254"/>
    <d v="2015-06-19T00:00:00"/>
    <d v="2015-06-28T00:00:00"/>
    <n v="9"/>
    <s v="Second Class"/>
    <x v="2"/>
    <s v="Umbrellas"/>
    <n v="70"/>
    <n v="70"/>
    <n v="1"/>
    <n v="0.04"/>
    <n v="70"/>
    <n v="70"/>
    <n v="0.04"/>
    <n v="7"/>
    <s v="High"/>
    <s v="AN-0043030"/>
    <s v="Perry Brennan"/>
    <s v="Consumer"/>
    <s v="Hobart"/>
    <s v="Tasmania"/>
    <s v="Australia"/>
    <x v="0"/>
    <s v="Jun"/>
  </r>
  <r>
    <x v="12255"/>
    <d v="2015-08-25T00:00:00"/>
    <d v="2015-08-31T00:00:00"/>
    <n v="6"/>
    <s v="Second Class"/>
    <x v="2"/>
    <s v="Dinner Crockery"/>
    <n v="133"/>
    <n v="532"/>
    <n v="4"/>
    <n v="0.03"/>
    <n v="37.04"/>
    <n v="148.16"/>
    <n v="0.12"/>
    <n v="3.7040000000000002"/>
    <s v="High"/>
    <s v="DA-0043031"/>
    <s v="Moore Andreada"/>
    <s v="Home Office"/>
    <s v="Beauvais"/>
    <s v="Picardy"/>
    <s v="France"/>
    <x v="1"/>
    <s v="Aug"/>
  </r>
  <r>
    <x v="12256"/>
    <d v="2015-01-22T00:00:00"/>
    <d v="2015-02-01T00:00:00"/>
    <n v="10"/>
    <s v="Second Class"/>
    <x v="2"/>
    <s v="Sofa Covers"/>
    <n v="216"/>
    <n v="432"/>
    <n v="2"/>
    <n v="0.01"/>
    <n v="131.68"/>
    <n v="263.36"/>
    <n v="0.02"/>
    <n v="13.168000000000001"/>
    <s v="Medium"/>
    <s v="RF-0043032"/>
    <s v="Mejia Waldorf"/>
    <s v="Corporate"/>
    <s v="Santiago de Cuba"/>
    <s v="Santiago de Cuba"/>
    <s v="Cuba"/>
    <x v="11"/>
    <s v="Jan"/>
  </r>
  <r>
    <x v="12257"/>
    <d v="2015-08-04T00:00:00"/>
    <d v="2015-08-05T00:00:00"/>
    <n v="1"/>
    <s v="Second Class"/>
    <x v="2"/>
    <s v="Bed Sheets"/>
    <n v="211"/>
    <n v="633"/>
    <n v="3"/>
    <n v="0.01"/>
    <n v="124.67"/>
    <n v="374.01"/>
    <n v="0.03"/>
    <n v="12.467000000000001"/>
    <s v="High"/>
    <s v="AL-0043033"/>
    <s v="Henson Rozendal"/>
    <s v="Consumer"/>
    <s v="Arak"/>
    <s v="Markazi"/>
    <s v="Iran"/>
    <x v="3"/>
    <s v="Aug"/>
  </r>
  <r>
    <x v="12258"/>
    <d v="2015-10-28T00:00:00"/>
    <d v="2015-11-07T00:00:00"/>
    <n v="10"/>
    <s v="Second Class"/>
    <x v="2"/>
    <s v="Curtains"/>
    <n v="34"/>
    <n v="136"/>
    <n v="4"/>
    <n v="0.02"/>
    <n v="8.5"/>
    <n v="34"/>
    <n v="0.08"/>
    <n v="0.85000000000000009"/>
    <s v="High"/>
    <s v="ER-0043034"/>
    <s v="Gomez Carter"/>
    <s v="Corporate"/>
    <s v="Mwanza"/>
    <s v="Mwanza"/>
    <s v="Tanzania"/>
    <x v="7"/>
    <s v="Oct"/>
  </r>
  <r>
    <x v="12259"/>
    <d v="2015-06-29T00:00:00"/>
    <d v="2015-07-01T00:00:00"/>
    <n v="2"/>
    <s v="Second Class"/>
    <x v="2"/>
    <s v="Towels"/>
    <n v="228"/>
    <n v="228"/>
    <n v="1"/>
    <n v="0.04"/>
    <n v="138.88"/>
    <n v="138.88"/>
    <n v="0.04"/>
    <n v="13.888"/>
    <s v="High"/>
    <s v="AN-0043035"/>
    <s v="Chapman Donovan"/>
    <s v="Consumer"/>
    <s v="Buenos Aires"/>
    <s v="Buenos Aires"/>
    <s v="Argentina"/>
    <x v="9"/>
    <s v="Jun"/>
  </r>
  <r>
    <x v="12260"/>
    <d v="2015-03-13T00:00:00"/>
    <d v="2015-03-21T00:00:00"/>
    <n v="8"/>
    <s v="Second Class"/>
    <x v="2"/>
    <s v="Sofas"/>
    <n v="67"/>
    <n v="201"/>
    <n v="3"/>
    <n v="0.05"/>
    <n v="22.333333333333332"/>
    <n v="67"/>
    <n v="0.15000000000000002"/>
    <n v="2.2333333333333334"/>
    <s v="Medium"/>
    <s v="IN-0043036"/>
    <s v="Lloyd Martin"/>
    <s v="Consumer"/>
    <s v="Los Angeles"/>
    <s v="California"/>
    <s v="United States"/>
    <x v="6"/>
    <s v="Mar"/>
  </r>
  <r>
    <x v="12261"/>
    <d v="2015-03-05T00:00:00"/>
    <d v="2015-03-12T00:00:00"/>
    <n v="7"/>
    <s v="Second Class"/>
    <x v="2"/>
    <s v="Beds"/>
    <n v="78"/>
    <n v="78"/>
    <n v="1"/>
    <n v="0.05"/>
    <n v="78"/>
    <n v="78"/>
    <n v="0.05"/>
    <n v="7.8000000000000007"/>
    <s v="High"/>
    <s v="AY-0043037"/>
    <s v="Weber Halladay"/>
    <s v="Consumer"/>
    <s v="Santo Domingo"/>
    <s v="Santo Domingo"/>
    <s v="Dominican Republic"/>
    <x v="11"/>
    <s v="Mar"/>
  </r>
  <r>
    <x v="12262"/>
    <d v="2015-02-04T00:00:00"/>
    <d v="2015-02-09T00:00:00"/>
    <n v="5"/>
    <s v="Second Class"/>
    <x v="2"/>
    <s v="Dinning Tables"/>
    <n v="119"/>
    <n v="595"/>
    <n v="5"/>
    <n v="0.05"/>
    <n v="9.25"/>
    <n v="46.25"/>
    <n v="0.25"/>
    <n v="0.92500000000000004"/>
    <s v="High"/>
    <s v="RE-0043038"/>
    <s v="Jefferson Macintyre"/>
    <s v="Consumer"/>
    <s v="Mexico City"/>
    <s v="Distrito Federal"/>
    <s v="Mexico"/>
    <x v="5"/>
    <s v="Feb"/>
  </r>
  <r>
    <x v="12263"/>
    <d v="2015-12-04T00:00:00"/>
    <d v="2015-12-14T00:00:00"/>
    <n v="10"/>
    <s v="Second Class"/>
    <x v="2"/>
    <s v="Shoe Rack"/>
    <n v="124"/>
    <n v="248"/>
    <n v="2"/>
    <n v="0.01"/>
    <n v="41.52"/>
    <n v="83.04"/>
    <n v="0.02"/>
    <n v="4.1520000000000001"/>
    <s v="Medium"/>
    <s v="LS-0043039"/>
    <s v="Lane Daniels"/>
    <s v="Consumer"/>
    <s v="Chicago"/>
    <s v="Illinois"/>
    <s v="United States"/>
    <x v="1"/>
    <s v="Dec"/>
  </r>
  <r>
    <x v="12264"/>
    <d v="2015-02-19T00:00:00"/>
    <d v="2015-02-26T00:00:00"/>
    <n v="7"/>
    <s v="Second Class"/>
    <x v="2"/>
    <s v="Umbrellas"/>
    <n v="70"/>
    <n v="140"/>
    <n v="2"/>
    <n v="0.04"/>
    <n v="35"/>
    <n v="70"/>
    <n v="0.08"/>
    <n v="3.5"/>
    <s v="Critical"/>
    <s v="WD-0043040"/>
    <s v="Montgomery Dowd"/>
    <s v="Consumer"/>
    <s v="Newcastle"/>
    <s v="New South Wales"/>
    <s v="Australia"/>
    <x v="0"/>
    <s v="Feb"/>
  </r>
  <r>
    <x v="12265"/>
    <d v="2015-11-01T00:00:00"/>
    <d v="2015-11-04T00:00:00"/>
    <n v="3"/>
    <s v="Second Class"/>
    <x v="2"/>
    <s v="Dinner Crockery"/>
    <n v="133"/>
    <n v="266"/>
    <n v="2"/>
    <n v="0.02"/>
    <n v="47.68"/>
    <n v="95.36"/>
    <n v="0.04"/>
    <n v="4.7679999999999998"/>
    <s v="High"/>
    <s v="ER-0043041"/>
    <s v="Golden Ritter"/>
    <s v="Consumer"/>
    <s v="Soweto"/>
    <s v="Gauteng"/>
    <s v="South Africa"/>
    <x v="7"/>
    <s v="Nov"/>
  </r>
  <r>
    <x v="12266"/>
    <d v="2015-12-17T00:00:00"/>
    <d v="2015-12-18T00:00:00"/>
    <n v="1"/>
    <s v="Second Class"/>
    <x v="2"/>
    <s v="Sofa Covers"/>
    <n v="216"/>
    <n v="648"/>
    <n v="3"/>
    <n v="0.02"/>
    <n v="123.03999999999999"/>
    <n v="369.12"/>
    <n v="0.06"/>
    <n v="12.304"/>
    <s v="Medium"/>
    <s v="DI-0043042"/>
    <s v="Dean Etezadi"/>
    <s v="Consumer"/>
    <s v="Cholula"/>
    <s v="Puebla"/>
    <s v="Mexico"/>
    <x v="5"/>
    <s v="Dec"/>
  </r>
  <r>
    <x v="12267"/>
    <d v="2015-09-28T00:00:00"/>
    <d v="2015-09-30T00:00:00"/>
    <n v="2"/>
    <s v="Second Class"/>
    <x v="2"/>
    <s v="Bed Sheets"/>
    <n v="211"/>
    <n v="422"/>
    <n v="2"/>
    <n v="0.04"/>
    <n v="114.12"/>
    <n v="228.24"/>
    <n v="0.08"/>
    <n v="11.412000000000001"/>
    <s v="Medium"/>
    <s v="RI-0043043"/>
    <s v="Clay Molinari"/>
    <s v="Home Office"/>
    <s v="Izmir"/>
    <s v="Izmir"/>
    <s v="Turkey"/>
    <x v="3"/>
    <s v="Sep"/>
  </r>
  <r>
    <x v="12268"/>
    <d v="2015-02-14T00:00:00"/>
    <d v="2015-02-21T00:00:00"/>
    <n v="7"/>
    <s v="Second Class"/>
    <x v="2"/>
    <s v="Curtains"/>
    <n v="34"/>
    <n v="102"/>
    <n v="3"/>
    <n v="0.02"/>
    <n v="11.333333333333334"/>
    <n v="34"/>
    <n v="0.06"/>
    <n v="1.1333333333333335"/>
    <s v="High"/>
    <s v="RD-0043044"/>
    <s v="Griffith Hazard"/>
    <s v="Consumer"/>
    <s v="Santo Domingo"/>
    <s v="Santo Domingo"/>
    <s v="Dominican Republic"/>
    <x v="11"/>
    <s v="Feb"/>
  </r>
  <r>
    <x v="12269"/>
    <d v="2015-08-20T00:00:00"/>
    <d v="2015-08-30T00:00:00"/>
    <n v="10"/>
    <s v="Second Class"/>
    <x v="2"/>
    <s v="Towels"/>
    <n v="228"/>
    <n v="684"/>
    <n v="3"/>
    <n v="0.04"/>
    <n v="120.64"/>
    <n v="361.92"/>
    <n v="0.12"/>
    <n v="12.064"/>
    <s v="High"/>
    <s v="EY-0043045"/>
    <s v="Sanders Bradley"/>
    <s v="Home Office"/>
    <s v="Philadelphia"/>
    <s v="Pennsylvania"/>
    <s v="United States"/>
    <x v="8"/>
    <s v="Aug"/>
  </r>
  <r>
    <x v="12270"/>
    <d v="2015-10-18T00:00:00"/>
    <d v="2015-10-25T00:00:00"/>
    <n v="7"/>
    <s v="Second Class"/>
    <x v="2"/>
    <s v="Sofas"/>
    <n v="67"/>
    <n v="268"/>
    <n v="4"/>
    <n v="0.02"/>
    <n v="16.75"/>
    <n v="67"/>
    <n v="0.08"/>
    <n v="1.675"/>
    <s v="High"/>
    <s v="HT-0043046"/>
    <s v="William Ulpright"/>
    <s v="Corporate"/>
    <s v="Dakar"/>
    <s v="Dakar"/>
    <s v="Senegal"/>
    <x v="7"/>
    <s v="Oct"/>
  </r>
  <r>
    <x v="12271"/>
    <d v="2015-11-02T00:00:00"/>
    <d v="2015-11-06T00:00:00"/>
    <n v="4"/>
    <s v="Second Class"/>
    <x v="2"/>
    <s v="Beds"/>
    <n v="78"/>
    <n v="390"/>
    <n v="5"/>
    <n v="0.01"/>
    <n v="15.6"/>
    <n v="78"/>
    <n v="0.05"/>
    <n v="1.56"/>
    <s v="High"/>
    <s v="ON-0043047"/>
    <s v="Huffman Nockton"/>
    <s v="Consumer"/>
    <s v="Korhogo"/>
    <s v="Savanes"/>
    <s v="Cote d'Ivoire"/>
    <x v="7"/>
    <s v="Nov"/>
  </r>
  <r>
    <x v="12272"/>
    <d v="2015-01-03T00:00:00"/>
    <d v="2015-01-13T00:00:00"/>
    <n v="10"/>
    <s v="Second Class"/>
    <x v="2"/>
    <s v="Dinning Tables"/>
    <n v="119"/>
    <n v="476"/>
    <n v="4"/>
    <n v="0.04"/>
    <n v="19.96"/>
    <n v="79.84"/>
    <n v="0.16"/>
    <n v="1.9960000000000002"/>
    <s v="Medium"/>
    <s v="AR-0043048"/>
    <s v="Bishop Dunbar"/>
    <s v="Home Office"/>
    <s v="Los Angeles"/>
    <s v="California"/>
    <s v="United States"/>
    <x v="6"/>
    <s v="Jan"/>
  </r>
  <r>
    <x v="12273"/>
    <d v="2015-10-30T00:00:00"/>
    <d v="2015-11-01T00:00:00"/>
    <n v="2"/>
    <s v="Second Class"/>
    <x v="2"/>
    <s v="Shoe Rack"/>
    <n v="124"/>
    <n v="248"/>
    <n v="2"/>
    <n v="0.02"/>
    <n v="39.04"/>
    <n v="78.08"/>
    <n v="0.04"/>
    <n v="3.9039999999999999"/>
    <s v="High"/>
    <s v="DO-0043049"/>
    <s v="Brown Airdo"/>
    <s v="Corporate"/>
    <s v="Garoua"/>
    <s v="Nord"/>
    <s v="Cameroon"/>
    <x v="7"/>
    <s v="Oct"/>
  </r>
  <r>
    <x v="12274"/>
    <d v="2015-05-20T00:00:00"/>
    <d v="2015-05-26T00:00:00"/>
    <n v="6"/>
    <s v="Second Class"/>
    <x v="2"/>
    <s v="Umbrellas"/>
    <n v="70"/>
    <n v="70"/>
    <n v="1"/>
    <n v="0.02"/>
    <n v="70"/>
    <n v="70"/>
    <n v="0.02"/>
    <n v="7"/>
    <s v="High"/>
    <s v="LE-0043050"/>
    <s v="Mcdowell Roelle"/>
    <s v="Consumer"/>
    <s v="Brisbane"/>
    <s v="Queensland"/>
    <s v="Australia"/>
    <x v="0"/>
    <s v="May"/>
  </r>
  <r>
    <x v="12275"/>
    <d v="2015-12-03T00:00:00"/>
    <d v="2015-12-13T00:00:00"/>
    <n v="10"/>
    <s v="Second Class"/>
    <x v="2"/>
    <s v="Dinner Crockery"/>
    <n v="133"/>
    <n v="532"/>
    <n v="4"/>
    <n v="0.04"/>
    <n v="31.72"/>
    <n v="126.88"/>
    <n v="0.16"/>
    <n v="3.1720000000000002"/>
    <s v="High"/>
    <s v="EY-0043051"/>
    <s v="Alexander Brumley"/>
    <s v="Consumer"/>
    <s v="Canberra"/>
    <s v="Australian Capital Territory"/>
    <s v="Australia"/>
    <x v="0"/>
    <s v="Dec"/>
  </r>
  <r>
    <x v="12276"/>
    <d v="2015-09-26T00:00:00"/>
    <d v="2015-10-02T00:00:00"/>
    <n v="6"/>
    <s v="Second Class"/>
    <x v="2"/>
    <s v="Sofa Covers"/>
    <n v="216"/>
    <n v="432"/>
    <n v="2"/>
    <n v="0.03"/>
    <n v="123.04"/>
    <n v="246.08"/>
    <n v="0.06"/>
    <n v="12.304000000000002"/>
    <s v="High"/>
    <s v="CK-0043052"/>
    <s v="Abbott Mackendrick"/>
    <s v="Corporate"/>
    <s v="Cairo"/>
    <s v="Al Qahirah"/>
    <s v="Egypt"/>
    <x v="7"/>
    <s v="Sep"/>
  </r>
  <r>
    <x v="12277"/>
    <d v="2015-05-12T00:00:00"/>
    <d v="2015-05-21T00:00:00"/>
    <n v="9"/>
    <s v="Second Class"/>
    <x v="2"/>
    <s v="Bed Sheets"/>
    <n v="211"/>
    <n v="1055"/>
    <n v="5"/>
    <n v="0.05"/>
    <n v="78.25"/>
    <n v="391.25"/>
    <n v="0.25"/>
    <n v="7.8250000000000002"/>
    <s v="High"/>
    <s v="CK-0043053"/>
    <s v="Anthony Myrick"/>
    <s v="Consumer"/>
    <s v="Muret"/>
    <s v="Midi-Pyrénées"/>
    <s v="France"/>
    <x v="1"/>
    <s v="May"/>
  </r>
  <r>
    <x v="12278"/>
    <d v="2015-08-30T00:00:00"/>
    <d v="2015-09-04T00:00:00"/>
    <n v="5"/>
    <s v="Second Class"/>
    <x v="2"/>
    <s v="Curtains"/>
    <n v="34"/>
    <n v="136"/>
    <n v="4"/>
    <n v="0.04"/>
    <n v="8.5"/>
    <n v="34"/>
    <n v="0.16"/>
    <n v="0.85000000000000009"/>
    <s v="High"/>
    <s v="TT-0043054"/>
    <s v="Hutchinson Prescott"/>
    <s v="Corporate"/>
    <s v="Osh"/>
    <s v="Osh"/>
    <s v="Kyrgyzstan"/>
    <x v="3"/>
    <s v="Aug"/>
  </r>
  <r>
    <x v="12279"/>
    <d v="2015-12-24T00:00:00"/>
    <d v="2016-01-03T00:00:00"/>
    <n v="10"/>
    <s v="Second Class"/>
    <x v="2"/>
    <s v="Towels"/>
    <n v="228"/>
    <n v="1140"/>
    <n v="5"/>
    <n v="0.03"/>
    <n v="113.8"/>
    <n v="569"/>
    <n v="0.15"/>
    <n v="11.38"/>
    <s v="Medium"/>
    <s v="ED-0043055"/>
    <s v="Johns Reed"/>
    <s v="Corporate"/>
    <s v="Bene Beraq"/>
    <s v="Tel Aviv"/>
    <s v="Israel"/>
    <x v="3"/>
    <s v="Dec"/>
  </r>
  <r>
    <x v="12280"/>
    <d v="2015-08-23T00:00:00"/>
    <d v="2015-08-26T00:00:00"/>
    <n v="3"/>
    <s v="Second Class"/>
    <x v="2"/>
    <s v="Sofas"/>
    <n v="67"/>
    <n v="335"/>
    <n v="5"/>
    <n v="0.02"/>
    <n v="13.4"/>
    <n v="67"/>
    <n v="0.1"/>
    <n v="1.34"/>
    <s v="High"/>
    <s v="IN-0043056"/>
    <s v="Cain Mccrossin"/>
    <s v="Home Office"/>
    <s v="Los Angeles"/>
    <s v="California"/>
    <s v="United States"/>
    <x v="6"/>
    <s v="Aug"/>
  </r>
  <r>
    <x v="12281"/>
    <d v="2015-08-01T00:00:00"/>
    <d v="2015-08-03T00:00:00"/>
    <n v="2"/>
    <s v="Second Class"/>
    <x v="2"/>
    <s v="Beds"/>
    <n v="78"/>
    <n v="234"/>
    <n v="3"/>
    <n v="0.04"/>
    <n v="26"/>
    <n v="78"/>
    <n v="0.12"/>
    <n v="2.6"/>
    <s v="Critical"/>
    <s v="NA-0043057"/>
    <s v="Cunningham Dana"/>
    <s v="Home Office"/>
    <s v="Auckland"/>
    <s v="Auckland"/>
    <s v="New Zealand"/>
    <x v="0"/>
    <s v="Aug"/>
  </r>
  <r>
    <x v="12282"/>
    <d v="2015-11-17T00:00:00"/>
    <d v="2015-11-23T00:00:00"/>
    <n v="6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ES-0043058"/>
    <s v="Conner Jones"/>
    <s v="Corporate"/>
    <s v="Mbeya"/>
    <s v="Mbeya"/>
    <s v="Tanzania"/>
    <x v="7"/>
    <s v="Nov"/>
  </r>
  <r>
    <x v="12283"/>
    <d v="2015-07-07T00:00:00"/>
    <d v="2015-07-16T00:00:00"/>
    <n v="9"/>
    <s v="Second Class"/>
    <x v="2"/>
    <s v="Shoe Rack"/>
    <n v="124"/>
    <n v="496"/>
    <n v="4"/>
    <n v="0.05"/>
    <n v="19.2"/>
    <n v="76.8"/>
    <n v="0.2"/>
    <n v="1.92"/>
    <s v="Medium"/>
    <s v="NO-0043059"/>
    <s v="West Cano"/>
    <s v="Consumer"/>
    <s v="New York City"/>
    <s v="New York"/>
    <s v="United States"/>
    <x v="8"/>
    <s v="Jul"/>
  </r>
  <r>
    <x v="12284"/>
    <d v="2015-10-05T00:00:00"/>
    <d v="2015-10-10T00:00:00"/>
    <n v="5"/>
    <s v="Second Class"/>
    <x v="2"/>
    <s v="Umbrellas"/>
    <n v="70"/>
    <n v="140"/>
    <n v="2"/>
    <n v="0.05"/>
    <n v="35"/>
    <n v="70"/>
    <n v="0.1"/>
    <n v="3.5"/>
    <s v="High"/>
    <s v="EY-0043060"/>
    <s v="Baldwin Hawley"/>
    <s v="Consumer"/>
    <s v="Senhor do Bonfim"/>
    <s v="Bahia"/>
    <s v="Brazil"/>
    <x v="9"/>
    <s v="Oct"/>
  </r>
  <r>
    <x v="12285"/>
    <d v="2015-05-01T00:00:00"/>
    <d v="2015-05-09T00:00:00"/>
    <n v="8"/>
    <s v="Second Class"/>
    <x v="2"/>
    <s v="Dinner Crockery"/>
    <n v="133"/>
    <n v="133"/>
    <n v="1"/>
    <n v="0.01"/>
    <n v="51.67"/>
    <n v="51.67"/>
    <n v="0.01"/>
    <n v="5.1670000000000007"/>
    <s v="Medium"/>
    <s v="AS-0043061"/>
    <s v="Goodman Jas"/>
    <s v="Consumer"/>
    <s v="Ho Chi Minh City"/>
    <s v="Ho Chí Minh City"/>
    <s v="Vietnam"/>
    <x v="10"/>
    <s v="May"/>
  </r>
  <r>
    <x v="12286"/>
    <d v="2015-01-19T00:00:00"/>
    <d v="2015-01-28T00:00:00"/>
    <n v="9"/>
    <s v="Second Class"/>
    <x v="2"/>
    <s v="Sofa Covers"/>
    <n v="216"/>
    <n v="648"/>
    <n v="3"/>
    <n v="0.02"/>
    <n v="123.03999999999999"/>
    <n v="369.12"/>
    <n v="0.06"/>
    <n v="12.304"/>
    <s v="Medium"/>
    <s v="LL-0043062"/>
    <s v="Cruz Carroll"/>
    <s v="Consumer"/>
    <s v="Gómez Palacio"/>
    <s v="Durango"/>
    <s v="Mexico"/>
    <x v="5"/>
    <s v="Jan"/>
  </r>
  <r>
    <x v="12287"/>
    <d v="2015-06-17T00:00:00"/>
    <d v="2015-06-21T00:00:00"/>
    <n v="4"/>
    <s v="Second Class"/>
    <x v="2"/>
    <s v="Bed Sheets"/>
    <n v="211"/>
    <n v="633"/>
    <n v="3"/>
    <n v="0.02"/>
    <n v="118.34"/>
    <n v="355.02"/>
    <n v="0.06"/>
    <n v="11.834000000000001"/>
    <s v="Medium"/>
    <s v="ER-0043063"/>
    <s v="Russo Webber"/>
    <s v="Consumer"/>
    <s v="Manila"/>
    <s v="National Capital"/>
    <s v="Philippines"/>
    <x v="10"/>
    <s v="Jun"/>
  </r>
  <r>
    <x v="12288"/>
    <d v="2015-11-27T00:00:00"/>
    <d v="2015-11-30T00:00:00"/>
    <n v="3"/>
    <s v="Second Class"/>
    <x v="2"/>
    <s v="Curtains"/>
    <n v="34"/>
    <n v="68"/>
    <n v="2"/>
    <n v="0.02"/>
    <n v="17"/>
    <n v="34"/>
    <n v="0.04"/>
    <n v="1.7000000000000002"/>
    <s v="High"/>
    <s v="AS-0043064"/>
    <s v="Harrington Matthias"/>
    <s v="Corporate"/>
    <s v="Cape Town"/>
    <s v="Western Cape"/>
    <s v="South Africa"/>
    <x v="7"/>
    <s v="Nov"/>
  </r>
  <r>
    <x v="12289"/>
    <d v="2015-03-13T00:00:00"/>
    <d v="2015-03-20T00:00:00"/>
    <n v="7"/>
    <s v="Second Class"/>
    <x v="2"/>
    <s v="Towels"/>
    <n v="228"/>
    <n v="912"/>
    <n v="4"/>
    <n v="0.05"/>
    <n v="102.4"/>
    <n v="409.6"/>
    <n v="0.2"/>
    <n v="10.240000000000002"/>
    <s v="Medium"/>
    <s v="EZ-0043065"/>
    <s v="Roberson Martinez"/>
    <s v="Consumer"/>
    <s v="Perth"/>
    <s v="Western Australia"/>
    <s v="Australia"/>
    <x v="0"/>
    <s v="Mar"/>
  </r>
  <r>
    <x v="12290"/>
    <d v="2015-05-13T00:00:00"/>
    <d v="2015-05-14T00:00:00"/>
    <n v="1"/>
    <s v="Second Class"/>
    <x v="2"/>
    <s v="Sofas"/>
    <n v="67"/>
    <n v="268"/>
    <n v="4"/>
    <n v="0.04"/>
    <n v="16.75"/>
    <n v="67"/>
    <n v="0.16"/>
    <n v="1.675"/>
    <s v="Critical"/>
    <s v="AN-0043066"/>
    <s v="Morrison Edelman"/>
    <s v="Consumer"/>
    <s v="Philadelphia"/>
    <s v="Pennsylvania"/>
    <s v="United States"/>
    <x v="8"/>
    <s v="May"/>
  </r>
  <r>
    <x v="12291"/>
    <d v="2015-05-16T00:00:00"/>
    <d v="2015-05-19T00:00:00"/>
    <n v="3"/>
    <s v="Second Class"/>
    <x v="2"/>
    <s v="Beds"/>
    <n v="78"/>
    <n v="234"/>
    <n v="3"/>
    <n v="0.01"/>
    <n v="26"/>
    <n v="78"/>
    <n v="0.03"/>
    <n v="2.6"/>
    <s v="High"/>
    <s v="CH-0043067"/>
    <s v="Davidson Französisch"/>
    <s v="Consumer"/>
    <s v="Newcastle"/>
    <s v="New South Wales"/>
    <s v="Australia"/>
    <x v="0"/>
    <s v="May"/>
  </r>
  <r>
    <x v="12292"/>
    <d v="2015-09-09T00:00:00"/>
    <d v="2015-09-12T00:00:00"/>
    <n v="3"/>
    <s v="Second Class"/>
    <x v="2"/>
    <s v="Dinning Tables"/>
    <n v="119"/>
    <n v="119"/>
    <n v="1"/>
    <n v="0.04"/>
    <n v="34.24"/>
    <n v="34.24"/>
    <n v="0.04"/>
    <n v="3.4240000000000004"/>
    <s v="Medium"/>
    <s v="TO-0043068"/>
    <s v="Carter Barreto"/>
    <s v="Corporate"/>
    <s v="Phnom Penh"/>
    <s v="Phnom Penh"/>
    <s v="Cambodia"/>
    <x v="10"/>
    <s v="Sep"/>
  </r>
  <r>
    <x v="12293"/>
    <d v="2015-09-17T00:00:00"/>
    <d v="2015-09-26T00:00:00"/>
    <n v="9"/>
    <s v="Second Class"/>
    <x v="2"/>
    <s v="Shoe Rack"/>
    <n v="124"/>
    <n v="124"/>
    <n v="1"/>
    <n v="0.01"/>
    <n v="42.76"/>
    <n v="42.76"/>
    <n v="0.01"/>
    <n v="4.2759999999999998"/>
    <s v="High"/>
    <s v="AS-0043069"/>
    <s v="Tran Matthias"/>
    <s v="Consumer"/>
    <s v="Bristol"/>
    <s v="England"/>
    <s v="United Kingdom"/>
    <x v="5"/>
    <s v="Sep"/>
  </r>
  <r>
    <x v="12294"/>
    <d v="2015-11-11T00:00:00"/>
    <d v="2015-11-13T00:00:00"/>
    <n v="2"/>
    <s v="Second Class"/>
    <x v="2"/>
    <s v="Umbrellas"/>
    <n v="70"/>
    <n v="350"/>
    <n v="5"/>
    <n v="0.02"/>
    <n v="14"/>
    <n v="70"/>
    <n v="0.1"/>
    <n v="1.4000000000000001"/>
    <s v="Medium"/>
    <s v="NI-0043070"/>
    <s v="Simpson Catini"/>
    <s v="Consumer"/>
    <s v="Acuña"/>
    <s v="Coahuila"/>
    <s v="Mexico"/>
    <x v="5"/>
    <s v="Nov"/>
  </r>
  <r>
    <x v="12295"/>
    <d v="2015-09-13T00:00:00"/>
    <d v="2015-09-22T00:00:00"/>
    <n v="9"/>
    <s v="Second Class"/>
    <x v="2"/>
    <s v="Dinner Crockery"/>
    <n v="133"/>
    <n v="133"/>
    <n v="1"/>
    <n v="0.04"/>
    <n v="47.68"/>
    <n v="47.68"/>
    <n v="0.04"/>
    <n v="4.7679999999999998"/>
    <s v="High"/>
    <s v="ER-0043071"/>
    <s v="Wilcox Miller"/>
    <s v="Corporate"/>
    <s v="Landskrona"/>
    <s v="Skåne"/>
    <s v="Sweden"/>
    <x v="5"/>
    <s v="Sep"/>
  </r>
  <r>
    <x v="12296"/>
    <d v="2015-07-18T00:00:00"/>
    <d v="2015-07-28T00:00:00"/>
    <n v="10"/>
    <s v="Second Class"/>
    <x v="2"/>
    <s v="Sofa Covers"/>
    <n v="216"/>
    <n v="1080"/>
    <n v="5"/>
    <n v="0.04"/>
    <n v="92.8"/>
    <n v="464"/>
    <n v="0.2"/>
    <n v="9.2799999999999994"/>
    <s v="Medium"/>
    <s v="HT-0043072"/>
    <s v="William Ulpright"/>
    <s v="Corporate"/>
    <s v="Karlsruhe"/>
    <s v="Baden-Württemberg"/>
    <s v="Germany"/>
    <x v="1"/>
    <s v="Jul"/>
  </r>
  <r>
    <x v="12297"/>
    <d v="2015-02-06T00:00:00"/>
    <d v="2015-02-09T00:00:00"/>
    <n v="3"/>
    <s v="Second Class"/>
    <x v="2"/>
    <s v="Bed Sheets"/>
    <n v="211"/>
    <n v="844"/>
    <n v="4"/>
    <n v="0.01"/>
    <n v="122.56"/>
    <n v="490.24"/>
    <n v="0.04"/>
    <n v="12.256"/>
    <s v="High"/>
    <s v="LL-0043073"/>
    <s v="Oneal Norvell"/>
    <s v="Consumer"/>
    <s v="Adelaide"/>
    <s v="South Australia"/>
    <s v="Australia"/>
    <x v="0"/>
    <s v="Feb"/>
  </r>
  <r>
    <x v="12298"/>
    <d v="2015-07-21T00:00:00"/>
    <d v="2015-07-22T00:00:00"/>
    <n v="1"/>
    <s v="Second Class"/>
    <x v="2"/>
    <s v="Curtains"/>
    <n v="34"/>
    <n v="170"/>
    <n v="5"/>
    <n v="0.03"/>
    <n v="6.8"/>
    <n v="34"/>
    <n v="0.15"/>
    <n v="0.68"/>
    <s v="High"/>
    <s v="AS-0043074"/>
    <s v="Adams Barchas"/>
    <s v="Consumer"/>
    <s v="Jackson"/>
    <s v="Michigan"/>
    <s v="United States"/>
    <x v="1"/>
    <s v="Jul"/>
  </r>
  <r>
    <x v="12299"/>
    <d v="2015-12-14T00:00:00"/>
    <d v="2015-12-20T00:00:00"/>
    <n v="6"/>
    <s v="Second Class"/>
    <x v="2"/>
    <s v="Towels"/>
    <n v="228"/>
    <n v="228"/>
    <n v="1"/>
    <n v="0.02"/>
    <n v="143.44"/>
    <n v="143.44"/>
    <n v="0.02"/>
    <n v="14.344000000000001"/>
    <s v="Medium"/>
    <s v="EN-0043075"/>
    <s v="Hebert Wooten"/>
    <s v="Home Office"/>
    <s v="Adelaide"/>
    <s v="South Australia"/>
    <s v="Australia"/>
    <x v="0"/>
    <s v="Dec"/>
  </r>
  <r>
    <x v="12300"/>
    <d v="2015-08-04T00:00:00"/>
    <d v="2015-08-13T00:00:00"/>
    <n v="9"/>
    <s v="Second Class"/>
    <x v="2"/>
    <s v="Sofas"/>
    <n v="67"/>
    <n v="268"/>
    <n v="4"/>
    <n v="0.03"/>
    <n v="16.75"/>
    <n v="67"/>
    <n v="0.12"/>
    <n v="1.675"/>
    <s v="Medium"/>
    <s v="AN-0043076"/>
    <s v="Lang Oakman"/>
    <s v="Corporate"/>
    <s v="Warrington"/>
    <s v="England"/>
    <s v="United Kingdom"/>
    <x v="5"/>
    <s v="Aug"/>
  </r>
  <r>
    <x v="12301"/>
    <d v="2015-11-14T00:00:00"/>
    <d v="2015-11-19T00:00:00"/>
    <n v="5"/>
    <s v="Second Class"/>
    <x v="2"/>
    <s v="Beds"/>
    <n v="78"/>
    <n v="234"/>
    <n v="3"/>
    <n v="0.01"/>
    <n v="26"/>
    <n v="78"/>
    <n v="0.03"/>
    <n v="2.6"/>
    <s v="High"/>
    <s v="AN-0043077"/>
    <s v="Leon Sissman"/>
    <s v="Home Office"/>
    <s v="Jackson"/>
    <s v="Michigan"/>
    <s v="United States"/>
    <x v="1"/>
    <s v="Nov"/>
  </r>
  <r>
    <x v="12302"/>
    <d v="2015-12-05T00:00:00"/>
    <d v="2015-12-15T00:00:00"/>
    <n v="10"/>
    <s v="Second Class"/>
    <x v="2"/>
    <s v="Dinning Tables"/>
    <n v="119"/>
    <n v="357"/>
    <n v="3"/>
    <n v="0.03"/>
    <n v="28.29"/>
    <n v="84.87"/>
    <n v="0.09"/>
    <n v="2.8290000000000002"/>
    <s v="Medium"/>
    <s v="NG-0043078"/>
    <s v="Harris Armstrong"/>
    <s v="Corporate"/>
    <s v="Montgomery"/>
    <s v="Alabama"/>
    <s v="United States"/>
    <x v="9"/>
    <s v="Dec"/>
  </r>
  <r>
    <x v="12303"/>
    <d v="2015-08-19T00:00:00"/>
    <d v="2015-08-20T00:00:00"/>
    <n v="1"/>
    <s v="Second Class"/>
    <x v="2"/>
    <s v="Shoe Rack"/>
    <n v="124"/>
    <n v="124"/>
    <n v="1"/>
    <n v="0.03"/>
    <n v="40.28"/>
    <n v="40.28"/>
    <n v="0.03"/>
    <n v="4.0280000000000005"/>
    <s v="Medium"/>
    <s v="DT-0043079"/>
    <s v="Wood Braunhardt"/>
    <s v="Home Office"/>
    <s v="Victoria"/>
    <s v="Tamaulipas"/>
    <s v="Mexico"/>
    <x v="5"/>
    <s v="Aug"/>
  </r>
  <r>
    <x v="12304"/>
    <d v="2015-11-10T00:00:00"/>
    <d v="2015-11-14T00:00:00"/>
    <n v="4"/>
    <s v="Second Class"/>
    <x v="2"/>
    <s v="Umbrellas"/>
    <n v="70"/>
    <n v="350"/>
    <n v="5"/>
    <n v="0.05"/>
    <n v="14"/>
    <n v="70"/>
    <n v="0.25"/>
    <n v="1.4000000000000001"/>
    <s v="High"/>
    <s v="AS-0043080"/>
    <s v="Poole Lucas"/>
    <s v="Corporate"/>
    <s v="Detroit"/>
    <s v="Michigan"/>
    <s v="United States"/>
    <x v="1"/>
    <s v="Nov"/>
  </r>
  <r>
    <x v="12305"/>
    <d v="2015-04-23T00:00:00"/>
    <d v="2015-04-27T00:00:00"/>
    <n v="4"/>
    <s v="Second Class"/>
    <x v="2"/>
    <s v="Dinner Crockery"/>
    <n v="133"/>
    <n v="399"/>
    <n v="3"/>
    <n v="0.03"/>
    <n v="41.03"/>
    <n v="123.09"/>
    <n v="0.09"/>
    <n v="4.1030000000000006"/>
    <s v="High"/>
    <s v="AU-0043081"/>
    <s v="Horton Gastineau"/>
    <s v="Consumer"/>
    <s v="Rabat"/>
    <s v="Rabat-Salé-Zemmour-Zaer"/>
    <s v="Morocco"/>
    <x v="7"/>
    <s v="Apr"/>
  </r>
  <r>
    <x v="12306"/>
    <d v="2015-01-08T00:00:00"/>
    <d v="2015-01-10T00:00:00"/>
    <n v="2"/>
    <s v="Second Class"/>
    <x v="2"/>
    <s v="Sofa Covers"/>
    <n v="216"/>
    <n v="648"/>
    <n v="3"/>
    <n v="0.02"/>
    <n v="123.03999999999999"/>
    <n v="369.12"/>
    <n v="0.06"/>
    <n v="12.304"/>
    <s v="Critical"/>
    <s v="IG-0043082"/>
    <s v="Logan Ludwig"/>
    <s v="Consumer"/>
    <s v="Patna"/>
    <s v="Bihar"/>
    <s v="India"/>
    <x v="2"/>
    <s v="Jan"/>
  </r>
  <r>
    <x v="12307"/>
    <d v="2015-04-29T00:00:00"/>
    <d v="2015-05-05T00:00:00"/>
    <n v="6"/>
    <s v="Second Class"/>
    <x v="2"/>
    <s v="Bed Sheets"/>
    <n v="211"/>
    <n v="211"/>
    <n v="1"/>
    <n v="0.04"/>
    <n v="122.56"/>
    <n v="122.56"/>
    <n v="0.04"/>
    <n v="12.256"/>
    <s v="High"/>
    <s v="ER-0043083"/>
    <s v="Soto Fritzler"/>
    <s v="Consumer"/>
    <s v="Kerman"/>
    <s v="Kerman"/>
    <s v="Iran"/>
    <x v="3"/>
    <s v="Apr"/>
  </r>
  <r>
    <x v="12308"/>
    <d v="2015-02-26T00:00:00"/>
    <d v="2015-03-05T00:00:00"/>
    <n v="7"/>
    <s v="Second Class"/>
    <x v="2"/>
    <s v="Curtains"/>
    <n v="34"/>
    <n v="34"/>
    <n v="1"/>
    <n v="0.05"/>
    <n v="34"/>
    <n v="34"/>
    <n v="0.05"/>
    <n v="3.4000000000000004"/>
    <s v="High"/>
    <s v="AN-0043084"/>
    <s v="Smith Abelman"/>
    <s v="Consumer"/>
    <s v="Bognor Regis"/>
    <s v="England"/>
    <s v="United Kingdom"/>
    <x v="5"/>
    <s v="Feb"/>
  </r>
  <r>
    <x v="12309"/>
    <d v="2015-03-01T00:00:00"/>
    <d v="2015-03-07T00:00:00"/>
    <n v="6"/>
    <s v="Second Class"/>
    <x v="2"/>
    <s v="Towels"/>
    <n v="228"/>
    <n v="912"/>
    <n v="4"/>
    <n v="0.05"/>
    <n v="102.4"/>
    <n v="409.6"/>
    <n v="0.2"/>
    <n v="10.240000000000002"/>
    <s v="Medium"/>
    <s v="OX-0043085"/>
    <s v="Hudson Cox"/>
    <s v="Home Office"/>
    <s v="New York City"/>
    <s v="New York"/>
    <s v="United States"/>
    <x v="8"/>
    <s v="Mar"/>
  </r>
  <r>
    <x v="12310"/>
    <d v="2015-05-15T00:00:00"/>
    <d v="2015-05-20T00:00:00"/>
    <n v="5"/>
    <s v="Second Class"/>
    <x v="2"/>
    <s v="Sofas"/>
    <n v="67"/>
    <n v="201"/>
    <n v="3"/>
    <n v="0.05"/>
    <n v="22.333333333333332"/>
    <n v="67"/>
    <n v="0.15000000000000002"/>
    <n v="2.2333333333333334"/>
    <s v="Critical"/>
    <s v="LL-0043086"/>
    <s v="Freeman Castell"/>
    <s v="Corporate"/>
    <s v="Silivri"/>
    <s v="Istanbul"/>
    <s v="Turkey"/>
    <x v="3"/>
    <s v="May"/>
  </r>
  <r>
    <x v="12311"/>
    <d v="2015-01-23T00:00:00"/>
    <d v="2015-01-31T00:00:00"/>
    <n v="8"/>
    <s v="Second Class"/>
    <x v="2"/>
    <s v="Beds"/>
    <n v="78"/>
    <n v="312"/>
    <n v="4"/>
    <n v="0.03"/>
    <n v="19.5"/>
    <n v="78"/>
    <n v="0.12"/>
    <n v="1.9500000000000002"/>
    <s v="High"/>
    <s v="LS-0043087"/>
    <s v="Andrews Daniels"/>
    <s v="Corporate"/>
    <s v="Trapani"/>
    <s v="Sicily"/>
    <s v="Italy"/>
    <x v="9"/>
    <s v="Jan"/>
  </r>
  <r>
    <x v="12312"/>
    <d v="2015-12-06T00:00:00"/>
    <d v="2015-12-10T00:00:00"/>
    <n v="4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ES-0043088"/>
    <s v="Rios Jones"/>
    <s v="Consumer"/>
    <s v="Irving"/>
    <s v="Texas"/>
    <s v="United States"/>
    <x v="1"/>
    <s v="Dec"/>
  </r>
  <r>
    <x v="12313"/>
    <d v="2015-09-30T00:00:00"/>
    <d v="2015-10-01T00:00:00"/>
    <n v="1"/>
    <s v="Second Class"/>
    <x v="2"/>
    <s v="Shoe Rack"/>
    <n v="124"/>
    <n v="496"/>
    <n v="4"/>
    <n v="0.04"/>
    <n v="24.16"/>
    <n v="96.64"/>
    <n v="0.16"/>
    <n v="2.4160000000000004"/>
    <s v="Critical"/>
    <s v="AN-0043089"/>
    <s v="Dennis Holloman"/>
    <s v="Corporate"/>
    <s v="Torcy"/>
    <s v="Ile-de-France"/>
    <s v="France"/>
    <x v="1"/>
    <s v="Sep"/>
  </r>
  <r>
    <x v="12314"/>
    <d v="2015-09-26T00:00:00"/>
    <d v="2015-09-28T00:00:00"/>
    <n v="2"/>
    <s v="Second Class"/>
    <x v="2"/>
    <s v="Umbrellas"/>
    <n v="70"/>
    <n v="70"/>
    <n v="1"/>
    <n v="0.03"/>
    <n v="70"/>
    <n v="70"/>
    <n v="0.03"/>
    <n v="7"/>
    <s v="Medium"/>
    <s v="DY-0043090"/>
    <s v="Parks Grady"/>
    <s v="Corporate"/>
    <s v="Carpi"/>
    <s v="Emilia-Romagna"/>
    <s v="Italy"/>
    <x v="9"/>
    <s v="Sep"/>
  </r>
  <r>
    <x v="12315"/>
    <d v="2015-08-17T00:00:00"/>
    <d v="2015-08-24T00:00:00"/>
    <n v="7"/>
    <s v="Second Class"/>
    <x v="2"/>
    <s v="Dinner Crockery"/>
    <n v="133"/>
    <n v="665"/>
    <n v="5"/>
    <n v="0.05"/>
    <n v="19.75"/>
    <n v="98.75"/>
    <n v="0.25"/>
    <n v="1.9750000000000001"/>
    <s v="Medium"/>
    <s v="RE-0043091"/>
    <s v="Vazquez Moore"/>
    <s v="Consumer"/>
    <s v="Shenzhen"/>
    <s v="Guangdong"/>
    <s v="China"/>
    <x v="4"/>
    <s v="Aug"/>
  </r>
  <r>
    <x v="12316"/>
    <d v="2015-12-30T00:00:00"/>
    <d v="2015-12-31T00:00:00"/>
    <n v="1"/>
    <s v="Second Class"/>
    <x v="2"/>
    <s v="Sofa Covers"/>
    <n v="216"/>
    <n v="432"/>
    <n v="2"/>
    <n v="0.01"/>
    <n v="131.68"/>
    <n v="263.36"/>
    <n v="0.02"/>
    <n v="13.168000000000001"/>
    <s v="Medium"/>
    <s v="L--0043092"/>
    <s v="Parker Bell-"/>
    <s v="Consumer"/>
    <s v="Zurich"/>
    <s v="Zürich"/>
    <s v="Switzerland"/>
    <x v="1"/>
    <s v="Dec"/>
  </r>
  <r>
    <x v="12317"/>
    <d v="2015-12-17T00:00:00"/>
    <d v="2015-12-18T00:00:00"/>
    <n v="1"/>
    <s v="Second Class"/>
    <x v="2"/>
    <s v="Bed Sheets"/>
    <n v="211"/>
    <n v="422"/>
    <n v="2"/>
    <n v="0.03"/>
    <n v="118.34"/>
    <n v="236.68"/>
    <n v="0.06"/>
    <n v="11.834000000000001"/>
    <s v="High"/>
    <s v="SS-0043093"/>
    <s v="Mays Weiss"/>
    <s v="Consumer"/>
    <s v="Sancti Spíritus"/>
    <s v="Sancti Spíritus"/>
    <s v="Cuba"/>
    <x v="11"/>
    <s v="Dec"/>
  </r>
  <r>
    <x v="12318"/>
    <d v="2015-07-23T00:00:00"/>
    <d v="2015-07-28T00:00:00"/>
    <n v="5"/>
    <s v="Second Class"/>
    <x v="2"/>
    <s v="Curtains"/>
    <n v="34"/>
    <n v="102"/>
    <n v="3"/>
    <n v="0.03"/>
    <n v="11.333333333333334"/>
    <n v="34"/>
    <n v="0.09"/>
    <n v="1.1333333333333335"/>
    <s v="High"/>
    <s v="OS-0043094"/>
    <s v="Browning Staavos"/>
    <s v="Corporate"/>
    <s v="Bahawalpur"/>
    <s v="Punjab"/>
    <s v="Pakistan"/>
    <x v="2"/>
    <s v="Jul"/>
  </r>
  <r>
    <x v="12319"/>
    <d v="2015-07-21T00:00:00"/>
    <d v="2015-07-28T00:00:00"/>
    <n v="7"/>
    <s v="Second Class"/>
    <x v="2"/>
    <s v="Towels"/>
    <n v="228"/>
    <n v="1140"/>
    <n v="5"/>
    <n v="0.02"/>
    <n v="125.19999999999999"/>
    <n v="626"/>
    <n v="0.1"/>
    <n v="12.52"/>
    <s v="Critical"/>
    <s v="RK-0043095"/>
    <s v="Holmes Clark"/>
    <s v="Corporate"/>
    <s v="Vadodara"/>
    <s v="Gujarat"/>
    <s v="India"/>
    <x v="2"/>
    <s v="Jul"/>
  </r>
  <r>
    <x v="12320"/>
    <d v="2015-08-15T00:00:00"/>
    <d v="2015-08-21T00:00:00"/>
    <n v="6"/>
    <s v="Second Class"/>
    <x v="2"/>
    <s v="Sofas"/>
    <n v="67"/>
    <n v="134"/>
    <n v="2"/>
    <n v="0.04"/>
    <n v="33.5"/>
    <n v="67"/>
    <n v="0.08"/>
    <n v="3.35"/>
    <s v="Medium"/>
    <s v="ER-0043096"/>
    <s v="Elliott Deggeller"/>
    <s v="Consumer"/>
    <s v="São Paulo"/>
    <s v="São Paulo"/>
    <s v="Brazil"/>
    <x v="9"/>
    <s v="Aug"/>
  </r>
  <r>
    <x v="12321"/>
    <d v="2015-11-16T00:00:00"/>
    <d v="2015-11-25T00:00:00"/>
    <n v="9"/>
    <s v="Second Class"/>
    <x v="2"/>
    <s v="Beds"/>
    <n v="78"/>
    <n v="390"/>
    <n v="5"/>
    <n v="0.01"/>
    <n v="15.6"/>
    <n v="78"/>
    <n v="0.05"/>
    <n v="1.56"/>
    <s v="Medium"/>
    <s v="AN-0043097"/>
    <s v="Morrison Edelman"/>
    <s v="Consumer"/>
    <s v="Gradignan"/>
    <s v="Aquitaine"/>
    <s v="France"/>
    <x v="1"/>
    <s v="Nov"/>
  </r>
  <r>
    <x v="12322"/>
    <d v="2015-12-30T00:00:00"/>
    <d v="2016-01-09T00:00:00"/>
    <n v="10"/>
    <s v="Second Class"/>
    <x v="2"/>
    <s v="Dinning Tables"/>
    <n v="119"/>
    <n v="476"/>
    <n v="4"/>
    <n v="0.02"/>
    <n v="29.48"/>
    <n v="117.92"/>
    <n v="0.08"/>
    <n v="2.9480000000000004"/>
    <s v="High"/>
    <s v="KY-0043098"/>
    <s v="Donaldson Zandusky"/>
    <s v="Consumer"/>
    <s v="Albury"/>
    <s v="New South Wales"/>
    <s v="Australia"/>
    <x v="0"/>
    <s v="Dec"/>
  </r>
  <r>
    <x v="12323"/>
    <d v="2015-04-17T00:00:00"/>
    <d v="2015-04-19T00:00:00"/>
    <n v="2"/>
    <s v="Second Class"/>
    <x v="2"/>
    <s v="Shoe Rack"/>
    <n v="124"/>
    <n v="372"/>
    <n v="3"/>
    <n v="0.02"/>
    <n v="36.56"/>
    <n v="109.68"/>
    <n v="0.06"/>
    <n v="3.6560000000000006"/>
    <s v="High"/>
    <s v="LL-0043099"/>
    <s v="Giles Turnell"/>
    <s v="Consumer"/>
    <s v="Melbourne"/>
    <s v="Victoria"/>
    <s v="Australia"/>
    <x v="0"/>
    <s v="Apr"/>
  </r>
  <r>
    <x v="12324"/>
    <d v="2015-06-05T00:00:00"/>
    <d v="2015-06-09T00:00:00"/>
    <n v="4"/>
    <s v="Second Class"/>
    <x v="2"/>
    <s v="Umbrellas"/>
    <n v="70"/>
    <n v="280"/>
    <n v="4"/>
    <n v="0.01"/>
    <n v="17.5"/>
    <n v="70"/>
    <n v="0.04"/>
    <n v="1.75"/>
    <s v="Medium"/>
    <s v="ON-0043100"/>
    <s v="Sherman Knutson"/>
    <s v="Corporate"/>
    <s v="Reus"/>
    <s v="Catalonia"/>
    <s v="Spain"/>
    <x v="9"/>
    <s v="Jun"/>
  </r>
  <r>
    <x v="12325"/>
    <d v="2015-10-08T00:00:00"/>
    <d v="2015-10-11T00:00:00"/>
    <n v="3"/>
    <s v="Second Class"/>
    <x v="2"/>
    <s v="Dinner Crockery"/>
    <n v="133"/>
    <n v="133"/>
    <n v="1"/>
    <n v="0.02"/>
    <n v="50.34"/>
    <n v="50.34"/>
    <n v="0.02"/>
    <n v="5.0340000000000007"/>
    <s v="High"/>
    <s v="LO-0043101"/>
    <s v="Sanford Zydlo"/>
    <s v="Corporate"/>
    <s v="Jember"/>
    <s v="Jawa Timur"/>
    <s v="Indonesia"/>
    <x v="10"/>
    <s v="Oct"/>
  </r>
  <r>
    <x v="12326"/>
    <d v="2015-06-23T00:00:00"/>
    <d v="2015-06-29T00:00:00"/>
    <n v="6"/>
    <s v="Second Class"/>
    <x v="2"/>
    <s v="Sofa Covers"/>
    <n v="216"/>
    <n v="648"/>
    <n v="3"/>
    <n v="0.04"/>
    <n v="110.08"/>
    <n v="330.24"/>
    <n v="0.12"/>
    <n v="11.008000000000001"/>
    <s v="High"/>
    <s v="NA-0043102"/>
    <s v="Wilkerson Medina"/>
    <s v="Consumer"/>
    <s v="Guyancourt"/>
    <s v="Ile-de-France"/>
    <s v="France"/>
    <x v="1"/>
    <s v="Jun"/>
  </r>
  <r>
    <x v="12327"/>
    <d v="2015-12-30T00:00:00"/>
    <d v="2016-01-08T00:00:00"/>
    <n v="9"/>
    <s v="Second Class"/>
    <x v="2"/>
    <s v="Bed Sheets"/>
    <n v="211"/>
    <n v="1055"/>
    <n v="5"/>
    <n v="0.05"/>
    <n v="78.25"/>
    <n v="391.25"/>
    <n v="0.25"/>
    <n v="7.8250000000000002"/>
    <s v="Medium"/>
    <s v="BS-0043103"/>
    <s v="Swanson Jacobs"/>
    <s v="Consumer"/>
    <s v="Wuppertal"/>
    <s v="North Rhine-Westphalia"/>
    <s v="Germany"/>
    <x v="1"/>
    <s v="Dec"/>
  </r>
  <r>
    <x v="12328"/>
    <d v="2015-01-10T00:00:00"/>
    <d v="2015-01-17T00:00:00"/>
    <n v="7"/>
    <s v="Second Class"/>
    <x v="2"/>
    <s v="Curtains"/>
    <n v="34"/>
    <n v="34"/>
    <n v="1"/>
    <n v="0.04"/>
    <n v="34"/>
    <n v="34"/>
    <n v="0.04"/>
    <n v="3.4000000000000004"/>
    <s v="High"/>
    <s v="TE-0043104"/>
    <s v="Ingram Huthwaite"/>
    <s v="Consumer"/>
    <s v="Fayetteville"/>
    <s v="North Carolina"/>
    <s v="United States"/>
    <x v="9"/>
    <s v="Jan"/>
  </r>
  <r>
    <x v="12329"/>
    <d v="2015-01-21T00:00:00"/>
    <d v="2015-01-25T00:00:00"/>
    <n v="4"/>
    <s v="Second Class"/>
    <x v="2"/>
    <s v="Towels"/>
    <n v="228"/>
    <n v="1140"/>
    <n v="5"/>
    <n v="0.03"/>
    <n v="113.8"/>
    <n v="569"/>
    <n v="0.15"/>
    <n v="11.38"/>
    <s v="Medium"/>
    <s v="LE-0043105"/>
    <s v="Mcdowell Roelle"/>
    <s v="Consumer"/>
    <s v="Manukau City"/>
    <s v="Auckland"/>
    <s v="New Zealand"/>
    <x v="0"/>
    <s v="Jan"/>
  </r>
  <r>
    <x v="12330"/>
    <d v="2015-11-02T00:00:00"/>
    <d v="2015-11-09T00:00:00"/>
    <n v="7"/>
    <s v="Second Class"/>
    <x v="2"/>
    <s v="Sofas"/>
    <n v="67"/>
    <n v="67"/>
    <n v="1"/>
    <n v="0.05"/>
    <n v="67"/>
    <n v="67"/>
    <n v="0.05"/>
    <n v="6.7"/>
    <s v="High"/>
    <s v="AS-0043106"/>
    <s v="Wise Koutras"/>
    <s v="Corporate"/>
    <s v="Shenzhen"/>
    <s v="Guangdong"/>
    <s v="China"/>
    <x v="4"/>
    <s v="Nov"/>
  </r>
  <r>
    <x v="12331"/>
    <d v="2015-12-24T00:00:00"/>
    <d v="2015-12-27T00:00:00"/>
    <n v="3"/>
    <s v="Second Class"/>
    <x v="2"/>
    <s v="Beds"/>
    <n v="78"/>
    <n v="390"/>
    <n v="5"/>
    <n v="0.02"/>
    <n v="15.6"/>
    <n v="78"/>
    <n v="0.1"/>
    <n v="1.56"/>
    <s v="Critical"/>
    <s v="ER-0043107"/>
    <s v="Roberts Bavinger"/>
    <s v="Consumer"/>
    <s v="Enugu"/>
    <s v="Enugu"/>
    <s v="Nigeria"/>
    <x v="7"/>
    <s v="Dec"/>
  </r>
  <r>
    <x v="12332"/>
    <d v="2015-02-02T00:00:00"/>
    <d v="2015-02-06T00:00:00"/>
    <n v="4"/>
    <s v="Second Class"/>
    <x v="2"/>
    <s v="Dinning Tables"/>
    <n v="119"/>
    <n v="119"/>
    <n v="1"/>
    <n v="0.01"/>
    <n v="37.81"/>
    <n v="37.81"/>
    <n v="0.01"/>
    <n v="3.7810000000000006"/>
    <s v="High"/>
    <s v="AM-0043108"/>
    <s v="Jacobson Willingham"/>
    <s v="Consumer"/>
    <s v="Patna"/>
    <s v="Bihar"/>
    <s v="India"/>
    <x v="2"/>
    <s v="Feb"/>
  </r>
  <r>
    <x v="12333"/>
    <d v="2015-06-19T00:00:00"/>
    <d v="2015-06-21T00:00:00"/>
    <n v="2"/>
    <s v="Second Class"/>
    <x v="2"/>
    <s v="Shoe Rack"/>
    <n v="124"/>
    <n v="248"/>
    <n v="2"/>
    <n v="0.03"/>
    <n v="36.56"/>
    <n v="73.12"/>
    <n v="0.06"/>
    <n v="3.6560000000000006"/>
    <s v="Medium"/>
    <s v="AU-0043109"/>
    <s v="Shelton Gastineau"/>
    <s v="Consumer"/>
    <s v="Wellington"/>
    <s v="Wellington"/>
    <s v="New Zealand"/>
    <x v="0"/>
    <s v="Jun"/>
  </r>
  <r>
    <x v="12334"/>
    <d v="2015-10-22T00:00:00"/>
    <d v="2015-10-31T00:00:00"/>
    <n v="9"/>
    <s v="Second Class"/>
    <x v="2"/>
    <s v="Umbrellas"/>
    <n v="70"/>
    <n v="350"/>
    <n v="5"/>
    <n v="0.03"/>
    <n v="14"/>
    <n v="70"/>
    <n v="0.15"/>
    <n v="1.4000000000000001"/>
    <s v="High"/>
    <s v="ON-0043110"/>
    <s v="Walsh Hamilton"/>
    <s v="Home Office"/>
    <s v="San Juan de la Maguana"/>
    <s v="San Juan"/>
    <s v="Dominican Republic"/>
    <x v="11"/>
    <s v="Oct"/>
  </r>
  <r>
    <x v="12335"/>
    <d v="2015-08-27T00:00:00"/>
    <d v="2015-09-03T00:00:00"/>
    <n v="7"/>
    <s v="Second Class"/>
    <x v="2"/>
    <s v="Dinner Crockery"/>
    <n v="133"/>
    <n v="266"/>
    <n v="2"/>
    <n v="0.03"/>
    <n v="45.02"/>
    <n v="90.04"/>
    <n v="0.06"/>
    <n v="4.5020000000000007"/>
    <s v="Medium"/>
    <s v="TH-0043111"/>
    <s v="Hogan Mcgrath"/>
    <s v="Home Office"/>
    <s v="Mixco"/>
    <s v="Guatemala"/>
    <s v="Guatemala"/>
    <x v="1"/>
    <s v="Aug"/>
  </r>
  <r>
    <x v="12336"/>
    <d v="2015-09-16T00:00:00"/>
    <d v="2015-09-23T00:00:00"/>
    <n v="7"/>
    <s v="Second Class"/>
    <x v="2"/>
    <s v="Sofa Covers"/>
    <n v="216"/>
    <n v="1080"/>
    <n v="5"/>
    <n v="0.01"/>
    <n v="125.2"/>
    <n v="626"/>
    <n v="0.05"/>
    <n v="12.520000000000001"/>
    <s v="High"/>
    <s v="KS-0043112"/>
    <s v="Flores Brooks"/>
    <s v="Home Office"/>
    <s v="Ipoh"/>
    <s v="Perak"/>
    <s v="Malaysia"/>
    <x v="10"/>
    <s v="Sep"/>
  </r>
  <r>
    <x v="12337"/>
    <d v="2015-12-21T00:00:00"/>
    <d v="2015-12-31T00:00:00"/>
    <n v="10"/>
    <s v="Second Class"/>
    <x v="2"/>
    <s v="Bed Sheets"/>
    <n v="211"/>
    <n v="844"/>
    <n v="4"/>
    <n v="0.03"/>
    <n v="105.68"/>
    <n v="422.72"/>
    <n v="0.12"/>
    <n v="10.568000000000001"/>
    <s v="Medium"/>
    <s v="RT-0043113"/>
    <s v="Herring Stewart"/>
    <s v="Home Office"/>
    <s v="Detroit"/>
    <s v="Michigan"/>
    <s v="United States"/>
    <x v="1"/>
    <s v="Dec"/>
  </r>
  <r>
    <x v="12338"/>
    <d v="2015-07-29T00:00:00"/>
    <d v="2015-07-31T00:00:00"/>
    <n v="2"/>
    <s v="Second Class"/>
    <x v="2"/>
    <s v="Curtains"/>
    <n v="34"/>
    <n v="102"/>
    <n v="3"/>
    <n v="0.04"/>
    <n v="11.333333333333334"/>
    <n v="34"/>
    <n v="0.12"/>
    <n v="1.1333333333333335"/>
    <s v="Medium"/>
    <s v="PE-0043114"/>
    <s v="Schroeder Philippe"/>
    <s v="Consumer"/>
    <s v="San Antonio"/>
    <s v="Texas"/>
    <s v="United States"/>
    <x v="1"/>
    <s v="Jul"/>
  </r>
  <r>
    <x v="12339"/>
    <d v="2015-11-12T00:00:00"/>
    <d v="2015-11-16T00:00:00"/>
    <n v="4"/>
    <s v="Second Class"/>
    <x v="2"/>
    <s v="Towels"/>
    <n v="228"/>
    <n v="1140"/>
    <n v="5"/>
    <n v="0.04"/>
    <n v="102.39999999999999"/>
    <n v="511.99999999999994"/>
    <n v="0.2"/>
    <n v="10.24"/>
    <s v="Medium"/>
    <s v="ER-0043115"/>
    <s v="Woodard Pippenger"/>
    <s v="Home Office"/>
    <s v="Matsubara"/>
    <s v="Oita"/>
    <s v="Japan"/>
    <x v="4"/>
    <s v="Nov"/>
  </r>
  <r>
    <x v="12340"/>
    <d v="2015-03-30T00:00:00"/>
    <d v="2015-04-02T00:00:00"/>
    <n v="3"/>
    <s v="Second Class"/>
    <x v="2"/>
    <s v="Sofas"/>
    <n v="67"/>
    <n v="268"/>
    <n v="4"/>
    <n v="0.02"/>
    <n v="16.75"/>
    <n v="67"/>
    <n v="0.08"/>
    <n v="1.675"/>
    <s v="Medium"/>
    <s v="ER-0043116"/>
    <s v="Best Venier"/>
    <s v="Consumer"/>
    <s v="Gisborne"/>
    <s v="Gisborne"/>
    <s v="New Zealand"/>
    <x v="0"/>
    <s v="Mar"/>
  </r>
  <r>
    <x v="12341"/>
    <d v="2015-06-11T00:00:00"/>
    <d v="2015-06-18T00:00:00"/>
    <n v="7"/>
    <s v="Second Class"/>
    <x v="2"/>
    <s v="Beds"/>
    <n v="78"/>
    <n v="234"/>
    <n v="3"/>
    <n v="0.01"/>
    <n v="26"/>
    <n v="78"/>
    <n v="0.03"/>
    <n v="2.6"/>
    <s v="Critical"/>
    <s v="AY-0043117"/>
    <s v="Morrow Murray"/>
    <s v="Home Office"/>
    <s v="West Bromwich"/>
    <s v="England"/>
    <s v="United Kingdom"/>
    <x v="5"/>
    <s v="Jun"/>
  </r>
  <r>
    <x v="12342"/>
    <d v="2015-06-10T00:00:00"/>
    <d v="2015-06-16T00:00:00"/>
    <n v="6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ES-0043118"/>
    <s v="Blackwell Rawles"/>
    <s v="Home Office"/>
    <s v="Chicago"/>
    <s v="Illinois"/>
    <s v="United States"/>
    <x v="1"/>
    <s v="Jun"/>
  </r>
  <r>
    <x v="12343"/>
    <d v="2015-02-03T00:00:00"/>
    <d v="2015-02-12T00:00:00"/>
    <n v="9"/>
    <s v="Second Class"/>
    <x v="2"/>
    <s v="Shoe Rack"/>
    <n v="124"/>
    <n v="124"/>
    <n v="1"/>
    <n v="0.02"/>
    <n v="41.52"/>
    <n v="41.52"/>
    <n v="0.02"/>
    <n v="4.1520000000000001"/>
    <s v="Medium"/>
    <s v="OK-0043119"/>
    <s v="Lewis Ashbrook"/>
    <s v="Corporate"/>
    <s v="Chingola"/>
    <s v="Copperbelt"/>
    <s v="Zambia"/>
    <x v="7"/>
    <s v="Feb"/>
  </r>
  <r>
    <x v="12344"/>
    <d v="2015-11-12T00:00:00"/>
    <d v="2015-11-21T00:00:00"/>
    <n v="9"/>
    <s v="Second Class"/>
    <x v="2"/>
    <s v="Umbrellas"/>
    <n v="70"/>
    <n v="210"/>
    <n v="3"/>
    <n v="0.01"/>
    <n v="23.333333333333332"/>
    <n v="70"/>
    <n v="0.03"/>
    <n v="2.3333333333333335"/>
    <s v="High"/>
    <s v="EZ-0043120"/>
    <s v="Schmidt Dominguez"/>
    <s v="Consumer"/>
    <s v="Alexandria"/>
    <s v="Al Iskandariyah"/>
    <s v="Egypt"/>
    <x v="7"/>
    <s v="Nov"/>
  </r>
  <r>
    <x v="12345"/>
    <d v="2015-09-10T00:00:00"/>
    <d v="2015-09-13T00:00:00"/>
    <n v="3"/>
    <s v="Second Class"/>
    <x v="2"/>
    <s v="Dinner Crockery"/>
    <n v="133"/>
    <n v="532"/>
    <n v="4"/>
    <n v="0.02"/>
    <n v="42.36"/>
    <n v="169.44"/>
    <n v="0.08"/>
    <n v="4.2359999999999998"/>
    <s v="High"/>
    <s v="TZ-0043121"/>
    <s v="Rodriquez Glantz"/>
    <s v="Corporate"/>
    <s v="Hanoi"/>
    <s v="Thủ Dô Hà Nội"/>
    <s v="Vietnam"/>
    <x v="10"/>
    <s v="Sep"/>
  </r>
  <r>
    <x v="12346"/>
    <d v="2015-12-11T00:00:00"/>
    <d v="2015-12-12T00:00:00"/>
    <n v="1"/>
    <s v="Second Class"/>
    <x v="2"/>
    <s v="Sofa Covers"/>
    <n v="216"/>
    <n v="648"/>
    <n v="3"/>
    <n v="0.01"/>
    <n v="129.52000000000001"/>
    <n v="388.56000000000006"/>
    <n v="0.03"/>
    <n v="12.952000000000002"/>
    <s v="Critical"/>
    <s v="LE-0043122"/>
    <s v="Fisher Carlisle"/>
    <s v="Corporate"/>
    <s v="Brasília"/>
    <s v="Federal District"/>
    <s v="Brazil"/>
    <x v="9"/>
    <s v="Dec"/>
  </r>
  <r>
    <x v="12347"/>
    <d v="2015-05-18T00:00:00"/>
    <d v="2015-05-28T00:00:00"/>
    <n v="10"/>
    <s v="Second Class"/>
    <x v="2"/>
    <s v="Bed Sheets"/>
    <n v="211"/>
    <n v="422"/>
    <n v="2"/>
    <n v="0.04"/>
    <n v="114.12"/>
    <n v="228.24"/>
    <n v="0.08"/>
    <n v="11.412000000000001"/>
    <s v="High"/>
    <s v="LL-0043123"/>
    <s v="Dominguez Norvell"/>
    <s v="Consumer"/>
    <s v="Arkhangelsk"/>
    <s v="Arkhangel'sk"/>
    <s v="Russia"/>
    <x v="3"/>
    <s v="May"/>
  </r>
  <r>
    <x v="12348"/>
    <d v="2015-01-24T00:00:00"/>
    <d v="2015-02-02T00:00:00"/>
    <n v="9"/>
    <s v="Second Class"/>
    <x v="2"/>
    <s v="Curtains"/>
    <n v="34"/>
    <n v="170"/>
    <n v="5"/>
    <n v="0.02"/>
    <n v="6.8"/>
    <n v="34"/>
    <n v="0.1"/>
    <n v="0.68"/>
    <s v="Critical"/>
    <s v="AN-0043124"/>
    <s v="Atkinson Ryan"/>
    <s v="Corporate"/>
    <s v="Santo Domingo"/>
    <s v="Santo Domingo"/>
    <s v="Dominican Republic"/>
    <x v="11"/>
    <s v="Jan"/>
  </r>
  <r>
    <x v="12349"/>
    <d v="2015-02-25T00:00:00"/>
    <d v="2015-03-07T00:00:00"/>
    <n v="10"/>
    <s v="Second Class"/>
    <x v="2"/>
    <s v="Towels"/>
    <n v="228"/>
    <n v="228"/>
    <n v="1"/>
    <n v="0.01"/>
    <n v="145.72"/>
    <n v="145.72"/>
    <n v="0.01"/>
    <n v="14.572000000000001"/>
    <s v="Medium"/>
    <s v="SH-0043125"/>
    <s v="Mann Hirsh"/>
    <s v="Corporate"/>
    <s v="Puyang"/>
    <s v="Henan"/>
    <s v="China"/>
    <x v="4"/>
    <s v="Feb"/>
  </r>
  <r>
    <x v="12350"/>
    <d v="2015-08-08T00:00:00"/>
    <d v="2015-08-17T00:00:00"/>
    <n v="9"/>
    <s v="Second Class"/>
    <x v="2"/>
    <s v="Sofas"/>
    <n v="67"/>
    <n v="134"/>
    <n v="2"/>
    <n v="0.03"/>
    <n v="33.5"/>
    <n v="67"/>
    <n v="0.06"/>
    <n v="3.35"/>
    <s v="Medium"/>
    <s v="AM-0043126"/>
    <s v="Kennedy Cheatham"/>
    <s v="Home Office"/>
    <s v="Massy"/>
    <s v="Ile-de-France"/>
    <s v="France"/>
    <x v="1"/>
    <s v="Aug"/>
  </r>
  <r>
    <x v="12351"/>
    <d v="2015-02-07T00:00:00"/>
    <d v="2015-02-17T00:00:00"/>
    <n v="10"/>
    <s v="Second Class"/>
    <x v="2"/>
    <s v="Beds"/>
    <n v="78"/>
    <n v="156"/>
    <n v="2"/>
    <n v="0.02"/>
    <n v="39"/>
    <n v="78"/>
    <n v="0.04"/>
    <n v="3.9000000000000004"/>
    <s v="High"/>
    <s v="IN-0043127"/>
    <s v="Guzman Haberlin"/>
    <s v="Consumer"/>
    <s v="Budapest"/>
    <s v="Budapest"/>
    <s v="Hungary"/>
    <x v="3"/>
    <s v="Feb"/>
  </r>
  <r>
    <x v="12352"/>
    <d v="2015-10-15T00:00:00"/>
    <d v="2015-10-21T00:00:00"/>
    <n v="6"/>
    <s v="Second Class"/>
    <x v="2"/>
    <s v="Dinning Tables"/>
    <n v="119"/>
    <n v="238"/>
    <n v="2"/>
    <n v="0.03"/>
    <n v="31.86"/>
    <n v="63.72"/>
    <n v="0.06"/>
    <n v="3.1859999999999999"/>
    <s v="Medium"/>
    <s v="SS-0043128"/>
    <s v="Austin Demoss"/>
    <s v="Home Office"/>
    <s v="Lake Charles"/>
    <s v="Louisiana"/>
    <s v="United States"/>
    <x v="9"/>
    <s v="Oct"/>
  </r>
  <r>
    <x v="12353"/>
    <d v="2015-10-06T00:00:00"/>
    <d v="2015-10-08T00:00:00"/>
    <n v="2"/>
    <s v="Second Class"/>
    <x v="2"/>
    <s v="Shoe Rack"/>
    <n v="124"/>
    <n v="620"/>
    <n v="5"/>
    <n v="0.05"/>
    <n v="13"/>
    <n v="65"/>
    <n v="0.25"/>
    <n v="1.3"/>
    <s v="High"/>
    <s v="ND-0043129"/>
    <s v="Gross Kirkland"/>
    <s v="Corporate"/>
    <s v="Cairo"/>
    <s v="Al Qahirah"/>
    <s v="Egypt"/>
    <x v="7"/>
    <s v="Oct"/>
  </r>
  <r>
    <x v="12354"/>
    <d v="2015-11-22T00:00:00"/>
    <d v="2015-11-26T00:00:00"/>
    <n v="4"/>
    <s v="Second Class"/>
    <x v="2"/>
    <s v="Umbrellas"/>
    <n v="70"/>
    <n v="140"/>
    <n v="2"/>
    <n v="0.05"/>
    <n v="35"/>
    <n v="70"/>
    <n v="0.1"/>
    <n v="3.5"/>
    <s v="Medium"/>
    <s v="AN-0043130"/>
    <s v="Horn Phan"/>
    <s v="Corporate"/>
    <s v="Mexico City"/>
    <s v="Distrito Federal"/>
    <s v="Mexico"/>
    <x v="5"/>
    <s v="Nov"/>
  </r>
  <r>
    <x v="12355"/>
    <d v="2015-01-02T00:00:00"/>
    <d v="2015-01-08T00:00:00"/>
    <n v="6"/>
    <s v="Second Class"/>
    <x v="2"/>
    <s v="Dinner Crockery"/>
    <n v="133"/>
    <n v="399"/>
    <n v="3"/>
    <n v="0.03"/>
    <n v="41.03"/>
    <n v="123.09"/>
    <n v="0.09"/>
    <n v="4.1030000000000006"/>
    <s v="High"/>
    <s v="IS-0043131"/>
    <s v="Saunders Kotsonis"/>
    <s v="Consumer"/>
    <s v="Kolwezi"/>
    <s v="Katanga"/>
    <s v="Democratic Republic of the Congo"/>
    <x v="7"/>
    <s v="Jan"/>
  </r>
  <r>
    <x v="12356"/>
    <d v="2015-04-09T00:00:00"/>
    <d v="2015-04-16T00:00:00"/>
    <n v="7"/>
    <s v="Second Class"/>
    <x v="2"/>
    <s v="Sofa Covers"/>
    <n v="216"/>
    <n v="216"/>
    <n v="1"/>
    <n v="0.03"/>
    <n v="129.52000000000001"/>
    <n v="129.52000000000001"/>
    <n v="0.03"/>
    <n v="12.952000000000002"/>
    <s v="Critical"/>
    <s v="EY-0043132"/>
    <s v="Stone Cooley"/>
    <s v="Consumer"/>
    <s v="Los Angeles"/>
    <s v="California"/>
    <s v="United States"/>
    <x v="6"/>
    <s v="Apr"/>
  </r>
  <r>
    <x v="12357"/>
    <d v="2015-10-09T00:00:00"/>
    <d v="2015-10-18T00:00:00"/>
    <n v="9"/>
    <s v="Second Class"/>
    <x v="2"/>
    <s v="Bed Sheets"/>
    <n v="211"/>
    <n v="1055"/>
    <n v="5"/>
    <n v="0.01"/>
    <n v="120.45"/>
    <n v="602.25"/>
    <n v="0.05"/>
    <n v="12.045000000000002"/>
    <s v="High"/>
    <s v="HT-0043133"/>
    <s v="Murray Cartwright"/>
    <s v="Corporate"/>
    <s v="Perpignan"/>
    <s v="Languedoc-Roussillon"/>
    <s v="France"/>
    <x v="1"/>
    <s v="Oct"/>
  </r>
  <r>
    <x v="12358"/>
    <d v="2015-09-07T00:00:00"/>
    <d v="2015-09-10T00:00:00"/>
    <n v="3"/>
    <s v="Second Class"/>
    <x v="2"/>
    <s v="Curtains"/>
    <n v="34"/>
    <n v="102"/>
    <n v="3"/>
    <n v="0.04"/>
    <n v="11.333333333333334"/>
    <n v="34"/>
    <n v="0.12"/>
    <n v="1.1333333333333335"/>
    <s v="Medium"/>
    <s v="RY-0043134"/>
    <s v="Randall Murry"/>
    <s v="Corporate"/>
    <s v="Ho Chi Minh City"/>
    <s v="Ho Chí Minh City"/>
    <s v="Vietnam"/>
    <x v="10"/>
    <s v="Sep"/>
  </r>
  <r>
    <x v="12359"/>
    <d v="2015-03-31T00:00:00"/>
    <d v="2015-04-05T00:00:00"/>
    <n v="5"/>
    <s v="Second Class"/>
    <x v="2"/>
    <s v="Towels"/>
    <n v="228"/>
    <n v="684"/>
    <n v="3"/>
    <n v="0.03"/>
    <n v="127.48"/>
    <n v="382.44"/>
    <n v="0.09"/>
    <n v="12.748000000000001"/>
    <s v="Medium"/>
    <s v="UM-0043135"/>
    <s v="Chase Mitchum"/>
    <s v="Corporate"/>
    <s v="Bezerros"/>
    <s v="Pernambuco"/>
    <s v="Brazil"/>
    <x v="9"/>
    <s v="Mar"/>
  </r>
  <r>
    <x v="12360"/>
    <d v="2015-12-07T00:00:00"/>
    <d v="2015-12-12T00:00:00"/>
    <n v="5"/>
    <s v="Second Class"/>
    <x v="2"/>
    <s v="Sofas"/>
    <n v="67"/>
    <n v="67"/>
    <n v="1"/>
    <n v="0.02"/>
    <n v="67"/>
    <n v="67"/>
    <n v="0.02"/>
    <n v="6.7"/>
    <s v="Medium"/>
    <s v="IN-0043136"/>
    <s v="Carson Martin"/>
    <s v="Consumer"/>
    <s v="Heerlen"/>
    <s v="Limburg"/>
    <s v="Netherlands"/>
    <x v="1"/>
    <s v="Dec"/>
  </r>
  <r>
    <x v="12361"/>
    <d v="2015-01-15T00:00:00"/>
    <d v="2015-01-24T00:00:00"/>
    <n v="9"/>
    <s v="Second Class"/>
    <x v="2"/>
    <s v="Beds"/>
    <n v="78"/>
    <n v="78"/>
    <n v="1"/>
    <n v="0.04"/>
    <n v="78"/>
    <n v="78"/>
    <n v="0.04"/>
    <n v="7.8000000000000007"/>
    <s v="High"/>
    <s v="CH-0043137"/>
    <s v="Lambert Glotzbach"/>
    <s v="Consumer"/>
    <s v="Aurora"/>
    <s v="Colorado"/>
    <s v="United States"/>
    <x v="6"/>
    <s v="Jan"/>
  </r>
  <r>
    <x v="12362"/>
    <d v="2015-04-20T00:00:00"/>
    <d v="2015-04-23T00:00:00"/>
    <n v="3"/>
    <s v="Second Class"/>
    <x v="2"/>
    <s v="Dinning Tables"/>
    <n v="119"/>
    <n v="595"/>
    <n v="5"/>
    <n v="0.05"/>
    <n v="9.25"/>
    <n v="46.25"/>
    <n v="0.25"/>
    <n v="0.92500000000000004"/>
    <s v="Medium"/>
    <s v="WE-0043138"/>
    <s v="Ray Crowe"/>
    <s v="Consumer"/>
    <s v="Tegucigalpa"/>
    <s v="Francisco Morazán"/>
    <s v="Honduras"/>
    <x v="1"/>
    <s v="Apr"/>
  </r>
  <r>
    <x v="12363"/>
    <d v="2015-08-08T00:00:00"/>
    <d v="2015-08-15T00:00:00"/>
    <n v="7"/>
    <s v="Second Class"/>
    <x v="2"/>
    <s v="Shoe Rack"/>
    <n v="124"/>
    <n v="372"/>
    <n v="3"/>
    <n v="0.01"/>
    <n v="40.28"/>
    <n v="120.84"/>
    <n v="0.03"/>
    <n v="4.0280000000000005"/>
    <s v="Medium"/>
    <s v="IE-0043139"/>
    <s v="Mclaughlin Leslie"/>
    <s v="Corporate"/>
    <s v="Auckland"/>
    <s v="Auckland"/>
    <s v="New Zealand"/>
    <x v="0"/>
    <s v="Aug"/>
  </r>
  <r>
    <x v="12364"/>
    <d v="2015-06-25T00:00:00"/>
    <d v="2015-07-03T00:00:00"/>
    <n v="8"/>
    <s v="Second Class"/>
    <x v="2"/>
    <s v="Umbrellas"/>
    <n v="70"/>
    <n v="210"/>
    <n v="3"/>
    <n v="0.04"/>
    <n v="23.333333333333332"/>
    <n v="70"/>
    <n v="0.12"/>
    <n v="2.3333333333333335"/>
    <s v="Medium"/>
    <s v="RR-0043140"/>
    <s v="Underwood Mcgarr"/>
    <s v="Home Office"/>
    <s v="Bagé"/>
    <s v="Rio Grande do Sul"/>
    <s v="Brazil"/>
    <x v="9"/>
    <s v="Jun"/>
  </r>
  <r>
    <x v="12365"/>
    <d v="2015-01-17T00:00:00"/>
    <d v="2015-01-25T00:00:00"/>
    <n v="8"/>
    <s v="Second Class"/>
    <x v="2"/>
    <s v="Dinner Crockery"/>
    <n v="133"/>
    <n v="133"/>
    <n v="1"/>
    <n v="0.05"/>
    <n v="46.35"/>
    <n v="46.35"/>
    <n v="0.05"/>
    <n v="4.6350000000000007"/>
    <s v="Medium"/>
    <s v="TO-0043141"/>
    <s v="Rush Takahito"/>
    <s v="Consumer"/>
    <s v="Kathmandu"/>
    <s v="Central"/>
    <s v="Nepal"/>
    <x v="2"/>
    <s v="Jan"/>
  </r>
  <r>
    <x v="12366"/>
    <d v="2015-03-11T00:00:00"/>
    <d v="2015-03-19T00:00:00"/>
    <n v="8"/>
    <s v="Second Class"/>
    <x v="2"/>
    <s v="Sofa Covers"/>
    <n v="216"/>
    <n v="648"/>
    <n v="3"/>
    <n v="0.03"/>
    <n v="116.56"/>
    <n v="349.68"/>
    <n v="0.09"/>
    <n v="11.656000000000001"/>
    <s v="High"/>
    <s v="AN-0043142"/>
    <s v="Perry Brennan"/>
    <s v="Consumer"/>
    <s v="Bonn"/>
    <s v="North Rhine-Westphalia"/>
    <s v="Germany"/>
    <x v="1"/>
    <s v="Mar"/>
  </r>
  <r>
    <x v="12367"/>
    <d v="2015-05-31T00:00:00"/>
    <d v="2015-06-09T00:00:00"/>
    <n v="9"/>
    <s v="Second Class"/>
    <x v="2"/>
    <s v="Bed Sheets"/>
    <n v="211"/>
    <n v="211"/>
    <n v="1"/>
    <n v="0.03"/>
    <n v="124.67"/>
    <n v="124.67"/>
    <n v="0.03"/>
    <n v="12.467000000000001"/>
    <s v="Medium"/>
    <s v="AN-0043143"/>
    <s v="Miranda Ryan"/>
    <s v="Home Office"/>
    <s v="Sittard"/>
    <s v="Limburg"/>
    <s v="Netherlands"/>
    <x v="1"/>
    <s v="May"/>
  </r>
  <r>
    <x v="12368"/>
    <d v="2015-07-21T00:00:00"/>
    <d v="2015-07-31T00:00:00"/>
    <n v="10"/>
    <s v="Second Class"/>
    <x v="2"/>
    <s v="Curtains"/>
    <n v="34"/>
    <n v="68"/>
    <n v="2"/>
    <n v="0.04"/>
    <n v="17"/>
    <n v="34"/>
    <n v="0.08"/>
    <n v="1.7000000000000002"/>
    <s v="High"/>
    <s v="IS-0043144"/>
    <s v="Saunders Kotsonis"/>
    <s v="Consumer"/>
    <s v="Kolwezi"/>
    <s v="Katanga"/>
    <s v="Democratic Republic of the Congo"/>
    <x v="7"/>
    <s v="Jul"/>
  </r>
  <r>
    <x v="12369"/>
    <d v="2015-06-30T00:00:00"/>
    <d v="2015-07-09T00:00:00"/>
    <n v="9"/>
    <s v="Second Class"/>
    <x v="2"/>
    <s v="Towels"/>
    <n v="228"/>
    <n v="684"/>
    <n v="3"/>
    <n v="0.03"/>
    <n v="127.48"/>
    <n v="382.44"/>
    <n v="0.09"/>
    <n v="12.748000000000001"/>
    <s v="Critical"/>
    <s v="TH-0043145"/>
    <s v="Gentry Smith"/>
    <s v="Consumer"/>
    <s v="Mbuji-mayi"/>
    <s v="Kasai-Oriental"/>
    <s v="Democratic Republic of the Congo"/>
    <x v="7"/>
    <s v="Jun"/>
  </r>
  <r>
    <x v="12370"/>
    <d v="2015-03-15T00:00:00"/>
    <d v="2015-03-19T00:00:00"/>
    <n v="4"/>
    <s v="Second Class"/>
    <x v="2"/>
    <s v="Sofas"/>
    <n v="67"/>
    <n v="134"/>
    <n v="2"/>
    <n v="0.05"/>
    <n v="33.5"/>
    <n v="67"/>
    <n v="0.1"/>
    <n v="3.35"/>
    <s v="Critical"/>
    <s v="EN-0043146"/>
    <s v="Leonard Hallsten"/>
    <s v="Corporate"/>
    <s v="Washington"/>
    <s v="England"/>
    <s v="United Kingdom"/>
    <x v="5"/>
    <s v="Mar"/>
  </r>
  <r>
    <x v="12371"/>
    <d v="2015-07-30T00:00:00"/>
    <d v="2015-08-02T00:00:00"/>
    <n v="3"/>
    <s v="Second Class"/>
    <x v="2"/>
    <s v="Beds"/>
    <n v="78"/>
    <n v="234"/>
    <n v="3"/>
    <n v="0.01"/>
    <n v="26"/>
    <n v="78"/>
    <n v="0.03"/>
    <n v="2.6"/>
    <s v="Medium"/>
    <s v="BS-0043147"/>
    <s v="Patton Jacobs"/>
    <s v="Consumer"/>
    <s v="Treviso"/>
    <s v="Veneto"/>
    <s v="Italy"/>
    <x v="9"/>
    <s v="Jul"/>
  </r>
  <r>
    <x v="12372"/>
    <d v="2015-09-02T00:00:00"/>
    <d v="2015-09-11T00:00:00"/>
    <n v="9"/>
    <s v="Second Class"/>
    <x v="2"/>
    <s v="Dinning Tables"/>
    <n v="119"/>
    <n v="476"/>
    <n v="4"/>
    <n v="0.02"/>
    <n v="29.48"/>
    <n v="117.92"/>
    <n v="0.08"/>
    <n v="2.9480000000000004"/>
    <s v="High"/>
    <s v="MI-0043148"/>
    <s v="Hurst Shami"/>
    <s v="Consumer"/>
    <s v="Khulna"/>
    <s v="Khulna"/>
    <s v="Bangladesh"/>
    <x v="2"/>
    <s v="Sep"/>
  </r>
  <r>
    <x v="12373"/>
    <d v="2015-06-25T00:00:00"/>
    <d v="2015-07-02T00:00:00"/>
    <n v="7"/>
    <s v="Second Class"/>
    <x v="2"/>
    <s v="Shoe Rack"/>
    <n v="124"/>
    <n v="124"/>
    <n v="1"/>
    <n v="0.02"/>
    <n v="41.52"/>
    <n v="41.52"/>
    <n v="0.02"/>
    <n v="4.1520000000000001"/>
    <s v="Medium"/>
    <s v="AM-0043149"/>
    <s v="Bauer Sundaresam"/>
    <s v="Consumer"/>
    <s v="Newcastle"/>
    <s v="New South Wales"/>
    <s v="Australia"/>
    <x v="0"/>
    <s v="Jun"/>
  </r>
  <r>
    <x v="12374"/>
    <d v="2015-11-11T00:00:00"/>
    <d v="2015-11-18T00:00:00"/>
    <n v="7"/>
    <s v="Second Class"/>
    <x v="2"/>
    <s v="Umbrellas"/>
    <n v="70"/>
    <n v="350"/>
    <n v="5"/>
    <n v="0.01"/>
    <n v="14"/>
    <n v="70"/>
    <n v="0.05"/>
    <n v="1.4000000000000001"/>
    <s v="Medium"/>
    <s v="RD-0043150"/>
    <s v="Dalton Radford"/>
    <s v="Consumer"/>
    <s v="Choisy-le-Roi"/>
    <s v="Ile-de-France"/>
    <s v="France"/>
    <x v="1"/>
    <s v="Nov"/>
  </r>
  <r>
    <x v="12375"/>
    <d v="2015-01-08T00:00:00"/>
    <d v="2015-01-12T00:00:00"/>
    <n v="4"/>
    <s v="Second Class"/>
    <x v="2"/>
    <s v="Dinner Crockery"/>
    <n v="133"/>
    <n v="532"/>
    <n v="4"/>
    <n v="0.02"/>
    <n v="42.36"/>
    <n v="169.44"/>
    <n v="0.08"/>
    <n v="4.2359999999999998"/>
    <s v="Medium"/>
    <s v="ES-0043151"/>
    <s v="Brooks Boyes"/>
    <s v="Corporate"/>
    <s v="Trier"/>
    <s v="Rhineland-Palatinate"/>
    <s v="Germany"/>
    <x v="1"/>
    <s v="Jan"/>
  </r>
  <r>
    <x v="12376"/>
    <d v="2015-05-11T00:00:00"/>
    <d v="2015-05-18T00:00:00"/>
    <n v="7"/>
    <s v="Second Class"/>
    <x v="2"/>
    <s v="Sofa Covers"/>
    <n v="216"/>
    <n v="864"/>
    <n v="4"/>
    <n v="0.02"/>
    <n v="118.72"/>
    <n v="474.88"/>
    <n v="0.08"/>
    <n v="11.872"/>
    <s v="High"/>
    <s v="RD-0043152"/>
    <s v="Avila Radford"/>
    <s v="Home Office"/>
    <s v="Santa Cruz de la Sierra"/>
    <s v="Santa Cruz"/>
    <s v="Bolivia"/>
    <x v="9"/>
    <s v="May"/>
  </r>
  <r>
    <x v="12377"/>
    <d v="2015-04-19T00:00:00"/>
    <d v="2015-04-24T00:00:00"/>
    <n v="5"/>
    <s v="Second Class"/>
    <x v="2"/>
    <s v="Bed Sheets"/>
    <n v="211"/>
    <n v="633"/>
    <n v="3"/>
    <n v="0.01"/>
    <n v="124.67"/>
    <n v="374.01"/>
    <n v="0.03"/>
    <n v="12.467000000000001"/>
    <s v="Medium"/>
    <s v="CE-0043153"/>
    <s v="Hunter Chance"/>
    <s v="Consumer"/>
    <s v="Jakarta"/>
    <s v="Jakarta"/>
    <s v="Indonesia"/>
    <x v="10"/>
    <s v="Apr"/>
  </r>
  <r>
    <x v="12378"/>
    <d v="2015-08-11T00:00:00"/>
    <d v="2015-08-20T00:00:00"/>
    <n v="9"/>
    <s v="Second Class"/>
    <x v="2"/>
    <s v="Curtains"/>
    <n v="34"/>
    <n v="136"/>
    <n v="4"/>
    <n v="0.03"/>
    <n v="8.5"/>
    <n v="34"/>
    <n v="0.12"/>
    <n v="0.85000000000000009"/>
    <s v="High"/>
    <s v="AR-0043154"/>
    <s v="Patel Poddar"/>
    <s v="Consumer"/>
    <s v="Los Angeles"/>
    <s v="California"/>
    <s v="United States"/>
    <x v="6"/>
    <s v="Aug"/>
  </r>
  <r>
    <x v="12379"/>
    <d v="2015-11-19T00:00:00"/>
    <d v="2015-11-29T00:00:00"/>
    <n v="10"/>
    <s v="Second Class"/>
    <x v="2"/>
    <s v="Towels"/>
    <n v="228"/>
    <n v="228"/>
    <n v="1"/>
    <n v="0.03"/>
    <n v="141.16"/>
    <n v="141.16"/>
    <n v="0.03"/>
    <n v="14.116"/>
    <s v="Medium"/>
    <s v="EN-0043155"/>
    <s v="Leonard Hallsten"/>
    <s v="Corporate"/>
    <s v="Los Angeles"/>
    <s v="California"/>
    <s v="United States"/>
    <x v="6"/>
    <s v="Nov"/>
  </r>
  <r>
    <x v="12380"/>
    <d v="2015-03-20T00:00:00"/>
    <d v="2015-03-21T00:00:00"/>
    <n v="1"/>
    <s v="Second Class"/>
    <x v="2"/>
    <s v="Sofas"/>
    <n v="67"/>
    <n v="268"/>
    <n v="4"/>
    <n v="0.05"/>
    <n v="16.75"/>
    <n v="67"/>
    <n v="0.2"/>
    <n v="1.675"/>
    <s v="High"/>
    <s v="OR-0043156"/>
    <s v="Bridges Meador"/>
    <s v="Corporate"/>
    <s v="Kingston"/>
    <s v="Ontario"/>
    <s v="Canada"/>
    <x v="12"/>
    <s v="Mar"/>
  </r>
  <r>
    <x v="12381"/>
    <d v="2015-12-29T00:00:00"/>
    <d v="2016-01-05T00:00:00"/>
    <n v="7"/>
    <s v="Second Class"/>
    <x v="2"/>
    <s v="Beds"/>
    <n v="78"/>
    <n v="78"/>
    <n v="1"/>
    <n v="0.05"/>
    <n v="78"/>
    <n v="78"/>
    <n v="0.05"/>
    <n v="7.8000000000000007"/>
    <s v="Medium"/>
    <s v="PE-0043157"/>
    <s v="Schroeder Philippe"/>
    <s v="Consumer"/>
    <s v="Rosarito"/>
    <s v="Baja California"/>
    <s v="Mexico"/>
    <x v="5"/>
    <s v="Dec"/>
  </r>
  <r>
    <x v="12382"/>
    <d v="2015-08-14T00:00:00"/>
    <d v="2015-08-17T00:00:00"/>
    <n v="3"/>
    <s v="Second Class"/>
    <x v="2"/>
    <s v="Dinning Tables"/>
    <n v="119"/>
    <n v="357"/>
    <n v="3"/>
    <n v="0.01"/>
    <n v="35.43"/>
    <n v="106.28999999999999"/>
    <n v="0.03"/>
    <n v="3.5430000000000001"/>
    <s v="High"/>
    <s v="SH-0043158"/>
    <s v="Mann Hirsh"/>
    <s v="Corporate"/>
    <s v="Madrid"/>
    <s v="Madrid"/>
    <s v="Spain"/>
    <x v="9"/>
    <s v="Aug"/>
  </r>
  <r>
    <x v="12383"/>
    <d v="2015-02-02T00:00:00"/>
    <d v="2015-02-11T00:00:00"/>
    <n v="9"/>
    <s v="Second Class"/>
    <x v="2"/>
    <s v="Shoe Rack"/>
    <n v="124"/>
    <n v="496"/>
    <n v="4"/>
    <n v="0.04"/>
    <n v="24.16"/>
    <n v="96.64"/>
    <n v="0.16"/>
    <n v="2.4160000000000004"/>
    <s v="Critical"/>
    <s v="EZ-0043159"/>
    <s v="Warner Hernandez"/>
    <s v="Consumer"/>
    <s v="Chandigarh"/>
    <s v="Chandigarh"/>
    <s v="India"/>
    <x v="2"/>
    <s v="Feb"/>
  </r>
  <r>
    <x v="12384"/>
    <d v="2015-05-02T00:00:00"/>
    <d v="2015-05-08T00:00:00"/>
    <n v="6"/>
    <s v="Second Class"/>
    <x v="2"/>
    <s v="Umbrellas"/>
    <n v="70"/>
    <n v="210"/>
    <n v="3"/>
    <n v="0.05"/>
    <n v="23.333333333333332"/>
    <n v="70"/>
    <n v="0.15000000000000002"/>
    <n v="2.3333333333333335"/>
    <s v="Medium"/>
    <s v="TT-0043160"/>
    <s v="Martinez Arnett"/>
    <s v="Corporate"/>
    <s v="Seattle"/>
    <s v="Washington"/>
    <s v="United States"/>
    <x v="6"/>
    <s v="May"/>
  </r>
  <r>
    <x v="12385"/>
    <d v="2015-01-16T00:00:00"/>
    <d v="2015-01-23T00:00:00"/>
    <n v="7"/>
    <s v="Second Class"/>
    <x v="2"/>
    <s v="Dinner Crockery"/>
    <n v="133"/>
    <n v="133"/>
    <n v="1"/>
    <n v="0.04"/>
    <n v="47.68"/>
    <n v="47.68"/>
    <n v="0.04"/>
    <n v="4.7679999999999998"/>
    <s v="High"/>
    <s v="ON-0043161"/>
    <s v="Becker Johnson"/>
    <s v="Consumer"/>
    <s v="Richmond"/>
    <s v="Kentucky"/>
    <s v="United States"/>
    <x v="9"/>
    <s v="Jan"/>
  </r>
  <r>
    <x v="12386"/>
    <d v="2015-08-25T00:00:00"/>
    <d v="2015-08-26T00:00:00"/>
    <n v="1"/>
    <s v="Second Class"/>
    <x v="2"/>
    <s v="Sofa Covers"/>
    <n v="216"/>
    <n v="432"/>
    <n v="2"/>
    <n v="0.04"/>
    <n v="118.72"/>
    <n v="237.44"/>
    <n v="0.08"/>
    <n v="11.872"/>
    <s v="High"/>
    <s v="ER-0043162"/>
    <s v="Golden Ritter"/>
    <s v="Consumer"/>
    <s v="Pamplona"/>
    <s v="Navarra"/>
    <s v="Spain"/>
    <x v="9"/>
    <s v="Aug"/>
  </r>
  <r>
    <x v="12387"/>
    <d v="2015-03-03T00:00:00"/>
    <d v="2015-03-10T00:00:00"/>
    <n v="7"/>
    <s v="Second Class"/>
    <x v="2"/>
    <s v="Bed Sheets"/>
    <n v="211"/>
    <n v="422"/>
    <n v="2"/>
    <n v="0.01"/>
    <n v="126.78"/>
    <n v="253.56"/>
    <n v="0.02"/>
    <n v="12.678000000000001"/>
    <s v="High"/>
    <s v="LL-0043163"/>
    <s v="Ortiz Carroll"/>
    <s v="Home Office"/>
    <s v="Villahermosa"/>
    <s v="Tabasco"/>
    <s v="Mexico"/>
    <x v="5"/>
    <s v="Mar"/>
  </r>
  <r>
    <x v="12388"/>
    <d v="2015-10-08T00:00:00"/>
    <d v="2015-10-13T00:00:00"/>
    <n v="5"/>
    <s v="Second Class"/>
    <x v="2"/>
    <s v="Curtains"/>
    <n v="34"/>
    <n v="102"/>
    <n v="3"/>
    <n v="0.02"/>
    <n v="11.333333333333334"/>
    <n v="34"/>
    <n v="0.06"/>
    <n v="1.1333333333333335"/>
    <s v="High"/>
    <s v="AN-0043164"/>
    <s v="Boyd Chapman"/>
    <s v="Consumer"/>
    <s v="Montevideo"/>
    <s v="Montevideo"/>
    <s v="Uruguay"/>
    <x v="9"/>
    <s v="Oct"/>
  </r>
  <r>
    <x v="12389"/>
    <d v="2015-02-02T00:00:00"/>
    <d v="2015-02-09T00:00:00"/>
    <n v="7"/>
    <s v="Second Class"/>
    <x v="2"/>
    <s v="Towels"/>
    <n v="228"/>
    <n v="684"/>
    <n v="3"/>
    <n v="0.04"/>
    <n v="120.64"/>
    <n v="361.92"/>
    <n v="0.12"/>
    <n v="12.064"/>
    <s v="High"/>
    <s v="IN-0043165"/>
    <s v="Summers Merwin"/>
    <s v="Consumer"/>
    <s v="Tourcoing"/>
    <s v="Nord-Pas-de-Calais"/>
    <s v="France"/>
    <x v="1"/>
    <s v="Feb"/>
  </r>
  <r>
    <x v="12390"/>
    <d v="2015-02-10T00:00:00"/>
    <d v="2015-02-20T00:00:00"/>
    <n v="10"/>
    <s v="Second Class"/>
    <x v="2"/>
    <s v="Sofas"/>
    <n v="67"/>
    <n v="268"/>
    <n v="4"/>
    <n v="0.05"/>
    <n v="16.75"/>
    <n v="67"/>
    <n v="0.2"/>
    <n v="1.675"/>
    <s v="High"/>
    <s v="ER-0043166"/>
    <s v="Rich Ratner"/>
    <s v="Consumer"/>
    <s v="Cagnes-sur-Mer"/>
    <s v="Provence-Alpes-Côte d'Azur"/>
    <s v="France"/>
    <x v="1"/>
    <s v="Feb"/>
  </r>
  <r>
    <x v="12391"/>
    <d v="2015-09-29T00:00:00"/>
    <d v="2015-10-08T00:00:00"/>
    <n v="9"/>
    <s v="Second Class"/>
    <x v="2"/>
    <s v="Beds"/>
    <n v="78"/>
    <n v="78"/>
    <n v="1"/>
    <n v="0.02"/>
    <n v="78"/>
    <n v="78"/>
    <n v="0.02"/>
    <n v="7.8000000000000007"/>
    <s v="Medium"/>
    <s v="EY-0043167"/>
    <s v="Ellison Shifley"/>
    <s v="Consumer"/>
    <s v="Cairo"/>
    <s v="Al Qahirah"/>
    <s v="Egypt"/>
    <x v="7"/>
    <s v="Sep"/>
  </r>
  <r>
    <x v="12392"/>
    <d v="2015-03-28T00:00:00"/>
    <d v="2015-03-30T00:00:00"/>
    <n v="2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ER-0043168"/>
    <s v="Gomez Carter"/>
    <s v="Corporate"/>
    <s v="Seattle"/>
    <s v="Washington"/>
    <s v="United States"/>
    <x v="6"/>
    <s v="Mar"/>
  </r>
  <r>
    <x v="12393"/>
    <d v="2015-12-08T00:00:00"/>
    <d v="2015-12-12T00:00:00"/>
    <n v="4"/>
    <s v="Second Class"/>
    <x v="2"/>
    <s v="Shoe Rack"/>
    <n v="124"/>
    <n v="124"/>
    <n v="1"/>
    <n v="0.03"/>
    <n v="40.28"/>
    <n v="40.28"/>
    <n v="0.03"/>
    <n v="4.0280000000000005"/>
    <s v="Medium"/>
    <s v="NG-0043169"/>
    <s v="Brewer Flashing"/>
    <s v="Corporate"/>
    <s v="Wodonga"/>
    <s v="Victoria"/>
    <s v="Australia"/>
    <x v="0"/>
    <s v="Dec"/>
  </r>
  <r>
    <x v="12394"/>
    <d v="2015-01-27T00:00:00"/>
    <d v="2015-02-06T00:00:00"/>
    <n v="10"/>
    <s v="Second Class"/>
    <x v="2"/>
    <s v="Umbrellas"/>
    <n v="70"/>
    <n v="210"/>
    <n v="3"/>
    <n v="0.01"/>
    <n v="23.333333333333332"/>
    <n v="70"/>
    <n v="0.03"/>
    <n v="2.3333333333333335"/>
    <s v="Medium"/>
    <s v="LS-0043170"/>
    <s v="Burnett Mills"/>
    <s v="Consumer"/>
    <s v="Seattle"/>
    <s v="Washington"/>
    <s v="United States"/>
    <x v="6"/>
    <s v="Jan"/>
  </r>
  <r>
    <x v="12395"/>
    <d v="2015-03-30T00:00:00"/>
    <d v="2015-03-31T00:00:00"/>
    <n v="1"/>
    <s v="Second Class"/>
    <x v="2"/>
    <s v="Dinner Crockery"/>
    <n v="133"/>
    <n v="133"/>
    <n v="1"/>
    <n v="0.03"/>
    <n v="49.01"/>
    <n v="49.01"/>
    <n v="0.03"/>
    <n v="4.9009999999999998"/>
    <s v="Medium"/>
    <s v="ST-0043171"/>
    <s v="Bullock Prost"/>
    <s v="Consumer"/>
    <s v="Kinshasa"/>
    <s v="Kinshasa"/>
    <s v="Democratic Republic of the Congo"/>
    <x v="7"/>
    <s v="Mar"/>
  </r>
  <r>
    <x v="12396"/>
    <d v="2015-07-14T00:00:00"/>
    <d v="2015-07-15T00:00:00"/>
    <n v="1"/>
    <s v="Second Class"/>
    <x v="2"/>
    <s v="Sofa Covers"/>
    <n v="216"/>
    <n v="432"/>
    <n v="2"/>
    <n v="0.01"/>
    <n v="131.68"/>
    <n v="263.36"/>
    <n v="0.02"/>
    <n v="13.168000000000001"/>
    <s v="High"/>
    <s v="ER-0043172"/>
    <s v="Drake Macallister"/>
    <s v="Consumer"/>
    <s v="Richmond"/>
    <s v="Virginia"/>
    <s v="United States"/>
    <x v="9"/>
    <s v="Jul"/>
  </r>
  <r>
    <x v="12397"/>
    <d v="2015-06-13T00:00:00"/>
    <d v="2015-06-15T00:00:00"/>
    <n v="2"/>
    <s v="Second Class"/>
    <x v="2"/>
    <s v="Bed Sheets"/>
    <n v="211"/>
    <n v="211"/>
    <n v="1"/>
    <n v="0.01"/>
    <n v="128.88999999999999"/>
    <n v="128.88999999999999"/>
    <n v="0.01"/>
    <n v="12.888999999999999"/>
    <s v="Critical"/>
    <s v="NG-0043173"/>
    <s v="Mccall Smayling"/>
    <s v="Consumer"/>
    <s v="Basildon"/>
    <s v="England"/>
    <s v="United Kingdom"/>
    <x v="5"/>
    <s v="Jun"/>
  </r>
  <r>
    <x v="12398"/>
    <d v="2015-10-25T00:00:00"/>
    <d v="2015-10-28T00:00:00"/>
    <n v="3"/>
    <s v="Second Class"/>
    <x v="2"/>
    <s v="Curtains"/>
    <n v="34"/>
    <n v="68"/>
    <n v="2"/>
    <n v="0.01"/>
    <n v="17"/>
    <n v="34"/>
    <n v="0.02"/>
    <n v="1.7000000000000002"/>
    <s v="High"/>
    <s v="RY-0043174"/>
    <s v="Garrett Farry"/>
    <s v="Consumer"/>
    <s v="Dakar"/>
    <s v="Dakar"/>
    <s v="Senegal"/>
    <x v="7"/>
    <s v="Oct"/>
  </r>
  <r>
    <x v="12399"/>
    <d v="2015-05-04T00:00:00"/>
    <d v="2015-05-11T00:00:00"/>
    <n v="7"/>
    <s v="Second Class"/>
    <x v="2"/>
    <s v="Towels"/>
    <n v="228"/>
    <n v="456"/>
    <n v="2"/>
    <n v="0.05"/>
    <n v="125.2"/>
    <n v="250.4"/>
    <n v="0.1"/>
    <n v="12.520000000000001"/>
    <s v="Critical"/>
    <s v="WN-0043175"/>
    <s v="Foster Brown"/>
    <s v="Corporate"/>
    <s v="Chitungwiza"/>
    <s v="Harare"/>
    <s v="Zimbabwe"/>
    <x v="7"/>
    <s v="May"/>
  </r>
  <r>
    <x v="12400"/>
    <d v="2015-05-22T00:00:00"/>
    <d v="2015-05-23T00:00:00"/>
    <n v="1"/>
    <s v="Second Class"/>
    <x v="2"/>
    <s v="Sofas"/>
    <n v="67"/>
    <n v="134"/>
    <n v="2"/>
    <n v="0.03"/>
    <n v="33.5"/>
    <n v="67"/>
    <n v="0.06"/>
    <n v="3.35"/>
    <s v="High"/>
    <s v="NG-0043176"/>
    <s v="Garcia Armstrong"/>
    <s v="Consumer"/>
    <s v="Tamale"/>
    <s v="Northern"/>
    <s v="Ghana"/>
    <x v="7"/>
    <s v="May"/>
  </r>
  <r>
    <x v="12401"/>
    <d v="2015-08-23T00:00:00"/>
    <d v="2015-08-25T00:00:00"/>
    <n v="2"/>
    <s v="Second Class"/>
    <x v="2"/>
    <s v="Beds"/>
    <n v="78"/>
    <n v="234"/>
    <n v="3"/>
    <n v="0.04"/>
    <n v="26"/>
    <n v="78"/>
    <n v="0.12"/>
    <n v="2.6"/>
    <s v="High"/>
    <s v="ER-0043177"/>
    <s v="Richards Drucker"/>
    <s v="Corporate"/>
    <s v="Tongchuan"/>
    <s v="Shaanxi"/>
    <s v="China"/>
    <x v="4"/>
    <s v="Aug"/>
  </r>
  <r>
    <x v="12402"/>
    <d v="2015-03-27T00:00:00"/>
    <d v="2015-04-02T00:00:00"/>
    <n v="6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RY-0043178"/>
    <s v="Randall Murry"/>
    <s v="Corporate"/>
    <s v="Manchester"/>
    <s v="England"/>
    <s v="United Kingdom"/>
    <x v="5"/>
    <s v="Mar"/>
  </r>
  <r>
    <x v="12403"/>
    <d v="2015-11-30T00:00:00"/>
    <d v="2015-12-10T00:00:00"/>
    <n v="10"/>
    <s v="Second Class"/>
    <x v="2"/>
    <s v="Shoe Rack"/>
    <n v="124"/>
    <n v="372"/>
    <n v="3"/>
    <n v="0.02"/>
    <n v="36.56"/>
    <n v="109.68"/>
    <n v="0.06"/>
    <n v="3.6560000000000006"/>
    <s v="Medium"/>
    <s v="EL-0043179"/>
    <s v="Shaffer O'Connel"/>
    <s v="Corporate"/>
    <s v="Hanoi"/>
    <s v="Thủ Dô Hà Nội"/>
    <s v="Vietnam"/>
    <x v="10"/>
    <s v="Nov"/>
  </r>
  <r>
    <x v="12404"/>
    <d v="2015-07-03T00:00:00"/>
    <d v="2015-07-10T00:00:00"/>
    <n v="7"/>
    <s v="Second Class"/>
    <x v="2"/>
    <s v="Umbrellas"/>
    <n v="70"/>
    <n v="140"/>
    <n v="2"/>
    <n v="0.03"/>
    <n v="35"/>
    <n v="70"/>
    <n v="0.06"/>
    <n v="3.5"/>
    <s v="Medium"/>
    <s v="LE-0043180"/>
    <s v="Romero Federle"/>
    <s v="Corporate"/>
    <s v="Las Tunas"/>
    <s v="Las Tunas"/>
    <s v="Cuba"/>
    <x v="11"/>
    <s v="Jul"/>
  </r>
  <r>
    <x v="12405"/>
    <d v="2015-03-22T00:00:00"/>
    <d v="2015-03-29T00:00:00"/>
    <n v="7"/>
    <s v="Second Class"/>
    <x v="2"/>
    <s v="Dinner Crockery"/>
    <n v="133"/>
    <n v="399"/>
    <n v="3"/>
    <n v="0.04"/>
    <n v="37.04"/>
    <n v="111.12"/>
    <n v="0.12"/>
    <n v="3.7040000000000002"/>
    <s v="High"/>
    <s v="IN-0043181"/>
    <s v="Lloyd Martin"/>
    <s v="Consumer"/>
    <s v="Bandung"/>
    <s v="Jawa Barat"/>
    <s v="Indonesia"/>
    <x v="10"/>
    <s v="Mar"/>
  </r>
  <r>
    <x v="12406"/>
    <d v="2015-03-08T00:00:00"/>
    <d v="2015-03-13T00:00:00"/>
    <n v="5"/>
    <s v="Second Class"/>
    <x v="2"/>
    <s v="Sofa Covers"/>
    <n v="216"/>
    <n v="648"/>
    <n v="3"/>
    <n v="0.02"/>
    <n v="123.03999999999999"/>
    <n v="369.12"/>
    <n v="0.06"/>
    <n v="12.304"/>
    <s v="Medium"/>
    <s v="EY-0043182"/>
    <s v="Alexander Brumley"/>
    <s v="Consumer"/>
    <s v="Colmar"/>
    <s v="Alsace"/>
    <s v="France"/>
    <x v="1"/>
    <s v="Mar"/>
  </r>
  <r>
    <x v="12407"/>
    <d v="2015-10-22T00:00:00"/>
    <d v="2015-10-30T00:00:00"/>
    <n v="8"/>
    <s v="Second Class"/>
    <x v="2"/>
    <s v="Bed Sheets"/>
    <n v="211"/>
    <n v="422"/>
    <n v="2"/>
    <n v="0.04"/>
    <n v="114.12"/>
    <n v="228.24"/>
    <n v="0.08"/>
    <n v="11.412000000000001"/>
    <s v="Medium"/>
    <s v="IZ-0043183"/>
    <s v="Gill Kriz"/>
    <s v="Consumer"/>
    <s v="Louisville"/>
    <s v="Kentucky"/>
    <s v="United States"/>
    <x v="9"/>
    <s v="Oct"/>
  </r>
  <r>
    <x v="12408"/>
    <d v="2015-08-17T00:00:00"/>
    <d v="2015-08-19T00:00:00"/>
    <n v="2"/>
    <s v="Second Class"/>
    <x v="2"/>
    <s v="Curtains"/>
    <n v="34"/>
    <n v="102"/>
    <n v="3"/>
    <n v="0.04"/>
    <n v="11.333333333333334"/>
    <n v="34"/>
    <n v="0.12"/>
    <n v="1.1333333333333335"/>
    <s v="High"/>
    <s v="AN-0043184"/>
    <s v="Sharp Harrigan"/>
    <s v="Consumer"/>
    <s v="Gold Coast"/>
    <s v="Queensland"/>
    <s v="Australia"/>
    <x v="0"/>
    <s v="Aug"/>
  </r>
  <r>
    <x v="12409"/>
    <d v="2015-06-30T00:00:00"/>
    <d v="2015-07-06T00:00:00"/>
    <n v="6"/>
    <s v="Second Class"/>
    <x v="2"/>
    <s v="Towels"/>
    <n v="228"/>
    <n v="228"/>
    <n v="1"/>
    <n v="0.04"/>
    <n v="138.88"/>
    <n v="138.88"/>
    <n v="0.04"/>
    <n v="13.888"/>
    <s v="High"/>
    <s v="RT-0043185"/>
    <s v="Wilkinson Rupert"/>
    <s v="Home Office"/>
    <s v="Mosul"/>
    <s v="Ninawa"/>
    <s v="Iraq"/>
    <x v="3"/>
    <s v="Jun"/>
  </r>
  <r>
    <x v="12410"/>
    <d v="2015-10-07T00:00:00"/>
    <d v="2015-10-13T00:00:00"/>
    <n v="6"/>
    <s v="Second Class"/>
    <x v="2"/>
    <s v="Sofas"/>
    <n v="67"/>
    <n v="67"/>
    <n v="1"/>
    <n v="0.05"/>
    <n v="67"/>
    <n v="67"/>
    <n v="0.05"/>
    <n v="6.7"/>
    <s v="Critical"/>
    <s v="ER-0043186"/>
    <s v="Whitehead Pelletier"/>
    <s v="Corporate"/>
    <s v="Managua"/>
    <s v="Managua"/>
    <s v="Nicaragua"/>
    <x v="1"/>
    <s v="Oct"/>
  </r>
  <r>
    <x v="12411"/>
    <d v="2015-03-13T00:00:00"/>
    <d v="2015-03-19T00:00:00"/>
    <n v="6"/>
    <s v="Second Class"/>
    <x v="2"/>
    <s v="Beds"/>
    <n v="78"/>
    <n v="78"/>
    <n v="1"/>
    <n v="0.05"/>
    <n v="78"/>
    <n v="78"/>
    <n v="0.05"/>
    <n v="7.8000000000000007"/>
    <s v="Critical"/>
    <s v="ON-0043187"/>
    <s v="Sellers Stevenson"/>
    <s v="Consumer"/>
    <s v="Monterrey"/>
    <s v="Nuevo León"/>
    <s v="Mexico"/>
    <x v="5"/>
    <s v="Mar"/>
  </r>
  <r>
    <x v="12412"/>
    <d v="2015-03-10T00:00:00"/>
    <d v="2015-03-14T00:00:00"/>
    <n v="4"/>
    <s v="Second Class"/>
    <x v="2"/>
    <s v="Dinning Tables"/>
    <n v="119"/>
    <n v="476"/>
    <n v="4"/>
    <n v="0.05"/>
    <n v="15.2"/>
    <n v="60.8"/>
    <n v="0.2"/>
    <n v="1.52"/>
    <s v="High"/>
    <s v="LE-0043188"/>
    <s v="Jacobs Engle"/>
    <s v="Consumer"/>
    <s v="Mejicanos"/>
    <s v="San Salvador"/>
    <s v="El Salvador"/>
    <x v="1"/>
    <s v="Mar"/>
  </r>
  <r>
    <x v="12413"/>
    <d v="2015-01-11T00:00:00"/>
    <d v="2015-01-17T00:00:00"/>
    <n v="6"/>
    <s v="Second Class"/>
    <x v="2"/>
    <s v="Shoe Rack"/>
    <n v="124"/>
    <n v="124"/>
    <n v="1"/>
    <n v="0.04"/>
    <n v="39.04"/>
    <n v="39.04"/>
    <n v="0.04"/>
    <n v="3.9039999999999999"/>
    <s v="Medium"/>
    <s v="NS-0043189"/>
    <s v="Glover Hopkins"/>
    <s v="Consumer"/>
    <s v="Gonesse"/>
    <s v="Ile-de-France"/>
    <s v="France"/>
    <x v="1"/>
    <s v="Jan"/>
  </r>
  <r>
    <x v="12414"/>
    <d v="2015-12-23T00:00:00"/>
    <d v="2015-12-28T00:00:00"/>
    <n v="5"/>
    <s v="Second Class"/>
    <x v="2"/>
    <s v="Umbrellas"/>
    <n v="70"/>
    <n v="70"/>
    <n v="1"/>
    <n v="0.03"/>
    <n v="70"/>
    <n v="70"/>
    <n v="0.03"/>
    <n v="7"/>
    <s v="High"/>
    <s v="AN-0043190"/>
    <s v="Sharp Harrigan"/>
    <s v="Consumer"/>
    <s v="Rome"/>
    <s v="Lazio"/>
    <s v="Italy"/>
    <x v="9"/>
    <s v="Dec"/>
  </r>
  <r>
    <x v="12415"/>
    <d v="2015-01-28T00:00:00"/>
    <d v="2015-02-02T00:00:00"/>
    <n v="5"/>
    <s v="Second Class"/>
    <x v="2"/>
    <s v="Dinner Crockery"/>
    <n v="133"/>
    <n v="266"/>
    <n v="2"/>
    <n v="0.04"/>
    <n v="42.36"/>
    <n v="84.72"/>
    <n v="0.08"/>
    <n v="4.2359999999999998"/>
    <s v="High"/>
    <s v="ER-0043191"/>
    <s v="Gray Boeckenhauer"/>
    <s v="Consumer"/>
    <s v="Sydney"/>
    <s v="New South Wales"/>
    <s v="Australia"/>
    <x v="0"/>
    <s v="Jan"/>
  </r>
  <r>
    <x v="12416"/>
    <d v="2015-01-31T00:00:00"/>
    <d v="2015-02-04T00:00:00"/>
    <n v="4"/>
    <s v="Second Class"/>
    <x v="2"/>
    <s v="Sofa Covers"/>
    <n v="216"/>
    <n v="648"/>
    <n v="3"/>
    <n v="0.02"/>
    <n v="123.03999999999999"/>
    <n v="369.12"/>
    <n v="0.06"/>
    <n v="12.304"/>
    <s v="Medium"/>
    <s v="ON-0043192"/>
    <s v="Stanley Elliston"/>
    <s v="Corporate"/>
    <s v="Halle"/>
    <s v="Saxony-Anhalt"/>
    <s v="Germany"/>
    <x v="1"/>
    <s v="Jan"/>
  </r>
  <r>
    <x v="12417"/>
    <d v="2015-07-04T00:00:00"/>
    <d v="2015-07-11T00:00:00"/>
    <n v="7"/>
    <s v="Second Class"/>
    <x v="2"/>
    <s v="Bed Sheets"/>
    <n v="211"/>
    <n v="211"/>
    <n v="1"/>
    <n v="0.05"/>
    <n v="120.45"/>
    <n v="120.45"/>
    <n v="0.05"/>
    <n v="12.045000000000002"/>
    <s v="Medium"/>
    <s v="ON-0043193"/>
    <s v="Quinn Karlsson"/>
    <s v="Consumer"/>
    <s v="Schiedam"/>
    <s v="South Holland"/>
    <s v="Netherlands"/>
    <x v="1"/>
    <s v="Jul"/>
  </r>
  <r>
    <x v="12418"/>
    <d v="2015-10-21T00:00:00"/>
    <d v="2015-10-30T00:00:00"/>
    <n v="9"/>
    <s v="Second Class"/>
    <x v="2"/>
    <s v="Curtains"/>
    <n v="34"/>
    <n v="34"/>
    <n v="1"/>
    <n v="0.02"/>
    <n v="34"/>
    <n v="34"/>
    <n v="0.02"/>
    <n v="3.4000000000000004"/>
    <s v="Medium"/>
    <s v="RI-0043194"/>
    <s v="Nixon Shariari"/>
    <s v="Consumer"/>
    <s v="Columbus"/>
    <s v="Georgia"/>
    <s v="United States"/>
    <x v="9"/>
    <s v="Oct"/>
  </r>
  <r>
    <x v="12419"/>
    <d v="2015-04-20T00:00:00"/>
    <d v="2015-04-25T00:00:00"/>
    <n v="5"/>
    <s v="Second Class"/>
    <x v="2"/>
    <s v="Towels"/>
    <n v="228"/>
    <n v="456"/>
    <n v="2"/>
    <n v="0.01"/>
    <n v="143.44"/>
    <n v="286.88"/>
    <n v="0.02"/>
    <n v="14.344000000000001"/>
    <s v="Medium"/>
    <s v="LL-0043195"/>
    <s v="Espinoza Mull"/>
    <s v="Consumer"/>
    <s v="Binjai"/>
    <s v="Sumatera Utara"/>
    <s v="Indonesia"/>
    <x v="10"/>
    <s v="Apr"/>
  </r>
  <r>
    <x v="12420"/>
    <d v="2015-09-21T00:00:00"/>
    <d v="2015-09-26T00:00:00"/>
    <n v="5"/>
    <s v="Second Class"/>
    <x v="2"/>
    <s v="Sofas"/>
    <n v="67"/>
    <n v="268"/>
    <n v="4"/>
    <n v="0.05"/>
    <n v="16.75"/>
    <n v="67"/>
    <n v="0.2"/>
    <n v="1.675"/>
    <s v="High"/>
    <s v="RT-0043196"/>
    <s v="Noble Stewart"/>
    <s v="Consumer"/>
    <s v="San Miguelito"/>
    <s v="Panama"/>
    <s v="Panama"/>
    <x v="1"/>
    <s v="Sep"/>
  </r>
  <r>
    <x v="12421"/>
    <d v="2015-08-16T00:00:00"/>
    <d v="2015-08-19T00:00:00"/>
    <n v="3"/>
    <s v="Second Class"/>
    <x v="2"/>
    <s v="Beds"/>
    <n v="78"/>
    <n v="390"/>
    <n v="5"/>
    <n v="0.01"/>
    <n v="15.6"/>
    <n v="78"/>
    <n v="0.05"/>
    <n v="1.56"/>
    <s v="High"/>
    <s v="MI-0043197"/>
    <s v="Hurst Shami"/>
    <s v="Consumer"/>
    <s v="Tokyo"/>
    <s v="Tokyo"/>
    <s v="Japan"/>
    <x v="4"/>
    <s v="Aug"/>
  </r>
  <r>
    <x v="12422"/>
    <d v="2015-06-02T00:00:00"/>
    <d v="2015-06-06T00:00:00"/>
    <n v="4"/>
    <s v="Second Class"/>
    <x v="2"/>
    <s v="Dinning Tables"/>
    <n v="119"/>
    <n v="238"/>
    <n v="2"/>
    <n v="0.02"/>
    <n v="34.24"/>
    <n v="68.48"/>
    <n v="0.04"/>
    <n v="3.4240000000000004"/>
    <s v="High"/>
    <s v="EZ-0043198"/>
    <s v="Mccormick Lopez"/>
    <s v="Consumer"/>
    <s v="Manila"/>
    <s v="National Capital"/>
    <s v="Philippines"/>
    <x v="10"/>
    <s v="Jun"/>
  </r>
  <r>
    <x v="12423"/>
    <d v="2015-11-22T00:00:00"/>
    <d v="2015-11-30T00:00:00"/>
    <n v="8"/>
    <s v="Second Class"/>
    <x v="2"/>
    <s v="Shoe Rack"/>
    <n v="124"/>
    <n v="248"/>
    <n v="2"/>
    <n v="0.01"/>
    <n v="41.52"/>
    <n v="83.04"/>
    <n v="0.02"/>
    <n v="4.1520000000000001"/>
    <s v="High"/>
    <s v="ER-0043199"/>
    <s v="Long Breyer"/>
    <s v="Consumer"/>
    <s v="Camagüey"/>
    <s v="Camagüey"/>
    <s v="Cuba"/>
    <x v="11"/>
    <s v="Nov"/>
  </r>
  <r>
    <x v="12424"/>
    <d v="2015-05-01T00:00:00"/>
    <d v="2015-05-09T00:00:00"/>
    <n v="8"/>
    <s v="Second Class"/>
    <x v="2"/>
    <s v="Umbrellas"/>
    <n v="70"/>
    <n v="210"/>
    <n v="3"/>
    <n v="0.01"/>
    <n v="23.333333333333332"/>
    <n v="70"/>
    <n v="0.03"/>
    <n v="2.3333333333333335"/>
    <s v="High"/>
    <s v="AH-0043200"/>
    <s v="Garza Elijah"/>
    <s v="Home Office"/>
    <s v="Corbeil-Essonnes"/>
    <s v="Ile-de-France"/>
    <s v="France"/>
    <x v="1"/>
    <s v="May"/>
  </r>
  <r>
    <x v="12425"/>
    <d v="2015-05-08T00:00:00"/>
    <d v="2015-05-16T00:00:00"/>
    <n v="8"/>
    <s v="Second Class"/>
    <x v="2"/>
    <s v="Dinner Crockery"/>
    <n v="133"/>
    <n v="665"/>
    <n v="5"/>
    <n v="0.01"/>
    <n v="46.35"/>
    <n v="231.75"/>
    <n v="0.05"/>
    <n v="4.6350000000000007"/>
    <s v="High"/>
    <s v="AS-0043201"/>
    <s v="Poole Lucas"/>
    <s v="Corporate"/>
    <s v="Detroit"/>
    <s v="Michigan"/>
    <s v="United States"/>
    <x v="1"/>
    <s v="May"/>
  </r>
  <r>
    <x v="12426"/>
    <d v="2015-07-29T00:00:00"/>
    <d v="2015-08-03T00:00:00"/>
    <n v="5"/>
    <s v="Second Class"/>
    <x v="2"/>
    <s v="Sofa Covers"/>
    <n v="216"/>
    <n v="648"/>
    <n v="3"/>
    <n v="0.01"/>
    <n v="129.52000000000001"/>
    <n v="388.56000000000006"/>
    <n v="0.03"/>
    <n v="12.952000000000002"/>
    <s v="High"/>
    <s v="EN-0043202"/>
    <s v="Skinner Nguyen"/>
    <s v="Corporate"/>
    <s v="Arles"/>
    <s v="Provence-Alpes-Côte d'Azur"/>
    <s v="France"/>
    <x v="1"/>
    <s v="Jul"/>
  </r>
  <r>
    <x v="12427"/>
    <d v="2015-03-12T00:00:00"/>
    <d v="2015-03-22T00:00:00"/>
    <n v="10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AM-0043203"/>
    <s v="Hawkins Coram"/>
    <s v="Consumer"/>
    <s v="Villa Canales"/>
    <s v="Guatemala"/>
    <s v="Guatemala"/>
    <x v="1"/>
    <s v="Mar"/>
  </r>
  <r>
    <x v="12428"/>
    <d v="2015-12-02T00:00:00"/>
    <d v="2015-12-12T00:00:00"/>
    <n v="10"/>
    <s v="Second Class"/>
    <x v="2"/>
    <s v="Curtains"/>
    <n v="34"/>
    <n v="34"/>
    <n v="1"/>
    <n v="0.05"/>
    <n v="34"/>
    <n v="34"/>
    <n v="0.05"/>
    <n v="3.4000000000000004"/>
    <s v="High"/>
    <s v="EY-0043204"/>
    <s v="Alexander Brumley"/>
    <s v="Consumer"/>
    <s v="Canberra"/>
    <s v="Australian Capital Territory"/>
    <s v="Australia"/>
    <x v="0"/>
    <s v="Dec"/>
  </r>
  <r>
    <x v="12429"/>
    <d v="2015-07-08T00:00:00"/>
    <d v="2015-07-12T00:00:00"/>
    <n v="4"/>
    <s v="Second Class"/>
    <x v="2"/>
    <s v="Towels"/>
    <n v="228"/>
    <n v="228"/>
    <n v="1"/>
    <n v="0.01"/>
    <n v="145.72"/>
    <n v="145.72"/>
    <n v="0.01"/>
    <n v="14.572000000000001"/>
    <s v="Medium"/>
    <s v="ES-0043205"/>
    <s v="Blackwell Rawles"/>
    <s v="Home Office"/>
    <s v="Jinjiang"/>
    <s v="Fujian"/>
    <s v="China"/>
    <x v="4"/>
    <s v="Jul"/>
  </r>
  <r>
    <x v="12430"/>
    <d v="2015-05-18T00:00:00"/>
    <d v="2015-05-24T00:00:00"/>
    <n v="6"/>
    <s v="Second Class"/>
    <x v="2"/>
    <s v="Sofas"/>
    <n v="67"/>
    <n v="134"/>
    <n v="2"/>
    <n v="0.04"/>
    <n v="33.5"/>
    <n v="67"/>
    <n v="0.08"/>
    <n v="3.35"/>
    <s v="High"/>
    <s v="DT-0043206"/>
    <s v="Serrano Schmidt"/>
    <s v="Consumer"/>
    <s v="Milpa Alta"/>
    <s v="Distrito Federal"/>
    <s v="Mexico"/>
    <x v="5"/>
    <s v="May"/>
  </r>
  <r>
    <x v="12431"/>
    <d v="2015-01-07T00:00:00"/>
    <d v="2015-01-14T00:00:00"/>
    <n v="7"/>
    <s v="Second Class"/>
    <x v="2"/>
    <s v="Beds"/>
    <n v="78"/>
    <n v="312"/>
    <n v="4"/>
    <n v="0.05"/>
    <n v="19.5"/>
    <n v="78"/>
    <n v="0.2"/>
    <n v="1.9500000000000002"/>
    <s v="Medium"/>
    <s v="LY-0043207"/>
    <s v="Hart Daly"/>
    <s v="Consumer"/>
    <s v="Geelong"/>
    <s v="Victoria"/>
    <s v="Australia"/>
    <x v="0"/>
    <s v="Jan"/>
  </r>
  <r>
    <x v="12432"/>
    <d v="2015-10-02T00:00:00"/>
    <d v="2015-10-11T00:00:00"/>
    <n v="9"/>
    <s v="Second Class"/>
    <x v="2"/>
    <s v="Dinning Tables"/>
    <n v="119"/>
    <n v="238"/>
    <n v="2"/>
    <n v="0.05"/>
    <n v="27.1"/>
    <n v="54.2"/>
    <n v="0.1"/>
    <n v="2.7100000000000004"/>
    <s v="High"/>
    <s v="AY-0043208"/>
    <s v="Kirk Murray"/>
    <s v="Home Office"/>
    <s v="Bebington"/>
    <s v="England"/>
    <s v="United Kingdom"/>
    <x v="5"/>
    <s v="Oct"/>
  </r>
  <r>
    <x v="12433"/>
    <d v="2015-04-23T00:00:00"/>
    <d v="2015-04-28T00:00:00"/>
    <n v="5"/>
    <s v="Second Class"/>
    <x v="2"/>
    <s v="Shoe Rack"/>
    <n v="124"/>
    <n v="124"/>
    <n v="1"/>
    <n v="0.03"/>
    <n v="40.28"/>
    <n v="40.28"/>
    <n v="0.03"/>
    <n v="4.0280000000000005"/>
    <s v="Medium"/>
    <s v="NT-0043209"/>
    <s v="Ferguson Conant"/>
    <s v="Corporate"/>
    <s v="Oran"/>
    <s v="Oran"/>
    <s v="Algeria"/>
    <x v="7"/>
    <s v="Apr"/>
  </r>
  <r>
    <x v="12434"/>
    <d v="2015-02-27T00:00:00"/>
    <d v="2015-03-01T00:00:00"/>
    <n v="2"/>
    <s v="Second Class"/>
    <x v="2"/>
    <s v="Umbrellas"/>
    <n v="70"/>
    <n v="210"/>
    <n v="3"/>
    <n v="0.05"/>
    <n v="23.333333333333332"/>
    <n v="70"/>
    <n v="0.15000000000000002"/>
    <n v="2.3333333333333335"/>
    <s v="Medium"/>
    <s v="LL-0043210"/>
    <s v="Farrell Sewall"/>
    <s v="Home Office"/>
    <s v="Solihull"/>
    <s v="England"/>
    <s v="United Kingdom"/>
    <x v="5"/>
    <s v="Feb"/>
  </r>
  <r>
    <x v="12435"/>
    <d v="2015-02-09T00:00:00"/>
    <d v="2015-02-13T00:00:00"/>
    <n v="4"/>
    <s v="Second Class"/>
    <x v="2"/>
    <s v="Dinner Crockery"/>
    <n v="133"/>
    <n v="399"/>
    <n v="3"/>
    <n v="0.02"/>
    <n v="45.019999999999996"/>
    <n v="135.06"/>
    <n v="0.06"/>
    <n v="4.5019999999999998"/>
    <s v="High"/>
    <s v="RT-0043211"/>
    <s v="Noble Stewart"/>
    <s v="Consumer"/>
    <s v="Houston"/>
    <s v="Texas"/>
    <s v="United States"/>
    <x v="1"/>
    <s v="Feb"/>
  </r>
  <r>
    <x v="12436"/>
    <d v="2015-02-06T00:00:00"/>
    <d v="2015-02-10T00:00:00"/>
    <n v="4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KE-0043212"/>
    <s v="Hensley O'Rourke"/>
    <s v="Consumer"/>
    <s v="Luts'k"/>
    <s v="Volyn"/>
    <s v="Ukraine"/>
    <x v="3"/>
    <s v="Feb"/>
  </r>
  <r>
    <x v="12437"/>
    <d v="2015-03-09T00:00:00"/>
    <d v="2015-03-12T00:00:00"/>
    <n v="3"/>
    <s v="Second Class"/>
    <x v="2"/>
    <s v="Bed Sheets"/>
    <n v="211"/>
    <n v="633"/>
    <n v="3"/>
    <n v="0.05"/>
    <n v="99.35"/>
    <n v="298.04999999999995"/>
    <n v="0.15000000000000002"/>
    <n v="9.9350000000000005"/>
    <s v="High"/>
    <s v="DO-0043213"/>
    <s v="Brown Airdo"/>
    <s v="Corporate"/>
    <s v="Garoua"/>
    <s v="Nord"/>
    <s v="Cameroon"/>
    <x v="7"/>
    <s v="Mar"/>
  </r>
  <r>
    <x v="12438"/>
    <d v="2015-09-26T00:00:00"/>
    <d v="2015-09-30T00:00:00"/>
    <n v="4"/>
    <s v="Second Class"/>
    <x v="2"/>
    <s v="Curtains"/>
    <n v="34"/>
    <n v="170"/>
    <n v="5"/>
    <n v="0.03"/>
    <n v="6.8"/>
    <n v="34"/>
    <n v="0.15"/>
    <n v="0.68"/>
    <s v="Medium"/>
    <s v="NT-0043214"/>
    <s v="Heath O'Briant"/>
    <s v="Home Office"/>
    <s v="Iskenderun"/>
    <s v="Hatay"/>
    <s v="Turkey"/>
    <x v="3"/>
    <s v="Sep"/>
  </r>
  <r>
    <x v="12439"/>
    <d v="2015-12-19T00:00:00"/>
    <d v="2015-12-22T00:00:00"/>
    <n v="3"/>
    <s v="Second Class"/>
    <x v="2"/>
    <s v="Towels"/>
    <n v="228"/>
    <n v="684"/>
    <n v="3"/>
    <n v="0.01"/>
    <n v="141.16"/>
    <n v="423.48"/>
    <n v="0.03"/>
    <n v="14.116"/>
    <s v="High"/>
    <s v="CH-0043215"/>
    <s v="Trevino Reichenbach"/>
    <s v="Consumer"/>
    <s v="Durban"/>
    <s v="Kwazulu-natal"/>
    <s v="South Africa"/>
    <x v="7"/>
    <s v="Dec"/>
  </r>
  <r>
    <x v="12440"/>
    <d v="2015-06-09T00:00:00"/>
    <d v="2015-06-13T00:00:00"/>
    <n v="4"/>
    <s v="Second Class"/>
    <x v="2"/>
    <s v="Sofas"/>
    <n v="67"/>
    <n v="268"/>
    <n v="4"/>
    <n v="0.04"/>
    <n v="16.75"/>
    <n v="67"/>
    <n v="0.16"/>
    <n v="1.675"/>
    <s v="High"/>
    <s v="EZ-0043216"/>
    <s v="Mccormick Lopez"/>
    <s v="Consumer"/>
    <s v="Canakkale"/>
    <s v="Canakkale"/>
    <s v="Turkey"/>
    <x v="3"/>
    <s v="Jun"/>
  </r>
  <r>
    <x v="12441"/>
    <d v="2015-01-02T00:00:00"/>
    <d v="2015-01-06T00:00:00"/>
    <n v="4"/>
    <s v="Second Class"/>
    <x v="2"/>
    <s v="Beds"/>
    <n v="78"/>
    <n v="78"/>
    <n v="1"/>
    <n v="0.03"/>
    <n v="78"/>
    <n v="78"/>
    <n v="0.03"/>
    <n v="7.8000000000000007"/>
    <s v="Critical"/>
    <s v="EN-0043217"/>
    <s v="Kirby Nguyen"/>
    <s v="Corporate"/>
    <s v="Essen"/>
    <s v="North Rhine-Westphalia"/>
    <s v="Germany"/>
    <x v="1"/>
    <s v="Jan"/>
  </r>
  <r>
    <x v="12442"/>
    <d v="2015-09-06T00:00:00"/>
    <d v="2015-09-15T00:00:00"/>
    <n v="9"/>
    <s v="Second Class"/>
    <x v="2"/>
    <s v="Dinning Tables"/>
    <n v="119"/>
    <n v="357"/>
    <n v="3"/>
    <n v="0.03"/>
    <n v="28.29"/>
    <n v="84.87"/>
    <n v="0.09"/>
    <n v="2.8290000000000002"/>
    <s v="High"/>
    <s v="EY-0043218"/>
    <s v="Alexander Brumley"/>
    <s v="Consumer"/>
    <s v="Offenburg"/>
    <s v="Baden-Württemberg"/>
    <s v="Germany"/>
    <x v="1"/>
    <s v="Sep"/>
  </r>
  <r>
    <x v="12443"/>
    <d v="2015-12-20T00:00:00"/>
    <d v="2015-12-22T00:00:00"/>
    <n v="2"/>
    <s v="Second Class"/>
    <x v="2"/>
    <s v="Shoe Rack"/>
    <n v="124"/>
    <n v="372"/>
    <n v="3"/>
    <n v="0.03"/>
    <n v="32.840000000000003"/>
    <n v="98.52000000000001"/>
    <n v="0.09"/>
    <n v="3.2840000000000007"/>
    <s v="High"/>
    <s v="NG-0043219"/>
    <s v="Wiley Pölking"/>
    <s v="Consumer"/>
    <s v="Treviso"/>
    <s v="Veneto"/>
    <s v="Italy"/>
    <x v="9"/>
    <s v="Dec"/>
  </r>
  <r>
    <x v="12444"/>
    <d v="2015-07-28T00:00:00"/>
    <d v="2015-07-30T00:00:00"/>
    <n v="2"/>
    <s v="Second Class"/>
    <x v="2"/>
    <s v="Umbrellas"/>
    <n v="70"/>
    <n v="70"/>
    <n v="1"/>
    <n v="0.05"/>
    <n v="70"/>
    <n v="70"/>
    <n v="0.05"/>
    <n v="7"/>
    <s v="Medium"/>
    <s v="LD-0043220"/>
    <s v="Obrien Geld"/>
    <s v="Corporate"/>
    <s v="Essen"/>
    <s v="North Rhine-Westphalia"/>
    <s v="Germany"/>
    <x v="1"/>
    <s v="Jul"/>
  </r>
  <r>
    <x v="12445"/>
    <d v="2015-08-16T00:00:00"/>
    <d v="2015-08-19T00:00:00"/>
    <n v="3"/>
    <s v="Second Class"/>
    <x v="2"/>
    <s v="Dinner Crockery"/>
    <n v="133"/>
    <n v="266"/>
    <n v="2"/>
    <n v="0.02"/>
    <n v="47.68"/>
    <n v="95.36"/>
    <n v="0.04"/>
    <n v="4.7679999999999998"/>
    <s v="Medium"/>
    <s v="DY-0043221"/>
    <s v="Lindsey Kennedy"/>
    <s v="Corporate"/>
    <s v="Hamburg"/>
    <s v="Hamburg"/>
    <s v="Germany"/>
    <x v="1"/>
    <s v="Aug"/>
  </r>
  <r>
    <x v="12446"/>
    <d v="2015-11-04T00:00:00"/>
    <d v="2015-11-05T00:00:00"/>
    <n v="1"/>
    <s v="Second Class"/>
    <x v="2"/>
    <s v="Sofa Covers"/>
    <n v="216"/>
    <n v="216"/>
    <n v="1"/>
    <n v="0.04"/>
    <n v="127.36"/>
    <n v="127.36"/>
    <n v="0.04"/>
    <n v="12.736000000000001"/>
    <s v="High"/>
    <s v="BY-0043222"/>
    <s v="Bailey Bixby"/>
    <s v="Consumer"/>
    <s v="Pune"/>
    <s v="Maharashtra"/>
    <s v="India"/>
    <x v="2"/>
    <s v="Nov"/>
  </r>
  <r>
    <x v="12447"/>
    <d v="2015-10-12T00:00:00"/>
    <d v="2015-10-22T00:00:00"/>
    <n v="10"/>
    <s v="Second Class"/>
    <x v="2"/>
    <s v="Bed Sheets"/>
    <n v="211"/>
    <n v="1055"/>
    <n v="5"/>
    <n v="0.05"/>
    <n v="78.25"/>
    <n v="391.25"/>
    <n v="0.25"/>
    <n v="7.8250000000000002"/>
    <s v="High"/>
    <s v="AY-0043223"/>
    <s v="Dickerson Moray"/>
    <s v="Home Office"/>
    <s v="Maryborough"/>
    <s v="Queensland"/>
    <s v="Australia"/>
    <x v="0"/>
    <s v="Oct"/>
  </r>
  <r>
    <x v="12448"/>
    <d v="2015-06-05T00:00:00"/>
    <d v="2015-06-07T00:00:00"/>
    <n v="2"/>
    <s v="Second Class"/>
    <x v="2"/>
    <s v="Curtains"/>
    <n v="34"/>
    <n v="102"/>
    <n v="3"/>
    <n v="0.02"/>
    <n v="11.333333333333334"/>
    <n v="34"/>
    <n v="0.06"/>
    <n v="1.1333333333333335"/>
    <s v="High"/>
    <s v="ON-0043224"/>
    <s v="Burke Ferguson"/>
    <s v="Consumer"/>
    <s v="Lagos"/>
    <s v="Lagos"/>
    <s v="Nigeria"/>
    <x v="7"/>
    <s v="Jun"/>
  </r>
  <r>
    <x v="12449"/>
    <d v="2015-01-25T00:00:00"/>
    <d v="2015-02-03T00:00:00"/>
    <n v="9"/>
    <s v="Second Class"/>
    <x v="2"/>
    <s v="Towels"/>
    <n v="228"/>
    <n v="456"/>
    <n v="2"/>
    <n v="0.05"/>
    <n v="125.2"/>
    <n v="250.4"/>
    <n v="0.1"/>
    <n v="12.520000000000001"/>
    <s v="Medium"/>
    <s v="CH-0043225"/>
    <s v="Trevino Reichenbach"/>
    <s v="Consumer"/>
    <s v="Wilmington"/>
    <s v="Delaware"/>
    <s v="United States"/>
    <x v="8"/>
    <s v="Jan"/>
  </r>
  <r>
    <x v="12450"/>
    <d v="2015-11-14T00:00:00"/>
    <d v="2015-11-15T00:00:00"/>
    <n v="1"/>
    <s v="Second Class"/>
    <x v="2"/>
    <s v="Sofas"/>
    <n v="67"/>
    <n v="134"/>
    <n v="2"/>
    <n v="0.01"/>
    <n v="33.5"/>
    <n v="67"/>
    <n v="0.02"/>
    <n v="3.35"/>
    <s v="High"/>
    <s v="LE-0043226"/>
    <s v="Reynolds Carlisle"/>
    <s v="Consumer"/>
    <s v="Idfu"/>
    <s v="Aswan"/>
    <s v="Egypt"/>
    <x v="7"/>
    <s v="Nov"/>
  </r>
  <r>
    <x v="12451"/>
    <d v="2015-07-29T00:00:00"/>
    <d v="2015-08-05T00:00:00"/>
    <n v="7"/>
    <s v="Second Class"/>
    <x v="2"/>
    <s v="Beds"/>
    <n v="78"/>
    <n v="234"/>
    <n v="3"/>
    <n v="0.05"/>
    <n v="26"/>
    <n v="78"/>
    <n v="0.15000000000000002"/>
    <n v="2.6"/>
    <s v="Medium"/>
    <s v="RE-0043227"/>
    <s v="Knox Sayre"/>
    <s v="Consumer"/>
    <s v="Apopa"/>
    <s v="San Salvador"/>
    <s v="El Salvador"/>
    <x v="1"/>
    <s v="Jul"/>
  </r>
  <r>
    <x v="12452"/>
    <d v="2015-12-07T00:00:00"/>
    <d v="2015-12-09T00:00:00"/>
    <n v="2"/>
    <s v="Second Class"/>
    <x v="2"/>
    <s v="Dinning Tables"/>
    <n v="119"/>
    <n v="238"/>
    <n v="2"/>
    <n v="0.02"/>
    <n v="34.24"/>
    <n v="68.48"/>
    <n v="0.04"/>
    <n v="3.4240000000000004"/>
    <s v="High"/>
    <s v="RE-0043228"/>
    <s v="Schwartz Laware"/>
    <s v="Consumer"/>
    <s v="Houston"/>
    <s v="Texas"/>
    <s v="United States"/>
    <x v="1"/>
    <s v="Dec"/>
  </r>
  <r>
    <x v="12453"/>
    <d v="2015-10-19T00:00:00"/>
    <d v="2015-10-26T00:00:00"/>
    <n v="7"/>
    <s v="Second Class"/>
    <x v="2"/>
    <s v="Shoe Rack"/>
    <n v="124"/>
    <n v="496"/>
    <n v="4"/>
    <n v="0.01"/>
    <n v="39.04"/>
    <n v="156.16"/>
    <n v="0.04"/>
    <n v="3.9039999999999999"/>
    <s v="Critical"/>
    <s v="UM-0043229"/>
    <s v="Davenport Mitchum"/>
    <s v="Corporate"/>
    <s v="Seville"/>
    <s v="Andalusía"/>
    <s v="Spain"/>
    <x v="9"/>
    <s v="Oct"/>
  </r>
  <r>
    <x v="12454"/>
    <d v="2015-08-13T00:00:00"/>
    <d v="2015-08-20T00:00:00"/>
    <n v="7"/>
    <s v="Second Class"/>
    <x v="2"/>
    <s v="Umbrellas"/>
    <n v="70"/>
    <n v="350"/>
    <n v="5"/>
    <n v="0.01"/>
    <n v="14"/>
    <n v="70"/>
    <n v="0.05"/>
    <n v="1.4000000000000001"/>
    <s v="High"/>
    <s v="ER-0043230"/>
    <s v="Turner Becker"/>
    <s v="Consumer"/>
    <s v="San Francisco"/>
    <s v="California"/>
    <s v="United States"/>
    <x v="6"/>
    <s v="Aug"/>
  </r>
  <r>
    <x v="12455"/>
    <d v="2015-07-12T00:00:00"/>
    <d v="2015-07-19T00:00:00"/>
    <n v="7"/>
    <s v="Second Class"/>
    <x v="2"/>
    <s v="Dinner Crockery"/>
    <n v="133"/>
    <n v="133"/>
    <n v="1"/>
    <n v="0.01"/>
    <n v="51.67"/>
    <n v="51.67"/>
    <n v="0.01"/>
    <n v="5.1670000000000007"/>
    <s v="Medium"/>
    <s v="LE-0043231"/>
    <s v="Mcdowell Roelle"/>
    <s v="Consumer"/>
    <s v="Johannesburg"/>
    <s v="Gauteng"/>
    <s v="South Africa"/>
    <x v="7"/>
    <s v="Jul"/>
  </r>
  <r>
    <x v="12456"/>
    <d v="2015-09-06T00:00:00"/>
    <d v="2015-09-15T00:00:00"/>
    <n v="9"/>
    <s v="Second Class"/>
    <x v="2"/>
    <s v="Sofa Covers"/>
    <n v="216"/>
    <n v="432"/>
    <n v="2"/>
    <n v="0.02"/>
    <n v="127.36"/>
    <n v="254.72"/>
    <n v="0.04"/>
    <n v="12.736000000000001"/>
    <s v="Critical"/>
    <s v="CK-0043232"/>
    <s v="Morton Mackendrick"/>
    <s v="Corporate"/>
    <s v="Launceston"/>
    <s v="Tasmania"/>
    <s v="Australia"/>
    <x v="0"/>
    <s v="Sep"/>
  </r>
  <r>
    <x v="12457"/>
    <d v="2015-01-12T00:00:00"/>
    <d v="2015-01-17T00:00:00"/>
    <n v="5"/>
    <s v="Second Class"/>
    <x v="2"/>
    <s v="Bed Sheets"/>
    <n v="211"/>
    <n v="422"/>
    <n v="2"/>
    <n v="0.03"/>
    <n v="118.34"/>
    <n v="236.68"/>
    <n v="0.06"/>
    <n v="11.834000000000001"/>
    <s v="High"/>
    <s v="ER-0043233"/>
    <s v="Marks Schneider"/>
    <s v="Home Office"/>
    <s v="Lima"/>
    <s v="Lima (city)"/>
    <s v="Peru"/>
    <x v="9"/>
    <s v="Jan"/>
  </r>
  <r>
    <x v="12458"/>
    <d v="2015-12-03T00:00:00"/>
    <d v="2015-12-07T00:00:00"/>
    <n v="4"/>
    <s v="Second Class"/>
    <x v="2"/>
    <s v="Curtains"/>
    <n v="34"/>
    <n v="34"/>
    <n v="1"/>
    <n v="0.05"/>
    <n v="34"/>
    <n v="34"/>
    <n v="0.05"/>
    <n v="3.4000000000000004"/>
    <s v="Medium"/>
    <s v="ER-0043234"/>
    <s v="Blackburn Tyler"/>
    <s v="Corporate"/>
    <s v="Exeter"/>
    <s v="England"/>
    <s v="United Kingdom"/>
    <x v="5"/>
    <s v="Dec"/>
  </r>
  <r>
    <x v="12459"/>
    <d v="2015-11-25T00:00:00"/>
    <d v="2015-11-27T00:00:00"/>
    <n v="2"/>
    <s v="Second Class"/>
    <x v="2"/>
    <s v="Towels"/>
    <n v="228"/>
    <n v="912"/>
    <n v="4"/>
    <n v="0.05"/>
    <n v="102.4"/>
    <n v="409.6"/>
    <n v="0.2"/>
    <n v="10.240000000000002"/>
    <s v="High"/>
    <s v="RI-0043235"/>
    <s v="Sawyer Molinari"/>
    <s v="Consumer"/>
    <s v="Passos"/>
    <s v="Minas Gerais"/>
    <s v="Brazil"/>
    <x v="9"/>
    <s v="Nov"/>
  </r>
  <r>
    <x v="12460"/>
    <d v="2015-09-21T00:00:00"/>
    <d v="2015-09-25T00:00:00"/>
    <n v="4"/>
    <s v="Second Class"/>
    <x v="2"/>
    <s v="Sofas"/>
    <n v="67"/>
    <n v="134"/>
    <n v="2"/>
    <n v="0.05"/>
    <n v="33.5"/>
    <n v="67"/>
    <n v="0.1"/>
    <n v="3.35"/>
    <s v="Medium"/>
    <s v="RD-0043236"/>
    <s v="Ford Byrd"/>
    <s v="Home Office"/>
    <s v="Cairns"/>
    <s v="Queensland"/>
    <s v="Australia"/>
    <x v="0"/>
    <s v="Sep"/>
  </r>
  <r>
    <x v="12461"/>
    <d v="2015-04-19T00:00:00"/>
    <d v="2015-04-27T00:00:00"/>
    <n v="8"/>
    <s v="Second Class"/>
    <x v="2"/>
    <s v="Beds"/>
    <n v="78"/>
    <n v="156"/>
    <n v="2"/>
    <n v="0.03"/>
    <n v="39"/>
    <n v="78"/>
    <n v="0.06"/>
    <n v="3.9000000000000004"/>
    <s v="Critical"/>
    <s v="CH-0043237"/>
    <s v="Kerr Toch"/>
    <s v="Corporate"/>
    <s v="Montréal"/>
    <s v="Quebec"/>
    <s v="Canada"/>
    <x v="12"/>
    <s v="Apr"/>
  </r>
  <r>
    <x v="12462"/>
    <d v="2015-04-23T00:00:00"/>
    <d v="2015-04-27T00:00:00"/>
    <n v="4"/>
    <s v="Second Class"/>
    <x v="2"/>
    <s v="Dinning Tables"/>
    <n v="119"/>
    <n v="238"/>
    <n v="2"/>
    <n v="0.03"/>
    <n v="31.86"/>
    <n v="63.72"/>
    <n v="0.06"/>
    <n v="3.1859999999999999"/>
    <s v="High"/>
    <s v="PO-0043238"/>
    <s v="Gallagher Ocampo"/>
    <s v="Corporate"/>
    <s v="Tlalnepantla"/>
    <s v="México"/>
    <s v="Mexico"/>
    <x v="5"/>
    <s v="Apr"/>
  </r>
  <r>
    <x v="12463"/>
    <d v="2015-08-12T00:00:00"/>
    <d v="2015-08-14T00:00:00"/>
    <n v="2"/>
    <s v="Second Class"/>
    <x v="2"/>
    <s v="Shoe Rack"/>
    <n v="124"/>
    <n v="372"/>
    <n v="3"/>
    <n v="0.03"/>
    <n v="32.840000000000003"/>
    <n v="98.52000000000001"/>
    <n v="0.09"/>
    <n v="3.2840000000000007"/>
    <s v="Medium"/>
    <s v="CH-0043239"/>
    <s v="Oliver Dortch"/>
    <s v="Corporate"/>
    <s v="Chongqing"/>
    <s v="Chongqing"/>
    <s v="China"/>
    <x v="4"/>
    <s v="Aug"/>
  </r>
  <r>
    <x v="12464"/>
    <d v="2015-08-30T00:00:00"/>
    <d v="2015-09-06T00:00:00"/>
    <n v="7"/>
    <s v="Second Class"/>
    <x v="2"/>
    <s v="Umbrellas"/>
    <n v="70"/>
    <n v="280"/>
    <n v="4"/>
    <n v="0.04"/>
    <n v="17.5"/>
    <n v="70"/>
    <n v="0.16"/>
    <n v="1.75"/>
    <s v="Medium"/>
    <s v="ER-0043240"/>
    <s v="Mcknight Webber"/>
    <s v="Consumer"/>
    <s v="Recife"/>
    <s v="Pernambuco"/>
    <s v="Brazil"/>
    <x v="9"/>
    <s v="Aug"/>
  </r>
  <r>
    <x v="12465"/>
    <d v="2015-02-17T00:00:00"/>
    <d v="2015-02-23T00:00:00"/>
    <n v="6"/>
    <s v="Second Class"/>
    <x v="2"/>
    <s v="Dinner Crockery"/>
    <n v="133"/>
    <n v="133"/>
    <n v="1"/>
    <n v="0.05"/>
    <n v="46.35"/>
    <n v="46.35"/>
    <n v="0.05"/>
    <n v="4.6350000000000007"/>
    <s v="Medium"/>
    <s v="NO-0043241"/>
    <s v="Solis Trevino"/>
    <s v="Corporate"/>
    <s v="London"/>
    <s v="England"/>
    <s v="United Kingdom"/>
    <x v="5"/>
    <s v="Feb"/>
  </r>
  <r>
    <x v="12466"/>
    <d v="2015-06-10T00:00:00"/>
    <d v="2015-06-13T00:00:00"/>
    <n v="3"/>
    <s v="Second Class"/>
    <x v="2"/>
    <s v="Sofa Covers"/>
    <n v="216"/>
    <n v="864"/>
    <n v="4"/>
    <n v="0.02"/>
    <n v="118.72"/>
    <n v="474.88"/>
    <n v="0.08"/>
    <n v="11.872"/>
    <s v="Medium"/>
    <s v="GE-0043242"/>
    <s v="Contreras Paige"/>
    <s v="Home Office"/>
    <s v="Manchester"/>
    <s v="England"/>
    <s v="United Kingdom"/>
    <x v="5"/>
    <s v="Jun"/>
  </r>
  <r>
    <x v="12467"/>
    <d v="2015-09-16T00:00:00"/>
    <d v="2015-09-23T00:00:00"/>
    <n v="7"/>
    <s v="Second Class"/>
    <x v="2"/>
    <s v="Bed Sheets"/>
    <n v="211"/>
    <n v="211"/>
    <n v="1"/>
    <n v="0.04"/>
    <n v="122.56"/>
    <n v="122.56"/>
    <n v="0.04"/>
    <n v="12.256"/>
    <s v="High"/>
    <s v="EN-0043243"/>
    <s v="Craig Gjertsen"/>
    <s v="Consumer"/>
    <s v="Copenhagen"/>
    <s v="Hovedstaden"/>
    <s v="Denmark"/>
    <x v="5"/>
    <s v="Sep"/>
  </r>
  <r>
    <x v="12468"/>
    <d v="2015-08-13T00:00:00"/>
    <d v="2015-08-19T00:00:00"/>
    <n v="6"/>
    <s v="Second Class"/>
    <x v="2"/>
    <s v="Curtains"/>
    <n v="34"/>
    <n v="68"/>
    <n v="2"/>
    <n v="0.03"/>
    <n v="17"/>
    <n v="34"/>
    <n v="0.06"/>
    <n v="1.7000000000000002"/>
    <s v="High"/>
    <s v="NG-0043244"/>
    <s v="Gordon Chung"/>
    <s v="Consumer"/>
    <s v="Pimpri"/>
    <s v="Maharashtra"/>
    <s v="India"/>
    <x v="2"/>
    <s v="Aug"/>
  </r>
  <r>
    <x v="12469"/>
    <d v="2015-05-12T00:00:00"/>
    <d v="2015-05-21T00:00:00"/>
    <n v="9"/>
    <s v="Second Class"/>
    <x v="2"/>
    <s v="Towels"/>
    <n v="228"/>
    <n v="912"/>
    <n v="4"/>
    <n v="0.02"/>
    <n v="129.76"/>
    <n v="519.04"/>
    <n v="0.08"/>
    <n v="12.975999999999999"/>
    <s v="Medium"/>
    <s v="ON-0043245"/>
    <s v="Henderson Braxton"/>
    <s v="Home Office"/>
    <s v="Cirebon"/>
    <s v="Jawa Barat"/>
    <s v="Indonesia"/>
    <x v="10"/>
    <s v="May"/>
  </r>
  <r>
    <x v="12470"/>
    <d v="2015-08-26T00:00:00"/>
    <d v="2015-09-03T00:00:00"/>
    <n v="8"/>
    <s v="Second Class"/>
    <x v="2"/>
    <s v="Sofas"/>
    <n v="67"/>
    <n v="67"/>
    <n v="1"/>
    <n v="0.05"/>
    <n v="67"/>
    <n v="67"/>
    <n v="0.05"/>
    <n v="6.7"/>
    <s v="Critical"/>
    <s v="RS-0043246"/>
    <s v="Maddox Watters"/>
    <s v="Consumer"/>
    <s v="São Paulo"/>
    <s v="São Paulo"/>
    <s v="Brazil"/>
    <x v="9"/>
    <s v="Aug"/>
  </r>
  <r>
    <x v="12471"/>
    <d v="2015-09-10T00:00:00"/>
    <d v="2015-09-11T00:00:00"/>
    <n v="1"/>
    <s v="Second Class"/>
    <x v="2"/>
    <s v="Beds"/>
    <n v="78"/>
    <n v="156"/>
    <n v="2"/>
    <n v="0.04"/>
    <n v="39"/>
    <n v="78"/>
    <n v="0.08"/>
    <n v="3.9000000000000004"/>
    <s v="Critical"/>
    <s v="CK-0043247"/>
    <s v="Morton Mackendrick"/>
    <s v="Corporate"/>
    <s v="Brussels"/>
    <s v="Brussels"/>
    <s v="Belgium"/>
    <x v="1"/>
    <s v="Sep"/>
  </r>
  <r>
    <x v="12472"/>
    <d v="2015-04-21T00:00:00"/>
    <d v="2015-04-22T00:00:00"/>
    <n v="1"/>
    <s v="Second Class"/>
    <x v="2"/>
    <s v="Dinning Tables"/>
    <n v="119"/>
    <n v="238"/>
    <n v="2"/>
    <n v="0.04"/>
    <n v="29.48"/>
    <n v="58.96"/>
    <n v="0.08"/>
    <n v="2.9480000000000004"/>
    <s v="Medium"/>
    <s v="RA-0043248"/>
    <s v="Santos Herrera"/>
    <s v="Consumer"/>
    <s v="Bremen"/>
    <s v="Bremen"/>
    <s v="Germany"/>
    <x v="1"/>
    <s v="Apr"/>
  </r>
  <r>
    <x v="12473"/>
    <d v="2015-04-11T00:00:00"/>
    <d v="2015-04-18T00:00:00"/>
    <n v="7"/>
    <s v="Second Class"/>
    <x v="2"/>
    <s v="Shoe Rack"/>
    <n v="124"/>
    <n v="620"/>
    <n v="5"/>
    <n v="0.05"/>
    <n v="13"/>
    <n v="65"/>
    <n v="0.25"/>
    <n v="1.3"/>
    <s v="Medium"/>
    <s v="ER-0043249"/>
    <s v="Long Breyer"/>
    <s v="Consumer"/>
    <s v="Evanston"/>
    <s v="Illinois"/>
    <s v="United States"/>
    <x v="1"/>
    <s v="Apr"/>
  </r>
  <r>
    <x v="12474"/>
    <d v="2015-08-17T00:00:00"/>
    <d v="2015-08-25T00:00:00"/>
    <n v="8"/>
    <s v="Second Class"/>
    <x v="2"/>
    <s v="Umbrellas"/>
    <n v="70"/>
    <n v="350"/>
    <n v="5"/>
    <n v="0.04"/>
    <n v="14"/>
    <n v="70"/>
    <n v="0.2"/>
    <n v="1.4000000000000001"/>
    <s v="High"/>
    <s v="NS-0043250"/>
    <s v="Maldonado Jenkins"/>
    <s v="Corporate"/>
    <s v="Daqing"/>
    <s v="Heilongjiang"/>
    <s v="China"/>
    <x v="4"/>
    <s v="Aug"/>
  </r>
  <r>
    <x v="12475"/>
    <d v="2015-11-24T00:00:00"/>
    <d v="2015-11-25T00:00:00"/>
    <n v="1"/>
    <s v="Second Class"/>
    <x v="2"/>
    <s v="Dinner Crockery"/>
    <n v="133"/>
    <n v="665"/>
    <n v="5"/>
    <n v="0.05"/>
    <n v="19.75"/>
    <n v="98.75"/>
    <n v="0.25"/>
    <n v="1.9750000000000001"/>
    <s v="Critical"/>
    <s v="AB-0043251"/>
    <s v="Mcintyre Yedwab"/>
    <s v="Home Office"/>
    <s v="Brisbane"/>
    <s v="Queensland"/>
    <s v="Australia"/>
    <x v="0"/>
    <s v="Nov"/>
  </r>
  <r>
    <x v="12476"/>
    <d v="2015-06-11T00:00:00"/>
    <d v="2015-06-12T00:00:00"/>
    <n v="1"/>
    <s v="Second Class"/>
    <x v="2"/>
    <s v="Sofa Covers"/>
    <n v="216"/>
    <n v="432"/>
    <n v="2"/>
    <n v="0.01"/>
    <n v="131.68"/>
    <n v="263.36"/>
    <n v="0.02"/>
    <n v="13.168000000000001"/>
    <s v="Medium"/>
    <s v="ER-0043252"/>
    <s v="Petersen Pelletier"/>
    <s v="Corporate"/>
    <s v="Yaroslavl'"/>
    <s v="Yaroslavl'"/>
    <s v="Russia"/>
    <x v="3"/>
    <s v="Jun"/>
  </r>
  <r>
    <x v="12477"/>
    <d v="2015-04-09T00:00:00"/>
    <d v="2015-04-14T00:00:00"/>
    <n v="5"/>
    <s v="Second Class"/>
    <x v="2"/>
    <s v="Bed Sheets"/>
    <n v="211"/>
    <n v="422"/>
    <n v="2"/>
    <n v="0.02"/>
    <n v="122.56"/>
    <n v="245.12"/>
    <n v="0.04"/>
    <n v="12.256"/>
    <s v="Medium"/>
    <s v="LD-0043253"/>
    <s v="Medina Fjeld"/>
    <s v="Home Office"/>
    <s v="Johannesburg"/>
    <s v="Gauteng"/>
    <s v="South Africa"/>
    <x v="7"/>
    <s v="Apr"/>
  </r>
  <r>
    <x v="12478"/>
    <d v="2015-11-20T00:00:00"/>
    <d v="2015-11-25T00:00:00"/>
    <n v="5"/>
    <s v="Second Class"/>
    <x v="2"/>
    <s v="Curtains"/>
    <n v="34"/>
    <n v="136"/>
    <n v="4"/>
    <n v="0.04"/>
    <n v="8.5"/>
    <n v="34"/>
    <n v="0.16"/>
    <n v="0.85000000000000009"/>
    <s v="Medium"/>
    <s v="EZ-0043254"/>
    <s v="Warner Hernandez"/>
    <s v="Consumer"/>
    <s v="Stockton-on-Tees"/>
    <s v="England"/>
    <s v="United Kingdom"/>
    <x v="5"/>
    <s v="Nov"/>
  </r>
  <r>
    <x v="12479"/>
    <d v="2015-06-16T00:00:00"/>
    <d v="2015-06-17T00:00:00"/>
    <n v="1"/>
    <s v="Second Class"/>
    <x v="2"/>
    <s v="Towels"/>
    <n v="228"/>
    <n v="684"/>
    <n v="3"/>
    <n v="0.05"/>
    <n v="113.8"/>
    <n v="341.4"/>
    <n v="0.15000000000000002"/>
    <n v="11.38"/>
    <s v="Medium"/>
    <s v="ON-0043255"/>
    <s v="Barnes Braxton"/>
    <s v="Corporate"/>
    <s v="Yamoussoukro"/>
    <s v="Lacs"/>
    <s v="Cote d'Ivoire"/>
    <x v="7"/>
    <s v="Jun"/>
  </r>
  <r>
    <x v="12480"/>
    <d v="2015-05-30T00:00:00"/>
    <d v="2015-06-09T00:00:00"/>
    <n v="10"/>
    <s v="Second Class"/>
    <x v="2"/>
    <s v="Sofas"/>
    <n v="67"/>
    <n v="268"/>
    <n v="4"/>
    <n v="0.04"/>
    <n v="16.75"/>
    <n v="67"/>
    <n v="0.16"/>
    <n v="1.675"/>
    <s v="High"/>
    <s v="LL-0043256"/>
    <s v="Booker Russell"/>
    <s v="Consumer"/>
    <s v="Olympia"/>
    <s v="Washington"/>
    <s v="United States"/>
    <x v="6"/>
    <s v="May"/>
  </r>
  <r>
    <x v="12481"/>
    <d v="2015-10-08T00:00:00"/>
    <d v="2015-10-12T00:00:00"/>
    <n v="4"/>
    <s v="Second Class"/>
    <x v="2"/>
    <s v="Beds"/>
    <n v="78"/>
    <n v="78"/>
    <n v="1"/>
    <n v="0.01"/>
    <n v="78"/>
    <n v="78"/>
    <n v="0.01"/>
    <n v="7.8000000000000007"/>
    <s v="Critical"/>
    <s v="AN-0043257"/>
    <s v="Watson Bowman"/>
    <s v="Consumer"/>
    <s v="Adelaide"/>
    <s v="South Australia"/>
    <s v="Australia"/>
    <x v="0"/>
    <s v="Oct"/>
  </r>
  <r>
    <x v="12482"/>
    <d v="2015-04-03T00:00:00"/>
    <d v="2015-04-13T00:00:00"/>
    <n v="10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SA-0043258"/>
    <s v="Payne Crebassa"/>
    <s v="Corporate"/>
    <s v="Coimbra"/>
    <s v="Coimbra"/>
    <s v="Portugal"/>
    <x v="9"/>
    <s v="Apr"/>
  </r>
  <r>
    <x v="12483"/>
    <d v="2015-06-14T00:00:00"/>
    <d v="2015-06-18T00:00:00"/>
    <n v="4"/>
    <s v="Second Class"/>
    <x v="2"/>
    <s v="Shoe Rack"/>
    <n v="124"/>
    <n v="496"/>
    <n v="4"/>
    <n v="0.05"/>
    <n v="19.2"/>
    <n v="76.8"/>
    <n v="0.2"/>
    <n v="1.92"/>
    <s v="High"/>
    <s v="ES-0043259"/>
    <s v="Brooks Boyes"/>
    <s v="Corporate"/>
    <s v="Belo Horizonte"/>
    <s v="Minas Gerais"/>
    <s v="Brazil"/>
    <x v="9"/>
    <s v="Jun"/>
  </r>
  <r>
    <x v="12484"/>
    <d v="2015-10-17T00:00:00"/>
    <d v="2015-10-26T00:00:00"/>
    <n v="9"/>
    <s v="Second Class"/>
    <x v="2"/>
    <s v="Umbrellas"/>
    <n v="70"/>
    <n v="140"/>
    <n v="2"/>
    <n v="0.01"/>
    <n v="35"/>
    <n v="70"/>
    <n v="0.02"/>
    <n v="3.5"/>
    <s v="Medium"/>
    <s v="RR-0043260"/>
    <s v="Peters Derr"/>
    <s v="Corporate"/>
    <s v="Adelaide"/>
    <s v="South Australia"/>
    <s v="Australia"/>
    <x v="0"/>
    <s v="Oct"/>
  </r>
  <r>
    <x v="12485"/>
    <d v="2015-05-16T00:00:00"/>
    <d v="2015-05-17T00:00:00"/>
    <n v="1"/>
    <s v="Second Class"/>
    <x v="2"/>
    <s v="Dinner Crockery"/>
    <n v="133"/>
    <n v="665"/>
    <n v="5"/>
    <n v="0.02"/>
    <n v="39.700000000000003"/>
    <n v="198.5"/>
    <n v="0.1"/>
    <n v="3.9700000000000006"/>
    <s v="Medium"/>
    <s v="ON-0043261"/>
    <s v="Trujillo Sheldon"/>
    <s v="Consumer"/>
    <s v="Clermont-Ferrand"/>
    <s v="Auvergne"/>
    <s v="France"/>
    <x v="1"/>
    <s v="May"/>
  </r>
  <r>
    <x v="12486"/>
    <d v="2015-03-15T00:00:00"/>
    <d v="2015-03-24T00:00:00"/>
    <n v="9"/>
    <s v="Second Class"/>
    <x v="2"/>
    <s v="Sofa Covers"/>
    <n v="216"/>
    <n v="216"/>
    <n v="1"/>
    <n v="0.01"/>
    <n v="133.84"/>
    <n v="133.84"/>
    <n v="0.01"/>
    <n v="13.384"/>
    <s v="High"/>
    <s v="ER-0043262"/>
    <s v="Terry Frazer"/>
    <s v="Corporate"/>
    <s v="Estelí"/>
    <s v="Estelí"/>
    <s v="Nicaragua"/>
    <x v="1"/>
    <s v="Mar"/>
  </r>
  <r>
    <x v="12487"/>
    <d v="2015-12-12T00:00:00"/>
    <d v="2015-12-16T00:00:00"/>
    <n v="4"/>
    <s v="Second Class"/>
    <x v="2"/>
    <s v="Bed Sheets"/>
    <n v="211"/>
    <n v="211"/>
    <n v="1"/>
    <n v="0.03"/>
    <n v="124.67"/>
    <n v="124.67"/>
    <n v="0.03"/>
    <n v="12.467000000000001"/>
    <s v="High"/>
    <s v="DE-0043263"/>
    <s v="Watts Gnade"/>
    <s v="Home Office"/>
    <s v="Venice"/>
    <s v="Veneto"/>
    <s v="Italy"/>
    <x v="9"/>
    <s v="Dec"/>
  </r>
  <r>
    <x v="12488"/>
    <d v="2015-02-24T00:00:00"/>
    <d v="2015-02-26T00:00:00"/>
    <n v="2"/>
    <s v="Second Class"/>
    <x v="2"/>
    <s v="Curtains"/>
    <n v="34"/>
    <n v="136"/>
    <n v="4"/>
    <n v="0.03"/>
    <n v="8.5"/>
    <n v="34"/>
    <n v="0.12"/>
    <n v="0.85000000000000009"/>
    <s v="High"/>
    <s v="RT-0043264"/>
    <s v="Herring Stewart"/>
    <s v="Home Office"/>
    <s v="Baghdad"/>
    <s v="Baghdad"/>
    <s v="Iraq"/>
    <x v="3"/>
    <s v="Feb"/>
  </r>
  <r>
    <x v="12489"/>
    <d v="2015-01-21T00:00:00"/>
    <d v="2015-01-24T00:00:00"/>
    <n v="3"/>
    <s v="Second Class"/>
    <x v="2"/>
    <s v="Towels"/>
    <n v="228"/>
    <n v="228"/>
    <n v="1"/>
    <n v="0.04"/>
    <n v="138.88"/>
    <n v="138.88"/>
    <n v="0.04"/>
    <n v="13.888"/>
    <s v="Critical"/>
    <s v="CH-0043265"/>
    <s v="May Französisch"/>
    <s v="Consumer"/>
    <s v="Guadalajara"/>
    <s v="Jalisco"/>
    <s v="Mexico"/>
    <x v="5"/>
    <s v="Jan"/>
  </r>
  <r>
    <x v="12490"/>
    <d v="2015-10-03T00:00:00"/>
    <d v="2015-10-06T00:00:00"/>
    <n v="3"/>
    <s v="Second Class"/>
    <x v="2"/>
    <s v="Sofas"/>
    <n v="67"/>
    <n v="335"/>
    <n v="5"/>
    <n v="0.05"/>
    <n v="13.4"/>
    <n v="67"/>
    <n v="0.25"/>
    <n v="1.34"/>
    <s v="Critical"/>
    <s v="GE-0043266"/>
    <s v="Contreras Paige"/>
    <s v="Home Office"/>
    <s v="Wichita"/>
    <s v="Kansas"/>
    <s v="United States"/>
    <x v="1"/>
    <s v="Oct"/>
  </r>
  <r>
    <x v="12491"/>
    <d v="2015-08-05T00:00:00"/>
    <d v="2015-08-11T00:00:00"/>
    <n v="6"/>
    <s v="Second Class"/>
    <x v="2"/>
    <s v="Beds"/>
    <n v="78"/>
    <n v="234"/>
    <n v="3"/>
    <n v="0.03"/>
    <n v="26"/>
    <n v="78"/>
    <n v="0.09"/>
    <n v="2.6"/>
    <s v="Medium"/>
    <s v="ER-0043267"/>
    <s v="Whitehead Pelletier"/>
    <s v="Corporate"/>
    <s v="Whangarei"/>
    <s v="Northland"/>
    <s v="New Zealand"/>
    <x v="0"/>
    <s v="Aug"/>
  </r>
  <r>
    <x v="12492"/>
    <d v="2015-05-17T00:00:00"/>
    <d v="2015-05-25T00:00:00"/>
    <n v="8"/>
    <s v="Second Class"/>
    <x v="2"/>
    <s v="Dinning Tables"/>
    <n v="119"/>
    <n v="476"/>
    <n v="4"/>
    <n v="0.01"/>
    <n v="34.24"/>
    <n v="136.96"/>
    <n v="0.04"/>
    <n v="3.4240000000000004"/>
    <s v="Critical"/>
    <s v="EY-0043268"/>
    <s v="Gibbs Kinney"/>
    <s v="Corporate"/>
    <s v="Kinshasa"/>
    <s v="Kinshasa"/>
    <s v="Democratic Republic of the Congo"/>
    <x v="7"/>
    <s v="May"/>
  </r>
  <r>
    <x v="12493"/>
    <d v="2015-01-22T00:00:00"/>
    <d v="2015-01-28T00:00:00"/>
    <n v="6"/>
    <s v="Second Class"/>
    <x v="2"/>
    <s v="Shoe Rack"/>
    <n v="124"/>
    <n v="124"/>
    <n v="1"/>
    <n v="0.04"/>
    <n v="39.04"/>
    <n v="39.04"/>
    <n v="0.04"/>
    <n v="3.9039999999999999"/>
    <s v="High"/>
    <s v="NO-0043269"/>
    <s v="Solis Trevino"/>
    <s v="Corporate"/>
    <s v="Zanjan"/>
    <s v="Zanjan"/>
    <s v="Iran"/>
    <x v="3"/>
    <s v="Jan"/>
  </r>
  <r>
    <x v="12494"/>
    <d v="2015-12-22T00:00:00"/>
    <d v="2015-12-30T00:00:00"/>
    <n v="8"/>
    <s v="Second Class"/>
    <x v="2"/>
    <s v="Umbrellas"/>
    <n v="70"/>
    <n v="70"/>
    <n v="1"/>
    <n v="0.02"/>
    <n v="70"/>
    <n v="70"/>
    <n v="0.02"/>
    <n v="7"/>
    <s v="Medium"/>
    <s v="L--0043270"/>
    <s v="Parker Bell-"/>
    <s v="Consumer"/>
    <s v="Zurich"/>
    <s v="Zürich"/>
    <s v="Switzerland"/>
    <x v="1"/>
    <s v="Dec"/>
  </r>
  <r>
    <x v="12495"/>
    <d v="2015-12-08T00:00:00"/>
    <d v="2015-12-18T00:00:00"/>
    <n v="10"/>
    <s v="Second Class"/>
    <x v="2"/>
    <s v="Dinner Crockery"/>
    <n v="133"/>
    <n v="665"/>
    <n v="5"/>
    <n v="0.02"/>
    <n v="39.700000000000003"/>
    <n v="198.5"/>
    <n v="0.1"/>
    <n v="3.9700000000000006"/>
    <s v="Critical"/>
    <s v="RD-0043271"/>
    <s v="Griffith Hazard"/>
    <s v="Consumer"/>
    <s v="Alexandria"/>
    <s v="Al Iskandariyah"/>
    <s v="Egypt"/>
    <x v="7"/>
    <s v="Dec"/>
  </r>
  <r>
    <x v="12496"/>
    <d v="2015-01-10T00:00:00"/>
    <d v="2015-01-16T00:00:00"/>
    <n v="6"/>
    <s v="Second Class"/>
    <x v="2"/>
    <s v="Sofa Covers"/>
    <n v="216"/>
    <n v="432"/>
    <n v="2"/>
    <n v="0.04"/>
    <n v="118.72"/>
    <n v="237.44"/>
    <n v="0.08"/>
    <n v="11.872"/>
    <s v="Medium"/>
    <s v="NG-0043272"/>
    <s v="Charles Norling"/>
    <s v="Consumer"/>
    <s v="Tarragona"/>
    <s v="Catalonia"/>
    <s v="Spain"/>
    <x v="9"/>
    <s v="Jan"/>
  </r>
  <r>
    <x v="12497"/>
    <d v="2015-08-26T00:00:00"/>
    <d v="2015-09-04T00:00:00"/>
    <n v="9"/>
    <s v="Second Class"/>
    <x v="2"/>
    <s v="Bed Sheets"/>
    <n v="211"/>
    <n v="633"/>
    <n v="3"/>
    <n v="0.04"/>
    <n v="105.68"/>
    <n v="317.04000000000002"/>
    <n v="0.12"/>
    <n v="10.568000000000001"/>
    <s v="High"/>
    <s v="RT-0043273"/>
    <s v="Foley Stewart"/>
    <s v="Consumer"/>
    <s v="Taiyuan"/>
    <s v="Shanxi"/>
    <s v="China"/>
    <x v="4"/>
    <s v="Aug"/>
  </r>
  <r>
    <x v="12498"/>
    <d v="2015-06-19T00:00:00"/>
    <d v="2015-06-23T00:00:00"/>
    <n v="4"/>
    <s v="Second Class"/>
    <x v="2"/>
    <s v="Curtains"/>
    <n v="34"/>
    <n v="68"/>
    <n v="2"/>
    <n v="0.05"/>
    <n v="17"/>
    <n v="34"/>
    <n v="0.1"/>
    <n v="1.7000000000000002"/>
    <s v="Medium"/>
    <s v="EN-0043274"/>
    <s v="Mullins Hansen"/>
    <s v="Consumer"/>
    <s v="Perth"/>
    <s v="Western Australia"/>
    <s v="Australia"/>
    <x v="0"/>
    <s v="Jun"/>
  </r>
  <r>
    <x v="12499"/>
    <d v="2015-01-27T00:00:00"/>
    <d v="2015-02-06T00:00:00"/>
    <n v="10"/>
    <s v="Second Class"/>
    <x v="2"/>
    <s v="Towels"/>
    <n v="228"/>
    <n v="912"/>
    <n v="4"/>
    <n v="0.04"/>
    <n v="111.52"/>
    <n v="446.08"/>
    <n v="0.16"/>
    <n v="11.152000000000001"/>
    <s v="Medium"/>
    <s v="ON-0043275"/>
    <s v="Barnes Braxton"/>
    <s v="Corporate"/>
    <s v="Leeds"/>
    <s v="England"/>
    <s v="United Kingdom"/>
    <x v="5"/>
    <s v="Jan"/>
  </r>
  <r>
    <x v="12500"/>
    <d v="2015-09-13T00:00:00"/>
    <d v="2015-09-14T00:00:00"/>
    <n v="1"/>
    <s v="Second Class"/>
    <x v="2"/>
    <s v="Sofas"/>
    <n v="67"/>
    <n v="134"/>
    <n v="2"/>
    <n v="0.01"/>
    <n v="33.5"/>
    <n v="67"/>
    <n v="0.02"/>
    <n v="3.35"/>
    <s v="High"/>
    <s v="AR-0043276"/>
    <s v="Patel Poddar"/>
    <s v="Consumer"/>
    <s v="Columbia"/>
    <s v="South Carolina"/>
    <s v="United States"/>
    <x v="9"/>
    <s v="Sep"/>
  </r>
  <r>
    <x v="12501"/>
    <d v="2015-02-23T00:00:00"/>
    <d v="2015-03-04T00:00:00"/>
    <n v="9"/>
    <s v="Second Class"/>
    <x v="2"/>
    <s v="Beds"/>
    <n v="78"/>
    <n v="78"/>
    <n v="1"/>
    <n v="0.04"/>
    <n v="78"/>
    <n v="78"/>
    <n v="0.04"/>
    <n v="7.8000000000000007"/>
    <s v="Medium"/>
    <s v="ER-0043277"/>
    <s v="Williamson Dryer"/>
    <s v="Corporate"/>
    <s v="Los Angeles"/>
    <s v="California"/>
    <s v="United States"/>
    <x v="6"/>
    <s v="Feb"/>
  </r>
  <r>
    <x v="12502"/>
    <d v="2015-11-26T00:00:00"/>
    <d v="2015-12-01T00:00:00"/>
    <n v="5"/>
    <s v="Second Class"/>
    <x v="2"/>
    <s v="Dinning Tables"/>
    <n v="119"/>
    <n v="357"/>
    <n v="3"/>
    <n v="0.03"/>
    <n v="28.29"/>
    <n v="84.87"/>
    <n v="0.09"/>
    <n v="2.8290000000000002"/>
    <s v="Medium"/>
    <s v="OS-0043278"/>
    <s v="Browning Staavos"/>
    <s v="Corporate"/>
    <s v="Bolton"/>
    <s v="England"/>
    <s v="United Kingdom"/>
    <x v="5"/>
    <s v="Nov"/>
  </r>
  <r>
    <x v="12503"/>
    <d v="2015-10-11T00:00:00"/>
    <d v="2015-10-18T00:00:00"/>
    <n v="7"/>
    <s v="Second Class"/>
    <x v="2"/>
    <s v="Shoe Rack"/>
    <n v="124"/>
    <n v="496"/>
    <n v="4"/>
    <n v="0.04"/>
    <n v="24.16"/>
    <n v="96.64"/>
    <n v="0.16"/>
    <n v="2.4160000000000004"/>
    <s v="Critical"/>
    <s v="ER-0043279"/>
    <s v="Soto Fritzler"/>
    <s v="Consumer"/>
    <s v="Ninghai"/>
    <s v="Shandong"/>
    <s v="China"/>
    <x v="4"/>
    <s v="Oct"/>
  </r>
  <r>
    <x v="12504"/>
    <d v="2015-07-19T00:00:00"/>
    <d v="2015-07-29T00:00:00"/>
    <n v="10"/>
    <s v="Second Class"/>
    <x v="2"/>
    <s v="Umbrellas"/>
    <n v="70"/>
    <n v="280"/>
    <n v="4"/>
    <n v="0.05"/>
    <n v="17.5"/>
    <n v="70"/>
    <n v="0.2"/>
    <n v="1.75"/>
    <s v="Critical"/>
    <s v="RT-0043280"/>
    <s v="Durham Stugart"/>
    <s v="Corporate"/>
    <s v="Pilar"/>
    <s v="Alagoas"/>
    <s v="Brazil"/>
    <x v="9"/>
    <s v="Jul"/>
  </r>
  <r>
    <x v="12505"/>
    <d v="2015-01-15T00:00:00"/>
    <d v="2015-01-22T00:00:00"/>
    <n v="7"/>
    <s v="Second Class"/>
    <x v="2"/>
    <s v="Dinner Crockery"/>
    <n v="133"/>
    <n v="399"/>
    <n v="3"/>
    <n v="0.04"/>
    <n v="37.04"/>
    <n v="111.12"/>
    <n v="0.12"/>
    <n v="3.7040000000000002"/>
    <s v="Critical"/>
    <s v="DD-0043281"/>
    <s v="Griffin Budd"/>
    <s v="Corporate"/>
    <s v="Buenos Aires"/>
    <s v="Buenos Aires"/>
    <s v="Argentina"/>
    <x v="9"/>
    <s v="Jan"/>
  </r>
  <r>
    <x v="12506"/>
    <d v="2015-03-19T00:00:00"/>
    <d v="2015-03-26T00:00:00"/>
    <n v="7"/>
    <s v="Second Class"/>
    <x v="2"/>
    <s v="Sofa Covers"/>
    <n v="216"/>
    <n v="432"/>
    <n v="2"/>
    <n v="0.02"/>
    <n v="127.36"/>
    <n v="254.72"/>
    <n v="0.04"/>
    <n v="12.736000000000001"/>
    <s v="High"/>
    <s v="RD-0043282"/>
    <s v="Griffith Hazard"/>
    <s v="Consumer"/>
    <s v="Luanda"/>
    <s v="Luanda"/>
    <s v="Angola"/>
    <x v="7"/>
    <s v="Mar"/>
  </r>
  <r>
    <x v="12507"/>
    <d v="2015-03-08T00:00:00"/>
    <d v="2015-03-11T00:00:00"/>
    <n v="3"/>
    <s v="Second Class"/>
    <x v="2"/>
    <s v="Bed Sheets"/>
    <n v="211"/>
    <n v="1055"/>
    <n v="5"/>
    <n v="0.02"/>
    <n v="109.9"/>
    <n v="549.5"/>
    <n v="0.1"/>
    <n v="10.990000000000002"/>
    <s v="Critical"/>
    <s v="AS-0043283"/>
    <s v="Poole Lucas"/>
    <s v="Corporate"/>
    <s v="Hengelo"/>
    <s v="Overijssel"/>
    <s v="Netherlands"/>
    <x v="1"/>
    <s v="Mar"/>
  </r>
  <r>
    <x v="12508"/>
    <d v="2015-01-26T00:00:00"/>
    <d v="2015-01-31T00:00:00"/>
    <n v="5"/>
    <s v="Second Class"/>
    <x v="2"/>
    <s v="Curtains"/>
    <n v="34"/>
    <n v="136"/>
    <n v="4"/>
    <n v="0.05"/>
    <n v="8.5"/>
    <n v="34"/>
    <n v="0.2"/>
    <n v="0.85000000000000009"/>
    <s v="Medium"/>
    <s v="CE-0043284"/>
    <s v="Kane Wallace"/>
    <s v="Home Office"/>
    <s v="Pekalongan"/>
    <s v="Jawa Tengah"/>
    <s v="Indonesia"/>
    <x v="10"/>
    <s v="Jan"/>
  </r>
  <r>
    <x v="12509"/>
    <d v="2015-11-26T00:00:00"/>
    <d v="2015-12-05T00:00:00"/>
    <n v="9"/>
    <s v="Second Class"/>
    <x v="2"/>
    <s v="Towels"/>
    <n v="228"/>
    <n v="912"/>
    <n v="4"/>
    <n v="0.05"/>
    <n v="102.4"/>
    <n v="409.6"/>
    <n v="0.2"/>
    <n v="10.240000000000002"/>
    <s v="Medium"/>
    <s v="ON-0043285"/>
    <s v="Hendricks Wilson"/>
    <s v="Consumer"/>
    <s v="Cairo"/>
    <s v="Al Qahirah"/>
    <s v="Egypt"/>
    <x v="7"/>
    <s v="Nov"/>
  </r>
  <r>
    <x v="12510"/>
    <d v="2015-03-30T00:00:00"/>
    <d v="2015-04-06T00:00:00"/>
    <n v="7"/>
    <s v="Second Class"/>
    <x v="2"/>
    <s v="Sofas"/>
    <n v="67"/>
    <n v="335"/>
    <n v="5"/>
    <n v="0.05"/>
    <n v="13.4"/>
    <n v="67"/>
    <n v="0.25"/>
    <n v="1.34"/>
    <s v="Medium"/>
    <s v="RF-0043286"/>
    <s v="Mejia Waldorf"/>
    <s v="Corporate"/>
    <s v="Santiago de Cuba"/>
    <s v="Santiago de Cuba"/>
    <s v="Cuba"/>
    <x v="11"/>
    <s v="Mar"/>
  </r>
  <r>
    <x v="12511"/>
    <d v="2015-10-06T00:00:00"/>
    <d v="2015-10-15T00:00:00"/>
    <n v="9"/>
    <s v="Second Class"/>
    <x v="2"/>
    <s v="Beds"/>
    <n v="78"/>
    <n v="312"/>
    <n v="4"/>
    <n v="0.02"/>
    <n v="19.5"/>
    <n v="78"/>
    <n v="0.08"/>
    <n v="1.9500000000000002"/>
    <s v="Medium"/>
    <s v="TE-0043287"/>
    <s v="Ingram Huthwaite"/>
    <s v="Consumer"/>
    <s v="Preston"/>
    <s v="England"/>
    <s v="United Kingdom"/>
    <x v="5"/>
    <s v="Oct"/>
  </r>
  <r>
    <x v="12512"/>
    <d v="2015-02-13T00:00:00"/>
    <d v="2015-02-17T00:00:00"/>
    <n v="4"/>
    <s v="Second Class"/>
    <x v="2"/>
    <s v="Dinning Tables"/>
    <n v="119"/>
    <n v="595"/>
    <n v="5"/>
    <n v="0.05"/>
    <n v="9.25"/>
    <n v="46.25"/>
    <n v="0.25"/>
    <n v="0.92500000000000004"/>
    <s v="High"/>
    <s v="NZ-0043288"/>
    <s v="Byrd Franz"/>
    <s v="Consumer"/>
    <s v="Guangshui"/>
    <s v="Hubei"/>
    <s v="China"/>
    <x v="4"/>
    <s v="Feb"/>
  </r>
  <r>
    <x v="12513"/>
    <d v="2015-05-22T00:00:00"/>
    <d v="2015-05-31T00:00:00"/>
    <n v="9"/>
    <s v="Second Class"/>
    <x v="2"/>
    <s v="Shoe Rack"/>
    <n v="124"/>
    <n v="496"/>
    <n v="4"/>
    <n v="0.04"/>
    <n v="24.16"/>
    <n v="96.64"/>
    <n v="0.16"/>
    <n v="2.4160000000000004"/>
    <s v="High"/>
    <s v="LL-0043289"/>
    <s v="Ortiz Carroll"/>
    <s v="Home Office"/>
    <s v="Pretoria"/>
    <s v="Gauteng"/>
    <s v="South Africa"/>
    <x v="7"/>
    <s v="May"/>
  </r>
  <r>
    <x v="12514"/>
    <d v="2015-06-24T00:00:00"/>
    <d v="2015-07-04T00:00:00"/>
    <n v="10"/>
    <s v="Second Class"/>
    <x v="2"/>
    <s v="Umbrellas"/>
    <n v="70"/>
    <n v="210"/>
    <n v="3"/>
    <n v="0.05"/>
    <n v="23.333333333333332"/>
    <n v="70"/>
    <n v="0.15000000000000002"/>
    <n v="2.3333333333333335"/>
    <s v="High"/>
    <s v="NS-0043290"/>
    <s v="Maldonado Jenkins"/>
    <s v="Corporate"/>
    <s v="Daqing"/>
    <s v="Heilongjiang"/>
    <s v="China"/>
    <x v="4"/>
    <s v="Jun"/>
  </r>
  <r>
    <x v="12515"/>
    <d v="2015-08-08T00:00:00"/>
    <d v="2015-08-17T00:00:00"/>
    <n v="9"/>
    <s v="Second Class"/>
    <x v="2"/>
    <s v="Dinner Crockery"/>
    <n v="133"/>
    <n v="399"/>
    <n v="3"/>
    <n v="0.01"/>
    <n v="49.01"/>
    <n v="147.03"/>
    <n v="0.03"/>
    <n v="4.9009999999999998"/>
    <s v="Medium"/>
    <s v="IN-0043291"/>
    <s v="Ward Blumstein"/>
    <s v="Corporate"/>
    <s v="Los Angeles"/>
    <s v="California"/>
    <s v="United States"/>
    <x v="6"/>
    <s v="Aug"/>
  </r>
  <r>
    <x v="12516"/>
    <d v="2015-05-10T00:00:00"/>
    <d v="2015-05-18T00:00:00"/>
    <n v="8"/>
    <s v="Second Class"/>
    <x v="2"/>
    <s v="Sofa Covers"/>
    <n v="216"/>
    <n v="648"/>
    <n v="3"/>
    <n v="0.01"/>
    <n v="129.52000000000001"/>
    <n v="388.56000000000006"/>
    <n v="0.03"/>
    <n v="12.952000000000002"/>
    <s v="High"/>
    <s v="NO-0043292"/>
    <s v="Solis Trevino"/>
    <s v="Corporate"/>
    <s v="Zanjan"/>
    <s v="Zanjan"/>
    <s v="Iran"/>
    <x v="3"/>
    <s v="May"/>
  </r>
  <r>
    <x v="12517"/>
    <d v="2015-06-01T00:00:00"/>
    <d v="2015-06-10T00:00:00"/>
    <n v="9"/>
    <s v="Second Class"/>
    <x v="2"/>
    <s v="Bed Sheets"/>
    <n v="211"/>
    <n v="844"/>
    <n v="4"/>
    <n v="0.05"/>
    <n v="88.8"/>
    <n v="355.2"/>
    <n v="0.2"/>
    <n v="8.8800000000000008"/>
    <s v="Medium"/>
    <s v="CH-0043293"/>
    <s v="Hopkins Französisch"/>
    <s v="Consumer"/>
    <s v="Qom"/>
    <s v="Qom"/>
    <s v="Iran"/>
    <x v="3"/>
    <s v="Jun"/>
  </r>
  <r>
    <x v="12518"/>
    <d v="2015-02-22T00:00:00"/>
    <d v="2015-03-02T00:00:00"/>
    <n v="8"/>
    <s v="Second Class"/>
    <x v="2"/>
    <s v="Curtains"/>
    <n v="34"/>
    <n v="102"/>
    <n v="3"/>
    <n v="0.04"/>
    <n v="11.333333333333334"/>
    <n v="34"/>
    <n v="0.12"/>
    <n v="1.1333333333333335"/>
    <s v="Medium"/>
    <s v="WN-0043294"/>
    <s v="Gonzales Brown"/>
    <s v="Consumer"/>
    <s v="Chester"/>
    <s v="England"/>
    <s v="United Kingdom"/>
    <x v="5"/>
    <s v="Feb"/>
  </r>
  <r>
    <x v="12519"/>
    <d v="2015-12-29T00:00:00"/>
    <d v="2016-01-03T00:00:00"/>
    <n v="5"/>
    <s v="Second Class"/>
    <x v="2"/>
    <s v="Towels"/>
    <n v="228"/>
    <n v="912"/>
    <n v="4"/>
    <n v="0.01"/>
    <n v="138.88"/>
    <n v="555.52"/>
    <n v="0.04"/>
    <n v="13.888"/>
    <s v="Medium"/>
    <s v="NS-0043295"/>
    <s v="Perkins Cousins"/>
    <s v="Consumer"/>
    <s v="Turin"/>
    <s v="Piedmont"/>
    <s v="Italy"/>
    <x v="9"/>
    <s v="Dec"/>
  </r>
  <r>
    <x v="12520"/>
    <d v="2015-01-25T00:00:00"/>
    <d v="2015-02-01T00:00:00"/>
    <n v="7"/>
    <s v="Second Class"/>
    <x v="2"/>
    <s v="Sofas"/>
    <n v="67"/>
    <n v="201"/>
    <n v="3"/>
    <n v="0.03"/>
    <n v="22.333333333333332"/>
    <n v="67"/>
    <n v="0.09"/>
    <n v="2.2333333333333334"/>
    <s v="Critical"/>
    <s v="AM-0043296"/>
    <s v="Watkins Cunningham"/>
    <s v="Corporate"/>
    <s v="Rostock"/>
    <s v="Mecklenburg-Vorpommern"/>
    <s v="Germany"/>
    <x v="1"/>
    <s v="Jan"/>
  </r>
  <r>
    <x v="12521"/>
    <d v="2015-04-03T00:00:00"/>
    <d v="2015-04-13T00:00:00"/>
    <n v="10"/>
    <s v="Second Class"/>
    <x v="2"/>
    <s v="Beds"/>
    <n v="78"/>
    <n v="390"/>
    <n v="5"/>
    <n v="0.03"/>
    <n v="15.6"/>
    <n v="78"/>
    <n v="0.15"/>
    <n v="1.56"/>
    <s v="Medium"/>
    <s v="CE-0043297"/>
    <s v="Hunter Chance"/>
    <s v="Consumer"/>
    <s v="Amsterdam"/>
    <s v="North Holland"/>
    <s v="Netherlands"/>
    <x v="1"/>
    <s v="Apr"/>
  </r>
  <r>
    <x v="12522"/>
    <d v="2015-04-22T00:00:00"/>
    <d v="2015-05-01T00:00:00"/>
    <n v="9"/>
    <s v="Second Class"/>
    <x v="2"/>
    <s v="Dinning Tables"/>
    <n v="119"/>
    <n v="238"/>
    <n v="2"/>
    <n v="0.01"/>
    <n v="36.619999999999997"/>
    <n v="73.239999999999995"/>
    <n v="0.02"/>
    <n v="3.6619999999999999"/>
    <s v="Medium"/>
    <s v="ER-0043298"/>
    <s v="Richmond Wiediger"/>
    <s v="Home Office"/>
    <s v="Cologne"/>
    <s v="North Rhine-Westphalia"/>
    <s v="Germany"/>
    <x v="1"/>
    <s v="Apr"/>
  </r>
  <r>
    <x v="12523"/>
    <d v="2015-01-05T00:00:00"/>
    <d v="2015-01-15T00:00:00"/>
    <n v="10"/>
    <s v="Second Class"/>
    <x v="2"/>
    <s v="Shoe Rack"/>
    <n v="124"/>
    <n v="248"/>
    <n v="2"/>
    <n v="0.03"/>
    <n v="36.56"/>
    <n v="73.12"/>
    <n v="0.06"/>
    <n v="3.6560000000000006"/>
    <s v="Medium"/>
    <s v="DT-0043299"/>
    <s v="Lawrence Degenhardt"/>
    <s v="Corporate"/>
    <s v="Inglewood"/>
    <s v="California"/>
    <s v="United States"/>
    <x v="6"/>
    <s v="Jan"/>
  </r>
  <r>
    <x v="12524"/>
    <d v="2015-10-18T00:00:00"/>
    <d v="2015-10-23T00:00:00"/>
    <n v="5"/>
    <s v="Second Class"/>
    <x v="2"/>
    <s v="Umbrellas"/>
    <n v="70"/>
    <n v="350"/>
    <n v="5"/>
    <n v="0.02"/>
    <n v="14"/>
    <n v="70"/>
    <n v="0.1"/>
    <n v="1.4000000000000001"/>
    <s v="Critical"/>
    <s v="DE-0043300"/>
    <s v="Watts Gnade"/>
    <s v="Home Office"/>
    <s v="Mixco"/>
    <s v="Guatemala"/>
    <s v="Guatemala"/>
    <x v="1"/>
    <s v="Oct"/>
  </r>
  <r>
    <x v="12525"/>
    <d v="2015-07-30T00:00:00"/>
    <d v="2015-08-06T00:00:00"/>
    <n v="7"/>
    <s v="Second Class"/>
    <x v="2"/>
    <s v="Dinner Crockery"/>
    <n v="133"/>
    <n v="266"/>
    <n v="2"/>
    <n v="0.04"/>
    <n v="42.36"/>
    <n v="84.72"/>
    <n v="0.08"/>
    <n v="4.2359999999999998"/>
    <s v="High"/>
    <s v="ON-0043301"/>
    <s v="Berry Creighton"/>
    <s v="Consumer"/>
    <s v="Bandung"/>
    <s v="Jawa Barat"/>
    <s v="Indonesia"/>
    <x v="10"/>
    <s v="Jul"/>
  </r>
  <r>
    <x v="12526"/>
    <d v="2015-09-23T00:00:00"/>
    <d v="2015-09-26T00:00:00"/>
    <n v="3"/>
    <s v="Second Class"/>
    <x v="2"/>
    <s v="Sofa Covers"/>
    <n v="216"/>
    <n v="432"/>
    <n v="2"/>
    <n v="0.02"/>
    <n v="127.36"/>
    <n v="254.72"/>
    <n v="0.04"/>
    <n v="12.736000000000001"/>
    <s v="Medium"/>
    <s v="RF-0043302"/>
    <s v="Mejia Waldorf"/>
    <s v="Corporate"/>
    <s v="Ipswich"/>
    <s v="England"/>
    <s v="United Kingdom"/>
    <x v="5"/>
    <s v="Sep"/>
  </r>
  <r>
    <x v="12527"/>
    <d v="2015-02-28T00:00:00"/>
    <d v="2015-03-09T00:00:00"/>
    <n v="9"/>
    <s v="Second Class"/>
    <x v="2"/>
    <s v="Bed Sheets"/>
    <n v="211"/>
    <n v="211"/>
    <n v="1"/>
    <n v="0.02"/>
    <n v="126.78"/>
    <n v="126.78"/>
    <n v="0.02"/>
    <n v="12.678000000000001"/>
    <s v="Medium"/>
    <s v="ER-0043303"/>
    <s v="Blackburn Tyler"/>
    <s v="Corporate"/>
    <s v="Maryborough"/>
    <s v="Queensland"/>
    <s v="Australia"/>
    <x v="0"/>
    <s v="Feb"/>
  </r>
  <r>
    <x v="12528"/>
    <d v="2015-01-06T00:00:00"/>
    <d v="2015-01-07T00:00:00"/>
    <n v="1"/>
    <s v="Second Class"/>
    <x v="2"/>
    <s v="Curtains"/>
    <n v="34"/>
    <n v="170"/>
    <n v="5"/>
    <n v="0.04"/>
    <n v="6.8"/>
    <n v="34"/>
    <n v="0.2"/>
    <n v="0.68"/>
    <s v="Medium"/>
    <s v="IS-0043304"/>
    <s v="Harrell Preis"/>
    <s v="Home Office"/>
    <s v="Coffs Harbour"/>
    <s v="New South Wales"/>
    <s v="Australia"/>
    <x v="0"/>
    <s v="Jan"/>
  </r>
  <r>
    <x v="12529"/>
    <d v="2015-02-24T00:00:00"/>
    <d v="2015-03-06T00:00:00"/>
    <n v="10"/>
    <s v="Second Class"/>
    <x v="2"/>
    <s v="Towels"/>
    <n v="228"/>
    <n v="912"/>
    <n v="4"/>
    <n v="0.05"/>
    <n v="102.4"/>
    <n v="409.6"/>
    <n v="0.2"/>
    <n v="10.240000000000002"/>
    <s v="High"/>
    <s v="BB-0043305"/>
    <s v="Landry Stobb"/>
    <s v="Home Office"/>
    <s v="Buenos Aires"/>
    <s v="Buenos Aires"/>
    <s v="Argentina"/>
    <x v="9"/>
    <s v="Feb"/>
  </r>
  <r>
    <x v="12530"/>
    <d v="2015-06-17T00:00:00"/>
    <d v="2015-06-20T00:00:00"/>
    <n v="3"/>
    <s v="Second Class"/>
    <x v="2"/>
    <s v="Sofas"/>
    <n v="67"/>
    <n v="201"/>
    <n v="3"/>
    <n v="0.04"/>
    <n v="22.333333333333332"/>
    <n v="67"/>
    <n v="0.12"/>
    <n v="2.2333333333333334"/>
    <s v="High"/>
    <s v="ON-0043306"/>
    <s v="Goodwin Jackson"/>
    <s v="Corporate"/>
    <s v="Soyapango"/>
    <s v="San Salvador"/>
    <s v="El Salvador"/>
    <x v="1"/>
    <s v="Jun"/>
  </r>
  <r>
    <x v="12531"/>
    <d v="2015-10-02T00:00:00"/>
    <d v="2015-10-07T00:00:00"/>
    <n v="5"/>
    <s v="Second Class"/>
    <x v="2"/>
    <s v="Beds"/>
    <n v="78"/>
    <n v="390"/>
    <n v="5"/>
    <n v="0.01"/>
    <n v="15.6"/>
    <n v="78"/>
    <n v="0.05"/>
    <n v="1.56"/>
    <s v="Medium"/>
    <s v="IN-0043307"/>
    <s v="Summers Merwin"/>
    <s v="Consumer"/>
    <s v="Peshawar"/>
    <s v="Khyber Pakhtunkhwa"/>
    <s v="Pakistan"/>
    <x v="2"/>
    <s v="Oct"/>
  </r>
  <r>
    <x v="12532"/>
    <d v="2015-02-28T00:00:00"/>
    <d v="2015-03-10T00:00:00"/>
    <n v="10"/>
    <s v="Second Class"/>
    <x v="2"/>
    <s v="Dinning Tables"/>
    <n v="119"/>
    <n v="238"/>
    <n v="2"/>
    <n v="0.02"/>
    <n v="34.24"/>
    <n v="68.48"/>
    <n v="0.04"/>
    <n v="3.4240000000000004"/>
    <s v="Medium"/>
    <s v="WN-0043308"/>
    <s v="Simmons Brown"/>
    <s v="Corporate"/>
    <s v="Dunedin"/>
    <s v="Otago"/>
    <s v="New Zealand"/>
    <x v="0"/>
    <s v="Feb"/>
  </r>
  <r>
    <x v="12533"/>
    <d v="2015-07-27T00:00:00"/>
    <d v="2015-07-31T00:00:00"/>
    <n v="4"/>
    <s v="Second Class"/>
    <x v="2"/>
    <s v="Shoe Rack"/>
    <n v="124"/>
    <n v="248"/>
    <n v="2"/>
    <n v="0.04"/>
    <n v="34.08"/>
    <n v="68.16"/>
    <n v="0.08"/>
    <n v="3.4079999999999999"/>
    <s v="Medium"/>
    <s v="LL-0043309"/>
    <s v="Mathews O'Donnell"/>
    <s v="Corporate"/>
    <s v="Kananga"/>
    <s v="Kasai-Occidental"/>
    <s v="Democratic Republic of the Congo"/>
    <x v="7"/>
    <s v="Jul"/>
  </r>
  <r>
    <x v="12534"/>
    <d v="2015-01-27T00:00:00"/>
    <d v="2015-01-29T00:00:00"/>
    <n v="2"/>
    <s v="Second Class"/>
    <x v="2"/>
    <s v="Umbrellas"/>
    <n v="70"/>
    <n v="210"/>
    <n v="3"/>
    <n v="0.02"/>
    <n v="23.333333333333332"/>
    <n v="70"/>
    <n v="0.06"/>
    <n v="2.3333333333333335"/>
    <s v="High"/>
    <s v="HT-0043310"/>
    <s v="Murray Cartwright"/>
    <s v="Corporate"/>
    <s v="Lagos"/>
    <s v="Lagos"/>
    <s v="Nigeria"/>
    <x v="7"/>
    <s v="Jan"/>
  </r>
  <r>
    <x v="12535"/>
    <d v="2015-09-15T00:00:00"/>
    <d v="2015-09-21T00:00:00"/>
    <n v="6"/>
    <s v="Second Class"/>
    <x v="2"/>
    <s v="Dinner Crockery"/>
    <n v="133"/>
    <n v="532"/>
    <n v="4"/>
    <n v="0.05"/>
    <n v="26.4"/>
    <n v="105.6"/>
    <n v="0.2"/>
    <n v="2.64"/>
    <s v="High"/>
    <s v="ON-0043311"/>
    <s v="Goodwin Jackson"/>
    <s v="Corporate"/>
    <s v="Chorzow"/>
    <s v="Silesia"/>
    <s v="Poland"/>
    <x v="3"/>
    <s v="Sep"/>
  </r>
  <r>
    <x v="12536"/>
    <d v="2015-08-03T00:00:00"/>
    <d v="2015-08-09T00:00:00"/>
    <n v="6"/>
    <s v="Second Class"/>
    <x v="2"/>
    <s v="Sofa Covers"/>
    <n v="216"/>
    <n v="432"/>
    <n v="2"/>
    <n v="0.05"/>
    <n v="114.4"/>
    <n v="228.8"/>
    <n v="0.1"/>
    <n v="11.440000000000001"/>
    <s v="High"/>
    <s v="TZ-0043312"/>
    <s v="Maxwell Katz"/>
    <s v="Consumer"/>
    <s v="Johannesburg"/>
    <s v="Gauteng"/>
    <s v="South Africa"/>
    <x v="7"/>
    <s v="Aug"/>
  </r>
  <r>
    <x v="12537"/>
    <d v="2015-10-30T00:00:00"/>
    <d v="2015-11-01T00:00:00"/>
    <n v="2"/>
    <s v="Second Class"/>
    <x v="2"/>
    <s v="Bed Sheets"/>
    <n v="211"/>
    <n v="422"/>
    <n v="2"/>
    <n v="0.01"/>
    <n v="126.78"/>
    <n v="253.56"/>
    <n v="0.02"/>
    <n v="12.678000000000001"/>
    <s v="Medium"/>
    <s v="ES-0043313"/>
    <s v="Conner Jones"/>
    <s v="Corporate"/>
    <s v="Santo Domingo"/>
    <s v="Santo Domingo"/>
    <s v="Dominican Republic"/>
    <x v="11"/>
    <s v="Oct"/>
  </r>
  <r>
    <x v="12538"/>
    <d v="2015-11-01T00:00:00"/>
    <d v="2015-11-11T00:00:00"/>
    <n v="10"/>
    <s v="Second Class"/>
    <x v="2"/>
    <s v="Curtains"/>
    <n v="34"/>
    <n v="102"/>
    <n v="3"/>
    <n v="0.02"/>
    <n v="11.333333333333334"/>
    <n v="34"/>
    <n v="0.06"/>
    <n v="1.1333333333333335"/>
    <s v="Medium"/>
    <s v="ON-0043314"/>
    <s v="Henderson Braxton"/>
    <s v="Home Office"/>
    <s v="Huehuetenango"/>
    <s v="Huehuetenango"/>
    <s v="Guatemala"/>
    <x v="1"/>
    <s v="Nov"/>
  </r>
  <r>
    <x v="12539"/>
    <d v="2015-09-07T00:00:00"/>
    <d v="2015-09-15T00:00:00"/>
    <n v="8"/>
    <s v="Second Class"/>
    <x v="2"/>
    <s v="Towels"/>
    <n v="228"/>
    <n v="684"/>
    <n v="3"/>
    <n v="0.02"/>
    <n v="134.32"/>
    <n v="402.96"/>
    <n v="0.06"/>
    <n v="13.432"/>
    <s v="Medium"/>
    <s v="TO-0043315"/>
    <s v="Carter Barreto"/>
    <s v="Corporate"/>
    <s v="Bundaberg"/>
    <s v="Queensland"/>
    <s v="Australia"/>
    <x v="0"/>
    <s v="Sep"/>
  </r>
  <r>
    <x v="12540"/>
    <d v="2015-04-10T00:00:00"/>
    <d v="2015-04-12T00:00:00"/>
    <n v="2"/>
    <s v="Second Class"/>
    <x v="2"/>
    <s v="Sofas"/>
    <n v="67"/>
    <n v="67"/>
    <n v="1"/>
    <n v="0.04"/>
    <n v="67"/>
    <n v="67"/>
    <n v="0.04"/>
    <n v="6.7"/>
    <s v="High"/>
    <s v="EY-0043316"/>
    <s v="Chavez Delaney"/>
    <s v="Home Office"/>
    <s v="Huaiyin"/>
    <s v="Jiangsu"/>
    <s v="China"/>
    <x v="4"/>
    <s v="Apr"/>
  </r>
  <r>
    <x v="12541"/>
    <d v="2015-08-20T00:00:00"/>
    <d v="2015-08-26T00:00:00"/>
    <n v="6"/>
    <s v="Second Class"/>
    <x v="2"/>
    <s v="Beds"/>
    <n v="78"/>
    <n v="156"/>
    <n v="2"/>
    <n v="0.04"/>
    <n v="39"/>
    <n v="78"/>
    <n v="0.08"/>
    <n v="3.9000000000000004"/>
    <s v="Medium"/>
    <s v="NO-0043317"/>
    <s v="Garrison Perrino"/>
    <s v="Consumer"/>
    <s v="Seattle"/>
    <s v="Washington"/>
    <s v="United States"/>
    <x v="6"/>
    <s v="Aug"/>
  </r>
  <r>
    <x v="12542"/>
    <d v="2015-04-24T00:00:00"/>
    <d v="2015-05-03T00:00:00"/>
    <n v="9"/>
    <s v="Second Class"/>
    <x v="2"/>
    <s v="Dinning Tables"/>
    <n v="119"/>
    <n v="357"/>
    <n v="3"/>
    <n v="0.04"/>
    <n v="24.72"/>
    <n v="74.16"/>
    <n v="0.12"/>
    <n v="2.472"/>
    <s v="Medium"/>
    <s v="EZ-0043318"/>
    <s v="Warner Hernandez"/>
    <s v="Consumer"/>
    <s v="New York City"/>
    <s v="New York"/>
    <s v="United States"/>
    <x v="8"/>
    <s v="Apr"/>
  </r>
  <r>
    <x v="12543"/>
    <d v="2015-02-07T00:00:00"/>
    <d v="2015-02-17T00:00:00"/>
    <n v="10"/>
    <s v="Second Class"/>
    <x v="2"/>
    <s v="Shoe Rack"/>
    <n v="124"/>
    <n v="124"/>
    <n v="1"/>
    <n v="0.04"/>
    <n v="39.04"/>
    <n v="39.04"/>
    <n v="0.04"/>
    <n v="3.9039999999999999"/>
    <s v="Critical"/>
    <s v="ER-0043319"/>
    <s v="Rich Ratner"/>
    <s v="Consumer"/>
    <s v="Palembang"/>
    <s v="Sumatera Selatan"/>
    <s v="Indonesia"/>
    <x v="10"/>
    <s v="Feb"/>
  </r>
  <r>
    <x v="12544"/>
    <d v="2015-08-18T00:00:00"/>
    <d v="2015-08-21T00:00:00"/>
    <n v="3"/>
    <s v="Second Class"/>
    <x v="2"/>
    <s v="Umbrellas"/>
    <n v="70"/>
    <n v="280"/>
    <n v="4"/>
    <n v="0.03"/>
    <n v="17.5"/>
    <n v="70"/>
    <n v="0.12"/>
    <n v="1.75"/>
    <s v="High"/>
    <s v="IS-0043320"/>
    <s v="Humphrey Preis"/>
    <s v="Home Office"/>
    <s v="San Miguelito"/>
    <s v="Panama"/>
    <s v="Panama"/>
    <x v="1"/>
    <s v="Aug"/>
  </r>
  <r>
    <x v="12545"/>
    <d v="2015-05-13T00:00:00"/>
    <d v="2015-05-15T00:00:00"/>
    <n v="2"/>
    <s v="Second Class"/>
    <x v="2"/>
    <s v="Dinner Crockery"/>
    <n v="133"/>
    <n v="133"/>
    <n v="1"/>
    <n v="0.01"/>
    <n v="51.67"/>
    <n v="51.67"/>
    <n v="0.01"/>
    <n v="5.1670000000000007"/>
    <s v="High"/>
    <s v="LE-0043321"/>
    <s v="Jordan Carlisle"/>
    <s v="Corporate"/>
    <s v="Saint-Genis-Laval"/>
    <s v="Rhône-Alpes"/>
    <s v="France"/>
    <x v="1"/>
    <s v="May"/>
  </r>
  <r>
    <x v="12546"/>
    <d v="2015-12-19T00:00:00"/>
    <d v="2015-12-24T00:00:00"/>
    <n v="5"/>
    <s v="Second Class"/>
    <x v="2"/>
    <s v="Sofa Covers"/>
    <n v="216"/>
    <n v="216"/>
    <n v="1"/>
    <n v="0.05"/>
    <n v="125.2"/>
    <n v="125.2"/>
    <n v="0.05"/>
    <n v="12.520000000000001"/>
    <s v="High"/>
    <s v="PS-0043322"/>
    <s v="Olsen Phelps"/>
    <s v="Corporate"/>
    <s v="Antipolo"/>
    <s v="Calabarzon"/>
    <s v="Philippines"/>
    <x v="10"/>
    <s v="Dec"/>
  </r>
  <r>
    <x v="12547"/>
    <d v="2015-06-29T00:00:00"/>
    <d v="2015-07-07T00:00:00"/>
    <n v="8"/>
    <s v="Second Class"/>
    <x v="2"/>
    <s v="Bed Sheets"/>
    <n v="211"/>
    <n v="633"/>
    <n v="3"/>
    <n v="0.05"/>
    <n v="99.35"/>
    <n v="298.04999999999995"/>
    <n v="0.15000000000000002"/>
    <n v="9.9350000000000005"/>
    <s v="Critical"/>
    <s v="ON-0043323"/>
    <s v="Huffman Nockton"/>
    <s v="Consumer"/>
    <s v="Adelaide"/>
    <s v="South Australia"/>
    <s v="Australia"/>
    <x v="0"/>
    <s v="Jun"/>
  </r>
  <r>
    <x v="12548"/>
    <d v="2015-07-21T00:00:00"/>
    <d v="2015-07-27T00:00:00"/>
    <n v="6"/>
    <s v="Second Class"/>
    <x v="2"/>
    <s v="Curtains"/>
    <n v="34"/>
    <n v="136"/>
    <n v="4"/>
    <n v="0.02"/>
    <n v="8.5"/>
    <n v="34"/>
    <n v="0.08"/>
    <n v="0.85000000000000009"/>
    <s v="Critical"/>
    <s v="NZ-0043324"/>
    <s v="Byrd Franz"/>
    <s v="Consumer"/>
    <s v="Leipzig"/>
    <s v="Saxony"/>
    <s v="Germany"/>
    <x v="1"/>
    <s v="Jul"/>
  </r>
  <r>
    <x v="12549"/>
    <d v="2015-07-20T00:00:00"/>
    <d v="2015-07-30T00:00:00"/>
    <n v="10"/>
    <s v="Second Class"/>
    <x v="2"/>
    <s v="Towels"/>
    <n v="228"/>
    <n v="228"/>
    <n v="1"/>
    <n v="0.04"/>
    <n v="138.88"/>
    <n v="138.88"/>
    <n v="0.04"/>
    <n v="13.888"/>
    <s v="Critical"/>
    <s v="AB-0043325"/>
    <s v="Whitney Yedwab"/>
    <s v="Corporate"/>
    <s v="Le Mans"/>
    <s v="Pays de la Loire"/>
    <s v="France"/>
    <x v="1"/>
    <s v="Jul"/>
  </r>
  <r>
    <x v="12550"/>
    <d v="2015-01-16T00:00:00"/>
    <d v="2015-01-24T00:00:00"/>
    <n v="8"/>
    <s v="Second Class"/>
    <x v="2"/>
    <s v="Sofas"/>
    <n v="67"/>
    <n v="268"/>
    <n v="4"/>
    <n v="0.05"/>
    <n v="16.75"/>
    <n v="67"/>
    <n v="0.2"/>
    <n v="1.675"/>
    <s v="Medium"/>
    <s v="DI-0043326"/>
    <s v="Anderson Andreadi"/>
    <s v="Consumer"/>
    <s v="Grenoble"/>
    <s v="Rhône-Alpes"/>
    <s v="France"/>
    <x v="1"/>
    <s v="Jan"/>
  </r>
  <r>
    <x v="12551"/>
    <d v="2015-01-26T00:00:00"/>
    <d v="2015-01-30T00:00:00"/>
    <n v="4"/>
    <s v="Second Class"/>
    <x v="2"/>
    <s v="Beds"/>
    <n v="78"/>
    <n v="78"/>
    <n v="1"/>
    <n v="0.02"/>
    <n v="78"/>
    <n v="78"/>
    <n v="0.02"/>
    <n v="7.8000000000000007"/>
    <s v="Medium"/>
    <s v="RA-0043327"/>
    <s v="Mcbride Lawera"/>
    <s v="Corporate"/>
    <s v="Chinandega"/>
    <s v="Chinandega"/>
    <s v="Nicaragua"/>
    <x v="1"/>
    <s v="Jan"/>
  </r>
  <r>
    <x v="12552"/>
    <d v="2015-02-24T00:00:00"/>
    <d v="2015-02-25T00:00:00"/>
    <n v="1"/>
    <s v="Second Class"/>
    <x v="2"/>
    <s v="Dinning Tables"/>
    <n v="119"/>
    <n v="595"/>
    <n v="5"/>
    <n v="0.01"/>
    <n v="33.049999999999997"/>
    <n v="165.25"/>
    <n v="0.05"/>
    <n v="3.3049999999999997"/>
    <s v="High"/>
    <s v="IT-0043328"/>
    <s v="Collins Benoit"/>
    <s v="Consumer"/>
    <s v="Cúcuta"/>
    <s v="Norte de Santander"/>
    <s v="Colombia"/>
    <x v="9"/>
    <s v="Feb"/>
  </r>
  <r>
    <x v="12553"/>
    <d v="2015-06-08T00:00:00"/>
    <d v="2015-06-17T00:00:00"/>
    <n v="9"/>
    <s v="Second Class"/>
    <x v="2"/>
    <s v="Shoe Rack"/>
    <n v="124"/>
    <n v="372"/>
    <n v="3"/>
    <n v="0.04"/>
    <n v="29.12"/>
    <n v="87.36"/>
    <n v="0.12"/>
    <n v="2.9120000000000004"/>
    <s v="Medium"/>
    <s v="AN-0043329"/>
    <s v="Valentine Wasserman"/>
    <s v="Corporate"/>
    <s v="San Salvador"/>
    <s v="San Salvador"/>
    <s v="El Salvador"/>
    <x v="1"/>
    <s v="Jun"/>
  </r>
  <r>
    <x v="12554"/>
    <d v="2015-02-05T00:00:00"/>
    <d v="2015-02-11T00:00:00"/>
    <n v="6"/>
    <s v="Second Class"/>
    <x v="2"/>
    <s v="Umbrellas"/>
    <n v="70"/>
    <n v="280"/>
    <n v="4"/>
    <n v="0.01"/>
    <n v="17.5"/>
    <n v="70"/>
    <n v="0.04"/>
    <n v="1.75"/>
    <s v="High"/>
    <s v="DT-0043330"/>
    <s v="Rojas Schmidt"/>
    <s v="Home Office"/>
    <s v="Bacoor"/>
    <s v="Calabarzon"/>
    <s v="Philippines"/>
    <x v="10"/>
    <s v="Feb"/>
  </r>
  <r>
    <x v="12555"/>
    <d v="2015-08-21T00:00:00"/>
    <d v="2015-08-28T00:00:00"/>
    <n v="7"/>
    <s v="Second Class"/>
    <x v="2"/>
    <s v="Dinner Crockery"/>
    <n v="133"/>
    <n v="133"/>
    <n v="1"/>
    <n v="0.01"/>
    <n v="51.67"/>
    <n v="51.67"/>
    <n v="0.01"/>
    <n v="5.1670000000000007"/>
    <s v="Medium"/>
    <s v="RZ-0043331"/>
    <s v="Mcclure Schwarz"/>
    <s v="Home Office"/>
    <s v="Charlotte"/>
    <s v="North Carolina"/>
    <s v="United States"/>
    <x v="9"/>
    <s v="Aug"/>
  </r>
  <r>
    <x v="12556"/>
    <d v="2015-08-10T00:00:00"/>
    <d v="2015-08-15T00:00:00"/>
    <n v="5"/>
    <s v="Second Class"/>
    <x v="2"/>
    <s v="Sofa Covers"/>
    <n v="216"/>
    <n v="216"/>
    <n v="1"/>
    <n v="0.01"/>
    <n v="133.84"/>
    <n v="133.84"/>
    <n v="0.01"/>
    <n v="13.384"/>
    <s v="Critical"/>
    <s v="EN-0043332"/>
    <s v="Kelly Braden"/>
    <s v="Corporate"/>
    <s v="Newcastle"/>
    <s v="New South Wales"/>
    <s v="Australia"/>
    <x v="0"/>
    <s v="Aug"/>
  </r>
  <r>
    <x v="12557"/>
    <d v="2015-07-06T00:00:00"/>
    <d v="2015-07-11T00:00:00"/>
    <n v="5"/>
    <s v="Second Class"/>
    <x v="2"/>
    <s v="Bed Sheets"/>
    <n v="211"/>
    <n v="1055"/>
    <n v="5"/>
    <n v="0.02"/>
    <n v="109.9"/>
    <n v="549.5"/>
    <n v="0.1"/>
    <n v="10.990000000000002"/>
    <s v="High"/>
    <s v="IN-0043333"/>
    <s v="Barker Haberlin"/>
    <s v="Corporate"/>
    <s v="Cienfuegos"/>
    <s v="Cienfuegos"/>
    <s v="Cuba"/>
    <x v="11"/>
    <s v="Jul"/>
  </r>
  <r>
    <x v="12558"/>
    <d v="2015-10-16T00:00:00"/>
    <d v="2015-10-20T00:00:00"/>
    <n v="4"/>
    <s v="Second Class"/>
    <x v="2"/>
    <s v="Curtains"/>
    <n v="34"/>
    <n v="170"/>
    <n v="5"/>
    <n v="0.01"/>
    <n v="6.8"/>
    <n v="34"/>
    <n v="0.05"/>
    <n v="0.68"/>
    <s v="Medium"/>
    <s v="EZ-0043334"/>
    <s v="Mccormick Lopez"/>
    <s v="Consumer"/>
    <s v="Vienna"/>
    <s v="Vienna"/>
    <s v="Austria"/>
    <x v="1"/>
    <s v="Oct"/>
  </r>
  <r>
    <x v="12559"/>
    <d v="2015-01-21T00:00:00"/>
    <d v="2015-01-25T00:00:00"/>
    <n v="4"/>
    <s v="Second Class"/>
    <x v="2"/>
    <s v="Towels"/>
    <n v="228"/>
    <n v="228"/>
    <n v="1"/>
    <n v="0.04"/>
    <n v="138.88"/>
    <n v="138.88"/>
    <n v="0.04"/>
    <n v="13.888"/>
    <s v="Critical"/>
    <s v="EY-0043335"/>
    <s v="Carpenter Decherney"/>
    <s v="Corporate"/>
    <s v="Houston"/>
    <s v="Texas"/>
    <s v="United States"/>
    <x v="1"/>
    <s v="Jan"/>
  </r>
  <r>
    <x v="12560"/>
    <d v="2015-10-09T00:00:00"/>
    <d v="2015-10-15T00:00:00"/>
    <n v="6"/>
    <s v="Second Class"/>
    <x v="2"/>
    <s v="Sofas"/>
    <n v="67"/>
    <n v="67"/>
    <n v="1"/>
    <n v="0.03"/>
    <n v="67"/>
    <n v="67"/>
    <n v="0.03"/>
    <n v="6.7"/>
    <s v="High"/>
    <s v="AN-0043336"/>
    <s v="Dennis Holloman"/>
    <s v="Corporate"/>
    <s v="Santiago de los Caballeros"/>
    <s v="Santiago"/>
    <s v="Dominican Republic"/>
    <x v="11"/>
    <s v="Oct"/>
  </r>
  <r>
    <x v="12561"/>
    <d v="2015-10-20T00:00:00"/>
    <d v="2015-10-30T00:00:00"/>
    <n v="10"/>
    <s v="Second Class"/>
    <x v="2"/>
    <s v="Beds"/>
    <n v="78"/>
    <n v="234"/>
    <n v="3"/>
    <n v="0.01"/>
    <n v="26"/>
    <n v="78"/>
    <n v="0.03"/>
    <n v="2.6"/>
    <s v="High"/>
    <s v="LL-0043337"/>
    <s v="Dominguez Norvell"/>
    <s v="Consumer"/>
    <s v="Salvador"/>
    <s v="Bahia"/>
    <s v="Brazil"/>
    <x v="9"/>
    <s v="Oct"/>
  </r>
  <r>
    <x v="12562"/>
    <d v="2015-05-09T00:00:00"/>
    <d v="2015-05-13T00:00:00"/>
    <n v="4"/>
    <s v="Second Class"/>
    <x v="2"/>
    <s v="Dinning Tables"/>
    <n v="119"/>
    <n v="238"/>
    <n v="2"/>
    <n v="0.03"/>
    <n v="31.86"/>
    <n v="63.72"/>
    <n v="0.06"/>
    <n v="3.1859999999999999"/>
    <s v="High"/>
    <s v="CH-0043338"/>
    <s v="Lambert Glotzbach"/>
    <s v="Consumer"/>
    <s v="Aurora"/>
    <s v="Colorado"/>
    <s v="United States"/>
    <x v="6"/>
    <s v="May"/>
  </r>
  <r>
    <x v="12563"/>
    <d v="2015-12-16T00:00:00"/>
    <d v="2015-12-18T00:00:00"/>
    <n v="2"/>
    <s v="Second Class"/>
    <x v="2"/>
    <s v="Shoe Rack"/>
    <n v="124"/>
    <n v="248"/>
    <n v="2"/>
    <n v="0.03"/>
    <n v="36.56"/>
    <n v="73.12"/>
    <n v="0.06"/>
    <n v="3.6560000000000006"/>
    <s v="High"/>
    <s v="E--0043339"/>
    <s v="Pearson Fortune-"/>
    <s v="Corporate"/>
    <s v="Miramas"/>
    <s v="Provence-Alpes-Côte d'Azur"/>
    <s v="France"/>
    <x v="1"/>
    <s v="Dec"/>
  </r>
  <r>
    <x v="12564"/>
    <d v="2015-03-24T00:00:00"/>
    <d v="2015-03-29T00:00:00"/>
    <n v="5"/>
    <s v="Second Class"/>
    <x v="2"/>
    <s v="Umbrellas"/>
    <n v="70"/>
    <n v="280"/>
    <n v="4"/>
    <n v="0.02"/>
    <n v="17.5"/>
    <n v="70"/>
    <n v="0.08"/>
    <n v="1.75"/>
    <s v="High"/>
    <s v="EZ-0043340"/>
    <s v="Carr Dominguez"/>
    <s v="Corporate"/>
    <s v="Los Angeles"/>
    <s v="California"/>
    <s v="United States"/>
    <x v="6"/>
    <s v="Mar"/>
  </r>
  <r>
    <x v="12565"/>
    <d v="2015-02-17T00:00:00"/>
    <d v="2015-02-27T00:00:00"/>
    <n v="10"/>
    <s v="Second Class"/>
    <x v="2"/>
    <s v="Dinner Crockery"/>
    <n v="133"/>
    <n v="532"/>
    <n v="4"/>
    <n v="0.03"/>
    <n v="37.04"/>
    <n v="148.16"/>
    <n v="0.12"/>
    <n v="3.7040000000000002"/>
    <s v="High"/>
    <s v="BS-0043341"/>
    <s v="Joseph Jacobs"/>
    <s v="Home Office"/>
    <s v="Nice"/>
    <s v="Provence-Alpes-Côte d'Azur"/>
    <s v="France"/>
    <x v="1"/>
    <s v="Feb"/>
  </r>
  <r>
    <x v="12566"/>
    <d v="2015-01-13T00:00:00"/>
    <d v="2015-01-14T00:00:00"/>
    <n v="1"/>
    <s v="Second Class"/>
    <x v="2"/>
    <s v="Sofa Covers"/>
    <n v="216"/>
    <n v="648"/>
    <n v="3"/>
    <n v="0.03"/>
    <n v="116.56"/>
    <n v="349.68"/>
    <n v="0.09"/>
    <n v="11.656000000000001"/>
    <s v="High"/>
    <s v="ON-0043342"/>
    <s v="Branch Thornton"/>
    <s v="Corporate"/>
    <s v="Morelia"/>
    <s v="Michoacán"/>
    <s v="Mexico"/>
    <x v="5"/>
    <s v="Jan"/>
  </r>
  <r>
    <x v="12567"/>
    <d v="2015-09-04T00:00:00"/>
    <d v="2015-09-08T00:00:00"/>
    <n v="4"/>
    <s v="Second Class"/>
    <x v="2"/>
    <s v="Bed Sheets"/>
    <n v="211"/>
    <n v="1055"/>
    <n v="5"/>
    <n v="0.05"/>
    <n v="78.25"/>
    <n v="391.25"/>
    <n v="0.25"/>
    <n v="7.8250000000000002"/>
    <s v="Medium"/>
    <s v="UM-0043343"/>
    <s v="Chase Mitchum"/>
    <s v="Corporate"/>
    <s v="Toluca"/>
    <s v="México"/>
    <s v="Mexico"/>
    <x v="5"/>
    <s v="Sep"/>
  </r>
  <r>
    <x v="12568"/>
    <d v="2015-12-12T00:00:00"/>
    <d v="2015-12-14T00:00:00"/>
    <n v="2"/>
    <s v="Second Class"/>
    <x v="2"/>
    <s v="Curtains"/>
    <n v="34"/>
    <n v="170"/>
    <n v="5"/>
    <n v="0.03"/>
    <n v="6.8"/>
    <n v="34"/>
    <n v="0.15"/>
    <n v="0.68"/>
    <s v="Medium"/>
    <s v="AN-0043344"/>
    <s v="Buckley Wasserman"/>
    <s v="Corporate"/>
    <s v="Constantine"/>
    <s v="Constantine"/>
    <s v="Algeria"/>
    <x v="7"/>
    <s v="Dec"/>
  </r>
  <r>
    <x v="12569"/>
    <d v="2015-02-19T00:00:00"/>
    <d v="2015-02-21T00:00:00"/>
    <n v="2"/>
    <s v="Second Class"/>
    <x v="2"/>
    <s v="Towels"/>
    <n v="228"/>
    <n v="684"/>
    <n v="3"/>
    <n v="0.01"/>
    <n v="141.16"/>
    <n v="423.48"/>
    <n v="0.03"/>
    <n v="14.116"/>
    <s v="Medium"/>
    <s v="RS-0043345"/>
    <s v="Hernandez Badders"/>
    <s v="Home Office"/>
    <s v="Los Angeles"/>
    <s v="California"/>
    <s v="United States"/>
    <x v="6"/>
    <s v="Feb"/>
  </r>
  <r>
    <x v="12570"/>
    <d v="2015-03-02T00:00:00"/>
    <d v="2015-03-07T00:00:00"/>
    <n v="5"/>
    <s v="Second Class"/>
    <x v="2"/>
    <s v="Sofas"/>
    <n v="67"/>
    <n v="268"/>
    <n v="4"/>
    <n v="0.01"/>
    <n v="16.75"/>
    <n v="67"/>
    <n v="0.04"/>
    <n v="1.675"/>
    <s v="High"/>
    <s v="RN-0043346"/>
    <s v="Hansen Eichhorn"/>
    <s v="Consumer"/>
    <s v="Guadalajara"/>
    <s v="Jalisco"/>
    <s v="Mexico"/>
    <x v="5"/>
    <s v="Mar"/>
  </r>
  <r>
    <x v="12571"/>
    <d v="2015-01-10T00:00:00"/>
    <d v="2015-01-12T00:00:00"/>
    <n v="2"/>
    <s v="Second Class"/>
    <x v="2"/>
    <s v="Beds"/>
    <n v="78"/>
    <n v="78"/>
    <n v="1"/>
    <n v="0.02"/>
    <n v="78"/>
    <n v="78"/>
    <n v="0.02"/>
    <n v="7.8000000000000007"/>
    <s v="High"/>
    <s v="EY-0043347"/>
    <s v="Massey Marley"/>
    <s v="Corporate"/>
    <s v="Baní"/>
    <s v="Peravia"/>
    <s v="Dominican Republic"/>
    <x v="11"/>
    <s v="Jan"/>
  </r>
  <r>
    <x v="12572"/>
    <d v="2015-04-11T00:00:00"/>
    <d v="2015-04-18T00:00:00"/>
    <n v="7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AM-0043348"/>
    <s v="Mckee Sundaresam"/>
    <s v="Home Office"/>
    <s v="Dorsten"/>
    <s v="North Rhine-Westphalia"/>
    <s v="Germany"/>
    <x v="1"/>
    <s v="Apr"/>
  </r>
  <r>
    <x v="12573"/>
    <d v="2015-10-23T00:00:00"/>
    <d v="2015-10-26T00:00:00"/>
    <n v="3"/>
    <s v="Second Class"/>
    <x v="2"/>
    <s v="Shoe Rack"/>
    <n v="124"/>
    <n v="248"/>
    <n v="2"/>
    <n v="0.01"/>
    <n v="41.52"/>
    <n v="83.04"/>
    <n v="0.02"/>
    <n v="4.1520000000000001"/>
    <s v="High"/>
    <s v="ER-0043349"/>
    <s v="Richmond Wiediger"/>
    <s v="Home Office"/>
    <s v="Ottawa"/>
    <s v="Ontario"/>
    <s v="Canada"/>
    <x v="12"/>
    <s v="Oct"/>
  </r>
  <r>
    <x v="12574"/>
    <d v="2015-09-21T00:00:00"/>
    <d v="2015-09-27T00:00:00"/>
    <n v="6"/>
    <s v="Second Class"/>
    <x v="2"/>
    <s v="Umbrellas"/>
    <n v="70"/>
    <n v="140"/>
    <n v="2"/>
    <n v="0.03"/>
    <n v="35"/>
    <n v="70"/>
    <n v="0.06"/>
    <n v="3.5"/>
    <s v="Medium"/>
    <s v="SS-0043350"/>
    <s v="Austin Demoss"/>
    <s v="Home Office"/>
    <s v="Aurora"/>
    <s v="Illinois"/>
    <s v="United States"/>
    <x v="1"/>
    <s v="Sep"/>
  </r>
  <r>
    <x v="12575"/>
    <d v="2015-01-20T00:00:00"/>
    <d v="2015-01-28T00:00:00"/>
    <n v="8"/>
    <s v="Second Class"/>
    <x v="2"/>
    <s v="Dinner Crockery"/>
    <n v="133"/>
    <n v="399"/>
    <n v="3"/>
    <n v="0.01"/>
    <n v="49.01"/>
    <n v="147.03"/>
    <n v="0.03"/>
    <n v="4.9009999999999998"/>
    <s v="High"/>
    <s v="EN-0043351"/>
    <s v="Duncan Dahlen"/>
    <s v="Home Office"/>
    <s v="Taza"/>
    <s v="Taza-Al Hoceima-Taounate"/>
    <s v="Morocco"/>
    <x v="7"/>
    <s v="Jan"/>
  </r>
  <r>
    <x v="12576"/>
    <d v="2015-08-11T00:00:00"/>
    <d v="2015-08-21T00:00:00"/>
    <n v="10"/>
    <s v="Second Class"/>
    <x v="2"/>
    <s v="Sofa Covers"/>
    <n v="216"/>
    <n v="864"/>
    <n v="4"/>
    <n v="0.03"/>
    <n v="110.08"/>
    <n v="440.32"/>
    <n v="0.12"/>
    <n v="11.008000000000001"/>
    <s v="High"/>
    <s v="RA-0043352"/>
    <s v="Mcbride Lawera"/>
    <s v="Corporate"/>
    <s v="Quixadá"/>
    <s v="Ceará"/>
    <s v="Brazil"/>
    <x v="9"/>
    <s v="Aug"/>
  </r>
  <r>
    <x v="12577"/>
    <d v="2015-03-11T00:00:00"/>
    <d v="2015-03-16T00:00:00"/>
    <n v="5"/>
    <s v="Second Class"/>
    <x v="2"/>
    <s v="Bed Sheets"/>
    <n v="211"/>
    <n v="211"/>
    <n v="1"/>
    <n v="0.02"/>
    <n v="126.78"/>
    <n v="126.78"/>
    <n v="0.02"/>
    <n v="12.678000000000001"/>
    <s v="High"/>
    <s v="TH-0043353"/>
    <s v="Carrillo Smith"/>
    <s v="Home Office"/>
    <s v="Huehuetenango"/>
    <s v="Huehuetenango"/>
    <s v="Guatemala"/>
    <x v="1"/>
    <s v="Mar"/>
  </r>
  <r>
    <x v="12578"/>
    <d v="2015-02-24T00:00:00"/>
    <d v="2015-03-04T00:00:00"/>
    <n v="8"/>
    <s v="Second Class"/>
    <x v="2"/>
    <s v="Curtains"/>
    <n v="34"/>
    <n v="136"/>
    <n v="4"/>
    <n v="0.02"/>
    <n v="8.5"/>
    <n v="34"/>
    <n v="0.08"/>
    <n v="0.85000000000000009"/>
    <s v="Medium"/>
    <s v="EN-0043354"/>
    <s v="Kelly Braden"/>
    <s v="Corporate"/>
    <s v="Donets'k"/>
    <s v="Donetsk"/>
    <s v="Ukraine"/>
    <x v="3"/>
    <s v="Feb"/>
  </r>
  <r>
    <x v="12579"/>
    <d v="2015-11-02T00:00:00"/>
    <d v="2015-11-12T00:00:00"/>
    <n v="10"/>
    <s v="Second Class"/>
    <x v="2"/>
    <s v="Towels"/>
    <n v="228"/>
    <n v="456"/>
    <n v="2"/>
    <n v="0.02"/>
    <n v="138.88"/>
    <n v="277.76"/>
    <n v="0.04"/>
    <n v="13.888"/>
    <s v="High"/>
    <s v="ES-0043355"/>
    <s v="Erickson Jones"/>
    <s v="Consumer"/>
    <s v="Mexico City"/>
    <s v="Distrito Federal"/>
    <s v="Mexico"/>
    <x v="5"/>
    <s v="Nov"/>
  </r>
  <r>
    <x v="12580"/>
    <d v="2015-08-15T00:00:00"/>
    <d v="2015-08-18T00:00:00"/>
    <n v="3"/>
    <s v="Second Class"/>
    <x v="2"/>
    <s v="Sofas"/>
    <n v="67"/>
    <n v="201"/>
    <n v="3"/>
    <n v="0.04"/>
    <n v="22.333333333333332"/>
    <n v="67"/>
    <n v="0.12"/>
    <n v="2.2333333333333334"/>
    <s v="Medium"/>
    <s v="NS-0043356"/>
    <s v="Armstrong Dawkins"/>
    <s v="Home Office"/>
    <s v="Chittagong"/>
    <s v="Chittagong"/>
    <s v="Bangladesh"/>
    <x v="2"/>
    <s v="Aug"/>
  </r>
  <r>
    <x v="12581"/>
    <d v="2015-01-09T00:00:00"/>
    <d v="2015-01-10T00:00:00"/>
    <n v="1"/>
    <s v="Second Class"/>
    <x v="2"/>
    <s v="Beds"/>
    <n v="78"/>
    <n v="234"/>
    <n v="3"/>
    <n v="0.01"/>
    <n v="26"/>
    <n v="78"/>
    <n v="0.03"/>
    <n v="2.6"/>
    <s v="Medium"/>
    <s v="RE-0043357"/>
    <s v="Schwartz Laware"/>
    <s v="Consumer"/>
    <s v="Mangalore"/>
    <s v="Karnataka"/>
    <s v="India"/>
    <x v="2"/>
    <s v="Jan"/>
  </r>
  <r>
    <x v="12582"/>
    <d v="2015-08-17T00:00:00"/>
    <d v="2015-08-20T00:00:00"/>
    <n v="3"/>
    <s v="Second Class"/>
    <x v="2"/>
    <s v="Dinning Tables"/>
    <n v="119"/>
    <n v="476"/>
    <n v="4"/>
    <n v="0.04"/>
    <n v="19.96"/>
    <n v="79.84"/>
    <n v="0.16"/>
    <n v="1.9960000000000002"/>
    <s v="High"/>
    <s v="ND-0043358"/>
    <s v="Crawford Chand"/>
    <s v="Consumer"/>
    <s v="Amatitlán"/>
    <s v="Guatemala"/>
    <s v="Guatemala"/>
    <x v="1"/>
    <s v="Aug"/>
  </r>
  <r>
    <x v="12583"/>
    <d v="2015-02-20T00:00:00"/>
    <d v="2015-02-26T00:00:00"/>
    <n v="6"/>
    <s v="Second Class"/>
    <x v="2"/>
    <s v="Shoe Rack"/>
    <n v="124"/>
    <n v="496"/>
    <n v="4"/>
    <n v="0.01"/>
    <n v="39.04"/>
    <n v="156.16"/>
    <n v="0.04"/>
    <n v="3.9039999999999999"/>
    <s v="High"/>
    <s v="ER-0043359"/>
    <s v="Fleming Foster"/>
    <s v="Consumer"/>
    <s v="Sydney"/>
    <s v="New South Wales"/>
    <s v="Australia"/>
    <x v="0"/>
    <s v="Feb"/>
  </r>
  <r>
    <x v="12584"/>
    <d v="2015-10-02T00:00:00"/>
    <d v="2015-10-03T00:00:00"/>
    <n v="1"/>
    <s v="Second Class"/>
    <x v="2"/>
    <s v="Umbrellas"/>
    <n v="70"/>
    <n v="350"/>
    <n v="5"/>
    <n v="0.05"/>
    <n v="14"/>
    <n v="70"/>
    <n v="0.25"/>
    <n v="1.4000000000000001"/>
    <s v="High"/>
    <s v="K -0043360"/>
    <s v="Peck "/>
    <s v="Consumer"/>
    <s v="Dakar"/>
    <s v="Dakar"/>
    <s v="Senegal"/>
    <x v="7"/>
    <s v="Oct"/>
  </r>
  <r>
    <x v="12585"/>
    <d v="2015-12-19T00:00:00"/>
    <d v="2015-12-25T00:00:00"/>
    <n v="6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High"/>
    <s v="AY-0043361"/>
    <s v="Morrow Murray"/>
    <s v="Home Office"/>
    <s v="Preston"/>
    <s v="England"/>
    <s v="United Kingdom"/>
    <x v="5"/>
    <s v="Dec"/>
  </r>
  <r>
    <x v="12586"/>
    <d v="2015-12-14T00:00:00"/>
    <d v="2015-12-15T00:00:00"/>
    <n v="1"/>
    <s v="Second Class"/>
    <x v="2"/>
    <s v="Sofa Covers"/>
    <n v="216"/>
    <n v="648"/>
    <n v="3"/>
    <n v="0.04"/>
    <n v="110.08"/>
    <n v="330.24"/>
    <n v="0.12"/>
    <n v="11.008000000000001"/>
    <s v="High"/>
    <s v="DS-0043362"/>
    <s v="Dixon Childs"/>
    <s v="Corporate"/>
    <s v="Delray Beach"/>
    <s v="Florida"/>
    <s v="United States"/>
    <x v="9"/>
    <s v="Dec"/>
  </r>
  <r>
    <x v="12587"/>
    <d v="2015-10-18T00:00:00"/>
    <d v="2015-10-27T00:00:00"/>
    <n v="9"/>
    <s v="Second Class"/>
    <x v="2"/>
    <s v="Bed Sheets"/>
    <n v="211"/>
    <n v="422"/>
    <n v="2"/>
    <n v="0.03"/>
    <n v="118.34"/>
    <n v="236.68"/>
    <n v="0.06"/>
    <n v="11.834000000000001"/>
    <s v="High"/>
    <s v="IZ-0043363"/>
    <s v="Gill Kriz"/>
    <s v="Consumer"/>
    <s v="Yaroslavl'"/>
    <s v="Yaroslavl'"/>
    <s v="Russia"/>
    <x v="3"/>
    <s v="Oct"/>
  </r>
  <r>
    <x v="12588"/>
    <d v="2015-05-24T00:00:00"/>
    <d v="2015-05-25T00:00:00"/>
    <n v="1"/>
    <s v="Second Class"/>
    <x v="2"/>
    <s v="Curtains"/>
    <n v="34"/>
    <n v="34"/>
    <n v="1"/>
    <n v="0.04"/>
    <n v="34"/>
    <n v="34"/>
    <n v="0.04"/>
    <n v="3.4000000000000004"/>
    <s v="Medium"/>
    <s v="RT-0043364"/>
    <s v="Durham Stugart"/>
    <s v="Corporate"/>
    <s v="London"/>
    <s v="England"/>
    <s v="United Kingdom"/>
    <x v="5"/>
    <s v="May"/>
  </r>
  <r>
    <x v="12589"/>
    <d v="2015-03-16T00:00:00"/>
    <d v="2015-03-22T00:00:00"/>
    <n v="6"/>
    <s v="Second Class"/>
    <x v="2"/>
    <s v="Towels"/>
    <n v="228"/>
    <n v="456"/>
    <n v="2"/>
    <n v="0.05"/>
    <n v="125.2"/>
    <n v="250.4"/>
    <n v="0.1"/>
    <n v="12.520000000000001"/>
    <s v="High"/>
    <s v="TE-0043365"/>
    <s v="Roth Seite"/>
    <s v="Consumer"/>
    <s v="Santa Clara"/>
    <s v="Villa Clara"/>
    <s v="Cuba"/>
    <x v="11"/>
    <s v="Mar"/>
  </r>
  <r>
    <x v="12590"/>
    <d v="2015-10-10T00:00:00"/>
    <d v="2015-10-14T00:00:00"/>
    <n v="4"/>
    <s v="Second Class"/>
    <x v="2"/>
    <s v="Sofas"/>
    <n v="67"/>
    <n v="134"/>
    <n v="2"/>
    <n v="0.05"/>
    <n v="33.5"/>
    <n v="67"/>
    <n v="0.1"/>
    <n v="3.35"/>
    <s v="Medium"/>
    <s v="EZ-0043366"/>
    <s v="Roberson Martinez"/>
    <s v="Consumer"/>
    <s v="Melbourne"/>
    <s v="Victoria"/>
    <s v="Australia"/>
    <x v="0"/>
    <s v="Oct"/>
  </r>
  <r>
    <x v="12591"/>
    <d v="2015-03-07T00:00:00"/>
    <d v="2015-03-17T00:00:00"/>
    <n v="10"/>
    <s v="Second Class"/>
    <x v="2"/>
    <s v="Beds"/>
    <n v="78"/>
    <n v="390"/>
    <n v="5"/>
    <n v="0.01"/>
    <n v="15.6"/>
    <n v="78"/>
    <n v="0.05"/>
    <n v="1.56"/>
    <s v="Critical"/>
    <s v="LL-0043367"/>
    <s v="Dominguez Norvell"/>
    <s v="Consumer"/>
    <s v="San Luis Potosí"/>
    <s v="San Luis Potosí"/>
    <s v="Mexico"/>
    <x v="5"/>
    <s v="Mar"/>
  </r>
  <r>
    <x v="12592"/>
    <d v="2015-02-10T00:00:00"/>
    <d v="2015-02-18T00:00:00"/>
    <n v="8"/>
    <s v="Second Class"/>
    <x v="2"/>
    <s v="Dinning Tables"/>
    <n v="119"/>
    <n v="119"/>
    <n v="1"/>
    <n v="0.03"/>
    <n v="35.43"/>
    <n v="35.43"/>
    <n v="0.03"/>
    <n v="3.5430000000000001"/>
    <s v="High"/>
    <s v="LL-0043368"/>
    <s v="Dominguez Norvell"/>
    <s v="Consumer"/>
    <s v="Querétaro"/>
    <s v="Querétaro"/>
    <s v="Mexico"/>
    <x v="5"/>
    <s v="Feb"/>
  </r>
  <r>
    <x v="12593"/>
    <d v="2015-04-01T00:00:00"/>
    <d v="2015-04-05T00:00:00"/>
    <n v="4"/>
    <s v="Second Class"/>
    <x v="2"/>
    <s v="Shoe Rack"/>
    <n v="124"/>
    <n v="248"/>
    <n v="2"/>
    <n v="0.04"/>
    <n v="34.08"/>
    <n v="68.16"/>
    <n v="0.08"/>
    <n v="3.4079999999999999"/>
    <s v="Medium"/>
    <s v="ES-0043369"/>
    <s v="Conner Jones"/>
    <s v="Corporate"/>
    <s v="New York City"/>
    <s v="New York"/>
    <s v="United States"/>
    <x v="8"/>
    <s v="Apr"/>
  </r>
  <r>
    <x v="12594"/>
    <d v="2015-11-10T00:00:00"/>
    <d v="2015-11-19T00:00:00"/>
    <n v="9"/>
    <s v="Second Class"/>
    <x v="2"/>
    <s v="Umbrellas"/>
    <n v="70"/>
    <n v="280"/>
    <n v="4"/>
    <n v="0.04"/>
    <n v="17.5"/>
    <n v="70"/>
    <n v="0.16"/>
    <n v="1.75"/>
    <s v="Medium"/>
    <s v="AN-0043370"/>
    <s v="Leon Sissman"/>
    <s v="Home Office"/>
    <s v="Bogotá"/>
    <s v="Bogota"/>
    <s v="Colombia"/>
    <x v="9"/>
    <s v="Nov"/>
  </r>
  <r>
    <x v="12595"/>
    <d v="2015-07-08T00:00:00"/>
    <d v="2015-07-12T00:00:00"/>
    <n v="4"/>
    <s v="Second Class"/>
    <x v="2"/>
    <s v="Dinner Crockery"/>
    <n v="133"/>
    <n v="399"/>
    <n v="3"/>
    <n v="0.02"/>
    <n v="45.019999999999996"/>
    <n v="135.06"/>
    <n v="0.06"/>
    <n v="4.5019999999999998"/>
    <s v="Critical"/>
    <s v="ON-0043371"/>
    <s v="Gregory Gibson"/>
    <s v="Home Office"/>
    <s v="Bordeaux"/>
    <s v="Aquitaine"/>
    <s v="France"/>
    <x v="1"/>
    <s v="Jul"/>
  </r>
  <r>
    <x v="12596"/>
    <d v="2015-09-26T00:00:00"/>
    <d v="2015-10-06T00:00:00"/>
    <n v="10"/>
    <s v="Second Class"/>
    <x v="2"/>
    <s v="Sofa Covers"/>
    <n v="216"/>
    <n v="864"/>
    <n v="4"/>
    <n v="0.03"/>
    <n v="110.08"/>
    <n v="440.32"/>
    <n v="0.12"/>
    <n v="11.008000000000001"/>
    <s v="High"/>
    <s v="NG-0043372"/>
    <s v="Potter Irving"/>
    <s v="Home Office"/>
    <s v="Choloma"/>
    <s v="Cortés"/>
    <s v="Honduras"/>
    <x v="1"/>
    <s v="Sep"/>
  </r>
  <r>
    <x v="12597"/>
    <d v="2015-11-20T00:00:00"/>
    <d v="2015-11-21T00:00:00"/>
    <n v="1"/>
    <s v="Second Class"/>
    <x v="2"/>
    <s v="Bed Sheets"/>
    <n v="211"/>
    <n v="1055"/>
    <n v="5"/>
    <n v="0.01"/>
    <n v="120.45"/>
    <n v="602.25"/>
    <n v="0.05"/>
    <n v="12.045000000000002"/>
    <s v="Critical"/>
    <s v="PE-0043373"/>
    <s v="Flowers Kampe"/>
    <s v="Consumer"/>
    <s v="Namangan"/>
    <s v="Namangan"/>
    <s v="Uzbekistan"/>
    <x v="3"/>
    <s v="Nov"/>
  </r>
  <r>
    <x v="12598"/>
    <d v="2015-10-12T00:00:00"/>
    <d v="2015-10-14T00:00:00"/>
    <n v="2"/>
    <s v="Second Class"/>
    <x v="2"/>
    <s v="Curtains"/>
    <n v="34"/>
    <n v="136"/>
    <n v="4"/>
    <n v="0.03"/>
    <n v="8.5"/>
    <n v="34"/>
    <n v="0.12"/>
    <n v="0.85000000000000009"/>
    <s v="Critical"/>
    <s v="BY-0043374"/>
    <s v="Todd Hughsby"/>
    <s v="Consumer"/>
    <s v="San Francisco"/>
    <s v="California"/>
    <s v="United States"/>
    <x v="6"/>
    <s v="Oct"/>
  </r>
  <r>
    <x v="12599"/>
    <d v="2015-06-27T00:00:00"/>
    <d v="2015-07-01T00:00:00"/>
    <n v="4"/>
    <s v="Second Class"/>
    <x v="2"/>
    <s v="Towels"/>
    <n v="228"/>
    <n v="228"/>
    <n v="1"/>
    <n v="0.05"/>
    <n v="136.6"/>
    <n v="136.6"/>
    <n v="0.05"/>
    <n v="13.66"/>
    <s v="Critical"/>
    <s v="RT-0043375"/>
    <s v="Noble Stewart"/>
    <s v="Consumer"/>
    <s v="San Pedro Sula"/>
    <s v="Cortés"/>
    <s v="Honduras"/>
    <x v="1"/>
    <s v="Jun"/>
  </r>
  <r>
    <x v="12600"/>
    <d v="2015-04-15T00:00:00"/>
    <d v="2015-04-19T00:00:00"/>
    <n v="4"/>
    <s v="Second Class"/>
    <x v="2"/>
    <s v="Sofas"/>
    <n v="67"/>
    <n v="67"/>
    <n v="1"/>
    <n v="0.04"/>
    <n v="67"/>
    <n v="67"/>
    <n v="0.04"/>
    <n v="6.7"/>
    <s v="Medium"/>
    <s v="WE-0043376"/>
    <s v="Ray Crowe"/>
    <s v="Consumer"/>
    <s v="Ocaña"/>
    <s v="Norte de Santander"/>
    <s v="Colombia"/>
    <x v="9"/>
    <s v="Apr"/>
  </r>
  <r>
    <x v="12601"/>
    <d v="2015-11-24T00:00:00"/>
    <d v="2015-11-25T00:00:00"/>
    <n v="1"/>
    <s v="Second Class"/>
    <x v="2"/>
    <s v="Beds"/>
    <n v="78"/>
    <n v="390"/>
    <n v="5"/>
    <n v="0.01"/>
    <n v="15.6"/>
    <n v="78"/>
    <n v="0.05"/>
    <n v="1.56"/>
    <s v="Critical"/>
    <s v="HY-0043377"/>
    <s v="Mathis Mccarthy"/>
    <s v="Consumer"/>
    <s v="Atakpame"/>
    <s v="Plateaux"/>
    <s v="Togo"/>
    <x v="7"/>
    <s v="Nov"/>
  </r>
  <r>
    <x v="12602"/>
    <d v="2015-09-30T00:00:00"/>
    <d v="2015-10-03T00:00:00"/>
    <n v="3"/>
    <s v="Second Class"/>
    <x v="2"/>
    <s v="Dinning Tables"/>
    <n v="119"/>
    <n v="357"/>
    <n v="3"/>
    <n v="0.01"/>
    <n v="35.43"/>
    <n v="106.28999999999999"/>
    <n v="0.03"/>
    <n v="3.5430000000000001"/>
    <s v="High"/>
    <s v="SA-0043378"/>
    <s v="Payne Crebassa"/>
    <s v="Corporate"/>
    <s v="Glasgow"/>
    <s v="Scotland"/>
    <s v="United Kingdom"/>
    <x v="5"/>
    <s v="Sep"/>
  </r>
  <r>
    <x v="12603"/>
    <d v="2015-09-21T00:00:00"/>
    <d v="2015-09-23T00:00:00"/>
    <n v="2"/>
    <s v="Second Class"/>
    <x v="2"/>
    <s v="Shoe Rack"/>
    <n v="124"/>
    <n v="620"/>
    <n v="5"/>
    <n v="0.01"/>
    <n v="37.799999999999997"/>
    <n v="189"/>
    <n v="0.05"/>
    <n v="3.78"/>
    <s v="Medium"/>
    <s v="TH-0043379"/>
    <s v="Lara Smith"/>
    <s v="Consumer"/>
    <s v="Huaibei"/>
    <s v="Anhui"/>
    <s v="China"/>
    <x v="4"/>
    <s v="Sep"/>
  </r>
  <r>
    <x v="12604"/>
    <d v="2015-12-22T00:00:00"/>
    <d v="2016-01-01T00:00:00"/>
    <n v="10"/>
    <s v="Second Class"/>
    <x v="2"/>
    <s v="Umbrellas"/>
    <n v="70"/>
    <n v="70"/>
    <n v="1"/>
    <n v="0.02"/>
    <n v="70"/>
    <n v="70"/>
    <n v="0.02"/>
    <n v="7"/>
    <s v="High"/>
    <s v="BE-0043380"/>
    <s v="French Liebe"/>
    <s v="Corporate"/>
    <s v="Santa Ana"/>
    <s v="California"/>
    <s v="United States"/>
    <x v="6"/>
    <s v="Dec"/>
  </r>
  <r>
    <x v="12605"/>
    <d v="2015-11-22T00:00:00"/>
    <d v="2015-11-28T00:00:00"/>
    <n v="6"/>
    <s v="Second Class"/>
    <x v="2"/>
    <s v="Dinner Crockery"/>
    <n v="133"/>
    <n v="133"/>
    <n v="1"/>
    <n v="0.05"/>
    <n v="46.35"/>
    <n v="46.35"/>
    <n v="0.05"/>
    <n v="4.6350000000000007"/>
    <s v="High"/>
    <s v="ER-0043381"/>
    <s v="Walters Fritzler"/>
    <s v="Corporate"/>
    <s v="Sydney"/>
    <s v="New South Wales"/>
    <s v="Australia"/>
    <x v="0"/>
    <s v="Nov"/>
  </r>
  <r>
    <x v="12606"/>
    <d v="2015-12-06T00:00:00"/>
    <d v="2015-12-15T00:00:00"/>
    <n v="9"/>
    <s v="Second Class"/>
    <x v="2"/>
    <s v="Sofa Covers"/>
    <n v="216"/>
    <n v="1080"/>
    <n v="5"/>
    <n v="0.02"/>
    <n v="114.4"/>
    <n v="572"/>
    <n v="0.1"/>
    <n v="11.440000000000001"/>
    <s v="High"/>
    <s v="AM-0043382"/>
    <s v="Watkins Cunningham"/>
    <s v="Corporate"/>
    <s v="Mexico City"/>
    <s v="Distrito Federal"/>
    <s v="Mexico"/>
    <x v="5"/>
    <s v="Dec"/>
  </r>
  <r>
    <x v="12607"/>
    <d v="2015-10-11T00:00:00"/>
    <d v="2015-10-16T00:00:00"/>
    <n v="5"/>
    <s v="Second Class"/>
    <x v="2"/>
    <s v="Bed Sheets"/>
    <n v="211"/>
    <n v="422"/>
    <n v="2"/>
    <n v="0.05"/>
    <n v="109.9"/>
    <n v="219.8"/>
    <n v="0.1"/>
    <n v="10.990000000000002"/>
    <s v="Critical"/>
    <s v="ON-0043383"/>
    <s v="Yates Johnson"/>
    <s v="Consumer"/>
    <s v="Vitrolles"/>
    <s v="Provence-Alpes-Côte d'Azur"/>
    <s v="France"/>
    <x v="1"/>
    <s v="Oct"/>
  </r>
  <r>
    <x v="12608"/>
    <d v="2015-01-22T00:00:00"/>
    <d v="2015-02-01T00:00:00"/>
    <n v="10"/>
    <s v="Second Class"/>
    <x v="2"/>
    <s v="Curtains"/>
    <n v="34"/>
    <n v="170"/>
    <n v="5"/>
    <n v="0.05"/>
    <n v="6.8"/>
    <n v="34"/>
    <n v="0.25"/>
    <n v="0.68"/>
    <s v="Medium"/>
    <s v="AN-0043384"/>
    <s v="Smith Abelman"/>
    <s v="Consumer"/>
    <s v="León"/>
    <s v="León"/>
    <s v="Nicaragua"/>
    <x v="1"/>
    <s v="Jan"/>
  </r>
  <r>
    <x v="12609"/>
    <d v="2015-03-24T00:00:00"/>
    <d v="2015-03-25T00:00:00"/>
    <n v="1"/>
    <s v="Second Class"/>
    <x v="2"/>
    <s v="Towels"/>
    <n v="228"/>
    <n v="228"/>
    <n v="1"/>
    <n v="0.02"/>
    <n v="143.44"/>
    <n v="143.44"/>
    <n v="0.02"/>
    <n v="14.344000000000001"/>
    <s v="High"/>
    <s v="EL-0043385"/>
    <s v="Shaffer O'Connel"/>
    <s v="Corporate"/>
    <s v="Stockholm"/>
    <s v="Stockholm"/>
    <s v="Sweden"/>
    <x v="5"/>
    <s v="Mar"/>
  </r>
  <r>
    <x v="12610"/>
    <d v="2015-03-14T00:00:00"/>
    <d v="2015-03-21T00:00:00"/>
    <n v="7"/>
    <s v="Second Class"/>
    <x v="2"/>
    <s v="Sofas"/>
    <n v="67"/>
    <n v="67"/>
    <n v="1"/>
    <n v="0.03"/>
    <n v="67"/>
    <n v="67"/>
    <n v="0.03"/>
    <n v="6.7"/>
    <s v="Critical"/>
    <s v="DY-0043386"/>
    <s v="Mccarthy Kennedy"/>
    <s v="Home Office"/>
    <s v="Sydney"/>
    <s v="New South Wales"/>
    <s v="Australia"/>
    <x v="0"/>
    <s v="Mar"/>
  </r>
  <r>
    <x v="12611"/>
    <d v="2015-08-28T00:00:00"/>
    <d v="2015-08-31T00:00:00"/>
    <n v="3"/>
    <s v="Second Class"/>
    <x v="2"/>
    <s v="Beds"/>
    <n v="78"/>
    <n v="156"/>
    <n v="2"/>
    <n v="0.05"/>
    <n v="39"/>
    <n v="78"/>
    <n v="0.1"/>
    <n v="3.9000000000000004"/>
    <s v="High"/>
    <s v="ON-0043387"/>
    <s v="Harvey Ellison"/>
    <s v="Consumer"/>
    <s v="Santo Domingo"/>
    <s v="Santo Domingo"/>
    <s v="Dominican Republic"/>
    <x v="11"/>
    <s v="Aug"/>
  </r>
  <r>
    <x v="12612"/>
    <d v="2015-09-06T00:00:00"/>
    <d v="2015-09-12T00:00:00"/>
    <n v="6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ER-0043388"/>
    <s v="Mcmillan Weimer"/>
    <s v="Corporate"/>
    <s v="Juárez"/>
    <s v="Chihuahua"/>
    <s v="Mexico"/>
    <x v="5"/>
    <s v="Sep"/>
  </r>
  <r>
    <x v="12613"/>
    <d v="2015-11-03T00:00:00"/>
    <d v="2015-11-13T00:00:00"/>
    <n v="10"/>
    <s v="Second Class"/>
    <x v="2"/>
    <s v="Shoe Rack"/>
    <n v="124"/>
    <n v="620"/>
    <n v="5"/>
    <n v="0.04"/>
    <n v="19.2"/>
    <n v="96"/>
    <n v="0.2"/>
    <n v="1.92"/>
    <s v="Medium"/>
    <s v="EN-0043389"/>
    <s v="Hodge Moren"/>
    <s v="Consumer"/>
    <s v="Buenos Aires"/>
    <s v="Buenos Aires"/>
    <s v="Argentina"/>
    <x v="9"/>
    <s v="Nov"/>
  </r>
  <r>
    <x v="12614"/>
    <d v="2015-01-08T00:00:00"/>
    <d v="2015-01-17T00:00:00"/>
    <n v="9"/>
    <s v="Second Class"/>
    <x v="2"/>
    <s v="Umbrellas"/>
    <n v="70"/>
    <n v="350"/>
    <n v="5"/>
    <n v="0.05"/>
    <n v="14"/>
    <n v="70"/>
    <n v="0.25"/>
    <n v="1.4000000000000001"/>
    <s v="Medium"/>
    <s v="CK-0043390"/>
    <s v="Lawson Dilbeck"/>
    <s v="Consumer"/>
    <s v="Naples"/>
    <s v="Campania"/>
    <s v="Italy"/>
    <x v="9"/>
    <s v="Jan"/>
  </r>
  <r>
    <x v="12615"/>
    <d v="2015-04-27T00:00:00"/>
    <d v="2015-05-03T00:00:00"/>
    <n v="6"/>
    <s v="Second Class"/>
    <x v="2"/>
    <s v="Dinner Crockery"/>
    <n v="133"/>
    <n v="532"/>
    <n v="4"/>
    <n v="0.01"/>
    <n v="47.68"/>
    <n v="190.72"/>
    <n v="0.04"/>
    <n v="4.7679999999999998"/>
    <s v="High"/>
    <s v="IS-0043391"/>
    <s v="Saunders Kotsonis"/>
    <s v="Consumer"/>
    <s v="Genoa"/>
    <s v="Liguria"/>
    <s v="Italy"/>
    <x v="9"/>
    <s v="Apr"/>
  </r>
  <r>
    <x v="12616"/>
    <d v="2015-12-03T00:00:00"/>
    <d v="2015-12-06T00:00:00"/>
    <n v="3"/>
    <s v="Second Class"/>
    <x v="2"/>
    <s v="Sofa Covers"/>
    <n v="216"/>
    <n v="864"/>
    <n v="4"/>
    <n v="0.01"/>
    <n v="127.36"/>
    <n v="509.44"/>
    <n v="0.04"/>
    <n v="12.736000000000001"/>
    <s v="High"/>
    <s v="CH-0043392"/>
    <s v="Banks Ducich"/>
    <s v="Corporate"/>
    <s v="Agrigento"/>
    <s v="Sicily"/>
    <s v="Italy"/>
    <x v="9"/>
    <s v="Dec"/>
  </r>
  <r>
    <x v="12617"/>
    <d v="2015-06-01T00:00:00"/>
    <d v="2015-06-11T00:00:00"/>
    <n v="10"/>
    <s v="Second Class"/>
    <x v="2"/>
    <s v="Bed Sheets"/>
    <n v="211"/>
    <n v="422"/>
    <n v="2"/>
    <n v="0.03"/>
    <n v="118.34"/>
    <n v="236.68"/>
    <n v="0.06"/>
    <n v="11.834000000000001"/>
    <s v="High"/>
    <s v="RD-0043393"/>
    <s v="Beard Radford"/>
    <s v="Consumer"/>
    <s v="Rome"/>
    <s v="Lazio"/>
    <s v="Italy"/>
    <x v="9"/>
    <s v="Jun"/>
  </r>
  <r>
    <x v="12618"/>
    <d v="2015-06-12T00:00:00"/>
    <d v="2015-06-17T00:00:00"/>
    <n v="5"/>
    <s v="Second Class"/>
    <x v="2"/>
    <s v="Curtains"/>
    <n v="34"/>
    <n v="102"/>
    <n v="3"/>
    <n v="0.02"/>
    <n v="11.333333333333334"/>
    <n v="34"/>
    <n v="0.06"/>
    <n v="1.1333333333333335"/>
    <s v="High"/>
    <s v="MS-0043394"/>
    <s v="Knapp Williams"/>
    <s v="Home Office"/>
    <s v="Barcelona"/>
    <s v="Catalonia"/>
    <s v="Spain"/>
    <x v="9"/>
    <s v="Jun"/>
  </r>
  <r>
    <x v="12619"/>
    <d v="2015-03-24T00:00:00"/>
    <d v="2015-03-27T00:00:00"/>
    <n v="3"/>
    <s v="Second Class"/>
    <x v="2"/>
    <s v="Towels"/>
    <n v="228"/>
    <n v="1140"/>
    <n v="5"/>
    <n v="0.02"/>
    <n v="125.19999999999999"/>
    <n v="626"/>
    <n v="0.1"/>
    <n v="12.52"/>
    <s v="Medium"/>
    <s v="EY-0043395"/>
    <s v="Stewart Bensley"/>
    <s v="Home Office"/>
    <s v="Florence"/>
    <s v="Tuscany"/>
    <s v="Italy"/>
    <x v="9"/>
    <s v="Mar"/>
  </r>
  <r>
    <x v="12620"/>
    <d v="2015-05-06T00:00:00"/>
    <d v="2015-05-12T00:00:00"/>
    <n v="6"/>
    <s v="Second Class"/>
    <x v="2"/>
    <s v="Sofas"/>
    <n v="67"/>
    <n v="134"/>
    <n v="2"/>
    <n v="0.05"/>
    <n v="33.5"/>
    <n v="67"/>
    <n v="0.1"/>
    <n v="3.35"/>
    <s v="High"/>
    <s v="LL-0043396"/>
    <s v="Mcdonald Carroll"/>
    <s v="Consumer"/>
    <s v="Singapore"/>
    <s v="Singapore"/>
    <s v="Singapore"/>
    <x v="10"/>
    <s v="May"/>
  </r>
  <r>
    <x v="12621"/>
    <d v="2015-03-14T00:00:00"/>
    <d v="2015-03-17T00:00:00"/>
    <n v="3"/>
    <s v="Second Class"/>
    <x v="2"/>
    <s v="Beds"/>
    <n v="78"/>
    <n v="312"/>
    <n v="4"/>
    <n v="0.01"/>
    <n v="19.5"/>
    <n v="78"/>
    <n v="0.04"/>
    <n v="1.9500000000000002"/>
    <s v="High"/>
    <s v="PO-0043397"/>
    <s v="Gallagher Ocampo"/>
    <s v="Corporate"/>
    <s v="Managua"/>
    <s v="Managua"/>
    <s v="Nicaragua"/>
    <x v="1"/>
    <s v="Mar"/>
  </r>
  <r>
    <x v="12622"/>
    <d v="2015-09-27T00:00:00"/>
    <d v="2015-10-02T00:00:00"/>
    <n v="5"/>
    <s v="Second Class"/>
    <x v="2"/>
    <s v="Dinning Tables"/>
    <n v="119"/>
    <n v="476"/>
    <n v="4"/>
    <n v="0.01"/>
    <n v="34.24"/>
    <n v="136.96"/>
    <n v="0.04"/>
    <n v="3.4240000000000004"/>
    <s v="High"/>
    <s v="BE-0043398"/>
    <s v="French Liebe"/>
    <s v="Corporate"/>
    <s v="Cambrai"/>
    <s v="Nord-Pas-de-Calais"/>
    <s v="France"/>
    <x v="1"/>
    <s v="Sep"/>
  </r>
  <r>
    <x v="12623"/>
    <d v="2015-03-18T00:00:00"/>
    <d v="2015-03-28T00:00:00"/>
    <n v="10"/>
    <s v="Second Class"/>
    <x v="2"/>
    <s v="Shoe Rack"/>
    <n v="124"/>
    <n v="372"/>
    <n v="3"/>
    <n v="0.01"/>
    <n v="40.28"/>
    <n v="120.84"/>
    <n v="0.03"/>
    <n v="4.0280000000000005"/>
    <s v="Medium"/>
    <s v="RE-0043399"/>
    <s v="Pacheco Sayre"/>
    <s v="Corporate"/>
    <s v="Aix-en-Provence"/>
    <s v="Provence-Alpes-Côte d'Azur"/>
    <s v="France"/>
    <x v="1"/>
    <s v="Mar"/>
  </r>
  <r>
    <x v="12624"/>
    <d v="2015-08-10T00:00:00"/>
    <d v="2015-08-11T00:00:00"/>
    <n v="1"/>
    <s v="Second Class"/>
    <x v="2"/>
    <s v="Umbrellas"/>
    <n v="70"/>
    <n v="140"/>
    <n v="2"/>
    <n v="0.04"/>
    <n v="35"/>
    <n v="70"/>
    <n v="0.08"/>
    <n v="3.5"/>
    <s v="High"/>
    <s v="AY-0043400"/>
    <s v="Lowe Gannaway"/>
    <s v="Corporate"/>
    <s v="Herne"/>
    <s v="North Rhine-Westphalia"/>
    <s v="Germany"/>
    <x v="1"/>
    <s v="Aug"/>
  </r>
  <r>
    <x v="12625"/>
    <d v="2015-08-10T00:00:00"/>
    <d v="2015-08-12T00:00:00"/>
    <n v="2"/>
    <s v="Second Class"/>
    <x v="2"/>
    <s v="Dinner Crockery"/>
    <n v="133"/>
    <n v="266"/>
    <n v="2"/>
    <n v="0.03"/>
    <n v="45.02"/>
    <n v="90.04"/>
    <n v="0.06"/>
    <n v="4.5020000000000007"/>
    <s v="High"/>
    <s v="KS-0043401"/>
    <s v="Mosley Parks"/>
    <s v="Consumer"/>
    <s v="Toowoomba"/>
    <s v="Queensland"/>
    <s v="Australia"/>
    <x v="0"/>
    <s v="Aug"/>
  </r>
  <r>
    <x v="12626"/>
    <d v="2015-09-28T00:00:00"/>
    <d v="2015-10-01T00:00:00"/>
    <n v="3"/>
    <s v="Second Class"/>
    <x v="2"/>
    <s v="Sofa Covers"/>
    <n v="216"/>
    <n v="864"/>
    <n v="4"/>
    <n v="0.01"/>
    <n v="127.36"/>
    <n v="509.44"/>
    <n v="0.04"/>
    <n v="12.736000000000001"/>
    <s v="High"/>
    <s v="NN-0043402"/>
    <s v="Moss Hoffmann"/>
    <s v="Consumer"/>
    <s v="La Romana"/>
    <s v="La Romana"/>
    <s v="Dominican Republic"/>
    <x v="11"/>
    <s v="Sep"/>
  </r>
  <r>
    <x v="12627"/>
    <d v="2015-01-29T00:00:00"/>
    <d v="2015-02-06T00:00:00"/>
    <n v="8"/>
    <s v="Second Class"/>
    <x v="2"/>
    <s v="Bed Sheets"/>
    <n v="211"/>
    <n v="422"/>
    <n v="2"/>
    <n v="0.04"/>
    <n v="114.12"/>
    <n v="228.24"/>
    <n v="0.08"/>
    <n v="11.412000000000001"/>
    <s v="Critical"/>
    <s v="IN-0043403"/>
    <s v="Davis Akin"/>
    <s v="Consumer"/>
    <s v="Mumbai"/>
    <s v="Maharashtra"/>
    <s v="India"/>
    <x v="2"/>
    <s v="Jan"/>
  </r>
  <r>
    <x v="12628"/>
    <d v="2015-09-27T00:00:00"/>
    <d v="2015-10-01T00:00:00"/>
    <n v="4"/>
    <s v="Second Class"/>
    <x v="2"/>
    <s v="Curtains"/>
    <n v="34"/>
    <n v="102"/>
    <n v="3"/>
    <n v="0.04"/>
    <n v="11.333333333333334"/>
    <n v="34"/>
    <n v="0.12"/>
    <n v="1.1333333333333335"/>
    <s v="Medium"/>
    <s v="HS-0043404"/>
    <s v="Orr Sachs"/>
    <s v="Corporate"/>
    <s v="Slupsk"/>
    <s v="Pomerania"/>
    <s v="Poland"/>
    <x v="3"/>
    <s v="Sep"/>
  </r>
  <r>
    <x v="12629"/>
    <d v="2015-11-19T00:00:00"/>
    <d v="2015-11-21T00:00:00"/>
    <n v="2"/>
    <s v="Second Class"/>
    <x v="2"/>
    <s v="Towels"/>
    <n v="228"/>
    <n v="228"/>
    <n v="1"/>
    <n v="0.05"/>
    <n v="136.6"/>
    <n v="136.6"/>
    <n v="0.05"/>
    <n v="13.66"/>
    <s v="Medium"/>
    <s v="KA-0043405"/>
    <s v="Deleon Pisteka"/>
    <s v="Corporate"/>
    <s v="Wuxi"/>
    <s v="Hunan"/>
    <s v="China"/>
    <x v="4"/>
    <s v="Nov"/>
  </r>
  <r>
    <x v="12630"/>
    <d v="2015-04-28T00:00:00"/>
    <d v="2015-05-06T00:00:00"/>
    <n v="8"/>
    <s v="Second Class"/>
    <x v="2"/>
    <s v="Sofas"/>
    <n v="67"/>
    <n v="335"/>
    <n v="5"/>
    <n v="0.02"/>
    <n v="13.4"/>
    <n v="67"/>
    <n v="0.1"/>
    <n v="1.34"/>
    <s v="High"/>
    <s v="CE-0043406"/>
    <s v="Hunter Chance"/>
    <s v="Consumer"/>
    <s v="Reynosa"/>
    <s v="Tamaulipas"/>
    <s v="Mexico"/>
    <x v="5"/>
    <s v="Apr"/>
  </r>
  <r>
    <x v="12631"/>
    <d v="2015-03-05T00:00:00"/>
    <d v="2015-03-15T00:00:00"/>
    <n v="10"/>
    <s v="Second Class"/>
    <x v="2"/>
    <s v="Beds"/>
    <n v="78"/>
    <n v="234"/>
    <n v="3"/>
    <n v="0.01"/>
    <n v="26"/>
    <n v="78"/>
    <n v="0.03"/>
    <n v="2.6"/>
    <s v="Medium"/>
    <s v="LL-0043407"/>
    <s v="Booker Russell"/>
    <s v="Consumer"/>
    <s v="Zapopan"/>
    <s v="Jalisco"/>
    <s v="Mexico"/>
    <x v="5"/>
    <s v="Mar"/>
  </r>
  <r>
    <x v="12632"/>
    <d v="2015-03-28T00:00:00"/>
    <d v="2015-04-02T00:00:00"/>
    <n v="5"/>
    <s v="Second Class"/>
    <x v="2"/>
    <s v="Dinning Tables"/>
    <n v="119"/>
    <n v="238"/>
    <n v="2"/>
    <n v="0.05"/>
    <n v="27.1"/>
    <n v="54.2"/>
    <n v="0.1"/>
    <n v="2.7100000000000004"/>
    <s v="Medium"/>
    <s v="TH-0043408"/>
    <s v="Gentry Smith"/>
    <s v="Consumer"/>
    <s v="Arraiján"/>
    <s v="Panama"/>
    <s v="Panama"/>
    <x v="1"/>
    <s v="Mar"/>
  </r>
  <r>
    <x v="12633"/>
    <d v="2015-08-07T00:00:00"/>
    <d v="2015-08-12T00:00:00"/>
    <n v="5"/>
    <s v="Second Class"/>
    <x v="2"/>
    <s v="Shoe Rack"/>
    <n v="124"/>
    <n v="124"/>
    <n v="1"/>
    <n v="0.01"/>
    <n v="42.76"/>
    <n v="42.76"/>
    <n v="0.01"/>
    <n v="4.2759999999999998"/>
    <s v="High"/>
    <s v="NG-0043409"/>
    <s v="Garcia Armstrong"/>
    <s v="Consumer"/>
    <s v="Suzhou"/>
    <s v="Gansu"/>
    <s v="China"/>
    <x v="4"/>
    <s v="Aug"/>
  </r>
  <r>
    <x v="12634"/>
    <d v="2015-01-25T00:00:00"/>
    <d v="2015-01-26T00:00:00"/>
    <n v="1"/>
    <s v="Second Class"/>
    <x v="2"/>
    <s v="Umbrellas"/>
    <n v="70"/>
    <n v="350"/>
    <n v="5"/>
    <n v="0.04"/>
    <n v="14"/>
    <n v="70"/>
    <n v="0.2"/>
    <n v="1.4000000000000001"/>
    <s v="High"/>
    <s v="IS-0043410"/>
    <s v="Kelley Devincentis"/>
    <s v="Corporate"/>
    <s v="Los Angeles"/>
    <s v="California"/>
    <s v="United States"/>
    <x v="6"/>
    <s v="Jan"/>
  </r>
  <r>
    <x v="12635"/>
    <d v="2015-01-14T00:00:00"/>
    <d v="2015-01-16T00:00:00"/>
    <n v="2"/>
    <s v="Second Class"/>
    <x v="2"/>
    <s v="Dinner Crockery"/>
    <n v="133"/>
    <n v="665"/>
    <n v="5"/>
    <n v="0.04"/>
    <n v="26.4"/>
    <n v="132"/>
    <n v="0.2"/>
    <n v="2.64"/>
    <s v="Medium"/>
    <s v="LL-0043411"/>
    <s v="Espinoza Mull"/>
    <s v="Consumer"/>
    <s v="Asunción"/>
    <s v="Asunción"/>
    <s v="Paraguay"/>
    <x v="9"/>
    <s v="Jan"/>
  </r>
  <r>
    <x v="12636"/>
    <d v="2015-08-16T00:00:00"/>
    <d v="2015-08-17T00:00:00"/>
    <n v="1"/>
    <s v="Second Class"/>
    <x v="2"/>
    <s v="Sofa Covers"/>
    <n v="216"/>
    <n v="1080"/>
    <n v="5"/>
    <n v="0.04"/>
    <n v="92.8"/>
    <n v="464"/>
    <n v="0.2"/>
    <n v="9.2799999999999994"/>
    <s v="Medium"/>
    <s v="LO-0043412"/>
    <s v="Sanford Zydlo"/>
    <s v="Corporate"/>
    <s v="Nice"/>
    <s v="Provence-Alpes-Côte d'Azur"/>
    <s v="France"/>
    <x v="1"/>
    <s v="Aug"/>
  </r>
  <r>
    <x v="12637"/>
    <d v="2015-03-29T00:00:00"/>
    <d v="2015-04-06T00:00:00"/>
    <n v="8"/>
    <s v="Second Class"/>
    <x v="2"/>
    <s v="Bed Sheets"/>
    <n v="211"/>
    <n v="633"/>
    <n v="3"/>
    <n v="0.04"/>
    <n v="105.68"/>
    <n v="317.04000000000002"/>
    <n v="0.12"/>
    <n v="10.568000000000001"/>
    <s v="Critical"/>
    <s v="ND-0043413"/>
    <s v="Cross Hildebrand"/>
    <s v="Consumer"/>
    <s v="León"/>
    <s v="León"/>
    <s v="Nicaragua"/>
    <x v="1"/>
    <s v="Mar"/>
  </r>
  <r>
    <x v="12638"/>
    <d v="2015-03-09T00:00:00"/>
    <d v="2015-03-12T00:00:00"/>
    <n v="3"/>
    <s v="Second Class"/>
    <x v="2"/>
    <s v="Curtains"/>
    <n v="34"/>
    <n v="102"/>
    <n v="3"/>
    <n v="0.01"/>
    <n v="11.333333333333334"/>
    <n v="34"/>
    <n v="0.03"/>
    <n v="1.1333333333333335"/>
    <s v="High"/>
    <s v="NI-0043414"/>
    <s v="Nolan Vittorini"/>
    <s v="Corporate"/>
    <s v="Goiânia"/>
    <s v="Goiás"/>
    <s v="Brazil"/>
    <x v="9"/>
    <s v="Mar"/>
  </r>
  <r>
    <x v="12639"/>
    <d v="2015-03-23T00:00:00"/>
    <d v="2015-03-24T00:00:00"/>
    <n v="1"/>
    <s v="Second Class"/>
    <x v="2"/>
    <s v="Towels"/>
    <n v="228"/>
    <n v="684"/>
    <n v="3"/>
    <n v="0.04"/>
    <n v="120.64"/>
    <n v="361.92"/>
    <n v="0.12"/>
    <n v="12.064"/>
    <s v="High"/>
    <s v="ER-0043415"/>
    <s v="Malone Jumper"/>
    <s v="Consumer"/>
    <s v="Annecy"/>
    <s v="Rhône-Alpes"/>
    <s v="France"/>
    <x v="1"/>
    <s v="Mar"/>
  </r>
  <r>
    <x v="12640"/>
    <d v="2015-08-19T00:00:00"/>
    <d v="2015-08-25T00:00:00"/>
    <n v="6"/>
    <s v="Second Class"/>
    <x v="2"/>
    <s v="Sofas"/>
    <n v="67"/>
    <n v="201"/>
    <n v="3"/>
    <n v="0.04"/>
    <n v="22.333333333333332"/>
    <n v="67"/>
    <n v="0.12"/>
    <n v="2.2333333333333334"/>
    <s v="Medium"/>
    <s v="EZ-0043416"/>
    <s v="Beck Gonzalez"/>
    <s v="Corporate"/>
    <s v="Cerignola"/>
    <s v="Apulia"/>
    <s v="Italy"/>
    <x v="9"/>
    <s v="Aug"/>
  </r>
  <r>
    <x v="12641"/>
    <d v="2015-09-20T00:00:00"/>
    <d v="2015-09-26T00:00:00"/>
    <n v="6"/>
    <s v="Second Class"/>
    <x v="2"/>
    <s v="Beds"/>
    <n v="78"/>
    <n v="78"/>
    <n v="1"/>
    <n v="0.02"/>
    <n v="78"/>
    <n v="78"/>
    <n v="0.02"/>
    <n v="7.8000000000000007"/>
    <s v="High"/>
    <s v="LL-0043417"/>
    <s v="Mcdonald Carroll"/>
    <s v="Consumer"/>
    <s v="Singapore"/>
    <s v="Singapore"/>
    <s v="Singapore"/>
    <x v="10"/>
    <s v="Sep"/>
  </r>
  <r>
    <x v="12642"/>
    <d v="2015-11-29T00:00:00"/>
    <d v="2015-12-09T00:00:00"/>
    <n v="10"/>
    <s v="Second Class"/>
    <x v="2"/>
    <s v="Dinning Tables"/>
    <n v="119"/>
    <n v="476"/>
    <n v="4"/>
    <n v="0.01"/>
    <n v="34.24"/>
    <n v="136.96"/>
    <n v="0.04"/>
    <n v="3.4240000000000004"/>
    <s v="High"/>
    <s v="EL-0043418"/>
    <s v="Shepherd Patel"/>
    <s v="Corporate"/>
    <s v="Kinshasa"/>
    <s v="Kinshasa"/>
    <s v="Democratic Republic of the Congo"/>
    <x v="7"/>
    <s v="Nov"/>
  </r>
  <r>
    <x v="12643"/>
    <d v="2015-08-06T00:00:00"/>
    <d v="2015-08-09T00:00:00"/>
    <n v="3"/>
    <s v="Second Class"/>
    <x v="2"/>
    <s v="Shoe Rack"/>
    <n v="124"/>
    <n v="124"/>
    <n v="1"/>
    <n v="0.01"/>
    <n v="42.76"/>
    <n v="42.76"/>
    <n v="0.01"/>
    <n v="4.2759999999999998"/>
    <s v="Critical"/>
    <s v="EN-0043419"/>
    <s v="Kelly Braden"/>
    <s v="Corporate"/>
    <s v="Newcastle"/>
    <s v="New South Wales"/>
    <s v="Australia"/>
    <x v="0"/>
    <s v="Aug"/>
  </r>
  <r>
    <x v="12644"/>
    <d v="2015-12-30T00:00:00"/>
    <d v="2016-01-05T00:00:00"/>
    <n v="6"/>
    <s v="Second Class"/>
    <x v="2"/>
    <s v="Umbrellas"/>
    <n v="70"/>
    <n v="280"/>
    <n v="4"/>
    <n v="0.03"/>
    <n v="17.5"/>
    <n v="70"/>
    <n v="0.12"/>
    <n v="1.75"/>
    <s v="High"/>
    <s v="AN-0043420"/>
    <s v="Rodgers Huffman"/>
    <s v="Consumer"/>
    <s v="Southport"/>
    <s v="England"/>
    <s v="United Kingdom"/>
    <x v="5"/>
    <s v="Dec"/>
  </r>
  <r>
    <x v="12645"/>
    <d v="2015-06-16T00:00:00"/>
    <d v="2015-06-19T00:00:00"/>
    <n v="3"/>
    <s v="Second Class"/>
    <x v="2"/>
    <s v="Dinner Crockery"/>
    <n v="133"/>
    <n v="399"/>
    <n v="3"/>
    <n v="0.02"/>
    <n v="45.019999999999996"/>
    <n v="135.06"/>
    <n v="0.06"/>
    <n v="4.5019999999999998"/>
    <s v="Medium"/>
    <s v="LE-0043421"/>
    <s v="Roy Lonsdale"/>
    <s v="Corporate"/>
    <s v="Perth"/>
    <s v="Western Australia"/>
    <s v="Australia"/>
    <x v="0"/>
    <s v="Jun"/>
  </r>
  <r>
    <x v="12646"/>
    <d v="2015-01-24T00:00:00"/>
    <d v="2015-02-02T00:00:00"/>
    <n v="9"/>
    <s v="Second Class"/>
    <x v="2"/>
    <s v="Sofa Covers"/>
    <n v="216"/>
    <n v="432"/>
    <n v="2"/>
    <n v="0.05"/>
    <n v="114.4"/>
    <n v="228.8"/>
    <n v="0.1"/>
    <n v="11.440000000000001"/>
    <s v="Medium"/>
    <s v="ON-0043422"/>
    <s v="Webster Jordon"/>
    <s v="Consumer"/>
    <s v="Mexico City"/>
    <s v="Distrito Federal"/>
    <s v="Mexico"/>
    <x v="5"/>
    <s v="Jan"/>
  </r>
  <r>
    <x v="12647"/>
    <d v="2015-01-10T00:00:00"/>
    <d v="2015-01-13T00:00:00"/>
    <n v="3"/>
    <s v="Second Class"/>
    <x v="2"/>
    <s v="Bed Sheets"/>
    <n v="211"/>
    <n v="211"/>
    <n v="1"/>
    <n v="0.03"/>
    <n v="124.67"/>
    <n v="124.67"/>
    <n v="0.03"/>
    <n v="12.467000000000001"/>
    <s v="Medium"/>
    <s v="NG-0043423"/>
    <s v="Harris Armstrong"/>
    <s v="Corporate"/>
    <s v="Montgomery"/>
    <s v="Alabama"/>
    <s v="United States"/>
    <x v="9"/>
    <s v="Jan"/>
  </r>
  <r>
    <x v="12648"/>
    <d v="2015-01-12T00:00:00"/>
    <d v="2015-01-21T00:00:00"/>
    <n v="9"/>
    <s v="Second Class"/>
    <x v="2"/>
    <s v="Curtains"/>
    <n v="34"/>
    <n v="68"/>
    <n v="2"/>
    <n v="0.03"/>
    <n v="17"/>
    <n v="34"/>
    <n v="0.06"/>
    <n v="1.7000000000000002"/>
    <s v="Medium"/>
    <s v="OK-0043424"/>
    <s v="Lewis Ashbrook"/>
    <s v="Corporate"/>
    <s v="Mecca"/>
    <s v="Makkah"/>
    <s v="Saudi Arabia"/>
    <x v="3"/>
    <s v="Jan"/>
  </r>
  <r>
    <x v="12649"/>
    <d v="2015-04-06T00:00:00"/>
    <d v="2015-04-12T00:00:00"/>
    <n v="6"/>
    <s v="Second Class"/>
    <x v="2"/>
    <s v="Towels"/>
    <n v="228"/>
    <n v="228"/>
    <n v="1"/>
    <n v="0.02"/>
    <n v="143.44"/>
    <n v="143.44"/>
    <n v="0.02"/>
    <n v="14.344000000000001"/>
    <s v="Medium"/>
    <s v="CK-0043425"/>
    <s v="Nicholson Murdock"/>
    <s v="Consumer"/>
    <s v="Tepic"/>
    <s v="Nayarit"/>
    <s v="Mexico"/>
    <x v="5"/>
    <s v="Apr"/>
  </r>
  <r>
    <x v="12650"/>
    <d v="2015-07-17T00:00:00"/>
    <d v="2015-07-18T00:00:00"/>
    <n v="1"/>
    <s v="Second Class"/>
    <x v="2"/>
    <s v="Sofas"/>
    <n v="67"/>
    <n v="268"/>
    <n v="4"/>
    <n v="0.05"/>
    <n v="16.75"/>
    <n v="67"/>
    <n v="0.2"/>
    <n v="1.675"/>
    <s v="High"/>
    <s v="MS-0043426"/>
    <s v="Knapp Williams"/>
    <s v="Home Office"/>
    <s v="Alice Springs"/>
    <s v="Northern Territory"/>
    <s v="Australia"/>
    <x v="0"/>
    <s v="Jul"/>
  </r>
  <r>
    <x v="12651"/>
    <d v="2015-11-18T00:00:00"/>
    <d v="2015-11-21T00:00:00"/>
    <n v="3"/>
    <s v="Second Class"/>
    <x v="2"/>
    <s v="Beds"/>
    <n v="78"/>
    <n v="78"/>
    <n v="1"/>
    <n v="0.04"/>
    <n v="78"/>
    <n v="78"/>
    <n v="0.04"/>
    <n v="7.8000000000000007"/>
    <s v="High"/>
    <s v="CH-0043427"/>
    <s v="Lambert Glotzbach"/>
    <s v="Consumer"/>
    <s v="Manila"/>
    <s v="National Capital"/>
    <s v="Philippines"/>
    <x v="10"/>
    <s v="Nov"/>
  </r>
  <r>
    <x v="12652"/>
    <d v="2015-06-29T00:00:00"/>
    <d v="2015-06-30T00:00:00"/>
    <n v="1"/>
    <s v="Second Class"/>
    <x v="2"/>
    <s v="Dinning Tables"/>
    <n v="119"/>
    <n v="595"/>
    <n v="5"/>
    <n v="0.02"/>
    <n v="27.1"/>
    <n v="135.5"/>
    <n v="0.1"/>
    <n v="2.7100000000000004"/>
    <s v="Medium"/>
    <s v="ER-0043428"/>
    <s v="Jennings Gardner"/>
    <s v="Consumer"/>
    <s v="Los Angeles"/>
    <s v="California"/>
    <s v="United States"/>
    <x v="6"/>
    <s v="Jun"/>
  </r>
  <r>
    <x v="12653"/>
    <d v="2015-08-10T00:00:00"/>
    <d v="2015-08-18T00:00:00"/>
    <n v="8"/>
    <s v="Second Class"/>
    <x v="2"/>
    <s v="Shoe Rack"/>
    <n v="124"/>
    <n v="620"/>
    <n v="5"/>
    <n v="0.04"/>
    <n v="19.2"/>
    <n v="96"/>
    <n v="0.2"/>
    <n v="1.92"/>
    <s v="High"/>
    <s v="IN-0043429"/>
    <s v="Bowers Martin"/>
    <s v="Consumer"/>
    <s v="Chaguanas"/>
    <s v="Chaguanas"/>
    <s v="Trinidad and Tobago"/>
    <x v="11"/>
    <s v="Aug"/>
  </r>
  <r>
    <x v="12654"/>
    <d v="2015-03-09T00:00:00"/>
    <d v="2015-03-18T00:00:00"/>
    <n v="9"/>
    <s v="Second Class"/>
    <x v="2"/>
    <s v="Umbrellas"/>
    <n v="70"/>
    <n v="70"/>
    <n v="1"/>
    <n v="0.01"/>
    <n v="70"/>
    <n v="70"/>
    <n v="0.01"/>
    <n v="7"/>
    <s v="Critical"/>
    <s v="AS-0043430"/>
    <s v="Fernandez Elias"/>
    <s v="Corporate"/>
    <s v="Bremerhaven"/>
    <s v="Bremen"/>
    <s v="Germany"/>
    <x v="1"/>
    <s v="Mar"/>
  </r>
  <r>
    <x v="12655"/>
    <d v="2015-03-29T00:00:00"/>
    <d v="2015-04-05T00:00:00"/>
    <n v="7"/>
    <s v="Second Class"/>
    <x v="2"/>
    <s v="Dinner Crockery"/>
    <n v="133"/>
    <n v="532"/>
    <n v="4"/>
    <n v="0.02"/>
    <n v="42.36"/>
    <n v="169.44"/>
    <n v="0.08"/>
    <n v="4.2359999999999998"/>
    <s v="High"/>
    <s v="NN-0043431"/>
    <s v="Morris Bergmann"/>
    <s v="Corporate"/>
    <s v="Jacksonville"/>
    <s v="Florida"/>
    <s v="United States"/>
    <x v="9"/>
    <s v="Mar"/>
  </r>
  <r>
    <x v="12656"/>
    <d v="2015-02-27T00:00:00"/>
    <d v="2015-03-02T00:00:00"/>
    <n v="3"/>
    <s v="Second Class"/>
    <x v="2"/>
    <s v="Sofa Covers"/>
    <n v="216"/>
    <n v="1080"/>
    <n v="5"/>
    <n v="0.03"/>
    <n v="103.6"/>
    <n v="518"/>
    <n v="0.15"/>
    <n v="10.36"/>
    <s v="Medium"/>
    <s v="SS-0043432"/>
    <s v="Berg Weiss"/>
    <s v="Home Office"/>
    <s v="Colima"/>
    <s v="Colima"/>
    <s v="Mexico"/>
    <x v="5"/>
    <s v="Feb"/>
  </r>
  <r>
    <x v="12657"/>
    <d v="2015-09-06T00:00:00"/>
    <d v="2015-09-12T00:00:00"/>
    <n v="6"/>
    <s v="Second Class"/>
    <x v="2"/>
    <s v="Bed Sheets"/>
    <n v="211"/>
    <n v="211"/>
    <n v="1"/>
    <n v="0.03"/>
    <n v="124.67"/>
    <n v="124.67"/>
    <n v="0.03"/>
    <n v="12.467000000000001"/>
    <s v="Medium"/>
    <s v="IN-0043433"/>
    <s v="Zimmerman Lichtenstein"/>
    <s v="Corporate"/>
    <s v="Ivry-sur-Seine"/>
    <s v="Ile-de-France"/>
    <s v="France"/>
    <x v="1"/>
    <s v="Sep"/>
  </r>
  <r>
    <x v="12658"/>
    <d v="2015-05-07T00:00:00"/>
    <d v="2015-05-09T00:00:00"/>
    <n v="2"/>
    <s v="Second Class"/>
    <x v="2"/>
    <s v="Curtains"/>
    <n v="34"/>
    <n v="68"/>
    <n v="2"/>
    <n v="0.03"/>
    <n v="17"/>
    <n v="34"/>
    <n v="0.06"/>
    <n v="1.7000000000000002"/>
    <s v="Medium"/>
    <s v="EN-0043434"/>
    <s v="Snyder Dahlen"/>
    <s v="Consumer"/>
    <s v="Jodhpur"/>
    <s v="Gujarat"/>
    <s v="India"/>
    <x v="2"/>
    <s v="May"/>
  </r>
  <r>
    <x v="12659"/>
    <d v="2015-01-04T00:00:00"/>
    <d v="2015-01-10T00:00:00"/>
    <n v="6"/>
    <s v="Second Class"/>
    <x v="2"/>
    <s v="Towels"/>
    <n v="228"/>
    <n v="228"/>
    <n v="1"/>
    <n v="0.05"/>
    <n v="136.6"/>
    <n v="136.6"/>
    <n v="0.05"/>
    <n v="13.66"/>
    <s v="High"/>
    <s v="IZ-0043435"/>
    <s v="Colon Kriz"/>
    <s v="Consumer"/>
    <s v="Kota Kinabalu"/>
    <s v="Sabah"/>
    <s v="Malaysia"/>
    <x v="10"/>
    <s v="Jan"/>
  </r>
  <r>
    <x v="12660"/>
    <d v="2015-04-03T00:00:00"/>
    <d v="2015-04-11T00:00:00"/>
    <n v="8"/>
    <s v="Second Class"/>
    <x v="2"/>
    <s v="Sofas"/>
    <n v="67"/>
    <n v="268"/>
    <n v="4"/>
    <n v="0.02"/>
    <n v="16.75"/>
    <n v="67"/>
    <n v="0.08"/>
    <n v="1.675"/>
    <s v="Medium"/>
    <s v="RE-0043436"/>
    <s v="Jefferson Macintyre"/>
    <s v="Consumer"/>
    <s v="Malang"/>
    <s v="Jawa Timur"/>
    <s v="Indonesia"/>
    <x v="10"/>
    <s v="Apr"/>
  </r>
  <r>
    <x v="12661"/>
    <d v="2015-07-06T00:00:00"/>
    <d v="2015-07-08T00:00:00"/>
    <n v="2"/>
    <s v="Second Class"/>
    <x v="2"/>
    <s v="Beds"/>
    <n v="78"/>
    <n v="156"/>
    <n v="2"/>
    <n v="0.05"/>
    <n v="39"/>
    <n v="78"/>
    <n v="0.1"/>
    <n v="3.9000000000000004"/>
    <s v="High"/>
    <s v="ON-0043437"/>
    <s v="Howell Eason"/>
    <s v="Consumer"/>
    <s v="San Pedro Sula"/>
    <s v="Cortés"/>
    <s v="Honduras"/>
    <x v="1"/>
    <s v="Jul"/>
  </r>
  <r>
    <x v="12662"/>
    <d v="2015-11-08T00:00:00"/>
    <d v="2015-11-09T00:00:00"/>
    <n v="1"/>
    <s v="Second Class"/>
    <x v="2"/>
    <s v="Dinning Tables"/>
    <n v="119"/>
    <n v="357"/>
    <n v="3"/>
    <n v="0.03"/>
    <n v="28.29"/>
    <n v="84.87"/>
    <n v="0.09"/>
    <n v="2.8290000000000002"/>
    <s v="Critical"/>
    <s v="EN-0043438"/>
    <s v="Rodriguez Arntzen"/>
    <s v="Consumer"/>
    <s v="Maracaibo"/>
    <s v="Zulia"/>
    <s v="Venezuela"/>
    <x v="9"/>
    <s v="Nov"/>
  </r>
  <r>
    <x v="12663"/>
    <d v="2015-08-28T00:00:00"/>
    <d v="2015-09-05T00:00:00"/>
    <n v="8"/>
    <s v="Second Class"/>
    <x v="2"/>
    <s v="Shoe Rack"/>
    <n v="124"/>
    <n v="248"/>
    <n v="2"/>
    <n v="0.01"/>
    <n v="41.52"/>
    <n v="83.04"/>
    <n v="0.02"/>
    <n v="4.1520000000000001"/>
    <s v="High"/>
    <s v="TZ-0043439"/>
    <s v="Rodriquez Glantz"/>
    <s v="Corporate"/>
    <s v="Buenos Aires"/>
    <s v="Buenos Aires"/>
    <s v="Argentina"/>
    <x v="9"/>
    <s v="Aug"/>
  </r>
  <r>
    <x v="12664"/>
    <d v="2015-03-15T00:00:00"/>
    <d v="2015-03-23T00:00:00"/>
    <n v="8"/>
    <s v="Second Class"/>
    <x v="2"/>
    <s v="Umbrellas"/>
    <n v="70"/>
    <n v="280"/>
    <n v="4"/>
    <n v="0.04"/>
    <n v="17.5"/>
    <n v="70"/>
    <n v="0.16"/>
    <n v="1.75"/>
    <s v="Medium"/>
    <s v="RI-0043440"/>
    <s v="Sawyer Molinari"/>
    <s v="Consumer"/>
    <s v="Barranquilla"/>
    <s v="Atlántico"/>
    <s v="Colombia"/>
    <x v="9"/>
    <s v="Mar"/>
  </r>
  <r>
    <x v="12665"/>
    <d v="2015-12-07T00:00:00"/>
    <d v="2015-12-17T00:00:00"/>
    <n v="10"/>
    <s v="Second Class"/>
    <x v="2"/>
    <s v="Dinner Crockery"/>
    <n v="133"/>
    <n v="133"/>
    <n v="1"/>
    <n v="0.03"/>
    <n v="49.01"/>
    <n v="49.01"/>
    <n v="0.03"/>
    <n v="4.9009999999999998"/>
    <s v="Critical"/>
    <s v="NE-0043441"/>
    <s v="Lyons Hane"/>
    <s v="Corporate"/>
    <s v="Drancy"/>
    <s v="Ile-de-France"/>
    <s v="France"/>
    <x v="1"/>
    <s v="Dec"/>
  </r>
  <r>
    <x v="12666"/>
    <d v="2015-12-20T00:00:00"/>
    <d v="2015-12-27T00:00:00"/>
    <n v="7"/>
    <s v="Second Class"/>
    <x v="2"/>
    <s v="Sofa Covers"/>
    <n v="216"/>
    <n v="864"/>
    <n v="4"/>
    <n v="0.05"/>
    <n v="92.8"/>
    <n v="371.2"/>
    <n v="0.2"/>
    <n v="9.2799999999999994"/>
    <s v="High"/>
    <s v="AM-0043442"/>
    <s v="Mckee Sundaresam"/>
    <s v="Home Office"/>
    <s v="Dorsten"/>
    <s v="North Rhine-Westphalia"/>
    <s v="Germany"/>
    <x v="1"/>
    <s v="Dec"/>
  </r>
  <r>
    <x v="12667"/>
    <d v="2015-03-22T00:00:00"/>
    <d v="2015-04-01T00:00:00"/>
    <n v="10"/>
    <s v="Second Class"/>
    <x v="2"/>
    <s v="Bed Sheets"/>
    <n v="211"/>
    <n v="422"/>
    <n v="2"/>
    <n v="0.05"/>
    <n v="109.9"/>
    <n v="219.8"/>
    <n v="0.1"/>
    <n v="10.990000000000002"/>
    <s v="High"/>
    <s v="ON-0043443"/>
    <s v="Quinn Karlsson"/>
    <s v="Consumer"/>
    <s v="Houston"/>
    <s v="Texas"/>
    <s v="United States"/>
    <x v="1"/>
    <s v="Mar"/>
  </r>
  <r>
    <x v="12668"/>
    <d v="2015-12-27T00:00:00"/>
    <d v="2015-12-31T00:00:00"/>
    <n v="4"/>
    <s v="Second Class"/>
    <x v="2"/>
    <s v="Curtains"/>
    <n v="34"/>
    <n v="170"/>
    <n v="5"/>
    <n v="0.01"/>
    <n v="6.8"/>
    <n v="34"/>
    <n v="0.05"/>
    <n v="0.68"/>
    <s v="High"/>
    <s v="ES-0043444"/>
    <s v="Adkins Jones"/>
    <s v="Consumer"/>
    <s v="Wellington"/>
    <s v="Wellington"/>
    <s v="New Zealand"/>
    <x v="0"/>
    <s v="Dec"/>
  </r>
  <r>
    <x v="12669"/>
    <d v="2015-05-11T00:00:00"/>
    <d v="2015-05-20T00:00:00"/>
    <n v="9"/>
    <s v="Second Class"/>
    <x v="2"/>
    <s v="Towels"/>
    <n v="228"/>
    <n v="1140"/>
    <n v="5"/>
    <n v="0.02"/>
    <n v="125.19999999999999"/>
    <n v="626"/>
    <n v="0.1"/>
    <n v="12.52"/>
    <s v="Critical"/>
    <s v="EN-0043445"/>
    <s v="Moon Weien"/>
    <s v="Consumer"/>
    <s v="Tokyo"/>
    <s v="Tokyo"/>
    <s v="Japan"/>
    <x v="4"/>
    <s v="May"/>
  </r>
  <r>
    <x v="12670"/>
    <d v="2015-02-24T00:00:00"/>
    <d v="2015-03-04T00:00:00"/>
    <n v="8"/>
    <s v="Second Class"/>
    <x v="2"/>
    <s v="Sofas"/>
    <n v="67"/>
    <n v="335"/>
    <n v="5"/>
    <n v="0.02"/>
    <n v="13.4"/>
    <n v="67"/>
    <n v="0.1"/>
    <n v="1.34"/>
    <s v="High"/>
    <s v="CH-0043446"/>
    <s v="May Französisch"/>
    <s v="Consumer"/>
    <s v="Jakarta"/>
    <s v="Jakarta"/>
    <s v="Indonesia"/>
    <x v="10"/>
    <s v="Feb"/>
  </r>
  <r>
    <x v="12671"/>
    <d v="2015-09-15T00:00:00"/>
    <d v="2015-09-21T00:00:00"/>
    <n v="6"/>
    <s v="Second Class"/>
    <x v="2"/>
    <s v="Beds"/>
    <n v="78"/>
    <n v="390"/>
    <n v="5"/>
    <n v="0.01"/>
    <n v="15.6"/>
    <n v="78"/>
    <n v="0.05"/>
    <n v="1.56"/>
    <s v="High"/>
    <s v="EN-0043447"/>
    <s v="Reyes Christensen"/>
    <s v="Consumer"/>
    <s v="Voronezh"/>
    <s v="Voronezh"/>
    <s v="Russia"/>
    <x v="3"/>
    <s v="Sep"/>
  </r>
  <r>
    <x v="12672"/>
    <d v="2015-05-05T00:00:00"/>
    <d v="2015-05-13T00:00:00"/>
    <n v="8"/>
    <s v="Second Class"/>
    <x v="2"/>
    <s v="Dinning Tables"/>
    <n v="119"/>
    <n v="238"/>
    <n v="2"/>
    <n v="0.02"/>
    <n v="34.24"/>
    <n v="68.48"/>
    <n v="0.04"/>
    <n v="3.4240000000000004"/>
    <s v="Critical"/>
    <s v="CH-0043448"/>
    <s v="Hardin Roach"/>
    <s v="Consumer"/>
    <s v="Gongzhuling"/>
    <s v="Jilin"/>
    <s v="China"/>
    <x v="4"/>
    <s v="May"/>
  </r>
  <r>
    <x v="12673"/>
    <d v="2015-09-11T00:00:00"/>
    <d v="2015-09-17T00:00:00"/>
    <n v="6"/>
    <s v="Second Class"/>
    <x v="2"/>
    <s v="Shoe Rack"/>
    <n v="124"/>
    <n v="496"/>
    <n v="4"/>
    <n v="0.04"/>
    <n v="24.16"/>
    <n v="96.64"/>
    <n v="0.16"/>
    <n v="2.4160000000000004"/>
    <s v="Critical"/>
    <s v="DI-0043449"/>
    <s v="Dean Etezadi"/>
    <s v="Consumer"/>
    <s v="Seattle"/>
    <s v="Washington"/>
    <s v="United States"/>
    <x v="6"/>
    <s v="Sep"/>
  </r>
  <r>
    <x v="12674"/>
    <d v="2015-07-24T00:00:00"/>
    <d v="2015-08-01T00:00:00"/>
    <n v="8"/>
    <s v="Second Class"/>
    <x v="2"/>
    <s v="Umbrellas"/>
    <n v="70"/>
    <n v="140"/>
    <n v="2"/>
    <n v="0.01"/>
    <n v="35"/>
    <n v="70"/>
    <n v="0.02"/>
    <n v="3.5"/>
    <s v="Medium"/>
    <s v="ER-0043450"/>
    <s v="Whitehead Pelletier"/>
    <s v="Corporate"/>
    <s v="Wollongong"/>
    <s v="New South Wales"/>
    <s v="Australia"/>
    <x v="0"/>
    <s v="Jul"/>
  </r>
  <r>
    <x v="12675"/>
    <d v="2015-01-18T00:00:00"/>
    <d v="2015-01-26T00:00:00"/>
    <n v="8"/>
    <s v="Second Class"/>
    <x v="2"/>
    <s v="Dinner Crockery"/>
    <n v="133"/>
    <n v="266"/>
    <n v="2"/>
    <n v="0.04"/>
    <n v="42.36"/>
    <n v="84.72"/>
    <n v="0.08"/>
    <n v="4.2359999999999998"/>
    <s v="High"/>
    <s v="EY-0043451"/>
    <s v="Carpenter Decherney"/>
    <s v="Corporate"/>
    <s v="La Ceiba"/>
    <s v="Atlántida"/>
    <s v="Honduras"/>
    <x v="1"/>
    <s v="Jan"/>
  </r>
  <r>
    <x v="12676"/>
    <d v="2015-04-13T00:00:00"/>
    <d v="2015-04-18T00:00:00"/>
    <n v="5"/>
    <s v="Second Class"/>
    <x v="2"/>
    <s v="Sofa Covers"/>
    <n v="216"/>
    <n v="1080"/>
    <n v="5"/>
    <n v="0.04"/>
    <n v="92.8"/>
    <n v="464"/>
    <n v="0.2"/>
    <n v="9.2799999999999994"/>
    <s v="High"/>
    <s v="DY-0043452"/>
    <s v="Guerrero Kennedy"/>
    <s v="Corporate"/>
    <s v="Nuremberg"/>
    <s v="Bavaria"/>
    <s v="Germany"/>
    <x v="1"/>
    <s v="Apr"/>
  </r>
  <r>
    <x v="12677"/>
    <d v="2015-03-08T00:00:00"/>
    <d v="2015-03-17T00:00:00"/>
    <n v="9"/>
    <s v="Second Class"/>
    <x v="2"/>
    <s v="Bed Sheets"/>
    <n v="211"/>
    <n v="422"/>
    <n v="2"/>
    <n v="0.02"/>
    <n v="122.56"/>
    <n v="245.12"/>
    <n v="0.04"/>
    <n v="12.256"/>
    <s v="High"/>
    <s v="CK-0043453"/>
    <s v="Rivera Black"/>
    <s v="Consumer"/>
    <s v="Palmerston North"/>
    <s v="Manawatu-Wanganui"/>
    <s v="New Zealand"/>
    <x v="0"/>
    <s v="Mar"/>
  </r>
  <r>
    <x v="12678"/>
    <d v="2015-07-24T00:00:00"/>
    <d v="2015-07-30T00:00:00"/>
    <n v="6"/>
    <s v="Second Class"/>
    <x v="2"/>
    <s v="Curtains"/>
    <n v="34"/>
    <n v="102"/>
    <n v="3"/>
    <n v="0.05"/>
    <n v="11.333333333333334"/>
    <n v="34"/>
    <n v="0.15000000000000002"/>
    <n v="1.1333333333333335"/>
    <s v="Critical"/>
    <s v="EZ-0043454"/>
    <s v="Newman Gonzalez"/>
    <s v="Consumer"/>
    <s v="Managua"/>
    <s v="Managua"/>
    <s v="Nicaragua"/>
    <x v="1"/>
    <s v="Jul"/>
  </r>
  <r>
    <x v="12679"/>
    <d v="2015-11-28T00:00:00"/>
    <d v="2015-11-30T00:00:00"/>
    <n v="2"/>
    <s v="Second Class"/>
    <x v="2"/>
    <s v="Towels"/>
    <n v="228"/>
    <n v="1140"/>
    <n v="5"/>
    <n v="0.04"/>
    <n v="102.39999999999999"/>
    <n v="511.99999999999994"/>
    <n v="0.2"/>
    <n v="10.24"/>
    <s v="Medium"/>
    <s v="IS-0043455"/>
    <s v="Humphrey Preis"/>
    <s v="Home Office"/>
    <s v="Ratingen"/>
    <s v="North Rhine-Westphalia"/>
    <s v="Germany"/>
    <x v="1"/>
    <s v="Nov"/>
  </r>
  <r>
    <x v="12680"/>
    <d v="2015-01-30T00:00:00"/>
    <d v="2015-02-05T00:00:00"/>
    <n v="6"/>
    <s v="Second Class"/>
    <x v="2"/>
    <s v="Sofas"/>
    <n v="67"/>
    <n v="268"/>
    <n v="4"/>
    <n v="0.02"/>
    <n v="16.75"/>
    <n v="67"/>
    <n v="0.08"/>
    <n v="1.675"/>
    <s v="Medium"/>
    <s v="ON-0043456"/>
    <s v="Horne Wilson"/>
    <s v="Consumer"/>
    <s v="Chaoyang"/>
    <s v="Liaoning"/>
    <s v="China"/>
    <x v="4"/>
    <s v="Jan"/>
  </r>
  <r>
    <x v="12681"/>
    <d v="2015-06-01T00:00:00"/>
    <d v="2015-06-02T00:00:00"/>
    <n v="1"/>
    <s v="Second Class"/>
    <x v="2"/>
    <s v="Beds"/>
    <n v="78"/>
    <n v="156"/>
    <n v="2"/>
    <n v="0.01"/>
    <n v="39"/>
    <n v="78"/>
    <n v="0.02"/>
    <n v="3.9000000000000004"/>
    <s v="Medium"/>
    <s v="LS-0043457"/>
    <s v="Lane Daniels"/>
    <s v="Consumer"/>
    <s v="Baia Mare"/>
    <s v="Maramures"/>
    <s v="Romania"/>
    <x v="3"/>
    <s v="Jun"/>
  </r>
  <r>
    <x v="12682"/>
    <d v="2015-11-07T00:00:00"/>
    <d v="2015-11-17T00:00:00"/>
    <n v="10"/>
    <s v="Second Class"/>
    <x v="2"/>
    <s v="Dinning Tables"/>
    <n v="119"/>
    <n v="238"/>
    <n v="2"/>
    <n v="0.05"/>
    <n v="27.1"/>
    <n v="54.2"/>
    <n v="0.1"/>
    <n v="2.7100000000000004"/>
    <s v="Medium"/>
    <s v="EL-0043458"/>
    <s v="Ellis Carmichael"/>
    <s v="Consumer"/>
    <s v="Choloma"/>
    <s v="Cortés"/>
    <s v="Honduras"/>
    <x v="1"/>
    <s v="Nov"/>
  </r>
  <r>
    <x v="12683"/>
    <d v="2015-07-10T00:00:00"/>
    <d v="2015-07-13T00:00:00"/>
    <n v="3"/>
    <s v="Second Class"/>
    <x v="2"/>
    <s v="Shoe Rack"/>
    <n v="124"/>
    <n v="124"/>
    <n v="1"/>
    <n v="0.05"/>
    <n v="37.799999999999997"/>
    <n v="37.799999999999997"/>
    <n v="0.05"/>
    <n v="3.78"/>
    <s v="Medium"/>
    <s v="IE-0043459"/>
    <s v="Schultz Guthrie"/>
    <s v="Consumer"/>
    <s v="Jiangdu"/>
    <s v="Jiangsu"/>
    <s v="China"/>
    <x v="4"/>
    <s v="Jul"/>
  </r>
  <r>
    <x v="12684"/>
    <d v="2015-10-21T00:00:00"/>
    <d v="2015-10-22T00:00:00"/>
    <n v="1"/>
    <s v="Second Class"/>
    <x v="2"/>
    <s v="Umbrellas"/>
    <n v="70"/>
    <n v="70"/>
    <n v="1"/>
    <n v="0.05"/>
    <n v="70"/>
    <n v="70"/>
    <n v="0.05"/>
    <n v="7"/>
    <s v="Medium"/>
    <s v="OK-0043460"/>
    <s v="Lewis Ashbrook"/>
    <s v="Corporate"/>
    <s v="Chingola"/>
    <s v="Copperbelt"/>
    <s v="Zambia"/>
    <x v="7"/>
    <s v="Oct"/>
  </r>
  <r>
    <x v="12685"/>
    <d v="2015-05-20T00:00:00"/>
    <d v="2015-05-28T00:00:00"/>
    <n v="8"/>
    <s v="Second Class"/>
    <x v="2"/>
    <s v="Dinner Crockery"/>
    <n v="133"/>
    <n v="133"/>
    <n v="1"/>
    <n v="0.05"/>
    <n v="46.35"/>
    <n v="46.35"/>
    <n v="0.05"/>
    <n v="4.6350000000000007"/>
    <s v="High"/>
    <s v="CK-0043461"/>
    <s v="Maynard Selesnick"/>
    <s v="Corporate"/>
    <s v="Ankara"/>
    <s v="Ankara"/>
    <s v="Turkey"/>
    <x v="3"/>
    <s v="May"/>
  </r>
  <r>
    <x v="12686"/>
    <d v="2015-01-21T00:00:00"/>
    <d v="2015-01-25T00:00:00"/>
    <n v="4"/>
    <s v="Second Class"/>
    <x v="2"/>
    <s v="Sofa Covers"/>
    <n v="216"/>
    <n v="216"/>
    <n v="1"/>
    <n v="0.05"/>
    <n v="125.2"/>
    <n v="125.2"/>
    <n v="0.05"/>
    <n v="12.520000000000001"/>
    <s v="Critical"/>
    <s v="DY-0043462"/>
    <s v="Parks Grady"/>
    <s v="Corporate"/>
    <s v="Miguel Hidalgo"/>
    <s v="Distrito Federal"/>
    <s v="Mexico"/>
    <x v="5"/>
    <s v="Jan"/>
  </r>
  <r>
    <x v="12687"/>
    <d v="2015-01-18T00:00:00"/>
    <d v="2015-01-26T00:00:00"/>
    <n v="8"/>
    <s v="Second Class"/>
    <x v="2"/>
    <s v="Bed Sheets"/>
    <n v="211"/>
    <n v="422"/>
    <n v="2"/>
    <n v="0.01"/>
    <n v="126.78"/>
    <n v="253.56"/>
    <n v="0.02"/>
    <n v="12.678000000000001"/>
    <s v="High"/>
    <s v="EE-0043463"/>
    <s v="Norton Magee"/>
    <s v="Corporate"/>
    <s v="Turin"/>
    <s v="Piedmont"/>
    <s v="Italy"/>
    <x v="9"/>
    <s v="Jan"/>
  </r>
  <r>
    <x v="12688"/>
    <d v="2015-05-20T00:00:00"/>
    <d v="2015-05-25T00:00:00"/>
    <n v="5"/>
    <s v="Second Class"/>
    <x v="2"/>
    <s v="Curtains"/>
    <n v="34"/>
    <n v="34"/>
    <n v="1"/>
    <n v="0.04"/>
    <n v="34"/>
    <n v="34"/>
    <n v="0.04"/>
    <n v="3.4000000000000004"/>
    <s v="Medium"/>
    <s v="DT-0043464"/>
    <s v="Rojas Schmidt"/>
    <s v="Home Office"/>
    <s v="Gaziantep"/>
    <s v="Gaziantep"/>
    <s v="Turkey"/>
    <x v="3"/>
    <s v="May"/>
  </r>
  <r>
    <x v="12689"/>
    <d v="2015-01-11T00:00:00"/>
    <d v="2015-01-12T00:00:00"/>
    <n v="1"/>
    <s v="Second Class"/>
    <x v="2"/>
    <s v="Towels"/>
    <n v="228"/>
    <n v="456"/>
    <n v="2"/>
    <n v="0.05"/>
    <n v="125.2"/>
    <n v="250.4"/>
    <n v="0.1"/>
    <n v="12.520000000000001"/>
    <s v="Medium"/>
    <s v="ER-0043465"/>
    <s v="Whitehead Pelletier"/>
    <s v="Corporate"/>
    <s v="Daejeon"/>
    <s v="Daejeon"/>
    <s v="South Korea"/>
    <x v="4"/>
    <s v="Jan"/>
  </r>
  <r>
    <x v="12690"/>
    <d v="2015-10-18T00:00:00"/>
    <d v="2015-10-22T00:00:00"/>
    <n v="4"/>
    <s v="Second Class"/>
    <x v="2"/>
    <s v="Sofas"/>
    <n v="67"/>
    <n v="268"/>
    <n v="4"/>
    <n v="0.01"/>
    <n v="16.75"/>
    <n v="67"/>
    <n v="0.04"/>
    <n v="1.675"/>
    <s v="Medium"/>
    <s v="AN-0043466"/>
    <s v="Savage Phan"/>
    <s v="Consumer"/>
    <s v="Birmingham"/>
    <s v="England"/>
    <s v="United Kingdom"/>
    <x v="5"/>
    <s v="Oct"/>
  </r>
  <r>
    <x v="12691"/>
    <d v="2015-06-01T00:00:00"/>
    <d v="2015-06-05T00:00:00"/>
    <n v="4"/>
    <s v="Second Class"/>
    <x v="2"/>
    <s v="Beds"/>
    <n v="78"/>
    <n v="390"/>
    <n v="5"/>
    <n v="0.03"/>
    <n v="15.6"/>
    <n v="78"/>
    <n v="0.15"/>
    <n v="1.56"/>
    <s v="Medium"/>
    <s v="ON-0043467"/>
    <s v="Alvarez Eaton"/>
    <s v="Corporate"/>
    <s v="Shantou"/>
    <s v="Guangdong"/>
    <s v="China"/>
    <x v="4"/>
    <s v="Jun"/>
  </r>
  <r>
    <x v="12692"/>
    <d v="2015-01-16T00:00:00"/>
    <d v="2015-01-20T00:00:00"/>
    <n v="4"/>
    <s v="Second Class"/>
    <x v="2"/>
    <s v="Dinning Tables"/>
    <n v="119"/>
    <n v="476"/>
    <n v="4"/>
    <n v="0.05"/>
    <n v="15.2"/>
    <n v="60.8"/>
    <n v="0.2"/>
    <n v="1.52"/>
    <s v="Medium"/>
    <s v="ON-0043468"/>
    <s v="Barron Thompson"/>
    <s v="Home Office"/>
    <s v="Gold Coast"/>
    <s v="Queensland"/>
    <s v="Australia"/>
    <x v="0"/>
    <s v="Jan"/>
  </r>
  <r>
    <x v="12693"/>
    <d v="2015-07-19T00:00:00"/>
    <d v="2015-07-26T00:00:00"/>
    <n v="7"/>
    <s v="Second Class"/>
    <x v="2"/>
    <s v="Shoe Rack"/>
    <n v="124"/>
    <n v="124"/>
    <n v="1"/>
    <n v="0.03"/>
    <n v="40.28"/>
    <n v="40.28"/>
    <n v="0.03"/>
    <n v="4.0280000000000005"/>
    <s v="Medium"/>
    <s v="AB-0043469"/>
    <s v="Cardenas Yedwab"/>
    <s v="Home Office"/>
    <s v="Kananga"/>
    <s v="Kasai-Occidental"/>
    <s v="Democratic Republic of the Congo"/>
    <x v="7"/>
    <s v="Jul"/>
  </r>
  <r>
    <x v="12694"/>
    <d v="2015-06-28T00:00:00"/>
    <d v="2015-06-30T00:00:00"/>
    <n v="2"/>
    <s v="Second Class"/>
    <x v="2"/>
    <s v="Umbrellas"/>
    <n v="70"/>
    <n v="210"/>
    <n v="3"/>
    <n v="0.04"/>
    <n v="23.333333333333332"/>
    <n v="70"/>
    <n v="0.12"/>
    <n v="2.3333333333333335"/>
    <s v="Medium"/>
    <s v="DI-0043470"/>
    <s v="Dean Etezadi"/>
    <s v="Consumer"/>
    <s v="Cholula"/>
    <s v="Puebla"/>
    <s v="Mexico"/>
    <x v="5"/>
    <s v="Jun"/>
  </r>
  <r>
    <x v="12695"/>
    <d v="2015-12-05T00:00:00"/>
    <d v="2015-12-12T00:00:00"/>
    <n v="7"/>
    <s v="Second Class"/>
    <x v="2"/>
    <s v="Dinner Crockery"/>
    <n v="133"/>
    <n v="266"/>
    <n v="2"/>
    <n v="0.04"/>
    <n v="42.36"/>
    <n v="84.72"/>
    <n v="0.08"/>
    <n v="4.2359999999999998"/>
    <s v="High"/>
    <s v="ND-0043471"/>
    <s v="Bryan Mcfarland"/>
    <s v="Consumer"/>
    <s v="Cagnes-sur-Mer"/>
    <s v="Provence-Alpes-Côte d'Azur"/>
    <s v="France"/>
    <x v="1"/>
    <s v="Dec"/>
  </r>
  <r>
    <x v="12696"/>
    <d v="2015-04-05T00:00:00"/>
    <d v="2015-04-12T00:00:00"/>
    <n v="7"/>
    <s v="Second Class"/>
    <x v="2"/>
    <s v="Sofa Covers"/>
    <n v="216"/>
    <n v="432"/>
    <n v="2"/>
    <n v="0.03"/>
    <n v="123.04"/>
    <n v="246.08"/>
    <n v="0.06"/>
    <n v="12.304000000000002"/>
    <s v="Medium"/>
    <s v="EL-0043472"/>
    <s v="Ellis Carmichael"/>
    <s v="Consumer"/>
    <s v="Limoeiro do Norte"/>
    <s v="Ceará"/>
    <s v="Brazil"/>
    <x v="9"/>
    <s v="Apr"/>
  </r>
  <r>
    <x v="12697"/>
    <d v="2015-03-27T00:00:00"/>
    <d v="2015-04-05T00:00:00"/>
    <n v="9"/>
    <s v="Second Class"/>
    <x v="2"/>
    <s v="Bed Sheets"/>
    <n v="211"/>
    <n v="1055"/>
    <n v="5"/>
    <n v="0.05"/>
    <n v="78.25"/>
    <n v="391.25"/>
    <n v="0.25"/>
    <n v="7.8250000000000002"/>
    <s v="Medium"/>
    <s v="AN-0043473"/>
    <s v="Chapman Donovan"/>
    <s v="Consumer"/>
    <s v="New York City"/>
    <s v="New York"/>
    <s v="United States"/>
    <x v="8"/>
    <s v="Mar"/>
  </r>
  <r>
    <x v="12698"/>
    <d v="2015-04-19T00:00:00"/>
    <d v="2015-04-23T00:00:00"/>
    <n v="4"/>
    <s v="Second Class"/>
    <x v="2"/>
    <s v="Curtains"/>
    <n v="34"/>
    <n v="136"/>
    <n v="4"/>
    <n v="0.05"/>
    <n v="8.5"/>
    <n v="34"/>
    <n v="0.2"/>
    <n v="0.85000000000000009"/>
    <s v="Critical"/>
    <s v="KY-0043474"/>
    <s v="Holman Zandusky"/>
    <s v="Corporate"/>
    <s v="Prague"/>
    <s v="Prague"/>
    <s v="Czech Republic"/>
    <x v="3"/>
    <s v="Apr"/>
  </r>
  <r>
    <x v="12699"/>
    <d v="2015-07-10T00:00:00"/>
    <d v="2015-07-18T00:00:00"/>
    <n v="8"/>
    <s v="Second Class"/>
    <x v="2"/>
    <s v="Towels"/>
    <n v="228"/>
    <n v="684"/>
    <n v="3"/>
    <n v="0.04"/>
    <n v="120.64"/>
    <n v="361.92"/>
    <n v="0.12"/>
    <n v="12.064"/>
    <s v="Medium"/>
    <s v="RR-0043475"/>
    <s v="Peters Derr"/>
    <s v="Corporate"/>
    <s v="Bukavu"/>
    <s v="South Kivu"/>
    <s v="Democratic Republic of the Congo"/>
    <x v="7"/>
    <s v="Jul"/>
  </r>
  <r>
    <x v="12700"/>
    <d v="2015-02-12T00:00:00"/>
    <d v="2015-02-17T00:00:00"/>
    <n v="5"/>
    <s v="Second Class"/>
    <x v="2"/>
    <s v="Sofas"/>
    <n v="67"/>
    <n v="268"/>
    <n v="4"/>
    <n v="0.03"/>
    <n v="16.75"/>
    <n v="67"/>
    <n v="0.12"/>
    <n v="1.675"/>
    <s v="High"/>
    <s v="ON-0043476"/>
    <s v="Barron Thompson"/>
    <s v="Home Office"/>
    <s v="Vienna"/>
    <s v="Vienna"/>
    <s v="Austria"/>
    <x v="3"/>
    <s v="Feb"/>
  </r>
  <r>
    <x v="12701"/>
    <d v="2015-02-03T00:00:00"/>
    <d v="2015-02-07T00:00:00"/>
    <n v="4"/>
    <s v="Second Class"/>
    <x v="2"/>
    <s v="Beds"/>
    <n v="78"/>
    <n v="312"/>
    <n v="4"/>
    <n v="0.03"/>
    <n v="19.5"/>
    <n v="78"/>
    <n v="0.12"/>
    <n v="1.9500000000000002"/>
    <s v="High"/>
    <s v="ER-0043477"/>
    <s v="Neal Gainer"/>
    <s v="Consumer"/>
    <s v="Bremen"/>
    <s v="Bremen"/>
    <s v="Germany"/>
    <x v="1"/>
    <s v="Feb"/>
  </r>
  <r>
    <x v="12702"/>
    <d v="2015-09-05T00:00:00"/>
    <d v="2015-09-09T00:00:00"/>
    <n v="4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AN-0043478"/>
    <s v="Morales Chapman"/>
    <s v="Home Office"/>
    <s v="Dublin"/>
    <s v="Dublin"/>
    <s v="Ireland"/>
    <x v="5"/>
    <s v="Sep"/>
  </r>
  <r>
    <x v="12703"/>
    <d v="2015-05-12T00:00:00"/>
    <d v="2015-05-19T00:00:00"/>
    <n v="7"/>
    <s v="Second Class"/>
    <x v="2"/>
    <s v="Shoe Rack"/>
    <n v="124"/>
    <n v="248"/>
    <n v="2"/>
    <n v="0.02"/>
    <n v="39.04"/>
    <n v="78.08"/>
    <n v="0.04"/>
    <n v="3.9039999999999999"/>
    <s v="Critical"/>
    <s v="LL-0043479"/>
    <s v="Dominguez Norvell"/>
    <s v="Consumer"/>
    <s v="Jeddah"/>
    <s v="Makkah"/>
    <s v="Saudi Arabia"/>
    <x v="3"/>
    <s v="May"/>
  </r>
  <r>
    <x v="12704"/>
    <d v="2015-01-24T00:00:00"/>
    <d v="2015-01-29T00:00:00"/>
    <n v="5"/>
    <s v="Second Class"/>
    <x v="2"/>
    <s v="Umbrellas"/>
    <n v="70"/>
    <n v="280"/>
    <n v="4"/>
    <n v="0.01"/>
    <n v="17.5"/>
    <n v="70"/>
    <n v="0.04"/>
    <n v="1.75"/>
    <s v="Medium"/>
    <s v="EN-0043480"/>
    <s v="Hunt Cohen"/>
    <s v="Consumer"/>
    <s v="Bamako"/>
    <s v="Bamako"/>
    <s v="Mali"/>
    <x v="7"/>
    <s v="Jan"/>
  </r>
  <r>
    <x v="12705"/>
    <d v="2015-09-10T00:00:00"/>
    <d v="2015-09-19T00:00:00"/>
    <n v="9"/>
    <s v="Second Class"/>
    <x v="2"/>
    <s v="Dinner Crockery"/>
    <n v="133"/>
    <n v="665"/>
    <n v="5"/>
    <n v="0.03"/>
    <n v="33.049999999999997"/>
    <n v="165.25"/>
    <n v="0.15"/>
    <n v="3.3049999999999997"/>
    <s v="Medium"/>
    <s v="TE-0043481"/>
    <s v="Jackson Applegate"/>
    <s v="Corporate"/>
    <s v="Tamarac"/>
    <s v="Florida"/>
    <s v="United States"/>
    <x v="9"/>
    <s v="Sep"/>
  </r>
  <r>
    <x v="12706"/>
    <d v="2015-08-11T00:00:00"/>
    <d v="2015-08-17T00:00:00"/>
    <n v="6"/>
    <s v="Second Class"/>
    <x v="2"/>
    <s v="Sofa Covers"/>
    <n v="216"/>
    <n v="648"/>
    <n v="3"/>
    <n v="0.04"/>
    <n v="110.08"/>
    <n v="330.24"/>
    <n v="0.12"/>
    <n v="11.008000000000001"/>
    <s v="Medium"/>
    <s v="ES-0043482"/>
    <s v="Dunn Cortes"/>
    <s v="Home Office"/>
    <s v="Los Angeles"/>
    <s v="California"/>
    <s v="United States"/>
    <x v="6"/>
    <s v="Aug"/>
  </r>
  <r>
    <x v="12707"/>
    <d v="2015-06-06T00:00:00"/>
    <d v="2015-06-12T00:00:00"/>
    <n v="6"/>
    <s v="Second Class"/>
    <x v="2"/>
    <s v="Bed Sheets"/>
    <n v="211"/>
    <n v="844"/>
    <n v="4"/>
    <n v="0.04"/>
    <n v="97.240000000000009"/>
    <n v="388.96000000000004"/>
    <n v="0.16"/>
    <n v="9.724000000000002"/>
    <s v="High"/>
    <s v="IS-0043483"/>
    <s v="Parrish Preis"/>
    <s v="Home Office"/>
    <s v="Kuantan"/>
    <s v="Pahang"/>
    <s v="Malaysia"/>
    <x v="10"/>
    <s v="Jun"/>
  </r>
  <r>
    <x v="12708"/>
    <d v="2015-12-05T00:00:00"/>
    <d v="2015-12-14T00:00:00"/>
    <n v="9"/>
    <s v="Second Class"/>
    <x v="2"/>
    <s v="Curtains"/>
    <n v="34"/>
    <n v="170"/>
    <n v="5"/>
    <n v="0.04"/>
    <n v="6.8"/>
    <n v="34"/>
    <n v="0.2"/>
    <n v="0.68"/>
    <s v="Medium"/>
    <s v="DT-0043484"/>
    <s v="Wood Braunhardt"/>
    <s v="Home Office"/>
    <s v="Victoria"/>
    <s v="Tamaulipas"/>
    <s v="Mexico"/>
    <x v="5"/>
    <s v="Dec"/>
  </r>
  <r>
    <x v="12709"/>
    <d v="2015-07-15T00:00:00"/>
    <d v="2015-07-19T00:00:00"/>
    <n v="4"/>
    <s v="Second Class"/>
    <x v="2"/>
    <s v="Towels"/>
    <n v="228"/>
    <n v="684"/>
    <n v="3"/>
    <n v="0.02"/>
    <n v="134.32"/>
    <n v="402.96"/>
    <n v="0.06"/>
    <n v="13.432"/>
    <s v="Medium"/>
    <s v="NN-0043485"/>
    <s v="Hoffman Flathmann"/>
    <s v="Consumer"/>
    <s v="Antibes"/>
    <s v="Provence-Alpes-Côte d'Azur"/>
    <s v="France"/>
    <x v="1"/>
    <s v="Jul"/>
  </r>
  <r>
    <x v="12710"/>
    <d v="2015-06-22T00:00:00"/>
    <d v="2015-07-01T00:00:00"/>
    <n v="9"/>
    <s v="Second Class"/>
    <x v="2"/>
    <s v="Sofas"/>
    <n v="67"/>
    <n v="201"/>
    <n v="3"/>
    <n v="0.01"/>
    <n v="22.333333333333332"/>
    <n v="67"/>
    <n v="0.03"/>
    <n v="2.2333333333333334"/>
    <s v="Critical"/>
    <s v="ON-0043486"/>
    <s v="Camacho Thompson"/>
    <s v="Home Office"/>
    <s v="Marignane"/>
    <s v="Provence-Alpes-Côte d'Azur"/>
    <s v="France"/>
    <x v="1"/>
    <s v="Jun"/>
  </r>
  <r>
    <x v="12711"/>
    <d v="2015-11-09T00:00:00"/>
    <d v="2015-11-11T00:00:00"/>
    <n v="2"/>
    <s v="Second Class"/>
    <x v="2"/>
    <s v="Beds"/>
    <n v="78"/>
    <n v="312"/>
    <n v="4"/>
    <n v="0.03"/>
    <n v="19.5"/>
    <n v="78"/>
    <n v="0.12"/>
    <n v="1.9500000000000002"/>
    <s v="High"/>
    <s v="YD-0043487"/>
    <s v="Moran Lloyd"/>
    <s v="Consumer"/>
    <s v="Ploemeur"/>
    <s v="Brittany"/>
    <s v="France"/>
    <x v="1"/>
    <s v="Nov"/>
  </r>
  <r>
    <x v="12712"/>
    <d v="2015-09-18T00:00:00"/>
    <d v="2015-09-19T00:00:00"/>
    <n v="1"/>
    <s v="Second Class"/>
    <x v="2"/>
    <s v="Dinning Tables"/>
    <n v="119"/>
    <n v="238"/>
    <n v="2"/>
    <n v="0.02"/>
    <n v="34.24"/>
    <n v="68.48"/>
    <n v="0.04"/>
    <n v="3.4240000000000004"/>
    <s v="Medium"/>
    <s v="RN-0043488"/>
    <s v="Rogers Bern"/>
    <s v="Corporate"/>
    <s v="Leicester"/>
    <s v="England"/>
    <s v="United Kingdom"/>
    <x v="5"/>
    <s v="Sep"/>
  </r>
  <r>
    <x v="12713"/>
    <d v="2015-07-12T00:00:00"/>
    <d v="2015-07-16T00:00:00"/>
    <n v="4"/>
    <s v="Second Class"/>
    <x v="2"/>
    <s v="Shoe Rack"/>
    <n v="124"/>
    <n v="372"/>
    <n v="3"/>
    <n v="0.02"/>
    <n v="36.56"/>
    <n v="109.68"/>
    <n v="0.06"/>
    <n v="3.6560000000000006"/>
    <s v="Medium"/>
    <s v="AN-0043489"/>
    <s v="Savage Phan"/>
    <s v="Consumer"/>
    <s v="London"/>
    <s v="England"/>
    <s v="United Kingdom"/>
    <x v="5"/>
    <s v="Jul"/>
  </r>
  <r>
    <x v="12714"/>
    <d v="2015-11-02T00:00:00"/>
    <d v="2015-11-05T00:00:00"/>
    <n v="3"/>
    <s v="Second Class"/>
    <x v="2"/>
    <s v="Umbrellas"/>
    <n v="70"/>
    <n v="350"/>
    <n v="5"/>
    <n v="0.01"/>
    <n v="14"/>
    <n v="70"/>
    <n v="0.05"/>
    <n v="1.4000000000000001"/>
    <s v="High"/>
    <s v="BB-0043490"/>
    <s v="Landry Stobb"/>
    <s v="Home Office"/>
    <s v="Seoul"/>
    <s v="Seoul"/>
    <s v="South Korea"/>
    <x v="4"/>
    <s v="Nov"/>
  </r>
  <r>
    <x v="12715"/>
    <d v="2015-06-26T00:00:00"/>
    <d v="2015-07-06T00:00:00"/>
    <n v="10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High"/>
    <s v="RF-0043491"/>
    <s v="Mejia Waldorf"/>
    <s v="Corporate"/>
    <s v="São Miguel dos Campos"/>
    <s v="Alagoas"/>
    <s v="Brazil"/>
    <x v="9"/>
    <s v="Jun"/>
  </r>
  <r>
    <x v="12716"/>
    <d v="2015-03-05T00:00:00"/>
    <d v="2015-03-14T00:00:00"/>
    <n v="9"/>
    <s v="Second Class"/>
    <x v="2"/>
    <s v="Sofa Covers"/>
    <n v="216"/>
    <n v="864"/>
    <n v="4"/>
    <n v="0.03"/>
    <n v="110.08"/>
    <n v="440.32"/>
    <n v="0.12"/>
    <n v="11.008000000000001"/>
    <s v="Critical"/>
    <s v="IN-0043492"/>
    <s v="Peterson Blumstein"/>
    <s v="Corporate"/>
    <s v="Los Angeles"/>
    <s v="California"/>
    <s v="United States"/>
    <x v="6"/>
    <s v="Mar"/>
  </r>
  <r>
    <x v="12717"/>
    <d v="2015-11-07T00:00:00"/>
    <d v="2015-11-11T00:00:00"/>
    <n v="4"/>
    <s v="Second Class"/>
    <x v="2"/>
    <s v="Bed Sheets"/>
    <n v="211"/>
    <n v="211"/>
    <n v="1"/>
    <n v="0.01"/>
    <n v="128.88999999999999"/>
    <n v="128.88999999999999"/>
    <n v="0.01"/>
    <n v="12.888999999999999"/>
    <s v="Critical"/>
    <s v="MS-0043493"/>
    <s v="Knapp Williams"/>
    <s v="Home Office"/>
    <s v="Lima"/>
    <s v="Lima (city)"/>
    <s v="Peru"/>
    <x v="9"/>
    <s v="Nov"/>
  </r>
  <r>
    <x v="12718"/>
    <d v="2015-12-21T00:00:00"/>
    <d v="2015-12-30T00:00:00"/>
    <n v="9"/>
    <s v="Second Class"/>
    <x v="2"/>
    <s v="Curtains"/>
    <n v="34"/>
    <n v="68"/>
    <n v="2"/>
    <n v="0.03"/>
    <n v="17"/>
    <n v="34"/>
    <n v="0.06"/>
    <n v="1.7000000000000002"/>
    <s v="Medium"/>
    <s v="DT-0043494"/>
    <s v="Lawrence Degenhardt"/>
    <s v="Corporate"/>
    <s v="Inglewood"/>
    <s v="California"/>
    <s v="United States"/>
    <x v="6"/>
    <s v="Dec"/>
  </r>
  <r>
    <x v="12719"/>
    <d v="2015-11-20T00:00:00"/>
    <d v="2015-11-26T00:00:00"/>
    <n v="6"/>
    <s v="Second Class"/>
    <x v="2"/>
    <s v="Towels"/>
    <n v="228"/>
    <n v="912"/>
    <n v="4"/>
    <n v="0.02"/>
    <n v="129.76"/>
    <n v="519.04"/>
    <n v="0.08"/>
    <n v="12.975999999999999"/>
    <s v="High"/>
    <s v="RE-0043495"/>
    <s v="Mckenzie Mcguire"/>
    <s v="Consumer"/>
    <s v="Brasília"/>
    <s v="Federal District"/>
    <s v="Brazil"/>
    <x v="9"/>
    <s v="Nov"/>
  </r>
  <r>
    <x v="12720"/>
    <d v="2015-08-10T00:00:00"/>
    <d v="2015-08-19T00:00:00"/>
    <n v="9"/>
    <s v="Second Class"/>
    <x v="2"/>
    <s v="Sofas"/>
    <n v="67"/>
    <n v="335"/>
    <n v="5"/>
    <n v="0.02"/>
    <n v="13.4"/>
    <n v="67"/>
    <n v="0.1"/>
    <n v="1.34"/>
    <s v="Medium"/>
    <s v="EL-0043496"/>
    <s v="Velasquez Staebel"/>
    <s v="Consumer"/>
    <s v="Resistencia"/>
    <s v="Chaco"/>
    <s v="Argentina"/>
    <x v="9"/>
    <s v="Aug"/>
  </r>
  <r>
    <x v="12721"/>
    <d v="2015-02-10T00:00:00"/>
    <d v="2015-02-12T00:00:00"/>
    <n v="2"/>
    <s v="Second Class"/>
    <x v="2"/>
    <s v="Beds"/>
    <n v="78"/>
    <n v="234"/>
    <n v="3"/>
    <n v="0.02"/>
    <n v="26"/>
    <n v="78"/>
    <n v="0.06"/>
    <n v="2.6"/>
    <s v="High"/>
    <s v="EN-0043497"/>
    <s v="Hunt Cohen"/>
    <s v="Consumer"/>
    <s v="Himeji"/>
    <s v="Hyogo"/>
    <s v="Japan"/>
    <x v="4"/>
    <s v="Feb"/>
  </r>
  <r>
    <x v="12722"/>
    <d v="2015-06-03T00:00:00"/>
    <d v="2015-06-05T00:00:00"/>
    <n v="2"/>
    <s v="Second Class"/>
    <x v="2"/>
    <s v="Dinning Tables"/>
    <n v="119"/>
    <n v="119"/>
    <n v="1"/>
    <n v="0.02"/>
    <n v="36.619999999999997"/>
    <n v="36.619999999999997"/>
    <n v="0.02"/>
    <n v="3.6619999999999999"/>
    <s v="High"/>
    <s v="ER-0043498"/>
    <s v="Marks Schneider"/>
    <s v="Home Office"/>
    <s v="Lima"/>
    <s v="Lima (city)"/>
    <s v="Peru"/>
    <x v="9"/>
    <s v="Jun"/>
  </r>
  <r>
    <x v="12723"/>
    <d v="2015-06-14T00:00:00"/>
    <d v="2015-06-17T00:00:00"/>
    <n v="3"/>
    <s v="Second Class"/>
    <x v="2"/>
    <s v="Shoe Rack"/>
    <n v="124"/>
    <n v="620"/>
    <n v="5"/>
    <n v="0.01"/>
    <n v="37.799999999999997"/>
    <n v="189"/>
    <n v="0.05"/>
    <n v="3.78"/>
    <s v="Medium"/>
    <s v="RF-0043499"/>
    <s v="Mejia Waldorf"/>
    <s v="Corporate"/>
    <s v="Santiago de Cuba"/>
    <s v="Santiago de Cuba"/>
    <s v="Cuba"/>
    <x v="11"/>
    <s v="Jun"/>
  </r>
  <r>
    <x v="12724"/>
    <d v="2015-12-09T00:00:00"/>
    <d v="2015-12-14T00:00:00"/>
    <n v="5"/>
    <s v="Second Class"/>
    <x v="2"/>
    <s v="Umbrellas"/>
    <n v="70"/>
    <n v="350"/>
    <n v="5"/>
    <n v="0.04"/>
    <n v="14"/>
    <n v="70"/>
    <n v="0.2"/>
    <n v="1.4000000000000001"/>
    <s v="Medium"/>
    <s v="SO-0043500"/>
    <s v="Mitchell Barroso"/>
    <s v="Corporate"/>
    <s v="Orizaba"/>
    <s v="Veracruz"/>
    <s v="Mexico"/>
    <x v="5"/>
    <s v="Dec"/>
  </r>
  <r>
    <x v="12725"/>
    <d v="2015-07-19T00:00:00"/>
    <d v="2015-07-22T00:00:00"/>
    <n v="3"/>
    <s v="Second Class"/>
    <x v="2"/>
    <s v="Dinner Crockery"/>
    <n v="133"/>
    <n v="665"/>
    <n v="5"/>
    <n v="0.01"/>
    <n v="46.35"/>
    <n v="231.75"/>
    <n v="0.05"/>
    <n v="4.6350000000000007"/>
    <s v="Critical"/>
    <s v="ER-0043501"/>
    <s v="Douglas Foster"/>
    <s v="Corporate"/>
    <s v="Charlotte"/>
    <s v="North Carolina"/>
    <s v="United States"/>
    <x v="9"/>
    <s v="Jul"/>
  </r>
  <r>
    <x v="12726"/>
    <d v="2015-08-27T00:00:00"/>
    <d v="2015-09-06T00:00:00"/>
    <n v="10"/>
    <s v="Second Class"/>
    <x v="2"/>
    <s v="Sofa Covers"/>
    <n v="216"/>
    <n v="432"/>
    <n v="2"/>
    <n v="0.02"/>
    <n v="127.36"/>
    <n v="254.72"/>
    <n v="0.04"/>
    <n v="12.736000000000001"/>
    <s v="Medium"/>
    <s v="AN-0043502"/>
    <s v="Morrison Edelman"/>
    <s v="Consumer"/>
    <s v="New York City"/>
    <s v="New York"/>
    <s v="United States"/>
    <x v="8"/>
    <s v="Aug"/>
  </r>
  <r>
    <x v="12727"/>
    <d v="2015-07-23T00:00:00"/>
    <d v="2015-07-31T00:00:00"/>
    <n v="8"/>
    <s v="Second Class"/>
    <x v="2"/>
    <s v="Bed Sheets"/>
    <n v="211"/>
    <n v="1055"/>
    <n v="5"/>
    <n v="0.01"/>
    <n v="120.45"/>
    <n v="602.25"/>
    <n v="0.05"/>
    <n v="12.045000000000002"/>
    <s v="Medium"/>
    <s v="PP-0043503"/>
    <s v="Lynch Epp"/>
    <s v="Corporate"/>
    <s v="New York City"/>
    <s v="New York"/>
    <s v="United States"/>
    <x v="8"/>
    <s v="Jul"/>
  </r>
  <r>
    <x v="12728"/>
    <d v="2015-11-25T00:00:00"/>
    <d v="2015-12-02T00:00:00"/>
    <n v="7"/>
    <s v="Second Class"/>
    <x v="2"/>
    <s v="Curtains"/>
    <n v="34"/>
    <n v="102"/>
    <n v="3"/>
    <n v="0.05"/>
    <n v="11.333333333333334"/>
    <n v="34"/>
    <n v="0.15000000000000002"/>
    <n v="1.1333333333333335"/>
    <s v="High"/>
    <s v="LD-0043504"/>
    <s v="Moreno Fjeld"/>
    <s v="Corporate"/>
    <s v="Surabaya"/>
    <s v="Jawa Timur"/>
    <s v="Indonesia"/>
    <x v="10"/>
    <s v="Nov"/>
  </r>
  <r>
    <x v="12729"/>
    <d v="2015-05-24T00:00:00"/>
    <d v="2015-06-01T00:00:00"/>
    <n v="8"/>
    <s v="Second Class"/>
    <x v="2"/>
    <s v="Towels"/>
    <n v="228"/>
    <n v="456"/>
    <n v="2"/>
    <n v="0.05"/>
    <n v="125.2"/>
    <n v="250.4"/>
    <n v="0.1"/>
    <n v="12.520000000000001"/>
    <s v="Medium"/>
    <s v="EE-0043505"/>
    <s v="Pratt Lee"/>
    <s v="Corporate"/>
    <s v="Bandung"/>
    <s v="Jawa Barat"/>
    <s v="Indonesia"/>
    <x v="10"/>
    <s v="May"/>
  </r>
  <r>
    <x v="12730"/>
    <d v="2015-07-20T00:00:00"/>
    <d v="2015-07-26T00:00:00"/>
    <n v="6"/>
    <s v="Second Class"/>
    <x v="2"/>
    <s v="Sofas"/>
    <n v="67"/>
    <n v="268"/>
    <n v="4"/>
    <n v="0.04"/>
    <n v="16.75"/>
    <n v="67"/>
    <n v="0.16"/>
    <n v="1.675"/>
    <s v="Medium"/>
    <s v="LL-0043506"/>
    <s v="Rose Connell"/>
    <s v="Consumer"/>
    <s v="San Justo"/>
    <s v="Santa Fe"/>
    <s v="Argentina"/>
    <x v="9"/>
    <s v="Jul"/>
  </r>
  <r>
    <x v="12731"/>
    <d v="2015-06-09T00:00:00"/>
    <d v="2015-06-18T00:00:00"/>
    <n v="9"/>
    <s v="Second Class"/>
    <x v="2"/>
    <s v="Beds"/>
    <n v="78"/>
    <n v="78"/>
    <n v="1"/>
    <n v="0.02"/>
    <n v="78"/>
    <n v="78"/>
    <n v="0.02"/>
    <n v="7.8000000000000007"/>
    <s v="Medium"/>
    <s v="ES-0043507"/>
    <s v="Blackwell Rawles"/>
    <s v="Home Office"/>
    <s v="San Jose del Monte"/>
    <s v="Central Luzon"/>
    <s v="Philippines"/>
    <x v="10"/>
    <s v="Jun"/>
  </r>
  <r>
    <x v="12732"/>
    <d v="2015-02-10T00:00:00"/>
    <d v="2015-02-15T00:00:00"/>
    <n v="5"/>
    <s v="Second Class"/>
    <x v="2"/>
    <s v="Dinning Tables"/>
    <n v="119"/>
    <n v="357"/>
    <n v="3"/>
    <n v="0.05"/>
    <n v="21.15"/>
    <n v="63.449999999999996"/>
    <n v="0.15000000000000002"/>
    <n v="2.1149999999999998"/>
    <s v="Critical"/>
    <s v="BY-0043508"/>
    <s v="Todd Hughsby"/>
    <s v="Consumer"/>
    <s v="San Francisco"/>
    <s v="California"/>
    <s v="United States"/>
    <x v="6"/>
    <s v="Feb"/>
  </r>
  <r>
    <x v="12733"/>
    <d v="2015-05-05T00:00:00"/>
    <d v="2015-05-15T00:00:00"/>
    <n v="10"/>
    <s v="Second Class"/>
    <x v="2"/>
    <s v="Shoe Rack"/>
    <n v="124"/>
    <n v="496"/>
    <n v="4"/>
    <n v="0.02"/>
    <n v="34.08"/>
    <n v="136.32"/>
    <n v="0.08"/>
    <n v="3.4079999999999999"/>
    <s v="Medium"/>
    <s v="LL-0043509"/>
    <s v="Cohen Howell"/>
    <s v="Consumer"/>
    <s v="Tijuana"/>
    <s v="Baja California"/>
    <s v="Mexico"/>
    <x v="5"/>
    <s v="May"/>
  </r>
  <r>
    <x v="12734"/>
    <d v="2015-08-03T00:00:00"/>
    <d v="2015-08-08T00:00:00"/>
    <n v="5"/>
    <s v="Second Class"/>
    <x v="2"/>
    <s v="Umbrellas"/>
    <n v="70"/>
    <n v="210"/>
    <n v="3"/>
    <n v="0.01"/>
    <n v="23.333333333333332"/>
    <n v="70"/>
    <n v="0.03"/>
    <n v="2.3333333333333335"/>
    <s v="Critical"/>
    <s v="LY-0043510"/>
    <s v="Preston Savely"/>
    <s v="Consumer"/>
    <s v="Albacete"/>
    <s v="Castile-La Mancha"/>
    <s v="Spain"/>
    <x v="9"/>
    <s v="Aug"/>
  </r>
  <r>
    <x v="12735"/>
    <d v="2015-07-24T00:00:00"/>
    <d v="2015-07-27T00:00:00"/>
    <n v="3"/>
    <s v="Second Class"/>
    <x v="2"/>
    <s v="Dinner Crockery"/>
    <n v="133"/>
    <n v="133"/>
    <n v="1"/>
    <n v="0.01"/>
    <n v="51.67"/>
    <n v="51.67"/>
    <n v="0.01"/>
    <n v="5.1670000000000007"/>
    <s v="Medium"/>
    <s v="AS-0043511"/>
    <s v="Poole Lucas"/>
    <s v="Corporate"/>
    <s v="Ankara"/>
    <s v="Ankara"/>
    <s v="Turkey"/>
    <x v="3"/>
    <s v="Jul"/>
  </r>
  <r>
    <x v="12736"/>
    <d v="2015-07-25T00:00:00"/>
    <d v="2015-08-04T00:00:00"/>
    <n v="10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CK-0043512"/>
    <s v="Lawson Dilbeck"/>
    <s v="Consumer"/>
    <s v="Kaluga"/>
    <s v="Kaluga"/>
    <s v="Russia"/>
    <x v="3"/>
    <s v="Jul"/>
  </r>
  <r>
    <x v="12737"/>
    <d v="2015-12-04T00:00:00"/>
    <d v="2015-12-08T00:00:00"/>
    <n v="4"/>
    <s v="Second Class"/>
    <x v="2"/>
    <s v="Bed Sheets"/>
    <n v="211"/>
    <n v="633"/>
    <n v="3"/>
    <n v="0.03"/>
    <n v="112.00999999999999"/>
    <n v="336.03"/>
    <n v="0.09"/>
    <n v="11.201000000000001"/>
    <s v="High"/>
    <s v="TY-0043513"/>
    <s v="Osborne Kelty"/>
    <s v="Corporate"/>
    <s v="Berlin"/>
    <s v="Berlin"/>
    <s v="Germany"/>
    <x v="1"/>
    <s v="Dec"/>
  </r>
  <r>
    <x v="12738"/>
    <d v="2015-06-14T00:00:00"/>
    <d v="2015-06-18T00:00:00"/>
    <n v="4"/>
    <s v="Second Class"/>
    <x v="2"/>
    <s v="Curtains"/>
    <n v="34"/>
    <n v="170"/>
    <n v="5"/>
    <n v="0.04"/>
    <n v="6.8"/>
    <n v="34"/>
    <n v="0.2"/>
    <n v="0.68"/>
    <s v="High"/>
    <s v="AN-0043514"/>
    <s v="Savage Phan"/>
    <s v="Consumer"/>
    <s v="Shanghai"/>
    <s v="Shanghai"/>
    <s v="China"/>
    <x v="4"/>
    <s v="Jun"/>
  </r>
  <r>
    <x v="12739"/>
    <d v="2015-01-04T00:00:00"/>
    <d v="2015-01-11T00:00:00"/>
    <n v="7"/>
    <s v="Second Class"/>
    <x v="2"/>
    <s v="Towels"/>
    <n v="228"/>
    <n v="456"/>
    <n v="2"/>
    <n v="0.05"/>
    <n v="125.2"/>
    <n v="250.4"/>
    <n v="0.1"/>
    <n v="12.520000000000001"/>
    <s v="Critical"/>
    <s v="ER-0043515"/>
    <s v="Douglas Foster"/>
    <s v="Corporate"/>
    <s v="Lugo"/>
    <s v="Galicia"/>
    <s v="Spain"/>
    <x v="9"/>
    <s v="Jan"/>
  </r>
  <r>
    <x v="12740"/>
    <d v="2015-11-29T00:00:00"/>
    <d v="2015-12-07T00:00:00"/>
    <n v="8"/>
    <s v="Second Class"/>
    <x v="2"/>
    <s v="Sofas"/>
    <n v="67"/>
    <n v="268"/>
    <n v="4"/>
    <n v="0.04"/>
    <n v="16.75"/>
    <n v="67"/>
    <n v="0.16"/>
    <n v="1.675"/>
    <s v="Medium"/>
    <s v="OK-0043516"/>
    <s v="Lewis Ashbrook"/>
    <s v="Corporate"/>
    <s v="Philadelphia"/>
    <s v="Pennsylvania"/>
    <s v="United States"/>
    <x v="8"/>
    <s v="Nov"/>
  </r>
  <r>
    <x v="12741"/>
    <d v="2015-03-20T00:00:00"/>
    <d v="2015-03-22T00:00:00"/>
    <n v="2"/>
    <s v="Second Class"/>
    <x v="2"/>
    <s v="Beds"/>
    <n v="78"/>
    <n v="78"/>
    <n v="1"/>
    <n v="0.01"/>
    <n v="78"/>
    <n v="78"/>
    <n v="0.01"/>
    <n v="7.8000000000000007"/>
    <s v="High"/>
    <s v="AY-0043517"/>
    <s v="Dickerson Moray"/>
    <s v="Home Office"/>
    <s v="Maryborough"/>
    <s v="Queensland"/>
    <s v="Australia"/>
    <x v="0"/>
    <s v="Mar"/>
  </r>
  <r>
    <x v="12742"/>
    <d v="2015-01-10T00:00:00"/>
    <d v="2015-01-12T00:00:00"/>
    <n v="2"/>
    <s v="Second Class"/>
    <x v="2"/>
    <s v="Dinning Tables"/>
    <n v="119"/>
    <n v="238"/>
    <n v="2"/>
    <n v="0.02"/>
    <n v="34.24"/>
    <n v="68.48"/>
    <n v="0.04"/>
    <n v="3.4240000000000004"/>
    <s v="Critical"/>
    <s v="ER-0043518"/>
    <s v="Campos Reiter"/>
    <s v="Corporate"/>
    <s v="Adelaide"/>
    <s v="South Australia"/>
    <s v="Australia"/>
    <x v="0"/>
    <s v="Jan"/>
  </r>
  <r>
    <x v="12743"/>
    <d v="2015-12-08T00:00:00"/>
    <d v="2015-12-16T00:00:00"/>
    <n v="8"/>
    <s v="Second Class"/>
    <x v="2"/>
    <s v="Shoe Rack"/>
    <n v="124"/>
    <n v="124"/>
    <n v="1"/>
    <n v="0.04"/>
    <n v="39.04"/>
    <n v="39.04"/>
    <n v="0.04"/>
    <n v="3.9039999999999999"/>
    <s v="High"/>
    <s v="DE-0043519"/>
    <s v="Fletcher Gnade"/>
    <s v="Corporate"/>
    <s v="São José dos Campos"/>
    <s v="São Paulo"/>
    <s v="Brazil"/>
    <x v="9"/>
    <s v="Dec"/>
  </r>
  <r>
    <x v="12744"/>
    <d v="2015-06-15T00:00:00"/>
    <d v="2015-06-20T00:00:00"/>
    <n v="5"/>
    <s v="Second Class"/>
    <x v="2"/>
    <s v="Umbrellas"/>
    <n v="70"/>
    <n v="350"/>
    <n v="5"/>
    <n v="0.04"/>
    <n v="14"/>
    <n v="70"/>
    <n v="0.2"/>
    <n v="1.4000000000000001"/>
    <s v="High"/>
    <s v="NS-0043520"/>
    <s v="Aguilar Hopkins"/>
    <s v="Consumer"/>
    <s v="Santo Domingo"/>
    <s v="Santo Domingo"/>
    <s v="Dominican Republic"/>
    <x v="11"/>
    <s v="Jun"/>
  </r>
  <r>
    <x v="12745"/>
    <d v="2015-02-25T00:00:00"/>
    <d v="2015-02-27T00:00:00"/>
    <n v="2"/>
    <s v="Second Class"/>
    <x v="2"/>
    <s v="Dinner Crockery"/>
    <n v="133"/>
    <n v="133"/>
    <n v="1"/>
    <n v="0.03"/>
    <n v="49.01"/>
    <n v="49.01"/>
    <n v="0.03"/>
    <n v="4.9009999999999998"/>
    <s v="High"/>
    <s v="AN-0043521"/>
    <s v="Pennington Van"/>
    <s v="Corporate"/>
    <s v="Sonsonate"/>
    <s v="Sonsonate"/>
    <s v="El Salvador"/>
    <x v="1"/>
    <s v="Feb"/>
  </r>
  <r>
    <x v="12746"/>
    <d v="2015-05-15T00:00:00"/>
    <d v="2015-05-21T00:00:00"/>
    <n v="6"/>
    <s v="Second Class"/>
    <x v="2"/>
    <s v="Sofa Covers"/>
    <n v="216"/>
    <n v="864"/>
    <n v="4"/>
    <n v="0.02"/>
    <n v="118.72"/>
    <n v="474.88"/>
    <n v="0.08"/>
    <n v="11.872"/>
    <s v="Medium"/>
    <s v="IS-0043522"/>
    <s v="Lester Preis"/>
    <s v="Home Office"/>
    <s v="Petapa"/>
    <s v="Guatemala"/>
    <s v="Guatemala"/>
    <x v="1"/>
    <s v="May"/>
  </r>
  <r>
    <x v="12747"/>
    <d v="2015-09-03T00:00:00"/>
    <d v="2015-09-08T00:00:00"/>
    <n v="5"/>
    <s v="Second Class"/>
    <x v="2"/>
    <s v="Bed Sheets"/>
    <n v="211"/>
    <n v="422"/>
    <n v="2"/>
    <n v="0.02"/>
    <n v="122.56"/>
    <n v="245.12"/>
    <n v="0.04"/>
    <n v="12.256"/>
    <s v="Critical"/>
    <s v="IT-0043523"/>
    <s v="Collins Benoit"/>
    <s v="Consumer"/>
    <s v="Stockholm"/>
    <s v="Stockholm"/>
    <s v="Sweden"/>
    <x v="5"/>
    <s v="Sep"/>
  </r>
  <r>
    <x v="12748"/>
    <d v="2015-11-18T00:00:00"/>
    <d v="2015-11-24T00:00:00"/>
    <n v="6"/>
    <s v="Second Class"/>
    <x v="2"/>
    <s v="Curtains"/>
    <n v="34"/>
    <n v="170"/>
    <n v="5"/>
    <n v="0.02"/>
    <n v="6.8"/>
    <n v="34"/>
    <n v="0.1"/>
    <n v="0.68"/>
    <s v="High"/>
    <s v="RT-0043524"/>
    <s v="Foley Stewart"/>
    <s v="Consumer"/>
    <s v="Shanghai"/>
    <s v="Shanghai"/>
    <s v="China"/>
    <x v="4"/>
    <s v="Nov"/>
  </r>
  <r>
    <x v="12749"/>
    <d v="2015-07-24T00:00:00"/>
    <d v="2015-07-25T00:00:00"/>
    <n v="1"/>
    <s v="Second Class"/>
    <x v="2"/>
    <s v="Towels"/>
    <n v="228"/>
    <n v="912"/>
    <n v="4"/>
    <n v="0.04"/>
    <n v="111.52"/>
    <n v="446.08"/>
    <n v="0.16"/>
    <n v="11.152000000000001"/>
    <s v="High"/>
    <s v="EN-0043525"/>
    <s v="Wall Olsen"/>
    <s v="Consumer"/>
    <s v="San Francisco"/>
    <s v="California"/>
    <s v="United States"/>
    <x v="6"/>
    <s v="Jul"/>
  </r>
  <r>
    <x v="12750"/>
    <d v="2015-01-16T00:00:00"/>
    <d v="2015-01-20T00:00:00"/>
    <n v="4"/>
    <s v="Second Class"/>
    <x v="2"/>
    <s v="Sofas"/>
    <n v="67"/>
    <n v="67"/>
    <n v="1"/>
    <n v="0.04"/>
    <n v="67"/>
    <n v="67"/>
    <n v="0.04"/>
    <n v="6.7"/>
    <s v="High"/>
    <s v="RN-0043526"/>
    <s v="Reed Bern"/>
    <s v="Corporate"/>
    <s v="Pune"/>
    <s v="Maharashtra"/>
    <s v="India"/>
    <x v="2"/>
    <s v="Jan"/>
  </r>
  <r>
    <x v="12751"/>
    <d v="2015-11-24T00:00:00"/>
    <d v="2015-11-30T00:00:00"/>
    <n v="6"/>
    <s v="Second Class"/>
    <x v="2"/>
    <s v="Beds"/>
    <n v="78"/>
    <n v="234"/>
    <n v="3"/>
    <n v="0.02"/>
    <n v="26"/>
    <n v="78"/>
    <n v="0.06"/>
    <n v="2.6"/>
    <s v="Medium"/>
    <s v="OK-0043527"/>
    <s v="Lewis Ashbrook"/>
    <s v="Corporate"/>
    <s v="Philadelphia"/>
    <s v="Pennsylvania"/>
    <s v="United States"/>
    <x v="8"/>
    <s v="Nov"/>
  </r>
  <r>
    <x v="12752"/>
    <d v="2015-05-18T00:00:00"/>
    <d v="2015-05-24T00:00:00"/>
    <n v="6"/>
    <s v="Second Class"/>
    <x v="2"/>
    <s v="Dinning Tables"/>
    <n v="119"/>
    <n v="476"/>
    <n v="4"/>
    <n v="0.05"/>
    <n v="15.2"/>
    <n v="60.8"/>
    <n v="0.2"/>
    <n v="1.52"/>
    <s v="High"/>
    <s v="ON-0043528"/>
    <s v="Webster Jordon"/>
    <s v="Consumer"/>
    <s v="Shkoder"/>
    <s v="Shkodër"/>
    <s v="Albania"/>
    <x v="3"/>
    <s v="May"/>
  </r>
  <r>
    <x v="12753"/>
    <d v="2015-04-08T00:00:00"/>
    <d v="2015-04-17T00:00:00"/>
    <n v="9"/>
    <s v="Second Class"/>
    <x v="2"/>
    <s v="Shoe Rack"/>
    <n v="124"/>
    <n v="496"/>
    <n v="4"/>
    <n v="0.01"/>
    <n v="39.04"/>
    <n v="156.16"/>
    <n v="0.04"/>
    <n v="3.9039999999999999"/>
    <s v="High"/>
    <s v="ON-0043529"/>
    <s v="Berry Creighton"/>
    <s v="Consumer"/>
    <s v="Darwin"/>
    <s v="Northern Territory"/>
    <s v="Australia"/>
    <x v="0"/>
    <s v="Apr"/>
  </r>
  <r>
    <x v="12754"/>
    <d v="2015-06-04T00:00:00"/>
    <d v="2015-06-06T00:00:00"/>
    <n v="2"/>
    <s v="Second Class"/>
    <x v="2"/>
    <s v="Umbrellas"/>
    <n v="70"/>
    <n v="350"/>
    <n v="5"/>
    <n v="0.03"/>
    <n v="14"/>
    <n v="70"/>
    <n v="0.15"/>
    <n v="1.4000000000000001"/>
    <s v="High"/>
    <s v="CH-0043530"/>
    <s v="Crosby Weirich"/>
    <s v="Corporate"/>
    <s v="Tegucigalpa"/>
    <s v="Francisco Morazán"/>
    <s v="Honduras"/>
    <x v="1"/>
    <s v="Jun"/>
  </r>
  <r>
    <x v="12755"/>
    <d v="2015-06-13T00:00:00"/>
    <d v="2015-06-15T00:00:00"/>
    <n v="2"/>
    <s v="Second Class"/>
    <x v="2"/>
    <s v="Dinner Crockery"/>
    <n v="133"/>
    <n v="665"/>
    <n v="5"/>
    <n v="0.03"/>
    <n v="33.049999999999997"/>
    <n v="165.25"/>
    <n v="0.15"/>
    <n v="3.3049999999999997"/>
    <s v="Critical"/>
    <s v="TO-0043531"/>
    <s v="Estes Takahito"/>
    <s v="Consumer"/>
    <s v="Cartagena"/>
    <s v="Murcia"/>
    <s v="Spain"/>
    <x v="9"/>
    <s v="Jun"/>
  </r>
  <r>
    <x v="12756"/>
    <d v="2015-03-14T00:00:00"/>
    <d v="2015-03-17T00:00:00"/>
    <n v="3"/>
    <s v="Second Class"/>
    <x v="2"/>
    <s v="Sofa Covers"/>
    <n v="216"/>
    <n v="648"/>
    <n v="3"/>
    <n v="0.05"/>
    <n v="103.6"/>
    <n v="310.79999999999995"/>
    <n v="0.15000000000000002"/>
    <n v="10.36"/>
    <s v="Medium"/>
    <s v="ON-0043532"/>
    <s v="Becker Johnson"/>
    <s v="Consumer"/>
    <s v="Soyapango"/>
    <s v="San Salvador"/>
    <s v="El Salvador"/>
    <x v="1"/>
    <s v="Mar"/>
  </r>
  <r>
    <x v="12757"/>
    <d v="2015-06-21T00:00:00"/>
    <d v="2015-06-29T00:00:00"/>
    <n v="8"/>
    <s v="Second Class"/>
    <x v="2"/>
    <s v="Bed Sheets"/>
    <n v="211"/>
    <n v="1055"/>
    <n v="5"/>
    <n v="0.01"/>
    <n v="120.45"/>
    <n v="602.25"/>
    <n v="0.05"/>
    <n v="12.045000000000002"/>
    <s v="Medium"/>
    <s v="TT-0043533"/>
    <s v="Larsen Patt"/>
    <s v="Consumer"/>
    <s v="Da Nang"/>
    <s v="Dà Nang"/>
    <s v="Vietnam"/>
    <x v="10"/>
    <s v="Jun"/>
  </r>
  <r>
    <x v="12758"/>
    <d v="2015-10-27T00:00:00"/>
    <d v="2015-11-02T00:00:00"/>
    <n v="6"/>
    <s v="Second Class"/>
    <x v="2"/>
    <s v="Curtains"/>
    <n v="34"/>
    <n v="136"/>
    <n v="4"/>
    <n v="0.04"/>
    <n v="8.5"/>
    <n v="34"/>
    <n v="0.16"/>
    <n v="0.85000000000000009"/>
    <s v="High"/>
    <s v="RY-0043534"/>
    <s v="Randall Murry"/>
    <s v="Corporate"/>
    <s v="Neuilly-sur-Seine"/>
    <s v="Ile-de-France"/>
    <s v="France"/>
    <x v="1"/>
    <s v="Oct"/>
  </r>
  <r>
    <x v="12759"/>
    <d v="2015-10-15T00:00:00"/>
    <d v="2015-10-19T00:00:00"/>
    <n v="4"/>
    <s v="Second Class"/>
    <x v="2"/>
    <s v="Towels"/>
    <n v="228"/>
    <n v="1140"/>
    <n v="5"/>
    <n v="0.01"/>
    <n v="136.6"/>
    <n v="683"/>
    <n v="0.05"/>
    <n v="13.66"/>
    <s v="High"/>
    <s v="IS-0043535"/>
    <s v="Moody Kargatis"/>
    <s v="Consumer"/>
    <s v="Manila"/>
    <s v="National Capital"/>
    <s v="Philippines"/>
    <x v="10"/>
    <s v="Oct"/>
  </r>
  <r>
    <x v="12760"/>
    <d v="2015-07-07T00:00:00"/>
    <d v="2015-07-12T00:00:00"/>
    <n v="5"/>
    <s v="Second Class"/>
    <x v="2"/>
    <s v="Sofas"/>
    <n v="67"/>
    <n v="67"/>
    <n v="1"/>
    <n v="0.02"/>
    <n v="67"/>
    <n v="67"/>
    <n v="0.02"/>
    <n v="6.7"/>
    <s v="High"/>
    <s v="AR-0043536"/>
    <s v="Bishop Dunbar"/>
    <s v="Home Office"/>
    <s v="Shiraz"/>
    <s v="Fars"/>
    <s v="Iran"/>
    <x v="3"/>
    <s v="Jul"/>
  </r>
  <r>
    <x v="12761"/>
    <d v="2015-02-18T00:00:00"/>
    <d v="2015-02-24T00:00:00"/>
    <n v="6"/>
    <s v="Second Class"/>
    <x v="2"/>
    <s v="Beds"/>
    <n v="78"/>
    <n v="156"/>
    <n v="2"/>
    <n v="0.03"/>
    <n v="39"/>
    <n v="78"/>
    <n v="0.06"/>
    <n v="3.9000000000000004"/>
    <s v="High"/>
    <s v="AH-0043537"/>
    <s v="Garza Elijah"/>
    <s v="Home Office"/>
    <s v="Taboão da Serra"/>
    <s v="São Paulo"/>
    <s v="Brazil"/>
    <x v="9"/>
    <s v="Feb"/>
  </r>
  <r>
    <x v="12762"/>
    <d v="2015-08-25T00:00:00"/>
    <d v="2015-09-01T00:00:00"/>
    <n v="7"/>
    <s v="Second Class"/>
    <x v="2"/>
    <s v="Dinning Tables"/>
    <n v="119"/>
    <n v="595"/>
    <n v="5"/>
    <n v="0.05"/>
    <n v="9.25"/>
    <n v="46.25"/>
    <n v="0.25"/>
    <n v="0.92500000000000004"/>
    <s v="Medium"/>
    <s v="UE-0043538"/>
    <s v="Snow Pardue"/>
    <s v="Consumer"/>
    <s v="Cork"/>
    <s v="Cork"/>
    <s v="Ireland"/>
    <x v="5"/>
    <s v="Aug"/>
  </r>
  <r>
    <x v="12763"/>
    <d v="2015-02-03T00:00:00"/>
    <d v="2015-02-07T00:00:00"/>
    <n v="4"/>
    <s v="Second Class"/>
    <x v="2"/>
    <s v="Shoe Rack"/>
    <n v="124"/>
    <n v="496"/>
    <n v="4"/>
    <n v="0.05"/>
    <n v="19.2"/>
    <n v="76.8"/>
    <n v="0.2"/>
    <n v="1.92"/>
    <s v="Critical"/>
    <s v="AS-0043539"/>
    <s v="Goodman Jas"/>
    <s v="Consumer"/>
    <s v="Jos"/>
    <s v="Plateau"/>
    <s v="Nigeria"/>
    <x v="7"/>
    <s v="Feb"/>
  </r>
  <r>
    <x v="12764"/>
    <d v="2015-05-17T00:00:00"/>
    <d v="2015-05-21T00:00:00"/>
    <n v="4"/>
    <s v="Second Class"/>
    <x v="2"/>
    <s v="Umbrellas"/>
    <n v="70"/>
    <n v="140"/>
    <n v="2"/>
    <n v="0.02"/>
    <n v="35"/>
    <n v="70"/>
    <n v="0.04"/>
    <n v="3.5"/>
    <s v="Critical"/>
    <s v="ER-0043540"/>
    <s v="Campos Reiter"/>
    <s v="Corporate"/>
    <s v="Bishkek"/>
    <s v="Bishkek"/>
    <s v="Kyrgyzstan"/>
    <x v="3"/>
    <s v="May"/>
  </r>
  <r>
    <x v="12765"/>
    <d v="2015-03-20T00:00:00"/>
    <d v="2015-03-28T00:00:00"/>
    <n v="8"/>
    <s v="Second Class"/>
    <x v="2"/>
    <s v="Dinner Crockery"/>
    <n v="133"/>
    <n v="266"/>
    <n v="2"/>
    <n v="0.05"/>
    <n v="39.700000000000003"/>
    <n v="79.400000000000006"/>
    <n v="0.1"/>
    <n v="3.9700000000000006"/>
    <s v="Critical"/>
    <s v="VE-0043541"/>
    <s v="Curry Grove"/>
    <s v="Corporate"/>
    <s v="Guangzhou"/>
    <s v="Guangdong"/>
    <s v="China"/>
    <x v="4"/>
    <s v="Mar"/>
  </r>
  <r>
    <x v="12766"/>
    <d v="2015-03-06T00:00:00"/>
    <d v="2015-03-09T00:00:00"/>
    <n v="3"/>
    <s v="Second Class"/>
    <x v="2"/>
    <s v="Sofa Covers"/>
    <n v="216"/>
    <n v="648"/>
    <n v="3"/>
    <n v="0.02"/>
    <n v="123.03999999999999"/>
    <n v="369.12"/>
    <n v="0.06"/>
    <n v="12.304"/>
    <s v="Critical"/>
    <s v="MS-0043542"/>
    <s v="Oneill Williams"/>
    <s v="Consumer"/>
    <s v="Alcobendas"/>
    <s v="Madrid"/>
    <s v="Spain"/>
    <x v="9"/>
    <s v="Mar"/>
  </r>
  <r>
    <x v="12767"/>
    <d v="2015-04-15T00:00:00"/>
    <d v="2015-04-16T00:00:00"/>
    <n v="1"/>
    <s v="Second Class"/>
    <x v="2"/>
    <s v="Bed Sheets"/>
    <n v="211"/>
    <n v="211"/>
    <n v="1"/>
    <n v="0.05"/>
    <n v="120.45"/>
    <n v="120.45"/>
    <n v="0.05"/>
    <n v="12.045000000000002"/>
    <s v="Medium"/>
    <s v="RD-0043543"/>
    <s v="Dalton Radford"/>
    <s v="Consumer"/>
    <s v="Vienna"/>
    <s v="Vienna"/>
    <s v="Austria"/>
    <x v="3"/>
    <s v="Apr"/>
  </r>
  <r>
    <x v="12768"/>
    <d v="2015-10-05T00:00:00"/>
    <d v="2015-10-13T00:00:00"/>
    <n v="8"/>
    <s v="Second Class"/>
    <x v="2"/>
    <s v="Curtains"/>
    <n v="34"/>
    <n v="136"/>
    <n v="4"/>
    <n v="0.01"/>
    <n v="8.5"/>
    <n v="34"/>
    <n v="0.04"/>
    <n v="0.85000000000000009"/>
    <s v="Medium"/>
    <s v="PE-0043544"/>
    <s v="Schroeder Philippe"/>
    <s v="Consumer"/>
    <s v="Moradabad"/>
    <s v="Uttar Pradesh"/>
    <s v="India"/>
    <x v="2"/>
    <s v="Oct"/>
  </r>
  <r>
    <x v="12769"/>
    <d v="2015-01-15T00:00:00"/>
    <d v="2015-01-16T00:00:00"/>
    <n v="1"/>
    <s v="Second Class"/>
    <x v="2"/>
    <s v="Towels"/>
    <n v="228"/>
    <n v="684"/>
    <n v="3"/>
    <n v="0.02"/>
    <n v="134.32"/>
    <n v="402.96"/>
    <n v="0.06"/>
    <n v="13.432"/>
    <s v="High"/>
    <s v="AB-0043545"/>
    <s v="Whitney Yedwab"/>
    <s v="Corporate"/>
    <s v="Bandung"/>
    <s v="Jawa Barat"/>
    <s v="Indonesia"/>
    <x v="10"/>
    <s v="Jan"/>
  </r>
  <r>
    <x v="12770"/>
    <d v="2015-10-25T00:00:00"/>
    <d v="2015-11-04T00:00:00"/>
    <n v="10"/>
    <s v="Second Class"/>
    <x v="2"/>
    <s v="Sofas"/>
    <n v="67"/>
    <n v="67"/>
    <n v="1"/>
    <n v="0.02"/>
    <n v="67"/>
    <n v="67"/>
    <n v="0.02"/>
    <n v="6.7"/>
    <s v="High"/>
    <s v="WD-0043546"/>
    <s v="Montgomery Dowd"/>
    <s v="Consumer"/>
    <s v="Managua"/>
    <s v="Managua"/>
    <s v="Nicaragua"/>
    <x v="1"/>
    <s v="Oct"/>
  </r>
  <r>
    <x v="12771"/>
    <d v="2015-03-20T00:00:00"/>
    <d v="2015-03-27T00:00:00"/>
    <n v="7"/>
    <s v="Second Class"/>
    <x v="2"/>
    <s v="Beds"/>
    <n v="78"/>
    <n v="312"/>
    <n v="4"/>
    <n v="0.04"/>
    <n v="19.5"/>
    <n v="78"/>
    <n v="0.16"/>
    <n v="1.9500000000000002"/>
    <s v="Critical"/>
    <s v="EL-0043547"/>
    <s v="Ellis Carmichael"/>
    <s v="Consumer"/>
    <s v="Saltillo"/>
    <s v="Coahuila"/>
    <s v="Mexico"/>
    <x v="5"/>
    <s v="Mar"/>
  </r>
  <r>
    <x v="12772"/>
    <d v="2015-11-02T00:00:00"/>
    <d v="2015-11-07T00:00:00"/>
    <n v="5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NG-0043548"/>
    <s v="Thompson Armstrong"/>
    <s v="Home Office"/>
    <s v="Santo Domingo"/>
    <s v="Santo Domingo"/>
    <s v="Dominican Republic"/>
    <x v="11"/>
    <s v="Nov"/>
  </r>
  <r>
    <x v="12773"/>
    <d v="2015-10-28T00:00:00"/>
    <d v="2015-11-04T00:00:00"/>
    <n v="7"/>
    <s v="Second Class"/>
    <x v="2"/>
    <s v="Shoe Rack"/>
    <n v="124"/>
    <n v="620"/>
    <n v="5"/>
    <n v="0.05"/>
    <n v="13"/>
    <n v="65"/>
    <n v="0.25"/>
    <n v="1.3"/>
    <s v="High"/>
    <s v="ER-0043549"/>
    <s v="Diaz Bühler"/>
    <s v="Home Office"/>
    <s v="Kulti"/>
    <s v="West Bengal"/>
    <s v="India"/>
    <x v="2"/>
    <s v="Oct"/>
  </r>
  <r>
    <x v="12774"/>
    <d v="2015-10-25T00:00:00"/>
    <d v="2015-11-02T00:00:00"/>
    <n v="8"/>
    <s v="Second Class"/>
    <x v="2"/>
    <s v="Umbrellas"/>
    <n v="70"/>
    <n v="210"/>
    <n v="3"/>
    <n v="0.01"/>
    <n v="23.333333333333332"/>
    <n v="70"/>
    <n v="0.03"/>
    <n v="2.3333333333333335"/>
    <s v="High"/>
    <s v="RY-0043550"/>
    <s v="Wilkins Mccrary"/>
    <s v="Consumer"/>
    <s v="Sterlitamak"/>
    <s v="Bashkortostan"/>
    <s v="Russia"/>
    <x v="3"/>
    <s v="Oct"/>
  </r>
  <r>
    <x v="12775"/>
    <d v="2015-05-21T00:00:00"/>
    <d v="2015-05-22T00:00:00"/>
    <n v="1"/>
    <s v="Second Class"/>
    <x v="2"/>
    <s v="Dinner Crockery"/>
    <n v="133"/>
    <n v="665"/>
    <n v="5"/>
    <n v="0.04"/>
    <n v="26.4"/>
    <n v="132"/>
    <n v="0.2"/>
    <n v="2.64"/>
    <s v="High"/>
    <s v="AN-0043551"/>
    <s v="Vincent Peterman"/>
    <s v="Home Office"/>
    <s v="Tipitapa"/>
    <s v="Managua"/>
    <s v="Nicaragua"/>
    <x v="1"/>
    <s v="May"/>
  </r>
  <r>
    <x v="12776"/>
    <d v="2015-08-01T00:00:00"/>
    <d v="2015-08-10T00:00:00"/>
    <n v="9"/>
    <s v="Second Class"/>
    <x v="2"/>
    <s v="Sofa Covers"/>
    <n v="216"/>
    <n v="864"/>
    <n v="4"/>
    <n v="0.05"/>
    <n v="92.8"/>
    <n v="371.2"/>
    <n v="0.2"/>
    <n v="9.2799999999999994"/>
    <s v="High"/>
    <s v="ER-0043552"/>
    <s v="Rich Ratner"/>
    <s v="Consumer"/>
    <s v="Olympia"/>
    <s v="Washington"/>
    <s v="United States"/>
    <x v="6"/>
    <s v="Aug"/>
  </r>
  <r>
    <x v="12777"/>
    <d v="2015-03-28T00:00:00"/>
    <d v="2015-04-05T00:00:00"/>
    <n v="8"/>
    <s v="Second Class"/>
    <x v="2"/>
    <s v="Bed Sheets"/>
    <n v="211"/>
    <n v="633"/>
    <n v="3"/>
    <n v="0.01"/>
    <n v="124.67"/>
    <n v="374.01"/>
    <n v="0.03"/>
    <n v="12.467000000000001"/>
    <s v="High"/>
    <s v="NS-0043553"/>
    <s v="Daniels Collins"/>
    <s v="Corporate"/>
    <s v="Czestochowa"/>
    <s v="Silesia"/>
    <s v="Poland"/>
    <x v="3"/>
    <s v="Mar"/>
  </r>
  <r>
    <x v="12778"/>
    <d v="2015-06-13T00:00:00"/>
    <d v="2015-06-16T00:00:00"/>
    <n v="3"/>
    <s v="Second Class"/>
    <x v="2"/>
    <s v="Curtains"/>
    <n v="34"/>
    <n v="102"/>
    <n v="3"/>
    <n v="0.03"/>
    <n v="11.333333333333334"/>
    <n v="34"/>
    <n v="0.09"/>
    <n v="1.1333333333333335"/>
    <s v="Medium"/>
    <s v="AU-0043554"/>
    <s v="Jimenez Gastineau"/>
    <s v="Consumer"/>
    <s v="Franklin"/>
    <s v="Massachusetts"/>
    <s v="United States"/>
    <x v="8"/>
    <s v="Jun"/>
  </r>
  <r>
    <x v="12779"/>
    <d v="2015-10-31T00:00:00"/>
    <d v="2015-11-05T00:00:00"/>
    <n v="5"/>
    <s v="Second Class"/>
    <x v="2"/>
    <s v="Towels"/>
    <n v="228"/>
    <n v="684"/>
    <n v="3"/>
    <n v="0.02"/>
    <n v="134.32"/>
    <n v="402.96"/>
    <n v="0.06"/>
    <n v="13.432"/>
    <s v="High"/>
    <s v="CO-0043555"/>
    <s v="Brennan Waco"/>
    <s v="Corporate"/>
    <s v="Mixco"/>
    <s v="Guatemala"/>
    <s v="Guatemala"/>
    <x v="1"/>
    <s v="Oct"/>
  </r>
  <r>
    <x v="12780"/>
    <d v="2015-12-03T00:00:00"/>
    <d v="2015-12-04T00:00:00"/>
    <n v="1"/>
    <s v="Second Class"/>
    <x v="2"/>
    <s v="Sofas"/>
    <n v="67"/>
    <n v="134"/>
    <n v="2"/>
    <n v="0.02"/>
    <n v="33.5"/>
    <n v="67"/>
    <n v="0.04"/>
    <n v="3.35"/>
    <s v="High"/>
    <s v="IS-0043556"/>
    <s v="Saunders Kotsonis"/>
    <s v="Consumer"/>
    <s v="Genoa"/>
    <s v="Liguria"/>
    <s v="Italy"/>
    <x v="9"/>
    <s v="Dec"/>
  </r>
  <r>
    <x v="12781"/>
    <d v="2015-06-23T00:00:00"/>
    <d v="2015-06-29T00:00:00"/>
    <n v="6"/>
    <s v="Second Class"/>
    <x v="2"/>
    <s v="Beds"/>
    <n v="78"/>
    <n v="156"/>
    <n v="2"/>
    <n v="0.03"/>
    <n v="39"/>
    <n v="78"/>
    <n v="0.06"/>
    <n v="3.9000000000000004"/>
    <s v="Medium"/>
    <s v="ES-0043557"/>
    <s v="Keller Haines"/>
    <s v="Home Office"/>
    <s v="Buenos Aires"/>
    <s v="Buenos Aires"/>
    <s v="Argentina"/>
    <x v="9"/>
    <s v="Jun"/>
  </r>
  <r>
    <x v="12782"/>
    <d v="2015-09-13T00:00:00"/>
    <d v="2015-09-21T00:00:00"/>
    <n v="8"/>
    <s v="Second Class"/>
    <x v="2"/>
    <s v="Dinning Tables"/>
    <n v="119"/>
    <n v="476"/>
    <n v="4"/>
    <n v="0.04"/>
    <n v="19.96"/>
    <n v="79.84"/>
    <n v="0.16"/>
    <n v="1.9960000000000002"/>
    <s v="High"/>
    <s v="IS-0043558"/>
    <s v="Lester Preis"/>
    <s v="Home Office"/>
    <s v="Parbhani"/>
    <s v="Maharashtra"/>
    <s v="India"/>
    <x v="2"/>
    <s v="Sep"/>
  </r>
  <r>
    <x v="12783"/>
    <d v="2015-10-22T00:00:00"/>
    <d v="2015-10-28T00:00:00"/>
    <n v="6"/>
    <s v="Second Class"/>
    <x v="2"/>
    <s v="Shoe Rack"/>
    <n v="124"/>
    <n v="248"/>
    <n v="2"/>
    <n v="0.03"/>
    <n v="36.56"/>
    <n v="73.12"/>
    <n v="0.06"/>
    <n v="3.6560000000000006"/>
    <s v="Medium"/>
    <s v="NG-0043559"/>
    <s v="Gordon Chung"/>
    <s v="Consumer"/>
    <s v="Forster"/>
    <s v="New South Wales"/>
    <s v="Australia"/>
    <x v="0"/>
    <s v="Oct"/>
  </r>
  <r>
    <x v="12784"/>
    <d v="2015-05-25T00:00:00"/>
    <d v="2015-05-30T00:00:00"/>
    <n v="5"/>
    <s v="Second Class"/>
    <x v="2"/>
    <s v="Umbrellas"/>
    <n v="70"/>
    <n v="70"/>
    <n v="1"/>
    <n v="0.04"/>
    <n v="70"/>
    <n v="70"/>
    <n v="0.04"/>
    <n v="7"/>
    <s v="High"/>
    <s v="KI-0043560"/>
    <s v="Fitzgerald Klamczynski"/>
    <s v="Corporate"/>
    <s v="Henderson"/>
    <s v="Kentucky"/>
    <s v="United States"/>
    <x v="9"/>
    <s v="May"/>
  </r>
  <r>
    <x v="12785"/>
    <d v="2015-08-04T00:00:00"/>
    <d v="2015-08-09T00:00:00"/>
    <n v="5"/>
    <s v="Second Class"/>
    <x v="2"/>
    <s v="Dinner Crockery"/>
    <n v="133"/>
    <n v="399"/>
    <n v="3"/>
    <n v="0.03"/>
    <n v="41.03"/>
    <n v="123.09"/>
    <n v="0.09"/>
    <n v="4.1030000000000006"/>
    <s v="Critical"/>
    <s v="NS-0043561"/>
    <s v="Aguilar Hopkins"/>
    <s v="Consumer"/>
    <s v="Wiesbaden"/>
    <s v="Hesse"/>
    <s v="Germany"/>
    <x v="1"/>
    <s v="Aug"/>
  </r>
  <r>
    <x v="12786"/>
    <d v="2015-07-29T00:00:00"/>
    <d v="2015-08-06T00:00:00"/>
    <n v="8"/>
    <s v="Second Class"/>
    <x v="2"/>
    <s v="Sofa Covers"/>
    <n v="216"/>
    <n v="864"/>
    <n v="4"/>
    <n v="0.05"/>
    <n v="92.8"/>
    <n v="371.2"/>
    <n v="0.2"/>
    <n v="9.2799999999999994"/>
    <s v="High"/>
    <s v="GE-0043562"/>
    <s v="Christian Paige"/>
    <s v="Corporate"/>
    <s v="Graz"/>
    <s v="Styria"/>
    <s v="Austria"/>
    <x v="1"/>
    <s v="Jul"/>
  </r>
  <r>
    <x v="12787"/>
    <d v="2015-02-11T00:00:00"/>
    <d v="2015-02-16T00:00:00"/>
    <n v="5"/>
    <s v="Second Class"/>
    <x v="2"/>
    <s v="Bed Sheets"/>
    <n v="211"/>
    <n v="633"/>
    <n v="3"/>
    <n v="0.05"/>
    <n v="99.35"/>
    <n v="298.04999999999995"/>
    <n v="0.15000000000000002"/>
    <n v="9.9350000000000005"/>
    <s v="Critical"/>
    <s v="EN-0043563"/>
    <s v="Hale Goldenen"/>
    <s v="Consumer"/>
    <s v="Auckland"/>
    <s v="Auckland"/>
    <s v="New Zealand"/>
    <x v="0"/>
    <s v="Feb"/>
  </r>
  <r>
    <x v="12788"/>
    <d v="2015-12-06T00:00:00"/>
    <d v="2015-12-09T00:00:00"/>
    <n v="3"/>
    <s v="Second Class"/>
    <x v="2"/>
    <s v="Curtains"/>
    <n v="34"/>
    <n v="136"/>
    <n v="4"/>
    <n v="0.03"/>
    <n v="8.5"/>
    <n v="34"/>
    <n v="0.12"/>
    <n v="0.85000000000000009"/>
    <s v="Medium"/>
    <s v="RA-0043564"/>
    <s v="Harrison Carreira"/>
    <s v="Consumer"/>
    <s v="Buenos Aires"/>
    <s v="Buenos Aires"/>
    <s v="Argentina"/>
    <x v="9"/>
    <s v="Dec"/>
  </r>
  <r>
    <x v="12789"/>
    <d v="2015-12-21T00:00:00"/>
    <d v="2015-12-31T00:00:00"/>
    <n v="10"/>
    <s v="Second Class"/>
    <x v="2"/>
    <s v="Towels"/>
    <n v="228"/>
    <n v="228"/>
    <n v="1"/>
    <n v="0.05"/>
    <n v="136.6"/>
    <n v="136.6"/>
    <n v="0.05"/>
    <n v="13.66"/>
    <s v="Medium"/>
    <s v="BB-0043565"/>
    <s v="Landry Stobb"/>
    <s v="Home Office"/>
    <s v="La Vega"/>
    <s v="La Vega"/>
    <s v="Dominican Republic"/>
    <x v="11"/>
    <s v="Dec"/>
  </r>
  <r>
    <x v="12790"/>
    <d v="2015-11-19T00:00:00"/>
    <d v="2015-11-25T00:00:00"/>
    <n v="6"/>
    <s v="Second Class"/>
    <x v="2"/>
    <s v="Sofas"/>
    <n v="67"/>
    <n v="268"/>
    <n v="4"/>
    <n v="0.02"/>
    <n v="16.75"/>
    <n v="67"/>
    <n v="0.08"/>
    <n v="1.675"/>
    <s v="High"/>
    <s v="TZ-0043566"/>
    <s v="Maxwell Katz"/>
    <s v="Consumer"/>
    <s v="Johannesburg"/>
    <s v="Gauteng"/>
    <s v="South Africa"/>
    <x v="7"/>
    <s v="Nov"/>
  </r>
  <r>
    <x v="12791"/>
    <d v="2015-12-03T00:00:00"/>
    <d v="2015-12-09T00:00:00"/>
    <n v="6"/>
    <s v="Second Class"/>
    <x v="2"/>
    <s v="Beds"/>
    <n v="78"/>
    <n v="156"/>
    <n v="2"/>
    <n v="0.01"/>
    <n v="39"/>
    <n v="78"/>
    <n v="0.02"/>
    <n v="3.9000000000000004"/>
    <s v="Medium"/>
    <s v="DT-0043567"/>
    <s v="Wood Braunhardt"/>
    <s v="Home Office"/>
    <s v="Lincoln"/>
    <s v="England"/>
    <s v="United Kingdom"/>
    <x v="5"/>
    <s v="Dec"/>
  </r>
  <r>
    <x v="12792"/>
    <d v="2015-04-13T00:00:00"/>
    <d v="2015-04-23T00:00:00"/>
    <n v="10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ER-0043568"/>
    <s v="Strong Schoenberger"/>
    <s v="Corporate"/>
    <s v="Baguio City"/>
    <s v="Cordillera"/>
    <s v="Philippines"/>
    <x v="10"/>
    <s v="Apr"/>
  </r>
  <r>
    <x v="12793"/>
    <d v="2015-08-31T00:00:00"/>
    <d v="2015-09-03T00:00:00"/>
    <n v="3"/>
    <s v="Second Class"/>
    <x v="2"/>
    <s v="Shoe Rack"/>
    <n v="124"/>
    <n v="620"/>
    <n v="5"/>
    <n v="0.04"/>
    <n v="19.2"/>
    <n v="96"/>
    <n v="0.2"/>
    <n v="1.92"/>
    <s v="Medium"/>
    <s v="ER-0043569"/>
    <s v="Buck Webber"/>
    <s v="Consumer"/>
    <s v="Huzhou"/>
    <s v="Zhejiang"/>
    <s v="China"/>
    <x v="4"/>
    <s v="Aug"/>
  </r>
  <r>
    <x v="12794"/>
    <d v="2015-02-06T00:00:00"/>
    <d v="2015-02-12T00:00:00"/>
    <n v="6"/>
    <s v="Second Class"/>
    <x v="2"/>
    <s v="Umbrellas"/>
    <n v="70"/>
    <n v="350"/>
    <n v="5"/>
    <n v="0.05"/>
    <n v="14"/>
    <n v="70"/>
    <n v="0.25"/>
    <n v="1.4000000000000001"/>
    <s v="High"/>
    <s v="ST-0043570"/>
    <s v="Chan West"/>
    <s v="Home Office"/>
    <s v="Genk"/>
    <s v="Limburg"/>
    <s v="Belgium"/>
    <x v="1"/>
    <s v="Feb"/>
  </r>
  <r>
    <x v="12795"/>
    <d v="2015-07-30T00:00:00"/>
    <d v="2015-08-04T00:00:00"/>
    <n v="5"/>
    <s v="Second Class"/>
    <x v="2"/>
    <s v="Dinner Crockery"/>
    <n v="133"/>
    <n v="665"/>
    <n v="5"/>
    <n v="0.05"/>
    <n v="19.75"/>
    <n v="98.75"/>
    <n v="0.25"/>
    <n v="1.9750000000000001"/>
    <s v="Medium"/>
    <s v="KS-0043571"/>
    <s v="Cooper Blacks"/>
    <s v="Home Office"/>
    <s v="Houston"/>
    <s v="Texas"/>
    <s v="United States"/>
    <x v="1"/>
    <s v="Jul"/>
  </r>
  <r>
    <x v="12796"/>
    <d v="2015-05-05T00:00:00"/>
    <d v="2015-05-07T00:00:00"/>
    <n v="2"/>
    <s v="Second Class"/>
    <x v="2"/>
    <s v="Sofa Covers"/>
    <n v="216"/>
    <n v="648"/>
    <n v="3"/>
    <n v="0.02"/>
    <n v="123.03999999999999"/>
    <n v="369.12"/>
    <n v="0.06"/>
    <n v="12.304"/>
    <s v="High"/>
    <s v="ON-0043572"/>
    <s v="Huffman Nockton"/>
    <s v="Consumer"/>
    <s v="Brandenburg"/>
    <s v="Brandenburg"/>
    <s v="Germany"/>
    <x v="1"/>
    <s v="May"/>
  </r>
  <r>
    <x v="12797"/>
    <d v="2015-09-16T00:00:00"/>
    <d v="2015-09-20T00:00:00"/>
    <n v="4"/>
    <s v="Second Class"/>
    <x v="2"/>
    <s v="Bed Sheets"/>
    <n v="211"/>
    <n v="1055"/>
    <n v="5"/>
    <n v="0.03"/>
    <n v="99.35"/>
    <n v="496.75"/>
    <n v="0.15"/>
    <n v="9.9350000000000005"/>
    <s v="High"/>
    <s v="DT-0043573"/>
    <s v="Glass Schmidt"/>
    <s v="Home Office"/>
    <s v="Turin"/>
    <s v="Piedmont"/>
    <s v="Italy"/>
    <x v="9"/>
    <s v="Sep"/>
  </r>
  <r>
    <x v="12798"/>
    <d v="2015-05-13T00:00:00"/>
    <d v="2015-05-18T00:00:00"/>
    <n v="5"/>
    <s v="Second Class"/>
    <x v="2"/>
    <s v="Curtains"/>
    <n v="34"/>
    <n v="170"/>
    <n v="5"/>
    <n v="0.04"/>
    <n v="6.8"/>
    <n v="34"/>
    <n v="0.2"/>
    <n v="0.68"/>
    <s v="High"/>
    <s v="HT-0043574"/>
    <s v="Murray Cartwright"/>
    <s v="Corporate"/>
    <s v="Kinshasa"/>
    <s v="Kinshasa"/>
    <s v="Democratic Republic of the Congo"/>
    <x v="7"/>
    <s v="May"/>
  </r>
  <r>
    <x v="12799"/>
    <d v="2015-12-23T00:00:00"/>
    <d v="2015-12-24T00:00:00"/>
    <n v="1"/>
    <s v="Second Class"/>
    <x v="2"/>
    <s v="Towels"/>
    <n v="228"/>
    <n v="228"/>
    <n v="1"/>
    <n v="0.05"/>
    <n v="136.6"/>
    <n v="136.6"/>
    <n v="0.05"/>
    <n v="13.66"/>
    <s v="Medium"/>
    <s v="TT-0043575"/>
    <s v="Harper Dartt"/>
    <s v="Consumer"/>
    <s v="Goussainville"/>
    <s v="Ile-de-France"/>
    <s v="France"/>
    <x v="1"/>
    <s v="Dec"/>
  </r>
  <r>
    <x v="12800"/>
    <d v="2015-06-29T00:00:00"/>
    <d v="2015-07-01T00:00:00"/>
    <n v="2"/>
    <s v="Second Class"/>
    <x v="2"/>
    <s v="Sofas"/>
    <n v="67"/>
    <n v="268"/>
    <n v="4"/>
    <n v="0.05"/>
    <n v="16.75"/>
    <n v="67"/>
    <n v="0.2"/>
    <n v="1.675"/>
    <s v="High"/>
    <s v="IS-0043576"/>
    <s v="Saunders Kotsonis"/>
    <s v="Consumer"/>
    <s v="Colmar"/>
    <s v="Alsace"/>
    <s v="France"/>
    <x v="1"/>
    <s v="Jun"/>
  </r>
  <r>
    <x v="12801"/>
    <d v="2015-11-13T00:00:00"/>
    <d v="2015-11-16T00:00:00"/>
    <n v="3"/>
    <s v="Second Class"/>
    <x v="2"/>
    <s v="Beds"/>
    <n v="78"/>
    <n v="234"/>
    <n v="3"/>
    <n v="0.02"/>
    <n v="26"/>
    <n v="78"/>
    <n v="0.06"/>
    <n v="2.6"/>
    <s v="Medium"/>
    <s v="IN-0043577"/>
    <s v="Guzman Haberlin"/>
    <s v="Consumer"/>
    <s v="Northampton"/>
    <s v="England"/>
    <s v="United Kingdom"/>
    <x v="5"/>
    <s v="Nov"/>
  </r>
  <r>
    <x v="12802"/>
    <d v="2015-04-07T00:00:00"/>
    <d v="2015-04-13T00:00:00"/>
    <n v="6"/>
    <s v="Second Class"/>
    <x v="2"/>
    <s v="Dinning Tables"/>
    <n v="119"/>
    <n v="595"/>
    <n v="5"/>
    <n v="0.02"/>
    <n v="27.1"/>
    <n v="135.5"/>
    <n v="0.1"/>
    <n v="2.7100000000000004"/>
    <s v="High"/>
    <s v="DT-0043578"/>
    <s v="Blake Kastensmidt"/>
    <s v="Home Office"/>
    <s v="Santo Domingo"/>
    <s v="Santo Domingo"/>
    <s v="Dominican Republic"/>
    <x v="11"/>
    <s v="Apr"/>
  </r>
  <r>
    <x v="12803"/>
    <d v="2015-12-24T00:00:00"/>
    <d v="2015-12-27T00:00:00"/>
    <n v="3"/>
    <s v="Second Class"/>
    <x v="2"/>
    <s v="Shoe Rack"/>
    <n v="124"/>
    <n v="124"/>
    <n v="1"/>
    <n v="0.02"/>
    <n v="41.52"/>
    <n v="41.52"/>
    <n v="0.02"/>
    <n v="4.1520000000000001"/>
    <s v="Medium"/>
    <s v="AN-0043579"/>
    <s v="Horn Phan"/>
    <s v="Corporate"/>
    <s v="Muret"/>
    <s v="Midi-Pyrénées"/>
    <s v="France"/>
    <x v="1"/>
    <s v="Dec"/>
  </r>
  <r>
    <x v="12804"/>
    <d v="2015-10-12T00:00:00"/>
    <d v="2015-10-19T00:00:00"/>
    <n v="7"/>
    <s v="Second Class"/>
    <x v="2"/>
    <s v="Umbrellas"/>
    <n v="70"/>
    <n v="280"/>
    <n v="4"/>
    <n v="0.04"/>
    <n v="17.5"/>
    <n v="70"/>
    <n v="0.16"/>
    <n v="1.75"/>
    <s v="Medium"/>
    <s v="AN-0043580"/>
    <s v="Finley Van"/>
    <s v="Consumer"/>
    <s v="Trier"/>
    <s v="Rhineland-Palatinate"/>
    <s v="Germany"/>
    <x v="1"/>
    <s v="Oct"/>
  </r>
  <r>
    <x v="12805"/>
    <d v="2015-07-13T00:00:00"/>
    <d v="2015-07-14T00:00:00"/>
    <n v="1"/>
    <s v="Second Class"/>
    <x v="2"/>
    <s v="Dinner Crockery"/>
    <n v="133"/>
    <n v="399"/>
    <n v="3"/>
    <n v="0.01"/>
    <n v="49.01"/>
    <n v="147.03"/>
    <n v="0.03"/>
    <n v="4.9009999999999998"/>
    <s v="High"/>
    <s v="OM-0043581"/>
    <s v="Mcconnell Tom"/>
    <s v="Consumer"/>
    <s v="Jinjiang"/>
    <s v="Fujian"/>
    <s v="China"/>
    <x v="4"/>
    <s v="Jul"/>
  </r>
  <r>
    <x v="12806"/>
    <d v="2015-08-13T00:00:00"/>
    <d v="2015-08-18T00:00:00"/>
    <n v="5"/>
    <s v="Second Class"/>
    <x v="2"/>
    <s v="Sofa Covers"/>
    <n v="216"/>
    <n v="864"/>
    <n v="4"/>
    <n v="0.02"/>
    <n v="118.72"/>
    <n v="474.88"/>
    <n v="0.08"/>
    <n v="11.872"/>
    <s v="High"/>
    <s v="AN-0043582"/>
    <s v="Haley Wasserman"/>
    <s v="Consumer"/>
    <s v="Jerez de la Frontera"/>
    <s v="Andalusía"/>
    <s v="Spain"/>
    <x v="9"/>
    <s v="Aug"/>
  </r>
  <r>
    <x v="12807"/>
    <d v="2015-06-22T00:00:00"/>
    <d v="2015-06-28T00:00:00"/>
    <n v="6"/>
    <s v="Second Class"/>
    <x v="2"/>
    <s v="Bed Sheets"/>
    <n v="211"/>
    <n v="422"/>
    <n v="2"/>
    <n v="0.05"/>
    <n v="109.9"/>
    <n v="219.8"/>
    <n v="0.1"/>
    <n v="10.990000000000002"/>
    <s v="Critical"/>
    <s v="ON-0043583"/>
    <s v="Becker Johnson"/>
    <s v="Consumer"/>
    <s v="Cairns"/>
    <s v="Queensland"/>
    <s v="Australia"/>
    <x v="0"/>
    <s v="Jun"/>
  </r>
  <r>
    <x v="12808"/>
    <d v="2015-09-15T00:00:00"/>
    <d v="2015-09-19T00:00:00"/>
    <n v="4"/>
    <s v="Second Class"/>
    <x v="2"/>
    <s v="Curtains"/>
    <n v="34"/>
    <n v="68"/>
    <n v="2"/>
    <n v="0.04"/>
    <n v="17"/>
    <n v="34"/>
    <n v="0.08"/>
    <n v="1.7000000000000002"/>
    <s v="High"/>
    <s v="AN-0043584"/>
    <s v="Sharp Harrigan"/>
    <s v="Consumer"/>
    <s v="Bandung"/>
    <s v="Jawa Barat"/>
    <s v="Indonesia"/>
    <x v="10"/>
    <s v="Sep"/>
  </r>
  <r>
    <x v="12809"/>
    <d v="2015-12-25T00:00:00"/>
    <d v="2015-12-26T00:00:00"/>
    <n v="1"/>
    <s v="Second Class"/>
    <x v="2"/>
    <s v="Towels"/>
    <n v="228"/>
    <n v="228"/>
    <n v="1"/>
    <n v="0.03"/>
    <n v="141.16"/>
    <n v="141.16"/>
    <n v="0.03"/>
    <n v="14.116"/>
    <s v="High"/>
    <s v="ER-0043585"/>
    <s v="Calhoun Poirier"/>
    <s v="Consumer"/>
    <s v="Eastbourne"/>
    <s v="England"/>
    <s v="United Kingdom"/>
    <x v="5"/>
    <s v="Dec"/>
  </r>
  <r>
    <x v="12810"/>
    <d v="2015-03-02T00:00:00"/>
    <d v="2015-03-04T00:00:00"/>
    <n v="2"/>
    <s v="Second Class"/>
    <x v="2"/>
    <s v="Sofas"/>
    <n v="67"/>
    <n v="268"/>
    <n v="4"/>
    <n v="0.02"/>
    <n v="16.75"/>
    <n v="67"/>
    <n v="0.08"/>
    <n v="1.675"/>
    <s v="High"/>
    <s v="AN-0043586"/>
    <s v="Beasley Pawlan"/>
    <s v="Corporate"/>
    <s v="Donets'k"/>
    <s v="Donetsk"/>
    <s v="Ukraine"/>
    <x v="3"/>
    <s v="Mar"/>
  </r>
  <r>
    <x v="12811"/>
    <d v="2015-10-17T00:00:00"/>
    <d v="2015-10-22T00:00:00"/>
    <n v="5"/>
    <s v="Second Class"/>
    <x v="2"/>
    <s v="Beds"/>
    <n v="78"/>
    <n v="312"/>
    <n v="4"/>
    <n v="0.02"/>
    <n v="19.5"/>
    <n v="78"/>
    <n v="0.08"/>
    <n v="1.9500000000000002"/>
    <s v="Critical"/>
    <s v="ON-0043587"/>
    <s v="Horne Wilson"/>
    <s v="Consumer"/>
    <s v="Rancho Cucamonga"/>
    <s v="California"/>
    <s v="United States"/>
    <x v="6"/>
    <s v="Oct"/>
  </r>
  <r>
    <x v="12812"/>
    <d v="2015-04-11T00:00:00"/>
    <d v="2015-04-14T00:00:00"/>
    <n v="3"/>
    <s v="Second Class"/>
    <x v="2"/>
    <s v="Dinning Tables"/>
    <n v="119"/>
    <n v="238"/>
    <n v="2"/>
    <n v="0.05"/>
    <n v="27.1"/>
    <n v="54.2"/>
    <n v="0.1"/>
    <n v="2.7100000000000004"/>
    <s v="Medium"/>
    <s v="IS-0043588"/>
    <s v="Saunders Kotsonis"/>
    <s v="Consumer"/>
    <s v="Cleveland"/>
    <s v="Ohio"/>
    <s v="United States"/>
    <x v="8"/>
    <s v="Apr"/>
  </r>
  <r>
    <x v="12813"/>
    <d v="2015-06-11T00:00:00"/>
    <d v="2015-06-14T00:00:00"/>
    <n v="3"/>
    <s v="Second Class"/>
    <x v="2"/>
    <s v="Shoe Rack"/>
    <n v="124"/>
    <n v="124"/>
    <n v="1"/>
    <n v="0.02"/>
    <n v="41.52"/>
    <n v="41.52"/>
    <n v="0.02"/>
    <n v="4.1520000000000001"/>
    <s v="Medium"/>
    <s v="AM-0043589"/>
    <s v="Lucas Gillingham"/>
    <s v="Home Office"/>
    <s v="Freiburg"/>
    <s v="Baden-Württemberg"/>
    <s v="Germany"/>
    <x v="1"/>
    <s v="Jun"/>
  </r>
  <r>
    <x v="12814"/>
    <d v="2015-05-08T00:00:00"/>
    <d v="2015-05-15T00:00:00"/>
    <n v="7"/>
    <s v="Second Class"/>
    <x v="2"/>
    <s v="Umbrellas"/>
    <n v="70"/>
    <n v="140"/>
    <n v="2"/>
    <n v="0.03"/>
    <n v="35"/>
    <n v="70"/>
    <n v="0.06"/>
    <n v="3.5"/>
    <s v="Medium"/>
    <s v="ER-0043590"/>
    <s v="Pitts Miller"/>
    <s v="Consumer"/>
    <s v="Lima"/>
    <s v="Lima (city)"/>
    <s v="Peru"/>
    <x v="9"/>
    <s v="May"/>
  </r>
  <r>
    <x v="12815"/>
    <d v="2015-08-27T00:00:00"/>
    <d v="2015-09-03T00:00:00"/>
    <n v="7"/>
    <s v="Second Class"/>
    <x v="2"/>
    <s v="Dinner Crockery"/>
    <n v="133"/>
    <n v="266"/>
    <n v="2"/>
    <n v="0.04"/>
    <n v="42.36"/>
    <n v="84.72"/>
    <n v="0.08"/>
    <n v="4.2359999999999998"/>
    <s v="Medium"/>
    <s v="DY-0043591"/>
    <s v="Parks Grady"/>
    <s v="Corporate"/>
    <s v="Cavaillon"/>
    <s v="Provence-Alpes-Côte d'Azur"/>
    <s v="France"/>
    <x v="1"/>
    <s v="Aug"/>
  </r>
  <r>
    <x v="12816"/>
    <d v="2015-04-25T00:00:00"/>
    <d v="2015-05-01T00:00:00"/>
    <n v="6"/>
    <s v="Second Class"/>
    <x v="2"/>
    <s v="Sofa Covers"/>
    <n v="216"/>
    <n v="432"/>
    <n v="2"/>
    <n v="0.03"/>
    <n v="123.04"/>
    <n v="246.08"/>
    <n v="0.06"/>
    <n v="12.304000000000002"/>
    <s v="High"/>
    <s v="LY-0043592"/>
    <s v="Hartman Phonely"/>
    <s v="Home Office"/>
    <s v="Tianjin"/>
    <s v="Tianjin"/>
    <s v="China"/>
    <x v="4"/>
    <s v="Apr"/>
  </r>
  <r>
    <x v="12817"/>
    <d v="2015-08-02T00:00:00"/>
    <d v="2015-08-05T00:00:00"/>
    <n v="3"/>
    <s v="Second Class"/>
    <x v="2"/>
    <s v="Bed Sheets"/>
    <n v="211"/>
    <n v="422"/>
    <n v="2"/>
    <n v="0.01"/>
    <n v="126.78"/>
    <n v="253.56"/>
    <n v="0.02"/>
    <n v="12.678000000000001"/>
    <s v="High"/>
    <s v="AR-0043593"/>
    <s v="Bishop Dunbar"/>
    <s v="Home Office"/>
    <s v="Shiraz"/>
    <s v="Fars"/>
    <s v="Iran"/>
    <x v="3"/>
    <s v="Aug"/>
  </r>
  <r>
    <x v="12818"/>
    <d v="2015-02-23T00:00:00"/>
    <d v="2015-02-27T00:00:00"/>
    <n v="4"/>
    <s v="Second Class"/>
    <x v="2"/>
    <s v="Curtains"/>
    <n v="34"/>
    <n v="34"/>
    <n v="1"/>
    <n v="0.02"/>
    <n v="34"/>
    <n v="34"/>
    <n v="0.02"/>
    <n v="3.4000000000000004"/>
    <s v="Medium"/>
    <s v="EN-0043594"/>
    <s v="Thornton Holden"/>
    <s v="Corporate"/>
    <s v="Poole"/>
    <s v="England"/>
    <s v="United Kingdom"/>
    <x v="5"/>
    <s v="Feb"/>
  </r>
  <r>
    <x v="12819"/>
    <d v="2015-03-10T00:00:00"/>
    <d v="2015-03-17T00:00:00"/>
    <n v="7"/>
    <s v="Second Class"/>
    <x v="2"/>
    <s v="Towels"/>
    <n v="228"/>
    <n v="456"/>
    <n v="2"/>
    <n v="0.03"/>
    <n v="134.32"/>
    <n v="268.64"/>
    <n v="0.06"/>
    <n v="13.432"/>
    <s v="High"/>
    <s v="NG-0043595"/>
    <s v="Gordon Chung"/>
    <s v="Consumer"/>
    <s v="Pimpri"/>
    <s v="Maharashtra"/>
    <s v="India"/>
    <x v="2"/>
    <s v="Mar"/>
  </r>
  <r>
    <x v="12820"/>
    <d v="2015-12-02T00:00:00"/>
    <d v="2015-12-03T00:00:00"/>
    <n v="1"/>
    <s v="Second Class"/>
    <x v="2"/>
    <s v="Sofas"/>
    <n v="67"/>
    <n v="268"/>
    <n v="4"/>
    <n v="0.04"/>
    <n v="16.75"/>
    <n v="67"/>
    <n v="0.16"/>
    <n v="1.675"/>
    <s v="High"/>
    <s v="ER-0043596"/>
    <s v="Marquez Miller"/>
    <s v="Home Office"/>
    <s v="Los Angeles"/>
    <s v="California"/>
    <s v="United States"/>
    <x v="6"/>
    <s v="Dec"/>
  </r>
  <r>
    <x v="12821"/>
    <d v="2015-09-18T00:00:00"/>
    <d v="2015-09-28T00:00:00"/>
    <n v="10"/>
    <s v="Second Class"/>
    <x v="2"/>
    <s v="Beds"/>
    <n v="78"/>
    <n v="156"/>
    <n v="2"/>
    <n v="0.03"/>
    <n v="39"/>
    <n v="78"/>
    <n v="0.06"/>
    <n v="3.9000000000000004"/>
    <s v="Medium"/>
    <s v="DT-0043597"/>
    <s v="Wood Braunhardt"/>
    <s v="Home Office"/>
    <s v="Warsaw"/>
    <s v="Masovia"/>
    <s v="Poland"/>
    <x v="3"/>
    <s v="Sep"/>
  </r>
  <r>
    <x v="12822"/>
    <d v="2015-09-07T00:00:00"/>
    <d v="2015-09-08T00:00:00"/>
    <n v="1"/>
    <s v="Second Class"/>
    <x v="2"/>
    <s v="Dinning Tables"/>
    <n v="119"/>
    <n v="238"/>
    <n v="2"/>
    <n v="0.03"/>
    <n v="31.86"/>
    <n v="63.72"/>
    <n v="0.06"/>
    <n v="3.1859999999999999"/>
    <s v="Medium"/>
    <s v="TT-0043598"/>
    <s v="Martinez Arnett"/>
    <s v="Corporate"/>
    <s v="Valencia"/>
    <s v="Valenciana"/>
    <s v="Spain"/>
    <x v="9"/>
    <s v="Sep"/>
  </r>
  <r>
    <x v="12823"/>
    <d v="2015-12-11T00:00:00"/>
    <d v="2015-12-17T00:00:00"/>
    <n v="6"/>
    <s v="Second Class"/>
    <x v="2"/>
    <s v="Shoe Rack"/>
    <n v="124"/>
    <n v="496"/>
    <n v="4"/>
    <n v="0.04"/>
    <n v="24.16"/>
    <n v="96.64"/>
    <n v="0.16"/>
    <n v="2.4160000000000004"/>
    <s v="High"/>
    <s v="PO-0043599"/>
    <s v="Sullivan Cacioppo"/>
    <s v="Corporate"/>
    <s v="Queanbeyan"/>
    <s v="New South Wales"/>
    <s v="Australia"/>
    <x v="0"/>
    <s v="Dec"/>
  </r>
  <r>
    <x v="12824"/>
    <d v="2015-04-30T00:00:00"/>
    <d v="2015-05-03T00:00:00"/>
    <n v="3"/>
    <s v="Second Class"/>
    <x v="2"/>
    <s v="Umbrellas"/>
    <n v="70"/>
    <n v="140"/>
    <n v="2"/>
    <n v="0.02"/>
    <n v="35"/>
    <n v="70"/>
    <n v="0.04"/>
    <n v="3.5"/>
    <s v="High"/>
    <s v="IS-0043600"/>
    <s v="Kelley Devincentis"/>
    <s v="Corporate"/>
    <s v="Mandurah"/>
    <s v="Western Australia"/>
    <s v="Australia"/>
    <x v="0"/>
    <s v="Apr"/>
  </r>
  <r>
    <x v="12825"/>
    <d v="2015-11-28T00:00:00"/>
    <d v="2015-12-05T00:00:00"/>
    <n v="7"/>
    <s v="Second Class"/>
    <x v="2"/>
    <s v="Dinner Crockery"/>
    <n v="133"/>
    <n v="133"/>
    <n v="1"/>
    <n v="0.04"/>
    <n v="47.68"/>
    <n v="47.68"/>
    <n v="0.04"/>
    <n v="4.7679999999999998"/>
    <s v="Critical"/>
    <s v="ON-0043601"/>
    <s v="Branch Thornton"/>
    <s v="Corporate"/>
    <s v="Philadelphia"/>
    <s v="Pennsylvania"/>
    <s v="United States"/>
    <x v="8"/>
    <s v="Nov"/>
  </r>
  <r>
    <x v="12826"/>
    <d v="2015-01-13T00:00:00"/>
    <d v="2015-01-23T00:00:00"/>
    <n v="10"/>
    <s v="Second Class"/>
    <x v="2"/>
    <s v="Sofa Covers"/>
    <n v="216"/>
    <n v="648"/>
    <n v="3"/>
    <n v="0.04"/>
    <n v="110.08"/>
    <n v="330.24"/>
    <n v="0.12"/>
    <n v="11.008000000000001"/>
    <s v="Medium"/>
    <s v="EN-0043602"/>
    <s v="Carroll Dahlen"/>
    <s v="Consumer"/>
    <s v="Agadir"/>
    <s v="Souss-Massa-Draâ"/>
    <s v="Morocco"/>
    <x v="7"/>
    <s v="Jan"/>
  </r>
  <r>
    <x v="12827"/>
    <d v="2015-07-22T00:00:00"/>
    <d v="2015-07-25T00:00:00"/>
    <n v="3"/>
    <s v="Second Class"/>
    <x v="2"/>
    <s v="Bed Sheets"/>
    <n v="211"/>
    <n v="844"/>
    <n v="4"/>
    <n v="0.04"/>
    <n v="97.240000000000009"/>
    <n v="388.96000000000004"/>
    <n v="0.16"/>
    <n v="9.724000000000002"/>
    <s v="Medium"/>
    <s v="NE-0043603"/>
    <s v="Scott Ballentine"/>
    <s v="Consumer"/>
    <s v="Kowloon"/>
    <s v="Hong Kong"/>
    <s v="Hong Kong"/>
    <x v="4"/>
    <s v="Jul"/>
  </r>
  <r>
    <x v="12828"/>
    <d v="2015-05-27T00:00:00"/>
    <d v="2015-06-01T00:00:00"/>
    <n v="5"/>
    <s v="Second Class"/>
    <x v="2"/>
    <s v="Curtains"/>
    <n v="34"/>
    <n v="170"/>
    <n v="5"/>
    <n v="0.04"/>
    <n v="6.8"/>
    <n v="34"/>
    <n v="0.2"/>
    <n v="0.68"/>
    <s v="High"/>
    <s v="RT-0043604"/>
    <s v="Foley Stewart"/>
    <s v="Consumer"/>
    <s v="Taiyuan"/>
    <s v="Shanxi"/>
    <s v="China"/>
    <x v="4"/>
    <s v="May"/>
  </r>
  <r>
    <x v="12829"/>
    <d v="2015-07-05T00:00:00"/>
    <d v="2015-07-06T00:00:00"/>
    <n v="1"/>
    <s v="Second Class"/>
    <x v="2"/>
    <s v="Towels"/>
    <n v="228"/>
    <n v="684"/>
    <n v="3"/>
    <n v="0.03"/>
    <n v="127.48"/>
    <n v="382.44"/>
    <n v="0.09"/>
    <n v="12.748000000000001"/>
    <s v="Medium"/>
    <s v="PP-0043605"/>
    <s v="Lynch Epp"/>
    <s v="Corporate"/>
    <s v="New York City"/>
    <s v="New York"/>
    <s v="United States"/>
    <x v="8"/>
    <s v="Jul"/>
  </r>
  <r>
    <x v="12830"/>
    <d v="2015-03-26T00:00:00"/>
    <d v="2015-04-03T00:00:00"/>
    <n v="8"/>
    <s v="Second Class"/>
    <x v="2"/>
    <s v="Sofas"/>
    <n v="67"/>
    <n v="134"/>
    <n v="2"/>
    <n v="0.05"/>
    <n v="33.5"/>
    <n v="67"/>
    <n v="0.1"/>
    <n v="3.35"/>
    <s v="Critical"/>
    <s v="RE-0043606"/>
    <s v="Singleton Mcclure"/>
    <s v="Consumer"/>
    <s v="Argenteuil"/>
    <s v="Ile-de-France"/>
    <s v="France"/>
    <x v="1"/>
    <s v="Mar"/>
  </r>
  <r>
    <x v="12831"/>
    <d v="2015-05-28T00:00:00"/>
    <d v="2015-06-03T00:00:00"/>
    <n v="6"/>
    <s v="Second Class"/>
    <x v="2"/>
    <s v="Beds"/>
    <n v="78"/>
    <n v="390"/>
    <n v="5"/>
    <n v="0.01"/>
    <n v="15.6"/>
    <n v="78"/>
    <n v="0.05"/>
    <n v="1.56"/>
    <s v="High"/>
    <s v="CK-0043607"/>
    <s v="Paul Kendrick"/>
    <s v="Home Office"/>
    <s v="Cairo"/>
    <s v="Al Qahirah"/>
    <s v="Egypt"/>
    <x v="7"/>
    <s v="May"/>
  </r>
  <r>
    <x v="12832"/>
    <d v="2015-11-15T00:00:00"/>
    <d v="2015-11-22T00:00:00"/>
    <n v="7"/>
    <s v="Second Class"/>
    <x v="2"/>
    <s v="Dinning Tables"/>
    <n v="119"/>
    <n v="357"/>
    <n v="3"/>
    <n v="0.03"/>
    <n v="28.29"/>
    <n v="84.87"/>
    <n v="0.09"/>
    <n v="2.8290000000000002"/>
    <s v="Medium"/>
    <s v="LE-0043608"/>
    <s v="Chandler Hale"/>
    <s v="Corporate"/>
    <s v="Tipitapa"/>
    <s v="Managua"/>
    <s v="Nicaragua"/>
    <x v="1"/>
    <s v="Nov"/>
  </r>
  <r>
    <x v="12833"/>
    <d v="2015-09-03T00:00:00"/>
    <d v="2015-09-13T00:00:00"/>
    <n v="10"/>
    <s v="Second Class"/>
    <x v="2"/>
    <s v="Shoe Rack"/>
    <n v="124"/>
    <n v="124"/>
    <n v="1"/>
    <n v="0.03"/>
    <n v="40.28"/>
    <n v="40.28"/>
    <n v="0.03"/>
    <n v="4.0280000000000005"/>
    <s v="High"/>
    <s v="ER-0043609"/>
    <s v="Jennings Gardner"/>
    <s v="Consumer"/>
    <s v="Villa Nueva"/>
    <s v="Guatemala"/>
    <s v="Guatemala"/>
    <x v="1"/>
    <s v="Sep"/>
  </r>
  <r>
    <x v="12834"/>
    <d v="2015-08-12T00:00:00"/>
    <d v="2015-08-22T00:00:00"/>
    <n v="10"/>
    <s v="Second Class"/>
    <x v="2"/>
    <s v="Umbrellas"/>
    <n v="70"/>
    <n v="280"/>
    <n v="4"/>
    <n v="0.03"/>
    <n v="17.5"/>
    <n v="70"/>
    <n v="0.12"/>
    <n v="1.75"/>
    <s v="Medium"/>
    <s v="LL-0043610"/>
    <s v="Oneal Norvell"/>
    <s v="Consumer"/>
    <s v="Tlaquepaque"/>
    <s v="Jalisco"/>
    <s v="Mexico"/>
    <x v="5"/>
    <s v="Aug"/>
  </r>
  <r>
    <x v="12835"/>
    <d v="2015-01-30T00:00:00"/>
    <d v="2015-02-05T00:00:00"/>
    <n v="6"/>
    <s v="Second Class"/>
    <x v="2"/>
    <s v="Dinner Crockery"/>
    <n v="133"/>
    <n v="133"/>
    <n v="1"/>
    <n v="0.04"/>
    <n v="47.68"/>
    <n v="47.68"/>
    <n v="0.04"/>
    <n v="4.7679999999999998"/>
    <s v="Critical"/>
    <s v="MS-0043611"/>
    <s v="Oneill Williams"/>
    <s v="Consumer"/>
    <s v="Birmingham"/>
    <s v="England"/>
    <s v="United Kingdom"/>
    <x v="5"/>
    <s v="Jan"/>
  </r>
  <r>
    <x v="12836"/>
    <d v="2015-09-21T00:00:00"/>
    <d v="2015-09-22T00:00:00"/>
    <n v="1"/>
    <s v="Second Class"/>
    <x v="2"/>
    <s v="Sofa Covers"/>
    <n v="216"/>
    <n v="1080"/>
    <n v="5"/>
    <n v="0.03"/>
    <n v="103.6"/>
    <n v="518"/>
    <n v="0.15"/>
    <n v="10.36"/>
    <s v="Medium"/>
    <s v="ON-0043612"/>
    <s v="Alvarez Eaton"/>
    <s v="Corporate"/>
    <s v="Changshu"/>
    <s v="Jiangsu"/>
    <s v="China"/>
    <x v="4"/>
    <s v="Sep"/>
  </r>
  <r>
    <x v="12837"/>
    <d v="2015-07-09T00:00:00"/>
    <d v="2015-07-19T00:00:00"/>
    <n v="10"/>
    <s v="Second Class"/>
    <x v="2"/>
    <s v="Bed Sheets"/>
    <n v="211"/>
    <n v="422"/>
    <n v="2"/>
    <n v="0.02"/>
    <n v="122.56"/>
    <n v="245.12"/>
    <n v="0.04"/>
    <n v="12.256"/>
    <s v="High"/>
    <s v="IE-0043613"/>
    <s v="Olson Currie"/>
    <s v="Home Office"/>
    <s v="Port Said"/>
    <s v="Bur Sa'id"/>
    <s v="Egypt"/>
    <x v="7"/>
    <s v="Jul"/>
  </r>
  <r>
    <x v="12838"/>
    <d v="2015-03-27T00:00:00"/>
    <d v="2015-03-28T00:00:00"/>
    <n v="1"/>
    <s v="Second Class"/>
    <x v="2"/>
    <s v="Curtains"/>
    <n v="34"/>
    <n v="136"/>
    <n v="4"/>
    <n v="0.05"/>
    <n v="8.5"/>
    <n v="34"/>
    <n v="0.2"/>
    <n v="0.85000000000000009"/>
    <s v="Medium"/>
    <s v="TH-0043614"/>
    <s v="Carrillo Smith"/>
    <s v="Home Office"/>
    <s v="Clermont-Ferrand"/>
    <s v="Auvergne"/>
    <s v="France"/>
    <x v="1"/>
    <s v="Mar"/>
  </r>
  <r>
    <x v="12839"/>
    <d v="2015-02-12T00:00:00"/>
    <d v="2015-02-22T00:00:00"/>
    <n v="10"/>
    <s v="Second Class"/>
    <x v="2"/>
    <s v="Towels"/>
    <n v="228"/>
    <n v="912"/>
    <n v="4"/>
    <n v="0.02"/>
    <n v="129.76"/>
    <n v="519.04"/>
    <n v="0.08"/>
    <n v="12.975999999999999"/>
    <s v="High"/>
    <s v="RF-0043615"/>
    <s v="Mejia Waldorf"/>
    <s v="Corporate"/>
    <s v="São Miguel dos Campos"/>
    <s v="Alagoas"/>
    <s v="Brazil"/>
    <x v="9"/>
    <s v="Feb"/>
  </r>
  <r>
    <x v="12840"/>
    <d v="2015-05-13T00:00:00"/>
    <d v="2015-05-16T00:00:00"/>
    <n v="3"/>
    <s v="Second Class"/>
    <x v="2"/>
    <s v="Sofas"/>
    <n v="67"/>
    <n v="134"/>
    <n v="2"/>
    <n v="0.02"/>
    <n v="33.5"/>
    <n v="67"/>
    <n v="0.04"/>
    <n v="3.35"/>
    <s v="High"/>
    <s v="IG-0043616"/>
    <s v="Bass Ludwig"/>
    <s v="Consumer"/>
    <s v="Santiago de Cuba"/>
    <s v="Santiago de Cuba"/>
    <s v="Cuba"/>
    <x v="11"/>
    <s v="May"/>
  </r>
  <r>
    <x v="12841"/>
    <d v="2015-07-12T00:00:00"/>
    <d v="2015-07-14T00:00:00"/>
    <n v="2"/>
    <s v="Second Class"/>
    <x v="2"/>
    <s v="Beds"/>
    <n v="78"/>
    <n v="390"/>
    <n v="5"/>
    <n v="0.03"/>
    <n v="15.6"/>
    <n v="78"/>
    <n v="0.15"/>
    <n v="1.56"/>
    <s v="Medium"/>
    <s v="AT-0043617"/>
    <s v="Gilbert Farhat"/>
    <s v="Corporate"/>
    <s v="Tuxtla Gutiérrez"/>
    <s v="Chiapas"/>
    <s v="Mexico"/>
    <x v="5"/>
    <s v="Jul"/>
  </r>
  <r>
    <x v="12842"/>
    <d v="2015-03-30T00:00:00"/>
    <d v="2015-04-02T00:00:00"/>
    <n v="3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DT-0043618"/>
    <s v="Rojas Schmidt"/>
    <s v="Home Office"/>
    <s v="Bristol"/>
    <s v="England"/>
    <s v="United Kingdom"/>
    <x v="5"/>
    <s v="Mar"/>
  </r>
  <r>
    <x v="12843"/>
    <d v="2015-06-17T00:00:00"/>
    <d v="2015-06-26T00:00:00"/>
    <n v="9"/>
    <s v="Second Class"/>
    <x v="2"/>
    <s v="Shoe Rack"/>
    <n v="124"/>
    <n v="124"/>
    <n v="1"/>
    <n v="0.03"/>
    <n v="40.28"/>
    <n v="40.28"/>
    <n v="0.03"/>
    <n v="4.0280000000000005"/>
    <s v="Critical"/>
    <s v="TS-0043619"/>
    <s v="Guerra Roberts"/>
    <s v="Consumer"/>
    <s v="Townsville"/>
    <s v="Queensland"/>
    <s v="Australia"/>
    <x v="0"/>
    <s v="Jun"/>
  </r>
  <r>
    <x v="12844"/>
    <d v="2015-09-19T00:00:00"/>
    <d v="2015-09-28T00:00:00"/>
    <n v="9"/>
    <s v="Second Class"/>
    <x v="2"/>
    <s v="Umbrellas"/>
    <n v="70"/>
    <n v="280"/>
    <n v="4"/>
    <n v="0.03"/>
    <n v="17.5"/>
    <n v="70"/>
    <n v="0.12"/>
    <n v="1.75"/>
    <s v="Medium"/>
    <s v="EY-0043620"/>
    <s v="Weaver Decherney"/>
    <s v="Consumer"/>
    <s v="Gdansk"/>
    <s v="Pomerania"/>
    <s v="Poland"/>
    <x v="3"/>
    <s v="Sep"/>
  </r>
  <r>
    <x v="12845"/>
    <d v="2015-04-22T00:00:00"/>
    <d v="2015-04-23T00:00:00"/>
    <n v="1"/>
    <s v="Second Class"/>
    <x v="2"/>
    <s v="Dinner Crockery"/>
    <n v="133"/>
    <n v="665"/>
    <n v="5"/>
    <n v="0.01"/>
    <n v="46.35"/>
    <n v="231.75"/>
    <n v="0.05"/>
    <n v="4.6350000000000007"/>
    <s v="Critical"/>
    <s v="OK-0043621"/>
    <s v="Walker Ashbrook"/>
    <s v="Consumer"/>
    <s v="Livingstone"/>
    <s v="Southern"/>
    <s v="Zambia"/>
    <x v="7"/>
    <s v="Apr"/>
  </r>
  <r>
    <x v="12846"/>
    <d v="2015-08-02T00:00:00"/>
    <d v="2015-08-06T00:00:00"/>
    <n v="4"/>
    <s v="Second Class"/>
    <x v="2"/>
    <s v="Sofa Covers"/>
    <n v="216"/>
    <n v="648"/>
    <n v="3"/>
    <n v="0.02"/>
    <n v="123.03999999999999"/>
    <n v="369.12"/>
    <n v="0.06"/>
    <n v="12.304"/>
    <s v="Medium"/>
    <s v="MS-0043622"/>
    <s v="Jones Adams"/>
    <s v="Home Office"/>
    <s v="Villa Nueva"/>
    <s v="Guatemala"/>
    <s v="Guatemala"/>
    <x v="1"/>
    <s v="Aug"/>
  </r>
  <r>
    <x v="12847"/>
    <d v="2015-12-26T00:00:00"/>
    <d v="2015-12-29T00:00:00"/>
    <n v="3"/>
    <s v="Second Class"/>
    <x v="2"/>
    <s v="Bed Sheets"/>
    <n v="211"/>
    <n v="844"/>
    <n v="4"/>
    <n v="0.05"/>
    <n v="88.8"/>
    <n v="355.2"/>
    <n v="0.2"/>
    <n v="8.8800000000000008"/>
    <s v="High"/>
    <s v="AU-0043623"/>
    <s v="Jimenez Gastineau"/>
    <s v="Consumer"/>
    <s v="Jeddah"/>
    <s v="Makkah"/>
    <s v="Saudi Arabia"/>
    <x v="3"/>
    <s v="Dec"/>
  </r>
  <r>
    <x v="12848"/>
    <d v="2015-07-14T00:00:00"/>
    <d v="2015-07-18T00:00:00"/>
    <n v="4"/>
    <s v="Second Class"/>
    <x v="2"/>
    <s v="Curtains"/>
    <n v="34"/>
    <n v="170"/>
    <n v="5"/>
    <n v="0.05"/>
    <n v="6.8"/>
    <n v="34"/>
    <n v="0.25"/>
    <n v="0.68"/>
    <s v="High"/>
    <s v="LE-0043624"/>
    <s v="Reid Engle"/>
    <s v="Home Office"/>
    <s v="Limoeiro do Norte"/>
    <s v="Ceará"/>
    <s v="Brazil"/>
    <x v="9"/>
    <s v="Jul"/>
  </r>
  <r>
    <x v="12849"/>
    <d v="2015-04-30T00:00:00"/>
    <d v="2015-05-03T00:00:00"/>
    <n v="3"/>
    <s v="Second Class"/>
    <x v="2"/>
    <s v="Towels"/>
    <n v="228"/>
    <n v="228"/>
    <n v="1"/>
    <n v="0.01"/>
    <n v="145.72"/>
    <n v="145.72"/>
    <n v="0.01"/>
    <n v="14.572000000000001"/>
    <s v="Medium"/>
    <s v="AN-0043625"/>
    <s v="Leon Sissman"/>
    <s v="Home Office"/>
    <s v="Bogotá"/>
    <s v="Bogota"/>
    <s v="Colombia"/>
    <x v="9"/>
    <s v="Apr"/>
  </r>
  <r>
    <x v="12850"/>
    <d v="2015-06-27T00:00:00"/>
    <d v="2015-07-03T00:00:00"/>
    <n v="6"/>
    <s v="Second Class"/>
    <x v="2"/>
    <s v="Sofas"/>
    <n v="67"/>
    <n v="67"/>
    <n v="1"/>
    <n v="0.01"/>
    <n v="67"/>
    <n v="67"/>
    <n v="0.01"/>
    <n v="6.7"/>
    <s v="Critical"/>
    <s v="SE-0043626"/>
    <s v="Manning House"/>
    <s v="Consumer"/>
    <s v="Cairo"/>
    <s v="Al Qahirah"/>
    <s v="Egypt"/>
    <x v="7"/>
    <s v="Jun"/>
  </r>
  <r>
    <x v="12851"/>
    <d v="2015-10-01T00:00:00"/>
    <d v="2015-10-03T00:00:00"/>
    <n v="2"/>
    <s v="Second Class"/>
    <x v="2"/>
    <s v="Beds"/>
    <n v="78"/>
    <n v="156"/>
    <n v="2"/>
    <n v="0.01"/>
    <n v="39"/>
    <n v="78"/>
    <n v="0.02"/>
    <n v="3.9000000000000004"/>
    <s v="High"/>
    <s v="DT-0043627"/>
    <s v="Glass Schmidt"/>
    <s v="Home Office"/>
    <s v="Turin"/>
    <s v="Piedmont"/>
    <s v="Italy"/>
    <x v="9"/>
    <s v="Oct"/>
  </r>
  <r>
    <x v="12852"/>
    <d v="2015-03-11T00:00:00"/>
    <d v="2015-03-14T00:00:00"/>
    <n v="3"/>
    <s v="Second Class"/>
    <x v="2"/>
    <s v="Dinning Tables"/>
    <n v="119"/>
    <n v="476"/>
    <n v="4"/>
    <n v="0.01"/>
    <n v="34.24"/>
    <n v="136.96"/>
    <n v="0.04"/>
    <n v="3.4240000000000004"/>
    <s v="High"/>
    <s v="IN-0043628"/>
    <s v="Waters Lampkin"/>
    <s v="Consumer"/>
    <s v="Arraiján"/>
    <s v="Panama"/>
    <s v="Panama"/>
    <x v="1"/>
    <s v="Mar"/>
  </r>
  <r>
    <x v="12853"/>
    <d v="2015-05-07T00:00:00"/>
    <d v="2015-05-16T00:00:00"/>
    <n v="9"/>
    <s v="Second Class"/>
    <x v="2"/>
    <s v="Shoe Rack"/>
    <n v="124"/>
    <n v="496"/>
    <n v="4"/>
    <n v="0.05"/>
    <n v="19.2"/>
    <n v="76.8"/>
    <n v="0.2"/>
    <n v="1.92"/>
    <s v="High"/>
    <s v="ES-0043629"/>
    <s v="Hodges Jones"/>
    <s v="Consumer"/>
    <s v="San Angelo"/>
    <s v="Texas"/>
    <s v="United States"/>
    <x v="1"/>
    <s v="May"/>
  </r>
  <r>
    <x v="12854"/>
    <d v="2015-08-18T00:00:00"/>
    <d v="2015-08-21T00:00:00"/>
    <n v="3"/>
    <s v="Second Class"/>
    <x v="2"/>
    <s v="Umbrellas"/>
    <n v="70"/>
    <n v="210"/>
    <n v="3"/>
    <n v="0.01"/>
    <n v="23.333333333333332"/>
    <n v="70"/>
    <n v="0.03"/>
    <n v="2.3333333333333335"/>
    <s v="High"/>
    <s v="IS-0043630"/>
    <s v="Harrell Preis"/>
    <s v="Home Office"/>
    <s v="Angers"/>
    <s v="Pays de la Loire"/>
    <s v="France"/>
    <x v="1"/>
    <s v="Aug"/>
  </r>
  <r>
    <x v="12855"/>
    <d v="2015-09-18T00:00:00"/>
    <d v="2015-09-22T00:00:00"/>
    <n v="4"/>
    <s v="Second Class"/>
    <x v="2"/>
    <s v="Dinner Crockery"/>
    <n v="133"/>
    <n v="665"/>
    <n v="5"/>
    <n v="0.05"/>
    <n v="19.75"/>
    <n v="98.75"/>
    <n v="0.25"/>
    <n v="1.9750000000000001"/>
    <s v="Medium"/>
    <s v="AN-0043631"/>
    <s v="Allen Ausman"/>
    <s v="Corporate"/>
    <s v="Dnipropetrovs'k"/>
    <s v="Dnipropetrovs'k"/>
    <s v="Ukraine"/>
    <x v="3"/>
    <s v="Sep"/>
  </r>
  <r>
    <x v="12856"/>
    <d v="2015-04-08T00:00:00"/>
    <d v="2015-04-13T00:00:00"/>
    <n v="5"/>
    <s v="Second Class"/>
    <x v="2"/>
    <s v="Sofa Covers"/>
    <n v="216"/>
    <n v="216"/>
    <n v="1"/>
    <n v="0.05"/>
    <n v="125.2"/>
    <n v="125.2"/>
    <n v="0.05"/>
    <n v="12.520000000000001"/>
    <s v="High"/>
    <s v="AM-0043632"/>
    <s v="Ochoa Willingham"/>
    <s v="Consumer"/>
    <s v="Ashgabat"/>
    <s v="Ashgabat"/>
    <s v="Turkmenistan"/>
    <x v="3"/>
    <s v="Apr"/>
  </r>
  <r>
    <x v="12857"/>
    <d v="2015-10-27T00:00:00"/>
    <d v="2015-10-30T00:00:00"/>
    <n v="3"/>
    <s v="Second Class"/>
    <x v="2"/>
    <s v="Bed Sheets"/>
    <n v="211"/>
    <n v="633"/>
    <n v="3"/>
    <n v="0.03"/>
    <n v="112.00999999999999"/>
    <n v="336.03"/>
    <n v="0.09"/>
    <n v="11.201000000000001"/>
    <s v="High"/>
    <s v="SS-0043633"/>
    <s v="Berg Weiss"/>
    <s v="Home Office"/>
    <s v="Itapecerica da Serra"/>
    <s v="São Paulo"/>
    <s v="Brazil"/>
    <x v="9"/>
    <s v="Oct"/>
  </r>
  <r>
    <x v="12858"/>
    <d v="2015-03-09T00:00:00"/>
    <d v="2015-03-10T00:00:00"/>
    <n v="1"/>
    <s v="Second Class"/>
    <x v="2"/>
    <s v="Curtains"/>
    <n v="34"/>
    <n v="170"/>
    <n v="5"/>
    <n v="0.03"/>
    <n v="6.8"/>
    <n v="34"/>
    <n v="0.15"/>
    <n v="0.68"/>
    <s v="Critical"/>
    <s v="SE-0043634"/>
    <s v="Acosta Morse"/>
    <s v="Corporate"/>
    <s v="Santa Catarina"/>
    <s v="Nuevo León"/>
    <s v="Mexico"/>
    <x v="5"/>
    <s v="Mar"/>
  </r>
  <r>
    <x v="12859"/>
    <d v="2015-03-07T00:00:00"/>
    <d v="2015-03-08T00:00:00"/>
    <n v="1"/>
    <s v="Second Class"/>
    <x v="2"/>
    <s v="Towels"/>
    <n v="228"/>
    <n v="912"/>
    <n v="4"/>
    <n v="0.02"/>
    <n v="129.76"/>
    <n v="519.04"/>
    <n v="0.08"/>
    <n v="12.975999999999999"/>
    <s v="Medium"/>
    <s v="IS-0043635"/>
    <s v="Moody Kargatis"/>
    <s v="Consumer"/>
    <s v="Córdoba"/>
    <s v="Veracruz"/>
    <s v="Mexico"/>
    <x v="5"/>
    <s v="Mar"/>
  </r>
  <r>
    <x v="12860"/>
    <d v="2015-03-26T00:00:00"/>
    <d v="2015-04-01T00:00:00"/>
    <n v="6"/>
    <s v="Second Class"/>
    <x v="2"/>
    <s v="Sofas"/>
    <n v="67"/>
    <n v="335"/>
    <n v="5"/>
    <n v="0.01"/>
    <n v="13.4"/>
    <n v="67"/>
    <n v="0.05"/>
    <n v="1.34"/>
    <s v="Medium"/>
    <s v="RY-0043636"/>
    <s v="Wilkins Mccrary"/>
    <s v="Consumer"/>
    <s v="Antananarivo"/>
    <s v="Analamanga"/>
    <s v="Madagascar"/>
    <x v="7"/>
    <s v="Mar"/>
  </r>
  <r>
    <x v="12861"/>
    <d v="2015-03-06T00:00:00"/>
    <d v="2015-03-15T00:00:00"/>
    <n v="9"/>
    <s v="Second Class"/>
    <x v="2"/>
    <s v="Beds"/>
    <n v="78"/>
    <n v="312"/>
    <n v="4"/>
    <n v="0.05"/>
    <n v="19.5"/>
    <n v="78"/>
    <n v="0.2"/>
    <n v="1.9500000000000002"/>
    <s v="Medium"/>
    <s v="CH-0043637"/>
    <s v="Bates Gockenbach"/>
    <s v="Consumer"/>
    <s v="Kinshasa"/>
    <s v="Kinshasa"/>
    <s v="Democratic Republic of the Congo"/>
    <x v="7"/>
    <s v="Mar"/>
  </r>
  <r>
    <x v="12862"/>
    <d v="2015-11-05T00:00:00"/>
    <d v="2015-11-09T00:00:00"/>
    <n v="4"/>
    <s v="Second Class"/>
    <x v="2"/>
    <s v="Dinning Tables"/>
    <n v="119"/>
    <n v="238"/>
    <n v="2"/>
    <n v="0.05"/>
    <n v="27.1"/>
    <n v="54.2"/>
    <n v="0.1"/>
    <n v="2.7100000000000004"/>
    <s v="Medium"/>
    <s v="LL-0043638"/>
    <s v="Espinoza Mull"/>
    <s v="Consumer"/>
    <s v="Can Tho"/>
    <s v="Tỉnh Cần Thơ"/>
    <s v="Vietnam"/>
    <x v="10"/>
    <s v="Nov"/>
  </r>
  <r>
    <x v="12863"/>
    <d v="2015-07-28T00:00:00"/>
    <d v="2015-08-05T00:00:00"/>
    <n v="8"/>
    <s v="Second Class"/>
    <x v="2"/>
    <s v="Shoe Rack"/>
    <n v="124"/>
    <n v="124"/>
    <n v="1"/>
    <n v="0.01"/>
    <n v="42.76"/>
    <n v="42.76"/>
    <n v="0.01"/>
    <n v="4.2759999999999998"/>
    <s v="Critical"/>
    <s v="WN-0043639"/>
    <s v="Gonzales Brown"/>
    <s v="Consumer"/>
    <s v="Wiesbaden"/>
    <s v="Hesse"/>
    <s v="Germany"/>
    <x v="1"/>
    <s v="Jul"/>
  </r>
  <r>
    <x v="12864"/>
    <d v="2015-11-02T00:00:00"/>
    <d v="2015-11-05T00:00:00"/>
    <n v="3"/>
    <s v="Second Class"/>
    <x v="2"/>
    <s v="Umbrellas"/>
    <n v="70"/>
    <n v="350"/>
    <n v="5"/>
    <n v="0.02"/>
    <n v="14"/>
    <n v="70"/>
    <n v="0.1"/>
    <n v="1.4000000000000001"/>
    <s v="Medium"/>
    <s v="KY-0043640"/>
    <s v="Cantu Zandusky"/>
    <s v="Corporate"/>
    <s v="Thiruvananthapuram"/>
    <s v="Kerala"/>
    <s v="India"/>
    <x v="2"/>
    <s v="Nov"/>
  </r>
  <r>
    <x v="12865"/>
    <d v="2015-12-29T00:00:00"/>
    <d v="2016-01-06T00:00:00"/>
    <n v="8"/>
    <s v="Second Class"/>
    <x v="2"/>
    <s v="Dinner Crockery"/>
    <n v="133"/>
    <n v="665"/>
    <n v="5"/>
    <n v="0.05"/>
    <n v="19.75"/>
    <n v="98.75"/>
    <n v="0.25"/>
    <n v="1.9750000000000001"/>
    <s v="Medium"/>
    <s v="RE-0043641"/>
    <s v="Tanner Sayre"/>
    <s v="Consumer"/>
    <s v="Hampton"/>
    <s v="Virginia"/>
    <s v="United States"/>
    <x v="9"/>
    <s v="Dec"/>
  </r>
  <r>
    <x v="12866"/>
    <d v="2015-04-03T00:00:00"/>
    <d v="2015-04-08T00:00:00"/>
    <n v="5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NK-0043642"/>
    <s v="Randolph Sink"/>
    <s v="Home Office"/>
    <s v="Mexico City"/>
    <s v="Distrito Federal"/>
    <s v="Mexico"/>
    <x v="5"/>
    <s v="Apr"/>
  </r>
  <r>
    <x v="12867"/>
    <d v="2015-03-19T00:00:00"/>
    <d v="2015-03-25T00:00:00"/>
    <n v="6"/>
    <s v="Second Class"/>
    <x v="2"/>
    <s v="Bed Sheets"/>
    <n v="211"/>
    <n v="1055"/>
    <n v="5"/>
    <n v="0.05"/>
    <n v="78.25"/>
    <n v="391.25"/>
    <n v="0.25"/>
    <n v="7.8250000000000002"/>
    <s v="Critical"/>
    <s v="ND-0043643"/>
    <s v="Crawford Chand"/>
    <s v="Consumer"/>
    <s v="Beijing"/>
    <s v="Beijing"/>
    <s v="China"/>
    <x v="4"/>
    <s v="Mar"/>
  </r>
  <r>
    <x v="12868"/>
    <d v="2015-09-21T00:00:00"/>
    <d v="2015-09-29T00:00:00"/>
    <n v="8"/>
    <s v="Second Class"/>
    <x v="2"/>
    <s v="Curtains"/>
    <n v="34"/>
    <n v="170"/>
    <n v="5"/>
    <n v="0.02"/>
    <n v="6.8"/>
    <n v="34"/>
    <n v="0.1"/>
    <n v="0.68"/>
    <s v="Medium"/>
    <s v="SS-0043644"/>
    <s v="Dotson Weiss"/>
    <s v="Consumer"/>
    <s v="Seattle"/>
    <s v="Washington"/>
    <s v="United States"/>
    <x v="6"/>
    <s v="Sep"/>
  </r>
  <r>
    <x v="12869"/>
    <d v="2015-10-14T00:00:00"/>
    <d v="2015-10-15T00:00:00"/>
    <n v="1"/>
    <s v="Second Class"/>
    <x v="2"/>
    <s v="Towels"/>
    <n v="228"/>
    <n v="456"/>
    <n v="2"/>
    <n v="0.03"/>
    <n v="134.32"/>
    <n v="268.64"/>
    <n v="0.06"/>
    <n v="13.432"/>
    <s v="Critical"/>
    <s v="DY-0043645"/>
    <s v="Guerrero Kennedy"/>
    <s v="Corporate"/>
    <s v="Santo Domingo"/>
    <s v="Santo Domingo"/>
    <s v="Dominican Republic"/>
    <x v="11"/>
    <s v="Oct"/>
  </r>
  <r>
    <x v="12870"/>
    <d v="2015-11-13T00:00:00"/>
    <d v="2015-11-23T00:00:00"/>
    <n v="10"/>
    <s v="Second Class"/>
    <x v="2"/>
    <s v="Sofas"/>
    <n v="67"/>
    <n v="335"/>
    <n v="5"/>
    <n v="0.04"/>
    <n v="13.4"/>
    <n v="67"/>
    <n v="0.2"/>
    <n v="1.34"/>
    <s v="Medium"/>
    <s v="LL-0043646"/>
    <s v="Richardson Blackwell"/>
    <s v="Consumer"/>
    <s v="Taylor"/>
    <s v="Michigan"/>
    <s v="United States"/>
    <x v="1"/>
    <s v="Nov"/>
  </r>
  <r>
    <x v="12871"/>
    <d v="2015-09-11T00:00:00"/>
    <d v="2015-09-19T00:00:00"/>
    <n v="8"/>
    <s v="Second Class"/>
    <x v="2"/>
    <s v="Beds"/>
    <n v="78"/>
    <n v="234"/>
    <n v="3"/>
    <n v="0.05"/>
    <n v="26"/>
    <n v="78"/>
    <n v="0.15000000000000002"/>
    <n v="2.6"/>
    <s v="Medium"/>
    <s v="ER-0043647"/>
    <s v="Mcknight Webber"/>
    <s v="Consumer"/>
    <s v="Mesa"/>
    <s v="Arizona"/>
    <s v="United States"/>
    <x v="6"/>
    <s v="Sep"/>
  </r>
  <r>
    <x v="12872"/>
    <d v="2015-07-07T00:00:00"/>
    <d v="2015-07-16T00:00:00"/>
    <n v="9"/>
    <s v="Second Class"/>
    <x v="2"/>
    <s v="Dinning Tables"/>
    <n v="119"/>
    <n v="238"/>
    <n v="2"/>
    <n v="0.05"/>
    <n v="27.1"/>
    <n v="54.2"/>
    <n v="0.1"/>
    <n v="2.7100000000000004"/>
    <s v="Critical"/>
    <s v="CY-0043648"/>
    <s v="Simon Lacy"/>
    <s v="Corporate"/>
    <s v="Las Tunas"/>
    <s v="Las Tunas"/>
    <s v="Cuba"/>
    <x v="11"/>
    <s v="Jul"/>
  </r>
  <r>
    <x v="12873"/>
    <d v="2015-02-18T00:00:00"/>
    <d v="2015-02-26T00:00:00"/>
    <n v="8"/>
    <s v="Second Class"/>
    <x v="2"/>
    <s v="Shoe Rack"/>
    <n v="124"/>
    <n v="248"/>
    <n v="2"/>
    <n v="0.04"/>
    <n v="34.08"/>
    <n v="68.16"/>
    <n v="0.08"/>
    <n v="3.4079999999999999"/>
    <s v="Medium"/>
    <s v="ON-0043649"/>
    <s v="Alvarez Eaton"/>
    <s v="Corporate"/>
    <s v="Shantou"/>
    <s v="Guangdong"/>
    <s v="China"/>
    <x v="4"/>
    <s v="Feb"/>
  </r>
  <r>
    <x v="12874"/>
    <d v="2015-11-01T00:00:00"/>
    <d v="2015-11-07T00:00:00"/>
    <n v="6"/>
    <s v="Second Class"/>
    <x v="2"/>
    <s v="Umbrellas"/>
    <n v="70"/>
    <n v="70"/>
    <n v="1"/>
    <n v="0.04"/>
    <n v="70"/>
    <n v="70"/>
    <n v="0.04"/>
    <n v="7"/>
    <s v="Critical"/>
    <s v="ON-0043650"/>
    <s v="Sherman Knutson"/>
    <s v="Corporate"/>
    <s v="Hasselt"/>
    <s v="Limburg"/>
    <s v="Belgium"/>
    <x v="1"/>
    <s v="Nov"/>
  </r>
  <r>
    <x v="12875"/>
    <d v="2015-09-22T00:00:00"/>
    <d v="2015-09-27T00:00:00"/>
    <n v="5"/>
    <s v="Second Class"/>
    <x v="2"/>
    <s v="Dinner Crockery"/>
    <n v="133"/>
    <n v="532"/>
    <n v="4"/>
    <n v="0.04"/>
    <n v="31.72"/>
    <n v="126.88"/>
    <n v="0.16"/>
    <n v="3.1720000000000002"/>
    <s v="Critical"/>
    <s v="EN-0043651"/>
    <s v="Salinas Reiten"/>
    <s v="Corporate"/>
    <s v="Philadelphia"/>
    <s v="Pennsylvania"/>
    <s v="United States"/>
    <x v="8"/>
    <s v="Sep"/>
  </r>
  <r>
    <x v="12876"/>
    <d v="2015-02-07T00:00:00"/>
    <d v="2015-02-15T00:00:00"/>
    <n v="8"/>
    <s v="Second Class"/>
    <x v="2"/>
    <s v="Sofa Covers"/>
    <n v="216"/>
    <n v="1080"/>
    <n v="5"/>
    <n v="0.04"/>
    <n v="92.8"/>
    <n v="464"/>
    <n v="0.2"/>
    <n v="9.2799999999999994"/>
    <s v="High"/>
    <s v="OS-0043652"/>
    <s v="Pope Kaydos"/>
    <s v="Consumer"/>
    <s v="Lusaka"/>
    <s v="Lusaka"/>
    <s v="Zambia"/>
    <x v="7"/>
    <s v="Feb"/>
  </r>
  <r>
    <x v="12877"/>
    <d v="2015-03-10T00:00:00"/>
    <d v="2015-03-11T00:00:00"/>
    <n v="1"/>
    <s v="Second Class"/>
    <x v="2"/>
    <s v="Bed Sheets"/>
    <n v="211"/>
    <n v="422"/>
    <n v="2"/>
    <n v="0.03"/>
    <n v="118.34"/>
    <n v="236.68"/>
    <n v="0.06"/>
    <n v="11.834000000000001"/>
    <s v="Critical"/>
    <s v="EN-0043653"/>
    <s v="Rodriguez Arntzen"/>
    <s v="Consumer"/>
    <s v="Aylesbury"/>
    <s v="England"/>
    <s v="United Kingdom"/>
    <x v="5"/>
    <s v="Mar"/>
  </r>
  <r>
    <x v="12878"/>
    <d v="2015-10-02T00:00:00"/>
    <d v="2015-10-12T00:00:00"/>
    <n v="10"/>
    <s v="Second Class"/>
    <x v="2"/>
    <s v="Curtains"/>
    <n v="34"/>
    <n v="34"/>
    <n v="1"/>
    <n v="0.04"/>
    <n v="34"/>
    <n v="34"/>
    <n v="0.04"/>
    <n v="3.4000000000000004"/>
    <s v="High"/>
    <s v="NI-0043654"/>
    <s v="Dudley Vittorini"/>
    <s v="Consumer"/>
    <s v="Surabaya"/>
    <s v="Jawa Timur"/>
    <s v="Indonesia"/>
    <x v="10"/>
    <s v="Oct"/>
  </r>
  <r>
    <x v="12879"/>
    <d v="2015-01-30T00:00:00"/>
    <d v="2015-02-08T00:00:00"/>
    <n v="9"/>
    <s v="Second Class"/>
    <x v="2"/>
    <s v="Towels"/>
    <n v="228"/>
    <n v="684"/>
    <n v="3"/>
    <n v="0.05"/>
    <n v="113.8"/>
    <n v="341.4"/>
    <n v="0.15000000000000002"/>
    <n v="11.38"/>
    <s v="Critical"/>
    <s v="NN-0043655"/>
    <s v="Herrera Freymann"/>
    <s v="Consumer"/>
    <s v="Pematangsiantar"/>
    <s v="Sumatera Utara"/>
    <s v="Indonesia"/>
    <x v="10"/>
    <s v="Jan"/>
  </r>
  <r>
    <x v="12880"/>
    <d v="2015-07-17T00:00:00"/>
    <d v="2015-07-27T00:00:00"/>
    <n v="10"/>
    <s v="Second Class"/>
    <x v="2"/>
    <s v="Sofas"/>
    <n v="67"/>
    <n v="335"/>
    <n v="5"/>
    <n v="0.05"/>
    <n v="13.4"/>
    <n v="67"/>
    <n v="0.25"/>
    <n v="1.34"/>
    <s v="High"/>
    <s v="AN-0043656"/>
    <s v="Blevins Thurman"/>
    <s v="Consumer"/>
    <s v="Bucaramanga"/>
    <s v="Santander"/>
    <s v="Colombia"/>
    <x v="9"/>
    <s v="Jul"/>
  </r>
  <r>
    <x v="12881"/>
    <d v="2015-05-29T00:00:00"/>
    <d v="2015-05-31T00:00:00"/>
    <n v="2"/>
    <s v="Second Class"/>
    <x v="2"/>
    <s v="Beds"/>
    <n v="78"/>
    <n v="234"/>
    <n v="3"/>
    <n v="0.05"/>
    <n v="26"/>
    <n v="78"/>
    <n v="0.15000000000000002"/>
    <n v="2.6"/>
    <s v="Medium"/>
    <s v="NS-0043657"/>
    <s v="Vega Hopkins"/>
    <s v="Corporate"/>
    <s v="Piotrkow Trybunalski"/>
    <s v="Lodz"/>
    <s v="Poland"/>
    <x v="3"/>
    <s v="May"/>
  </r>
  <r>
    <x v="12882"/>
    <d v="2015-11-13T00:00:00"/>
    <d v="2015-11-17T00:00:00"/>
    <n v="4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TH-0043658"/>
    <s v="Ayers Smith"/>
    <s v="Home Office"/>
    <s v="Ilopango"/>
    <s v="San Salvador"/>
    <s v="El Salvador"/>
    <x v="1"/>
    <s v="Nov"/>
  </r>
  <r>
    <x v="12883"/>
    <d v="2015-03-11T00:00:00"/>
    <d v="2015-03-13T00:00:00"/>
    <n v="2"/>
    <s v="Second Class"/>
    <x v="2"/>
    <s v="Shoe Rack"/>
    <n v="124"/>
    <n v="248"/>
    <n v="2"/>
    <n v="0.03"/>
    <n v="36.56"/>
    <n v="73.12"/>
    <n v="0.06"/>
    <n v="3.6560000000000006"/>
    <s v="High"/>
    <s v="AN-0043659"/>
    <s v="Lang Oakman"/>
    <s v="Corporate"/>
    <s v="San Lorenzo"/>
    <s v="Central"/>
    <s v="Paraguay"/>
    <x v="9"/>
    <s v="Mar"/>
  </r>
  <r>
    <x v="12884"/>
    <d v="2015-01-05T00:00:00"/>
    <d v="2015-01-06T00:00:00"/>
    <n v="1"/>
    <s v="Second Class"/>
    <x v="2"/>
    <s v="Umbrellas"/>
    <n v="70"/>
    <n v="140"/>
    <n v="2"/>
    <n v="0.05"/>
    <n v="35"/>
    <n v="70"/>
    <n v="0.1"/>
    <n v="3.5"/>
    <s v="Medium"/>
    <s v="NY-0043660"/>
    <s v="Knight Company"/>
    <s v="Home Office"/>
    <s v="Arnsberg"/>
    <s v="North Rhine-Westphalia"/>
    <s v="Germany"/>
    <x v="1"/>
    <s v="Jan"/>
  </r>
  <r>
    <x v="12885"/>
    <d v="2015-09-29T00:00:00"/>
    <d v="2015-10-03T00:00:00"/>
    <n v="4"/>
    <s v="Second Class"/>
    <x v="2"/>
    <s v="Dinner Crockery"/>
    <n v="133"/>
    <n v="266"/>
    <n v="2"/>
    <n v="0.04"/>
    <n v="42.36"/>
    <n v="84.72"/>
    <n v="0.08"/>
    <n v="4.2359999999999998"/>
    <s v="High"/>
    <s v="KI-0043661"/>
    <s v="Garner Hirasaki"/>
    <s v="Consumer"/>
    <s v="Hermosillo"/>
    <s v="Sonora"/>
    <s v="Mexico"/>
    <x v="5"/>
    <s v="Sep"/>
  </r>
  <r>
    <x v="12886"/>
    <d v="2015-01-31T00:00:00"/>
    <d v="2015-02-10T00:00:00"/>
    <n v="10"/>
    <s v="Second Class"/>
    <x v="2"/>
    <s v="Sofa Covers"/>
    <n v="216"/>
    <n v="432"/>
    <n v="2"/>
    <n v="0.03"/>
    <n v="123.04"/>
    <n v="246.08"/>
    <n v="0.06"/>
    <n v="12.304000000000002"/>
    <s v="Critical"/>
    <s v="AB-0043662"/>
    <s v="Mcintyre Yedwab"/>
    <s v="Home Office"/>
    <s v="Brisbane"/>
    <s v="Queensland"/>
    <s v="Australia"/>
    <x v="0"/>
    <s v="Jan"/>
  </r>
  <r>
    <x v="12887"/>
    <d v="2015-12-30T00:00:00"/>
    <d v="2016-01-07T00:00:00"/>
    <n v="8"/>
    <s v="Second Class"/>
    <x v="2"/>
    <s v="Bed Sheets"/>
    <n v="211"/>
    <n v="844"/>
    <n v="4"/>
    <n v="0.01"/>
    <n v="122.56"/>
    <n v="490.24"/>
    <n v="0.04"/>
    <n v="12.256"/>
    <s v="Critical"/>
    <s v="RN-0043663"/>
    <s v="Hansen Eichhorn"/>
    <s v="Consumer"/>
    <s v="Lawrence"/>
    <s v="Indiana"/>
    <s v="United States"/>
    <x v="1"/>
    <s v="Dec"/>
  </r>
  <r>
    <x v="12888"/>
    <d v="2015-06-23T00:00:00"/>
    <d v="2015-06-24T00:00:00"/>
    <n v="1"/>
    <s v="Second Class"/>
    <x v="2"/>
    <s v="Curtains"/>
    <n v="34"/>
    <n v="102"/>
    <n v="3"/>
    <n v="0.02"/>
    <n v="11.333333333333334"/>
    <n v="34"/>
    <n v="0.06"/>
    <n v="1.1333333333333335"/>
    <s v="High"/>
    <s v="EN-0043664"/>
    <s v="Rodriguez Arntzen"/>
    <s v="Consumer"/>
    <s v="Mesa"/>
    <s v="Arizona"/>
    <s v="United States"/>
    <x v="6"/>
    <s v="Jun"/>
  </r>
  <r>
    <x v="12889"/>
    <d v="2015-02-27T00:00:00"/>
    <d v="2015-03-05T00:00:00"/>
    <n v="6"/>
    <s v="Second Class"/>
    <x v="2"/>
    <s v="Towels"/>
    <n v="228"/>
    <n v="684"/>
    <n v="3"/>
    <n v="0.02"/>
    <n v="134.32"/>
    <n v="402.96"/>
    <n v="0.06"/>
    <n v="13.432"/>
    <s v="High"/>
    <s v="EY-0043665"/>
    <s v="Ruiz Darley"/>
    <s v="Corporate"/>
    <s v="Casablanca"/>
    <s v="Grand Casablanca"/>
    <s v="Morocco"/>
    <x v="7"/>
    <s v="Feb"/>
  </r>
  <r>
    <x v="12890"/>
    <d v="2015-02-06T00:00:00"/>
    <d v="2015-02-14T00:00:00"/>
    <n v="8"/>
    <s v="Second Class"/>
    <x v="2"/>
    <s v="Sofas"/>
    <n v="67"/>
    <n v="268"/>
    <n v="4"/>
    <n v="0.05"/>
    <n v="16.75"/>
    <n v="67"/>
    <n v="0.2"/>
    <n v="1.675"/>
    <s v="Medium"/>
    <s v="IN-0043666"/>
    <s v="Vance Raglin"/>
    <s v="Consumer"/>
    <s v="Redditch"/>
    <s v="England"/>
    <s v="United Kingdom"/>
    <x v="5"/>
    <s v="Feb"/>
  </r>
  <r>
    <x v="12891"/>
    <d v="2015-12-27T00:00:00"/>
    <d v="2015-12-30T00:00:00"/>
    <n v="3"/>
    <s v="Second Class"/>
    <x v="2"/>
    <s v="Beds"/>
    <n v="78"/>
    <n v="78"/>
    <n v="1"/>
    <n v="0.05"/>
    <n v="78"/>
    <n v="78"/>
    <n v="0.05"/>
    <n v="7.8000000000000007"/>
    <s v="Critical"/>
    <s v="ER-0043667"/>
    <s v="Rich Ratner"/>
    <s v="Consumer"/>
    <s v="Boghni"/>
    <s v="Tizi Ouzou"/>
    <s v="Algeria"/>
    <x v="7"/>
    <s v="Dec"/>
  </r>
  <r>
    <x v="12892"/>
    <d v="2015-03-08T00:00:00"/>
    <d v="2015-03-18T00:00:00"/>
    <n v="10"/>
    <s v="Second Class"/>
    <x v="2"/>
    <s v="Dinning Tables"/>
    <n v="119"/>
    <n v="476"/>
    <n v="4"/>
    <n v="0.01"/>
    <n v="34.24"/>
    <n v="136.96"/>
    <n v="0.04"/>
    <n v="3.4240000000000004"/>
    <s v="High"/>
    <s v="NG-0043668"/>
    <s v="Sweeney Schnelling"/>
    <s v="Consumer"/>
    <s v="Hamburg"/>
    <s v="Hamburg"/>
    <s v="Germany"/>
    <x v="1"/>
    <s v="Mar"/>
  </r>
  <r>
    <x v="12893"/>
    <d v="2015-07-18T00:00:00"/>
    <d v="2015-07-19T00:00:00"/>
    <n v="1"/>
    <s v="Second Class"/>
    <x v="2"/>
    <s v="Shoe Rack"/>
    <n v="124"/>
    <n v="372"/>
    <n v="3"/>
    <n v="0.04"/>
    <n v="29.12"/>
    <n v="87.36"/>
    <n v="0.12"/>
    <n v="2.9120000000000004"/>
    <s v="High"/>
    <s v="TE-0043669"/>
    <s v="Jackson Applegate"/>
    <s v="Corporate"/>
    <s v="Trento"/>
    <s v="Trentino-Alto Adige"/>
    <s v="Italy"/>
    <x v="9"/>
    <s v="Jul"/>
  </r>
  <r>
    <x v="12894"/>
    <d v="2015-06-08T00:00:00"/>
    <d v="2015-06-13T00:00:00"/>
    <n v="5"/>
    <s v="Second Class"/>
    <x v="2"/>
    <s v="Umbrellas"/>
    <n v="70"/>
    <n v="210"/>
    <n v="3"/>
    <n v="0.03"/>
    <n v="23.333333333333332"/>
    <n v="70"/>
    <n v="0.09"/>
    <n v="2.3333333333333335"/>
    <s v="High"/>
    <s v="LL-0043670"/>
    <s v="Cochran Mitchell"/>
    <s v="Corporate"/>
    <s v="Puerto Padre"/>
    <s v="Las Tunas"/>
    <s v="Cuba"/>
    <x v="11"/>
    <s v="Jun"/>
  </r>
  <r>
    <x v="12895"/>
    <d v="2015-05-15T00:00:00"/>
    <d v="2015-05-17T00:00:00"/>
    <n v="2"/>
    <s v="Second Class"/>
    <x v="2"/>
    <s v="Dinner Crockery"/>
    <n v="133"/>
    <n v="532"/>
    <n v="4"/>
    <n v="0.02"/>
    <n v="42.36"/>
    <n v="169.44"/>
    <n v="0.08"/>
    <n v="4.2359999999999998"/>
    <s v="High"/>
    <s v="RD-0043671"/>
    <s v="Beard Radford"/>
    <s v="Consumer"/>
    <s v="Medellín"/>
    <s v="Antioquia"/>
    <s v="Colombia"/>
    <x v="9"/>
    <s v="May"/>
  </r>
  <r>
    <x v="12896"/>
    <d v="2015-12-07T00:00:00"/>
    <d v="2015-12-15T00:00:00"/>
    <n v="8"/>
    <s v="Second Class"/>
    <x v="2"/>
    <s v="Sofa Covers"/>
    <n v="216"/>
    <n v="1080"/>
    <n v="5"/>
    <n v="0.01"/>
    <n v="125.2"/>
    <n v="626"/>
    <n v="0.05"/>
    <n v="12.520000000000001"/>
    <s v="High"/>
    <s v="ER-0043672"/>
    <s v="Pitts Miller"/>
    <s v="Consumer"/>
    <s v="Lodz"/>
    <s v="Lodz"/>
    <s v="Poland"/>
    <x v="3"/>
    <s v="Dec"/>
  </r>
  <r>
    <x v="12897"/>
    <d v="2015-10-26T00:00:00"/>
    <d v="2015-10-28T00:00:00"/>
    <n v="2"/>
    <s v="Second Class"/>
    <x v="2"/>
    <s v="Bed Sheets"/>
    <n v="211"/>
    <n v="422"/>
    <n v="2"/>
    <n v="0.05"/>
    <n v="109.9"/>
    <n v="219.8"/>
    <n v="0.1"/>
    <n v="10.990000000000002"/>
    <s v="High"/>
    <s v="TZ-0043673"/>
    <s v="Prince Schwartz"/>
    <s v="Consumer"/>
    <s v="Marrakech"/>
    <s v="Marrakech-Tensift-El Haouz"/>
    <s v="Morocco"/>
    <x v="7"/>
    <s v="Oct"/>
  </r>
  <r>
    <x v="12898"/>
    <d v="2015-07-22T00:00:00"/>
    <d v="2015-08-01T00:00:00"/>
    <n v="10"/>
    <s v="Second Class"/>
    <x v="2"/>
    <s v="Curtains"/>
    <n v="34"/>
    <n v="170"/>
    <n v="5"/>
    <n v="0.04"/>
    <n v="6.8"/>
    <n v="34"/>
    <n v="0.2"/>
    <n v="0.68"/>
    <s v="Critical"/>
    <s v="RE-0043674"/>
    <s v="Singleton Mcclure"/>
    <s v="Consumer"/>
    <s v="Argenteuil"/>
    <s v="Ile-de-France"/>
    <s v="France"/>
    <x v="1"/>
    <s v="Jul"/>
  </r>
  <r>
    <x v="12899"/>
    <d v="2015-02-17T00:00:00"/>
    <d v="2015-02-20T00:00:00"/>
    <n v="3"/>
    <s v="Second Class"/>
    <x v="2"/>
    <s v="Towels"/>
    <n v="228"/>
    <n v="684"/>
    <n v="3"/>
    <n v="0.01"/>
    <n v="141.16"/>
    <n v="423.48"/>
    <n v="0.03"/>
    <n v="14.116"/>
    <s v="Medium"/>
    <s v="ES-0043675"/>
    <s v="Hodges Jones"/>
    <s v="Consumer"/>
    <s v="Carquefou"/>
    <s v="Pays de la Loire"/>
    <s v="France"/>
    <x v="1"/>
    <s v="Feb"/>
  </r>
  <r>
    <x v="12900"/>
    <d v="2015-11-09T00:00:00"/>
    <d v="2015-11-19T00:00:00"/>
    <n v="10"/>
    <s v="Second Class"/>
    <x v="2"/>
    <s v="Sofas"/>
    <n v="67"/>
    <n v="268"/>
    <n v="4"/>
    <n v="0.01"/>
    <n v="16.75"/>
    <n v="67"/>
    <n v="0.04"/>
    <n v="1.675"/>
    <s v="Critical"/>
    <s v="AN-0043676"/>
    <s v="Shields Phan"/>
    <s v="Consumer"/>
    <s v="Mashhad"/>
    <s v="Razavi Khorasan"/>
    <s v="Iran"/>
    <x v="3"/>
    <s v="Nov"/>
  </r>
  <r>
    <x v="12901"/>
    <d v="2015-08-20T00:00:00"/>
    <d v="2015-08-26T00:00:00"/>
    <n v="6"/>
    <s v="Second Class"/>
    <x v="2"/>
    <s v="Beds"/>
    <n v="78"/>
    <n v="78"/>
    <n v="1"/>
    <n v="0.05"/>
    <n v="78"/>
    <n v="78"/>
    <n v="0.05"/>
    <n v="7.8000000000000007"/>
    <s v="High"/>
    <s v="IS-0043677"/>
    <s v="Kelley Devincentis"/>
    <s v="Corporate"/>
    <s v="Bertoua"/>
    <s v="Est"/>
    <s v="Cameroon"/>
    <x v="7"/>
    <s v="Aug"/>
  </r>
  <r>
    <x v="12902"/>
    <d v="2015-12-22T00:00:00"/>
    <d v="2015-12-24T00:00:00"/>
    <n v="2"/>
    <s v="Second Class"/>
    <x v="2"/>
    <s v="Dinning Tables"/>
    <n v="119"/>
    <n v="238"/>
    <n v="2"/>
    <n v="0.02"/>
    <n v="34.24"/>
    <n v="68.48"/>
    <n v="0.04"/>
    <n v="3.4240000000000004"/>
    <s v="High"/>
    <s v="ER-0043678"/>
    <s v="Murphy Bierner"/>
    <s v="Consumer"/>
    <s v="Salem"/>
    <s v="Tamil Nadu"/>
    <s v="India"/>
    <x v="2"/>
    <s v="Dec"/>
  </r>
  <r>
    <x v="12903"/>
    <d v="2015-02-03T00:00:00"/>
    <d v="2015-02-13T00:00:00"/>
    <n v="10"/>
    <s v="Second Class"/>
    <x v="2"/>
    <s v="Shoe Rack"/>
    <n v="124"/>
    <n v="372"/>
    <n v="3"/>
    <n v="0.02"/>
    <n v="36.56"/>
    <n v="109.68"/>
    <n v="0.06"/>
    <n v="3.6560000000000006"/>
    <s v="Critical"/>
    <s v="AN-0043679"/>
    <s v="Finley Van"/>
    <s v="Consumer"/>
    <s v="Jaipur"/>
    <s v="Rajasthan"/>
    <s v="India"/>
    <x v="2"/>
    <s v="Feb"/>
  </r>
  <r>
    <x v="12904"/>
    <d v="2015-05-16T00:00:00"/>
    <d v="2015-05-24T00:00:00"/>
    <n v="8"/>
    <s v="Second Class"/>
    <x v="2"/>
    <s v="Umbrellas"/>
    <n v="70"/>
    <n v="140"/>
    <n v="2"/>
    <n v="0.05"/>
    <n v="35"/>
    <n v="70"/>
    <n v="0.1"/>
    <n v="3.5"/>
    <s v="Medium"/>
    <s v="ZO-0043680"/>
    <s v="Fox D'Ascenzo"/>
    <s v="Home Office"/>
    <s v="Kota Kinabalu"/>
    <s v="Sabah"/>
    <s v="Malaysia"/>
    <x v="10"/>
    <s v="May"/>
  </r>
  <r>
    <x v="12905"/>
    <d v="2015-10-27T00:00:00"/>
    <d v="2015-10-30T00:00:00"/>
    <n v="3"/>
    <s v="Second Class"/>
    <x v="2"/>
    <s v="Dinner Crockery"/>
    <n v="133"/>
    <n v="532"/>
    <n v="4"/>
    <n v="0.01"/>
    <n v="47.68"/>
    <n v="190.72"/>
    <n v="0.04"/>
    <n v="4.7679999999999998"/>
    <s v="Medium"/>
    <s v="UM-0043681"/>
    <s v="Chase Mitchum"/>
    <s v="Corporate"/>
    <s v="Bezerros"/>
    <s v="Pernambuco"/>
    <s v="Brazil"/>
    <x v="9"/>
    <s v="Oct"/>
  </r>
  <r>
    <x v="12906"/>
    <d v="2015-04-06T00:00:00"/>
    <d v="2015-04-14T00:00:00"/>
    <n v="8"/>
    <s v="Second Class"/>
    <x v="2"/>
    <s v="Sofa Covers"/>
    <n v="216"/>
    <n v="432"/>
    <n v="2"/>
    <n v="0.05"/>
    <n v="114.4"/>
    <n v="228.8"/>
    <n v="0.1"/>
    <n v="11.440000000000001"/>
    <s v="Medium"/>
    <s v="AN-0043682"/>
    <s v="Rodgers Huffman"/>
    <s v="Consumer"/>
    <s v="La Seyne-sur-Mer"/>
    <s v="Provence-Alpes-Côte d'Azur"/>
    <s v="France"/>
    <x v="1"/>
    <s v="Apr"/>
  </r>
  <r>
    <x v="12907"/>
    <d v="2015-02-01T00:00:00"/>
    <d v="2015-02-06T00:00:00"/>
    <n v="5"/>
    <s v="Second Class"/>
    <x v="2"/>
    <s v="Bed Sheets"/>
    <n v="211"/>
    <n v="211"/>
    <n v="1"/>
    <n v="0.02"/>
    <n v="126.78"/>
    <n v="126.78"/>
    <n v="0.02"/>
    <n v="12.678000000000001"/>
    <s v="High"/>
    <s v="CH-0043683"/>
    <s v="Bates Gockenbach"/>
    <s v="Consumer"/>
    <s v="Basra"/>
    <s v="Al Basrah"/>
    <s v="Iraq"/>
    <x v="3"/>
    <s v="Feb"/>
  </r>
  <r>
    <x v="12908"/>
    <d v="2015-12-04T00:00:00"/>
    <d v="2015-12-14T00:00:00"/>
    <n v="10"/>
    <s v="Second Class"/>
    <x v="2"/>
    <s v="Curtains"/>
    <n v="34"/>
    <n v="136"/>
    <n v="4"/>
    <n v="0.01"/>
    <n v="8.5"/>
    <n v="34"/>
    <n v="0.04"/>
    <n v="0.85000000000000009"/>
    <s v="Medium"/>
    <s v="CK-0043684"/>
    <s v="Barnett Garverick"/>
    <s v="Home Office"/>
    <s v="Apopa"/>
    <s v="San Salvador"/>
    <s v="El Salvador"/>
    <x v="1"/>
    <s v="Dec"/>
  </r>
  <r>
    <x v="12909"/>
    <d v="2015-06-09T00:00:00"/>
    <d v="2015-06-17T00:00:00"/>
    <n v="8"/>
    <s v="Second Class"/>
    <x v="2"/>
    <s v="Towels"/>
    <n v="228"/>
    <n v="228"/>
    <n v="1"/>
    <n v="0.01"/>
    <n v="145.72"/>
    <n v="145.72"/>
    <n v="0.01"/>
    <n v="14.572000000000001"/>
    <s v="Medium"/>
    <s v="EY-0043685"/>
    <s v="Greene Decherney"/>
    <s v="Consumer"/>
    <s v="Zeist"/>
    <s v="Utrecht"/>
    <s v="Netherlands"/>
    <x v="1"/>
    <s v="Jun"/>
  </r>
  <r>
    <x v="12910"/>
    <d v="2015-12-30T00:00:00"/>
    <d v="2016-01-01T00:00:00"/>
    <n v="2"/>
    <s v="Second Class"/>
    <x v="2"/>
    <s v="Sofas"/>
    <n v="67"/>
    <n v="67"/>
    <n v="1"/>
    <n v="0.02"/>
    <n v="67"/>
    <n v="67"/>
    <n v="0.02"/>
    <n v="6.7"/>
    <s v="Medium"/>
    <s v="NS-0043686"/>
    <s v="Glover Hopkins"/>
    <s v="Consumer"/>
    <s v="Casablanca"/>
    <s v="Grand Casablanca"/>
    <s v="Morocco"/>
    <x v="7"/>
    <s v="Dec"/>
  </r>
  <r>
    <x v="12911"/>
    <d v="2015-04-06T00:00:00"/>
    <d v="2015-04-11T00:00:00"/>
    <n v="5"/>
    <s v="Second Class"/>
    <x v="2"/>
    <s v="Beds"/>
    <n v="78"/>
    <n v="156"/>
    <n v="2"/>
    <n v="0.04"/>
    <n v="39"/>
    <n v="78"/>
    <n v="0.08"/>
    <n v="3.9000000000000004"/>
    <s v="High"/>
    <s v="AN-0043687"/>
    <s v="Shields Phan"/>
    <s v="Consumer"/>
    <s v="Berlin"/>
    <s v="Berlin"/>
    <s v="Germany"/>
    <x v="1"/>
    <s v="Apr"/>
  </r>
  <r>
    <x v="12912"/>
    <d v="2015-10-15T00:00:00"/>
    <d v="2015-10-16T00:00:00"/>
    <n v="1"/>
    <s v="Second Class"/>
    <x v="2"/>
    <s v="Dinning Tables"/>
    <n v="119"/>
    <n v="238"/>
    <n v="2"/>
    <n v="0.03"/>
    <n v="31.86"/>
    <n v="63.72"/>
    <n v="0.06"/>
    <n v="3.1859999999999999"/>
    <s v="Medium"/>
    <s v="RA-0043688"/>
    <s v="Santos Herrera"/>
    <s v="Consumer"/>
    <s v="Rome"/>
    <s v="Lazio"/>
    <s v="Italy"/>
    <x v="9"/>
    <s v="Oct"/>
  </r>
  <r>
    <x v="12913"/>
    <d v="2015-11-13T00:00:00"/>
    <d v="2015-11-17T00:00:00"/>
    <n v="4"/>
    <s v="Second Class"/>
    <x v="2"/>
    <s v="Shoe Rack"/>
    <n v="124"/>
    <n v="248"/>
    <n v="2"/>
    <n v="0.04"/>
    <n v="34.08"/>
    <n v="68.16"/>
    <n v="0.08"/>
    <n v="3.4079999999999999"/>
    <s v="Medium"/>
    <s v="TZ-0043689"/>
    <s v="Prince Schwartz"/>
    <s v="Consumer"/>
    <s v="Memphis"/>
    <s v="Tennessee"/>
    <s v="United States"/>
    <x v="9"/>
    <s v="Nov"/>
  </r>
  <r>
    <x v="12914"/>
    <d v="2015-02-15T00:00:00"/>
    <d v="2015-02-23T00:00:00"/>
    <n v="8"/>
    <s v="Second Class"/>
    <x v="2"/>
    <s v="Umbrellas"/>
    <n v="70"/>
    <n v="210"/>
    <n v="3"/>
    <n v="0.04"/>
    <n v="23.333333333333332"/>
    <n v="70"/>
    <n v="0.12"/>
    <n v="2.3333333333333335"/>
    <s v="High"/>
    <s v="ON-0043690"/>
    <s v="Henderson Braxton"/>
    <s v="Home Office"/>
    <s v="Kenitra"/>
    <s v="Gharb-Chrarda-Béni Hssen"/>
    <s v="Morocco"/>
    <x v="7"/>
    <s v="Feb"/>
  </r>
  <r>
    <x v="12915"/>
    <d v="2015-08-23T00:00:00"/>
    <d v="2015-09-02T00:00:00"/>
    <n v="10"/>
    <s v="Second Class"/>
    <x v="2"/>
    <s v="Dinner Crockery"/>
    <n v="133"/>
    <n v="665"/>
    <n v="5"/>
    <n v="0.02"/>
    <n v="39.700000000000003"/>
    <n v="198.5"/>
    <n v="0.1"/>
    <n v="3.9700000000000006"/>
    <s v="Medium"/>
    <s v="ER-0043691"/>
    <s v="Combs Ober"/>
    <s v="Consumer"/>
    <s v="Lubumbashi"/>
    <s v="Katanga"/>
    <s v="Democratic Republic of the Congo"/>
    <x v="7"/>
    <s v="Aug"/>
  </r>
  <r>
    <x v="12916"/>
    <d v="2015-11-10T00:00:00"/>
    <d v="2015-11-20T00:00:00"/>
    <n v="10"/>
    <s v="Second Class"/>
    <x v="2"/>
    <s v="Sofa Covers"/>
    <n v="216"/>
    <n v="432"/>
    <n v="2"/>
    <n v="0.01"/>
    <n v="131.68"/>
    <n v="263.36"/>
    <n v="0.02"/>
    <n v="13.168000000000001"/>
    <s v="High"/>
    <s v="ND-0043692"/>
    <s v="Dawson Granlund"/>
    <s v="Consumer"/>
    <s v="Luoyang"/>
    <s v="Guangdong"/>
    <s v="China"/>
    <x v="4"/>
    <s v="Nov"/>
  </r>
  <r>
    <x v="12917"/>
    <d v="2015-03-30T00:00:00"/>
    <d v="2015-04-05T00:00:00"/>
    <n v="6"/>
    <s v="Second Class"/>
    <x v="2"/>
    <s v="Bed Sheets"/>
    <n v="211"/>
    <n v="633"/>
    <n v="3"/>
    <n v="0.04"/>
    <n v="105.68"/>
    <n v="317.04000000000002"/>
    <n v="0.12"/>
    <n v="10.568000000000001"/>
    <s v="High"/>
    <s v="LL-0043693"/>
    <s v="Boone Maxwell"/>
    <s v="Corporate"/>
    <s v="Caserta"/>
    <s v="Campania"/>
    <s v="Italy"/>
    <x v="9"/>
    <s v="Mar"/>
  </r>
  <r>
    <x v="12918"/>
    <d v="2015-04-10T00:00:00"/>
    <d v="2015-04-18T00:00:00"/>
    <n v="8"/>
    <s v="Second Class"/>
    <x v="2"/>
    <s v="Curtains"/>
    <n v="34"/>
    <n v="102"/>
    <n v="3"/>
    <n v="0.03"/>
    <n v="11.333333333333334"/>
    <n v="34"/>
    <n v="0.09"/>
    <n v="1.1333333333333335"/>
    <s v="Medium"/>
    <s v="LD-0043694"/>
    <s v="Medina Fjeld"/>
    <s v="Home Office"/>
    <s v="Johannesburg"/>
    <s v="Gauteng"/>
    <s v="South Africa"/>
    <x v="7"/>
    <s v="Apr"/>
  </r>
  <r>
    <x v="12919"/>
    <d v="2015-11-23T00:00:00"/>
    <d v="2015-12-03T00:00:00"/>
    <n v="10"/>
    <s v="Second Class"/>
    <x v="2"/>
    <s v="Towels"/>
    <n v="228"/>
    <n v="456"/>
    <n v="2"/>
    <n v="0.02"/>
    <n v="138.88"/>
    <n v="277.76"/>
    <n v="0.04"/>
    <n v="13.888"/>
    <s v="High"/>
    <s v="DT-0043695"/>
    <s v="Wood Braunhardt"/>
    <s v="Home Office"/>
    <s v="Jacksonville"/>
    <s v="North Carolina"/>
    <s v="United States"/>
    <x v="9"/>
    <s v="Nov"/>
  </r>
  <r>
    <x v="12920"/>
    <d v="2015-01-31T00:00:00"/>
    <d v="2015-02-08T00:00:00"/>
    <n v="8"/>
    <s v="Second Class"/>
    <x v="2"/>
    <s v="Sofas"/>
    <n v="67"/>
    <n v="134"/>
    <n v="2"/>
    <n v="0.01"/>
    <n v="33.5"/>
    <n v="67"/>
    <n v="0.02"/>
    <n v="3.35"/>
    <s v="Medium"/>
    <s v="ON-0043696"/>
    <s v="Henderson Braxton"/>
    <s v="Home Office"/>
    <s v="Albuquerque"/>
    <s v="New Mexico"/>
    <s v="United States"/>
    <x v="6"/>
    <s v="Jan"/>
  </r>
  <r>
    <x v="12921"/>
    <d v="2015-04-13T00:00:00"/>
    <d v="2015-04-21T00:00:00"/>
    <n v="8"/>
    <s v="Second Class"/>
    <x v="2"/>
    <s v="Beds"/>
    <n v="78"/>
    <n v="312"/>
    <n v="4"/>
    <n v="0.05"/>
    <n v="19.5"/>
    <n v="78"/>
    <n v="0.2"/>
    <n v="1.9500000000000002"/>
    <s v="High"/>
    <s v="EY-0043697"/>
    <s v="Ellison Shifley"/>
    <s v="Consumer"/>
    <s v="Columbus"/>
    <s v="Ohio"/>
    <s v="United States"/>
    <x v="8"/>
    <s v="Apr"/>
  </r>
  <r>
    <x v="12922"/>
    <d v="2015-03-18T00:00:00"/>
    <d v="2015-03-23T00:00:00"/>
    <n v="5"/>
    <s v="Second Class"/>
    <x v="2"/>
    <s v="Dinning Tables"/>
    <n v="119"/>
    <n v="119"/>
    <n v="1"/>
    <n v="0.01"/>
    <n v="37.81"/>
    <n v="37.81"/>
    <n v="0.01"/>
    <n v="3.7810000000000006"/>
    <s v="Medium"/>
    <s v="AS-0043698"/>
    <s v="Lamb Matthias"/>
    <s v="Consumer"/>
    <s v="San Francisco"/>
    <s v="California"/>
    <s v="United States"/>
    <x v="6"/>
    <s v="Mar"/>
  </r>
  <r>
    <x v="12923"/>
    <d v="2015-07-23T00:00:00"/>
    <d v="2015-07-24T00:00:00"/>
    <n v="1"/>
    <s v="Second Class"/>
    <x v="2"/>
    <s v="Shoe Rack"/>
    <n v="124"/>
    <n v="124"/>
    <n v="1"/>
    <n v="0.02"/>
    <n v="41.52"/>
    <n v="41.52"/>
    <n v="0.02"/>
    <n v="4.1520000000000001"/>
    <s v="High"/>
    <s v="CK-0043699"/>
    <s v="Maynard Selesnick"/>
    <s v="Corporate"/>
    <s v="Santo Domingo"/>
    <s v="Santo Domingo"/>
    <s v="Dominican Republic"/>
    <x v="11"/>
    <s v="Jul"/>
  </r>
  <r>
    <x v="12924"/>
    <d v="2015-07-31T00:00:00"/>
    <d v="2015-08-08T00:00:00"/>
    <n v="8"/>
    <s v="Second Class"/>
    <x v="2"/>
    <s v="Umbrellas"/>
    <n v="70"/>
    <n v="210"/>
    <n v="3"/>
    <n v="0.05"/>
    <n v="23.333333333333332"/>
    <n v="70"/>
    <n v="0.15000000000000002"/>
    <n v="2.3333333333333335"/>
    <s v="Medium"/>
    <s v="ON-0043700"/>
    <s v="Henderson Braxton"/>
    <s v="Home Office"/>
    <s v="Huehuetenango"/>
    <s v="Huehuetenango"/>
    <s v="Guatemala"/>
    <x v="1"/>
    <s v="Jul"/>
  </r>
  <r>
    <x v="12925"/>
    <d v="2015-08-04T00:00:00"/>
    <d v="2015-08-08T00:00:00"/>
    <n v="4"/>
    <s v="Second Class"/>
    <x v="2"/>
    <s v="Dinner Crockery"/>
    <n v="133"/>
    <n v="665"/>
    <n v="5"/>
    <n v="0.01"/>
    <n v="46.35"/>
    <n v="231.75"/>
    <n v="0.05"/>
    <n v="4.6350000000000007"/>
    <s v="High"/>
    <s v="ED-0043701"/>
    <s v="Johns Reed"/>
    <s v="Corporate"/>
    <s v="Paris"/>
    <s v="Ile-de-France"/>
    <s v="France"/>
    <x v="1"/>
    <s v="Aug"/>
  </r>
  <r>
    <x v="12926"/>
    <d v="2015-08-24T00:00:00"/>
    <d v="2015-09-02T00:00:00"/>
    <n v="9"/>
    <s v="Second Class"/>
    <x v="2"/>
    <s v="Sofa Covers"/>
    <n v="216"/>
    <n v="864"/>
    <n v="4"/>
    <n v="0.04"/>
    <n v="101.44"/>
    <n v="405.76"/>
    <n v="0.16"/>
    <n v="10.144"/>
    <s v="Medium"/>
    <s v="SH-0043702"/>
    <s v="Mann Hirsh"/>
    <s v="Corporate"/>
    <s v="Canton"/>
    <s v="Michigan"/>
    <s v="United States"/>
    <x v="1"/>
    <s v="Aug"/>
  </r>
  <r>
    <x v="12927"/>
    <d v="2015-09-03T00:00:00"/>
    <d v="2015-09-06T00:00:00"/>
    <n v="3"/>
    <s v="Second Class"/>
    <x v="2"/>
    <s v="Bed Sheets"/>
    <n v="211"/>
    <n v="422"/>
    <n v="2"/>
    <n v="0.04"/>
    <n v="114.12"/>
    <n v="228.24"/>
    <n v="0.08"/>
    <n v="11.412000000000001"/>
    <s v="Critical"/>
    <s v="RE-0043703"/>
    <s v="Singleton Mcclure"/>
    <s v="Consumer"/>
    <s v="Tianjin"/>
    <s v="Tianjin"/>
    <s v="China"/>
    <x v="4"/>
    <s v="Sep"/>
  </r>
  <r>
    <x v="12928"/>
    <d v="2015-10-15T00:00:00"/>
    <d v="2015-10-16T00:00:00"/>
    <n v="1"/>
    <s v="Second Class"/>
    <x v="2"/>
    <s v="Curtains"/>
    <n v="34"/>
    <n v="34"/>
    <n v="1"/>
    <n v="0.05"/>
    <n v="34"/>
    <n v="34"/>
    <n v="0.05"/>
    <n v="3.4000000000000004"/>
    <s v="Medium"/>
    <s v="ON-0043704"/>
    <s v="Trujillo Sheldon"/>
    <s v="Consumer"/>
    <s v="Miami"/>
    <s v="Florida"/>
    <s v="United States"/>
    <x v="9"/>
    <s v="Oct"/>
  </r>
  <r>
    <x v="12929"/>
    <d v="2015-02-15T00:00:00"/>
    <d v="2015-02-23T00:00:00"/>
    <n v="8"/>
    <s v="Second Class"/>
    <x v="2"/>
    <s v="Towels"/>
    <n v="228"/>
    <n v="456"/>
    <n v="2"/>
    <n v="0.05"/>
    <n v="125.2"/>
    <n v="250.4"/>
    <n v="0.1"/>
    <n v="12.520000000000001"/>
    <s v="High"/>
    <s v="TH-0043705"/>
    <s v="Pace Southworth"/>
    <s v="Consumer"/>
    <s v="Posadas"/>
    <s v="Misiones"/>
    <s v="Argentina"/>
    <x v="9"/>
    <s v="Feb"/>
  </r>
  <r>
    <x v="12930"/>
    <d v="2015-07-28T00:00:00"/>
    <d v="2015-07-31T00:00:00"/>
    <n v="3"/>
    <s v="Second Class"/>
    <x v="2"/>
    <s v="Sofas"/>
    <n v="67"/>
    <n v="201"/>
    <n v="3"/>
    <n v="0.05"/>
    <n v="22.333333333333332"/>
    <n v="67"/>
    <n v="0.15000000000000002"/>
    <n v="2.2333333333333334"/>
    <s v="Medium"/>
    <s v="AS-0043706"/>
    <s v="Tran Matthias"/>
    <s v="Consumer"/>
    <s v="Surrey"/>
    <s v="British Columbia"/>
    <s v="Canada"/>
    <x v="12"/>
    <s v="Jul"/>
  </r>
  <r>
    <x v="12931"/>
    <d v="2015-10-17T00:00:00"/>
    <d v="2015-10-18T00:00:00"/>
    <n v="1"/>
    <s v="Second Class"/>
    <x v="2"/>
    <s v="Beds"/>
    <n v="78"/>
    <n v="78"/>
    <n v="1"/>
    <n v="0.03"/>
    <n v="78"/>
    <n v="78"/>
    <n v="0.03"/>
    <n v="7.8000000000000007"/>
    <s v="High"/>
    <s v="EE-0043707"/>
    <s v="Briggs Lee"/>
    <s v="Consumer"/>
    <s v="Neuilly-sur-Marne"/>
    <s v="Ile-de-France"/>
    <s v="France"/>
    <x v="1"/>
    <s v="Oct"/>
  </r>
  <r>
    <x v="12932"/>
    <d v="2015-07-28T00:00:00"/>
    <d v="2015-07-29T00:00:00"/>
    <n v="1"/>
    <s v="Second Class"/>
    <x v="2"/>
    <s v="Dinning Tables"/>
    <n v="119"/>
    <n v="238"/>
    <n v="2"/>
    <n v="0.03"/>
    <n v="31.86"/>
    <n v="63.72"/>
    <n v="0.06"/>
    <n v="3.1859999999999999"/>
    <s v="High"/>
    <s v="RD-0043708"/>
    <s v="Bell Bickford"/>
    <s v="Consumer"/>
    <s v="Hyderabad"/>
    <s v="Sindh"/>
    <s v="Pakistan"/>
    <x v="2"/>
    <s v="Jul"/>
  </r>
  <r>
    <x v="12933"/>
    <d v="2015-11-03T00:00:00"/>
    <d v="2015-11-10T00:00:00"/>
    <n v="7"/>
    <s v="Second Class"/>
    <x v="2"/>
    <s v="Shoe Rack"/>
    <n v="124"/>
    <n v="496"/>
    <n v="4"/>
    <n v="0.04"/>
    <n v="24.16"/>
    <n v="96.64"/>
    <n v="0.16"/>
    <n v="2.4160000000000004"/>
    <s v="Medium"/>
    <s v="OK-0043709"/>
    <s v="Lewis Ashbrook"/>
    <s v="Corporate"/>
    <s v="Jiangmen"/>
    <s v="Guangdong"/>
    <s v="China"/>
    <x v="4"/>
    <s v="Nov"/>
  </r>
  <r>
    <x v="12934"/>
    <d v="2015-04-13T00:00:00"/>
    <d v="2015-04-21T00:00:00"/>
    <n v="8"/>
    <s v="Second Class"/>
    <x v="2"/>
    <s v="Umbrellas"/>
    <n v="70"/>
    <n v="140"/>
    <n v="2"/>
    <n v="0.02"/>
    <n v="35"/>
    <n v="70"/>
    <n v="0.04"/>
    <n v="3.5"/>
    <s v="Critical"/>
    <s v="LS-0043710"/>
    <s v="Andrews Daniels"/>
    <s v="Corporate"/>
    <s v="Casablanca"/>
    <s v="Grand Casablanca"/>
    <s v="Morocco"/>
    <x v="7"/>
    <s v="Apr"/>
  </r>
  <r>
    <x v="12935"/>
    <d v="2015-08-09T00:00:00"/>
    <d v="2015-08-14T00:00:00"/>
    <n v="5"/>
    <s v="Second Class"/>
    <x v="2"/>
    <s v="Dinner Crockery"/>
    <n v="133"/>
    <n v="399"/>
    <n v="3"/>
    <n v="0.04"/>
    <n v="37.04"/>
    <n v="111.12"/>
    <n v="0.12"/>
    <n v="3.7040000000000002"/>
    <s v="Medium"/>
    <s v="AB-0043711"/>
    <s v="Mcintyre Yedwab"/>
    <s v="Home Office"/>
    <s v="Adelaide"/>
    <s v="South Australia"/>
    <s v="Australia"/>
    <x v="0"/>
    <s v="Aug"/>
  </r>
  <r>
    <x v="12936"/>
    <d v="2015-12-30T00:00:00"/>
    <d v="2016-01-04T00:00:00"/>
    <n v="5"/>
    <s v="Second Class"/>
    <x v="2"/>
    <s v="Sofa Covers"/>
    <n v="216"/>
    <n v="432"/>
    <n v="2"/>
    <n v="0.03"/>
    <n v="123.04"/>
    <n v="246.08"/>
    <n v="0.06"/>
    <n v="12.304000000000002"/>
    <s v="High"/>
    <s v="EZ-0043712"/>
    <s v="Burgess Hernandez"/>
    <s v="Consumer"/>
    <s v="Long Beach"/>
    <s v="California"/>
    <s v="United States"/>
    <x v="6"/>
    <s v="Dec"/>
  </r>
  <r>
    <x v="12937"/>
    <d v="2015-07-03T00:00:00"/>
    <d v="2015-07-09T00:00:00"/>
    <n v="6"/>
    <s v="Second Class"/>
    <x v="2"/>
    <s v="Bed Sheets"/>
    <n v="211"/>
    <n v="211"/>
    <n v="1"/>
    <n v="0.05"/>
    <n v="120.45"/>
    <n v="120.45"/>
    <n v="0.05"/>
    <n v="12.045000000000002"/>
    <s v="High"/>
    <s v="CE-0043713"/>
    <s v="Hunter Chance"/>
    <s v="Consumer"/>
    <s v="Xianning"/>
    <s v="Hubei"/>
    <s v="China"/>
    <x v="4"/>
    <s v="Jul"/>
  </r>
  <r>
    <x v="12938"/>
    <d v="2015-10-29T00:00:00"/>
    <d v="2015-10-31T00:00:00"/>
    <n v="2"/>
    <s v="Second Class"/>
    <x v="2"/>
    <s v="Curtains"/>
    <n v="34"/>
    <n v="34"/>
    <n v="1"/>
    <n v="0.03"/>
    <n v="34"/>
    <n v="34"/>
    <n v="0.03"/>
    <n v="3.4000000000000004"/>
    <s v="Critical"/>
    <s v="ER-0043714"/>
    <s v="Hardy Greer"/>
    <s v="Corporate"/>
    <s v="Chicago"/>
    <s v="Illinois"/>
    <s v="United States"/>
    <x v="1"/>
    <s v="Oct"/>
  </r>
  <r>
    <x v="12939"/>
    <d v="2015-08-31T00:00:00"/>
    <d v="2015-09-02T00:00:00"/>
    <n v="2"/>
    <s v="Second Class"/>
    <x v="2"/>
    <s v="Towels"/>
    <n v="228"/>
    <n v="912"/>
    <n v="4"/>
    <n v="0.03"/>
    <n v="120.64"/>
    <n v="482.56"/>
    <n v="0.12"/>
    <n v="12.064"/>
    <s v="High"/>
    <s v="AY-0043715"/>
    <s v="Monroe Murray"/>
    <s v="Consumer"/>
    <s v="Los Angeles"/>
    <s v="California"/>
    <s v="United States"/>
    <x v="6"/>
    <s v="Aug"/>
  </r>
  <r>
    <x v="12940"/>
    <d v="2015-08-13T00:00:00"/>
    <d v="2015-08-19T00:00:00"/>
    <n v="6"/>
    <s v="Second Class"/>
    <x v="2"/>
    <s v="Sofas"/>
    <n v="67"/>
    <n v="268"/>
    <n v="4"/>
    <n v="0.02"/>
    <n v="16.75"/>
    <n v="67"/>
    <n v="0.08"/>
    <n v="1.675"/>
    <s v="High"/>
    <s v="EZ-0043716"/>
    <s v="Ryan Dominguez"/>
    <s v="Corporate"/>
    <s v="Kaliningrad"/>
    <s v="Kaliningrad"/>
    <s v="Russia"/>
    <x v="3"/>
    <s v="Aug"/>
  </r>
  <r>
    <x v="12941"/>
    <d v="2015-10-12T00:00:00"/>
    <d v="2015-10-22T00:00:00"/>
    <n v="10"/>
    <s v="Second Class"/>
    <x v="2"/>
    <s v="Beds"/>
    <n v="78"/>
    <n v="390"/>
    <n v="5"/>
    <n v="0.04"/>
    <n v="15.6"/>
    <n v="78"/>
    <n v="0.2"/>
    <n v="1.56"/>
    <s v="High"/>
    <s v="MS-0043717"/>
    <s v="Oneill Williams"/>
    <s v="Consumer"/>
    <s v="Tarbes"/>
    <s v="Midi-Pyrénées"/>
    <s v="France"/>
    <x v="1"/>
    <s v="Oct"/>
  </r>
  <r>
    <x v="12942"/>
    <d v="2015-11-29T00:00:00"/>
    <d v="2015-12-07T00:00:00"/>
    <n v="8"/>
    <s v="Second Class"/>
    <x v="2"/>
    <s v="Dinning Tables"/>
    <n v="119"/>
    <n v="238"/>
    <n v="2"/>
    <n v="0.03"/>
    <n v="31.86"/>
    <n v="63.72"/>
    <n v="0.06"/>
    <n v="3.1859999999999999"/>
    <s v="Medium"/>
    <s v="LL-0043718"/>
    <s v="Short O'Connell"/>
    <s v="Corporate"/>
    <s v="Little Rock"/>
    <s v="Arkansas"/>
    <s v="United States"/>
    <x v="9"/>
    <s v="Nov"/>
  </r>
  <r>
    <x v="12943"/>
    <d v="2015-12-19T00:00:00"/>
    <d v="2015-12-22T00:00:00"/>
    <n v="3"/>
    <s v="Second Class"/>
    <x v="2"/>
    <s v="Shoe Rack"/>
    <n v="124"/>
    <n v="124"/>
    <n v="1"/>
    <n v="0.01"/>
    <n v="42.76"/>
    <n v="42.76"/>
    <n v="0.01"/>
    <n v="4.2759999999999998"/>
    <s v="High"/>
    <s v="RE-0043719"/>
    <s v="Vazquez Moore"/>
    <s v="Consumer"/>
    <s v="Hamburg"/>
    <s v="Hamburg"/>
    <s v="Germany"/>
    <x v="1"/>
    <s v="Dec"/>
  </r>
  <r>
    <x v="12944"/>
    <d v="2015-03-25T00:00:00"/>
    <d v="2015-03-31T00:00:00"/>
    <n v="6"/>
    <s v="Second Class"/>
    <x v="2"/>
    <s v="Umbrellas"/>
    <n v="70"/>
    <n v="280"/>
    <n v="4"/>
    <n v="0.04"/>
    <n v="17.5"/>
    <n v="70"/>
    <n v="0.16"/>
    <n v="1.75"/>
    <s v="Medium"/>
    <s v="DT-0043720"/>
    <s v="Serrano Schmidt"/>
    <s v="Consumer"/>
    <s v="Sanandaj"/>
    <s v="Kordestan"/>
    <s v="Iran"/>
    <x v="3"/>
    <s v="Mar"/>
  </r>
  <r>
    <x v="12945"/>
    <d v="2015-06-08T00:00:00"/>
    <d v="2015-06-14T00:00:00"/>
    <n v="6"/>
    <s v="Second Class"/>
    <x v="2"/>
    <s v="Dinner Crockery"/>
    <n v="133"/>
    <n v="665"/>
    <n v="5"/>
    <n v="0.03"/>
    <n v="33.049999999999997"/>
    <n v="165.25"/>
    <n v="0.15"/>
    <n v="3.3049999999999997"/>
    <s v="High"/>
    <s v="ON-0043721"/>
    <s v="Pierce Creighton"/>
    <s v="Consumer"/>
    <s v="Kitwe"/>
    <s v="Copperbelt"/>
    <s v="Zambia"/>
    <x v="7"/>
    <s v="Jun"/>
  </r>
  <r>
    <x v="12946"/>
    <d v="2015-09-22T00:00:00"/>
    <d v="2015-10-02T00:00:00"/>
    <n v="10"/>
    <s v="Second Class"/>
    <x v="2"/>
    <s v="Sofa Covers"/>
    <n v="216"/>
    <n v="1080"/>
    <n v="5"/>
    <n v="0.03"/>
    <n v="103.6"/>
    <n v="518"/>
    <n v="0.15"/>
    <n v="10.36"/>
    <s v="Critical"/>
    <s v="AN-0043722"/>
    <s v="Morrison Edelman"/>
    <s v="Consumer"/>
    <s v="Philadelphia"/>
    <s v="Pennsylvania"/>
    <s v="United States"/>
    <x v="8"/>
    <s v="Sep"/>
  </r>
  <r>
    <x v="12947"/>
    <d v="2015-09-03T00:00:00"/>
    <d v="2015-09-07T00:00:00"/>
    <n v="4"/>
    <s v="Second Class"/>
    <x v="2"/>
    <s v="Bed Sheets"/>
    <n v="211"/>
    <n v="211"/>
    <n v="1"/>
    <n v="0.01"/>
    <n v="128.88999999999999"/>
    <n v="128.88999999999999"/>
    <n v="0.01"/>
    <n v="12.888999999999999"/>
    <s v="High"/>
    <s v="EZ-0043723"/>
    <s v="Newman Gonzalez"/>
    <s v="Consumer"/>
    <s v="Baghdad"/>
    <s v="Baghdad"/>
    <s v="Iraq"/>
    <x v="3"/>
    <s v="Sep"/>
  </r>
  <r>
    <x v="12948"/>
    <d v="2015-08-14T00:00:00"/>
    <d v="2015-08-18T00:00:00"/>
    <n v="4"/>
    <s v="Second Class"/>
    <x v="2"/>
    <s v="Curtains"/>
    <n v="34"/>
    <n v="170"/>
    <n v="5"/>
    <n v="0.01"/>
    <n v="6.8"/>
    <n v="34"/>
    <n v="0.05"/>
    <n v="0.68"/>
    <s v="Medium"/>
    <s v="TS-0043724"/>
    <s v="Guerra Roberts"/>
    <s v="Consumer"/>
    <s v="San Salvador"/>
    <s v="San Salvador"/>
    <s v="El Salvador"/>
    <x v="1"/>
    <s v="Aug"/>
  </r>
  <r>
    <x v="12949"/>
    <d v="2015-10-12T00:00:00"/>
    <d v="2015-10-21T00:00:00"/>
    <n v="9"/>
    <s v="Second Class"/>
    <x v="2"/>
    <s v="Towels"/>
    <n v="228"/>
    <n v="228"/>
    <n v="1"/>
    <n v="0.02"/>
    <n v="143.44"/>
    <n v="143.44"/>
    <n v="0.02"/>
    <n v="14.344000000000001"/>
    <s v="High"/>
    <s v="NY-0043725"/>
    <s v="Knight Company"/>
    <s v="Home Office"/>
    <s v="Manzanillo"/>
    <s v="Granma"/>
    <s v="Cuba"/>
    <x v="11"/>
    <s v="Oct"/>
  </r>
  <r>
    <x v="12950"/>
    <d v="2015-05-16T00:00:00"/>
    <d v="2015-05-20T00:00:00"/>
    <n v="4"/>
    <s v="Second Class"/>
    <x v="2"/>
    <s v="Sofas"/>
    <n v="67"/>
    <n v="201"/>
    <n v="3"/>
    <n v="0.03"/>
    <n v="22.333333333333332"/>
    <n v="67"/>
    <n v="0.09"/>
    <n v="2.2333333333333334"/>
    <s v="High"/>
    <s v="OX-0043726"/>
    <s v="Hudson Cox"/>
    <s v="Home Office"/>
    <s v="Perth"/>
    <s v="Western Australia"/>
    <s v="Australia"/>
    <x v="0"/>
    <s v="May"/>
  </r>
  <r>
    <x v="12951"/>
    <d v="2015-03-22T00:00:00"/>
    <d v="2015-03-28T00:00:00"/>
    <n v="6"/>
    <s v="Second Class"/>
    <x v="2"/>
    <s v="Beds"/>
    <n v="78"/>
    <n v="78"/>
    <n v="1"/>
    <n v="0.05"/>
    <n v="78"/>
    <n v="78"/>
    <n v="0.05"/>
    <n v="7.8000000000000007"/>
    <s v="High"/>
    <s v="DT-0043727"/>
    <s v="Blake Kastensmidt"/>
    <s v="Home Office"/>
    <s v="Santo Domingo"/>
    <s v="Santo Domingo"/>
    <s v="Dominican Republic"/>
    <x v="11"/>
    <s v="Mar"/>
  </r>
  <r>
    <x v="12952"/>
    <d v="2015-06-04T00:00:00"/>
    <d v="2015-06-14T00:00:00"/>
    <n v="10"/>
    <s v="Second Class"/>
    <x v="2"/>
    <s v="Dinning Tables"/>
    <n v="119"/>
    <n v="119"/>
    <n v="1"/>
    <n v="0.02"/>
    <n v="36.619999999999997"/>
    <n v="36.619999999999997"/>
    <n v="0.02"/>
    <n v="3.6619999999999999"/>
    <s v="High"/>
    <s v="ON-0043728"/>
    <s v="Bean Thompson"/>
    <s v="Corporate"/>
    <s v="Zhuhai"/>
    <s v="Guangdong"/>
    <s v="China"/>
    <x v="4"/>
    <s v="Jun"/>
  </r>
  <r>
    <x v="12953"/>
    <d v="2015-09-13T00:00:00"/>
    <d v="2015-09-18T00:00:00"/>
    <n v="5"/>
    <s v="Second Class"/>
    <x v="2"/>
    <s v="Shoe Rack"/>
    <n v="124"/>
    <n v="496"/>
    <n v="4"/>
    <n v="0.04"/>
    <n v="24.16"/>
    <n v="96.64"/>
    <n v="0.16"/>
    <n v="2.4160000000000004"/>
    <s v="High"/>
    <s v="ER-0043729"/>
    <s v="Jennings Gardner"/>
    <s v="Consumer"/>
    <s v="La Romana"/>
    <s v="La Romana"/>
    <s v="Dominican Republic"/>
    <x v="11"/>
    <s v="Sep"/>
  </r>
  <r>
    <x v="12954"/>
    <d v="2015-12-12T00:00:00"/>
    <d v="2015-12-17T00:00:00"/>
    <n v="5"/>
    <s v="Second Class"/>
    <x v="2"/>
    <s v="Umbrellas"/>
    <n v="70"/>
    <n v="280"/>
    <n v="4"/>
    <n v="0.05"/>
    <n v="17.5"/>
    <n v="70"/>
    <n v="0.2"/>
    <n v="1.75"/>
    <s v="Medium"/>
    <s v="ON-0043730"/>
    <s v="Horne Wilson"/>
    <s v="Consumer"/>
    <s v="Chaoyang"/>
    <s v="Liaoning"/>
    <s v="China"/>
    <x v="4"/>
    <s v="Dec"/>
  </r>
  <r>
    <x v="12955"/>
    <d v="2015-11-09T00:00:00"/>
    <d v="2015-11-10T00:00:00"/>
    <n v="1"/>
    <s v="Second Class"/>
    <x v="2"/>
    <s v="Dinner Crockery"/>
    <n v="133"/>
    <n v="266"/>
    <n v="2"/>
    <n v="0.05"/>
    <n v="39.700000000000003"/>
    <n v="79.400000000000006"/>
    <n v="0.1"/>
    <n v="3.9700000000000006"/>
    <s v="Critical"/>
    <s v="ER-0043731"/>
    <s v="Nunez Lanier"/>
    <s v="Corporate"/>
    <s v="Tijuana"/>
    <s v="Baja California"/>
    <s v="Mexico"/>
    <x v="5"/>
    <s v="Nov"/>
  </r>
  <r>
    <x v="12956"/>
    <d v="2015-03-15T00:00:00"/>
    <d v="2015-03-16T00:00:00"/>
    <n v="1"/>
    <s v="Second Class"/>
    <x v="2"/>
    <s v="Sofa Covers"/>
    <n v="216"/>
    <n v="216"/>
    <n v="1"/>
    <n v="0.01"/>
    <n v="133.84"/>
    <n v="133.84"/>
    <n v="0.01"/>
    <n v="13.384"/>
    <s v="Medium"/>
    <s v="OR-0043732"/>
    <s v="Robles Pryor"/>
    <s v="Consumer"/>
    <s v="London"/>
    <s v="England"/>
    <s v="United Kingdom"/>
    <x v="5"/>
    <s v="Mar"/>
  </r>
  <r>
    <x v="12957"/>
    <d v="2015-06-18T00:00:00"/>
    <d v="2015-06-19T00:00:00"/>
    <n v="1"/>
    <s v="Second Class"/>
    <x v="2"/>
    <s v="Bed Sheets"/>
    <n v="211"/>
    <n v="422"/>
    <n v="2"/>
    <n v="0.02"/>
    <n v="122.56"/>
    <n v="245.12"/>
    <n v="0.04"/>
    <n v="12.256"/>
    <s v="Medium"/>
    <s v="ON-0043733"/>
    <s v="Franklin Dickinson"/>
    <s v="Consumer"/>
    <s v="Lippstadt"/>
    <s v="North Rhine-Westphalia"/>
    <s v="Germany"/>
    <x v="1"/>
    <s v="Jun"/>
  </r>
  <r>
    <x v="12958"/>
    <d v="2015-04-03T00:00:00"/>
    <d v="2015-04-05T00:00:00"/>
    <n v="2"/>
    <s v="Second Class"/>
    <x v="2"/>
    <s v="Curtains"/>
    <n v="34"/>
    <n v="170"/>
    <n v="5"/>
    <n v="0.04"/>
    <n v="6.8"/>
    <n v="34"/>
    <n v="0.2"/>
    <n v="0.68"/>
    <s v="Medium"/>
    <s v="IE-0043734"/>
    <s v="Mclaughlin Leslie"/>
    <s v="Corporate"/>
    <s v="Surat"/>
    <s v="Gujarat"/>
    <s v="India"/>
    <x v="2"/>
    <s v="Apr"/>
  </r>
  <r>
    <x v="12959"/>
    <d v="2015-01-19T00:00:00"/>
    <d v="2015-01-22T00:00:00"/>
    <n v="3"/>
    <s v="Second Class"/>
    <x v="2"/>
    <s v="Towels"/>
    <n v="228"/>
    <n v="228"/>
    <n v="1"/>
    <n v="0.02"/>
    <n v="143.44"/>
    <n v="143.44"/>
    <n v="0.02"/>
    <n v="14.344000000000001"/>
    <s v="Medium"/>
    <s v="IN-0043735"/>
    <s v="Cain Mccrossin"/>
    <s v="Home Office"/>
    <s v="Tirunelveli"/>
    <s v="Tamil Nadu"/>
    <s v="India"/>
    <x v="2"/>
    <s v="Jan"/>
  </r>
  <r>
    <x v="12960"/>
    <d v="2015-05-30T00:00:00"/>
    <d v="2015-06-02T00:00:00"/>
    <n v="3"/>
    <s v="Second Class"/>
    <x v="2"/>
    <s v="Sofas"/>
    <n v="67"/>
    <n v="134"/>
    <n v="2"/>
    <n v="0.05"/>
    <n v="33.5"/>
    <n v="67"/>
    <n v="0.1"/>
    <n v="3.35"/>
    <s v="High"/>
    <s v="ER-0043736"/>
    <s v="Roberts Bavinger"/>
    <s v="Consumer"/>
    <s v="Camagüey"/>
    <s v="Camagüey"/>
    <s v="Cuba"/>
    <x v="11"/>
    <s v="May"/>
  </r>
  <r>
    <x v="12961"/>
    <d v="2015-02-01T00:00:00"/>
    <d v="2015-02-04T00:00:00"/>
    <n v="3"/>
    <s v="Second Class"/>
    <x v="2"/>
    <s v="Beds"/>
    <n v="78"/>
    <n v="390"/>
    <n v="5"/>
    <n v="0.02"/>
    <n v="15.6"/>
    <n v="78"/>
    <n v="0.1"/>
    <n v="1.56"/>
    <s v="Medium"/>
    <s v="ER-0043737"/>
    <s v="Estrada Kiefer"/>
    <s v="Consumer"/>
    <s v="Antwerp"/>
    <s v="Antwerp"/>
    <s v="Belgium"/>
    <x v="1"/>
    <s v="Feb"/>
  </r>
  <r>
    <x v="12962"/>
    <d v="2015-04-27T00:00:00"/>
    <d v="2015-04-28T00:00:00"/>
    <n v="1"/>
    <s v="Second Class"/>
    <x v="2"/>
    <s v="Dinning Tables"/>
    <n v="119"/>
    <n v="476"/>
    <n v="4"/>
    <n v="0.03"/>
    <n v="24.72"/>
    <n v="98.88"/>
    <n v="0.12"/>
    <n v="2.472"/>
    <s v="High"/>
    <s v="NG-0043738"/>
    <s v="English Schnelling"/>
    <s v="Consumer"/>
    <s v="Rawalpindi"/>
    <s v="Punjab"/>
    <s v="Pakistan"/>
    <x v="2"/>
    <s v="Apr"/>
  </r>
  <r>
    <x v="12963"/>
    <d v="2015-12-01T00:00:00"/>
    <d v="2015-12-11T00:00:00"/>
    <n v="10"/>
    <s v="Second Class"/>
    <x v="2"/>
    <s v="Shoe Rack"/>
    <n v="124"/>
    <n v="372"/>
    <n v="3"/>
    <n v="0.05"/>
    <n v="25.4"/>
    <n v="76.199999999999989"/>
    <n v="0.15000000000000002"/>
    <n v="2.54"/>
    <s v="Medium"/>
    <s v="EN-0043739"/>
    <s v="Hull Sperren"/>
    <s v="Corporate"/>
    <s v="Sydney"/>
    <s v="New South Wales"/>
    <s v="Australia"/>
    <x v="0"/>
    <s v="Dec"/>
  </r>
  <r>
    <x v="12964"/>
    <d v="2015-06-17T00:00:00"/>
    <d v="2015-06-25T00:00:00"/>
    <n v="8"/>
    <s v="Second Class"/>
    <x v="2"/>
    <s v="Umbrellas"/>
    <n v="70"/>
    <n v="140"/>
    <n v="2"/>
    <n v="0.05"/>
    <n v="35"/>
    <n v="70"/>
    <n v="0.1"/>
    <n v="3.5"/>
    <s v="Medium"/>
    <s v="ON-0043740"/>
    <s v="Ross Braxton"/>
    <s v="Consumer"/>
    <s v="Hampton"/>
    <s v="Virginia"/>
    <s v="United States"/>
    <x v="9"/>
    <s v="Jun"/>
  </r>
  <r>
    <x v="12965"/>
    <d v="2015-02-08T00:00:00"/>
    <d v="2015-02-17T00:00:00"/>
    <n v="9"/>
    <s v="Second Class"/>
    <x v="2"/>
    <s v="Dinner Crockery"/>
    <n v="133"/>
    <n v="532"/>
    <n v="4"/>
    <n v="0.03"/>
    <n v="37.04"/>
    <n v="148.16"/>
    <n v="0.12"/>
    <n v="3.7040000000000002"/>
    <s v="Medium"/>
    <s v="CK-0043741"/>
    <s v="Morton Mackendrick"/>
    <s v="Corporate"/>
    <s v="Melbourne"/>
    <s v="Victoria"/>
    <s v="Australia"/>
    <x v="0"/>
    <s v="Feb"/>
  </r>
  <r>
    <x v="12966"/>
    <d v="2015-06-23T00:00:00"/>
    <d v="2015-07-01T00:00:00"/>
    <n v="8"/>
    <s v="Second Class"/>
    <x v="2"/>
    <s v="Sofa Covers"/>
    <n v="216"/>
    <n v="432"/>
    <n v="2"/>
    <n v="0.01"/>
    <n v="131.68"/>
    <n v="263.36"/>
    <n v="0.02"/>
    <n v="13.168000000000001"/>
    <s v="Medium"/>
    <s v="CH-0043742"/>
    <s v="Banks Ducich"/>
    <s v="Corporate"/>
    <s v="Vitoria"/>
    <s v="Basque Country"/>
    <s v="Spain"/>
    <x v="9"/>
    <s v="Jun"/>
  </r>
  <r>
    <x v="12967"/>
    <d v="2015-05-12T00:00:00"/>
    <d v="2015-05-13T00:00:00"/>
    <n v="1"/>
    <s v="Second Class"/>
    <x v="2"/>
    <s v="Bed Sheets"/>
    <n v="211"/>
    <n v="844"/>
    <n v="4"/>
    <n v="0.01"/>
    <n v="122.56"/>
    <n v="490.24"/>
    <n v="0.04"/>
    <n v="12.256"/>
    <s v="High"/>
    <s v="EN-0043743"/>
    <s v="Gardner Craven"/>
    <s v="Consumer"/>
    <s v="Dhaka"/>
    <s v="Dhaka"/>
    <s v="Bangladesh"/>
    <x v="2"/>
    <s v="May"/>
  </r>
  <r>
    <x v="12968"/>
    <d v="2015-02-19T00:00:00"/>
    <d v="2015-02-25T00:00:00"/>
    <n v="6"/>
    <s v="Second Class"/>
    <x v="2"/>
    <s v="Curtains"/>
    <n v="34"/>
    <n v="170"/>
    <n v="5"/>
    <n v="0.04"/>
    <n v="6.8"/>
    <n v="34"/>
    <n v="0.2"/>
    <n v="0.68"/>
    <s v="Critical"/>
    <s v="TO-0043744"/>
    <s v="Velez Takahito"/>
    <s v="Consumer"/>
    <s v="Drancy"/>
    <s v="Ile-de-France"/>
    <s v="France"/>
    <x v="1"/>
    <s v="Feb"/>
  </r>
  <r>
    <x v="12969"/>
    <d v="2015-12-19T00:00:00"/>
    <d v="2015-12-23T00:00:00"/>
    <n v="4"/>
    <s v="Second Class"/>
    <x v="2"/>
    <s v="Towels"/>
    <n v="228"/>
    <n v="912"/>
    <n v="4"/>
    <n v="0.04"/>
    <n v="111.52"/>
    <n v="446.08"/>
    <n v="0.16"/>
    <n v="11.152000000000001"/>
    <s v="Medium"/>
    <s v="LT-0043745"/>
    <s v="Dyer Overfelt"/>
    <s v="Consumer"/>
    <s v="Kuching"/>
    <s v="Sarawak"/>
    <s v="Malaysia"/>
    <x v="10"/>
    <s v="Dec"/>
  </r>
  <r>
    <x v="12970"/>
    <d v="2015-01-24T00:00:00"/>
    <d v="2015-01-25T00:00:00"/>
    <n v="1"/>
    <s v="Second Class"/>
    <x v="2"/>
    <s v="Sofas"/>
    <n v="67"/>
    <n v="335"/>
    <n v="5"/>
    <n v="0.05"/>
    <n v="13.4"/>
    <n v="67"/>
    <n v="0.25"/>
    <n v="1.34"/>
    <s v="Medium"/>
    <s v="TT-0043746"/>
    <s v="Stevens Catlett"/>
    <s v="Home Office"/>
    <s v="Jalna"/>
    <s v="Maharashtra"/>
    <s v="India"/>
    <x v="2"/>
    <s v="Jan"/>
  </r>
  <r>
    <x v="12971"/>
    <d v="2015-03-23T00:00:00"/>
    <d v="2015-03-27T00:00:00"/>
    <n v="4"/>
    <s v="Second Class"/>
    <x v="2"/>
    <s v="Beds"/>
    <n v="78"/>
    <n v="78"/>
    <n v="1"/>
    <n v="0.04"/>
    <n v="78"/>
    <n v="78"/>
    <n v="0.04"/>
    <n v="7.8000000000000007"/>
    <s v="Medium"/>
    <s v="ER-0043747"/>
    <s v="Whitehead Pelletier"/>
    <s v="Corporate"/>
    <s v="Wellington"/>
    <s v="Wellington"/>
    <s v="New Zealand"/>
    <x v="0"/>
    <s v="Mar"/>
  </r>
  <r>
    <x v="12972"/>
    <d v="2015-07-03T00:00:00"/>
    <d v="2015-07-07T00:00:00"/>
    <n v="4"/>
    <s v="Second Class"/>
    <x v="2"/>
    <s v="Dinning Tables"/>
    <n v="119"/>
    <n v="476"/>
    <n v="4"/>
    <n v="0.03"/>
    <n v="24.72"/>
    <n v="98.88"/>
    <n v="0.12"/>
    <n v="2.472"/>
    <s v="Medium"/>
    <s v="LL-0043748"/>
    <s v="Mathews O'Donnell"/>
    <s v="Corporate"/>
    <s v="Tartu"/>
    <s v="Tartumaa"/>
    <s v="Estonia"/>
    <x v="3"/>
    <s v="Jul"/>
  </r>
  <r>
    <x v="12973"/>
    <d v="2015-12-26T00:00:00"/>
    <d v="2016-01-03T00:00:00"/>
    <n v="8"/>
    <s v="Second Class"/>
    <x v="2"/>
    <s v="Shoe Rack"/>
    <n v="124"/>
    <n v="248"/>
    <n v="2"/>
    <n v="0.03"/>
    <n v="36.56"/>
    <n v="73.12"/>
    <n v="0.06"/>
    <n v="3.6560000000000006"/>
    <s v="High"/>
    <s v="EN-0043749"/>
    <s v="Thornton Holden"/>
    <s v="Corporate"/>
    <s v="Newcastle"/>
    <s v="New South Wales"/>
    <s v="Australia"/>
    <x v="0"/>
    <s v="Dec"/>
  </r>
  <r>
    <x v="12974"/>
    <d v="2015-11-17T00:00:00"/>
    <d v="2015-11-18T00:00:00"/>
    <n v="1"/>
    <s v="Second Class"/>
    <x v="2"/>
    <s v="Umbrellas"/>
    <n v="70"/>
    <n v="280"/>
    <n v="4"/>
    <n v="0.01"/>
    <n v="17.5"/>
    <n v="70"/>
    <n v="0.04"/>
    <n v="1.75"/>
    <s v="High"/>
    <s v="NI-0043750"/>
    <s v="Dudley Vittorini"/>
    <s v="Consumer"/>
    <s v="Surabaya"/>
    <s v="Jawa Timur"/>
    <s v="Indonesia"/>
    <x v="10"/>
    <s v="Nov"/>
  </r>
  <r>
    <x v="12975"/>
    <d v="2015-10-14T00:00:00"/>
    <d v="2015-10-15T00:00:00"/>
    <n v="1"/>
    <s v="Second Class"/>
    <x v="2"/>
    <s v="Dinner Crockery"/>
    <n v="133"/>
    <n v="133"/>
    <n v="1"/>
    <n v="0.02"/>
    <n v="50.34"/>
    <n v="50.34"/>
    <n v="0.02"/>
    <n v="5.0340000000000007"/>
    <s v="High"/>
    <s v="BS-0043751"/>
    <s v="Patton Jacobs"/>
    <s v="Consumer"/>
    <s v="Ranchi"/>
    <s v="Jharkhand"/>
    <s v="India"/>
    <x v="2"/>
    <s v="Oct"/>
  </r>
  <r>
    <x v="12976"/>
    <d v="2015-09-15T00:00:00"/>
    <d v="2015-09-23T00:00:00"/>
    <n v="8"/>
    <s v="Second Class"/>
    <x v="2"/>
    <s v="Sofa Covers"/>
    <n v="216"/>
    <n v="864"/>
    <n v="4"/>
    <n v="0.03"/>
    <n v="110.08"/>
    <n v="440.32"/>
    <n v="0.12"/>
    <n v="11.008000000000001"/>
    <s v="Medium"/>
    <s v="NG-0043752"/>
    <s v="Ramos Chong"/>
    <s v="Home Office"/>
    <s v="Oran"/>
    <s v="Oran"/>
    <s v="Algeria"/>
    <x v="7"/>
    <s v="Sep"/>
  </r>
  <r>
    <x v="12977"/>
    <d v="2015-02-17T00:00:00"/>
    <d v="2015-02-22T00:00:00"/>
    <n v="5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ON-0043753"/>
    <s v="Larson Ferguson"/>
    <s v="Consumer"/>
    <s v="Palmerston"/>
    <s v="Northern Territory"/>
    <s v="Australia"/>
    <x v="0"/>
    <s v="Feb"/>
  </r>
  <r>
    <x v="12978"/>
    <d v="2015-04-20T00:00:00"/>
    <d v="2015-04-27T00:00:00"/>
    <n v="7"/>
    <s v="Second Class"/>
    <x v="2"/>
    <s v="Curtains"/>
    <n v="34"/>
    <n v="170"/>
    <n v="5"/>
    <n v="0.01"/>
    <n v="6.8"/>
    <n v="34"/>
    <n v="0.05"/>
    <n v="0.68"/>
    <s v="Critical"/>
    <s v="ER-0043754"/>
    <s v="Pruitt Reiter"/>
    <s v="Consumer"/>
    <s v="Cairo"/>
    <s v="Al Qahirah"/>
    <s v="Egypt"/>
    <x v="7"/>
    <s v="Apr"/>
  </r>
  <r>
    <x v="12979"/>
    <d v="2015-10-09T00:00:00"/>
    <d v="2015-10-13T00:00:00"/>
    <n v="4"/>
    <s v="Second Class"/>
    <x v="2"/>
    <s v="Towels"/>
    <n v="228"/>
    <n v="1140"/>
    <n v="5"/>
    <n v="0.01"/>
    <n v="136.6"/>
    <n v="683"/>
    <n v="0.05"/>
    <n v="13.66"/>
    <s v="Critical"/>
    <s v="VE-0043755"/>
    <s v="Curry Grove"/>
    <s v="Corporate"/>
    <s v="Guangzhou"/>
    <s v="Guangdong"/>
    <s v="China"/>
    <x v="4"/>
    <s v="Oct"/>
  </r>
  <r>
    <x v="12980"/>
    <d v="2015-02-26T00:00:00"/>
    <d v="2015-02-27T00:00:00"/>
    <n v="1"/>
    <s v="Second Class"/>
    <x v="2"/>
    <s v="Sofas"/>
    <n v="67"/>
    <n v="67"/>
    <n v="1"/>
    <n v="0.03"/>
    <n v="67"/>
    <n v="67"/>
    <n v="0.03"/>
    <n v="6.7"/>
    <s v="Medium"/>
    <s v="SS-0043756"/>
    <s v="Flynn Moss"/>
    <s v="Home Office"/>
    <s v="Sidi Bel Abbes"/>
    <s v="Sidi Bel Abbes"/>
    <s v="Algeria"/>
    <x v="7"/>
    <s v="Feb"/>
  </r>
  <r>
    <x v="12981"/>
    <d v="2015-12-03T00:00:00"/>
    <d v="2015-12-12T00:00:00"/>
    <n v="9"/>
    <s v="Second Class"/>
    <x v="2"/>
    <s v="Beds"/>
    <n v="78"/>
    <n v="78"/>
    <n v="1"/>
    <n v="0.05"/>
    <n v="78"/>
    <n v="78"/>
    <n v="0.05"/>
    <n v="7.8000000000000007"/>
    <s v="Critical"/>
    <s v="EZ-0043757"/>
    <s v="Stevenson Hernandez"/>
    <s v="Home Office"/>
    <s v="Almelo"/>
    <s v="Overijssel"/>
    <s v="Netherlands"/>
    <x v="1"/>
    <s v="Dec"/>
  </r>
  <r>
    <x v="12982"/>
    <d v="2015-12-07T00:00:00"/>
    <d v="2015-12-09T00:00:00"/>
    <n v="2"/>
    <s v="Second Class"/>
    <x v="2"/>
    <s v="Dinning Tables"/>
    <n v="119"/>
    <n v="476"/>
    <n v="4"/>
    <n v="0.05"/>
    <n v="15.2"/>
    <n v="60.8"/>
    <n v="0.2"/>
    <n v="1.52"/>
    <s v="Medium"/>
    <s v="NS-0043758"/>
    <s v="Hayes Burns"/>
    <s v="Consumer"/>
    <s v="Perth"/>
    <s v="Western Australia"/>
    <s v="Australia"/>
    <x v="0"/>
    <s v="Dec"/>
  </r>
  <r>
    <x v="12983"/>
    <d v="2015-01-01T00:00:00"/>
    <d v="2015-01-05T00:00:00"/>
    <n v="4"/>
    <s v="Second Class"/>
    <x v="2"/>
    <s v="Shoe Rack"/>
    <n v="124"/>
    <n v="620"/>
    <n v="5"/>
    <n v="0.01"/>
    <n v="37.799999999999997"/>
    <n v="189"/>
    <n v="0.05"/>
    <n v="3.78"/>
    <s v="Medium"/>
    <s v="SH-0043759"/>
    <s v="Mann Hirsh"/>
    <s v="Corporate"/>
    <s v="Chicago"/>
    <s v="Illinois"/>
    <s v="United States"/>
    <x v="1"/>
    <s v="Jan"/>
  </r>
  <r>
    <x v="12984"/>
    <d v="2015-06-02T00:00:00"/>
    <d v="2015-06-12T00:00:00"/>
    <n v="10"/>
    <s v="Second Class"/>
    <x v="2"/>
    <s v="Umbrellas"/>
    <n v="70"/>
    <n v="350"/>
    <n v="5"/>
    <n v="0.05"/>
    <n v="14"/>
    <n v="70"/>
    <n v="0.25"/>
    <n v="1.4000000000000001"/>
    <s v="Medium"/>
    <s v="DE-0043760"/>
    <s v="Watts Gnade"/>
    <s v="Home Office"/>
    <s v="Faridabad"/>
    <s v="Haryana"/>
    <s v="India"/>
    <x v="2"/>
    <s v="Jun"/>
  </r>
  <r>
    <x v="12985"/>
    <d v="2015-03-01T00:00:00"/>
    <d v="2015-03-05T00:00:00"/>
    <n v="4"/>
    <s v="Second Class"/>
    <x v="2"/>
    <s v="Dinner Crockery"/>
    <n v="133"/>
    <n v="266"/>
    <n v="2"/>
    <n v="0.04"/>
    <n v="42.36"/>
    <n v="84.72"/>
    <n v="0.08"/>
    <n v="4.2359999999999998"/>
    <s v="High"/>
    <s v="CH-0043761"/>
    <s v="Russell Buch"/>
    <s v="Home Office"/>
    <s v="Providence"/>
    <s v="Rhode Island"/>
    <s v="United States"/>
    <x v="8"/>
    <s v="Mar"/>
  </r>
  <r>
    <x v="12986"/>
    <d v="2015-06-06T00:00:00"/>
    <d v="2015-06-07T00:00:00"/>
    <n v="1"/>
    <s v="Second Class"/>
    <x v="2"/>
    <s v="Sofa Covers"/>
    <n v="216"/>
    <n v="648"/>
    <n v="3"/>
    <n v="0.03"/>
    <n v="116.56"/>
    <n v="349.68"/>
    <n v="0.09"/>
    <n v="11.656000000000001"/>
    <s v="High"/>
    <s v="KS-0043762"/>
    <s v="Delgado Hooks"/>
    <s v="Consumer"/>
    <s v="Las Rozas de Madrid"/>
    <s v="Madrid"/>
    <s v="Spain"/>
    <x v="9"/>
    <s v="Jun"/>
  </r>
  <r>
    <x v="12987"/>
    <d v="2015-12-09T00:00:00"/>
    <d v="2015-12-10T00:00:00"/>
    <n v="1"/>
    <s v="Second Class"/>
    <x v="2"/>
    <s v="Bed Sheets"/>
    <n v="211"/>
    <n v="633"/>
    <n v="3"/>
    <n v="0.01"/>
    <n v="124.67"/>
    <n v="374.01"/>
    <n v="0.03"/>
    <n v="12.467000000000001"/>
    <s v="Medium"/>
    <s v="ON-0043763"/>
    <s v="Hatfield Trafton"/>
    <s v="Consumer"/>
    <s v="Buenos Aires"/>
    <s v="Buenos Aires"/>
    <s v="Argentina"/>
    <x v="9"/>
    <s v="Dec"/>
  </r>
  <r>
    <x v="12988"/>
    <d v="2015-02-11T00:00:00"/>
    <d v="2015-02-16T00:00:00"/>
    <n v="5"/>
    <s v="Second Class"/>
    <x v="2"/>
    <s v="Curtains"/>
    <n v="34"/>
    <n v="34"/>
    <n v="1"/>
    <n v="0.02"/>
    <n v="34"/>
    <n v="34"/>
    <n v="0.02"/>
    <n v="3.4000000000000004"/>
    <s v="Medium"/>
    <s v="IZ-0043764"/>
    <s v="Alvarado Kriz"/>
    <s v="Home Office"/>
    <s v="Paris"/>
    <s v="Ile-de-France"/>
    <s v="France"/>
    <x v="1"/>
    <s v="Feb"/>
  </r>
  <r>
    <x v="12989"/>
    <d v="2015-05-20T00:00:00"/>
    <d v="2015-05-30T00:00:00"/>
    <n v="10"/>
    <s v="Second Class"/>
    <x v="2"/>
    <s v="Towels"/>
    <n v="228"/>
    <n v="684"/>
    <n v="3"/>
    <n v="0.02"/>
    <n v="134.32"/>
    <n v="402.96"/>
    <n v="0.06"/>
    <n v="13.432"/>
    <s v="High"/>
    <s v="AS-0043765"/>
    <s v="Porter Cazamias"/>
    <s v="Consumer"/>
    <s v="Wellington"/>
    <s v="Wellington"/>
    <s v="New Zealand"/>
    <x v="0"/>
    <s v="May"/>
  </r>
  <r>
    <x v="12990"/>
    <d v="2015-10-27T00:00:00"/>
    <d v="2015-11-05T00:00:00"/>
    <n v="9"/>
    <s v="Second Class"/>
    <x v="2"/>
    <s v="Sofas"/>
    <n v="67"/>
    <n v="268"/>
    <n v="4"/>
    <n v="0.05"/>
    <n v="16.75"/>
    <n v="67"/>
    <n v="0.2"/>
    <n v="1.675"/>
    <s v="Critical"/>
    <s v="EZ-0043766"/>
    <s v="Newman Gonzalez"/>
    <s v="Consumer"/>
    <s v="Managua"/>
    <s v="Managua"/>
    <s v="Nicaragua"/>
    <x v="1"/>
    <s v="Oct"/>
  </r>
  <r>
    <x v="12991"/>
    <d v="2015-12-20T00:00:00"/>
    <d v="2015-12-27T00:00:00"/>
    <n v="7"/>
    <s v="Second Class"/>
    <x v="2"/>
    <s v="Beds"/>
    <n v="78"/>
    <n v="390"/>
    <n v="5"/>
    <n v="0.04"/>
    <n v="15.6"/>
    <n v="78"/>
    <n v="0.2"/>
    <n v="1.56"/>
    <s v="High"/>
    <s v="KY-0043767"/>
    <s v="Mccullough Visinsky"/>
    <s v="Consumer"/>
    <s v="Narbonne"/>
    <s v="Languedoc-Roussillon"/>
    <s v="France"/>
    <x v="1"/>
    <s v="Dec"/>
  </r>
  <r>
    <x v="12992"/>
    <d v="2015-09-02T00:00:00"/>
    <d v="2015-09-09T00:00:00"/>
    <n v="7"/>
    <s v="Second Class"/>
    <x v="2"/>
    <s v="Dinning Tables"/>
    <n v="119"/>
    <n v="476"/>
    <n v="4"/>
    <n v="0.05"/>
    <n v="15.2"/>
    <n v="60.8"/>
    <n v="0.2"/>
    <n v="1.52"/>
    <s v="High"/>
    <s v="AY-0043768"/>
    <s v="Morrow Murray"/>
    <s v="Home Office"/>
    <s v="Preston"/>
    <s v="England"/>
    <s v="United Kingdom"/>
    <x v="5"/>
    <s v="Sep"/>
  </r>
  <r>
    <x v="12993"/>
    <d v="2015-02-02T00:00:00"/>
    <d v="2015-02-05T00:00:00"/>
    <n v="3"/>
    <s v="Second Class"/>
    <x v="2"/>
    <s v="Shoe Rack"/>
    <n v="124"/>
    <n v="620"/>
    <n v="5"/>
    <n v="0.02"/>
    <n v="31.6"/>
    <n v="158"/>
    <n v="0.1"/>
    <n v="3.16"/>
    <s v="Critical"/>
    <s v="IG-0043769"/>
    <s v="Owen Ludwig"/>
    <s v="Corporate"/>
    <s v="Singapore"/>
    <s v="Singapore"/>
    <s v="Singapore"/>
    <x v="10"/>
    <s v="Feb"/>
  </r>
  <r>
    <x v="12994"/>
    <d v="2015-05-23T00:00:00"/>
    <d v="2015-05-30T00:00:00"/>
    <n v="7"/>
    <s v="Second Class"/>
    <x v="2"/>
    <s v="Umbrellas"/>
    <n v="70"/>
    <n v="70"/>
    <n v="1"/>
    <n v="0.01"/>
    <n v="70"/>
    <n v="70"/>
    <n v="0.01"/>
    <n v="7"/>
    <s v="Medium"/>
    <s v="RD-0043770"/>
    <s v="Wright Baird"/>
    <s v="Consumer"/>
    <s v="Dallas"/>
    <s v="Texas"/>
    <s v="United States"/>
    <x v="1"/>
    <s v="May"/>
  </r>
  <r>
    <x v="12995"/>
    <d v="2015-12-17T00:00:00"/>
    <d v="2015-12-21T00:00:00"/>
    <n v="4"/>
    <s v="Second Class"/>
    <x v="2"/>
    <s v="Dinner Crockery"/>
    <n v="133"/>
    <n v="532"/>
    <n v="4"/>
    <n v="0.04"/>
    <n v="31.72"/>
    <n v="126.88"/>
    <n v="0.16"/>
    <n v="3.1720000000000002"/>
    <s v="Medium"/>
    <s v="IS-0043771"/>
    <s v="Lester Preis"/>
    <s v="Home Office"/>
    <s v="Petapa"/>
    <s v="Guatemala"/>
    <s v="Guatemala"/>
    <x v="1"/>
    <s v="Dec"/>
  </r>
  <r>
    <x v="12996"/>
    <d v="2015-06-08T00:00:00"/>
    <d v="2015-06-09T00:00:00"/>
    <n v="1"/>
    <s v="Second Class"/>
    <x v="2"/>
    <s v="Sofa Covers"/>
    <n v="216"/>
    <n v="864"/>
    <n v="4"/>
    <n v="0.02"/>
    <n v="118.72"/>
    <n v="474.88"/>
    <n v="0.08"/>
    <n v="11.872"/>
    <s v="High"/>
    <s v="IN-0043772"/>
    <s v="Miles Gilpin"/>
    <s v="Consumer"/>
    <s v="Shanghai"/>
    <s v="Shanghai"/>
    <s v="China"/>
    <x v="4"/>
    <s v="Jun"/>
  </r>
  <r>
    <x v="12997"/>
    <d v="2015-03-21T00:00:00"/>
    <d v="2015-03-25T00:00:00"/>
    <n v="4"/>
    <s v="Second Class"/>
    <x v="2"/>
    <s v="Bed Sheets"/>
    <n v="211"/>
    <n v="844"/>
    <n v="4"/>
    <n v="0.04"/>
    <n v="97.240000000000009"/>
    <n v="388.96000000000004"/>
    <n v="0.16"/>
    <n v="9.724000000000002"/>
    <s v="Critical"/>
    <s v="OX-0043773"/>
    <s v="Patrick Maddox"/>
    <s v="Home Office"/>
    <s v="Chicago"/>
    <s v="Illinois"/>
    <s v="United States"/>
    <x v="1"/>
    <s v="Mar"/>
  </r>
  <r>
    <x v="12998"/>
    <d v="2015-10-26T00:00:00"/>
    <d v="2015-11-04T00:00:00"/>
    <n v="9"/>
    <s v="Second Class"/>
    <x v="2"/>
    <s v="Curtains"/>
    <n v="34"/>
    <n v="68"/>
    <n v="2"/>
    <n v="0.01"/>
    <n v="17"/>
    <n v="34"/>
    <n v="0.02"/>
    <n v="1.7000000000000002"/>
    <s v="Medium"/>
    <s v="MS-0043774"/>
    <s v="Cortez Mcadams"/>
    <s v="Consumer"/>
    <s v="Orizaba"/>
    <s v="Veracruz"/>
    <s v="Mexico"/>
    <x v="5"/>
    <s v="Oct"/>
  </r>
  <r>
    <x v="12999"/>
    <d v="2015-07-20T00:00:00"/>
    <d v="2015-07-22T00:00:00"/>
    <n v="2"/>
    <s v="Second Class"/>
    <x v="2"/>
    <s v="Towels"/>
    <n v="228"/>
    <n v="684"/>
    <n v="3"/>
    <n v="0.05"/>
    <n v="113.8"/>
    <n v="341.4"/>
    <n v="0.15000000000000002"/>
    <n v="11.38"/>
    <s v="Critical"/>
    <s v="ON-0043775"/>
    <s v="Cox Blanton"/>
    <s v="Consumer"/>
    <s v="Santo Domingo"/>
    <s v="Santo Domingo"/>
    <s v="Dominican Republic"/>
    <x v="11"/>
    <s v="Jul"/>
  </r>
  <r>
    <x v="13000"/>
    <d v="2015-11-10T00:00:00"/>
    <d v="2015-11-19T00:00:00"/>
    <n v="9"/>
    <s v="Second Class"/>
    <x v="2"/>
    <s v="Sofas"/>
    <n v="67"/>
    <n v="268"/>
    <n v="4"/>
    <n v="0.01"/>
    <n v="16.75"/>
    <n v="67"/>
    <n v="0.04"/>
    <n v="1.675"/>
    <s v="Medium"/>
    <s v="EN-0043776"/>
    <s v="Warren Chen"/>
    <s v="Home Office"/>
    <s v="Vichy"/>
    <s v="Auvergne"/>
    <s v="France"/>
    <x v="1"/>
    <s v="Nov"/>
  </r>
  <r>
    <x v="13001"/>
    <d v="2015-10-09T00:00:00"/>
    <d v="2015-10-19T00:00:00"/>
    <n v="10"/>
    <s v="Second Class"/>
    <x v="2"/>
    <s v="Beds"/>
    <n v="78"/>
    <n v="312"/>
    <n v="4"/>
    <n v="0.02"/>
    <n v="19.5"/>
    <n v="78"/>
    <n v="0.08"/>
    <n v="1.9500000000000002"/>
    <s v="Medium"/>
    <s v="ON-0043777"/>
    <s v="Collier Mcmahon"/>
    <s v="Consumer"/>
    <s v="New York City"/>
    <s v="New York"/>
    <s v="United States"/>
    <x v="8"/>
    <s v="Oct"/>
  </r>
  <r>
    <x v="13002"/>
    <d v="2015-04-06T00:00:00"/>
    <d v="2015-04-11T00:00:00"/>
    <n v="5"/>
    <s v="Second Class"/>
    <x v="2"/>
    <s v="Dinning Tables"/>
    <n v="119"/>
    <n v="238"/>
    <n v="2"/>
    <n v="0.03"/>
    <n v="31.86"/>
    <n v="63.72"/>
    <n v="0.06"/>
    <n v="3.1859999999999999"/>
    <s v="Medium"/>
    <s v="ER-0043778"/>
    <s v="Conley Miller"/>
    <s v="Home Office"/>
    <s v="Bandung"/>
    <s v="Jawa Barat"/>
    <s v="Indonesia"/>
    <x v="10"/>
    <s v="Apr"/>
  </r>
  <r>
    <x v="13003"/>
    <d v="2015-10-02T00:00:00"/>
    <d v="2015-10-07T00:00:00"/>
    <n v="5"/>
    <s v="Second Class"/>
    <x v="2"/>
    <s v="Shoe Rack"/>
    <n v="124"/>
    <n v="620"/>
    <n v="5"/>
    <n v="0.04"/>
    <n v="19.2"/>
    <n v="96"/>
    <n v="0.2"/>
    <n v="1.92"/>
    <s v="Medium"/>
    <s v="LL-0043779"/>
    <s v="Cochran Mitchell"/>
    <s v="Corporate"/>
    <s v="Santo Domingo"/>
    <s v="Santo Domingo"/>
    <s v="Dominican Republic"/>
    <x v="11"/>
    <s v="Oct"/>
  </r>
  <r>
    <x v="13004"/>
    <d v="2015-05-15T00:00:00"/>
    <d v="2015-05-18T00:00:00"/>
    <n v="3"/>
    <s v="Second Class"/>
    <x v="2"/>
    <s v="Umbrellas"/>
    <n v="70"/>
    <n v="140"/>
    <n v="2"/>
    <n v="0.05"/>
    <n v="35"/>
    <n v="70"/>
    <n v="0.1"/>
    <n v="3.5"/>
    <s v="Medium"/>
    <s v="ER-0043780"/>
    <s v="Grant Collister"/>
    <s v="Corporate"/>
    <s v="Albi"/>
    <s v="Midi-Pyrénées"/>
    <s v="France"/>
    <x v="1"/>
    <s v="May"/>
  </r>
  <r>
    <x v="13005"/>
    <d v="2015-11-26T00:00:00"/>
    <d v="2015-12-02T00:00:00"/>
    <n v="6"/>
    <s v="Second Class"/>
    <x v="2"/>
    <s v="Dinner Crockery"/>
    <n v="133"/>
    <n v="266"/>
    <n v="2"/>
    <n v="0.02"/>
    <n v="47.68"/>
    <n v="95.36"/>
    <n v="0.04"/>
    <n v="4.7679999999999998"/>
    <s v="High"/>
    <s v="AM-0043781"/>
    <s v="Barry Willingham"/>
    <s v="Corporate"/>
    <s v="Surakarta"/>
    <s v="Jawa Tengah"/>
    <s v="Indonesia"/>
    <x v="10"/>
    <s v="Nov"/>
  </r>
  <r>
    <x v="13006"/>
    <d v="2015-05-23T00:00:00"/>
    <d v="2015-05-27T00:00:00"/>
    <n v="4"/>
    <s v="Second Class"/>
    <x v="2"/>
    <s v="Sofa Covers"/>
    <n v="216"/>
    <n v="432"/>
    <n v="2"/>
    <n v="0.02"/>
    <n v="127.36"/>
    <n v="254.72"/>
    <n v="0.04"/>
    <n v="12.736000000000001"/>
    <s v="Medium"/>
    <s v="NT-0043782"/>
    <s v="Heath O'Briant"/>
    <s v="Home Office"/>
    <s v="Bamako"/>
    <s v="Bamako"/>
    <s v="Mali"/>
    <x v="7"/>
    <s v="May"/>
  </r>
  <r>
    <x v="13007"/>
    <d v="2015-12-06T00:00:00"/>
    <d v="2015-12-16T00:00:00"/>
    <n v="10"/>
    <s v="Second Class"/>
    <x v="2"/>
    <s v="Bed Sheets"/>
    <n v="211"/>
    <n v="211"/>
    <n v="1"/>
    <n v="0.04"/>
    <n v="122.56"/>
    <n v="122.56"/>
    <n v="0.04"/>
    <n v="12.256"/>
    <s v="High"/>
    <s v="CH-0043783"/>
    <s v="Russell Buch"/>
    <s v="Home Office"/>
    <s v="Moradabad"/>
    <s v="Uttar Pradesh"/>
    <s v="India"/>
    <x v="2"/>
    <s v="Dec"/>
  </r>
  <r>
    <x v="13008"/>
    <d v="2015-06-18T00:00:00"/>
    <d v="2015-06-21T00:00:00"/>
    <n v="3"/>
    <s v="Second Class"/>
    <x v="2"/>
    <s v="Curtains"/>
    <n v="34"/>
    <n v="34"/>
    <n v="1"/>
    <n v="0.02"/>
    <n v="34"/>
    <n v="34"/>
    <n v="0.02"/>
    <n v="3.4000000000000004"/>
    <s v="High"/>
    <s v="AN-0043784"/>
    <s v="Blevins Thurman"/>
    <s v="Consumer"/>
    <s v="Medan"/>
    <s v="Sumatera Utara"/>
    <s v="Indonesia"/>
    <x v="10"/>
    <s v="Jun"/>
  </r>
  <r>
    <x v="13009"/>
    <d v="2015-11-22T00:00:00"/>
    <d v="2015-11-27T00:00:00"/>
    <n v="5"/>
    <s v="Second Class"/>
    <x v="2"/>
    <s v="Towels"/>
    <n v="228"/>
    <n v="228"/>
    <n v="1"/>
    <n v="0.05"/>
    <n v="136.6"/>
    <n v="136.6"/>
    <n v="0.05"/>
    <n v="13.66"/>
    <s v="Medium"/>
    <s v="ON-0043785"/>
    <s v="Spears Thornton"/>
    <s v="Corporate"/>
    <s v="Managua"/>
    <s v="Managua"/>
    <s v="Nicaragua"/>
    <x v="1"/>
    <s v="Nov"/>
  </r>
  <r>
    <x v="13010"/>
    <d v="2015-06-20T00:00:00"/>
    <d v="2015-06-25T00:00:00"/>
    <n v="5"/>
    <s v="Second Class"/>
    <x v="2"/>
    <s v="Sofas"/>
    <n v="67"/>
    <n v="134"/>
    <n v="2"/>
    <n v="0.02"/>
    <n v="33.5"/>
    <n v="67"/>
    <n v="0.04"/>
    <n v="3.35"/>
    <s v="Critical"/>
    <s v="TT-0043786"/>
    <s v="Dodson Talbott"/>
    <s v="Corporate"/>
    <s v="Cerignola"/>
    <s v="Apulia"/>
    <s v="Italy"/>
    <x v="9"/>
    <s v="Jun"/>
  </r>
  <r>
    <x v="13011"/>
    <d v="2015-09-30T00:00:00"/>
    <d v="2015-10-02T00:00:00"/>
    <n v="2"/>
    <s v="Second Class"/>
    <x v="2"/>
    <s v="Beds"/>
    <n v="78"/>
    <n v="312"/>
    <n v="4"/>
    <n v="0.02"/>
    <n v="19.5"/>
    <n v="78"/>
    <n v="0.08"/>
    <n v="1.9500000000000002"/>
    <s v="Medium"/>
    <s v="EY-0043787"/>
    <s v="Weaver Decherney"/>
    <s v="Consumer"/>
    <s v="Cleveland"/>
    <s v="Ohio"/>
    <s v="United States"/>
    <x v="8"/>
    <s v="Sep"/>
  </r>
  <r>
    <x v="13012"/>
    <d v="2015-06-04T00:00:00"/>
    <d v="2015-06-09T00:00:00"/>
    <n v="5"/>
    <s v="Second Class"/>
    <x v="2"/>
    <s v="Dinning Tables"/>
    <n v="119"/>
    <n v="238"/>
    <n v="2"/>
    <n v="0.01"/>
    <n v="36.619999999999997"/>
    <n v="73.239999999999995"/>
    <n v="0.02"/>
    <n v="3.6619999999999999"/>
    <s v="Critical"/>
    <s v="RI-0043788"/>
    <s v="Clay Molinari"/>
    <s v="Home Office"/>
    <s v="Brahmapur"/>
    <s v="Odisha"/>
    <s v="India"/>
    <x v="2"/>
    <s v="Jun"/>
  </r>
  <r>
    <x v="13013"/>
    <d v="2015-06-18T00:00:00"/>
    <d v="2015-06-23T00:00:00"/>
    <n v="5"/>
    <s v="Second Class"/>
    <x v="2"/>
    <s v="Shoe Rack"/>
    <n v="124"/>
    <n v="248"/>
    <n v="2"/>
    <n v="0.05"/>
    <n v="31.6"/>
    <n v="63.2"/>
    <n v="0.1"/>
    <n v="3.16"/>
    <s v="Medium"/>
    <s v="EN-0043789"/>
    <s v="Hunt Cohen"/>
    <s v="Consumer"/>
    <s v="Westminster"/>
    <s v="California"/>
    <s v="United States"/>
    <x v="6"/>
    <s v="Jun"/>
  </r>
  <r>
    <x v="13014"/>
    <d v="2015-02-19T00:00:00"/>
    <d v="2015-02-27T00:00:00"/>
    <n v="8"/>
    <s v="Second Class"/>
    <x v="2"/>
    <s v="Umbrellas"/>
    <n v="70"/>
    <n v="280"/>
    <n v="4"/>
    <n v="0.03"/>
    <n v="17.5"/>
    <n v="70"/>
    <n v="0.12"/>
    <n v="1.75"/>
    <s v="High"/>
    <s v="IN-0043790"/>
    <s v="Summers Merwin"/>
    <s v="Consumer"/>
    <s v="Phnom Penh"/>
    <s v="Phnom Penh"/>
    <s v="Cambodia"/>
    <x v="10"/>
    <s v="Feb"/>
  </r>
  <r>
    <x v="13015"/>
    <d v="2015-10-20T00:00:00"/>
    <d v="2015-10-27T00:00:00"/>
    <n v="7"/>
    <s v="Second Class"/>
    <x v="2"/>
    <s v="Dinner Crockery"/>
    <n v="133"/>
    <n v="532"/>
    <n v="4"/>
    <n v="0.03"/>
    <n v="37.04"/>
    <n v="148.16"/>
    <n v="0.12"/>
    <n v="3.7040000000000002"/>
    <s v="High"/>
    <s v="ND-0043791"/>
    <s v="Crawford Chand"/>
    <s v="Consumer"/>
    <s v="Tours"/>
    <s v="Centre"/>
    <s v="France"/>
    <x v="1"/>
    <s v="Oct"/>
  </r>
  <r>
    <x v="13016"/>
    <d v="2015-02-12T00:00:00"/>
    <d v="2015-02-15T00:00:00"/>
    <n v="3"/>
    <s v="Second Class"/>
    <x v="2"/>
    <s v="Sofa Covers"/>
    <n v="216"/>
    <n v="432"/>
    <n v="2"/>
    <n v="0.03"/>
    <n v="123.04"/>
    <n v="246.08"/>
    <n v="0.06"/>
    <n v="12.304000000000002"/>
    <s v="High"/>
    <s v="IO-0043792"/>
    <s v="Conway Seio"/>
    <s v="Home Office"/>
    <s v="Leverkusen"/>
    <s v="North Rhine-Westphalia"/>
    <s v="Germany"/>
    <x v="1"/>
    <s v="Feb"/>
  </r>
  <r>
    <x v="13017"/>
    <d v="2015-03-04T00:00:00"/>
    <d v="2015-03-06T00:00:00"/>
    <n v="2"/>
    <s v="Second Class"/>
    <x v="2"/>
    <s v="Bed Sheets"/>
    <n v="211"/>
    <n v="422"/>
    <n v="2"/>
    <n v="0.01"/>
    <n v="126.78"/>
    <n v="253.56"/>
    <n v="0.02"/>
    <n v="12.678000000000001"/>
    <s v="Medium"/>
    <s v="IN-0043793"/>
    <s v="Guzman Haberlin"/>
    <s v="Consumer"/>
    <s v="Northampton"/>
    <s v="England"/>
    <s v="United Kingdom"/>
    <x v="5"/>
    <s v="Mar"/>
  </r>
  <r>
    <x v="13018"/>
    <d v="2015-08-16T00:00:00"/>
    <d v="2015-08-24T00:00:00"/>
    <n v="8"/>
    <s v="Second Class"/>
    <x v="2"/>
    <s v="Curtains"/>
    <n v="34"/>
    <n v="136"/>
    <n v="4"/>
    <n v="0.02"/>
    <n v="8.5"/>
    <n v="34"/>
    <n v="0.08"/>
    <n v="0.85000000000000009"/>
    <s v="High"/>
    <s v="ON-0043794"/>
    <s v="Hendricks Wilson"/>
    <s v="Consumer"/>
    <s v="Pocatello"/>
    <s v="Idaho"/>
    <s v="United States"/>
    <x v="6"/>
    <s v="Aug"/>
  </r>
  <r>
    <x v="13019"/>
    <d v="2015-09-12T00:00:00"/>
    <d v="2015-09-14T00:00:00"/>
    <n v="2"/>
    <s v="Second Class"/>
    <x v="2"/>
    <s v="Towels"/>
    <n v="228"/>
    <n v="456"/>
    <n v="2"/>
    <n v="0.02"/>
    <n v="138.88"/>
    <n v="277.76"/>
    <n v="0.04"/>
    <n v="13.888"/>
    <s v="Medium"/>
    <s v="SS-0043795"/>
    <s v="Dotson Weiss"/>
    <s v="Consumer"/>
    <s v="Tegucigalpa"/>
    <s v="Francisco Morazán"/>
    <s v="Honduras"/>
    <x v="1"/>
    <s v="Sep"/>
  </r>
  <r>
    <x v="13020"/>
    <d v="2015-05-12T00:00:00"/>
    <d v="2015-05-20T00:00:00"/>
    <n v="8"/>
    <s v="Second Class"/>
    <x v="2"/>
    <s v="Sofas"/>
    <n v="67"/>
    <n v="335"/>
    <n v="5"/>
    <n v="0.04"/>
    <n v="13.4"/>
    <n v="67"/>
    <n v="0.2"/>
    <n v="1.34"/>
    <s v="Medium"/>
    <s v="LO-0043796"/>
    <s v="Sanford Zydlo"/>
    <s v="Corporate"/>
    <s v="Watford"/>
    <s v="England"/>
    <s v="United Kingdom"/>
    <x v="5"/>
    <s v="May"/>
  </r>
  <r>
    <x v="13021"/>
    <d v="2015-06-12T00:00:00"/>
    <d v="2015-06-14T00:00:00"/>
    <n v="2"/>
    <s v="Second Class"/>
    <x v="2"/>
    <s v="Beds"/>
    <n v="78"/>
    <n v="78"/>
    <n v="1"/>
    <n v="0.04"/>
    <n v="78"/>
    <n v="78"/>
    <n v="0.04"/>
    <n v="7.8000000000000007"/>
    <s v="Critical"/>
    <s v="EN-0043797"/>
    <s v="Rodriguez Arntzen"/>
    <s v="Consumer"/>
    <s v="Tulsa"/>
    <s v="Oklahoma"/>
    <s v="United States"/>
    <x v="1"/>
    <s v="Jun"/>
  </r>
  <r>
    <x v="13022"/>
    <d v="2015-04-19T00:00:00"/>
    <d v="2015-04-28T00:00:00"/>
    <n v="9"/>
    <s v="Second Class"/>
    <x v="2"/>
    <s v="Dinning Tables"/>
    <n v="119"/>
    <n v="119"/>
    <n v="1"/>
    <n v="0.04"/>
    <n v="34.24"/>
    <n v="34.24"/>
    <n v="0.04"/>
    <n v="3.4240000000000004"/>
    <s v="High"/>
    <s v="CK-0043798"/>
    <s v="Paul Kendrick"/>
    <s v="Home Office"/>
    <s v="Cairo"/>
    <s v="Al Qahirah"/>
    <s v="Egypt"/>
    <x v="7"/>
    <s v="Apr"/>
  </r>
  <r>
    <x v="13023"/>
    <d v="2015-05-22T00:00:00"/>
    <d v="2015-06-01T00:00:00"/>
    <n v="10"/>
    <s v="Second Class"/>
    <x v="2"/>
    <s v="Shoe Rack"/>
    <n v="124"/>
    <n v="620"/>
    <n v="5"/>
    <n v="0.02"/>
    <n v="31.6"/>
    <n v="158"/>
    <n v="0.1"/>
    <n v="3.16"/>
    <s v="High"/>
    <s v="KY-0043799"/>
    <s v="Mccullough Visinsky"/>
    <s v="Consumer"/>
    <s v="Riyadh"/>
    <s v="Ar Riyad"/>
    <s v="Saudi Arabia"/>
    <x v="3"/>
    <s v="May"/>
  </r>
  <r>
    <x v="13024"/>
    <d v="2015-05-09T00:00:00"/>
    <d v="2015-05-12T00:00:00"/>
    <n v="3"/>
    <s v="Second Class"/>
    <x v="2"/>
    <s v="Umbrellas"/>
    <n v="70"/>
    <n v="70"/>
    <n v="1"/>
    <n v="0.01"/>
    <n v="70"/>
    <n v="70"/>
    <n v="0.01"/>
    <n v="7"/>
    <s v="Medium"/>
    <s v="EY-0043800"/>
    <s v="Gibbs Kinney"/>
    <s v="Corporate"/>
    <s v="Glasgow"/>
    <s v="Scotland"/>
    <s v="United Kingdom"/>
    <x v="5"/>
    <s v="May"/>
  </r>
  <r>
    <x v="13025"/>
    <d v="2015-02-14T00:00:00"/>
    <d v="2015-02-23T00:00:00"/>
    <n v="9"/>
    <s v="Second Class"/>
    <x v="2"/>
    <s v="Dinner Crockery"/>
    <n v="133"/>
    <n v="399"/>
    <n v="3"/>
    <n v="0.02"/>
    <n v="45.019999999999996"/>
    <n v="135.06"/>
    <n v="0.06"/>
    <n v="4.5019999999999998"/>
    <s v="Medium"/>
    <s v="ET-0043801"/>
    <s v="King Bailliet"/>
    <s v="Consumer"/>
    <s v="Bochum"/>
    <s v="North Rhine-Westphalia"/>
    <s v="Germany"/>
    <x v="1"/>
    <s v="Feb"/>
  </r>
  <r>
    <x v="13026"/>
    <d v="2015-04-27T00:00:00"/>
    <d v="2015-05-05T00:00:00"/>
    <n v="8"/>
    <s v="Second Class"/>
    <x v="2"/>
    <s v="Sofa Covers"/>
    <n v="216"/>
    <n v="648"/>
    <n v="3"/>
    <n v="0.04"/>
    <n v="110.08"/>
    <n v="330.24"/>
    <n v="0.12"/>
    <n v="11.008000000000001"/>
    <s v="Medium"/>
    <s v="AM-0043802"/>
    <s v="Ochoa Willingham"/>
    <s v="Consumer"/>
    <s v="Louisville"/>
    <s v="Colorado"/>
    <s v="United States"/>
    <x v="6"/>
    <s v="Apr"/>
  </r>
  <r>
    <x v="13027"/>
    <d v="2015-10-29T00:00:00"/>
    <d v="2015-11-05T00:00:00"/>
    <n v="7"/>
    <s v="Second Class"/>
    <x v="2"/>
    <s v="Bed Sheets"/>
    <n v="211"/>
    <n v="211"/>
    <n v="1"/>
    <n v="0.05"/>
    <n v="120.45"/>
    <n v="120.45"/>
    <n v="0.05"/>
    <n v="12.045000000000002"/>
    <s v="Medium"/>
    <s v="LL-0043803"/>
    <s v="Espinoza Mull"/>
    <s v="Consumer"/>
    <s v="Arak"/>
    <s v="Markazi"/>
    <s v="Iran"/>
    <x v="3"/>
    <s v="Oct"/>
  </r>
  <r>
    <x v="13028"/>
    <d v="2015-11-13T00:00:00"/>
    <d v="2015-11-16T00:00:00"/>
    <n v="3"/>
    <s v="Second Class"/>
    <x v="2"/>
    <s v="Curtains"/>
    <n v="34"/>
    <n v="170"/>
    <n v="5"/>
    <n v="0.05"/>
    <n v="6.8"/>
    <n v="34"/>
    <n v="0.25"/>
    <n v="0.68"/>
    <s v="Critical"/>
    <s v="AN-0043804"/>
    <s v="Woodward Van"/>
    <s v="Consumer"/>
    <s v="Nasik"/>
    <s v="Maharashtra"/>
    <s v="India"/>
    <x v="2"/>
    <s v="Nov"/>
  </r>
  <r>
    <x v="13029"/>
    <d v="2015-01-14T00:00:00"/>
    <d v="2015-01-21T00:00:00"/>
    <n v="7"/>
    <s v="Second Class"/>
    <x v="2"/>
    <s v="Towels"/>
    <n v="228"/>
    <n v="684"/>
    <n v="3"/>
    <n v="0.01"/>
    <n v="141.16"/>
    <n v="423.48"/>
    <n v="0.03"/>
    <n v="14.116"/>
    <s v="Critical"/>
    <s v="L--0043805"/>
    <s v="Parker Bell-"/>
    <s v="Consumer"/>
    <s v="Bangkok"/>
    <s v="Bangkok"/>
    <s v="Thailand"/>
    <x v="10"/>
    <s v="Jan"/>
  </r>
  <r>
    <x v="13030"/>
    <d v="2015-03-18T00:00:00"/>
    <d v="2015-03-28T00:00:00"/>
    <n v="10"/>
    <s v="Second Class"/>
    <x v="2"/>
    <s v="Sofas"/>
    <n v="67"/>
    <n v="268"/>
    <n v="4"/>
    <n v="0.02"/>
    <n v="16.75"/>
    <n v="67"/>
    <n v="0.08"/>
    <n v="1.675"/>
    <s v="High"/>
    <s v="CH-0043806"/>
    <s v="May Französisch"/>
    <s v="Consumer"/>
    <s v="Edinburgh"/>
    <s v="Scotland"/>
    <s v="United Kingdom"/>
    <x v="5"/>
    <s v="Mar"/>
  </r>
  <r>
    <x v="13031"/>
    <d v="2015-07-15T00:00:00"/>
    <d v="2015-07-21T00:00:00"/>
    <n v="6"/>
    <s v="Second Class"/>
    <x v="2"/>
    <s v="Beds"/>
    <n v="78"/>
    <n v="234"/>
    <n v="3"/>
    <n v="0.03"/>
    <n v="26"/>
    <n v="78"/>
    <n v="0.09"/>
    <n v="2.6"/>
    <s v="High"/>
    <s v="IS-0043807"/>
    <s v="Kelley Devincentis"/>
    <s v="Corporate"/>
    <s v="Mandurah"/>
    <s v="Western Australia"/>
    <s v="Australia"/>
    <x v="0"/>
    <s v="Jul"/>
  </r>
  <r>
    <x v="13032"/>
    <d v="2015-03-10T00:00:00"/>
    <d v="2015-03-19T00:00:00"/>
    <n v="9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EN-0043808"/>
    <s v="Rodriguez Arntzen"/>
    <s v="Consumer"/>
    <s v="José Bonifácio"/>
    <s v="São Paulo"/>
    <s v="Brazil"/>
    <x v="9"/>
    <s v="Mar"/>
  </r>
  <r>
    <x v="13033"/>
    <d v="2015-07-27T00:00:00"/>
    <d v="2015-08-03T00:00:00"/>
    <n v="7"/>
    <s v="Second Class"/>
    <x v="2"/>
    <s v="Shoe Rack"/>
    <n v="124"/>
    <n v="496"/>
    <n v="4"/>
    <n v="0.02"/>
    <n v="34.08"/>
    <n v="136.32"/>
    <n v="0.08"/>
    <n v="3.4079999999999999"/>
    <s v="Medium"/>
    <s v="EL-0043809"/>
    <s v="Ellis Carmichael"/>
    <s v="Consumer"/>
    <s v="Choloma"/>
    <s v="Cortés"/>
    <s v="Honduras"/>
    <x v="1"/>
    <s v="Jul"/>
  </r>
  <r>
    <x v="13034"/>
    <d v="2015-05-10T00:00:00"/>
    <d v="2015-05-16T00:00:00"/>
    <n v="6"/>
    <s v="Second Class"/>
    <x v="2"/>
    <s v="Umbrellas"/>
    <n v="70"/>
    <n v="350"/>
    <n v="5"/>
    <n v="0.01"/>
    <n v="14"/>
    <n v="70"/>
    <n v="0.05"/>
    <n v="1.4000000000000001"/>
    <s v="Critical"/>
    <s v="RG-0043810"/>
    <s v="Sloan Shillingsburg"/>
    <s v="Corporate"/>
    <s v="Milwaukee"/>
    <s v="Wisconsin"/>
    <s v="United States"/>
    <x v="1"/>
    <s v="May"/>
  </r>
  <r>
    <x v="13035"/>
    <d v="2015-07-11T00:00:00"/>
    <d v="2015-07-14T00:00:00"/>
    <n v="3"/>
    <s v="Second Class"/>
    <x v="2"/>
    <s v="Dinner Crockery"/>
    <n v="133"/>
    <n v="399"/>
    <n v="3"/>
    <n v="0.03"/>
    <n v="41.03"/>
    <n v="123.09"/>
    <n v="0.09"/>
    <n v="4.1030000000000006"/>
    <s v="Medium"/>
    <s v="ON-0043811"/>
    <s v="Harvey Ellison"/>
    <s v="Consumer"/>
    <s v="Newcastle"/>
    <s v="New South Wales"/>
    <s v="Australia"/>
    <x v="0"/>
    <s v="Jul"/>
  </r>
  <r>
    <x v="13036"/>
    <d v="2015-02-28T00:00:00"/>
    <d v="2015-03-07T00:00:00"/>
    <n v="7"/>
    <s v="Second Class"/>
    <x v="2"/>
    <s v="Sofa Covers"/>
    <n v="216"/>
    <n v="648"/>
    <n v="3"/>
    <n v="0.03"/>
    <n v="116.56"/>
    <n v="349.68"/>
    <n v="0.09"/>
    <n v="11.656000000000001"/>
    <s v="Critical"/>
    <s v="NS-0043812"/>
    <s v="Armstrong Dawkins"/>
    <s v="Home Office"/>
    <s v="Borujerd"/>
    <s v="Lorestan"/>
    <s v="Iran"/>
    <x v="3"/>
    <s v="Feb"/>
  </r>
  <r>
    <x v="13037"/>
    <d v="2015-08-26T00:00:00"/>
    <d v="2015-09-05T00:00:00"/>
    <n v="10"/>
    <s v="Second Class"/>
    <x v="2"/>
    <s v="Bed Sheets"/>
    <n v="211"/>
    <n v="211"/>
    <n v="1"/>
    <n v="0.02"/>
    <n v="126.78"/>
    <n v="126.78"/>
    <n v="0.02"/>
    <n v="12.678000000000001"/>
    <s v="Critical"/>
    <s v="ON-0043813"/>
    <s v="Doyle Knutson"/>
    <s v="Home Office"/>
    <s v="Ufa"/>
    <s v="Bashkortostan"/>
    <s v="Russia"/>
    <x v="3"/>
    <s v="Aug"/>
  </r>
  <r>
    <x v="13038"/>
    <d v="2015-10-25T00:00:00"/>
    <d v="2015-11-04T00:00:00"/>
    <n v="10"/>
    <s v="Second Class"/>
    <x v="2"/>
    <s v="Curtains"/>
    <n v="34"/>
    <n v="136"/>
    <n v="4"/>
    <n v="0.02"/>
    <n v="8.5"/>
    <n v="34"/>
    <n v="0.08"/>
    <n v="0.85000000000000009"/>
    <s v="High"/>
    <s v="ON-0043814"/>
    <s v="Larson Ferguson"/>
    <s v="Consumer"/>
    <s v="Lima"/>
    <s v="Lima (city)"/>
    <s v="Peru"/>
    <x v="9"/>
    <s v="Oct"/>
  </r>
  <r>
    <x v="13039"/>
    <d v="2015-11-20T00:00:00"/>
    <d v="2015-11-21T00:00:00"/>
    <n v="1"/>
    <s v="Second Class"/>
    <x v="2"/>
    <s v="Towels"/>
    <n v="228"/>
    <n v="228"/>
    <n v="1"/>
    <n v="0.01"/>
    <n v="145.72"/>
    <n v="145.72"/>
    <n v="0.01"/>
    <n v="14.572000000000001"/>
    <s v="Medium"/>
    <s v="SS-0043815"/>
    <s v="Berg Weiss"/>
    <s v="Home Office"/>
    <s v="Madurai"/>
    <s v="Tamil Nadu"/>
    <s v="India"/>
    <x v="2"/>
    <s v="Nov"/>
  </r>
  <r>
    <x v="13040"/>
    <d v="2015-07-09T00:00:00"/>
    <d v="2015-07-17T00:00:00"/>
    <n v="8"/>
    <s v="Second Class"/>
    <x v="2"/>
    <s v="Sofas"/>
    <n v="67"/>
    <n v="134"/>
    <n v="2"/>
    <n v="0.05"/>
    <n v="33.5"/>
    <n v="67"/>
    <n v="0.1"/>
    <n v="3.35"/>
    <s v="Medium"/>
    <s v="EZ-0043816"/>
    <s v="Burgess Hernandez"/>
    <s v="Consumer"/>
    <s v="Raipur"/>
    <s v="Chhattisgarh"/>
    <s v="India"/>
    <x v="2"/>
    <s v="Jul"/>
  </r>
  <r>
    <x v="13041"/>
    <d v="2015-08-02T00:00:00"/>
    <d v="2015-08-03T00:00:00"/>
    <n v="1"/>
    <s v="Second Class"/>
    <x v="2"/>
    <s v="Beds"/>
    <n v="78"/>
    <n v="234"/>
    <n v="3"/>
    <n v="0.04"/>
    <n v="26"/>
    <n v="78"/>
    <n v="0.12"/>
    <n v="2.6"/>
    <s v="Medium"/>
    <s v="LS-0043817"/>
    <s v="Burnett Mills"/>
    <s v="Consumer"/>
    <s v="Gold Coast"/>
    <s v="Queensland"/>
    <s v="Australia"/>
    <x v="0"/>
    <s v="Aug"/>
  </r>
  <r>
    <x v="13042"/>
    <d v="2015-12-23T00:00:00"/>
    <d v="2015-12-24T00:00:00"/>
    <n v="1"/>
    <s v="Second Class"/>
    <x v="2"/>
    <s v="Dinning Tables"/>
    <n v="119"/>
    <n v="357"/>
    <n v="3"/>
    <n v="0.03"/>
    <n v="28.29"/>
    <n v="84.87"/>
    <n v="0.09"/>
    <n v="2.8290000000000002"/>
    <s v="High"/>
    <s v="EZ-0043818"/>
    <s v="Warner Hernandez"/>
    <s v="Consumer"/>
    <s v="Bochum"/>
    <s v="North Rhine-Westphalia"/>
    <s v="Germany"/>
    <x v="1"/>
    <s v="Dec"/>
  </r>
  <r>
    <x v="13043"/>
    <d v="2015-07-30T00:00:00"/>
    <d v="2015-07-31T00:00:00"/>
    <n v="1"/>
    <s v="Second Class"/>
    <x v="2"/>
    <s v="Shoe Rack"/>
    <n v="124"/>
    <n v="372"/>
    <n v="3"/>
    <n v="0.03"/>
    <n v="32.840000000000003"/>
    <n v="98.52000000000001"/>
    <n v="0.09"/>
    <n v="3.2840000000000007"/>
    <s v="High"/>
    <s v="RI-0043819"/>
    <s v="Clay Molinari"/>
    <s v="Home Office"/>
    <s v="Ho Chi Minh City"/>
    <s v="Ho Chí Minh City"/>
    <s v="Vietnam"/>
    <x v="10"/>
    <s v="Jul"/>
  </r>
  <r>
    <x v="13044"/>
    <d v="2015-04-15T00:00:00"/>
    <d v="2015-04-20T00:00:00"/>
    <n v="5"/>
    <s v="Second Class"/>
    <x v="2"/>
    <s v="Umbrellas"/>
    <n v="70"/>
    <n v="280"/>
    <n v="4"/>
    <n v="0.05"/>
    <n v="17.5"/>
    <n v="70"/>
    <n v="0.2"/>
    <n v="1.75"/>
    <s v="Medium"/>
    <s v="AN-0043820"/>
    <s v="Blevins Thurman"/>
    <s v="Consumer"/>
    <s v="Swindon"/>
    <s v="England"/>
    <s v="United Kingdom"/>
    <x v="5"/>
    <s v="Apr"/>
  </r>
  <r>
    <x v="13045"/>
    <d v="2015-03-16T00:00:00"/>
    <d v="2015-03-17T00:00:00"/>
    <n v="1"/>
    <s v="Second Class"/>
    <x v="2"/>
    <s v="Dinner Crockery"/>
    <n v="133"/>
    <n v="266"/>
    <n v="2"/>
    <n v="0.02"/>
    <n v="47.68"/>
    <n v="95.36"/>
    <n v="0.04"/>
    <n v="4.7679999999999998"/>
    <s v="High"/>
    <s v="ON-0043821"/>
    <s v="Barron Thompson"/>
    <s v="Home Office"/>
    <s v="Vienna"/>
    <s v="Vienna"/>
    <s v="Austria"/>
    <x v="3"/>
    <s v="Mar"/>
  </r>
  <r>
    <x v="13046"/>
    <d v="2015-06-04T00:00:00"/>
    <d v="2015-06-14T00:00:00"/>
    <n v="10"/>
    <s v="Second Class"/>
    <x v="2"/>
    <s v="Sofa Covers"/>
    <n v="216"/>
    <n v="864"/>
    <n v="4"/>
    <n v="0.02"/>
    <n v="118.72"/>
    <n v="474.88"/>
    <n v="0.08"/>
    <n v="11.872"/>
    <s v="Critical"/>
    <s v="ER-0043822"/>
    <s v="Nunez Lanier"/>
    <s v="Corporate"/>
    <s v="Tijuana"/>
    <s v="Baja California"/>
    <s v="Mexico"/>
    <x v="5"/>
    <s v="Jun"/>
  </r>
  <r>
    <x v="13047"/>
    <d v="2015-07-16T00:00:00"/>
    <d v="2015-07-26T00:00:00"/>
    <n v="10"/>
    <s v="Second Class"/>
    <x v="2"/>
    <s v="Bed Sheets"/>
    <n v="211"/>
    <n v="633"/>
    <n v="3"/>
    <n v="0.01"/>
    <n v="124.67"/>
    <n v="374.01"/>
    <n v="0.03"/>
    <n v="12.467000000000001"/>
    <s v="High"/>
    <s v="GA-0043823"/>
    <s v="Stephens Crebagga"/>
    <s v="Consumer"/>
    <s v="San Pedro Sula"/>
    <s v="Cortés"/>
    <s v="Honduras"/>
    <x v="1"/>
    <s v="Jul"/>
  </r>
  <r>
    <x v="13048"/>
    <d v="2015-01-08T00:00:00"/>
    <d v="2015-01-09T00:00:00"/>
    <n v="1"/>
    <s v="Second Class"/>
    <x v="2"/>
    <s v="Curtains"/>
    <n v="34"/>
    <n v="136"/>
    <n v="4"/>
    <n v="0.02"/>
    <n v="8.5"/>
    <n v="34"/>
    <n v="0.08"/>
    <n v="0.85000000000000009"/>
    <s v="Medium"/>
    <s v="EN-0043824"/>
    <s v="Sexton Sorensen"/>
    <s v="Consumer"/>
    <s v="Kanpur"/>
    <s v="Uttar Pradesh"/>
    <s v="India"/>
    <x v="2"/>
    <s v="Jan"/>
  </r>
  <r>
    <x v="13049"/>
    <d v="2015-05-22T00:00:00"/>
    <d v="2015-05-31T00:00:00"/>
    <n v="9"/>
    <s v="Second Class"/>
    <x v="2"/>
    <s v="Towels"/>
    <n v="228"/>
    <n v="1140"/>
    <n v="5"/>
    <n v="0.01"/>
    <n v="136.6"/>
    <n v="683"/>
    <n v="0.05"/>
    <n v="13.66"/>
    <s v="Medium"/>
    <s v="EK-0043825"/>
    <s v="Mueller Pistek"/>
    <s v="Home Office"/>
    <s v="Duisburg"/>
    <s v="North Rhine-Westphalia"/>
    <s v="Germany"/>
    <x v="1"/>
    <s v="May"/>
  </r>
  <r>
    <x v="13050"/>
    <d v="2015-08-11T00:00:00"/>
    <d v="2015-08-12T00:00:00"/>
    <n v="1"/>
    <s v="Second Class"/>
    <x v="2"/>
    <s v="Sofas"/>
    <n v="67"/>
    <n v="134"/>
    <n v="2"/>
    <n v="0.05"/>
    <n v="33.5"/>
    <n v="67"/>
    <n v="0.1"/>
    <n v="3.35"/>
    <s v="Medium"/>
    <s v="IO-0043826"/>
    <s v="Baker Barcio"/>
    <s v="Corporate"/>
    <s v="Lyon"/>
    <s v="Rhône-Alpes"/>
    <s v="France"/>
    <x v="1"/>
    <s v="Aug"/>
  </r>
  <r>
    <x v="13051"/>
    <d v="2015-07-07T00:00:00"/>
    <d v="2015-07-11T00:00:00"/>
    <n v="4"/>
    <s v="Second Class"/>
    <x v="2"/>
    <s v="Beds"/>
    <n v="78"/>
    <n v="234"/>
    <n v="3"/>
    <n v="0.05"/>
    <n v="26"/>
    <n v="78"/>
    <n v="0.15000000000000002"/>
    <n v="2.6"/>
    <s v="High"/>
    <s v="RD-0043827"/>
    <s v="Ford Byrd"/>
    <s v="Home Office"/>
    <s v="Fleury-les-Aubrais"/>
    <s v="Centre"/>
    <s v="France"/>
    <x v="1"/>
    <s v="Jul"/>
  </r>
  <r>
    <x v="13052"/>
    <d v="2015-01-22T00:00:00"/>
    <d v="2015-01-27T00:00:00"/>
    <n v="5"/>
    <s v="Second Class"/>
    <x v="2"/>
    <s v="Dinning Tables"/>
    <n v="119"/>
    <n v="119"/>
    <n v="1"/>
    <n v="0.01"/>
    <n v="37.81"/>
    <n v="37.81"/>
    <n v="0.01"/>
    <n v="3.7810000000000006"/>
    <s v="Medium"/>
    <s v="AN-0043828"/>
    <s v="Harding Tran"/>
    <s v="Corporate"/>
    <s v="Mohammedia"/>
    <s v="Grand Casablanca"/>
    <s v="Morocco"/>
    <x v="7"/>
    <s v="Jan"/>
  </r>
  <r>
    <x v="13053"/>
    <d v="2015-02-25T00:00:00"/>
    <d v="2015-02-27T00:00:00"/>
    <n v="2"/>
    <s v="Second Class"/>
    <x v="2"/>
    <s v="Shoe Rack"/>
    <n v="124"/>
    <n v="248"/>
    <n v="2"/>
    <n v="0.03"/>
    <n v="36.56"/>
    <n v="73.12"/>
    <n v="0.06"/>
    <n v="3.6560000000000006"/>
    <s v="High"/>
    <s v="AN-0043829"/>
    <s v="Fowler Flanagan"/>
    <s v="Corporate"/>
    <s v="Linz"/>
    <s v="Upper Austria"/>
    <s v="Austria"/>
    <x v="1"/>
    <s v="Feb"/>
  </r>
  <r>
    <x v="13054"/>
    <d v="2015-05-24T00:00:00"/>
    <d v="2015-05-26T00:00:00"/>
    <n v="2"/>
    <s v="Second Class"/>
    <x v="2"/>
    <s v="Umbrellas"/>
    <n v="70"/>
    <n v="140"/>
    <n v="2"/>
    <n v="0.03"/>
    <n v="35"/>
    <n v="70"/>
    <n v="0.06"/>
    <n v="3.5"/>
    <s v="High"/>
    <s v="TE-0043830"/>
    <s v="Powers Gute"/>
    <s v="Consumer"/>
    <s v="Manukau City"/>
    <s v="Auckland"/>
    <s v="New Zealand"/>
    <x v="0"/>
    <s v="May"/>
  </r>
  <r>
    <x v="13055"/>
    <d v="2015-03-22T00:00:00"/>
    <d v="2015-03-30T00:00:00"/>
    <n v="8"/>
    <s v="Second Class"/>
    <x v="2"/>
    <s v="Dinner Crockery"/>
    <n v="133"/>
    <n v="665"/>
    <n v="5"/>
    <n v="0.03"/>
    <n v="33.049999999999997"/>
    <n v="165.25"/>
    <n v="0.15"/>
    <n v="3.3049999999999997"/>
    <s v="High"/>
    <s v="SS-0043831"/>
    <s v="Berg Weiss"/>
    <s v="Home Office"/>
    <s v="Acarigua"/>
    <s v="Portuguesa"/>
    <s v="Venezuela"/>
    <x v="9"/>
    <s v="Mar"/>
  </r>
  <r>
    <x v="13056"/>
    <d v="2015-12-02T00:00:00"/>
    <d v="2015-12-07T00:00:00"/>
    <n v="5"/>
    <s v="Second Class"/>
    <x v="2"/>
    <s v="Sofa Covers"/>
    <n v="216"/>
    <n v="648"/>
    <n v="3"/>
    <n v="0.04"/>
    <n v="110.08"/>
    <n v="330.24"/>
    <n v="0.12"/>
    <n v="11.008000000000001"/>
    <s v="High"/>
    <s v="EL-0043832"/>
    <s v="Valdez Heidel"/>
    <s v="Consumer"/>
    <s v="Al Hillah"/>
    <s v="Babil"/>
    <s v="Iraq"/>
    <x v="3"/>
    <s v="Dec"/>
  </r>
  <r>
    <x v="13057"/>
    <d v="2015-12-04T00:00:00"/>
    <d v="2015-12-14T00:00:00"/>
    <n v="10"/>
    <s v="Second Class"/>
    <x v="2"/>
    <s v="Bed Sheets"/>
    <n v="211"/>
    <n v="844"/>
    <n v="4"/>
    <n v="0.04"/>
    <n v="97.240000000000009"/>
    <n v="388.96000000000004"/>
    <n v="0.16"/>
    <n v="9.724000000000002"/>
    <s v="Medium"/>
    <s v="NO-0043833"/>
    <s v="West Cano"/>
    <s v="Consumer"/>
    <s v="Cairo"/>
    <s v="Al Qahirah"/>
    <s v="Egypt"/>
    <x v="7"/>
    <s v="Dec"/>
  </r>
  <r>
    <x v="13058"/>
    <d v="2015-11-21T00:00:00"/>
    <d v="2015-11-22T00:00:00"/>
    <n v="1"/>
    <s v="Second Class"/>
    <x v="2"/>
    <s v="Curtains"/>
    <n v="34"/>
    <n v="34"/>
    <n v="1"/>
    <n v="0.04"/>
    <n v="34"/>
    <n v="34"/>
    <n v="0.04"/>
    <n v="3.4000000000000004"/>
    <s v="Critical"/>
    <s v="TH-0043834"/>
    <s v="Gentry Smith"/>
    <s v="Consumer"/>
    <s v="Mbuji-mayi"/>
    <s v="Kasai-Oriental"/>
    <s v="Democratic Republic of the Congo"/>
    <x v="7"/>
    <s v="Nov"/>
  </r>
  <r>
    <x v="13059"/>
    <d v="2015-09-18T00:00:00"/>
    <d v="2015-09-28T00:00:00"/>
    <n v="10"/>
    <s v="Second Class"/>
    <x v="2"/>
    <s v="Towels"/>
    <n v="228"/>
    <n v="912"/>
    <n v="4"/>
    <n v="0.05"/>
    <n v="102.4"/>
    <n v="409.6"/>
    <n v="0.2"/>
    <n v="10.240000000000002"/>
    <s v="Critical"/>
    <s v="RD-0043835"/>
    <s v="Ballard Latchford"/>
    <s v="Consumer"/>
    <s v="Cairns"/>
    <s v="Queensland"/>
    <s v="Australia"/>
    <x v="0"/>
    <s v="Sep"/>
  </r>
  <r>
    <x v="13060"/>
    <d v="2015-11-22T00:00:00"/>
    <d v="2015-12-02T00:00:00"/>
    <n v="10"/>
    <s v="Second Class"/>
    <x v="2"/>
    <s v="Sofas"/>
    <n v="67"/>
    <n v="268"/>
    <n v="4"/>
    <n v="0.04"/>
    <n v="16.75"/>
    <n v="67"/>
    <n v="0.16"/>
    <n v="1.675"/>
    <s v="Medium"/>
    <s v="LL-0043836"/>
    <s v="Cochran Mitchell"/>
    <s v="Corporate"/>
    <s v="Meudon"/>
    <s v="Ile-de-France"/>
    <s v="France"/>
    <x v="1"/>
    <s v="Nov"/>
  </r>
  <r>
    <x v="13061"/>
    <d v="2015-08-12T00:00:00"/>
    <d v="2015-08-22T00:00:00"/>
    <n v="10"/>
    <s v="Second Class"/>
    <x v="2"/>
    <s v="Beds"/>
    <n v="78"/>
    <n v="234"/>
    <n v="3"/>
    <n v="0.01"/>
    <n v="26"/>
    <n v="78"/>
    <n v="0.03"/>
    <n v="2.6"/>
    <s v="High"/>
    <s v="ND-0043837"/>
    <s v="Bryan Mcfarland"/>
    <s v="Consumer"/>
    <s v="League City"/>
    <s v="Texas"/>
    <s v="United States"/>
    <x v="1"/>
    <s v="Aug"/>
  </r>
  <r>
    <x v="13062"/>
    <d v="2015-08-04T00:00:00"/>
    <d v="2015-08-09T00:00:00"/>
    <n v="5"/>
    <s v="Second Class"/>
    <x v="2"/>
    <s v="Dinning Tables"/>
    <n v="119"/>
    <n v="595"/>
    <n v="5"/>
    <n v="0.05"/>
    <n v="9.25"/>
    <n v="46.25"/>
    <n v="0.25"/>
    <n v="0.92500000000000004"/>
    <s v="High"/>
    <s v="ER-0043838"/>
    <s v="Wade Fritzler"/>
    <s v="Home Office"/>
    <s v="Cainta"/>
    <s v="Calabarzon"/>
    <s v="Philippines"/>
    <x v="10"/>
    <s v="Aug"/>
  </r>
  <r>
    <x v="13063"/>
    <d v="2015-08-23T00:00:00"/>
    <d v="2015-08-31T00:00:00"/>
    <n v="8"/>
    <s v="Second Class"/>
    <x v="2"/>
    <s v="Shoe Rack"/>
    <n v="124"/>
    <n v="248"/>
    <n v="2"/>
    <n v="0.04"/>
    <n v="34.08"/>
    <n v="68.16"/>
    <n v="0.08"/>
    <n v="3.4079999999999999"/>
    <s v="Critical"/>
    <s v="ER-0043839"/>
    <s v="Campos Reiter"/>
    <s v="Corporate"/>
    <s v="Chelles"/>
    <s v="Ile-de-France"/>
    <s v="France"/>
    <x v="1"/>
    <s v="Aug"/>
  </r>
  <r>
    <x v="13064"/>
    <d v="2015-09-28T00:00:00"/>
    <d v="2015-10-05T00:00:00"/>
    <n v="7"/>
    <s v="Second Class"/>
    <x v="2"/>
    <s v="Umbrellas"/>
    <n v="70"/>
    <n v="280"/>
    <n v="4"/>
    <n v="0.02"/>
    <n v="17.5"/>
    <n v="70"/>
    <n v="0.08"/>
    <n v="1.75"/>
    <s v="High"/>
    <s v="ON-0043840"/>
    <s v="Morgan Bertelson"/>
    <s v="Consumer"/>
    <s v="Wellington"/>
    <s v="Wellington"/>
    <s v="New Zealand"/>
    <x v="0"/>
    <s v="Sep"/>
  </r>
  <r>
    <x v="13065"/>
    <d v="2015-01-27T00:00:00"/>
    <d v="2015-01-31T00:00:00"/>
    <n v="4"/>
    <s v="Second Class"/>
    <x v="2"/>
    <s v="Dinner Crockery"/>
    <n v="133"/>
    <n v="133"/>
    <n v="1"/>
    <n v="0.02"/>
    <n v="50.34"/>
    <n v="50.34"/>
    <n v="0.02"/>
    <n v="5.0340000000000007"/>
    <s v="High"/>
    <s v="ER-0043841"/>
    <s v="Richmond Wiediger"/>
    <s v="Home Office"/>
    <s v="Ottawa"/>
    <s v="Ontario"/>
    <s v="Canada"/>
    <x v="12"/>
    <s v="Jan"/>
  </r>
  <r>
    <x v="13066"/>
    <d v="2015-02-18T00:00:00"/>
    <d v="2015-02-21T00:00:00"/>
    <n v="3"/>
    <s v="Second Class"/>
    <x v="2"/>
    <s v="Sofa Covers"/>
    <n v="216"/>
    <n v="1080"/>
    <n v="5"/>
    <n v="0.03"/>
    <n v="103.6"/>
    <n v="518"/>
    <n v="0.15"/>
    <n v="10.36"/>
    <s v="Medium"/>
    <s v="ON-0043842"/>
    <s v="Christensen Lebron"/>
    <s v="Consumer"/>
    <s v="Bogotá"/>
    <s v="Bogota"/>
    <s v="Colombia"/>
    <x v="9"/>
    <s v="Feb"/>
  </r>
  <r>
    <x v="13067"/>
    <d v="2015-02-04T00:00:00"/>
    <d v="2015-02-14T00:00:00"/>
    <n v="10"/>
    <s v="Second Class"/>
    <x v="2"/>
    <s v="Bed Sheets"/>
    <n v="211"/>
    <n v="844"/>
    <n v="4"/>
    <n v="0.04"/>
    <n v="97.240000000000009"/>
    <n v="388.96000000000004"/>
    <n v="0.16"/>
    <n v="9.724000000000002"/>
    <s v="Medium"/>
    <s v="TT-0043843"/>
    <s v="Larsen Patt"/>
    <s v="Consumer"/>
    <s v="Juárez"/>
    <s v="Chihuahua"/>
    <s v="Mexico"/>
    <x v="5"/>
    <s v="Feb"/>
  </r>
  <r>
    <x v="13068"/>
    <d v="2015-03-29T00:00:00"/>
    <d v="2015-04-08T00:00:00"/>
    <n v="10"/>
    <s v="Second Class"/>
    <x v="2"/>
    <s v="Curtains"/>
    <n v="34"/>
    <n v="102"/>
    <n v="3"/>
    <n v="0.02"/>
    <n v="11.333333333333334"/>
    <n v="34"/>
    <n v="0.06"/>
    <n v="1.1333333333333335"/>
    <s v="Critical"/>
    <s v="LT-0043844"/>
    <s v="Mcgee Holt"/>
    <s v="Consumer"/>
    <s v="Tourcoing"/>
    <s v="Nord-Pas-de-Calais"/>
    <s v="France"/>
    <x v="1"/>
    <s v="Mar"/>
  </r>
  <r>
    <x v="13069"/>
    <d v="2015-02-15T00:00:00"/>
    <d v="2015-02-25T00:00:00"/>
    <n v="10"/>
    <s v="Second Class"/>
    <x v="2"/>
    <s v="Towels"/>
    <n v="228"/>
    <n v="912"/>
    <n v="4"/>
    <n v="0.04"/>
    <n v="111.52"/>
    <n v="446.08"/>
    <n v="0.16"/>
    <n v="11.152000000000001"/>
    <s v="High"/>
    <s v="E--0043845"/>
    <s v="Pearson Fortune-"/>
    <s v="Corporate"/>
    <s v="San Pedro Sula"/>
    <s v="Cortés"/>
    <s v="Honduras"/>
    <x v="1"/>
    <s v="Feb"/>
  </r>
  <r>
    <x v="13070"/>
    <d v="2015-02-10T00:00:00"/>
    <d v="2015-02-13T00:00:00"/>
    <n v="3"/>
    <s v="Second Class"/>
    <x v="2"/>
    <s v="Sofas"/>
    <n v="67"/>
    <n v="201"/>
    <n v="3"/>
    <n v="0.03"/>
    <n v="22.333333333333332"/>
    <n v="67"/>
    <n v="0.09"/>
    <n v="2.2333333333333334"/>
    <s v="High"/>
    <s v="ON-0043846"/>
    <s v="Hendricks Wilson"/>
    <s v="Consumer"/>
    <s v="Melbourne"/>
    <s v="Victoria"/>
    <s v="Australia"/>
    <x v="0"/>
    <s v="Feb"/>
  </r>
  <r>
    <x v="13071"/>
    <d v="2015-04-14T00:00:00"/>
    <d v="2015-04-21T00:00:00"/>
    <n v="7"/>
    <s v="Second Class"/>
    <x v="2"/>
    <s v="Beds"/>
    <n v="78"/>
    <n v="234"/>
    <n v="3"/>
    <n v="0.01"/>
    <n v="26"/>
    <n v="78"/>
    <n v="0.03"/>
    <n v="2.6"/>
    <s v="Medium"/>
    <s v="NG-0043847"/>
    <s v="Ramos Chong"/>
    <s v="Home Office"/>
    <s v="Budapest"/>
    <s v="Budapest"/>
    <s v="Hungary"/>
    <x v="3"/>
    <s v="Apr"/>
  </r>
  <r>
    <x v="13072"/>
    <d v="2015-07-20T00:00:00"/>
    <d v="2015-07-24T00:00:00"/>
    <n v="4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LS-0043848"/>
    <s v="Andrews Daniels"/>
    <s v="Corporate"/>
    <s v="Trapani"/>
    <s v="Sicily"/>
    <s v="Italy"/>
    <x v="9"/>
    <s v="Jul"/>
  </r>
  <r>
    <x v="13073"/>
    <d v="2015-07-13T00:00:00"/>
    <d v="2015-07-21T00:00:00"/>
    <n v="8"/>
    <s v="Second Class"/>
    <x v="2"/>
    <s v="Shoe Rack"/>
    <n v="124"/>
    <n v="372"/>
    <n v="3"/>
    <n v="0.02"/>
    <n v="36.56"/>
    <n v="109.68"/>
    <n v="0.06"/>
    <n v="3.6560000000000006"/>
    <s v="Critical"/>
    <s v="LL-0043849"/>
    <s v="Wells Castell"/>
    <s v="Consumer"/>
    <s v="Vienna"/>
    <s v="Vienna"/>
    <s v="Austria"/>
    <x v="1"/>
    <s v="Jul"/>
  </r>
  <r>
    <x v="13074"/>
    <d v="2015-12-22T00:00:00"/>
    <d v="2015-12-31T00:00:00"/>
    <n v="9"/>
    <s v="Second Class"/>
    <x v="2"/>
    <s v="Umbrellas"/>
    <n v="70"/>
    <n v="210"/>
    <n v="3"/>
    <n v="0.05"/>
    <n v="23.333333333333332"/>
    <n v="70"/>
    <n v="0.15000000000000002"/>
    <n v="2.3333333333333335"/>
    <s v="High"/>
    <s v="ER-0043850"/>
    <s v="Wilcox Miller"/>
    <s v="Corporate"/>
    <s v="Balikpapan"/>
    <s v="Kalimantan Timur"/>
    <s v="Indonesia"/>
    <x v="10"/>
    <s v="Dec"/>
  </r>
  <r>
    <x v="13075"/>
    <d v="2015-12-15T00:00:00"/>
    <d v="2015-12-20T00:00:00"/>
    <n v="5"/>
    <s v="Second Class"/>
    <x v="2"/>
    <s v="Dinner Crockery"/>
    <n v="133"/>
    <n v="665"/>
    <n v="5"/>
    <n v="0.05"/>
    <n v="19.75"/>
    <n v="98.75"/>
    <n v="0.25"/>
    <n v="1.9750000000000001"/>
    <s v="High"/>
    <s v="NT-0043851"/>
    <s v="Heath O'Briant"/>
    <s v="Home Office"/>
    <s v="New York City"/>
    <s v="New York"/>
    <s v="United States"/>
    <x v="8"/>
    <s v="Dec"/>
  </r>
  <r>
    <x v="13076"/>
    <d v="2015-02-03T00:00:00"/>
    <d v="2015-02-06T00:00:00"/>
    <n v="3"/>
    <s v="Second Class"/>
    <x v="2"/>
    <s v="Sofa Covers"/>
    <n v="216"/>
    <n v="864"/>
    <n v="4"/>
    <n v="0.05"/>
    <n v="92.8"/>
    <n v="371.2"/>
    <n v="0.2"/>
    <n v="9.2799999999999994"/>
    <s v="High"/>
    <s v="CH-0043852"/>
    <s v="Meyer Ducich"/>
    <s v="Home Office"/>
    <s v="Villahermosa"/>
    <s v="Tabasco"/>
    <s v="Mexico"/>
    <x v="5"/>
    <s v="Feb"/>
  </r>
  <r>
    <x v="13077"/>
    <d v="2015-12-28T00:00:00"/>
    <d v="2016-01-04T00:00:00"/>
    <n v="7"/>
    <s v="Second Class"/>
    <x v="2"/>
    <s v="Bed Sheets"/>
    <n v="211"/>
    <n v="844"/>
    <n v="4"/>
    <n v="0.03"/>
    <n v="105.68"/>
    <n v="422.72"/>
    <n v="0.12"/>
    <n v="10.568000000000001"/>
    <s v="Medium"/>
    <s v="UE-0043853"/>
    <s v="Snow Pardue"/>
    <s v="Consumer"/>
    <s v="Philadelphia"/>
    <s v="Pennsylvania"/>
    <s v="United States"/>
    <x v="8"/>
    <s v="Dec"/>
  </r>
  <r>
    <x v="13078"/>
    <d v="2015-07-01T00:00:00"/>
    <d v="2015-07-07T00:00:00"/>
    <n v="6"/>
    <s v="Second Class"/>
    <x v="2"/>
    <s v="Curtains"/>
    <n v="34"/>
    <n v="136"/>
    <n v="4"/>
    <n v="0.03"/>
    <n v="8.5"/>
    <n v="34"/>
    <n v="0.12"/>
    <n v="0.85000000000000009"/>
    <s v="High"/>
    <s v="ER-0043854"/>
    <s v="Marquez Miller"/>
    <s v="Home Office"/>
    <s v="Everett"/>
    <s v="Massachusetts"/>
    <s v="United States"/>
    <x v="8"/>
    <s v="Jul"/>
  </r>
  <r>
    <x v="13079"/>
    <d v="2015-07-01T00:00:00"/>
    <d v="2015-07-06T00:00:00"/>
    <n v="5"/>
    <s v="Second Class"/>
    <x v="2"/>
    <s v="Towels"/>
    <n v="228"/>
    <n v="456"/>
    <n v="2"/>
    <n v="0.02"/>
    <n v="138.88"/>
    <n v="277.76"/>
    <n v="0.04"/>
    <n v="13.888"/>
    <s v="Critical"/>
    <s v="ON-0043855"/>
    <s v="Sellers Stevenson"/>
    <s v="Consumer"/>
    <s v="Albacete"/>
    <s v="Castile-La Mancha"/>
    <s v="Spain"/>
    <x v="9"/>
    <s v="Jul"/>
  </r>
  <r>
    <x v="13080"/>
    <d v="2015-06-15T00:00:00"/>
    <d v="2015-06-16T00:00:00"/>
    <n v="1"/>
    <s v="Second Class"/>
    <x v="2"/>
    <s v="Sofas"/>
    <n v="67"/>
    <n v="67"/>
    <n v="1"/>
    <n v="0.02"/>
    <n v="67"/>
    <n v="67"/>
    <n v="0.02"/>
    <n v="6.7"/>
    <s v="High"/>
    <s v="EN-0043856"/>
    <s v="Schneider Hansen"/>
    <s v="Corporate"/>
    <s v="New York City"/>
    <s v="New York"/>
    <s v="United States"/>
    <x v="8"/>
    <s v="Jun"/>
  </r>
  <r>
    <x v="13081"/>
    <d v="2015-10-02T00:00:00"/>
    <d v="2015-10-07T00:00:00"/>
    <n v="5"/>
    <s v="Second Class"/>
    <x v="2"/>
    <s v="Beds"/>
    <n v="78"/>
    <n v="234"/>
    <n v="3"/>
    <n v="0.04"/>
    <n v="26"/>
    <n v="78"/>
    <n v="0.12"/>
    <n v="2.6"/>
    <s v="Medium"/>
    <s v="DS-0043857"/>
    <s v="Dixon Childs"/>
    <s v="Corporate"/>
    <s v="Springfield"/>
    <s v="Missouri"/>
    <s v="United States"/>
    <x v="1"/>
    <s v="Oct"/>
  </r>
  <r>
    <x v="13082"/>
    <d v="2015-08-15T00:00:00"/>
    <d v="2015-08-23T00:00:00"/>
    <n v="8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RS-0043858"/>
    <s v="Hobbs Saunders"/>
    <s v="Consumer"/>
    <s v="Haarlem"/>
    <s v="North Holland"/>
    <s v="Netherlands"/>
    <x v="1"/>
    <s v="Aug"/>
  </r>
  <r>
    <x v="13083"/>
    <d v="2015-04-27T00:00:00"/>
    <d v="2015-05-06T00:00:00"/>
    <n v="9"/>
    <s v="Second Class"/>
    <x v="2"/>
    <s v="Shoe Rack"/>
    <n v="124"/>
    <n v="496"/>
    <n v="4"/>
    <n v="0.05"/>
    <n v="19.2"/>
    <n v="76.8"/>
    <n v="0.2"/>
    <n v="1.92"/>
    <s v="Medium"/>
    <s v="IO-0043859"/>
    <s v="Conway Seio"/>
    <s v="Home Office"/>
    <s v="Changchun"/>
    <s v="Jilin"/>
    <s v="China"/>
    <x v="4"/>
    <s v="Apr"/>
  </r>
  <r>
    <x v="13084"/>
    <d v="2015-03-23T00:00:00"/>
    <d v="2015-03-29T00:00:00"/>
    <n v="6"/>
    <s v="Second Class"/>
    <x v="2"/>
    <s v="Umbrellas"/>
    <n v="70"/>
    <n v="280"/>
    <n v="4"/>
    <n v="0.02"/>
    <n v="17.5"/>
    <n v="70"/>
    <n v="0.08"/>
    <n v="1.75"/>
    <s v="Critical"/>
    <s v="UE-0043860"/>
    <s v="Snow Pardue"/>
    <s v="Consumer"/>
    <s v="Victoria"/>
    <s v="Tamaulipas"/>
    <s v="Mexico"/>
    <x v="5"/>
    <s v="Mar"/>
  </r>
  <r>
    <x v="13085"/>
    <d v="2015-08-31T00:00:00"/>
    <d v="2015-09-01T00:00:00"/>
    <n v="1"/>
    <s v="Second Class"/>
    <x v="2"/>
    <s v="Dinner Crockery"/>
    <n v="133"/>
    <n v="266"/>
    <n v="2"/>
    <n v="0.03"/>
    <n v="45.02"/>
    <n v="90.04"/>
    <n v="0.06"/>
    <n v="4.5020000000000007"/>
    <s v="High"/>
    <s v="AN-0043861"/>
    <s v="Gay Willman"/>
    <s v="Consumer"/>
    <s v="Chisinau"/>
    <s v="Chisinau"/>
    <s v="Moldova"/>
    <x v="3"/>
    <s v="Aug"/>
  </r>
  <r>
    <x v="13086"/>
    <d v="2015-12-02T00:00:00"/>
    <d v="2015-12-08T00:00:00"/>
    <n v="6"/>
    <s v="Second Class"/>
    <x v="2"/>
    <s v="Sofa Covers"/>
    <n v="216"/>
    <n v="1080"/>
    <n v="5"/>
    <n v="0.01"/>
    <n v="125.2"/>
    <n v="626"/>
    <n v="0.05"/>
    <n v="12.520000000000001"/>
    <s v="Medium"/>
    <s v="DY-0043862"/>
    <s v="Parks Grady"/>
    <s v="Corporate"/>
    <s v="Cavaillon"/>
    <s v="Provence-Alpes-Côte d'Azur"/>
    <s v="France"/>
    <x v="1"/>
    <s v="Dec"/>
  </r>
  <r>
    <x v="13087"/>
    <d v="2015-05-17T00:00:00"/>
    <d v="2015-05-20T00:00:00"/>
    <n v="3"/>
    <s v="Second Class"/>
    <x v="2"/>
    <s v="Bed Sheets"/>
    <n v="211"/>
    <n v="633"/>
    <n v="3"/>
    <n v="0.03"/>
    <n v="112.00999999999999"/>
    <n v="336.03"/>
    <n v="0.09"/>
    <n v="11.201000000000001"/>
    <s v="High"/>
    <s v="AM-0043863"/>
    <s v="Jacobson Willingham"/>
    <s v="Consumer"/>
    <s v="Soyapango"/>
    <s v="San Salvador"/>
    <s v="El Salvador"/>
    <x v="1"/>
    <s v="May"/>
  </r>
  <r>
    <x v="13088"/>
    <d v="2015-05-30T00:00:00"/>
    <d v="2015-06-09T00:00:00"/>
    <n v="10"/>
    <s v="Second Class"/>
    <x v="2"/>
    <s v="Curtains"/>
    <n v="34"/>
    <n v="170"/>
    <n v="5"/>
    <n v="0.01"/>
    <n v="6.8"/>
    <n v="34"/>
    <n v="0.05"/>
    <n v="0.68"/>
    <s v="High"/>
    <s v="IN-0043864"/>
    <s v="Barker Haberlin"/>
    <s v="Corporate"/>
    <s v="Cienfuegos"/>
    <s v="Cienfuegos"/>
    <s v="Cuba"/>
    <x v="11"/>
    <s v="May"/>
  </r>
  <r>
    <x v="13089"/>
    <d v="2015-04-24T00:00:00"/>
    <d v="2015-05-04T00:00:00"/>
    <n v="10"/>
    <s v="Second Class"/>
    <x v="2"/>
    <s v="Towels"/>
    <n v="228"/>
    <n v="912"/>
    <n v="4"/>
    <n v="0.05"/>
    <n v="102.4"/>
    <n v="409.6"/>
    <n v="0.2"/>
    <n v="10.240000000000002"/>
    <s v="High"/>
    <s v="CH-0043865"/>
    <s v="Hardin Roach"/>
    <s v="Consumer"/>
    <s v="Bhopal"/>
    <s v="Madhya Pradesh"/>
    <s v="India"/>
    <x v="2"/>
    <s v="Apr"/>
  </r>
  <r>
    <x v="13090"/>
    <d v="2015-05-23T00:00:00"/>
    <d v="2015-05-25T00:00:00"/>
    <n v="2"/>
    <s v="Second Class"/>
    <x v="2"/>
    <s v="Sofas"/>
    <n v="67"/>
    <n v="268"/>
    <n v="4"/>
    <n v="0.04"/>
    <n v="16.75"/>
    <n v="67"/>
    <n v="0.16"/>
    <n v="1.675"/>
    <s v="Critical"/>
    <s v="NS-0043866"/>
    <s v="Aguilar Hopkins"/>
    <s v="Consumer"/>
    <s v="León"/>
    <s v="Guanajuato"/>
    <s v="Mexico"/>
    <x v="5"/>
    <s v="May"/>
  </r>
  <r>
    <x v="13091"/>
    <d v="2015-03-13T00:00:00"/>
    <d v="2015-03-23T00:00:00"/>
    <n v="10"/>
    <s v="Second Class"/>
    <x v="2"/>
    <s v="Beds"/>
    <n v="78"/>
    <n v="156"/>
    <n v="2"/>
    <n v="0.04"/>
    <n v="39"/>
    <n v="78"/>
    <n v="0.08"/>
    <n v="3.9000000000000004"/>
    <s v="High"/>
    <s v="GE-0043867"/>
    <s v="Contreras Paige"/>
    <s v="Home Office"/>
    <s v="Aix-en-Provence"/>
    <s v="Provence-Alpes-Côte d'Azur"/>
    <s v="France"/>
    <x v="1"/>
    <s v="Mar"/>
  </r>
  <r>
    <x v="13092"/>
    <d v="2015-02-03T00:00:00"/>
    <d v="2015-02-09T00:00:00"/>
    <n v="6"/>
    <s v="Second Class"/>
    <x v="2"/>
    <s v="Dinning Tables"/>
    <n v="119"/>
    <n v="595"/>
    <n v="5"/>
    <n v="0.05"/>
    <n v="9.25"/>
    <n v="46.25"/>
    <n v="0.25"/>
    <n v="0.92500000000000004"/>
    <s v="Medium"/>
    <s v="ON-0043868"/>
    <s v="Buchanan Liston"/>
    <s v="Consumer"/>
    <s v="Chicago"/>
    <s v="Illinois"/>
    <s v="United States"/>
    <x v="1"/>
    <s v="Feb"/>
  </r>
  <r>
    <x v="13093"/>
    <d v="2015-11-22T00:00:00"/>
    <d v="2015-11-25T00:00:00"/>
    <n v="3"/>
    <s v="Second Class"/>
    <x v="2"/>
    <s v="Shoe Rack"/>
    <n v="124"/>
    <n v="496"/>
    <n v="4"/>
    <n v="0.02"/>
    <n v="34.08"/>
    <n v="136.32"/>
    <n v="0.08"/>
    <n v="3.4079999999999999"/>
    <s v="High"/>
    <s v="ON-0043869"/>
    <s v="Buchanan Liston"/>
    <s v="Consumer"/>
    <s v="Monterrey"/>
    <s v="Nuevo León"/>
    <s v="Mexico"/>
    <x v="5"/>
    <s v="Nov"/>
  </r>
  <r>
    <x v="13094"/>
    <d v="2015-07-21T00:00:00"/>
    <d v="2015-07-25T00:00:00"/>
    <n v="4"/>
    <s v="Second Class"/>
    <x v="2"/>
    <s v="Umbrellas"/>
    <n v="70"/>
    <n v="350"/>
    <n v="5"/>
    <n v="0.03"/>
    <n v="14"/>
    <n v="70"/>
    <n v="0.15"/>
    <n v="1.4000000000000001"/>
    <s v="High"/>
    <s v="LL-0043870"/>
    <s v="Dominguez Norvell"/>
    <s v="Consumer"/>
    <s v="Querétaro"/>
    <s v="Querétaro"/>
    <s v="Mexico"/>
    <x v="5"/>
    <s v="Jul"/>
  </r>
  <r>
    <x v="13095"/>
    <d v="2015-04-03T00:00:00"/>
    <d v="2015-04-13T00:00:00"/>
    <n v="10"/>
    <s v="Second Class"/>
    <x v="2"/>
    <s v="Dinner Crockery"/>
    <n v="133"/>
    <n v="266"/>
    <n v="2"/>
    <n v="0.02"/>
    <n v="47.68"/>
    <n v="95.36"/>
    <n v="0.04"/>
    <n v="4.7679999999999998"/>
    <s v="Medium"/>
    <s v="TH-0043871"/>
    <s v="Pace Southworth"/>
    <s v="Consumer"/>
    <s v="Burgos"/>
    <s v="Castile and León"/>
    <s v="Spain"/>
    <x v="9"/>
    <s v="Apr"/>
  </r>
  <r>
    <x v="13096"/>
    <d v="2015-01-23T00:00:00"/>
    <d v="2015-01-28T00:00:00"/>
    <n v="5"/>
    <s v="Second Class"/>
    <x v="2"/>
    <s v="Sofa Covers"/>
    <n v="216"/>
    <n v="864"/>
    <n v="4"/>
    <n v="0.02"/>
    <n v="118.72"/>
    <n v="474.88"/>
    <n v="0.08"/>
    <n v="11.872"/>
    <s v="Critical"/>
    <s v="PE-0043872"/>
    <s v="Flowers Kampe"/>
    <s v="Consumer"/>
    <s v="Namangan"/>
    <s v="Namangan"/>
    <s v="Uzbekistan"/>
    <x v="3"/>
    <s v="Jan"/>
  </r>
  <r>
    <x v="13097"/>
    <d v="2015-04-09T00:00:00"/>
    <d v="2015-04-17T00:00:00"/>
    <n v="8"/>
    <s v="Second Class"/>
    <x v="2"/>
    <s v="Bed Sheets"/>
    <n v="211"/>
    <n v="844"/>
    <n v="4"/>
    <n v="0.05"/>
    <n v="88.8"/>
    <n v="355.2"/>
    <n v="0.2"/>
    <n v="8.8800000000000008"/>
    <s v="High"/>
    <s v="EN-0043873"/>
    <s v="Skinner Nguyen"/>
    <s v="Corporate"/>
    <s v="Arles"/>
    <s v="Provence-Alpes-Côte d'Azur"/>
    <s v="France"/>
    <x v="1"/>
    <s v="Apr"/>
  </r>
  <r>
    <x v="13098"/>
    <d v="2015-12-10T00:00:00"/>
    <d v="2015-12-12T00:00:00"/>
    <n v="2"/>
    <s v="Second Class"/>
    <x v="2"/>
    <s v="Curtains"/>
    <n v="34"/>
    <n v="68"/>
    <n v="2"/>
    <n v="0.02"/>
    <n v="17"/>
    <n v="34"/>
    <n v="0.04"/>
    <n v="1.7000000000000002"/>
    <s v="High"/>
    <s v="ON-0043874"/>
    <s v="Barnes Braxton"/>
    <s v="Corporate"/>
    <s v="Seattle"/>
    <s v="Washington"/>
    <s v="United States"/>
    <x v="6"/>
    <s v="Dec"/>
  </r>
  <r>
    <x v="13099"/>
    <d v="2015-11-01T00:00:00"/>
    <d v="2015-11-09T00:00:00"/>
    <n v="8"/>
    <s v="Second Class"/>
    <x v="2"/>
    <s v="Towels"/>
    <n v="228"/>
    <n v="684"/>
    <n v="3"/>
    <n v="0.04"/>
    <n v="120.64"/>
    <n v="361.92"/>
    <n v="0.12"/>
    <n v="12.064"/>
    <s v="High"/>
    <s v="ON-0043875"/>
    <s v="Branch Thornton"/>
    <s v="Corporate"/>
    <s v="Zwolle"/>
    <s v="Overijssel"/>
    <s v="Netherlands"/>
    <x v="1"/>
    <s v="Nov"/>
  </r>
  <r>
    <x v="13100"/>
    <d v="2015-02-08T00:00:00"/>
    <d v="2015-02-13T00:00:00"/>
    <n v="5"/>
    <s v="Second Class"/>
    <x v="2"/>
    <s v="Sofas"/>
    <n v="67"/>
    <n v="67"/>
    <n v="1"/>
    <n v="0.03"/>
    <n v="67"/>
    <n v="67"/>
    <n v="0.03"/>
    <n v="6.7"/>
    <s v="High"/>
    <s v="LL-0043876"/>
    <s v="Cruz Carroll"/>
    <s v="Consumer"/>
    <s v="Hangzhou"/>
    <s v="Zhejiang"/>
    <s v="China"/>
    <x v="4"/>
    <s v="Feb"/>
  </r>
  <r>
    <x v="13101"/>
    <d v="2015-04-06T00:00:00"/>
    <d v="2015-04-14T00:00:00"/>
    <n v="8"/>
    <s v="Second Class"/>
    <x v="2"/>
    <s v="Beds"/>
    <n v="78"/>
    <n v="78"/>
    <n v="1"/>
    <n v="0.03"/>
    <n v="78"/>
    <n v="78"/>
    <n v="0.03"/>
    <n v="7.8000000000000007"/>
    <s v="High"/>
    <s v="TH-0043877"/>
    <s v="Kent Smith"/>
    <s v="Corporate"/>
    <s v="Acireale"/>
    <s v="Sicily"/>
    <s v="Italy"/>
    <x v="9"/>
    <s v="Apr"/>
  </r>
  <r>
    <x v="13102"/>
    <d v="2015-07-18T00:00:00"/>
    <d v="2015-07-21T00:00:00"/>
    <n v="3"/>
    <s v="Second Class"/>
    <x v="2"/>
    <s v="Dinning Tables"/>
    <n v="119"/>
    <n v="476"/>
    <n v="4"/>
    <n v="0.01"/>
    <n v="34.24"/>
    <n v="136.96"/>
    <n v="0.04"/>
    <n v="3.4240000000000004"/>
    <s v="High"/>
    <s v="NG-0043878"/>
    <s v="Ramos Chong"/>
    <s v="Home Office"/>
    <s v="Petrópolis"/>
    <s v="Rio de Janeiro"/>
    <s v="Brazil"/>
    <x v="9"/>
    <s v="Jul"/>
  </r>
  <r>
    <x v="13103"/>
    <d v="2015-10-24T00:00:00"/>
    <d v="2015-10-30T00:00:00"/>
    <n v="6"/>
    <s v="Second Class"/>
    <x v="2"/>
    <s v="Shoe Rack"/>
    <n v="124"/>
    <n v="620"/>
    <n v="5"/>
    <n v="0.01"/>
    <n v="37.799999999999997"/>
    <n v="189"/>
    <n v="0.05"/>
    <n v="3.78"/>
    <s v="High"/>
    <s v="BB-0043879"/>
    <s v="Landry Stobb"/>
    <s v="Home Office"/>
    <s v="Buenos Aires"/>
    <s v="Buenos Aires"/>
    <s v="Argentina"/>
    <x v="9"/>
    <s v="Oct"/>
  </r>
  <r>
    <x v="13104"/>
    <d v="2015-01-17T00:00:00"/>
    <d v="2015-01-18T00:00:00"/>
    <n v="1"/>
    <s v="Second Class"/>
    <x v="2"/>
    <s v="Umbrellas"/>
    <n v="70"/>
    <n v="210"/>
    <n v="3"/>
    <n v="0.01"/>
    <n v="23.333333333333332"/>
    <n v="70"/>
    <n v="0.03"/>
    <n v="2.3333333333333335"/>
    <s v="High"/>
    <s v="CH-0043880"/>
    <s v="Kerr Toch"/>
    <s v="Corporate"/>
    <s v="Ravenna"/>
    <s v="Emilia-Romagna"/>
    <s v="Italy"/>
    <x v="9"/>
    <s v="Jan"/>
  </r>
  <r>
    <x v="13105"/>
    <d v="2015-09-09T00:00:00"/>
    <d v="2015-09-18T00:00:00"/>
    <n v="9"/>
    <s v="Second Class"/>
    <x v="2"/>
    <s v="Dinner Crockery"/>
    <n v="133"/>
    <n v="399"/>
    <n v="3"/>
    <n v="0.01"/>
    <n v="49.01"/>
    <n v="147.03"/>
    <n v="0.03"/>
    <n v="4.9009999999999998"/>
    <s v="Medium"/>
    <s v="LY-0043881"/>
    <s v="Preston Savely"/>
    <s v="Consumer"/>
    <s v="Accra"/>
    <s v="Greater Accra"/>
    <s v="Ghana"/>
    <x v="7"/>
    <s v="Sep"/>
  </r>
  <r>
    <x v="13106"/>
    <d v="2015-05-25T00:00:00"/>
    <d v="2015-05-28T00:00:00"/>
    <n v="3"/>
    <s v="Second Class"/>
    <x v="2"/>
    <s v="Sofa Covers"/>
    <n v="216"/>
    <n v="648"/>
    <n v="3"/>
    <n v="0.05"/>
    <n v="103.6"/>
    <n v="310.79999999999995"/>
    <n v="0.15000000000000002"/>
    <n v="10.36"/>
    <s v="High"/>
    <s v="NG-0043882"/>
    <s v="Sweeney Schnelling"/>
    <s v="Consumer"/>
    <s v="Srinagar"/>
    <s v="Jammu and Kashmir"/>
    <s v="India"/>
    <x v="2"/>
    <s v="May"/>
  </r>
  <r>
    <x v="13107"/>
    <d v="2015-01-03T00:00:00"/>
    <d v="2015-01-07T00:00:00"/>
    <n v="4"/>
    <s v="Second Class"/>
    <x v="2"/>
    <s v="Bed Sheets"/>
    <n v="211"/>
    <n v="1055"/>
    <n v="5"/>
    <n v="0.02"/>
    <n v="109.9"/>
    <n v="549.5"/>
    <n v="0.1"/>
    <n v="10.990000000000002"/>
    <s v="Critical"/>
    <s v="AY-0043883"/>
    <s v="Weber Halladay"/>
    <s v="Consumer"/>
    <s v="Zhytomyr"/>
    <s v="Zhytomyr"/>
    <s v="Ukraine"/>
    <x v="3"/>
    <s v="Jan"/>
  </r>
  <r>
    <x v="13108"/>
    <d v="2015-09-10T00:00:00"/>
    <d v="2015-09-12T00:00:00"/>
    <n v="2"/>
    <s v="Second Class"/>
    <x v="2"/>
    <s v="Curtains"/>
    <n v="34"/>
    <n v="170"/>
    <n v="5"/>
    <n v="0.03"/>
    <n v="6.8"/>
    <n v="34"/>
    <n v="0.15"/>
    <n v="0.68"/>
    <s v="Medium"/>
    <s v="DY-0043884"/>
    <s v="Lindsey Kennedy"/>
    <s v="Corporate"/>
    <s v="Misratah"/>
    <s v="Misratah"/>
    <s v="Libya"/>
    <x v="7"/>
    <s v="Sep"/>
  </r>
  <r>
    <x v="13109"/>
    <d v="2015-08-12T00:00:00"/>
    <d v="2015-08-19T00:00:00"/>
    <n v="7"/>
    <s v="Second Class"/>
    <x v="2"/>
    <s v="Towels"/>
    <n v="228"/>
    <n v="228"/>
    <n v="1"/>
    <n v="0.02"/>
    <n v="143.44"/>
    <n v="143.44"/>
    <n v="0.02"/>
    <n v="14.344000000000001"/>
    <s v="High"/>
    <s v="EN-0043885"/>
    <s v="Wall Olsen"/>
    <s v="Consumer"/>
    <s v="Antakya"/>
    <s v="Hatay"/>
    <s v="Turkey"/>
    <x v="3"/>
    <s v="Aug"/>
  </r>
  <r>
    <x v="13110"/>
    <d v="2015-10-05T00:00:00"/>
    <d v="2015-10-14T00:00:00"/>
    <n v="9"/>
    <s v="Second Class"/>
    <x v="2"/>
    <s v="Sofas"/>
    <n v="67"/>
    <n v="201"/>
    <n v="3"/>
    <n v="0.04"/>
    <n v="22.333333333333332"/>
    <n v="67"/>
    <n v="0.12"/>
    <n v="2.2333333333333334"/>
    <s v="Medium"/>
    <s v="RY-0043886"/>
    <s v="Randall Murry"/>
    <s v="Corporate"/>
    <s v="Evreux"/>
    <s v="Upper Normandy"/>
    <s v="France"/>
    <x v="1"/>
    <s v="Oct"/>
  </r>
  <r>
    <x v="13111"/>
    <d v="2015-11-22T00:00:00"/>
    <d v="2015-12-01T00:00:00"/>
    <n v="9"/>
    <s v="Second Class"/>
    <x v="2"/>
    <s v="Beds"/>
    <n v="78"/>
    <n v="234"/>
    <n v="3"/>
    <n v="0.05"/>
    <n v="26"/>
    <n v="78"/>
    <n v="0.15000000000000002"/>
    <n v="2.6"/>
    <s v="High"/>
    <s v="MS-0043887"/>
    <s v="Jones Adams"/>
    <s v="Home Office"/>
    <s v="Papakura"/>
    <s v="Auckland"/>
    <s v="New Zealand"/>
    <x v="0"/>
    <s v="Nov"/>
  </r>
  <r>
    <x v="13112"/>
    <d v="2015-10-29T00:00:00"/>
    <d v="2015-10-30T00:00:00"/>
    <n v="1"/>
    <s v="Second Class"/>
    <x v="2"/>
    <s v="Dinning Tables"/>
    <n v="119"/>
    <n v="476"/>
    <n v="4"/>
    <n v="0.03"/>
    <n v="24.72"/>
    <n v="98.88"/>
    <n v="0.12"/>
    <n v="2.472"/>
    <s v="Medium"/>
    <s v="TT-0043888"/>
    <s v="Nelson Barnett"/>
    <s v="Consumer"/>
    <s v="Bangkok"/>
    <s v="Bangkok"/>
    <s v="Thailand"/>
    <x v="10"/>
    <s v="Oct"/>
  </r>
  <r>
    <x v="13113"/>
    <d v="2015-01-30T00:00:00"/>
    <d v="2015-02-08T00:00:00"/>
    <n v="9"/>
    <s v="Second Class"/>
    <x v="2"/>
    <s v="Shoe Rack"/>
    <n v="124"/>
    <n v="124"/>
    <n v="1"/>
    <n v="0.01"/>
    <n v="42.76"/>
    <n v="42.76"/>
    <n v="0.01"/>
    <n v="4.2759999999999998"/>
    <s v="High"/>
    <s v="LE-0043889"/>
    <s v="Jacobs Engle"/>
    <s v="Consumer"/>
    <s v="Oceanside"/>
    <s v="New York"/>
    <s v="United States"/>
    <x v="8"/>
    <s v="Jan"/>
  </r>
  <r>
    <x v="13114"/>
    <d v="2015-07-02T00:00:00"/>
    <d v="2015-07-11T00:00:00"/>
    <n v="9"/>
    <s v="Second Class"/>
    <x v="2"/>
    <s v="Umbrellas"/>
    <n v="70"/>
    <n v="280"/>
    <n v="4"/>
    <n v="0.04"/>
    <n v="17.5"/>
    <n v="70"/>
    <n v="0.16"/>
    <n v="1.75"/>
    <s v="Critical"/>
    <s v="AN-0043890"/>
    <s v="Smith Abelman"/>
    <s v="Consumer"/>
    <s v="Marseille"/>
    <s v="Provence-Alpes-Côte d'Azur"/>
    <s v="France"/>
    <x v="1"/>
    <s v="Jul"/>
  </r>
  <r>
    <x v="13115"/>
    <d v="2015-06-24T00:00:00"/>
    <d v="2015-06-25T00:00:00"/>
    <n v="1"/>
    <s v="Second Class"/>
    <x v="2"/>
    <s v="Dinner Crockery"/>
    <n v="133"/>
    <n v="532"/>
    <n v="4"/>
    <n v="0.02"/>
    <n v="42.36"/>
    <n v="169.44"/>
    <n v="0.08"/>
    <n v="4.2359999999999998"/>
    <s v="Medium"/>
    <s v="EN-0043891"/>
    <s v="Koch Vanderzanden"/>
    <s v="Home Office"/>
    <s v="Bogotá"/>
    <s v="Bogota"/>
    <s v="Colombia"/>
    <x v="9"/>
    <s v="Jun"/>
  </r>
  <r>
    <x v="13116"/>
    <d v="2015-11-16T00:00:00"/>
    <d v="2015-11-25T00:00:00"/>
    <n v="9"/>
    <s v="Second Class"/>
    <x v="2"/>
    <s v="Sofa Covers"/>
    <n v="216"/>
    <n v="864"/>
    <n v="4"/>
    <n v="0.02"/>
    <n v="118.72"/>
    <n v="474.88"/>
    <n v="0.08"/>
    <n v="11.872"/>
    <s v="High"/>
    <s v="AY-0043892"/>
    <s v="Lowe Gannaway"/>
    <s v="Corporate"/>
    <s v="Beira"/>
    <s v="Sofala"/>
    <s v="Mozambique"/>
    <x v="7"/>
    <s v="Nov"/>
  </r>
  <r>
    <x v="13117"/>
    <d v="2015-11-18T00:00:00"/>
    <d v="2015-11-22T00:00:00"/>
    <n v="4"/>
    <s v="Second Class"/>
    <x v="2"/>
    <s v="Bed Sheets"/>
    <n v="211"/>
    <n v="211"/>
    <n v="1"/>
    <n v="0.05"/>
    <n v="120.45"/>
    <n v="120.45"/>
    <n v="0.05"/>
    <n v="12.045000000000002"/>
    <s v="High"/>
    <s v="AL-0043893"/>
    <s v="Henson Rozendal"/>
    <s v="Consumer"/>
    <s v="Arak"/>
    <s v="Markazi"/>
    <s v="Iran"/>
    <x v="3"/>
    <s v="Nov"/>
  </r>
  <r>
    <x v="13118"/>
    <d v="2015-11-21T00:00:00"/>
    <d v="2015-11-28T00:00:00"/>
    <n v="7"/>
    <s v="Second Class"/>
    <x v="2"/>
    <s v="Curtains"/>
    <n v="34"/>
    <n v="170"/>
    <n v="5"/>
    <n v="0.03"/>
    <n v="6.8"/>
    <n v="34"/>
    <n v="0.15"/>
    <n v="0.68"/>
    <s v="Medium"/>
    <s v="NA-0043894"/>
    <s v="Wilkerson Medina"/>
    <s v="Consumer"/>
    <s v="Bangalore"/>
    <s v="Karnataka"/>
    <s v="India"/>
    <x v="2"/>
    <s v="Nov"/>
  </r>
  <r>
    <x v="13119"/>
    <d v="2015-01-24T00:00:00"/>
    <d v="2015-01-26T00:00:00"/>
    <n v="2"/>
    <s v="Second Class"/>
    <x v="2"/>
    <s v="Towels"/>
    <n v="228"/>
    <n v="912"/>
    <n v="4"/>
    <n v="0.03"/>
    <n v="120.64"/>
    <n v="482.56"/>
    <n v="0.12"/>
    <n v="12.064"/>
    <s v="Medium"/>
    <s v="HY-0043895"/>
    <s v="Mathis Mccarthy"/>
    <s v="Consumer"/>
    <s v="Kano"/>
    <s v="Kano"/>
    <s v="Nigeria"/>
    <x v="7"/>
    <s v="Jan"/>
  </r>
  <r>
    <x v="13120"/>
    <d v="2015-09-15T00:00:00"/>
    <d v="2015-09-18T00:00:00"/>
    <n v="3"/>
    <s v="Second Class"/>
    <x v="2"/>
    <s v="Sofas"/>
    <n v="67"/>
    <n v="201"/>
    <n v="3"/>
    <n v="0.04"/>
    <n v="22.333333333333332"/>
    <n v="67"/>
    <n v="0.12"/>
    <n v="2.2333333333333334"/>
    <s v="Medium"/>
    <s v="ON-0043896"/>
    <s v="Spears Thornton"/>
    <s v="Corporate"/>
    <s v="Groningen"/>
    <s v="Groningen"/>
    <s v="Netherlands"/>
    <x v="1"/>
    <s v="Sep"/>
  </r>
  <r>
    <x v="13121"/>
    <d v="2015-12-01T00:00:00"/>
    <d v="2015-12-07T00:00:00"/>
    <n v="6"/>
    <s v="Second Class"/>
    <x v="2"/>
    <s v="Beds"/>
    <n v="78"/>
    <n v="78"/>
    <n v="1"/>
    <n v="0.05"/>
    <n v="78"/>
    <n v="78"/>
    <n v="0.05"/>
    <n v="7.8000000000000007"/>
    <s v="High"/>
    <s v="BS-0043897"/>
    <s v="Swanson Jacobs"/>
    <s v="Consumer"/>
    <s v="Espoo"/>
    <s v="Uusimaa"/>
    <s v="Finland"/>
    <x v="5"/>
    <s v="Dec"/>
  </r>
  <r>
    <x v="13122"/>
    <d v="2015-09-07T00:00:00"/>
    <d v="2015-09-08T00:00:00"/>
    <n v="1"/>
    <s v="Second Class"/>
    <x v="2"/>
    <s v="Dinning Tables"/>
    <n v="119"/>
    <n v="357"/>
    <n v="3"/>
    <n v="0.02"/>
    <n v="31.86"/>
    <n v="95.58"/>
    <n v="0.06"/>
    <n v="3.1859999999999999"/>
    <s v="High"/>
    <s v="LL-0043898"/>
    <s v="Leblanc Spruell"/>
    <s v="Consumer"/>
    <s v="Tournai"/>
    <s v="Hainaut"/>
    <s v="Belgium"/>
    <x v="1"/>
    <s v="Sep"/>
  </r>
  <r>
    <x v="13123"/>
    <d v="2015-04-04T00:00:00"/>
    <d v="2015-04-09T00:00:00"/>
    <n v="5"/>
    <s v="Second Class"/>
    <x v="2"/>
    <s v="Shoe Rack"/>
    <n v="124"/>
    <n v="124"/>
    <n v="1"/>
    <n v="0.05"/>
    <n v="37.799999999999997"/>
    <n v="37.799999999999997"/>
    <n v="0.05"/>
    <n v="3.78"/>
    <s v="Medium"/>
    <s v="LL-0043899"/>
    <s v="Cruz Carroll"/>
    <s v="Consumer"/>
    <s v="Gómez Palacio"/>
    <s v="Durango"/>
    <s v="Mexico"/>
    <x v="5"/>
    <s v="Apr"/>
  </r>
  <r>
    <x v="13124"/>
    <d v="2015-06-13T00:00:00"/>
    <d v="2015-06-18T00:00:00"/>
    <n v="5"/>
    <s v="Second Class"/>
    <x v="2"/>
    <s v="Umbrellas"/>
    <n v="70"/>
    <n v="70"/>
    <n v="1"/>
    <n v="0.05"/>
    <n v="70"/>
    <n v="70"/>
    <n v="0.05"/>
    <n v="7"/>
    <s v="High"/>
    <s v="ON-0043900"/>
    <s v="Quinn Karlsson"/>
    <s v="Consumer"/>
    <s v="Brisbane"/>
    <s v="Queensland"/>
    <s v="Australia"/>
    <x v="0"/>
    <s v="Jun"/>
  </r>
  <r>
    <x v="13125"/>
    <d v="2015-06-11T00:00:00"/>
    <d v="2015-06-17T00:00:00"/>
    <n v="6"/>
    <s v="Second Class"/>
    <x v="2"/>
    <s v="Dinner Crockery"/>
    <n v="133"/>
    <n v="399"/>
    <n v="3"/>
    <n v="0.03"/>
    <n v="41.03"/>
    <n v="123.09"/>
    <n v="0.09"/>
    <n v="4.1030000000000006"/>
    <s v="Critical"/>
    <s v="IN-0043901"/>
    <s v="Peterson Blumstein"/>
    <s v="Corporate"/>
    <s v="Depok"/>
    <s v="Jawa Barat"/>
    <s v="Indonesia"/>
    <x v="10"/>
    <s v="Jun"/>
  </r>
  <r>
    <x v="13126"/>
    <d v="2015-09-10T00:00:00"/>
    <d v="2015-09-14T00:00:00"/>
    <n v="4"/>
    <s v="Second Class"/>
    <x v="2"/>
    <s v="Sofa Covers"/>
    <n v="216"/>
    <n v="864"/>
    <n v="4"/>
    <n v="0.01"/>
    <n v="127.36"/>
    <n v="509.44"/>
    <n v="0.04"/>
    <n v="12.736000000000001"/>
    <s v="High"/>
    <s v="ER-0043902"/>
    <s v="Calhoun Poirier"/>
    <s v="Consumer"/>
    <s v="Puebla"/>
    <s v="Puebla"/>
    <s v="Mexico"/>
    <x v="5"/>
    <s v="Sep"/>
  </r>
  <r>
    <x v="13127"/>
    <d v="2015-06-19T00:00:00"/>
    <d v="2015-06-23T00:00:00"/>
    <n v="4"/>
    <s v="Second Class"/>
    <x v="2"/>
    <s v="Bed Sheets"/>
    <n v="211"/>
    <n v="1055"/>
    <n v="5"/>
    <n v="0.03"/>
    <n v="99.35"/>
    <n v="496.75"/>
    <n v="0.15"/>
    <n v="9.9350000000000005"/>
    <s v="High"/>
    <s v="AN-0043903"/>
    <s v="Horn Phan"/>
    <s v="Corporate"/>
    <s v="Pingnan"/>
    <s v="Guangxi"/>
    <s v="China"/>
    <x v="4"/>
    <s v="Jun"/>
  </r>
  <r>
    <x v="13128"/>
    <d v="2015-04-30T00:00:00"/>
    <d v="2015-05-09T00:00:00"/>
    <n v="9"/>
    <s v="Second Class"/>
    <x v="2"/>
    <s v="Curtains"/>
    <n v="34"/>
    <n v="170"/>
    <n v="5"/>
    <n v="0.03"/>
    <n v="6.8"/>
    <n v="34"/>
    <n v="0.15"/>
    <n v="0.68"/>
    <s v="High"/>
    <s v="EZ-0043904"/>
    <s v="Stevenson Hernandez"/>
    <s v="Home Office"/>
    <s v="Kendari"/>
    <s v="Sulawesi Tenggara"/>
    <s v="Indonesia"/>
    <x v="10"/>
    <s v="Apr"/>
  </r>
  <r>
    <x v="13129"/>
    <d v="2015-05-19T00:00:00"/>
    <d v="2015-05-25T00:00:00"/>
    <n v="6"/>
    <s v="Second Class"/>
    <x v="2"/>
    <s v="Towels"/>
    <n v="228"/>
    <n v="912"/>
    <n v="4"/>
    <n v="0.04"/>
    <n v="111.52"/>
    <n v="446.08"/>
    <n v="0.16"/>
    <n v="11.152000000000001"/>
    <s v="High"/>
    <s v="ER-0043905"/>
    <s v="Cummings Haushalter"/>
    <s v="Consumer"/>
    <s v="Jeddah"/>
    <s v="Makkah"/>
    <s v="Saudi Arabia"/>
    <x v="3"/>
    <s v="May"/>
  </r>
  <r>
    <x v="13130"/>
    <d v="2015-07-02T00:00:00"/>
    <d v="2015-07-08T00:00:00"/>
    <n v="6"/>
    <s v="Second Class"/>
    <x v="2"/>
    <s v="Sofas"/>
    <n v="67"/>
    <n v="67"/>
    <n v="1"/>
    <n v="0.03"/>
    <n v="67"/>
    <n v="67"/>
    <n v="0.03"/>
    <n v="6.7"/>
    <s v="Medium"/>
    <s v="EZ-0043906"/>
    <s v="Stevenson Hernandez"/>
    <s v="Home Office"/>
    <s v="Saveh"/>
    <s v="Markazi"/>
    <s v="Iran"/>
    <x v="3"/>
    <s v="Jul"/>
  </r>
  <r>
    <x v="13131"/>
    <d v="2015-05-08T00:00:00"/>
    <d v="2015-05-18T00:00:00"/>
    <n v="10"/>
    <s v="Second Class"/>
    <x v="2"/>
    <s v="Beds"/>
    <n v="78"/>
    <n v="234"/>
    <n v="3"/>
    <n v="0.02"/>
    <n v="26"/>
    <n v="78"/>
    <n v="0.06"/>
    <n v="2.6"/>
    <s v="Critical"/>
    <s v="WN-0043907"/>
    <s v="Butler Brown"/>
    <s v="Corporate"/>
    <s v="Rotterdam"/>
    <s v="South Holland"/>
    <s v="Netherlands"/>
    <x v="1"/>
    <s v="May"/>
  </r>
  <r>
    <x v="13132"/>
    <d v="2015-09-05T00:00:00"/>
    <d v="2015-09-07T00:00:00"/>
    <n v="2"/>
    <s v="Second Class"/>
    <x v="2"/>
    <s v="Dinning Tables"/>
    <n v="119"/>
    <n v="238"/>
    <n v="2"/>
    <n v="0.04"/>
    <n v="29.48"/>
    <n v="58.96"/>
    <n v="0.08"/>
    <n v="2.9480000000000004"/>
    <s v="High"/>
    <s v="CH-0043908"/>
    <s v="May Französisch"/>
    <s v="Consumer"/>
    <s v="Burgos"/>
    <s v="Castile and León"/>
    <s v="Spain"/>
    <x v="9"/>
    <s v="Sep"/>
  </r>
  <r>
    <x v="13133"/>
    <d v="2015-11-30T00:00:00"/>
    <d v="2015-12-08T00:00:00"/>
    <n v="8"/>
    <s v="Second Class"/>
    <x v="2"/>
    <s v="Shoe Rack"/>
    <n v="124"/>
    <n v="248"/>
    <n v="2"/>
    <n v="0.03"/>
    <n v="36.56"/>
    <n v="73.12"/>
    <n v="0.06"/>
    <n v="3.6560000000000006"/>
    <s v="Medium"/>
    <s v="AY-0043909"/>
    <s v="Wolf Murray"/>
    <s v="Corporate"/>
    <s v="Lanxi"/>
    <s v="Zhejiang"/>
    <s v="China"/>
    <x v="4"/>
    <s v="Nov"/>
  </r>
  <r>
    <x v="13134"/>
    <d v="2015-09-16T00:00:00"/>
    <d v="2015-09-21T00:00:00"/>
    <n v="5"/>
    <s v="Second Class"/>
    <x v="2"/>
    <s v="Umbrellas"/>
    <n v="70"/>
    <n v="350"/>
    <n v="5"/>
    <n v="0.04"/>
    <n v="14"/>
    <n v="70"/>
    <n v="0.2"/>
    <n v="1.4000000000000001"/>
    <s v="Critical"/>
    <s v="IS-0043910"/>
    <s v="Haynes Goranitis"/>
    <s v="Consumer"/>
    <s v="New York City"/>
    <s v="New York"/>
    <s v="United States"/>
    <x v="8"/>
    <s v="Sep"/>
  </r>
  <r>
    <x v="13135"/>
    <d v="2015-05-22T00:00:00"/>
    <d v="2015-05-31T00:00:00"/>
    <n v="9"/>
    <s v="Second Class"/>
    <x v="2"/>
    <s v="Dinner Crockery"/>
    <n v="133"/>
    <n v="266"/>
    <n v="2"/>
    <n v="0.02"/>
    <n v="47.68"/>
    <n v="95.36"/>
    <n v="0.04"/>
    <n v="4.7679999999999998"/>
    <s v="Medium"/>
    <s v="CH-0043911"/>
    <s v="Banks Ducich"/>
    <s v="Corporate"/>
    <s v="New York City"/>
    <s v="New York"/>
    <s v="United States"/>
    <x v="8"/>
    <s v="May"/>
  </r>
  <r>
    <x v="13136"/>
    <d v="2015-03-10T00:00:00"/>
    <d v="2015-03-13T00:00:00"/>
    <n v="3"/>
    <s v="Second Class"/>
    <x v="2"/>
    <s v="Sofa Covers"/>
    <n v="216"/>
    <n v="864"/>
    <n v="4"/>
    <n v="0.05"/>
    <n v="92.8"/>
    <n v="371.2"/>
    <n v="0.2"/>
    <n v="9.2799999999999994"/>
    <s v="Critical"/>
    <s v="PO-0043912"/>
    <s v="Sullivan Cacioppo"/>
    <s v="Corporate"/>
    <s v="Mulhouse"/>
    <s v="Alsace"/>
    <s v="France"/>
    <x v="1"/>
    <s v="Mar"/>
  </r>
  <r>
    <x v="13137"/>
    <d v="2015-05-02T00:00:00"/>
    <d v="2015-05-04T00:00:00"/>
    <n v="2"/>
    <s v="Second Class"/>
    <x v="2"/>
    <s v="Bed Sheets"/>
    <n v="211"/>
    <n v="633"/>
    <n v="3"/>
    <n v="0.05"/>
    <n v="99.35"/>
    <n v="298.04999999999995"/>
    <n v="0.15000000000000002"/>
    <n v="9.9350000000000005"/>
    <s v="High"/>
    <s v="SO-0043913"/>
    <s v="Mitchell Barroso"/>
    <s v="Corporate"/>
    <s v="Gold Coast"/>
    <s v="Queensland"/>
    <s v="Australia"/>
    <x v="0"/>
    <s v="May"/>
  </r>
  <r>
    <x v="13138"/>
    <d v="2015-07-05T00:00:00"/>
    <d v="2015-07-14T00:00:00"/>
    <n v="9"/>
    <s v="Second Class"/>
    <x v="2"/>
    <s v="Curtains"/>
    <n v="34"/>
    <n v="170"/>
    <n v="5"/>
    <n v="0.04"/>
    <n v="6.8"/>
    <n v="34"/>
    <n v="0.2"/>
    <n v="0.68"/>
    <s v="Critical"/>
    <s v="IN-0043914"/>
    <s v="Bowers Martin"/>
    <s v="Consumer"/>
    <s v="Jakarta"/>
    <s v="Jakarta"/>
    <s v="Indonesia"/>
    <x v="10"/>
    <s v="Jul"/>
  </r>
  <r>
    <x v="13139"/>
    <d v="2015-05-11T00:00:00"/>
    <d v="2015-05-17T00:00:00"/>
    <n v="6"/>
    <s v="Second Class"/>
    <x v="2"/>
    <s v="Towels"/>
    <n v="228"/>
    <n v="684"/>
    <n v="3"/>
    <n v="0.05"/>
    <n v="113.8"/>
    <n v="341.4"/>
    <n v="0.15000000000000002"/>
    <n v="11.38"/>
    <s v="Medium"/>
    <s v="EN-0043915"/>
    <s v="Sexton Sorensen"/>
    <s v="Consumer"/>
    <s v="Kanpur"/>
    <s v="Uttar Pradesh"/>
    <s v="India"/>
    <x v="2"/>
    <s v="May"/>
  </r>
  <r>
    <x v="13140"/>
    <d v="2015-01-31T00:00:00"/>
    <d v="2015-02-10T00:00:00"/>
    <n v="10"/>
    <s v="Second Class"/>
    <x v="2"/>
    <s v="Sofas"/>
    <n v="67"/>
    <n v="201"/>
    <n v="3"/>
    <n v="0.02"/>
    <n v="22.333333333333332"/>
    <n v="67"/>
    <n v="0.06"/>
    <n v="2.2333333333333334"/>
    <s v="Critical"/>
    <s v="EN-0043916"/>
    <s v="Moon Weien"/>
    <s v="Consumer"/>
    <s v="Izmir"/>
    <s v="Izmir"/>
    <s v="Turkey"/>
    <x v="3"/>
    <s v="Jan"/>
  </r>
  <r>
    <x v="13141"/>
    <d v="2015-10-07T00:00:00"/>
    <d v="2015-10-13T00:00:00"/>
    <n v="6"/>
    <s v="Second Class"/>
    <x v="2"/>
    <s v="Beds"/>
    <n v="78"/>
    <n v="312"/>
    <n v="4"/>
    <n v="0.02"/>
    <n v="19.5"/>
    <n v="78"/>
    <n v="0.08"/>
    <n v="1.9500000000000002"/>
    <s v="High"/>
    <s v="CK-0043917"/>
    <s v="Maynard Selesnick"/>
    <s v="Corporate"/>
    <s v="Cardiff"/>
    <s v="Wales"/>
    <s v="United Kingdom"/>
    <x v="5"/>
    <s v="Oct"/>
  </r>
  <r>
    <x v="13142"/>
    <d v="2015-09-17T00:00:00"/>
    <d v="2015-09-25T00:00:00"/>
    <n v="8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RY-0043918"/>
    <s v="Randall Murry"/>
    <s v="Corporate"/>
    <s v="Shanghai"/>
    <s v="Shanghai"/>
    <s v="China"/>
    <x v="4"/>
    <s v="Sep"/>
  </r>
  <r>
    <x v="13143"/>
    <d v="2015-05-07T00:00:00"/>
    <d v="2015-05-16T00:00:00"/>
    <n v="9"/>
    <s v="Second Class"/>
    <x v="2"/>
    <s v="Shoe Rack"/>
    <n v="124"/>
    <n v="620"/>
    <n v="5"/>
    <n v="0.04"/>
    <n v="19.2"/>
    <n v="96"/>
    <n v="0.2"/>
    <n v="1.92"/>
    <s v="Medium"/>
    <s v="ON-0043919"/>
    <s v="Rowe Jackson"/>
    <s v="Corporate"/>
    <s v="Miramar"/>
    <s v="Florida"/>
    <s v="United States"/>
    <x v="9"/>
    <s v="May"/>
  </r>
  <r>
    <x v="13144"/>
    <d v="2015-10-31T00:00:00"/>
    <d v="2015-11-07T00:00:00"/>
    <n v="7"/>
    <s v="Second Class"/>
    <x v="2"/>
    <s v="Umbrellas"/>
    <n v="70"/>
    <n v="280"/>
    <n v="4"/>
    <n v="0.03"/>
    <n v="17.5"/>
    <n v="70"/>
    <n v="0.12"/>
    <n v="1.75"/>
    <s v="High"/>
    <s v="NE-0043920"/>
    <s v="Norris Greene"/>
    <s v="Corporate"/>
    <s v="Hargeysa"/>
    <s v="Woqooyi Galbeed"/>
    <s v="Somalia"/>
    <x v="7"/>
    <s v="Oct"/>
  </r>
  <r>
    <x v="13145"/>
    <d v="2015-05-06T00:00:00"/>
    <d v="2015-05-09T00:00:00"/>
    <n v="3"/>
    <s v="Second Class"/>
    <x v="2"/>
    <s v="Dinner Crockery"/>
    <n v="133"/>
    <n v="665"/>
    <n v="5"/>
    <n v="0.05"/>
    <n v="19.75"/>
    <n v="98.75"/>
    <n v="0.25"/>
    <n v="1.9750000000000001"/>
    <s v="Critical"/>
    <s v="LL-0043921"/>
    <s v="Fischer O'Donnell"/>
    <s v="Home Office"/>
    <s v="San Francisco"/>
    <s v="California"/>
    <s v="United States"/>
    <x v="6"/>
    <s v="May"/>
  </r>
  <r>
    <x v="13146"/>
    <d v="2015-06-08T00:00:00"/>
    <d v="2015-06-13T00:00:00"/>
    <n v="5"/>
    <s v="Second Class"/>
    <x v="2"/>
    <s v="Sofa Covers"/>
    <n v="216"/>
    <n v="1080"/>
    <n v="5"/>
    <n v="0.02"/>
    <n v="114.4"/>
    <n v="572"/>
    <n v="0.1"/>
    <n v="11.440000000000001"/>
    <s v="Medium"/>
    <s v="ON-0043922"/>
    <s v="Buchanan Liston"/>
    <s v="Consumer"/>
    <s v="Barcelona"/>
    <s v="Catalonia"/>
    <s v="Spain"/>
    <x v="9"/>
    <s v="Jun"/>
  </r>
  <r>
    <x v="13147"/>
    <d v="2015-04-05T00:00:00"/>
    <d v="2015-04-06T00:00:00"/>
    <n v="1"/>
    <s v="Second Class"/>
    <x v="2"/>
    <s v="Bed Sheets"/>
    <n v="211"/>
    <n v="1055"/>
    <n v="5"/>
    <n v="0.05"/>
    <n v="78.25"/>
    <n v="391.25"/>
    <n v="0.25"/>
    <n v="7.8250000000000002"/>
    <s v="Critical"/>
    <s v="EN-0043923"/>
    <s v="Hunt Cohen"/>
    <s v="Consumer"/>
    <s v="Los Angeles"/>
    <s v="California"/>
    <s v="United States"/>
    <x v="6"/>
    <s v="Apr"/>
  </r>
  <r>
    <x v="13148"/>
    <d v="2015-02-15T00:00:00"/>
    <d v="2015-02-19T00:00:00"/>
    <n v="4"/>
    <s v="Second Class"/>
    <x v="2"/>
    <s v="Curtains"/>
    <n v="34"/>
    <n v="102"/>
    <n v="3"/>
    <n v="0.03"/>
    <n v="11.333333333333334"/>
    <n v="34"/>
    <n v="0.09"/>
    <n v="1.1333333333333335"/>
    <s v="Medium"/>
    <s v="EN-0043924"/>
    <s v="Rodriguez Arntzen"/>
    <s v="Consumer"/>
    <s v="Trier"/>
    <s v="Rhineland-Palatinate"/>
    <s v="Germany"/>
    <x v="1"/>
    <s v="Feb"/>
  </r>
  <r>
    <x v="13149"/>
    <d v="2015-11-15T00:00:00"/>
    <d v="2015-11-23T00:00:00"/>
    <n v="8"/>
    <s v="Second Class"/>
    <x v="2"/>
    <s v="Towels"/>
    <n v="228"/>
    <n v="456"/>
    <n v="2"/>
    <n v="0.05"/>
    <n v="125.2"/>
    <n v="250.4"/>
    <n v="0.1"/>
    <n v="12.520000000000001"/>
    <s v="Medium"/>
    <s v="AN-0043925"/>
    <s v="Horn Phan"/>
    <s v="Corporate"/>
    <s v="Muret"/>
    <s v="Midi-Pyrénées"/>
    <s v="France"/>
    <x v="1"/>
    <s v="Nov"/>
  </r>
  <r>
    <x v="13150"/>
    <d v="2015-02-14T00:00:00"/>
    <d v="2015-02-22T00:00:00"/>
    <n v="8"/>
    <s v="Second Class"/>
    <x v="2"/>
    <s v="Sofas"/>
    <n v="67"/>
    <n v="335"/>
    <n v="5"/>
    <n v="0.02"/>
    <n v="13.4"/>
    <n v="67"/>
    <n v="0.1"/>
    <n v="1.34"/>
    <s v="Medium"/>
    <s v="ER-0043926"/>
    <s v="Long Breyer"/>
    <s v="Consumer"/>
    <s v="Bekasi"/>
    <s v="Jawa Barat"/>
    <s v="Indonesia"/>
    <x v="10"/>
    <s v="Feb"/>
  </r>
  <r>
    <x v="13151"/>
    <d v="2015-10-17T00:00:00"/>
    <d v="2015-10-20T00:00:00"/>
    <n v="3"/>
    <s v="Second Class"/>
    <x v="2"/>
    <s v="Beds"/>
    <n v="78"/>
    <n v="312"/>
    <n v="4"/>
    <n v="0.05"/>
    <n v="19.5"/>
    <n v="78"/>
    <n v="0.2"/>
    <n v="1.9500000000000002"/>
    <s v="High"/>
    <s v="ON-0043927"/>
    <s v="Hendricks Wilson"/>
    <s v="Consumer"/>
    <s v="Brasília"/>
    <s v="Federal District"/>
    <s v="Brazil"/>
    <x v="9"/>
    <s v="Oct"/>
  </r>
  <r>
    <x v="13152"/>
    <d v="2015-10-07T00:00:00"/>
    <d v="2015-10-16T00:00:00"/>
    <n v="9"/>
    <s v="Second Class"/>
    <x v="2"/>
    <s v="Dinning Tables"/>
    <n v="119"/>
    <n v="119"/>
    <n v="1"/>
    <n v="0.03"/>
    <n v="35.43"/>
    <n v="35.43"/>
    <n v="0.03"/>
    <n v="3.5430000000000001"/>
    <s v="High"/>
    <s v="NG-0043928"/>
    <s v="Huff Manning"/>
    <s v="Consumer"/>
    <s v="Sheffield"/>
    <s v="England"/>
    <s v="United Kingdom"/>
    <x v="5"/>
    <s v="Oct"/>
  </r>
  <r>
    <x v="13153"/>
    <d v="2015-09-02T00:00:00"/>
    <d v="2015-09-12T00:00:00"/>
    <n v="10"/>
    <s v="Second Class"/>
    <x v="2"/>
    <s v="Shoe Rack"/>
    <n v="124"/>
    <n v="372"/>
    <n v="3"/>
    <n v="0.02"/>
    <n v="36.56"/>
    <n v="109.68"/>
    <n v="0.06"/>
    <n v="3.6560000000000006"/>
    <s v="Medium"/>
    <s v="EZ-0043929"/>
    <s v="Newman Gonzalez"/>
    <s v="Consumer"/>
    <s v="Fresno"/>
    <s v="California"/>
    <s v="United States"/>
    <x v="6"/>
    <s v="Sep"/>
  </r>
  <r>
    <x v="13154"/>
    <d v="2015-10-26T00:00:00"/>
    <d v="2015-11-04T00:00:00"/>
    <n v="9"/>
    <s v="Second Class"/>
    <x v="2"/>
    <s v="Umbrellas"/>
    <n v="70"/>
    <n v="140"/>
    <n v="2"/>
    <n v="0.02"/>
    <n v="35"/>
    <n v="70"/>
    <n v="0.04"/>
    <n v="3.5"/>
    <s v="Medium"/>
    <s v="LT-0043930"/>
    <s v="Dyer Overfelt"/>
    <s v="Consumer"/>
    <s v="Gold Coast"/>
    <s v="Queensland"/>
    <s v="Australia"/>
    <x v="0"/>
    <s v="Oct"/>
  </r>
  <r>
    <x v="13155"/>
    <d v="2015-10-17T00:00:00"/>
    <d v="2015-10-24T00:00:00"/>
    <n v="7"/>
    <s v="Second Class"/>
    <x v="2"/>
    <s v="Dinner Crockery"/>
    <n v="133"/>
    <n v="133"/>
    <n v="1"/>
    <n v="0.02"/>
    <n v="50.34"/>
    <n v="50.34"/>
    <n v="0.02"/>
    <n v="5.0340000000000007"/>
    <s v="High"/>
    <s v="TT-0043931"/>
    <s v="Hutchinson Prescott"/>
    <s v="Corporate"/>
    <s v="Seattle"/>
    <s v="Washington"/>
    <s v="United States"/>
    <x v="6"/>
    <s v="Oct"/>
  </r>
  <r>
    <x v="13156"/>
    <d v="2015-06-02T00:00:00"/>
    <d v="2015-06-04T00:00:00"/>
    <n v="2"/>
    <s v="Second Class"/>
    <x v="2"/>
    <s v="Sofa Covers"/>
    <n v="216"/>
    <n v="648"/>
    <n v="3"/>
    <n v="0.03"/>
    <n v="116.56"/>
    <n v="349.68"/>
    <n v="0.09"/>
    <n v="11.656000000000001"/>
    <s v="Medium"/>
    <s v="AM-0043932"/>
    <s v="Kennedy Cheatham"/>
    <s v="Home Office"/>
    <s v="Sydney"/>
    <s v="New South Wales"/>
    <s v="Australia"/>
    <x v="0"/>
    <s v="Jun"/>
  </r>
  <r>
    <x v="13157"/>
    <d v="2015-03-10T00:00:00"/>
    <d v="2015-03-12T00:00:00"/>
    <n v="2"/>
    <s v="Second Class"/>
    <x v="2"/>
    <s v="Bed Sheets"/>
    <n v="211"/>
    <n v="1055"/>
    <n v="5"/>
    <n v="0.03"/>
    <n v="99.35"/>
    <n v="496.75"/>
    <n v="0.15"/>
    <n v="9.9350000000000005"/>
    <s v="Medium"/>
    <s v="LL-0043933"/>
    <s v="Rose Connell"/>
    <s v="Consumer"/>
    <s v="Dublin"/>
    <s v="Ohio"/>
    <s v="United States"/>
    <x v="8"/>
    <s v="Mar"/>
  </r>
  <r>
    <x v="13158"/>
    <d v="2015-08-10T00:00:00"/>
    <d v="2015-08-20T00:00:00"/>
    <n v="10"/>
    <s v="Second Class"/>
    <x v="2"/>
    <s v="Curtains"/>
    <n v="34"/>
    <n v="102"/>
    <n v="3"/>
    <n v="0.01"/>
    <n v="11.333333333333334"/>
    <n v="34"/>
    <n v="0.03"/>
    <n v="1.1333333333333335"/>
    <s v="High"/>
    <s v="IN-0043934"/>
    <s v="Miles Gilpin"/>
    <s v="Consumer"/>
    <s v="Shanghai"/>
    <s v="Shanghai"/>
    <s v="China"/>
    <x v="4"/>
    <s v="Aug"/>
  </r>
  <r>
    <x v="13159"/>
    <d v="2015-05-15T00:00:00"/>
    <d v="2015-05-24T00:00:00"/>
    <n v="9"/>
    <s v="Second Class"/>
    <x v="2"/>
    <s v="Towels"/>
    <n v="228"/>
    <n v="1140"/>
    <n v="5"/>
    <n v="0.05"/>
    <n v="91"/>
    <n v="455"/>
    <n v="0.25"/>
    <n v="9.1"/>
    <s v="Critical"/>
    <s v="AN-0043935"/>
    <s v="Dennis Holloman"/>
    <s v="Corporate"/>
    <s v="Mexico City"/>
    <s v="Distrito Federal"/>
    <s v="Mexico"/>
    <x v="5"/>
    <s v="May"/>
  </r>
  <r>
    <x v="13160"/>
    <d v="2015-02-09T00:00:00"/>
    <d v="2015-02-13T00:00:00"/>
    <n v="4"/>
    <s v="Second Class"/>
    <x v="2"/>
    <s v="Sofas"/>
    <n v="67"/>
    <n v="134"/>
    <n v="2"/>
    <n v="0.01"/>
    <n v="33.5"/>
    <n v="67"/>
    <n v="0.02"/>
    <n v="3.35"/>
    <s v="Medium"/>
    <s v="ES-0043936"/>
    <s v="Adkins Jones"/>
    <s v="Consumer"/>
    <s v="Matagalpa"/>
    <s v="Matagalpa"/>
    <s v="Nicaragua"/>
    <x v="1"/>
    <s v="Feb"/>
  </r>
  <r>
    <x v="13161"/>
    <d v="2015-03-23T00:00:00"/>
    <d v="2015-03-29T00:00:00"/>
    <n v="6"/>
    <s v="Second Class"/>
    <x v="2"/>
    <s v="Beds"/>
    <n v="78"/>
    <n v="156"/>
    <n v="2"/>
    <n v="0.04"/>
    <n v="39"/>
    <n v="78"/>
    <n v="0.08"/>
    <n v="3.9000000000000004"/>
    <s v="High"/>
    <s v="EZ-0043937"/>
    <s v="Warner Hernandez"/>
    <s v="Consumer"/>
    <s v="East London"/>
    <s v="Eastern Cape"/>
    <s v="South Africa"/>
    <x v="7"/>
    <s v="Mar"/>
  </r>
  <r>
    <x v="13162"/>
    <d v="2015-03-13T00:00:00"/>
    <d v="2015-03-14T00:00:00"/>
    <n v="1"/>
    <s v="Second Class"/>
    <x v="2"/>
    <s v="Dinning Tables"/>
    <n v="119"/>
    <n v="357"/>
    <n v="3"/>
    <n v="0.03"/>
    <n v="28.29"/>
    <n v="84.87"/>
    <n v="0.09"/>
    <n v="2.8290000000000002"/>
    <s v="High"/>
    <s v="IN-0043938"/>
    <s v="Ward Blumstein"/>
    <s v="Corporate"/>
    <s v="Christchurch"/>
    <s v="Canterbury"/>
    <s v="New Zealand"/>
    <x v="0"/>
    <s v="Mar"/>
  </r>
  <r>
    <x v="13163"/>
    <d v="2015-09-03T00:00:00"/>
    <d v="2015-09-13T00:00:00"/>
    <n v="10"/>
    <s v="Second Class"/>
    <x v="2"/>
    <s v="Shoe Rack"/>
    <n v="124"/>
    <n v="496"/>
    <n v="4"/>
    <n v="0.03"/>
    <n v="29.12"/>
    <n v="116.48"/>
    <n v="0.12"/>
    <n v="2.9120000000000004"/>
    <s v="Critical"/>
    <s v="ON-0043939"/>
    <s v="Larson Ferguson"/>
    <s v="Consumer"/>
    <s v="Offenbach"/>
    <s v="Hesse"/>
    <s v="Germany"/>
    <x v="1"/>
    <s v="Sep"/>
  </r>
  <r>
    <x v="13164"/>
    <d v="2015-09-17T00:00:00"/>
    <d v="2015-09-25T00:00:00"/>
    <n v="8"/>
    <s v="Second Class"/>
    <x v="2"/>
    <s v="Umbrellas"/>
    <n v="70"/>
    <n v="210"/>
    <n v="3"/>
    <n v="0.05"/>
    <n v="23.333333333333332"/>
    <n v="70"/>
    <n v="0.15000000000000002"/>
    <n v="2.3333333333333335"/>
    <s v="Medium"/>
    <s v="CH-0043940"/>
    <s v="Russell Buch"/>
    <s v="Home Office"/>
    <s v="Sydney"/>
    <s v="New South Wales"/>
    <s v="Australia"/>
    <x v="0"/>
    <s v="Sep"/>
  </r>
  <r>
    <x v="13165"/>
    <d v="2015-11-28T00:00:00"/>
    <d v="2015-12-01T00:00:00"/>
    <n v="3"/>
    <s v="Second Class"/>
    <x v="2"/>
    <s v="Dinner Crockery"/>
    <n v="133"/>
    <n v="665"/>
    <n v="5"/>
    <n v="0.03"/>
    <n v="33.049999999999997"/>
    <n v="165.25"/>
    <n v="0.15"/>
    <n v="3.3049999999999997"/>
    <s v="High"/>
    <s v="TT-0043941"/>
    <s v="Shepard Witt"/>
    <s v="Consumer"/>
    <s v="Jakarta"/>
    <s v="Jakarta"/>
    <s v="Indonesia"/>
    <x v="10"/>
    <s v="Nov"/>
  </r>
  <r>
    <x v="13166"/>
    <d v="2015-02-17T00:00:00"/>
    <d v="2015-02-21T00:00:00"/>
    <n v="4"/>
    <s v="Second Class"/>
    <x v="2"/>
    <s v="Sofa Covers"/>
    <n v="216"/>
    <n v="432"/>
    <n v="2"/>
    <n v="0.02"/>
    <n v="127.36"/>
    <n v="254.72"/>
    <n v="0.04"/>
    <n v="12.736000000000001"/>
    <s v="High"/>
    <s v="ND-0043942"/>
    <s v="Dawson Granlund"/>
    <s v="Consumer"/>
    <s v="Luoyang"/>
    <s v="Guangdong"/>
    <s v="China"/>
    <x v="4"/>
    <s v="Feb"/>
  </r>
  <r>
    <x v="13167"/>
    <d v="2015-09-22T00:00:00"/>
    <d v="2015-09-25T00:00:00"/>
    <n v="3"/>
    <s v="Second Class"/>
    <x v="2"/>
    <s v="Bed Sheets"/>
    <n v="211"/>
    <n v="211"/>
    <n v="1"/>
    <n v="0.04"/>
    <n v="122.56"/>
    <n v="122.56"/>
    <n v="0.04"/>
    <n v="12.256"/>
    <s v="Medium"/>
    <s v="ON-0043943"/>
    <s v="Quinn Karlsson"/>
    <s v="Consumer"/>
    <s v="Kitchener"/>
    <s v="Ontario"/>
    <s v="Canada"/>
    <x v="12"/>
    <s v="Sep"/>
  </r>
  <r>
    <x v="13168"/>
    <d v="2015-10-03T00:00:00"/>
    <d v="2015-10-08T00:00:00"/>
    <n v="5"/>
    <s v="Second Class"/>
    <x v="2"/>
    <s v="Curtains"/>
    <n v="34"/>
    <n v="68"/>
    <n v="2"/>
    <n v="0.02"/>
    <n v="17"/>
    <n v="34"/>
    <n v="0.04"/>
    <n v="1.7000000000000002"/>
    <s v="Critical"/>
    <s v="AN-0043944"/>
    <s v="Dennis Holloman"/>
    <s v="Corporate"/>
    <s v="Mexico City"/>
    <s v="Distrito Federal"/>
    <s v="Mexico"/>
    <x v="5"/>
    <s v="Oct"/>
  </r>
  <r>
    <x v="13169"/>
    <d v="2015-03-09T00:00:00"/>
    <d v="2015-03-18T00:00:00"/>
    <n v="9"/>
    <s v="Second Class"/>
    <x v="2"/>
    <s v="Towels"/>
    <n v="228"/>
    <n v="228"/>
    <n v="1"/>
    <n v="0.05"/>
    <n v="136.6"/>
    <n v="136.6"/>
    <n v="0.05"/>
    <n v="13.66"/>
    <s v="Medium"/>
    <s v="LE-0043945"/>
    <s v="Joyce Wardle"/>
    <s v="Consumer"/>
    <s v="Gold Coast"/>
    <s v="Queensland"/>
    <s v="Australia"/>
    <x v="0"/>
    <s v="Mar"/>
  </r>
  <r>
    <x v="13170"/>
    <d v="2015-02-26T00:00:00"/>
    <d v="2015-03-02T00:00:00"/>
    <n v="4"/>
    <s v="Second Class"/>
    <x v="2"/>
    <s v="Sofas"/>
    <n v="67"/>
    <n v="335"/>
    <n v="5"/>
    <n v="0.03"/>
    <n v="13.4"/>
    <n v="67"/>
    <n v="0.15"/>
    <n v="1.34"/>
    <s v="Medium"/>
    <s v="RE-0043946"/>
    <s v="Tanner Sayre"/>
    <s v="Consumer"/>
    <s v="Hampton"/>
    <s v="Virginia"/>
    <s v="United States"/>
    <x v="9"/>
    <s v="Feb"/>
  </r>
  <r>
    <x v="13171"/>
    <d v="2015-11-12T00:00:00"/>
    <d v="2015-11-21T00:00:00"/>
    <n v="9"/>
    <s v="Second Class"/>
    <x v="2"/>
    <s v="Beds"/>
    <n v="78"/>
    <n v="156"/>
    <n v="2"/>
    <n v="0.03"/>
    <n v="39"/>
    <n v="78"/>
    <n v="0.06"/>
    <n v="3.9000000000000004"/>
    <s v="High"/>
    <s v="OD-0043947"/>
    <s v="Farmer Hood"/>
    <s v="Consumer"/>
    <s v="San Diego"/>
    <s v="California"/>
    <s v="United States"/>
    <x v="6"/>
    <s v="Nov"/>
  </r>
  <r>
    <x v="13172"/>
    <d v="2015-01-10T00:00:00"/>
    <d v="2015-01-15T00:00:00"/>
    <n v="5"/>
    <s v="Second Class"/>
    <x v="2"/>
    <s v="Dinning Tables"/>
    <n v="119"/>
    <n v="476"/>
    <n v="4"/>
    <n v="0.01"/>
    <n v="34.24"/>
    <n v="136.96"/>
    <n v="0.04"/>
    <n v="3.4240000000000004"/>
    <s v="High"/>
    <s v="CH-0043948"/>
    <s v="Boyer Skach"/>
    <s v="Consumer"/>
    <s v="Everett"/>
    <s v="Massachusetts"/>
    <s v="United States"/>
    <x v="8"/>
    <s v="Jan"/>
  </r>
  <r>
    <x v="13173"/>
    <d v="2015-06-04T00:00:00"/>
    <d v="2015-06-14T00:00:00"/>
    <n v="10"/>
    <s v="Second Class"/>
    <x v="2"/>
    <s v="Shoe Rack"/>
    <n v="124"/>
    <n v="372"/>
    <n v="3"/>
    <n v="0.03"/>
    <n v="32.840000000000003"/>
    <n v="98.52000000000001"/>
    <n v="0.09"/>
    <n v="3.2840000000000007"/>
    <s v="Critical"/>
    <s v="DE-0043949"/>
    <s v="Watts Gnade"/>
    <s v="Home Office"/>
    <s v="Navegantes"/>
    <s v="Santa Catarina"/>
    <s v="Brazil"/>
    <x v="9"/>
    <s v="Jun"/>
  </r>
  <r>
    <x v="13174"/>
    <d v="2015-01-16T00:00:00"/>
    <d v="2015-01-24T00:00:00"/>
    <n v="8"/>
    <s v="Second Class"/>
    <x v="2"/>
    <s v="Umbrellas"/>
    <n v="70"/>
    <n v="70"/>
    <n v="1"/>
    <n v="0.02"/>
    <n v="70"/>
    <n v="70"/>
    <n v="0.02"/>
    <n v="7"/>
    <s v="Medium"/>
    <s v="NN-0043950"/>
    <s v="Moss Hoffmann"/>
    <s v="Consumer"/>
    <s v="Fontenay-aux-Roses"/>
    <s v="Ile-de-France"/>
    <s v="France"/>
    <x v="1"/>
    <s v="Jan"/>
  </r>
  <r>
    <x v="13175"/>
    <d v="2015-09-30T00:00:00"/>
    <d v="2015-10-09T00:00:00"/>
    <n v="9"/>
    <s v="Second Class"/>
    <x v="2"/>
    <s v="Dinner Crockery"/>
    <n v="133"/>
    <n v="532"/>
    <n v="4"/>
    <n v="0.01"/>
    <n v="47.68"/>
    <n v="190.72"/>
    <n v="0.04"/>
    <n v="4.7679999999999998"/>
    <s v="Critical"/>
    <s v="IR-0043951"/>
    <s v="Phelps Mcnair"/>
    <s v="Corporate"/>
    <s v="Valladolid"/>
    <s v="Castile and León"/>
    <s v="Spain"/>
    <x v="9"/>
    <s v="Sep"/>
  </r>
  <r>
    <x v="13176"/>
    <d v="2015-10-04T00:00:00"/>
    <d v="2015-10-12T00:00:00"/>
    <n v="8"/>
    <s v="Second Class"/>
    <x v="2"/>
    <s v="Sofa Covers"/>
    <n v="216"/>
    <n v="1080"/>
    <n v="5"/>
    <n v="0.04"/>
    <n v="92.8"/>
    <n v="464"/>
    <n v="0.2"/>
    <n v="9.2799999999999994"/>
    <s v="High"/>
    <s v="EN-0043952"/>
    <s v="Thornton Holden"/>
    <s v="Corporate"/>
    <s v="Tianjin"/>
    <s v="Tianjin"/>
    <s v="China"/>
    <x v="4"/>
    <s v="Oct"/>
  </r>
  <r>
    <x v="13177"/>
    <d v="2015-01-24T00:00:00"/>
    <d v="2015-01-26T00:00:00"/>
    <n v="2"/>
    <s v="Second Class"/>
    <x v="2"/>
    <s v="Bed Sheets"/>
    <n v="211"/>
    <n v="633"/>
    <n v="3"/>
    <n v="0.03"/>
    <n v="112.00999999999999"/>
    <n v="336.03"/>
    <n v="0.09"/>
    <n v="11.201000000000001"/>
    <s v="Critical"/>
    <s v="IN-0043953"/>
    <s v="Bowers Martin"/>
    <s v="Consumer"/>
    <s v="Jakarta"/>
    <s v="Jakarta"/>
    <s v="Indonesia"/>
    <x v="10"/>
    <s v="Jan"/>
  </r>
  <r>
    <x v="13178"/>
    <d v="2015-02-10T00:00:00"/>
    <d v="2015-02-15T00:00:00"/>
    <n v="5"/>
    <s v="Second Class"/>
    <x v="2"/>
    <s v="Curtains"/>
    <n v="34"/>
    <n v="34"/>
    <n v="1"/>
    <n v="0.03"/>
    <n v="34"/>
    <n v="34"/>
    <n v="0.03"/>
    <n v="3.4000000000000004"/>
    <s v="Medium"/>
    <s v="ON-0043954"/>
    <s v="Frazier Ferguson"/>
    <s v="Consumer"/>
    <s v="Kunming"/>
    <s v="Yunnan"/>
    <s v="China"/>
    <x v="4"/>
    <s v="Feb"/>
  </r>
  <r>
    <x v="13179"/>
    <d v="2015-12-04T00:00:00"/>
    <d v="2015-12-08T00:00:00"/>
    <n v="4"/>
    <s v="Second Class"/>
    <x v="2"/>
    <s v="Towels"/>
    <n v="228"/>
    <n v="228"/>
    <n v="1"/>
    <n v="0.02"/>
    <n v="143.44"/>
    <n v="143.44"/>
    <n v="0.02"/>
    <n v="14.344000000000001"/>
    <s v="High"/>
    <s v="MS-0043955"/>
    <s v="Faulkner Williams"/>
    <s v="Consumer"/>
    <s v="Traralgon"/>
    <s v="Victoria"/>
    <s v="Australia"/>
    <x v="0"/>
    <s v="Dec"/>
  </r>
  <r>
    <x v="13180"/>
    <d v="2015-07-28T00:00:00"/>
    <d v="2015-08-05T00:00:00"/>
    <n v="8"/>
    <s v="Second Class"/>
    <x v="2"/>
    <s v="Sofas"/>
    <n v="67"/>
    <n v="335"/>
    <n v="5"/>
    <n v="0.04"/>
    <n v="13.4"/>
    <n v="67"/>
    <n v="0.2"/>
    <n v="1.34"/>
    <s v="Medium"/>
    <s v="LL-0043956"/>
    <s v="Oneal Norvell"/>
    <s v="Consumer"/>
    <s v="Nantes"/>
    <s v="Pays de la Loire"/>
    <s v="France"/>
    <x v="1"/>
    <s v="Jul"/>
  </r>
  <r>
    <x v="13181"/>
    <d v="2015-10-21T00:00:00"/>
    <d v="2015-10-24T00:00:00"/>
    <n v="3"/>
    <s v="Second Class"/>
    <x v="2"/>
    <s v="Beds"/>
    <n v="78"/>
    <n v="234"/>
    <n v="3"/>
    <n v="0.05"/>
    <n v="26"/>
    <n v="78"/>
    <n v="0.15000000000000002"/>
    <n v="2.6"/>
    <s v="High"/>
    <s v="TZ-0043957"/>
    <s v="Casey Mautz"/>
    <s v="Consumer"/>
    <s v="Dublin"/>
    <s v="Dublin"/>
    <s v="Ireland"/>
    <x v="5"/>
    <s v="Oct"/>
  </r>
  <r>
    <x v="13182"/>
    <d v="2015-12-15T00:00:00"/>
    <d v="2015-12-23T00:00:00"/>
    <n v="8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EN-0043958"/>
    <s v="Rodriguez Arntzen"/>
    <s v="Consumer"/>
    <s v="Soledad"/>
    <s v="Atlántico"/>
    <s v="Colombia"/>
    <x v="9"/>
    <s v="Dec"/>
  </r>
  <r>
    <x v="13183"/>
    <d v="2015-06-02T00:00:00"/>
    <d v="2015-06-12T00:00:00"/>
    <n v="10"/>
    <s v="Second Class"/>
    <x v="2"/>
    <s v="Shoe Rack"/>
    <n v="124"/>
    <n v="496"/>
    <n v="4"/>
    <n v="0.01"/>
    <n v="39.04"/>
    <n v="156.16"/>
    <n v="0.04"/>
    <n v="3.9039999999999999"/>
    <s v="High"/>
    <s v="AN-0043959"/>
    <s v="Allen Ausman"/>
    <s v="Corporate"/>
    <s v="Melbourne"/>
    <s v="Victoria"/>
    <s v="Australia"/>
    <x v="0"/>
    <s v="Jun"/>
  </r>
  <r>
    <x v="13184"/>
    <d v="2015-02-23T00:00:00"/>
    <d v="2015-02-24T00:00:00"/>
    <n v="1"/>
    <s v="Second Class"/>
    <x v="2"/>
    <s v="Umbrellas"/>
    <n v="70"/>
    <n v="210"/>
    <n v="3"/>
    <n v="0.05"/>
    <n v="23.333333333333332"/>
    <n v="70"/>
    <n v="0.15000000000000002"/>
    <n v="2.3333333333333335"/>
    <s v="High"/>
    <s v="NG-0043960"/>
    <s v="Garcia Armstrong"/>
    <s v="Consumer"/>
    <s v="Suzhou"/>
    <s v="Gansu"/>
    <s v="China"/>
    <x v="4"/>
    <s v="Feb"/>
  </r>
  <r>
    <x v="13185"/>
    <d v="2015-03-22T00:00:00"/>
    <d v="2015-03-27T00:00:00"/>
    <n v="5"/>
    <s v="Second Class"/>
    <x v="2"/>
    <s v="Dinner Crockery"/>
    <n v="133"/>
    <n v="665"/>
    <n v="5"/>
    <n v="0.04"/>
    <n v="26.4"/>
    <n v="132"/>
    <n v="0.2"/>
    <n v="2.64"/>
    <s v="Medium"/>
    <s v="ER-0043961"/>
    <s v="Whitehead Pelletier"/>
    <s v="Corporate"/>
    <s v="Wollongong"/>
    <s v="New South Wales"/>
    <s v="Australia"/>
    <x v="0"/>
    <s v="Mar"/>
  </r>
  <r>
    <x v="13186"/>
    <d v="2015-09-09T00:00:00"/>
    <d v="2015-09-13T00:00:00"/>
    <n v="4"/>
    <s v="Second Class"/>
    <x v="2"/>
    <s v="Sofa Covers"/>
    <n v="216"/>
    <n v="1080"/>
    <n v="5"/>
    <n v="0.04"/>
    <n v="92.8"/>
    <n v="464"/>
    <n v="0.2"/>
    <n v="9.2799999999999994"/>
    <s v="Medium"/>
    <s v="ER-0043962"/>
    <s v="Williamson Dryer"/>
    <s v="Corporate"/>
    <s v="Toowoomba"/>
    <s v="Queensland"/>
    <s v="Australia"/>
    <x v="0"/>
    <s v="Sep"/>
  </r>
  <r>
    <x v="13187"/>
    <d v="2015-08-19T00:00:00"/>
    <d v="2015-08-26T00:00:00"/>
    <n v="7"/>
    <s v="Second Class"/>
    <x v="2"/>
    <s v="Bed Sheets"/>
    <n v="211"/>
    <n v="844"/>
    <n v="4"/>
    <n v="0.05"/>
    <n v="88.8"/>
    <n v="355.2"/>
    <n v="0.2"/>
    <n v="8.8800000000000008"/>
    <s v="Medium"/>
    <s v="ON-0043963"/>
    <s v="Rowe Jackson"/>
    <s v="Corporate"/>
    <s v="Wollongong"/>
    <s v="New South Wales"/>
    <s v="Australia"/>
    <x v="0"/>
    <s v="Aug"/>
  </r>
  <r>
    <x v="13188"/>
    <d v="2015-05-19T00:00:00"/>
    <d v="2015-05-28T00:00:00"/>
    <n v="9"/>
    <s v="Second Class"/>
    <x v="2"/>
    <s v="Curtains"/>
    <n v="34"/>
    <n v="102"/>
    <n v="3"/>
    <n v="0.01"/>
    <n v="11.333333333333334"/>
    <n v="34"/>
    <n v="0.03"/>
    <n v="1.1333333333333335"/>
    <s v="Medium"/>
    <s v="EN-0043964"/>
    <s v="Hodge Moren"/>
    <s v="Consumer"/>
    <s v="Jerez de la Frontera"/>
    <s v="Andalusía"/>
    <s v="Spain"/>
    <x v="9"/>
    <s v="May"/>
  </r>
  <r>
    <x v="13189"/>
    <d v="2015-11-08T00:00:00"/>
    <d v="2015-11-17T00:00:00"/>
    <n v="9"/>
    <s v="Second Class"/>
    <x v="2"/>
    <s v="Towels"/>
    <n v="228"/>
    <n v="1140"/>
    <n v="5"/>
    <n v="0.03"/>
    <n v="113.8"/>
    <n v="569"/>
    <n v="0.15"/>
    <n v="11.38"/>
    <s v="High"/>
    <s v="IN-0043965"/>
    <s v="Bowers Martin"/>
    <s v="Consumer"/>
    <s v="Bridgetown"/>
    <s v="Saint Michael"/>
    <s v="Barbados"/>
    <x v="11"/>
    <s v="Nov"/>
  </r>
  <r>
    <x v="13190"/>
    <d v="2015-09-20T00:00:00"/>
    <d v="2015-09-25T00:00:00"/>
    <n v="5"/>
    <s v="Second Class"/>
    <x v="2"/>
    <s v="Sofas"/>
    <n v="67"/>
    <n v="134"/>
    <n v="2"/>
    <n v="0.02"/>
    <n v="33.5"/>
    <n v="67"/>
    <n v="0.04"/>
    <n v="3.35"/>
    <s v="High"/>
    <s v="EN-0043966"/>
    <s v="Moon Weien"/>
    <s v="Consumer"/>
    <s v="Hereford"/>
    <s v="England"/>
    <s v="United Kingdom"/>
    <x v="5"/>
    <s v="Sep"/>
  </r>
  <r>
    <x v="13191"/>
    <d v="2015-09-10T00:00:00"/>
    <d v="2015-09-14T00:00:00"/>
    <n v="4"/>
    <s v="Second Class"/>
    <x v="2"/>
    <s v="Beds"/>
    <n v="78"/>
    <n v="234"/>
    <n v="3"/>
    <n v="0.02"/>
    <n v="26"/>
    <n v="78"/>
    <n v="0.06"/>
    <n v="2.6"/>
    <s v="Medium"/>
    <s v="ES-0043967"/>
    <s v="Dunn Cortes"/>
    <s v="Home Office"/>
    <s v="Cormeilles-en-Parisis"/>
    <s v="Ile-de-France"/>
    <s v="France"/>
    <x v="1"/>
    <s v="Sep"/>
  </r>
  <r>
    <x v="13192"/>
    <d v="2015-05-27T00:00:00"/>
    <d v="2015-06-01T00:00:00"/>
    <n v="5"/>
    <s v="Second Class"/>
    <x v="2"/>
    <s v="Dinning Tables"/>
    <n v="119"/>
    <n v="119"/>
    <n v="1"/>
    <n v="0.03"/>
    <n v="35.43"/>
    <n v="35.43"/>
    <n v="0.03"/>
    <n v="3.5430000000000001"/>
    <s v="Medium"/>
    <s v="HN-0043968"/>
    <s v="Greer Krohn"/>
    <s v="Corporate"/>
    <s v="Castelnau-le-Lez"/>
    <s v="Languedoc-Roussillon"/>
    <s v="France"/>
    <x v="1"/>
    <s v="May"/>
  </r>
  <r>
    <x v="13193"/>
    <d v="2015-02-18T00:00:00"/>
    <d v="2015-02-20T00:00:00"/>
    <n v="2"/>
    <s v="Second Class"/>
    <x v="2"/>
    <s v="Shoe Rack"/>
    <n v="124"/>
    <n v="620"/>
    <n v="5"/>
    <n v="0.04"/>
    <n v="19.2"/>
    <n v="96"/>
    <n v="0.2"/>
    <n v="1.92"/>
    <s v="Medium"/>
    <s v="LE-0043969"/>
    <s v="Jordan Carlisle"/>
    <s v="Corporate"/>
    <s v="Santo Domingo"/>
    <s v="Santo Domingo"/>
    <s v="Dominican Republic"/>
    <x v="11"/>
    <s v="Feb"/>
  </r>
  <r>
    <x v="13194"/>
    <d v="2015-08-05T00:00:00"/>
    <d v="2015-08-14T00:00:00"/>
    <n v="9"/>
    <s v="Second Class"/>
    <x v="2"/>
    <s v="Umbrellas"/>
    <n v="70"/>
    <n v="70"/>
    <n v="1"/>
    <n v="0.04"/>
    <n v="70"/>
    <n v="70"/>
    <n v="0.04"/>
    <n v="7"/>
    <s v="High"/>
    <s v="AN-0043970"/>
    <s v="Powell Brennan"/>
    <s v="Corporate"/>
    <s v="Oslo"/>
    <s v="Oslo"/>
    <s v="Norway"/>
    <x v="5"/>
    <s v="Aug"/>
  </r>
  <r>
    <x v="13195"/>
    <d v="2015-11-01T00:00:00"/>
    <d v="2015-11-06T00:00:00"/>
    <n v="5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DT-0043971"/>
    <s v="Roach Wendt"/>
    <s v="Corporate"/>
    <s v="Zinder"/>
    <s v="Zinder"/>
    <s v="Niger"/>
    <x v="7"/>
    <s v="Nov"/>
  </r>
  <r>
    <x v="13196"/>
    <d v="2015-04-17T00:00:00"/>
    <d v="2015-04-21T00:00:00"/>
    <n v="4"/>
    <s v="Second Class"/>
    <x v="2"/>
    <s v="Sofa Covers"/>
    <n v="216"/>
    <n v="864"/>
    <n v="4"/>
    <n v="0.02"/>
    <n v="118.72"/>
    <n v="474.88"/>
    <n v="0.08"/>
    <n v="11.872"/>
    <s v="Medium"/>
    <s v="EN-0043972"/>
    <s v="Schneider Hansen"/>
    <s v="Corporate"/>
    <s v="Mandurah"/>
    <s v="Western Australia"/>
    <s v="Australia"/>
    <x v="0"/>
    <s v="Apr"/>
  </r>
  <r>
    <x v="13197"/>
    <d v="2015-05-23T00:00:00"/>
    <d v="2015-05-31T00:00:00"/>
    <n v="8"/>
    <s v="Second Class"/>
    <x v="2"/>
    <s v="Bed Sheets"/>
    <n v="211"/>
    <n v="211"/>
    <n v="1"/>
    <n v="0.02"/>
    <n v="126.78"/>
    <n v="126.78"/>
    <n v="0.02"/>
    <n v="12.678000000000001"/>
    <s v="Medium"/>
    <s v="OX-0043973"/>
    <s v="Patrick Maddox"/>
    <s v="Home Office"/>
    <s v="Los Angeles"/>
    <s v="California"/>
    <s v="United States"/>
    <x v="6"/>
    <s v="May"/>
  </r>
  <r>
    <x v="13198"/>
    <d v="2015-12-02T00:00:00"/>
    <d v="2015-12-07T00:00:00"/>
    <n v="5"/>
    <s v="Second Class"/>
    <x v="2"/>
    <s v="Curtains"/>
    <n v="34"/>
    <n v="68"/>
    <n v="2"/>
    <n v="0.05"/>
    <n v="17"/>
    <n v="34"/>
    <n v="0.1"/>
    <n v="1.7000000000000002"/>
    <s v="High"/>
    <s v="IA-0043974"/>
    <s v="Villarreal Skaria"/>
    <s v="Consumer"/>
    <s v="Newcastle"/>
    <s v="New South Wales"/>
    <s v="Australia"/>
    <x v="0"/>
    <s v="Dec"/>
  </r>
  <r>
    <x v="13199"/>
    <d v="2015-02-21T00:00:00"/>
    <d v="2015-03-02T00:00:00"/>
    <n v="9"/>
    <s v="Second Class"/>
    <x v="2"/>
    <s v="Towels"/>
    <n v="228"/>
    <n v="228"/>
    <n v="1"/>
    <n v="0.04"/>
    <n v="138.88"/>
    <n v="138.88"/>
    <n v="0.04"/>
    <n v="13.888"/>
    <s v="High"/>
    <s v="CH-0043975"/>
    <s v="Parsons Leinenbach"/>
    <s v="Corporate"/>
    <s v="Mosul"/>
    <s v="Ninawa"/>
    <s v="Iraq"/>
    <x v="3"/>
    <s v="Feb"/>
  </r>
  <r>
    <x v="13200"/>
    <d v="2015-12-16T00:00:00"/>
    <d v="2015-12-18T00:00:00"/>
    <n v="2"/>
    <s v="Second Class"/>
    <x v="2"/>
    <s v="Sofas"/>
    <n v="67"/>
    <n v="268"/>
    <n v="4"/>
    <n v="0.03"/>
    <n v="16.75"/>
    <n v="67"/>
    <n v="0.12"/>
    <n v="1.675"/>
    <s v="High"/>
    <s v="RR-0043976"/>
    <s v="Peters Derr"/>
    <s v="Corporate"/>
    <s v="Berlin"/>
    <s v="Berlin"/>
    <s v="Germany"/>
    <x v="1"/>
    <s v="Dec"/>
  </r>
  <r>
    <x v="13201"/>
    <d v="2015-12-22T00:00:00"/>
    <d v="2015-12-25T00:00:00"/>
    <n v="3"/>
    <s v="Second Class"/>
    <x v="2"/>
    <s v="Beds"/>
    <n v="78"/>
    <n v="78"/>
    <n v="1"/>
    <n v="0.03"/>
    <n v="78"/>
    <n v="78"/>
    <n v="0.03"/>
    <n v="7.8000000000000007"/>
    <s v="High"/>
    <s v="ER-0043977"/>
    <s v="Malone Jumper"/>
    <s v="Consumer"/>
    <s v="Sakai"/>
    <s v="Osaka"/>
    <s v="Japan"/>
    <x v="4"/>
    <s v="Dec"/>
  </r>
  <r>
    <x v="13202"/>
    <d v="2015-12-13T00:00:00"/>
    <d v="2015-12-19T00:00:00"/>
    <n v="6"/>
    <s v="Second Class"/>
    <x v="2"/>
    <s v="Dinning Tables"/>
    <n v="119"/>
    <n v="238"/>
    <n v="2"/>
    <n v="0.04"/>
    <n v="29.48"/>
    <n v="58.96"/>
    <n v="0.08"/>
    <n v="2.9480000000000004"/>
    <s v="Critical"/>
    <s v="CH-0043978"/>
    <s v="May Französisch"/>
    <s v="Consumer"/>
    <s v="Guadalajara"/>
    <s v="Jalisco"/>
    <s v="Mexico"/>
    <x v="5"/>
    <s v="Dec"/>
  </r>
  <r>
    <x v="13203"/>
    <d v="2015-04-28T00:00:00"/>
    <d v="2015-05-01T00:00:00"/>
    <n v="3"/>
    <s v="Second Class"/>
    <x v="2"/>
    <s v="Shoe Rack"/>
    <n v="124"/>
    <n v="496"/>
    <n v="4"/>
    <n v="0.05"/>
    <n v="19.2"/>
    <n v="76.8"/>
    <n v="0.2"/>
    <n v="1.92"/>
    <s v="Medium"/>
    <s v="BY-0043979"/>
    <s v="Todd Hughsby"/>
    <s v="Consumer"/>
    <s v="Malambo"/>
    <s v="Atlántico"/>
    <s v="Colombia"/>
    <x v="9"/>
    <s v="Apr"/>
  </r>
  <r>
    <x v="13204"/>
    <d v="2015-12-30T00:00:00"/>
    <d v="2016-01-07T00:00:00"/>
    <n v="8"/>
    <s v="Second Class"/>
    <x v="2"/>
    <s v="Umbrellas"/>
    <n v="70"/>
    <n v="70"/>
    <n v="1"/>
    <n v="0.02"/>
    <n v="70"/>
    <n v="70"/>
    <n v="0.02"/>
    <n v="7"/>
    <s v="Medium"/>
    <s v="AS-0043980"/>
    <s v="Poole Lucas"/>
    <s v="Corporate"/>
    <s v="Ankara"/>
    <s v="Ankara"/>
    <s v="Turkey"/>
    <x v="3"/>
    <s v="Dec"/>
  </r>
  <r>
    <x v="13205"/>
    <d v="2015-08-19T00:00:00"/>
    <d v="2015-08-21T00:00:00"/>
    <n v="2"/>
    <s v="Second Class"/>
    <x v="2"/>
    <s v="Dinner Crockery"/>
    <n v="133"/>
    <n v="399"/>
    <n v="3"/>
    <n v="0.04"/>
    <n v="37.04"/>
    <n v="111.12"/>
    <n v="0.12"/>
    <n v="3.7040000000000002"/>
    <s v="High"/>
    <s v="NG-0043981"/>
    <s v="Thompson Armstrong"/>
    <s v="Home Office"/>
    <s v="Sale"/>
    <s v="Rabat-Salé-Zemmour-Zaer"/>
    <s v="Morocco"/>
    <x v="7"/>
    <s v="Aug"/>
  </r>
  <r>
    <x v="13206"/>
    <d v="2015-04-07T00:00:00"/>
    <d v="2015-04-13T00:00:00"/>
    <n v="6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ON-0043982"/>
    <s v="Harvey Ellison"/>
    <s v="Consumer"/>
    <s v="Newcastle"/>
    <s v="New South Wales"/>
    <s v="Australia"/>
    <x v="0"/>
    <s v="Apr"/>
  </r>
  <r>
    <x v="13207"/>
    <d v="2015-06-07T00:00:00"/>
    <d v="2015-06-14T00:00:00"/>
    <n v="7"/>
    <s v="Second Class"/>
    <x v="2"/>
    <s v="Bed Sheets"/>
    <n v="211"/>
    <n v="211"/>
    <n v="1"/>
    <n v="0.04"/>
    <n v="122.56"/>
    <n v="122.56"/>
    <n v="0.04"/>
    <n v="12.256"/>
    <s v="Medium"/>
    <s v="PO-0043983"/>
    <s v="Sullivan Cacioppo"/>
    <s v="Corporate"/>
    <s v="Zapopan"/>
    <s v="Jalisco"/>
    <s v="Mexico"/>
    <x v="5"/>
    <s v="Jun"/>
  </r>
  <r>
    <x v="13208"/>
    <d v="2015-03-16T00:00:00"/>
    <d v="2015-03-25T00:00:00"/>
    <n v="9"/>
    <s v="Second Class"/>
    <x v="2"/>
    <s v="Curtains"/>
    <n v="34"/>
    <n v="102"/>
    <n v="3"/>
    <n v="0.01"/>
    <n v="11.333333333333334"/>
    <n v="34"/>
    <n v="0.03"/>
    <n v="1.1333333333333335"/>
    <s v="Medium"/>
    <s v="NN-0043984"/>
    <s v="Moss Hoffmann"/>
    <s v="Consumer"/>
    <s v="Singapore"/>
    <s v="Singapore"/>
    <s v="Singapore"/>
    <x v="10"/>
    <s v="Mar"/>
  </r>
  <r>
    <x v="13209"/>
    <d v="2015-04-11T00:00:00"/>
    <d v="2015-04-12T00:00:00"/>
    <n v="1"/>
    <s v="Second Class"/>
    <x v="2"/>
    <s v="Towels"/>
    <n v="228"/>
    <n v="228"/>
    <n v="1"/>
    <n v="0.02"/>
    <n v="143.44"/>
    <n v="143.44"/>
    <n v="0.02"/>
    <n v="14.344000000000001"/>
    <s v="Medium"/>
    <s v="AS-0043985"/>
    <s v="Fernandez Elias"/>
    <s v="Corporate"/>
    <s v="Huddinge"/>
    <s v="Stockholm"/>
    <s v="Sweden"/>
    <x v="5"/>
    <s v="Apr"/>
  </r>
  <r>
    <x v="13210"/>
    <d v="2015-06-11T00:00:00"/>
    <d v="2015-06-18T00:00:00"/>
    <n v="7"/>
    <s v="Second Class"/>
    <x v="2"/>
    <s v="Sofas"/>
    <n v="67"/>
    <n v="134"/>
    <n v="2"/>
    <n v="0.01"/>
    <n v="33.5"/>
    <n v="67"/>
    <n v="0.02"/>
    <n v="3.35"/>
    <s v="High"/>
    <s v="ER-0043986"/>
    <s v="Mendoza Fisher"/>
    <s v="Consumer"/>
    <s v="Chitungwiza"/>
    <s v="Harare"/>
    <s v="Zimbabwe"/>
    <x v="7"/>
    <s v="Jun"/>
  </r>
  <r>
    <x v="13211"/>
    <d v="2015-03-31T00:00:00"/>
    <d v="2015-04-05T00:00:00"/>
    <n v="5"/>
    <s v="Second Class"/>
    <x v="2"/>
    <s v="Beds"/>
    <n v="78"/>
    <n v="234"/>
    <n v="3"/>
    <n v="0.04"/>
    <n v="26"/>
    <n v="78"/>
    <n v="0.12"/>
    <n v="2.6"/>
    <s v="Critical"/>
    <s v="AN-0043987"/>
    <s v="Savage Phan"/>
    <s v="Consumer"/>
    <s v="Santiago"/>
    <s v="Santiago"/>
    <s v="Chile"/>
    <x v="9"/>
    <s v="Mar"/>
  </r>
  <r>
    <x v="13212"/>
    <d v="2015-12-29T00:00:00"/>
    <d v="2016-01-05T00:00:00"/>
    <n v="7"/>
    <s v="Second Class"/>
    <x v="2"/>
    <s v="Dinning Tables"/>
    <n v="119"/>
    <n v="476"/>
    <n v="4"/>
    <n v="0.01"/>
    <n v="34.24"/>
    <n v="136.96"/>
    <n v="0.04"/>
    <n v="3.4240000000000004"/>
    <s v="High"/>
    <s v="ER-0043988"/>
    <s v="Gray Boeckenhauer"/>
    <s v="Consumer"/>
    <s v="Sydney"/>
    <s v="New South Wales"/>
    <s v="Australia"/>
    <x v="0"/>
    <s v="Dec"/>
  </r>
  <r>
    <x v="13213"/>
    <d v="2015-04-04T00:00:00"/>
    <d v="2015-04-10T00:00:00"/>
    <n v="6"/>
    <s v="Second Class"/>
    <x v="2"/>
    <s v="Shoe Rack"/>
    <n v="124"/>
    <n v="496"/>
    <n v="4"/>
    <n v="0.03"/>
    <n v="29.12"/>
    <n v="116.48"/>
    <n v="0.12"/>
    <n v="2.9120000000000004"/>
    <s v="Critical"/>
    <s v="NN-0043989"/>
    <s v="Herrera Freymann"/>
    <s v="Consumer"/>
    <s v="Dhaka"/>
    <s v="Dhaka"/>
    <s v="Bangladesh"/>
    <x v="2"/>
    <s v="Apr"/>
  </r>
  <r>
    <x v="13214"/>
    <d v="2015-04-05T00:00:00"/>
    <d v="2015-04-08T00:00:00"/>
    <n v="3"/>
    <s v="Second Class"/>
    <x v="2"/>
    <s v="Umbrellas"/>
    <n v="70"/>
    <n v="210"/>
    <n v="3"/>
    <n v="0.04"/>
    <n v="23.333333333333332"/>
    <n v="70"/>
    <n v="0.12"/>
    <n v="2.3333333333333335"/>
    <s v="High"/>
    <s v="EN-0043990"/>
    <s v="Wolfe Hansen"/>
    <s v="Consumer"/>
    <s v="Cochabamba"/>
    <s v="Cochabamba"/>
    <s v="Bolivia"/>
    <x v="9"/>
    <s v="Apr"/>
  </r>
  <r>
    <x v="13215"/>
    <d v="2015-11-29T00:00:00"/>
    <d v="2015-12-01T00:00:00"/>
    <n v="2"/>
    <s v="Second Class"/>
    <x v="2"/>
    <s v="Dinner Crockery"/>
    <n v="133"/>
    <n v="532"/>
    <n v="4"/>
    <n v="0.01"/>
    <n v="47.68"/>
    <n v="190.72"/>
    <n v="0.04"/>
    <n v="4.7679999999999998"/>
    <s v="High"/>
    <s v="ED-0043991"/>
    <s v="Everett Sweed"/>
    <s v="Consumer"/>
    <s v="West Bromwich"/>
    <s v="England"/>
    <s v="United Kingdom"/>
    <x v="5"/>
    <s v="Nov"/>
  </r>
  <r>
    <x v="13216"/>
    <d v="2015-01-17T00:00:00"/>
    <d v="2015-01-21T00:00:00"/>
    <n v="4"/>
    <s v="Second Class"/>
    <x v="2"/>
    <s v="Sofa Covers"/>
    <n v="216"/>
    <n v="864"/>
    <n v="4"/>
    <n v="0.01"/>
    <n v="127.36"/>
    <n v="509.44"/>
    <n v="0.04"/>
    <n v="12.736000000000001"/>
    <s v="Medium"/>
    <s v="NS-0043992"/>
    <s v="Maldonado Jenkins"/>
    <s v="Corporate"/>
    <s v="Vienna"/>
    <s v="Vienna"/>
    <s v="Austria"/>
    <x v="1"/>
    <s v="Jan"/>
  </r>
  <r>
    <x v="13217"/>
    <d v="2015-09-19T00:00:00"/>
    <d v="2015-09-29T00:00:00"/>
    <n v="10"/>
    <s v="Second Class"/>
    <x v="2"/>
    <s v="Bed Sheets"/>
    <n v="211"/>
    <n v="1055"/>
    <n v="5"/>
    <n v="0.05"/>
    <n v="78.25"/>
    <n v="391.25"/>
    <n v="0.25"/>
    <n v="7.8250000000000002"/>
    <s v="Medium"/>
    <s v="NT-0043993"/>
    <s v="Ferguson Conant"/>
    <s v="Corporate"/>
    <s v="Oran"/>
    <s v="Oran"/>
    <s v="Algeria"/>
    <x v="7"/>
    <s v="Sep"/>
  </r>
  <r>
    <x v="13218"/>
    <d v="2015-05-12T00:00:00"/>
    <d v="2015-05-17T00:00:00"/>
    <n v="5"/>
    <s v="Second Class"/>
    <x v="2"/>
    <s v="Curtains"/>
    <n v="34"/>
    <n v="34"/>
    <n v="1"/>
    <n v="0.03"/>
    <n v="34"/>
    <n v="34"/>
    <n v="0.03"/>
    <n v="3.4000000000000004"/>
    <s v="High"/>
    <s v="IS-0043994"/>
    <s v="Riley Davis"/>
    <s v="Corporate"/>
    <s v="Los Angeles"/>
    <s v="California"/>
    <s v="United States"/>
    <x v="6"/>
    <s v="May"/>
  </r>
  <r>
    <x v="13219"/>
    <d v="2015-03-23T00:00:00"/>
    <d v="2015-04-02T00:00:00"/>
    <n v="10"/>
    <s v="Second Class"/>
    <x v="2"/>
    <s v="Towels"/>
    <n v="228"/>
    <n v="912"/>
    <n v="4"/>
    <n v="0.02"/>
    <n v="129.76"/>
    <n v="519.04"/>
    <n v="0.08"/>
    <n v="12.975999999999999"/>
    <s v="Medium"/>
    <s v="NK-0043995"/>
    <s v="Randolph Sink"/>
    <s v="Home Office"/>
    <s v="Lancaster"/>
    <s v="Ohio"/>
    <s v="United States"/>
    <x v="8"/>
    <s v="Mar"/>
  </r>
  <r>
    <x v="13220"/>
    <d v="2015-05-29T00:00:00"/>
    <d v="2015-06-08T00:00:00"/>
    <n v="10"/>
    <s v="Second Class"/>
    <x v="2"/>
    <s v="Sofas"/>
    <n v="67"/>
    <n v="268"/>
    <n v="4"/>
    <n v="0.05"/>
    <n v="16.75"/>
    <n v="67"/>
    <n v="0.2"/>
    <n v="1.675"/>
    <s v="High"/>
    <s v="OW-0043996"/>
    <s v="Price Brandow"/>
    <s v="Consumer"/>
    <s v="Bochum"/>
    <s v="North Rhine-Westphalia"/>
    <s v="Germany"/>
    <x v="1"/>
    <s v="May"/>
  </r>
  <r>
    <x v="13221"/>
    <d v="2015-11-20T00:00:00"/>
    <d v="2015-11-21T00:00:00"/>
    <n v="1"/>
    <s v="Second Class"/>
    <x v="2"/>
    <s v="Beds"/>
    <n v="78"/>
    <n v="156"/>
    <n v="2"/>
    <n v="0.03"/>
    <n v="39"/>
    <n v="78"/>
    <n v="0.06"/>
    <n v="3.9000000000000004"/>
    <s v="Medium"/>
    <s v="KS-0043997"/>
    <s v="Hubbard Hendricks"/>
    <s v="Consumer"/>
    <s v="Dakar"/>
    <s v="Dakar"/>
    <s v="Senegal"/>
    <x v="7"/>
    <s v="Nov"/>
  </r>
  <r>
    <x v="13222"/>
    <d v="2015-06-16T00:00:00"/>
    <d v="2015-06-21T00:00:00"/>
    <n v="5"/>
    <s v="Second Class"/>
    <x v="2"/>
    <s v="Dinning Tables"/>
    <n v="119"/>
    <n v="119"/>
    <n v="1"/>
    <n v="0.04"/>
    <n v="34.24"/>
    <n v="34.24"/>
    <n v="0.04"/>
    <n v="3.4240000000000004"/>
    <s v="High"/>
    <s v="TZ-0043998"/>
    <s v="Casey Mautz"/>
    <s v="Consumer"/>
    <s v="Dublin"/>
    <s v="Dublin"/>
    <s v="Ireland"/>
    <x v="5"/>
    <s v="Jun"/>
  </r>
  <r>
    <x v="13223"/>
    <d v="2015-01-09T00:00:00"/>
    <d v="2015-01-16T00:00:00"/>
    <n v="7"/>
    <s v="Second Class"/>
    <x v="2"/>
    <s v="Shoe Rack"/>
    <n v="124"/>
    <n v="620"/>
    <n v="5"/>
    <n v="0.04"/>
    <n v="19.2"/>
    <n v="96"/>
    <n v="0.2"/>
    <n v="1.92"/>
    <s v="Critical"/>
    <s v="RN-0043999"/>
    <s v="Hansen Eichhorn"/>
    <s v="Consumer"/>
    <s v="Berlin"/>
    <s v="Berlin"/>
    <s v="Germany"/>
    <x v="1"/>
    <s v="Jan"/>
  </r>
  <r>
    <x v="13224"/>
    <d v="2015-03-07T00:00:00"/>
    <d v="2015-03-10T00:00:00"/>
    <n v="3"/>
    <s v="Second Class"/>
    <x v="2"/>
    <s v="Umbrellas"/>
    <n v="70"/>
    <n v="350"/>
    <n v="5"/>
    <n v="0.03"/>
    <n v="14"/>
    <n v="70"/>
    <n v="0.15"/>
    <n v="1.4000000000000001"/>
    <s v="High"/>
    <s v="LE-0044000"/>
    <s v="Tucker Caudle"/>
    <s v="Consumer"/>
    <s v="Oyonnax"/>
    <s v="Rhône-Alpes"/>
    <s v="France"/>
    <x v="1"/>
    <s v="Mar"/>
  </r>
  <r>
    <x v="13225"/>
    <d v="2015-02-20T00:00:00"/>
    <d v="2015-02-25T00:00:00"/>
    <n v="5"/>
    <s v="Second Class"/>
    <x v="2"/>
    <s v="Dinner Crockery"/>
    <n v="133"/>
    <n v="399"/>
    <n v="3"/>
    <n v="0.01"/>
    <n v="49.01"/>
    <n v="147.03"/>
    <n v="0.03"/>
    <n v="4.9009999999999998"/>
    <s v="Medium"/>
    <s v="KA-0044001"/>
    <s v="Deleon Pisteka"/>
    <s v="Corporate"/>
    <s v="Wuxi"/>
    <s v="Hunan"/>
    <s v="China"/>
    <x v="4"/>
    <s v="Feb"/>
  </r>
  <r>
    <x v="13226"/>
    <d v="2015-10-31T00:00:00"/>
    <d v="2015-11-01T00:00:00"/>
    <n v="1"/>
    <s v="Second Class"/>
    <x v="2"/>
    <s v="Sofa Covers"/>
    <n v="216"/>
    <n v="648"/>
    <n v="3"/>
    <n v="0.03"/>
    <n v="116.56"/>
    <n v="349.68"/>
    <n v="0.09"/>
    <n v="11.656000000000001"/>
    <s v="Medium"/>
    <s v="EN-0044002"/>
    <s v="Mullins Hansen"/>
    <s v="Consumer"/>
    <s v="León"/>
    <s v="Guanajuato"/>
    <s v="Mexico"/>
    <x v="5"/>
    <s v="Oct"/>
  </r>
  <r>
    <x v="13227"/>
    <d v="2015-07-15T00:00:00"/>
    <d v="2015-07-18T00:00:00"/>
    <n v="3"/>
    <s v="Second Class"/>
    <x v="2"/>
    <s v="Bed Sheets"/>
    <n v="211"/>
    <n v="633"/>
    <n v="3"/>
    <n v="0.05"/>
    <n v="99.35"/>
    <n v="298.04999999999995"/>
    <n v="0.15000000000000002"/>
    <n v="9.9350000000000005"/>
    <s v="High"/>
    <s v="RA-0044003"/>
    <s v="Mcbride Lawera"/>
    <s v="Corporate"/>
    <s v="Mantes-la-Jolie"/>
    <s v="Ile-de-France"/>
    <s v="France"/>
    <x v="1"/>
    <s v="Jul"/>
  </r>
  <r>
    <x v="13228"/>
    <d v="2015-03-09T00:00:00"/>
    <d v="2015-03-18T00:00:00"/>
    <n v="9"/>
    <s v="Second Class"/>
    <x v="2"/>
    <s v="Curtains"/>
    <n v="34"/>
    <n v="34"/>
    <n v="1"/>
    <n v="0.02"/>
    <n v="34"/>
    <n v="34"/>
    <n v="0.02"/>
    <n v="3.4000000000000004"/>
    <s v="Medium"/>
    <s v="NG-0044004"/>
    <s v="Garcia Armstrong"/>
    <s v="Consumer"/>
    <s v="Suzhou"/>
    <s v="Anhui"/>
    <s v="China"/>
    <x v="4"/>
    <s v="Mar"/>
  </r>
  <r>
    <x v="13229"/>
    <d v="2015-08-09T00:00:00"/>
    <d v="2015-08-15T00:00:00"/>
    <n v="6"/>
    <s v="Second Class"/>
    <x v="2"/>
    <s v="Towels"/>
    <n v="228"/>
    <n v="684"/>
    <n v="3"/>
    <n v="0.01"/>
    <n v="141.16"/>
    <n v="423.48"/>
    <n v="0.03"/>
    <n v="14.116"/>
    <s v="Critical"/>
    <s v="L--0044005"/>
    <s v="Parker Bell-"/>
    <s v="Consumer"/>
    <s v="Bangkok"/>
    <s v="Bangkok"/>
    <s v="Thailand"/>
    <x v="10"/>
    <s v="Aug"/>
  </r>
  <r>
    <x v="13230"/>
    <d v="2015-07-12T00:00:00"/>
    <d v="2015-07-19T00:00:00"/>
    <n v="7"/>
    <s v="Second Class"/>
    <x v="2"/>
    <s v="Sofas"/>
    <n v="67"/>
    <n v="134"/>
    <n v="2"/>
    <n v="0.01"/>
    <n v="33.5"/>
    <n v="67"/>
    <n v="0.02"/>
    <n v="3.35"/>
    <s v="High"/>
    <s v="TZ-0044006"/>
    <s v="Padilla Kunitz"/>
    <s v="Home Office"/>
    <s v="Villeneuve-sur-Lot"/>
    <s v="Aquitaine"/>
    <s v="France"/>
    <x v="1"/>
    <s v="Jul"/>
  </r>
  <r>
    <x v="13231"/>
    <d v="2015-09-04T00:00:00"/>
    <d v="2015-09-11T00:00:00"/>
    <n v="7"/>
    <s v="Second Class"/>
    <x v="2"/>
    <s v="Beds"/>
    <n v="78"/>
    <n v="156"/>
    <n v="2"/>
    <n v="0.01"/>
    <n v="39"/>
    <n v="78"/>
    <n v="0.02"/>
    <n v="3.9000000000000004"/>
    <s v="Medium"/>
    <s v="RE-0044007"/>
    <s v="Schwartz Laware"/>
    <s v="Consumer"/>
    <s v="Baranagar"/>
    <s v="West Bengal"/>
    <s v="India"/>
    <x v="2"/>
    <s v="Sep"/>
  </r>
  <r>
    <x v="13232"/>
    <d v="2015-06-06T00:00:00"/>
    <d v="2015-06-10T00:00:00"/>
    <n v="4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AN-0044008"/>
    <s v="Watson Bowman"/>
    <s v="Consumer"/>
    <s v="Newcastle"/>
    <s v="New South Wales"/>
    <s v="Australia"/>
    <x v="0"/>
    <s v="Jun"/>
  </r>
  <r>
    <x v="13233"/>
    <d v="2015-09-10T00:00:00"/>
    <d v="2015-09-11T00:00:00"/>
    <n v="1"/>
    <s v="Second Class"/>
    <x v="2"/>
    <s v="Shoe Rack"/>
    <n v="124"/>
    <n v="496"/>
    <n v="4"/>
    <n v="0.03"/>
    <n v="29.12"/>
    <n v="116.48"/>
    <n v="0.12"/>
    <n v="2.9120000000000004"/>
    <s v="Medium"/>
    <s v="MS-0044009"/>
    <s v="Oneill Williams"/>
    <s v="Consumer"/>
    <s v="Geelong"/>
    <s v="Victoria"/>
    <s v="Australia"/>
    <x v="0"/>
    <s v="Sep"/>
  </r>
  <r>
    <x v="13234"/>
    <d v="2015-12-14T00:00:00"/>
    <d v="2015-12-23T00:00:00"/>
    <n v="9"/>
    <s v="Second Class"/>
    <x v="2"/>
    <s v="Umbrellas"/>
    <n v="70"/>
    <n v="280"/>
    <n v="4"/>
    <n v="0.01"/>
    <n v="17.5"/>
    <n v="70"/>
    <n v="0.04"/>
    <n v="1.75"/>
    <s v="Critical"/>
    <s v="OX-0044010"/>
    <s v="Hudson Cox"/>
    <s v="Home Office"/>
    <s v="San Pedro Sula"/>
    <s v="Cortés"/>
    <s v="Honduras"/>
    <x v="1"/>
    <s v="Dec"/>
  </r>
  <r>
    <x v="13235"/>
    <d v="2015-10-20T00:00:00"/>
    <d v="2015-10-28T00:00:00"/>
    <n v="8"/>
    <s v="Second Class"/>
    <x v="2"/>
    <s v="Dinner Crockery"/>
    <n v="133"/>
    <n v="266"/>
    <n v="2"/>
    <n v="0.04"/>
    <n v="42.36"/>
    <n v="84.72"/>
    <n v="0.08"/>
    <n v="4.2359999999999998"/>
    <s v="Medium"/>
    <s v="LL-0044011"/>
    <s v="Espinoza Mull"/>
    <s v="Consumer"/>
    <s v="Arak"/>
    <s v="Markazi"/>
    <s v="Iran"/>
    <x v="3"/>
    <s v="Oct"/>
  </r>
  <r>
    <x v="13236"/>
    <d v="2015-04-03T00:00:00"/>
    <d v="2015-04-07T00:00:00"/>
    <n v="4"/>
    <s v="Second Class"/>
    <x v="2"/>
    <s v="Sofa Covers"/>
    <n v="216"/>
    <n v="1080"/>
    <n v="5"/>
    <n v="0.03"/>
    <n v="103.6"/>
    <n v="518"/>
    <n v="0.15"/>
    <n v="10.36"/>
    <s v="Medium"/>
    <s v="AS-0044012"/>
    <s v="Wise Koutras"/>
    <s v="Corporate"/>
    <s v="New York City"/>
    <s v="New York"/>
    <s v="United States"/>
    <x v="8"/>
    <s v="Apr"/>
  </r>
  <r>
    <x v="13237"/>
    <d v="2015-03-08T00:00:00"/>
    <d v="2015-03-14T00:00:00"/>
    <n v="6"/>
    <s v="Second Class"/>
    <x v="2"/>
    <s v="Bed Sheets"/>
    <n v="211"/>
    <n v="1055"/>
    <n v="5"/>
    <n v="0.03"/>
    <n v="99.35"/>
    <n v="496.75"/>
    <n v="0.15"/>
    <n v="9.9350000000000005"/>
    <s v="High"/>
    <s v="RD-0044013"/>
    <s v="Beard Radford"/>
    <s v="Consumer"/>
    <s v="Apeldoorn"/>
    <s v="Gelderland"/>
    <s v="Netherlands"/>
    <x v="1"/>
    <s v="Mar"/>
  </r>
  <r>
    <x v="13238"/>
    <d v="2015-11-13T00:00:00"/>
    <d v="2015-11-14T00:00:00"/>
    <n v="1"/>
    <s v="Second Class"/>
    <x v="2"/>
    <s v="Curtains"/>
    <n v="34"/>
    <n v="34"/>
    <n v="1"/>
    <n v="0.03"/>
    <n v="34"/>
    <n v="34"/>
    <n v="0.03"/>
    <n v="3.4000000000000004"/>
    <s v="Medium"/>
    <s v="AN-0044014"/>
    <s v="Dennis Holloman"/>
    <s v="Corporate"/>
    <s v="Vittoria"/>
    <s v="Sicily"/>
    <s v="Italy"/>
    <x v="9"/>
    <s v="Nov"/>
  </r>
  <r>
    <x v="13239"/>
    <d v="2015-02-12T00:00:00"/>
    <d v="2015-02-22T00:00:00"/>
    <n v="10"/>
    <s v="Second Class"/>
    <x v="2"/>
    <s v="Towels"/>
    <n v="228"/>
    <n v="684"/>
    <n v="3"/>
    <n v="0.02"/>
    <n v="134.32"/>
    <n v="402.96"/>
    <n v="0.06"/>
    <n v="13.432"/>
    <s v="Critical"/>
    <s v="WN-0044015"/>
    <s v="Butler Brown"/>
    <s v="Corporate"/>
    <s v="Brisbane"/>
    <s v="Queensland"/>
    <s v="Australia"/>
    <x v="0"/>
    <s v="Feb"/>
  </r>
  <r>
    <x v="13240"/>
    <d v="2015-02-04T00:00:00"/>
    <d v="2015-02-09T00:00:00"/>
    <n v="5"/>
    <s v="Second Class"/>
    <x v="2"/>
    <s v="Sofas"/>
    <n v="67"/>
    <n v="67"/>
    <n v="1"/>
    <n v="0.01"/>
    <n v="67"/>
    <n v="67"/>
    <n v="0.01"/>
    <n v="6.7"/>
    <s v="Medium"/>
    <s v="ES-0044016"/>
    <s v="Hodges Jones"/>
    <s v="Consumer"/>
    <s v="Stoke-on-Trent"/>
    <s v="England"/>
    <s v="United Kingdom"/>
    <x v="5"/>
    <s v="Feb"/>
  </r>
  <r>
    <x v="13241"/>
    <d v="2015-10-28T00:00:00"/>
    <d v="2015-10-29T00:00:00"/>
    <n v="1"/>
    <s v="Second Class"/>
    <x v="2"/>
    <s v="Beds"/>
    <n v="78"/>
    <n v="78"/>
    <n v="1"/>
    <n v="0.01"/>
    <n v="78"/>
    <n v="78"/>
    <n v="0.01"/>
    <n v="7.8000000000000007"/>
    <s v="High"/>
    <s v="TT-0044017"/>
    <s v="Dodson Talbott"/>
    <s v="Corporate"/>
    <s v="Buffalo"/>
    <s v="New York"/>
    <s v="United States"/>
    <x v="8"/>
    <s v="Oct"/>
  </r>
  <r>
    <x v="13242"/>
    <d v="2015-11-22T00:00:00"/>
    <d v="2015-11-25T00:00:00"/>
    <n v="3"/>
    <s v="Second Class"/>
    <x v="2"/>
    <s v="Dinning Tables"/>
    <n v="119"/>
    <n v="238"/>
    <n v="2"/>
    <n v="0.01"/>
    <n v="36.619999999999997"/>
    <n v="73.239999999999995"/>
    <n v="0.02"/>
    <n v="3.6619999999999999"/>
    <s v="Medium"/>
    <s v="ER-0044018"/>
    <s v="Pruitt Reiter"/>
    <s v="Consumer"/>
    <s v="Kinshasa"/>
    <s v="Kinshasa"/>
    <s v="Democratic Republic of the Congo"/>
    <x v="7"/>
    <s v="Nov"/>
  </r>
  <r>
    <x v="13243"/>
    <d v="2015-10-16T00:00:00"/>
    <d v="2015-10-25T00:00:00"/>
    <n v="9"/>
    <s v="Second Class"/>
    <x v="2"/>
    <s v="Shoe Rack"/>
    <n v="124"/>
    <n v="372"/>
    <n v="3"/>
    <n v="0.01"/>
    <n v="40.28"/>
    <n v="120.84"/>
    <n v="0.03"/>
    <n v="4.0280000000000005"/>
    <s v="Medium"/>
    <s v="LE-0044019"/>
    <s v="Fisher Carlisle"/>
    <s v="Corporate"/>
    <s v="Pune"/>
    <s v="Maharashtra"/>
    <s v="India"/>
    <x v="2"/>
    <s v="Oct"/>
  </r>
  <r>
    <x v="13244"/>
    <d v="2015-01-17T00:00:00"/>
    <d v="2015-01-19T00:00:00"/>
    <n v="2"/>
    <s v="Second Class"/>
    <x v="2"/>
    <s v="Umbrellas"/>
    <n v="70"/>
    <n v="280"/>
    <n v="4"/>
    <n v="0.03"/>
    <n v="17.5"/>
    <n v="70"/>
    <n v="0.12"/>
    <n v="1.75"/>
    <s v="Critical"/>
    <s v="ON-0044020"/>
    <s v="Larson Ferguson"/>
    <s v="Consumer"/>
    <s v="Berlin"/>
    <s v="Berlin"/>
    <s v="Germany"/>
    <x v="1"/>
    <s v="Jan"/>
  </r>
  <r>
    <x v="13245"/>
    <d v="2015-11-05T00:00:00"/>
    <d v="2015-11-08T00:00:00"/>
    <n v="3"/>
    <s v="Second Class"/>
    <x v="2"/>
    <s v="Dinner Crockery"/>
    <n v="133"/>
    <n v="532"/>
    <n v="4"/>
    <n v="0.04"/>
    <n v="31.72"/>
    <n v="126.88"/>
    <n v="0.16"/>
    <n v="3.1720000000000002"/>
    <s v="Critical"/>
    <s v="PE-0044021"/>
    <s v="Schroeder Philippe"/>
    <s v="Consumer"/>
    <s v="Culiacán"/>
    <s v="Sinaloa"/>
    <s v="Mexico"/>
    <x v="5"/>
    <s v="Nov"/>
  </r>
  <r>
    <x v="13246"/>
    <d v="2015-06-24T00:00:00"/>
    <d v="2015-06-28T00:00:00"/>
    <n v="4"/>
    <s v="Second Class"/>
    <x v="2"/>
    <s v="Sofa Covers"/>
    <n v="216"/>
    <n v="216"/>
    <n v="1"/>
    <n v="0.04"/>
    <n v="127.36"/>
    <n v="127.36"/>
    <n v="0.04"/>
    <n v="12.736000000000001"/>
    <s v="Medium"/>
    <s v="BS-0044022"/>
    <s v="Joseph Jacobs"/>
    <s v="Home Office"/>
    <s v="Santiago de los Caballeros"/>
    <s v="Santiago"/>
    <s v="Dominican Republic"/>
    <x v="11"/>
    <s v="Jun"/>
  </r>
  <r>
    <x v="13247"/>
    <d v="2015-05-13T00:00:00"/>
    <d v="2015-05-18T00:00:00"/>
    <n v="5"/>
    <s v="Second Class"/>
    <x v="2"/>
    <s v="Bed Sheets"/>
    <n v="211"/>
    <n v="422"/>
    <n v="2"/>
    <n v="0.05"/>
    <n v="109.9"/>
    <n v="219.8"/>
    <n v="0.1"/>
    <n v="10.990000000000002"/>
    <s v="High"/>
    <s v="ND-0044023"/>
    <s v="Gross Kirkland"/>
    <s v="Corporate"/>
    <s v="Cienfuegos"/>
    <s v="Cienfuegos"/>
    <s v="Cuba"/>
    <x v="11"/>
    <s v="May"/>
  </r>
  <r>
    <x v="13248"/>
    <d v="2015-10-24T00:00:00"/>
    <d v="2015-10-26T00:00:00"/>
    <n v="2"/>
    <s v="Second Class"/>
    <x v="2"/>
    <s v="Curtains"/>
    <n v="34"/>
    <n v="34"/>
    <n v="1"/>
    <n v="0.02"/>
    <n v="34"/>
    <n v="34"/>
    <n v="0.02"/>
    <n v="3.4000000000000004"/>
    <s v="Medium"/>
    <s v="CH-0044024"/>
    <s v="Moses Rittenbach"/>
    <s v="Consumer"/>
    <s v="Rochester"/>
    <s v="New York"/>
    <s v="United States"/>
    <x v="8"/>
    <s v="Oct"/>
  </r>
  <r>
    <x v="13249"/>
    <d v="2015-12-02T00:00:00"/>
    <d v="2015-12-11T00:00:00"/>
    <n v="9"/>
    <s v="Second Class"/>
    <x v="2"/>
    <s v="Towels"/>
    <n v="228"/>
    <n v="228"/>
    <n v="1"/>
    <n v="0.05"/>
    <n v="136.6"/>
    <n v="136.6"/>
    <n v="0.05"/>
    <n v="13.66"/>
    <s v="High"/>
    <s v="RI-0044025"/>
    <s v="Clay Molinari"/>
    <s v="Home Office"/>
    <s v="Ho Chi Minh City"/>
    <s v="Ho Chí Minh City"/>
    <s v="Vietnam"/>
    <x v="10"/>
    <s v="Dec"/>
  </r>
  <r>
    <x v="13250"/>
    <d v="2015-12-21T00:00:00"/>
    <d v="2015-12-25T00:00:00"/>
    <n v="4"/>
    <s v="Second Class"/>
    <x v="2"/>
    <s v="Sofas"/>
    <n v="67"/>
    <n v="134"/>
    <n v="2"/>
    <n v="0.05"/>
    <n v="33.5"/>
    <n v="67"/>
    <n v="0.1"/>
    <n v="3.35"/>
    <s v="Critical"/>
    <s v="LE-0044026"/>
    <s v="Jordan Carlisle"/>
    <s v="Corporate"/>
    <s v="Ann Arbor"/>
    <s v="Michigan"/>
    <s v="United States"/>
    <x v="1"/>
    <s v="Dec"/>
  </r>
  <r>
    <x v="13251"/>
    <d v="2015-09-23T00:00:00"/>
    <d v="2015-09-24T00:00:00"/>
    <n v="1"/>
    <s v="Second Class"/>
    <x v="2"/>
    <s v="Beds"/>
    <n v="78"/>
    <n v="156"/>
    <n v="2"/>
    <n v="0.01"/>
    <n v="39"/>
    <n v="78"/>
    <n v="0.02"/>
    <n v="3.9000000000000004"/>
    <s v="Critical"/>
    <s v="LL-0044027"/>
    <s v="Campbell Bell"/>
    <s v="Corporate"/>
    <s v="Melbourne"/>
    <s v="Victoria"/>
    <s v="Australia"/>
    <x v="0"/>
    <s v="Sep"/>
  </r>
  <r>
    <x v="13252"/>
    <d v="2015-07-09T00:00:00"/>
    <d v="2015-07-13T00:00:00"/>
    <n v="4"/>
    <s v="Second Class"/>
    <x v="2"/>
    <s v="Dinning Tables"/>
    <n v="119"/>
    <n v="595"/>
    <n v="5"/>
    <n v="0.05"/>
    <n v="9.25"/>
    <n v="46.25"/>
    <n v="0.25"/>
    <n v="0.92500000000000004"/>
    <s v="High"/>
    <s v="LE-0044028"/>
    <s v="Tucker Caudle"/>
    <s v="Consumer"/>
    <s v="Salavat"/>
    <s v="Bashkortostan"/>
    <s v="Russia"/>
    <x v="3"/>
    <s v="Jul"/>
  </r>
  <r>
    <x v="13253"/>
    <d v="2015-10-13T00:00:00"/>
    <d v="2015-10-16T00:00:00"/>
    <n v="3"/>
    <s v="Second Class"/>
    <x v="2"/>
    <s v="Shoe Rack"/>
    <n v="124"/>
    <n v="124"/>
    <n v="1"/>
    <n v="0.05"/>
    <n v="37.799999999999997"/>
    <n v="37.799999999999997"/>
    <n v="0.05"/>
    <n v="3.78"/>
    <s v="Medium"/>
    <s v="RY-0044029"/>
    <s v="Salazar Henry"/>
    <s v="Consumer"/>
    <s v="Voronezh"/>
    <s v="Voronezh"/>
    <s v="Russia"/>
    <x v="3"/>
    <s v="Oct"/>
  </r>
  <r>
    <x v="13254"/>
    <d v="2015-04-18T00:00:00"/>
    <d v="2015-04-26T00:00:00"/>
    <n v="8"/>
    <s v="Second Class"/>
    <x v="2"/>
    <s v="Umbrellas"/>
    <n v="70"/>
    <n v="210"/>
    <n v="3"/>
    <n v="0.02"/>
    <n v="23.333333333333332"/>
    <n v="70"/>
    <n v="0.06"/>
    <n v="2.3333333333333335"/>
    <s v="Medium"/>
    <s v="EZ-0044030"/>
    <s v="Pena Gonzalez"/>
    <s v="Consumer"/>
    <s v="Lubumbashi"/>
    <s v="Katanga"/>
    <s v="Democratic Republic of the Congo"/>
    <x v="7"/>
    <s v="Apr"/>
  </r>
  <r>
    <x v="13255"/>
    <d v="2015-02-28T00:00:00"/>
    <d v="2015-03-07T00:00:00"/>
    <n v="7"/>
    <s v="Second Class"/>
    <x v="2"/>
    <s v="Dinner Crockery"/>
    <n v="133"/>
    <n v="266"/>
    <n v="2"/>
    <n v="0.03"/>
    <n v="45.02"/>
    <n v="90.04"/>
    <n v="0.06"/>
    <n v="4.5020000000000007"/>
    <s v="Medium"/>
    <s v="ON-0044031"/>
    <s v="Franklin Dickinson"/>
    <s v="Consumer"/>
    <s v="Lippstadt"/>
    <s v="North Rhine-Westphalia"/>
    <s v="Germany"/>
    <x v="1"/>
    <s v="Feb"/>
  </r>
  <r>
    <x v="13256"/>
    <d v="2015-12-04T00:00:00"/>
    <d v="2015-12-13T00:00:00"/>
    <n v="9"/>
    <s v="Second Class"/>
    <x v="2"/>
    <s v="Sofa Covers"/>
    <n v="216"/>
    <n v="432"/>
    <n v="2"/>
    <n v="0.01"/>
    <n v="131.68"/>
    <n v="263.36"/>
    <n v="0.02"/>
    <n v="13.168000000000001"/>
    <s v="Critical"/>
    <s v="UE-0044032"/>
    <s v="Snow Pardue"/>
    <s v="Consumer"/>
    <s v="Dallas"/>
    <s v="Texas"/>
    <s v="United States"/>
    <x v="1"/>
    <s v="Dec"/>
  </r>
  <r>
    <x v="13257"/>
    <d v="2015-09-29T00:00:00"/>
    <d v="2015-10-05T00:00:00"/>
    <n v="6"/>
    <s v="Second Class"/>
    <x v="2"/>
    <s v="Bed Sheets"/>
    <n v="211"/>
    <n v="633"/>
    <n v="3"/>
    <n v="0.03"/>
    <n v="112.00999999999999"/>
    <n v="336.03"/>
    <n v="0.09"/>
    <n v="11.201000000000001"/>
    <s v="Critical"/>
    <s v="IS-0044033"/>
    <s v="Lester Preis"/>
    <s v="Home Office"/>
    <s v="Henderson"/>
    <s v="Kentucky"/>
    <s v="United States"/>
    <x v="9"/>
    <s v="Sep"/>
  </r>
  <r>
    <x v="13258"/>
    <d v="2015-12-25T00:00:00"/>
    <d v="2016-01-03T00:00:00"/>
    <n v="9"/>
    <s v="Second Class"/>
    <x v="2"/>
    <s v="Curtains"/>
    <n v="34"/>
    <n v="34"/>
    <n v="1"/>
    <n v="0.02"/>
    <n v="34"/>
    <n v="34"/>
    <n v="0.02"/>
    <n v="3.4000000000000004"/>
    <s v="High"/>
    <s v="NS-0044034"/>
    <s v="Hines Hawkins"/>
    <s v="Consumer"/>
    <s v="Accra"/>
    <s v="Greater Accra"/>
    <s v="Ghana"/>
    <x v="7"/>
    <s v="Dec"/>
  </r>
  <r>
    <x v="13259"/>
    <d v="2015-11-19T00:00:00"/>
    <d v="2015-11-21T00:00:00"/>
    <n v="2"/>
    <s v="Second Class"/>
    <x v="2"/>
    <s v="Towels"/>
    <n v="228"/>
    <n v="684"/>
    <n v="3"/>
    <n v="0.04"/>
    <n v="120.64"/>
    <n v="361.92"/>
    <n v="0.12"/>
    <n v="12.064"/>
    <s v="High"/>
    <s v="RN-0044035"/>
    <s v="Bentley Zypern"/>
    <s v="Consumer"/>
    <s v="Weifang"/>
    <s v="Shandong"/>
    <s v="China"/>
    <x v="4"/>
    <s v="Nov"/>
  </r>
  <r>
    <x v="13260"/>
    <d v="2015-02-09T00:00:00"/>
    <d v="2015-02-16T00:00:00"/>
    <n v="7"/>
    <s v="Second Class"/>
    <x v="2"/>
    <s v="Sofas"/>
    <n v="67"/>
    <n v="67"/>
    <n v="1"/>
    <n v="0.04"/>
    <n v="67"/>
    <n v="67"/>
    <n v="0.04"/>
    <n v="6.7"/>
    <s v="Critical"/>
    <s v="IN-0044036"/>
    <s v="Ward Blumstein"/>
    <s v="Corporate"/>
    <s v="Porto Alegre"/>
    <s v="Rio Grande do Sul"/>
    <s v="Brazil"/>
    <x v="9"/>
    <s v="Feb"/>
  </r>
  <r>
    <x v="13261"/>
    <d v="2015-10-29T00:00:00"/>
    <d v="2015-11-05T00:00:00"/>
    <n v="7"/>
    <s v="Second Class"/>
    <x v="2"/>
    <s v="Beds"/>
    <n v="78"/>
    <n v="390"/>
    <n v="5"/>
    <n v="0.01"/>
    <n v="15.6"/>
    <n v="78"/>
    <n v="0.05"/>
    <n v="1.56"/>
    <s v="Medium"/>
    <s v="AS-0044037"/>
    <s v="Porter Cazamias"/>
    <s v="Consumer"/>
    <s v="Holguín"/>
    <s v="Holguín"/>
    <s v="Cuba"/>
    <x v="11"/>
    <s v="Oct"/>
  </r>
  <r>
    <x v="13262"/>
    <d v="2015-05-03T00:00:00"/>
    <d v="2015-05-04T00:00:00"/>
    <n v="1"/>
    <s v="Second Class"/>
    <x v="2"/>
    <s v="Dinning Tables"/>
    <n v="119"/>
    <n v="357"/>
    <n v="3"/>
    <n v="0.01"/>
    <n v="35.43"/>
    <n v="106.28999999999999"/>
    <n v="0.03"/>
    <n v="3.5430000000000001"/>
    <s v="High"/>
    <s v="AN-0044038"/>
    <s v="Woodward Van"/>
    <s v="Consumer"/>
    <s v="San Diego"/>
    <s v="California"/>
    <s v="United States"/>
    <x v="6"/>
    <s v="May"/>
  </r>
  <r>
    <x v="13263"/>
    <d v="2015-03-11T00:00:00"/>
    <d v="2015-03-14T00:00:00"/>
    <n v="3"/>
    <s v="Second Class"/>
    <x v="2"/>
    <s v="Shoe Rack"/>
    <n v="124"/>
    <n v="124"/>
    <n v="1"/>
    <n v="0.04"/>
    <n v="39.04"/>
    <n v="39.04"/>
    <n v="0.04"/>
    <n v="3.9039999999999999"/>
    <s v="High"/>
    <s v="KS-0044039"/>
    <s v="Hubbard Hendricks"/>
    <s v="Consumer"/>
    <s v="Ankara"/>
    <s v="Ankara"/>
    <s v="Turkey"/>
    <x v="3"/>
    <s v="Mar"/>
  </r>
  <r>
    <x v="13264"/>
    <d v="2015-11-04T00:00:00"/>
    <d v="2015-11-06T00:00:00"/>
    <n v="2"/>
    <s v="Second Class"/>
    <x v="2"/>
    <s v="Umbrellas"/>
    <n v="70"/>
    <n v="280"/>
    <n v="4"/>
    <n v="0.04"/>
    <n v="17.5"/>
    <n v="70"/>
    <n v="0.16"/>
    <n v="1.75"/>
    <s v="Critical"/>
    <s v="LS-0044040"/>
    <s v="Burnett Mills"/>
    <s v="Consumer"/>
    <s v="Jeddah"/>
    <s v="Makkah"/>
    <s v="Saudi Arabia"/>
    <x v="3"/>
    <s v="Nov"/>
  </r>
  <r>
    <x v="13265"/>
    <d v="2015-03-18T00:00:00"/>
    <d v="2015-03-19T00:00:00"/>
    <n v="1"/>
    <s v="Second Class"/>
    <x v="2"/>
    <s v="Dinner Crockery"/>
    <n v="133"/>
    <n v="665"/>
    <n v="5"/>
    <n v="0.01"/>
    <n v="46.35"/>
    <n v="231.75"/>
    <n v="0.05"/>
    <n v="4.6350000000000007"/>
    <s v="High"/>
    <s v="ER-0044041"/>
    <s v="Wagner Crier"/>
    <s v="Consumer"/>
    <s v="Cienfuegos"/>
    <s v="Cienfuegos"/>
    <s v="Cuba"/>
    <x v="11"/>
    <s v="Mar"/>
  </r>
  <r>
    <x v="13266"/>
    <d v="2015-02-18T00:00:00"/>
    <d v="2015-02-22T00:00:00"/>
    <n v="4"/>
    <s v="Second Class"/>
    <x v="2"/>
    <s v="Sofa Covers"/>
    <n v="216"/>
    <n v="432"/>
    <n v="2"/>
    <n v="0.01"/>
    <n v="131.68"/>
    <n v="263.36"/>
    <n v="0.02"/>
    <n v="13.168000000000001"/>
    <s v="High"/>
    <s v="AN-0044042"/>
    <s v="Lang Oakman"/>
    <s v="Corporate"/>
    <s v="San Lorenzo"/>
    <s v="Central"/>
    <s v="Paraguay"/>
    <x v="9"/>
    <s v="Feb"/>
  </r>
  <r>
    <x v="13267"/>
    <d v="2015-04-27T00:00:00"/>
    <d v="2015-04-28T00:00:00"/>
    <n v="1"/>
    <s v="Second Class"/>
    <x v="2"/>
    <s v="Bed Sheets"/>
    <n v="211"/>
    <n v="844"/>
    <n v="4"/>
    <n v="0.04"/>
    <n v="97.240000000000009"/>
    <n v="388.96000000000004"/>
    <n v="0.16"/>
    <n v="9.724000000000002"/>
    <s v="Medium"/>
    <s v="ON-0044043"/>
    <s v="Santiago Grayson"/>
    <s v="Corporate"/>
    <s v="Bangkok"/>
    <s v="Bangkok"/>
    <s v="Thailand"/>
    <x v="10"/>
    <s v="Apr"/>
  </r>
  <r>
    <x v="13268"/>
    <d v="2015-02-02T00:00:00"/>
    <d v="2015-02-08T00:00:00"/>
    <n v="6"/>
    <s v="Second Class"/>
    <x v="2"/>
    <s v="Curtains"/>
    <n v="34"/>
    <n v="102"/>
    <n v="3"/>
    <n v="0.03"/>
    <n v="11.333333333333334"/>
    <n v="34"/>
    <n v="0.09"/>
    <n v="1.1333333333333335"/>
    <s v="High"/>
    <s v="ER-0044044"/>
    <s v="Nichols Collister"/>
    <s v="Consumer"/>
    <s v="Santo Domingo"/>
    <s v="Santo Domingo"/>
    <s v="Dominican Republic"/>
    <x v="11"/>
    <s v="Feb"/>
  </r>
  <r>
    <x v="13269"/>
    <d v="2015-03-31T00:00:00"/>
    <d v="2015-04-04T00:00:00"/>
    <n v="4"/>
    <s v="Second Class"/>
    <x v="2"/>
    <s v="Towels"/>
    <n v="228"/>
    <n v="228"/>
    <n v="1"/>
    <n v="0.05"/>
    <n v="136.6"/>
    <n v="136.6"/>
    <n v="0.05"/>
    <n v="13.66"/>
    <s v="Critical"/>
    <s v="CK-0044045"/>
    <s v="Maynard Selesnick"/>
    <s v="Corporate"/>
    <s v="Bron"/>
    <s v="Rhône-Alpes"/>
    <s v="France"/>
    <x v="1"/>
    <s v="Mar"/>
  </r>
  <r>
    <x v="13270"/>
    <d v="2015-10-27T00:00:00"/>
    <d v="2015-10-30T00:00:00"/>
    <n v="3"/>
    <s v="Second Class"/>
    <x v="2"/>
    <s v="Sofas"/>
    <n v="67"/>
    <n v="201"/>
    <n v="3"/>
    <n v="0.03"/>
    <n v="22.333333333333332"/>
    <n v="67"/>
    <n v="0.09"/>
    <n v="2.2333333333333334"/>
    <s v="Medium"/>
    <s v="SO-0044046"/>
    <s v="Mitchell Barroso"/>
    <s v="Corporate"/>
    <s v="Changzhou"/>
    <s v="Jiangsu"/>
    <s v="China"/>
    <x v="4"/>
    <s v="Oct"/>
  </r>
  <r>
    <x v="13271"/>
    <d v="2015-04-28T00:00:00"/>
    <d v="2015-05-06T00:00:00"/>
    <n v="8"/>
    <s v="Second Class"/>
    <x v="2"/>
    <s v="Beds"/>
    <n v="78"/>
    <n v="312"/>
    <n v="4"/>
    <n v="0.02"/>
    <n v="19.5"/>
    <n v="78"/>
    <n v="0.08"/>
    <n v="1.9500000000000002"/>
    <s v="High"/>
    <s v="ON-0044047"/>
    <s v="Goodwin Jackson"/>
    <s v="Corporate"/>
    <s v="Soyapango"/>
    <s v="San Salvador"/>
    <s v="El Salvador"/>
    <x v="1"/>
    <s v="Apr"/>
  </r>
  <r>
    <x v="13272"/>
    <d v="2015-11-03T00:00:00"/>
    <d v="2015-11-11T00:00:00"/>
    <n v="8"/>
    <s v="Second Class"/>
    <x v="2"/>
    <s v="Dinning Tables"/>
    <n v="119"/>
    <n v="357"/>
    <n v="3"/>
    <n v="0.01"/>
    <n v="35.43"/>
    <n v="106.28999999999999"/>
    <n v="0.03"/>
    <n v="3.5430000000000001"/>
    <s v="High"/>
    <s v="LD-0044048"/>
    <s v="Obrien Geld"/>
    <s v="Corporate"/>
    <s v="Ballarat"/>
    <s v="Victoria"/>
    <s v="Australia"/>
    <x v="0"/>
    <s v="Nov"/>
  </r>
  <r>
    <x v="13273"/>
    <d v="2015-11-08T00:00:00"/>
    <d v="2015-11-14T00:00:00"/>
    <n v="6"/>
    <s v="Second Class"/>
    <x v="2"/>
    <s v="Shoe Rack"/>
    <n v="124"/>
    <n v="124"/>
    <n v="1"/>
    <n v="0.04"/>
    <n v="39.04"/>
    <n v="39.04"/>
    <n v="0.04"/>
    <n v="3.9039999999999999"/>
    <s v="Medium"/>
    <s v="EZ-0044049"/>
    <s v="Carr Dominguez"/>
    <s v="Corporate"/>
    <s v="Mexico City"/>
    <s v="Distrito Federal"/>
    <s v="Mexico"/>
    <x v="5"/>
    <s v="Nov"/>
  </r>
  <r>
    <x v="13274"/>
    <d v="2015-02-10T00:00:00"/>
    <d v="2015-02-11T00:00:00"/>
    <n v="1"/>
    <s v="Second Class"/>
    <x v="2"/>
    <s v="Umbrellas"/>
    <n v="70"/>
    <n v="350"/>
    <n v="5"/>
    <n v="0.03"/>
    <n v="14"/>
    <n v="70"/>
    <n v="0.15"/>
    <n v="1.4000000000000001"/>
    <s v="Medium"/>
    <s v="HT-0044050"/>
    <s v="Murray Cartwright"/>
    <s v="Corporate"/>
    <s v="Hamadan"/>
    <s v="Hamadan"/>
    <s v="Iran"/>
    <x v="3"/>
    <s v="Feb"/>
  </r>
  <r>
    <x v="13275"/>
    <d v="2015-02-17T00:00:00"/>
    <d v="2015-02-22T00:00:00"/>
    <n v="5"/>
    <s v="Second Class"/>
    <x v="2"/>
    <s v="Dinner Crockery"/>
    <n v="133"/>
    <n v="665"/>
    <n v="5"/>
    <n v="0.05"/>
    <n v="19.75"/>
    <n v="98.75"/>
    <n v="0.25"/>
    <n v="1.9750000000000001"/>
    <s v="High"/>
    <s v="AM-0044051"/>
    <s v="Jacobson Willingham"/>
    <s v="Consumer"/>
    <s v="Wuhan"/>
    <s v="Hubei"/>
    <s v="China"/>
    <x v="4"/>
    <s v="Feb"/>
  </r>
  <r>
    <x v="13276"/>
    <d v="2015-05-05T00:00:00"/>
    <d v="2015-05-11T00:00:00"/>
    <n v="6"/>
    <s v="Second Class"/>
    <x v="2"/>
    <s v="Sofa Covers"/>
    <n v="216"/>
    <n v="216"/>
    <n v="1"/>
    <n v="0.04"/>
    <n v="127.36"/>
    <n v="127.36"/>
    <n v="0.04"/>
    <n v="12.736000000000001"/>
    <s v="Critical"/>
    <s v="CK-0044052"/>
    <s v="Nicholson Murdock"/>
    <s v="Consumer"/>
    <s v="Santiago del Estero"/>
    <s v="Santiago del Estero"/>
    <s v="Argentina"/>
    <x v="9"/>
    <s v="May"/>
  </r>
  <r>
    <x v="13277"/>
    <d v="2015-01-21T00:00:00"/>
    <d v="2015-01-22T00:00:00"/>
    <n v="1"/>
    <s v="Second Class"/>
    <x v="2"/>
    <s v="Bed Sheets"/>
    <n v="211"/>
    <n v="633"/>
    <n v="3"/>
    <n v="0.04"/>
    <n v="105.68"/>
    <n v="317.04000000000002"/>
    <n v="0.12"/>
    <n v="10.568000000000001"/>
    <s v="Critical"/>
    <s v="IZ-0044053"/>
    <s v="Gill Kriz"/>
    <s v="Consumer"/>
    <s v="Houston"/>
    <s v="Texas"/>
    <s v="United States"/>
    <x v="1"/>
    <s v="Jan"/>
  </r>
  <r>
    <x v="13278"/>
    <d v="2015-09-23T00:00:00"/>
    <d v="2015-09-26T00:00:00"/>
    <n v="3"/>
    <s v="Second Class"/>
    <x v="2"/>
    <s v="Curtains"/>
    <n v="34"/>
    <n v="34"/>
    <n v="1"/>
    <n v="0.05"/>
    <n v="34"/>
    <n v="34"/>
    <n v="0.05"/>
    <n v="3.4000000000000004"/>
    <s v="High"/>
    <s v="RE-0044054"/>
    <s v="Vazquez Moore"/>
    <s v="Consumer"/>
    <s v="Qidong"/>
    <s v="Jiangsu"/>
    <s v="China"/>
    <x v="4"/>
    <s v="Sep"/>
  </r>
  <r>
    <x v="13279"/>
    <d v="2015-12-11T00:00:00"/>
    <d v="2015-12-15T00:00:00"/>
    <n v="4"/>
    <s v="Second Class"/>
    <x v="2"/>
    <s v="Towels"/>
    <n v="228"/>
    <n v="228"/>
    <n v="1"/>
    <n v="0.05"/>
    <n v="136.6"/>
    <n v="136.6"/>
    <n v="0.05"/>
    <n v="13.66"/>
    <s v="Medium"/>
    <s v="NY-0044055"/>
    <s v="Knight Company"/>
    <s v="Home Office"/>
    <s v="Bajos de Haina"/>
    <s v="San Cristóbal"/>
    <s v="Dominican Republic"/>
    <x v="11"/>
    <s v="Dec"/>
  </r>
  <r>
    <x v="13280"/>
    <d v="2015-06-08T00:00:00"/>
    <d v="2015-06-17T00:00:00"/>
    <n v="9"/>
    <s v="Second Class"/>
    <x v="2"/>
    <s v="Sofas"/>
    <n v="67"/>
    <n v="268"/>
    <n v="4"/>
    <n v="0.03"/>
    <n v="16.75"/>
    <n v="67"/>
    <n v="0.12"/>
    <n v="1.675"/>
    <s v="High"/>
    <s v="LL-0044056"/>
    <s v="Hancock O'Brill"/>
    <s v="Consumer"/>
    <s v="Lagos"/>
    <s v="Lagos"/>
    <s v="Nigeria"/>
    <x v="7"/>
    <s v="Jun"/>
  </r>
  <r>
    <x v="13281"/>
    <d v="2015-01-31T00:00:00"/>
    <d v="2015-02-09T00:00:00"/>
    <n v="9"/>
    <s v="Second Class"/>
    <x v="2"/>
    <s v="Beds"/>
    <n v="78"/>
    <n v="312"/>
    <n v="4"/>
    <n v="0.03"/>
    <n v="19.5"/>
    <n v="78"/>
    <n v="0.12"/>
    <n v="1.9500000000000002"/>
    <s v="Medium"/>
    <s v="ES-0044057"/>
    <s v="Hodges Jones"/>
    <s v="Consumer"/>
    <s v="Carquefou"/>
    <s v="Pays de la Loire"/>
    <s v="France"/>
    <x v="1"/>
    <s v="Jan"/>
  </r>
  <r>
    <x v="13282"/>
    <d v="2015-02-20T00:00:00"/>
    <d v="2015-02-23T00:00:00"/>
    <n v="3"/>
    <s v="Second Class"/>
    <x v="2"/>
    <s v="Dinning Tables"/>
    <n v="119"/>
    <n v="119"/>
    <n v="1"/>
    <n v="0.02"/>
    <n v="36.619999999999997"/>
    <n v="36.619999999999997"/>
    <n v="0.02"/>
    <n v="3.6619999999999999"/>
    <s v="Critical"/>
    <s v="AN-0044058"/>
    <s v="Mason Chapman"/>
    <s v="Consumer"/>
    <s v="Launceston"/>
    <s v="Tasmania"/>
    <s v="Australia"/>
    <x v="0"/>
    <s v="Feb"/>
  </r>
  <r>
    <x v="13283"/>
    <d v="2015-09-19T00:00:00"/>
    <d v="2015-09-23T00:00:00"/>
    <n v="4"/>
    <s v="Second Class"/>
    <x v="2"/>
    <s v="Shoe Rack"/>
    <n v="124"/>
    <n v="620"/>
    <n v="5"/>
    <n v="0.02"/>
    <n v="31.6"/>
    <n v="158"/>
    <n v="0.1"/>
    <n v="3.16"/>
    <s v="Critical"/>
    <s v="LY-0044059"/>
    <s v="Preston Savely"/>
    <s v="Consumer"/>
    <s v="Albacete"/>
    <s v="Castile-La Mancha"/>
    <s v="Spain"/>
    <x v="9"/>
    <s v="Sep"/>
  </r>
  <r>
    <x v="13284"/>
    <d v="2015-03-28T00:00:00"/>
    <d v="2015-04-03T00:00:00"/>
    <n v="6"/>
    <s v="Second Class"/>
    <x v="2"/>
    <s v="Umbrellas"/>
    <n v="70"/>
    <n v="350"/>
    <n v="5"/>
    <n v="0.03"/>
    <n v="14"/>
    <n v="70"/>
    <n v="0.15"/>
    <n v="1.4000000000000001"/>
    <s v="Critical"/>
    <s v="LY-0044060"/>
    <s v="Juarez Shonely"/>
    <s v="Consumer"/>
    <s v="Reynosa"/>
    <s v="Tamaulipas"/>
    <s v="Mexico"/>
    <x v="5"/>
    <s v="Mar"/>
  </r>
  <r>
    <x v="13285"/>
    <d v="2015-03-05T00:00:00"/>
    <d v="2015-03-12T00:00:00"/>
    <n v="7"/>
    <s v="Second Class"/>
    <x v="2"/>
    <s v="Dinner Crockery"/>
    <n v="133"/>
    <n v="532"/>
    <n v="4"/>
    <n v="0.01"/>
    <n v="47.68"/>
    <n v="190.72"/>
    <n v="0.04"/>
    <n v="4.7679999999999998"/>
    <s v="High"/>
    <s v="NS-0044061"/>
    <s v="Maldonado Jenkins"/>
    <s v="Corporate"/>
    <s v="Worms"/>
    <s v="Rhineland-Palatinate"/>
    <s v="Germany"/>
    <x v="1"/>
    <s v="Mar"/>
  </r>
  <r>
    <x v="13286"/>
    <d v="2015-08-29T00:00:00"/>
    <d v="2015-09-04T00:00:00"/>
    <n v="6"/>
    <s v="Second Class"/>
    <x v="2"/>
    <s v="Sofa Covers"/>
    <n v="216"/>
    <n v="648"/>
    <n v="3"/>
    <n v="0.05"/>
    <n v="103.6"/>
    <n v="310.79999999999995"/>
    <n v="0.15000000000000002"/>
    <n v="10.36"/>
    <s v="Critical"/>
    <s v="IE-0044062"/>
    <s v="Olson Currie"/>
    <s v="Home Office"/>
    <s v="Yichun"/>
    <s v="Jiangxi"/>
    <s v="China"/>
    <x v="4"/>
    <s v="Aug"/>
  </r>
  <r>
    <x v="13287"/>
    <d v="2015-02-15T00:00:00"/>
    <d v="2015-02-17T00:00:00"/>
    <n v="2"/>
    <s v="Second Class"/>
    <x v="2"/>
    <s v="Bed Sheets"/>
    <n v="211"/>
    <n v="422"/>
    <n v="2"/>
    <n v="0.01"/>
    <n v="126.78"/>
    <n v="253.56"/>
    <n v="0.02"/>
    <n v="12.678000000000001"/>
    <s v="Medium"/>
    <s v="ER-0044063"/>
    <s v="Montoya Ritter"/>
    <s v="Corporate"/>
    <s v="Tegucigalpa"/>
    <s v="Francisco Morazán"/>
    <s v="Honduras"/>
    <x v="1"/>
    <s v="Feb"/>
  </r>
  <r>
    <x v="13288"/>
    <d v="2015-01-26T00:00:00"/>
    <d v="2015-01-30T00:00:00"/>
    <n v="4"/>
    <s v="Second Class"/>
    <x v="2"/>
    <s v="Curtains"/>
    <n v="34"/>
    <n v="102"/>
    <n v="3"/>
    <n v="0.03"/>
    <n v="11.333333333333334"/>
    <n v="34"/>
    <n v="0.09"/>
    <n v="1.1333333333333335"/>
    <s v="Critical"/>
    <s v="ON-0044064"/>
    <s v="Sellers Stevenson"/>
    <s v="Consumer"/>
    <s v="Albacete"/>
    <s v="Castile-La Mancha"/>
    <s v="Spain"/>
    <x v="9"/>
    <s v="Jan"/>
  </r>
  <r>
    <x v="13289"/>
    <d v="2015-11-28T00:00:00"/>
    <d v="2015-12-03T00:00:00"/>
    <n v="5"/>
    <s v="Second Class"/>
    <x v="2"/>
    <s v="Towels"/>
    <n v="228"/>
    <n v="684"/>
    <n v="3"/>
    <n v="0.05"/>
    <n v="113.8"/>
    <n v="341.4"/>
    <n v="0.15000000000000002"/>
    <n v="11.38"/>
    <s v="High"/>
    <s v="LL-0044065"/>
    <s v="Wells Castell"/>
    <s v="Consumer"/>
    <s v="Mosul"/>
    <s v="Ninawa"/>
    <s v="Iraq"/>
    <x v="3"/>
    <s v="Nov"/>
  </r>
  <r>
    <x v="13290"/>
    <d v="2015-09-03T00:00:00"/>
    <d v="2015-09-12T00:00:00"/>
    <n v="9"/>
    <s v="Second Class"/>
    <x v="2"/>
    <s v="Sofas"/>
    <n v="67"/>
    <n v="134"/>
    <n v="2"/>
    <n v="0.03"/>
    <n v="33.5"/>
    <n v="67"/>
    <n v="0.06"/>
    <n v="3.35"/>
    <s v="High"/>
    <s v="NG-0044066"/>
    <s v="Potter Irving"/>
    <s v="Home Office"/>
    <s v="Eindhoven"/>
    <s v="North Brabant"/>
    <s v="Netherlands"/>
    <x v="1"/>
    <s v="Sep"/>
  </r>
  <r>
    <x v="13291"/>
    <d v="2015-11-11T00:00:00"/>
    <d v="2015-11-17T00:00:00"/>
    <n v="6"/>
    <s v="Second Class"/>
    <x v="2"/>
    <s v="Beds"/>
    <n v="78"/>
    <n v="312"/>
    <n v="4"/>
    <n v="0.03"/>
    <n v="19.5"/>
    <n v="78"/>
    <n v="0.12"/>
    <n v="1.9500000000000002"/>
    <s v="Medium"/>
    <s v="EN-0044067"/>
    <s v="Salinas Reiten"/>
    <s v="Corporate"/>
    <s v="Brussels"/>
    <s v="Brussels"/>
    <s v="Belgium"/>
    <x v="1"/>
    <s v="Nov"/>
  </r>
  <r>
    <x v="13292"/>
    <d v="2015-04-01T00:00:00"/>
    <d v="2015-04-05T00:00:00"/>
    <n v="4"/>
    <s v="Second Class"/>
    <x v="2"/>
    <s v="Dinning Tables"/>
    <n v="119"/>
    <n v="238"/>
    <n v="2"/>
    <n v="0.03"/>
    <n v="31.86"/>
    <n v="63.72"/>
    <n v="0.06"/>
    <n v="3.1859999999999999"/>
    <s v="High"/>
    <s v="UM-0044068"/>
    <s v="Hood Mitchum"/>
    <s v="Home Office"/>
    <s v="Santiago de los Caballeros"/>
    <s v="Santiago"/>
    <s v="Dominican Republic"/>
    <x v="11"/>
    <s v="Apr"/>
  </r>
  <r>
    <x v="13293"/>
    <d v="2015-08-31T00:00:00"/>
    <d v="2015-09-04T00:00:00"/>
    <n v="4"/>
    <s v="Second Class"/>
    <x v="2"/>
    <s v="Shoe Rack"/>
    <n v="124"/>
    <n v="248"/>
    <n v="2"/>
    <n v="0.01"/>
    <n v="41.52"/>
    <n v="83.04"/>
    <n v="0.02"/>
    <n v="4.1520000000000001"/>
    <s v="Medium"/>
    <s v="PS-0044069"/>
    <s v="Olsen Phelps"/>
    <s v="Corporate"/>
    <s v="San Pedro de Macorís"/>
    <s v="San Pedro de Macorís"/>
    <s v="Dominican Republic"/>
    <x v="11"/>
    <s v="Aug"/>
  </r>
  <r>
    <x v="13294"/>
    <d v="2015-08-17T00:00:00"/>
    <d v="2015-08-19T00:00:00"/>
    <n v="2"/>
    <s v="Second Class"/>
    <x v="2"/>
    <s v="Umbrellas"/>
    <n v="70"/>
    <n v="70"/>
    <n v="1"/>
    <n v="0.01"/>
    <n v="70"/>
    <n v="70"/>
    <n v="0.01"/>
    <n v="7"/>
    <s v="High"/>
    <s v="KS-0044070"/>
    <s v="Hubbard Hendricks"/>
    <s v="Consumer"/>
    <s v="Tangier"/>
    <s v="Tanger-Tétouan"/>
    <s v="Morocco"/>
    <x v="7"/>
    <s v="Aug"/>
  </r>
  <r>
    <x v="13295"/>
    <d v="2015-09-12T00:00:00"/>
    <d v="2015-09-14T00:00:00"/>
    <n v="2"/>
    <s v="Second Class"/>
    <x v="2"/>
    <s v="Dinner Crockery"/>
    <n v="133"/>
    <n v="399"/>
    <n v="3"/>
    <n v="0.01"/>
    <n v="49.01"/>
    <n v="147.03"/>
    <n v="0.03"/>
    <n v="4.9009999999999998"/>
    <s v="Medium"/>
    <s v="DT-0044071"/>
    <s v="Lawrence Degenhardt"/>
    <s v="Corporate"/>
    <s v="Kuala Terengganu"/>
    <s v="Trengganu"/>
    <s v="Malaysia"/>
    <x v="10"/>
    <s v="Sep"/>
  </r>
  <r>
    <x v="13296"/>
    <d v="2015-08-25T00:00:00"/>
    <d v="2015-08-28T00:00:00"/>
    <n v="3"/>
    <s v="Second Class"/>
    <x v="2"/>
    <s v="Sofa Covers"/>
    <n v="216"/>
    <n v="648"/>
    <n v="3"/>
    <n v="0.03"/>
    <n v="116.56"/>
    <n v="349.68"/>
    <n v="0.09"/>
    <n v="11.656000000000001"/>
    <s v="Medium"/>
    <s v="WN-0044072"/>
    <s v="Simmons Brown"/>
    <s v="Corporate"/>
    <s v="Dunedin"/>
    <s v="Otago"/>
    <s v="New Zealand"/>
    <x v="0"/>
    <s v="Aug"/>
  </r>
  <r>
    <x v="13297"/>
    <d v="2015-08-15T00:00:00"/>
    <d v="2015-08-19T00:00:00"/>
    <n v="4"/>
    <s v="Second Class"/>
    <x v="2"/>
    <s v="Bed Sheets"/>
    <n v="211"/>
    <n v="422"/>
    <n v="2"/>
    <n v="0.02"/>
    <n v="122.56"/>
    <n v="245.12"/>
    <n v="0.04"/>
    <n v="12.256"/>
    <s v="Medium"/>
    <s v="RT-0044073"/>
    <s v="Wilkinson Rupert"/>
    <s v="Home Office"/>
    <s v="La Plata"/>
    <s v="Provincia de Buenos Aires"/>
    <s v="Argentina"/>
    <x v="9"/>
    <s v="Aug"/>
  </r>
  <r>
    <x v="13298"/>
    <d v="2015-07-08T00:00:00"/>
    <d v="2015-07-13T00:00:00"/>
    <n v="5"/>
    <s v="Second Class"/>
    <x v="2"/>
    <s v="Curtains"/>
    <n v="34"/>
    <n v="170"/>
    <n v="5"/>
    <n v="0.05"/>
    <n v="6.8"/>
    <n v="34"/>
    <n v="0.25"/>
    <n v="0.68"/>
    <s v="Medium"/>
    <s v="BS-0044074"/>
    <s v="Ortega Jacobs"/>
    <s v="Consumer"/>
    <s v="Madurai"/>
    <s v="Tamil Nadu"/>
    <s v="India"/>
    <x v="2"/>
    <s v="Jul"/>
  </r>
  <r>
    <x v="13299"/>
    <d v="2015-12-15T00:00:00"/>
    <d v="2015-12-25T00:00:00"/>
    <n v="10"/>
    <s v="Second Class"/>
    <x v="2"/>
    <s v="Towels"/>
    <n v="228"/>
    <n v="456"/>
    <n v="2"/>
    <n v="0.01"/>
    <n v="143.44"/>
    <n v="286.88"/>
    <n v="0.02"/>
    <n v="14.344000000000001"/>
    <s v="Medium"/>
    <s v="CH-0044075"/>
    <s v="Parsons Leinenbach"/>
    <s v="Corporate"/>
    <s v="Devonport"/>
    <s v="Tasmania"/>
    <s v="Australia"/>
    <x v="0"/>
    <s v="Dec"/>
  </r>
  <r>
    <x v="13300"/>
    <d v="2015-04-06T00:00:00"/>
    <d v="2015-04-07T00:00:00"/>
    <n v="1"/>
    <s v="Second Class"/>
    <x v="2"/>
    <s v="Sofas"/>
    <n v="67"/>
    <n v="201"/>
    <n v="3"/>
    <n v="0.05"/>
    <n v="22.333333333333332"/>
    <n v="67"/>
    <n v="0.15000000000000002"/>
    <n v="2.2333333333333334"/>
    <s v="High"/>
    <s v="LE-0044076"/>
    <s v="Jacobs Engle"/>
    <s v="Consumer"/>
    <s v="Los Angeles"/>
    <s v="California"/>
    <s v="United States"/>
    <x v="6"/>
    <s v="Apr"/>
  </r>
  <r>
    <x v="13301"/>
    <d v="2015-02-18T00:00:00"/>
    <d v="2015-02-27T00:00:00"/>
    <n v="9"/>
    <s v="Second Class"/>
    <x v="2"/>
    <s v="Beds"/>
    <n v="78"/>
    <n v="156"/>
    <n v="2"/>
    <n v="0.01"/>
    <n v="39"/>
    <n v="78"/>
    <n v="0.02"/>
    <n v="3.9000000000000004"/>
    <s v="High"/>
    <s v="LL-0044077"/>
    <s v="Cole Campbell"/>
    <s v="Consumer"/>
    <s v="Shenyang"/>
    <s v="Liaoning"/>
    <s v="China"/>
    <x v="4"/>
    <s v="Feb"/>
  </r>
  <r>
    <x v="13302"/>
    <d v="2015-10-14T00:00:00"/>
    <d v="2015-10-17T00:00:00"/>
    <n v="3"/>
    <s v="Second Class"/>
    <x v="2"/>
    <s v="Dinning Tables"/>
    <n v="119"/>
    <n v="476"/>
    <n v="4"/>
    <n v="0.03"/>
    <n v="24.72"/>
    <n v="98.88"/>
    <n v="0.12"/>
    <n v="2.472"/>
    <s v="Critical"/>
    <s v="BY-0044078"/>
    <s v="Todd Hughsby"/>
    <s v="Consumer"/>
    <s v="San Francisco"/>
    <s v="California"/>
    <s v="United States"/>
    <x v="6"/>
    <s v="Oct"/>
  </r>
  <r>
    <x v="13303"/>
    <d v="2015-03-01T00:00:00"/>
    <d v="2015-03-04T00:00:00"/>
    <n v="3"/>
    <s v="Second Class"/>
    <x v="2"/>
    <s v="Shoe Rack"/>
    <n v="124"/>
    <n v="248"/>
    <n v="2"/>
    <n v="0.02"/>
    <n v="39.04"/>
    <n v="78.08"/>
    <n v="0.04"/>
    <n v="3.9039999999999999"/>
    <s v="High"/>
    <s v="RT-0044079"/>
    <s v="Wilkinson Rupert"/>
    <s v="Home Office"/>
    <s v="Mosul"/>
    <s v="Ninawa"/>
    <s v="Iraq"/>
    <x v="3"/>
    <s v="Mar"/>
  </r>
  <r>
    <x v="13304"/>
    <d v="2015-06-28T00:00:00"/>
    <d v="2015-07-01T00:00:00"/>
    <n v="3"/>
    <s v="Second Class"/>
    <x v="2"/>
    <s v="Umbrellas"/>
    <n v="70"/>
    <n v="280"/>
    <n v="4"/>
    <n v="0.02"/>
    <n v="17.5"/>
    <n v="70"/>
    <n v="0.08"/>
    <n v="1.75"/>
    <s v="High"/>
    <s v="IT-0044080"/>
    <s v="Collins Benoit"/>
    <s v="Consumer"/>
    <s v="Minna"/>
    <s v="Niger"/>
    <s v="Nigeria"/>
    <x v="7"/>
    <s v="Jun"/>
  </r>
  <r>
    <x v="13305"/>
    <d v="2015-10-14T00:00:00"/>
    <d v="2015-10-20T00:00:00"/>
    <n v="6"/>
    <s v="Second Class"/>
    <x v="2"/>
    <s v="Dinner Crockery"/>
    <n v="133"/>
    <n v="532"/>
    <n v="4"/>
    <n v="0.05"/>
    <n v="26.4"/>
    <n v="105.6"/>
    <n v="0.2"/>
    <n v="2.64"/>
    <s v="High"/>
    <s v="MI-0044081"/>
    <s v="Morse Taslimi"/>
    <s v="Corporate"/>
    <s v="Chisinau"/>
    <s v="Chisinau"/>
    <s v="Moldova"/>
    <x v="3"/>
    <s v="Oct"/>
  </r>
  <r>
    <x v="13306"/>
    <d v="2015-04-16T00:00:00"/>
    <d v="2015-04-17T00:00:00"/>
    <n v="1"/>
    <s v="Second Class"/>
    <x v="2"/>
    <s v="Sofa Covers"/>
    <n v="216"/>
    <n v="648"/>
    <n v="3"/>
    <n v="0.05"/>
    <n v="103.6"/>
    <n v="310.79999999999995"/>
    <n v="0.15000000000000002"/>
    <n v="10.36"/>
    <s v="Medium"/>
    <s v="LL-0044082"/>
    <s v="Richardson Blackwell"/>
    <s v="Consumer"/>
    <s v="Cairo"/>
    <s v="Al Qahirah"/>
    <s v="Egypt"/>
    <x v="7"/>
    <s v="Apr"/>
  </r>
  <r>
    <x v="13307"/>
    <d v="2015-11-24T00:00:00"/>
    <d v="2015-11-27T00:00:00"/>
    <n v="3"/>
    <s v="Second Class"/>
    <x v="2"/>
    <s v="Bed Sheets"/>
    <n v="211"/>
    <n v="1055"/>
    <n v="5"/>
    <n v="0.03"/>
    <n v="99.35"/>
    <n v="496.75"/>
    <n v="0.15"/>
    <n v="9.9350000000000005"/>
    <s v="High"/>
    <s v="RD-0044083"/>
    <s v="Avila Radford"/>
    <s v="Home Office"/>
    <s v="Monrovia"/>
    <s v="Montserrado"/>
    <s v="Liberia"/>
    <x v="7"/>
    <s v="Nov"/>
  </r>
  <r>
    <x v="13308"/>
    <d v="2015-11-18T00:00:00"/>
    <d v="2015-11-20T00:00:00"/>
    <n v="2"/>
    <s v="Second Class"/>
    <x v="2"/>
    <s v="Curtains"/>
    <n v="34"/>
    <n v="102"/>
    <n v="3"/>
    <n v="0.04"/>
    <n v="11.333333333333334"/>
    <n v="34"/>
    <n v="0.12"/>
    <n v="1.1333333333333335"/>
    <s v="Medium"/>
    <s v="YN-0044084"/>
    <s v="Rhodes Goldwyn"/>
    <s v="Home Office"/>
    <s v="Houston"/>
    <s v="Texas"/>
    <s v="United States"/>
    <x v="1"/>
    <s v="Nov"/>
  </r>
  <r>
    <x v="13309"/>
    <d v="2015-01-02T00:00:00"/>
    <d v="2015-01-11T00:00:00"/>
    <n v="9"/>
    <s v="Second Class"/>
    <x v="2"/>
    <s v="Towels"/>
    <n v="228"/>
    <n v="684"/>
    <n v="3"/>
    <n v="0.03"/>
    <n v="127.48"/>
    <n v="382.44"/>
    <n v="0.09"/>
    <n v="12.748000000000001"/>
    <s v="Critical"/>
    <s v="ES-0044085"/>
    <s v="Conner Jones"/>
    <s v="Corporate"/>
    <s v="Alexandria"/>
    <s v="Al Iskandariyah"/>
    <s v="Egypt"/>
    <x v="7"/>
    <s v="Jan"/>
  </r>
  <r>
    <x v="13310"/>
    <d v="2015-10-31T00:00:00"/>
    <d v="2015-11-08T00:00:00"/>
    <n v="8"/>
    <s v="Second Class"/>
    <x v="2"/>
    <s v="Sofas"/>
    <n v="67"/>
    <n v="134"/>
    <n v="2"/>
    <n v="0.01"/>
    <n v="33.5"/>
    <n v="67"/>
    <n v="0.02"/>
    <n v="3.35"/>
    <s v="Medium"/>
    <s v="ES-0044086"/>
    <s v="Keller Haines"/>
    <s v="Home Office"/>
    <s v="Boulogne-Billancourt"/>
    <s v="Ile-de-France"/>
    <s v="France"/>
    <x v="1"/>
    <s v="Oct"/>
  </r>
  <r>
    <x v="13311"/>
    <d v="2015-03-16T00:00:00"/>
    <d v="2015-03-26T00:00:00"/>
    <n v="10"/>
    <s v="Second Class"/>
    <x v="2"/>
    <s v="Beds"/>
    <n v="78"/>
    <n v="312"/>
    <n v="4"/>
    <n v="0.05"/>
    <n v="19.5"/>
    <n v="78"/>
    <n v="0.2"/>
    <n v="1.9500000000000002"/>
    <s v="Medium"/>
    <s v="WN-0044087"/>
    <s v="Butler Brown"/>
    <s v="Corporate"/>
    <s v="Vijayawada"/>
    <s v="Andhra Pradesh"/>
    <s v="India"/>
    <x v="2"/>
    <s v="Mar"/>
  </r>
  <r>
    <x v="13312"/>
    <d v="2015-06-09T00:00:00"/>
    <d v="2015-06-12T00:00:00"/>
    <n v="3"/>
    <s v="Second Class"/>
    <x v="2"/>
    <s v="Dinning Tables"/>
    <n v="119"/>
    <n v="238"/>
    <n v="2"/>
    <n v="0.02"/>
    <n v="34.24"/>
    <n v="68.48"/>
    <n v="0.04"/>
    <n v="3.4240000000000004"/>
    <s v="High"/>
    <s v="CH-0044088"/>
    <s v="Boyer Skach"/>
    <s v="Consumer"/>
    <s v="Donets'k"/>
    <s v="Donetsk"/>
    <s v="Ukraine"/>
    <x v="3"/>
    <s v="Jun"/>
  </r>
  <r>
    <x v="13313"/>
    <d v="2015-10-06T00:00:00"/>
    <d v="2015-10-15T00:00:00"/>
    <n v="9"/>
    <s v="Second Class"/>
    <x v="2"/>
    <s v="Shoe Rack"/>
    <n v="124"/>
    <n v="248"/>
    <n v="2"/>
    <n v="0.05"/>
    <n v="31.6"/>
    <n v="63.2"/>
    <n v="0.1"/>
    <n v="3.16"/>
    <s v="High"/>
    <s v="AY-0044089"/>
    <s v="Monroe Murray"/>
    <s v="Consumer"/>
    <s v="Novo Gama"/>
    <s v="Goiás"/>
    <s v="Brazil"/>
    <x v="9"/>
    <s v="Oct"/>
  </r>
  <r>
    <x v="13314"/>
    <d v="2015-11-14T00:00:00"/>
    <d v="2015-11-24T00:00:00"/>
    <n v="10"/>
    <s v="Second Class"/>
    <x v="2"/>
    <s v="Umbrellas"/>
    <n v="70"/>
    <n v="70"/>
    <n v="1"/>
    <n v="0.04"/>
    <n v="70"/>
    <n v="70"/>
    <n v="0.04"/>
    <n v="7"/>
    <s v="Critical"/>
    <s v="EN-0044090"/>
    <s v="Thornton Holden"/>
    <s v="Corporate"/>
    <s v="Quetzaltenango"/>
    <s v="Quezaltenango"/>
    <s v="Guatemala"/>
    <x v="1"/>
    <s v="Nov"/>
  </r>
  <r>
    <x v="13315"/>
    <d v="2015-09-02T00:00:00"/>
    <d v="2015-09-06T00:00:00"/>
    <n v="4"/>
    <s v="Second Class"/>
    <x v="2"/>
    <s v="Dinner Crockery"/>
    <n v="133"/>
    <n v="399"/>
    <n v="3"/>
    <n v="0.02"/>
    <n v="45.019999999999996"/>
    <n v="135.06"/>
    <n v="0.06"/>
    <n v="4.5019999999999998"/>
    <s v="Critical"/>
    <s v="RD-0044091"/>
    <s v="Bell Bickford"/>
    <s v="Consumer"/>
    <s v="Busan"/>
    <s v="Busan"/>
    <s v="South Korea"/>
    <x v="4"/>
    <s v="Sep"/>
  </r>
  <r>
    <x v="13316"/>
    <d v="2015-04-24T00:00:00"/>
    <d v="2015-04-29T00:00:00"/>
    <n v="5"/>
    <s v="Second Class"/>
    <x v="2"/>
    <s v="Sofa Covers"/>
    <n v="216"/>
    <n v="1080"/>
    <n v="5"/>
    <n v="0.03"/>
    <n v="103.6"/>
    <n v="518"/>
    <n v="0.15"/>
    <n v="10.36"/>
    <s v="High"/>
    <s v="ER-0044092"/>
    <s v="Golden Ritter"/>
    <s v="Consumer"/>
    <s v="Pamplona"/>
    <s v="Navarra"/>
    <s v="Spain"/>
    <x v="9"/>
    <s v="Apr"/>
  </r>
  <r>
    <x v="13317"/>
    <d v="2015-03-11T00:00:00"/>
    <d v="2015-03-14T00:00:00"/>
    <n v="3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AB-0044093"/>
    <s v="Mcintyre Yedwab"/>
    <s v="Home Office"/>
    <s v="Leeds"/>
    <s v="England"/>
    <s v="United Kingdom"/>
    <x v="5"/>
    <s v="Mar"/>
  </r>
  <r>
    <x v="13318"/>
    <d v="2015-01-29T00:00:00"/>
    <d v="2015-02-04T00:00:00"/>
    <n v="6"/>
    <s v="Second Class"/>
    <x v="2"/>
    <s v="Curtains"/>
    <n v="34"/>
    <n v="170"/>
    <n v="5"/>
    <n v="0.05"/>
    <n v="6.8"/>
    <n v="34"/>
    <n v="0.25"/>
    <n v="0.68"/>
    <s v="Medium"/>
    <s v="LL-0044094"/>
    <s v="Hancock O'Brill"/>
    <s v="Consumer"/>
    <s v="Delhi"/>
    <s v="Delhi"/>
    <s v="India"/>
    <x v="2"/>
    <s v="Jan"/>
  </r>
  <r>
    <x v="13319"/>
    <d v="2015-11-05T00:00:00"/>
    <d v="2015-11-09T00:00:00"/>
    <n v="4"/>
    <s v="Second Class"/>
    <x v="2"/>
    <s v="Towels"/>
    <n v="228"/>
    <n v="912"/>
    <n v="4"/>
    <n v="0.02"/>
    <n v="129.76"/>
    <n v="519.04"/>
    <n v="0.08"/>
    <n v="12.975999999999999"/>
    <s v="High"/>
    <s v="TO-0044095"/>
    <s v="Carter Barreto"/>
    <s v="Corporate"/>
    <s v="Sale"/>
    <s v="Rabat-Salé-Zemmour-Zaer"/>
    <s v="Morocco"/>
    <x v="7"/>
    <s v="Nov"/>
  </r>
  <r>
    <x v="13320"/>
    <d v="2015-12-21T00:00:00"/>
    <d v="2015-12-29T00:00:00"/>
    <n v="8"/>
    <s v="Second Class"/>
    <x v="2"/>
    <s v="Sofas"/>
    <n v="67"/>
    <n v="134"/>
    <n v="2"/>
    <n v="0.03"/>
    <n v="33.5"/>
    <n v="67"/>
    <n v="0.06"/>
    <n v="3.35"/>
    <s v="Medium"/>
    <s v="EY-0044096"/>
    <s v="Greene Decherney"/>
    <s v="Consumer"/>
    <s v="Turin"/>
    <s v="Piedmont"/>
    <s v="Italy"/>
    <x v="9"/>
    <s v="Dec"/>
  </r>
  <r>
    <x v="13321"/>
    <d v="2015-08-04T00:00:00"/>
    <d v="2015-08-14T00:00:00"/>
    <n v="10"/>
    <s v="Second Class"/>
    <x v="2"/>
    <s v="Beds"/>
    <n v="78"/>
    <n v="234"/>
    <n v="3"/>
    <n v="0.02"/>
    <n v="26"/>
    <n v="78"/>
    <n v="0.06"/>
    <n v="2.6"/>
    <s v="Medium"/>
    <s v="AM-0044097"/>
    <s v="Mckee Sundaresam"/>
    <s v="Home Office"/>
    <s v="Ulsan"/>
    <s v="Ulsan"/>
    <s v="South Korea"/>
    <x v="4"/>
    <s v="Aug"/>
  </r>
  <r>
    <x v="13322"/>
    <d v="2015-02-28T00:00:00"/>
    <d v="2015-03-07T00:00:00"/>
    <n v="7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EY-0044098"/>
    <s v="Chavez Delaney"/>
    <s v="Home Office"/>
    <s v="Mixco"/>
    <s v="Guatemala"/>
    <s v="Guatemala"/>
    <x v="1"/>
    <s v="Feb"/>
  </r>
  <r>
    <x v="13323"/>
    <d v="2015-03-28T00:00:00"/>
    <d v="2015-04-04T00:00:00"/>
    <n v="7"/>
    <s v="Second Class"/>
    <x v="2"/>
    <s v="Shoe Rack"/>
    <n v="124"/>
    <n v="372"/>
    <n v="3"/>
    <n v="0.04"/>
    <n v="29.12"/>
    <n v="87.36"/>
    <n v="0.12"/>
    <n v="2.9120000000000004"/>
    <s v="Critical"/>
    <s v="WN-0044099"/>
    <s v="Gonzales Brown"/>
    <s v="Consumer"/>
    <s v="Petare"/>
    <s v="Miranda"/>
    <s v="Venezuela"/>
    <x v="9"/>
    <s v="Mar"/>
  </r>
  <r>
    <x v="13324"/>
    <d v="2015-06-15T00:00:00"/>
    <d v="2015-06-19T00:00:00"/>
    <n v="4"/>
    <s v="Second Class"/>
    <x v="2"/>
    <s v="Umbrellas"/>
    <n v="70"/>
    <n v="140"/>
    <n v="2"/>
    <n v="0.03"/>
    <n v="35"/>
    <n v="70"/>
    <n v="0.06"/>
    <n v="3.5"/>
    <s v="Medium"/>
    <s v="ON-0044100"/>
    <s v="Goodwin Jackson"/>
    <s v="Corporate"/>
    <s v="Barretos"/>
    <s v="São Paulo"/>
    <s v="Brazil"/>
    <x v="9"/>
    <s v="Jun"/>
  </r>
  <r>
    <x v="13325"/>
    <d v="2015-03-24T00:00:00"/>
    <d v="2015-03-31T00:00:00"/>
    <n v="7"/>
    <s v="Second Class"/>
    <x v="2"/>
    <s v="Dinner Crockery"/>
    <n v="133"/>
    <n v="532"/>
    <n v="4"/>
    <n v="0.01"/>
    <n v="47.68"/>
    <n v="190.72"/>
    <n v="0.04"/>
    <n v="4.7679999999999998"/>
    <s v="High"/>
    <s v="ER-0044101"/>
    <s v="Mendoza Fisher"/>
    <s v="Consumer"/>
    <s v="Chitungwiza"/>
    <s v="Harare"/>
    <s v="Zimbabwe"/>
    <x v="7"/>
    <s v="Mar"/>
  </r>
  <r>
    <x v="13326"/>
    <d v="2015-06-05T00:00:00"/>
    <d v="2015-06-15T00:00:00"/>
    <n v="10"/>
    <s v="Second Class"/>
    <x v="2"/>
    <s v="Sofa Covers"/>
    <n v="216"/>
    <n v="216"/>
    <n v="1"/>
    <n v="0.04"/>
    <n v="127.36"/>
    <n v="127.36"/>
    <n v="0.04"/>
    <n v="12.736000000000001"/>
    <s v="High"/>
    <s v="AL-0044102"/>
    <s v="Whitaker Nazzal"/>
    <s v="Consumer"/>
    <s v="New York City"/>
    <s v="New York"/>
    <s v="United States"/>
    <x v="8"/>
    <s v="Jun"/>
  </r>
  <r>
    <x v="13327"/>
    <d v="2015-02-22T00:00:00"/>
    <d v="2015-02-26T00:00:00"/>
    <n v="4"/>
    <s v="Second Class"/>
    <x v="2"/>
    <s v="Bed Sheets"/>
    <n v="211"/>
    <n v="1055"/>
    <n v="5"/>
    <n v="0.02"/>
    <n v="109.9"/>
    <n v="549.5"/>
    <n v="0.1"/>
    <n v="10.990000000000002"/>
    <s v="High"/>
    <s v="AS-0044103"/>
    <s v="Harrington Matthias"/>
    <s v="Corporate"/>
    <s v="Zapopan"/>
    <s v="Jalisco"/>
    <s v="Mexico"/>
    <x v="5"/>
    <s v="Feb"/>
  </r>
  <r>
    <x v="13328"/>
    <d v="2015-09-07T00:00:00"/>
    <d v="2015-09-15T00:00:00"/>
    <n v="8"/>
    <s v="Second Class"/>
    <x v="2"/>
    <s v="Curtains"/>
    <n v="34"/>
    <n v="68"/>
    <n v="2"/>
    <n v="0.01"/>
    <n v="17"/>
    <n v="34"/>
    <n v="0.02"/>
    <n v="1.7000000000000002"/>
    <s v="High"/>
    <s v="TO-0044104"/>
    <s v="Rush Takahito"/>
    <s v="Consumer"/>
    <s v="Tianguá"/>
    <s v="Ceará"/>
    <s v="Brazil"/>
    <x v="9"/>
    <s v="Sep"/>
  </r>
  <r>
    <x v="13329"/>
    <d v="2015-01-24T00:00:00"/>
    <d v="2015-01-28T00:00:00"/>
    <n v="4"/>
    <s v="Second Class"/>
    <x v="2"/>
    <s v="Towels"/>
    <n v="228"/>
    <n v="1140"/>
    <n v="5"/>
    <n v="0.03"/>
    <n v="113.8"/>
    <n v="569"/>
    <n v="0.15"/>
    <n v="11.38"/>
    <s v="Medium"/>
    <s v="EZ-0044105"/>
    <s v="Ryan Dominguez"/>
    <s v="Corporate"/>
    <s v="Conflans-Sainte-Honorine"/>
    <s v="Ile-de-France"/>
    <s v="France"/>
    <x v="1"/>
    <s v="Jan"/>
  </r>
  <r>
    <x v="13330"/>
    <d v="2015-01-08T00:00:00"/>
    <d v="2015-01-10T00:00:00"/>
    <n v="2"/>
    <s v="Second Class"/>
    <x v="2"/>
    <s v="Sofas"/>
    <n v="67"/>
    <n v="268"/>
    <n v="4"/>
    <n v="0.03"/>
    <n v="16.75"/>
    <n v="67"/>
    <n v="0.12"/>
    <n v="1.675"/>
    <s v="Medium"/>
    <s v="AN-0044106"/>
    <s v="Kramer O'Brian"/>
    <s v="Consumer"/>
    <s v="Masterton"/>
    <s v="Wellington"/>
    <s v="New Zealand"/>
    <x v="0"/>
    <s v="Jan"/>
  </r>
  <r>
    <x v="13331"/>
    <d v="2015-05-05T00:00:00"/>
    <d v="2015-05-11T00:00:00"/>
    <n v="6"/>
    <s v="Second Class"/>
    <x v="2"/>
    <s v="Beds"/>
    <n v="78"/>
    <n v="234"/>
    <n v="3"/>
    <n v="0.03"/>
    <n v="26"/>
    <n v="78"/>
    <n v="0.09"/>
    <n v="2.6"/>
    <s v="Critical"/>
    <s v="ER-0044107"/>
    <s v="Meyers Pelletier"/>
    <s v="Corporate"/>
    <s v="Toulouse"/>
    <s v="Midi-Pyrénées"/>
    <s v="France"/>
    <x v="1"/>
    <s v="May"/>
  </r>
  <r>
    <x v="13332"/>
    <d v="2015-06-18T00:00:00"/>
    <d v="2015-06-22T00:00:00"/>
    <n v="4"/>
    <s v="Second Class"/>
    <x v="2"/>
    <s v="Dinning Tables"/>
    <n v="119"/>
    <n v="476"/>
    <n v="4"/>
    <n v="0.05"/>
    <n v="15.2"/>
    <n v="60.8"/>
    <n v="0.2"/>
    <n v="1.52"/>
    <s v="Medium"/>
    <s v="MS-0044108"/>
    <s v="Oneill Williams"/>
    <s v="Consumer"/>
    <s v="Semarang"/>
    <s v="Jawa Tengah"/>
    <s v="Indonesia"/>
    <x v="10"/>
    <s v="Jun"/>
  </r>
  <r>
    <x v="13333"/>
    <d v="2015-12-06T00:00:00"/>
    <d v="2015-12-08T00:00:00"/>
    <n v="2"/>
    <s v="Second Class"/>
    <x v="2"/>
    <s v="Shoe Rack"/>
    <n v="124"/>
    <n v="496"/>
    <n v="4"/>
    <n v="0.01"/>
    <n v="39.04"/>
    <n v="156.16"/>
    <n v="0.04"/>
    <n v="3.9039999999999999"/>
    <s v="High"/>
    <s v="EZ-0044109"/>
    <s v="Mccormick Lopez"/>
    <s v="Consumer"/>
    <s v="Ruda Slaska"/>
    <s v="Silesia"/>
    <s v="Poland"/>
    <x v="3"/>
    <s v="Dec"/>
  </r>
  <r>
    <x v="13334"/>
    <d v="2015-09-22T00:00:00"/>
    <d v="2015-09-26T00:00:00"/>
    <n v="4"/>
    <s v="Second Class"/>
    <x v="2"/>
    <s v="Umbrellas"/>
    <n v="70"/>
    <n v="210"/>
    <n v="3"/>
    <n v="0.03"/>
    <n v="23.333333333333332"/>
    <n v="70"/>
    <n v="0.09"/>
    <n v="2.3333333333333335"/>
    <s v="Medium"/>
    <s v="AM-0044110"/>
    <s v="Hawkins Coram"/>
    <s v="Consumer"/>
    <s v="North Charleston"/>
    <s v="South Carolina"/>
    <s v="United States"/>
    <x v="9"/>
    <s v="Sep"/>
  </r>
  <r>
    <x v="13335"/>
    <d v="2015-09-22T00:00:00"/>
    <d v="2015-09-27T00:00:00"/>
    <n v="5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High"/>
    <s v="ER-0044111"/>
    <s v="Calhoun Poirier"/>
    <s v="Consumer"/>
    <s v="Glenview"/>
    <s v="Illinois"/>
    <s v="United States"/>
    <x v="1"/>
    <s v="Sep"/>
  </r>
  <r>
    <x v="13336"/>
    <d v="2015-07-19T00:00:00"/>
    <d v="2015-07-21T00:00:00"/>
    <n v="2"/>
    <s v="Second Class"/>
    <x v="2"/>
    <s v="Sofa Covers"/>
    <n v="216"/>
    <n v="216"/>
    <n v="1"/>
    <n v="0.05"/>
    <n v="125.2"/>
    <n v="125.2"/>
    <n v="0.05"/>
    <n v="12.520000000000001"/>
    <s v="Medium"/>
    <s v="NG-0044112"/>
    <s v="Brewer Flashing"/>
    <s v="Corporate"/>
    <s v="Naples"/>
    <s v="Campania"/>
    <s v="Italy"/>
    <x v="9"/>
    <s v="Jul"/>
  </r>
  <r>
    <x v="13337"/>
    <d v="2015-10-05T00:00:00"/>
    <d v="2015-10-08T00:00:00"/>
    <n v="3"/>
    <s v="Second Class"/>
    <x v="2"/>
    <s v="Bed Sheets"/>
    <n v="211"/>
    <n v="422"/>
    <n v="2"/>
    <n v="0.03"/>
    <n v="118.34"/>
    <n v="236.68"/>
    <n v="0.06"/>
    <n v="11.834000000000001"/>
    <s v="High"/>
    <s v="EY-0044113"/>
    <s v="Chavez Delaney"/>
    <s v="Home Office"/>
    <s v="Salinas"/>
    <s v="California"/>
    <s v="United States"/>
    <x v="6"/>
    <s v="Oct"/>
  </r>
  <r>
    <x v="13338"/>
    <d v="2015-11-16T00:00:00"/>
    <d v="2015-11-21T00:00:00"/>
    <n v="5"/>
    <s v="Second Class"/>
    <x v="2"/>
    <s v="Curtains"/>
    <n v="34"/>
    <n v="34"/>
    <n v="1"/>
    <n v="0.03"/>
    <n v="34"/>
    <n v="34"/>
    <n v="0.03"/>
    <n v="3.4000000000000004"/>
    <s v="High"/>
    <s v="NO-0044114"/>
    <s v="Kim Eno"/>
    <s v="Corporate"/>
    <s v="Benin City"/>
    <s v="Edo"/>
    <s v="Nigeria"/>
    <x v="7"/>
    <s v="Nov"/>
  </r>
  <r>
    <x v="13339"/>
    <d v="2015-02-03T00:00:00"/>
    <d v="2015-02-10T00:00:00"/>
    <n v="7"/>
    <s v="Second Class"/>
    <x v="2"/>
    <s v="Towels"/>
    <n v="228"/>
    <n v="684"/>
    <n v="3"/>
    <n v="0.01"/>
    <n v="141.16"/>
    <n v="423.48"/>
    <n v="0.03"/>
    <n v="14.116"/>
    <s v="Medium"/>
    <s v="ON-0044115"/>
    <s v="Spears Thornton"/>
    <s v="Corporate"/>
    <s v="Groningen"/>
    <s v="Groningen"/>
    <s v="Netherlands"/>
    <x v="1"/>
    <s v="Feb"/>
  </r>
  <r>
    <x v="13340"/>
    <d v="2015-07-19T00:00:00"/>
    <d v="2015-07-21T00:00:00"/>
    <n v="2"/>
    <s v="Second Class"/>
    <x v="2"/>
    <s v="Sofas"/>
    <n v="67"/>
    <n v="201"/>
    <n v="3"/>
    <n v="0.05"/>
    <n v="22.333333333333332"/>
    <n v="67"/>
    <n v="0.15000000000000002"/>
    <n v="2.2333333333333334"/>
    <s v="High"/>
    <s v="CH-0044116"/>
    <s v="Johnston Ducich"/>
    <s v="Consumer"/>
    <s v="Hobart"/>
    <s v="Tasmania"/>
    <s v="Australia"/>
    <x v="0"/>
    <s v="Jul"/>
  </r>
  <r>
    <x v="13341"/>
    <d v="2015-01-06T00:00:00"/>
    <d v="2015-01-15T00:00:00"/>
    <n v="9"/>
    <s v="Second Class"/>
    <x v="2"/>
    <s v="Beds"/>
    <n v="78"/>
    <n v="312"/>
    <n v="4"/>
    <n v="0.04"/>
    <n v="19.5"/>
    <n v="78"/>
    <n v="0.16"/>
    <n v="1.9500000000000002"/>
    <s v="High"/>
    <s v="SS-0044117"/>
    <s v="Austin Demoss"/>
    <s v="Home Office"/>
    <s v="Napier"/>
    <s v="Hawke's Bay"/>
    <s v="New Zealand"/>
    <x v="0"/>
    <s v="Jan"/>
  </r>
  <r>
    <x v="13342"/>
    <d v="2015-12-02T00:00:00"/>
    <d v="2015-12-03T00:00:00"/>
    <n v="1"/>
    <s v="Second Class"/>
    <x v="2"/>
    <s v="Dinning Tables"/>
    <n v="119"/>
    <n v="595"/>
    <n v="5"/>
    <n v="0.03"/>
    <n v="21.150000000000002"/>
    <n v="105.75000000000001"/>
    <n v="0.15"/>
    <n v="2.1150000000000002"/>
    <s v="Critical"/>
    <s v="LY-0044118"/>
    <s v="Phillips Beeghly"/>
    <s v="Consumer"/>
    <s v="Houston"/>
    <s v="Texas"/>
    <s v="United States"/>
    <x v="1"/>
    <s v="Dec"/>
  </r>
  <r>
    <x v="13343"/>
    <d v="2015-12-11T00:00:00"/>
    <d v="2015-12-16T00:00:00"/>
    <n v="5"/>
    <s v="Second Class"/>
    <x v="2"/>
    <s v="Shoe Rack"/>
    <n v="124"/>
    <n v="496"/>
    <n v="4"/>
    <n v="0.05"/>
    <n v="19.2"/>
    <n v="76.8"/>
    <n v="0.2"/>
    <n v="1.92"/>
    <s v="Critical"/>
    <s v="RN-0044119"/>
    <s v="Reed Bern"/>
    <s v="Corporate"/>
    <s v="Corbeil-Essonnes"/>
    <s v="Ile-de-France"/>
    <s v="France"/>
    <x v="1"/>
    <s v="Dec"/>
  </r>
  <r>
    <x v="13344"/>
    <d v="2015-12-05T00:00:00"/>
    <d v="2015-12-06T00:00:00"/>
    <n v="1"/>
    <s v="Second Class"/>
    <x v="2"/>
    <s v="Umbrellas"/>
    <n v="70"/>
    <n v="280"/>
    <n v="4"/>
    <n v="0.03"/>
    <n v="17.5"/>
    <n v="70"/>
    <n v="0.12"/>
    <n v="1.75"/>
    <s v="Medium"/>
    <s v="AN-0044120"/>
    <s v="Smith Abelman"/>
    <s v="Consumer"/>
    <s v="León"/>
    <s v="León"/>
    <s v="Nicaragua"/>
    <x v="1"/>
    <s v="Dec"/>
  </r>
  <r>
    <x v="13345"/>
    <d v="2015-04-03T00:00:00"/>
    <d v="2015-04-08T00:00:00"/>
    <n v="5"/>
    <s v="Second Class"/>
    <x v="2"/>
    <s v="Dinner Crockery"/>
    <n v="133"/>
    <n v="133"/>
    <n v="1"/>
    <n v="0.05"/>
    <n v="46.35"/>
    <n v="46.35"/>
    <n v="0.05"/>
    <n v="4.6350000000000007"/>
    <s v="High"/>
    <s v="OS-0044121"/>
    <s v="Browning Staavos"/>
    <s v="Corporate"/>
    <s v="Rome"/>
    <s v="Lazio"/>
    <s v="Italy"/>
    <x v="9"/>
    <s v="Apr"/>
  </r>
  <r>
    <x v="13346"/>
    <d v="2015-04-26T00:00:00"/>
    <d v="2015-04-28T00:00:00"/>
    <n v="2"/>
    <s v="Second Class"/>
    <x v="2"/>
    <s v="Sofa Covers"/>
    <n v="216"/>
    <n v="1080"/>
    <n v="5"/>
    <n v="0.04"/>
    <n v="92.8"/>
    <n v="464"/>
    <n v="0.2"/>
    <n v="9.2799999999999994"/>
    <s v="Medium"/>
    <s v="ER-0044122"/>
    <s v="Turner Becker"/>
    <s v="Consumer"/>
    <s v="Berlin"/>
    <s v="Berlin"/>
    <s v="Germany"/>
    <x v="1"/>
    <s v="Apr"/>
  </r>
  <r>
    <x v="13347"/>
    <d v="2015-10-02T00:00:00"/>
    <d v="2015-10-04T00:00:00"/>
    <n v="2"/>
    <s v="Second Class"/>
    <x v="2"/>
    <s v="Bed Sheets"/>
    <n v="211"/>
    <n v="633"/>
    <n v="3"/>
    <n v="0.01"/>
    <n v="124.67"/>
    <n v="374.01"/>
    <n v="0.03"/>
    <n v="12.467000000000001"/>
    <s v="High"/>
    <s v="DI-0044123"/>
    <s v="Anderson Andreadi"/>
    <s v="Consumer"/>
    <s v="Marseille"/>
    <s v="Provence-Alpes-Côte d'Azur"/>
    <s v="France"/>
    <x v="1"/>
    <s v="Oct"/>
  </r>
  <r>
    <x v="13348"/>
    <d v="2015-12-05T00:00:00"/>
    <d v="2015-12-09T00:00:00"/>
    <n v="4"/>
    <s v="Second Class"/>
    <x v="2"/>
    <s v="Curtains"/>
    <n v="34"/>
    <n v="34"/>
    <n v="1"/>
    <n v="0.02"/>
    <n v="34"/>
    <n v="34"/>
    <n v="0.02"/>
    <n v="3.4000000000000004"/>
    <s v="High"/>
    <s v="YD-0044124"/>
    <s v="Moran Lloyd"/>
    <s v="Consumer"/>
    <s v="Bottrop"/>
    <s v="North Rhine-Westphalia"/>
    <s v="Germany"/>
    <x v="1"/>
    <s v="Dec"/>
  </r>
  <r>
    <x v="13349"/>
    <d v="2015-04-01T00:00:00"/>
    <d v="2015-04-03T00:00:00"/>
    <n v="2"/>
    <s v="Second Class"/>
    <x v="2"/>
    <s v="Towels"/>
    <n v="228"/>
    <n v="684"/>
    <n v="3"/>
    <n v="0.03"/>
    <n v="127.48"/>
    <n v="382.44"/>
    <n v="0.09"/>
    <n v="12.748000000000001"/>
    <s v="Medium"/>
    <s v="CE-0044125"/>
    <s v="Hunter Chance"/>
    <s v="Consumer"/>
    <s v="Philadelphia"/>
    <s v="Pennsylvania"/>
    <s v="United States"/>
    <x v="8"/>
    <s v="Apr"/>
  </r>
  <r>
    <x v="13350"/>
    <d v="2015-08-05T00:00:00"/>
    <d v="2015-08-13T00:00:00"/>
    <n v="8"/>
    <s v="Second Class"/>
    <x v="2"/>
    <s v="Sofas"/>
    <n v="67"/>
    <n v="201"/>
    <n v="3"/>
    <n v="0.03"/>
    <n v="22.333333333333332"/>
    <n v="67"/>
    <n v="0.09"/>
    <n v="2.2333333333333334"/>
    <s v="High"/>
    <s v="TT-0044126"/>
    <s v="Gallegos Rosenblatt"/>
    <s v="Consumer"/>
    <s v="Guatire"/>
    <s v="Miranda"/>
    <s v="Venezuela"/>
    <x v="9"/>
    <s v="Aug"/>
  </r>
  <r>
    <x v="13351"/>
    <d v="2015-06-10T00:00:00"/>
    <d v="2015-06-17T00:00:00"/>
    <n v="7"/>
    <s v="Second Class"/>
    <x v="2"/>
    <s v="Beds"/>
    <n v="78"/>
    <n v="234"/>
    <n v="3"/>
    <n v="0.04"/>
    <n v="26"/>
    <n v="78"/>
    <n v="0.12"/>
    <n v="2.6"/>
    <s v="Medium"/>
    <s v="ER-0044127"/>
    <s v="Pitts Miller"/>
    <s v="Consumer"/>
    <s v="San Pedro Sula"/>
    <s v="Cortés"/>
    <s v="Honduras"/>
    <x v="1"/>
    <s v="Jun"/>
  </r>
  <r>
    <x v="13352"/>
    <d v="2015-07-12T00:00:00"/>
    <d v="2015-07-17T00:00:00"/>
    <n v="5"/>
    <s v="Second Class"/>
    <x v="2"/>
    <s v="Dinning Tables"/>
    <n v="119"/>
    <n v="238"/>
    <n v="2"/>
    <n v="0.02"/>
    <n v="34.24"/>
    <n v="68.48"/>
    <n v="0.04"/>
    <n v="3.4240000000000004"/>
    <s v="Medium"/>
    <s v="LD-0044128"/>
    <s v="Moreno Fjeld"/>
    <s v="Corporate"/>
    <s v="Philadelphia"/>
    <s v="Pennsylvania"/>
    <s v="United States"/>
    <x v="8"/>
    <s v="Jul"/>
  </r>
  <r>
    <x v="13353"/>
    <d v="2015-01-05T00:00:00"/>
    <d v="2015-01-11T00:00:00"/>
    <n v="6"/>
    <s v="Second Class"/>
    <x v="2"/>
    <s v="Shoe Rack"/>
    <n v="124"/>
    <n v="496"/>
    <n v="4"/>
    <n v="0.02"/>
    <n v="34.08"/>
    <n v="136.32"/>
    <n v="0.08"/>
    <n v="3.4079999999999999"/>
    <s v="Medium"/>
    <s v="EN-0044129"/>
    <s v="Thornton Holden"/>
    <s v="Corporate"/>
    <s v="Poole"/>
    <s v="England"/>
    <s v="United Kingdom"/>
    <x v="5"/>
    <s v="Jan"/>
  </r>
  <r>
    <x v="13354"/>
    <d v="2015-01-18T00:00:00"/>
    <d v="2015-01-19T00:00:00"/>
    <n v="1"/>
    <s v="Second Class"/>
    <x v="2"/>
    <s v="Umbrellas"/>
    <n v="70"/>
    <n v="140"/>
    <n v="2"/>
    <n v="0.01"/>
    <n v="35"/>
    <n v="70"/>
    <n v="0.02"/>
    <n v="3.5"/>
    <s v="Medium"/>
    <s v="SS-0044130"/>
    <s v="Flynn Moss"/>
    <s v="Home Office"/>
    <s v="Jincheng"/>
    <s v="Shanxi"/>
    <s v="China"/>
    <x v="4"/>
    <s v="Jan"/>
  </r>
  <r>
    <x v="13355"/>
    <d v="2015-03-25T00:00:00"/>
    <d v="2015-04-03T00:00:00"/>
    <n v="9"/>
    <s v="Second Class"/>
    <x v="2"/>
    <s v="Dinner Crockery"/>
    <n v="133"/>
    <n v="665"/>
    <n v="5"/>
    <n v="0.02"/>
    <n v="39.700000000000003"/>
    <n v="198.5"/>
    <n v="0.1"/>
    <n v="3.9700000000000006"/>
    <s v="High"/>
    <s v="ER-0044131"/>
    <s v="Richmond Wiediger"/>
    <s v="Home Office"/>
    <s v="Seattle"/>
    <s v="Washington"/>
    <s v="United States"/>
    <x v="6"/>
    <s v="Mar"/>
  </r>
  <r>
    <x v="13356"/>
    <d v="2015-09-28T00:00:00"/>
    <d v="2015-10-01T00:00:00"/>
    <n v="3"/>
    <s v="Second Class"/>
    <x v="2"/>
    <s v="Sofa Covers"/>
    <n v="216"/>
    <n v="216"/>
    <n v="1"/>
    <n v="0.03"/>
    <n v="129.52000000000001"/>
    <n v="129.52000000000001"/>
    <n v="0.03"/>
    <n v="12.952000000000002"/>
    <s v="Critical"/>
    <s v="DY-0044132"/>
    <s v="Guerrero Kennedy"/>
    <s v="Corporate"/>
    <s v="Santo Domingo"/>
    <s v="Santo Domingo"/>
    <s v="Dominican Republic"/>
    <x v="11"/>
    <s v="Sep"/>
  </r>
  <r>
    <x v="13357"/>
    <d v="2015-11-14T00:00:00"/>
    <d v="2015-11-15T00:00:00"/>
    <n v="1"/>
    <s v="Second Class"/>
    <x v="2"/>
    <s v="Bed Sheets"/>
    <n v="211"/>
    <n v="211"/>
    <n v="1"/>
    <n v="0.03"/>
    <n v="124.67"/>
    <n v="124.67"/>
    <n v="0.03"/>
    <n v="12.467000000000001"/>
    <s v="Medium"/>
    <s v="ES-0044133"/>
    <s v="Keller Haines"/>
    <s v="Home Office"/>
    <s v="Buenos Aires"/>
    <s v="Buenos Aires"/>
    <s v="Argentina"/>
    <x v="9"/>
    <s v="Nov"/>
  </r>
  <r>
    <x v="13358"/>
    <d v="2015-05-05T00:00:00"/>
    <d v="2015-05-08T00:00:00"/>
    <n v="3"/>
    <s v="Second Class"/>
    <x v="2"/>
    <s v="Curtains"/>
    <n v="34"/>
    <n v="34"/>
    <n v="1"/>
    <n v="0.01"/>
    <n v="34"/>
    <n v="34"/>
    <n v="0.01"/>
    <n v="3.4000000000000004"/>
    <s v="High"/>
    <s v="RO-0044134"/>
    <s v="Shannon Soltero"/>
    <s v="Consumer"/>
    <s v="Changwon"/>
    <s v="Gyeongsangnam"/>
    <s v="South Korea"/>
    <x v="4"/>
    <s v="May"/>
  </r>
  <r>
    <x v="13359"/>
    <d v="2015-05-23T00:00:00"/>
    <d v="2015-05-26T00:00:00"/>
    <n v="3"/>
    <s v="Second Class"/>
    <x v="2"/>
    <s v="Towels"/>
    <n v="228"/>
    <n v="684"/>
    <n v="3"/>
    <n v="0.02"/>
    <n v="134.32"/>
    <n v="402.96"/>
    <n v="0.06"/>
    <n v="13.432"/>
    <s v="High"/>
    <s v="EZ-0044135"/>
    <s v="Mccormick Lopez"/>
    <s v="Consumer"/>
    <s v="Manila"/>
    <s v="National Capital"/>
    <s v="Philippines"/>
    <x v="10"/>
    <s v="May"/>
  </r>
  <r>
    <x v="13360"/>
    <d v="2015-09-21T00:00:00"/>
    <d v="2015-09-24T00:00:00"/>
    <n v="3"/>
    <s v="Second Class"/>
    <x v="2"/>
    <s v="Sofas"/>
    <n v="67"/>
    <n v="335"/>
    <n v="5"/>
    <n v="0.03"/>
    <n v="13.4"/>
    <n v="67"/>
    <n v="0.15"/>
    <n v="1.34"/>
    <s v="Medium"/>
    <s v="SS-0044136"/>
    <s v="Flynn Moss"/>
    <s v="Home Office"/>
    <s v="Dar es Salaam"/>
    <s v="Dar Es Salaam"/>
    <s v="Tanzania"/>
    <x v="7"/>
    <s v="Sep"/>
  </r>
  <r>
    <x v="13361"/>
    <d v="2015-06-21T00:00:00"/>
    <d v="2015-07-01T00:00:00"/>
    <n v="10"/>
    <s v="Second Class"/>
    <x v="2"/>
    <s v="Beds"/>
    <n v="78"/>
    <n v="78"/>
    <n v="1"/>
    <n v="0.02"/>
    <n v="78"/>
    <n v="78"/>
    <n v="0.02"/>
    <n v="7.8000000000000007"/>
    <s v="Medium"/>
    <s v="DI-0044137"/>
    <s v="Dean Etezadi"/>
    <s v="Consumer"/>
    <s v="Toowoomba"/>
    <s v="Queensland"/>
    <s v="Australia"/>
    <x v="0"/>
    <s v="Jun"/>
  </r>
  <r>
    <x v="13362"/>
    <d v="2015-09-28T00:00:00"/>
    <d v="2015-10-02T00:00:00"/>
    <n v="4"/>
    <s v="Second Class"/>
    <x v="2"/>
    <s v="Dinning Tables"/>
    <n v="119"/>
    <n v="357"/>
    <n v="3"/>
    <n v="0.03"/>
    <n v="28.29"/>
    <n v="84.87"/>
    <n v="0.09"/>
    <n v="2.8290000000000002"/>
    <s v="High"/>
    <s v="EN-0044138"/>
    <s v="Kelly Braden"/>
    <s v="Corporate"/>
    <s v="London"/>
    <s v="England"/>
    <s v="United Kingdom"/>
    <x v="5"/>
    <s v="Sep"/>
  </r>
  <r>
    <x v="13363"/>
    <d v="2015-08-27T00:00:00"/>
    <d v="2015-09-02T00:00:00"/>
    <n v="6"/>
    <s v="Second Class"/>
    <x v="2"/>
    <s v="Shoe Rack"/>
    <n v="124"/>
    <n v="248"/>
    <n v="2"/>
    <n v="0.04"/>
    <n v="34.08"/>
    <n v="68.16"/>
    <n v="0.08"/>
    <n v="3.4079999999999999"/>
    <s v="High"/>
    <s v="ER-0044139"/>
    <s v="Gray Boeckenhauer"/>
    <s v="Consumer"/>
    <s v="Hobart"/>
    <s v="Tasmania"/>
    <s v="Australia"/>
    <x v="0"/>
    <s v="Aug"/>
  </r>
  <r>
    <x v="13364"/>
    <d v="2015-04-16T00:00:00"/>
    <d v="2015-04-17T00:00:00"/>
    <n v="1"/>
    <s v="Second Class"/>
    <x v="2"/>
    <s v="Umbrellas"/>
    <n v="70"/>
    <n v="210"/>
    <n v="3"/>
    <n v="0.03"/>
    <n v="23.333333333333332"/>
    <n v="70"/>
    <n v="0.09"/>
    <n v="2.3333333333333335"/>
    <s v="Critical"/>
    <s v="SA-0044140"/>
    <s v="Payne Crebassa"/>
    <s v="Corporate"/>
    <s v="Juárez"/>
    <s v="Chihuahua"/>
    <s v="Mexico"/>
    <x v="5"/>
    <s v="Apr"/>
  </r>
  <r>
    <x v="13365"/>
    <d v="2015-02-01T00:00:00"/>
    <d v="2015-02-02T00:00:00"/>
    <n v="1"/>
    <s v="Second Class"/>
    <x v="2"/>
    <s v="Dinner Crockery"/>
    <n v="133"/>
    <n v="399"/>
    <n v="3"/>
    <n v="0.02"/>
    <n v="45.019999999999996"/>
    <n v="135.06"/>
    <n v="0.06"/>
    <n v="4.5019999999999998"/>
    <s v="High"/>
    <s v="RT-0044141"/>
    <s v="Foley Stewart"/>
    <s v="Consumer"/>
    <s v="Taiyuan"/>
    <s v="Shanxi"/>
    <s v="China"/>
    <x v="4"/>
    <s v="Feb"/>
  </r>
  <r>
    <x v="13366"/>
    <d v="2015-07-17T00:00:00"/>
    <d v="2015-07-19T00:00:00"/>
    <n v="2"/>
    <s v="Second Class"/>
    <x v="2"/>
    <s v="Sofa Covers"/>
    <n v="216"/>
    <n v="432"/>
    <n v="2"/>
    <n v="0.03"/>
    <n v="123.04"/>
    <n v="246.08"/>
    <n v="0.06"/>
    <n v="12.304000000000002"/>
    <s v="High"/>
    <s v="NS-0044142"/>
    <s v="Palmer Collins"/>
    <s v="Consumer"/>
    <s v="Shenzhen"/>
    <s v="Guangdong"/>
    <s v="China"/>
    <x v="4"/>
    <s v="Jul"/>
  </r>
  <r>
    <x v="13367"/>
    <d v="2015-02-20T00:00:00"/>
    <d v="2015-02-25T00:00:00"/>
    <n v="5"/>
    <s v="Second Class"/>
    <x v="2"/>
    <s v="Bed Sheets"/>
    <n v="211"/>
    <n v="1055"/>
    <n v="5"/>
    <n v="0.02"/>
    <n v="109.9"/>
    <n v="549.5"/>
    <n v="0.1"/>
    <n v="10.990000000000002"/>
    <s v="High"/>
    <s v="NG-0044143"/>
    <s v="Ramos Chong"/>
    <s v="Home Office"/>
    <s v="Bhubaneswar"/>
    <s v="Odisha"/>
    <s v="India"/>
    <x v="2"/>
    <s v="Feb"/>
  </r>
  <r>
    <x v="13368"/>
    <d v="2015-06-27T00:00:00"/>
    <d v="2015-07-02T00:00:00"/>
    <n v="5"/>
    <s v="Second Class"/>
    <x v="2"/>
    <s v="Curtains"/>
    <n v="34"/>
    <n v="34"/>
    <n v="1"/>
    <n v="0.02"/>
    <n v="34"/>
    <n v="34"/>
    <n v="0.02"/>
    <n v="3.4000000000000004"/>
    <s v="High"/>
    <s v="LL-0044144"/>
    <s v="Cole Campbell"/>
    <s v="Consumer"/>
    <s v="Bundaberg"/>
    <s v="Queensland"/>
    <s v="Australia"/>
    <x v="0"/>
    <s v="Jun"/>
  </r>
  <r>
    <x v="13369"/>
    <d v="2015-07-19T00:00:00"/>
    <d v="2015-07-20T00:00:00"/>
    <n v="1"/>
    <s v="Second Class"/>
    <x v="2"/>
    <s v="Towels"/>
    <n v="228"/>
    <n v="912"/>
    <n v="4"/>
    <n v="0.01"/>
    <n v="138.88"/>
    <n v="555.52"/>
    <n v="0.04"/>
    <n v="13.888"/>
    <s v="High"/>
    <s v="AN-0044145"/>
    <s v="Buckley Wasserman"/>
    <s v="Corporate"/>
    <s v="Baghdad"/>
    <s v="Baghdad"/>
    <s v="Iraq"/>
    <x v="3"/>
    <s v="Jul"/>
  </r>
  <r>
    <x v="13370"/>
    <d v="2015-01-19T00:00:00"/>
    <d v="2015-01-26T00:00:00"/>
    <n v="7"/>
    <s v="Second Class"/>
    <x v="2"/>
    <s v="Sofas"/>
    <n v="67"/>
    <n v="201"/>
    <n v="3"/>
    <n v="0.02"/>
    <n v="22.333333333333332"/>
    <n v="67"/>
    <n v="0.06"/>
    <n v="2.2333333333333334"/>
    <s v="Critical"/>
    <s v="AN-0044146"/>
    <s v="Atkinson Ryan"/>
    <s v="Corporate"/>
    <s v="Darmstadt"/>
    <s v="Hesse"/>
    <s v="Germany"/>
    <x v="1"/>
    <s v="Jan"/>
  </r>
  <r>
    <x v="13371"/>
    <d v="2015-10-10T00:00:00"/>
    <d v="2015-10-11T00:00:00"/>
    <n v="1"/>
    <s v="Second Class"/>
    <x v="2"/>
    <s v="Beds"/>
    <n v="78"/>
    <n v="234"/>
    <n v="3"/>
    <n v="0.05"/>
    <n v="26"/>
    <n v="78"/>
    <n v="0.15000000000000002"/>
    <n v="2.6"/>
    <s v="High"/>
    <s v="TZ-0044147"/>
    <s v="Prince Schwartz"/>
    <s v="Consumer"/>
    <s v="Gaoyou"/>
    <s v="Jiangsu"/>
    <s v="China"/>
    <x v="4"/>
    <s v="Oct"/>
  </r>
  <r>
    <x v="13372"/>
    <d v="2015-11-06T00:00:00"/>
    <d v="2015-11-11T00:00:00"/>
    <n v="5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KY-0044148"/>
    <s v="Mccullough Visinsky"/>
    <s v="Consumer"/>
    <s v="Paulista"/>
    <s v="Pernambuco"/>
    <s v="Brazil"/>
    <x v="9"/>
    <s v="Nov"/>
  </r>
  <r>
    <x v="13373"/>
    <d v="2015-04-25T00:00:00"/>
    <d v="2015-05-02T00:00:00"/>
    <n v="7"/>
    <s v="Second Class"/>
    <x v="2"/>
    <s v="Shoe Rack"/>
    <n v="124"/>
    <n v="248"/>
    <n v="2"/>
    <n v="0.01"/>
    <n v="41.52"/>
    <n v="83.04"/>
    <n v="0.02"/>
    <n v="4.1520000000000001"/>
    <s v="Critical"/>
    <s v="RI-0044149"/>
    <s v="Weiss Shariari"/>
    <s v="Consumer"/>
    <s v="Ciego de Ávila"/>
    <s v="Ciego de Ávila"/>
    <s v="Cuba"/>
    <x v="11"/>
    <s v="Apr"/>
  </r>
  <r>
    <x v="13374"/>
    <d v="2015-12-01T00:00:00"/>
    <d v="2015-12-02T00:00:00"/>
    <n v="1"/>
    <s v="Second Class"/>
    <x v="2"/>
    <s v="Umbrellas"/>
    <n v="70"/>
    <n v="350"/>
    <n v="5"/>
    <n v="0.03"/>
    <n v="14"/>
    <n v="70"/>
    <n v="0.15"/>
    <n v="1.4000000000000001"/>
    <s v="Medium"/>
    <s v="DA-0044150"/>
    <s v="Moore Andreada"/>
    <s v="Home Office"/>
    <s v="Deventer"/>
    <s v="Overijssel"/>
    <s v="Netherlands"/>
    <x v="1"/>
    <s v="Dec"/>
  </r>
  <r>
    <x v="13375"/>
    <d v="2015-03-13T00:00:00"/>
    <d v="2015-03-16T00:00:00"/>
    <n v="3"/>
    <s v="Second Class"/>
    <x v="2"/>
    <s v="Dinner Crockery"/>
    <n v="133"/>
    <n v="133"/>
    <n v="1"/>
    <n v="0.02"/>
    <n v="50.34"/>
    <n v="50.34"/>
    <n v="0.02"/>
    <n v="5.0340000000000007"/>
    <s v="Medium"/>
    <s v="EZ-0044151"/>
    <s v="Beck Gonzalez"/>
    <s v="Corporate"/>
    <s v="Alexandria"/>
    <s v="Al Iskandariyah"/>
    <s v="Egypt"/>
    <x v="7"/>
    <s v="Mar"/>
  </r>
  <r>
    <x v="13376"/>
    <d v="2015-08-17T00:00:00"/>
    <d v="2015-08-24T00:00:00"/>
    <n v="7"/>
    <s v="Second Class"/>
    <x v="2"/>
    <s v="Sofa Covers"/>
    <n v="216"/>
    <n v="432"/>
    <n v="2"/>
    <n v="0.02"/>
    <n v="127.36"/>
    <n v="254.72"/>
    <n v="0.04"/>
    <n v="12.736000000000001"/>
    <s v="Critical"/>
    <s v="BY-0044152"/>
    <s v="Todd Hughsby"/>
    <s v="Consumer"/>
    <s v="San Francisco"/>
    <s v="California"/>
    <s v="United States"/>
    <x v="6"/>
    <s v="Aug"/>
  </r>
  <r>
    <x v="13377"/>
    <d v="2015-01-17T00:00:00"/>
    <d v="2015-01-22T00:00:00"/>
    <n v="5"/>
    <s v="Second Class"/>
    <x v="2"/>
    <s v="Bed Sheets"/>
    <n v="211"/>
    <n v="211"/>
    <n v="1"/>
    <n v="0.04"/>
    <n v="122.56"/>
    <n v="122.56"/>
    <n v="0.04"/>
    <n v="12.256"/>
    <s v="Critical"/>
    <s v="ER-0044153"/>
    <s v="Mcknight Webber"/>
    <s v="Consumer"/>
    <s v="Frankfurt"/>
    <s v="Hesse"/>
    <s v="Germany"/>
    <x v="1"/>
    <s v="Jan"/>
  </r>
  <r>
    <x v="13378"/>
    <d v="2015-09-13T00:00:00"/>
    <d v="2015-09-23T00:00:00"/>
    <n v="10"/>
    <s v="Second Class"/>
    <x v="2"/>
    <s v="Curtains"/>
    <n v="34"/>
    <n v="68"/>
    <n v="2"/>
    <n v="0.05"/>
    <n v="17"/>
    <n v="34"/>
    <n v="0.1"/>
    <n v="1.7000000000000002"/>
    <s v="Critical"/>
    <s v="EN-0044154"/>
    <s v="Snyder Dahlen"/>
    <s v="Consumer"/>
    <s v="Hanoi"/>
    <s v="Thủ Dô Hà Nội"/>
    <s v="Vietnam"/>
    <x v="10"/>
    <s v="Sep"/>
  </r>
  <r>
    <x v="13379"/>
    <d v="2015-06-17T00:00:00"/>
    <d v="2015-06-22T00:00:00"/>
    <n v="5"/>
    <s v="Second Class"/>
    <x v="2"/>
    <s v="Towels"/>
    <n v="228"/>
    <n v="912"/>
    <n v="4"/>
    <n v="0.03"/>
    <n v="120.64"/>
    <n v="482.56"/>
    <n v="0.12"/>
    <n v="12.064"/>
    <s v="Medium"/>
    <s v="EN-0044155"/>
    <s v="Kelly Braden"/>
    <s v="Corporate"/>
    <s v="Handa"/>
    <s v="Aichi"/>
    <s v="Japan"/>
    <x v="4"/>
    <s v="Jun"/>
  </r>
  <r>
    <x v="13380"/>
    <d v="2015-11-05T00:00:00"/>
    <d v="2015-11-09T00:00:00"/>
    <n v="4"/>
    <s v="Second Class"/>
    <x v="2"/>
    <s v="Sofas"/>
    <n v="67"/>
    <n v="67"/>
    <n v="1"/>
    <n v="0.02"/>
    <n v="67"/>
    <n v="67"/>
    <n v="0.02"/>
    <n v="6.7"/>
    <s v="Medium"/>
    <s v="ST-0044156"/>
    <s v="Mckinney Gilcrest"/>
    <s v="Corporate"/>
    <s v="Houston"/>
    <s v="Texas"/>
    <s v="United States"/>
    <x v="1"/>
    <s v="Nov"/>
  </r>
  <r>
    <x v="13381"/>
    <d v="2015-10-07T00:00:00"/>
    <d v="2015-10-15T00:00:00"/>
    <n v="8"/>
    <s v="Second Class"/>
    <x v="2"/>
    <s v="Beds"/>
    <n v="78"/>
    <n v="156"/>
    <n v="2"/>
    <n v="0.01"/>
    <n v="39"/>
    <n v="78"/>
    <n v="0.02"/>
    <n v="3.9000000000000004"/>
    <s v="High"/>
    <s v="TH-0044157"/>
    <s v="Ayers Smith"/>
    <s v="Home Office"/>
    <s v="Brumado"/>
    <s v="Bahia"/>
    <s v="Brazil"/>
    <x v="9"/>
    <s v="Oct"/>
  </r>
  <r>
    <x v="13382"/>
    <d v="2015-06-18T00:00:00"/>
    <d v="2015-06-24T00:00:00"/>
    <n v="6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ON-0044158"/>
    <s v="Yates Johnson"/>
    <s v="Consumer"/>
    <s v="Kent"/>
    <s v="Ohio"/>
    <s v="United States"/>
    <x v="8"/>
    <s v="Jun"/>
  </r>
  <r>
    <x v="13383"/>
    <d v="2015-04-11T00:00:00"/>
    <d v="2015-04-14T00:00:00"/>
    <n v="3"/>
    <s v="Second Class"/>
    <x v="2"/>
    <s v="Shoe Rack"/>
    <n v="124"/>
    <n v="124"/>
    <n v="1"/>
    <n v="0.01"/>
    <n v="42.76"/>
    <n v="42.76"/>
    <n v="0.01"/>
    <n v="4.2759999999999998"/>
    <s v="Medium"/>
    <s v="EN-0044159"/>
    <s v="Skinner Nguyen"/>
    <s v="Corporate"/>
    <s v="Port Saint Lucie"/>
    <s v="Florida"/>
    <s v="United States"/>
    <x v="9"/>
    <s v="Apr"/>
  </r>
  <r>
    <x v="13384"/>
    <d v="2015-12-04T00:00:00"/>
    <d v="2015-12-07T00:00:00"/>
    <n v="3"/>
    <s v="Second Class"/>
    <x v="2"/>
    <s v="Umbrellas"/>
    <n v="70"/>
    <n v="140"/>
    <n v="2"/>
    <n v="0.01"/>
    <n v="35"/>
    <n v="70"/>
    <n v="0.02"/>
    <n v="3.5"/>
    <s v="Medium"/>
    <s v="ON-0044160"/>
    <s v="Henderson Braxton"/>
    <s v="Home Office"/>
    <s v="Managua"/>
    <s v="Managua"/>
    <s v="Nicaragua"/>
    <x v="1"/>
    <s v="Dec"/>
  </r>
  <r>
    <x v="13385"/>
    <d v="2015-04-14T00:00:00"/>
    <d v="2015-04-18T00:00:00"/>
    <n v="4"/>
    <s v="Second Class"/>
    <x v="2"/>
    <s v="Dinner Crockery"/>
    <n v="133"/>
    <n v="266"/>
    <n v="2"/>
    <n v="0.04"/>
    <n v="42.36"/>
    <n v="84.72"/>
    <n v="0.08"/>
    <n v="4.2359999999999998"/>
    <s v="High"/>
    <s v="RY-0044161"/>
    <s v="Randall Murry"/>
    <s v="Corporate"/>
    <s v="Melbourne"/>
    <s v="Victoria"/>
    <s v="Australia"/>
    <x v="0"/>
    <s v="Apr"/>
  </r>
  <r>
    <x v="13386"/>
    <d v="2015-11-10T00:00:00"/>
    <d v="2015-11-11T00:00:00"/>
    <n v="1"/>
    <s v="Second Class"/>
    <x v="2"/>
    <s v="Sofa Covers"/>
    <n v="216"/>
    <n v="864"/>
    <n v="4"/>
    <n v="0.03"/>
    <n v="110.08"/>
    <n v="440.32"/>
    <n v="0.12"/>
    <n v="11.008000000000001"/>
    <s v="Medium"/>
    <s v="WD-0044162"/>
    <s v="Montgomery Dowd"/>
    <s v="Consumer"/>
    <s v="Shanghai"/>
    <s v="Shanghai"/>
    <s v="China"/>
    <x v="4"/>
    <s v="Nov"/>
  </r>
  <r>
    <x v="13387"/>
    <d v="2015-08-26T00:00:00"/>
    <d v="2015-09-01T00:00:00"/>
    <n v="6"/>
    <s v="Second Class"/>
    <x v="2"/>
    <s v="Bed Sheets"/>
    <n v="211"/>
    <n v="633"/>
    <n v="3"/>
    <n v="0.01"/>
    <n v="124.67"/>
    <n v="374.01"/>
    <n v="0.03"/>
    <n v="12.467000000000001"/>
    <s v="High"/>
    <s v="EY-0044163"/>
    <s v="Greene Decherney"/>
    <s v="Consumer"/>
    <s v="Dublin"/>
    <s v="Dublin"/>
    <s v="Ireland"/>
    <x v="5"/>
    <s v="Aug"/>
  </r>
  <r>
    <x v="13388"/>
    <d v="2015-11-11T00:00:00"/>
    <d v="2015-11-12T00:00:00"/>
    <n v="1"/>
    <s v="Second Class"/>
    <x v="2"/>
    <s v="Curtains"/>
    <n v="34"/>
    <n v="68"/>
    <n v="2"/>
    <n v="0.05"/>
    <n v="17"/>
    <n v="34"/>
    <n v="0.1"/>
    <n v="1.7000000000000002"/>
    <s v="Medium"/>
    <s v="ER-0044164"/>
    <s v="Drake Macallister"/>
    <s v="Consumer"/>
    <s v="Vitry-sur-Seine"/>
    <s v="Ile-de-France"/>
    <s v="France"/>
    <x v="1"/>
    <s v="Nov"/>
  </r>
  <r>
    <x v="13389"/>
    <d v="2015-02-04T00:00:00"/>
    <d v="2015-02-07T00:00:00"/>
    <n v="3"/>
    <s v="Second Class"/>
    <x v="2"/>
    <s v="Towels"/>
    <n v="228"/>
    <n v="684"/>
    <n v="3"/>
    <n v="0.01"/>
    <n v="141.16"/>
    <n v="423.48"/>
    <n v="0.03"/>
    <n v="14.116"/>
    <s v="High"/>
    <s v="IN-0044165"/>
    <s v="Patterson Brittain"/>
    <s v="Home Office"/>
    <s v="Kumasi"/>
    <s v="Ashanti"/>
    <s v="Ghana"/>
    <x v="7"/>
    <s v="Feb"/>
  </r>
  <r>
    <x v="13390"/>
    <d v="2015-06-10T00:00:00"/>
    <d v="2015-06-19T00:00:00"/>
    <n v="9"/>
    <s v="Second Class"/>
    <x v="2"/>
    <s v="Sofas"/>
    <n v="67"/>
    <n v="201"/>
    <n v="3"/>
    <n v="0.03"/>
    <n v="22.333333333333332"/>
    <n v="67"/>
    <n v="0.09"/>
    <n v="2.2333333333333334"/>
    <s v="Critical"/>
    <s v="AN-0044166"/>
    <s v="Woodward Van"/>
    <s v="Consumer"/>
    <s v="Warri"/>
    <s v="Delta"/>
    <s v="Nigeria"/>
    <x v="7"/>
    <s v="Jun"/>
  </r>
  <r>
    <x v="13391"/>
    <d v="2015-11-03T00:00:00"/>
    <d v="2015-11-09T00:00:00"/>
    <n v="6"/>
    <s v="Second Class"/>
    <x v="2"/>
    <s v="Beds"/>
    <n v="78"/>
    <n v="390"/>
    <n v="5"/>
    <n v="0.02"/>
    <n v="15.6"/>
    <n v="78"/>
    <n v="0.1"/>
    <n v="1.56"/>
    <s v="High"/>
    <s v="EL-0044167"/>
    <s v="Ellis Carmichael"/>
    <s v="Consumer"/>
    <s v="Choluteca"/>
    <s v="Choluteca"/>
    <s v="Honduras"/>
    <x v="1"/>
    <s v="Nov"/>
  </r>
  <r>
    <x v="13392"/>
    <d v="2015-03-18T00:00:00"/>
    <d v="2015-03-22T00:00:00"/>
    <n v="4"/>
    <s v="Second Class"/>
    <x v="2"/>
    <s v="Dinning Tables"/>
    <n v="119"/>
    <n v="119"/>
    <n v="1"/>
    <n v="0.03"/>
    <n v="35.43"/>
    <n v="35.43"/>
    <n v="0.03"/>
    <n v="3.5430000000000001"/>
    <s v="High"/>
    <s v="ON-0044168"/>
    <s v="Goodwin Jackson"/>
    <s v="Corporate"/>
    <s v="Dakar"/>
    <s v="Dakar"/>
    <s v="Senegal"/>
    <x v="7"/>
    <s v="Mar"/>
  </r>
  <r>
    <x v="13393"/>
    <d v="2015-11-15T00:00:00"/>
    <d v="2015-11-16T00:00:00"/>
    <n v="1"/>
    <s v="Second Class"/>
    <x v="2"/>
    <s v="Shoe Rack"/>
    <n v="124"/>
    <n v="372"/>
    <n v="3"/>
    <n v="0.01"/>
    <n v="40.28"/>
    <n v="120.84"/>
    <n v="0.03"/>
    <n v="4.0280000000000005"/>
    <s v="High"/>
    <s v="DA-0044169"/>
    <s v="Taylor Andreada"/>
    <s v="Consumer"/>
    <s v="Daegu"/>
    <s v="Daegu"/>
    <s v="South Korea"/>
    <x v="4"/>
    <s v="Nov"/>
  </r>
  <r>
    <x v="13394"/>
    <d v="2015-08-07T00:00:00"/>
    <d v="2015-08-11T00:00:00"/>
    <n v="4"/>
    <s v="Second Class"/>
    <x v="2"/>
    <s v="Umbrellas"/>
    <n v="70"/>
    <n v="280"/>
    <n v="4"/>
    <n v="0.05"/>
    <n v="17.5"/>
    <n v="70"/>
    <n v="0.2"/>
    <n v="1.75"/>
    <s v="Medium"/>
    <s v="IS-0044170"/>
    <s v="Lester Preis"/>
    <s v="Home Office"/>
    <s v="Petapa"/>
    <s v="Guatemala"/>
    <s v="Guatemala"/>
    <x v="1"/>
    <s v="Aug"/>
  </r>
  <r>
    <x v="13395"/>
    <d v="2015-02-22T00:00:00"/>
    <d v="2015-02-26T00:00:00"/>
    <n v="4"/>
    <s v="Second Class"/>
    <x v="2"/>
    <s v="Dinner Crockery"/>
    <n v="133"/>
    <n v="133"/>
    <n v="1"/>
    <n v="0.04"/>
    <n v="47.68"/>
    <n v="47.68"/>
    <n v="0.04"/>
    <n v="4.7679999999999998"/>
    <s v="High"/>
    <s v="ON-0044171"/>
    <s v="Burke Ferguson"/>
    <s v="Consumer"/>
    <s v="Chengdu"/>
    <s v="Sichuan"/>
    <s v="China"/>
    <x v="4"/>
    <s v="Feb"/>
  </r>
  <r>
    <x v="13396"/>
    <d v="2015-10-04T00:00:00"/>
    <d v="2015-10-13T00:00:00"/>
    <n v="9"/>
    <s v="Second Class"/>
    <x v="2"/>
    <s v="Sofa Covers"/>
    <n v="216"/>
    <n v="864"/>
    <n v="4"/>
    <n v="0.01"/>
    <n v="127.36"/>
    <n v="509.44"/>
    <n v="0.04"/>
    <n v="12.736000000000001"/>
    <s v="Critical"/>
    <s v="NG-0044172"/>
    <s v="Wiley Pölking"/>
    <s v="Consumer"/>
    <s v="Mérida"/>
    <s v="Yucatán"/>
    <s v="Mexico"/>
    <x v="5"/>
    <s v="Oct"/>
  </r>
  <r>
    <x v="13397"/>
    <d v="2015-08-08T00:00:00"/>
    <d v="2015-08-18T00:00:00"/>
    <n v="10"/>
    <s v="Second Class"/>
    <x v="2"/>
    <s v="Bed Sheets"/>
    <n v="211"/>
    <n v="211"/>
    <n v="1"/>
    <n v="0.02"/>
    <n v="126.78"/>
    <n v="126.78"/>
    <n v="0.02"/>
    <n v="12.678000000000001"/>
    <s v="Medium"/>
    <s v="AN-0044173"/>
    <s v="Morrison Edelman"/>
    <s v="Consumer"/>
    <s v="Madrid"/>
    <s v="Madrid"/>
    <s v="Spain"/>
    <x v="9"/>
    <s v="Aug"/>
  </r>
  <r>
    <x v="13398"/>
    <d v="2015-05-25T00:00:00"/>
    <d v="2015-06-02T00:00:00"/>
    <n v="8"/>
    <s v="Second Class"/>
    <x v="2"/>
    <s v="Curtains"/>
    <n v="34"/>
    <n v="170"/>
    <n v="5"/>
    <n v="0.01"/>
    <n v="6.8"/>
    <n v="34"/>
    <n v="0.05"/>
    <n v="0.68"/>
    <s v="High"/>
    <s v="ER-0044174"/>
    <s v="Day Ferrer"/>
    <s v="Home Office"/>
    <s v="Manila"/>
    <s v="National Capital"/>
    <s v="Philippines"/>
    <x v="10"/>
    <s v="May"/>
  </r>
  <r>
    <x v="13399"/>
    <d v="2015-11-20T00:00:00"/>
    <d v="2015-11-21T00:00:00"/>
    <n v="1"/>
    <s v="Second Class"/>
    <x v="2"/>
    <s v="Towels"/>
    <n v="228"/>
    <n v="1140"/>
    <n v="5"/>
    <n v="0.05"/>
    <n v="91"/>
    <n v="455"/>
    <n v="0.25"/>
    <n v="9.1"/>
    <s v="Medium"/>
    <s v="EN-0044175"/>
    <s v="Koch Vanderzanden"/>
    <s v="Home Office"/>
    <s v="Villahermosa"/>
    <s v="Tabasco"/>
    <s v="Mexico"/>
    <x v="5"/>
    <s v="Nov"/>
  </r>
  <r>
    <x v="13400"/>
    <d v="2015-04-02T00:00:00"/>
    <d v="2015-04-05T00:00:00"/>
    <n v="3"/>
    <s v="Second Class"/>
    <x v="2"/>
    <s v="Sofas"/>
    <n v="67"/>
    <n v="134"/>
    <n v="2"/>
    <n v="0.01"/>
    <n v="33.5"/>
    <n v="67"/>
    <n v="0.02"/>
    <n v="3.35"/>
    <s v="Critical"/>
    <s v="ON-0044176"/>
    <s v="Pierce Creighton"/>
    <s v="Consumer"/>
    <s v="Clermont-Ferrand"/>
    <s v="Auvergne"/>
    <s v="France"/>
    <x v="1"/>
    <s v="Apr"/>
  </r>
  <r>
    <x v="13401"/>
    <d v="2015-05-14T00:00:00"/>
    <d v="2015-05-18T00:00:00"/>
    <n v="4"/>
    <s v="Second Class"/>
    <x v="2"/>
    <s v="Beds"/>
    <n v="78"/>
    <n v="312"/>
    <n v="4"/>
    <n v="0.01"/>
    <n v="19.5"/>
    <n v="78"/>
    <n v="0.04"/>
    <n v="1.9500000000000002"/>
    <s v="Critical"/>
    <s v="IN-0044177"/>
    <s v="Cain Mccrossin"/>
    <s v="Home Office"/>
    <s v="Singapore"/>
    <s v="Singapore"/>
    <s v="Singapore"/>
    <x v="10"/>
    <s v="May"/>
  </r>
  <r>
    <x v="13402"/>
    <d v="2015-10-25T00:00:00"/>
    <d v="2015-11-01T00:00:00"/>
    <n v="7"/>
    <s v="Second Class"/>
    <x v="2"/>
    <s v="Dinning Tables"/>
    <n v="119"/>
    <n v="595"/>
    <n v="5"/>
    <n v="0.05"/>
    <n v="9.25"/>
    <n v="46.25"/>
    <n v="0.25"/>
    <n v="0.92500000000000004"/>
    <s v="High"/>
    <s v="ON-0044178"/>
    <s v="Harvey Ellison"/>
    <s v="Consumer"/>
    <s v="Warsaw"/>
    <s v="Masovia"/>
    <s v="Poland"/>
    <x v="3"/>
    <s v="Oct"/>
  </r>
  <r>
    <x v="13403"/>
    <d v="2015-04-17T00:00:00"/>
    <d v="2015-04-22T00:00:00"/>
    <n v="5"/>
    <s v="Second Class"/>
    <x v="2"/>
    <s v="Shoe Rack"/>
    <n v="124"/>
    <n v="124"/>
    <n v="1"/>
    <n v="0.02"/>
    <n v="41.52"/>
    <n v="41.52"/>
    <n v="0.02"/>
    <n v="4.1520000000000001"/>
    <s v="High"/>
    <s v="EZ-0044179"/>
    <s v="Newman Gonzalez"/>
    <s v="Consumer"/>
    <s v="Baghdad"/>
    <s v="Baghdad"/>
    <s v="Iraq"/>
    <x v="3"/>
    <s v="Apr"/>
  </r>
  <r>
    <x v="13404"/>
    <d v="2015-05-24T00:00:00"/>
    <d v="2015-05-30T00:00:00"/>
    <n v="6"/>
    <s v="Second Class"/>
    <x v="2"/>
    <s v="Umbrellas"/>
    <n v="70"/>
    <n v="140"/>
    <n v="2"/>
    <n v="0.03"/>
    <n v="35"/>
    <n v="70"/>
    <n v="0.06"/>
    <n v="3.5"/>
    <s v="High"/>
    <s v="IE-0044180"/>
    <s v="Clayton Marie"/>
    <s v="Consumer"/>
    <s v="Gujranwala"/>
    <s v="Punjab"/>
    <s v="Pakistan"/>
    <x v="2"/>
    <s v="May"/>
  </r>
  <r>
    <x v="13405"/>
    <d v="2015-12-15T00:00:00"/>
    <d v="2015-12-18T00:00:00"/>
    <n v="3"/>
    <s v="Second Class"/>
    <x v="2"/>
    <s v="Dinner Crockery"/>
    <n v="133"/>
    <n v="665"/>
    <n v="5"/>
    <n v="0.02"/>
    <n v="39.700000000000003"/>
    <n v="198.5"/>
    <n v="0.1"/>
    <n v="3.9700000000000006"/>
    <s v="Medium"/>
    <s v="MS-0044181"/>
    <s v="Jones Adams"/>
    <s v="Home Office"/>
    <s v="Oslo"/>
    <s v="Oslo"/>
    <s v="Norway"/>
    <x v="5"/>
    <s v="Dec"/>
  </r>
  <r>
    <x v="13406"/>
    <d v="2015-08-21T00:00:00"/>
    <d v="2015-08-31T00:00:00"/>
    <n v="10"/>
    <s v="Second Class"/>
    <x v="2"/>
    <s v="Sofa Covers"/>
    <n v="216"/>
    <n v="216"/>
    <n v="1"/>
    <n v="0.01"/>
    <n v="133.84"/>
    <n v="133.84"/>
    <n v="0.01"/>
    <n v="13.384"/>
    <s v="Critical"/>
    <s v="CH-0044182"/>
    <s v="Hardin Roach"/>
    <s v="Consumer"/>
    <s v="Gongzhuling"/>
    <s v="Jilin"/>
    <s v="China"/>
    <x v="4"/>
    <s v="Aug"/>
  </r>
  <r>
    <x v="13407"/>
    <d v="2015-03-11T00:00:00"/>
    <d v="2015-03-16T00:00:00"/>
    <n v="5"/>
    <s v="Second Class"/>
    <x v="2"/>
    <s v="Bed Sheets"/>
    <n v="211"/>
    <n v="844"/>
    <n v="4"/>
    <n v="0.03"/>
    <n v="105.68"/>
    <n v="422.72"/>
    <n v="0.12"/>
    <n v="10.568000000000001"/>
    <s v="Medium"/>
    <s v="NT-0044183"/>
    <s v="Heath O'Briant"/>
    <s v="Home Office"/>
    <s v="Milwaukee"/>
    <s v="Wisconsin"/>
    <s v="United States"/>
    <x v="1"/>
    <s v="Mar"/>
  </r>
  <r>
    <x v="13408"/>
    <d v="2015-08-12T00:00:00"/>
    <d v="2015-08-19T00:00:00"/>
    <n v="7"/>
    <s v="Second Class"/>
    <x v="2"/>
    <s v="Curtains"/>
    <n v="34"/>
    <n v="102"/>
    <n v="3"/>
    <n v="0.01"/>
    <n v="11.333333333333334"/>
    <n v="34"/>
    <n v="0.03"/>
    <n v="1.1333333333333335"/>
    <s v="Critical"/>
    <s v="AY-0044184"/>
    <s v="Weber Halladay"/>
    <s v="Consumer"/>
    <s v="Zhytomyr"/>
    <s v="Zhytomyr"/>
    <s v="Ukraine"/>
    <x v="3"/>
    <s v="Aug"/>
  </r>
  <r>
    <x v="13409"/>
    <d v="2015-06-22T00:00:00"/>
    <d v="2015-07-02T00:00:00"/>
    <n v="10"/>
    <s v="Second Class"/>
    <x v="2"/>
    <s v="Towels"/>
    <n v="228"/>
    <n v="456"/>
    <n v="2"/>
    <n v="0.02"/>
    <n v="138.88"/>
    <n v="277.76"/>
    <n v="0.04"/>
    <n v="13.888"/>
    <s v="Critical"/>
    <s v="IN-0044185"/>
    <s v="Love Grinstein"/>
    <s v="Consumer"/>
    <s v="Saltillo"/>
    <s v="Coahuila"/>
    <s v="Mexico"/>
    <x v="5"/>
    <s v="Jun"/>
  </r>
  <r>
    <x v="13410"/>
    <d v="2015-08-05T00:00:00"/>
    <d v="2015-08-10T00:00:00"/>
    <n v="5"/>
    <s v="Second Class"/>
    <x v="2"/>
    <s v="Sofas"/>
    <n v="67"/>
    <n v="67"/>
    <n v="1"/>
    <n v="0.03"/>
    <n v="67"/>
    <n v="67"/>
    <n v="0.03"/>
    <n v="6.7"/>
    <s v="Critical"/>
    <s v="EY-0044186"/>
    <s v="Weaver Decherney"/>
    <s v="Consumer"/>
    <s v="Lima"/>
    <s v="Lima (city)"/>
    <s v="Peru"/>
    <x v="9"/>
    <s v="Aug"/>
  </r>
  <r>
    <x v="13411"/>
    <d v="2015-03-29T00:00:00"/>
    <d v="2015-04-01T00:00:00"/>
    <n v="3"/>
    <s v="Second Class"/>
    <x v="2"/>
    <s v="Beds"/>
    <n v="78"/>
    <n v="156"/>
    <n v="2"/>
    <n v="0.03"/>
    <n v="39"/>
    <n v="78"/>
    <n v="0.06"/>
    <n v="3.9000000000000004"/>
    <s v="High"/>
    <s v="RF-0044187"/>
    <s v="Mejia Waldorf"/>
    <s v="Corporate"/>
    <s v="Marseille"/>
    <s v="Provence-Alpes-Côte d'Azur"/>
    <s v="France"/>
    <x v="1"/>
    <s v="Mar"/>
  </r>
  <r>
    <x v="13412"/>
    <d v="2015-04-13T00:00:00"/>
    <d v="2015-04-16T00:00:00"/>
    <n v="3"/>
    <s v="Second Class"/>
    <x v="2"/>
    <s v="Dinning Tables"/>
    <n v="119"/>
    <n v="476"/>
    <n v="4"/>
    <n v="0.01"/>
    <n v="34.24"/>
    <n v="136.96"/>
    <n v="0.04"/>
    <n v="3.4240000000000004"/>
    <s v="Medium"/>
    <s v="ON-0044188"/>
    <s v="Stanley Elliston"/>
    <s v="Corporate"/>
    <s v="Warner Robins"/>
    <s v="Georgia"/>
    <s v="United States"/>
    <x v="9"/>
    <s v="Apr"/>
  </r>
  <r>
    <x v="13413"/>
    <d v="2015-05-31T00:00:00"/>
    <d v="2015-06-04T00:00:00"/>
    <n v="4"/>
    <s v="Second Class"/>
    <x v="2"/>
    <s v="Shoe Rack"/>
    <n v="124"/>
    <n v="124"/>
    <n v="1"/>
    <n v="0.04"/>
    <n v="39.04"/>
    <n v="39.04"/>
    <n v="0.04"/>
    <n v="3.9039999999999999"/>
    <s v="Medium"/>
    <s v="TE-0044189"/>
    <s v="Sheppard Tate"/>
    <s v="Corporate"/>
    <s v="Edinburgh"/>
    <s v="Scotland"/>
    <s v="United Kingdom"/>
    <x v="5"/>
    <s v="May"/>
  </r>
  <r>
    <x v="13414"/>
    <d v="2015-10-21T00:00:00"/>
    <d v="2015-10-22T00:00:00"/>
    <n v="1"/>
    <s v="Second Class"/>
    <x v="2"/>
    <s v="Umbrellas"/>
    <n v="70"/>
    <n v="210"/>
    <n v="3"/>
    <n v="0.01"/>
    <n v="23.333333333333332"/>
    <n v="70"/>
    <n v="0.03"/>
    <n v="2.3333333333333335"/>
    <s v="High"/>
    <s v="EN-0044190"/>
    <s v="Wall Olsen"/>
    <s v="Consumer"/>
    <s v="Waynesboro"/>
    <s v="Virginia"/>
    <s v="United States"/>
    <x v="9"/>
    <s v="Oct"/>
  </r>
  <r>
    <x v="13415"/>
    <d v="2015-05-09T00:00:00"/>
    <d v="2015-05-12T00:00:00"/>
    <n v="3"/>
    <s v="Second Class"/>
    <x v="2"/>
    <s v="Dinner Crockery"/>
    <n v="133"/>
    <n v="266"/>
    <n v="2"/>
    <n v="0.01"/>
    <n v="50.34"/>
    <n v="100.68"/>
    <n v="0.02"/>
    <n v="5.0340000000000007"/>
    <s v="High"/>
    <s v="ER-0044191"/>
    <s v="Marquez Miller"/>
    <s v="Home Office"/>
    <s v="Everett"/>
    <s v="Massachusetts"/>
    <s v="United States"/>
    <x v="8"/>
    <s v="May"/>
  </r>
  <r>
    <x v="13416"/>
    <d v="2015-01-05T00:00:00"/>
    <d v="2015-01-08T00:00:00"/>
    <n v="3"/>
    <s v="Second Class"/>
    <x v="2"/>
    <s v="Sofa Covers"/>
    <n v="216"/>
    <n v="216"/>
    <n v="1"/>
    <n v="0.05"/>
    <n v="125.2"/>
    <n v="125.2"/>
    <n v="0.05"/>
    <n v="12.520000000000001"/>
    <s v="Medium"/>
    <s v="ER-0044192"/>
    <s v="Whitehead Pelletier"/>
    <s v="Corporate"/>
    <s v="Querétaro"/>
    <s v="Querétaro"/>
    <s v="Mexico"/>
    <x v="5"/>
    <s v="Jan"/>
  </r>
  <r>
    <x v="13417"/>
    <d v="2015-09-17T00:00:00"/>
    <d v="2015-09-18T00:00:00"/>
    <n v="1"/>
    <s v="Second Class"/>
    <x v="2"/>
    <s v="Bed Sheets"/>
    <n v="211"/>
    <n v="1055"/>
    <n v="5"/>
    <n v="0.02"/>
    <n v="109.9"/>
    <n v="549.5"/>
    <n v="0.1"/>
    <n v="10.990000000000002"/>
    <s v="High"/>
    <s v="ON-0044193"/>
    <s v="Barnes Braxton"/>
    <s v="Corporate"/>
    <s v="Guarulhos"/>
    <s v="São Paulo"/>
    <s v="Brazil"/>
    <x v="9"/>
    <s v="Sep"/>
  </r>
  <r>
    <x v="13418"/>
    <d v="2015-08-31T00:00:00"/>
    <d v="2015-09-09T00:00:00"/>
    <n v="9"/>
    <s v="Second Class"/>
    <x v="2"/>
    <s v="Curtains"/>
    <n v="34"/>
    <n v="34"/>
    <n v="1"/>
    <n v="0.03"/>
    <n v="34"/>
    <n v="34"/>
    <n v="0.03"/>
    <n v="3.4000000000000004"/>
    <s v="Medium"/>
    <s v="NS-0044194"/>
    <s v="Palmer Collins"/>
    <s v="Consumer"/>
    <s v="Cardiff"/>
    <s v="Wales"/>
    <s v="United Kingdom"/>
    <x v="5"/>
    <s v="Aug"/>
  </r>
  <r>
    <x v="13419"/>
    <d v="2015-01-08T00:00:00"/>
    <d v="2015-01-09T00:00:00"/>
    <n v="1"/>
    <s v="Second Class"/>
    <x v="2"/>
    <s v="Towels"/>
    <n v="228"/>
    <n v="456"/>
    <n v="2"/>
    <n v="0.05"/>
    <n v="125.2"/>
    <n v="250.4"/>
    <n v="0.1"/>
    <n v="12.520000000000001"/>
    <s v="High"/>
    <s v="TZ-0044195"/>
    <s v="Prince Schwartz"/>
    <s v="Consumer"/>
    <s v="Gaoyou"/>
    <s v="Jiangsu"/>
    <s v="China"/>
    <x v="4"/>
    <s v="Jan"/>
  </r>
  <r>
    <x v="13420"/>
    <d v="2015-04-02T00:00:00"/>
    <d v="2015-04-10T00:00:00"/>
    <n v="8"/>
    <s v="Second Class"/>
    <x v="2"/>
    <s v="Sofas"/>
    <n v="67"/>
    <n v="335"/>
    <n v="5"/>
    <n v="0.03"/>
    <n v="13.4"/>
    <n v="67"/>
    <n v="0.15"/>
    <n v="1.34"/>
    <s v="Medium"/>
    <s v="AM-0044196"/>
    <s v="Watkins Cunningham"/>
    <s v="Corporate"/>
    <s v="Recklinghausen"/>
    <s v="North Rhine-Westphalia"/>
    <s v="Germany"/>
    <x v="1"/>
    <s v="Apr"/>
  </r>
  <r>
    <x v="13421"/>
    <d v="2015-09-07T00:00:00"/>
    <d v="2015-09-09T00:00:00"/>
    <n v="2"/>
    <s v="Second Class"/>
    <x v="2"/>
    <s v="Beds"/>
    <n v="78"/>
    <n v="156"/>
    <n v="2"/>
    <n v="0.03"/>
    <n v="39"/>
    <n v="78"/>
    <n v="0.06"/>
    <n v="3.9000000000000004"/>
    <s v="High"/>
    <s v="TE-0044197"/>
    <s v="Jackson Applegate"/>
    <s v="Corporate"/>
    <s v="Rome"/>
    <s v="Lazio"/>
    <s v="Italy"/>
    <x v="9"/>
    <s v="Sep"/>
  </r>
  <r>
    <x v="13422"/>
    <d v="2015-01-03T00:00:00"/>
    <d v="2015-01-10T00:00:00"/>
    <n v="7"/>
    <s v="Second Class"/>
    <x v="2"/>
    <s v="Dinning Tables"/>
    <n v="119"/>
    <n v="476"/>
    <n v="4"/>
    <n v="0.03"/>
    <n v="24.72"/>
    <n v="98.88"/>
    <n v="0.12"/>
    <n v="2.472"/>
    <s v="High"/>
    <s v="IN-0044198"/>
    <s v="Guzman Haberlin"/>
    <s v="Consumer"/>
    <s v="Budapest"/>
    <s v="Budapest"/>
    <s v="Hungary"/>
    <x v="3"/>
    <s v="Jan"/>
  </r>
  <r>
    <x v="13423"/>
    <d v="2015-12-13T00:00:00"/>
    <d v="2015-12-18T00:00:00"/>
    <n v="5"/>
    <s v="Second Class"/>
    <x v="2"/>
    <s v="Shoe Rack"/>
    <n v="124"/>
    <n v="124"/>
    <n v="1"/>
    <n v="0.03"/>
    <n v="40.28"/>
    <n v="40.28"/>
    <n v="0.03"/>
    <n v="4.0280000000000005"/>
    <s v="Critical"/>
    <s v="NG-0044199"/>
    <s v="Wiley Pölking"/>
    <s v="Consumer"/>
    <s v="Mérida"/>
    <s v="Yucatán"/>
    <s v="Mexico"/>
    <x v="5"/>
    <s v="Dec"/>
  </r>
  <r>
    <x v="13424"/>
    <d v="2015-04-01T00:00:00"/>
    <d v="2015-04-05T00:00:00"/>
    <n v="4"/>
    <s v="Second Class"/>
    <x v="2"/>
    <s v="Umbrellas"/>
    <n v="70"/>
    <n v="210"/>
    <n v="3"/>
    <n v="0.04"/>
    <n v="23.333333333333332"/>
    <n v="70"/>
    <n v="0.12"/>
    <n v="2.3333333333333335"/>
    <s v="Medium"/>
    <s v="AN-0044200"/>
    <s v="Savage Phan"/>
    <s v="Consumer"/>
    <s v="Bilbao"/>
    <s v="Basque Country"/>
    <s v="Spain"/>
    <x v="9"/>
    <s v="Apr"/>
  </r>
  <r>
    <x v="13425"/>
    <d v="2015-10-22T00:00:00"/>
    <d v="2015-10-24T00:00:00"/>
    <n v="2"/>
    <s v="Second Class"/>
    <x v="2"/>
    <s v="Dinner Crockery"/>
    <n v="133"/>
    <n v="665"/>
    <n v="5"/>
    <n v="0.04"/>
    <n v="26.4"/>
    <n v="132"/>
    <n v="0.2"/>
    <n v="2.64"/>
    <s v="Medium"/>
    <s v="ON-0044201"/>
    <s v="Christensen Lebron"/>
    <s v="Consumer"/>
    <s v="Cagliari"/>
    <s v="Sardinia"/>
    <s v="Italy"/>
    <x v="9"/>
    <s v="Oct"/>
  </r>
  <r>
    <x v="13426"/>
    <d v="2015-11-08T00:00:00"/>
    <d v="2015-11-14T00:00:00"/>
    <n v="6"/>
    <s v="Second Class"/>
    <x v="2"/>
    <s v="Sofa Covers"/>
    <n v="216"/>
    <n v="1080"/>
    <n v="5"/>
    <n v="0.03"/>
    <n v="103.6"/>
    <n v="518"/>
    <n v="0.15"/>
    <n v="10.36"/>
    <s v="Medium"/>
    <s v="EY-0044202"/>
    <s v="Carpenter Decherney"/>
    <s v="Corporate"/>
    <s v="Namangan"/>
    <s v="Namangan"/>
    <s v="Uzbekistan"/>
    <x v="3"/>
    <s v="Nov"/>
  </r>
  <r>
    <x v="13427"/>
    <d v="2015-08-27T00:00:00"/>
    <d v="2015-09-05T00:00:00"/>
    <n v="9"/>
    <s v="Second Class"/>
    <x v="2"/>
    <s v="Bed Sheets"/>
    <n v="211"/>
    <n v="844"/>
    <n v="4"/>
    <n v="0.04"/>
    <n v="97.240000000000009"/>
    <n v="388.96000000000004"/>
    <n v="0.16"/>
    <n v="9.724000000000002"/>
    <s v="Medium"/>
    <s v="NG-0044203"/>
    <s v="Martin Armstrong"/>
    <s v="Consumer"/>
    <s v="Los Mochis"/>
    <s v="Sinaloa"/>
    <s v="Mexico"/>
    <x v="5"/>
    <s v="Aug"/>
  </r>
  <r>
    <x v="13428"/>
    <d v="2015-01-28T00:00:00"/>
    <d v="2015-02-05T00:00:00"/>
    <n v="8"/>
    <s v="Second Class"/>
    <x v="2"/>
    <s v="Curtains"/>
    <n v="34"/>
    <n v="136"/>
    <n v="4"/>
    <n v="0.02"/>
    <n v="8.5"/>
    <n v="34"/>
    <n v="0.08"/>
    <n v="0.85000000000000009"/>
    <s v="High"/>
    <s v="ON-0044204"/>
    <s v="Fields Dodson"/>
    <s v="Consumer"/>
    <s v="Quetzaltenango"/>
    <s v="Quezaltenango"/>
    <s v="Guatemala"/>
    <x v="1"/>
    <s v="Jan"/>
  </r>
  <r>
    <x v="13429"/>
    <d v="2015-01-22T00:00:00"/>
    <d v="2015-01-25T00:00:00"/>
    <n v="3"/>
    <s v="Second Class"/>
    <x v="2"/>
    <s v="Towels"/>
    <n v="228"/>
    <n v="684"/>
    <n v="3"/>
    <n v="0.02"/>
    <n v="134.32"/>
    <n v="402.96"/>
    <n v="0.06"/>
    <n v="13.432"/>
    <s v="High"/>
    <s v="AN-0044205"/>
    <s v="Buckley Wasserman"/>
    <s v="Corporate"/>
    <s v="Baghdad"/>
    <s v="Baghdad"/>
    <s v="Iraq"/>
    <x v="3"/>
    <s v="Jan"/>
  </r>
  <r>
    <x v="13430"/>
    <d v="2015-05-18T00:00:00"/>
    <d v="2015-05-24T00:00:00"/>
    <n v="6"/>
    <s v="Second Class"/>
    <x v="2"/>
    <s v="Sofas"/>
    <n v="67"/>
    <n v="268"/>
    <n v="4"/>
    <n v="0.02"/>
    <n v="16.75"/>
    <n v="67"/>
    <n v="0.08"/>
    <n v="1.675"/>
    <s v="Medium"/>
    <s v="RD-0044206"/>
    <s v="Benton Ward"/>
    <s v="Corporate"/>
    <s v="Ndola"/>
    <s v="Copperbelt"/>
    <s v="Zambia"/>
    <x v="7"/>
    <s v="May"/>
  </r>
  <r>
    <x v="13431"/>
    <d v="2015-02-28T00:00:00"/>
    <d v="2015-03-02T00:00:00"/>
    <n v="2"/>
    <s v="Second Class"/>
    <x v="2"/>
    <s v="Beds"/>
    <n v="78"/>
    <n v="234"/>
    <n v="3"/>
    <n v="0.03"/>
    <n v="26"/>
    <n v="78"/>
    <n v="0.09"/>
    <n v="2.6"/>
    <s v="High"/>
    <s v="IN-0044207"/>
    <s v="Bowers Martin"/>
    <s v="Consumer"/>
    <s v="Chaguanas"/>
    <s v="Chaguanas"/>
    <s v="Trinidad and Tobago"/>
    <x v="11"/>
    <s v="Feb"/>
  </r>
  <r>
    <x v="13432"/>
    <d v="2015-08-19T00:00:00"/>
    <d v="2015-08-28T00:00:00"/>
    <n v="9"/>
    <s v="Second Class"/>
    <x v="2"/>
    <s v="Dinning Tables"/>
    <n v="119"/>
    <n v="238"/>
    <n v="2"/>
    <n v="0.03"/>
    <n v="31.86"/>
    <n v="63.72"/>
    <n v="0.06"/>
    <n v="3.1859999999999999"/>
    <s v="Medium"/>
    <s v="SE-0044208"/>
    <s v="Atkins Messe"/>
    <s v="Consumer"/>
    <s v="Brisbane"/>
    <s v="Queensland"/>
    <s v="Australia"/>
    <x v="0"/>
    <s v="Aug"/>
  </r>
  <r>
    <x v="13433"/>
    <d v="2015-01-02T00:00:00"/>
    <d v="2015-01-07T00:00:00"/>
    <n v="5"/>
    <s v="Second Class"/>
    <x v="2"/>
    <s v="Shoe Rack"/>
    <n v="124"/>
    <n v="496"/>
    <n v="4"/>
    <n v="0.05"/>
    <n v="19.2"/>
    <n v="76.8"/>
    <n v="0.2"/>
    <n v="1.92"/>
    <s v="Medium"/>
    <s v="ER-0044209"/>
    <s v="Diaz Bühler"/>
    <s v="Home Office"/>
    <s v="Ashgabat"/>
    <s v="Ashgabat"/>
    <s v="Turkmenistan"/>
    <x v="3"/>
    <s v="Jan"/>
  </r>
  <r>
    <x v="13434"/>
    <d v="2015-07-25T00:00:00"/>
    <d v="2015-08-02T00:00:00"/>
    <n v="8"/>
    <s v="Second Class"/>
    <x v="2"/>
    <s v="Umbrellas"/>
    <n v="70"/>
    <n v="140"/>
    <n v="2"/>
    <n v="0.03"/>
    <n v="35"/>
    <n v="70"/>
    <n v="0.06"/>
    <n v="3.5"/>
    <s v="High"/>
    <s v="ON-0044210"/>
    <s v="Kline Williamson"/>
    <s v="Home Office"/>
    <s v="Bangkok"/>
    <s v="Bangkok"/>
    <s v="Thailand"/>
    <x v="10"/>
    <s v="Jul"/>
  </r>
  <r>
    <x v="13435"/>
    <d v="2015-08-06T00:00:00"/>
    <d v="2015-08-13T00:00:00"/>
    <n v="7"/>
    <s v="Second Class"/>
    <x v="2"/>
    <s v="Dinner Crockery"/>
    <n v="133"/>
    <n v="133"/>
    <n v="1"/>
    <n v="0.05"/>
    <n v="46.35"/>
    <n v="46.35"/>
    <n v="0.05"/>
    <n v="4.6350000000000007"/>
    <s v="Critical"/>
    <s v="NS-0044211"/>
    <s v="Black Collins"/>
    <s v="Consumer"/>
    <s v="Little Rock"/>
    <s v="Arkansas"/>
    <s v="United States"/>
    <x v="9"/>
    <s v="Aug"/>
  </r>
  <r>
    <x v="13436"/>
    <d v="2015-06-08T00:00:00"/>
    <d v="2015-06-18T00:00:00"/>
    <n v="10"/>
    <s v="Second Class"/>
    <x v="2"/>
    <s v="Sofa Covers"/>
    <n v="216"/>
    <n v="864"/>
    <n v="4"/>
    <n v="0.04"/>
    <n v="101.44"/>
    <n v="405.76"/>
    <n v="0.16"/>
    <n v="10.144"/>
    <s v="Medium"/>
    <s v="AS-0044212"/>
    <s v="Harrington Matthias"/>
    <s v="Corporate"/>
    <s v="Concord"/>
    <s v="New Hampshire"/>
    <s v="United States"/>
    <x v="8"/>
    <s v="Jun"/>
  </r>
  <r>
    <x v="13437"/>
    <d v="2015-11-19T00:00:00"/>
    <d v="2015-11-20T00:00:00"/>
    <n v="1"/>
    <s v="Second Class"/>
    <x v="2"/>
    <s v="Bed Sheets"/>
    <n v="211"/>
    <n v="844"/>
    <n v="4"/>
    <n v="0.04"/>
    <n v="97.240000000000009"/>
    <n v="388.96000000000004"/>
    <n v="0.16"/>
    <n v="9.724000000000002"/>
    <s v="Critical"/>
    <s v="UM-0044213"/>
    <s v="Davenport Mitchum"/>
    <s v="Corporate"/>
    <s v="Katsushika-ku"/>
    <s v="Tokyo"/>
    <s v="Japan"/>
    <x v="4"/>
    <s v="Nov"/>
  </r>
  <r>
    <x v="13438"/>
    <d v="2015-08-23T00:00:00"/>
    <d v="2015-09-02T00:00:00"/>
    <n v="10"/>
    <s v="Second Class"/>
    <x v="2"/>
    <s v="Curtains"/>
    <n v="34"/>
    <n v="34"/>
    <n v="1"/>
    <n v="0.03"/>
    <n v="34"/>
    <n v="34"/>
    <n v="0.03"/>
    <n v="3.4000000000000004"/>
    <s v="High"/>
    <s v="EN-0044214"/>
    <s v="Gardner Craven"/>
    <s v="Consumer"/>
    <s v="Dhaka"/>
    <s v="Dhaka"/>
    <s v="Bangladesh"/>
    <x v="2"/>
    <s v="Aug"/>
  </r>
  <r>
    <x v="13439"/>
    <d v="2015-11-09T00:00:00"/>
    <d v="2015-11-14T00:00:00"/>
    <n v="5"/>
    <s v="Second Class"/>
    <x v="2"/>
    <s v="Towels"/>
    <n v="228"/>
    <n v="1140"/>
    <n v="5"/>
    <n v="0.04"/>
    <n v="102.39999999999999"/>
    <n v="511.99999999999994"/>
    <n v="0.2"/>
    <n v="10.24"/>
    <s v="Medium"/>
    <s v="RD-0044215"/>
    <s v="Ballard Latchford"/>
    <s v="Consumer"/>
    <s v="Barcelona"/>
    <s v="Catalonia"/>
    <s v="Spain"/>
    <x v="9"/>
    <s v="Nov"/>
  </r>
  <r>
    <x v="13440"/>
    <d v="2015-05-25T00:00:00"/>
    <d v="2015-06-02T00:00:00"/>
    <n v="8"/>
    <s v="Second Class"/>
    <x v="2"/>
    <s v="Sofas"/>
    <n v="67"/>
    <n v="201"/>
    <n v="3"/>
    <n v="0.05"/>
    <n v="22.333333333333332"/>
    <n v="67"/>
    <n v="0.15000000000000002"/>
    <n v="2.2333333333333334"/>
    <s v="Medium"/>
    <s v="RE-0044216"/>
    <s v="Schwartz Laware"/>
    <s v="Consumer"/>
    <s v="Dallas"/>
    <s v="Texas"/>
    <s v="United States"/>
    <x v="1"/>
    <s v="May"/>
  </r>
  <r>
    <x v="13441"/>
    <d v="2015-03-08T00:00:00"/>
    <d v="2015-03-11T00:00:00"/>
    <n v="3"/>
    <s v="Second Class"/>
    <x v="2"/>
    <s v="Beds"/>
    <n v="78"/>
    <n v="390"/>
    <n v="5"/>
    <n v="0.02"/>
    <n v="15.6"/>
    <n v="78"/>
    <n v="0.1"/>
    <n v="1.56"/>
    <s v="High"/>
    <s v="IN-0044217"/>
    <s v="Ball Hagelstein"/>
    <s v="Corporate"/>
    <s v="Latina"/>
    <s v="Lazio"/>
    <s v="Italy"/>
    <x v="9"/>
    <s v="Mar"/>
  </r>
  <r>
    <x v="13442"/>
    <d v="2015-03-29T00:00:00"/>
    <d v="2015-04-06T00:00:00"/>
    <n v="8"/>
    <s v="Second Class"/>
    <x v="2"/>
    <s v="Dinning Tables"/>
    <n v="119"/>
    <n v="357"/>
    <n v="3"/>
    <n v="0.04"/>
    <n v="24.72"/>
    <n v="74.16"/>
    <n v="0.12"/>
    <n v="2.472"/>
    <s v="High"/>
    <s v="AY-0044218"/>
    <s v="Kirk Murray"/>
    <s v="Home Office"/>
    <s v="Bebington"/>
    <s v="England"/>
    <s v="United Kingdom"/>
    <x v="5"/>
    <s v="Mar"/>
  </r>
  <r>
    <x v="13443"/>
    <d v="2015-07-12T00:00:00"/>
    <d v="2015-07-22T00:00:00"/>
    <n v="10"/>
    <s v="Second Class"/>
    <x v="2"/>
    <s v="Shoe Rack"/>
    <n v="124"/>
    <n v="496"/>
    <n v="4"/>
    <n v="0.04"/>
    <n v="24.16"/>
    <n v="96.64"/>
    <n v="0.16"/>
    <n v="2.4160000000000004"/>
    <s v="High"/>
    <s v="EN-0044219"/>
    <s v="Hale Goldenen"/>
    <s v="Consumer"/>
    <s v="Allahabad"/>
    <s v="Uttar Pradesh"/>
    <s v="India"/>
    <x v="2"/>
    <s v="Jul"/>
  </r>
  <r>
    <x v="13444"/>
    <d v="2015-06-19T00:00:00"/>
    <d v="2015-06-27T00:00:00"/>
    <n v="8"/>
    <s v="Second Class"/>
    <x v="2"/>
    <s v="Umbrellas"/>
    <n v="70"/>
    <n v="70"/>
    <n v="1"/>
    <n v="0.03"/>
    <n v="70"/>
    <n v="70"/>
    <n v="0.03"/>
    <n v="7"/>
    <s v="Medium"/>
    <s v="AR-0044220"/>
    <s v="Patel Poddar"/>
    <s v="Consumer"/>
    <s v="Westland"/>
    <s v="Michigan"/>
    <s v="United States"/>
    <x v="1"/>
    <s v="Jun"/>
  </r>
  <r>
    <x v="13445"/>
    <d v="2015-01-20T00:00:00"/>
    <d v="2015-01-23T00:00:00"/>
    <n v="3"/>
    <s v="Second Class"/>
    <x v="2"/>
    <s v="Dinner Crockery"/>
    <n v="133"/>
    <n v="532"/>
    <n v="4"/>
    <n v="0.03"/>
    <n v="37.04"/>
    <n v="148.16"/>
    <n v="0.12"/>
    <n v="3.7040000000000002"/>
    <s v="High"/>
    <s v="GS-0044221"/>
    <s v="Herman Triggs"/>
    <s v="Consumer"/>
    <s v="Cape Town"/>
    <s v="Western Cape"/>
    <s v="South Africa"/>
    <x v="7"/>
    <s v="Jan"/>
  </r>
  <r>
    <x v="13446"/>
    <d v="2015-05-10T00:00:00"/>
    <d v="2015-05-15T00:00:00"/>
    <n v="5"/>
    <s v="Second Class"/>
    <x v="2"/>
    <s v="Sofa Covers"/>
    <n v="216"/>
    <n v="216"/>
    <n v="1"/>
    <n v="0.05"/>
    <n v="125.2"/>
    <n v="125.2"/>
    <n v="0.05"/>
    <n v="12.520000000000001"/>
    <s v="Critical"/>
    <s v="EN-0044222"/>
    <s v="Moon Weien"/>
    <s v="Consumer"/>
    <s v="Izmir"/>
    <s v="Izmir"/>
    <s v="Turkey"/>
    <x v="3"/>
    <s v="May"/>
  </r>
  <r>
    <x v="13447"/>
    <d v="2015-11-03T00:00:00"/>
    <d v="2015-11-09T00:00:00"/>
    <n v="6"/>
    <s v="Second Class"/>
    <x v="2"/>
    <s v="Bed Sheets"/>
    <n v="211"/>
    <n v="844"/>
    <n v="4"/>
    <n v="0.05"/>
    <n v="88.8"/>
    <n v="355.2"/>
    <n v="0.2"/>
    <n v="8.8800000000000008"/>
    <s v="High"/>
    <s v="AN-0044223"/>
    <s v="Valentine Wasserman"/>
    <s v="Corporate"/>
    <s v="London"/>
    <s v="England"/>
    <s v="United Kingdom"/>
    <x v="5"/>
    <s v="Nov"/>
  </r>
  <r>
    <x v="13448"/>
    <d v="2015-08-13T00:00:00"/>
    <d v="2015-08-18T00:00:00"/>
    <n v="5"/>
    <s v="Second Class"/>
    <x v="2"/>
    <s v="Curtains"/>
    <n v="34"/>
    <n v="34"/>
    <n v="1"/>
    <n v="0.05"/>
    <n v="34"/>
    <n v="34"/>
    <n v="0.05"/>
    <n v="3.4000000000000004"/>
    <s v="Medium"/>
    <s v="NS-0044224"/>
    <s v="Vega Hopkins"/>
    <s v="Corporate"/>
    <s v="Lima"/>
    <s v="Lima (city)"/>
    <s v="Peru"/>
    <x v="9"/>
    <s v="Aug"/>
  </r>
  <r>
    <x v="13449"/>
    <d v="2015-10-27T00:00:00"/>
    <d v="2015-11-05T00:00:00"/>
    <n v="9"/>
    <s v="Second Class"/>
    <x v="2"/>
    <s v="Towels"/>
    <n v="228"/>
    <n v="228"/>
    <n v="1"/>
    <n v="0.04"/>
    <n v="138.88"/>
    <n v="138.88"/>
    <n v="0.04"/>
    <n v="13.888"/>
    <s v="High"/>
    <s v="IN-0044225"/>
    <s v="Miles Gilpin"/>
    <s v="Consumer"/>
    <s v="Shanghai"/>
    <s v="Shanghai"/>
    <s v="China"/>
    <x v="4"/>
    <s v="Oct"/>
  </r>
  <r>
    <x v="13450"/>
    <d v="2015-07-01T00:00:00"/>
    <d v="2015-07-08T00:00:00"/>
    <n v="7"/>
    <s v="Second Class"/>
    <x v="2"/>
    <s v="Sofas"/>
    <n v="67"/>
    <n v="335"/>
    <n v="5"/>
    <n v="0.03"/>
    <n v="13.4"/>
    <n v="67"/>
    <n v="0.15"/>
    <n v="1.34"/>
    <s v="Critical"/>
    <s v="ER-0044226"/>
    <s v="Russo Webber"/>
    <s v="Consumer"/>
    <s v="Maidenhead"/>
    <s v="England"/>
    <s v="United Kingdom"/>
    <x v="5"/>
    <s v="Jul"/>
  </r>
  <r>
    <x v="13451"/>
    <d v="2015-01-11T00:00:00"/>
    <d v="2015-01-21T00:00:00"/>
    <n v="10"/>
    <s v="Second Class"/>
    <x v="2"/>
    <s v="Beds"/>
    <n v="78"/>
    <n v="234"/>
    <n v="3"/>
    <n v="0.05"/>
    <n v="26"/>
    <n v="78"/>
    <n v="0.15000000000000002"/>
    <n v="2.6"/>
    <s v="Medium"/>
    <s v="OW-0044227"/>
    <s v="Price Brandow"/>
    <s v="Consumer"/>
    <s v="Des Moines"/>
    <s v="Washington"/>
    <s v="United States"/>
    <x v="6"/>
    <s v="Jan"/>
  </r>
  <r>
    <x v="13452"/>
    <d v="2015-02-13T00:00:00"/>
    <d v="2015-02-21T00:00:00"/>
    <n v="8"/>
    <s v="Second Class"/>
    <x v="2"/>
    <s v="Dinning Tables"/>
    <n v="119"/>
    <n v="357"/>
    <n v="3"/>
    <n v="0.05"/>
    <n v="21.15"/>
    <n v="63.449999999999996"/>
    <n v="0.15000000000000002"/>
    <n v="2.1149999999999998"/>
    <s v="Critical"/>
    <s v="PO-0044228"/>
    <s v="Sullivan Cacioppo"/>
    <s v="Corporate"/>
    <s v="Mulhouse"/>
    <s v="Alsace"/>
    <s v="France"/>
    <x v="1"/>
    <s v="Feb"/>
  </r>
  <r>
    <x v="13453"/>
    <d v="2015-04-05T00:00:00"/>
    <d v="2015-04-07T00:00:00"/>
    <n v="2"/>
    <s v="Second Class"/>
    <x v="2"/>
    <s v="Shoe Rack"/>
    <n v="124"/>
    <n v="620"/>
    <n v="5"/>
    <n v="0.04"/>
    <n v="19.2"/>
    <n v="96"/>
    <n v="0.2"/>
    <n v="1.92"/>
    <s v="High"/>
    <s v="EN-0044229"/>
    <s v="Kelly Braden"/>
    <s v="Corporate"/>
    <s v="Phnom Penh"/>
    <s v="Phnom Penh"/>
    <s v="Cambodia"/>
    <x v="10"/>
    <s v="Apr"/>
  </r>
  <r>
    <x v="13454"/>
    <d v="2015-06-01T00:00:00"/>
    <d v="2015-06-05T00:00:00"/>
    <n v="4"/>
    <s v="Second Class"/>
    <x v="2"/>
    <s v="Umbrellas"/>
    <n v="70"/>
    <n v="140"/>
    <n v="2"/>
    <n v="0.03"/>
    <n v="35"/>
    <n v="70"/>
    <n v="0.06"/>
    <n v="3.5"/>
    <s v="High"/>
    <s v="RT-0044230"/>
    <s v="Wilkinson Rupert"/>
    <s v="Home Office"/>
    <s v="Mosul"/>
    <s v="Ninawa"/>
    <s v="Iraq"/>
    <x v="3"/>
    <s v="Jun"/>
  </r>
  <r>
    <x v="13455"/>
    <d v="2015-11-18T00:00:00"/>
    <d v="2015-11-22T00:00:00"/>
    <n v="4"/>
    <s v="Second Class"/>
    <x v="2"/>
    <s v="Dinner Crockery"/>
    <n v="133"/>
    <n v="133"/>
    <n v="1"/>
    <n v="0.02"/>
    <n v="50.34"/>
    <n v="50.34"/>
    <n v="0.02"/>
    <n v="5.0340000000000007"/>
    <s v="Medium"/>
    <s v="L--0044231"/>
    <s v="Parker Bell-"/>
    <s v="Consumer"/>
    <s v="Zurich"/>
    <s v="Zürich"/>
    <s v="Switzerland"/>
    <x v="1"/>
    <s v="Nov"/>
  </r>
  <r>
    <x v="13456"/>
    <d v="2015-02-05T00:00:00"/>
    <d v="2015-02-07T00:00:00"/>
    <n v="2"/>
    <s v="Second Class"/>
    <x v="2"/>
    <s v="Sofa Covers"/>
    <n v="216"/>
    <n v="216"/>
    <n v="1"/>
    <n v="0.02"/>
    <n v="131.68"/>
    <n v="131.68"/>
    <n v="0.02"/>
    <n v="13.168000000000001"/>
    <s v="High"/>
    <s v="ON-0044232"/>
    <s v="Larson Ferguson"/>
    <s v="Consumer"/>
    <s v="Lima"/>
    <s v="Lima (city)"/>
    <s v="Peru"/>
    <x v="9"/>
    <s v="Feb"/>
  </r>
  <r>
    <x v="13457"/>
    <d v="2015-08-16T00:00:00"/>
    <d v="2015-08-22T00:00:00"/>
    <n v="6"/>
    <s v="Second Class"/>
    <x v="2"/>
    <s v="Bed Sheets"/>
    <n v="211"/>
    <n v="211"/>
    <n v="1"/>
    <n v="0.03"/>
    <n v="124.67"/>
    <n v="124.67"/>
    <n v="0.03"/>
    <n v="12.467000000000001"/>
    <s v="Medium"/>
    <s v="ON-0044233"/>
    <s v="Mcdaniel Gordon"/>
    <s v="Corporate"/>
    <s v="Dover"/>
    <s v="Delaware"/>
    <s v="United States"/>
    <x v="8"/>
    <s v="Aug"/>
  </r>
  <r>
    <x v="13458"/>
    <d v="2015-11-20T00:00:00"/>
    <d v="2015-11-30T00:00:00"/>
    <n v="10"/>
    <s v="Second Class"/>
    <x v="2"/>
    <s v="Curtains"/>
    <n v="34"/>
    <n v="170"/>
    <n v="5"/>
    <n v="0.05"/>
    <n v="6.8"/>
    <n v="34"/>
    <n v="0.25"/>
    <n v="0.68"/>
    <s v="Critical"/>
    <s v="OX-0044234"/>
    <s v="Hudson Cox"/>
    <s v="Home Office"/>
    <s v="San Pedro Sula"/>
    <s v="Cortés"/>
    <s v="Honduras"/>
    <x v="1"/>
    <s v="Nov"/>
  </r>
  <r>
    <x v="13459"/>
    <d v="2015-01-05T00:00:00"/>
    <d v="2015-01-08T00:00:00"/>
    <n v="3"/>
    <s v="Second Class"/>
    <x v="2"/>
    <s v="Towels"/>
    <n v="228"/>
    <n v="1140"/>
    <n v="5"/>
    <n v="0.01"/>
    <n v="136.6"/>
    <n v="683"/>
    <n v="0.05"/>
    <n v="13.66"/>
    <s v="Medium"/>
    <s v="LE-0044235"/>
    <s v="Romero Federle"/>
    <s v="Corporate"/>
    <s v="Troy"/>
    <s v="Ohio"/>
    <s v="United States"/>
    <x v="8"/>
    <s v="Jan"/>
  </r>
  <r>
    <x v="13460"/>
    <d v="2015-12-06T00:00:00"/>
    <d v="2015-12-13T00:00:00"/>
    <n v="7"/>
    <s v="Second Class"/>
    <x v="2"/>
    <s v="Sofas"/>
    <n v="67"/>
    <n v="201"/>
    <n v="3"/>
    <n v="0.01"/>
    <n v="22.333333333333332"/>
    <n v="67"/>
    <n v="0.03"/>
    <n v="2.2333333333333334"/>
    <s v="Medium"/>
    <s v="ES-0044236"/>
    <s v="Dunn Cortes"/>
    <s v="Home Office"/>
    <s v="Taiyuan"/>
    <s v="Shanxi"/>
    <s v="China"/>
    <x v="4"/>
    <s v="Dec"/>
  </r>
  <r>
    <x v="13461"/>
    <d v="2015-10-17T00:00:00"/>
    <d v="2015-10-22T00:00:00"/>
    <n v="5"/>
    <s v="Second Class"/>
    <x v="2"/>
    <s v="Beds"/>
    <n v="78"/>
    <n v="312"/>
    <n v="4"/>
    <n v="0.03"/>
    <n v="19.5"/>
    <n v="78"/>
    <n v="0.12"/>
    <n v="1.9500000000000002"/>
    <s v="High"/>
    <s v="EZ-0044237"/>
    <s v="Stevenson Hernandez"/>
    <s v="Home Office"/>
    <s v="Sanary-sur-Mer"/>
    <s v="Provence-Alpes-Côte d'Azur"/>
    <s v="France"/>
    <x v="1"/>
    <s v="Oct"/>
  </r>
  <r>
    <x v="13462"/>
    <d v="2015-10-18T00:00:00"/>
    <d v="2015-10-19T00:00:00"/>
    <n v="1"/>
    <s v="Second Class"/>
    <x v="2"/>
    <s v="Dinning Tables"/>
    <n v="119"/>
    <n v="476"/>
    <n v="4"/>
    <n v="0.03"/>
    <n v="24.72"/>
    <n v="98.88"/>
    <n v="0.12"/>
    <n v="2.472"/>
    <s v="Medium"/>
    <s v="DT-0044238"/>
    <s v="Roach Wendt"/>
    <s v="Corporate"/>
    <s v="Johannesburg"/>
    <s v="Gauteng"/>
    <s v="South Africa"/>
    <x v="7"/>
    <s v="Oct"/>
  </r>
  <r>
    <x v="13463"/>
    <d v="2015-07-13T00:00:00"/>
    <d v="2015-07-16T00:00:00"/>
    <n v="3"/>
    <s v="Second Class"/>
    <x v="2"/>
    <s v="Shoe Rack"/>
    <n v="124"/>
    <n v="372"/>
    <n v="3"/>
    <n v="0.02"/>
    <n v="36.56"/>
    <n v="109.68"/>
    <n v="0.06"/>
    <n v="3.6560000000000006"/>
    <s v="High"/>
    <s v="SS-0044239"/>
    <s v="Steele Gross"/>
    <s v="Consumer"/>
    <s v="Carrefour"/>
    <s v="Ouest"/>
    <s v="Haiti"/>
    <x v="11"/>
    <s v="Jul"/>
  </r>
  <r>
    <x v="13464"/>
    <d v="2015-04-03T00:00:00"/>
    <d v="2015-04-05T00:00:00"/>
    <n v="2"/>
    <s v="Second Class"/>
    <x v="2"/>
    <s v="Umbrellas"/>
    <n v="70"/>
    <n v="140"/>
    <n v="2"/>
    <n v="0.01"/>
    <n v="35"/>
    <n v="70"/>
    <n v="0.02"/>
    <n v="3.5"/>
    <s v="Medium"/>
    <s v="NY-0044240"/>
    <s v="Knight Company"/>
    <s v="Home Office"/>
    <s v="Adelaide"/>
    <s v="South Australia"/>
    <s v="Australia"/>
    <x v="0"/>
    <s v="Apr"/>
  </r>
  <r>
    <x v="13465"/>
    <d v="2015-11-18T00:00:00"/>
    <d v="2015-11-21T00:00:00"/>
    <n v="3"/>
    <s v="Second Class"/>
    <x v="2"/>
    <s v="Dinner Crockery"/>
    <n v="133"/>
    <n v="133"/>
    <n v="1"/>
    <n v="0.05"/>
    <n v="46.35"/>
    <n v="46.35"/>
    <n v="0.05"/>
    <n v="4.6350000000000007"/>
    <s v="Medium"/>
    <s v="LD-0044241"/>
    <s v="Bowman Fjeld"/>
    <s v="Consumer"/>
    <s v="Brisbane"/>
    <s v="Queensland"/>
    <s v="Australia"/>
    <x v="0"/>
    <s v="Nov"/>
  </r>
  <r>
    <x v="13466"/>
    <d v="2015-10-20T00:00:00"/>
    <d v="2015-10-30T00:00:00"/>
    <n v="10"/>
    <s v="Second Class"/>
    <x v="2"/>
    <s v="Sofa Covers"/>
    <n v="216"/>
    <n v="648"/>
    <n v="3"/>
    <n v="0.04"/>
    <n v="110.08"/>
    <n v="330.24"/>
    <n v="0.12"/>
    <n v="11.008000000000001"/>
    <s v="High"/>
    <s v="ER-0044242"/>
    <s v="Cameron Packer"/>
    <s v="Consumer"/>
    <s v="Tehran"/>
    <s v="Tehran"/>
    <s v="Iran"/>
    <x v="3"/>
    <s v="Oct"/>
  </r>
  <r>
    <x v="13467"/>
    <d v="2015-03-30T00:00:00"/>
    <d v="2015-04-07T00:00:00"/>
    <n v="8"/>
    <s v="Second Class"/>
    <x v="2"/>
    <s v="Bed Sheets"/>
    <n v="211"/>
    <n v="844"/>
    <n v="4"/>
    <n v="0.05"/>
    <n v="88.8"/>
    <n v="355.2"/>
    <n v="0.2"/>
    <n v="8.8800000000000008"/>
    <s v="Medium"/>
    <s v="IR-0044243"/>
    <s v="Sims Demir"/>
    <s v="Consumer"/>
    <s v="Warrnambool"/>
    <s v="Victoria"/>
    <s v="Australia"/>
    <x v="0"/>
    <s v="Mar"/>
  </r>
  <r>
    <x v="13468"/>
    <d v="2015-08-24T00:00:00"/>
    <d v="2015-09-03T00:00:00"/>
    <n v="10"/>
    <s v="Second Class"/>
    <x v="2"/>
    <s v="Curtains"/>
    <n v="34"/>
    <n v="68"/>
    <n v="2"/>
    <n v="0.02"/>
    <n v="17"/>
    <n v="34"/>
    <n v="0.04"/>
    <n v="1.7000000000000002"/>
    <s v="Medium"/>
    <s v="AN-0044244"/>
    <s v="Kramer O'Brian"/>
    <s v="Consumer"/>
    <s v="Masterton"/>
    <s v="Wellington"/>
    <s v="New Zealand"/>
    <x v="0"/>
    <s v="Aug"/>
  </r>
  <r>
    <x v="13469"/>
    <d v="2015-09-18T00:00:00"/>
    <d v="2015-09-28T00:00:00"/>
    <n v="10"/>
    <s v="Second Class"/>
    <x v="2"/>
    <s v="Towels"/>
    <n v="228"/>
    <n v="684"/>
    <n v="3"/>
    <n v="0.02"/>
    <n v="134.32"/>
    <n v="402.96"/>
    <n v="0.06"/>
    <n v="13.432"/>
    <s v="High"/>
    <s v="TT-0044245"/>
    <s v="Duran Prescott"/>
    <s v="Consumer"/>
    <s v="New York City"/>
    <s v="New York"/>
    <s v="United States"/>
    <x v="8"/>
    <s v="Sep"/>
  </r>
  <r>
    <x v="13470"/>
    <d v="2015-04-22T00:00:00"/>
    <d v="2015-04-30T00:00:00"/>
    <n v="8"/>
    <s v="Second Class"/>
    <x v="2"/>
    <s v="Sofas"/>
    <n v="67"/>
    <n v="268"/>
    <n v="4"/>
    <n v="0.02"/>
    <n v="16.75"/>
    <n v="67"/>
    <n v="0.08"/>
    <n v="1.675"/>
    <s v="High"/>
    <s v="IT-0044246"/>
    <s v="Collins Benoit"/>
    <s v="Consumer"/>
    <s v="Cúcuta"/>
    <s v="Norte de Santander"/>
    <s v="Colombia"/>
    <x v="9"/>
    <s v="Apr"/>
  </r>
  <r>
    <x v="13471"/>
    <d v="2015-03-03T00:00:00"/>
    <d v="2015-03-06T00:00:00"/>
    <n v="3"/>
    <s v="Second Class"/>
    <x v="2"/>
    <s v="Beds"/>
    <n v="78"/>
    <n v="234"/>
    <n v="3"/>
    <n v="0.01"/>
    <n v="26"/>
    <n v="78"/>
    <n v="0.03"/>
    <n v="2.6"/>
    <s v="Medium"/>
    <s v="MS-0044247"/>
    <s v="Jones Adams"/>
    <s v="Home Office"/>
    <s v="Oslo"/>
    <s v="Oslo"/>
    <s v="Norway"/>
    <x v="5"/>
    <s v="Mar"/>
  </r>
  <r>
    <x v="13472"/>
    <d v="2015-08-13T00:00:00"/>
    <d v="2015-08-19T00:00:00"/>
    <n v="6"/>
    <s v="Second Class"/>
    <x v="2"/>
    <s v="Dinning Tables"/>
    <n v="119"/>
    <n v="119"/>
    <n v="1"/>
    <n v="0.04"/>
    <n v="34.24"/>
    <n v="34.24"/>
    <n v="0.04"/>
    <n v="3.4240000000000004"/>
    <s v="Medium"/>
    <s v="DY-0044248"/>
    <s v="Vaughn Grady"/>
    <s v="Consumer"/>
    <s v="Chisinau"/>
    <s v="Chisinau"/>
    <s v="Moldova"/>
    <x v="3"/>
    <s v="Aug"/>
  </r>
  <r>
    <x v="13473"/>
    <d v="2015-05-17T00:00:00"/>
    <d v="2015-05-25T00:00:00"/>
    <n v="8"/>
    <s v="Second Class"/>
    <x v="2"/>
    <s v="Shoe Rack"/>
    <n v="124"/>
    <n v="124"/>
    <n v="1"/>
    <n v="0.01"/>
    <n v="42.76"/>
    <n v="42.76"/>
    <n v="0.01"/>
    <n v="4.2759999999999998"/>
    <s v="Critical"/>
    <s v="EN-0044249"/>
    <s v="Hebert Wooten"/>
    <s v="Home Office"/>
    <s v="Lancaster"/>
    <s v="California"/>
    <s v="United States"/>
    <x v="6"/>
    <s v="May"/>
  </r>
  <r>
    <x v="13474"/>
    <d v="2015-10-22T00:00:00"/>
    <d v="2015-11-01T00:00:00"/>
    <n v="10"/>
    <s v="Second Class"/>
    <x v="2"/>
    <s v="Umbrellas"/>
    <n v="70"/>
    <n v="210"/>
    <n v="3"/>
    <n v="0.03"/>
    <n v="23.333333333333332"/>
    <n v="70"/>
    <n v="0.09"/>
    <n v="2.3333333333333335"/>
    <s v="Medium"/>
    <s v="LL-0044250"/>
    <s v="Cohen Howell"/>
    <s v="Consumer"/>
    <s v="Tijuana"/>
    <s v="Baja California"/>
    <s v="Mexico"/>
    <x v="5"/>
    <s v="Oct"/>
  </r>
  <r>
    <x v="13475"/>
    <d v="2015-04-22T00:00:00"/>
    <d v="2015-04-27T00:00:00"/>
    <n v="5"/>
    <s v="Second Class"/>
    <x v="2"/>
    <s v="Dinner Crockery"/>
    <n v="133"/>
    <n v="399"/>
    <n v="3"/>
    <n v="0.02"/>
    <n v="45.019999999999996"/>
    <n v="135.06"/>
    <n v="0.06"/>
    <n v="4.5019999999999998"/>
    <s v="High"/>
    <s v="AN-0044251"/>
    <s v="Powell Brennan"/>
    <s v="Corporate"/>
    <s v="Panama City"/>
    <s v="Panama"/>
    <s v="Panama"/>
    <x v="1"/>
    <s v="Apr"/>
  </r>
  <r>
    <x v="13476"/>
    <d v="2015-08-03T00:00:00"/>
    <d v="2015-08-12T00:00:00"/>
    <n v="9"/>
    <s v="Second Class"/>
    <x v="2"/>
    <s v="Sofa Covers"/>
    <n v="216"/>
    <n v="648"/>
    <n v="3"/>
    <n v="0.03"/>
    <n v="116.56"/>
    <n v="349.68"/>
    <n v="0.09"/>
    <n v="11.656000000000001"/>
    <s v="Medium"/>
    <s v="KE-0044252"/>
    <s v="Hensley O'Rourke"/>
    <s v="Consumer"/>
    <s v="Iguala"/>
    <s v="Guerrero"/>
    <s v="Mexico"/>
    <x v="5"/>
    <s v="Aug"/>
  </r>
  <r>
    <x v="13477"/>
    <d v="2015-01-19T00:00:00"/>
    <d v="2015-01-21T00:00:00"/>
    <n v="2"/>
    <s v="Second Class"/>
    <x v="2"/>
    <s v="Bed Sheets"/>
    <n v="211"/>
    <n v="211"/>
    <n v="1"/>
    <n v="0.05"/>
    <n v="120.45"/>
    <n v="120.45"/>
    <n v="0.05"/>
    <n v="12.045000000000002"/>
    <s v="High"/>
    <s v="IN-0044253"/>
    <s v="Ball Hagelstein"/>
    <s v="Corporate"/>
    <s v="Latina"/>
    <s v="Lazio"/>
    <s v="Italy"/>
    <x v="9"/>
    <s v="Jan"/>
  </r>
  <r>
    <x v="13478"/>
    <d v="2015-04-11T00:00:00"/>
    <d v="2015-04-16T00:00:00"/>
    <n v="5"/>
    <s v="Second Class"/>
    <x v="2"/>
    <s v="Curtains"/>
    <n v="34"/>
    <n v="102"/>
    <n v="3"/>
    <n v="0.03"/>
    <n v="11.333333333333334"/>
    <n v="34"/>
    <n v="0.09"/>
    <n v="1.1333333333333335"/>
    <s v="High"/>
    <s v="NT-0044254"/>
    <s v="Ferguson Conant"/>
    <s v="Corporate"/>
    <s v="Groningen"/>
    <s v="Groningen"/>
    <s v="Netherlands"/>
    <x v="1"/>
    <s v="Apr"/>
  </r>
  <r>
    <x v="13479"/>
    <d v="2015-11-11T00:00:00"/>
    <d v="2015-11-21T00:00:00"/>
    <n v="10"/>
    <s v="Second Class"/>
    <x v="2"/>
    <s v="Towels"/>
    <n v="228"/>
    <n v="1140"/>
    <n v="5"/>
    <n v="0.03"/>
    <n v="113.8"/>
    <n v="569"/>
    <n v="0.15"/>
    <n v="11.38"/>
    <s v="Critical"/>
    <s v="AN-0044255"/>
    <s v="Kramer O'Brian"/>
    <s v="Consumer"/>
    <s v="Pinar del Río"/>
    <s v="Pinar del Río"/>
    <s v="Cuba"/>
    <x v="11"/>
    <s v="Nov"/>
  </r>
  <r>
    <x v="13480"/>
    <d v="2015-12-06T00:00:00"/>
    <d v="2015-12-07T00:00:00"/>
    <n v="1"/>
    <s v="Second Class"/>
    <x v="2"/>
    <s v="Sofas"/>
    <n v="67"/>
    <n v="134"/>
    <n v="2"/>
    <n v="0.05"/>
    <n v="33.5"/>
    <n v="67"/>
    <n v="0.1"/>
    <n v="3.35"/>
    <s v="Medium"/>
    <s v="NA-0044256"/>
    <s v="Cunningham Dana"/>
    <s v="Home Office"/>
    <s v="Leeds"/>
    <s v="England"/>
    <s v="United Kingdom"/>
    <x v="5"/>
    <s v="Dec"/>
  </r>
  <r>
    <x v="13481"/>
    <d v="2015-04-07T00:00:00"/>
    <d v="2015-04-08T00:00:00"/>
    <n v="1"/>
    <s v="Second Class"/>
    <x v="2"/>
    <s v="Beds"/>
    <n v="78"/>
    <n v="156"/>
    <n v="2"/>
    <n v="0.03"/>
    <n v="39"/>
    <n v="78"/>
    <n v="0.06"/>
    <n v="3.9000000000000004"/>
    <s v="Critical"/>
    <s v="IN-0044257"/>
    <s v="Barker Haberlin"/>
    <s v="Corporate"/>
    <s v="Delhi"/>
    <s v="Delhi"/>
    <s v="India"/>
    <x v="2"/>
    <s v="Apr"/>
  </r>
  <r>
    <x v="13482"/>
    <d v="2015-03-24T00:00:00"/>
    <d v="2015-03-30T00:00:00"/>
    <n v="6"/>
    <s v="Second Class"/>
    <x v="2"/>
    <s v="Dinning Tables"/>
    <n v="119"/>
    <n v="595"/>
    <n v="5"/>
    <n v="0.01"/>
    <n v="33.049999999999997"/>
    <n v="165.25"/>
    <n v="0.05"/>
    <n v="3.3049999999999997"/>
    <s v="High"/>
    <s v="SE-0044258"/>
    <s v="Acosta Morse"/>
    <s v="Corporate"/>
    <s v="Datong"/>
    <s v="Anhui"/>
    <s v="China"/>
    <x v="4"/>
    <s v="Mar"/>
  </r>
  <r>
    <x v="13483"/>
    <d v="2015-03-17T00:00:00"/>
    <d v="2015-03-24T00:00:00"/>
    <n v="7"/>
    <s v="Second Class"/>
    <x v="2"/>
    <s v="Shoe Rack"/>
    <n v="124"/>
    <n v="372"/>
    <n v="3"/>
    <n v="0.02"/>
    <n v="36.56"/>
    <n v="109.68"/>
    <n v="0.06"/>
    <n v="3.6560000000000006"/>
    <s v="High"/>
    <s v="YD-0044259"/>
    <s v="Moran Lloyd"/>
    <s v="Consumer"/>
    <s v="Neu-Ulm"/>
    <s v="Bavaria"/>
    <s v="Germany"/>
    <x v="1"/>
    <s v="Mar"/>
  </r>
  <r>
    <x v="13484"/>
    <d v="2015-12-11T00:00:00"/>
    <d v="2015-12-12T00:00:00"/>
    <n v="1"/>
    <s v="Second Class"/>
    <x v="2"/>
    <s v="Umbrellas"/>
    <n v="70"/>
    <n v="140"/>
    <n v="2"/>
    <n v="0.01"/>
    <n v="35"/>
    <n v="70"/>
    <n v="0.02"/>
    <n v="3.5"/>
    <s v="Medium"/>
    <s v="HN-0044260"/>
    <s v="Greer Krohn"/>
    <s v="Corporate"/>
    <s v="Consolación del Sur"/>
    <s v="Pinar del Río"/>
    <s v="Cuba"/>
    <x v="11"/>
    <s v="Dec"/>
  </r>
  <r>
    <x v="13485"/>
    <d v="2015-05-29T00:00:00"/>
    <d v="2015-05-30T00:00:00"/>
    <n v="1"/>
    <s v="Second Class"/>
    <x v="2"/>
    <s v="Dinner Crockery"/>
    <n v="133"/>
    <n v="399"/>
    <n v="3"/>
    <n v="0.03"/>
    <n v="41.03"/>
    <n v="123.09"/>
    <n v="0.09"/>
    <n v="4.1030000000000006"/>
    <s v="High"/>
    <s v="RE-0044261"/>
    <s v="Jefferson Macintyre"/>
    <s v="Consumer"/>
    <s v="Mexico City"/>
    <s v="Distrito Federal"/>
    <s v="Mexico"/>
    <x v="5"/>
    <s v="May"/>
  </r>
  <r>
    <x v="13486"/>
    <d v="2015-01-07T00:00:00"/>
    <d v="2015-01-10T00:00:00"/>
    <n v="3"/>
    <s v="Second Class"/>
    <x v="2"/>
    <s v="Sofa Covers"/>
    <n v="216"/>
    <n v="432"/>
    <n v="2"/>
    <n v="0.02"/>
    <n v="127.36"/>
    <n v="254.72"/>
    <n v="0.04"/>
    <n v="12.736000000000001"/>
    <s v="Medium"/>
    <s v="ON-0044262"/>
    <s v="Webster Jordon"/>
    <s v="Consumer"/>
    <s v="Mexico City"/>
    <s v="Distrito Federal"/>
    <s v="Mexico"/>
    <x v="5"/>
    <s v="Jan"/>
  </r>
  <r>
    <x v="13487"/>
    <d v="2015-11-27T00:00:00"/>
    <d v="2015-12-05T00:00:00"/>
    <n v="8"/>
    <s v="Second Class"/>
    <x v="2"/>
    <s v="Bed Sheets"/>
    <n v="211"/>
    <n v="422"/>
    <n v="2"/>
    <n v="0.05"/>
    <n v="109.9"/>
    <n v="219.8"/>
    <n v="0.1"/>
    <n v="10.990000000000002"/>
    <s v="Medium"/>
    <s v="ON-0044263"/>
    <s v="Little Ellison"/>
    <s v="Home Office"/>
    <s v="Luts'k"/>
    <s v="Volyn"/>
    <s v="Ukraine"/>
    <x v="3"/>
    <s v="Nov"/>
  </r>
  <r>
    <x v="13488"/>
    <d v="2015-05-16T00:00:00"/>
    <d v="2015-05-20T00:00:00"/>
    <n v="4"/>
    <s v="Second Class"/>
    <x v="2"/>
    <s v="Curtains"/>
    <n v="34"/>
    <n v="102"/>
    <n v="3"/>
    <n v="0.04"/>
    <n v="11.333333333333334"/>
    <n v="34"/>
    <n v="0.12"/>
    <n v="1.1333333333333335"/>
    <s v="High"/>
    <s v="OR-0044264"/>
    <s v="Bridges Meador"/>
    <s v="Corporate"/>
    <s v="Johannesburg"/>
    <s v="Gauteng"/>
    <s v="South Africa"/>
    <x v="7"/>
    <s v="May"/>
  </r>
  <r>
    <x v="13489"/>
    <d v="2015-06-23T00:00:00"/>
    <d v="2015-06-29T00:00:00"/>
    <n v="6"/>
    <s v="Second Class"/>
    <x v="2"/>
    <s v="Towels"/>
    <n v="228"/>
    <n v="684"/>
    <n v="3"/>
    <n v="0.02"/>
    <n v="134.32"/>
    <n v="402.96"/>
    <n v="0.06"/>
    <n v="13.432"/>
    <s v="Medium"/>
    <s v="NG-0044265"/>
    <s v="Burns Chung"/>
    <s v="Consumer"/>
    <s v="Rio Branco"/>
    <s v="Acre"/>
    <s v="Brazil"/>
    <x v="9"/>
    <s v="Jun"/>
  </r>
  <r>
    <x v="13490"/>
    <d v="2015-09-08T00:00:00"/>
    <d v="2015-09-18T00:00:00"/>
    <n v="10"/>
    <s v="Second Class"/>
    <x v="2"/>
    <s v="Sofas"/>
    <n v="67"/>
    <n v="201"/>
    <n v="3"/>
    <n v="0.03"/>
    <n v="22.333333333333332"/>
    <n v="67"/>
    <n v="0.09"/>
    <n v="2.2333333333333334"/>
    <s v="High"/>
    <s v="IN-0044266"/>
    <s v="Ward Blumstein"/>
    <s v="Corporate"/>
    <s v="Piacenza"/>
    <s v="Emilia-Romagna"/>
    <s v="Italy"/>
    <x v="9"/>
    <s v="Sep"/>
  </r>
  <r>
    <x v="13491"/>
    <d v="2015-06-17T00:00:00"/>
    <d v="2015-06-23T00:00:00"/>
    <n v="6"/>
    <s v="Second Class"/>
    <x v="2"/>
    <s v="Beds"/>
    <n v="78"/>
    <n v="312"/>
    <n v="4"/>
    <n v="0.05"/>
    <n v="19.5"/>
    <n v="78"/>
    <n v="0.2"/>
    <n v="1.9500000000000002"/>
    <s v="Critical"/>
    <s v="MS-0044267"/>
    <s v="Oneill Williams"/>
    <s v="Consumer"/>
    <s v="Alcobendas"/>
    <s v="Madrid"/>
    <s v="Spain"/>
    <x v="9"/>
    <s v="Jun"/>
  </r>
  <r>
    <x v="13492"/>
    <d v="2015-06-30T00:00:00"/>
    <d v="2015-07-07T00:00:00"/>
    <n v="7"/>
    <s v="Second Class"/>
    <x v="2"/>
    <s v="Dinning Tables"/>
    <n v="119"/>
    <n v="238"/>
    <n v="2"/>
    <n v="0.02"/>
    <n v="34.24"/>
    <n v="68.48"/>
    <n v="0.04"/>
    <n v="3.4240000000000004"/>
    <s v="High"/>
    <s v="AN-0044268"/>
    <s v="Perry Brennan"/>
    <s v="Consumer"/>
    <s v="Jakarta"/>
    <s v="Jakarta"/>
    <s v="Indonesia"/>
    <x v="10"/>
    <s v="Jun"/>
  </r>
  <r>
    <x v="13493"/>
    <d v="2015-10-28T00:00:00"/>
    <d v="2015-10-29T00:00:00"/>
    <n v="1"/>
    <s v="Second Class"/>
    <x v="2"/>
    <s v="Shoe Rack"/>
    <n v="124"/>
    <n v="248"/>
    <n v="2"/>
    <n v="0.02"/>
    <n v="39.04"/>
    <n v="78.08"/>
    <n v="0.04"/>
    <n v="3.9039999999999999"/>
    <s v="Medium"/>
    <s v="TT-0044269"/>
    <s v="Larsen Patt"/>
    <s v="Consumer"/>
    <s v="Adelaide"/>
    <s v="South Australia"/>
    <s v="Australia"/>
    <x v="0"/>
    <s v="Oct"/>
  </r>
  <r>
    <x v="13494"/>
    <d v="2015-07-14T00:00:00"/>
    <d v="2015-07-16T00:00:00"/>
    <n v="2"/>
    <s v="Second Class"/>
    <x v="2"/>
    <s v="Umbrellas"/>
    <n v="70"/>
    <n v="280"/>
    <n v="4"/>
    <n v="0.03"/>
    <n v="17.5"/>
    <n v="70"/>
    <n v="0.12"/>
    <n v="1.75"/>
    <s v="Medium"/>
    <s v="LE-0044270"/>
    <s v="Joyce Wardle"/>
    <s v="Consumer"/>
    <s v="Riyadh"/>
    <s v="Ar Riyad"/>
    <s v="Saudi Arabia"/>
    <x v="3"/>
    <s v="Jul"/>
  </r>
  <r>
    <x v="13495"/>
    <d v="2015-05-25T00:00:00"/>
    <d v="2015-05-28T00:00:00"/>
    <n v="3"/>
    <s v="Second Class"/>
    <x v="2"/>
    <s v="Dinner Crockery"/>
    <n v="133"/>
    <n v="532"/>
    <n v="4"/>
    <n v="0.04"/>
    <n v="31.72"/>
    <n v="126.88"/>
    <n v="0.16"/>
    <n v="3.1720000000000002"/>
    <s v="Medium"/>
    <s v="ST-0044271"/>
    <s v="Bullock Prost"/>
    <s v="Consumer"/>
    <s v="Townsville"/>
    <s v="Queensland"/>
    <s v="Australia"/>
    <x v="0"/>
    <s v="May"/>
  </r>
  <r>
    <x v="13496"/>
    <d v="2015-11-03T00:00:00"/>
    <d v="2015-11-13T00:00:00"/>
    <n v="10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ER-0044272"/>
    <s v="Woodard Pippenger"/>
    <s v="Home Office"/>
    <s v="Masaya"/>
    <s v="Masaya"/>
    <s v="Nicaragua"/>
    <x v="1"/>
    <s v="Nov"/>
  </r>
  <r>
    <x v="13497"/>
    <d v="2015-04-17T00:00:00"/>
    <d v="2015-04-18T00:00:00"/>
    <n v="1"/>
    <s v="Second Class"/>
    <x v="2"/>
    <s v="Bed Sheets"/>
    <n v="211"/>
    <n v="633"/>
    <n v="3"/>
    <n v="0.03"/>
    <n v="112.00999999999999"/>
    <n v="336.03"/>
    <n v="0.09"/>
    <n v="11.201000000000001"/>
    <s v="Critical"/>
    <s v="AN-0044273"/>
    <s v="Johnson Abelman"/>
    <s v="Corporate"/>
    <s v="Depok"/>
    <s v="Yogyakarta"/>
    <s v="Indonesia"/>
    <x v="10"/>
    <s v="Apr"/>
  </r>
  <r>
    <x v="13498"/>
    <d v="2015-12-25T00:00:00"/>
    <d v="2016-01-01T00:00:00"/>
    <n v="7"/>
    <s v="Second Class"/>
    <x v="2"/>
    <s v="Curtains"/>
    <n v="34"/>
    <n v="68"/>
    <n v="2"/>
    <n v="0.01"/>
    <n v="17"/>
    <n v="34"/>
    <n v="0.02"/>
    <n v="1.7000000000000002"/>
    <s v="Medium"/>
    <s v="DA-0044274"/>
    <s v="Taylor Andreada"/>
    <s v="Consumer"/>
    <s v="Managua"/>
    <s v="Managua"/>
    <s v="Nicaragua"/>
    <x v="1"/>
    <s v="Dec"/>
  </r>
  <r>
    <x v="13499"/>
    <d v="2015-12-15T00:00:00"/>
    <d v="2015-12-22T00:00:00"/>
    <n v="7"/>
    <s v="Second Class"/>
    <x v="2"/>
    <s v="Towels"/>
    <n v="228"/>
    <n v="684"/>
    <n v="3"/>
    <n v="0.02"/>
    <n v="134.32"/>
    <n v="402.96"/>
    <n v="0.06"/>
    <n v="13.432"/>
    <s v="Medium"/>
    <s v="AN-0044275"/>
    <s v="Fowler Flanagan"/>
    <s v="Corporate"/>
    <s v="Six-Fours-les-Plages"/>
    <s v="Provence-Alpes-Côte d'Azur"/>
    <s v="France"/>
    <x v="1"/>
    <s v="Dec"/>
  </r>
  <r>
    <x v="13500"/>
    <d v="2015-08-28T00:00:00"/>
    <d v="2015-08-31T00:00:00"/>
    <n v="3"/>
    <s v="Second Class"/>
    <x v="2"/>
    <s v="Sofas"/>
    <n v="67"/>
    <n v="268"/>
    <n v="4"/>
    <n v="0.05"/>
    <n v="16.75"/>
    <n v="67"/>
    <n v="0.2"/>
    <n v="1.675"/>
    <s v="Medium"/>
    <s v="WN-0044276"/>
    <s v="Washington Brown"/>
    <s v="Corporate"/>
    <s v="Mandurah"/>
    <s v="Western Australia"/>
    <s v="Australia"/>
    <x v="0"/>
    <s v="Aug"/>
  </r>
  <r>
    <x v="13501"/>
    <d v="2015-04-20T00:00:00"/>
    <d v="2015-04-25T00:00:00"/>
    <n v="5"/>
    <s v="Second Class"/>
    <x v="2"/>
    <s v="Beds"/>
    <n v="78"/>
    <n v="390"/>
    <n v="5"/>
    <n v="0.01"/>
    <n v="15.6"/>
    <n v="78"/>
    <n v="0.05"/>
    <n v="1.56"/>
    <s v="High"/>
    <s v="NT-0044277"/>
    <s v="Pugh Swint"/>
    <s v="Home Office"/>
    <s v="Mexico City"/>
    <s v="Distrito Federal"/>
    <s v="Mexico"/>
    <x v="5"/>
    <s v="Apr"/>
  </r>
  <r>
    <x v="13502"/>
    <d v="2015-12-08T00:00:00"/>
    <d v="2015-12-11T00:00:00"/>
    <n v="3"/>
    <s v="Second Class"/>
    <x v="2"/>
    <s v="Dinning Tables"/>
    <n v="119"/>
    <n v="595"/>
    <n v="5"/>
    <n v="0.03"/>
    <n v="21.150000000000002"/>
    <n v="105.75000000000001"/>
    <n v="0.15"/>
    <n v="2.1150000000000002"/>
    <s v="Critical"/>
    <s v="TE-0044278"/>
    <s v="Roth Seite"/>
    <s v="Consumer"/>
    <s v="Kano"/>
    <s v="Kano"/>
    <s v="Nigeria"/>
    <x v="7"/>
    <s v="Dec"/>
  </r>
  <r>
    <x v="13503"/>
    <d v="2015-06-25T00:00:00"/>
    <d v="2015-07-02T00:00:00"/>
    <n v="7"/>
    <s v="Second Class"/>
    <x v="2"/>
    <s v="Shoe Rack"/>
    <n v="124"/>
    <n v="620"/>
    <n v="5"/>
    <n v="0.02"/>
    <n v="31.6"/>
    <n v="158"/>
    <n v="0.1"/>
    <n v="3.16"/>
    <s v="High"/>
    <s v="EZ-0044279"/>
    <s v="Warner Hernandez"/>
    <s v="Consumer"/>
    <s v="Widnes"/>
    <s v="England"/>
    <s v="United Kingdom"/>
    <x v="5"/>
    <s v="Jun"/>
  </r>
  <r>
    <x v="13504"/>
    <d v="2015-12-24T00:00:00"/>
    <d v="2016-01-02T00:00:00"/>
    <n v="9"/>
    <s v="Second Class"/>
    <x v="2"/>
    <s v="Umbrellas"/>
    <n v="70"/>
    <n v="210"/>
    <n v="3"/>
    <n v="0.05"/>
    <n v="23.333333333333332"/>
    <n v="70"/>
    <n v="0.15000000000000002"/>
    <n v="2.3333333333333335"/>
    <s v="High"/>
    <s v="RN-0044280"/>
    <s v="Hansen Eichhorn"/>
    <s v="Consumer"/>
    <s v="Garanhuns"/>
    <s v="Pernambuco"/>
    <s v="Brazil"/>
    <x v="9"/>
    <s v="Dec"/>
  </r>
  <r>
    <x v="13505"/>
    <d v="2015-03-01T00:00:00"/>
    <d v="2015-03-05T00:00:00"/>
    <n v="4"/>
    <s v="Second Class"/>
    <x v="2"/>
    <s v="Dinner Crockery"/>
    <n v="133"/>
    <n v="665"/>
    <n v="5"/>
    <n v="0.04"/>
    <n v="26.4"/>
    <n v="132"/>
    <n v="0.2"/>
    <n v="2.64"/>
    <s v="High"/>
    <s v="IN-0044281"/>
    <s v="Cain Mccrossin"/>
    <s v="Home Office"/>
    <s v="Los Angeles"/>
    <s v="California"/>
    <s v="United States"/>
    <x v="6"/>
    <s v="Mar"/>
  </r>
  <r>
    <x v="13506"/>
    <d v="2015-10-06T00:00:00"/>
    <d v="2015-10-12T00:00:00"/>
    <n v="6"/>
    <s v="Second Class"/>
    <x v="2"/>
    <s v="Sofa Covers"/>
    <n v="216"/>
    <n v="1080"/>
    <n v="5"/>
    <n v="0.02"/>
    <n v="114.4"/>
    <n v="572"/>
    <n v="0.1"/>
    <n v="11.440000000000001"/>
    <s v="Medium"/>
    <s v="IN-0044282"/>
    <s v="Cain Mccrossin"/>
    <s v="Home Office"/>
    <s v="Huehuetenango"/>
    <s v="Huehuetenango"/>
    <s v="Guatemala"/>
    <x v="1"/>
    <s v="Oct"/>
  </r>
  <r>
    <x v="13507"/>
    <d v="2015-10-03T00:00:00"/>
    <d v="2015-10-10T00:00:00"/>
    <n v="7"/>
    <s v="Second Class"/>
    <x v="2"/>
    <s v="Bed Sheets"/>
    <n v="211"/>
    <n v="1055"/>
    <n v="5"/>
    <n v="0.03"/>
    <n v="99.35"/>
    <n v="496.75"/>
    <n v="0.15"/>
    <n v="9.9350000000000005"/>
    <s v="Critical"/>
    <s v="EY-0044283"/>
    <s v="Chavez Delaney"/>
    <s v="Home Office"/>
    <s v="Ndola"/>
    <s v="Copperbelt"/>
    <s v="Zambia"/>
    <x v="7"/>
    <s v="Oct"/>
  </r>
  <r>
    <x v="13508"/>
    <d v="2015-07-14T00:00:00"/>
    <d v="2015-07-18T00:00:00"/>
    <n v="4"/>
    <s v="Second Class"/>
    <x v="2"/>
    <s v="Curtains"/>
    <n v="34"/>
    <n v="170"/>
    <n v="5"/>
    <n v="0.01"/>
    <n v="6.8"/>
    <n v="34"/>
    <n v="0.05"/>
    <n v="0.68"/>
    <s v="Medium"/>
    <s v="CH-0044284"/>
    <s v="May Französisch"/>
    <s v="Consumer"/>
    <s v="Basra"/>
    <s v="Al Basrah"/>
    <s v="Iraq"/>
    <x v="3"/>
    <s v="Jul"/>
  </r>
  <r>
    <x v="13509"/>
    <d v="2015-06-27T00:00:00"/>
    <d v="2015-06-28T00:00:00"/>
    <n v="1"/>
    <s v="Second Class"/>
    <x v="2"/>
    <s v="Towels"/>
    <n v="228"/>
    <n v="684"/>
    <n v="3"/>
    <n v="0.02"/>
    <n v="134.32"/>
    <n v="402.96"/>
    <n v="0.06"/>
    <n v="13.432"/>
    <s v="Medium"/>
    <s v="RN-0044285"/>
    <s v="Cook Bern"/>
    <s v="Consumer"/>
    <s v="Ganganagar"/>
    <s v="Rajasthan"/>
    <s v="India"/>
    <x v="2"/>
    <s v="Jun"/>
  </r>
  <r>
    <x v="13510"/>
    <d v="2015-01-06T00:00:00"/>
    <d v="2015-01-16T00:00:00"/>
    <n v="10"/>
    <s v="Second Class"/>
    <x v="2"/>
    <s v="Sofas"/>
    <n v="67"/>
    <n v="335"/>
    <n v="5"/>
    <n v="0.04"/>
    <n v="13.4"/>
    <n v="67"/>
    <n v="0.2"/>
    <n v="1.34"/>
    <s v="Medium"/>
    <s v="LL-0044286"/>
    <s v="Espinoza Mull"/>
    <s v="Consumer"/>
    <s v="Asunción"/>
    <s v="Asunción"/>
    <s v="Paraguay"/>
    <x v="9"/>
    <s v="Jan"/>
  </r>
  <r>
    <x v="13511"/>
    <d v="2015-01-25T00:00:00"/>
    <d v="2015-01-26T00:00:00"/>
    <n v="1"/>
    <s v="Second Class"/>
    <x v="2"/>
    <s v="Beds"/>
    <n v="78"/>
    <n v="78"/>
    <n v="1"/>
    <n v="0.03"/>
    <n v="78"/>
    <n v="78"/>
    <n v="0.03"/>
    <n v="7.8000000000000007"/>
    <s v="Critical"/>
    <s v="ON-0044287"/>
    <s v="Gregory Gibson"/>
    <s v="Home Office"/>
    <s v="Bordeaux"/>
    <s v="Aquitaine"/>
    <s v="France"/>
    <x v="1"/>
    <s v="Jan"/>
  </r>
  <r>
    <x v="13512"/>
    <d v="2015-03-18T00:00:00"/>
    <d v="2015-03-19T00:00:00"/>
    <n v="1"/>
    <s v="Second Class"/>
    <x v="2"/>
    <s v="Dinning Tables"/>
    <n v="119"/>
    <n v="476"/>
    <n v="4"/>
    <n v="0.02"/>
    <n v="29.48"/>
    <n v="117.92"/>
    <n v="0.08"/>
    <n v="2.9480000000000004"/>
    <s v="Critical"/>
    <s v="IN-0044288"/>
    <s v="Ball Hagelstein"/>
    <s v="Corporate"/>
    <s v="Lajeado"/>
    <s v="Rio Grande do Sul"/>
    <s v="Brazil"/>
    <x v="9"/>
    <s v="Mar"/>
  </r>
  <r>
    <x v="13513"/>
    <d v="2015-08-26T00:00:00"/>
    <d v="2015-09-02T00:00:00"/>
    <n v="7"/>
    <s v="Second Class"/>
    <x v="2"/>
    <s v="Shoe Rack"/>
    <n v="124"/>
    <n v="372"/>
    <n v="3"/>
    <n v="0.01"/>
    <n v="40.28"/>
    <n v="120.84"/>
    <n v="0.03"/>
    <n v="4.0280000000000005"/>
    <s v="Critical"/>
    <s v="LE-0044289"/>
    <s v="Reid Engle"/>
    <s v="Home Office"/>
    <s v="Solingen"/>
    <s v="North Rhine-Westphalia"/>
    <s v="Germany"/>
    <x v="1"/>
    <s v="Aug"/>
  </r>
  <r>
    <x v="13514"/>
    <d v="2015-06-26T00:00:00"/>
    <d v="2015-06-29T00:00:00"/>
    <n v="3"/>
    <s v="Second Class"/>
    <x v="2"/>
    <s v="Umbrellas"/>
    <n v="70"/>
    <n v="350"/>
    <n v="5"/>
    <n v="0.01"/>
    <n v="14"/>
    <n v="70"/>
    <n v="0.05"/>
    <n v="1.4000000000000001"/>
    <s v="Medium"/>
    <s v="ON-0044290"/>
    <s v="Wilson Anderson"/>
    <s v="Home Office"/>
    <s v="Guadalajara"/>
    <s v="Jalisco"/>
    <s v="Mexico"/>
    <x v="5"/>
    <s v="Jun"/>
  </r>
  <r>
    <x v="13515"/>
    <d v="2015-09-08T00:00:00"/>
    <d v="2015-09-13T00:00:00"/>
    <n v="5"/>
    <s v="Second Class"/>
    <x v="2"/>
    <s v="Dinner Crockery"/>
    <n v="133"/>
    <n v="133"/>
    <n v="1"/>
    <n v="0.01"/>
    <n v="51.67"/>
    <n v="51.67"/>
    <n v="0.01"/>
    <n v="5.1670000000000007"/>
    <s v="Medium"/>
    <s v="ER-0044291"/>
    <s v="Strong Schoenberger"/>
    <s v="Corporate"/>
    <s v="Summerville"/>
    <s v="South Carolina"/>
    <s v="United States"/>
    <x v="9"/>
    <s v="Sep"/>
  </r>
  <r>
    <x v="13516"/>
    <d v="2015-07-15T00:00:00"/>
    <d v="2015-07-22T00:00:00"/>
    <n v="7"/>
    <s v="Second Class"/>
    <x v="2"/>
    <s v="Sofa Covers"/>
    <n v="216"/>
    <n v="648"/>
    <n v="3"/>
    <n v="0.05"/>
    <n v="103.6"/>
    <n v="310.79999999999995"/>
    <n v="0.15000000000000002"/>
    <n v="10.36"/>
    <s v="High"/>
    <s v="NI-0044292"/>
    <s v="Simpson Catini"/>
    <s v="Consumer"/>
    <s v="Everett"/>
    <s v="Massachusetts"/>
    <s v="United States"/>
    <x v="8"/>
    <s v="Jul"/>
  </r>
  <r>
    <x v="13517"/>
    <d v="2015-01-20T00:00:00"/>
    <d v="2015-01-25T00:00:00"/>
    <n v="5"/>
    <s v="Second Class"/>
    <x v="2"/>
    <s v="Bed Sheets"/>
    <n v="211"/>
    <n v="1055"/>
    <n v="5"/>
    <n v="0.04"/>
    <n v="88.800000000000011"/>
    <n v="444.00000000000006"/>
    <n v="0.2"/>
    <n v="8.8800000000000008"/>
    <s v="High"/>
    <s v="TT-0044293"/>
    <s v="Shepard Witt"/>
    <s v="Consumer"/>
    <s v="Bognor Regis"/>
    <s v="England"/>
    <s v="United Kingdom"/>
    <x v="5"/>
    <s v="Jan"/>
  </r>
  <r>
    <x v="13518"/>
    <d v="2015-12-09T00:00:00"/>
    <d v="2015-12-12T00:00:00"/>
    <n v="3"/>
    <s v="Second Class"/>
    <x v="2"/>
    <s v="Curtains"/>
    <n v="34"/>
    <n v="68"/>
    <n v="2"/>
    <n v="0.01"/>
    <n v="17"/>
    <n v="34"/>
    <n v="0.02"/>
    <n v="1.7000000000000002"/>
    <s v="Medium"/>
    <s v="AM-0044294"/>
    <s v="Lucas Gillingham"/>
    <s v="Home Office"/>
    <s v="Freiburg"/>
    <s v="Baden-Württemberg"/>
    <s v="Germany"/>
    <x v="1"/>
    <s v="Dec"/>
  </r>
  <r>
    <x v="13519"/>
    <d v="2015-06-19T00:00:00"/>
    <d v="2015-06-20T00:00:00"/>
    <n v="1"/>
    <s v="Second Class"/>
    <x v="2"/>
    <s v="Towels"/>
    <n v="228"/>
    <n v="912"/>
    <n v="4"/>
    <n v="0.04"/>
    <n v="111.52"/>
    <n v="446.08"/>
    <n v="0.16"/>
    <n v="11.152000000000001"/>
    <s v="High"/>
    <s v="CH-0044295"/>
    <s v="Russell Buch"/>
    <s v="Home Office"/>
    <s v="Providence"/>
    <s v="Rhode Island"/>
    <s v="United States"/>
    <x v="8"/>
    <s v="Jun"/>
  </r>
  <r>
    <x v="13520"/>
    <d v="2015-06-25T00:00:00"/>
    <d v="2015-06-30T00:00:00"/>
    <n v="5"/>
    <s v="Second Class"/>
    <x v="2"/>
    <s v="Sofas"/>
    <n v="67"/>
    <n v="335"/>
    <n v="5"/>
    <n v="0.03"/>
    <n v="13.4"/>
    <n v="67"/>
    <n v="0.15"/>
    <n v="1.34"/>
    <s v="High"/>
    <s v="AN-0044296"/>
    <s v="Atkinson Ryan"/>
    <s v="Corporate"/>
    <s v="Bom Jesus da Lapa"/>
    <s v="Bahia"/>
    <s v="Brazil"/>
    <x v="9"/>
    <s v="Jun"/>
  </r>
  <r>
    <x v="13521"/>
    <d v="2015-12-01T00:00:00"/>
    <d v="2015-12-07T00:00:00"/>
    <n v="6"/>
    <s v="Second Class"/>
    <x v="2"/>
    <s v="Beds"/>
    <n v="78"/>
    <n v="390"/>
    <n v="5"/>
    <n v="0.02"/>
    <n v="15.6"/>
    <n v="78"/>
    <n v="0.1"/>
    <n v="1.56"/>
    <s v="Medium"/>
    <s v="ER-0044297"/>
    <s v="Malone Jumper"/>
    <s v="Consumer"/>
    <s v="Raleigh"/>
    <s v="North Carolina"/>
    <s v="United States"/>
    <x v="9"/>
    <s v="Dec"/>
  </r>
  <r>
    <x v="13522"/>
    <d v="2015-02-12T00:00:00"/>
    <d v="2015-02-17T00:00:00"/>
    <n v="5"/>
    <s v="Second Class"/>
    <x v="2"/>
    <s v="Dinning Tables"/>
    <n v="119"/>
    <n v="476"/>
    <n v="4"/>
    <n v="0.03"/>
    <n v="24.72"/>
    <n v="98.88"/>
    <n v="0.12"/>
    <n v="2.472"/>
    <s v="Critical"/>
    <s v="AM-0044298"/>
    <s v="Hawkins Coram"/>
    <s v="Consumer"/>
    <s v="Quelimane"/>
    <s v="Zambezia"/>
    <s v="Mozambique"/>
    <x v="7"/>
    <s v="Feb"/>
  </r>
  <r>
    <x v="13523"/>
    <d v="2015-01-03T00:00:00"/>
    <d v="2015-01-06T00:00:00"/>
    <n v="3"/>
    <s v="Second Class"/>
    <x v="2"/>
    <s v="Shoe Rack"/>
    <n v="124"/>
    <n v="496"/>
    <n v="4"/>
    <n v="0.05"/>
    <n v="19.2"/>
    <n v="76.8"/>
    <n v="0.2"/>
    <n v="1.92"/>
    <s v="Medium"/>
    <s v="BS-0044299"/>
    <s v="Swanson Jacobs"/>
    <s v="Consumer"/>
    <s v="Florence"/>
    <s v="Kentucky"/>
    <s v="United States"/>
    <x v="9"/>
    <s v="Jan"/>
  </r>
  <r>
    <x v="13524"/>
    <d v="2015-01-27T00:00:00"/>
    <d v="2015-02-06T00:00:00"/>
    <n v="10"/>
    <s v="Second Class"/>
    <x v="2"/>
    <s v="Umbrellas"/>
    <n v="70"/>
    <n v="70"/>
    <n v="1"/>
    <n v="0.04"/>
    <n v="70"/>
    <n v="70"/>
    <n v="0.04"/>
    <n v="7"/>
    <s v="High"/>
    <s v="UN-0044300"/>
    <s v="Woods Calhoun"/>
    <s v="Consumer"/>
    <s v="Medea"/>
    <s v="Medea"/>
    <s v="Algeria"/>
    <x v="7"/>
    <s v="Jan"/>
  </r>
  <r>
    <x v="13525"/>
    <d v="2015-07-31T00:00:00"/>
    <d v="2015-08-07T00:00:00"/>
    <n v="7"/>
    <s v="Second Class"/>
    <x v="2"/>
    <s v="Dinner Crockery"/>
    <n v="133"/>
    <n v="266"/>
    <n v="2"/>
    <n v="0.02"/>
    <n v="47.68"/>
    <n v="95.36"/>
    <n v="0.04"/>
    <n v="4.7679999999999998"/>
    <s v="Critical"/>
    <s v="EE-0044301"/>
    <s v="Briggs Lee"/>
    <s v="Consumer"/>
    <s v="Wigan"/>
    <s v="England"/>
    <s v="United Kingdom"/>
    <x v="5"/>
    <s v="Jul"/>
  </r>
  <r>
    <x v="13526"/>
    <d v="2015-11-04T00:00:00"/>
    <d v="2015-11-14T00:00:00"/>
    <n v="10"/>
    <s v="Second Class"/>
    <x v="2"/>
    <s v="Sofa Covers"/>
    <n v="216"/>
    <n v="1080"/>
    <n v="5"/>
    <n v="0.02"/>
    <n v="114.4"/>
    <n v="572"/>
    <n v="0.1"/>
    <n v="11.440000000000001"/>
    <s v="Medium"/>
    <s v="NO-0044302"/>
    <s v="West Cano"/>
    <s v="Consumer"/>
    <s v="Pescara"/>
    <s v="Abruzzi"/>
    <s v="Italy"/>
    <x v="9"/>
    <s v="Nov"/>
  </r>
  <r>
    <x v="13527"/>
    <d v="2015-07-13T00:00:00"/>
    <d v="2015-07-19T00:00:00"/>
    <n v="6"/>
    <s v="Second Class"/>
    <x v="2"/>
    <s v="Bed Sheets"/>
    <n v="211"/>
    <n v="844"/>
    <n v="4"/>
    <n v="0.04"/>
    <n v="97.240000000000009"/>
    <n v="388.96000000000004"/>
    <n v="0.16"/>
    <n v="9.724000000000002"/>
    <s v="Medium"/>
    <s v="ER-0044303"/>
    <s v="Terry Frazer"/>
    <s v="Corporate"/>
    <s v="Manila"/>
    <s v="National Capital"/>
    <s v="Philippines"/>
    <x v="10"/>
    <s v="Jul"/>
  </r>
  <r>
    <x v="13528"/>
    <d v="2015-12-07T00:00:00"/>
    <d v="2015-12-09T00:00:00"/>
    <n v="2"/>
    <s v="Second Class"/>
    <x v="2"/>
    <s v="Curtains"/>
    <n v="34"/>
    <n v="34"/>
    <n v="1"/>
    <n v="0.02"/>
    <n v="34"/>
    <n v="34"/>
    <n v="0.02"/>
    <n v="3.4000000000000004"/>
    <s v="High"/>
    <s v="ER-0044304"/>
    <s v="Nichols Collister"/>
    <s v="Consumer"/>
    <s v="Tlalnepantla"/>
    <s v="México"/>
    <s v="Mexico"/>
    <x v="5"/>
    <s v="Dec"/>
  </r>
  <r>
    <x v="13529"/>
    <d v="2015-12-29T00:00:00"/>
    <d v="2015-12-31T00:00:00"/>
    <n v="2"/>
    <s v="Second Class"/>
    <x v="2"/>
    <s v="Towels"/>
    <n v="228"/>
    <n v="228"/>
    <n v="1"/>
    <n v="0.01"/>
    <n v="145.72"/>
    <n v="145.72"/>
    <n v="0.01"/>
    <n v="14.572000000000001"/>
    <s v="Medium"/>
    <s v="LL-0044305"/>
    <s v="Fischer O'Donnell"/>
    <s v="Home Office"/>
    <s v="Villa Nueva"/>
    <s v="Guatemala"/>
    <s v="Guatemala"/>
    <x v="1"/>
    <s v="Dec"/>
  </r>
  <r>
    <x v="13530"/>
    <d v="2015-06-16T00:00:00"/>
    <d v="2015-06-26T00:00:00"/>
    <n v="10"/>
    <s v="Second Class"/>
    <x v="2"/>
    <s v="Sofas"/>
    <n v="67"/>
    <n v="134"/>
    <n v="2"/>
    <n v="0.05"/>
    <n v="33.5"/>
    <n v="67"/>
    <n v="0.1"/>
    <n v="3.35"/>
    <s v="Medium"/>
    <s v="ER-0044306"/>
    <s v="Estrada Kiefer"/>
    <s v="Consumer"/>
    <s v="Visakhapatnam"/>
    <s v="Andhra Pradesh"/>
    <s v="India"/>
    <x v="2"/>
    <s v="Jun"/>
  </r>
  <r>
    <x v="13531"/>
    <d v="2015-03-22T00:00:00"/>
    <d v="2015-04-01T00:00:00"/>
    <n v="10"/>
    <s v="Second Class"/>
    <x v="2"/>
    <s v="Beds"/>
    <n v="78"/>
    <n v="156"/>
    <n v="2"/>
    <n v="0.03"/>
    <n v="39"/>
    <n v="78"/>
    <n v="0.06"/>
    <n v="3.9000000000000004"/>
    <s v="High"/>
    <s v="RE-0044307"/>
    <s v="Knox Sayre"/>
    <s v="Consumer"/>
    <s v="Chicago"/>
    <s v="Illinois"/>
    <s v="United States"/>
    <x v="1"/>
    <s v="Mar"/>
  </r>
  <r>
    <x v="13532"/>
    <d v="2015-10-12T00:00:00"/>
    <d v="2015-10-19T00:00:00"/>
    <n v="7"/>
    <s v="Second Class"/>
    <x v="2"/>
    <s v="Dinning Tables"/>
    <n v="119"/>
    <n v="357"/>
    <n v="3"/>
    <n v="0.03"/>
    <n v="28.29"/>
    <n v="84.87"/>
    <n v="0.09"/>
    <n v="2.8290000000000002"/>
    <s v="Medium"/>
    <s v="RE-0044308"/>
    <s v="Wong Macintyre"/>
    <s v="Consumer"/>
    <s v="Limoeiro do Norte"/>
    <s v="Ceará"/>
    <s v="Brazil"/>
    <x v="9"/>
    <s v="Oct"/>
  </r>
  <r>
    <x v="13533"/>
    <d v="2015-08-03T00:00:00"/>
    <d v="2015-08-05T00:00:00"/>
    <n v="2"/>
    <s v="Second Class"/>
    <x v="2"/>
    <s v="Shoe Rack"/>
    <n v="124"/>
    <n v="620"/>
    <n v="5"/>
    <n v="0.02"/>
    <n v="31.6"/>
    <n v="158"/>
    <n v="0.1"/>
    <n v="3.16"/>
    <s v="Medium"/>
    <s v="IS-0044309"/>
    <s v="Lester Preis"/>
    <s v="Home Office"/>
    <s v="Nantes"/>
    <s v="Pays de la Loire"/>
    <s v="France"/>
    <x v="1"/>
    <s v="Aug"/>
  </r>
  <r>
    <x v="13534"/>
    <d v="2015-04-25T00:00:00"/>
    <d v="2015-05-03T00:00:00"/>
    <n v="8"/>
    <s v="Second Class"/>
    <x v="2"/>
    <s v="Umbrellas"/>
    <n v="70"/>
    <n v="280"/>
    <n v="4"/>
    <n v="0.02"/>
    <n v="17.5"/>
    <n v="70"/>
    <n v="0.08"/>
    <n v="1.75"/>
    <s v="Medium"/>
    <s v="ON-0044310"/>
    <s v="Frazier Ferguson"/>
    <s v="Consumer"/>
    <s v="Kunming"/>
    <s v="Yunnan"/>
    <s v="China"/>
    <x v="4"/>
    <s v="Apr"/>
  </r>
  <r>
    <x v="13535"/>
    <d v="2015-04-22T00:00:00"/>
    <d v="2015-04-28T00:00:00"/>
    <n v="6"/>
    <s v="Second Class"/>
    <x v="2"/>
    <s v="Dinner Crockery"/>
    <n v="133"/>
    <n v="133"/>
    <n v="1"/>
    <n v="0.04"/>
    <n v="47.68"/>
    <n v="47.68"/>
    <n v="0.04"/>
    <n v="4.7679999999999998"/>
    <s v="Medium"/>
    <s v="LO-0044311"/>
    <s v="Sanford Zydlo"/>
    <s v="Corporate"/>
    <s v="Nice"/>
    <s v="Provence-Alpes-Côte d'Azur"/>
    <s v="France"/>
    <x v="1"/>
    <s v="Apr"/>
  </r>
  <r>
    <x v="13536"/>
    <d v="2015-06-25T00:00:00"/>
    <d v="2015-06-30T00:00:00"/>
    <n v="5"/>
    <s v="Second Class"/>
    <x v="2"/>
    <s v="Sofa Covers"/>
    <n v="216"/>
    <n v="432"/>
    <n v="2"/>
    <n v="0.03"/>
    <n v="123.04"/>
    <n v="246.08"/>
    <n v="0.06"/>
    <n v="12.304000000000002"/>
    <s v="Critical"/>
    <s v="ED-0044312"/>
    <s v="Everett Sweed"/>
    <s v="Consumer"/>
    <s v="Krefeld"/>
    <s v="North Rhine-Westphalia"/>
    <s v="Germany"/>
    <x v="1"/>
    <s v="Jun"/>
  </r>
  <r>
    <x v="13537"/>
    <d v="2015-04-18T00:00:00"/>
    <d v="2015-04-19T00:00:00"/>
    <n v="1"/>
    <s v="Second Class"/>
    <x v="2"/>
    <s v="Bed Sheets"/>
    <n v="211"/>
    <n v="1055"/>
    <n v="5"/>
    <n v="0.05"/>
    <n v="78.25"/>
    <n v="391.25"/>
    <n v="0.25"/>
    <n v="7.8250000000000002"/>
    <s v="Medium"/>
    <s v="KS-0044313"/>
    <s v="Flores Brooks"/>
    <s v="Home Office"/>
    <s v="Trani"/>
    <s v="Apulia"/>
    <s v="Italy"/>
    <x v="9"/>
    <s v="Apr"/>
  </r>
  <r>
    <x v="13538"/>
    <d v="2015-09-21T00:00:00"/>
    <d v="2015-09-24T00:00:00"/>
    <n v="3"/>
    <s v="Second Class"/>
    <x v="2"/>
    <s v="Curtains"/>
    <n v="34"/>
    <n v="170"/>
    <n v="5"/>
    <n v="0.05"/>
    <n v="6.8"/>
    <n v="34"/>
    <n v="0.25"/>
    <n v="0.68"/>
    <s v="Critical"/>
    <s v="CH-0044314"/>
    <s v="Hopkins Französisch"/>
    <s v="Consumer"/>
    <s v="Cape Town"/>
    <s v="Western Cape"/>
    <s v="South Africa"/>
    <x v="7"/>
    <s v="Sep"/>
  </r>
  <r>
    <x v="13539"/>
    <d v="2015-05-06T00:00:00"/>
    <d v="2015-05-14T00:00:00"/>
    <n v="8"/>
    <s v="Second Class"/>
    <x v="2"/>
    <s v="Towels"/>
    <n v="228"/>
    <n v="684"/>
    <n v="3"/>
    <n v="0.02"/>
    <n v="134.32"/>
    <n v="402.96"/>
    <n v="0.06"/>
    <n v="13.432"/>
    <s v="Medium"/>
    <s v="AS-0044315"/>
    <s v="Harrington Matthias"/>
    <s v="Corporate"/>
    <s v="Sindelfingen"/>
    <s v="Baden-Württemberg"/>
    <s v="Germany"/>
    <x v="1"/>
    <s v="May"/>
  </r>
  <r>
    <x v="13540"/>
    <d v="2015-09-08T00:00:00"/>
    <d v="2015-09-13T00:00:00"/>
    <n v="5"/>
    <s v="Second Class"/>
    <x v="2"/>
    <s v="Sofas"/>
    <n v="67"/>
    <n v="134"/>
    <n v="2"/>
    <n v="0.01"/>
    <n v="33.5"/>
    <n v="67"/>
    <n v="0.02"/>
    <n v="3.35"/>
    <s v="High"/>
    <s v="MS-0044316"/>
    <s v="Oneill Williams"/>
    <s v="Consumer"/>
    <s v="Tarbes"/>
    <s v="Midi-Pyrénées"/>
    <s v="France"/>
    <x v="1"/>
    <s v="Sep"/>
  </r>
  <r>
    <x v="13541"/>
    <d v="2015-02-14T00:00:00"/>
    <d v="2015-02-21T00:00:00"/>
    <n v="7"/>
    <s v="Second Class"/>
    <x v="2"/>
    <s v="Beds"/>
    <n v="78"/>
    <n v="156"/>
    <n v="2"/>
    <n v="0.01"/>
    <n v="39"/>
    <n v="78"/>
    <n v="0.02"/>
    <n v="3.9000000000000004"/>
    <s v="High"/>
    <s v="UN-0044317"/>
    <s v="Bennett Braun"/>
    <s v="Consumer"/>
    <s v="Paterson"/>
    <s v="New Jersey"/>
    <s v="United States"/>
    <x v="8"/>
    <s v="Feb"/>
  </r>
  <r>
    <x v="13542"/>
    <d v="2015-05-22T00:00:00"/>
    <d v="2015-05-29T00:00:00"/>
    <n v="7"/>
    <s v="Second Class"/>
    <x v="2"/>
    <s v="Dinning Tables"/>
    <n v="119"/>
    <n v="476"/>
    <n v="4"/>
    <n v="0.01"/>
    <n v="34.24"/>
    <n v="136.96"/>
    <n v="0.04"/>
    <n v="3.4240000000000004"/>
    <s v="High"/>
    <s v="KS-0044318"/>
    <s v="Mosley Parks"/>
    <s v="Consumer"/>
    <s v="Toowoomba"/>
    <s v="Queensland"/>
    <s v="Australia"/>
    <x v="0"/>
    <s v="May"/>
  </r>
  <r>
    <x v="13543"/>
    <d v="2015-04-14T00:00:00"/>
    <d v="2015-04-20T00:00:00"/>
    <n v="6"/>
    <s v="Second Class"/>
    <x v="2"/>
    <s v="Shoe Rack"/>
    <n v="124"/>
    <n v="372"/>
    <n v="3"/>
    <n v="0.01"/>
    <n v="40.28"/>
    <n v="120.84"/>
    <n v="0.03"/>
    <n v="4.0280000000000005"/>
    <s v="Medium"/>
    <s v="SS-0044319"/>
    <s v="Austin Demoss"/>
    <s v="Home Office"/>
    <s v="Algiers"/>
    <s v="Alger"/>
    <s v="Algeria"/>
    <x v="7"/>
    <s v="Apr"/>
  </r>
  <r>
    <x v="13544"/>
    <d v="2015-01-13T00:00:00"/>
    <d v="2015-01-22T00:00:00"/>
    <n v="9"/>
    <s v="Second Class"/>
    <x v="2"/>
    <s v="Umbrellas"/>
    <n v="70"/>
    <n v="210"/>
    <n v="3"/>
    <n v="0.04"/>
    <n v="23.333333333333332"/>
    <n v="70"/>
    <n v="0.12"/>
    <n v="2.3333333333333335"/>
    <s v="Critical"/>
    <s v="EK-0044320"/>
    <s v="Hamilton Bzostek"/>
    <s v="Corporate"/>
    <s v="Sale"/>
    <s v="Rabat-Salé-Zemmour-Zaer"/>
    <s v="Morocco"/>
    <x v="7"/>
    <s v="Jan"/>
  </r>
  <r>
    <x v="13545"/>
    <d v="2015-05-10T00:00:00"/>
    <d v="2015-05-19T00:00:00"/>
    <n v="9"/>
    <s v="Second Class"/>
    <x v="2"/>
    <s v="Dinner Crockery"/>
    <n v="133"/>
    <n v="266"/>
    <n v="2"/>
    <n v="0.03"/>
    <n v="45.02"/>
    <n v="90.04"/>
    <n v="0.06"/>
    <n v="4.5020000000000007"/>
    <s v="Critical"/>
    <s v="DT-0044321"/>
    <s v="Roach Wendt"/>
    <s v="Corporate"/>
    <s v="Brindisi"/>
    <s v="Apulia"/>
    <s v="Italy"/>
    <x v="9"/>
    <s v="May"/>
  </r>
  <r>
    <x v="13546"/>
    <d v="2015-09-24T00:00:00"/>
    <d v="2015-09-30T00:00:00"/>
    <n v="6"/>
    <s v="Second Class"/>
    <x v="2"/>
    <s v="Sofa Covers"/>
    <n v="216"/>
    <n v="648"/>
    <n v="3"/>
    <n v="0.03"/>
    <n v="116.56"/>
    <n v="349.68"/>
    <n v="0.09"/>
    <n v="11.656000000000001"/>
    <s v="High"/>
    <s v="BY-0044322"/>
    <s v="Bailey Bixby"/>
    <s v="Consumer"/>
    <s v="Pune"/>
    <s v="Maharashtra"/>
    <s v="India"/>
    <x v="2"/>
    <s v="Sep"/>
  </r>
  <r>
    <x v="13547"/>
    <d v="2015-06-14T00:00:00"/>
    <d v="2015-06-20T00:00:00"/>
    <n v="6"/>
    <s v="Second Class"/>
    <x v="2"/>
    <s v="Bed Sheets"/>
    <n v="211"/>
    <n v="1055"/>
    <n v="5"/>
    <n v="0.02"/>
    <n v="109.9"/>
    <n v="549.5"/>
    <n v="0.1"/>
    <n v="10.990000000000002"/>
    <s v="High"/>
    <s v="ON-0044323"/>
    <s v="Small Olson"/>
    <s v="Consumer"/>
    <s v="Kinshasa"/>
    <s v="Kinshasa"/>
    <s v="Democratic Republic of the Congo"/>
    <x v="7"/>
    <s v="Jun"/>
  </r>
  <r>
    <x v="13548"/>
    <d v="2015-11-06T00:00:00"/>
    <d v="2015-11-14T00:00:00"/>
    <n v="8"/>
    <s v="Second Class"/>
    <x v="2"/>
    <s v="Curtains"/>
    <n v="34"/>
    <n v="68"/>
    <n v="2"/>
    <n v="0.03"/>
    <n v="17"/>
    <n v="34"/>
    <n v="0.06"/>
    <n v="1.7000000000000002"/>
    <s v="Medium"/>
    <s v="CK-0044324"/>
    <s v="Barnett Garverick"/>
    <s v="Home Office"/>
    <s v="Apopa"/>
    <s v="San Salvador"/>
    <s v="El Salvador"/>
    <x v="1"/>
    <s v="Nov"/>
  </r>
  <r>
    <x v="13549"/>
    <d v="2015-02-03T00:00:00"/>
    <d v="2015-02-10T00:00:00"/>
    <n v="7"/>
    <s v="Second Class"/>
    <x v="2"/>
    <s v="Towels"/>
    <n v="228"/>
    <n v="684"/>
    <n v="3"/>
    <n v="0.02"/>
    <n v="134.32"/>
    <n v="402.96"/>
    <n v="0.06"/>
    <n v="13.432"/>
    <s v="High"/>
    <s v="LT-0044325"/>
    <s v="Dyer Overfelt"/>
    <s v="Consumer"/>
    <s v="Sarajevo"/>
    <s v="Federation of Bosnia and Herzegovina"/>
    <s v="Bosnia and Herzegovina"/>
    <x v="3"/>
    <s v="Feb"/>
  </r>
  <r>
    <x v="13550"/>
    <d v="2015-09-05T00:00:00"/>
    <d v="2015-09-10T00:00:00"/>
    <n v="5"/>
    <s v="Second Class"/>
    <x v="2"/>
    <s v="Sofas"/>
    <n v="67"/>
    <n v="201"/>
    <n v="3"/>
    <n v="0.01"/>
    <n v="22.333333333333332"/>
    <n v="67"/>
    <n v="0.03"/>
    <n v="2.2333333333333334"/>
    <s v="Critical"/>
    <s v="EN-0044326"/>
    <s v="Rodriguez Arntzen"/>
    <s v="Consumer"/>
    <s v="Aylesbury"/>
    <s v="England"/>
    <s v="United Kingdom"/>
    <x v="5"/>
    <s v="Sep"/>
  </r>
  <r>
    <x v="13551"/>
    <d v="2015-11-28T00:00:00"/>
    <d v="2015-12-04T00:00:00"/>
    <n v="6"/>
    <s v="Second Class"/>
    <x v="2"/>
    <s v="Beds"/>
    <n v="78"/>
    <n v="312"/>
    <n v="4"/>
    <n v="0.05"/>
    <n v="19.5"/>
    <n v="78"/>
    <n v="0.2"/>
    <n v="1.9500000000000002"/>
    <s v="Medium"/>
    <s v="AY-0044327"/>
    <s v="Lowe Gannaway"/>
    <s v="Corporate"/>
    <s v="Da Nang"/>
    <s v="Dà Nang"/>
    <s v="Vietnam"/>
    <x v="10"/>
    <s v="Nov"/>
  </r>
  <r>
    <x v="13552"/>
    <d v="2015-06-05T00:00:00"/>
    <d v="2015-06-15T00:00:00"/>
    <n v="10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IN-0044328"/>
    <s v="Love Grinstein"/>
    <s v="Consumer"/>
    <s v="London"/>
    <s v="England"/>
    <s v="United Kingdom"/>
    <x v="5"/>
    <s v="Jun"/>
  </r>
  <r>
    <x v="13553"/>
    <d v="2015-07-27T00:00:00"/>
    <d v="2015-07-30T00:00:00"/>
    <n v="3"/>
    <s v="Second Class"/>
    <x v="2"/>
    <s v="Shoe Rack"/>
    <n v="124"/>
    <n v="372"/>
    <n v="3"/>
    <n v="0.04"/>
    <n v="29.12"/>
    <n v="87.36"/>
    <n v="0.12"/>
    <n v="2.9120000000000004"/>
    <s v="Critical"/>
    <s v="OX-0044329"/>
    <s v="Hudson Cox"/>
    <s v="Home Office"/>
    <s v="San Pedro Sula"/>
    <s v="Cortés"/>
    <s v="Honduras"/>
    <x v="1"/>
    <s v="Jul"/>
  </r>
  <r>
    <x v="13554"/>
    <d v="2015-03-16T00:00:00"/>
    <d v="2015-03-19T00:00:00"/>
    <n v="3"/>
    <s v="Second Class"/>
    <x v="2"/>
    <s v="Umbrellas"/>
    <n v="70"/>
    <n v="210"/>
    <n v="3"/>
    <n v="0.04"/>
    <n v="23.333333333333332"/>
    <n v="70"/>
    <n v="0.12"/>
    <n v="2.3333333333333335"/>
    <s v="Critical"/>
    <s v="ES-0044330"/>
    <s v="Erickson Jones"/>
    <s v="Consumer"/>
    <s v="Stuttgart"/>
    <s v="Baden-Württemberg"/>
    <s v="Germany"/>
    <x v="1"/>
    <s v="Mar"/>
  </r>
  <r>
    <x v="13555"/>
    <d v="2015-01-12T00:00:00"/>
    <d v="2015-01-22T00:00:00"/>
    <n v="10"/>
    <s v="Second Class"/>
    <x v="2"/>
    <s v="Dinner Crockery"/>
    <n v="133"/>
    <n v="665"/>
    <n v="5"/>
    <n v="0.01"/>
    <n v="46.35"/>
    <n v="231.75"/>
    <n v="0.05"/>
    <n v="4.6350000000000007"/>
    <s v="Critical"/>
    <s v="LY-0044331"/>
    <s v="Hartman Phonely"/>
    <s v="Home Office"/>
    <s v="New York City"/>
    <s v="New York"/>
    <s v="United States"/>
    <x v="8"/>
    <s v="Jan"/>
  </r>
  <r>
    <x v="13556"/>
    <d v="2015-08-02T00:00:00"/>
    <d v="2015-08-09T00:00:00"/>
    <n v="7"/>
    <s v="Second Class"/>
    <x v="2"/>
    <s v="Sofa Covers"/>
    <n v="216"/>
    <n v="1080"/>
    <n v="5"/>
    <n v="0.05"/>
    <n v="82"/>
    <n v="410"/>
    <n v="0.25"/>
    <n v="8.2000000000000011"/>
    <s v="Critical"/>
    <s v="RI-0044332"/>
    <s v="Weiss Shariari"/>
    <s v="Consumer"/>
    <s v="Ciego de Ávila"/>
    <s v="Ciego de Ávila"/>
    <s v="Cuba"/>
    <x v="11"/>
    <s v="Aug"/>
  </r>
  <r>
    <x v="13557"/>
    <d v="2015-04-14T00:00:00"/>
    <d v="2015-04-24T00:00:00"/>
    <n v="10"/>
    <s v="Second Class"/>
    <x v="2"/>
    <s v="Bed Sheets"/>
    <n v="211"/>
    <n v="633"/>
    <n v="3"/>
    <n v="0.03"/>
    <n v="112.00999999999999"/>
    <n v="336.03"/>
    <n v="0.09"/>
    <n v="11.201000000000001"/>
    <s v="Medium"/>
    <s v="CH-0044333"/>
    <s v="Banks Ducich"/>
    <s v="Corporate"/>
    <s v="Chicago"/>
    <s v="Illinois"/>
    <s v="United States"/>
    <x v="1"/>
    <s v="Apr"/>
  </r>
  <r>
    <x v="13558"/>
    <d v="2015-07-04T00:00:00"/>
    <d v="2015-07-09T00:00:00"/>
    <n v="5"/>
    <s v="Second Class"/>
    <x v="2"/>
    <s v="Curtains"/>
    <n v="34"/>
    <n v="136"/>
    <n v="4"/>
    <n v="0.03"/>
    <n v="8.5"/>
    <n v="34"/>
    <n v="0.12"/>
    <n v="0.85000000000000009"/>
    <s v="Medium"/>
    <s v="ON-0044334"/>
    <s v="Henderson Braxton"/>
    <s v="Home Office"/>
    <s v="Albuquerque"/>
    <s v="New Mexico"/>
    <s v="United States"/>
    <x v="6"/>
    <s v="Jul"/>
  </r>
  <r>
    <x v="13559"/>
    <d v="2015-04-28T00:00:00"/>
    <d v="2015-05-08T00:00:00"/>
    <n v="10"/>
    <s v="Second Class"/>
    <x v="2"/>
    <s v="Towels"/>
    <n v="228"/>
    <n v="456"/>
    <n v="2"/>
    <n v="0.01"/>
    <n v="143.44"/>
    <n v="286.88"/>
    <n v="0.02"/>
    <n v="14.344000000000001"/>
    <s v="Medium"/>
    <s v="ON-0044335"/>
    <s v="Becker Johnson"/>
    <s v="Consumer"/>
    <s v="Soyapango"/>
    <s v="San Salvador"/>
    <s v="El Salvador"/>
    <x v="1"/>
    <s v="Apr"/>
  </r>
  <r>
    <x v="13560"/>
    <d v="2015-02-05T00:00:00"/>
    <d v="2015-02-12T00:00:00"/>
    <n v="7"/>
    <s v="Second Class"/>
    <x v="2"/>
    <s v="Sofas"/>
    <n v="67"/>
    <n v="134"/>
    <n v="2"/>
    <n v="0.02"/>
    <n v="33.5"/>
    <n v="67"/>
    <n v="0.04"/>
    <n v="3.35"/>
    <s v="Medium"/>
    <s v="EN-0044336"/>
    <s v="Rice Clasen"/>
    <s v="Consumer"/>
    <s v="Azcapotzalco"/>
    <s v="Distrito Federal"/>
    <s v="Mexico"/>
    <x v="5"/>
    <s v="Feb"/>
  </r>
  <r>
    <x v="13561"/>
    <d v="2015-09-03T00:00:00"/>
    <d v="2015-09-09T00:00:00"/>
    <n v="6"/>
    <s v="Second Class"/>
    <x v="2"/>
    <s v="Beds"/>
    <n v="78"/>
    <n v="78"/>
    <n v="1"/>
    <n v="0.01"/>
    <n v="78"/>
    <n v="78"/>
    <n v="0.01"/>
    <n v="7.8000000000000007"/>
    <s v="Medium"/>
    <s v="TT-0044337"/>
    <s v="Dodson Talbott"/>
    <s v="Corporate"/>
    <s v="Herne"/>
    <s v="North Rhine-Westphalia"/>
    <s v="Germany"/>
    <x v="1"/>
    <s v="Sep"/>
  </r>
  <r>
    <x v="13562"/>
    <d v="2015-07-25T00:00:00"/>
    <d v="2015-07-28T00:00:00"/>
    <n v="3"/>
    <s v="Second Class"/>
    <x v="2"/>
    <s v="Dinning Tables"/>
    <n v="119"/>
    <n v="238"/>
    <n v="2"/>
    <n v="0.04"/>
    <n v="29.48"/>
    <n v="58.96"/>
    <n v="0.08"/>
    <n v="2.9480000000000004"/>
    <s v="Medium"/>
    <s v="ON-0044338"/>
    <s v="Walsh Hamilton"/>
    <s v="Home Office"/>
    <s v="Luanda"/>
    <s v="Luanda"/>
    <s v="Angola"/>
    <x v="7"/>
    <s v="Jul"/>
  </r>
  <r>
    <x v="13563"/>
    <d v="2015-07-22T00:00:00"/>
    <d v="2015-07-26T00:00:00"/>
    <n v="4"/>
    <s v="Second Class"/>
    <x v="2"/>
    <s v="Shoe Rack"/>
    <n v="124"/>
    <n v="248"/>
    <n v="2"/>
    <n v="0.03"/>
    <n v="36.56"/>
    <n v="73.12"/>
    <n v="0.06"/>
    <n v="3.6560000000000006"/>
    <s v="Critical"/>
    <s v="ON-0044339"/>
    <s v="Fields Dodson"/>
    <s v="Consumer"/>
    <s v="Johnson City"/>
    <s v="Tennessee"/>
    <s v="United States"/>
    <x v="9"/>
    <s v="Jul"/>
  </r>
  <r>
    <x v="13564"/>
    <d v="2015-11-28T00:00:00"/>
    <d v="2015-12-07T00:00:00"/>
    <n v="9"/>
    <s v="Second Class"/>
    <x v="2"/>
    <s v="Umbrellas"/>
    <n v="70"/>
    <n v="210"/>
    <n v="3"/>
    <n v="0.01"/>
    <n v="23.333333333333332"/>
    <n v="70"/>
    <n v="0.03"/>
    <n v="2.3333333333333335"/>
    <s v="High"/>
    <s v="KS-0044340"/>
    <s v="Flores Brooks"/>
    <s v="Home Office"/>
    <s v="Buyukcekmece"/>
    <s v="Istanbul"/>
    <s v="Turkey"/>
    <x v="3"/>
    <s v="Nov"/>
  </r>
  <r>
    <x v="13565"/>
    <d v="2015-02-25T00:00:00"/>
    <d v="2015-03-06T00:00:00"/>
    <n v="9"/>
    <s v="Second Class"/>
    <x v="2"/>
    <s v="Dinner Crockery"/>
    <n v="133"/>
    <n v="133"/>
    <n v="1"/>
    <n v="0.04"/>
    <n v="47.68"/>
    <n v="47.68"/>
    <n v="0.04"/>
    <n v="4.7679999999999998"/>
    <s v="High"/>
    <s v="ER-0044341"/>
    <s v="Turner Becker"/>
    <s v="Consumer"/>
    <s v="San Francisco"/>
    <s v="California"/>
    <s v="United States"/>
    <x v="6"/>
    <s v="Feb"/>
  </r>
  <r>
    <x v="13566"/>
    <d v="2015-11-05T00:00:00"/>
    <d v="2015-11-09T00:00:00"/>
    <n v="4"/>
    <s v="Second Class"/>
    <x v="2"/>
    <s v="Sofa Covers"/>
    <n v="216"/>
    <n v="432"/>
    <n v="2"/>
    <n v="0.02"/>
    <n v="127.36"/>
    <n v="254.72"/>
    <n v="0.04"/>
    <n v="12.736000000000001"/>
    <s v="Critical"/>
    <s v="AN-0044342"/>
    <s v="Mcintosh Van"/>
    <s v="Home Office"/>
    <s v="La Baule-Escoublac"/>
    <s v="Pays de la Loire"/>
    <s v="France"/>
    <x v="1"/>
    <s v="Nov"/>
  </r>
  <r>
    <x v="13567"/>
    <d v="2015-01-26T00:00:00"/>
    <d v="2015-01-28T00:00:00"/>
    <n v="2"/>
    <s v="Second Class"/>
    <x v="2"/>
    <s v="Bed Sheets"/>
    <n v="211"/>
    <n v="422"/>
    <n v="2"/>
    <n v="0.05"/>
    <n v="109.9"/>
    <n v="219.8"/>
    <n v="0.1"/>
    <n v="10.990000000000002"/>
    <s v="Medium"/>
    <s v="RO-0044343"/>
    <s v="Shannon Soltero"/>
    <s v="Consumer"/>
    <s v="Bandung"/>
    <s v="Jawa Barat"/>
    <s v="Indonesia"/>
    <x v="10"/>
    <s v="Jan"/>
  </r>
  <r>
    <x v="13568"/>
    <d v="2015-07-10T00:00:00"/>
    <d v="2015-07-20T00:00:00"/>
    <n v="10"/>
    <s v="Second Class"/>
    <x v="2"/>
    <s v="Curtains"/>
    <n v="34"/>
    <n v="136"/>
    <n v="4"/>
    <n v="0.04"/>
    <n v="8.5"/>
    <n v="34"/>
    <n v="0.16"/>
    <n v="0.85000000000000009"/>
    <s v="Medium"/>
    <s v="TE-0044344"/>
    <s v="Ingram Huthwaite"/>
    <s v="Consumer"/>
    <s v="Decatur"/>
    <s v="Illinois"/>
    <s v="United States"/>
    <x v="1"/>
    <s v="Jul"/>
  </r>
  <r>
    <x v="13569"/>
    <d v="2015-02-08T00:00:00"/>
    <d v="2015-02-16T00:00:00"/>
    <n v="8"/>
    <s v="Second Class"/>
    <x v="2"/>
    <s v="Towels"/>
    <n v="228"/>
    <n v="1140"/>
    <n v="5"/>
    <n v="0.02"/>
    <n v="125.19999999999999"/>
    <n v="626"/>
    <n v="0.1"/>
    <n v="12.52"/>
    <s v="High"/>
    <s v="KY-0044345"/>
    <s v="Mccullough Visinsky"/>
    <s v="Consumer"/>
    <s v="Brisbane"/>
    <s v="Queensland"/>
    <s v="Australia"/>
    <x v="0"/>
    <s v="Feb"/>
  </r>
  <r>
    <x v="13570"/>
    <d v="2015-03-06T00:00:00"/>
    <d v="2015-03-11T00:00:00"/>
    <n v="5"/>
    <s v="Second Class"/>
    <x v="2"/>
    <s v="Sofas"/>
    <n v="67"/>
    <n v="134"/>
    <n v="2"/>
    <n v="0.02"/>
    <n v="33.5"/>
    <n v="67"/>
    <n v="0.04"/>
    <n v="3.35"/>
    <s v="Critical"/>
    <s v="HN-0044346"/>
    <s v="Greer Krohn"/>
    <s v="Corporate"/>
    <s v="Cessnock"/>
    <s v="New South Wales"/>
    <s v="Australia"/>
    <x v="0"/>
    <s v="Mar"/>
  </r>
  <r>
    <x v="13571"/>
    <d v="2015-12-05T00:00:00"/>
    <d v="2015-12-10T00:00:00"/>
    <n v="5"/>
    <s v="Second Class"/>
    <x v="2"/>
    <s v="Beds"/>
    <n v="78"/>
    <n v="390"/>
    <n v="5"/>
    <n v="0.03"/>
    <n v="15.6"/>
    <n v="78"/>
    <n v="0.15"/>
    <n v="1.56"/>
    <s v="High"/>
    <s v="AN-0044347"/>
    <s v="Atkinson Ryan"/>
    <s v="Corporate"/>
    <s v="Bom Jesus da Lapa"/>
    <s v="Bahia"/>
    <s v="Brazil"/>
    <x v="9"/>
    <s v="Dec"/>
  </r>
  <r>
    <x v="13572"/>
    <d v="2015-10-29T00:00:00"/>
    <d v="2015-10-30T00:00:00"/>
    <n v="1"/>
    <s v="Second Class"/>
    <x v="2"/>
    <s v="Dinning Tables"/>
    <n v="119"/>
    <n v="238"/>
    <n v="2"/>
    <n v="0.03"/>
    <n v="31.86"/>
    <n v="63.72"/>
    <n v="0.06"/>
    <n v="3.1859999999999999"/>
    <s v="Critical"/>
    <s v="LL-0044348"/>
    <s v="Cruz Carroll"/>
    <s v="Consumer"/>
    <s v="Bamako"/>
    <s v="Bamako"/>
    <s v="Mali"/>
    <x v="7"/>
    <s v="Oct"/>
  </r>
  <r>
    <x v="13573"/>
    <d v="2015-11-10T00:00:00"/>
    <d v="2015-11-13T00:00:00"/>
    <n v="3"/>
    <s v="Second Class"/>
    <x v="2"/>
    <s v="Shoe Rack"/>
    <n v="124"/>
    <n v="496"/>
    <n v="4"/>
    <n v="0.04"/>
    <n v="24.16"/>
    <n v="96.64"/>
    <n v="0.16"/>
    <n v="2.4160000000000004"/>
    <s v="High"/>
    <s v="IZ-0044349"/>
    <s v="Alvarado Kriz"/>
    <s v="Home Office"/>
    <s v="Chililabombwe"/>
    <s v="Copperbelt"/>
    <s v="Zambia"/>
    <x v="7"/>
    <s v="Nov"/>
  </r>
  <r>
    <x v="13574"/>
    <d v="2015-07-01T00:00:00"/>
    <d v="2015-07-09T00:00:00"/>
    <n v="8"/>
    <s v="Second Class"/>
    <x v="2"/>
    <s v="Umbrellas"/>
    <n v="70"/>
    <n v="210"/>
    <n v="3"/>
    <n v="0.04"/>
    <n v="23.333333333333332"/>
    <n v="70"/>
    <n v="0.12"/>
    <n v="2.3333333333333335"/>
    <s v="Critical"/>
    <s v="RD-0044350"/>
    <s v="Ballard Latchford"/>
    <s v="Consumer"/>
    <s v="Carrefour"/>
    <s v="Ouest"/>
    <s v="Haiti"/>
    <x v="11"/>
    <s v="Jul"/>
  </r>
  <r>
    <x v="13575"/>
    <d v="2015-10-13T00:00:00"/>
    <d v="2015-10-20T00:00:00"/>
    <n v="7"/>
    <s v="Second Class"/>
    <x v="2"/>
    <s v="Dinner Crockery"/>
    <n v="133"/>
    <n v="399"/>
    <n v="3"/>
    <n v="0.01"/>
    <n v="49.01"/>
    <n v="147.03"/>
    <n v="0.03"/>
    <n v="4.9009999999999998"/>
    <s v="Medium"/>
    <s v="AH-0044351"/>
    <s v="Garza Elijah"/>
    <s v="Home Office"/>
    <s v="Paris"/>
    <s v="Ile-de-France"/>
    <s v="France"/>
    <x v="1"/>
    <s v="Oct"/>
  </r>
  <r>
    <x v="13576"/>
    <d v="2015-04-07T00:00:00"/>
    <d v="2015-04-12T00:00:00"/>
    <n v="5"/>
    <s v="Second Class"/>
    <x v="2"/>
    <s v="Sofa Covers"/>
    <n v="216"/>
    <n v="864"/>
    <n v="4"/>
    <n v="0.02"/>
    <n v="118.72"/>
    <n v="474.88"/>
    <n v="0.08"/>
    <n v="11.872"/>
    <s v="Critical"/>
    <s v="NG-0044352"/>
    <s v="Wiley Pölking"/>
    <s v="Consumer"/>
    <s v="Los Angeles"/>
    <s v="California"/>
    <s v="United States"/>
    <x v="6"/>
    <s v="Apr"/>
  </r>
  <r>
    <x v="13577"/>
    <d v="2015-03-29T00:00:00"/>
    <d v="2015-03-30T00:00:00"/>
    <n v="1"/>
    <s v="Second Class"/>
    <x v="2"/>
    <s v="Bed Sheets"/>
    <n v="211"/>
    <n v="844"/>
    <n v="4"/>
    <n v="0.01"/>
    <n v="122.56"/>
    <n v="490.24"/>
    <n v="0.04"/>
    <n v="12.256"/>
    <s v="High"/>
    <s v="RZ-0044353"/>
    <s v="Mcclure Schwarz"/>
    <s v="Home Office"/>
    <s v="Chisinau"/>
    <s v="Chisinau"/>
    <s v="Moldova"/>
    <x v="3"/>
    <s v="Mar"/>
  </r>
  <r>
    <x v="13578"/>
    <d v="2015-02-12T00:00:00"/>
    <d v="2015-02-14T00:00:00"/>
    <n v="2"/>
    <s v="Second Class"/>
    <x v="2"/>
    <s v="Curtains"/>
    <n v="34"/>
    <n v="102"/>
    <n v="3"/>
    <n v="0.03"/>
    <n v="11.333333333333334"/>
    <n v="34"/>
    <n v="0.09"/>
    <n v="1.1333333333333335"/>
    <s v="Medium"/>
    <s v="ER-0044354"/>
    <s v="Wagner Crier"/>
    <s v="Consumer"/>
    <s v="Stockholm"/>
    <s v="Stockholm"/>
    <s v="Sweden"/>
    <x v="5"/>
    <s v="Feb"/>
  </r>
  <r>
    <x v="13579"/>
    <d v="2015-08-06T00:00:00"/>
    <d v="2015-08-16T00:00:00"/>
    <n v="10"/>
    <s v="Second Class"/>
    <x v="2"/>
    <s v="Towels"/>
    <n v="228"/>
    <n v="456"/>
    <n v="2"/>
    <n v="0.01"/>
    <n v="143.44"/>
    <n v="286.88"/>
    <n v="0.02"/>
    <n v="14.344000000000001"/>
    <s v="High"/>
    <s v="EZ-0044355"/>
    <s v="Warner Hernandez"/>
    <s v="Consumer"/>
    <s v="Melbourne"/>
    <s v="Victoria"/>
    <s v="Australia"/>
    <x v="0"/>
    <s v="Aug"/>
  </r>
  <r>
    <x v="13580"/>
    <d v="2015-10-11T00:00:00"/>
    <d v="2015-10-15T00:00:00"/>
    <n v="4"/>
    <s v="Second Class"/>
    <x v="2"/>
    <s v="Sofas"/>
    <n v="67"/>
    <n v="335"/>
    <n v="5"/>
    <n v="0.05"/>
    <n v="13.4"/>
    <n v="67"/>
    <n v="0.25"/>
    <n v="1.34"/>
    <s v="Critical"/>
    <s v="EZ-0044356"/>
    <s v="Newman Gonzalez"/>
    <s v="Consumer"/>
    <s v="Managua"/>
    <s v="Managua"/>
    <s v="Nicaragua"/>
    <x v="1"/>
    <s v="Oct"/>
  </r>
  <r>
    <x v="13581"/>
    <d v="2015-03-26T00:00:00"/>
    <d v="2015-03-27T00:00:00"/>
    <n v="1"/>
    <s v="Second Class"/>
    <x v="2"/>
    <s v="Beds"/>
    <n v="78"/>
    <n v="156"/>
    <n v="2"/>
    <n v="0.01"/>
    <n v="39"/>
    <n v="78"/>
    <n v="0.02"/>
    <n v="3.9000000000000004"/>
    <s v="Medium"/>
    <s v="AS-0044357"/>
    <s v="Poole Lucas"/>
    <s v="Corporate"/>
    <s v="Houston"/>
    <s v="Texas"/>
    <s v="United States"/>
    <x v="1"/>
    <s v="Mar"/>
  </r>
  <r>
    <x v="13582"/>
    <d v="2015-11-07T00:00:00"/>
    <d v="2015-11-10T00:00:00"/>
    <n v="3"/>
    <s v="Second Class"/>
    <x v="2"/>
    <s v="Dinning Tables"/>
    <n v="119"/>
    <n v="476"/>
    <n v="4"/>
    <n v="0.05"/>
    <n v="15.2"/>
    <n v="60.8"/>
    <n v="0.2"/>
    <n v="1.52"/>
    <s v="High"/>
    <s v="EZ-0044358"/>
    <s v="Beck Gonzalez"/>
    <s v="Corporate"/>
    <s v="La Rochelle"/>
    <s v="Poitou-Charentes"/>
    <s v="France"/>
    <x v="1"/>
    <s v="Nov"/>
  </r>
  <r>
    <x v="13583"/>
    <d v="2015-10-17T00:00:00"/>
    <d v="2015-10-20T00:00:00"/>
    <n v="3"/>
    <s v="Second Class"/>
    <x v="2"/>
    <s v="Shoe Rack"/>
    <n v="124"/>
    <n v="496"/>
    <n v="4"/>
    <n v="0.02"/>
    <n v="34.08"/>
    <n v="136.32"/>
    <n v="0.08"/>
    <n v="3.4079999999999999"/>
    <s v="Medium"/>
    <s v="SH-0044359"/>
    <s v="Mann Hirsh"/>
    <s v="Corporate"/>
    <s v="Melbourne"/>
    <s v="Victoria"/>
    <s v="Australia"/>
    <x v="0"/>
    <s v="Oct"/>
  </r>
  <r>
    <x v="13584"/>
    <d v="2015-11-15T00:00:00"/>
    <d v="2015-11-22T00:00:00"/>
    <n v="7"/>
    <s v="Second Class"/>
    <x v="2"/>
    <s v="Umbrellas"/>
    <n v="70"/>
    <n v="210"/>
    <n v="3"/>
    <n v="0.01"/>
    <n v="23.333333333333332"/>
    <n v="70"/>
    <n v="0.03"/>
    <n v="2.3333333333333335"/>
    <s v="Critical"/>
    <s v="ON-0044360"/>
    <s v="Chang Stevenson"/>
    <s v="Consumer"/>
    <s v="Yangon"/>
    <s v="Yangon"/>
    <s v="Myanmar (Burma)"/>
    <x v="10"/>
    <s v="Nov"/>
  </r>
  <r>
    <x v="13585"/>
    <d v="2015-03-09T00:00:00"/>
    <d v="2015-03-18T00:00:00"/>
    <n v="9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Critical"/>
    <s v="DY-0044361"/>
    <s v="Mccarthy Kennedy"/>
    <s v="Home Office"/>
    <s v="Wellington"/>
    <s v="Wellington"/>
    <s v="New Zealand"/>
    <x v="0"/>
    <s v="Mar"/>
  </r>
  <r>
    <x v="13586"/>
    <d v="2015-12-22T00:00:00"/>
    <d v="2015-12-31T00:00:00"/>
    <n v="9"/>
    <s v="Second Class"/>
    <x v="2"/>
    <s v="Sofa Covers"/>
    <n v="216"/>
    <n v="216"/>
    <n v="1"/>
    <n v="0.02"/>
    <n v="131.68"/>
    <n v="131.68"/>
    <n v="0.02"/>
    <n v="13.168000000000001"/>
    <s v="High"/>
    <s v="TZ-0044362"/>
    <s v="Casey Mautz"/>
    <s v="Consumer"/>
    <s v="Dublin"/>
    <s v="Dublin"/>
    <s v="Ireland"/>
    <x v="5"/>
    <s v="Dec"/>
  </r>
  <r>
    <x v="13587"/>
    <d v="2015-02-15T00:00:00"/>
    <d v="2015-02-25T00:00:00"/>
    <n v="10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IN-0044363"/>
    <s v="Cain Mccrossin"/>
    <s v="Home Office"/>
    <s v="Huehuetenango"/>
    <s v="Huehuetenango"/>
    <s v="Guatemala"/>
    <x v="1"/>
    <s v="Feb"/>
  </r>
  <r>
    <x v="13588"/>
    <d v="2015-05-10T00:00:00"/>
    <d v="2015-05-15T00:00:00"/>
    <n v="5"/>
    <s v="Second Class"/>
    <x v="2"/>
    <s v="Curtains"/>
    <n v="34"/>
    <n v="34"/>
    <n v="1"/>
    <n v="0.01"/>
    <n v="34"/>
    <n v="34"/>
    <n v="0.01"/>
    <n v="3.4000000000000004"/>
    <s v="Medium"/>
    <s v="WD-0044364"/>
    <s v="Montgomery Dowd"/>
    <s v="Consumer"/>
    <s v="Kano"/>
    <s v="Kano"/>
    <s v="Nigeria"/>
    <x v="7"/>
    <s v="May"/>
  </r>
  <r>
    <x v="13589"/>
    <d v="2015-09-16T00:00:00"/>
    <d v="2015-09-22T00:00:00"/>
    <n v="6"/>
    <s v="Second Class"/>
    <x v="2"/>
    <s v="Towels"/>
    <n v="228"/>
    <n v="912"/>
    <n v="4"/>
    <n v="0.04"/>
    <n v="111.52"/>
    <n v="446.08"/>
    <n v="0.16"/>
    <n v="11.152000000000001"/>
    <s v="Medium"/>
    <s v="TY-0044365"/>
    <s v="Gutierrez Doherty"/>
    <s v="Home Office"/>
    <s v="Breda"/>
    <s v="North Brabant"/>
    <s v="Netherlands"/>
    <x v="1"/>
    <s v="Sep"/>
  </r>
  <r>
    <x v="13590"/>
    <d v="2015-03-04T00:00:00"/>
    <d v="2015-03-08T00:00:00"/>
    <n v="4"/>
    <s v="Second Class"/>
    <x v="2"/>
    <s v="Sofas"/>
    <n v="67"/>
    <n v="67"/>
    <n v="1"/>
    <n v="0.02"/>
    <n v="67"/>
    <n v="67"/>
    <n v="0.02"/>
    <n v="6.7"/>
    <s v="Medium"/>
    <s v="LE-0044366"/>
    <s v="Jordan Carlisle"/>
    <s v="Corporate"/>
    <s v="New York City"/>
    <s v="New York"/>
    <s v="United States"/>
    <x v="8"/>
    <s v="Mar"/>
  </r>
  <r>
    <x v="13591"/>
    <d v="2015-12-09T00:00:00"/>
    <d v="2015-12-14T00:00:00"/>
    <n v="5"/>
    <s v="Second Class"/>
    <x v="2"/>
    <s v="Beds"/>
    <n v="78"/>
    <n v="312"/>
    <n v="4"/>
    <n v="0.03"/>
    <n v="19.5"/>
    <n v="78"/>
    <n v="0.12"/>
    <n v="1.9500000000000002"/>
    <s v="Medium"/>
    <s v="RG-0044367"/>
    <s v="Marsh Luxemburg"/>
    <s v="Corporate"/>
    <s v="Dzhezkazgan"/>
    <s v="Qaraghandy"/>
    <s v="Kazakhstan"/>
    <x v="3"/>
    <s v="Dec"/>
  </r>
  <r>
    <x v="13592"/>
    <d v="2015-02-08T00:00:00"/>
    <d v="2015-02-16T00:00:00"/>
    <n v="8"/>
    <s v="Second Class"/>
    <x v="2"/>
    <s v="Dinning Tables"/>
    <n v="119"/>
    <n v="476"/>
    <n v="4"/>
    <n v="0.03"/>
    <n v="24.72"/>
    <n v="98.88"/>
    <n v="0.12"/>
    <n v="2.472"/>
    <s v="High"/>
    <s v="CH-0044368"/>
    <s v="May Französisch"/>
    <s v="Consumer"/>
    <s v="Dublin"/>
    <s v="Dublin"/>
    <s v="Ireland"/>
    <x v="5"/>
    <s v="Feb"/>
  </r>
  <r>
    <x v="13593"/>
    <d v="2015-07-01T00:00:00"/>
    <d v="2015-07-03T00:00:00"/>
    <n v="2"/>
    <s v="Second Class"/>
    <x v="2"/>
    <s v="Shoe Rack"/>
    <n v="124"/>
    <n v="620"/>
    <n v="5"/>
    <n v="0.04"/>
    <n v="19.2"/>
    <n v="96"/>
    <n v="0.2"/>
    <n v="1.92"/>
    <s v="Medium"/>
    <s v="IN-0044369"/>
    <s v="Barker Haberlin"/>
    <s v="Corporate"/>
    <s v="Varanasi"/>
    <s v="Uttar Pradesh"/>
    <s v="India"/>
    <x v="2"/>
    <s v="Jul"/>
  </r>
  <r>
    <x v="13594"/>
    <d v="2015-04-03T00:00:00"/>
    <d v="2015-04-05T00:00:00"/>
    <n v="2"/>
    <s v="Second Class"/>
    <x v="2"/>
    <s v="Umbrellas"/>
    <n v="70"/>
    <n v="280"/>
    <n v="4"/>
    <n v="0.03"/>
    <n v="17.5"/>
    <n v="70"/>
    <n v="0.12"/>
    <n v="1.75"/>
    <s v="High"/>
    <s v="DO-0044370"/>
    <s v="Brown Airdo"/>
    <s v="Corporate"/>
    <s v="Garoua"/>
    <s v="Nord"/>
    <s v="Cameroon"/>
    <x v="7"/>
    <s v="Apr"/>
  </r>
  <r>
    <x v="13595"/>
    <d v="2015-02-03T00:00:00"/>
    <d v="2015-02-10T00:00:00"/>
    <n v="7"/>
    <s v="Second Class"/>
    <x v="2"/>
    <s v="Dinner Crockery"/>
    <n v="133"/>
    <n v="399"/>
    <n v="3"/>
    <n v="0.01"/>
    <n v="49.01"/>
    <n v="147.03"/>
    <n v="0.03"/>
    <n v="4.9009999999999998"/>
    <s v="High"/>
    <s v="ED-0044371"/>
    <s v="Johns Reed"/>
    <s v="Corporate"/>
    <s v="Dar es Salaam"/>
    <s v="Dar Es Salaam"/>
    <s v="Tanzania"/>
    <x v="7"/>
    <s v="Feb"/>
  </r>
  <r>
    <x v="13596"/>
    <d v="2015-01-10T00:00:00"/>
    <d v="2015-01-16T00:00:00"/>
    <n v="6"/>
    <s v="Second Class"/>
    <x v="2"/>
    <s v="Sofa Covers"/>
    <n v="216"/>
    <n v="1080"/>
    <n v="5"/>
    <n v="0.02"/>
    <n v="114.4"/>
    <n v="572"/>
    <n v="0.1"/>
    <n v="11.440000000000001"/>
    <s v="Medium"/>
    <s v="CK-0044372"/>
    <s v="Abbott Mackendrick"/>
    <s v="Corporate"/>
    <s v="Bayamo"/>
    <s v="Granma"/>
    <s v="Cuba"/>
    <x v="11"/>
    <s v="Jan"/>
  </r>
  <r>
    <x v="13597"/>
    <d v="2015-12-01T00:00:00"/>
    <d v="2015-12-05T00:00:00"/>
    <n v="4"/>
    <s v="Second Class"/>
    <x v="2"/>
    <s v="Bed Sheets"/>
    <n v="211"/>
    <n v="422"/>
    <n v="2"/>
    <n v="0.01"/>
    <n v="126.78"/>
    <n v="253.56"/>
    <n v="0.02"/>
    <n v="12.678000000000001"/>
    <s v="High"/>
    <s v="RD-0044373"/>
    <s v="Avila Radford"/>
    <s v="Home Office"/>
    <s v="Santa Cruz de la Sierra"/>
    <s v="Santa Cruz"/>
    <s v="Bolivia"/>
    <x v="9"/>
    <s v="Dec"/>
  </r>
  <r>
    <x v="13598"/>
    <d v="2015-05-30T00:00:00"/>
    <d v="2015-06-04T00:00:00"/>
    <n v="5"/>
    <s v="Second Class"/>
    <x v="2"/>
    <s v="Curtains"/>
    <n v="34"/>
    <n v="34"/>
    <n v="1"/>
    <n v="0.05"/>
    <n v="34"/>
    <n v="34"/>
    <n v="0.05"/>
    <n v="3.4000000000000004"/>
    <s v="Medium"/>
    <s v="LD-0044374"/>
    <s v="Medina Fjeld"/>
    <s v="Home Office"/>
    <s v="Mathura"/>
    <s v="Uttar Pradesh"/>
    <s v="India"/>
    <x v="2"/>
    <s v="May"/>
  </r>
  <r>
    <x v="13599"/>
    <d v="2015-04-17T00:00:00"/>
    <d v="2015-04-18T00:00:00"/>
    <n v="1"/>
    <s v="Second Class"/>
    <x v="2"/>
    <s v="Towels"/>
    <n v="228"/>
    <n v="228"/>
    <n v="1"/>
    <n v="0.01"/>
    <n v="145.72"/>
    <n v="145.72"/>
    <n v="0.01"/>
    <n v="14.572000000000001"/>
    <s v="Medium"/>
    <s v="OE-0044375"/>
    <s v="Francis Jarboe"/>
    <s v="Consumer"/>
    <s v="Pau"/>
    <s v="Aquitaine"/>
    <s v="France"/>
    <x v="1"/>
    <s v="Apr"/>
  </r>
  <r>
    <x v="13600"/>
    <d v="2015-03-20T00:00:00"/>
    <d v="2015-03-27T00:00:00"/>
    <n v="7"/>
    <s v="Second Class"/>
    <x v="2"/>
    <s v="Sofas"/>
    <n v="67"/>
    <n v="134"/>
    <n v="2"/>
    <n v="0.05"/>
    <n v="33.5"/>
    <n v="67"/>
    <n v="0.1"/>
    <n v="3.35"/>
    <s v="High"/>
    <s v="NZ-0044376"/>
    <s v="Byrd Franz"/>
    <s v="Consumer"/>
    <s v="Huambo"/>
    <s v="Huambo"/>
    <s v="Angola"/>
    <x v="7"/>
    <s v="Mar"/>
  </r>
  <r>
    <x v="13601"/>
    <d v="2015-07-19T00:00:00"/>
    <d v="2015-07-28T00:00:00"/>
    <n v="9"/>
    <s v="Second Class"/>
    <x v="2"/>
    <s v="Beds"/>
    <n v="78"/>
    <n v="78"/>
    <n v="1"/>
    <n v="0.04"/>
    <n v="78"/>
    <n v="78"/>
    <n v="0.04"/>
    <n v="7.8000000000000007"/>
    <s v="High"/>
    <s v="EN-0044377"/>
    <s v="Warren Chen"/>
    <s v="Home Office"/>
    <s v="Marseille"/>
    <s v="Provence-Alpes-Côte d'Azur"/>
    <s v="France"/>
    <x v="1"/>
    <s v="Jul"/>
  </r>
  <r>
    <x v="13602"/>
    <d v="2015-04-06T00:00:00"/>
    <d v="2015-04-13T00:00:00"/>
    <n v="7"/>
    <s v="Second Class"/>
    <x v="2"/>
    <s v="Dinning Tables"/>
    <n v="119"/>
    <n v="476"/>
    <n v="4"/>
    <n v="0.01"/>
    <n v="34.24"/>
    <n v="136.96"/>
    <n v="0.04"/>
    <n v="3.4240000000000004"/>
    <s v="High"/>
    <s v="GA-0044378"/>
    <s v="Stephens Crebagga"/>
    <s v="Consumer"/>
    <s v="San Pedro Sula"/>
    <s v="Cortés"/>
    <s v="Honduras"/>
    <x v="1"/>
    <s v="Apr"/>
  </r>
  <r>
    <x v="13603"/>
    <d v="2015-09-03T00:00:00"/>
    <d v="2015-09-05T00:00:00"/>
    <n v="2"/>
    <s v="Second Class"/>
    <x v="2"/>
    <s v="Shoe Rack"/>
    <n v="124"/>
    <n v="124"/>
    <n v="1"/>
    <n v="0.03"/>
    <n v="40.28"/>
    <n v="40.28"/>
    <n v="0.03"/>
    <n v="4.0280000000000005"/>
    <s v="Medium"/>
    <s v="NS-0044379"/>
    <s v="Glover Hopkins"/>
    <s v="Consumer"/>
    <s v="Bremen"/>
    <s v="Bremen"/>
    <s v="Germany"/>
    <x v="1"/>
    <s v="Sep"/>
  </r>
  <r>
    <x v="13604"/>
    <d v="2015-07-09T00:00:00"/>
    <d v="2015-07-17T00:00:00"/>
    <n v="8"/>
    <s v="Second Class"/>
    <x v="2"/>
    <s v="Umbrellas"/>
    <n v="70"/>
    <n v="140"/>
    <n v="2"/>
    <n v="0.04"/>
    <n v="35"/>
    <n v="70"/>
    <n v="0.08"/>
    <n v="3.5"/>
    <s v="Critical"/>
    <s v="AN-0044380"/>
    <s v="Haley Wasserman"/>
    <s v="Consumer"/>
    <s v="Jambi"/>
    <s v="Jambi"/>
    <s v="Indonesia"/>
    <x v="10"/>
    <s v="Jul"/>
  </r>
  <r>
    <x v="13605"/>
    <d v="2015-12-19T00:00:00"/>
    <d v="2015-12-25T00:00:00"/>
    <n v="6"/>
    <s v="Second Class"/>
    <x v="2"/>
    <s v="Dinner Crockery"/>
    <n v="133"/>
    <n v="133"/>
    <n v="1"/>
    <n v="0.02"/>
    <n v="50.34"/>
    <n v="50.34"/>
    <n v="0.02"/>
    <n v="5.0340000000000007"/>
    <s v="High"/>
    <s v="RD-0044381"/>
    <s v="Benton Ward"/>
    <s v="Corporate"/>
    <s v="North Las Vegas"/>
    <s v="Nevada"/>
    <s v="United States"/>
    <x v="6"/>
    <s v="Dec"/>
  </r>
  <r>
    <x v="13606"/>
    <d v="2015-01-01T00:00:00"/>
    <d v="2015-01-05T00:00:00"/>
    <n v="4"/>
    <s v="Second Class"/>
    <x v="2"/>
    <s v="Sofa Covers"/>
    <n v="216"/>
    <n v="648"/>
    <n v="3"/>
    <n v="0.05"/>
    <n v="103.6"/>
    <n v="310.79999999999995"/>
    <n v="0.15000000000000002"/>
    <n v="10.36"/>
    <s v="Critical"/>
    <s v="NS-0044382"/>
    <s v="Daniels Collins"/>
    <s v="Corporate"/>
    <s v="New York City"/>
    <s v="New York"/>
    <s v="United States"/>
    <x v="8"/>
    <s v="Jan"/>
  </r>
  <r>
    <x v="13607"/>
    <d v="2015-08-30T00:00:00"/>
    <d v="2015-09-05T00:00:00"/>
    <n v="6"/>
    <s v="Second Class"/>
    <x v="2"/>
    <s v="Bed Sheets"/>
    <n v="211"/>
    <n v="422"/>
    <n v="2"/>
    <n v="0.05"/>
    <n v="109.9"/>
    <n v="219.8"/>
    <n v="0.1"/>
    <n v="10.990000000000002"/>
    <s v="Medium"/>
    <s v="EZ-0044383"/>
    <s v="Carr Dominguez"/>
    <s v="Corporate"/>
    <s v="Cairo"/>
    <s v="Al Qahirah"/>
    <s v="Egypt"/>
    <x v="7"/>
    <s v="Aug"/>
  </r>
  <r>
    <x v="13608"/>
    <d v="2015-03-05T00:00:00"/>
    <d v="2015-03-13T00:00:00"/>
    <n v="8"/>
    <s v="Second Class"/>
    <x v="2"/>
    <s v="Curtains"/>
    <n v="34"/>
    <n v="102"/>
    <n v="3"/>
    <n v="0.01"/>
    <n v="11.333333333333334"/>
    <n v="34"/>
    <n v="0.03"/>
    <n v="1.1333333333333335"/>
    <s v="Medium"/>
    <s v="AR-0044384"/>
    <s v="Patel Poddar"/>
    <s v="Consumer"/>
    <s v="Apopa"/>
    <s v="San Salvador"/>
    <s v="El Salvador"/>
    <x v="1"/>
    <s v="Mar"/>
  </r>
  <r>
    <x v="13609"/>
    <d v="2015-02-24T00:00:00"/>
    <d v="2015-02-26T00:00:00"/>
    <n v="2"/>
    <s v="Second Class"/>
    <x v="2"/>
    <s v="Towels"/>
    <n v="228"/>
    <n v="456"/>
    <n v="2"/>
    <n v="0.04"/>
    <n v="129.76"/>
    <n v="259.52"/>
    <n v="0.08"/>
    <n v="12.975999999999999"/>
    <s v="Critical"/>
    <s v="DT-0044385"/>
    <s v="Roach Wendt"/>
    <s v="Corporate"/>
    <s v="Vannes"/>
    <s v="Brittany"/>
    <s v="France"/>
    <x v="1"/>
    <s v="Feb"/>
  </r>
  <r>
    <x v="13610"/>
    <d v="2015-06-28T00:00:00"/>
    <d v="2015-07-01T00:00:00"/>
    <n v="3"/>
    <s v="Second Class"/>
    <x v="2"/>
    <s v="Sofas"/>
    <n v="67"/>
    <n v="335"/>
    <n v="5"/>
    <n v="0.04"/>
    <n v="13.4"/>
    <n v="67"/>
    <n v="0.2"/>
    <n v="1.34"/>
    <s v="Critical"/>
    <s v="EN-0044386"/>
    <s v="Rodriguez Arntzen"/>
    <s v="Consumer"/>
    <s v="Tulsa"/>
    <s v="Oklahoma"/>
    <s v="United States"/>
    <x v="1"/>
    <s v="Jun"/>
  </r>
  <r>
    <x v="13611"/>
    <d v="2015-04-26T00:00:00"/>
    <d v="2015-05-05T00:00:00"/>
    <n v="9"/>
    <s v="Second Class"/>
    <x v="2"/>
    <s v="Beds"/>
    <n v="78"/>
    <n v="156"/>
    <n v="2"/>
    <n v="0.03"/>
    <n v="39"/>
    <n v="78"/>
    <n v="0.06"/>
    <n v="3.9000000000000004"/>
    <s v="High"/>
    <s v="ND-0044387"/>
    <s v="Dawson Granlund"/>
    <s v="Consumer"/>
    <s v="New York City"/>
    <s v="New York"/>
    <s v="United States"/>
    <x v="8"/>
    <s v="Apr"/>
  </r>
  <r>
    <x v="13612"/>
    <d v="2015-12-02T00:00:00"/>
    <d v="2015-12-04T00:00:00"/>
    <n v="2"/>
    <s v="Second Class"/>
    <x v="2"/>
    <s v="Dinning Tables"/>
    <n v="119"/>
    <n v="476"/>
    <n v="4"/>
    <n v="0.01"/>
    <n v="34.24"/>
    <n v="136.96"/>
    <n v="0.04"/>
    <n v="3.4240000000000004"/>
    <s v="Critical"/>
    <s v="EN-0044388"/>
    <s v="Warren Chen"/>
    <s v="Home Office"/>
    <s v="Hermosillo"/>
    <s v="Sonora"/>
    <s v="Mexico"/>
    <x v="5"/>
    <s v="Dec"/>
  </r>
  <r>
    <x v="13613"/>
    <d v="2015-12-17T00:00:00"/>
    <d v="2015-12-20T00:00:00"/>
    <n v="3"/>
    <s v="Second Class"/>
    <x v="2"/>
    <s v="Shoe Rack"/>
    <n v="124"/>
    <n v="620"/>
    <n v="5"/>
    <n v="0.03"/>
    <n v="25.400000000000002"/>
    <n v="127.00000000000001"/>
    <n v="0.15"/>
    <n v="2.5400000000000005"/>
    <s v="High"/>
    <s v="ER-0044389"/>
    <s v="Day Ferrer"/>
    <s v="Home Office"/>
    <s v="Kinshasa"/>
    <s v="Kinshasa"/>
    <s v="Democratic Republic of the Congo"/>
    <x v="7"/>
    <s v="Dec"/>
  </r>
  <r>
    <x v="13614"/>
    <d v="2015-02-05T00:00:00"/>
    <d v="2015-02-10T00:00:00"/>
    <n v="5"/>
    <s v="Second Class"/>
    <x v="2"/>
    <s v="Umbrellas"/>
    <n v="70"/>
    <n v="140"/>
    <n v="2"/>
    <n v="0.03"/>
    <n v="35"/>
    <n v="70"/>
    <n v="0.06"/>
    <n v="3.5"/>
    <s v="Medium"/>
    <s v="ER-0044390"/>
    <s v="Wilcox Miller"/>
    <s v="Corporate"/>
    <s v="Nuevo Laredo"/>
    <s v="Tamaulipas"/>
    <s v="Mexico"/>
    <x v="5"/>
    <s v="Feb"/>
  </r>
  <r>
    <x v="13615"/>
    <d v="2015-05-27T00:00:00"/>
    <d v="2015-06-05T00:00:00"/>
    <n v="9"/>
    <s v="Second Class"/>
    <x v="2"/>
    <s v="Dinner Crockery"/>
    <n v="133"/>
    <n v="133"/>
    <n v="1"/>
    <n v="0.05"/>
    <n v="46.35"/>
    <n v="46.35"/>
    <n v="0.05"/>
    <n v="4.6350000000000007"/>
    <s v="Medium"/>
    <s v="ER-0044391"/>
    <s v="Mendoza Fisher"/>
    <s v="Consumer"/>
    <s v="Tijuana"/>
    <s v="Baja California"/>
    <s v="Mexico"/>
    <x v="5"/>
    <s v="May"/>
  </r>
  <r>
    <x v="13616"/>
    <d v="2015-08-31T00:00:00"/>
    <d v="2015-09-07T00:00:00"/>
    <n v="7"/>
    <s v="Second Class"/>
    <x v="2"/>
    <s v="Sofa Covers"/>
    <n v="216"/>
    <n v="216"/>
    <n v="1"/>
    <n v="0.01"/>
    <n v="133.84"/>
    <n v="133.84"/>
    <n v="0.01"/>
    <n v="13.384"/>
    <s v="Medium"/>
    <s v="NE-0044392"/>
    <s v="Spencer Coyne"/>
    <s v="Consumer"/>
    <s v="Tuxtla Gutiérrez"/>
    <s v="Chiapas"/>
    <s v="Mexico"/>
    <x v="5"/>
    <s v="Aug"/>
  </r>
  <r>
    <x v="13617"/>
    <d v="2015-01-02T00:00:00"/>
    <d v="2015-01-03T00:00:00"/>
    <n v="1"/>
    <s v="Second Class"/>
    <x v="2"/>
    <s v="Bed Sheets"/>
    <n v="211"/>
    <n v="844"/>
    <n v="4"/>
    <n v="0.05"/>
    <n v="88.8"/>
    <n v="355.2"/>
    <n v="0.2"/>
    <n v="8.8800000000000008"/>
    <s v="Medium"/>
    <s v="NG-0044393"/>
    <s v="Townsend Hwang"/>
    <s v="Consumer"/>
    <s v="Vigo"/>
    <s v="Galicia"/>
    <s v="Spain"/>
    <x v="9"/>
    <s v="Jan"/>
  </r>
  <r>
    <x v="13618"/>
    <d v="2015-09-14T00:00:00"/>
    <d v="2015-09-23T00:00:00"/>
    <n v="9"/>
    <s v="Second Class"/>
    <x v="2"/>
    <s v="Curtains"/>
    <n v="34"/>
    <n v="136"/>
    <n v="4"/>
    <n v="0.04"/>
    <n v="8.5"/>
    <n v="34"/>
    <n v="0.16"/>
    <n v="0.85000000000000009"/>
    <s v="High"/>
    <s v="ST-0044394"/>
    <s v="Mckinney Gilcrest"/>
    <s v="Corporate"/>
    <s v="Apodaca"/>
    <s v="Nuevo León"/>
    <s v="Mexico"/>
    <x v="5"/>
    <s v="Sep"/>
  </r>
  <r>
    <x v="13619"/>
    <d v="2015-01-20T00:00:00"/>
    <d v="2015-01-28T00:00:00"/>
    <n v="8"/>
    <s v="Second Class"/>
    <x v="2"/>
    <s v="Towels"/>
    <n v="228"/>
    <n v="228"/>
    <n v="1"/>
    <n v="0.03"/>
    <n v="141.16"/>
    <n v="141.16"/>
    <n v="0.03"/>
    <n v="14.116"/>
    <s v="Medium"/>
    <s v="DE-0044395"/>
    <s v="Watts Gnade"/>
    <s v="Home Office"/>
    <s v="Vienna"/>
    <s v="Vienna"/>
    <s v="Austria"/>
    <x v="1"/>
    <s v="Jan"/>
  </r>
  <r>
    <x v="13620"/>
    <d v="2015-10-27T00:00:00"/>
    <d v="2015-10-31T00:00:00"/>
    <n v="4"/>
    <s v="Second Class"/>
    <x v="2"/>
    <s v="Sofas"/>
    <n v="67"/>
    <n v="268"/>
    <n v="4"/>
    <n v="0.01"/>
    <n v="16.75"/>
    <n v="67"/>
    <n v="0.04"/>
    <n v="1.675"/>
    <s v="High"/>
    <s v="UM-0044396"/>
    <s v="Hood Mitchum"/>
    <s v="Home Office"/>
    <s v="Tianjin"/>
    <s v="Tianjin"/>
    <s v="China"/>
    <x v="4"/>
    <s v="Oct"/>
  </r>
  <r>
    <x v="13621"/>
    <d v="2015-07-23T00:00:00"/>
    <d v="2015-07-30T00:00:00"/>
    <n v="7"/>
    <s v="Second Class"/>
    <x v="2"/>
    <s v="Beds"/>
    <n v="78"/>
    <n v="312"/>
    <n v="4"/>
    <n v="0.03"/>
    <n v="19.5"/>
    <n v="78"/>
    <n v="0.12"/>
    <n v="1.9500000000000002"/>
    <s v="High"/>
    <s v="ER-0044397"/>
    <s v="Drake Macallister"/>
    <s v="Consumer"/>
    <s v="Richmond"/>
    <s v="Virginia"/>
    <s v="United States"/>
    <x v="9"/>
    <s v="Jul"/>
  </r>
  <r>
    <x v="13622"/>
    <d v="2015-08-20T00:00:00"/>
    <d v="2015-08-21T00:00:00"/>
    <n v="1"/>
    <s v="Second Class"/>
    <x v="2"/>
    <s v="Dinning Tables"/>
    <n v="119"/>
    <n v="595"/>
    <n v="5"/>
    <n v="0.04"/>
    <n v="15.200000000000003"/>
    <n v="76.000000000000014"/>
    <n v="0.2"/>
    <n v="1.5200000000000005"/>
    <s v="Medium"/>
    <s v="RA-0044398"/>
    <s v="Harrison Carreira"/>
    <s v="Consumer"/>
    <s v="Choluteca"/>
    <s v="Choluteca"/>
    <s v="Honduras"/>
    <x v="1"/>
    <s v="Aug"/>
  </r>
  <r>
    <x v="13623"/>
    <d v="2015-11-01T00:00:00"/>
    <d v="2015-11-11T00:00:00"/>
    <n v="10"/>
    <s v="Second Class"/>
    <x v="2"/>
    <s v="Shoe Rack"/>
    <n v="124"/>
    <n v="372"/>
    <n v="3"/>
    <n v="0.02"/>
    <n v="36.56"/>
    <n v="109.68"/>
    <n v="0.06"/>
    <n v="3.6560000000000006"/>
    <s v="High"/>
    <s v="NI-0044399"/>
    <s v="Dudley Vittorini"/>
    <s v="Consumer"/>
    <s v="Carrefour"/>
    <s v="Ouest"/>
    <s v="Haiti"/>
    <x v="11"/>
    <s v="Nov"/>
  </r>
  <r>
    <x v="13624"/>
    <d v="2015-11-22T00:00:00"/>
    <d v="2015-11-25T00:00:00"/>
    <n v="3"/>
    <s v="Second Class"/>
    <x v="2"/>
    <s v="Umbrellas"/>
    <n v="70"/>
    <n v="140"/>
    <n v="2"/>
    <n v="0.01"/>
    <n v="35"/>
    <n v="70"/>
    <n v="0.02"/>
    <n v="3.5"/>
    <s v="Medium"/>
    <s v="OS-0044400"/>
    <s v="Pope Kaydos"/>
    <s v="Consumer"/>
    <s v="Cartago"/>
    <s v="Valle del Cauca"/>
    <s v="Colombia"/>
    <x v="9"/>
    <s v="Nov"/>
  </r>
  <r>
    <x v="13625"/>
    <d v="2015-10-08T00:00:00"/>
    <d v="2015-10-15T00:00:00"/>
    <n v="7"/>
    <s v="Second Class"/>
    <x v="2"/>
    <s v="Dinner Crockery"/>
    <n v="133"/>
    <n v="133"/>
    <n v="1"/>
    <n v="0.05"/>
    <n v="46.35"/>
    <n v="46.35"/>
    <n v="0.05"/>
    <n v="4.6350000000000007"/>
    <s v="Medium"/>
    <s v="LL-0044401"/>
    <s v="Marshall Carroll"/>
    <s v="Consumer"/>
    <s v="Jieyang"/>
    <s v="Guangdong"/>
    <s v="China"/>
    <x v="4"/>
    <s v="Oct"/>
  </r>
  <r>
    <x v="13626"/>
    <d v="2015-02-10T00:00:00"/>
    <d v="2015-02-20T00:00:00"/>
    <n v="10"/>
    <s v="Second Class"/>
    <x v="2"/>
    <s v="Sofa Covers"/>
    <n v="216"/>
    <n v="648"/>
    <n v="3"/>
    <n v="0.01"/>
    <n v="129.52000000000001"/>
    <n v="388.56000000000006"/>
    <n v="0.03"/>
    <n v="12.952000000000002"/>
    <s v="Critical"/>
    <s v="AN-0044402"/>
    <s v="Johnson Abelman"/>
    <s v="Corporate"/>
    <s v="Depok"/>
    <s v="Yogyakarta"/>
    <s v="Indonesia"/>
    <x v="10"/>
    <s v="Feb"/>
  </r>
  <r>
    <x v="13627"/>
    <d v="2015-02-12T00:00:00"/>
    <d v="2015-02-15T00:00:00"/>
    <n v="3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AS-0044403"/>
    <s v="Harrington Matthias"/>
    <s v="Corporate"/>
    <s v="Adana"/>
    <s v="Adana"/>
    <s v="Turkey"/>
    <x v="3"/>
    <s v="Feb"/>
  </r>
  <r>
    <x v="13628"/>
    <d v="2015-12-13T00:00:00"/>
    <d v="2015-12-21T00:00:00"/>
    <n v="8"/>
    <s v="Second Class"/>
    <x v="2"/>
    <s v="Curtains"/>
    <n v="34"/>
    <n v="34"/>
    <n v="1"/>
    <n v="0.01"/>
    <n v="34"/>
    <n v="34"/>
    <n v="0.01"/>
    <n v="3.4000000000000004"/>
    <s v="Medium"/>
    <s v="CH-0044404"/>
    <s v="Trevino Reichenbach"/>
    <s v="Consumer"/>
    <s v="Saltillo"/>
    <s v="Coahuila"/>
    <s v="Mexico"/>
    <x v="5"/>
    <s v="Dec"/>
  </r>
  <r>
    <x v="13629"/>
    <d v="2015-11-27T00:00:00"/>
    <d v="2015-12-01T00:00:00"/>
    <n v="4"/>
    <s v="Second Class"/>
    <x v="2"/>
    <s v="Towels"/>
    <n v="228"/>
    <n v="912"/>
    <n v="4"/>
    <n v="0.03"/>
    <n v="120.64"/>
    <n v="482.56"/>
    <n v="0.12"/>
    <n v="12.064"/>
    <s v="High"/>
    <s v="EZ-0044405"/>
    <s v="Burgess Hernandez"/>
    <s v="Consumer"/>
    <s v="Punta Arenas"/>
    <s v="Magallanes y Antártica Chilena"/>
    <s v="Chile"/>
    <x v="9"/>
    <s v="Nov"/>
  </r>
  <r>
    <x v="13630"/>
    <d v="2015-05-01T00:00:00"/>
    <d v="2015-05-10T00:00:00"/>
    <n v="9"/>
    <s v="Second Class"/>
    <x v="2"/>
    <s v="Sofas"/>
    <n v="67"/>
    <n v="201"/>
    <n v="3"/>
    <n v="0.03"/>
    <n v="22.333333333333332"/>
    <n v="67"/>
    <n v="0.09"/>
    <n v="2.2333333333333334"/>
    <s v="Medium"/>
    <s v="NE-0044406"/>
    <s v="Scott Ballentine"/>
    <s v="Consumer"/>
    <s v="Villa Nueva"/>
    <s v="Guatemala"/>
    <s v="Guatemala"/>
    <x v="1"/>
    <s v="May"/>
  </r>
  <r>
    <x v="13631"/>
    <d v="2015-03-30T00:00:00"/>
    <d v="2015-04-04T00:00:00"/>
    <n v="5"/>
    <s v="Second Class"/>
    <x v="2"/>
    <s v="Beds"/>
    <n v="78"/>
    <n v="78"/>
    <n v="1"/>
    <n v="0.04"/>
    <n v="78"/>
    <n v="78"/>
    <n v="0.04"/>
    <n v="7.8000000000000007"/>
    <s v="Medium"/>
    <s v="SS-0044407"/>
    <s v="Berg Weiss"/>
    <s v="Home Office"/>
    <s v="Pontoise"/>
    <s v="Ile-de-France"/>
    <s v="France"/>
    <x v="1"/>
    <s v="Mar"/>
  </r>
  <r>
    <x v="13632"/>
    <d v="2015-08-23T00:00:00"/>
    <d v="2015-08-27T00:00:00"/>
    <n v="4"/>
    <s v="Second Class"/>
    <x v="2"/>
    <s v="Dinning Tables"/>
    <n v="119"/>
    <n v="119"/>
    <n v="1"/>
    <n v="0.04"/>
    <n v="34.24"/>
    <n v="34.24"/>
    <n v="0.04"/>
    <n v="3.4240000000000004"/>
    <s v="High"/>
    <s v="ON-0044408"/>
    <s v="Roman Monton"/>
    <s v="Consumer"/>
    <s v="Singapore"/>
    <s v="Singapore"/>
    <s v="Singapore"/>
    <x v="10"/>
    <s v="Aug"/>
  </r>
  <r>
    <x v="13633"/>
    <d v="2015-07-27T00:00:00"/>
    <d v="2015-08-01T00:00:00"/>
    <n v="5"/>
    <s v="Second Class"/>
    <x v="2"/>
    <s v="Shoe Rack"/>
    <n v="124"/>
    <n v="496"/>
    <n v="4"/>
    <n v="0.04"/>
    <n v="24.16"/>
    <n v="96.64"/>
    <n v="0.16"/>
    <n v="2.4160000000000004"/>
    <s v="High"/>
    <s v="LL-0044409"/>
    <s v="Richardson Blackwell"/>
    <s v="Consumer"/>
    <s v="Wuhan"/>
    <s v="Hubei"/>
    <s v="China"/>
    <x v="4"/>
    <s v="Jul"/>
  </r>
  <r>
    <x v="13634"/>
    <d v="2015-05-08T00:00:00"/>
    <d v="2015-05-18T00:00:00"/>
    <n v="10"/>
    <s v="Second Class"/>
    <x v="2"/>
    <s v="Umbrellas"/>
    <n v="70"/>
    <n v="280"/>
    <n v="4"/>
    <n v="0.04"/>
    <n v="17.5"/>
    <n v="70"/>
    <n v="0.16"/>
    <n v="1.75"/>
    <s v="Medium"/>
    <s v="LK-0044410"/>
    <s v="Lopez Balk"/>
    <s v="Consumer"/>
    <s v="Luts'k"/>
    <s v="Volyn"/>
    <s v="Ukraine"/>
    <x v="3"/>
    <s v="May"/>
  </r>
  <r>
    <x v="13635"/>
    <d v="2015-10-27T00:00:00"/>
    <d v="2015-10-30T00:00:00"/>
    <n v="3"/>
    <s v="Second Class"/>
    <x v="2"/>
    <s v="Dinner Crockery"/>
    <n v="133"/>
    <n v="399"/>
    <n v="3"/>
    <n v="0.01"/>
    <n v="49.01"/>
    <n v="147.03"/>
    <n v="0.03"/>
    <n v="4.9009999999999998"/>
    <s v="Medium"/>
    <s v="OS-0044411"/>
    <s v="Browning Staavos"/>
    <s v="Corporate"/>
    <s v="Bolton"/>
    <s v="England"/>
    <s v="United Kingdom"/>
    <x v="5"/>
    <s v="Oct"/>
  </r>
  <r>
    <x v="13636"/>
    <d v="2015-08-30T00:00:00"/>
    <d v="2015-09-08T00:00:00"/>
    <n v="9"/>
    <s v="Second Class"/>
    <x v="2"/>
    <s v="Sofa Covers"/>
    <n v="216"/>
    <n v="216"/>
    <n v="1"/>
    <n v="0.01"/>
    <n v="133.84"/>
    <n v="133.84"/>
    <n v="0.01"/>
    <n v="13.384"/>
    <s v="High"/>
    <s v="NO-0044412"/>
    <s v="Solis Trevino"/>
    <s v="Corporate"/>
    <s v="Villa Nueva"/>
    <s v="Guatemala"/>
    <s v="Guatemala"/>
    <x v="1"/>
    <s v="Aug"/>
  </r>
  <r>
    <x v="13637"/>
    <d v="2015-08-11T00:00:00"/>
    <d v="2015-08-18T00:00:00"/>
    <n v="7"/>
    <s v="Second Class"/>
    <x v="2"/>
    <s v="Bed Sheets"/>
    <n v="211"/>
    <n v="1055"/>
    <n v="5"/>
    <n v="0.05"/>
    <n v="78.25"/>
    <n v="391.25"/>
    <n v="0.25"/>
    <n v="7.8250000000000002"/>
    <s v="Critical"/>
    <s v="IN-0044413"/>
    <s v="Torres Blumstein"/>
    <s v="Home Office"/>
    <s v="Diadema"/>
    <s v="São Paulo"/>
    <s v="Brazil"/>
    <x v="9"/>
    <s v="Aug"/>
  </r>
  <r>
    <x v="13638"/>
    <d v="2015-07-13T00:00:00"/>
    <d v="2015-07-17T00:00:00"/>
    <n v="4"/>
    <s v="Second Class"/>
    <x v="2"/>
    <s v="Curtains"/>
    <n v="34"/>
    <n v="170"/>
    <n v="5"/>
    <n v="0.03"/>
    <n v="6.8"/>
    <n v="34"/>
    <n v="0.15"/>
    <n v="0.68"/>
    <s v="High"/>
    <s v="GA-0044414"/>
    <s v="Stephens Crebagga"/>
    <s v="Consumer"/>
    <s v="Baltimore"/>
    <s v="Maryland"/>
    <s v="United States"/>
    <x v="8"/>
    <s v="Jul"/>
  </r>
  <r>
    <x v="13639"/>
    <d v="2015-09-10T00:00:00"/>
    <d v="2015-09-16T00:00:00"/>
    <n v="6"/>
    <s v="Second Class"/>
    <x v="2"/>
    <s v="Towels"/>
    <n v="228"/>
    <n v="1140"/>
    <n v="5"/>
    <n v="0.02"/>
    <n v="125.19999999999999"/>
    <n v="626"/>
    <n v="0.1"/>
    <n v="12.52"/>
    <s v="Medium"/>
    <s v="ON-0044415"/>
    <s v="Avery Wilson"/>
    <s v="Consumer"/>
    <s v="Madero"/>
    <s v="Tamaulipas"/>
    <s v="Mexico"/>
    <x v="5"/>
    <s v="Sep"/>
  </r>
  <r>
    <x v="13640"/>
    <d v="2015-06-17T00:00:00"/>
    <d v="2015-06-18T00:00:00"/>
    <n v="1"/>
    <s v="Second Class"/>
    <x v="2"/>
    <s v="Sofas"/>
    <n v="67"/>
    <n v="67"/>
    <n v="1"/>
    <n v="0.02"/>
    <n v="67"/>
    <n v="67"/>
    <n v="0.02"/>
    <n v="6.7"/>
    <s v="High"/>
    <s v="IN-0044416"/>
    <s v="Miles Gilpin"/>
    <s v="Consumer"/>
    <s v="Shanghai"/>
    <s v="Shanghai"/>
    <s v="China"/>
    <x v="4"/>
    <s v="Jun"/>
  </r>
  <r>
    <x v="13641"/>
    <d v="2015-11-15T00:00:00"/>
    <d v="2015-11-17T00:00:00"/>
    <n v="2"/>
    <s v="Second Class"/>
    <x v="2"/>
    <s v="Beds"/>
    <n v="78"/>
    <n v="312"/>
    <n v="4"/>
    <n v="0.03"/>
    <n v="19.5"/>
    <n v="78"/>
    <n v="0.12"/>
    <n v="1.9500000000000002"/>
    <s v="Medium"/>
    <s v="ON-0044417"/>
    <s v="Branch Thornton"/>
    <s v="Corporate"/>
    <s v="San Francisco"/>
    <s v="California"/>
    <s v="United States"/>
    <x v="6"/>
    <s v="Nov"/>
  </r>
  <r>
    <x v="13642"/>
    <d v="2015-05-16T00:00:00"/>
    <d v="2015-05-17T00:00:00"/>
    <n v="1"/>
    <s v="Second Class"/>
    <x v="2"/>
    <s v="Dinning Tables"/>
    <n v="119"/>
    <n v="595"/>
    <n v="5"/>
    <n v="0.05"/>
    <n v="9.25"/>
    <n v="46.25"/>
    <n v="0.25"/>
    <n v="0.92500000000000004"/>
    <s v="Critical"/>
    <s v="RD-0044418"/>
    <s v="Ballard Latchford"/>
    <s v="Consumer"/>
    <s v="Cairns"/>
    <s v="Queensland"/>
    <s v="Australia"/>
    <x v="0"/>
    <s v="May"/>
  </r>
  <r>
    <x v="13643"/>
    <d v="2015-05-02T00:00:00"/>
    <d v="2015-05-05T00:00:00"/>
    <n v="3"/>
    <s v="Second Class"/>
    <x v="2"/>
    <s v="Shoe Rack"/>
    <n v="124"/>
    <n v="124"/>
    <n v="1"/>
    <n v="0.02"/>
    <n v="41.52"/>
    <n v="41.52"/>
    <n v="0.02"/>
    <n v="4.1520000000000001"/>
    <s v="Critical"/>
    <s v="ER-0044419"/>
    <s v="Curtis Fuller"/>
    <s v="Consumer"/>
    <s v="Brasília"/>
    <s v="Federal District"/>
    <s v="Brazil"/>
    <x v="9"/>
    <s v="May"/>
  </r>
  <r>
    <x v="13644"/>
    <d v="2015-07-13T00:00:00"/>
    <d v="2015-07-22T00:00:00"/>
    <n v="9"/>
    <s v="Second Class"/>
    <x v="2"/>
    <s v="Umbrellas"/>
    <n v="70"/>
    <n v="280"/>
    <n v="4"/>
    <n v="0.03"/>
    <n v="17.5"/>
    <n v="70"/>
    <n v="0.12"/>
    <n v="1.75"/>
    <s v="Critical"/>
    <s v="LL-0044420"/>
    <s v="Farrell Sewall"/>
    <s v="Home Office"/>
    <s v="Potsdam"/>
    <s v="Brandenburg"/>
    <s v="Germany"/>
    <x v="1"/>
    <s v="Jul"/>
  </r>
  <r>
    <x v="13645"/>
    <d v="2015-01-12T00:00:00"/>
    <d v="2015-01-14T00:00:00"/>
    <n v="2"/>
    <s v="Second Class"/>
    <x v="2"/>
    <s v="Dinner Crockery"/>
    <n v="133"/>
    <n v="665"/>
    <n v="5"/>
    <n v="0.03"/>
    <n v="33.049999999999997"/>
    <n v="165.25"/>
    <n v="0.15"/>
    <n v="3.3049999999999997"/>
    <s v="High"/>
    <s v="CK-0044421"/>
    <s v="Paul Kendrick"/>
    <s v="Home Office"/>
    <s v="San Diego"/>
    <s v="California"/>
    <s v="United States"/>
    <x v="6"/>
    <s v="Jan"/>
  </r>
  <r>
    <x v="13646"/>
    <d v="2015-09-04T00:00:00"/>
    <d v="2015-09-14T00:00:00"/>
    <n v="10"/>
    <s v="Second Class"/>
    <x v="2"/>
    <s v="Sofa Covers"/>
    <n v="216"/>
    <n v="432"/>
    <n v="2"/>
    <n v="0.01"/>
    <n v="131.68"/>
    <n v="263.36"/>
    <n v="0.02"/>
    <n v="13.168000000000001"/>
    <s v="High"/>
    <s v="LL-0044422"/>
    <s v="Campbell Bell"/>
    <s v="Corporate"/>
    <s v="Granada"/>
    <s v="Granada"/>
    <s v="Nicaragua"/>
    <x v="1"/>
    <s v="Sep"/>
  </r>
  <r>
    <x v="13647"/>
    <d v="2015-11-30T00:00:00"/>
    <d v="2015-12-08T00:00:00"/>
    <n v="8"/>
    <s v="Second Class"/>
    <x v="2"/>
    <s v="Bed Sheets"/>
    <n v="211"/>
    <n v="633"/>
    <n v="3"/>
    <n v="0.01"/>
    <n v="124.67"/>
    <n v="374.01"/>
    <n v="0.03"/>
    <n v="12.467000000000001"/>
    <s v="High"/>
    <s v="ON-0044423"/>
    <s v="Kline Williamson"/>
    <s v="Home Office"/>
    <s v="Kisangani"/>
    <s v="Orientale"/>
    <s v="Democratic Republic of the Congo"/>
    <x v="7"/>
    <s v="Nov"/>
  </r>
  <r>
    <x v="13648"/>
    <d v="2015-07-27T00:00:00"/>
    <d v="2015-08-06T00:00:00"/>
    <n v="10"/>
    <s v="Second Class"/>
    <x v="2"/>
    <s v="Curtains"/>
    <n v="34"/>
    <n v="102"/>
    <n v="3"/>
    <n v="0.03"/>
    <n v="11.333333333333334"/>
    <n v="34"/>
    <n v="0.09"/>
    <n v="1.1333333333333335"/>
    <s v="Critical"/>
    <s v="TH-0044424"/>
    <s v="Pace Southworth"/>
    <s v="Consumer"/>
    <s v="Carrefour"/>
    <s v="Ouest"/>
    <s v="Haiti"/>
    <x v="11"/>
    <s v="Jul"/>
  </r>
  <r>
    <x v="13649"/>
    <d v="2015-10-12T00:00:00"/>
    <d v="2015-10-15T00:00:00"/>
    <n v="3"/>
    <s v="Second Class"/>
    <x v="2"/>
    <s v="Towels"/>
    <n v="228"/>
    <n v="684"/>
    <n v="3"/>
    <n v="0.05"/>
    <n v="113.8"/>
    <n v="341.4"/>
    <n v="0.15000000000000002"/>
    <n v="11.38"/>
    <s v="Medium"/>
    <s v="TZ-0044425"/>
    <s v="Rodriquez Glantz"/>
    <s v="Corporate"/>
    <s v="Cirebon"/>
    <s v="Jawa Barat"/>
    <s v="Indonesia"/>
    <x v="10"/>
    <s v="Oct"/>
  </r>
  <r>
    <x v="13650"/>
    <d v="2015-07-19T00:00:00"/>
    <d v="2015-07-28T00:00:00"/>
    <n v="9"/>
    <s v="Second Class"/>
    <x v="2"/>
    <s v="Sofas"/>
    <n v="67"/>
    <n v="201"/>
    <n v="3"/>
    <n v="0.03"/>
    <n v="22.333333333333332"/>
    <n v="67"/>
    <n v="0.09"/>
    <n v="2.2333333333333334"/>
    <s v="Medium"/>
    <s v="UN-0044426"/>
    <s v="Woods Calhoun"/>
    <s v="Consumer"/>
    <s v="Herat"/>
    <s v="Hirat"/>
    <s v="Afghanistan"/>
    <x v="2"/>
    <s v="Jul"/>
  </r>
  <r>
    <x v="13651"/>
    <d v="2015-09-14T00:00:00"/>
    <d v="2015-09-19T00:00:00"/>
    <n v="5"/>
    <s v="Second Class"/>
    <x v="2"/>
    <s v="Beds"/>
    <n v="78"/>
    <n v="312"/>
    <n v="4"/>
    <n v="0.03"/>
    <n v="19.5"/>
    <n v="78"/>
    <n v="0.12"/>
    <n v="1.9500000000000002"/>
    <s v="High"/>
    <s v="AN-0044427"/>
    <s v="Savage Phan"/>
    <s v="Consumer"/>
    <s v="Bergheim"/>
    <s v="North Rhine-Westphalia"/>
    <s v="Germany"/>
    <x v="1"/>
    <s v="Sep"/>
  </r>
  <r>
    <x v="13652"/>
    <d v="2015-03-29T00:00:00"/>
    <d v="2015-04-02T00:00:00"/>
    <n v="4"/>
    <s v="Second Class"/>
    <x v="2"/>
    <s v="Dinning Tables"/>
    <n v="119"/>
    <n v="357"/>
    <n v="3"/>
    <n v="0.02"/>
    <n v="31.86"/>
    <n v="95.58"/>
    <n v="0.06"/>
    <n v="3.1859999999999999"/>
    <s v="Critical"/>
    <s v="RA-0044428"/>
    <s v="Harrison Carreira"/>
    <s v="Consumer"/>
    <s v="Ramat Aviv"/>
    <s v="Tel Aviv"/>
    <s v="Israel"/>
    <x v="3"/>
    <s v="Mar"/>
  </r>
  <r>
    <x v="13653"/>
    <d v="2015-08-08T00:00:00"/>
    <d v="2015-08-11T00:00:00"/>
    <n v="3"/>
    <s v="Second Class"/>
    <x v="2"/>
    <s v="Shoe Rack"/>
    <n v="124"/>
    <n v="496"/>
    <n v="4"/>
    <n v="0.05"/>
    <n v="19.2"/>
    <n v="76.8"/>
    <n v="0.2"/>
    <n v="1.92"/>
    <s v="High"/>
    <s v="SS-0044429"/>
    <s v="Berg Weiss"/>
    <s v="Home Office"/>
    <s v="Acarigua"/>
    <s v="Portuguesa"/>
    <s v="Venezuela"/>
    <x v="9"/>
    <s v="Aug"/>
  </r>
  <r>
    <x v="13654"/>
    <d v="2015-04-19T00:00:00"/>
    <d v="2015-04-29T00:00:00"/>
    <n v="10"/>
    <s v="Second Class"/>
    <x v="2"/>
    <s v="Umbrellas"/>
    <n v="70"/>
    <n v="350"/>
    <n v="5"/>
    <n v="0.01"/>
    <n v="14"/>
    <n v="70"/>
    <n v="0.05"/>
    <n v="1.4000000000000001"/>
    <s v="Critical"/>
    <s v="ON-0044430"/>
    <s v="Rowe Jackson"/>
    <s v="Corporate"/>
    <s v="Shanghai"/>
    <s v="Shanghai"/>
    <s v="China"/>
    <x v="4"/>
    <s v="Apr"/>
  </r>
  <r>
    <x v="13655"/>
    <d v="2015-07-27T00:00:00"/>
    <d v="2015-08-02T00:00:00"/>
    <n v="6"/>
    <s v="Second Class"/>
    <x v="2"/>
    <s v="Dinner Crockery"/>
    <n v="133"/>
    <n v="532"/>
    <n v="4"/>
    <n v="0.04"/>
    <n v="31.72"/>
    <n v="126.88"/>
    <n v="0.16"/>
    <n v="3.1720000000000002"/>
    <s v="Medium"/>
    <s v="ON-0044431"/>
    <s v="Branch Thornton"/>
    <s v="Corporate"/>
    <s v="Bhiwandi"/>
    <s v="Maharashtra"/>
    <s v="India"/>
    <x v="2"/>
    <s v="Jul"/>
  </r>
  <r>
    <x v="13656"/>
    <d v="2015-02-12T00:00:00"/>
    <d v="2015-02-14T00:00:00"/>
    <n v="2"/>
    <s v="Second Class"/>
    <x v="2"/>
    <s v="Sofa Covers"/>
    <n v="216"/>
    <n v="432"/>
    <n v="2"/>
    <n v="0.02"/>
    <n v="127.36"/>
    <n v="254.72"/>
    <n v="0.04"/>
    <n v="12.736000000000001"/>
    <s v="Medium"/>
    <s v="ON-0044432"/>
    <s v="Mccoy Duston"/>
    <s v="Home Office"/>
    <s v="Manila"/>
    <s v="National Capital"/>
    <s v="Philippines"/>
    <x v="10"/>
    <s v="Feb"/>
  </r>
  <r>
    <x v="13657"/>
    <d v="2015-04-15T00:00:00"/>
    <d v="2015-04-24T00:00:00"/>
    <n v="9"/>
    <s v="Second Class"/>
    <x v="2"/>
    <s v="Bed Sheets"/>
    <n v="211"/>
    <n v="844"/>
    <n v="4"/>
    <n v="0.03"/>
    <n v="105.68"/>
    <n v="422.72"/>
    <n v="0.12"/>
    <n v="10.568000000000001"/>
    <s v="Medium"/>
    <s v="IS-0044433"/>
    <s v="Kelley Devincentis"/>
    <s v="Corporate"/>
    <s v="Brisbane"/>
    <s v="Queensland"/>
    <s v="Australia"/>
    <x v="0"/>
    <s v="Apr"/>
  </r>
  <r>
    <x v="13658"/>
    <d v="2015-08-02T00:00:00"/>
    <d v="2015-08-07T00:00:00"/>
    <n v="5"/>
    <s v="Second Class"/>
    <x v="2"/>
    <s v="Curtains"/>
    <n v="34"/>
    <n v="102"/>
    <n v="3"/>
    <n v="0.01"/>
    <n v="11.333333333333334"/>
    <n v="34"/>
    <n v="0.03"/>
    <n v="1.1333333333333335"/>
    <s v="High"/>
    <s v="ER-0044434"/>
    <s v="Marks Schneider"/>
    <s v="Home Office"/>
    <s v="Riyadh"/>
    <s v="Ar Riyad"/>
    <s v="Saudi Arabia"/>
    <x v="3"/>
    <s v="Aug"/>
  </r>
  <r>
    <x v="13659"/>
    <d v="2015-09-29T00:00:00"/>
    <d v="2015-10-03T00:00:00"/>
    <n v="4"/>
    <s v="Second Class"/>
    <x v="2"/>
    <s v="Towels"/>
    <n v="228"/>
    <n v="684"/>
    <n v="3"/>
    <n v="0.03"/>
    <n v="127.48"/>
    <n v="382.44"/>
    <n v="0.09"/>
    <n v="12.748000000000001"/>
    <s v="High"/>
    <s v="AN-0044435"/>
    <s v="Watson Bowman"/>
    <s v="Consumer"/>
    <s v="Edmonton"/>
    <s v="Alberta"/>
    <s v="Canada"/>
    <x v="12"/>
    <s v="Sep"/>
  </r>
  <r>
    <x v="13660"/>
    <d v="2015-02-09T00:00:00"/>
    <d v="2015-02-12T00:00:00"/>
    <n v="3"/>
    <s v="Second Class"/>
    <x v="2"/>
    <s v="Sofas"/>
    <n v="67"/>
    <n v="335"/>
    <n v="5"/>
    <n v="0.05"/>
    <n v="13.4"/>
    <n v="67"/>
    <n v="0.25"/>
    <n v="1.34"/>
    <s v="Medium"/>
    <s v="NN-0044436"/>
    <s v="Bruce Nunn"/>
    <s v="Home Office"/>
    <s v="Panama City"/>
    <s v="Panama"/>
    <s v="Panama"/>
    <x v="1"/>
    <s v="Feb"/>
  </r>
  <r>
    <x v="13661"/>
    <d v="2015-08-11T00:00:00"/>
    <d v="2015-08-13T00:00:00"/>
    <n v="2"/>
    <s v="Second Class"/>
    <x v="2"/>
    <s v="Beds"/>
    <n v="78"/>
    <n v="390"/>
    <n v="5"/>
    <n v="0.03"/>
    <n v="15.6"/>
    <n v="78"/>
    <n v="0.15"/>
    <n v="1.56"/>
    <s v="Medium"/>
    <s v="CH-0044437"/>
    <s v="Bates Gockenbach"/>
    <s v="Consumer"/>
    <s v="Ilorin"/>
    <s v="Kwara"/>
    <s v="Nigeria"/>
    <x v="7"/>
    <s v="Aug"/>
  </r>
  <r>
    <x v="13662"/>
    <d v="2015-02-23T00:00:00"/>
    <d v="2015-02-27T00:00:00"/>
    <n v="4"/>
    <s v="Second Class"/>
    <x v="2"/>
    <s v="Dinning Tables"/>
    <n v="119"/>
    <n v="357"/>
    <n v="3"/>
    <n v="0.04"/>
    <n v="24.72"/>
    <n v="74.16"/>
    <n v="0.12"/>
    <n v="2.472"/>
    <s v="High"/>
    <s v="CH-0044438"/>
    <s v="Banks Ducich"/>
    <s v="Corporate"/>
    <s v="Agrigento"/>
    <s v="Sicily"/>
    <s v="Italy"/>
    <x v="9"/>
    <s v="Feb"/>
  </r>
  <r>
    <x v="13663"/>
    <d v="2015-01-14T00:00:00"/>
    <d v="2015-01-18T00:00:00"/>
    <n v="4"/>
    <s v="Second Class"/>
    <x v="2"/>
    <s v="Shoe Rack"/>
    <n v="124"/>
    <n v="124"/>
    <n v="1"/>
    <n v="0.01"/>
    <n v="42.76"/>
    <n v="42.76"/>
    <n v="0.01"/>
    <n v="4.2759999999999998"/>
    <s v="Medium"/>
    <s v="NS-0044439"/>
    <s v="Glover Hopkins"/>
    <s v="Consumer"/>
    <s v="Visakhapatnam"/>
    <s v="Andhra Pradesh"/>
    <s v="India"/>
    <x v="2"/>
    <s v="Jan"/>
  </r>
  <r>
    <x v="13664"/>
    <d v="2015-03-29T00:00:00"/>
    <d v="2015-04-04T00:00:00"/>
    <n v="6"/>
    <s v="Second Class"/>
    <x v="2"/>
    <s v="Umbrellas"/>
    <n v="70"/>
    <n v="140"/>
    <n v="2"/>
    <n v="0.02"/>
    <n v="35"/>
    <n v="70"/>
    <n v="0.04"/>
    <n v="3.5"/>
    <s v="Critical"/>
    <s v="ON-0044440"/>
    <s v="Livingston Thornton"/>
    <s v="Consumer"/>
    <s v="Bangui"/>
    <s v="Bangui"/>
    <s v="Central African Republic"/>
    <x v="7"/>
    <s v="Mar"/>
  </r>
  <r>
    <x v="13665"/>
    <d v="2015-02-02T00:00:00"/>
    <d v="2015-02-12T00:00:00"/>
    <n v="10"/>
    <s v="Second Class"/>
    <x v="2"/>
    <s v="Dinner Crockery"/>
    <n v="133"/>
    <n v="266"/>
    <n v="2"/>
    <n v="0.04"/>
    <n v="42.36"/>
    <n v="84.72"/>
    <n v="0.08"/>
    <n v="4.2359999999999998"/>
    <s v="Critical"/>
    <s v="LL-0044441"/>
    <s v="Gibson Carroll"/>
    <s v="Consumer"/>
    <s v="Rennes"/>
    <s v="Brittany"/>
    <s v="France"/>
    <x v="1"/>
    <s v="Feb"/>
  </r>
  <r>
    <x v="13666"/>
    <d v="2015-04-24T00:00:00"/>
    <d v="2015-04-27T00:00:00"/>
    <n v="3"/>
    <s v="Second Class"/>
    <x v="2"/>
    <s v="Sofa Covers"/>
    <n v="216"/>
    <n v="432"/>
    <n v="2"/>
    <n v="0.03"/>
    <n v="123.04"/>
    <n v="246.08"/>
    <n v="0.06"/>
    <n v="12.304000000000002"/>
    <s v="Critical"/>
    <s v="EN-0044442"/>
    <s v="Wall Olsen"/>
    <s v="Consumer"/>
    <s v="San Diego"/>
    <s v="California"/>
    <s v="United States"/>
    <x v="6"/>
    <s v="Apr"/>
  </r>
  <r>
    <x v="13667"/>
    <d v="2015-08-02T00:00:00"/>
    <d v="2015-08-12T00:00:00"/>
    <n v="10"/>
    <s v="Second Class"/>
    <x v="2"/>
    <s v="Bed Sheets"/>
    <n v="211"/>
    <n v="633"/>
    <n v="3"/>
    <n v="0.01"/>
    <n v="124.67"/>
    <n v="374.01"/>
    <n v="0.03"/>
    <n v="12.467000000000001"/>
    <s v="Critical"/>
    <s v="AB-0044443"/>
    <s v="Whitney Yedwab"/>
    <s v="Corporate"/>
    <s v="Le Mans"/>
    <s v="Pays de la Loire"/>
    <s v="France"/>
    <x v="1"/>
    <s v="Aug"/>
  </r>
  <r>
    <x v="13668"/>
    <d v="2015-11-19T00:00:00"/>
    <d v="2015-11-20T00:00:00"/>
    <n v="1"/>
    <s v="Second Class"/>
    <x v="2"/>
    <s v="Curtains"/>
    <n v="34"/>
    <n v="102"/>
    <n v="3"/>
    <n v="0.05"/>
    <n v="11.333333333333334"/>
    <n v="34"/>
    <n v="0.15000000000000002"/>
    <n v="1.1333333333333335"/>
    <s v="Medium"/>
    <s v="ON-0044444"/>
    <s v="Mcdaniel Gordon"/>
    <s v="Corporate"/>
    <s v="Los Angeles"/>
    <s v="California"/>
    <s v="United States"/>
    <x v="6"/>
    <s v="Nov"/>
  </r>
  <r>
    <x v="13669"/>
    <d v="2015-12-22T00:00:00"/>
    <d v="2015-12-27T00:00:00"/>
    <n v="5"/>
    <s v="Second Class"/>
    <x v="2"/>
    <s v="Towels"/>
    <n v="228"/>
    <n v="228"/>
    <n v="1"/>
    <n v="0.01"/>
    <n v="145.72"/>
    <n v="145.72"/>
    <n v="0.01"/>
    <n v="14.572000000000001"/>
    <s v="Medium"/>
    <s v="ON-0044445"/>
    <s v="Trujillo Sheldon"/>
    <s v="Consumer"/>
    <s v="Bilbeis"/>
    <s v="Ash Sharqiyah"/>
    <s v="Egypt"/>
    <x v="7"/>
    <s v="Dec"/>
  </r>
  <r>
    <x v="13670"/>
    <d v="2015-09-26T00:00:00"/>
    <d v="2015-10-03T00:00:00"/>
    <n v="7"/>
    <s v="Second Class"/>
    <x v="2"/>
    <s v="Sofas"/>
    <n v="67"/>
    <n v="268"/>
    <n v="4"/>
    <n v="0.03"/>
    <n v="16.75"/>
    <n v="67"/>
    <n v="0.12"/>
    <n v="1.675"/>
    <s v="Medium"/>
    <s v="RN-0044446"/>
    <s v="Reed Bern"/>
    <s v="Corporate"/>
    <s v="Vancouver"/>
    <s v="Washington"/>
    <s v="United States"/>
    <x v="6"/>
    <s v="Sep"/>
  </r>
  <r>
    <x v="13671"/>
    <d v="2015-04-26T00:00:00"/>
    <d v="2015-05-02T00:00:00"/>
    <n v="6"/>
    <s v="Second Class"/>
    <x v="2"/>
    <s v="Beds"/>
    <n v="78"/>
    <n v="156"/>
    <n v="2"/>
    <n v="0.03"/>
    <n v="39"/>
    <n v="78"/>
    <n v="0.06"/>
    <n v="3.9000000000000004"/>
    <s v="Critical"/>
    <s v="TE-0044447"/>
    <s v="Ingram Huthwaite"/>
    <s v="Consumer"/>
    <s v="Dallas"/>
    <s v="Texas"/>
    <s v="United States"/>
    <x v="1"/>
    <s v="Apr"/>
  </r>
  <r>
    <x v="13672"/>
    <d v="2015-10-26T00:00:00"/>
    <d v="2015-11-01T00:00:00"/>
    <n v="6"/>
    <s v="Second Class"/>
    <x v="2"/>
    <s v="Dinning Tables"/>
    <n v="119"/>
    <n v="595"/>
    <n v="5"/>
    <n v="0.05"/>
    <n v="9.25"/>
    <n v="46.25"/>
    <n v="0.25"/>
    <n v="0.92500000000000004"/>
    <s v="Medium"/>
    <s v="IE-0044448"/>
    <s v="Schultz Guthrie"/>
    <s v="Consumer"/>
    <s v="Columbia"/>
    <s v="Missouri"/>
    <s v="United States"/>
    <x v="1"/>
    <s v="Oct"/>
  </r>
  <r>
    <x v="13673"/>
    <d v="2015-01-06T00:00:00"/>
    <d v="2015-01-10T00:00:00"/>
    <n v="4"/>
    <s v="Second Class"/>
    <x v="2"/>
    <s v="Shoe Rack"/>
    <n v="124"/>
    <n v="620"/>
    <n v="5"/>
    <n v="0.01"/>
    <n v="37.799999999999997"/>
    <n v="189"/>
    <n v="0.05"/>
    <n v="3.78"/>
    <s v="High"/>
    <s v="MS-0044449"/>
    <s v="Jones Adams"/>
    <s v="Home Office"/>
    <s v="Marrakech"/>
    <s v="Marrakech-Tensift-El Haouz"/>
    <s v="Morocco"/>
    <x v="7"/>
    <s v="Jan"/>
  </r>
  <r>
    <x v="13674"/>
    <d v="2015-12-14T00:00:00"/>
    <d v="2015-12-16T00:00:00"/>
    <n v="2"/>
    <s v="Second Class"/>
    <x v="2"/>
    <s v="Umbrellas"/>
    <n v="70"/>
    <n v="210"/>
    <n v="3"/>
    <n v="0.03"/>
    <n v="23.333333333333332"/>
    <n v="70"/>
    <n v="0.09"/>
    <n v="2.3333333333333335"/>
    <s v="Critical"/>
    <s v="UE-0044450"/>
    <s v="Snow Pardue"/>
    <s v="Consumer"/>
    <s v="Dallas"/>
    <s v="Texas"/>
    <s v="United States"/>
    <x v="1"/>
    <s v="Dec"/>
  </r>
  <r>
    <x v="13675"/>
    <d v="2015-10-31T00:00:00"/>
    <d v="2015-11-01T00:00:00"/>
    <n v="1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RS-0044451"/>
    <s v="Mercado Stivers"/>
    <s v="Consumer"/>
    <s v="Açu"/>
    <s v="Rio Grande do Norte"/>
    <s v="Brazil"/>
    <x v="9"/>
    <s v="Oct"/>
  </r>
  <r>
    <x v="13676"/>
    <d v="2015-06-25T00:00:00"/>
    <d v="2015-07-01T00:00:00"/>
    <n v="6"/>
    <s v="Second Class"/>
    <x v="2"/>
    <s v="Sofa Covers"/>
    <n v="216"/>
    <n v="432"/>
    <n v="2"/>
    <n v="0.05"/>
    <n v="114.4"/>
    <n v="228.8"/>
    <n v="0.1"/>
    <n v="11.440000000000001"/>
    <s v="High"/>
    <s v="TT-0044452"/>
    <s v="Hutchinson Prescott"/>
    <s v="Corporate"/>
    <s v="Osh"/>
    <s v="Osh"/>
    <s v="Kyrgyzstan"/>
    <x v="3"/>
    <s v="Jun"/>
  </r>
  <r>
    <x v="13677"/>
    <d v="2015-05-16T00:00:00"/>
    <d v="2015-05-18T00:00:00"/>
    <n v="2"/>
    <s v="Second Class"/>
    <x v="2"/>
    <s v="Bed Sheets"/>
    <n v="211"/>
    <n v="211"/>
    <n v="1"/>
    <n v="0.03"/>
    <n v="124.67"/>
    <n v="124.67"/>
    <n v="0.03"/>
    <n v="12.467000000000001"/>
    <s v="Medium"/>
    <s v="OM-0044453"/>
    <s v="Mcconnell Tom"/>
    <s v="Consumer"/>
    <s v="Johannesburg"/>
    <s v="Gauteng"/>
    <s v="South Africa"/>
    <x v="7"/>
    <s v="May"/>
  </r>
  <r>
    <x v="13678"/>
    <d v="2015-10-07T00:00:00"/>
    <d v="2015-10-15T00:00:00"/>
    <n v="8"/>
    <s v="Second Class"/>
    <x v="2"/>
    <s v="Curtains"/>
    <n v="34"/>
    <n v="136"/>
    <n v="4"/>
    <n v="0.05"/>
    <n v="8.5"/>
    <n v="34"/>
    <n v="0.2"/>
    <n v="0.85000000000000009"/>
    <s v="High"/>
    <s v="LE-0044454"/>
    <s v="Reid Engle"/>
    <s v="Home Office"/>
    <s v="Limoeiro do Norte"/>
    <s v="Ceará"/>
    <s v="Brazil"/>
    <x v="9"/>
    <s v="Oct"/>
  </r>
  <r>
    <x v="13679"/>
    <d v="2015-03-31T00:00:00"/>
    <d v="2015-04-04T00:00:00"/>
    <n v="4"/>
    <s v="Second Class"/>
    <x v="2"/>
    <s v="Towels"/>
    <n v="228"/>
    <n v="912"/>
    <n v="4"/>
    <n v="0.04"/>
    <n v="111.52"/>
    <n v="446.08"/>
    <n v="0.16"/>
    <n v="11.152000000000001"/>
    <s v="High"/>
    <s v="EZ-0044455"/>
    <s v="Warner Hernandez"/>
    <s v="Consumer"/>
    <s v="Widnes"/>
    <s v="England"/>
    <s v="United Kingdom"/>
    <x v="5"/>
    <s v="Mar"/>
  </r>
  <r>
    <x v="13680"/>
    <d v="2015-10-24T00:00:00"/>
    <d v="2015-10-31T00:00:00"/>
    <n v="7"/>
    <s v="Second Class"/>
    <x v="2"/>
    <s v="Sofas"/>
    <n v="67"/>
    <n v="134"/>
    <n v="2"/>
    <n v="0.01"/>
    <n v="33.5"/>
    <n v="67"/>
    <n v="0.02"/>
    <n v="3.35"/>
    <s v="Medium"/>
    <s v="RI-0044456"/>
    <s v="Sawyer Molinari"/>
    <s v="Consumer"/>
    <s v="Barranquilla"/>
    <s v="Atlántico"/>
    <s v="Colombia"/>
    <x v="9"/>
    <s v="Oct"/>
  </r>
  <r>
    <x v="13681"/>
    <d v="2015-09-18T00:00:00"/>
    <d v="2015-09-26T00:00:00"/>
    <n v="8"/>
    <s v="Second Class"/>
    <x v="2"/>
    <s v="Beds"/>
    <n v="78"/>
    <n v="156"/>
    <n v="2"/>
    <n v="0.03"/>
    <n v="39"/>
    <n v="78"/>
    <n v="0.06"/>
    <n v="3.9000000000000004"/>
    <s v="High"/>
    <s v="AL-0044457"/>
    <s v="Whitaker Nazzal"/>
    <s v="Consumer"/>
    <s v="Tegucigalpa"/>
    <s v="Francisco Morazán"/>
    <s v="Honduras"/>
    <x v="1"/>
    <s v="Sep"/>
  </r>
  <r>
    <x v="13682"/>
    <d v="2015-03-14T00:00:00"/>
    <d v="2015-03-21T00:00:00"/>
    <n v="7"/>
    <s v="Second Class"/>
    <x v="2"/>
    <s v="Dinning Tables"/>
    <n v="119"/>
    <n v="238"/>
    <n v="2"/>
    <n v="0.05"/>
    <n v="27.1"/>
    <n v="54.2"/>
    <n v="0.1"/>
    <n v="2.7100000000000004"/>
    <s v="Medium"/>
    <s v="ER-0044458"/>
    <s v="Calhoun Poirier"/>
    <s v="Consumer"/>
    <s v="Chennai"/>
    <s v="Tamil Nadu"/>
    <s v="India"/>
    <x v="2"/>
    <s v="Mar"/>
  </r>
  <r>
    <x v="13683"/>
    <d v="2015-12-02T00:00:00"/>
    <d v="2015-12-08T00:00:00"/>
    <n v="6"/>
    <s v="Second Class"/>
    <x v="2"/>
    <s v="Shoe Rack"/>
    <n v="124"/>
    <n v="124"/>
    <n v="1"/>
    <n v="0.05"/>
    <n v="37.799999999999997"/>
    <n v="37.799999999999997"/>
    <n v="0.05"/>
    <n v="3.78"/>
    <s v="Medium"/>
    <s v="ER-0044459"/>
    <s v="Morin Zettner"/>
    <s v="Consumer"/>
    <s v="Hyderabad"/>
    <s v="Telangana"/>
    <s v="India"/>
    <x v="2"/>
    <s v="Dec"/>
  </r>
  <r>
    <x v="13684"/>
    <d v="2015-02-06T00:00:00"/>
    <d v="2015-02-13T00:00:00"/>
    <n v="7"/>
    <s v="Second Class"/>
    <x v="2"/>
    <s v="Umbrellas"/>
    <n v="70"/>
    <n v="70"/>
    <n v="1"/>
    <n v="0.03"/>
    <n v="70"/>
    <n v="70"/>
    <n v="0.03"/>
    <n v="7"/>
    <s v="Medium"/>
    <s v="CH-0044460"/>
    <s v="Banks Ducich"/>
    <s v="Corporate"/>
    <s v="San Francisco"/>
    <s v="California"/>
    <s v="United States"/>
    <x v="6"/>
    <s v="Feb"/>
  </r>
  <r>
    <x v="13685"/>
    <d v="2015-01-06T00:00:00"/>
    <d v="2015-01-08T00:00:00"/>
    <n v="2"/>
    <s v="Second Class"/>
    <x v="2"/>
    <s v="Dinner Crockery"/>
    <n v="133"/>
    <n v="133"/>
    <n v="1"/>
    <n v="0.03"/>
    <n v="49.01"/>
    <n v="49.01"/>
    <n v="0.03"/>
    <n v="4.9009999999999998"/>
    <s v="Medium"/>
    <s v="LL-0044461"/>
    <s v="Rose Connell"/>
    <s v="Consumer"/>
    <s v="Ingolstadt"/>
    <s v="Bavaria"/>
    <s v="Germany"/>
    <x v="1"/>
    <s v="Jan"/>
  </r>
  <r>
    <x v="13686"/>
    <d v="2015-05-16T00:00:00"/>
    <d v="2015-05-24T00:00:00"/>
    <n v="8"/>
    <s v="Second Class"/>
    <x v="2"/>
    <s v="Sofa Covers"/>
    <n v="216"/>
    <n v="648"/>
    <n v="3"/>
    <n v="0.01"/>
    <n v="129.52000000000001"/>
    <n v="388.56000000000006"/>
    <n v="0.03"/>
    <n v="12.952000000000002"/>
    <s v="High"/>
    <s v="LD-0044462"/>
    <s v="Bryant Brumfield"/>
    <s v="Consumer"/>
    <s v="Toowoomba"/>
    <s v="Queensland"/>
    <s v="Australia"/>
    <x v="0"/>
    <s v="May"/>
  </r>
  <r>
    <x v="13687"/>
    <d v="2015-11-25T00:00:00"/>
    <d v="2015-12-05T00:00:00"/>
    <n v="10"/>
    <s v="Second Class"/>
    <x v="2"/>
    <s v="Bed Sheets"/>
    <n v="211"/>
    <n v="422"/>
    <n v="2"/>
    <n v="0.05"/>
    <n v="109.9"/>
    <n v="219.8"/>
    <n v="0.1"/>
    <n v="10.990000000000002"/>
    <s v="High"/>
    <s v="NN-0044463"/>
    <s v="Bruce Nunn"/>
    <s v="Home Office"/>
    <s v="Aligarh"/>
    <s v="Uttar Pradesh"/>
    <s v="India"/>
    <x v="2"/>
    <s v="Nov"/>
  </r>
  <r>
    <x v="13688"/>
    <d v="2015-01-22T00:00:00"/>
    <d v="2015-02-01T00:00:00"/>
    <n v="10"/>
    <s v="Second Class"/>
    <x v="2"/>
    <s v="Curtains"/>
    <n v="34"/>
    <n v="136"/>
    <n v="4"/>
    <n v="0.03"/>
    <n v="8.5"/>
    <n v="34"/>
    <n v="0.12"/>
    <n v="0.85000000000000009"/>
    <s v="Medium"/>
    <s v="LL-0044464"/>
    <s v="Marshall Carroll"/>
    <s v="Consumer"/>
    <s v="Durgapur"/>
    <s v="Maharashtra"/>
    <s v="India"/>
    <x v="2"/>
    <s v="Jan"/>
  </r>
  <r>
    <x v="13689"/>
    <d v="2015-06-30T00:00:00"/>
    <d v="2015-07-07T00:00:00"/>
    <n v="7"/>
    <s v="Second Class"/>
    <x v="2"/>
    <s v="Towels"/>
    <n v="228"/>
    <n v="684"/>
    <n v="3"/>
    <n v="0.02"/>
    <n v="134.32"/>
    <n v="402.96"/>
    <n v="0.06"/>
    <n v="13.432"/>
    <s v="Critical"/>
    <s v="IN-0044465"/>
    <s v="Carson Martin"/>
    <s v="Consumer"/>
    <s v="Alicante"/>
    <s v="Valenciana"/>
    <s v="Spain"/>
    <x v="9"/>
    <s v="Jun"/>
  </r>
  <r>
    <x v="13690"/>
    <d v="2015-03-08T00:00:00"/>
    <d v="2015-03-13T00:00:00"/>
    <n v="5"/>
    <s v="Second Class"/>
    <x v="2"/>
    <s v="Sofas"/>
    <n v="67"/>
    <n v="134"/>
    <n v="2"/>
    <n v="0.05"/>
    <n v="33.5"/>
    <n v="67"/>
    <n v="0.1"/>
    <n v="3.35"/>
    <s v="High"/>
    <s v="ON-0044466"/>
    <s v="Daniel Harton"/>
    <s v="Corporate"/>
    <s v="Indore"/>
    <s v="Madhya Pradesh"/>
    <s v="India"/>
    <x v="2"/>
    <s v="Mar"/>
  </r>
  <r>
    <x v="13691"/>
    <d v="2015-01-29T00:00:00"/>
    <d v="2015-02-06T00:00:00"/>
    <n v="8"/>
    <s v="Second Class"/>
    <x v="2"/>
    <s v="Beds"/>
    <n v="78"/>
    <n v="156"/>
    <n v="2"/>
    <n v="0.01"/>
    <n v="39"/>
    <n v="78"/>
    <n v="0.02"/>
    <n v="3.9000000000000004"/>
    <s v="Critical"/>
    <s v="NN-0044467"/>
    <s v="Herrera Freymann"/>
    <s v="Consumer"/>
    <s v="Sacramento"/>
    <s v="California"/>
    <s v="United States"/>
    <x v="6"/>
    <s v="Jan"/>
  </r>
  <r>
    <x v="13692"/>
    <d v="2015-04-25T00:00:00"/>
    <d v="2015-05-04T00:00:00"/>
    <n v="9"/>
    <s v="Second Class"/>
    <x v="2"/>
    <s v="Dinning Tables"/>
    <n v="119"/>
    <n v="595"/>
    <n v="5"/>
    <n v="0.01"/>
    <n v="33.049999999999997"/>
    <n v="165.25"/>
    <n v="0.05"/>
    <n v="3.3049999999999997"/>
    <s v="Medium"/>
    <s v="EN-0044468"/>
    <s v="Skinner Nguyen"/>
    <s v="Corporate"/>
    <s v="Warwick"/>
    <s v="Rhode Island"/>
    <s v="United States"/>
    <x v="8"/>
    <s v="Apr"/>
  </r>
  <r>
    <x v="13693"/>
    <d v="2015-09-21T00:00:00"/>
    <d v="2015-09-30T00:00:00"/>
    <n v="9"/>
    <s v="Second Class"/>
    <x v="2"/>
    <s v="Shoe Rack"/>
    <n v="124"/>
    <n v="372"/>
    <n v="3"/>
    <n v="0.01"/>
    <n v="40.28"/>
    <n v="120.84"/>
    <n v="0.03"/>
    <n v="4.0280000000000005"/>
    <s v="High"/>
    <s v="MS-0044469"/>
    <s v="Faulkner Williams"/>
    <s v="Consumer"/>
    <s v="Boulogne-Billancourt"/>
    <s v="Ile-de-France"/>
    <s v="France"/>
    <x v="1"/>
    <s v="Sep"/>
  </r>
  <r>
    <x v="13694"/>
    <d v="2015-12-05T00:00:00"/>
    <d v="2015-12-11T00:00:00"/>
    <n v="6"/>
    <s v="Second Class"/>
    <x v="2"/>
    <s v="Umbrellas"/>
    <n v="70"/>
    <n v="210"/>
    <n v="3"/>
    <n v="0.02"/>
    <n v="23.333333333333332"/>
    <n v="70"/>
    <n v="0.06"/>
    <n v="2.3333333333333335"/>
    <s v="Critical"/>
    <s v="CH-0044470"/>
    <s v="Hopkins Französisch"/>
    <s v="Consumer"/>
    <s v="Cape Town"/>
    <s v="Western Cape"/>
    <s v="South Africa"/>
    <x v="7"/>
    <s v="Dec"/>
  </r>
  <r>
    <x v="13695"/>
    <d v="2015-10-07T00:00:00"/>
    <d v="2015-10-15T00:00:00"/>
    <n v="8"/>
    <s v="Second Class"/>
    <x v="2"/>
    <s v="Dinner Crockery"/>
    <n v="133"/>
    <n v="133"/>
    <n v="1"/>
    <n v="0.03"/>
    <n v="49.01"/>
    <n v="49.01"/>
    <n v="0.03"/>
    <n v="4.9009999999999998"/>
    <s v="Medium"/>
    <s v="KY-0044471"/>
    <s v="Donaldson Zandusky"/>
    <s v="Consumer"/>
    <s v="Jacksonville"/>
    <s v="Florida"/>
    <s v="United States"/>
    <x v="9"/>
    <s v="Oct"/>
  </r>
  <r>
    <x v="13696"/>
    <d v="2015-07-11T00:00:00"/>
    <d v="2015-07-17T00:00:00"/>
    <n v="6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DE-0044472"/>
    <s v="Watts Gnade"/>
    <s v="Home Office"/>
    <s v="Maceió"/>
    <s v="Alagoas"/>
    <s v="Brazil"/>
    <x v="9"/>
    <s v="Jul"/>
  </r>
  <r>
    <x v="13697"/>
    <d v="2015-05-07T00:00:00"/>
    <d v="2015-05-08T00:00:00"/>
    <n v="1"/>
    <s v="Second Class"/>
    <x v="2"/>
    <s v="Bed Sheets"/>
    <n v="211"/>
    <n v="844"/>
    <n v="4"/>
    <n v="0.04"/>
    <n v="97.240000000000009"/>
    <n v="388.96000000000004"/>
    <n v="0.16"/>
    <n v="9.724000000000002"/>
    <s v="Medium"/>
    <s v="EN-0044473"/>
    <s v="Warren Chen"/>
    <s v="Home Office"/>
    <s v="Vichy"/>
    <s v="Auvergne"/>
    <s v="France"/>
    <x v="1"/>
    <s v="May"/>
  </r>
  <r>
    <x v="13698"/>
    <d v="2015-08-11T00:00:00"/>
    <d v="2015-08-14T00:00:00"/>
    <n v="3"/>
    <s v="Second Class"/>
    <x v="2"/>
    <s v="Curtains"/>
    <n v="34"/>
    <n v="170"/>
    <n v="5"/>
    <n v="0.05"/>
    <n v="6.8"/>
    <n v="34"/>
    <n v="0.25"/>
    <n v="0.68"/>
    <s v="High"/>
    <s v="OD-0044474"/>
    <s v="Farmer Hood"/>
    <s v="Consumer"/>
    <s v="San Diego"/>
    <s v="California"/>
    <s v="United States"/>
    <x v="6"/>
    <s v="Aug"/>
  </r>
  <r>
    <x v="13699"/>
    <d v="2015-07-03T00:00:00"/>
    <d v="2015-07-08T00:00:00"/>
    <n v="5"/>
    <s v="Second Class"/>
    <x v="2"/>
    <s v="Towels"/>
    <n v="228"/>
    <n v="456"/>
    <n v="2"/>
    <n v="0.01"/>
    <n v="143.44"/>
    <n v="286.88"/>
    <n v="0.02"/>
    <n v="14.344000000000001"/>
    <s v="Critical"/>
    <s v="OX-0044475"/>
    <s v="Vargas Fox"/>
    <s v="Consumer"/>
    <s v="Irbid"/>
    <s v="Irbid"/>
    <s v="Jordan"/>
    <x v="3"/>
    <s v="Jul"/>
  </r>
  <r>
    <x v="13700"/>
    <d v="2015-05-23T00:00:00"/>
    <d v="2015-05-28T00:00:00"/>
    <n v="5"/>
    <s v="Second Class"/>
    <x v="2"/>
    <s v="Sofas"/>
    <n v="67"/>
    <n v="335"/>
    <n v="5"/>
    <n v="0.04"/>
    <n v="13.4"/>
    <n v="67"/>
    <n v="0.2"/>
    <n v="1.34"/>
    <s v="Critical"/>
    <s v="ON-0044476"/>
    <s v="James Bolton"/>
    <s v="Consumer"/>
    <s v="Lahore"/>
    <s v="Punjab"/>
    <s v="Pakistan"/>
    <x v="2"/>
    <s v="May"/>
  </r>
  <r>
    <x v="13701"/>
    <d v="2015-01-24T00:00:00"/>
    <d v="2015-01-31T00:00:00"/>
    <n v="7"/>
    <s v="Second Class"/>
    <x v="2"/>
    <s v="Beds"/>
    <n v="78"/>
    <n v="390"/>
    <n v="5"/>
    <n v="0.04"/>
    <n v="15.6"/>
    <n v="78"/>
    <n v="0.2"/>
    <n v="1.56"/>
    <s v="Medium"/>
    <s v="GE-0044477"/>
    <s v="Contreras Paige"/>
    <s v="Home Office"/>
    <s v="Riyadh"/>
    <s v="Ar Riyad"/>
    <s v="Saudi Arabia"/>
    <x v="3"/>
    <s v="Jan"/>
  </r>
  <r>
    <x v="13702"/>
    <d v="2015-09-20T00:00:00"/>
    <d v="2015-09-24T00:00:00"/>
    <n v="4"/>
    <s v="Second Class"/>
    <x v="2"/>
    <s v="Dinning Tables"/>
    <n v="119"/>
    <n v="357"/>
    <n v="3"/>
    <n v="0.02"/>
    <n v="31.86"/>
    <n v="95.58"/>
    <n v="0.06"/>
    <n v="3.1859999999999999"/>
    <s v="Medium"/>
    <s v="RN-0044478"/>
    <s v="Reed Bern"/>
    <s v="Corporate"/>
    <s v="Vancouver"/>
    <s v="Washington"/>
    <s v="United States"/>
    <x v="6"/>
    <s v="Sep"/>
  </r>
  <r>
    <x v="13703"/>
    <d v="2015-07-01T00:00:00"/>
    <d v="2015-07-10T00:00:00"/>
    <n v="9"/>
    <s v="Second Class"/>
    <x v="2"/>
    <s v="Shoe Rack"/>
    <n v="124"/>
    <n v="620"/>
    <n v="5"/>
    <n v="0.01"/>
    <n v="37.799999999999997"/>
    <n v="189"/>
    <n v="0.05"/>
    <n v="3.78"/>
    <s v="Medium"/>
    <s v="IN-0044479"/>
    <s v="Lloyd Martin"/>
    <s v="Consumer"/>
    <s v="Águas Lindas de Goiás"/>
    <s v="Goiás"/>
    <s v="Brazil"/>
    <x v="9"/>
    <s v="Jul"/>
  </r>
  <r>
    <x v="13704"/>
    <d v="2015-06-10T00:00:00"/>
    <d v="2015-06-19T00:00:00"/>
    <n v="9"/>
    <s v="Second Class"/>
    <x v="2"/>
    <s v="Umbrellas"/>
    <n v="70"/>
    <n v="280"/>
    <n v="4"/>
    <n v="0.04"/>
    <n v="17.5"/>
    <n v="70"/>
    <n v="0.16"/>
    <n v="1.75"/>
    <s v="Medium"/>
    <s v="TY-0044480"/>
    <s v="Decker Satty"/>
    <s v="Consumer"/>
    <s v="Moncalieri"/>
    <s v="Piedmont"/>
    <s v="Italy"/>
    <x v="9"/>
    <s v="Jun"/>
  </r>
  <r>
    <x v="13705"/>
    <d v="2015-10-03T00:00:00"/>
    <d v="2015-10-10T00:00:00"/>
    <n v="7"/>
    <s v="Second Class"/>
    <x v="2"/>
    <s v="Dinner Crockery"/>
    <n v="133"/>
    <n v="266"/>
    <n v="2"/>
    <n v="0.02"/>
    <n v="47.68"/>
    <n v="95.36"/>
    <n v="0.04"/>
    <n v="4.7679999999999998"/>
    <s v="Medium"/>
    <s v="ON-0044481"/>
    <s v="Livingston Thornton"/>
    <s v="Consumer"/>
    <s v="Bergheim"/>
    <s v="North Rhine-Westphalia"/>
    <s v="Germany"/>
    <x v="1"/>
    <s v="Oct"/>
  </r>
  <r>
    <x v="13706"/>
    <d v="2015-03-08T00:00:00"/>
    <d v="2015-03-18T00:00:00"/>
    <n v="10"/>
    <s v="Second Class"/>
    <x v="2"/>
    <s v="Sofa Covers"/>
    <n v="216"/>
    <n v="216"/>
    <n v="1"/>
    <n v="0.02"/>
    <n v="131.68"/>
    <n v="131.68"/>
    <n v="0.02"/>
    <n v="13.168000000000001"/>
    <s v="High"/>
    <s v="NE-0044482"/>
    <s v="Scott Ballentine"/>
    <s v="Consumer"/>
    <s v="Gold Coast"/>
    <s v="Queensland"/>
    <s v="Australia"/>
    <x v="0"/>
    <s v="Mar"/>
  </r>
  <r>
    <x v="13707"/>
    <d v="2015-04-20T00:00:00"/>
    <d v="2015-04-25T00:00:00"/>
    <n v="5"/>
    <s v="Second Class"/>
    <x v="2"/>
    <s v="Bed Sheets"/>
    <n v="211"/>
    <n v="1055"/>
    <n v="5"/>
    <n v="0.01"/>
    <n v="120.45"/>
    <n v="602.25"/>
    <n v="0.05"/>
    <n v="12.045000000000002"/>
    <s v="Medium"/>
    <s v="EZ-0044483"/>
    <s v="Carr Dominguez"/>
    <s v="Corporate"/>
    <s v="Depok"/>
    <s v="Yogyakarta"/>
    <s v="Indonesia"/>
    <x v="10"/>
    <s v="Apr"/>
  </r>
  <r>
    <x v="13708"/>
    <d v="2015-04-21T00:00:00"/>
    <d v="2015-04-26T00:00:00"/>
    <n v="5"/>
    <s v="Second Class"/>
    <x v="2"/>
    <s v="Curtains"/>
    <n v="34"/>
    <n v="68"/>
    <n v="2"/>
    <n v="0.01"/>
    <n v="17"/>
    <n v="34"/>
    <n v="0.02"/>
    <n v="1.7000000000000002"/>
    <s v="High"/>
    <s v="AB-0044484"/>
    <s v="Whitney Yedwab"/>
    <s v="Corporate"/>
    <s v="Bandung"/>
    <s v="Jawa Barat"/>
    <s v="Indonesia"/>
    <x v="10"/>
    <s v="Apr"/>
  </r>
  <r>
    <x v="13709"/>
    <d v="2015-04-23T00:00:00"/>
    <d v="2015-04-27T00:00:00"/>
    <n v="4"/>
    <s v="Second Class"/>
    <x v="2"/>
    <s v="Towels"/>
    <n v="228"/>
    <n v="684"/>
    <n v="3"/>
    <n v="0.04"/>
    <n v="120.64"/>
    <n v="361.92"/>
    <n v="0.12"/>
    <n v="12.064"/>
    <s v="High"/>
    <s v="DA-0044485"/>
    <s v="Taylor Andreada"/>
    <s v="Consumer"/>
    <s v="Shiraz"/>
    <s v="Fars"/>
    <s v="Iran"/>
    <x v="3"/>
    <s v="Apr"/>
  </r>
  <r>
    <x v="13710"/>
    <d v="2015-03-17T00:00:00"/>
    <d v="2015-03-21T00:00:00"/>
    <n v="4"/>
    <s v="Second Class"/>
    <x v="2"/>
    <s v="Sofas"/>
    <n v="67"/>
    <n v="134"/>
    <n v="2"/>
    <n v="0.01"/>
    <n v="33.5"/>
    <n v="67"/>
    <n v="0.02"/>
    <n v="3.35"/>
    <s v="High"/>
    <s v="KS-0044486"/>
    <s v="Hubbard Hendricks"/>
    <s v="Consumer"/>
    <s v="Ankara"/>
    <s v="Ankara"/>
    <s v="Turkey"/>
    <x v="3"/>
    <s v="Mar"/>
  </r>
  <r>
    <x v="13711"/>
    <d v="2015-12-23T00:00:00"/>
    <d v="2015-12-30T00:00:00"/>
    <n v="7"/>
    <s v="Second Class"/>
    <x v="2"/>
    <s v="Beds"/>
    <n v="78"/>
    <n v="156"/>
    <n v="2"/>
    <n v="0.01"/>
    <n v="39"/>
    <n v="78"/>
    <n v="0.02"/>
    <n v="3.9000000000000004"/>
    <s v="Medium"/>
    <s v="EK-0044487"/>
    <s v="Mueller Pistek"/>
    <s v="Home Office"/>
    <s v="Duisburg"/>
    <s v="North Rhine-Westphalia"/>
    <s v="Germany"/>
    <x v="1"/>
    <s v="Dec"/>
  </r>
  <r>
    <x v="13712"/>
    <d v="2015-08-11T00:00:00"/>
    <d v="2015-08-20T00:00:00"/>
    <n v="9"/>
    <s v="Second Class"/>
    <x v="2"/>
    <s v="Dinning Tables"/>
    <n v="119"/>
    <n v="238"/>
    <n v="2"/>
    <n v="0.02"/>
    <n v="34.24"/>
    <n v="68.48"/>
    <n v="0.04"/>
    <n v="3.4240000000000004"/>
    <s v="High"/>
    <s v="ER-0044488"/>
    <s v="Whitehead Pelletier"/>
    <s v="Corporate"/>
    <s v="Melbourne"/>
    <s v="Victoria"/>
    <s v="Australia"/>
    <x v="0"/>
    <s v="Aug"/>
  </r>
  <r>
    <x v="13713"/>
    <d v="2015-12-11T00:00:00"/>
    <d v="2015-12-15T00:00:00"/>
    <n v="4"/>
    <s v="Second Class"/>
    <x v="2"/>
    <s v="Shoe Rack"/>
    <n v="124"/>
    <n v="620"/>
    <n v="5"/>
    <n v="0.04"/>
    <n v="19.2"/>
    <n v="96"/>
    <n v="0.2"/>
    <n v="1.92"/>
    <s v="Medium"/>
    <s v="TH-0044489"/>
    <s v="Ayers Smith"/>
    <s v="Home Office"/>
    <s v="Tengzhou"/>
    <s v="Shandong"/>
    <s v="China"/>
    <x v="4"/>
    <s v="Dec"/>
  </r>
  <r>
    <x v="13714"/>
    <d v="2015-04-19T00:00:00"/>
    <d v="2015-04-21T00:00:00"/>
    <n v="2"/>
    <s v="Second Class"/>
    <x v="2"/>
    <s v="Umbrellas"/>
    <n v="70"/>
    <n v="140"/>
    <n v="2"/>
    <n v="0.03"/>
    <n v="35"/>
    <n v="70"/>
    <n v="0.06"/>
    <n v="3.5"/>
    <s v="Medium"/>
    <s v="NG-0044490"/>
    <s v="Wiley Pölking"/>
    <s v="Consumer"/>
    <s v="Bangkok"/>
    <s v="Bangkok"/>
    <s v="Thailand"/>
    <x v="10"/>
    <s v="Apr"/>
  </r>
  <r>
    <x v="13715"/>
    <d v="2015-01-18T00:00:00"/>
    <d v="2015-01-22T00:00:00"/>
    <n v="4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High"/>
    <s v="AS-0044491"/>
    <s v="Adams Barchas"/>
    <s v="Consumer"/>
    <s v="Baranagar"/>
    <s v="West Bengal"/>
    <s v="India"/>
    <x v="2"/>
    <s v="Jan"/>
  </r>
  <r>
    <x v="13716"/>
    <d v="2015-01-26T00:00:00"/>
    <d v="2015-02-03T00:00:00"/>
    <n v="8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EZ-0044492"/>
    <s v="Mccormick Lopez"/>
    <s v="Consumer"/>
    <s v="Maracaibo"/>
    <s v="Zulia"/>
    <s v="Venezuela"/>
    <x v="9"/>
    <s v="Jan"/>
  </r>
  <r>
    <x v="13717"/>
    <d v="2015-04-15T00:00:00"/>
    <d v="2015-04-17T00:00:00"/>
    <n v="2"/>
    <s v="Second Class"/>
    <x v="2"/>
    <s v="Bed Sheets"/>
    <n v="211"/>
    <n v="211"/>
    <n v="1"/>
    <n v="0.02"/>
    <n v="126.78"/>
    <n v="126.78"/>
    <n v="0.02"/>
    <n v="12.678000000000001"/>
    <s v="High"/>
    <s v="ER-0044493"/>
    <s v="Strong Schoenberger"/>
    <s v="Corporate"/>
    <s v="Marion"/>
    <s v="Ohio"/>
    <s v="United States"/>
    <x v="8"/>
    <s v="Apr"/>
  </r>
  <r>
    <x v="13718"/>
    <d v="2015-03-21T00:00:00"/>
    <d v="2015-03-25T00:00:00"/>
    <n v="4"/>
    <s v="Second Class"/>
    <x v="2"/>
    <s v="Curtains"/>
    <n v="34"/>
    <n v="102"/>
    <n v="3"/>
    <n v="0.01"/>
    <n v="11.333333333333334"/>
    <n v="34"/>
    <n v="0.03"/>
    <n v="1.1333333333333335"/>
    <s v="High"/>
    <s v="ON-0044494"/>
    <s v="Hoover Patterson"/>
    <s v="Home Office"/>
    <s v="Jinjiang"/>
    <s v="Fujian"/>
    <s v="China"/>
    <x v="4"/>
    <s v="Mar"/>
  </r>
  <r>
    <x v="13719"/>
    <d v="2015-04-18T00:00:00"/>
    <d v="2015-04-19T00:00:00"/>
    <n v="1"/>
    <s v="Second Class"/>
    <x v="2"/>
    <s v="Towels"/>
    <n v="228"/>
    <n v="912"/>
    <n v="4"/>
    <n v="0.04"/>
    <n v="111.52"/>
    <n v="446.08"/>
    <n v="0.16"/>
    <n v="11.152000000000001"/>
    <s v="Medium"/>
    <s v="AN-0044495"/>
    <s v="Mason Chapman"/>
    <s v="Consumer"/>
    <s v="Waco"/>
    <s v="Texas"/>
    <s v="United States"/>
    <x v="1"/>
    <s v="Apr"/>
  </r>
  <r>
    <x v="13720"/>
    <d v="2015-05-03T00:00:00"/>
    <d v="2015-05-04T00:00:00"/>
    <n v="1"/>
    <s v="Second Class"/>
    <x v="2"/>
    <s v="Sofas"/>
    <n v="67"/>
    <n v="268"/>
    <n v="4"/>
    <n v="0.04"/>
    <n v="16.75"/>
    <n v="67"/>
    <n v="0.16"/>
    <n v="1.675"/>
    <s v="High"/>
    <s v="TO-0044496"/>
    <s v="Estes Takahito"/>
    <s v="Consumer"/>
    <s v="Wolfsburg"/>
    <s v="Lower Saxony"/>
    <s v="Germany"/>
    <x v="1"/>
    <s v="May"/>
  </r>
  <r>
    <x v="13721"/>
    <d v="2015-08-03T00:00:00"/>
    <d v="2015-08-10T00:00:00"/>
    <n v="7"/>
    <s v="Second Class"/>
    <x v="2"/>
    <s v="Beds"/>
    <n v="78"/>
    <n v="156"/>
    <n v="2"/>
    <n v="0.03"/>
    <n v="39"/>
    <n v="78"/>
    <n v="0.06"/>
    <n v="3.9000000000000004"/>
    <s v="High"/>
    <s v="AN-0044497"/>
    <s v="Mcintosh Van"/>
    <s v="Home Office"/>
    <s v="Blackpool"/>
    <s v="England"/>
    <s v="United Kingdom"/>
    <x v="5"/>
    <s v="Aug"/>
  </r>
  <r>
    <x v="13722"/>
    <d v="2015-09-18T00:00:00"/>
    <d v="2015-09-27T00:00:00"/>
    <n v="9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ER-0044498"/>
    <s v="Castro Gelder"/>
    <s v="Corporate"/>
    <s v="Singapore"/>
    <s v="Singapore"/>
    <s v="Singapore"/>
    <x v="10"/>
    <s v="Sep"/>
  </r>
  <r>
    <x v="13723"/>
    <d v="2015-03-20T00:00:00"/>
    <d v="2015-03-28T00:00:00"/>
    <n v="8"/>
    <s v="Second Class"/>
    <x v="2"/>
    <s v="Shoe Rack"/>
    <n v="124"/>
    <n v="248"/>
    <n v="2"/>
    <n v="0.05"/>
    <n v="31.6"/>
    <n v="63.2"/>
    <n v="0.1"/>
    <n v="3.16"/>
    <s v="Medium"/>
    <s v="DT-0044499"/>
    <s v="Roach Wendt"/>
    <s v="Corporate"/>
    <s v="Podgorica"/>
    <s v="Podgorica"/>
    <s v="Montenegro"/>
    <x v="3"/>
    <s v="Mar"/>
  </r>
  <r>
    <x v="13724"/>
    <d v="2015-04-22T00:00:00"/>
    <d v="2015-05-02T00:00:00"/>
    <n v="10"/>
    <s v="Second Class"/>
    <x v="2"/>
    <s v="Umbrellas"/>
    <n v="70"/>
    <n v="70"/>
    <n v="1"/>
    <n v="0.05"/>
    <n v="70"/>
    <n v="70"/>
    <n v="0.05"/>
    <n v="7"/>
    <s v="High"/>
    <s v="KY-0044500"/>
    <s v="Holman Zandusky"/>
    <s v="Corporate"/>
    <s v="Ninghai"/>
    <s v="Zhejiang"/>
    <s v="China"/>
    <x v="4"/>
    <s v="Apr"/>
  </r>
  <r>
    <x v="13725"/>
    <d v="2015-08-19T00:00:00"/>
    <d v="2015-08-26T00:00:00"/>
    <n v="7"/>
    <s v="Second Class"/>
    <x v="2"/>
    <s v="Dinner Crockery"/>
    <n v="133"/>
    <n v="532"/>
    <n v="4"/>
    <n v="0.05"/>
    <n v="26.4"/>
    <n v="105.6"/>
    <n v="0.2"/>
    <n v="2.64"/>
    <s v="Critical"/>
    <s v="RG-0044501"/>
    <s v="Sloan Shillingsburg"/>
    <s v="Corporate"/>
    <s v="Milwaukee"/>
    <s v="Wisconsin"/>
    <s v="United States"/>
    <x v="1"/>
    <s v="Aug"/>
  </r>
  <r>
    <x v="13726"/>
    <d v="2015-04-19T00:00:00"/>
    <d v="2015-04-27T00:00:00"/>
    <n v="8"/>
    <s v="Second Class"/>
    <x v="2"/>
    <s v="Sofa Covers"/>
    <n v="216"/>
    <n v="216"/>
    <n v="1"/>
    <n v="0.04"/>
    <n v="127.36"/>
    <n v="127.36"/>
    <n v="0.04"/>
    <n v="12.736000000000001"/>
    <s v="High"/>
    <s v="LL-0044502"/>
    <s v="Boone Maxwell"/>
    <s v="Corporate"/>
    <s v="Ostrava"/>
    <s v="Moravian-Silesian"/>
    <s v="Czech Republic"/>
    <x v="3"/>
    <s v="Apr"/>
  </r>
  <r>
    <x v="13727"/>
    <d v="2015-07-07T00:00:00"/>
    <d v="2015-07-13T00:00:00"/>
    <n v="6"/>
    <s v="Second Class"/>
    <x v="2"/>
    <s v="Bed Sheets"/>
    <n v="211"/>
    <n v="1055"/>
    <n v="5"/>
    <n v="0.02"/>
    <n v="109.9"/>
    <n v="549.5"/>
    <n v="0.1"/>
    <n v="10.990000000000002"/>
    <s v="High"/>
    <s v="CH-0044503"/>
    <s v="Trevino Reichenbach"/>
    <s v="Consumer"/>
    <s v="Louisville"/>
    <s v="Colorado"/>
    <s v="United States"/>
    <x v="6"/>
    <s v="Jul"/>
  </r>
  <r>
    <x v="13728"/>
    <d v="2015-08-28T00:00:00"/>
    <d v="2015-09-03T00:00:00"/>
    <n v="6"/>
    <s v="Second Class"/>
    <x v="2"/>
    <s v="Curtains"/>
    <n v="34"/>
    <n v="68"/>
    <n v="2"/>
    <n v="0.03"/>
    <n v="17"/>
    <n v="34"/>
    <n v="0.06"/>
    <n v="1.7000000000000002"/>
    <s v="Medium"/>
    <s v="ON-0044504"/>
    <s v="Trujillo Sheldon"/>
    <s v="Consumer"/>
    <s v="Chipata"/>
    <s v="Eastern"/>
    <s v="Zambia"/>
    <x v="7"/>
    <s v="Aug"/>
  </r>
  <r>
    <x v="13729"/>
    <d v="2015-07-17T00:00:00"/>
    <d v="2015-07-26T00:00:00"/>
    <n v="9"/>
    <s v="Second Class"/>
    <x v="2"/>
    <s v="Towels"/>
    <n v="228"/>
    <n v="1140"/>
    <n v="5"/>
    <n v="0.02"/>
    <n v="125.19999999999999"/>
    <n v="626"/>
    <n v="0.1"/>
    <n v="12.52"/>
    <s v="High"/>
    <s v="CH-0044505"/>
    <s v="Oliver Dortch"/>
    <s v="Corporate"/>
    <s v="Dhaka"/>
    <s v="Dhaka"/>
    <s v="Bangladesh"/>
    <x v="2"/>
    <s v="Jul"/>
  </r>
  <r>
    <x v="13730"/>
    <d v="2015-09-23T00:00:00"/>
    <d v="2015-10-03T00:00:00"/>
    <n v="10"/>
    <s v="Second Class"/>
    <x v="2"/>
    <s v="Sofas"/>
    <n v="67"/>
    <n v="134"/>
    <n v="2"/>
    <n v="0.03"/>
    <n v="33.5"/>
    <n v="67"/>
    <n v="0.06"/>
    <n v="3.35"/>
    <s v="High"/>
    <s v="EY-0044506"/>
    <s v="Chavez Delaney"/>
    <s v="Home Office"/>
    <s v="Kingston"/>
    <s v="Ontario"/>
    <s v="Canada"/>
    <x v="12"/>
    <s v="Sep"/>
  </r>
  <r>
    <x v="13731"/>
    <d v="2015-09-10T00:00:00"/>
    <d v="2015-09-16T00:00:00"/>
    <n v="6"/>
    <s v="Second Class"/>
    <x v="2"/>
    <s v="Beds"/>
    <n v="78"/>
    <n v="78"/>
    <n v="1"/>
    <n v="0.01"/>
    <n v="78"/>
    <n v="78"/>
    <n v="0.01"/>
    <n v="7.8000000000000007"/>
    <s v="Medium"/>
    <s v="LS-0044507"/>
    <s v="Burnett Mills"/>
    <s v="Consumer"/>
    <s v="Sale"/>
    <s v="Rabat-Salé-Zemmour-Zaer"/>
    <s v="Morocco"/>
    <x v="7"/>
    <s v="Sep"/>
  </r>
  <r>
    <x v="13732"/>
    <d v="2015-06-10T00:00:00"/>
    <d v="2015-06-19T00:00:00"/>
    <n v="9"/>
    <s v="Second Class"/>
    <x v="2"/>
    <s v="Dinning Tables"/>
    <n v="119"/>
    <n v="476"/>
    <n v="4"/>
    <n v="0.04"/>
    <n v="19.96"/>
    <n v="79.84"/>
    <n v="0.16"/>
    <n v="1.9960000000000002"/>
    <s v="Medium"/>
    <s v="ON-0044508"/>
    <s v="Hall Atkinson"/>
    <s v="Consumer"/>
    <s v="Grajaú"/>
    <s v="Maranhão"/>
    <s v="Brazil"/>
    <x v="9"/>
    <s v="Jun"/>
  </r>
  <r>
    <x v="13733"/>
    <d v="2015-11-05T00:00:00"/>
    <d v="2015-11-08T00:00:00"/>
    <n v="3"/>
    <s v="Second Class"/>
    <x v="2"/>
    <s v="Shoe Rack"/>
    <n v="124"/>
    <n v="124"/>
    <n v="1"/>
    <n v="0.03"/>
    <n v="40.28"/>
    <n v="40.28"/>
    <n v="0.03"/>
    <n v="4.0280000000000005"/>
    <s v="High"/>
    <s v="LL-0044509"/>
    <s v="Hancock O'Brill"/>
    <s v="Consumer"/>
    <s v="Tongi"/>
    <s v="Dhaka"/>
    <s v="Bangladesh"/>
    <x v="2"/>
    <s v="Nov"/>
  </r>
  <r>
    <x v="13734"/>
    <d v="2015-12-03T00:00:00"/>
    <d v="2015-12-08T00:00:00"/>
    <n v="5"/>
    <s v="Second Class"/>
    <x v="2"/>
    <s v="Umbrellas"/>
    <n v="70"/>
    <n v="210"/>
    <n v="3"/>
    <n v="0.03"/>
    <n v="23.333333333333332"/>
    <n v="70"/>
    <n v="0.09"/>
    <n v="2.3333333333333335"/>
    <s v="Medium"/>
    <s v="KI-0044510"/>
    <s v="Fitzgerald Klamczynski"/>
    <s v="Corporate"/>
    <s v="Taiping"/>
    <s v="Perak"/>
    <s v="Malaysia"/>
    <x v="10"/>
    <s v="Dec"/>
  </r>
  <r>
    <x v="13735"/>
    <d v="2015-09-09T00:00:00"/>
    <d v="2015-09-12T00:00:00"/>
    <n v="3"/>
    <s v="Second Class"/>
    <x v="2"/>
    <s v="Dinner Crockery"/>
    <n v="133"/>
    <n v="133"/>
    <n v="1"/>
    <n v="0.02"/>
    <n v="50.34"/>
    <n v="50.34"/>
    <n v="0.02"/>
    <n v="5.0340000000000007"/>
    <s v="High"/>
    <s v="ER-0044511"/>
    <s v="Gomez Carter"/>
    <s v="Corporate"/>
    <s v="San Francisco"/>
    <s v="California"/>
    <s v="United States"/>
    <x v="6"/>
    <s v="Sep"/>
  </r>
  <r>
    <x v="13736"/>
    <d v="2015-09-12T00:00:00"/>
    <d v="2015-09-16T00:00:00"/>
    <n v="4"/>
    <s v="Second Class"/>
    <x v="2"/>
    <s v="Sofa Covers"/>
    <n v="216"/>
    <n v="864"/>
    <n v="4"/>
    <n v="0.04"/>
    <n v="101.44"/>
    <n v="405.76"/>
    <n v="0.16"/>
    <n v="10.144"/>
    <s v="Medium"/>
    <s v="LS-0044512"/>
    <s v="Burnett Mills"/>
    <s v="Consumer"/>
    <s v="Sale"/>
    <s v="Rabat-Salé-Zemmour-Zaer"/>
    <s v="Morocco"/>
    <x v="7"/>
    <s v="Sep"/>
  </r>
  <r>
    <x v="13737"/>
    <d v="2015-03-18T00:00:00"/>
    <d v="2015-03-21T00:00:00"/>
    <n v="3"/>
    <s v="Second Class"/>
    <x v="2"/>
    <s v="Bed Sheets"/>
    <n v="211"/>
    <n v="211"/>
    <n v="1"/>
    <n v="0.05"/>
    <n v="120.45"/>
    <n v="120.45"/>
    <n v="0.05"/>
    <n v="12.045000000000002"/>
    <s v="High"/>
    <s v="NT-0044513"/>
    <s v="Pugh Swint"/>
    <s v="Home Office"/>
    <s v="Mexico City"/>
    <s v="Distrito Federal"/>
    <s v="Mexico"/>
    <x v="5"/>
    <s v="Mar"/>
  </r>
  <r>
    <x v="13738"/>
    <d v="2015-09-14T00:00:00"/>
    <d v="2015-09-19T00:00:00"/>
    <n v="5"/>
    <s v="Second Class"/>
    <x v="2"/>
    <s v="Curtains"/>
    <n v="34"/>
    <n v="34"/>
    <n v="1"/>
    <n v="0.01"/>
    <n v="34"/>
    <n v="34"/>
    <n v="0.01"/>
    <n v="3.4000000000000004"/>
    <s v="Medium"/>
    <s v="ER-0044514"/>
    <s v="Gomez Carter"/>
    <s v="Corporate"/>
    <s v="Lahore"/>
    <s v="Punjab"/>
    <s v="Pakistan"/>
    <x v="2"/>
    <s v="Sep"/>
  </r>
  <r>
    <x v="13739"/>
    <d v="2015-08-10T00:00:00"/>
    <d v="2015-08-13T00:00:00"/>
    <n v="3"/>
    <s v="Second Class"/>
    <x v="2"/>
    <s v="Towels"/>
    <n v="228"/>
    <n v="228"/>
    <n v="1"/>
    <n v="0.02"/>
    <n v="143.44"/>
    <n v="143.44"/>
    <n v="0.02"/>
    <n v="14.344000000000001"/>
    <s v="High"/>
    <s v="CH-0044515"/>
    <s v="Trevino Reichenbach"/>
    <s v="Consumer"/>
    <s v="Chennai"/>
    <s v="Tamil Nadu"/>
    <s v="India"/>
    <x v="2"/>
    <s v="Aug"/>
  </r>
  <r>
    <x v="13740"/>
    <d v="2015-09-12T00:00:00"/>
    <d v="2015-09-16T00:00:00"/>
    <n v="4"/>
    <s v="Second Class"/>
    <x v="2"/>
    <s v="Sofas"/>
    <n v="67"/>
    <n v="134"/>
    <n v="2"/>
    <n v="0.02"/>
    <n v="33.5"/>
    <n v="67"/>
    <n v="0.04"/>
    <n v="3.35"/>
    <s v="High"/>
    <s v="DA-0044516"/>
    <s v="Taylor Andreada"/>
    <s v="Consumer"/>
    <s v="Shiraz"/>
    <s v="Fars"/>
    <s v="Iran"/>
    <x v="3"/>
    <s v="Sep"/>
  </r>
  <r>
    <x v="13741"/>
    <d v="2015-12-13T00:00:00"/>
    <d v="2015-12-21T00:00:00"/>
    <n v="8"/>
    <s v="Second Class"/>
    <x v="2"/>
    <s v="Beds"/>
    <n v="78"/>
    <n v="390"/>
    <n v="5"/>
    <n v="0.01"/>
    <n v="15.6"/>
    <n v="78"/>
    <n v="0.05"/>
    <n v="1.56"/>
    <s v="Medium"/>
    <s v="SO-0044517"/>
    <s v="Mitchell Barroso"/>
    <s v="Corporate"/>
    <s v="Changzhou"/>
    <s v="Jiangsu"/>
    <s v="China"/>
    <x v="4"/>
    <s v="Dec"/>
  </r>
  <r>
    <x v="13742"/>
    <d v="2015-03-07T00:00:00"/>
    <d v="2015-03-13T00:00:00"/>
    <n v="6"/>
    <s v="Second Class"/>
    <x v="2"/>
    <s v="Dinning Tables"/>
    <n v="119"/>
    <n v="119"/>
    <n v="1"/>
    <n v="0.03"/>
    <n v="35.43"/>
    <n v="35.43"/>
    <n v="0.03"/>
    <n v="3.5430000000000001"/>
    <s v="Critical"/>
    <s v="EN-0044518"/>
    <s v="Kelly Braden"/>
    <s v="Corporate"/>
    <s v="Newcastle"/>
    <s v="New South Wales"/>
    <s v="Australia"/>
    <x v="0"/>
    <s v="Mar"/>
  </r>
  <r>
    <x v="13743"/>
    <d v="2015-01-09T00:00:00"/>
    <d v="2015-01-17T00:00:00"/>
    <n v="8"/>
    <s v="Second Class"/>
    <x v="2"/>
    <s v="Shoe Rack"/>
    <n v="124"/>
    <n v="496"/>
    <n v="4"/>
    <n v="0.04"/>
    <n v="24.16"/>
    <n v="96.64"/>
    <n v="0.16"/>
    <n v="2.4160000000000004"/>
    <s v="Critical"/>
    <s v="EN-0044519"/>
    <s v="Rodriguez Arntzen"/>
    <s v="Consumer"/>
    <s v="Maracaibo"/>
    <s v="Zulia"/>
    <s v="Venezuela"/>
    <x v="9"/>
    <s v="Jan"/>
  </r>
  <r>
    <x v="13744"/>
    <d v="2015-12-11T00:00:00"/>
    <d v="2015-12-15T00:00:00"/>
    <n v="4"/>
    <s v="Second Class"/>
    <x v="2"/>
    <s v="Umbrellas"/>
    <n v="70"/>
    <n v="210"/>
    <n v="3"/>
    <n v="0.01"/>
    <n v="23.333333333333332"/>
    <n v="70"/>
    <n v="0.03"/>
    <n v="2.3333333333333335"/>
    <s v="Medium"/>
    <s v="ES-0044520"/>
    <s v="Rios Jones"/>
    <s v="Consumer"/>
    <s v="Arrentela"/>
    <s v="Setúbal"/>
    <s v="Portugal"/>
    <x v="9"/>
    <s v="Dec"/>
  </r>
  <r>
    <x v="13745"/>
    <d v="2015-07-17T00:00:00"/>
    <d v="2015-07-18T00:00:00"/>
    <n v="1"/>
    <s v="Second Class"/>
    <x v="2"/>
    <s v="Dinner Crockery"/>
    <n v="133"/>
    <n v="532"/>
    <n v="4"/>
    <n v="0.05"/>
    <n v="26.4"/>
    <n v="105.6"/>
    <n v="0.2"/>
    <n v="2.64"/>
    <s v="Medium"/>
    <s v="AN-0044521"/>
    <s v="Haley Wasserman"/>
    <s v="Consumer"/>
    <s v="Kigali"/>
    <s v="Kigali"/>
    <s v="Rwanda"/>
    <x v="7"/>
    <s v="Jul"/>
  </r>
  <r>
    <x v="13746"/>
    <d v="2015-02-05T00:00:00"/>
    <d v="2015-02-15T00:00:00"/>
    <n v="10"/>
    <s v="Second Class"/>
    <x v="2"/>
    <s v="Sofa Covers"/>
    <n v="216"/>
    <n v="1080"/>
    <n v="5"/>
    <n v="0.01"/>
    <n v="125.2"/>
    <n v="626"/>
    <n v="0.05"/>
    <n v="12.520000000000001"/>
    <s v="High"/>
    <s v="TT-0044522"/>
    <s v="Stevens Catlett"/>
    <s v="Home Office"/>
    <s v="Guntur"/>
    <s v="Andhra Pradesh"/>
    <s v="India"/>
    <x v="2"/>
    <s v="Feb"/>
  </r>
  <r>
    <x v="13747"/>
    <d v="2015-02-12T00:00:00"/>
    <d v="2015-02-19T00:00:00"/>
    <n v="7"/>
    <s v="Second Class"/>
    <x v="2"/>
    <s v="Bed Sheets"/>
    <n v="211"/>
    <n v="633"/>
    <n v="3"/>
    <n v="0.01"/>
    <n v="124.67"/>
    <n v="374.01"/>
    <n v="0.03"/>
    <n v="12.467000000000001"/>
    <s v="Medium"/>
    <s v="RD-0044523"/>
    <s v="Ford Byrd"/>
    <s v="Home Office"/>
    <s v="Los Angeles"/>
    <s v="California"/>
    <s v="United States"/>
    <x v="6"/>
    <s v="Feb"/>
  </r>
  <r>
    <x v="13748"/>
    <d v="2015-02-23T00:00:00"/>
    <d v="2015-02-28T00:00:00"/>
    <n v="5"/>
    <s v="Second Class"/>
    <x v="2"/>
    <s v="Curtains"/>
    <n v="34"/>
    <n v="68"/>
    <n v="2"/>
    <n v="0.03"/>
    <n v="17"/>
    <n v="34"/>
    <n v="0.06"/>
    <n v="1.7000000000000002"/>
    <s v="Critical"/>
    <s v="EY-0044524"/>
    <s v="Weaver Decherney"/>
    <s v="Consumer"/>
    <s v="Lima"/>
    <s v="Lima (city)"/>
    <s v="Peru"/>
    <x v="9"/>
    <s v="Feb"/>
  </r>
  <r>
    <x v="13749"/>
    <d v="2015-01-13T00:00:00"/>
    <d v="2015-01-18T00:00:00"/>
    <n v="5"/>
    <s v="Second Class"/>
    <x v="2"/>
    <s v="Towels"/>
    <n v="228"/>
    <n v="684"/>
    <n v="3"/>
    <n v="0.02"/>
    <n v="134.32"/>
    <n v="402.96"/>
    <n v="0.06"/>
    <n v="13.432"/>
    <s v="Critical"/>
    <s v="AN-0044525"/>
    <s v="Morrison Edelman"/>
    <s v="Consumer"/>
    <s v="Knoxville"/>
    <s v="Tennessee"/>
    <s v="United States"/>
    <x v="9"/>
    <s v="Jan"/>
  </r>
  <r>
    <x v="13750"/>
    <d v="2015-12-03T00:00:00"/>
    <d v="2015-12-08T00:00:00"/>
    <n v="5"/>
    <s v="Second Class"/>
    <x v="2"/>
    <s v="Sofas"/>
    <n v="67"/>
    <n v="335"/>
    <n v="5"/>
    <n v="0.05"/>
    <n v="13.4"/>
    <n v="67"/>
    <n v="0.25"/>
    <n v="1.34"/>
    <s v="High"/>
    <s v="ER-0044526"/>
    <s v="Buck Webber"/>
    <s v="Consumer"/>
    <s v="Santiago"/>
    <s v="Santiago"/>
    <s v="Chile"/>
    <x v="9"/>
    <s v="Dec"/>
  </r>
  <r>
    <x v="13751"/>
    <d v="2015-06-24T00:00:00"/>
    <d v="2015-07-03T00:00:00"/>
    <n v="9"/>
    <s v="Second Class"/>
    <x v="2"/>
    <s v="Beds"/>
    <n v="78"/>
    <n v="156"/>
    <n v="2"/>
    <n v="0.05"/>
    <n v="39"/>
    <n v="78"/>
    <n v="0.1"/>
    <n v="3.9000000000000004"/>
    <s v="High"/>
    <s v="EN-0044527"/>
    <s v="Rice Clasen"/>
    <s v="Consumer"/>
    <s v="Pasig"/>
    <s v="National Capital"/>
    <s v="Philippines"/>
    <x v="10"/>
    <s v="Jun"/>
  </r>
  <r>
    <x v="13752"/>
    <d v="2015-11-16T00:00:00"/>
    <d v="2015-11-21T00:00:00"/>
    <n v="5"/>
    <s v="Second Class"/>
    <x v="2"/>
    <s v="Dinning Tables"/>
    <n v="119"/>
    <n v="119"/>
    <n v="1"/>
    <n v="0.04"/>
    <n v="34.24"/>
    <n v="34.24"/>
    <n v="0.04"/>
    <n v="3.4240000000000004"/>
    <s v="High"/>
    <s v="ON-0044528"/>
    <s v="Spears Thornton"/>
    <s v="Corporate"/>
    <s v="Kumasi"/>
    <s v="Ashanti"/>
    <s v="Ghana"/>
    <x v="7"/>
    <s v="Nov"/>
  </r>
  <r>
    <x v="13753"/>
    <d v="2015-03-24T00:00:00"/>
    <d v="2015-03-30T00:00:00"/>
    <n v="6"/>
    <s v="Second Class"/>
    <x v="2"/>
    <s v="Shoe Rack"/>
    <n v="124"/>
    <n v="620"/>
    <n v="5"/>
    <n v="0.05"/>
    <n v="13"/>
    <n v="65"/>
    <n v="0.25"/>
    <n v="1.3"/>
    <s v="Medium"/>
    <s v="CH-0044529"/>
    <s v="Boyer Skach"/>
    <s v="Consumer"/>
    <s v="Brisbane"/>
    <s v="Queensland"/>
    <s v="Australia"/>
    <x v="0"/>
    <s v="Mar"/>
  </r>
  <r>
    <x v="13754"/>
    <d v="2015-02-12T00:00:00"/>
    <d v="2015-02-20T00:00:00"/>
    <n v="8"/>
    <s v="Second Class"/>
    <x v="2"/>
    <s v="Umbrellas"/>
    <n v="70"/>
    <n v="140"/>
    <n v="2"/>
    <n v="0.01"/>
    <n v="35"/>
    <n v="70"/>
    <n v="0.02"/>
    <n v="3.5"/>
    <s v="Critical"/>
    <s v="TH-0044530"/>
    <s v="Gentry Smith"/>
    <s v="Consumer"/>
    <s v="Arlington"/>
    <s v="Virginia"/>
    <s v="United States"/>
    <x v="9"/>
    <s v="Feb"/>
  </r>
  <r>
    <x v="13755"/>
    <d v="2015-01-23T00:00:00"/>
    <d v="2015-01-30T00:00:00"/>
    <n v="7"/>
    <s v="Second Class"/>
    <x v="2"/>
    <s v="Dinner Crockery"/>
    <n v="133"/>
    <n v="133"/>
    <n v="1"/>
    <n v="0.03"/>
    <n v="49.01"/>
    <n v="49.01"/>
    <n v="0.03"/>
    <n v="4.9009999999999998"/>
    <s v="High"/>
    <s v="LL-0044531"/>
    <s v="Gaines O'Carroll"/>
    <s v="Consumer"/>
    <s v="Mandurah"/>
    <s v="Western Australia"/>
    <s v="Australia"/>
    <x v="0"/>
    <s v="Jan"/>
  </r>
  <r>
    <x v="13756"/>
    <d v="2015-03-22T00:00:00"/>
    <d v="2015-03-23T00:00:00"/>
    <n v="1"/>
    <s v="Second Class"/>
    <x v="2"/>
    <s v="Sofa Covers"/>
    <n v="216"/>
    <n v="864"/>
    <n v="4"/>
    <n v="0.05"/>
    <n v="92.8"/>
    <n v="371.2"/>
    <n v="0.2"/>
    <n v="9.2799999999999994"/>
    <s v="Medium"/>
    <s v="NI-0044532"/>
    <s v="Dudley Vittorini"/>
    <s v="Consumer"/>
    <s v="Manila"/>
    <s v="National Capital"/>
    <s v="Philippines"/>
    <x v="10"/>
    <s v="Mar"/>
  </r>
  <r>
    <x v="13757"/>
    <d v="2015-01-27T00:00:00"/>
    <d v="2015-02-05T00:00:00"/>
    <n v="9"/>
    <s v="Second Class"/>
    <x v="2"/>
    <s v="Bed Sheets"/>
    <n v="211"/>
    <n v="422"/>
    <n v="2"/>
    <n v="0.04"/>
    <n v="114.12"/>
    <n v="228.24"/>
    <n v="0.08"/>
    <n v="11.412000000000001"/>
    <s v="Medium"/>
    <s v="MS-0044533"/>
    <s v="Benson Harms"/>
    <s v="Corporate"/>
    <s v="Niort"/>
    <s v="Poitou-Charentes"/>
    <s v="France"/>
    <x v="1"/>
    <s v="Jan"/>
  </r>
  <r>
    <x v="13758"/>
    <d v="2015-08-31T00:00:00"/>
    <d v="2015-09-06T00:00:00"/>
    <n v="6"/>
    <s v="Second Class"/>
    <x v="2"/>
    <s v="Curtains"/>
    <n v="34"/>
    <n v="136"/>
    <n v="4"/>
    <n v="0.05"/>
    <n v="8.5"/>
    <n v="34"/>
    <n v="0.2"/>
    <n v="0.85000000000000009"/>
    <s v="High"/>
    <s v="AY-0044534"/>
    <s v="Dickerson Moray"/>
    <s v="Home Office"/>
    <s v="Kinshasa"/>
    <s v="Kinshasa"/>
    <s v="Democratic Republic of the Congo"/>
    <x v="7"/>
    <s v="Aug"/>
  </r>
  <r>
    <x v="13759"/>
    <d v="2015-12-20T00:00:00"/>
    <d v="2015-12-23T00:00:00"/>
    <n v="3"/>
    <s v="Second Class"/>
    <x v="2"/>
    <s v="Towels"/>
    <n v="228"/>
    <n v="684"/>
    <n v="3"/>
    <n v="0.02"/>
    <n v="134.32"/>
    <n v="402.96"/>
    <n v="0.06"/>
    <n v="13.432"/>
    <s v="High"/>
    <s v="ON-0044535"/>
    <s v="Burton Ellison"/>
    <s v="Consumer"/>
    <s v="Istanbul"/>
    <s v="Istanbul"/>
    <s v="Turkey"/>
    <x v="3"/>
    <s v="Dec"/>
  </r>
  <r>
    <x v="13760"/>
    <d v="2015-07-19T00:00:00"/>
    <d v="2015-07-22T00:00:00"/>
    <n v="3"/>
    <s v="Second Class"/>
    <x v="2"/>
    <s v="Sofas"/>
    <n v="67"/>
    <n v="67"/>
    <n v="1"/>
    <n v="0.02"/>
    <n v="67"/>
    <n v="67"/>
    <n v="0.02"/>
    <n v="6.7"/>
    <s v="Medium"/>
    <s v="LE-0044536"/>
    <s v="Roy Lonsdale"/>
    <s v="Corporate"/>
    <s v="Escuintla"/>
    <s v="Escuintla"/>
    <s v="Guatemala"/>
    <x v="1"/>
    <s v="Jul"/>
  </r>
  <r>
    <x v="13761"/>
    <d v="2015-01-04T00:00:00"/>
    <d v="2015-01-12T00:00:00"/>
    <n v="8"/>
    <s v="Second Class"/>
    <x v="2"/>
    <s v="Beds"/>
    <n v="78"/>
    <n v="312"/>
    <n v="4"/>
    <n v="0.04"/>
    <n v="19.5"/>
    <n v="78"/>
    <n v="0.16"/>
    <n v="1.9500000000000002"/>
    <s v="High"/>
    <s v="BS-0044537"/>
    <s v="Joseph Jacobs"/>
    <s v="Home Office"/>
    <s v="Nice"/>
    <s v="Provence-Alpes-Côte d'Azur"/>
    <s v="France"/>
    <x v="1"/>
    <s v="Jan"/>
  </r>
  <r>
    <x v="13762"/>
    <d v="2015-08-19T00:00:00"/>
    <d v="2015-08-20T00:00:00"/>
    <n v="1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AN-0044538"/>
    <s v="Reeves Herman"/>
    <s v="Corporate"/>
    <s v="Le Chesnay"/>
    <s v="Ile-de-France"/>
    <s v="France"/>
    <x v="1"/>
    <s v="Aug"/>
  </r>
  <r>
    <x v="13763"/>
    <d v="2015-11-12T00:00:00"/>
    <d v="2015-11-21T00:00:00"/>
    <n v="9"/>
    <s v="Second Class"/>
    <x v="2"/>
    <s v="Shoe Rack"/>
    <n v="124"/>
    <n v="372"/>
    <n v="3"/>
    <n v="0.04"/>
    <n v="29.12"/>
    <n v="87.36"/>
    <n v="0.12"/>
    <n v="2.9120000000000004"/>
    <s v="High"/>
    <s v="IS-0044539"/>
    <s v="Riley Davis"/>
    <s v="Corporate"/>
    <s v="Hefei"/>
    <s v="Anhui"/>
    <s v="China"/>
    <x v="4"/>
    <s v="Nov"/>
  </r>
  <r>
    <x v="13764"/>
    <d v="2015-04-17T00:00:00"/>
    <d v="2015-04-23T00:00:00"/>
    <n v="6"/>
    <s v="Second Class"/>
    <x v="2"/>
    <s v="Umbrellas"/>
    <n v="70"/>
    <n v="280"/>
    <n v="4"/>
    <n v="0.01"/>
    <n v="17.5"/>
    <n v="70"/>
    <n v="0.04"/>
    <n v="1.75"/>
    <s v="Critical"/>
    <s v="HN-0044540"/>
    <s v="Greer Krohn"/>
    <s v="Corporate"/>
    <s v="Cessnock"/>
    <s v="New South Wales"/>
    <s v="Australia"/>
    <x v="0"/>
    <s v="Apr"/>
  </r>
  <r>
    <x v="13765"/>
    <d v="2015-07-14T00:00:00"/>
    <d v="2015-07-22T00:00:00"/>
    <n v="8"/>
    <s v="Second Class"/>
    <x v="2"/>
    <s v="Dinner Crockery"/>
    <n v="133"/>
    <n v="133"/>
    <n v="1"/>
    <n v="0.01"/>
    <n v="51.67"/>
    <n v="51.67"/>
    <n v="0.01"/>
    <n v="5.1670000000000007"/>
    <s v="Medium"/>
    <s v="AS-0044541"/>
    <s v="Harrington Matthias"/>
    <s v="Corporate"/>
    <s v="Adana"/>
    <s v="Adana"/>
    <s v="Turkey"/>
    <x v="3"/>
    <s v="Jul"/>
  </r>
  <r>
    <x v="13766"/>
    <d v="2015-05-21T00:00:00"/>
    <d v="2015-05-28T00:00:00"/>
    <n v="7"/>
    <s v="Second Class"/>
    <x v="2"/>
    <s v="Sofa Covers"/>
    <n v="216"/>
    <n v="1080"/>
    <n v="5"/>
    <n v="0.04"/>
    <n v="92.8"/>
    <n v="464"/>
    <n v="0.2"/>
    <n v="9.2799999999999994"/>
    <s v="Medium"/>
    <s v="DT-0044542"/>
    <s v="Rojas Schmidt"/>
    <s v="Home Office"/>
    <s v="Cambridge"/>
    <s v="Massachusetts"/>
    <s v="United States"/>
    <x v="8"/>
    <s v="May"/>
  </r>
  <r>
    <x v="13767"/>
    <d v="2015-12-18T00:00:00"/>
    <d v="2015-12-26T00:00:00"/>
    <n v="8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ES-0044543"/>
    <s v="Keller Haines"/>
    <s v="Home Office"/>
    <s v="Concord"/>
    <s v="New Hampshire"/>
    <s v="United States"/>
    <x v="8"/>
    <s v="Dec"/>
  </r>
  <r>
    <x v="13768"/>
    <d v="2015-06-20T00:00:00"/>
    <d v="2015-06-22T00:00:00"/>
    <n v="2"/>
    <s v="Second Class"/>
    <x v="2"/>
    <s v="Curtains"/>
    <n v="34"/>
    <n v="68"/>
    <n v="2"/>
    <n v="0.01"/>
    <n v="17"/>
    <n v="34"/>
    <n v="0.02"/>
    <n v="1.7000000000000002"/>
    <s v="Critical"/>
    <s v="OX-0044544"/>
    <s v="Patrick Maddox"/>
    <s v="Home Office"/>
    <s v="Jakarta"/>
    <s v="Jakarta"/>
    <s v="Indonesia"/>
    <x v="10"/>
    <s v="Jun"/>
  </r>
  <r>
    <x v="13769"/>
    <d v="2015-06-22T00:00:00"/>
    <d v="2015-07-02T00:00:00"/>
    <n v="10"/>
    <s v="Second Class"/>
    <x v="2"/>
    <s v="Towels"/>
    <n v="228"/>
    <n v="1140"/>
    <n v="5"/>
    <n v="0.01"/>
    <n v="136.6"/>
    <n v="683"/>
    <n v="0.05"/>
    <n v="13.66"/>
    <s v="Medium"/>
    <s v="BS-0044545"/>
    <s v="Patton Jacobs"/>
    <s v="Consumer"/>
    <s v="Treviso"/>
    <s v="Veneto"/>
    <s v="Italy"/>
    <x v="9"/>
    <s v="Jun"/>
  </r>
  <r>
    <x v="13770"/>
    <d v="2015-09-06T00:00:00"/>
    <d v="2015-09-12T00:00:00"/>
    <n v="6"/>
    <s v="Second Class"/>
    <x v="2"/>
    <s v="Sofas"/>
    <n v="67"/>
    <n v="335"/>
    <n v="5"/>
    <n v="0.03"/>
    <n v="13.4"/>
    <n v="67"/>
    <n v="0.15"/>
    <n v="1.34"/>
    <s v="Critical"/>
    <s v="IZ-0044546"/>
    <s v="Gill Kriz"/>
    <s v="Consumer"/>
    <s v="Houston"/>
    <s v="Texas"/>
    <s v="United States"/>
    <x v="1"/>
    <s v="Sep"/>
  </r>
  <r>
    <x v="13771"/>
    <d v="2015-06-27T00:00:00"/>
    <d v="2015-07-03T00:00:00"/>
    <n v="6"/>
    <s v="Second Class"/>
    <x v="2"/>
    <s v="Beds"/>
    <n v="78"/>
    <n v="234"/>
    <n v="3"/>
    <n v="0.01"/>
    <n v="26"/>
    <n v="78"/>
    <n v="0.03"/>
    <n v="2.6"/>
    <s v="Medium"/>
    <s v="LL-0044547"/>
    <s v="Mathews O'Donnell"/>
    <s v="Corporate"/>
    <s v="Plymouth"/>
    <s v="England"/>
    <s v="United Kingdom"/>
    <x v="5"/>
    <s v="Jun"/>
  </r>
  <r>
    <x v="13772"/>
    <d v="2015-10-08T00:00:00"/>
    <d v="2015-10-17T00:00:00"/>
    <n v="9"/>
    <s v="Second Class"/>
    <x v="2"/>
    <s v="Dinning Tables"/>
    <n v="119"/>
    <n v="357"/>
    <n v="3"/>
    <n v="0.03"/>
    <n v="28.29"/>
    <n v="84.87"/>
    <n v="0.09"/>
    <n v="2.8290000000000002"/>
    <s v="High"/>
    <s v="LY-0044548"/>
    <s v="Juarez Shonely"/>
    <s v="Consumer"/>
    <s v="Vienna"/>
    <s v="Vienna"/>
    <s v="Austria"/>
    <x v="3"/>
    <s v="Oct"/>
  </r>
  <r>
    <x v="13773"/>
    <d v="2015-05-03T00:00:00"/>
    <d v="2015-05-11T00:00:00"/>
    <n v="8"/>
    <s v="Second Class"/>
    <x v="2"/>
    <s v="Shoe Rack"/>
    <n v="124"/>
    <n v="372"/>
    <n v="3"/>
    <n v="0.04"/>
    <n v="29.12"/>
    <n v="87.36"/>
    <n v="0.12"/>
    <n v="2.9120000000000004"/>
    <s v="High"/>
    <s v="ER-0044549"/>
    <s v="Wilcox Miller"/>
    <s v="Corporate"/>
    <s v="Yangon"/>
    <s v="Yangon"/>
    <s v="Myanmar (Burma)"/>
    <x v="10"/>
    <s v="May"/>
  </r>
  <r>
    <x v="13774"/>
    <d v="2015-03-12T00:00:00"/>
    <d v="2015-03-15T00:00:00"/>
    <n v="3"/>
    <s v="Second Class"/>
    <x v="2"/>
    <s v="Umbrellas"/>
    <n v="70"/>
    <n v="140"/>
    <n v="2"/>
    <n v="0.02"/>
    <n v="35"/>
    <n v="70"/>
    <n v="0.04"/>
    <n v="3.5"/>
    <s v="Medium"/>
    <s v="NO-0044550"/>
    <s v="West Cano"/>
    <s v="Consumer"/>
    <s v="Najafabad"/>
    <s v="Esfahan"/>
    <s v="Iran"/>
    <x v="3"/>
    <s v="Mar"/>
  </r>
  <r>
    <x v="13775"/>
    <d v="2015-11-16T00:00:00"/>
    <d v="2015-11-24T00:00:00"/>
    <n v="8"/>
    <s v="Second Class"/>
    <x v="2"/>
    <s v="Dinner Crockery"/>
    <n v="133"/>
    <n v="532"/>
    <n v="4"/>
    <n v="0.05"/>
    <n v="26.4"/>
    <n v="105.6"/>
    <n v="0.2"/>
    <n v="2.64"/>
    <s v="Medium"/>
    <s v="IN-0044551"/>
    <s v="Ball Hagelstein"/>
    <s v="Corporate"/>
    <s v="Ciego de Ávila"/>
    <s v="Ciego de Ávila"/>
    <s v="Cuba"/>
    <x v="11"/>
    <s v="Nov"/>
  </r>
  <r>
    <x v="13776"/>
    <d v="2015-04-01T00:00:00"/>
    <d v="2015-04-05T00:00:00"/>
    <n v="4"/>
    <s v="Second Class"/>
    <x v="2"/>
    <s v="Sofa Covers"/>
    <n v="216"/>
    <n v="864"/>
    <n v="4"/>
    <n v="0.04"/>
    <n v="101.44"/>
    <n v="405.76"/>
    <n v="0.16"/>
    <n v="10.144"/>
    <s v="Critical"/>
    <s v="ON-0044552"/>
    <s v="Rowe Jackson"/>
    <s v="Corporate"/>
    <s v="Shanghai"/>
    <s v="Shanghai"/>
    <s v="China"/>
    <x v="4"/>
    <s v="Apr"/>
  </r>
  <r>
    <x v="13777"/>
    <d v="2015-03-26T00:00:00"/>
    <d v="2015-04-02T00:00:00"/>
    <n v="7"/>
    <s v="Second Class"/>
    <x v="2"/>
    <s v="Bed Sheets"/>
    <n v="211"/>
    <n v="1055"/>
    <n v="5"/>
    <n v="0.05"/>
    <n v="78.25"/>
    <n v="391.25"/>
    <n v="0.25"/>
    <n v="7.8250000000000002"/>
    <s v="Critical"/>
    <s v="CH-0044553"/>
    <s v="Oliver Dortch"/>
    <s v="Corporate"/>
    <s v="Cainta"/>
    <s v="Calabarzon"/>
    <s v="Philippines"/>
    <x v="10"/>
    <s v="Mar"/>
  </r>
  <r>
    <x v="13778"/>
    <d v="2015-06-29T00:00:00"/>
    <d v="2015-07-01T00:00:00"/>
    <n v="2"/>
    <s v="Second Class"/>
    <x v="2"/>
    <s v="Curtains"/>
    <n v="34"/>
    <n v="170"/>
    <n v="5"/>
    <n v="0.05"/>
    <n v="6.8"/>
    <n v="34"/>
    <n v="0.25"/>
    <n v="0.68"/>
    <s v="High"/>
    <s v="RN-0044554"/>
    <s v="Reed Bern"/>
    <s v="Corporate"/>
    <s v="Barra do Piraí"/>
    <s v="Rio de Janeiro"/>
    <s v="Brazil"/>
    <x v="9"/>
    <s v="Jun"/>
  </r>
  <r>
    <x v="13779"/>
    <d v="2015-01-12T00:00:00"/>
    <d v="2015-01-20T00:00:00"/>
    <n v="8"/>
    <s v="Second Class"/>
    <x v="2"/>
    <s v="Towels"/>
    <n v="228"/>
    <n v="228"/>
    <n v="1"/>
    <n v="0.04"/>
    <n v="138.88"/>
    <n v="138.88"/>
    <n v="0.04"/>
    <n v="13.888"/>
    <s v="Medium"/>
    <s v="TH-0044555"/>
    <s v="Ayers Smith"/>
    <s v="Home Office"/>
    <s v="Ilopango"/>
    <s v="San Salvador"/>
    <s v="El Salvador"/>
    <x v="1"/>
    <s v="Jan"/>
  </r>
  <r>
    <x v="13780"/>
    <d v="2015-03-03T00:00:00"/>
    <d v="2015-03-05T00:00:00"/>
    <n v="2"/>
    <s v="Second Class"/>
    <x v="2"/>
    <s v="Sofas"/>
    <n v="67"/>
    <n v="268"/>
    <n v="4"/>
    <n v="0.04"/>
    <n v="16.75"/>
    <n v="67"/>
    <n v="0.16"/>
    <n v="1.675"/>
    <s v="High"/>
    <s v="SS-0044556"/>
    <s v="Dotson Weiss"/>
    <s v="Consumer"/>
    <s v="Tulsa"/>
    <s v="Oklahoma"/>
    <s v="United States"/>
    <x v="1"/>
    <s v="Mar"/>
  </r>
  <r>
    <x v="13781"/>
    <d v="2015-08-10T00:00:00"/>
    <d v="2015-08-12T00:00:00"/>
    <n v="2"/>
    <s v="Second Class"/>
    <x v="2"/>
    <s v="Beds"/>
    <n v="78"/>
    <n v="78"/>
    <n v="1"/>
    <n v="0.02"/>
    <n v="78"/>
    <n v="78"/>
    <n v="0.02"/>
    <n v="7.8000000000000007"/>
    <s v="Critical"/>
    <s v="BS-0044557"/>
    <s v="Ortega Jacobs"/>
    <s v="Consumer"/>
    <s v="Las Cruces"/>
    <s v="New Mexico"/>
    <s v="United States"/>
    <x v="6"/>
    <s v="Aug"/>
  </r>
  <r>
    <x v="13782"/>
    <d v="2015-12-18T00:00:00"/>
    <d v="2015-12-26T00:00:00"/>
    <n v="8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DT-0044558"/>
    <s v="Wood Braunhardt"/>
    <s v="Home Office"/>
    <s v="Jacksonville"/>
    <s v="North Carolina"/>
    <s v="United States"/>
    <x v="9"/>
    <s v="Dec"/>
  </r>
  <r>
    <x v="13783"/>
    <d v="2015-03-03T00:00:00"/>
    <d v="2015-03-06T00:00:00"/>
    <n v="3"/>
    <s v="Second Class"/>
    <x v="2"/>
    <s v="Shoe Rack"/>
    <n v="124"/>
    <n v="124"/>
    <n v="1"/>
    <n v="0.01"/>
    <n v="42.76"/>
    <n v="42.76"/>
    <n v="0.01"/>
    <n v="4.2759999999999998"/>
    <s v="Medium"/>
    <s v="LE-0044559"/>
    <s v="Romero Federle"/>
    <s v="Corporate"/>
    <s v="Masaya"/>
    <s v="Masaya"/>
    <s v="Nicaragua"/>
    <x v="1"/>
    <s v="Mar"/>
  </r>
  <r>
    <x v="13784"/>
    <d v="2015-08-14T00:00:00"/>
    <d v="2015-08-15T00:00:00"/>
    <n v="1"/>
    <s v="Second Class"/>
    <x v="2"/>
    <s v="Umbrellas"/>
    <n v="70"/>
    <n v="70"/>
    <n v="1"/>
    <n v="0.03"/>
    <n v="70"/>
    <n v="70"/>
    <n v="0.03"/>
    <n v="7"/>
    <s v="Medium"/>
    <s v="NG-0044560"/>
    <s v="Burns Chung"/>
    <s v="Consumer"/>
    <s v="Hagen"/>
    <s v="North Rhine-Westphalia"/>
    <s v="Germany"/>
    <x v="1"/>
    <s v="Aug"/>
  </r>
  <r>
    <x v="13785"/>
    <d v="2015-02-25T00:00:00"/>
    <d v="2015-03-02T00:00:00"/>
    <n v="5"/>
    <s v="Second Class"/>
    <x v="2"/>
    <s v="Dinner Crockery"/>
    <n v="133"/>
    <n v="133"/>
    <n v="1"/>
    <n v="0.01"/>
    <n v="51.67"/>
    <n v="51.67"/>
    <n v="0.01"/>
    <n v="5.1670000000000007"/>
    <s v="Medium"/>
    <s v="DE-0044561"/>
    <s v="Sutton Gerbode"/>
    <s v="Home Office"/>
    <s v="Seoul"/>
    <s v="Seoul"/>
    <s v="South Korea"/>
    <x v="4"/>
    <s v="Feb"/>
  </r>
  <r>
    <x v="13786"/>
    <d v="2015-04-30T00:00:00"/>
    <d v="2015-05-06T00:00:00"/>
    <n v="6"/>
    <s v="Second Class"/>
    <x v="2"/>
    <s v="Sofa Covers"/>
    <n v="216"/>
    <n v="864"/>
    <n v="4"/>
    <n v="0.01"/>
    <n v="127.36"/>
    <n v="509.44"/>
    <n v="0.04"/>
    <n v="12.736000000000001"/>
    <s v="Medium"/>
    <s v="OS-0044562"/>
    <s v="Browning Staavos"/>
    <s v="Corporate"/>
    <s v="Bangkok"/>
    <s v="Bangkok"/>
    <s v="Thailand"/>
    <x v="10"/>
    <s v="Apr"/>
  </r>
  <r>
    <x v="13787"/>
    <d v="2015-05-23T00:00:00"/>
    <d v="2015-05-26T00:00:00"/>
    <n v="3"/>
    <s v="Second Class"/>
    <x v="2"/>
    <s v="Bed Sheets"/>
    <n v="211"/>
    <n v="211"/>
    <n v="1"/>
    <n v="0.04"/>
    <n v="122.56"/>
    <n v="122.56"/>
    <n v="0.04"/>
    <n v="12.256"/>
    <s v="Medium"/>
    <s v="ON-0044563"/>
    <s v="Hatfield Trafton"/>
    <s v="Consumer"/>
    <s v="Baghdad"/>
    <s v="Baghdad"/>
    <s v="Iraq"/>
    <x v="3"/>
    <s v="May"/>
  </r>
  <r>
    <x v="13788"/>
    <d v="2015-02-21T00:00:00"/>
    <d v="2015-02-23T00:00:00"/>
    <n v="2"/>
    <s v="Second Class"/>
    <x v="2"/>
    <s v="Curtains"/>
    <n v="34"/>
    <n v="34"/>
    <n v="1"/>
    <n v="0.02"/>
    <n v="34"/>
    <n v="34"/>
    <n v="0.02"/>
    <n v="3.4000000000000004"/>
    <s v="High"/>
    <s v="AM-0044564"/>
    <s v="Barr Sundaresam"/>
    <s v="Consumer"/>
    <s v="Coacalco"/>
    <s v="México"/>
    <s v="Mexico"/>
    <x v="5"/>
    <s v="Feb"/>
  </r>
  <r>
    <x v="13789"/>
    <d v="2015-05-10T00:00:00"/>
    <d v="2015-05-14T00:00:00"/>
    <n v="4"/>
    <s v="Second Class"/>
    <x v="2"/>
    <s v="Towels"/>
    <n v="228"/>
    <n v="1140"/>
    <n v="5"/>
    <n v="0.02"/>
    <n v="125.19999999999999"/>
    <n v="626"/>
    <n v="0.1"/>
    <n v="12.52"/>
    <s v="Medium"/>
    <s v="ES-0044565"/>
    <s v="Dunn Cortes"/>
    <s v="Home Office"/>
    <s v="Taiyuan"/>
    <s v="Shanxi"/>
    <s v="China"/>
    <x v="4"/>
    <s v="May"/>
  </r>
  <r>
    <x v="13790"/>
    <d v="2015-07-03T00:00:00"/>
    <d v="2015-07-04T00:00:00"/>
    <n v="1"/>
    <s v="Second Class"/>
    <x v="2"/>
    <s v="Sofas"/>
    <n v="67"/>
    <n v="67"/>
    <n v="1"/>
    <n v="0.05"/>
    <n v="67"/>
    <n v="67"/>
    <n v="0.05"/>
    <n v="6.7"/>
    <s v="Medium"/>
    <s v="EN-0044566"/>
    <s v="Mullins Hansen"/>
    <s v="Consumer"/>
    <s v="Perth"/>
    <s v="Western Australia"/>
    <s v="Australia"/>
    <x v="0"/>
    <s v="Jul"/>
  </r>
  <r>
    <x v="13791"/>
    <d v="2015-11-22T00:00:00"/>
    <d v="2015-11-29T00:00:00"/>
    <n v="7"/>
    <s v="Second Class"/>
    <x v="2"/>
    <s v="Beds"/>
    <n v="78"/>
    <n v="156"/>
    <n v="2"/>
    <n v="0.05"/>
    <n v="39"/>
    <n v="78"/>
    <n v="0.1"/>
    <n v="3.9000000000000004"/>
    <s v="Medium"/>
    <s v="LL-0044567"/>
    <s v="Hancock O'Brill"/>
    <s v="Consumer"/>
    <s v="Tianjin"/>
    <s v="Tianjin"/>
    <s v="China"/>
    <x v="4"/>
    <s v="Nov"/>
  </r>
  <r>
    <x v="13792"/>
    <d v="2015-04-10T00:00:00"/>
    <d v="2015-04-13T00:00:00"/>
    <n v="3"/>
    <s v="Second Class"/>
    <x v="2"/>
    <s v="Dinning Tables"/>
    <n v="119"/>
    <n v="119"/>
    <n v="1"/>
    <n v="0.02"/>
    <n v="36.619999999999997"/>
    <n v="36.619999999999997"/>
    <n v="0.02"/>
    <n v="3.6619999999999999"/>
    <s v="High"/>
    <s v="EN-0044568"/>
    <s v="Duncan Dahlen"/>
    <s v="Home Office"/>
    <s v="Santiago de los Caballeros"/>
    <s v="Santiago"/>
    <s v="Dominican Republic"/>
    <x v="11"/>
    <s v="Apr"/>
  </r>
  <r>
    <x v="13793"/>
    <d v="2015-05-17T00:00:00"/>
    <d v="2015-05-21T00:00:00"/>
    <n v="4"/>
    <s v="Second Class"/>
    <x v="2"/>
    <s v="Shoe Rack"/>
    <n v="124"/>
    <n v="496"/>
    <n v="4"/>
    <n v="0.03"/>
    <n v="29.12"/>
    <n v="116.48"/>
    <n v="0.12"/>
    <n v="2.9120000000000004"/>
    <s v="Medium"/>
    <s v="ER-0044569"/>
    <s v="Jennings Gardner"/>
    <s v="Consumer"/>
    <s v="Caloundra"/>
    <s v="Queensland"/>
    <s v="Australia"/>
    <x v="0"/>
    <s v="May"/>
  </r>
  <r>
    <x v="13794"/>
    <d v="2015-02-06T00:00:00"/>
    <d v="2015-02-15T00:00:00"/>
    <n v="9"/>
    <s v="Second Class"/>
    <x v="2"/>
    <s v="Umbrellas"/>
    <n v="70"/>
    <n v="280"/>
    <n v="4"/>
    <n v="0.01"/>
    <n v="17.5"/>
    <n v="70"/>
    <n v="0.04"/>
    <n v="1.75"/>
    <s v="High"/>
    <s v="MI-0044570"/>
    <s v="Morse Taslimi"/>
    <s v="Corporate"/>
    <s v="Chisinau"/>
    <s v="Chisinau"/>
    <s v="Moldova"/>
    <x v="3"/>
    <s v="Feb"/>
  </r>
  <r>
    <x v="13795"/>
    <d v="2015-02-02T00:00:00"/>
    <d v="2015-02-03T00:00:00"/>
    <n v="1"/>
    <s v="Second Class"/>
    <x v="2"/>
    <s v="Dinner Crockery"/>
    <n v="133"/>
    <n v="399"/>
    <n v="3"/>
    <n v="0.01"/>
    <n v="49.01"/>
    <n v="147.03"/>
    <n v="0.03"/>
    <n v="4.9009999999999998"/>
    <s v="Medium"/>
    <s v="SS-0044571"/>
    <s v="Dotson Weiss"/>
    <s v="Consumer"/>
    <s v="Tegucigalpa"/>
    <s v="Francisco Morazán"/>
    <s v="Honduras"/>
    <x v="1"/>
    <s v="Feb"/>
  </r>
  <r>
    <x v="13796"/>
    <d v="2015-12-19T00:00:00"/>
    <d v="2015-12-22T00:00:00"/>
    <n v="3"/>
    <s v="Second Class"/>
    <x v="2"/>
    <s v="Sofa Covers"/>
    <n v="216"/>
    <n v="216"/>
    <n v="1"/>
    <n v="0.03"/>
    <n v="129.52000000000001"/>
    <n v="129.52000000000001"/>
    <n v="0.03"/>
    <n v="12.952000000000002"/>
    <s v="High"/>
    <s v="ON-0044572"/>
    <s v="Hendricks Wilson"/>
    <s v="Consumer"/>
    <s v="Marseille"/>
    <s v="Provence-Alpes-Côte d'Azur"/>
    <s v="France"/>
    <x v="1"/>
    <s v="Dec"/>
  </r>
  <r>
    <x v="13797"/>
    <d v="2015-06-09T00:00:00"/>
    <d v="2015-06-11T00:00:00"/>
    <n v="2"/>
    <s v="Second Class"/>
    <x v="2"/>
    <s v="Bed Sheets"/>
    <n v="211"/>
    <n v="844"/>
    <n v="4"/>
    <n v="0.03"/>
    <n v="105.68"/>
    <n v="422.72"/>
    <n v="0.12"/>
    <n v="10.568000000000001"/>
    <s v="High"/>
    <s v="ON-0044573"/>
    <s v="Oconnor Nelson"/>
    <s v="Consumer"/>
    <s v="Baghdad"/>
    <s v="Baghdad"/>
    <s v="Iraq"/>
    <x v="3"/>
    <s v="Jun"/>
  </r>
  <r>
    <x v="13798"/>
    <d v="2015-07-17T00:00:00"/>
    <d v="2015-07-25T00:00:00"/>
    <n v="8"/>
    <s v="Second Class"/>
    <x v="2"/>
    <s v="Curtains"/>
    <n v="34"/>
    <n v="34"/>
    <n v="1"/>
    <n v="0.02"/>
    <n v="34"/>
    <n v="34"/>
    <n v="0.02"/>
    <n v="3.4000000000000004"/>
    <s v="Medium"/>
    <s v="AL-0044574"/>
    <s v="Whitaker Nazzal"/>
    <s v="Consumer"/>
    <s v="Rosario"/>
    <s v="Santa Fe"/>
    <s v="Argentina"/>
    <x v="9"/>
    <s v="Jul"/>
  </r>
  <r>
    <x v="13799"/>
    <d v="2015-09-04T00:00:00"/>
    <d v="2015-09-12T00:00:00"/>
    <n v="8"/>
    <s v="Second Class"/>
    <x v="2"/>
    <s v="Towels"/>
    <n v="228"/>
    <n v="912"/>
    <n v="4"/>
    <n v="0.01"/>
    <n v="138.88"/>
    <n v="555.52"/>
    <n v="0.04"/>
    <n v="13.888"/>
    <s v="Medium"/>
    <s v="TT-0044575"/>
    <s v="Fuller Eplett"/>
    <s v="Corporate"/>
    <s v="Tamworth"/>
    <s v="New South Wales"/>
    <s v="Australia"/>
    <x v="0"/>
    <s v="Sep"/>
  </r>
  <r>
    <x v="13800"/>
    <d v="2015-02-10T00:00:00"/>
    <d v="2015-02-18T00:00:00"/>
    <n v="8"/>
    <s v="Second Class"/>
    <x v="2"/>
    <s v="Sofas"/>
    <n v="67"/>
    <n v="67"/>
    <n v="1"/>
    <n v="0.02"/>
    <n v="67"/>
    <n v="67"/>
    <n v="0.02"/>
    <n v="6.7"/>
    <s v="Critical"/>
    <s v="ON-0044576"/>
    <s v="Goodwin Jackson"/>
    <s v="Corporate"/>
    <s v="Sydney"/>
    <s v="New South Wales"/>
    <s v="Australia"/>
    <x v="0"/>
    <s v="Feb"/>
  </r>
  <r>
    <x v="13801"/>
    <d v="2015-04-16T00:00:00"/>
    <d v="2015-04-22T00:00:00"/>
    <n v="6"/>
    <s v="Second Class"/>
    <x v="2"/>
    <s v="Beds"/>
    <n v="78"/>
    <n v="312"/>
    <n v="4"/>
    <n v="0.02"/>
    <n v="19.5"/>
    <n v="78"/>
    <n v="0.08"/>
    <n v="1.9500000000000002"/>
    <s v="Critical"/>
    <s v="ER-0044577"/>
    <s v="Meyers Pelletier"/>
    <s v="Corporate"/>
    <s v="Los Angeles"/>
    <s v="California"/>
    <s v="United States"/>
    <x v="6"/>
    <s v="Apr"/>
  </r>
  <r>
    <x v="13802"/>
    <d v="2015-04-13T00:00:00"/>
    <d v="2015-04-16T00:00:00"/>
    <n v="3"/>
    <s v="Second Class"/>
    <x v="2"/>
    <s v="Dinning Tables"/>
    <n v="119"/>
    <n v="357"/>
    <n v="3"/>
    <n v="0.02"/>
    <n v="31.86"/>
    <n v="95.58"/>
    <n v="0.06"/>
    <n v="3.1859999999999999"/>
    <s v="Medium"/>
    <s v="PE-0044578"/>
    <s v="Schroeder Philippe"/>
    <s v="Consumer"/>
    <s v="Kaliningrad"/>
    <s v="Kaliningrad"/>
    <s v="Russia"/>
    <x v="3"/>
    <s v="Apr"/>
  </r>
  <r>
    <x v="13803"/>
    <d v="2015-01-15T00:00:00"/>
    <d v="2015-01-23T00:00:00"/>
    <n v="8"/>
    <s v="Second Class"/>
    <x v="2"/>
    <s v="Shoe Rack"/>
    <n v="124"/>
    <n v="248"/>
    <n v="2"/>
    <n v="0.04"/>
    <n v="34.08"/>
    <n v="68.16"/>
    <n v="0.08"/>
    <n v="3.4079999999999999"/>
    <s v="Medium"/>
    <s v="RT-0044579"/>
    <s v="Wilkinson Rupert"/>
    <s v="Home Office"/>
    <s v="La Plata"/>
    <s v="Provincia de Buenos Aires"/>
    <s v="Argentina"/>
    <x v="9"/>
    <s v="Jan"/>
  </r>
  <r>
    <x v="13804"/>
    <d v="2015-11-12T00:00:00"/>
    <d v="2015-11-21T00:00:00"/>
    <n v="9"/>
    <s v="Second Class"/>
    <x v="2"/>
    <s v="Umbrellas"/>
    <n v="70"/>
    <n v="210"/>
    <n v="3"/>
    <n v="0.05"/>
    <n v="23.333333333333332"/>
    <n v="70"/>
    <n v="0.15000000000000002"/>
    <n v="2.3333333333333335"/>
    <s v="High"/>
    <s v="AY-0044580"/>
    <s v="Dickerson Moray"/>
    <s v="Home Office"/>
    <s v="Maryborough"/>
    <s v="Queensland"/>
    <s v="Australia"/>
    <x v="0"/>
    <s v="Nov"/>
  </r>
  <r>
    <x v="13805"/>
    <d v="2015-11-19T00:00:00"/>
    <d v="2015-11-28T00:00:00"/>
    <n v="9"/>
    <s v="Second Class"/>
    <x v="2"/>
    <s v="Dinner Crockery"/>
    <n v="133"/>
    <n v="133"/>
    <n v="1"/>
    <n v="0.05"/>
    <n v="46.35"/>
    <n v="46.35"/>
    <n v="0.05"/>
    <n v="4.6350000000000007"/>
    <s v="High"/>
    <s v="ER-0044581"/>
    <s v="Malone Jumper"/>
    <s v="Consumer"/>
    <s v="Dongguan"/>
    <s v="Guangdong"/>
    <s v="China"/>
    <x v="4"/>
    <s v="Nov"/>
  </r>
  <r>
    <x v="13806"/>
    <d v="2015-07-08T00:00:00"/>
    <d v="2015-07-15T00:00:00"/>
    <n v="7"/>
    <s v="Second Class"/>
    <x v="2"/>
    <s v="Sofa Covers"/>
    <n v="216"/>
    <n v="864"/>
    <n v="4"/>
    <n v="0.05"/>
    <n v="92.8"/>
    <n v="371.2"/>
    <n v="0.2"/>
    <n v="9.2799999999999994"/>
    <s v="High"/>
    <s v="IG-0044582"/>
    <s v="Bass Ludwig"/>
    <s v="Consumer"/>
    <s v="Soyapango"/>
    <s v="San Salvador"/>
    <s v="El Salvador"/>
    <x v="1"/>
    <s v="Jul"/>
  </r>
  <r>
    <x v="13807"/>
    <d v="2015-02-17T00:00:00"/>
    <d v="2015-02-22T00:00:00"/>
    <n v="5"/>
    <s v="Second Class"/>
    <x v="2"/>
    <s v="Bed Sheets"/>
    <n v="211"/>
    <n v="1055"/>
    <n v="5"/>
    <n v="0.03"/>
    <n v="99.35"/>
    <n v="496.75"/>
    <n v="0.15"/>
    <n v="9.9350000000000005"/>
    <s v="Medium"/>
    <s v="WN-0044583"/>
    <s v="Simmons Brown"/>
    <s v="Corporate"/>
    <s v="Makati"/>
    <s v="National Capital"/>
    <s v="Philippines"/>
    <x v="10"/>
    <s v="Feb"/>
  </r>
  <r>
    <x v="13808"/>
    <d v="2015-05-19T00:00:00"/>
    <d v="2015-05-22T00:00:00"/>
    <n v="3"/>
    <s v="Second Class"/>
    <x v="2"/>
    <s v="Curtains"/>
    <n v="34"/>
    <n v="102"/>
    <n v="3"/>
    <n v="0.01"/>
    <n v="11.333333333333334"/>
    <n v="34"/>
    <n v="0.03"/>
    <n v="1.1333333333333335"/>
    <s v="Medium"/>
    <s v="AN-0044584"/>
    <s v="Shields Phan"/>
    <s v="Consumer"/>
    <s v="León"/>
    <s v="Guanajuato"/>
    <s v="Mexico"/>
    <x v="5"/>
    <s v="May"/>
  </r>
  <r>
    <x v="13809"/>
    <d v="2015-01-20T00:00:00"/>
    <d v="2015-01-27T00:00:00"/>
    <n v="7"/>
    <s v="Second Class"/>
    <x v="2"/>
    <s v="Towels"/>
    <n v="228"/>
    <n v="1140"/>
    <n v="5"/>
    <n v="0.01"/>
    <n v="136.6"/>
    <n v="683"/>
    <n v="0.05"/>
    <n v="13.66"/>
    <s v="Medium"/>
    <s v="NG-0044585"/>
    <s v="Cannon Hwang"/>
    <s v="Corporate"/>
    <s v="Montréal"/>
    <s v="Quebec"/>
    <s v="Canada"/>
    <x v="12"/>
    <s v="Jan"/>
  </r>
  <r>
    <x v="13810"/>
    <d v="2015-02-13T00:00:00"/>
    <d v="2015-02-18T00:00:00"/>
    <n v="5"/>
    <s v="Second Class"/>
    <x v="2"/>
    <s v="Sofas"/>
    <n v="67"/>
    <n v="335"/>
    <n v="5"/>
    <n v="0.03"/>
    <n v="13.4"/>
    <n v="67"/>
    <n v="0.15"/>
    <n v="1.34"/>
    <s v="High"/>
    <s v="RD-0044586"/>
    <s v="Ford Byrd"/>
    <s v="Home Office"/>
    <s v="Los Angeles"/>
    <s v="California"/>
    <s v="United States"/>
    <x v="6"/>
    <s v="Feb"/>
  </r>
  <r>
    <x v="13811"/>
    <d v="2015-12-25T00:00:00"/>
    <d v="2016-01-04T00:00:00"/>
    <n v="10"/>
    <s v="Second Class"/>
    <x v="2"/>
    <s v="Beds"/>
    <n v="78"/>
    <n v="234"/>
    <n v="3"/>
    <n v="0.03"/>
    <n v="26"/>
    <n v="78"/>
    <n v="0.09"/>
    <n v="2.6"/>
    <s v="Medium"/>
    <s v="LL-0044587"/>
    <s v="Webb Castell"/>
    <s v="Corporate"/>
    <s v="Khorramabad"/>
    <s v="Lorestan"/>
    <s v="Iran"/>
    <x v="3"/>
    <s v="Dec"/>
  </r>
  <r>
    <x v="13812"/>
    <d v="2015-04-04T00:00:00"/>
    <d v="2015-04-11T00:00:00"/>
    <n v="7"/>
    <s v="Second Class"/>
    <x v="2"/>
    <s v="Dinning Tables"/>
    <n v="119"/>
    <n v="119"/>
    <n v="1"/>
    <n v="0.01"/>
    <n v="37.81"/>
    <n v="37.81"/>
    <n v="0.01"/>
    <n v="3.7810000000000006"/>
    <s v="Medium"/>
    <s v="LL-0044588"/>
    <s v="Hancock O'Brill"/>
    <s v="Consumer"/>
    <s v="Bordeaux"/>
    <s v="Aquitaine"/>
    <s v="France"/>
    <x v="1"/>
    <s v="Apr"/>
  </r>
  <r>
    <x v="13813"/>
    <d v="2015-08-27T00:00:00"/>
    <d v="2015-09-02T00:00:00"/>
    <n v="6"/>
    <s v="Second Class"/>
    <x v="2"/>
    <s v="Shoe Rack"/>
    <n v="124"/>
    <n v="372"/>
    <n v="3"/>
    <n v="0.05"/>
    <n v="25.4"/>
    <n v="76.199999999999989"/>
    <n v="0.15000000000000002"/>
    <n v="2.54"/>
    <s v="Critical"/>
    <s v="LE-0044589"/>
    <s v="Reid Engle"/>
    <s v="Home Office"/>
    <s v="Solingen"/>
    <s v="North Rhine-Westphalia"/>
    <s v="Germany"/>
    <x v="1"/>
    <s v="Aug"/>
  </r>
  <r>
    <x v="13814"/>
    <d v="2015-10-15T00:00:00"/>
    <d v="2015-10-21T00:00:00"/>
    <n v="6"/>
    <s v="Second Class"/>
    <x v="2"/>
    <s v="Umbrellas"/>
    <n v="70"/>
    <n v="210"/>
    <n v="3"/>
    <n v="0.03"/>
    <n v="23.333333333333332"/>
    <n v="70"/>
    <n v="0.09"/>
    <n v="2.3333333333333335"/>
    <s v="High"/>
    <s v="AY-0044590"/>
    <s v="Kirk Murray"/>
    <s v="Home Office"/>
    <s v="Bebington"/>
    <s v="England"/>
    <s v="United Kingdom"/>
    <x v="5"/>
    <s v="Oct"/>
  </r>
  <r>
    <x v="13815"/>
    <d v="2015-06-25T00:00:00"/>
    <d v="2015-07-03T00:00:00"/>
    <n v="8"/>
    <s v="Second Class"/>
    <x v="2"/>
    <s v="Dinner Crockery"/>
    <n v="133"/>
    <n v="665"/>
    <n v="5"/>
    <n v="0.05"/>
    <n v="19.75"/>
    <n v="98.75"/>
    <n v="0.25"/>
    <n v="1.9750000000000001"/>
    <s v="High"/>
    <s v="DT-0044591"/>
    <s v="Wood Braunhardt"/>
    <s v="Home Office"/>
    <s v="San Francisco de Macorís"/>
    <s v="Duarte"/>
    <s v="Dominican Republic"/>
    <x v="11"/>
    <s v="Jun"/>
  </r>
  <r>
    <x v="13816"/>
    <d v="2015-04-23T00:00:00"/>
    <d v="2015-04-24T00:00:00"/>
    <n v="1"/>
    <s v="Second Class"/>
    <x v="2"/>
    <s v="Sofa Covers"/>
    <n v="216"/>
    <n v="864"/>
    <n v="4"/>
    <n v="0.05"/>
    <n v="92.8"/>
    <n v="371.2"/>
    <n v="0.2"/>
    <n v="9.2799999999999994"/>
    <s v="Medium"/>
    <s v="RN-0044592"/>
    <s v="Hansen Eichhorn"/>
    <s v="Consumer"/>
    <s v="Brisbane"/>
    <s v="Queensland"/>
    <s v="Australia"/>
    <x v="0"/>
    <s v="Apr"/>
  </r>
  <r>
    <x v="13817"/>
    <d v="2015-09-12T00:00:00"/>
    <d v="2015-09-16T00:00:00"/>
    <n v="4"/>
    <s v="Second Class"/>
    <x v="2"/>
    <s v="Bed Sheets"/>
    <n v="211"/>
    <n v="422"/>
    <n v="2"/>
    <n v="0.03"/>
    <n v="118.34"/>
    <n v="236.68"/>
    <n v="0.06"/>
    <n v="11.834000000000001"/>
    <s v="Medium"/>
    <s v="SO-0044593"/>
    <s v="Mitchell Barroso"/>
    <s v="Corporate"/>
    <s v="Changzhou"/>
    <s v="Jiangsu"/>
    <s v="China"/>
    <x v="4"/>
    <s v="Sep"/>
  </r>
  <r>
    <x v="13818"/>
    <d v="2015-07-14T00:00:00"/>
    <d v="2015-07-20T00:00:00"/>
    <n v="6"/>
    <s v="Second Class"/>
    <x v="2"/>
    <s v="Curtains"/>
    <n v="34"/>
    <n v="68"/>
    <n v="2"/>
    <n v="0.05"/>
    <n v="17"/>
    <n v="34"/>
    <n v="0.1"/>
    <n v="1.7000000000000002"/>
    <s v="High"/>
    <s v="LL-0044594"/>
    <s v="Dominguez Norvell"/>
    <s v="Consumer"/>
    <s v="Salvador"/>
    <s v="Bahia"/>
    <s v="Brazil"/>
    <x v="9"/>
    <s v="Jul"/>
  </r>
  <r>
    <x v="13819"/>
    <d v="2015-08-15T00:00:00"/>
    <d v="2015-08-17T00:00:00"/>
    <n v="2"/>
    <s v="Second Class"/>
    <x v="2"/>
    <s v="Towels"/>
    <n v="228"/>
    <n v="456"/>
    <n v="2"/>
    <n v="0.01"/>
    <n v="143.44"/>
    <n v="286.88"/>
    <n v="0.02"/>
    <n v="14.344000000000001"/>
    <s v="High"/>
    <s v="TT-0044595"/>
    <s v="Dodson Talbott"/>
    <s v="Corporate"/>
    <s v="Oslo"/>
    <s v="Oslo"/>
    <s v="Norway"/>
    <x v="5"/>
    <s v="Aug"/>
  </r>
  <r>
    <x v="13820"/>
    <d v="2015-12-03T00:00:00"/>
    <d v="2015-12-05T00:00:00"/>
    <n v="2"/>
    <s v="Second Class"/>
    <x v="2"/>
    <s v="Sofas"/>
    <n v="67"/>
    <n v="201"/>
    <n v="3"/>
    <n v="0.03"/>
    <n v="22.333333333333332"/>
    <n v="67"/>
    <n v="0.09"/>
    <n v="2.2333333333333334"/>
    <s v="Medium"/>
    <s v="DT-0044596"/>
    <s v="Lawrence Degenhardt"/>
    <s v="Corporate"/>
    <s v="Manila"/>
    <s v="National Capital"/>
    <s v="Philippines"/>
    <x v="10"/>
    <s v="Dec"/>
  </r>
  <r>
    <x v="13821"/>
    <d v="2015-07-31T00:00:00"/>
    <d v="2015-08-03T00:00:00"/>
    <n v="3"/>
    <s v="Second Class"/>
    <x v="2"/>
    <s v="Beds"/>
    <n v="78"/>
    <n v="390"/>
    <n v="5"/>
    <n v="0.04"/>
    <n v="15.6"/>
    <n v="78"/>
    <n v="0.2"/>
    <n v="1.56"/>
    <s v="High"/>
    <s v="LL-0044597"/>
    <s v="Mathews O'Donnell"/>
    <s v="Corporate"/>
    <s v="Bremen"/>
    <s v="Bremen"/>
    <s v="Germany"/>
    <x v="1"/>
    <s v="Jul"/>
  </r>
  <r>
    <x v="13822"/>
    <d v="2015-02-21T00:00:00"/>
    <d v="2015-02-24T00:00:00"/>
    <n v="3"/>
    <s v="Second Class"/>
    <x v="2"/>
    <s v="Dinning Tables"/>
    <n v="119"/>
    <n v="119"/>
    <n v="1"/>
    <n v="0.01"/>
    <n v="37.81"/>
    <n v="37.81"/>
    <n v="0.01"/>
    <n v="3.7810000000000006"/>
    <s v="Critical"/>
    <s v="EN-0044598"/>
    <s v="Leonard Hallsten"/>
    <s v="Corporate"/>
    <s v="Washington"/>
    <s v="England"/>
    <s v="United Kingdom"/>
    <x v="5"/>
    <s v="Feb"/>
  </r>
  <r>
    <x v="13823"/>
    <d v="2015-06-23T00:00:00"/>
    <d v="2015-06-27T00:00:00"/>
    <n v="4"/>
    <s v="Second Class"/>
    <x v="2"/>
    <s v="Shoe Rack"/>
    <n v="124"/>
    <n v="372"/>
    <n v="3"/>
    <n v="0.01"/>
    <n v="40.28"/>
    <n v="120.84"/>
    <n v="0.03"/>
    <n v="4.0280000000000005"/>
    <s v="High"/>
    <s v="NG-0044599"/>
    <s v="Huff Manning"/>
    <s v="Consumer"/>
    <s v="New York City"/>
    <s v="New York"/>
    <s v="United States"/>
    <x v="8"/>
    <s v="Jun"/>
  </r>
  <r>
    <x v="13824"/>
    <d v="2015-02-22T00:00:00"/>
    <d v="2015-03-04T00:00:00"/>
    <n v="10"/>
    <s v="Second Class"/>
    <x v="2"/>
    <s v="Umbrellas"/>
    <n v="70"/>
    <n v="350"/>
    <n v="5"/>
    <n v="0.04"/>
    <n v="14"/>
    <n v="70"/>
    <n v="0.2"/>
    <n v="1.4000000000000001"/>
    <s v="Medium"/>
    <s v="TZ-0044600"/>
    <s v="Rivas Voltz"/>
    <s v="Corporate"/>
    <s v="Sanliurfa"/>
    <s v="Sanliurfa"/>
    <s v="Turkey"/>
    <x v="3"/>
    <s v="Feb"/>
  </r>
  <r>
    <x v="13825"/>
    <d v="2015-05-31T00:00:00"/>
    <d v="2015-06-04T00:00:00"/>
    <n v="4"/>
    <s v="Second Class"/>
    <x v="2"/>
    <s v="Dinner Crockery"/>
    <n v="133"/>
    <n v="665"/>
    <n v="5"/>
    <n v="0.03"/>
    <n v="33.049999999999997"/>
    <n v="165.25"/>
    <n v="0.15"/>
    <n v="3.3049999999999997"/>
    <s v="Medium"/>
    <s v="AS-0044601"/>
    <s v="Tran Matthias"/>
    <s v="Consumer"/>
    <s v="Milan"/>
    <s v="Lombardy"/>
    <s v="Italy"/>
    <x v="9"/>
    <s v="May"/>
  </r>
  <r>
    <x v="13826"/>
    <d v="2015-04-07T00:00:00"/>
    <d v="2015-04-13T00:00:00"/>
    <n v="6"/>
    <s v="Second Class"/>
    <x v="2"/>
    <s v="Sofa Covers"/>
    <n v="216"/>
    <n v="864"/>
    <n v="4"/>
    <n v="0.04"/>
    <n v="101.44"/>
    <n v="405.76"/>
    <n v="0.16"/>
    <n v="10.144"/>
    <s v="Medium"/>
    <s v="IN-0044602"/>
    <s v="Vance Raglin"/>
    <s v="Consumer"/>
    <s v="Accra"/>
    <s v="Greater Accra"/>
    <s v="Ghana"/>
    <x v="7"/>
    <s v="Apr"/>
  </r>
  <r>
    <x v="13827"/>
    <d v="2015-04-16T00:00:00"/>
    <d v="2015-04-23T00:00:00"/>
    <n v="7"/>
    <s v="Second Class"/>
    <x v="2"/>
    <s v="Bed Sheets"/>
    <n v="211"/>
    <n v="1055"/>
    <n v="5"/>
    <n v="0.05"/>
    <n v="78.25"/>
    <n v="391.25"/>
    <n v="0.25"/>
    <n v="7.8250000000000002"/>
    <s v="Critical"/>
    <s v="CH-0044603"/>
    <s v="May Französisch"/>
    <s v="Consumer"/>
    <s v="Guadalajara"/>
    <s v="Jalisco"/>
    <s v="Mexico"/>
    <x v="5"/>
    <s v="Apr"/>
  </r>
  <r>
    <x v="13828"/>
    <d v="2015-12-25T00:00:00"/>
    <d v="2016-01-01T00:00:00"/>
    <n v="7"/>
    <s v="Second Class"/>
    <x v="2"/>
    <s v="Curtains"/>
    <n v="34"/>
    <n v="102"/>
    <n v="3"/>
    <n v="0.05"/>
    <n v="11.333333333333334"/>
    <n v="34"/>
    <n v="0.15000000000000002"/>
    <n v="1.1333333333333335"/>
    <s v="Medium"/>
    <s v="ES-0044604"/>
    <s v="Erickson Jones"/>
    <s v="Consumer"/>
    <s v="Camocim"/>
    <s v="Ceará"/>
    <s v="Brazil"/>
    <x v="9"/>
    <s v="Dec"/>
  </r>
  <r>
    <x v="13829"/>
    <d v="2015-05-22T00:00:00"/>
    <d v="2015-05-26T00:00:00"/>
    <n v="4"/>
    <s v="Second Class"/>
    <x v="2"/>
    <s v="Towels"/>
    <n v="228"/>
    <n v="684"/>
    <n v="3"/>
    <n v="0.02"/>
    <n v="134.32"/>
    <n v="402.96"/>
    <n v="0.06"/>
    <n v="13.432"/>
    <s v="Medium"/>
    <s v="VE-0044605"/>
    <s v="Curry Grove"/>
    <s v="Corporate"/>
    <s v="Hanover"/>
    <s v="Lower Saxony"/>
    <s v="Germany"/>
    <x v="1"/>
    <s v="May"/>
  </r>
  <r>
    <x v="13830"/>
    <d v="2015-11-11T00:00:00"/>
    <d v="2015-11-21T00:00:00"/>
    <n v="10"/>
    <s v="Second Class"/>
    <x v="2"/>
    <s v="Sofas"/>
    <n v="67"/>
    <n v="67"/>
    <n v="1"/>
    <n v="0.04"/>
    <n v="67"/>
    <n v="67"/>
    <n v="0.04"/>
    <n v="6.7"/>
    <s v="Medium"/>
    <s v="CH-0044606"/>
    <s v="Meyer Ducich"/>
    <s v="Home Office"/>
    <s v="Contramaestre"/>
    <s v="Santiago de Cuba"/>
    <s v="Cuba"/>
    <x v="11"/>
    <s v="Nov"/>
  </r>
  <r>
    <x v="13831"/>
    <d v="2015-08-23T00:00:00"/>
    <d v="2015-08-31T00:00:00"/>
    <n v="8"/>
    <s v="Second Class"/>
    <x v="2"/>
    <s v="Beds"/>
    <n v="78"/>
    <n v="234"/>
    <n v="3"/>
    <n v="0.04"/>
    <n v="26"/>
    <n v="78"/>
    <n v="0.12"/>
    <n v="2.6"/>
    <s v="High"/>
    <s v="RE-0044607"/>
    <s v="Tanner Sayre"/>
    <s v="Consumer"/>
    <s v="Vienna"/>
    <s v="Vienna"/>
    <s v="Austria"/>
    <x v="1"/>
    <s v="Aug"/>
  </r>
  <r>
    <x v="13832"/>
    <d v="2015-02-15T00:00:00"/>
    <d v="2015-02-20T00:00:00"/>
    <n v="5"/>
    <s v="Second Class"/>
    <x v="2"/>
    <s v="Dinning Tables"/>
    <n v="119"/>
    <n v="595"/>
    <n v="5"/>
    <n v="0.02"/>
    <n v="27.1"/>
    <n v="135.5"/>
    <n v="0.1"/>
    <n v="2.7100000000000004"/>
    <s v="High"/>
    <s v="EN-0044608"/>
    <s v="Wall Olsen"/>
    <s v="Consumer"/>
    <s v="San Francisco"/>
    <s v="California"/>
    <s v="United States"/>
    <x v="6"/>
    <s v="Feb"/>
  </r>
  <r>
    <x v="13833"/>
    <d v="2015-06-22T00:00:00"/>
    <d v="2015-06-30T00:00:00"/>
    <n v="8"/>
    <s v="Second Class"/>
    <x v="2"/>
    <s v="Shoe Rack"/>
    <n v="124"/>
    <n v="248"/>
    <n v="2"/>
    <n v="0.01"/>
    <n v="41.52"/>
    <n v="83.04"/>
    <n v="0.02"/>
    <n v="4.1520000000000001"/>
    <s v="Medium"/>
    <s v="BS-0044609"/>
    <s v="Patton Jacobs"/>
    <s v="Consumer"/>
    <s v="Varanasi"/>
    <s v="Uttar Pradesh"/>
    <s v="India"/>
    <x v="2"/>
    <s v="Jun"/>
  </r>
  <r>
    <x v="13834"/>
    <d v="2015-09-16T00:00:00"/>
    <d v="2015-09-23T00:00:00"/>
    <n v="7"/>
    <s v="Second Class"/>
    <x v="2"/>
    <s v="Umbrellas"/>
    <n v="70"/>
    <n v="350"/>
    <n v="5"/>
    <n v="0.04"/>
    <n v="14"/>
    <n v="70"/>
    <n v="0.2"/>
    <n v="1.4000000000000001"/>
    <s v="High"/>
    <s v="IS-0044610"/>
    <s v="Moody Kargatis"/>
    <s v="Consumer"/>
    <s v="New York City"/>
    <s v="New York"/>
    <s v="United States"/>
    <x v="8"/>
    <s v="Sep"/>
  </r>
  <r>
    <x v="13835"/>
    <d v="2015-06-17T00:00:00"/>
    <d v="2015-06-25T00:00:00"/>
    <n v="8"/>
    <s v="Second Class"/>
    <x v="2"/>
    <s v="Dinner Crockery"/>
    <n v="133"/>
    <n v="399"/>
    <n v="3"/>
    <n v="0.02"/>
    <n v="45.019999999999996"/>
    <n v="135.06"/>
    <n v="0.06"/>
    <n v="4.5019999999999998"/>
    <s v="High"/>
    <s v="LA-0044611"/>
    <s v="Young Avila"/>
    <s v="Corporate"/>
    <s v="Alexandria"/>
    <s v="Al Iskandariyah"/>
    <s v="Egypt"/>
    <x v="7"/>
    <s v="Jun"/>
  </r>
  <r>
    <x v="13836"/>
    <d v="2015-06-16T00:00:00"/>
    <d v="2015-06-24T00:00:00"/>
    <n v="8"/>
    <s v="Second Class"/>
    <x v="2"/>
    <s v="Sofa Covers"/>
    <n v="216"/>
    <n v="648"/>
    <n v="3"/>
    <n v="0.02"/>
    <n v="123.03999999999999"/>
    <n v="369.12"/>
    <n v="0.06"/>
    <n v="12.304"/>
    <s v="Critical"/>
    <s v="CK-0044612"/>
    <s v="Maynard Selesnick"/>
    <s v="Corporate"/>
    <s v="Bron"/>
    <s v="Rhône-Alpes"/>
    <s v="France"/>
    <x v="1"/>
    <s v="Jun"/>
  </r>
  <r>
    <x v="13837"/>
    <d v="2015-09-25T00:00:00"/>
    <d v="2015-09-28T00:00:00"/>
    <n v="3"/>
    <s v="Second Class"/>
    <x v="2"/>
    <s v="Bed Sheets"/>
    <n v="211"/>
    <n v="422"/>
    <n v="2"/>
    <n v="0.02"/>
    <n v="122.56"/>
    <n v="245.12"/>
    <n v="0.04"/>
    <n v="12.256"/>
    <s v="Medium"/>
    <s v="ER-0044613"/>
    <s v="Russo Webber"/>
    <s v="Consumer"/>
    <s v="San Salvador"/>
    <s v="San Salvador"/>
    <s v="El Salvador"/>
    <x v="1"/>
    <s v="Sep"/>
  </r>
  <r>
    <x v="13838"/>
    <d v="2015-05-01T00:00:00"/>
    <d v="2015-05-02T00:00:00"/>
    <n v="1"/>
    <s v="Second Class"/>
    <x v="2"/>
    <s v="Curtains"/>
    <n v="34"/>
    <n v="68"/>
    <n v="2"/>
    <n v="0.03"/>
    <n v="17"/>
    <n v="34"/>
    <n v="0.06"/>
    <n v="1.7000000000000002"/>
    <s v="High"/>
    <s v="AN-0044614"/>
    <s v="Morales Chapman"/>
    <s v="Home Office"/>
    <s v="Dublin"/>
    <s v="Dublin"/>
    <s v="Ireland"/>
    <x v="5"/>
    <s v="May"/>
  </r>
  <r>
    <x v="13839"/>
    <d v="2015-10-15T00:00:00"/>
    <d v="2015-10-17T00:00:00"/>
    <n v="2"/>
    <s v="Second Class"/>
    <x v="2"/>
    <s v="Towels"/>
    <n v="228"/>
    <n v="228"/>
    <n v="1"/>
    <n v="0.01"/>
    <n v="145.72"/>
    <n v="145.72"/>
    <n v="0.01"/>
    <n v="14.572000000000001"/>
    <s v="High"/>
    <s v="ON-0044615"/>
    <s v="Stokes Knudson"/>
    <s v="Consumer"/>
    <s v="Bekasi"/>
    <s v="Jawa Barat"/>
    <s v="Indonesia"/>
    <x v="10"/>
    <s v="Oct"/>
  </r>
  <r>
    <x v="13840"/>
    <d v="2015-03-12T00:00:00"/>
    <d v="2015-03-22T00:00:00"/>
    <n v="10"/>
    <s v="Second Class"/>
    <x v="2"/>
    <s v="Sofas"/>
    <n v="67"/>
    <n v="134"/>
    <n v="2"/>
    <n v="0.03"/>
    <n v="33.5"/>
    <n v="67"/>
    <n v="0.06"/>
    <n v="3.35"/>
    <s v="Critical"/>
    <s v="AN-0044616"/>
    <s v="Haley Wasserman"/>
    <s v="Consumer"/>
    <s v="Seattle"/>
    <s v="Washington"/>
    <s v="United States"/>
    <x v="6"/>
    <s v="Mar"/>
  </r>
  <r>
    <x v="13841"/>
    <d v="2015-11-24T00:00:00"/>
    <d v="2015-11-28T00:00:00"/>
    <n v="4"/>
    <s v="Second Class"/>
    <x v="2"/>
    <s v="Beds"/>
    <n v="78"/>
    <n v="156"/>
    <n v="2"/>
    <n v="0.03"/>
    <n v="39"/>
    <n v="78"/>
    <n v="0.06"/>
    <n v="3.9000000000000004"/>
    <s v="Medium"/>
    <s v="AN-0044617"/>
    <s v="Jenkins Brennan"/>
    <s v="Corporate"/>
    <s v="Istanbul"/>
    <s v="Istanbul"/>
    <s v="Turkey"/>
    <x v="3"/>
    <s v="Nov"/>
  </r>
  <r>
    <x v="13842"/>
    <d v="2015-06-09T00:00:00"/>
    <d v="2015-06-10T00:00:00"/>
    <n v="1"/>
    <s v="Second Class"/>
    <x v="2"/>
    <s v="Dinning Tables"/>
    <n v="119"/>
    <n v="476"/>
    <n v="4"/>
    <n v="0.04"/>
    <n v="19.96"/>
    <n v="79.84"/>
    <n v="0.16"/>
    <n v="1.9960000000000002"/>
    <s v="Critical"/>
    <s v="DS-0044618"/>
    <s v="Dixon Childs"/>
    <s v="Corporate"/>
    <s v="Tlemcen"/>
    <s v="Tlemcen"/>
    <s v="Algeria"/>
    <x v="7"/>
    <s v="Jun"/>
  </r>
  <r>
    <x v="13843"/>
    <d v="2015-08-21T00:00:00"/>
    <d v="2015-08-30T00:00:00"/>
    <n v="9"/>
    <s v="Second Class"/>
    <x v="2"/>
    <s v="Shoe Rack"/>
    <n v="124"/>
    <n v="496"/>
    <n v="4"/>
    <n v="0.03"/>
    <n v="29.12"/>
    <n v="116.48"/>
    <n v="0.12"/>
    <n v="2.9120000000000004"/>
    <s v="Critical"/>
    <s v="RE-0044619"/>
    <s v="Schwartz Laware"/>
    <s v="Consumer"/>
    <s v="Jerusalem"/>
    <s v="Jerusalem"/>
    <s v="Israel"/>
    <x v="3"/>
    <s v="Aug"/>
  </r>
  <r>
    <x v="13844"/>
    <d v="2015-07-31T00:00:00"/>
    <d v="2015-08-01T00:00:00"/>
    <n v="1"/>
    <s v="Second Class"/>
    <x v="2"/>
    <s v="Umbrellas"/>
    <n v="70"/>
    <n v="210"/>
    <n v="3"/>
    <n v="0.03"/>
    <n v="23.333333333333332"/>
    <n v="70"/>
    <n v="0.09"/>
    <n v="2.3333333333333335"/>
    <s v="High"/>
    <s v="RS-0044620"/>
    <s v="Mercado Stivers"/>
    <s v="Consumer"/>
    <s v="Acayucan"/>
    <s v="Veracruz"/>
    <s v="Mexico"/>
    <x v="5"/>
    <s v="Jul"/>
  </r>
  <r>
    <x v="13845"/>
    <d v="2015-11-24T00:00:00"/>
    <d v="2015-11-27T00:00:00"/>
    <n v="3"/>
    <s v="Second Class"/>
    <x v="2"/>
    <s v="Dinner Crockery"/>
    <n v="133"/>
    <n v="133"/>
    <n v="1"/>
    <n v="0.03"/>
    <n v="49.01"/>
    <n v="49.01"/>
    <n v="0.03"/>
    <n v="4.9009999999999998"/>
    <s v="High"/>
    <s v="UM-0044621"/>
    <s v="Chase Mitchum"/>
    <s v="Corporate"/>
    <s v="Fresnillo de González Echeverría"/>
    <s v="Zacatecas"/>
    <s v="Mexico"/>
    <x v="5"/>
    <s v="Nov"/>
  </r>
  <r>
    <x v="13846"/>
    <d v="2015-07-30T00:00:00"/>
    <d v="2015-08-04T00:00:00"/>
    <n v="5"/>
    <s v="Second Class"/>
    <x v="2"/>
    <s v="Sofa Covers"/>
    <n v="216"/>
    <n v="864"/>
    <n v="4"/>
    <n v="0.02"/>
    <n v="118.72"/>
    <n v="474.88"/>
    <n v="0.08"/>
    <n v="11.872"/>
    <s v="High"/>
    <s v="AN-0044622"/>
    <s v="Shields Phan"/>
    <s v="Consumer"/>
    <s v="Fresno"/>
    <s v="California"/>
    <s v="United States"/>
    <x v="6"/>
    <s v="Jul"/>
  </r>
  <r>
    <x v="13847"/>
    <d v="2015-10-10T00:00:00"/>
    <d v="2015-10-20T00:00:00"/>
    <n v="10"/>
    <s v="Second Class"/>
    <x v="2"/>
    <s v="Bed Sheets"/>
    <n v="211"/>
    <n v="422"/>
    <n v="2"/>
    <n v="0.04"/>
    <n v="114.12"/>
    <n v="228.24"/>
    <n v="0.08"/>
    <n v="11.412000000000001"/>
    <s v="Critical"/>
    <s v="AN-0044623"/>
    <s v="Shields Phan"/>
    <s v="Consumer"/>
    <s v="Mashhad"/>
    <s v="Razavi Khorasan"/>
    <s v="Iran"/>
    <x v="3"/>
    <s v="Oct"/>
  </r>
  <r>
    <x v="13848"/>
    <d v="2015-11-16T00:00:00"/>
    <d v="2015-11-23T00:00:00"/>
    <n v="7"/>
    <s v="Second Class"/>
    <x v="2"/>
    <s v="Curtains"/>
    <n v="34"/>
    <n v="68"/>
    <n v="2"/>
    <n v="0.04"/>
    <n v="17"/>
    <n v="34"/>
    <n v="0.08"/>
    <n v="1.7000000000000002"/>
    <s v="Medium"/>
    <s v="CH-0044624"/>
    <s v="Oliver Dortch"/>
    <s v="Corporate"/>
    <s v="Cartagena"/>
    <s v="Bolívar"/>
    <s v="Colombia"/>
    <x v="9"/>
    <s v="Nov"/>
  </r>
  <r>
    <x v="13849"/>
    <d v="2015-11-20T00:00:00"/>
    <d v="2015-11-29T00:00:00"/>
    <n v="9"/>
    <s v="Second Class"/>
    <x v="2"/>
    <s v="Towels"/>
    <n v="228"/>
    <n v="684"/>
    <n v="3"/>
    <n v="0.04"/>
    <n v="120.64"/>
    <n v="361.92"/>
    <n v="0.12"/>
    <n v="12.064"/>
    <s v="Medium"/>
    <s v="BY-0044625"/>
    <s v="Bailey Bixby"/>
    <s v="Consumer"/>
    <s v="Singapore"/>
    <s v="Singapore"/>
    <s v="Singapore"/>
    <x v="10"/>
    <s v="Nov"/>
  </r>
  <r>
    <x v="13850"/>
    <d v="2015-06-11T00:00:00"/>
    <d v="2015-06-15T00:00:00"/>
    <n v="4"/>
    <s v="Second Class"/>
    <x v="2"/>
    <s v="Sofas"/>
    <n v="67"/>
    <n v="268"/>
    <n v="4"/>
    <n v="0.03"/>
    <n v="16.75"/>
    <n v="67"/>
    <n v="0.12"/>
    <n v="1.675"/>
    <s v="High"/>
    <s v="ER-0044626"/>
    <s v="Montoya Ritter"/>
    <s v="Corporate"/>
    <s v="Dover"/>
    <s v="New Hampshire"/>
    <s v="United States"/>
    <x v="8"/>
    <s v="Jun"/>
  </r>
  <r>
    <x v="13851"/>
    <d v="2015-01-01T00:00:00"/>
    <d v="2015-01-09T00:00:00"/>
    <n v="8"/>
    <s v="Second Class"/>
    <x v="2"/>
    <s v="Beds"/>
    <n v="78"/>
    <n v="234"/>
    <n v="3"/>
    <n v="0.04"/>
    <n v="26"/>
    <n v="78"/>
    <n v="0.12"/>
    <n v="2.6"/>
    <s v="High"/>
    <s v="TZ-0044627"/>
    <s v="Rodriquez Glantz"/>
    <s v="Corporate"/>
    <s v="Javanrud"/>
    <s v="Kermanshah"/>
    <s v="Iran"/>
    <x v="3"/>
    <s v="Jan"/>
  </r>
  <r>
    <x v="13852"/>
    <d v="2015-05-28T00:00:00"/>
    <d v="2015-06-07T00:00:00"/>
    <n v="10"/>
    <s v="Second Class"/>
    <x v="2"/>
    <s v="Dinning Tables"/>
    <n v="119"/>
    <n v="595"/>
    <n v="5"/>
    <n v="0.05"/>
    <n v="9.25"/>
    <n v="46.25"/>
    <n v="0.25"/>
    <n v="0.92500000000000004"/>
    <s v="Medium"/>
    <s v="LD-0044628"/>
    <s v="Moreno Fjeld"/>
    <s v="Corporate"/>
    <s v="Tawau"/>
    <s v="Sabah"/>
    <s v="Malaysia"/>
    <x v="10"/>
    <s v="May"/>
  </r>
  <r>
    <x v="13853"/>
    <d v="2015-03-30T00:00:00"/>
    <d v="2015-04-02T00:00:00"/>
    <n v="3"/>
    <s v="Second Class"/>
    <x v="2"/>
    <s v="Shoe Rack"/>
    <n v="124"/>
    <n v="496"/>
    <n v="4"/>
    <n v="0.02"/>
    <n v="34.08"/>
    <n v="136.32"/>
    <n v="0.08"/>
    <n v="3.4079999999999999"/>
    <s v="Medium"/>
    <s v="UE-0044629"/>
    <s v="Snow Pardue"/>
    <s v="Consumer"/>
    <s v="Cork"/>
    <s v="Cork"/>
    <s v="Ireland"/>
    <x v="5"/>
    <s v="Mar"/>
  </r>
  <r>
    <x v="13854"/>
    <d v="2015-05-10T00:00:00"/>
    <d v="2015-05-12T00:00:00"/>
    <n v="2"/>
    <s v="Second Class"/>
    <x v="2"/>
    <s v="Umbrellas"/>
    <n v="70"/>
    <n v="70"/>
    <n v="1"/>
    <n v="0.04"/>
    <n v="70"/>
    <n v="70"/>
    <n v="0.04"/>
    <n v="7"/>
    <s v="Medium"/>
    <s v="DT-0044630"/>
    <s v="Rojas Schmidt"/>
    <s v="Home Office"/>
    <s v="Bristol"/>
    <s v="England"/>
    <s v="United Kingdom"/>
    <x v="5"/>
    <s v="May"/>
  </r>
  <r>
    <x v="13855"/>
    <d v="2015-11-16T00:00:00"/>
    <d v="2015-11-25T00:00:00"/>
    <n v="9"/>
    <s v="Second Class"/>
    <x v="2"/>
    <s v="Dinner Crockery"/>
    <n v="133"/>
    <n v="399"/>
    <n v="3"/>
    <n v="0.01"/>
    <n v="49.01"/>
    <n v="147.03"/>
    <n v="0.03"/>
    <n v="4.9009999999999998"/>
    <s v="Medium"/>
    <s v="ON-0044631"/>
    <s v="James Bolton"/>
    <s v="Consumer"/>
    <s v="Kiel"/>
    <s v="Schleswig-Holstein"/>
    <s v="Germany"/>
    <x v="1"/>
    <s v="Nov"/>
  </r>
  <r>
    <x v="13856"/>
    <d v="2015-05-20T00:00:00"/>
    <d v="2015-05-23T00:00:00"/>
    <n v="3"/>
    <s v="Second Class"/>
    <x v="2"/>
    <s v="Sofa Covers"/>
    <n v="216"/>
    <n v="648"/>
    <n v="3"/>
    <n v="0.02"/>
    <n v="123.03999999999999"/>
    <n v="369.12"/>
    <n v="0.06"/>
    <n v="12.304"/>
    <s v="Medium"/>
    <s v="DT-0044632"/>
    <s v="Lawrence Degenhardt"/>
    <s v="Corporate"/>
    <s v="Inglewood"/>
    <s v="California"/>
    <s v="United States"/>
    <x v="6"/>
    <s v="May"/>
  </r>
  <r>
    <x v="13857"/>
    <d v="2015-01-05T00:00:00"/>
    <d v="2015-01-06T00:00:00"/>
    <n v="1"/>
    <s v="Second Class"/>
    <x v="2"/>
    <s v="Bed Sheets"/>
    <n v="211"/>
    <n v="422"/>
    <n v="2"/>
    <n v="0.04"/>
    <n v="114.12"/>
    <n v="228.24"/>
    <n v="0.08"/>
    <n v="11.412000000000001"/>
    <s v="High"/>
    <s v="LL-0044633"/>
    <s v="Campbell Bell"/>
    <s v="Corporate"/>
    <s v="Granada"/>
    <s v="Granada"/>
    <s v="Nicaragua"/>
    <x v="1"/>
    <s v="Jan"/>
  </r>
  <r>
    <x v="13858"/>
    <d v="2015-04-27T00:00:00"/>
    <d v="2015-05-01T00:00:00"/>
    <n v="4"/>
    <s v="Second Class"/>
    <x v="2"/>
    <s v="Curtains"/>
    <n v="34"/>
    <n v="34"/>
    <n v="1"/>
    <n v="0.02"/>
    <n v="34"/>
    <n v="34"/>
    <n v="0.02"/>
    <n v="3.4000000000000004"/>
    <s v="High"/>
    <s v="AN-0044634"/>
    <s v="Atkinson Ryan"/>
    <s v="Corporate"/>
    <s v="Markham"/>
    <s v="Ontario"/>
    <s v="Canada"/>
    <x v="12"/>
    <s v="Apr"/>
  </r>
  <r>
    <x v="13859"/>
    <d v="2015-02-03T00:00:00"/>
    <d v="2015-02-10T00:00:00"/>
    <n v="7"/>
    <s v="Second Class"/>
    <x v="2"/>
    <s v="Towels"/>
    <n v="228"/>
    <n v="456"/>
    <n v="2"/>
    <n v="0.03"/>
    <n v="134.32"/>
    <n v="268.64"/>
    <n v="0.06"/>
    <n v="13.432"/>
    <s v="High"/>
    <s v="ON-0044635"/>
    <s v="Bean Thompson"/>
    <s v="Corporate"/>
    <s v="Zhuhai"/>
    <s v="Guangdong"/>
    <s v="China"/>
    <x v="4"/>
    <s v="Feb"/>
  </r>
  <r>
    <x v="13860"/>
    <d v="2015-08-12T00:00:00"/>
    <d v="2015-08-15T00:00:00"/>
    <n v="3"/>
    <s v="Second Class"/>
    <x v="2"/>
    <s v="Sofas"/>
    <n v="67"/>
    <n v="67"/>
    <n v="1"/>
    <n v="0.02"/>
    <n v="67"/>
    <n v="67"/>
    <n v="0.02"/>
    <n v="6.7"/>
    <s v="Medium"/>
    <s v="ON-0044636"/>
    <s v="Rowe Jackson"/>
    <s v="Corporate"/>
    <s v="Rochefort"/>
    <s v="Poitou-Charentes"/>
    <s v="France"/>
    <x v="1"/>
    <s v="Aug"/>
  </r>
  <r>
    <x v="13861"/>
    <d v="2015-11-27T00:00:00"/>
    <d v="2015-11-30T00:00:00"/>
    <n v="3"/>
    <s v="Second Class"/>
    <x v="2"/>
    <s v="Beds"/>
    <n v="78"/>
    <n v="312"/>
    <n v="4"/>
    <n v="0.05"/>
    <n v="19.5"/>
    <n v="78"/>
    <n v="0.2"/>
    <n v="1.9500000000000002"/>
    <s v="Medium"/>
    <s v="MS-0044637"/>
    <s v="Oneill Williams"/>
    <s v="Consumer"/>
    <s v="Geelong"/>
    <s v="Victoria"/>
    <s v="Australia"/>
    <x v="0"/>
    <s v="Nov"/>
  </r>
  <r>
    <x v="13862"/>
    <d v="2015-10-20T00:00:00"/>
    <d v="2015-10-27T00:00:00"/>
    <n v="7"/>
    <s v="Second Class"/>
    <x v="2"/>
    <s v="Dinning Tables"/>
    <n v="119"/>
    <n v="595"/>
    <n v="5"/>
    <n v="0.05"/>
    <n v="9.25"/>
    <n v="46.25"/>
    <n v="0.25"/>
    <n v="0.92500000000000004"/>
    <s v="High"/>
    <s v="CH-0044638"/>
    <s v="Kerr Toch"/>
    <s v="Corporate"/>
    <s v="Ravenna"/>
    <s v="Emilia-Romagna"/>
    <s v="Italy"/>
    <x v="9"/>
    <s v="Oct"/>
  </r>
  <r>
    <x v="13863"/>
    <d v="2015-07-12T00:00:00"/>
    <d v="2015-07-22T00:00:00"/>
    <n v="10"/>
    <s v="Second Class"/>
    <x v="2"/>
    <s v="Shoe Rack"/>
    <n v="124"/>
    <n v="620"/>
    <n v="5"/>
    <n v="0.01"/>
    <n v="37.799999999999997"/>
    <n v="189"/>
    <n v="0.05"/>
    <n v="3.78"/>
    <s v="High"/>
    <s v="IE-0044639"/>
    <s v="Schultz Guthrie"/>
    <s v="Consumer"/>
    <s v="Sydney"/>
    <s v="New South Wales"/>
    <s v="Australia"/>
    <x v="0"/>
    <s v="Jul"/>
  </r>
  <r>
    <x v="13864"/>
    <d v="2015-09-26T00:00:00"/>
    <d v="2015-10-03T00:00:00"/>
    <n v="7"/>
    <s v="Second Class"/>
    <x v="2"/>
    <s v="Umbrellas"/>
    <n v="70"/>
    <n v="350"/>
    <n v="5"/>
    <n v="0.02"/>
    <n v="14"/>
    <n v="70"/>
    <n v="0.1"/>
    <n v="1.4000000000000001"/>
    <s v="Medium"/>
    <s v="PP-0044640"/>
    <s v="Tyler Kipp"/>
    <s v="Corporate"/>
    <s v="Sunnyvale"/>
    <s v="California"/>
    <s v="United States"/>
    <x v="6"/>
    <s v="Sep"/>
  </r>
  <r>
    <x v="13865"/>
    <d v="2015-12-13T00:00:00"/>
    <d v="2015-12-17T00:00:00"/>
    <n v="4"/>
    <s v="Second Class"/>
    <x v="2"/>
    <s v="Dinner Crockery"/>
    <n v="133"/>
    <n v="532"/>
    <n v="4"/>
    <n v="0.03"/>
    <n v="37.04"/>
    <n v="148.16"/>
    <n v="0.12"/>
    <n v="3.7040000000000002"/>
    <s v="High"/>
    <s v="EZ-0044641"/>
    <s v="Stevenson Hernandez"/>
    <s v="Home Office"/>
    <s v="Sanary-sur-Mer"/>
    <s v="Provence-Alpes-Côte d'Azur"/>
    <s v="France"/>
    <x v="1"/>
    <s v="Dec"/>
  </r>
  <r>
    <x v="13866"/>
    <d v="2015-03-08T00:00:00"/>
    <d v="2015-03-18T00:00:00"/>
    <n v="10"/>
    <s v="Second Class"/>
    <x v="2"/>
    <s v="Sofa Covers"/>
    <n v="216"/>
    <n v="864"/>
    <n v="4"/>
    <n v="0.04"/>
    <n v="101.44"/>
    <n v="405.76"/>
    <n v="0.16"/>
    <n v="10.144"/>
    <s v="Medium"/>
    <s v="ON-0044642"/>
    <s v="Hanson Ferguson"/>
    <s v="Consumer"/>
    <s v="Gold Coast"/>
    <s v="Queensland"/>
    <s v="Australia"/>
    <x v="0"/>
    <s v="Mar"/>
  </r>
  <r>
    <x v="13867"/>
    <d v="2015-01-01T00:00:00"/>
    <d v="2015-01-09T00:00:00"/>
    <n v="8"/>
    <s v="Second Class"/>
    <x v="2"/>
    <s v="Bed Sheets"/>
    <n v="211"/>
    <n v="422"/>
    <n v="2"/>
    <n v="0.01"/>
    <n v="126.78"/>
    <n v="253.56"/>
    <n v="0.02"/>
    <n v="12.678000000000001"/>
    <s v="Critical"/>
    <s v="BY-0044643"/>
    <s v="Todd Hughsby"/>
    <s v="Consumer"/>
    <s v="Apopa"/>
    <s v="San Salvador"/>
    <s v="El Salvador"/>
    <x v="1"/>
    <s v="Jan"/>
  </r>
  <r>
    <x v="13868"/>
    <d v="2015-09-29T00:00:00"/>
    <d v="2015-10-05T00:00:00"/>
    <n v="6"/>
    <s v="Second Class"/>
    <x v="2"/>
    <s v="Curtains"/>
    <n v="34"/>
    <n v="102"/>
    <n v="3"/>
    <n v="0.02"/>
    <n v="11.333333333333334"/>
    <n v="34"/>
    <n v="0.06"/>
    <n v="1.1333333333333335"/>
    <s v="Critical"/>
    <s v="RN-0044644"/>
    <s v="Reed Bern"/>
    <s v="Corporate"/>
    <s v="Majadahonda"/>
    <s v="Madrid"/>
    <s v="Spain"/>
    <x v="9"/>
    <s v="Sep"/>
  </r>
  <r>
    <x v="13869"/>
    <d v="2015-07-15T00:00:00"/>
    <d v="2015-07-19T00:00:00"/>
    <n v="4"/>
    <s v="Second Class"/>
    <x v="2"/>
    <s v="Towels"/>
    <n v="228"/>
    <n v="456"/>
    <n v="2"/>
    <n v="0.04"/>
    <n v="129.76"/>
    <n v="259.52"/>
    <n v="0.08"/>
    <n v="12.975999999999999"/>
    <s v="High"/>
    <s v="EY-0044645"/>
    <s v="Weaver Decherney"/>
    <s v="Consumer"/>
    <s v="Mexico City"/>
    <s v="Distrito Federal"/>
    <s v="Mexico"/>
    <x v="5"/>
    <s v="Jul"/>
  </r>
  <r>
    <x v="13870"/>
    <d v="2015-10-01T00:00:00"/>
    <d v="2015-10-02T00:00:00"/>
    <n v="1"/>
    <s v="Second Class"/>
    <x v="2"/>
    <s v="Sofas"/>
    <n v="67"/>
    <n v="134"/>
    <n v="2"/>
    <n v="0.03"/>
    <n v="33.5"/>
    <n v="67"/>
    <n v="0.06"/>
    <n v="3.35"/>
    <s v="Critical"/>
    <s v="ND-0044646"/>
    <s v="Cross Hildebrand"/>
    <s v="Consumer"/>
    <s v="León"/>
    <s v="León"/>
    <s v="Nicaragua"/>
    <x v="1"/>
    <s v="Oct"/>
  </r>
  <r>
    <x v="13871"/>
    <d v="2015-01-25T00:00:00"/>
    <d v="2015-01-31T00:00:00"/>
    <n v="6"/>
    <s v="Second Class"/>
    <x v="2"/>
    <s v="Beds"/>
    <n v="78"/>
    <n v="312"/>
    <n v="4"/>
    <n v="0.03"/>
    <n v="19.5"/>
    <n v="78"/>
    <n v="0.12"/>
    <n v="1.9500000000000002"/>
    <s v="Medium"/>
    <s v="NG-0044647"/>
    <s v="Gordon Chung"/>
    <s v="Consumer"/>
    <s v="Forster"/>
    <s v="New South Wales"/>
    <s v="Australia"/>
    <x v="0"/>
    <s v="Jan"/>
  </r>
  <r>
    <x v="13872"/>
    <d v="2015-12-09T00:00:00"/>
    <d v="2015-12-13T00:00:00"/>
    <n v="4"/>
    <s v="Second Class"/>
    <x v="2"/>
    <s v="Dinning Tables"/>
    <n v="119"/>
    <n v="476"/>
    <n v="4"/>
    <n v="0.02"/>
    <n v="29.48"/>
    <n v="117.92"/>
    <n v="0.08"/>
    <n v="2.9480000000000004"/>
    <s v="Medium"/>
    <s v="AS-0044648"/>
    <s v="Fernandez Elias"/>
    <s v="Corporate"/>
    <s v="Des Moines"/>
    <s v="Iowa"/>
    <s v="United States"/>
    <x v="1"/>
    <s v="Dec"/>
  </r>
  <r>
    <x v="13873"/>
    <d v="2015-12-15T00:00:00"/>
    <d v="2015-12-19T00:00:00"/>
    <n v="4"/>
    <s v="Second Class"/>
    <x v="2"/>
    <s v="Shoe Rack"/>
    <n v="124"/>
    <n v="248"/>
    <n v="2"/>
    <n v="0.05"/>
    <n v="31.6"/>
    <n v="63.2"/>
    <n v="0.1"/>
    <n v="3.16"/>
    <s v="High"/>
    <s v="ON-0044649"/>
    <s v="Doyle Knutson"/>
    <s v="Home Office"/>
    <s v="Lanester"/>
    <s v="Brittany"/>
    <s v="France"/>
    <x v="1"/>
    <s v="Dec"/>
  </r>
  <r>
    <x v="13874"/>
    <d v="2015-01-20T00:00:00"/>
    <d v="2015-01-26T00:00:00"/>
    <n v="6"/>
    <s v="Second Class"/>
    <x v="2"/>
    <s v="Umbrellas"/>
    <n v="70"/>
    <n v="210"/>
    <n v="3"/>
    <n v="0.04"/>
    <n v="23.333333333333332"/>
    <n v="70"/>
    <n v="0.12"/>
    <n v="2.3333333333333335"/>
    <s v="High"/>
    <s v="EY-0044650"/>
    <s v="Robertson Coakley"/>
    <s v="Consumer"/>
    <s v="Great Yarmouth"/>
    <s v="England"/>
    <s v="United Kingdom"/>
    <x v="5"/>
    <s v="Jan"/>
  </r>
  <r>
    <x v="13875"/>
    <d v="2015-12-07T00:00:00"/>
    <d v="2015-12-09T00:00:00"/>
    <n v="2"/>
    <s v="Second Class"/>
    <x v="2"/>
    <s v="Dinner Crockery"/>
    <n v="133"/>
    <n v="532"/>
    <n v="4"/>
    <n v="0.04"/>
    <n v="31.72"/>
    <n v="126.88"/>
    <n v="0.16"/>
    <n v="3.1720000000000002"/>
    <s v="Medium"/>
    <s v="AM-0044651"/>
    <s v="Watkins Cunningham"/>
    <s v="Corporate"/>
    <s v="Recklinghausen"/>
    <s v="North Rhine-Westphalia"/>
    <s v="Germany"/>
    <x v="1"/>
    <s v="Dec"/>
  </r>
  <r>
    <x v="13876"/>
    <d v="2015-12-19T00:00:00"/>
    <d v="2015-12-21T00:00:00"/>
    <n v="2"/>
    <s v="Second Class"/>
    <x v="2"/>
    <s v="Sofa Covers"/>
    <n v="216"/>
    <n v="864"/>
    <n v="4"/>
    <n v="0.05"/>
    <n v="92.8"/>
    <n v="371.2"/>
    <n v="0.2"/>
    <n v="9.2799999999999994"/>
    <s v="Critical"/>
    <s v="ER-0044652"/>
    <s v="Douglas Foster"/>
    <s v="Corporate"/>
    <s v="São Paulo"/>
    <s v="São Paulo"/>
    <s v="Brazil"/>
    <x v="9"/>
    <s v="Dec"/>
  </r>
  <r>
    <x v="13877"/>
    <d v="2015-09-12T00:00:00"/>
    <d v="2015-09-16T00:00:00"/>
    <n v="4"/>
    <s v="Second Class"/>
    <x v="2"/>
    <s v="Bed Sheets"/>
    <n v="211"/>
    <n v="844"/>
    <n v="4"/>
    <n v="0.04"/>
    <n v="97.240000000000009"/>
    <n v="388.96000000000004"/>
    <n v="0.16"/>
    <n v="9.724000000000002"/>
    <s v="High"/>
    <s v="NG-0044653"/>
    <s v="Hickman Schnelling"/>
    <s v="Consumer"/>
    <s v="Bry-sur-Marne"/>
    <s v="Ile-de-France"/>
    <s v="France"/>
    <x v="1"/>
    <s v="Sep"/>
  </r>
  <r>
    <x v="13878"/>
    <d v="2015-02-18T00:00:00"/>
    <d v="2015-02-26T00:00:00"/>
    <n v="8"/>
    <s v="Second Class"/>
    <x v="2"/>
    <s v="Curtains"/>
    <n v="34"/>
    <n v="136"/>
    <n v="4"/>
    <n v="0.05"/>
    <n v="8.5"/>
    <n v="34"/>
    <n v="0.2"/>
    <n v="0.85000000000000009"/>
    <s v="High"/>
    <s v="ON-0044654"/>
    <s v="Webster Jordon"/>
    <s v="Consumer"/>
    <s v="Shkoder"/>
    <s v="Shkodër"/>
    <s v="Albania"/>
    <x v="3"/>
    <s v="Feb"/>
  </r>
  <r>
    <x v="13879"/>
    <d v="2015-06-19T00:00:00"/>
    <d v="2015-06-23T00:00:00"/>
    <n v="4"/>
    <s v="Second Class"/>
    <x v="2"/>
    <s v="Towels"/>
    <n v="228"/>
    <n v="228"/>
    <n v="1"/>
    <n v="0.05"/>
    <n v="136.6"/>
    <n v="136.6"/>
    <n v="0.05"/>
    <n v="13.66"/>
    <s v="High"/>
    <s v="EN-0044655"/>
    <s v="Hodge Moren"/>
    <s v="Consumer"/>
    <s v="Choloma"/>
    <s v="Cortés"/>
    <s v="Honduras"/>
    <x v="1"/>
    <s v="Jun"/>
  </r>
  <r>
    <x v="13880"/>
    <d v="2015-07-06T00:00:00"/>
    <d v="2015-07-10T00:00:00"/>
    <n v="4"/>
    <s v="Second Class"/>
    <x v="2"/>
    <s v="Sofas"/>
    <n v="67"/>
    <n v="134"/>
    <n v="2"/>
    <n v="0.04"/>
    <n v="33.5"/>
    <n v="67"/>
    <n v="0.08"/>
    <n v="3.35"/>
    <s v="Medium"/>
    <s v="LE-0044656"/>
    <s v="Mcdowell Roelle"/>
    <s v="Consumer"/>
    <s v="Manukau City"/>
    <s v="Auckland"/>
    <s v="New Zealand"/>
    <x v="0"/>
    <s v="Jul"/>
  </r>
  <r>
    <x v="13881"/>
    <d v="2015-03-30T00:00:00"/>
    <d v="2015-04-09T00:00:00"/>
    <n v="10"/>
    <s v="Second Class"/>
    <x v="2"/>
    <s v="Beds"/>
    <n v="78"/>
    <n v="156"/>
    <n v="2"/>
    <n v="0.05"/>
    <n v="39"/>
    <n v="78"/>
    <n v="0.1"/>
    <n v="3.9000000000000004"/>
    <s v="Medium"/>
    <s v="EN-0044657"/>
    <s v="Thornton Holden"/>
    <s v="Corporate"/>
    <s v="Les Lilas"/>
    <s v="Ile-de-France"/>
    <s v="France"/>
    <x v="1"/>
    <s v="Mar"/>
  </r>
  <r>
    <x v="13882"/>
    <d v="2015-05-01T00:00:00"/>
    <d v="2015-05-07T00:00:00"/>
    <n v="6"/>
    <s v="Second Class"/>
    <x v="2"/>
    <s v="Dinning Tables"/>
    <n v="119"/>
    <n v="476"/>
    <n v="4"/>
    <n v="0.05"/>
    <n v="15.2"/>
    <n v="60.8"/>
    <n v="0.2"/>
    <n v="1.52"/>
    <s v="High"/>
    <s v="AY-0044658"/>
    <s v="Kirk Murray"/>
    <s v="Home Office"/>
    <s v="Bebington"/>
    <s v="England"/>
    <s v="United Kingdom"/>
    <x v="5"/>
    <s v="May"/>
  </r>
  <r>
    <x v="13883"/>
    <d v="2015-11-18T00:00:00"/>
    <d v="2015-11-24T00:00:00"/>
    <n v="6"/>
    <s v="Second Class"/>
    <x v="2"/>
    <s v="Shoe Rack"/>
    <n v="124"/>
    <n v="124"/>
    <n v="1"/>
    <n v="0.04"/>
    <n v="39.04"/>
    <n v="39.04"/>
    <n v="0.04"/>
    <n v="3.9039999999999999"/>
    <s v="High"/>
    <s v="AN-0044659"/>
    <s v="Atkinson Ryan"/>
    <s v="Corporate"/>
    <s v="Markham"/>
    <s v="Ontario"/>
    <s v="Canada"/>
    <x v="12"/>
    <s v="Nov"/>
  </r>
  <r>
    <x v="13884"/>
    <d v="2015-12-06T00:00:00"/>
    <d v="2015-12-16T00:00:00"/>
    <n v="10"/>
    <s v="Second Class"/>
    <x v="2"/>
    <s v="Umbrellas"/>
    <n v="70"/>
    <n v="70"/>
    <n v="1"/>
    <n v="0.02"/>
    <n v="70"/>
    <n v="70"/>
    <n v="0.02"/>
    <n v="7"/>
    <s v="Medium"/>
    <s v="RA-0044660"/>
    <s v="Santos Herrera"/>
    <s v="Consumer"/>
    <s v="Pelotas"/>
    <s v="Rio Grande do Sul"/>
    <s v="Brazil"/>
    <x v="9"/>
    <s v="Dec"/>
  </r>
  <r>
    <x v="13885"/>
    <d v="2015-11-28T00:00:00"/>
    <d v="2015-11-29T00:00:00"/>
    <n v="1"/>
    <s v="Second Class"/>
    <x v="2"/>
    <s v="Dinner Crockery"/>
    <n v="133"/>
    <n v="266"/>
    <n v="2"/>
    <n v="0.04"/>
    <n v="42.36"/>
    <n v="84.72"/>
    <n v="0.08"/>
    <n v="4.2359999999999998"/>
    <s v="High"/>
    <s v="ON-0044661"/>
    <s v="Goodwin Jackson"/>
    <s v="Corporate"/>
    <s v="Soyapango"/>
    <s v="San Salvador"/>
    <s v="El Salvador"/>
    <x v="1"/>
    <s v="Nov"/>
  </r>
  <r>
    <x v="13886"/>
    <d v="2015-04-07T00:00:00"/>
    <d v="2015-04-12T00:00:00"/>
    <n v="5"/>
    <s v="Second Class"/>
    <x v="2"/>
    <s v="Sofa Covers"/>
    <n v="216"/>
    <n v="1080"/>
    <n v="5"/>
    <n v="0.03"/>
    <n v="103.6"/>
    <n v="518"/>
    <n v="0.15"/>
    <n v="10.36"/>
    <s v="Critical"/>
    <s v="AM-0044662"/>
    <s v="Barry Willingham"/>
    <s v="Corporate"/>
    <s v="Lahore"/>
    <s v="Punjab"/>
    <s v="Pakistan"/>
    <x v="2"/>
    <s v="Apr"/>
  </r>
  <r>
    <x v="13887"/>
    <d v="2015-12-11T00:00:00"/>
    <d v="2015-12-16T00:00:00"/>
    <n v="5"/>
    <s v="Second Class"/>
    <x v="2"/>
    <s v="Bed Sheets"/>
    <n v="211"/>
    <n v="844"/>
    <n v="4"/>
    <n v="0.01"/>
    <n v="122.56"/>
    <n v="490.24"/>
    <n v="0.04"/>
    <n v="12.256"/>
    <s v="Critical"/>
    <s v="AM-0044663"/>
    <s v="Ochoa Willingham"/>
    <s v="Consumer"/>
    <s v="Khartoum"/>
    <s v="Khartoum"/>
    <s v="Sudan"/>
    <x v="7"/>
    <s v="Dec"/>
  </r>
  <r>
    <x v="13888"/>
    <d v="2015-06-13T00:00:00"/>
    <d v="2015-06-23T00:00:00"/>
    <n v="10"/>
    <s v="Second Class"/>
    <x v="2"/>
    <s v="Curtains"/>
    <n v="34"/>
    <n v="102"/>
    <n v="3"/>
    <n v="0.04"/>
    <n v="11.333333333333334"/>
    <n v="34"/>
    <n v="0.12"/>
    <n v="1.1333333333333335"/>
    <s v="Medium"/>
    <s v="ER-0044664"/>
    <s v="Castro Gelder"/>
    <s v="Corporate"/>
    <s v="Milan"/>
    <s v="Lombardy"/>
    <s v="Italy"/>
    <x v="9"/>
    <s v="Jun"/>
  </r>
  <r>
    <x v="13889"/>
    <d v="2015-04-05T00:00:00"/>
    <d v="2015-04-12T00:00:00"/>
    <n v="7"/>
    <s v="Second Class"/>
    <x v="2"/>
    <s v="Towels"/>
    <n v="228"/>
    <n v="456"/>
    <n v="2"/>
    <n v="0.02"/>
    <n v="138.88"/>
    <n v="277.76"/>
    <n v="0.04"/>
    <n v="13.888"/>
    <s v="Medium"/>
    <s v="NN-0044665"/>
    <s v="Moss Hoffmann"/>
    <s v="Consumer"/>
    <s v="Singapore"/>
    <s v="Singapore"/>
    <s v="Singapore"/>
    <x v="10"/>
    <s v="Apr"/>
  </r>
  <r>
    <x v="13890"/>
    <d v="2015-11-04T00:00:00"/>
    <d v="2015-11-11T00:00:00"/>
    <n v="7"/>
    <s v="Second Class"/>
    <x v="2"/>
    <s v="Sofas"/>
    <n v="67"/>
    <n v="134"/>
    <n v="2"/>
    <n v="0.01"/>
    <n v="33.5"/>
    <n v="67"/>
    <n v="0.02"/>
    <n v="3.35"/>
    <s v="High"/>
    <s v="SH-0044666"/>
    <s v="Mann Hirsh"/>
    <s v="Corporate"/>
    <s v="Rawalpindi"/>
    <s v="Punjab"/>
    <s v="Pakistan"/>
    <x v="2"/>
    <s v="Nov"/>
  </r>
  <r>
    <x v="13891"/>
    <d v="2015-07-30T00:00:00"/>
    <d v="2015-08-07T00:00:00"/>
    <n v="8"/>
    <s v="Second Class"/>
    <x v="2"/>
    <s v="Beds"/>
    <n v="78"/>
    <n v="390"/>
    <n v="5"/>
    <n v="0.01"/>
    <n v="15.6"/>
    <n v="78"/>
    <n v="0.05"/>
    <n v="1.56"/>
    <s v="High"/>
    <s v="ES-0044667"/>
    <s v="Gonzalez Barnes"/>
    <s v="Consumer"/>
    <s v="Duisburg"/>
    <s v="North Rhine-Westphalia"/>
    <s v="Germany"/>
    <x v="1"/>
    <s v="Jul"/>
  </r>
  <r>
    <x v="13892"/>
    <d v="2015-02-05T00:00:00"/>
    <d v="2015-02-12T00:00:00"/>
    <n v="7"/>
    <s v="Second Class"/>
    <x v="2"/>
    <s v="Dinning Tables"/>
    <n v="119"/>
    <n v="476"/>
    <n v="4"/>
    <n v="0.05"/>
    <n v="15.2"/>
    <n v="60.8"/>
    <n v="0.2"/>
    <n v="1.52"/>
    <s v="High"/>
    <s v="AU-0044668"/>
    <s v="Horton Gastineau"/>
    <s v="Consumer"/>
    <s v="Rabat"/>
    <s v="Rabat-Salé-Zemmour-Zaer"/>
    <s v="Morocco"/>
    <x v="7"/>
    <s v="Feb"/>
  </r>
  <r>
    <x v="13893"/>
    <d v="2015-09-16T00:00:00"/>
    <d v="2015-09-17T00:00:00"/>
    <n v="1"/>
    <s v="Second Class"/>
    <x v="2"/>
    <s v="Shoe Rack"/>
    <n v="124"/>
    <n v="372"/>
    <n v="3"/>
    <n v="0.01"/>
    <n v="40.28"/>
    <n v="120.84"/>
    <n v="0.03"/>
    <n v="4.0280000000000005"/>
    <s v="High"/>
    <s v="NN-0044669"/>
    <s v="Moss Hoffmann"/>
    <s v="Consumer"/>
    <s v="Madrid"/>
    <s v="Madrid"/>
    <s v="Spain"/>
    <x v="9"/>
    <s v="Sep"/>
  </r>
  <r>
    <x v="13894"/>
    <d v="2015-10-16T00:00:00"/>
    <d v="2015-10-22T00:00:00"/>
    <n v="6"/>
    <s v="Second Class"/>
    <x v="2"/>
    <s v="Umbrellas"/>
    <n v="70"/>
    <n v="350"/>
    <n v="5"/>
    <n v="0.01"/>
    <n v="14"/>
    <n v="70"/>
    <n v="0.05"/>
    <n v="1.4000000000000001"/>
    <s v="High"/>
    <s v="ON-0044670"/>
    <s v="Daniel Harton"/>
    <s v="Corporate"/>
    <s v="Indore"/>
    <s v="Madhya Pradesh"/>
    <s v="India"/>
    <x v="2"/>
    <s v="Oct"/>
  </r>
  <r>
    <x v="13895"/>
    <d v="2015-06-22T00:00:00"/>
    <d v="2015-06-25T00:00:00"/>
    <n v="3"/>
    <s v="Second Class"/>
    <x v="2"/>
    <s v="Dinner Crockery"/>
    <n v="133"/>
    <n v="399"/>
    <n v="3"/>
    <n v="0.02"/>
    <n v="45.019999999999996"/>
    <n v="135.06"/>
    <n v="0.06"/>
    <n v="4.5019999999999998"/>
    <s v="Medium"/>
    <s v="AN-0044671"/>
    <s v="Lang Oakman"/>
    <s v="Corporate"/>
    <s v="Comodoro Rivadavia"/>
    <s v="Chubut"/>
    <s v="Argentina"/>
    <x v="9"/>
    <s v="Jun"/>
  </r>
  <r>
    <x v="13896"/>
    <d v="2015-04-12T00:00:00"/>
    <d v="2015-04-21T00:00:00"/>
    <n v="9"/>
    <s v="Second Class"/>
    <x v="2"/>
    <s v="Sofa Covers"/>
    <n v="216"/>
    <n v="1080"/>
    <n v="5"/>
    <n v="0.01"/>
    <n v="125.2"/>
    <n v="626"/>
    <n v="0.05"/>
    <n v="12.520000000000001"/>
    <s v="High"/>
    <s v="RF-0044672"/>
    <s v="Mejia Waldorf"/>
    <s v="Corporate"/>
    <s v="Marseille"/>
    <s v="Provence-Alpes-Côte d'Azur"/>
    <s v="France"/>
    <x v="1"/>
    <s v="Apr"/>
  </r>
  <r>
    <x v="13897"/>
    <d v="2015-03-11T00:00:00"/>
    <d v="2015-03-13T00:00:00"/>
    <n v="2"/>
    <s v="Second Class"/>
    <x v="2"/>
    <s v="Bed Sheets"/>
    <n v="211"/>
    <n v="1055"/>
    <n v="5"/>
    <n v="0.01"/>
    <n v="120.45"/>
    <n v="602.25"/>
    <n v="0.05"/>
    <n v="12.045000000000002"/>
    <s v="Medium"/>
    <s v="ZO-0044673"/>
    <s v="Fox D'Ascenzo"/>
    <s v="Home Office"/>
    <s v="Burnley"/>
    <s v="England"/>
    <s v="United Kingdom"/>
    <x v="5"/>
    <s v="Mar"/>
  </r>
  <r>
    <x v="13898"/>
    <d v="2015-02-11T00:00:00"/>
    <d v="2015-02-21T00:00:00"/>
    <n v="10"/>
    <s v="Second Class"/>
    <x v="2"/>
    <s v="Curtains"/>
    <n v="34"/>
    <n v="170"/>
    <n v="5"/>
    <n v="0.03"/>
    <n v="6.8"/>
    <n v="34"/>
    <n v="0.15"/>
    <n v="0.68"/>
    <s v="High"/>
    <s v="AN-0044674"/>
    <s v="Miranda Ryan"/>
    <s v="Home Office"/>
    <s v="San Francisco"/>
    <s v="California"/>
    <s v="United States"/>
    <x v="6"/>
    <s v="Feb"/>
  </r>
  <r>
    <x v="13899"/>
    <d v="2015-09-29T00:00:00"/>
    <d v="2015-09-30T00:00:00"/>
    <n v="1"/>
    <s v="Second Class"/>
    <x v="2"/>
    <s v="Towels"/>
    <n v="228"/>
    <n v="912"/>
    <n v="4"/>
    <n v="0.01"/>
    <n v="138.88"/>
    <n v="555.52"/>
    <n v="0.04"/>
    <n v="13.888"/>
    <s v="High"/>
    <s v="ON-0044675"/>
    <s v="Buchanan Liston"/>
    <s v="Consumer"/>
    <s v="San Francisco"/>
    <s v="California"/>
    <s v="United States"/>
    <x v="6"/>
    <s v="Sep"/>
  </r>
  <r>
    <x v="13900"/>
    <d v="2015-08-14T00:00:00"/>
    <d v="2015-08-20T00:00:00"/>
    <n v="6"/>
    <s v="Second Class"/>
    <x v="2"/>
    <s v="Sofas"/>
    <n v="67"/>
    <n v="268"/>
    <n v="4"/>
    <n v="0.01"/>
    <n v="16.75"/>
    <n v="67"/>
    <n v="0.04"/>
    <n v="1.675"/>
    <s v="Medium"/>
    <s v="AN-0044676"/>
    <s v="Rodgers Huffman"/>
    <s v="Consumer"/>
    <s v="Seattle"/>
    <s v="Washington"/>
    <s v="United States"/>
    <x v="6"/>
    <s v="Aug"/>
  </r>
  <r>
    <x v="13901"/>
    <d v="2015-10-08T00:00:00"/>
    <d v="2015-10-12T00:00:00"/>
    <n v="4"/>
    <s v="Second Class"/>
    <x v="2"/>
    <s v="Beds"/>
    <n v="78"/>
    <n v="78"/>
    <n v="1"/>
    <n v="0.05"/>
    <n v="78"/>
    <n v="78"/>
    <n v="0.05"/>
    <n v="7.8000000000000007"/>
    <s v="Medium"/>
    <s v="ED-0044677"/>
    <s v="Everett Sweed"/>
    <s v="Consumer"/>
    <s v="New York City"/>
    <s v="New York"/>
    <s v="United States"/>
    <x v="8"/>
    <s v="Oct"/>
  </r>
  <r>
    <x v="13902"/>
    <d v="2015-05-12T00:00:00"/>
    <d v="2015-05-16T00:00:00"/>
    <n v="4"/>
    <s v="Second Class"/>
    <x v="2"/>
    <s v="Dinning Tables"/>
    <n v="119"/>
    <n v="357"/>
    <n v="3"/>
    <n v="0.01"/>
    <n v="35.43"/>
    <n v="106.28999999999999"/>
    <n v="0.03"/>
    <n v="3.5430000000000001"/>
    <s v="Medium"/>
    <s v="RT-0044678"/>
    <s v="Bowen Hart"/>
    <s v="Consumer"/>
    <s v="Baltimore"/>
    <s v="Maryland"/>
    <s v="United States"/>
    <x v="8"/>
    <s v="May"/>
  </r>
  <r>
    <x v="13903"/>
    <d v="2015-05-14T00:00:00"/>
    <d v="2015-05-18T00:00:00"/>
    <n v="4"/>
    <s v="Second Class"/>
    <x v="2"/>
    <s v="Shoe Rack"/>
    <n v="124"/>
    <n v="372"/>
    <n v="3"/>
    <n v="0.05"/>
    <n v="25.4"/>
    <n v="76.199999999999989"/>
    <n v="0.15000000000000002"/>
    <n v="2.54"/>
    <s v="High"/>
    <s v="EN-0044679"/>
    <s v="Ware Nguyen"/>
    <s v="Corporate"/>
    <s v="Reggio nell'Emilia"/>
    <s v="Emilia-Romagna"/>
    <s v="Italy"/>
    <x v="9"/>
    <s v="May"/>
  </r>
  <r>
    <x v="13904"/>
    <d v="2015-09-14T00:00:00"/>
    <d v="2015-09-16T00:00:00"/>
    <n v="2"/>
    <s v="Second Class"/>
    <x v="2"/>
    <s v="Umbrellas"/>
    <n v="70"/>
    <n v="140"/>
    <n v="2"/>
    <n v="0.04"/>
    <n v="35"/>
    <n v="70"/>
    <n v="0.08"/>
    <n v="3.5"/>
    <s v="High"/>
    <s v="SH-0044680"/>
    <s v="Bond Overcash"/>
    <s v="Consumer"/>
    <s v="Traralgon"/>
    <s v="Victoria"/>
    <s v="Australia"/>
    <x v="0"/>
    <s v="Sep"/>
  </r>
  <r>
    <x v="13905"/>
    <d v="2015-06-06T00:00:00"/>
    <d v="2015-06-07T00:00:00"/>
    <n v="1"/>
    <s v="Second Class"/>
    <x v="2"/>
    <s v="Dinner Crockery"/>
    <n v="133"/>
    <n v="266"/>
    <n v="2"/>
    <n v="0.03"/>
    <n v="45.02"/>
    <n v="90.04"/>
    <n v="0.06"/>
    <n v="4.5020000000000007"/>
    <s v="Medium"/>
    <s v="GE-0044681"/>
    <s v="Contreras Paige"/>
    <s v="Home Office"/>
    <s v="Guwahati"/>
    <s v="Assam"/>
    <s v="India"/>
    <x v="2"/>
    <s v="Jun"/>
  </r>
  <r>
    <x v="13906"/>
    <d v="2015-02-26T00:00:00"/>
    <d v="2015-03-02T00:00:00"/>
    <n v="4"/>
    <s v="Second Class"/>
    <x v="2"/>
    <s v="Sofa Covers"/>
    <n v="216"/>
    <n v="432"/>
    <n v="2"/>
    <n v="0.02"/>
    <n v="127.36"/>
    <n v="254.72"/>
    <n v="0.04"/>
    <n v="12.736000000000001"/>
    <s v="Medium"/>
    <s v="AN-0044682"/>
    <s v="Finley Van"/>
    <s v="Consumer"/>
    <s v="Trier"/>
    <s v="Rhineland-Palatinate"/>
    <s v="Germany"/>
    <x v="1"/>
    <s v="Feb"/>
  </r>
  <r>
    <x v="13907"/>
    <d v="2015-08-05T00:00:00"/>
    <d v="2015-08-08T00:00:00"/>
    <n v="3"/>
    <s v="Second Class"/>
    <x v="2"/>
    <s v="Bed Sheets"/>
    <n v="211"/>
    <n v="633"/>
    <n v="3"/>
    <n v="0.04"/>
    <n v="105.68"/>
    <n v="317.04000000000002"/>
    <n v="0.12"/>
    <n v="10.568000000000001"/>
    <s v="Critical"/>
    <s v="ER-0044683"/>
    <s v="Best Venier"/>
    <s v="Consumer"/>
    <s v="Mumbai"/>
    <s v="Maharashtra"/>
    <s v="India"/>
    <x v="2"/>
    <s v="Aug"/>
  </r>
  <r>
    <x v="13908"/>
    <d v="2015-04-19T00:00:00"/>
    <d v="2015-04-26T00:00:00"/>
    <n v="7"/>
    <s v="Second Class"/>
    <x v="2"/>
    <s v="Curtains"/>
    <n v="34"/>
    <n v="68"/>
    <n v="2"/>
    <n v="0.05"/>
    <n v="17"/>
    <n v="34"/>
    <n v="0.1"/>
    <n v="1.7000000000000002"/>
    <s v="High"/>
    <s v="NK-0044684"/>
    <s v="Randolph Sink"/>
    <s v="Home Office"/>
    <s v="Pirapora"/>
    <s v="Minas Gerais"/>
    <s v="Brazil"/>
    <x v="9"/>
    <s v="Apr"/>
  </r>
  <r>
    <x v="13909"/>
    <d v="2015-02-06T00:00:00"/>
    <d v="2015-02-16T00:00:00"/>
    <n v="10"/>
    <s v="Second Class"/>
    <x v="2"/>
    <s v="Towels"/>
    <n v="228"/>
    <n v="684"/>
    <n v="3"/>
    <n v="0.05"/>
    <n v="113.8"/>
    <n v="341.4"/>
    <n v="0.15000000000000002"/>
    <n v="11.38"/>
    <s v="Critical"/>
    <s v="OK-0044685"/>
    <s v="Walker Ashbrook"/>
    <s v="Consumer"/>
    <s v="Livingstone"/>
    <s v="Southern"/>
    <s v="Zambia"/>
    <x v="7"/>
    <s v="Feb"/>
  </r>
  <r>
    <x v="13910"/>
    <d v="2015-05-19T00:00:00"/>
    <d v="2015-05-29T00:00:00"/>
    <n v="10"/>
    <s v="Second Class"/>
    <x v="2"/>
    <s v="Sofas"/>
    <n v="67"/>
    <n v="268"/>
    <n v="4"/>
    <n v="0.02"/>
    <n v="16.75"/>
    <n v="67"/>
    <n v="0.08"/>
    <n v="1.675"/>
    <s v="Critical"/>
    <s v="ND-0044686"/>
    <s v="York Redmond"/>
    <s v="Home Office"/>
    <s v="New York City"/>
    <s v="New York"/>
    <s v="United States"/>
    <x v="8"/>
    <s v="May"/>
  </r>
  <r>
    <x v="13911"/>
    <d v="2015-08-15T00:00:00"/>
    <d v="2015-08-23T00:00:00"/>
    <n v="8"/>
    <s v="Second Class"/>
    <x v="2"/>
    <s v="Beds"/>
    <n v="78"/>
    <n v="156"/>
    <n v="2"/>
    <n v="0.04"/>
    <n v="39"/>
    <n v="78"/>
    <n v="0.08"/>
    <n v="3.9000000000000004"/>
    <s v="High"/>
    <s v="RR-0044687"/>
    <s v="Peters Derr"/>
    <s v="Corporate"/>
    <s v="Berlin"/>
    <s v="Berlin"/>
    <s v="Germany"/>
    <x v="1"/>
    <s v="Aug"/>
  </r>
  <r>
    <x v="13912"/>
    <d v="2015-08-12T00:00:00"/>
    <d v="2015-08-18T00:00:00"/>
    <n v="6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AN-0044688"/>
    <s v="Sanchez Bergman"/>
    <s v="Corporate"/>
    <s v="Copenhagen"/>
    <s v="Hovedstaden"/>
    <s v="Denmark"/>
    <x v="5"/>
    <s v="Aug"/>
  </r>
  <r>
    <x v="13913"/>
    <d v="2015-04-15T00:00:00"/>
    <d v="2015-04-21T00:00:00"/>
    <n v="6"/>
    <s v="Second Class"/>
    <x v="2"/>
    <s v="Shoe Rack"/>
    <n v="124"/>
    <n v="248"/>
    <n v="2"/>
    <n v="0.02"/>
    <n v="39.04"/>
    <n v="78.08"/>
    <n v="0.04"/>
    <n v="3.9039999999999999"/>
    <s v="Medium"/>
    <s v="IS-0044689"/>
    <s v="Kelley Devincentis"/>
    <s v="Corporate"/>
    <s v="Brisbane"/>
    <s v="Queensland"/>
    <s v="Australia"/>
    <x v="0"/>
    <s v="Apr"/>
  </r>
  <r>
    <x v="13914"/>
    <d v="2015-09-20T00:00:00"/>
    <d v="2015-09-26T00:00:00"/>
    <n v="6"/>
    <s v="Second Class"/>
    <x v="2"/>
    <s v="Umbrellas"/>
    <n v="70"/>
    <n v="70"/>
    <n v="1"/>
    <n v="0.05"/>
    <n v="70"/>
    <n v="70"/>
    <n v="0.05"/>
    <n v="7"/>
    <s v="Medium"/>
    <s v="EE-0044690"/>
    <s v="Clarke Mcafee"/>
    <s v="Consumer"/>
    <s v="Leeuwarden"/>
    <s v="Friesland"/>
    <s v="Netherlands"/>
    <x v="1"/>
    <s v="Sep"/>
  </r>
  <r>
    <x v="13915"/>
    <d v="2015-03-10T00:00:00"/>
    <d v="2015-03-18T00:00:00"/>
    <n v="8"/>
    <s v="Second Class"/>
    <x v="2"/>
    <s v="Dinner Crockery"/>
    <n v="133"/>
    <n v="532"/>
    <n v="4"/>
    <n v="0.04"/>
    <n v="31.72"/>
    <n v="126.88"/>
    <n v="0.16"/>
    <n v="3.1720000000000002"/>
    <s v="High"/>
    <s v="ON-0044691"/>
    <s v="Spears Thornton"/>
    <s v="Corporate"/>
    <s v="Shenzhen"/>
    <s v="Guangdong"/>
    <s v="China"/>
    <x v="4"/>
    <s v="Mar"/>
  </r>
  <r>
    <x v="13916"/>
    <d v="2015-06-19T00:00:00"/>
    <d v="2015-06-21T00:00:00"/>
    <n v="2"/>
    <s v="Second Class"/>
    <x v="2"/>
    <s v="Sofa Covers"/>
    <n v="216"/>
    <n v="864"/>
    <n v="4"/>
    <n v="0.05"/>
    <n v="92.8"/>
    <n v="371.2"/>
    <n v="0.2"/>
    <n v="9.2799999999999994"/>
    <s v="High"/>
    <s v="RN-0044692"/>
    <s v="Hansen Eichhorn"/>
    <s v="Consumer"/>
    <s v="Guadalajara"/>
    <s v="Jalisco"/>
    <s v="Mexico"/>
    <x v="5"/>
    <s v="Jun"/>
  </r>
  <r>
    <x v="13917"/>
    <d v="2015-12-23T00:00:00"/>
    <d v="2015-12-26T00:00:00"/>
    <n v="3"/>
    <s v="Second Class"/>
    <x v="2"/>
    <s v="Bed Sheets"/>
    <n v="211"/>
    <n v="1055"/>
    <n v="5"/>
    <n v="0.03"/>
    <n v="99.35"/>
    <n v="496.75"/>
    <n v="0.15"/>
    <n v="9.9350000000000005"/>
    <s v="Medium"/>
    <s v="ON-0044693"/>
    <s v="Wilson Anderson"/>
    <s v="Home Office"/>
    <s v="Guadalajara"/>
    <s v="Jalisco"/>
    <s v="Mexico"/>
    <x v="5"/>
    <s v="Dec"/>
  </r>
  <r>
    <x v="13918"/>
    <d v="2015-04-05T00:00:00"/>
    <d v="2015-04-14T00:00:00"/>
    <n v="9"/>
    <s v="Second Class"/>
    <x v="2"/>
    <s v="Curtains"/>
    <n v="34"/>
    <n v="34"/>
    <n v="1"/>
    <n v="0.04"/>
    <n v="34"/>
    <n v="34"/>
    <n v="0.04"/>
    <n v="3.4000000000000004"/>
    <s v="Medium"/>
    <s v="AM-0044694"/>
    <s v="Barry Willingham"/>
    <s v="Corporate"/>
    <s v="Nantes"/>
    <s v="Pays de la Loire"/>
    <s v="France"/>
    <x v="1"/>
    <s v="Apr"/>
  </r>
  <r>
    <x v="13919"/>
    <d v="2015-10-08T00:00:00"/>
    <d v="2015-10-10T00:00:00"/>
    <n v="2"/>
    <s v="Second Class"/>
    <x v="2"/>
    <s v="Towels"/>
    <n v="228"/>
    <n v="1140"/>
    <n v="5"/>
    <n v="0.02"/>
    <n v="125.19999999999999"/>
    <n v="626"/>
    <n v="0.1"/>
    <n v="12.52"/>
    <s v="High"/>
    <s v="ON-0044695"/>
    <s v="Morgan Bertelson"/>
    <s v="Consumer"/>
    <s v="Los Angeles"/>
    <s v="California"/>
    <s v="United States"/>
    <x v="6"/>
    <s v="Oct"/>
  </r>
  <r>
    <x v="13920"/>
    <d v="2015-06-23T00:00:00"/>
    <d v="2015-07-02T00:00:00"/>
    <n v="9"/>
    <s v="Second Class"/>
    <x v="2"/>
    <s v="Sofas"/>
    <n v="67"/>
    <n v="134"/>
    <n v="2"/>
    <n v="0.03"/>
    <n v="33.5"/>
    <n v="67"/>
    <n v="0.06"/>
    <n v="3.35"/>
    <s v="High"/>
    <s v="CH-0044696"/>
    <s v="Trevino Reichenbach"/>
    <s v="Consumer"/>
    <s v="Tuxtla Gutiérrez"/>
    <s v="Chiapas"/>
    <s v="Mexico"/>
    <x v="5"/>
    <s v="Jun"/>
  </r>
  <r>
    <x v="13921"/>
    <d v="2015-09-25T00:00:00"/>
    <d v="2015-10-03T00:00:00"/>
    <n v="8"/>
    <s v="Second Class"/>
    <x v="2"/>
    <s v="Beds"/>
    <n v="78"/>
    <n v="156"/>
    <n v="2"/>
    <n v="0.01"/>
    <n v="39"/>
    <n v="78"/>
    <n v="0.02"/>
    <n v="3.9000000000000004"/>
    <s v="Medium"/>
    <s v="TE-0044697"/>
    <s v="Roth Seite"/>
    <s v="Consumer"/>
    <s v="Solihull"/>
    <s v="England"/>
    <s v="United Kingdom"/>
    <x v="5"/>
    <s v="Sep"/>
  </r>
  <r>
    <x v="13922"/>
    <d v="2015-09-22T00:00:00"/>
    <d v="2015-10-02T00:00:00"/>
    <n v="10"/>
    <s v="Second Class"/>
    <x v="2"/>
    <s v="Dinning Tables"/>
    <n v="119"/>
    <n v="357"/>
    <n v="3"/>
    <n v="0.04"/>
    <n v="24.72"/>
    <n v="74.16"/>
    <n v="0.12"/>
    <n v="2.472"/>
    <s v="High"/>
    <s v="ER-0044698"/>
    <s v="Neal Gainer"/>
    <s v="Consumer"/>
    <s v="Yiwu"/>
    <s v="Zhejiang"/>
    <s v="China"/>
    <x v="4"/>
    <s v="Sep"/>
  </r>
  <r>
    <x v="13923"/>
    <d v="2015-08-14T00:00:00"/>
    <d v="2015-08-22T00:00:00"/>
    <n v="8"/>
    <s v="Second Class"/>
    <x v="2"/>
    <s v="Shoe Rack"/>
    <n v="124"/>
    <n v="124"/>
    <n v="1"/>
    <n v="0.02"/>
    <n v="41.52"/>
    <n v="41.52"/>
    <n v="0.02"/>
    <n v="4.1520000000000001"/>
    <s v="Medium"/>
    <s v="ER-0044699"/>
    <s v="Nichols Collister"/>
    <s v="Consumer"/>
    <s v="Chicago"/>
    <s v="Illinois"/>
    <s v="United States"/>
    <x v="1"/>
    <s v="Aug"/>
  </r>
  <r>
    <x v="13924"/>
    <d v="2015-01-06T00:00:00"/>
    <d v="2015-01-16T00:00:00"/>
    <n v="10"/>
    <s v="Second Class"/>
    <x v="2"/>
    <s v="Umbrellas"/>
    <n v="70"/>
    <n v="210"/>
    <n v="3"/>
    <n v="0.03"/>
    <n v="23.333333333333332"/>
    <n v="70"/>
    <n v="0.09"/>
    <n v="2.3333333333333335"/>
    <s v="Medium"/>
    <s v="IS-0044700"/>
    <s v="Lester Preis"/>
    <s v="Home Office"/>
    <s v="Phoenix"/>
    <s v="Arizona"/>
    <s v="United States"/>
    <x v="6"/>
    <s v="Jan"/>
  </r>
  <r>
    <x v="13925"/>
    <d v="2015-04-26T00:00:00"/>
    <d v="2015-05-01T00:00:00"/>
    <n v="5"/>
    <s v="Second Class"/>
    <x v="2"/>
    <s v="Dinner Crockery"/>
    <n v="133"/>
    <n v="266"/>
    <n v="2"/>
    <n v="0.02"/>
    <n v="47.68"/>
    <n v="95.36"/>
    <n v="0.04"/>
    <n v="4.7679999999999998"/>
    <s v="Medium"/>
    <s v="KE-0044701"/>
    <s v="Frank Ludtke"/>
    <s v="Home Office"/>
    <s v="Ayacucho"/>
    <s v="Ayacucho"/>
    <s v="Peru"/>
    <x v="9"/>
    <s v="Apr"/>
  </r>
  <r>
    <x v="13926"/>
    <d v="2015-10-15T00:00:00"/>
    <d v="2015-10-21T00:00:00"/>
    <n v="6"/>
    <s v="Second Class"/>
    <x v="2"/>
    <s v="Sofa Covers"/>
    <n v="216"/>
    <n v="216"/>
    <n v="1"/>
    <n v="0.05"/>
    <n v="125.2"/>
    <n v="125.2"/>
    <n v="0.05"/>
    <n v="12.520000000000001"/>
    <s v="Medium"/>
    <s v="LD-0044702"/>
    <s v="Bryant Brumfield"/>
    <s v="Consumer"/>
    <s v="Jaipur"/>
    <s v="Rajasthan"/>
    <s v="India"/>
    <x v="2"/>
    <s v="Oct"/>
  </r>
  <r>
    <x v="13927"/>
    <d v="2015-02-02T00:00:00"/>
    <d v="2015-02-08T00:00:00"/>
    <n v="6"/>
    <s v="Second Class"/>
    <x v="2"/>
    <s v="Bed Sheets"/>
    <n v="211"/>
    <n v="1055"/>
    <n v="5"/>
    <n v="0.05"/>
    <n v="78.25"/>
    <n v="391.25"/>
    <n v="0.25"/>
    <n v="7.8250000000000002"/>
    <s v="Critical"/>
    <s v="CH-0044703"/>
    <s v="Crosby Weirich"/>
    <s v="Corporate"/>
    <s v="Bangui"/>
    <s v="Bangui"/>
    <s v="Central African Republic"/>
    <x v="7"/>
    <s v="Feb"/>
  </r>
  <r>
    <x v="13928"/>
    <d v="2015-02-23T00:00:00"/>
    <d v="2015-02-26T00:00:00"/>
    <n v="3"/>
    <s v="Second Class"/>
    <x v="2"/>
    <s v="Curtains"/>
    <n v="34"/>
    <n v="136"/>
    <n v="4"/>
    <n v="0.04"/>
    <n v="8.5"/>
    <n v="34"/>
    <n v="0.16"/>
    <n v="0.85000000000000009"/>
    <s v="High"/>
    <s v="ER-0044704"/>
    <s v="Woodard Pippenger"/>
    <s v="Home Office"/>
    <s v="Cotia"/>
    <s v="São Paulo"/>
    <s v="Brazil"/>
    <x v="9"/>
    <s v="Feb"/>
  </r>
  <r>
    <x v="13929"/>
    <d v="2015-02-24T00:00:00"/>
    <d v="2015-03-01T00:00:00"/>
    <n v="5"/>
    <s v="Second Class"/>
    <x v="2"/>
    <s v="Towels"/>
    <n v="228"/>
    <n v="912"/>
    <n v="4"/>
    <n v="0.01"/>
    <n v="138.88"/>
    <n v="555.52"/>
    <n v="0.04"/>
    <n v="13.888"/>
    <s v="High"/>
    <s v="ER-0044705"/>
    <s v="Wagner Crier"/>
    <s v="Consumer"/>
    <s v="Madrid"/>
    <s v="Madrid"/>
    <s v="Spain"/>
    <x v="9"/>
    <s v="Feb"/>
  </r>
  <r>
    <x v="13930"/>
    <d v="2015-03-06T00:00:00"/>
    <d v="2015-03-14T00:00:00"/>
    <n v="8"/>
    <s v="Second Class"/>
    <x v="2"/>
    <s v="Sofas"/>
    <n v="67"/>
    <n v="201"/>
    <n v="3"/>
    <n v="0.02"/>
    <n v="22.333333333333332"/>
    <n v="67"/>
    <n v="0.06"/>
    <n v="2.2333333333333334"/>
    <s v="High"/>
    <s v="ST-0044706"/>
    <s v="Chan West"/>
    <s v="Home Office"/>
    <s v="Houston"/>
    <s v="Texas"/>
    <s v="United States"/>
    <x v="1"/>
    <s v="Mar"/>
  </r>
  <r>
    <x v="13931"/>
    <d v="2015-07-18T00:00:00"/>
    <d v="2015-07-28T00:00:00"/>
    <n v="10"/>
    <s v="Second Class"/>
    <x v="2"/>
    <s v="Beds"/>
    <n v="78"/>
    <n v="390"/>
    <n v="5"/>
    <n v="0.02"/>
    <n v="15.6"/>
    <n v="78"/>
    <n v="0.1"/>
    <n v="1.56"/>
    <s v="High"/>
    <s v="TE-0044707"/>
    <s v="Richard Minnotte"/>
    <s v="Corporate"/>
    <s v="San Marcos"/>
    <s v="Texas"/>
    <s v="United States"/>
    <x v="1"/>
    <s v="Jul"/>
  </r>
  <r>
    <x v="13932"/>
    <d v="2015-07-05T00:00:00"/>
    <d v="2015-07-09T00:00:00"/>
    <n v="4"/>
    <s v="Second Class"/>
    <x v="2"/>
    <s v="Dinning Tables"/>
    <n v="119"/>
    <n v="476"/>
    <n v="4"/>
    <n v="0.05"/>
    <n v="15.2"/>
    <n v="60.8"/>
    <n v="0.2"/>
    <n v="1.52"/>
    <s v="High"/>
    <s v="EZ-0044708"/>
    <s v="Warner Hernandez"/>
    <s v="Consumer"/>
    <s v="Widnes"/>
    <s v="England"/>
    <s v="United Kingdom"/>
    <x v="5"/>
    <s v="Jul"/>
  </r>
  <r>
    <x v="13933"/>
    <d v="2015-05-08T00:00:00"/>
    <d v="2015-05-09T00:00:00"/>
    <n v="1"/>
    <s v="Second Class"/>
    <x v="2"/>
    <s v="Shoe Rack"/>
    <n v="124"/>
    <n v="620"/>
    <n v="5"/>
    <n v="0.05"/>
    <n v="13"/>
    <n v="65"/>
    <n v="0.25"/>
    <n v="1.3"/>
    <s v="Medium"/>
    <s v="ES-0044709"/>
    <s v="Adkins Jones"/>
    <s v="Consumer"/>
    <s v="Prague"/>
    <s v="Prague"/>
    <s v="Czech Republic"/>
    <x v="3"/>
    <s v="May"/>
  </r>
  <r>
    <x v="13934"/>
    <d v="2015-03-17T00:00:00"/>
    <d v="2015-03-18T00:00:00"/>
    <n v="1"/>
    <s v="Second Class"/>
    <x v="2"/>
    <s v="Umbrellas"/>
    <n v="70"/>
    <n v="140"/>
    <n v="2"/>
    <n v="0.01"/>
    <n v="35"/>
    <n v="70"/>
    <n v="0.02"/>
    <n v="3.5"/>
    <s v="Medium"/>
    <s v="ER-0044710"/>
    <s v="Tate Hightower"/>
    <s v="Corporate"/>
    <s v="Dakar"/>
    <s v="Dakar"/>
    <s v="Senegal"/>
    <x v="7"/>
    <s v="Mar"/>
  </r>
  <r>
    <x v="13935"/>
    <d v="2015-08-10T00:00:00"/>
    <d v="2015-08-20T00:00:00"/>
    <n v="10"/>
    <s v="Second Class"/>
    <x v="2"/>
    <s v="Dinner Crockery"/>
    <n v="133"/>
    <n v="532"/>
    <n v="4"/>
    <n v="0.01"/>
    <n v="47.68"/>
    <n v="190.72"/>
    <n v="0.04"/>
    <n v="4.7679999999999998"/>
    <s v="High"/>
    <s v="OS-0044711"/>
    <s v="Browning Staavos"/>
    <s v="Corporate"/>
    <s v="Bahawalpur"/>
    <s v="Punjab"/>
    <s v="Pakistan"/>
    <x v="2"/>
    <s v="Aug"/>
  </r>
  <r>
    <x v="13936"/>
    <d v="2015-08-09T00:00:00"/>
    <d v="2015-08-14T00:00:00"/>
    <n v="5"/>
    <s v="Second Class"/>
    <x v="2"/>
    <s v="Sofa Covers"/>
    <n v="216"/>
    <n v="216"/>
    <n v="1"/>
    <n v="0.05"/>
    <n v="125.2"/>
    <n v="125.2"/>
    <n v="0.05"/>
    <n v="12.520000000000001"/>
    <s v="Critical"/>
    <s v="LY-0044712"/>
    <s v="Phillips Beeghly"/>
    <s v="Consumer"/>
    <s v="Houston"/>
    <s v="Texas"/>
    <s v="United States"/>
    <x v="1"/>
    <s v="Aug"/>
  </r>
  <r>
    <x v="13937"/>
    <d v="2015-04-12T00:00:00"/>
    <d v="2015-04-18T00:00:00"/>
    <n v="6"/>
    <s v="Second Class"/>
    <x v="2"/>
    <s v="Bed Sheets"/>
    <n v="211"/>
    <n v="633"/>
    <n v="3"/>
    <n v="0.03"/>
    <n v="112.00999999999999"/>
    <n v="336.03"/>
    <n v="0.09"/>
    <n v="11.201000000000001"/>
    <s v="Medium"/>
    <s v="LL-0044713"/>
    <s v="Booker Russell"/>
    <s v="Consumer"/>
    <s v="Zapopan"/>
    <s v="Jalisco"/>
    <s v="Mexico"/>
    <x v="5"/>
    <s v="Apr"/>
  </r>
  <r>
    <x v="13938"/>
    <d v="2015-12-20T00:00:00"/>
    <d v="2015-12-22T00:00:00"/>
    <n v="2"/>
    <s v="Second Class"/>
    <x v="2"/>
    <s v="Curtains"/>
    <n v="34"/>
    <n v="34"/>
    <n v="1"/>
    <n v="0.02"/>
    <n v="34"/>
    <n v="34"/>
    <n v="0.02"/>
    <n v="3.4000000000000004"/>
    <s v="High"/>
    <s v="RE-0044714"/>
    <s v="Tanner Sayre"/>
    <s v="Consumer"/>
    <s v="Vienna"/>
    <s v="Vienna"/>
    <s v="Austria"/>
    <x v="1"/>
    <s v="Dec"/>
  </r>
  <r>
    <x v="13939"/>
    <d v="2015-06-01T00:00:00"/>
    <d v="2015-06-11T00:00:00"/>
    <n v="10"/>
    <s v="Second Class"/>
    <x v="2"/>
    <s v="Towels"/>
    <n v="228"/>
    <n v="1140"/>
    <n v="5"/>
    <n v="0.01"/>
    <n v="136.6"/>
    <n v="683"/>
    <n v="0.05"/>
    <n v="13.66"/>
    <s v="Critical"/>
    <s v="LL-0044715"/>
    <s v="Farrell Sewall"/>
    <s v="Home Office"/>
    <s v="Potsdam"/>
    <s v="Brandenburg"/>
    <s v="Germany"/>
    <x v="1"/>
    <s v="Jun"/>
  </r>
  <r>
    <x v="13940"/>
    <d v="2015-07-02T00:00:00"/>
    <d v="2015-07-03T00:00:00"/>
    <n v="1"/>
    <s v="Second Class"/>
    <x v="2"/>
    <s v="Sofas"/>
    <n v="67"/>
    <n v="201"/>
    <n v="3"/>
    <n v="0.04"/>
    <n v="22.333333333333332"/>
    <n v="67"/>
    <n v="0.12"/>
    <n v="2.2333333333333334"/>
    <s v="Medium"/>
    <s v="DA-0044716"/>
    <s v="Moore Andreada"/>
    <s v="Home Office"/>
    <s v="Wuxi"/>
    <s v="Jiangsu"/>
    <s v="China"/>
    <x v="4"/>
    <s v="Jul"/>
  </r>
  <r>
    <x v="13941"/>
    <d v="2015-02-27T00:00:00"/>
    <d v="2015-03-06T00:00:00"/>
    <n v="7"/>
    <s v="Second Class"/>
    <x v="2"/>
    <s v="Beds"/>
    <n v="78"/>
    <n v="390"/>
    <n v="5"/>
    <n v="0.05"/>
    <n v="15.6"/>
    <n v="78"/>
    <n v="0.25"/>
    <n v="1.56"/>
    <s v="High"/>
    <s v="ON-0044717"/>
    <s v="Henderson Braxton"/>
    <s v="Home Office"/>
    <s v="Karlsruhe"/>
    <s v="Baden-Württemberg"/>
    <s v="Germany"/>
    <x v="1"/>
    <s v="Feb"/>
  </r>
  <r>
    <x v="13942"/>
    <d v="2015-06-24T00:00:00"/>
    <d v="2015-07-02T00:00:00"/>
    <n v="8"/>
    <s v="Second Class"/>
    <x v="2"/>
    <s v="Dinning Tables"/>
    <n v="119"/>
    <n v="595"/>
    <n v="5"/>
    <n v="0.01"/>
    <n v="33.049999999999997"/>
    <n v="165.25"/>
    <n v="0.05"/>
    <n v="3.3049999999999997"/>
    <s v="High"/>
    <s v="EZ-0044718"/>
    <s v="Beck Gonzalez"/>
    <s v="Corporate"/>
    <s v="Regina"/>
    <s v="Saskatchewan"/>
    <s v="Canada"/>
    <x v="12"/>
    <s v="Jun"/>
  </r>
  <r>
    <x v="13943"/>
    <d v="2015-01-03T00:00:00"/>
    <d v="2015-01-09T00:00:00"/>
    <n v="6"/>
    <s v="Second Class"/>
    <x v="2"/>
    <s v="Shoe Rack"/>
    <n v="124"/>
    <n v="496"/>
    <n v="4"/>
    <n v="0.03"/>
    <n v="29.12"/>
    <n v="116.48"/>
    <n v="0.12"/>
    <n v="2.9120000000000004"/>
    <s v="Medium"/>
    <s v="RE-0044719"/>
    <s v="Pacheco Sayre"/>
    <s v="Corporate"/>
    <s v="Mexico City"/>
    <s v="Distrito Federal"/>
    <s v="Mexico"/>
    <x v="5"/>
    <s v="Jan"/>
  </r>
  <r>
    <x v="13944"/>
    <d v="2015-04-19T00:00:00"/>
    <d v="2015-04-29T00:00:00"/>
    <n v="10"/>
    <s v="Second Class"/>
    <x v="2"/>
    <s v="Umbrellas"/>
    <n v="70"/>
    <n v="70"/>
    <n v="1"/>
    <n v="0.03"/>
    <n v="70"/>
    <n v="70"/>
    <n v="0.03"/>
    <n v="7"/>
    <s v="Medium"/>
    <s v="EN-0044720"/>
    <s v="Reyes Christensen"/>
    <s v="Consumer"/>
    <s v="Buenos Aires"/>
    <s v="Buenos Aires"/>
    <s v="Argentina"/>
    <x v="9"/>
    <s v="Apr"/>
  </r>
  <r>
    <x v="13945"/>
    <d v="2015-08-10T00:00:00"/>
    <d v="2015-08-19T00:00:00"/>
    <n v="9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Medium"/>
    <s v="LL-0044721"/>
    <s v="Gibson Carroll"/>
    <s v="Consumer"/>
    <s v="Barry"/>
    <s v="Wales"/>
    <s v="United Kingdom"/>
    <x v="5"/>
    <s v="Aug"/>
  </r>
  <r>
    <x v="13946"/>
    <d v="2015-06-14T00:00:00"/>
    <d v="2015-06-20T00:00:00"/>
    <n v="6"/>
    <s v="Second Class"/>
    <x v="2"/>
    <s v="Sofa Covers"/>
    <n v="216"/>
    <n v="864"/>
    <n v="4"/>
    <n v="0.04"/>
    <n v="101.44"/>
    <n v="405.76"/>
    <n v="0.16"/>
    <n v="10.144"/>
    <s v="High"/>
    <s v="ER-0044722"/>
    <s v="Diaz Bühler"/>
    <s v="Home Office"/>
    <s v="Kulti"/>
    <s v="West Bengal"/>
    <s v="India"/>
    <x v="2"/>
    <s v="Jun"/>
  </r>
  <r>
    <x v="13947"/>
    <d v="2015-03-22T00:00:00"/>
    <d v="2015-03-31T00:00:00"/>
    <n v="9"/>
    <s v="Second Class"/>
    <x v="2"/>
    <s v="Bed Sheets"/>
    <n v="211"/>
    <n v="211"/>
    <n v="1"/>
    <n v="0.04"/>
    <n v="122.56"/>
    <n v="122.56"/>
    <n v="0.04"/>
    <n v="12.256"/>
    <s v="Medium"/>
    <s v="TT-0044723"/>
    <s v="Hess Prescott"/>
    <s v="Home Office"/>
    <s v="Rostock"/>
    <s v="Mecklenburg-Vorpommern"/>
    <s v="Germany"/>
    <x v="1"/>
    <s v="Mar"/>
  </r>
  <r>
    <x v="13948"/>
    <d v="2015-11-05T00:00:00"/>
    <d v="2015-11-15T00:00:00"/>
    <n v="10"/>
    <s v="Second Class"/>
    <x v="2"/>
    <s v="Curtains"/>
    <n v="34"/>
    <n v="68"/>
    <n v="2"/>
    <n v="0.05"/>
    <n v="17"/>
    <n v="34"/>
    <n v="0.1"/>
    <n v="1.7000000000000002"/>
    <s v="Medium"/>
    <s v="TZ-0044724"/>
    <s v="Prince Schwartz"/>
    <s v="Consumer"/>
    <s v="Kollam"/>
    <s v="Kerala"/>
    <s v="India"/>
    <x v="2"/>
    <s v="Nov"/>
  </r>
  <r>
    <x v="13949"/>
    <d v="2015-02-23T00:00:00"/>
    <d v="2015-03-05T00:00:00"/>
    <n v="10"/>
    <s v="Second Class"/>
    <x v="2"/>
    <s v="Towels"/>
    <n v="228"/>
    <n v="684"/>
    <n v="3"/>
    <n v="0.02"/>
    <n v="134.32"/>
    <n v="402.96"/>
    <n v="0.06"/>
    <n v="13.432"/>
    <s v="Medium"/>
    <s v="ON-0044725"/>
    <s v="Spears Thornton"/>
    <s v="Corporate"/>
    <s v="Dijon"/>
    <s v="Burgundy"/>
    <s v="France"/>
    <x v="1"/>
    <s v="Feb"/>
  </r>
  <r>
    <x v="13950"/>
    <d v="2015-11-08T00:00:00"/>
    <d v="2015-11-13T00:00:00"/>
    <n v="5"/>
    <s v="Second Class"/>
    <x v="2"/>
    <s v="Sofas"/>
    <n v="67"/>
    <n v="67"/>
    <n v="1"/>
    <n v="0.04"/>
    <n v="67"/>
    <n v="67"/>
    <n v="0.04"/>
    <n v="6.7"/>
    <s v="High"/>
    <s v="EN-0044726"/>
    <s v="Skinner Nguyen"/>
    <s v="Corporate"/>
    <s v="Arles"/>
    <s v="Provence-Alpes-Côte d'Azur"/>
    <s v="France"/>
    <x v="1"/>
    <s v="Nov"/>
  </r>
  <r>
    <x v="13951"/>
    <d v="2015-04-03T00:00:00"/>
    <d v="2015-04-11T00:00:00"/>
    <n v="8"/>
    <s v="Second Class"/>
    <x v="2"/>
    <s v="Beds"/>
    <n v="78"/>
    <n v="390"/>
    <n v="5"/>
    <n v="0.03"/>
    <n v="15.6"/>
    <n v="78"/>
    <n v="0.15"/>
    <n v="1.56"/>
    <s v="High"/>
    <s v="ON-0044727"/>
    <s v="Goodwin Jackson"/>
    <s v="Corporate"/>
    <s v="Dakar"/>
    <s v="Dakar"/>
    <s v="Senegal"/>
    <x v="7"/>
    <s v="Apr"/>
  </r>
  <r>
    <x v="13952"/>
    <d v="2015-02-09T00:00:00"/>
    <d v="2015-02-19T00:00:00"/>
    <n v="10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EN-0044728"/>
    <s v="Craig Gjertsen"/>
    <s v="Consumer"/>
    <s v="Copenhagen"/>
    <s v="Hovedstaden"/>
    <s v="Denmark"/>
    <x v="5"/>
    <s v="Feb"/>
  </r>
  <r>
    <x v="13953"/>
    <d v="2015-05-02T00:00:00"/>
    <d v="2015-05-11T00:00:00"/>
    <n v="9"/>
    <s v="Second Class"/>
    <x v="2"/>
    <s v="Shoe Rack"/>
    <n v="124"/>
    <n v="124"/>
    <n v="1"/>
    <n v="0.03"/>
    <n v="40.28"/>
    <n v="40.28"/>
    <n v="0.03"/>
    <n v="4.0280000000000005"/>
    <s v="Medium"/>
    <s v="EN-0044729"/>
    <s v="Kelly Braden"/>
    <s v="Corporate"/>
    <s v="Waitakere"/>
    <s v="Auckland"/>
    <s v="New Zealand"/>
    <x v="0"/>
    <s v="May"/>
  </r>
  <r>
    <x v="13954"/>
    <d v="2015-11-12T00:00:00"/>
    <d v="2015-11-21T00:00:00"/>
    <n v="9"/>
    <s v="Second Class"/>
    <x v="2"/>
    <s v="Umbrellas"/>
    <n v="70"/>
    <n v="280"/>
    <n v="4"/>
    <n v="0.05"/>
    <n v="17.5"/>
    <n v="70"/>
    <n v="0.2"/>
    <n v="1.75"/>
    <s v="Medium"/>
    <s v="AN-0044730"/>
    <s v="Atkinson Ryan"/>
    <s v="Corporate"/>
    <s v="Edinburgh"/>
    <s v="Scotland"/>
    <s v="United Kingdom"/>
    <x v="5"/>
    <s v="Nov"/>
  </r>
  <r>
    <x v="13955"/>
    <d v="2015-02-28T00:00:00"/>
    <d v="2015-03-03T00:00:00"/>
    <n v="3"/>
    <s v="Second Class"/>
    <x v="2"/>
    <s v="Dinner Crockery"/>
    <n v="133"/>
    <n v="266"/>
    <n v="2"/>
    <n v="0.04"/>
    <n v="42.36"/>
    <n v="84.72"/>
    <n v="0.08"/>
    <n v="4.2359999999999998"/>
    <s v="Medium"/>
    <s v="AS-0044731"/>
    <s v="Lamb Matthias"/>
    <s v="Consumer"/>
    <s v="Mississauga"/>
    <s v="Ontario"/>
    <s v="Canada"/>
    <x v="12"/>
    <s v="Feb"/>
  </r>
  <r>
    <x v="13956"/>
    <d v="2015-08-02T00:00:00"/>
    <d v="2015-08-10T00:00:00"/>
    <n v="8"/>
    <s v="Second Class"/>
    <x v="2"/>
    <s v="Sofa Covers"/>
    <n v="216"/>
    <n v="864"/>
    <n v="4"/>
    <n v="0.01"/>
    <n v="127.36"/>
    <n v="509.44"/>
    <n v="0.04"/>
    <n v="12.736000000000001"/>
    <s v="High"/>
    <s v="CO-0044732"/>
    <s v="Brennan Waco"/>
    <s v="Corporate"/>
    <s v="Barcelona"/>
    <s v="Catalonia"/>
    <s v="Spain"/>
    <x v="9"/>
    <s v="Aug"/>
  </r>
  <r>
    <x v="13957"/>
    <d v="2015-04-11T00:00:00"/>
    <d v="2015-04-14T00:00:00"/>
    <n v="3"/>
    <s v="Second Class"/>
    <x v="2"/>
    <s v="Bed Sheets"/>
    <n v="211"/>
    <n v="211"/>
    <n v="1"/>
    <n v="0.05"/>
    <n v="120.45"/>
    <n v="120.45"/>
    <n v="0.05"/>
    <n v="12.045000000000002"/>
    <s v="High"/>
    <s v="IS-0044733"/>
    <s v="Humphrey Preis"/>
    <s v="Home Office"/>
    <s v="Chingola"/>
    <s v="Copperbelt"/>
    <s v="Zambia"/>
    <x v="7"/>
    <s v="Apr"/>
  </r>
  <r>
    <x v="13958"/>
    <d v="2015-03-08T00:00:00"/>
    <d v="2015-03-17T00:00:00"/>
    <n v="9"/>
    <s v="Second Class"/>
    <x v="2"/>
    <s v="Curtains"/>
    <n v="34"/>
    <n v="170"/>
    <n v="5"/>
    <n v="0.04"/>
    <n v="6.8"/>
    <n v="34"/>
    <n v="0.2"/>
    <n v="0.68"/>
    <s v="Medium"/>
    <s v="DT-0044734"/>
    <s v="Wood Braunhardt"/>
    <s v="Home Office"/>
    <s v="Lincoln"/>
    <s v="England"/>
    <s v="United Kingdom"/>
    <x v="5"/>
    <s v="Mar"/>
  </r>
  <r>
    <x v="13959"/>
    <d v="2015-10-23T00:00:00"/>
    <d v="2015-10-27T00:00:00"/>
    <n v="4"/>
    <s v="Second Class"/>
    <x v="2"/>
    <s v="Towels"/>
    <n v="228"/>
    <n v="684"/>
    <n v="3"/>
    <n v="0.02"/>
    <n v="134.32"/>
    <n v="402.96"/>
    <n v="0.06"/>
    <n v="13.432"/>
    <s v="Medium"/>
    <s v="LE-0044735"/>
    <s v="Pittman Lonsdale"/>
    <s v="Home Office"/>
    <s v="Tamworth"/>
    <s v="New South Wales"/>
    <s v="Australia"/>
    <x v="0"/>
    <s v="Oct"/>
  </r>
  <r>
    <x v="13960"/>
    <d v="2015-11-19T00:00:00"/>
    <d v="2015-11-23T00:00:00"/>
    <n v="4"/>
    <s v="Second Class"/>
    <x v="2"/>
    <s v="Sofas"/>
    <n v="67"/>
    <n v="134"/>
    <n v="2"/>
    <n v="0.05"/>
    <n v="33.5"/>
    <n v="67"/>
    <n v="0.1"/>
    <n v="3.35"/>
    <s v="Medium"/>
    <s v="KE-0044736"/>
    <s v="Holt Glocke"/>
    <s v="Corporate"/>
    <s v="Saltillo"/>
    <s v="Coahuila"/>
    <s v="Mexico"/>
    <x v="5"/>
    <s v="Nov"/>
  </r>
  <r>
    <x v="13961"/>
    <d v="2015-03-08T00:00:00"/>
    <d v="2015-03-12T00:00:00"/>
    <n v="4"/>
    <s v="Second Class"/>
    <x v="2"/>
    <s v="Beds"/>
    <n v="78"/>
    <n v="390"/>
    <n v="5"/>
    <n v="0.04"/>
    <n v="15.6"/>
    <n v="78"/>
    <n v="0.2"/>
    <n v="1.56"/>
    <s v="High"/>
    <s v="LL-0044737"/>
    <s v="Cruz Carroll"/>
    <s v="Consumer"/>
    <s v="Hangzhou"/>
    <s v="Zhejiang"/>
    <s v="China"/>
    <x v="4"/>
    <s v="Mar"/>
  </r>
  <r>
    <x v="13962"/>
    <d v="2015-07-02T00:00:00"/>
    <d v="2015-07-06T00:00:00"/>
    <n v="4"/>
    <s v="Second Class"/>
    <x v="2"/>
    <s v="Dinning Tables"/>
    <n v="119"/>
    <n v="238"/>
    <n v="2"/>
    <n v="0.04"/>
    <n v="29.48"/>
    <n v="58.96"/>
    <n v="0.08"/>
    <n v="2.9480000000000004"/>
    <s v="Critical"/>
    <s v="TH-0044738"/>
    <s v="Kent Smith"/>
    <s v="Corporate"/>
    <s v="Seattle"/>
    <s v="Washington"/>
    <s v="United States"/>
    <x v="6"/>
    <s v="Jul"/>
  </r>
  <r>
    <x v="13963"/>
    <d v="2015-08-23T00:00:00"/>
    <d v="2015-08-25T00:00:00"/>
    <n v="2"/>
    <s v="Second Class"/>
    <x v="2"/>
    <s v="Shoe Rack"/>
    <n v="124"/>
    <n v="248"/>
    <n v="2"/>
    <n v="0.05"/>
    <n v="31.6"/>
    <n v="63.2"/>
    <n v="0.1"/>
    <n v="3.16"/>
    <s v="Medium"/>
    <s v="EN-0044739"/>
    <s v="Mullins Hansen"/>
    <s v="Consumer"/>
    <s v="León"/>
    <s v="Guanajuato"/>
    <s v="Mexico"/>
    <x v="5"/>
    <s v="Aug"/>
  </r>
  <r>
    <x v="13964"/>
    <d v="2015-05-23T00:00:00"/>
    <d v="2015-05-28T00:00:00"/>
    <n v="5"/>
    <s v="Second Class"/>
    <x v="2"/>
    <s v="Umbrellas"/>
    <n v="70"/>
    <n v="280"/>
    <n v="4"/>
    <n v="0.01"/>
    <n v="17.5"/>
    <n v="70"/>
    <n v="0.04"/>
    <n v="1.75"/>
    <s v="Medium"/>
    <s v="RN-0044740"/>
    <s v="Cook Bern"/>
    <s v="Consumer"/>
    <s v="Ganganagar"/>
    <s v="Rajasthan"/>
    <s v="India"/>
    <x v="2"/>
    <s v="May"/>
  </r>
  <r>
    <x v="13965"/>
    <d v="2015-03-05T00:00:00"/>
    <d v="2015-03-12T00:00:00"/>
    <n v="7"/>
    <s v="Second Class"/>
    <x v="2"/>
    <s v="Dinner Crockery"/>
    <n v="133"/>
    <n v="532"/>
    <n v="4"/>
    <n v="0.05"/>
    <n v="26.4"/>
    <n v="105.6"/>
    <n v="0.2"/>
    <n v="2.64"/>
    <s v="Critical"/>
    <s v="CH-0044741"/>
    <s v="Moses Rittenbach"/>
    <s v="Consumer"/>
    <s v="Mexicali"/>
    <s v="Baja California"/>
    <s v="Mexico"/>
    <x v="5"/>
    <s v="Mar"/>
  </r>
  <r>
    <x v="13966"/>
    <d v="2015-10-05T00:00:00"/>
    <d v="2015-10-10T00:00:00"/>
    <n v="5"/>
    <s v="Second Class"/>
    <x v="2"/>
    <s v="Sofa Covers"/>
    <n v="216"/>
    <n v="648"/>
    <n v="3"/>
    <n v="0.02"/>
    <n v="123.03999999999999"/>
    <n v="369.12"/>
    <n v="0.06"/>
    <n v="12.304"/>
    <s v="High"/>
    <s v="DT-0044742"/>
    <s v="Glass Schmidt"/>
    <s v="Home Office"/>
    <s v="Turin"/>
    <s v="Piedmont"/>
    <s v="Italy"/>
    <x v="9"/>
    <s v="Oct"/>
  </r>
  <r>
    <x v="13967"/>
    <d v="2015-07-11T00:00:00"/>
    <d v="2015-07-12T00:00:00"/>
    <n v="1"/>
    <s v="Second Class"/>
    <x v="2"/>
    <s v="Bed Sheets"/>
    <n v="211"/>
    <n v="422"/>
    <n v="2"/>
    <n v="0.05"/>
    <n v="109.9"/>
    <n v="219.8"/>
    <n v="0.1"/>
    <n v="10.990000000000002"/>
    <s v="Medium"/>
    <s v="NT-0044743"/>
    <s v="Heath O'Briant"/>
    <s v="Home Office"/>
    <s v="Milwaukee"/>
    <s v="Wisconsin"/>
    <s v="United States"/>
    <x v="1"/>
    <s v="Jul"/>
  </r>
  <r>
    <x v="13968"/>
    <d v="2015-12-10T00:00:00"/>
    <d v="2015-12-19T00:00:00"/>
    <n v="9"/>
    <s v="Second Class"/>
    <x v="2"/>
    <s v="Curtains"/>
    <n v="34"/>
    <n v="102"/>
    <n v="3"/>
    <n v="0.03"/>
    <n v="11.333333333333334"/>
    <n v="34"/>
    <n v="0.09"/>
    <n v="1.1333333333333335"/>
    <s v="Medium"/>
    <s v="LL-0044744"/>
    <s v="Short O'Connell"/>
    <s v="Corporate"/>
    <s v="Little Rock"/>
    <s v="Arkansas"/>
    <s v="United States"/>
    <x v="9"/>
    <s v="Dec"/>
  </r>
  <r>
    <x v="13969"/>
    <d v="2015-12-13T00:00:00"/>
    <d v="2015-12-23T00:00:00"/>
    <n v="10"/>
    <s v="Second Class"/>
    <x v="2"/>
    <s v="Towels"/>
    <n v="228"/>
    <n v="228"/>
    <n v="1"/>
    <n v="0.03"/>
    <n v="141.16"/>
    <n v="141.16"/>
    <n v="0.03"/>
    <n v="14.116"/>
    <s v="High"/>
    <s v="EY-0044745"/>
    <s v="Gibbs Kinney"/>
    <s v="Corporate"/>
    <s v="Qena"/>
    <s v="Qina"/>
    <s v="Egypt"/>
    <x v="7"/>
    <s v="Dec"/>
  </r>
  <r>
    <x v="13970"/>
    <d v="2015-10-03T00:00:00"/>
    <d v="2015-10-10T00:00:00"/>
    <n v="7"/>
    <s v="Second Class"/>
    <x v="2"/>
    <s v="Sofas"/>
    <n v="67"/>
    <n v="201"/>
    <n v="3"/>
    <n v="0.04"/>
    <n v="22.333333333333332"/>
    <n v="67"/>
    <n v="0.12"/>
    <n v="2.2333333333333334"/>
    <s v="High"/>
    <s v="RD-0044746"/>
    <s v="Wiggins Odegard"/>
    <s v="Consumer"/>
    <s v="Hinckley"/>
    <s v="England"/>
    <s v="United Kingdom"/>
    <x v="5"/>
    <s v="Oct"/>
  </r>
  <r>
    <x v="13971"/>
    <d v="2015-08-02T00:00:00"/>
    <d v="2015-08-03T00:00:00"/>
    <n v="1"/>
    <s v="Second Class"/>
    <x v="2"/>
    <s v="Beds"/>
    <n v="78"/>
    <n v="156"/>
    <n v="2"/>
    <n v="0.05"/>
    <n v="39"/>
    <n v="78"/>
    <n v="0.1"/>
    <n v="3.9000000000000004"/>
    <s v="Medium"/>
    <s v="IN-0044747"/>
    <s v="Barker Haberlin"/>
    <s v="Corporate"/>
    <s v="Vaulx-en-Velin"/>
    <s v="Rhône-Alpes"/>
    <s v="France"/>
    <x v="1"/>
    <s v="Aug"/>
  </r>
  <r>
    <x v="13972"/>
    <d v="2015-12-10T00:00:00"/>
    <d v="2015-12-14T00:00:00"/>
    <n v="4"/>
    <s v="Second Class"/>
    <x v="2"/>
    <s v="Dinning Tables"/>
    <n v="119"/>
    <n v="357"/>
    <n v="3"/>
    <n v="0.04"/>
    <n v="24.72"/>
    <n v="74.16"/>
    <n v="0.12"/>
    <n v="2.472"/>
    <s v="High"/>
    <s v="SS-0044748"/>
    <s v="Steele Gross"/>
    <s v="Consumer"/>
    <s v="Carrefour"/>
    <s v="Ouest"/>
    <s v="Haiti"/>
    <x v="11"/>
    <s v="Dec"/>
  </r>
  <r>
    <x v="13973"/>
    <d v="2015-09-17T00:00:00"/>
    <d v="2015-09-23T00:00:00"/>
    <n v="6"/>
    <s v="Second Class"/>
    <x v="2"/>
    <s v="Shoe Rack"/>
    <n v="124"/>
    <n v="372"/>
    <n v="3"/>
    <n v="0.03"/>
    <n v="32.840000000000003"/>
    <n v="98.52000000000001"/>
    <n v="0.09"/>
    <n v="3.2840000000000007"/>
    <s v="High"/>
    <s v="RF-0044749"/>
    <s v="Mejia Waldorf"/>
    <s v="Corporate"/>
    <s v="São Miguel dos Campos"/>
    <s v="Alagoas"/>
    <s v="Brazil"/>
    <x v="9"/>
    <s v="Sep"/>
  </r>
  <r>
    <x v="13974"/>
    <d v="2015-04-22T00:00:00"/>
    <d v="2015-04-23T00:00:00"/>
    <n v="1"/>
    <s v="Second Class"/>
    <x v="2"/>
    <s v="Umbrellas"/>
    <n v="70"/>
    <n v="70"/>
    <n v="1"/>
    <n v="0.04"/>
    <n v="70"/>
    <n v="70"/>
    <n v="0.04"/>
    <n v="7"/>
    <s v="High"/>
    <s v="TZ-0044750"/>
    <s v="Rodriquez Glantz"/>
    <s v="Corporate"/>
    <s v="Sancti Spíritus"/>
    <s v="Sancti Spíritus"/>
    <s v="Cuba"/>
    <x v="11"/>
    <s v="Apr"/>
  </r>
  <r>
    <x v="13975"/>
    <d v="2015-03-05T00:00:00"/>
    <d v="2015-03-10T00:00:00"/>
    <n v="5"/>
    <s v="Second Class"/>
    <x v="2"/>
    <s v="Dinner Crockery"/>
    <n v="133"/>
    <n v="133"/>
    <n v="1"/>
    <n v="0.01"/>
    <n v="51.67"/>
    <n v="51.67"/>
    <n v="0.01"/>
    <n v="5.1670000000000007"/>
    <s v="Critical"/>
    <s v="EY-0044751"/>
    <s v="Ruiz Darley"/>
    <s v="Corporate"/>
    <s v="Zlatoust"/>
    <s v="Chelyabinsk"/>
    <s v="Russia"/>
    <x v="3"/>
    <s v="Mar"/>
  </r>
  <r>
    <x v="13976"/>
    <d v="2015-02-09T00:00:00"/>
    <d v="2015-02-16T00:00:00"/>
    <n v="7"/>
    <s v="Second Class"/>
    <x v="2"/>
    <s v="Sofa Covers"/>
    <n v="216"/>
    <n v="216"/>
    <n v="1"/>
    <n v="0.02"/>
    <n v="131.68"/>
    <n v="131.68"/>
    <n v="0.02"/>
    <n v="13.168000000000001"/>
    <s v="Medium"/>
    <s v="LE-0044752"/>
    <s v="Fisher Carlisle"/>
    <s v="Corporate"/>
    <s v="Pune"/>
    <s v="Maharashtra"/>
    <s v="India"/>
    <x v="2"/>
    <s v="Feb"/>
  </r>
  <r>
    <x v="13977"/>
    <d v="2015-12-21T00:00:00"/>
    <d v="2015-12-30T00:00:00"/>
    <n v="9"/>
    <s v="Second Class"/>
    <x v="2"/>
    <s v="Bed Sheets"/>
    <n v="211"/>
    <n v="844"/>
    <n v="4"/>
    <n v="0.03"/>
    <n v="105.68"/>
    <n v="422.72"/>
    <n v="0.12"/>
    <n v="10.568000000000001"/>
    <s v="High"/>
    <s v="ER-0044753"/>
    <s v="Soto Fritzler"/>
    <s v="Consumer"/>
    <s v="Shulan"/>
    <s v="Jilin"/>
    <s v="China"/>
    <x v="4"/>
    <s v="Dec"/>
  </r>
  <r>
    <x v="13978"/>
    <d v="2015-04-03T00:00:00"/>
    <d v="2015-04-10T00:00:00"/>
    <n v="7"/>
    <s v="Second Class"/>
    <x v="2"/>
    <s v="Curtains"/>
    <n v="34"/>
    <n v="68"/>
    <n v="2"/>
    <n v="0.04"/>
    <n v="17"/>
    <n v="34"/>
    <n v="0.08"/>
    <n v="1.7000000000000002"/>
    <s v="Critical"/>
    <s v="TT-0044754"/>
    <s v="Dodson Talbott"/>
    <s v="Corporate"/>
    <s v="Laredo"/>
    <s v="Texas"/>
    <s v="United States"/>
    <x v="1"/>
    <s v="Apr"/>
  </r>
  <r>
    <x v="13979"/>
    <d v="2015-08-22T00:00:00"/>
    <d v="2015-08-24T00:00:00"/>
    <n v="2"/>
    <s v="Second Class"/>
    <x v="2"/>
    <s v="Towels"/>
    <n v="228"/>
    <n v="228"/>
    <n v="1"/>
    <n v="0.03"/>
    <n v="141.16"/>
    <n v="141.16"/>
    <n v="0.03"/>
    <n v="14.116"/>
    <s v="Medium"/>
    <s v="AN-0044755"/>
    <s v="Dennis Holloman"/>
    <s v="Corporate"/>
    <s v="Jiangyou"/>
    <s v="Sichuan"/>
    <s v="China"/>
    <x v="4"/>
    <s v="Aug"/>
  </r>
  <r>
    <x v="13980"/>
    <d v="2015-12-25T00:00:00"/>
    <d v="2015-12-31T00:00:00"/>
    <n v="6"/>
    <s v="Second Class"/>
    <x v="2"/>
    <s v="Sofas"/>
    <n v="67"/>
    <n v="67"/>
    <n v="1"/>
    <n v="0.05"/>
    <n v="67"/>
    <n v="67"/>
    <n v="0.05"/>
    <n v="6.7"/>
    <s v="Medium"/>
    <s v="IR-0044756"/>
    <s v="Sims Demir"/>
    <s v="Consumer"/>
    <s v="Warrnambool"/>
    <s v="Victoria"/>
    <s v="Australia"/>
    <x v="0"/>
    <s v="Dec"/>
  </r>
  <r>
    <x v="13981"/>
    <d v="2015-11-18T00:00:00"/>
    <d v="2015-11-26T00:00:00"/>
    <n v="8"/>
    <s v="Second Class"/>
    <x v="2"/>
    <s v="Beds"/>
    <n v="78"/>
    <n v="390"/>
    <n v="5"/>
    <n v="0.03"/>
    <n v="15.6"/>
    <n v="78"/>
    <n v="0.15"/>
    <n v="1.56"/>
    <s v="Medium"/>
    <s v="NG-0044757"/>
    <s v="Thompson Armstrong"/>
    <s v="Home Office"/>
    <s v="Gold Coast"/>
    <s v="Queensland"/>
    <s v="Australia"/>
    <x v="0"/>
    <s v="Nov"/>
  </r>
  <r>
    <x v="13982"/>
    <d v="2015-02-26T00:00:00"/>
    <d v="2015-03-05T00:00:00"/>
    <n v="7"/>
    <s v="Second Class"/>
    <x v="2"/>
    <s v="Dinning Tables"/>
    <n v="119"/>
    <n v="476"/>
    <n v="4"/>
    <n v="0.03"/>
    <n v="24.72"/>
    <n v="98.88"/>
    <n v="0.12"/>
    <n v="2.472"/>
    <s v="High"/>
    <s v="IN-0044758"/>
    <s v="Cain Mccrossin"/>
    <s v="Home Office"/>
    <s v="Montargis"/>
    <s v="Centre"/>
    <s v="France"/>
    <x v="1"/>
    <s v="Feb"/>
  </r>
  <r>
    <x v="13983"/>
    <d v="2015-07-29T00:00:00"/>
    <d v="2015-08-03T00:00:00"/>
    <n v="5"/>
    <s v="Second Class"/>
    <x v="2"/>
    <s v="Shoe Rack"/>
    <n v="124"/>
    <n v="372"/>
    <n v="3"/>
    <n v="0.02"/>
    <n v="36.56"/>
    <n v="109.68"/>
    <n v="0.06"/>
    <n v="3.6560000000000006"/>
    <s v="High"/>
    <s v="TZ-0044759"/>
    <s v="Padilla Kunitz"/>
    <s v="Home Office"/>
    <s v="New York City"/>
    <s v="New York"/>
    <s v="United States"/>
    <x v="8"/>
    <s v="Jul"/>
  </r>
  <r>
    <x v="13984"/>
    <d v="2015-08-13T00:00:00"/>
    <d v="2015-08-15T00:00:00"/>
    <n v="2"/>
    <s v="Second Class"/>
    <x v="2"/>
    <s v="Umbrellas"/>
    <n v="70"/>
    <n v="70"/>
    <n v="1"/>
    <n v="0.04"/>
    <n v="70"/>
    <n v="70"/>
    <n v="0.04"/>
    <n v="7"/>
    <s v="Critical"/>
    <s v="EY-0044760"/>
    <s v="Munoz Hackney"/>
    <s v="Home Office"/>
    <s v="Cambridge"/>
    <s v="Massachusetts"/>
    <s v="United States"/>
    <x v="8"/>
    <s v="Aug"/>
  </r>
  <r>
    <x v="13985"/>
    <d v="2015-02-18T00:00:00"/>
    <d v="2015-02-28T00:00:00"/>
    <n v="10"/>
    <s v="Second Class"/>
    <x v="2"/>
    <s v="Dinner Crockery"/>
    <n v="133"/>
    <n v="266"/>
    <n v="2"/>
    <n v="0.05"/>
    <n v="39.700000000000003"/>
    <n v="79.400000000000006"/>
    <n v="0.1"/>
    <n v="3.9700000000000006"/>
    <s v="High"/>
    <s v="AN-0044761"/>
    <s v="Barrett Gayman"/>
    <s v="Home Office"/>
    <s v="Budënnovsk"/>
    <s v="Stavropol'"/>
    <s v="Russia"/>
    <x v="3"/>
    <s v="Feb"/>
  </r>
  <r>
    <x v="13986"/>
    <d v="2015-04-08T00:00:00"/>
    <d v="2015-04-14T00:00:00"/>
    <n v="6"/>
    <s v="Second Class"/>
    <x v="2"/>
    <s v="Sofa Covers"/>
    <n v="216"/>
    <n v="216"/>
    <n v="1"/>
    <n v="0.03"/>
    <n v="129.52000000000001"/>
    <n v="129.52000000000001"/>
    <n v="0.03"/>
    <n v="12.952000000000002"/>
    <s v="High"/>
    <s v="EZ-0044762"/>
    <s v="Ryan Dominguez"/>
    <s v="Corporate"/>
    <s v="Manado"/>
    <s v="Sulawesi Utara"/>
    <s v="Indonesia"/>
    <x v="10"/>
    <s v="Apr"/>
  </r>
  <r>
    <x v="13987"/>
    <d v="2015-06-29T00:00:00"/>
    <d v="2015-07-09T00:00:00"/>
    <n v="10"/>
    <s v="Second Class"/>
    <x v="2"/>
    <s v="Bed Sheets"/>
    <n v="211"/>
    <n v="844"/>
    <n v="4"/>
    <n v="0.01"/>
    <n v="122.56"/>
    <n v="490.24"/>
    <n v="0.04"/>
    <n v="12.256"/>
    <s v="High"/>
    <s v="CH-0044763"/>
    <s v="Russell Buch"/>
    <s v="Home Office"/>
    <s v="Providence"/>
    <s v="Rhode Island"/>
    <s v="United States"/>
    <x v="8"/>
    <s v="Jun"/>
  </r>
  <r>
    <x v="13988"/>
    <d v="2015-01-05T00:00:00"/>
    <d v="2015-01-10T00:00:00"/>
    <n v="5"/>
    <s v="Second Class"/>
    <x v="2"/>
    <s v="Curtains"/>
    <n v="34"/>
    <n v="102"/>
    <n v="3"/>
    <n v="0.05"/>
    <n v="11.333333333333334"/>
    <n v="34"/>
    <n v="0.15000000000000002"/>
    <n v="1.1333333333333335"/>
    <s v="Medium"/>
    <s v="IR-0044764"/>
    <s v="Sims Demir"/>
    <s v="Consumer"/>
    <s v="Noblesville"/>
    <s v="Indiana"/>
    <s v="United States"/>
    <x v="1"/>
    <s v="Jan"/>
  </r>
  <r>
    <x v="13989"/>
    <d v="2015-03-29T00:00:00"/>
    <d v="2015-04-01T00:00:00"/>
    <n v="3"/>
    <s v="Second Class"/>
    <x v="2"/>
    <s v="Towels"/>
    <n v="228"/>
    <n v="1140"/>
    <n v="5"/>
    <n v="0.02"/>
    <n v="125.19999999999999"/>
    <n v="626"/>
    <n v="0.1"/>
    <n v="12.52"/>
    <s v="High"/>
    <s v="LY-0044765"/>
    <s v="Winters Shonely"/>
    <s v="Consumer"/>
    <s v="London"/>
    <s v="England"/>
    <s v="United Kingdom"/>
    <x v="5"/>
    <s v="Mar"/>
  </r>
  <r>
    <x v="13990"/>
    <d v="2015-10-22T00:00:00"/>
    <d v="2015-10-29T00:00:00"/>
    <n v="7"/>
    <s v="Second Class"/>
    <x v="2"/>
    <s v="Sofas"/>
    <n v="67"/>
    <n v="201"/>
    <n v="3"/>
    <n v="0.02"/>
    <n v="22.333333333333332"/>
    <n v="67"/>
    <n v="0.06"/>
    <n v="2.2333333333333334"/>
    <s v="High"/>
    <s v="ON-0044766"/>
    <s v="Bean Thompson"/>
    <s v="Corporate"/>
    <s v="Zhuhai"/>
    <s v="Guangdong"/>
    <s v="China"/>
    <x v="4"/>
    <s v="Oct"/>
  </r>
  <r>
    <x v="13991"/>
    <d v="2015-12-17T00:00:00"/>
    <d v="2015-12-19T00:00:00"/>
    <n v="2"/>
    <s v="Second Class"/>
    <x v="2"/>
    <s v="Beds"/>
    <n v="78"/>
    <n v="312"/>
    <n v="4"/>
    <n v="0.05"/>
    <n v="19.5"/>
    <n v="78"/>
    <n v="0.2"/>
    <n v="1.9500000000000002"/>
    <s v="Critical"/>
    <s v="RF-0044767"/>
    <s v="Mejia Waldorf"/>
    <s v="Corporate"/>
    <s v="Henderson"/>
    <s v="Kentucky"/>
    <s v="United States"/>
    <x v="9"/>
    <s v="Dec"/>
  </r>
  <r>
    <x v="13992"/>
    <d v="2015-05-04T00:00:00"/>
    <d v="2015-05-09T00:00:00"/>
    <n v="5"/>
    <s v="Second Class"/>
    <x v="2"/>
    <s v="Dinning Tables"/>
    <n v="119"/>
    <n v="595"/>
    <n v="5"/>
    <n v="0.02"/>
    <n v="27.1"/>
    <n v="135.5"/>
    <n v="0.1"/>
    <n v="2.7100000000000004"/>
    <s v="Medium"/>
    <s v="SS-0044768"/>
    <s v="Berg Weiss"/>
    <s v="Home Office"/>
    <s v="Pontoise"/>
    <s v="Ile-de-France"/>
    <s v="France"/>
    <x v="1"/>
    <s v="May"/>
  </r>
  <r>
    <x v="13993"/>
    <d v="2015-03-09T00:00:00"/>
    <d v="2015-03-19T00:00:00"/>
    <n v="10"/>
    <s v="Second Class"/>
    <x v="2"/>
    <s v="Shoe Rack"/>
    <n v="124"/>
    <n v="496"/>
    <n v="4"/>
    <n v="0.04"/>
    <n v="24.16"/>
    <n v="96.64"/>
    <n v="0.16"/>
    <n v="2.4160000000000004"/>
    <s v="Medium"/>
    <s v="LL-0044769"/>
    <s v="Cohen Howell"/>
    <s v="Consumer"/>
    <s v="New York City"/>
    <s v="New York"/>
    <s v="United States"/>
    <x v="8"/>
    <s v="Mar"/>
  </r>
  <r>
    <x v="13994"/>
    <d v="2015-01-24T00:00:00"/>
    <d v="2015-02-02T00:00:00"/>
    <n v="9"/>
    <s v="Second Class"/>
    <x v="2"/>
    <s v="Umbrellas"/>
    <n v="70"/>
    <n v="210"/>
    <n v="3"/>
    <n v="0.01"/>
    <n v="23.333333333333332"/>
    <n v="70"/>
    <n v="0.03"/>
    <n v="2.3333333333333335"/>
    <s v="High"/>
    <s v="ME-0044770"/>
    <s v="Howard Blume"/>
    <s v="Corporate"/>
    <s v="Alexandria"/>
    <s v="Al Iskandariyah"/>
    <s v="Egypt"/>
    <x v="7"/>
    <s v="Jan"/>
  </r>
  <r>
    <x v="13995"/>
    <d v="2015-01-08T00:00:00"/>
    <d v="2015-01-09T00:00:00"/>
    <n v="1"/>
    <s v="Second Class"/>
    <x v="2"/>
    <s v="Dinner Crockery"/>
    <n v="133"/>
    <n v="133"/>
    <n v="1"/>
    <n v="0.02"/>
    <n v="50.34"/>
    <n v="50.34"/>
    <n v="0.02"/>
    <n v="5.0340000000000007"/>
    <s v="High"/>
    <s v="WD-0044771"/>
    <s v="Montgomery Dowd"/>
    <s v="Consumer"/>
    <s v="Managua"/>
    <s v="Managua"/>
    <s v="Nicaragua"/>
    <x v="1"/>
    <s v="Jan"/>
  </r>
  <r>
    <x v="13996"/>
    <d v="2015-05-02T00:00:00"/>
    <d v="2015-05-08T00:00:00"/>
    <n v="6"/>
    <s v="Second Class"/>
    <x v="2"/>
    <s v="Sofa Covers"/>
    <n v="216"/>
    <n v="648"/>
    <n v="3"/>
    <n v="0.05"/>
    <n v="103.6"/>
    <n v="310.79999999999995"/>
    <n v="0.15000000000000002"/>
    <n v="10.36"/>
    <s v="High"/>
    <s v="DY-0044772"/>
    <s v="Parks Grady"/>
    <s v="Corporate"/>
    <s v="Lianzhou"/>
    <s v="Guangxi"/>
    <s v="China"/>
    <x v="4"/>
    <s v="May"/>
  </r>
  <r>
    <x v="13997"/>
    <d v="2015-05-29T00:00:00"/>
    <d v="2015-05-31T00:00:00"/>
    <n v="2"/>
    <s v="Second Class"/>
    <x v="2"/>
    <s v="Bed Sheets"/>
    <n v="211"/>
    <n v="844"/>
    <n v="4"/>
    <n v="0.03"/>
    <n v="105.68"/>
    <n v="422.72"/>
    <n v="0.12"/>
    <n v="10.568000000000001"/>
    <s v="High"/>
    <s v="ME-0044773"/>
    <s v="Howard Blume"/>
    <s v="Corporate"/>
    <s v="Auckland"/>
    <s v="Auckland"/>
    <s v="New Zealand"/>
    <x v="0"/>
    <s v="May"/>
  </r>
  <r>
    <x v="13998"/>
    <d v="2015-06-19T00:00:00"/>
    <d v="2015-06-27T00:00:00"/>
    <n v="8"/>
    <s v="Second Class"/>
    <x v="2"/>
    <s v="Curtains"/>
    <n v="34"/>
    <n v="136"/>
    <n v="4"/>
    <n v="0.05"/>
    <n v="8.5"/>
    <n v="34"/>
    <n v="0.2"/>
    <n v="0.85000000000000009"/>
    <s v="Critical"/>
    <s v="TY-0044774"/>
    <s v="Osborne Kelty"/>
    <s v="Corporate"/>
    <s v="Dhaka"/>
    <s v="Dhaka"/>
    <s v="Bangladesh"/>
    <x v="2"/>
    <s v="Jun"/>
  </r>
  <r>
    <x v="13999"/>
    <d v="2015-10-31T00:00:00"/>
    <d v="2015-11-01T00:00:00"/>
    <n v="1"/>
    <s v="Second Class"/>
    <x v="2"/>
    <s v="Towels"/>
    <n v="228"/>
    <n v="228"/>
    <n v="1"/>
    <n v="0.01"/>
    <n v="145.72"/>
    <n v="145.72"/>
    <n v="0.01"/>
    <n v="14.572000000000001"/>
    <s v="High"/>
    <s v="RA-0044775"/>
    <s v="Harrison Carreira"/>
    <s v="Consumer"/>
    <s v="Marikina"/>
    <s v="National Capital"/>
    <s v="Philippines"/>
    <x v="10"/>
    <s v="Oct"/>
  </r>
  <r>
    <x v="14000"/>
    <d v="2015-07-10T00:00:00"/>
    <d v="2015-07-14T00:00:00"/>
    <n v="4"/>
    <s v="Second Class"/>
    <x v="2"/>
    <s v="Sofas"/>
    <n v="67"/>
    <n v="335"/>
    <n v="5"/>
    <n v="0.02"/>
    <n v="13.4"/>
    <n v="67"/>
    <n v="0.1"/>
    <n v="1.34"/>
    <s v="Medium"/>
    <s v="EL-0044776"/>
    <s v="Sandoval Kimmel"/>
    <s v="Consumer"/>
    <s v="Abidjan"/>
    <s v="Lagunes"/>
    <s v="Cote d'Ivoire"/>
    <x v="7"/>
    <s v="Jul"/>
  </r>
  <r>
    <x v="14001"/>
    <d v="2015-01-07T00:00:00"/>
    <d v="2015-01-16T00:00:00"/>
    <n v="9"/>
    <s v="Second Class"/>
    <x v="2"/>
    <s v="Beds"/>
    <n v="78"/>
    <n v="390"/>
    <n v="5"/>
    <n v="0.02"/>
    <n v="15.6"/>
    <n v="78"/>
    <n v="0.1"/>
    <n v="1.56"/>
    <s v="Medium"/>
    <s v="RT-0044777"/>
    <s v="Wilkinson Rupert"/>
    <s v="Home Office"/>
    <s v="Rybinsk"/>
    <s v="Yaroslavl'"/>
    <s v="Russia"/>
    <x v="3"/>
    <s v="Jan"/>
  </r>
  <r>
    <x v="14002"/>
    <d v="2015-12-07T00:00:00"/>
    <d v="2015-12-13T00:00:00"/>
    <n v="6"/>
    <s v="Second Class"/>
    <x v="2"/>
    <s v="Dinning Tables"/>
    <n v="119"/>
    <n v="357"/>
    <n v="3"/>
    <n v="0.03"/>
    <n v="28.29"/>
    <n v="84.87"/>
    <n v="0.09"/>
    <n v="2.8290000000000002"/>
    <s v="Medium"/>
    <s v="RA-0044778"/>
    <s v="Harrison Carreira"/>
    <s v="Consumer"/>
    <s v="Buenos Aires"/>
    <s v="Buenos Aires"/>
    <s v="Argentina"/>
    <x v="9"/>
    <s v="Dec"/>
  </r>
  <r>
    <x v="14003"/>
    <d v="2015-02-05T00:00:00"/>
    <d v="2015-02-09T00:00:00"/>
    <n v="4"/>
    <s v="Second Class"/>
    <x v="2"/>
    <s v="Shoe Rack"/>
    <n v="124"/>
    <n v="124"/>
    <n v="1"/>
    <n v="0.05"/>
    <n v="37.799999999999997"/>
    <n v="37.799999999999997"/>
    <n v="0.05"/>
    <n v="3.78"/>
    <s v="High"/>
    <s v="ER-0044779"/>
    <s v="Meadows Wiener"/>
    <s v="Consumer"/>
    <s v="Nantes"/>
    <s v="Pays de la Loire"/>
    <s v="France"/>
    <x v="1"/>
    <s v="Feb"/>
  </r>
  <r>
    <x v="14004"/>
    <d v="2015-02-13T00:00:00"/>
    <d v="2015-02-22T00:00:00"/>
    <n v="9"/>
    <s v="Second Class"/>
    <x v="2"/>
    <s v="Umbrellas"/>
    <n v="70"/>
    <n v="140"/>
    <n v="2"/>
    <n v="0.01"/>
    <n v="35"/>
    <n v="70"/>
    <n v="0.02"/>
    <n v="3.5"/>
    <s v="Medium"/>
    <s v="IS-0044780"/>
    <s v="Riley Davis"/>
    <s v="Corporate"/>
    <s v="New York City"/>
    <s v="New York"/>
    <s v="United States"/>
    <x v="8"/>
    <s v="Feb"/>
  </r>
  <r>
    <x v="14005"/>
    <d v="2015-01-30T00:00:00"/>
    <d v="2015-02-08T00:00:00"/>
    <n v="9"/>
    <s v="Second Class"/>
    <x v="2"/>
    <s v="Dinner Crockery"/>
    <n v="133"/>
    <n v="266"/>
    <n v="2"/>
    <n v="0.03"/>
    <n v="45.02"/>
    <n v="90.04"/>
    <n v="0.06"/>
    <n v="4.5020000000000007"/>
    <s v="Critical"/>
    <s v="EE-0044781"/>
    <s v="Mcguire Mcvee"/>
    <s v="Consumer"/>
    <s v="Fairfield"/>
    <s v="Connecticut"/>
    <s v="United States"/>
    <x v="8"/>
    <s v="Jan"/>
  </r>
  <r>
    <x v="14006"/>
    <d v="2015-12-19T00:00:00"/>
    <d v="2015-12-23T00:00:00"/>
    <n v="4"/>
    <s v="Second Class"/>
    <x v="2"/>
    <s v="Sofa Covers"/>
    <n v="216"/>
    <n v="432"/>
    <n v="2"/>
    <n v="0.03"/>
    <n v="123.04"/>
    <n v="246.08"/>
    <n v="0.06"/>
    <n v="12.304000000000002"/>
    <s v="High"/>
    <s v="L--0044782"/>
    <s v="Parker Bell-"/>
    <s v="Consumer"/>
    <s v="Los Mochis"/>
    <s v="Sinaloa"/>
    <s v="Mexico"/>
    <x v="5"/>
    <s v="Dec"/>
  </r>
  <r>
    <x v="14007"/>
    <d v="2015-09-23T00:00:00"/>
    <d v="2015-09-29T00:00:00"/>
    <n v="6"/>
    <s v="Second Class"/>
    <x v="2"/>
    <s v="Bed Sheets"/>
    <n v="211"/>
    <n v="211"/>
    <n v="1"/>
    <n v="0.05"/>
    <n v="120.45"/>
    <n v="120.45"/>
    <n v="0.05"/>
    <n v="12.045000000000002"/>
    <s v="Medium"/>
    <s v="NG-0044783"/>
    <s v="Burns Chung"/>
    <s v="Consumer"/>
    <s v="Hagen"/>
    <s v="North Rhine-Westphalia"/>
    <s v="Germany"/>
    <x v="1"/>
    <s v="Sep"/>
  </r>
  <r>
    <x v="14008"/>
    <d v="2015-07-28T00:00:00"/>
    <d v="2015-08-01T00:00:00"/>
    <n v="4"/>
    <s v="Second Class"/>
    <x v="2"/>
    <s v="Curtains"/>
    <n v="34"/>
    <n v="136"/>
    <n v="4"/>
    <n v="0.02"/>
    <n v="8.5"/>
    <n v="34"/>
    <n v="0.08"/>
    <n v="0.85000000000000009"/>
    <s v="Medium"/>
    <s v="CH-0044784"/>
    <s v="Banks Ducich"/>
    <s v="Corporate"/>
    <s v="Cienfuegos"/>
    <s v="Cienfuegos"/>
    <s v="Cuba"/>
    <x v="11"/>
    <s v="Jul"/>
  </r>
  <r>
    <x v="14009"/>
    <d v="2015-02-13T00:00:00"/>
    <d v="2015-02-14T00:00:00"/>
    <n v="1"/>
    <s v="Second Class"/>
    <x v="2"/>
    <s v="Towels"/>
    <n v="228"/>
    <n v="684"/>
    <n v="3"/>
    <n v="0.05"/>
    <n v="113.8"/>
    <n v="341.4"/>
    <n v="0.15000000000000002"/>
    <n v="11.38"/>
    <s v="High"/>
    <s v="ER-0044785"/>
    <s v="Combs Ober"/>
    <s v="Consumer"/>
    <s v="Granada"/>
    <s v="Granada"/>
    <s v="Nicaragua"/>
    <x v="1"/>
    <s v="Feb"/>
  </r>
  <r>
    <x v="14010"/>
    <d v="2015-11-21T00:00:00"/>
    <d v="2015-11-25T00:00:00"/>
    <n v="4"/>
    <s v="Second Class"/>
    <x v="2"/>
    <s v="Sofas"/>
    <n v="67"/>
    <n v="335"/>
    <n v="5"/>
    <n v="0.05"/>
    <n v="13.4"/>
    <n v="67"/>
    <n v="0.25"/>
    <n v="1.34"/>
    <s v="Medium"/>
    <s v="PO-0044786"/>
    <s v="Sullivan Cacioppo"/>
    <s v="Corporate"/>
    <s v="Zapopan"/>
    <s v="Jalisco"/>
    <s v="Mexico"/>
    <x v="5"/>
    <s v="Nov"/>
  </r>
  <r>
    <x v="14011"/>
    <d v="2015-10-15T00:00:00"/>
    <d v="2015-10-16T00:00:00"/>
    <n v="1"/>
    <s v="Second Class"/>
    <x v="2"/>
    <s v="Beds"/>
    <n v="78"/>
    <n v="156"/>
    <n v="2"/>
    <n v="0.02"/>
    <n v="39"/>
    <n v="78"/>
    <n v="0.04"/>
    <n v="3.9000000000000004"/>
    <s v="Medium"/>
    <s v="LE-0044787"/>
    <s v="Romero Federle"/>
    <s v="Corporate"/>
    <s v="Vienna"/>
    <s v="Vienna"/>
    <s v="Austria"/>
    <x v="1"/>
    <s v="Oct"/>
  </r>
  <r>
    <x v="14012"/>
    <d v="2015-08-18T00:00:00"/>
    <d v="2015-08-22T00:00:00"/>
    <n v="4"/>
    <s v="Second Class"/>
    <x v="2"/>
    <s v="Dinning Tables"/>
    <n v="119"/>
    <n v="476"/>
    <n v="4"/>
    <n v="0.04"/>
    <n v="19.96"/>
    <n v="79.84"/>
    <n v="0.16"/>
    <n v="1.9960000000000002"/>
    <s v="Medium"/>
    <s v="ON-0044788"/>
    <s v="Horne Wilson"/>
    <s v="Consumer"/>
    <s v="Chaoyang"/>
    <s v="Liaoning"/>
    <s v="China"/>
    <x v="4"/>
    <s v="Aug"/>
  </r>
  <r>
    <x v="14013"/>
    <d v="2015-09-07T00:00:00"/>
    <d v="2015-09-17T00:00:00"/>
    <n v="10"/>
    <s v="Second Class"/>
    <x v="2"/>
    <s v="Shoe Rack"/>
    <n v="124"/>
    <n v="124"/>
    <n v="1"/>
    <n v="0.02"/>
    <n v="41.52"/>
    <n v="41.52"/>
    <n v="0.02"/>
    <n v="4.1520000000000001"/>
    <s v="Critical"/>
    <s v="ER-0044789"/>
    <s v="Soto Fritzler"/>
    <s v="Consumer"/>
    <s v="Ninghai"/>
    <s v="Shandong"/>
    <s v="China"/>
    <x v="4"/>
    <s v="Sep"/>
  </r>
  <r>
    <x v="14014"/>
    <d v="2015-08-12T00:00:00"/>
    <d v="2015-08-21T00:00:00"/>
    <n v="9"/>
    <s v="Second Class"/>
    <x v="2"/>
    <s v="Umbrellas"/>
    <n v="70"/>
    <n v="140"/>
    <n v="2"/>
    <n v="0.02"/>
    <n v="35"/>
    <n v="70"/>
    <n v="0.04"/>
    <n v="3.5"/>
    <s v="High"/>
    <s v="CH-0044790"/>
    <s v="Bates Gockenbach"/>
    <s v="Consumer"/>
    <s v="Shenyang"/>
    <s v="Liaoning"/>
    <s v="China"/>
    <x v="4"/>
    <s v="Aug"/>
  </r>
  <r>
    <x v="14015"/>
    <d v="2015-01-28T00:00:00"/>
    <d v="2015-01-31T00:00:00"/>
    <n v="3"/>
    <s v="Second Class"/>
    <x v="2"/>
    <s v="Dinner Crockery"/>
    <n v="133"/>
    <n v="266"/>
    <n v="2"/>
    <n v="0.04"/>
    <n v="42.36"/>
    <n v="84.72"/>
    <n v="0.08"/>
    <n v="4.2359999999999998"/>
    <s v="Medium"/>
    <s v="LE-0044791"/>
    <s v="Mcdowell Roelle"/>
    <s v="Consumer"/>
    <s v="New York City"/>
    <s v="New York"/>
    <s v="United States"/>
    <x v="8"/>
    <s v="Jan"/>
  </r>
  <r>
    <x v="14016"/>
    <d v="2015-10-04T00:00:00"/>
    <d v="2015-10-08T00:00:00"/>
    <n v="4"/>
    <s v="Second Class"/>
    <x v="2"/>
    <s v="Sofa Covers"/>
    <n v="216"/>
    <n v="216"/>
    <n v="1"/>
    <n v="0.04"/>
    <n v="127.36"/>
    <n v="127.36"/>
    <n v="0.04"/>
    <n v="12.736000000000001"/>
    <s v="Medium"/>
    <s v="IN-0044792"/>
    <s v="Cain Mccrossin"/>
    <s v="Home Office"/>
    <s v="Huehuetenango"/>
    <s v="Huehuetenango"/>
    <s v="Guatemala"/>
    <x v="1"/>
    <s v="Oct"/>
  </r>
  <r>
    <x v="14017"/>
    <d v="2015-06-30T00:00:00"/>
    <d v="2015-07-03T00:00:00"/>
    <n v="3"/>
    <s v="Second Class"/>
    <x v="2"/>
    <s v="Bed Sheets"/>
    <n v="211"/>
    <n v="211"/>
    <n v="1"/>
    <n v="0.03"/>
    <n v="124.67"/>
    <n v="124.67"/>
    <n v="0.03"/>
    <n v="12.467000000000001"/>
    <s v="Medium"/>
    <s v="TH-0044793"/>
    <s v="Carrillo Smith"/>
    <s v="Home Office"/>
    <s v="Girona"/>
    <s v="Catalonia"/>
    <s v="Spain"/>
    <x v="9"/>
    <s v="Jun"/>
  </r>
  <r>
    <x v="14018"/>
    <d v="2015-09-23T00:00:00"/>
    <d v="2015-10-03T00:00:00"/>
    <n v="10"/>
    <s v="Second Class"/>
    <x v="2"/>
    <s v="Curtains"/>
    <n v="34"/>
    <n v="136"/>
    <n v="4"/>
    <n v="0.01"/>
    <n v="8.5"/>
    <n v="34"/>
    <n v="0.04"/>
    <n v="0.85000000000000009"/>
    <s v="High"/>
    <s v="UN-0044794"/>
    <s v="Bennett Braun"/>
    <s v="Consumer"/>
    <s v="Brisbane"/>
    <s v="Queensland"/>
    <s v="Australia"/>
    <x v="0"/>
    <s v="Sep"/>
  </r>
  <r>
    <x v="14019"/>
    <d v="2015-02-15T00:00:00"/>
    <d v="2015-02-23T00:00:00"/>
    <n v="8"/>
    <s v="Second Class"/>
    <x v="2"/>
    <s v="Towels"/>
    <n v="228"/>
    <n v="912"/>
    <n v="4"/>
    <n v="0.01"/>
    <n v="138.88"/>
    <n v="555.52"/>
    <n v="0.04"/>
    <n v="13.888"/>
    <s v="Medium"/>
    <s v="TT-0044795"/>
    <s v="Gates Moffitt"/>
    <s v="Corporate"/>
    <s v="Brisbane"/>
    <s v="Queensland"/>
    <s v="Australia"/>
    <x v="0"/>
    <s v="Feb"/>
  </r>
  <r>
    <x v="14020"/>
    <d v="2015-07-20T00:00:00"/>
    <d v="2015-07-25T00:00:00"/>
    <n v="5"/>
    <s v="Second Class"/>
    <x v="2"/>
    <s v="Sofas"/>
    <n v="67"/>
    <n v="201"/>
    <n v="3"/>
    <n v="0.03"/>
    <n v="22.333333333333332"/>
    <n v="67"/>
    <n v="0.09"/>
    <n v="2.2333333333333334"/>
    <s v="Medium"/>
    <s v="ER-0044796"/>
    <s v="Best Venier"/>
    <s v="Consumer"/>
    <s v="Quincy"/>
    <s v="Massachusetts"/>
    <s v="United States"/>
    <x v="8"/>
    <s v="Jul"/>
  </r>
  <r>
    <x v="14021"/>
    <d v="2015-03-05T00:00:00"/>
    <d v="2015-03-15T00:00:00"/>
    <n v="10"/>
    <s v="Second Class"/>
    <x v="2"/>
    <s v="Beds"/>
    <n v="78"/>
    <n v="312"/>
    <n v="4"/>
    <n v="0.02"/>
    <n v="19.5"/>
    <n v="78"/>
    <n v="0.08"/>
    <n v="1.9500000000000002"/>
    <s v="High"/>
    <s v="TY-0044797"/>
    <s v="Gutierrez Doherty"/>
    <s v="Home Office"/>
    <s v="Santa Rosa"/>
    <s v="Rio Grande do Sul"/>
    <s v="Brazil"/>
    <x v="9"/>
    <s v="Mar"/>
  </r>
  <r>
    <x v="14022"/>
    <d v="2015-01-01T00:00:00"/>
    <d v="2015-01-09T00:00:00"/>
    <n v="8"/>
    <s v="Second Class"/>
    <x v="2"/>
    <s v="Dinning Tables"/>
    <n v="119"/>
    <n v="476"/>
    <n v="4"/>
    <n v="0.04"/>
    <n v="19.96"/>
    <n v="79.84"/>
    <n v="0.16"/>
    <n v="1.9960000000000002"/>
    <s v="Medium"/>
    <s v="SH-0044798"/>
    <s v="Mann Hirsh"/>
    <s v="Corporate"/>
    <s v="Pinar del Río"/>
    <s v="Pinar del Río"/>
    <s v="Cuba"/>
    <x v="11"/>
    <s v="Jan"/>
  </r>
  <r>
    <x v="14023"/>
    <d v="2015-05-04T00:00:00"/>
    <d v="2015-05-13T00:00:00"/>
    <n v="9"/>
    <s v="Second Class"/>
    <x v="2"/>
    <s v="Shoe Rack"/>
    <n v="124"/>
    <n v="496"/>
    <n v="4"/>
    <n v="0.01"/>
    <n v="39.04"/>
    <n v="156.16"/>
    <n v="0.04"/>
    <n v="3.9039999999999999"/>
    <s v="High"/>
    <s v="ER-0044799"/>
    <s v="Golden Ritter"/>
    <s v="Consumer"/>
    <s v="Perth"/>
    <s v="Western Australia"/>
    <s v="Australia"/>
    <x v="0"/>
    <s v="May"/>
  </r>
  <r>
    <x v="14024"/>
    <d v="2015-01-24T00:00:00"/>
    <d v="2015-01-25T00:00:00"/>
    <n v="1"/>
    <s v="Second Class"/>
    <x v="2"/>
    <s v="Umbrellas"/>
    <n v="70"/>
    <n v="280"/>
    <n v="4"/>
    <n v="0.01"/>
    <n v="17.5"/>
    <n v="70"/>
    <n v="0.04"/>
    <n v="1.75"/>
    <s v="High"/>
    <s v="WE-0044800"/>
    <s v="Ray Crowe"/>
    <s v="Consumer"/>
    <s v="Grove City"/>
    <s v="Ohio"/>
    <s v="United States"/>
    <x v="8"/>
    <s v="Jan"/>
  </r>
  <r>
    <x v="14025"/>
    <d v="2015-04-19T00:00:00"/>
    <d v="2015-04-20T00:00:00"/>
    <n v="1"/>
    <s v="Second Class"/>
    <x v="2"/>
    <s v="Dinner Crockery"/>
    <n v="133"/>
    <n v="665"/>
    <n v="5"/>
    <n v="0.04"/>
    <n v="26.4"/>
    <n v="132"/>
    <n v="0.2"/>
    <n v="2.64"/>
    <s v="High"/>
    <s v="GS-0044801"/>
    <s v="Herman Triggs"/>
    <s v="Consumer"/>
    <s v="Cape Town"/>
    <s v="Western Cape"/>
    <s v="South Africa"/>
    <x v="7"/>
    <s v="Apr"/>
  </r>
  <r>
    <x v="14026"/>
    <d v="2015-12-16T00:00:00"/>
    <d v="2015-12-25T00:00:00"/>
    <n v="9"/>
    <s v="Second Class"/>
    <x v="2"/>
    <s v="Sofa Covers"/>
    <n v="216"/>
    <n v="864"/>
    <n v="4"/>
    <n v="0.03"/>
    <n v="110.08"/>
    <n v="440.32"/>
    <n v="0.12"/>
    <n v="11.008000000000001"/>
    <s v="Medium"/>
    <s v="AL-0044802"/>
    <s v="Whitaker Nazzal"/>
    <s v="Consumer"/>
    <s v="Rosario"/>
    <s v="Santa Fe"/>
    <s v="Argentina"/>
    <x v="9"/>
    <s v="Dec"/>
  </r>
  <r>
    <x v="14027"/>
    <d v="2015-09-06T00:00:00"/>
    <d v="2015-09-09T00:00:00"/>
    <n v="3"/>
    <s v="Second Class"/>
    <x v="2"/>
    <s v="Bed Sheets"/>
    <n v="211"/>
    <n v="844"/>
    <n v="4"/>
    <n v="0.05"/>
    <n v="88.8"/>
    <n v="355.2"/>
    <n v="0.2"/>
    <n v="8.8800000000000008"/>
    <s v="High"/>
    <s v="EN-0044803"/>
    <s v="Gardner Craven"/>
    <s v="Consumer"/>
    <s v="Dhaka"/>
    <s v="Dhaka"/>
    <s v="Bangladesh"/>
    <x v="2"/>
    <s v="Sep"/>
  </r>
  <r>
    <x v="14028"/>
    <d v="2015-12-01T00:00:00"/>
    <d v="2015-12-08T00:00:00"/>
    <n v="7"/>
    <s v="Second Class"/>
    <x v="2"/>
    <s v="Curtains"/>
    <n v="34"/>
    <n v="170"/>
    <n v="5"/>
    <n v="0.04"/>
    <n v="6.8"/>
    <n v="34"/>
    <n v="0.2"/>
    <n v="0.68"/>
    <s v="High"/>
    <s v="AN-0044804"/>
    <s v="Sanchez Bergman"/>
    <s v="Corporate"/>
    <s v="Copenhagen"/>
    <s v="Hovedstaden"/>
    <s v="Denmark"/>
    <x v="5"/>
    <s v="Dec"/>
  </r>
  <r>
    <x v="14029"/>
    <d v="2015-06-20T00:00:00"/>
    <d v="2015-06-26T00:00:00"/>
    <n v="6"/>
    <s v="Second Class"/>
    <x v="2"/>
    <s v="Towels"/>
    <n v="228"/>
    <n v="684"/>
    <n v="3"/>
    <n v="0.02"/>
    <n v="134.32"/>
    <n v="402.96"/>
    <n v="0.06"/>
    <n v="13.432"/>
    <s v="Critical"/>
    <s v="SE-0044805"/>
    <s v="Manning House"/>
    <s v="Consumer"/>
    <s v="Guaymas"/>
    <s v="Sonora"/>
    <s v="Mexico"/>
    <x v="5"/>
    <s v="Jun"/>
  </r>
  <r>
    <x v="14030"/>
    <d v="2015-03-23T00:00:00"/>
    <d v="2015-03-29T00:00:00"/>
    <n v="6"/>
    <s v="Second Class"/>
    <x v="2"/>
    <s v="Sofas"/>
    <n v="67"/>
    <n v="67"/>
    <n v="1"/>
    <n v="0.04"/>
    <n v="67"/>
    <n v="67"/>
    <n v="0.04"/>
    <n v="6.7"/>
    <s v="Medium"/>
    <s v="AS-0044806"/>
    <s v="Tran Matthias"/>
    <s v="Consumer"/>
    <s v="Surrey"/>
    <s v="British Columbia"/>
    <s v="Canada"/>
    <x v="12"/>
    <s v="Mar"/>
  </r>
  <r>
    <x v="14031"/>
    <d v="2015-09-26T00:00:00"/>
    <d v="2015-10-04T00:00:00"/>
    <n v="8"/>
    <s v="Second Class"/>
    <x v="2"/>
    <s v="Beds"/>
    <n v="78"/>
    <n v="78"/>
    <n v="1"/>
    <n v="0.03"/>
    <n v="78"/>
    <n v="78"/>
    <n v="0.03"/>
    <n v="7.8000000000000007"/>
    <s v="High"/>
    <s v="LL-0044807"/>
    <s v="Leblanc Spruell"/>
    <s v="Consumer"/>
    <s v="Bamberg"/>
    <s v="Bavaria"/>
    <s v="Germany"/>
    <x v="1"/>
    <s v="Sep"/>
  </r>
  <r>
    <x v="14032"/>
    <d v="2015-05-16T00:00:00"/>
    <d v="2015-05-19T00:00:00"/>
    <n v="3"/>
    <s v="Second Class"/>
    <x v="2"/>
    <s v="Dinning Tables"/>
    <n v="119"/>
    <n v="357"/>
    <n v="3"/>
    <n v="0.04"/>
    <n v="24.72"/>
    <n v="74.16"/>
    <n v="0.12"/>
    <n v="2.472"/>
    <s v="High"/>
    <s v="AY-0044808"/>
    <s v="Weber Halladay"/>
    <s v="Consumer"/>
    <s v="Konya"/>
    <s v="Konya"/>
    <s v="Turkey"/>
    <x v="3"/>
    <s v="May"/>
  </r>
  <r>
    <x v="14033"/>
    <d v="2015-03-28T00:00:00"/>
    <d v="2015-03-29T00:00:00"/>
    <n v="1"/>
    <s v="Second Class"/>
    <x v="2"/>
    <s v="Shoe Rack"/>
    <n v="124"/>
    <n v="496"/>
    <n v="4"/>
    <n v="0.05"/>
    <n v="19.2"/>
    <n v="76.8"/>
    <n v="0.2"/>
    <n v="1.92"/>
    <s v="Medium"/>
    <s v="IS-0044809"/>
    <s v="Riley Davis"/>
    <s v="Corporate"/>
    <s v="Prague"/>
    <s v="Prague"/>
    <s v="Czech Republic"/>
    <x v="3"/>
    <s v="Mar"/>
  </r>
  <r>
    <x v="14034"/>
    <d v="2015-05-01T00:00:00"/>
    <d v="2015-05-03T00:00:00"/>
    <n v="2"/>
    <s v="Second Class"/>
    <x v="2"/>
    <s v="Umbrellas"/>
    <n v="70"/>
    <n v="350"/>
    <n v="5"/>
    <n v="0.03"/>
    <n v="14"/>
    <n v="70"/>
    <n v="0.15"/>
    <n v="1.4000000000000001"/>
    <s v="Medium"/>
    <s v="ER-0044810"/>
    <s v="Nunez Lanier"/>
    <s v="Corporate"/>
    <s v="Las Tunas"/>
    <s v="Las Tunas"/>
    <s v="Cuba"/>
    <x v="11"/>
    <s v="May"/>
  </r>
  <r>
    <x v="14035"/>
    <d v="2015-05-28T00:00:00"/>
    <d v="2015-05-31T00:00:00"/>
    <n v="3"/>
    <s v="Second Class"/>
    <x v="2"/>
    <s v="Dinner Crockery"/>
    <n v="133"/>
    <n v="532"/>
    <n v="4"/>
    <n v="0.01"/>
    <n v="47.68"/>
    <n v="190.72"/>
    <n v="0.04"/>
    <n v="4.7679999999999998"/>
    <s v="Medium"/>
    <s v="AS-0044811"/>
    <s v="Tran Matthias"/>
    <s v="Consumer"/>
    <s v="Milan"/>
    <s v="Lombardy"/>
    <s v="Italy"/>
    <x v="9"/>
    <s v="May"/>
  </r>
  <r>
    <x v="14036"/>
    <d v="2015-05-01T00:00:00"/>
    <d v="2015-05-10T00:00:00"/>
    <n v="9"/>
    <s v="Second Class"/>
    <x v="2"/>
    <s v="Sofa Covers"/>
    <n v="216"/>
    <n v="1080"/>
    <n v="5"/>
    <n v="0.05"/>
    <n v="82"/>
    <n v="410"/>
    <n v="0.25"/>
    <n v="8.2000000000000011"/>
    <s v="Critical"/>
    <s v="ON-0044812"/>
    <s v="Matthews Creighton"/>
    <s v="Corporate"/>
    <s v="Newark"/>
    <s v="Delaware"/>
    <s v="United States"/>
    <x v="8"/>
    <s v="May"/>
  </r>
  <r>
    <x v="14037"/>
    <d v="2015-04-07T00:00:00"/>
    <d v="2015-04-11T00:00:00"/>
    <n v="4"/>
    <s v="Second Class"/>
    <x v="2"/>
    <s v="Bed Sheets"/>
    <n v="211"/>
    <n v="633"/>
    <n v="3"/>
    <n v="0.02"/>
    <n v="118.34"/>
    <n v="355.02"/>
    <n v="0.06"/>
    <n v="11.834000000000001"/>
    <s v="Medium"/>
    <s v="ON-0044813"/>
    <s v="Christensen Lebron"/>
    <s v="Consumer"/>
    <s v="Yangon"/>
    <s v="Yangon"/>
    <s v="Myanmar (Burma)"/>
    <x v="10"/>
    <s v="Apr"/>
  </r>
  <r>
    <x v="14038"/>
    <d v="2015-08-11T00:00:00"/>
    <d v="2015-08-14T00:00:00"/>
    <n v="3"/>
    <s v="Second Class"/>
    <x v="2"/>
    <s v="Curtains"/>
    <n v="34"/>
    <n v="34"/>
    <n v="1"/>
    <n v="0.02"/>
    <n v="34"/>
    <n v="34"/>
    <n v="0.02"/>
    <n v="3.4000000000000004"/>
    <s v="High"/>
    <s v="RD-0044814"/>
    <s v="Avila Radford"/>
    <s v="Home Office"/>
    <s v="Tepic"/>
    <s v="Nayarit"/>
    <s v="Mexico"/>
    <x v="5"/>
    <s v="Aug"/>
  </r>
  <r>
    <x v="14039"/>
    <d v="2015-08-06T00:00:00"/>
    <d v="2015-08-13T00:00:00"/>
    <n v="7"/>
    <s v="Second Class"/>
    <x v="2"/>
    <s v="Towels"/>
    <n v="228"/>
    <n v="912"/>
    <n v="4"/>
    <n v="0.04"/>
    <n v="111.52"/>
    <n v="446.08"/>
    <n v="0.16"/>
    <n v="11.152000000000001"/>
    <s v="High"/>
    <s v="ON-0044815"/>
    <s v="Buchanan Liston"/>
    <s v="Consumer"/>
    <s v="Monterrey"/>
    <s v="Nuevo León"/>
    <s v="Mexico"/>
    <x v="5"/>
    <s v="Aug"/>
  </r>
  <r>
    <x v="14040"/>
    <d v="2015-12-15T00:00:00"/>
    <d v="2015-12-22T00:00:00"/>
    <n v="7"/>
    <s v="Second Class"/>
    <x v="2"/>
    <s v="Sofas"/>
    <n v="67"/>
    <n v="134"/>
    <n v="2"/>
    <n v="0.01"/>
    <n v="33.5"/>
    <n v="67"/>
    <n v="0.02"/>
    <n v="3.35"/>
    <s v="High"/>
    <s v="TH-0044816"/>
    <s v="Gentry Smith"/>
    <s v="Consumer"/>
    <s v="Vienna"/>
    <s v="Vienna"/>
    <s v="Austria"/>
    <x v="1"/>
    <s v="Dec"/>
  </r>
  <r>
    <x v="14041"/>
    <d v="2015-06-10T00:00:00"/>
    <d v="2015-06-14T00:00:00"/>
    <n v="4"/>
    <s v="Second Class"/>
    <x v="2"/>
    <s v="Beds"/>
    <n v="78"/>
    <n v="78"/>
    <n v="1"/>
    <n v="0.02"/>
    <n v="78"/>
    <n v="78"/>
    <n v="0.02"/>
    <n v="7.8000000000000007"/>
    <s v="High"/>
    <s v="EN-0044817"/>
    <s v="Leonard Hallsten"/>
    <s v="Corporate"/>
    <s v="Palembang"/>
    <s v="Sumatera Selatan"/>
    <s v="Indonesia"/>
    <x v="10"/>
    <s v="Jun"/>
  </r>
  <r>
    <x v="14042"/>
    <d v="2015-01-02T00:00:00"/>
    <d v="2015-01-10T00:00:00"/>
    <n v="8"/>
    <s v="Second Class"/>
    <x v="2"/>
    <s v="Dinning Tables"/>
    <n v="119"/>
    <n v="595"/>
    <n v="5"/>
    <n v="0.02"/>
    <n v="27.1"/>
    <n v="135.5"/>
    <n v="0.1"/>
    <n v="2.7100000000000004"/>
    <s v="High"/>
    <s v="RI-0044818"/>
    <s v="Weiss Shariari"/>
    <s v="Consumer"/>
    <s v="Villa Nueva"/>
    <s v="Guatemala"/>
    <s v="Guatemala"/>
    <x v="1"/>
    <s v="Jan"/>
  </r>
  <r>
    <x v="14043"/>
    <d v="2015-06-07T00:00:00"/>
    <d v="2015-06-08T00:00:00"/>
    <n v="1"/>
    <s v="Second Class"/>
    <x v="2"/>
    <s v="Shoe Rack"/>
    <n v="124"/>
    <n v="248"/>
    <n v="2"/>
    <n v="0.05"/>
    <n v="31.6"/>
    <n v="63.2"/>
    <n v="0.1"/>
    <n v="3.16"/>
    <s v="Critical"/>
    <s v="ME-0044819"/>
    <s v="Howard Blume"/>
    <s v="Corporate"/>
    <s v="Saint-Priest"/>
    <s v="Rhône-Alpes"/>
    <s v="France"/>
    <x v="1"/>
    <s v="Jun"/>
  </r>
  <r>
    <x v="14044"/>
    <d v="2015-05-21T00:00:00"/>
    <d v="2015-05-24T00:00:00"/>
    <n v="3"/>
    <s v="Second Class"/>
    <x v="2"/>
    <s v="Umbrellas"/>
    <n v="70"/>
    <n v="210"/>
    <n v="3"/>
    <n v="0.03"/>
    <n v="23.333333333333332"/>
    <n v="70"/>
    <n v="0.09"/>
    <n v="2.3333333333333335"/>
    <s v="High"/>
    <s v="ON-0044820"/>
    <s v="Horne Wilson"/>
    <s v="Consumer"/>
    <s v="El Paso"/>
    <s v="Texas"/>
    <s v="United States"/>
    <x v="1"/>
    <s v="May"/>
  </r>
  <r>
    <x v="14045"/>
    <d v="2015-10-04T00:00:00"/>
    <d v="2015-10-09T00:00:00"/>
    <n v="5"/>
    <s v="Second Class"/>
    <x v="2"/>
    <s v="Dinner Crockery"/>
    <n v="133"/>
    <n v="532"/>
    <n v="4"/>
    <n v="0.05"/>
    <n v="26.4"/>
    <n v="105.6"/>
    <n v="0.2"/>
    <n v="2.64"/>
    <s v="Medium"/>
    <s v="OK-0044821"/>
    <s v="Lewis Ashbrook"/>
    <s v="Corporate"/>
    <s v="Chingola"/>
    <s v="Copperbelt"/>
    <s v="Zambia"/>
    <x v="7"/>
    <s v="Oct"/>
  </r>
  <r>
    <x v="14046"/>
    <d v="2015-06-15T00:00:00"/>
    <d v="2015-06-17T00:00:00"/>
    <n v="2"/>
    <s v="Second Class"/>
    <x v="2"/>
    <s v="Sofa Covers"/>
    <n v="216"/>
    <n v="648"/>
    <n v="3"/>
    <n v="0.05"/>
    <n v="103.6"/>
    <n v="310.79999999999995"/>
    <n v="0.15000000000000002"/>
    <n v="10.36"/>
    <s v="Medium"/>
    <s v="PO-0044822"/>
    <s v="Gallagher Ocampo"/>
    <s v="Corporate"/>
    <s v="Wolverhampton"/>
    <s v="England"/>
    <s v="United Kingdom"/>
    <x v="5"/>
    <s v="Jun"/>
  </r>
  <r>
    <x v="14047"/>
    <d v="2015-06-16T00:00:00"/>
    <d v="2015-06-23T00:00:00"/>
    <n v="7"/>
    <s v="Second Class"/>
    <x v="2"/>
    <s v="Bed Sheets"/>
    <n v="211"/>
    <n v="422"/>
    <n v="2"/>
    <n v="0.03"/>
    <n v="118.34"/>
    <n v="236.68"/>
    <n v="0.06"/>
    <n v="11.834000000000001"/>
    <s v="Medium"/>
    <s v="ND-0044823"/>
    <s v="Crawford Chand"/>
    <s v="Consumer"/>
    <s v="Oakville"/>
    <s v="Ontario"/>
    <s v="Canada"/>
    <x v="12"/>
    <s v="Jun"/>
  </r>
  <r>
    <x v="14048"/>
    <d v="2015-10-24T00:00:00"/>
    <d v="2015-11-03T00:00:00"/>
    <n v="10"/>
    <s v="Second Class"/>
    <x v="2"/>
    <s v="Curtains"/>
    <n v="34"/>
    <n v="34"/>
    <n v="1"/>
    <n v="0.01"/>
    <n v="34"/>
    <n v="34"/>
    <n v="0.01"/>
    <n v="3.4000000000000004"/>
    <s v="High"/>
    <s v="ER-0044824"/>
    <s v="Golden Ritter"/>
    <s v="Consumer"/>
    <s v="Perth"/>
    <s v="Western Australia"/>
    <s v="Australia"/>
    <x v="0"/>
    <s v="Oct"/>
  </r>
  <r>
    <x v="14049"/>
    <d v="2015-04-30T00:00:00"/>
    <d v="2015-05-03T00:00:00"/>
    <n v="3"/>
    <s v="Second Class"/>
    <x v="2"/>
    <s v="Towels"/>
    <n v="228"/>
    <n v="684"/>
    <n v="3"/>
    <n v="0.05"/>
    <n v="113.8"/>
    <n v="341.4"/>
    <n v="0.15000000000000002"/>
    <n v="11.38"/>
    <s v="Medium"/>
    <s v="ON-0044825"/>
    <s v="Bean Thompson"/>
    <s v="Corporate"/>
    <s v="Richmond"/>
    <s v="Indiana"/>
    <s v="United States"/>
    <x v="1"/>
    <s v="Apr"/>
  </r>
  <r>
    <x v="14050"/>
    <d v="2015-05-07T00:00:00"/>
    <d v="2015-05-09T00:00:00"/>
    <n v="2"/>
    <s v="Second Class"/>
    <x v="2"/>
    <s v="Sofas"/>
    <n v="67"/>
    <n v="67"/>
    <n v="1"/>
    <n v="0.05"/>
    <n v="67"/>
    <n v="67"/>
    <n v="0.05"/>
    <n v="6.7"/>
    <s v="Critical"/>
    <s v="PE-0044826"/>
    <s v="Flowers Kampe"/>
    <s v="Consumer"/>
    <s v="Namangan"/>
    <s v="Namangan"/>
    <s v="Uzbekistan"/>
    <x v="3"/>
    <s v="May"/>
  </r>
  <r>
    <x v="14051"/>
    <d v="2015-11-14T00:00:00"/>
    <d v="2015-11-22T00:00:00"/>
    <n v="8"/>
    <s v="Second Class"/>
    <x v="2"/>
    <s v="Beds"/>
    <n v="78"/>
    <n v="156"/>
    <n v="2"/>
    <n v="0.02"/>
    <n v="39"/>
    <n v="78"/>
    <n v="0.04"/>
    <n v="3.9000000000000004"/>
    <s v="Medium"/>
    <s v="ES-0044827"/>
    <s v="Blackwell Rawles"/>
    <s v="Home Office"/>
    <s v="Yazd"/>
    <s v="Yazd"/>
    <s v="Iran"/>
    <x v="3"/>
    <s v="Nov"/>
  </r>
  <r>
    <x v="14052"/>
    <d v="2015-08-17T00:00:00"/>
    <d v="2015-08-22T00:00:00"/>
    <n v="5"/>
    <s v="Second Class"/>
    <x v="2"/>
    <s v="Dinning Tables"/>
    <n v="119"/>
    <n v="119"/>
    <n v="1"/>
    <n v="0.03"/>
    <n v="35.43"/>
    <n v="35.43"/>
    <n v="0.03"/>
    <n v="3.5430000000000001"/>
    <s v="Critical"/>
    <s v="RN-0044828"/>
    <s v="Reed Bern"/>
    <s v="Corporate"/>
    <s v="La Romana"/>
    <s v="La Romana"/>
    <s v="Dominican Republic"/>
    <x v="11"/>
    <s v="Aug"/>
  </r>
  <r>
    <x v="14053"/>
    <d v="2015-06-12T00:00:00"/>
    <d v="2015-06-14T00:00:00"/>
    <n v="2"/>
    <s v="Second Class"/>
    <x v="2"/>
    <s v="Shoe Rack"/>
    <n v="124"/>
    <n v="496"/>
    <n v="4"/>
    <n v="0.03"/>
    <n v="29.12"/>
    <n v="116.48"/>
    <n v="0.12"/>
    <n v="2.9120000000000004"/>
    <s v="Critical"/>
    <s v="CY-0044829"/>
    <s v="Simon Lacy"/>
    <s v="Corporate"/>
    <s v="Las Tunas"/>
    <s v="Las Tunas"/>
    <s v="Cuba"/>
    <x v="11"/>
    <s v="Jun"/>
  </r>
  <r>
    <x v="14054"/>
    <d v="2015-01-31T00:00:00"/>
    <d v="2015-02-07T00:00:00"/>
    <n v="7"/>
    <s v="Second Class"/>
    <x v="2"/>
    <s v="Umbrellas"/>
    <n v="70"/>
    <n v="70"/>
    <n v="1"/>
    <n v="0.01"/>
    <n v="70"/>
    <n v="70"/>
    <n v="0.01"/>
    <n v="7"/>
    <s v="High"/>
    <s v="ER-0044830"/>
    <s v="Terry Frazer"/>
    <s v="Corporate"/>
    <s v="Estelí"/>
    <s v="Estelí"/>
    <s v="Nicaragua"/>
    <x v="1"/>
    <s v="Jan"/>
  </r>
  <r>
    <x v="14055"/>
    <d v="2015-03-02T00:00:00"/>
    <d v="2015-03-08T00:00:00"/>
    <n v="6"/>
    <s v="Second Class"/>
    <x v="2"/>
    <s v="Dinner Crockery"/>
    <n v="133"/>
    <n v="665"/>
    <n v="5"/>
    <n v="0.03"/>
    <n v="33.049999999999997"/>
    <n v="165.25"/>
    <n v="0.15"/>
    <n v="3.3049999999999997"/>
    <s v="High"/>
    <s v="NI-0044831"/>
    <s v="Blanchard Vittorini"/>
    <s v="Consumer"/>
    <s v="Mianyang"/>
    <s v="Sichuan"/>
    <s v="China"/>
    <x v="4"/>
    <s v="Mar"/>
  </r>
  <r>
    <x v="14056"/>
    <d v="2015-02-11T00:00:00"/>
    <d v="2015-02-14T00:00:00"/>
    <n v="3"/>
    <s v="Second Class"/>
    <x v="2"/>
    <s v="Sofa Covers"/>
    <n v="216"/>
    <n v="216"/>
    <n v="1"/>
    <n v="0.05"/>
    <n v="125.2"/>
    <n v="125.2"/>
    <n v="0.05"/>
    <n v="12.520000000000001"/>
    <s v="Critical"/>
    <s v="IN-0044832"/>
    <s v="Torres Blumstein"/>
    <s v="Home Office"/>
    <s v="Diadema"/>
    <s v="São Paulo"/>
    <s v="Brazil"/>
    <x v="9"/>
    <s v="Feb"/>
  </r>
  <r>
    <x v="14057"/>
    <d v="2015-09-11T00:00:00"/>
    <d v="2015-09-19T00:00:00"/>
    <n v="8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NG-0044833"/>
    <s v="Thompson Armstrong"/>
    <s v="Home Office"/>
    <s v="Gold Coast"/>
    <s v="Queensland"/>
    <s v="Australia"/>
    <x v="0"/>
    <s v="Sep"/>
  </r>
  <r>
    <x v="14058"/>
    <d v="2015-08-19T00:00:00"/>
    <d v="2015-08-27T00:00:00"/>
    <n v="8"/>
    <s v="Second Class"/>
    <x v="2"/>
    <s v="Curtains"/>
    <n v="34"/>
    <n v="102"/>
    <n v="3"/>
    <n v="0.05"/>
    <n v="11.333333333333334"/>
    <n v="34"/>
    <n v="0.15000000000000002"/>
    <n v="1.1333333333333335"/>
    <s v="High"/>
    <s v="LL-0044834"/>
    <s v="Mathews O'Donnell"/>
    <s v="Corporate"/>
    <s v="Los Angeles"/>
    <s v="California"/>
    <s v="United States"/>
    <x v="6"/>
    <s v="Aug"/>
  </r>
  <r>
    <x v="14059"/>
    <d v="2015-03-01T00:00:00"/>
    <d v="2015-03-07T00:00:00"/>
    <n v="6"/>
    <s v="Second Class"/>
    <x v="2"/>
    <s v="Towels"/>
    <n v="228"/>
    <n v="1140"/>
    <n v="5"/>
    <n v="0.02"/>
    <n v="125.19999999999999"/>
    <n v="626"/>
    <n v="0.1"/>
    <n v="12.52"/>
    <s v="Critical"/>
    <s v="EN-0044835"/>
    <s v="Rodriguez Arntzen"/>
    <s v="Consumer"/>
    <s v="Maracaibo"/>
    <s v="Zulia"/>
    <s v="Venezuela"/>
    <x v="9"/>
    <s v="Mar"/>
  </r>
  <r>
    <x v="14060"/>
    <d v="2015-11-26T00:00:00"/>
    <d v="2015-11-30T00:00:00"/>
    <n v="4"/>
    <s v="Second Class"/>
    <x v="2"/>
    <s v="Sofas"/>
    <n v="67"/>
    <n v="268"/>
    <n v="4"/>
    <n v="0.05"/>
    <n v="16.75"/>
    <n v="67"/>
    <n v="0.2"/>
    <n v="1.675"/>
    <s v="High"/>
    <s v="AM-0044836"/>
    <s v="Kennedy Cheatham"/>
    <s v="Home Office"/>
    <s v="Houston"/>
    <s v="Texas"/>
    <s v="United States"/>
    <x v="1"/>
    <s v="Nov"/>
  </r>
  <r>
    <x v="14061"/>
    <d v="2015-05-23T00:00:00"/>
    <d v="2015-05-31T00:00:00"/>
    <n v="8"/>
    <s v="Second Class"/>
    <x v="2"/>
    <s v="Beds"/>
    <n v="78"/>
    <n v="312"/>
    <n v="4"/>
    <n v="0.01"/>
    <n v="19.5"/>
    <n v="78"/>
    <n v="0.04"/>
    <n v="1.9500000000000002"/>
    <s v="High"/>
    <s v="AN-0044837"/>
    <s v="Mcintosh Van"/>
    <s v="Home Office"/>
    <s v="Seattle"/>
    <s v="Washington"/>
    <s v="United States"/>
    <x v="6"/>
    <s v="May"/>
  </r>
  <r>
    <x v="14062"/>
    <d v="2015-03-20T00:00:00"/>
    <d v="2015-03-22T00:00:00"/>
    <n v="2"/>
    <s v="Second Class"/>
    <x v="2"/>
    <s v="Dinning Tables"/>
    <n v="119"/>
    <n v="357"/>
    <n v="3"/>
    <n v="0.03"/>
    <n v="28.29"/>
    <n v="84.87"/>
    <n v="0.09"/>
    <n v="2.8290000000000002"/>
    <s v="Medium"/>
    <s v="ER-0044838"/>
    <s v="Blackburn Tyler"/>
    <s v="Corporate"/>
    <s v="New York City"/>
    <s v="New York"/>
    <s v="United States"/>
    <x v="8"/>
    <s v="Mar"/>
  </r>
  <r>
    <x v="14063"/>
    <d v="2015-12-26T00:00:00"/>
    <d v="2015-12-31T00:00:00"/>
    <n v="5"/>
    <s v="Second Class"/>
    <x v="2"/>
    <s v="Shoe Rack"/>
    <n v="124"/>
    <n v="248"/>
    <n v="2"/>
    <n v="0.02"/>
    <n v="39.04"/>
    <n v="78.08"/>
    <n v="0.04"/>
    <n v="3.9039999999999999"/>
    <s v="Medium"/>
    <s v="KE-0044839"/>
    <s v="Frank Ludtke"/>
    <s v="Home Office"/>
    <s v="Ayacucho"/>
    <s v="Ayacucho"/>
    <s v="Peru"/>
    <x v="9"/>
    <s v="Dec"/>
  </r>
  <r>
    <x v="14064"/>
    <d v="2015-04-16T00:00:00"/>
    <d v="2015-04-19T00:00:00"/>
    <n v="3"/>
    <s v="Second Class"/>
    <x v="2"/>
    <s v="Umbrellas"/>
    <n v="70"/>
    <n v="280"/>
    <n v="4"/>
    <n v="0.04"/>
    <n v="17.5"/>
    <n v="70"/>
    <n v="0.16"/>
    <n v="1.75"/>
    <s v="High"/>
    <s v="EN-0044840"/>
    <s v="Ware Nguyen"/>
    <s v="Corporate"/>
    <s v="Reggio nell'Emilia"/>
    <s v="Emilia-Romagna"/>
    <s v="Italy"/>
    <x v="9"/>
    <s v="Apr"/>
  </r>
  <r>
    <x v="14065"/>
    <d v="2015-05-18T00:00:00"/>
    <d v="2015-05-26T00:00:00"/>
    <n v="8"/>
    <s v="Second Class"/>
    <x v="2"/>
    <s v="Dinner Crockery"/>
    <n v="133"/>
    <n v="532"/>
    <n v="4"/>
    <n v="0.03"/>
    <n v="37.04"/>
    <n v="148.16"/>
    <n v="0.12"/>
    <n v="3.7040000000000002"/>
    <s v="High"/>
    <s v="AN-0044841"/>
    <s v="Dennis Holloman"/>
    <s v="Corporate"/>
    <s v="Reims"/>
    <s v="Champagne-Ardenne"/>
    <s v="France"/>
    <x v="1"/>
    <s v="May"/>
  </r>
  <r>
    <x v="14066"/>
    <d v="2015-08-06T00:00:00"/>
    <d v="2015-08-08T00:00:00"/>
    <n v="2"/>
    <s v="Second Class"/>
    <x v="2"/>
    <s v="Sofa Covers"/>
    <n v="216"/>
    <n v="432"/>
    <n v="2"/>
    <n v="0.04"/>
    <n v="118.72"/>
    <n v="237.44"/>
    <n v="0.08"/>
    <n v="11.872"/>
    <s v="Critical"/>
    <s v="ON-0044842"/>
    <s v="Yates Johnson"/>
    <s v="Consumer"/>
    <s v="Melbourne"/>
    <s v="Victoria"/>
    <s v="Australia"/>
    <x v="0"/>
    <s v="Aug"/>
  </r>
  <r>
    <x v="14067"/>
    <d v="2015-03-09T00:00:00"/>
    <d v="2015-03-17T00:00:00"/>
    <n v="8"/>
    <s v="Second Class"/>
    <x v="2"/>
    <s v="Bed Sheets"/>
    <n v="211"/>
    <n v="1055"/>
    <n v="5"/>
    <n v="0.01"/>
    <n v="120.45"/>
    <n v="602.25"/>
    <n v="0.05"/>
    <n v="12.045000000000002"/>
    <s v="Critical"/>
    <s v="AS-0044843"/>
    <s v="Fernandez Elias"/>
    <s v="Corporate"/>
    <s v="Bokaro"/>
    <s v="Jharkhand"/>
    <s v="India"/>
    <x v="2"/>
    <s v="Mar"/>
  </r>
  <r>
    <x v="14068"/>
    <d v="2015-03-30T00:00:00"/>
    <d v="2015-04-06T00:00:00"/>
    <n v="7"/>
    <s v="Second Class"/>
    <x v="2"/>
    <s v="Curtains"/>
    <n v="34"/>
    <n v="170"/>
    <n v="5"/>
    <n v="0.04"/>
    <n v="6.8"/>
    <n v="34"/>
    <n v="0.2"/>
    <n v="0.68"/>
    <s v="Critical"/>
    <s v="CH-0044844"/>
    <s v="Boyer Skach"/>
    <s v="Consumer"/>
    <s v="Philadelphia"/>
    <s v="Pennsylvania"/>
    <s v="United States"/>
    <x v="8"/>
    <s v="Mar"/>
  </r>
  <r>
    <x v="14069"/>
    <d v="2015-09-06T00:00:00"/>
    <d v="2015-09-11T00:00:00"/>
    <n v="5"/>
    <s v="Second Class"/>
    <x v="2"/>
    <s v="Towels"/>
    <n v="228"/>
    <n v="228"/>
    <n v="1"/>
    <n v="0.03"/>
    <n v="141.16"/>
    <n v="141.16"/>
    <n v="0.03"/>
    <n v="14.116"/>
    <s v="Medium"/>
    <s v="BS-0044845"/>
    <s v="Patton Jacobs"/>
    <s v="Consumer"/>
    <s v="Treviso"/>
    <s v="Veneto"/>
    <s v="Italy"/>
    <x v="9"/>
    <s v="Sep"/>
  </r>
  <r>
    <x v="14070"/>
    <d v="2015-10-19T00:00:00"/>
    <d v="2015-10-23T00:00:00"/>
    <n v="4"/>
    <s v="Second Class"/>
    <x v="2"/>
    <s v="Sofas"/>
    <n v="67"/>
    <n v="201"/>
    <n v="3"/>
    <n v="0.05"/>
    <n v="22.333333333333332"/>
    <n v="67"/>
    <n v="0.15000000000000002"/>
    <n v="2.2333333333333334"/>
    <s v="High"/>
    <s v="AU-0044846"/>
    <s v="Horton Gastineau"/>
    <s v="Consumer"/>
    <s v="Rabat"/>
    <s v="Rabat-Salé-Zemmour-Zaer"/>
    <s v="Morocco"/>
    <x v="7"/>
    <s v="Oct"/>
  </r>
  <r>
    <x v="14071"/>
    <d v="2015-11-15T00:00:00"/>
    <d v="2015-11-23T00:00:00"/>
    <n v="8"/>
    <s v="Second Class"/>
    <x v="2"/>
    <s v="Beds"/>
    <n v="78"/>
    <n v="156"/>
    <n v="2"/>
    <n v="0.02"/>
    <n v="39"/>
    <n v="78"/>
    <n v="0.04"/>
    <n v="3.9000000000000004"/>
    <s v="High"/>
    <s v="IE-0044847"/>
    <s v="Mclaughlin Leslie"/>
    <s v="Corporate"/>
    <s v="Munich"/>
    <s v="Bavaria"/>
    <s v="Germany"/>
    <x v="1"/>
    <s v="Nov"/>
  </r>
  <r>
    <x v="14072"/>
    <d v="2015-04-17T00:00:00"/>
    <d v="2015-04-20T00:00:00"/>
    <n v="3"/>
    <s v="Second Class"/>
    <x v="2"/>
    <s v="Dinning Tables"/>
    <n v="119"/>
    <n v="357"/>
    <n v="3"/>
    <n v="0.04"/>
    <n v="24.72"/>
    <n v="74.16"/>
    <n v="0.12"/>
    <n v="2.472"/>
    <s v="Medium"/>
    <s v="NN-0044848"/>
    <s v="Moss Hoffmann"/>
    <s v="Consumer"/>
    <s v="Singapore"/>
    <s v="Singapore"/>
    <s v="Singapore"/>
    <x v="10"/>
    <s v="Apr"/>
  </r>
  <r>
    <x v="14073"/>
    <d v="2015-01-16T00:00:00"/>
    <d v="2015-01-22T00:00:00"/>
    <n v="6"/>
    <s v="Second Class"/>
    <x v="2"/>
    <s v="Shoe Rack"/>
    <n v="124"/>
    <n v="248"/>
    <n v="2"/>
    <n v="0.01"/>
    <n v="41.52"/>
    <n v="83.04"/>
    <n v="0.02"/>
    <n v="4.1520000000000001"/>
    <s v="High"/>
    <s v="IG-0044849"/>
    <s v="Bass Ludwig"/>
    <s v="Consumer"/>
    <s v="Depok"/>
    <s v="Yogyakarta"/>
    <s v="Indonesia"/>
    <x v="10"/>
    <s v="Jan"/>
  </r>
  <r>
    <x v="14074"/>
    <d v="2015-01-25T00:00:00"/>
    <d v="2015-02-04T00:00:00"/>
    <n v="10"/>
    <s v="Second Class"/>
    <x v="2"/>
    <s v="Umbrellas"/>
    <n v="70"/>
    <n v="210"/>
    <n v="3"/>
    <n v="0.05"/>
    <n v="23.333333333333332"/>
    <n v="70"/>
    <n v="0.15000000000000002"/>
    <n v="2.3333333333333335"/>
    <s v="Critical"/>
    <s v="CH-0044850"/>
    <s v="Oliver Dortch"/>
    <s v="Corporate"/>
    <s v="Baghdad"/>
    <s v="Baghdad"/>
    <s v="Iraq"/>
    <x v="3"/>
    <s v="Jan"/>
  </r>
  <r>
    <x v="14075"/>
    <d v="2015-04-25T00:00:00"/>
    <d v="2015-04-27T00:00:00"/>
    <n v="2"/>
    <s v="Second Class"/>
    <x v="2"/>
    <s v="Dinner Crockery"/>
    <n v="133"/>
    <n v="266"/>
    <n v="2"/>
    <n v="0.04"/>
    <n v="42.36"/>
    <n v="84.72"/>
    <n v="0.08"/>
    <n v="4.2359999999999998"/>
    <s v="High"/>
    <s v="AS-0044851"/>
    <s v="Weeks Thomas"/>
    <s v="Home Office"/>
    <s v="Kabul"/>
    <s v="Kabul"/>
    <s v="Afghanistan"/>
    <x v="2"/>
    <s v="Apr"/>
  </r>
  <r>
    <x v="14076"/>
    <d v="2015-12-11T00:00:00"/>
    <d v="2015-12-16T00:00:00"/>
    <n v="5"/>
    <s v="Second Class"/>
    <x v="2"/>
    <s v="Sofa Covers"/>
    <n v="216"/>
    <n v="648"/>
    <n v="3"/>
    <n v="0.03"/>
    <n v="116.56"/>
    <n v="349.68"/>
    <n v="0.09"/>
    <n v="11.656000000000001"/>
    <s v="Medium"/>
    <s v="HS-0044852"/>
    <s v="Orr Sachs"/>
    <s v="Corporate"/>
    <s v="Slupsk"/>
    <s v="Pomerania"/>
    <s v="Poland"/>
    <x v="3"/>
    <s v="Dec"/>
  </r>
  <r>
    <x v="14077"/>
    <d v="2015-08-29T00:00:00"/>
    <d v="2015-09-04T00:00:00"/>
    <n v="6"/>
    <s v="Second Class"/>
    <x v="2"/>
    <s v="Bed Sheets"/>
    <n v="211"/>
    <n v="844"/>
    <n v="4"/>
    <n v="0.03"/>
    <n v="105.68"/>
    <n v="422.72"/>
    <n v="0.12"/>
    <n v="10.568000000000001"/>
    <s v="Critical"/>
    <s v="BS-0044853"/>
    <s v="Joseph Jacobs"/>
    <s v="Home Office"/>
    <s v="Ningbo"/>
    <s v="Zhejiang"/>
    <s v="China"/>
    <x v="4"/>
    <s v="Aug"/>
  </r>
  <r>
    <x v="14078"/>
    <d v="2015-08-25T00:00:00"/>
    <d v="2015-08-28T00:00:00"/>
    <n v="3"/>
    <s v="Second Class"/>
    <x v="2"/>
    <s v="Curtains"/>
    <n v="34"/>
    <n v="136"/>
    <n v="4"/>
    <n v="0.03"/>
    <n v="8.5"/>
    <n v="34"/>
    <n v="0.12"/>
    <n v="0.85000000000000009"/>
    <s v="High"/>
    <s v="TH-0044854"/>
    <s v="Ayers Smith"/>
    <s v="Home Office"/>
    <s v="Valencia"/>
    <s v="Valenciana"/>
    <s v="Spain"/>
    <x v="9"/>
    <s v="Aug"/>
  </r>
  <r>
    <x v="14079"/>
    <d v="2015-04-07T00:00:00"/>
    <d v="2015-04-13T00:00:00"/>
    <n v="6"/>
    <s v="Second Class"/>
    <x v="2"/>
    <s v="Towels"/>
    <n v="228"/>
    <n v="228"/>
    <n v="1"/>
    <n v="0.01"/>
    <n v="145.72"/>
    <n v="145.72"/>
    <n v="0.01"/>
    <n v="14.572000000000001"/>
    <s v="Medium"/>
    <s v="DA-0044855"/>
    <s v="Moore Andreada"/>
    <s v="Home Office"/>
    <s v="Deventer"/>
    <s v="Overijssel"/>
    <s v="Netherlands"/>
    <x v="1"/>
    <s v="Apr"/>
  </r>
  <r>
    <x v="14080"/>
    <d v="2015-10-21T00:00:00"/>
    <d v="2015-10-23T00:00:00"/>
    <n v="2"/>
    <s v="Second Class"/>
    <x v="2"/>
    <s v="Sofas"/>
    <n v="67"/>
    <n v="268"/>
    <n v="4"/>
    <n v="0.04"/>
    <n v="16.75"/>
    <n v="67"/>
    <n v="0.16"/>
    <n v="1.675"/>
    <s v="Medium"/>
    <s v="NT-0044856"/>
    <s v="Blair Hunt"/>
    <s v="Consumer"/>
    <s v="Bakersfield"/>
    <s v="California"/>
    <s v="United States"/>
    <x v="6"/>
    <s v="Oct"/>
  </r>
  <r>
    <x v="14081"/>
    <d v="2015-02-18T00:00:00"/>
    <d v="2015-02-27T00:00:00"/>
    <n v="9"/>
    <s v="Second Class"/>
    <x v="2"/>
    <s v="Beds"/>
    <n v="78"/>
    <n v="156"/>
    <n v="2"/>
    <n v="0.05"/>
    <n v="39"/>
    <n v="78"/>
    <n v="0.1"/>
    <n v="3.9000000000000004"/>
    <s v="Critical"/>
    <s v="EN-0044857"/>
    <s v="Moon Weien"/>
    <s v="Consumer"/>
    <s v="Izmir"/>
    <s v="Izmir"/>
    <s v="Turkey"/>
    <x v="3"/>
    <s v="Feb"/>
  </r>
  <r>
    <x v="14082"/>
    <d v="2015-02-26T00:00:00"/>
    <d v="2015-03-04T00:00:00"/>
    <n v="6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ON-0044858"/>
    <s v="House Stevenson"/>
    <s v="Home Office"/>
    <s v="Cologne"/>
    <s v="North Rhine-Westphalia"/>
    <s v="Germany"/>
    <x v="1"/>
    <s v="Feb"/>
  </r>
  <r>
    <x v="14083"/>
    <d v="2015-07-03T00:00:00"/>
    <d v="2015-07-09T00:00:00"/>
    <n v="6"/>
    <s v="Second Class"/>
    <x v="2"/>
    <s v="Shoe Rack"/>
    <n v="124"/>
    <n v="248"/>
    <n v="2"/>
    <n v="0.01"/>
    <n v="41.52"/>
    <n v="83.04"/>
    <n v="0.02"/>
    <n v="4.1520000000000001"/>
    <s v="Critical"/>
    <s v="NO-0044859"/>
    <s v="Kim Eno"/>
    <s v="Corporate"/>
    <s v="Ankara"/>
    <s v="Ankara"/>
    <s v="Turkey"/>
    <x v="3"/>
    <s v="Jul"/>
  </r>
  <r>
    <x v="14084"/>
    <d v="2015-09-16T00:00:00"/>
    <d v="2015-09-23T00:00:00"/>
    <n v="7"/>
    <s v="Second Class"/>
    <x v="2"/>
    <s v="Umbrellas"/>
    <n v="70"/>
    <n v="350"/>
    <n v="5"/>
    <n v="0.02"/>
    <n v="14"/>
    <n v="70"/>
    <n v="0.1"/>
    <n v="1.4000000000000001"/>
    <s v="High"/>
    <s v="EN-0044860"/>
    <s v="Ramsey Hansen"/>
    <s v="Consumer"/>
    <s v="Centurion"/>
    <s v="Gauteng"/>
    <s v="South Africa"/>
    <x v="7"/>
    <s v="Sep"/>
  </r>
  <r>
    <x v="14085"/>
    <d v="2015-12-12T00:00:00"/>
    <d v="2015-12-17T00:00:00"/>
    <n v="5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High"/>
    <s v="ER-0044861"/>
    <s v="Strong Schoenberger"/>
    <s v="Corporate"/>
    <s v="Managua"/>
    <s v="Managua"/>
    <s v="Nicaragua"/>
    <x v="1"/>
    <s v="Dec"/>
  </r>
  <r>
    <x v="14086"/>
    <d v="2015-08-20T00:00:00"/>
    <d v="2015-08-26T00:00:00"/>
    <n v="6"/>
    <s v="Second Class"/>
    <x v="2"/>
    <s v="Sofa Covers"/>
    <n v="216"/>
    <n v="648"/>
    <n v="3"/>
    <n v="0.03"/>
    <n v="116.56"/>
    <n v="349.68"/>
    <n v="0.09"/>
    <n v="11.656000000000001"/>
    <s v="Medium"/>
    <s v="AM-0044862"/>
    <s v="Jacobson Willingham"/>
    <s v="Consumer"/>
    <s v="Lima"/>
    <s v="Lima (city)"/>
    <s v="Peru"/>
    <x v="9"/>
    <s v="Aug"/>
  </r>
  <r>
    <x v="14087"/>
    <d v="2015-06-22T00:00:00"/>
    <d v="2015-06-24T00:00:00"/>
    <n v="2"/>
    <s v="Second Class"/>
    <x v="2"/>
    <s v="Bed Sheets"/>
    <n v="211"/>
    <n v="844"/>
    <n v="4"/>
    <n v="0.04"/>
    <n v="97.240000000000009"/>
    <n v="388.96000000000004"/>
    <n v="0.16"/>
    <n v="9.724000000000002"/>
    <s v="Medium"/>
    <s v="ST-0044863"/>
    <s v="Green Baptist"/>
    <s v="Corporate"/>
    <s v="Treviglio"/>
    <s v="Lombardy"/>
    <s v="Italy"/>
    <x v="9"/>
    <s v="Jun"/>
  </r>
  <r>
    <x v="14088"/>
    <d v="2015-06-09T00:00:00"/>
    <d v="2015-06-15T00:00:00"/>
    <n v="6"/>
    <s v="Second Class"/>
    <x v="2"/>
    <s v="Curtains"/>
    <n v="34"/>
    <n v="68"/>
    <n v="2"/>
    <n v="0.02"/>
    <n v="17"/>
    <n v="34"/>
    <n v="0.04"/>
    <n v="1.7000000000000002"/>
    <s v="Medium"/>
    <s v="ER-0044864"/>
    <s v="Golden Ritter"/>
    <s v="Consumer"/>
    <s v="Celaya"/>
    <s v="Guanajuato"/>
    <s v="Mexico"/>
    <x v="5"/>
    <s v="Jun"/>
  </r>
  <r>
    <x v="14089"/>
    <d v="2015-02-20T00:00:00"/>
    <d v="2015-02-25T00:00:00"/>
    <n v="5"/>
    <s v="Second Class"/>
    <x v="2"/>
    <s v="Towels"/>
    <n v="228"/>
    <n v="912"/>
    <n v="4"/>
    <n v="0.03"/>
    <n v="120.64"/>
    <n v="482.56"/>
    <n v="0.12"/>
    <n v="12.064"/>
    <s v="High"/>
    <s v="PS-0044865"/>
    <s v="Olsen Phelps"/>
    <s v="Corporate"/>
    <s v="Antipolo"/>
    <s v="Calabarzon"/>
    <s v="Philippines"/>
    <x v="10"/>
    <s v="Feb"/>
  </r>
  <r>
    <x v="14090"/>
    <d v="2015-08-09T00:00:00"/>
    <d v="2015-08-11T00:00:00"/>
    <n v="2"/>
    <s v="Second Class"/>
    <x v="2"/>
    <s v="Sofas"/>
    <n v="67"/>
    <n v="134"/>
    <n v="2"/>
    <n v="0.04"/>
    <n v="33.5"/>
    <n v="67"/>
    <n v="0.08"/>
    <n v="3.35"/>
    <s v="High"/>
    <s v="ON-0044866"/>
    <s v="Sherman Knutson"/>
    <s v="Corporate"/>
    <s v="Can Tho"/>
    <s v="Tỉnh Cần Thơ"/>
    <s v="Vietnam"/>
    <x v="10"/>
    <s v="Aug"/>
  </r>
  <r>
    <x v="14091"/>
    <d v="2015-11-18T00:00:00"/>
    <d v="2015-11-22T00:00:00"/>
    <n v="4"/>
    <s v="Second Class"/>
    <x v="2"/>
    <s v="Beds"/>
    <n v="78"/>
    <n v="78"/>
    <n v="1"/>
    <n v="0.03"/>
    <n v="78"/>
    <n v="78"/>
    <n v="0.03"/>
    <n v="7.8000000000000007"/>
    <s v="Medium"/>
    <s v="EE-0044867"/>
    <s v="Norton Magee"/>
    <s v="Corporate"/>
    <s v="Surat"/>
    <s v="Gujarat"/>
    <s v="India"/>
    <x v="2"/>
    <s v="Nov"/>
  </r>
  <r>
    <x v="14092"/>
    <d v="2015-07-04T00:00:00"/>
    <d v="2015-07-05T00:00:00"/>
    <n v="1"/>
    <s v="Second Class"/>
    <x v="2"/>
    <s v="Dinning Tables"/>
    <n v="119"/>
    <n v="357"/>
    <n v="3"/>
    <n v="0.02"/>
    <n v="31.86"/>
    <n v="95.58"/>
    <n v="0.06"/>
    <n v="3.1859999999999999"/>
    <s v="High"/>
    <s v="NO-0044868"/>
    <s v="West Cano"/>
    <s v="Consumer"/>
    <s v="Mwanza"/>
    <s v="Mwanza"/>
    <s v="Tanzania"/>
    <x v="7"/>
    <s v="Jul"/>
  </r>
  <r>
    <x v="14093"/>
    <d v="2015-02-04T00:00:00"/>
    <d v="2015-02-12T00:00:00"/>
    <n v="8"/>
    <s v="Second Class"/>
    <x v="2"/>
    <s v="Shoe Rack"/>
    <n v="124"/>
    <n v="496"/>
    <n v="4"/>
    <n v="0.04"/>
    <n v="24.16"/>
    <n v="96.64"/>
    <n v="0.16"/>
    <n v="2.4160000000000004"/>
    <s v="Medium"/>
    <s v="EY-0044869"/>
    <s v="Carpenter Decherney"/>
    <s v="Corporate"/>
    <s v="Namangan"/>
    <s v="Namangan"/>
    <s v="Uzbekistan"/>
    <x v="3"/>
    <s v="Feb"/>
  </r>
  <r>
    <x v="14094"/>
    <d v="2015-12-03T00:00:00"/>
    <d v="2015-12-07T00:00:00"/>
    <n v="4"/>
    <s v="Second Class"/>
    <x v="2"/>
    <s v="Umbrellas"/>
    <n v="70"/>
    <n v="350"/>
    <n v="5"/>
    <n v="0.05"/>
    <n v="14"/>
    <n v="70"/>
    <n v="0.25"/>
    <n v="1.4000000000000001"/>
    <s v="High"/>
    <s v="ER-0044870"/>
    <s v="Jennings Gardner"/>
    <s v="Consumer"/>
    <s v="La Romana"/>
    <s v="La Romana"/>
    <s v="Dominican Republic"/>
    <x v="11"/>
    <s v="Dec"/>
  </r>
  <r>
    <x v="14095"/>
    <d v="2015-04-26T00:00:00"/>
    <d v="2015-04-29T00:00:00"/>
    <n v="3"/>
    <s v="Second Class"/>
    <x v="2"/>
    <s v="Dinner Crockery"/>
    <n v="133"/>
    <n v="665"/>
    <n v="5"/>
    <n v="0.04"/>
    <n v="26.4"/>
    <n v="132"/>
    <n v="0.2"/>
    <n v="2.64"/>
    <s v="High"/>
    <s v="EY-0044871"/>
    <s v="Sanders Bradley"/>
    <s v="Home Office"/>
    <s v="Auxerre"/>
    <s v="Burgundy"/>
    <s v="France"/>
    <x v="1"/>
    <s v="Apr"/>
  </r>
  <r>
    <x v="14096"/>
    <d v="2015-08-25T00:00:00"/>
    <d v="2015-08-29T00:00:00"/>
    <n v="4"/>
    <s v="Second Class"/>
    <x v="2"/>
    <s v="Sofa Covers"/>
    <n v="216"/>
    <n v="1080"/>
    <n v="5"/>
    <n v="0.03"/>
    <n v="103.6"/>
    <n v="518"/>
    <n v="0.15"/>
    <n v="10.36"/>
    <s v="High"/>
    <s v="NS-0044872"/>
    <s v="Palmer Collins"/>
    <s v="Consumer"/>
    <s v="Shenzhen"/>
    <s v="Guangdong"/>
    <s v="China"/>
    <x v="4"/>
    <s v="Aug"/>
  </r>
  <r>
    <x v="14097"/>
    <d v="2015-08-17T00:00:00"/>
    <d v="2015-08-22T00:00:00"/>
    <n v="5"/>
    <s v="Second Class"/>
    <x v="2"/>
    <s v="Bed Sheets"/>
    <n v="211"/>
    <n v="422"/>
    <n v="2"/>
    <n v="0.04"/>
    <n v="114.12"/>
    <n v="228.24"/>
    <n v="0.08"/>
    <n v="11.412000000000001"/>
    <s v="Critical"/>
    <s v="ON-0044873"/>
    <s v="Middleton Thornton"/>
    <s v="Home Office"/>
    <s v="Kalyan"/>
    <s v="Maharashtra"/>
    <s v="India"/>
    <x v="2"/>
    <s v="Aug"/>
  </r>
  <r>
    <x v="14098"/>
    <d v="2015-04-17T00:00:00"/>
    <d v="2015-04-20T00:00:00"/>
    <n v="3"/>
    <s v="Second Class"/>
    <x v="2"/>
    <s v="Curtains"/>
    <n v="34"/>
    <n v="102"/>
    <n v="3"/>
    <n v="0.02"/>
    <n v="11.333333333333334"/>
    <n v="34"/>
    <n v="0.06"/>
    <n v="1.1333333333333335"/>
    <s v="High"/>
    <s v="RD-0044874"/>
    <s v="Beard Radford"/>
    <s v="Consumer"/>
    <s v="Medellín"/>
    <s v="Antioquia"/>
    <s v="Colombia"/>
    <x v="9"/>
    <s v="Apr"/>
  </r>
  <r>
    <x v="14099"/>
    <d v="2015-01-10T00:00:00"/>
    <d v="2015-01-14T00:00:00"/>
    <n v="4"/>
    <s v="Second Class"/>
    <x v="2"/>
    <s v="Towels"/>
    <n v="228"/>
    <n v="228"/>
    <n v="1"/>
    <n v="0.01"/>
    <n v="145.72"/>
    <n v="145.72"/>
    <n v="0.01"/>
    <n v="14.572000000000001"/>
    <s v="High"/>
    <s v="RT-0044875"/>
    <s v="Foley Stewart"/>
    <s v="Consumer"/>
    <s v="Seattle"/>
    <s v="Washington"/>
    <s v="United States"/>
    <x v="6"/>
    <s v="Jan"/>
  </r>
  <r>
    <x v="14100"/>
    <d v="2015-05-12T00:00:00"/>
    <d v="2015-05-14T00:00:00"/>
    <n v="2"/>
    <s v="Second Class"/>
    <x v="2"/>
    <s v="Sofas"/>
    <n v="67"/>
    <n v="268"/>
    <n v="4"/>
    <n v="0.05"/>
    <n v="16.75"/>
    <n v="67"/>
    <n v="0.2"/>
    <n v="1.675"/>
    <s v="High"/>
    <s v="IO-0044876"/>
    <s v="Conway Seio"/>
    <s v="Home Office"/>
    <s v="Leverkusen"/>
    <s v="North Rhine-Westphalia"/>
    <s v="Germany"/>
    <x v="1"/>
    <s v="May"/>
  </r>
  <r>
    <x v="14101"/>
    <d v="2015-01-23T00:00:00"/>
    <d v="2015-01-29T00:00:00"/>
    <n v="6"/>
    <s v="Second Class"/>
    <x v="2"/>
    <s v="Beds"/>
    <n v="78"/>
    <n v="312"/>
    <n v="4"/>
    <n v="0.01"/>
    <n v="19.5"/>
    <n v="78"/>
    <n v="0.04"/>
    <n v="1.9500000000000002"/>
    <s v="Critical"/>
    <s v="NG-0044877"/>
    <s v="Huff Manning"/>
    <s v="Consumer"/>
    <s v="Rasht"/>
    <s v="Gilan"/>
    <s v="Iran"/>
    <x v="3"/>
    <s v="Jan"/>
  </r>
  <r>
    <x v="14102"/>
    <d v="2015-05-03T00:00:00"/>
    <d v="2015-05-13T00:00:00"/>
    <n v="10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ON-0044878"/>
    <s v="Santiago Grayson"/>
    <s v="Corporate"/>
    <s v="Hamm"/>
    <s v="North Rhine-Westphalia"/>
    <s v="Germany"/>
    <x v="1"/>
    <s v="May"/>
  </r>
  <r>
    <x v="14103"/>
    <d v="2015-02-19T00:00:00"/>
    <d v="2015-02-27T00:00:00"/>
    <n v="8"/>
    <s v="Second Class"/>
    <x v="2"/>
    <s v="Shoe Rack"/>
    <n v="124"/>
    <n v="620"/>
    <n v="5"/>
    <n v="0.03"/>
    <n v="25.400000000000002"/>
    <n v="127.00000000000001"/>
    <n v="0.15"/>
    <n v="2.5400000000000005"/>
    <s v="Medium"/>
    <s v="SA-0044879"/>
    <s v="Payne Crebassa"/>
    <s v="Corporate"/>
    <s v="Juazeiro"/>
    <s v="Bahia"/>
    <s v="Brazil"/>
    <x v="9"/>
    <s v="Feb"/>
  </r>
  <r>
    <x v="14104"/>
    <d v="2015-01-04T00:00:00"/>
    <d v="2015-01-06T00:00:00"/>
    <n v="2"/>
    <s v="Second Class"/>
    <x v="2"/>
    <s v="Umbrellas"/>
    <n v="70"/>
    <n v="280"/>
    <n v="4"/>
    <n v="0.03"/>
    <n v="17.5"/>
    <n v="70"/>
    <n v="0.12"/>
    <n v="1.75"/>
    <s v="Critical"/>
    <s v="EY-0044880"/>
    <s v="Weaver Decherney"/>
    <s v="Consumer"/>
    <s v="Lima"/>
    <s v="Lima (city)"/>
    <s v="Peru"/>
    <x v="9"/>
    <s v="Jan"/>
  </r>
  <r>
    <x v="14105"/>
    <d v="2015-07-10T00:00:00"/>
    <d v="2015-07-16T00:00:00"/>
    <n v="6"/>
    <s v="Second Class"/>
    <x v="2"/>
    <s v="Dinner Crockery"/>
    <n v="133"/>
    <n v="532"/>
    <n v="4"/>
    <n v="0.03"/>
    <n v="37.04"/>
    <n v="148.16"/>
    <n v="0.12"/>
    <n v="3.7040000000000002"/>
    <s v="High"/>
    <s v="AY-0044881"/>
    <s v="Wolf Murray"/>
    <s v="Corporate"/>
    <s v="Invercargill"/>
    <s v="Southland"/>
    <s v="New Zealand"/>
    <x v="0"/>
    <s v="Jul"/>
  </r>
  <r>
    <x v="14106"/>
    <d v="2015-11-11T00:00:00"/>
    <d v="2015-11-21T00:00:00"/>
    <n v="10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RI-0044882"/>
    <s v="Nixon Shariari"/>
    <s v="Consumer"/>
    <s v="Encinitas"/>
    <s v="California"/>
    <s v="United States"/>
    <x v="6"/>
    <s v="Nov"/>
  </r>
  <r>
    <x v="14107"/>
    <d v="2015-04-19T00:00:00"/>
    <d v="2015-04-29T00:00:00"/>
    <n v="10"/>
    <s v="Second Class"/>
    <x v="2"/>
    <s v="Bed Sheets"/>
    <n v="211"/>
    <n v="633"/>
    <n v="3"/>
    <n v="0.04"/>
    <n v="105.68"/>
    <n v="317.04000000000002"/>
    <n v="0.12"/>
    <n v="10.568000000000001"/>
    <s v="Medium"/>
    <s v="LL-0044883"/>
    <s v="Giles Turnell"/>
    <s v="Consumer"/>
    <s v="Lens"/>
    <s v="Nord-Pas-de-Calais"/>
    <s v="France"/>
    <x v="1"/>
    <s v="Apr"/>
  </r>
  <r>
    <x v="14108"/>
    <d v="2015-05-03T00:00:00"/>
    <d v="2015-05-12T00:00:00"/>
    <n v="9"/>
    <s v="Second Class"/>
    <x v="2"/>
    <s v="Curtains"/>
    <n v="34"/>
    <n v="170"/>
    <n v="5"/>
    <n v="0.02"/>
    <n v="6.8"/>
    <n v="34"/>
    <n v="0.1"/>
    <n v="0.68"/>
    <s v="High"/>
    <s v="AS-0044884"/>
    <s v="Brock Lucas"/>
    <s v="Consumer"/>
    <s v="Mejicanos"/>
    <s v="San Salvador"/>
    <s v="El Salvador"/>
    <x v="1"/>
    <s v="May"/>
  </r>
  <r>
    <x v="14109"/>
    <d v="2015-01-19T00:00:00"/>
    <d v="2015-01-25T00:00:00"/>
    <n v="6"/>
    <s v="Second Class"/>
    <x v="2"/>
    <s v="Towels"/>
    <n v="228"/>
    <n v="456"/>
    <n v="2"/>
    <n v="0.01"/>
    <n v="143.44"/>
    <n v="286.88"/>
    <n v="0.02"/>
    <n v="14.344000000000001"/>
    <s v="Medium"/>
    <s v="TH-0044885"/>
    <s v="Pace Southworth"/>
    <s v="Consumer"/>
    <s v="Harrow"/>
    <s v="England"/>
    <s v="United Kingdom"/>
    <x v="5"/>
    <s v="Jan"/>
  </r>
  <r>
    <x v="14110"/>
    <d v="2015-01-05T00:00:00"/>
    <d v="2015-01-10T00:00:00"/>
    <n v="5"/>
    <s v="Second Class"/>
    <x v="2"/>
    <s v="Sofas"/>
    <n v="67"/>
    <n v="268"/>
    <n v="4"/>
    <n v="0.05"/>
    <n v="16.75"/>
    <n v="67"/>
    <n v="0.2"/>
    <n v="1.675"/>
    <s v="Medium"/>
    <s v="IN-0044886"/>
    <s v="Ball Hagelstein"/>
    <s v="Corporate"/>
    <s v="Kolwezi"/>
    <s v="Katanga"/>
    <s v="Democratic Republic of the Congo"/>
    <x v="7"/>
    <s v="Jan"/>
  </r>
  <r>
    <x v="14111"/>
    <d v="2015-07-07T00:00:00"/>
    <d v="2015-07-14T00:00:00"/>
    <n v="7"/>
    <s v="Second Class"/>
    <x v="2"/>
    <s v="Beds"/>
    <n v="78"/>
    <n v="234"/>
    <n v="3"/>
    <n v="0.03"/>
    <n v="26"/>
    <n v="78"/>
    <n v="0.09"/>
    <n v="2.6"/>
    <s v="Critical"/>
    <s v="NG-0044887"/>
    <s v="Wiley Pölking"/>
    <s v="Consumer"/>
    <s v="Mérida"/>
    <s v="Yucatán"/>
    <s v="Mexico"/>
    <x v="5"/>
    <s v="Jul"/>
  </r>
  <r>
    <x v="14112"/>
    <d v="2015-01-04T00:00:00"/>
    <d v="2015-01-11T00:00:00"/>
    <n v="7"/>
    <s v="Second Class"/>
    <x v="2"/>
    <s v="Dinning Tables"/>
    <n v="119"/>
    <n v="357"/>
    <n v="3"/>
    <n v="0.01"/>
    <n v="35.43"/>
    <n v="106.28999999999999"/>
    <n v="0.03"/>
    <n v="3.5430000000000001"/>
    <s v="Medium"/>
    <s v="AM-0044888"/>
    <s v="Watkins Cunningham"/>
    <s v="Corporate"/>
    <s v="Melbourne"/>
    <s v="Victoria"/>
    <s v="Australia"/>
    <x v="0"/>
    <s v="Jan"/>
  </r>
  <r>
    <x v="14113"/>
    <d v="2015-12-07T00:00:00"/>
    <d v="2015-12-09T00:00:00"/>
    <n v="2"/>
    <s v="Second Class"/>
    <x v="2"/>
    <s v="Shoe Rack"/>
    <n v="124"/>
    <n v="620"/>
    <n v="5"/>
    <n v="0.04"/>
    <n v="19.2"/>
    <n v="96"/>
    <n v="0.2"/>
    <n v="1.92"/>
    <s v="Medium"/>
    <s v="NS-0044889"/>
    <s v="Glover Hopkins"/>
    <s v="Consumer"/>
    <s v="Bremen"/>
    <s v="Bremen"/>
    <s v="Germany"/>
    <x v="1"/>
    <s v="Dec"/>
  </r>
  <r>
    <x v="14114"/>
    <d v="2015-08-02T00:00:00"/>
    <d v="2015-08-06T00:00:00"/>
    <n v="4"/>
    <s v="Second Class"/>
    <x v="2"/>
    <s v="Umbrellas"/>
    <n v="70"/>
    <n v="210"/>
    <n v="3"/>
    <n v="0.02"/>
    <n v="23.333333333333332"/>
    <n v="70"/>
    <n v="0.06"/>
    <n v="2.3333333333333335"/>
    <s v="High"/>
    <s v="LL-0044890"/>
    <s v="Gaines O'Carroll"/>
    <s v="Consumer"/>
    <s v="Pasig"/>
    <s v="National Capital"/>
    <s v="Philippines"/>
    <x v="10"/>
    <s v="Aug"/>
  </r>
  <r>
    <x v="14115"/>
    <d v="2015-05-27T00:00:00"/>
    <d v="2015-06-01T00:00:00"/>
    <n v="5"/>
    <s v="Second Class"/>
    <x v="2"/>
    <s v="Dinner Crockery"/>
    <n v="133"/>
    <n v="266"/>
    <n v="2"/>
    <n v="0.04"/>
    <n v="42.36"/>
    <n v="84.72"/>
    <n v="0.08"/>
    <n v="4.2359999999999998"/>
    <s v="Medium"/>
    <s v="IR-0044891"/>
    <s v="Sims Demir"/>
    <s v="Consumer"/>
    <s v="Warrnambool"/>
    <s v="Victoria"/>
    <s v="Australia"/>
    <x v="0"/>
    <s v="May"/>
  </r>
  <r>
    <x v="14116"/>
    <d v="2015-11-17T00:00:00"/>
    <d v="2015-11-23T00:00:00"/>
    <n v="6"/>
    <s v="Second Class"/>
    <x v="2"/>
    <s v="Sofa Covers"/>
    <n v="216"/>
    <n v="216"/>
    <n v="1"/>
    <n v="0.02"/>
    <n v="131.68"/>
    <n v="131.68"/>
    <n v="0.02"/>
    <n v="13.168000000000001"/>
    <s v="Medium"/>
    <s v="ON-0044892"/>
    <s v="Trujillo Sheldon"/>
    <s v="Consumer"/>
    <s v="Miami"/>
    <s v="Florida"/>
    <s v="United States"/>
    <x v="9"/>
    <s v="Nov"/>
  </r>
  <r>
    <x v="14117"/>
    <d v="2015-04-17T00:00:00"/>
    <d v="2015-04-19T00:00:00"/>
    <n v="2"/>
    <s v="Second Class"/>
    <x v="2"/>
    <s v="Bed Sheets"/>
    <n v="211"/>
    <n v="1055"/>
    <n v="5"/>
    <n v="0.02"/>
    <n v="109.9"/>
    <n v="549.5"/>
    <n v="0.1"/>
    <n v="10.990000000000002"/>
    <s v="High"/>
    <s v="NE-0044893"/>
    <s v="Glenn Payne"/>
    <s v="Home Office"/>
    <s v="Algiers"/>
    <s v="Alger"/>
    <s v="Algeria"/>
    <x v="7"/>
    <s v="Apr"/>
  </r>
  <r>
    <x v="14118"/>
    <d v="2015-03-12T00:00:00"/>
    <d v="2015-03-21T00:00:00"/>
    <n v="9"/>
    <s v="Second Class"/>
    <x v="2"/>
    <s v="Curtains"/>
    <n v="34"/>
    <n v="136"/>
    <n v="4"/>
    <n v="0.03"/>
    <n v="8.5"/>
    <n v="34"/>
    <n v="0.12"/>
    <n v="0.85000000000000009"/>
    <s v="Medium"/>
    <s v="NS-0044894"/>
    <s v="Maldonado Jenkins"/>
    <s v="Corporate"/>
    <s v="Nuremberg"/>
    <s v="Bavaria"/>
    <s v="Germany"/>
    <x v="1"/>
    <s v="Mar"/>
  </r>
  <r>
    <x v="14119"/>
    <d v="2015-04-29T00:00:00"/>
    <d v="2015-05-07T00:00:00"/>
    <n v="8"/>
    <s v="Second Class"/>
    <x v="2"/>
    <s v="Towels"/>
    <n v="228"/>
    <n v="684"/>
    <n v="3"/>
    <n v="0.02"/>
    <n v="134.32"/>
    <n v="402.96"/>
    <n v="0.06"/>
    <n v="13.432"/>
    <s v="High"/>
    <s v="NG-0044895"/>
    <s v="Sweeney Schnelling"/>
    <s v="Consumer"/>
    <s v="Temirtau"/>
    <s v="Qaraghandy"/>
    <s v="Kazakhstan"/>
    <x v="3"/>
    <s v="Apr"/>
  </r>
  <r>
    <x v="14120"/>
    <d v="2015-04-20T00:00:00"/>
    <d v="2015-04-27T00:00:00"/>
    <n v="7"/>
    <s v="Second Class"/>
    <x v="2"/>
    <s v="Sofas"/>
    <n v="67"/>
    <n v="67"/>
    <n v="1"/>
    <n v="0.01"/>
    <n v="67"/>
    <n v="67"/>
    <n v="0.01"/>
    <n v="6.7"/>
    <s v="Medium"/>
    <s v="RI-0044896"/>
    <s v="Ayala Molinari"/>
    <s v="Consumer"/>
    <s v="Toulouse"/>
    <s v="Midi-Pyrénées"/>
    <s v="France"/>
    <x v="1"/>
    <s v="Apr"/>
  </r>
  <r>
    <x v="14121"/>
    <d v="2015-10-28T00:00:00"/>
    <d v="2015-11-04T00:00:00"/>
    <n v="7"/>
    <s v="Second Class"/>
    <x v="2"/>
    <s v="Beds"/>
    <n v="78"/>
    <n v="78"/>
    <n v="1"/>
    <n v="0.05"/>
    <n v="78"/>
    <n v="78"/>
    <n v="0.05"/>
    <n v="7.8000000000000007"/>
    <s v="High"/>
    <s v="NA-0044897"/>
    <s v="Vasquez Dona"/>
    <s v="Consumer"/>
    <s v="Gold Coast"/>
    <s v="Queensland"/>
    <s v="Australia"/>
    <x v="0"/>
    <s v="Oct"/>
  </r>
  <r>
    <x v="14122"/>
    <d v="2015-05-15T00:00:00"/>
    <d v="2015-05-19T00:00:00"/>
    <n v="4"/>
    <s v="Second Class"/>
    <x v="2"/>
    <s v="Dinning Tables"/>
    <n v="119"/>
    <n v="595"/>
    <n v="5"/>
    <n v="0.05"/>
    <n v="9.25"/>
    <n v="46.25"/>
    <n v="0.25"/>
    <n v="0.92500000000000004"/>
    <s v="Medium"/>
    <s v="IN-0044898"/>
    <s v="Figueroa Martin"/>
    <s v="Consumer"/>
    <s v="Santo Domingo"/>
    <s v="Santo Domingo"/>
    <s v="Dominican Republic"/>
    <x v="11"/>
    <s v="May"/>
  </r>
  <r>
    <x v="14123"/>
    <d v="2015-03-01T00:00:00"/>
    <d v="2015-03-11T00:00:00"/>
    <n v="10"/>
    <s v="Second Class"/>
    <x v="2"/>
    <s v="Shoe Rack"/>
    <n v="124"/>
    <n v="248"/>
    <n v="2"/>
    <n v="0.04"/>
    <n v="34.08"/>
    <n v="68.16"/>
    <n v="0.08"/>
    <n v="3.4079999999999999"/>
    <s v="Medium"/>
    <s v="AN-0044899"/>
    <s v="Mason Chapman"/>
    <s v="Consumer"/>
    <s v="Milan"/>
    <s v="Lombardy"/>
    <s v="Italy"/>
    <x v="9"/>
    <s v="Mar"/>
  </r>
  <r>
    <x v="14124"/>
    <d v="2015-02-23T00:00:00"/>
    <d v="2015-03-02T00:00:00"/>
    <n v="7"/>
    <s v="Second Class"/>
    <x v="2"/>
    <s v="Umbrellas"/>
    <n v="70"/>
    <n v="70"/>
    <n v="1"/>
    <n v="0.04"/>
    <n v="70"/>
    <n v="70"/>
    <n v="0.04"/>
    <n v="7"/>
    <s v="Medium"/>
    <s v="LL-0044900"/>
    <s v="Mathews O'Donnell"/>
    <s v="Corporate"/>
    <s v="Manila"/>
    <s v="National Capital"/>
    <s v="Philippines"/>
    <x v="10"/>
    <s v="Feb"/>
  </r>
  <r>
    <x v="14125"/>
    <d v="2015-01-05T00:00:00"/>
    <d v="2015-01-15T00:00:00"/>
    <n v="10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High"/>
    <s v="ON-0044901"/>
    <s v="Trujillo Sheldon"/>
    <s v="Consumer"/>
    <s v="Mildura"/>
    <s v="Victoria"/>
    <s v="Australia"/>
    <x v="0"/>
    <s v="Jan"/>
  </r>
  <r>
    <x v="14126"/>
    <d v="2015-01-02T00:00:00"/>
    <d v="2015-01-05T00:00:00"/>
    <n v="3"/>
    <s v="Second Class"/>
    <x v="2"/>
    <s v="Sofa Covers"/>
    <n v="216"/>
    <n v="648"/>
    <n v="3"/>
    <n v="0.04"/>
    <n v="110.08"/>
    <n v="330.24"/>
    <n v="0.12"/>
    <n v="11.008000000000001"/>
    <s v="Medium"/>
    <s v="WN-0044902"/>
    <s v="Washington Brown"/>
    <s v="Corporate"/>
    <s v="Niamey"/>
    <s v="Niamey"/>
    <s v="Niger"/>
    <x v="7"/>
    <s v="Jan"/>
  </r>
  <r>
    <x v="14127"/>
    <d v="2015-07-06T00:00:00"/>
    <d v="2015-07-14T00:00:00"/>
    <n v="8"/>
    <s v="Second Class"/>
    <x v="2"/>
    <s v="Bed Sheets"/>
    <n v="211"/>
    <n v="844"/>
    <n v="4"/>
    <n v="0.02"/>
    <n v="114.12"/>
    <n v="456.48"/>
    <n v="0.08"/>
    <n v="11.412000000000001"/>
    <s v="Medium"/>
    <s v="KS-0044903"/>
    <s v="Delgado Hooks"/>
    <s v="Consumer"/>
    <s v="Warsaw"/>
    <s v="Masovia"/>
    <s v="Poland"/>
    <x v="3"/>
    <s v="Jul"/>
  </r>
  <r>
    <x v="14128"/>
    <d v="2015-01-10T00:00:00"/>
    <d v="2015-01-13T00:00:00"/>
    <n v="3"/>
    <s v="Second Class"/>
    <x v="2"/>
    <s v="Curtains"/>
    <n v="34"/>
    <n v="170"/>
    <n v="5"/>
    <n v="0.02"/>
    <n v="6.8"/>
    <n v="34"/>
    <n v="0.1"/>
    <n v="0.68"/>
    <s v="Medium"/>
    <s v="ON-0044904"/>
    <s v="Stanley Elliston"/>
    <s v="Corporate"/>
    <s v="Halle"/>
    <s v="Saxony-Anhalt"/>
    <s v="Germany"/>
    <x v="1"/>
    <s v="Jan"/>
  </r>
  <r>
    <x v="14129"/>
    <d v="2015-03-01T00:00:00"/>
    <d v="2015-03-05T00:00:00"/>
    <n v="4"/>
    <s v="Second Class"/>
    <x v="2"/>
    <s v="Towels"/>
    <n v="228"/>
    <n v="912"/>
    <n v="4"/>
    <n v="0.03"/>
    <n v="120.64"/>
    <n v="482.56"/>
    <n v="0.12"/>
    <n v="12.064"/>
    <s v="High"/>
    <s v="OY-0044905"/>
    <s v="Norman Joy"/>
    <s v="Home Office"/>
    <s v="Kars"/>
    <s v="Kars"/>
    <s v="Turkey"/>
    <x v="3"/>
    <s v="Mar"/>
  </r>
  <r>
    <x v="14130"/>
    <d v="2015-08-13T00:00:00"/>
    <d v="2015-08-15T00:00:00"/>
    <n v="2"/>
    <s v="Second Class"/>
    <x v="2"/>
    <s v="Sofas"/>
    <n v="67"/>
    <n v="201"/>
    <n v="3"/>
    <n v="0.02"/>
    <n v="22.333333333333332"/>
    <n v="67"/>
    <n v="0.06"/>
    <n v="2.2333333333333334"/>
    <s v="Medium"/>
    <s v="CE-0044906"/>
    <s v="Mendez Grace"/>
    <s v="Corporate"/>
    <s v="Saharanpur"/>
    <s v="Uttar Pradesh"/>
    <s v="India"/>
    <x v="2"/>
    <s v="Aug"/>
  </r>
  <r>
    <x v="14131"/>
    <d v="2015-03-26T00:00:00"/>
    <d v="2015-04-03T00:00:00"/>
    <n v="8"/>
    <s v="Second Class"/>
    <x v="2"/>
    <s v="Beds"/>
    <n v="78"/>
    <n v="390"/>
    <n v="5"/>
    <n v="0.03"/>
    <n v="15.6"/>
    <n v="78"/>
    <n v="0.15"/>
    <n v="1.56"/>
    <s v="Medium"/>
    <s v="ON-0044907"/>
    <s v="Trujillo Sheldon"/>
    <s v="Consumer"/>
    <s v="Chipata"/>
    <s v="Eastern"/>
    <s v="Zambia"/>
    <x v="7"/>
    <s v="Mar"/>
  </r>
  <r>
    <x v="14132"/>
    <d v="2015-11-22T00:00:00"/>
    <d v="2015-12-01T00:00:00"/>
    <n v="9"/>
    <s v="Second Class"/>
    <x v="2"/>
    <s v="Dinning Tables"/>
    <n v="119"/>
    <n v="595"/>
    <n v="5"/>
    <n v="0.02"/>
    <n v="27.1"/>
    <n v="135.5"/>
    <n v="0.1"/>
    <n v="2.7100000000000004"/>
    <s v="High"/>
    <s v="TY-0044908"/>
    <s v="Decker Satty"/>
    <s v="Consumer"/>
    <s v="Bishkek"/>
    <s v="Bishkek"/>
    <s v="Kyrgyzstan"/>
    <x v="3"/>
    <s v="Nov"/>
  </r>
  <r>
    <x v="14133"/>
    <d v="2015-05-07T00:00:00"/>
    <d v="2015-05-13T00:00:00"/>
    <n v="6"/>
    <s v="Second Class"/>
    <x v="2"/>
    <s v="Shoe Rack"/>
    <n v="124"/>
    <n v="496"/>
    <n v="4"/>
    <n v="0.05"/>
    <n v="19.2"/>
    <n v="76.8"/>
    <n v="0.2"/>
    <n v="1.92"/>
    <s v="Medium"/>
    <s v="ON-0044909"/>
    <s v="Henderson Braxton"/>
    <s v="Home Office"/>
    <s v="Rome"/>
    <s v="Lazio"/>
    <s v="Italy"/>
    <x v="9"/>
    <s v="May"/>
  </r>
  <r>
    <x v="14134"/>
    <d v="2015-06-27T00:00:00"/>
    <d v="2015-07-07T00:00:00"/>
    <n v="10"/>
    <s v="Second Class"/>
    <x v="2"/>
    <s v="Umbrellas"/>
    <n v="70"/>
    <n v="210"/>
    <n v="3"/>
    <n v="0.03"/>
    <n v="23.333333333333332"/>
    <n v="70"/>
    <n v="0.09"/>
    <n v="2.3333333333333335"/>
    <s v="Medium"/>
    <s v="WN-0044910"/>
    <s v="Butler Brown"/>
    <s v="Corporate"/>
    <s v="Ipswich"/>
    <s v="England"/>
    <s v="United Kingdom"/>
    <x v="5"/>
    <s v="Jun"/>
  </r>
  <r>
    <x v="14135"/>
    <d v="2015-11-19T00:00:00"/>
    <d v="2015-11-22T00:00:00"/>
    <n v="3"/>
    <s v="Second Class"/>
    <x v="2"/>
    <s v="Dinner Crockery"/>
    <n v="133"/>
    <n v="532"/>
    <n v="4"/>
    <n v="0.03"/>
    <n v="37.04"/>
    <n v="148.16"/>
    <n v="0.12"/>
    <n v="3.7040000000000002"/>
    <s v="Medium"/>
    <s v="NN-0044911"/>
    <s v="Bruce Nunn"/>
    <s v="Home Office"/>
    <s v="Turin"/>
    <s v="Piedmont"/>
    <s v="Italy"/>
    <x v="9"/>
    <s v="Nov"/>
  </r>
  <r>
    <x v="14136"/>
    <d v="2015-08-14T00:00:00"/>
    <d v="2015-08-22T00:00:00"/>
    <n v="8"/>
    <s v="Second Class"/>
    <x v="2"/>
    <s v="Sofa Covers"/>
    <n v="216"/>
    <n v="1080"/>
    <n v="5"/>
    <n v="0.01"/>
    <n v="125.2"/>
    <n v="626"/>
    <n v="0.05"/>
    <n v="12.520000000000001"/>
    <s v="Critical"/>
    <s v="ON-0044912"/>
    <s v="Quinn Karlsson"/>
    <s v="Consumer"/>
    <s v="Argenteuil"/>
    <s v="Ile-de-France"/>
    <s v="France"/>
    <x v="1"/>
    <s v="Aug"/>
  </r>
  <r>
    <x v="14137"/>
    <d v="2015-01-26T00:00:00"/>
    <d v="2015-02-03T00:00:00"/>
    <n v="8"/>
    <s v="Second Class"/>
    <x v="2"/>
    <s v="Bed Sheets"/>
    <n v="211"/>
    <n v="1055"/>
    <n v="5"/>
    <n v="0.02"/>
    <n v="109.9"/>
    <n v="549.5"/>
    <n v="0.1"/>
    <n v="10.990000000000002"/>
    <s v="High"/>
    <s v="ER-0044913"/>
    <s v="Diaz Bühler"/>
    <s v="Home Office"/>
    <s v="Kulti"/>
    <s v="West Bengal"/>
    <s v="India"/>
    <x v="2"/>
    <s v="Jan"/>
  </r>
  <r>
    <x v="14138"/>
    <d v="2015-03-24T00:00:00"/>
    <d v="2015-03-26T00:00:00"/>
    <n v="2"/>
    <s v="Second Class"/>
    <x v="2"/>
    <s v="Curtains"/>
    <n v="34"/>
    <n v="170"/>
    <n v="5"/>
    <n v="0.02"/>
    <n v="6.8"/>
    <n v="34"/>
    <n v="0.1"/>
    <n v="0.68"/>
    <s v="Critical"/>
    <s v="DY-0044914"/>
    <s v="Guerrero Kennedy"/>
    <s v="Corporate"/>
    <s v="Sydney"/>
    <s v="New South Wales"/>
    <s v="Australia"/>
    <x v="0"/>
    <s v="Mar"/>
  </r>
  <r>
    <x v="14139"/>
    <d v="2015-08-26T00:00:00"/>
    <d v="2015-09-03T00:00:00"/>
    <n v="8"/>
    <s v="Second Class"/>
    <x v="2"/>
    <s v="Towels"/>
    <n v="228"/>
    <n v="1140"/>
    <n v="5"/>
    <n v="0.04"/>
    <n v="102.39999999999999"/>
    <n v="511.99999999999994"/>
    <n v="0.2"/>
    <n v="10.24"/>
    <s v="High"/>
    <s v="NS-0044915"/>
    <s v="Daniels Collins"/>
    <s v="Corporate"/>
    <s v="Czestochowa"/>
    <s v="Silesia"/>
    <s v="Poland"/>
    <x v="3"/>
    <s v="Aug"/>
  </r>
  <r>
    <x v="14140"/>
    <d v="2015-01-06T00:00:00"/>
    <d v="2015-01-15T00:00:00"/>
    <n v="9"/>
    <s v="Second Class"/>
    <x v="2"/>
    <s v="Sofas"/>
    <n v="67"/>
    <n v="268"/>
    <n v="4"/>
    <n v="0.03"/>
    <n v="16.75"/>
    <n v="67"/>
    <n v="0.12"/>
    <n v="1.675"/>
    <s v="Medium"/>
    <s v="EN-0044916"/>
    <s v="Hunt Cohen"/>
    <s v="Consumer"/>
    <s v="Glasgow"/>
    <s v="Scotland"/>
    <s v="United Kingdom"/>
    <x v="5"/>
    <s v="Jan"/>
  </r>
  <r>
    <x v="14141"/>
    <d v="2015-06-09T00:00:00"/>
    <d v="2015-06-13T00:00:00"/>
    <n v="4"/>
    <s v="Second Class"/>
    <x v="2"/>
    <s v="Beds"/>
    <n v="78"/>
    <n v="78"/>
    <n v="1"/>
    <n v="0.01"/>
    <n v="78"/>
    <n v="78"/>
    <n v="0.01"/>
    <n v="7.8000000000000007"/>
    <s v="High"/>
    <s v="RT-0044917"/>
    <s v="Wilkinson Rupert"/>
    <s v="Home Office"/>
    <s v="Los Angeles"/>
    <s v="California"/>
    <s v="United States"/>
    <x v="6"/>
    <s v="Jun"/>
  </r>
  <r>
    <x v="14142"/>
    <d v="2015-12-14T00:00:00"/>
    <d v="2015-12-20T00:00:00"/>
    <n v="6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GA-0044918"/>
    <s v="Stephens Crebagga"/>
    <s v="Consumer"/>
    <s v="Bilbao"/>
    <s v="Basque Country"/>
    <s v="Spain"/>
    <x v="9"/>
    <s v="Dec"/>
  </r>
  <r>
    <x v="14143"/>
    <d v="2015-04-12T00:00:00"/>
    <d v="2015-04-19T00:00:00"/>
    <n v="7"/>
    <s v="Second Class"/>
    <x v="2"/>
    <s v="Shoe Rack"/>
    <n v="124"/>
    <n v="124"/>
    <n v="1"/>
    <n v="0.04"/>
    <n v="39.04"/>
    <n v="39.04"/>
    <n v="0.04"/>
    <n v="3.9039999999999999"/>
    <s v="Critical"/>
    <s v="AN-0044919"/>
    <s v="Mason Chapman"/>
    <s v="Consumer"/>
    <s v="Port Moresby"/>
    <s v="National Capital"/>
    <s v="Papua New Guinea"/>
    <x v="0"/>
    <s v="Apr"/>
  </r>
  <r>
    <x v="14144"/>
    <d v="2015-02-27T00:00:00"/>
    <d v="2015-03-09T00:00:00"/>
    <n v="10"/>
    <s v="Second Class"/>
    <x v="2"/>
    <s v="Umbrellas"/>
    <n v="70"/>
    <n v="210"/>
    <n v="3"/>
    <n v="0.03"/>
    <n v="23.333333333333332"/>
    <n v="70"/>
    <n v="0.09"/>
    <n v="2.3333333333333335"/>
    <s v="High"/>
    <s v="MS-0044920"/>
    <s v="Faulkner Williams"/>
    <s v="Consumer"/>
    <s v="Traralgon"/>
    <s v="Victoria"/>
    <s v="Australia"/>
    <x v="0"/>
    <s v="Feb"/>
  </r>
  <r>
    <x v="14145"/>
    <d v="2015-11-19T00:00:00"/>
    <d v="2015-11-23T00:00:00"/>
    <n v="4"/>
    <s v="Second Class"/>
    <x v="2"/>
    <s v="Dinner Crockery"/>
    <n v="133"/>
    <n v="133"/>
    <n v="1"/>
    <n v="0.04"/>
    <n v="47.68"/>
    <n v="47.68"/>
    <n v="0.04"/>
    <n v="4.7679999999999998"/>
    <s v="Medium"/>
    <s v="WN-0044921"/>
    <s v="Gonzales Brown"/>
    <s v="Consumer"/>
    <s v="Camagüey"/>
    <s v="Camagüey"/>
    <s v="Cuba"/>
    <x v="11"/>
    <s v="Nov"/>
  </r>
  <r>
    <x v="14146"/>
    <d v="2015-10-12T00:00:00"/>
    <d v="2015-10-18T00:00:00"/>
    <n v="6"/>
    <s v="Second Class"/>
    <x v="2"/>
    <s v="Sofa Covers"/>
    <n v="216"/>
    <n v="1080"/>
    <n v="5"/>
    <n v="0.01"/>
    <n v="125.2"/>
    <n v="626"/>
    <n v="0.05"/>
    <n v="12.520000000000001"/>
    <s v="Medium"/>
    <s v="EZ-0044922"/>
    <s v="Carr Dominguez"/>
    <s v="Corporate"/>
    <s v="San Salvador"/>
    <s v="San Salvador"/>
    <s v="El Salvador"/>
    <x v="1"/>
    <s v="Oct"/>
  </r>
  <r>
    <x v="14147"/>
    <d v="2015-02-04T00:00:00"/>
    <d v="2015-02-13T00:00:00"/>
    <n v="9"/>
    <s v="Second Class"/>
    <x v="2"/>
    <s v="Bed Sheets"/>
    <n v="211"/>
    <n v="1055"/>
    <n v="5"/>
    <n v="0.02"/>
    <n v="109.9"/>
    <n v="549.5"/>
    <n v="0.1"/>
    <n v="10.990000000000002"/>
    <s v="Critical"/>
    <s v="ER-0044923"/>
    <s v="Hardy Greer"/>
    <s v="Corporate"/>
    <s v="Chicago"/>
    <s v="Illinois"/>
    <s v="United States"/>
    <x v="1"/>
    <s v="Feb"/>
  </r>
  <r>
    <x v="14148"/>
    <d v="2015-08-26T00:00:00"/>
    <d v="2015-09-02T00:00:00"/>
    <n v="7"/>
    <s v="Second Class"/>
    <x v="2"/>
    <s v="Curtains"/>
    <n v="34"/>
    <n v="68"/>
    <n v="2"/>
    <n v="0.03"/>
    <n v="17"/>
    <n v="34"/>
    <n v="0.06"/>
    <n v="1.7000000000000002"/>
    <s v="High"/>
    <s v="ER-0044924"/>
    <s v="Russo Webber"/>
    <s v="Consumer"/>
    <s v="Dakar"/>
    <s v="Dakar"/>
    <s v="Senegal"/>
    <x v="7"/>
    <s v="Aug"/>
  </r>
  <r>
    <x v="14149"/>
    <d v="2015-04-07T00:00:00"/>
    <d v="2015-04-14T00:00:00"/>
    <n v="7"/>
    <s v="Second Class"/>
    <x v="2"/>
    <s v="Towels"/>
    <n v="228"/>
    <n v="228"/>
    <n v="1"/>
    <n v="0.04"/>
    <n v="138.88"/>
    <n v="138.88"/>
    <n v="0.04"/>
    <n v="13.888"/>
    <s v="Medium"/>
    <s v="UM-0044925"/>
    <s v="Chase Mitchum"/>
    <s v="Corporate"/>
    <s v="Bezerros"/>
    <s v="Pernambuco"/>
    <s v="Brazil"/>
    <x v="9"/>
    <s v="Apr"/>
  </r>
  <r>
    <x v="14150"/>
    <d v="2015-02-11T00:00:00"/>
    <d v="2015-02-15T00:00:00"/>
    <n v="4"/>
    <s v="Second Class"/>
    <x v="2"/>
    <s v="Sofas"/>
    <n v="67"/>
    <n v="268"/>
    <n v="4"/>
    <n v="0.02"/>
    <n v="16.75"/>
    <n v="67"/>
    <n v="0.08"/>
    <n v="1.675"/>
    <s v="Medium"/>
    <s v="TH-0044926"/>
    <s v="Carrillo Smith"/>
    <s v="Home Office"/>
    <s v="Marseille"/>
    <s v="Provence-Alpes-Côte d'Azur"/>
    <s v="France"/>
    <x v="1"/>
    <s v="Feb"/>
  </r>
  <r>
    <x v="14151"/>
    <d v="2015-09-15T00:00:00"/>
    <d v="2015-09-20T00:00:00"/>
    <n v="5"/>
    <s v="Second Class"/>
    <x v="2"/>
    <s v="Beds"/>
    <n v="78"/>
    <n v="312"/>
    <n v="4"/>
    <n v="0.01"/>
    <n v="19.5"/>
    <n v="78"/>
    <n v="0.04"/>
    <n v="1.9500000000000002"/>
    <s v="High"/>
    <s v="LL-0044927"/>
    <s v="Mathews O'Donnell"/>
    <s v="Corporate"/>
    <s v="Mixco"/>
    <s v="Guatemala"/>
    <s v="Guatemala"/>
    <x v="1"/>
    <s v="Sep"/>
  </r>
  <r>
    <x v="14152"/>
    <d v="2015-03-17T00:00:00"/>
    <d v="2015-03-27T00:00:00"/>
    <n v="10"/>
    <s v="Second Class"/>
    <x v="2"/>
    <s v="Dinning Tables"/>
    <n v="119"/>
    <n v="476"/>
    <n v="4"/>
    <n v="0.04"/>
    <n v="19.96"/>
    <n v="79.84"/>
    <n v="0.16"/>
    <n v="1.9960000000000002"/>
    <s v="Critical"/>
    <s v="RN-0044928"/>
    <s v="Hansen Eichhorn"/>
    <s v="Consumer"/>
    <s v="Berlin"/>
    <s v="Berlin"/>
    <s v="Germany"/>
    <x v="1"/>
    <s v="Mar"/>
  </r>
  <r>
    <x v="14153"/>
    <d v="2015-05-14T00:00:00"/>
    <d v="2015-05-23T00:00:00"/>
    <n v="9"/>
    <s v="Second Class"/>
    <x v="2"/>
    <s v="Shoe Rack"/>
    <n v="124"/>
    <n v="496"/>
    <n v="4"/>
    <n v="0.01"/>
    <n v="39.04"/>
    <n v="156.16"/>
    <n v="0.04"/>
    <n v="3.9039999999999999"/>
    <s v="High"/>
    <s v="ME-0044929"/>
    <s v="Howard Blume"/>
    <s v="Corporate"/>
    <s v="Alexandria"/>
    <s v="Al Iskandariyah"/>
    <s v="Egypt"/>
    <x v="7"/>
    <s v="May"/>
  </r>
  <r>
    <x v="14154"/>
    <d v="2015-12-18T00:00:00"/>
    <d v="2015-12-22T00:00:00"/>
    <n v="4"/>
    <s v="Second Class"/>
    <x v="2"/>
    <s v="Umbrellas"/>
    <n v="70"/>
    <n v="140"/>
    <n v="2"/>
    <n v="0.01"/>
    <n v="35"/>
    <n v="70"/>
    <n v="0.02"/>
    <n v="3.5"/>
    <s v="Medium"/>
    <s v="KY-0044930"/>
    <s v="Holman Zandusky"/>
    <s v="Corporate"/>
    <s v="Los Angeles"/>
    <s v="California"/>
    <s v="United States"/>
    <x v="6"/>
    <s v="Dec"/>
  </r>
  <r>
    <x v="14155"/>
    <d v="2015-01-07T00:00:00"/>
    <d v="2015-01-17T00:00:00"/>
    <n v="10"/>
    <s v="Second Class"/>
    <x v="2"/>
    <s v="Dinner Crockery"/>
    <n v="133"/>
    <n v="266"/>
    <n v="2"/>
    <n v="0.04"/>
    <n v="42.36"/>
    <n v="84.72"/>
    <n v="0.08"/>
    <n v="4.2359999999999998"/>
    <s v="High"/>
    <s v="EN-0044931"/>
    <s v="Wall Olsen"/>
    <s v="Consumer"/>
    <s v="Tarragona"/>
    <s v="Catalonia"/>
    <s v="Spain"/>
    <x v="9"/>
    <s v="Jan"/>
  </r>
  <r>
    <x v="14156"/>
    <d v="2015-04-07T00:00:00"/>
    <d v="2015-04-08T00:00:00"/>
    <n v="1"/>
    <s v="Second Class"/>
    <x v="2"/>
    <s v="Sofa Covers"/>
    <n v="216"/>
    <n v="864"/>
    <n v="4"/>
    <n v="0.02"/>
    <n v="118.72"/>
    <n v="474.88"/>
    <n v="0.08"/>
    <n v="11.872"/>
    <s v="Medium"/>
    <s v="ER-0044932"/>
    <s v="Richards Drucker"/>
    <s v="Corporate"/>
    <s v="Houston"/>
    <s v="Texas"/>
    <s v="United States"/>
    <x v="1"/>
    <s v="Apr"/>
  </r>
  <r>
    <x v="14157"/>
    <d v="2015-03-04T00:00:00"/>
    <d v="2015-03-07T00:00:00"/>
    <n v="3"/>
    <s v="Second Class"/>
    <x v="2"/>
    <s v="Bed Sheets"/>
    <n v="211"/>
    <n v="422"/>
    <n v="2"/>
    <n v="0.01"/>
    <n v="126.78"/>
    <n v="253.56"/>
    <n v="0.02"/>
    <n v="12.678000000000001"/>
    <s v="High"/>
    <s v="ON-0044933"/>
    <s v="Spears Thornton"/>
    <s v="Corporate"/>
    <s v="Shenzhen"/>
    <s v="Guangdong"/>
    <s v="China"/>
    <x v="4"/>
    <s v="Mar"/>
  </r>
  <r>
    <x v="14158"/>
    <d v="2015-08-16T00:00:00"/>
    <d v="2015-08-21T00:00:00"/>
    <n v="5"/>
    <s v="Second Class"/>
    <x v="2"/>
    <s v="Curtains"/>
    <n v="34"/>
    <n v="68"/>
    <n v="2"/>
    <n v="0.05"/>
    <n v="17"/>
    <n v="34"/>
    <n v="0.1"/>
    <n v="1.7000000000000002"/>
    <s v="Medium"/>
    <s v="NG-0044934"/>
    <s v="Charles Norling"/>
    <s v="Consumer"/>
    <s v="Makhachkala"/>
    <s v="Dagestan"/>
    <s v="Russia"/>
    <x v="3"/>
    <s v="Aug"/>
  </r>
  <r>
    <x v="14159"/>
    <d v="2015-08-01T00:00:00"/>
    <d v="2015-08-02T00:00:00"/>
    <n v="1"/>
    <s v="Second Class"/>
    <x v="2"/>
    <s v="Towels"/>
    <n v="228"/>
    <n v="228"/>
    <n v="1"/>
    <n v="0.04"/>
    <n v="138.88"/>
    <n v="138.88"/>
    <n v="0.04"/>
    <n v="13.888"/>
    <s v="Medium"/>
    <s v="LS-0044935"/>
    <s v="Burnett Mills"/>
    <s v="Consumer"/>
    <s v="Sale"/>
    <s v="Rabat-Salé-Zemmour-Zaer"/>
    <s v="Morocco"/>
    <x v="7"/>
    <s v="Aug"/>
  </r>
  <r>
    <x v="14160"/>
    <d v="2015-07-24T00:00:00"/>
    <d v="2015-07-28T00:00:00"/>
    <n v="4"/>
    <s v="Second Class"/>
    <x v="2"/>
    <s v="Sofas"/>
    <n v="67"/>
    <n v="268"/>
    <n v="4"/>
    <n v="0.02"/>
    <n v="16.75"/>
    <n v="67"/>
    <n v="0.08"/>
    <n v="1.675"/>
    <s v="Medium"/>
    <s v="ER-0044936"/>
    <s v="Whitehead Pelletier"/>
    <s v="Corporate"/>
    <s v="Querétaro"/>
    <s v="Querétaro"/>
    <s v="Mexico"/>
    <x v="5"/>
    <s v="Jul"/>
  </r>
  <r>
    <x v="14161"/>
    <d v="2015-05-07T00:00:00"/>
    <d v="2015-05-08T00:00:00"/>
    <n v="1"/>
    <s v="Second Class"/>
    <x v="2"/>
    <s v="Beds"/>
    <n v="78"/>
    <n v="390"/>
    <n v="5"/>
    <n v="0.05"/>
    <n v="15.6"/>
    <n v="78"/>
    <n v="0.25"/>
    <n v="1.56"/>
    <s v="High"/>
    <s v="SS-0044937"/>
    <s v="Steele Gross"/>
    <s v="Consumer"/>
    <s v="Zapopan"/>
    <s v="Jalisco"/>
    <s v="Mexico"/>
    <x v="5"/>
    <s v="May"/>
  </r>
  <r>
    <x v="14162"/>
    <d v="2015-12-06T00:00:00"/>
    <d v="2015-12-16T00:00:00"/>
    <n v="10"/>
    <s v="Second Class"/>
    <x v="2"/>
    <s v="Dinning Tables"/>
    <n v="119"/>
    <n v="357"/>
    <n v="3"/>
    <n v="0.02"/>
    <n v="31.86"/>
    <n v="95.58"/>
    <n v="0.06"/>
    <n v="3.1859999999999999"/>
    <s v="High"/>
    <s v="AY-0044938"/>
    <s v="Dickerson Moray"/>
    <s v="Home Office"/>
    <s v="Kinshasa"/>
    <s v="Kinshasa"/>
    <s v="Democratic Republic of the Congo"/>
    <x v="7"/>
    <s v="Dec"/>
  </r>
  <r>
    <x v="14163"/>
    <d v="2015-08-10T00:00:00"/>
    <d v="2015-08-19T00:00:00"/>
    <n v="9"/>
    <s v="Second Class"/>
    <x v="2"/>
    <s v="Shoe Rack"/>
    <n v="124"/>
    <n v="248"/>
    <n v="2"/>
    <n v="0.03"/>
    <n v="36.56"/>
    <n v="73.12"/>
    <n v="0.06"/>
    <n v="3.6560000000000006"/>
    <s v="Medium"/>
    <s v="TO-0044939"/>
    <s v="Rush Takahito"/>
    <s v="Consumer"/>
    <s v="Depok"/>
    <s v="Yogyakarta"/>
    <s v="Indonesia"/>
    <x v="10"/>
    <s v="Aug"/>
  </r>
  <r>
    <x v="14164"/>
    <d v="2015-09-29T00:00:00"/>
    <d v="2015-10-03T00:00:00"/>
    <n v="4"/>
    <s v="Second Class"/>
    <x v="2"/>
    <s v="Umbrellas"/>
    <n v="70"/>
    <n v="210"/>
    <n v="3"/>
    <n v="0.02"/>
    <n v="23.333333333333332"/>
    <n v="70"/>
    <n v="0.06"/>
    <n v="2.3333333333333335"/>
    <s v="High"/>
    <s v="EN-0044940"/>
    <s v="Rice Clasen"/>
    <s v="Consumer"/>
    <s v="Bangkok"/>
    <s v="Bangkok"/>
    <s v="Thailand"/>
    <x v="10"/>
    <s v="Sep"/>
  </r>
  <r>
    <x v="14165"/>
    <d v="2015-01-29T00:00:00"/>
    <d v="2015-02-08T00:00:00"/>
    <n v="10"/>
    <s v="Second Class"/>
    <x v="2"/>
    <s v="Dinner Crockery"/>
    <n v="133"/>
    <n v="665"/>
    <n v="5"/>
    <n v="0.02"/>
    <n v="39.700000000000003"/>
    <n v="198.5"/>
    <n v="0.1"/>
    <n v="3.9700000000000006"/>
    <s v="High"/>
    <s v="TT-0044941"/>
    <s v="Shepard Witt"/>
    <s v="Consumer"/>
    <s v="Pleasant Grove"/>
    <s v="Utah"/>
    <s v="United States"/>
    <x v="6"/>
    <s v="Jan"/>
  </r>
  <r>
    <x v="14166"/>
    <d v="2015-08-25T00:00:00"/>
    <d v="2015-08-27T00:00:00"/>
    <n v="2"/>
    <s v="Second Class"/>
    <x v="2"/>
    <s v="Sofa Covers"/>
    <n v="216"/>
    <n v="432"/>
    <n v="2"/>
    <n v="0.03"/>
    <n v="123.04"/>
    <n v="246.08"/>
    <n v="0.06"/>
    <n v="12.304000000000002"/>
    <s v="High"/>
    <s v="RT-0044942"/>
    <s v="Wilkinson Rupert"/>
    <s v="Home Office"/>
    <s v="Agra"/>
    <s v="Uttar Pradesh"/>
    <s v="India"/>
    <x v="2"/>
    <s v="Aug"/>
  </r>
  <r>
    <x v="14167"/>
    <d v="2015-09-14T00:00:00"/>
    <d v="2015-09-17T00:00:00"/>
    <n v="3"/>
    <s v="Second Class"/>
    <x v="2"/>
    <s v="Bed Sheets"/>
    <n v="211"/>
    <n v="422"/>
    <n v="2"/>
    <n v="0.01"/>
    <n v="126.78"/>
    <n v="253.56"/>
    <n v="0.02"/>
    <n v="12.678000000000001"/>
    <s v="High"/>
    <s v="AY-0044943"/>
    <s v="Weber Halladay"/>
    <s v="Consumer"/>
    <s v="Ajmer"/>
    <s v="Rajasthan"/>
    <s v="India"/>
    <x v="2"/>
    <s v="Sep"/>
  </r>
  <r>
    <x v="14168"/>
    <d v="2015-12-31T00:00:00"/>
    <d v="2016-01-09T00:00:00"/>
    <n v="9"/>
    <s v="Second Class"/>
    <x v="2"/>
    <s v="Curtains"/>
    <n v="34"/>
    <n v="170"/>
    <n v="5"/>
    <n v="0.02"/>
    <n v="6.8"/>
    <n v="34"/>
    <n v="0.1"/>
    <n v="0.68"/>
    <s v="Medium"/>
    <s v="ER-0044944"/>
    <s v="Mills Collister"/>
    <s v="Consumer"/>
    <s v="New York City"/>
    <s v="New York"/>
    <s v="United States"/>
    <x v="8"/>
    <s v="Dec"/>
  </r>
  <r>
    <x v="14169"/>
    <d v="2015-05-04T00:00:00"/>
    <d v="2015-05-12T00:00:00"/>
    <n v="8"/>
    <s v="Second Class"/>
    <x v="2"/>
    <s v="Towels"/>
    <n v="228"/>
    <n v="684"/>
    <n v="3"/>
    <n v="0.01"/>
    <n v="141.16"/>
    <n v="423.48"/>
    <n v="0.03"/>
    <n v="14.116"/>
    <s v="High"/>
    <s v="TH-0044945"/>
    <s v="Lara Smith"/>
    <s v="Consumer"/>
    <s v="Sincan"/>
    <s v="Ankara"/>
    <s v="Turkey"/>
    <x v="3"/>
    <s v="May"/>
  </r>
  <r>
    <x v="14170"/>
    <d v="2015-12-03T00:00:00"/>
    <d v="2015-12-11T00:00:00"/>
    <n v="8"/>
    <s v="Second Class"/>
    <x v="2"/>
    <s v="Sofas"/>
    <n v="67"/>
    <n v="335"/>
    <n v="5"/>
    <n v="0.02"/>
    <n v="13.4"/>
    <n v="67"/>
    <n v="0.1"/>
    <n v="1.34"/>
    <s v="Medium"/>
    <s v="TT-0044946"/>
    <s v="Fuller Eplett"/>
    <s v="Corporate"/>
    <s v="Langen"/>
    <s v="Lower Saxony"/>
    <s v="Germany"/>
    <x v="1"/>
    <s v="Dec"/>
  </r>
  <r>
    <x v="14171"/>
    <d v="2015-12-06T00:00:00"/>
    <d v="2015-12-11T00:00:00"/>
    <n v="5"/>
    <s v="Second Class"/>
    <x v="2"/>
    <s v="Beds"/>
    <n v="78"/>
    <n v="312"/>
    <n v="4"/>
    <n v="0.01"/>
    <n v="19.5"/>
    <n v="78"/>
    <n v="0.04"/>
    <n v="1.9500000000000002"/>
    <s v="Medium"/>
    <s v="ON-0044947"/>
    <s v="Christensen Lebron"/>
    <s v="Consumer"/>
    <s v="Bogotá"/>
    <s v="Bogota"/>
    <s v="Colombia"/>
    <x v="9"/>
    <s v="Dec"/>
  </r>
  <r>
    <x v="14172"/>
    <d v="2015-05-06T00:00:00"/>
    <d v="2015-05-16T00:00:00"/>
    <n v="10"/>
    <s v="Second Class"/>
    <x v="2"/>
    <s v="Dinning Tables"/>
    <n v="119"/>
    <n v="476"/>
    <n v="4"/>
    <n v="0.01"/>
    <n v="34.24"/>
    <n v="136.96"/>
    <n v="0.04"/>
    <n v="3.4240000000000004"/>
    <s v="Medium"/>
    <s v="AM-0044948"/>
    <s v="Mckee Sundaresam"/>
    <s v="Home Office"/>
    <s v="Ulsan"/>
    <s v="Ulsan"/>
    <s v="South Korea"/>
    <x v="4"/>
    <s v="May"/>
  </r>
  <r>
    <x v="14173"/>
    <d v="2015-01-10T00:00:00"/>
    <d v="2015-01-16T00:00:00"/>
    <n v="6"/>
    <s v="Second Class"/>
    <x v="2"/>
    <s v="Shoe Rack"/>
    <n v="124"/>
    <n v="620"/>
    <n v="5"/>
    <n v="0.03"/>
    <n v="25.400000000000002"/>
    <n v="127.00000000000001"/>
    <n v="0.15"/>
    <n v="2.5400000000000005"/>
    <s v="Medium"/>
    <s v="ER-0044949"/>
    <s v="Combs Ober"/>
    <s v="Consumer"/>
    <s v="Lubumbashi"/>
    <s v="Katanga"/>
    <s v="Democratic Republic of the Congo"/>
    <x v="7"/>
    <s v="Jan"/>
  </r>
  <r>
    <x v="14174"/>
    <d v="2015-09-20T00:00:00"/>
    <d v="2015-09-25T00:00:00"/>
    <n v="5"/>
    <s v="Second Class"/>
    <x v="2"/>
    <s v="Umbrellas"/>
    <n v="70"/>
    <n v="280"/>
    <n v="4"/>
    <n v="0.01"/>
    <n v="17.5"/>
    <n v="70"/>
    <n v="0.04"/>
    <n v="1.75"/>
    <s v="Medium"/>
    <s v="NS-0044950"/>
    <s v="Glover Hopkins"/>
    <s v="Consumer"/>
    <s v="Mixco"/>
    <s v="Guatemala"/>
    <s v="Guatemala"/>
    <x v="1"/>
    <s v="Sep"/>
  </r>
  <r>
    <x v="14175"/>
    <d v="2015-02-25T00:00:00"/>
    <d v="2015-03-06T00:00:00"/>
    <n v="9"/>
    <s v="Second Class"/>
    <x v="2"/>
    <s v="Dinner Crockery"/>
    <n v="133"/>
    <n v="532"/>
    <n v="4"/>
    <n v="0.01"/>
    <n v="47.68"/>
    <n v="190.72"/>
    <n v="0.04"/>
    <n v="4.7679999999999998"/>
    <s v="Medium"/>
    <s v="SS-0044951"/>
    <s v="Berg Weiss"/>
    <s v="Home Office"/>
    <s v="Pontoise"/>
    <s v="Ile-de-France"/>
    <s v="France"/>
    <x v="1"/>
    <s v="Feb"/>
  </r>
  <r>
    <x v="14176"/>
    <d v="2015-11-20T00:00:00"/>
    <d v="2015-11-25T00:00:00"/>
    <n v="5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NG-0044952"/>
    <s v="Ramos Chong"/>
    <s v="Home Office"/>
    <s v="Guasave"/>
    <s v="Sinaloa"/>
    <s v="Mexico"/>
    <x v="5"/>
    <s v="Nov"/>
  </r>
  <r>
    <x v="14177"/>
    <d v="2015-04-25T00:00:00"/>
    <d v="2015-05-01T00:00:00"/>
    <n v="6"/>
    <s v="Second Class"/>
    <x v="2"/>
    <s v="Bed Sheets"/>
    <n v="211"/>
    <n v="1055"/>
    <n v="5"/>
    <n v="0.05"/>
    <n v="78.25"/>
    <n v="391.25"/>
    <n v="0.25"/>
    <n v="7.8250000000000002"/>
    <s v="High"/>
    <s v="ER-0044953"/>
    <s v="Callahan Ritter"/>
    <s v="Consumer"/>
    <s v="Amatitlán"/>
    <s v="Guatemala"/>
    <s v="Guatemala"/>
    <x v="1"/>
    <s v="Apr"/>
  </r>
  <r>
    <x v="14178"/>
    <d v="2015-07-23T00:00:00"/>
    <d v="2015-07-29T00:00:00"/>
    <n v="6"/>
    <s v="Second Class"/>
    <x v="2"/>
    <s v="Curtains"/>
    <n v="34"/>
    <n v="34"/>
    <n v="1"/>
    <n v="0.05"/>
    <n v="34"/>
    <n v="34"/>
    <n v="0.05"/>
    <n v="3.4000000000000004"/>
    <s v="High"/>
    <s v="TT-0044954"/>
    <s v="Gallegos Rosenblatt"/>
    <s v="Consumer"/>
    <s v="San Diego"/>
    <s v="California"/>
    <s v="United States"/>
    <x v="6"/>
    <s v="Jul"/>
  </r>
  <r>
    <x v="14179"/>
    <d v="2015-04-01T00:00:00"/>
    <d v="2015-04-06T00:00:00"/>
    <n v="5"/>
    <s v="Second Class"/>
    <x v="2"/>
    <s v="Towels"/>
    <n v="228"/>
    <n v="228"/>
    <n v="1"/>
    <n v="0.02"/>
    <n v="143.44"/>
    <n v="143.44"/>
    <n v="0.02"/>
    <n v="14.344000000000001"/>
    <s v="High"/>
    <s v="LY-0044955"/>
    <s v="Hartman Phonely"/>
    <s v="Home Office"/>
    <s v="Rovigo"/>
    <s v="Veneto"/>
    <s v="Italy"/>
    <x v="9"/>
    <s v="Apr"/>
  </r>
  <r>
    <x v="14180"/>
    <d v="2015-02-01T00:00:00"/>
    <d v="2015-02-02T00:00:00"/>
    <n v="1"/>
    <s v="Second Class"/>
    <x v="2"/>
    <s v="Sofas"/>
    <n v="67"/>
    <n v="201"/>
    <n v="3"/>
    <n v="0.03"/>
    <n v="22.333333333333332"/>
    <n v="67"/>
    <n v="0.09"/>
    <n v="2.2333333333333334"/>
    <s v="High"/>
    <s v="AN-0044956"/>
    <s v="Harding Tran"/>
    <s v="Corporate"/>
    <s v="The Hague"/>
    <s v="South Holland"/>
    <s v="Netherlands"/>
    <x v="1"/>
    <s v="Feb"/>
  </r>
  <r>
    <x v="14181"/>
    <d v="2015-10-05T00:00:00"/>
    <d v="2015-10-11T00:00:00"/>
    <n v="6"/>
    <s v="Second Class"/>
    <x v="2"/>
    <s v="Beds"/>
    <n v="78"/>
    <n v="156"/>
    <n v="2"/>
    <n v="0.03"/>
    <n v="39"/>
    <n v="78"/>
    <n v="0.06"/>
    <n v="3.9000000000000004"/>
    <s v="Medium"/>
    <s v="NG-0044957"/>
    <s v="Mccall Smayling"/>
    <s v="Consumer"/>
    <s v="Los Angeles"/>
    <s v="California"/>
    <s v="United States"/>
    <x v="6"/>
    <s v="Oct"/>
  </r>
  <r>
    <x v="14182"/>
    <d v="2015-07-20T00:00:00"/>
    <d v="2015-07-29T00:00:00"/>
    <n v="9"/>
    <s v="Second Class"/>
    <x v="2"/>
    <s v="Dinning Tables"/>
    <n v="119"/>
    <n v="119"/>
    <n v="1"/>
    <n v="0.03"/>
    <n v="35.43"/>
    <n v="35.43"/>
    <n v="0.03"/>
    <n v="3.5430000000000001"/>
    <s v="High"/>
    <s v="IN-0044958"/>
    <s v="Summers Merwin"/>
    <s v="Consumer"/>
    <s v="Phnom Penh"/>
    <s v="Phnom Penh"/>
    <s v="Cambodia"/>
    <x v="10"/>
    <s v="Jul"/>
  </r>
  <r>
    <x v="14183"/>
    <d v="2015-04-18T00:00:00"/>
    <d v="2015-04-23T00:00:00"/>
    <n v="5"/>
    <s v="Second Class"/>
    <x v="2"/>
    <s v="Shoe Rack"/>
    <n v="124"/>
    <n v="372"/>
    <n v="3"/>
    <n v="0.01"/>
    <n v="40.28"/>
    <n v="120.84"/>
    <n v="0.03"/>
    <n v="4.0280000000000005"/>
    <s v="Critical"/>
    <s v="SE-0044959"/>
    <s v="Willis Crouse"/>
    <s v="Home Office"/>
    <s v="Queanbeyan"/>
    <s v="New South Wales"/>
    <s v="Australia"/>
    <x v="0"/>
    <s v="Apr"/>
  </r>
  <r>
    <x v="14184"/>
    <d v="2015-12-10T00:00:00"/>
    <d v="2015-12-11T00:00:00"/>
    <n v="1"/>
    <s v="Second Class"/>
    <x v="2"/>
    <s v="Umbrellas"/>
    <n v="70"/>
    <n v="280"/>
    <n v="4"/>
    <n v="0.02"/>
    <n v="17.5"/>
    <n v="70"/>
    <n v="0.08"/>
    <n v="1.75"/>
    <s v="High"/>
    <s v="RY-0044960"/>
    <s v="Wilkins Mccrary"/>
    <s v="Consumer"/>
    <s v="Sterlitamak"/>
    <s v="Bashkortostan"/>
    <s v="Russia"/>
    <x v="3"/>
    <s v="Dec"/>
  </r>
  <r>
    <x v="14185"/>
    <d v="2015-05-29T00:00:00"/>
    <d v="2015-05-31T00:00:00"/>
    <n v="2"/>
    <s v="Second Class"/>
    <x v="2"/>
    <s v="Dinner Crockery"/>
    <n v="133"/>
    <n v="266"/>
    <n v="2"/>
    <n v="0.03"/>
    <n v="45.02"/>
    <n v="90.04"/>
    <n v="0.06"/>
    <n v="4.5020000000000007"/>
    <s v="Medium"/>
    <s v="TT-0044961"/>
    <s v="Larsen Patt"/>
    <s v="Consumer"/>
    <s v="Juárez"/>
    <s v="Chihuahua"/>
    <s v="Mexico"/>
    <x v="5"/>
    <s v="May"/>
  </r>
  <r>
    <x v="14186"/>
    <d v="2015-11-07T00:00:00"/>
    <d v="2015-11-10T00:00:00"/>
    <n v="3"/>
    <s v="Second Class"/>
    <x v="2"/>
    <s v="Sofa Covers"/>
    <n v="216"/>
    <n v="1080"/>
    <n v="5"/>
    <n v="0.02"/>
    <n v="114.4"/>
    <n v="572"/>
    <n v="0.1"/>
    <n v="11.440000000000001"/>
    <s v="High"/>
    <s v="EE-0044962"/>
    <s v="Mcguire Mcvee"/>
    <s v="Consumer"/>
    <s v="Zhanjiang"/>
    <s v="Guangdong"/>
    <s v="China"/>
    <x v="4"/>
    <s v="Nov"/>
  </r>
  <r>
    <x v="14187"/>
    <d v="2015-09-04T00:00:00"/>
    <d v="2015-09-05T00:00:00"/>
    <n v="1"/>
    <s v="Second Class"/>
    <x v="2"/>
    <s v="Bed Sheets"/>
    <n v="211"/>
    <n v="422"/>
    <n v="2"/>
    <n v="0.03"/>
    <n v="118.34"/>
    <n v="236.68"/>
    <n v="0.06"/>
    <n v="11.834000000000001"/>
    <s v="Medium"/>
    <s v="DY-0044963"/>
    <s v="Lindsey Kennedy"/>
    <s v="Corporate"/>
    <s v="Hamburg"/>
    <s v="Hamburg"/>
    <s v="Germany"/>
    <x v="1"/>
    <s v="Sep"/>
  </r>
  <r>
    <x v="14188"/>
    <d v="2015-02-09T00:00:00"/>
    <d v="2015-02-17T00:00:00"/>
    <n v="8"/>
    <s v="Second Class"/>
    <x v="2"/>
    <s v="Curtains"/>
    <n v="34"/>
    <n v="34"/>
    <n v="1"/>
    <n v="0.01"/>
    <n v="34"/>
    <n v="34"/>
    <n v="0.01"/>
    <n v="3.4000000000000004"/>
    <s v="Critical"/>
    <s v="AS-0044964"/>
    <s v="Wise Koutras"/>
    <s v="Corporate"/>
    <s v="Port Elizabeth"/>
    <s v="Eastern Cape"/>
    <s v="South Africa"/>
    <x v="7"/>
    <s v="Feb"/>
  </r>
  <r>
    <x v="14189"/>
    <d v="2015-11-30T00:00:00"/>
    <d v="2015-12-10T00:00:00"/>
    <n v="10"/>
    <s v="Second Class"/>
    <x v="2"/>
    <s v="Towels"/>
    <n v="228"/>
    <n v="228"/>
    <n v="1"/>
    <n v="0.05"/>
    <n v="136.6"/>
    <n v="136.6"/>
    <n v="0.05"/>
    <n v="13.66"/>
    <s v="Medium"/>
    <s v="GS-0044965"/>
    <s v="Barber Hastings"/>
    <s v="Consumer"/>
    <s v="Allahabad"/>
    <s v="Uttar Pradesh"/>
    <s v="India"/>
    <x v="2"/>
    <s v="Nov"/>
  </r>
  <r>
    <x v="14190"/>
    <d v="2015-05-17T00:00:00"/>
    <d v="2015-05-25T00:00:00"/>
    <n v="8"/>
    <s v="Second Class"/>
    <x v="2"/>
    <s v="Sofas"/>
    <n v="67"/>
    <n v="201"/>
    <n v="3"/>
    <n v="0.01"/>
    <n v="22.333333333333332"/>
    <n v="67"/>
    <n v="0.03"/>
    <n v="2.2333333333333334"/>
    <s v="Medium"/>
    <s v="AN-0044966"/>
    <s v="Allen Ausman"/>
    <s v="Corporate"/>
    <s v="Los Angeles"/>
    <s v="California"/>
    <s v="United States"/>
    <x v="6"/>
    <s v="May"/>
  </r>
  <r>
    <x v="14191"/>
    <d v="2015-06-19T00:00:00"/>
    <d v="2015-06-21T00:00:00"/>
    <n v="2"/>
    <s v="Second Class"/>
    <x v="2"/>
    <s v="Beds"/>
    <n v="78"/>
    <n v="234"/>
    <n v="3"/>
    <n v="0.04"/>
    <n v="26"/>
    <n v="78"/>
    <n v="0.12"/>
    <n v="2.6"/>
    <s v="High"/>
    <s v="NG-0044967"/>
    <s v="Townsend Hwang"/>
    <s v="Consumer"/>
    <s v="Accra"/>
    <s v="Greater Accra"/>
    <s v="Ghana"/>
    <x v="7"/>
    <s v="Jun"/>
  </r>
  <r>
    <x v="14192"/>
    <d v="2015-01-05T00:00:00"/>
    <d v="2015-01-13T00:00:00"/>
    <n v="8"/>
    <s v="Second Class"/>
    <x v="2"/>
    <s v="Dinning Tables"/>
    <n v="119"/>
    <n v="476"/>
    <n v="4"/>
    <n v="0.04"/>
    <n v="19.96"/>
    <n v="79.84"/>
    <n v="0.16"/>
    <n v="1.9960000000000002"/>
    <s v="High"/>
    <s v="TT-0044968"/>
    <s v="Duran Prescott"/>
    <s v="Consumer"/>
    <s v="Dalian"/>
    <s v="Liaoning"/>
    <s v="China"/>
    <x v="4"/>
    <s v="Jan"/>
  </r>
  <r>
    <x v="14193"/>
    <d v="2015-08-30T00:00:00"/>
    <d v="2015-09-09T00:00:00"/>
    <n v="10"/>
    <s v="Second Class"/>
    <x v="2"/>
    <s v="Shoe Rack"/>
    <n v="124"/>
    <n v="124"/>
    <n v="1"/>
    <n v="0.02"/>
    <n v="41.52"/>
    <n v="41.52"/>
    <n v="0.02"/>
    <n v="4.1520000000000001"/>
    <s v="Medium"/>
    <s v="YD-0044969"/>
    <s v="Moran Lloyd"/>
    <s v="Consumer"/>
    <s v="Malatya"/>
    <s v="Malatya"/>
    <s v="Turkey"/>
    <x v="3"/>
    <s v="Aug"/>
  </r>
  <r>
    <x v="14194"/>
    <d v="2015-01-10T00:00:00"/>
    <d v="2015-01-11T00:00:00"/>
    <n v="1"/>
    <s v="Second Class"/>
    <x v="2"/>
    <s v="Umbrellas"/>
    <n v="70"/>
    <n v="70"/>
    <n v="1"/>
    <n v="0.03"/>
    <n v="70"/>
    <n v="70"/>
    <n v="0.03"/>
    <n v="7"/>
    <s v="Medium"/>
    <s v="IN-0044970"/>
    <s v="Peterson Blumstein"/>
    <s v="Corporate"/>
    <s v="Aurora"/>
    <s v="Illinois"/>
    <s v="United States"/>
    <x v="1"/>
    <s v="Jan"/>
  </r>
  <r>
    <x v="14195"/>
    <d v="2015-11-30T00:00:00"/>
    <d v="2015-12-03T00:00:00"/>
    <n v="3"/>
    <s v="Second Class"/>
    <x v="2"/>
    <s v="Dinner Crockery"/>
    <n v="133"/>
    <n v="399"/>
    <n v="3"/>
    <n v="0.04"/>
    <n v="37.04"/>
    <n v="111.12"/>
    <n v="0.12"/>
    <n v="3.7040000000000002"/>
    <s v="High"/>
    <s v="EN-0044971"/>
    <s v="Hale Goldenen"/>
    <s v="Consumer"/>
    <s v="Troy"/>
    <s v="New York"/>
    <s v="United States"/>
    <x v="8"/>
    <s v="Nov"/>
  </r>
  <r>
    <x v="14196"/>
    <d v="2015-08-10T00:00:00"/>
    <d v="2015-08-17T00:00:00"/>
    <n v="7"/>
    <s v="Second Class"/>
    <x v="2"/>
    <s v="Sofa Covers"/>
    <n v="216"/>
    <n v="432"/>
    <n v="2"/>
    <n v="0.03"/>
    <n v="123.04"/>
    <n v="246.08"/>
    <n v="0.06"/>
    <n v="12.304000000000002"/>
    <s v="High"/>
    <s v="NG-0044972"/>
    <s v="Caldwell Galang"/>
    <s v="Corporate"/>
    <s v="Puteaux"/>
    <s v="Ile-de-France"/>
    <s v="France"/>
    <x v="1"/>
    <s v="Aug"/>
  </r>
  <r>
    <x v="14197"/>
    <d v="2015-06-21T00:00:00"/>
    <d v="2015-06-24T00:00:00"/>
    <n v="3"/>
    <s v="Second Class"/>
    <x v="2"/>
    <s v="Bed Sheets"/>
    <n v="211"/>
    <n v="844"/>
    <n v="4"/>
    <n v="0.03"/>
    <n v="105.68"/>
    <n v="422.72"/>
    <n v="0.12"/>
    <n v="10.568000000000001"/>
    <s v="Medium"/>
    <s v="BY-0044973"/>
    <s v="Bailey Bixby"/>
    <s v="Consumer"/>
    <s v="Chicago"/>
    <s v="Illinois"/>
    <s v="United States"/>
    <x v="1"/>
    <s v="Jun"/>
  </r>
  <r>
    <x v="14198"/>
    <d v="2015-01-13T00:00:00"/>
    <d v="2015-01-19T00:00:00"/>
    <n v="6"/>
    <s v="Second Class"/>
    <x v="2"/>
    <s v="Curtains"/>
    <n v="34"/>
    <n v="136"/>
    <n v="4"/>
    <n v="0.02"/>
    <n v="8.5"/>
    <n v="34"/>
    <n v="0.08"/>
    <n v="0.85000000000000009"/>
    <s v="High"/>
    <s v="NI-0044974"/>
    <s v="Nolan Vittorini"/>
    <s v="Corporate"/>
    <s v="Tegucigalpa"/>
    <s v="Francisco Morazán"/>
    <s v="Honduras"/>
    <x v="1"/>
    <s v="Jan"/>
  </r>
  <r>
    <x v="14199"/>
    <d v="2015-11-19T00:00:00"/>
    <d v="2015-11-26T00:00:00"/>
    <n v="7"/>
    <s v="Second Class"/>
    <x v="2"/>
    <s v="Towels"/>
    <n v="228"/>
    <n v="684"/>
    <n v="3"/>
    <n v="0.02"/>
    <n v="134.32"/>
    <n v="402.96"/>
    <n v="0.06"/>
    <n v="13.432"/>
    <s v="High"/>
    <s v="LI-0044975"/>
    <s v="Wheeler Donatelli"/>
    <s v="Corporate"/>
    <s v="Bergen op Zoom"/>
    <s v="North Brabant"/>
    <s v="Netherlands"/>
    <x v="1"/>
    <s v="Nov"/>
  </r>
  <r>
    <x v="14200"/>
    <d v="2015-08-23T00:00:00"/>
    <d v="2015-08-29T00:00:00"/>
    <n v="6"/>
    <s v="Second Class"/>
    <x v="2"/>
    <s v="Sofas"/>
    <n v="67"/>
    <n v="134"/>
    <n v="2"/>
    <n v="0.01"/>
    <n v="33.5"/>
    <n v="67"/>
    <n v="0.02"/>
    <n v="3.35"/>
    <s v="Critical"/>
    <s v="L--0044976"/>
    <s v="Parker Bell-"/>
    <s v="Consumer"/>
    <s v="Bandung"/>
    <s v="Jawa Barat"/>
    <s v="Indonesia"/>
    <x v="10"/>
    <s v="Aug"/>
  </r>
  <r>
    <x v="14201"/>
    <d v="2015-08-26T00:00:00"/>
    <d v="2015-09-02T00:00:00"/>
    <n v="7"/>
    <s v="Second Class"/>
    <x v="2"/>
    <s v="Beds"/>
    <n v="78"/>
    <n v="390"/>
    <n v="5"/>
    <n v="0.01"/>
    <n v="15.6"/>
    <n v="78"/>
    <n v="0.05"/>
    <n v="1.56"/>
    <s v="High"/>
    <s v="CK-0044977"/>
    <s v="Anthony Myrick"/>
    <s v="Consumer"/>
    <s v="Muret"/>
    <s v="Midi-Pyrénées"/>
    <s v="France"/>
    <x v="1"/>
    <s v="Aug"/>
  </r>
  <r>
    <x v="14202"/>
    <d v="2015-04-18T00:00:00"/>
    <d v="2015-04-26T00:00:00"/>
    <n v="8"/>
    <s v="Second Class"/>
    <x v="2"/>
    <s v="Dinning Tables"/>
    <n v="119"/>
    <n v="119"/>
    <n v="1"/>
    <n v="0.01"/>
    <n v="37.81"/>
    <n v="37.81"/>
    <n v="0.01"/>
    <n v="3.7810000000000006"/>
    <s v="Medium"/>
    <s v="BS-0044978"/>
    <s v="Patton Jacobs"/>
    <s v="Consumer"/>
    <s v="Treviso"/>
    <s v="Veneto"/>
    <s v="Italy"/>
    <x v="9"/>
    <s v="Apr"/>
  </r>
  <r>
    <x v="14203"/>
    <d v="2015-06-04T00:00:00"/>
    <d v="2015-06-12T00:00:00"/>
    <n v="8"/>
    <s v="Second Class"/>
    <x v="2"/>
    <s v="Shoe Rack"/>
    <n v="124"/>
    <n v="496"/>
    <n v="4"/>
    <n v="0.03"/>
    <n v="29.12"/>
    <n v="116.48"/>
    <n v="0.12"/>
    <n v="2.9120000000000004"/>
    <s v="High"/>
    <s v="K -0044979"/>
    <s v="Peck "/>
    <s v="Consumer"/>
    <s v="San Francisco"/>
    <s v="California"/>
    <s v="United States"/>
    <x v="6"/>
    <s v="Jun"/>
  </r>
  <r>
    <x v="14204"/>
    <d v="2015-02-19T00:00:00"/>
    <d v="2015-02-24T00:00:00"/>
    <n v="5"/>
    <s v="Second Class"/>
    <x v="2"/>
    <s v="Umbrellas"/>
    <n v="70"/>
    <n v="210"/>
    <n v="3"/>
    <n v="0.01"/>
    <n v="23.333333333333332"/>
    <n v="70"/>
    <n v="0.03"/>
    <n v="2.3333333333333335"/>
    <s v="Medium"/>
    <s v="EY-0044980"/>
    <s v="Alexander Brumley"/>
    <s v="Consumer"/>
    <s v="Istanbul"/>
    <s v="Istanbul"/>
    <s v="Turkey"/>
    <x v="3"/>
    <s v="Feb"/>
  </r>
  <r>
    <x v="14205"/>
    <d v="2015-10-08T00:00:00"/>
    <d v="2015-10-13T00:00:00"/>
    <n v="5"/>
    <s v="Second Class"/>
    <x v="2"/>
    <s v="Dinner Crockery"/>
    <n v="133"/>
    <n v="532"/>
    <n v="4"/>
    <n v="0.05"/>
    <n v="26.4"/>
    <n v="105.6"/>
    <n v="0.2"/>
    <n v="2.64"/>
    <s v="Medium"/>
    <s v="TH-0044981"/>
    <s v="Ayers Smith"/>
    <s v="Home Office"/>
    <s v="Tengzhou"/>
    <s v="Shandong"/>
    <s v="China"/>
    <x v="4"/>
    <s v="Oct"/>
  </r>
  <r>
    <x v="14206"/>
    <d v="2015-10-02T00:00:00"/>
    <d v="2015-10-11T00:00:00"/>
    <n v="9"/>
    <s v="Second Class"/>
    <x v="2"/>
    <s v="Sofa Covers"/>
    <n v="216"/>
    <n v="216"/>
    <n v="1"/>
    <n v="0.01"/>
    <n v="133.84"/>
    <n v="133.84"/>
    <n v="0.01"/>
    <n v="13.384"/>
    <s v="Critical"/>
    <s v="DY-0044982"/>
    <s v="Parks Grady"/>
    <s v="Corporate"/>
    <s v="Miguel Hidalgo"/>
    <s v="Distrito Federal"/>
    <s v="Mexico"/>
    <x v="5"/>
    <s v="Oct"/>
  </r>
  <r>
    <x v="14207"/>
    <d v="2015-03-28T00:00:00"/>
    <d v="2015-04-04T00:00:00"/>
    <n v="7"/>
    <s v="Second Class"/>
    <x v="2"/>
    <s v="Bed Sheets"/>
    <n v="211"/>
    <n v="844"/>
    <n v="4"/>
    <n v="0.03"/>
    <n v="105.68"/>
    <n v="422.72"/>
    <n v="0.12"/>
    <n v="10.568000000000001"/>
    <s v="Medium"/>
    <s v="NG-0044983"/>
    <s v="Brewer Flashing"/>
    <s v="Corporate"/>
    <s v="Adelaide"/>
    <s v="South Australia"/>
    <s v="Australia"/>
    <x v="0"/>
    <s v="Mar"/>
  </r>
  <r>
    <x v="14208"/>
    <d v="2015-08-26T00:00:00"/>
    <d v="2015-08-30T00:00:00"/>
    <n v="4"/>
    <s v="Second Class"/>
    <x v="2"/>
    <s v="Curtains"/>
    <n v="34"/>
    <n v="102"/>
    <n v="3"/>
    <n v="0.04"/>
    <n v="11.333333333333334"/>
    <n v="34"/>
    <n v="0.12"/>
    <n v="1.1333333333333335"/>
    <s v="High"/>
    <s v="AM-0044984"/>
    <s v="Barry Willingham"/>
    <s v="Corporate"/>
    <s v="Surakarta"/>
    <s v="Jawa Tengah"/>
    <s v="Indonesia"/>
    <x v="10"/>
    <s v="Aug"/>
  </r>
  <r>
    <x v="14209"/>
    <d v="2015-10-22T00:00:00"/>
    <d v="2015-10-31T00:00:00"/>
    <n v="9"/>
    <s v="Second Class"/>
    <x v="2"/>
    <s v="Towels"/>
    <n v="228"/>
    <n v="1140"/>
    <n v="5"/>
    <n v="0.05"/>
    <n v="91"/>
    <n v="455"/>
    <n v="0.25"/>
    <n v="9.1"/>
    <s v="Medium"/>
    <s v="TH-0044985"/>
    <s v="Pace Southworth"/>
    <s v="Consumer"/>
    <s v="Burgos"/>
    <s v="Castile and León"/>
    <s v="Spain"/>
    <x v="9"/>
    <s v="Oct"/>
  </r>
  <r>
    <x v="14210"/>
    <d v="2015-10-07T00:00:00"/>
    <d v="2015-10-08T00:00:00"/>
    <n v="1"/>
    <s v="Second Class"/>
    <x v="2"/>
    <s v="Sofas"/>
    <n v="67"/>
    <n v="268"/>
    <n v="4"/>
    <n v="0.04"/>
    <n v="16.75"/>
    <n v="67"/>
    <n v="0.16"/>
    <n v="1.675"/>
    <s v="High"/>
    <s v="NG-0044986"/>
    <s v="Huff Manning"/>
    <s v="Consumer"/>
    <s v="Gold Coast"/>
    <s v="Queensland"/>
    <s v="Australia"/>
    <x v="0"/>
    <s v="Oct"/>
  </r>
  <r>
    <x v="14211"/>
    <d v="2015-09-23T00:00:00"/>
    <d v="2015-09-27T00:00:00"/>
    <n v="4"/>
    <s v="Second Class"/>
    <x v="2"/>
    <s v="Beds"/>
    <n v="78"/>
    <n v="390"/>
    <n v="5"/>
    <n v="0.02"/>
    <n v="15.6"/>
    <n v="78"/>
    <n v="0.1"/>
    <n v="1.56"/>
    <s v="Critical"/>
    <s v="ON-0044987"/>
    <s v="Doyle Knutson"/>
    <s v="Home Office"/>
    <s v="Ufa"/>
    <s v="Bashkortostan"/>
    <s v="Russia"/>
    <x v="3"/>
    <s v="Sep"/>
  </r>
  <r>
    <x v="14212"/>
    <d v="2015-12-09T00:00:00"/>
    <d v="2015-12-14T00:00:00"/>
    <n v="5"/>
    <s v="Second Class"/>
    <x v="2"/>
    <s v="Dinning Tables"/>
    <n v="119"/>
    <n v="238"/>
    <n v="2"/>
    <n v="0.04"/>
    <n v="29.48"/>
    <n v="58.96"/>
    <n v="0.08"/>
    <n v="2.9480000000000004"/>
    <s v="Medium"/>
    <s v="AH-0044988"/>
    <s v="Garza Elijah"/>
    <s v="Home Office"/>
    <s v="Salt Lake City"/>
    <s v="Utah"/>
    <s v="United States"/>
    <x v="6"/>
    <s v="Dec"/>
  </r>
  <r>
    <x v="14213"/>
    <d v="2015-09-13T00:00:00"/>
    <d v="2015-09-22T00:00:00"/>
    <n v="9"/>
    <s v="Second Class"/>
    <x v="2"/>
    <s v="Shoe Rack"/>
    <n v="124"/>
    <n v="496"/>
    <n v="4"/>
    <n v="0.05"/>
    <n v="19.2"/>
    <n v="76.8"/>
    <n v="0.2"/>
    <n v="1.92"/>
    <s v="Medium"/>
    <s v="TZ-0044989"/>
    <s v="Prince Schwartz"/>
    <s v="Consumer"/>
    <s v="Foggia"/>
    <s v="Apulia"/>
    <s v="Italy"/>
    <x v="9"/>
    <s v="Sep"/>
  </r>
  <r>
    <x v="14214"/>
    <d v="2015-06-05T00:00:00"/>
    <d v="2015-06-06T00:00:00"/>
    <n v="1"/>
    <s v="Second Class"/>
    <x v="2"/>
    <s v="Umbrellas"/>
    <n v="70"/>
    <n v="210"/>
    <n v="3"/>
    <n v="0.01"/>
    <n v="23.333333333333332"/>
    <n v="70"/>
    <n v="0.03"/>
    <n v="2.3333333333333335"/>
    <s v="High"/>
    <s v="EY-0044990"/>
    <s v="Baldwin Hawley"/>
    <s v="Consumer"/>
    <s v="Florence"/>
    <s v="Alabama"/>
    <s v="United States"/>
    <x v="9"/>
    <s v="Jun"/>
  </r>
  <r>
    <x v="14215"/>
    <d v="2015-11-05T00:00:00"/>
    <d v="2015-11-10T00:00:00"/>
    <n v="5"/>
    <s v="Second Class"/>
    <x v="2"/>
    <s v="Dinner Crockery"/>
    <n v="133"/>
    <n v="266"/>
    <n v="2"/>
    <n v="0.02"/>
    <n v="47.68"/>
    <n v="95.36"/>
    <n v="0.04"/>
    <n v="4.7679999999999998"/>
    <s v="Medium"/>
    <s v="LO-0044991"/>
    <s v="Sanford Zydlo"/>
    <s v="Corporate"/>
    <s v="Nice"/>
    <s v="Provence-Alpes-Côte d'Azur"/>
    <s v="France"/>
    <x v="1"/>
    <s v="Nov"/>
  </r>
  <r>
    <x v="14216"/>
    <d v="2015-04-24T00:00:00"/>
    <d v="2015-04-25T00:00:00"/>
    <n v="1"/>
    <s v="Second Class"/>
    <x v="2"/>
    <s v="Sofa Covers"/>
    <n v="216"/>
    <n v="1080"/>
    <n v="5"/>
    <n v="0.02"/>
    <n v="114.4"/>
    <n v="572"/>
    <n v="0.1"/>
    <n v="11.440000000000001"/>
    <s v="High"/>
    <s v="LE-0044992"/>
    <s v="Jacobs Engle"/>
    <s v="Consumer"/>
    <s v="Macheng"/>
    <s v="Hubei"/>
    <s v="China"/>
    <x v="4"/>
    <s v="Apr"/>
  </r>
  <r>
    <x v="14217"/>
    <d v="2015-05-01T00:00:00"/>
    <d v="2015-05-05T00:00:00"/>
    <n v="4"/>
    <s v="Second Class"/>
    <x v="2"/>
    <s v="Bed Sheets"/>
    <n v="211"/>
    <n v="633"/>
    <n v="3"/>
    <n v="0.03"/>
    <n v="112.00999999999999"/>
    <n v="336.03"/>
    <n v="0.09"/>
    <n v="11.201000000000001"/>
    <s v="High"/>
    <s v="EK-0044993"/>
    <s v="Kemp Pistek"/>
    <s v="Consumer"/>
    <s v="Managua"/>
    <s v="Managua"/>
    <s v="Nicaragua"/>
    <x v="1"/>
    <s v="May"/>
  </r>
  <r>
    <x v="14218"/>
    <d v="2015-12-11T00:00:00"/>
    <d v="2015-12-16T00:00:00"/>
    <n v="5"/>
    <s v="Second Class"/>
    <x v="2"/>
    <s v="Curtains"/>
    <n v="34"/>
    <n v="136"/>
    <n v="4"/>
    <n v="0.01"/>
    <n v="8.5"/>
    <n v="34"/>
    <n v="0.04"/>
    <n v="0.85000000000000009"/>
    <s v="High"/>
    <s v="LA-0044994"/>
    <s v="Young Avila"/>
    <s v="Corporate"/>
    <s v="Bafoussam"/>
    <s v="Ouest"/>
    <s v="Cameroon"/>
    <x v="7"/>
    <s v="Dec"/>
  </r>
  <r>
    <x v="14219"/>
    <d v="2015-11-04T00:00:00"/>
    <d v="2015-11-10T00:00:00"/>
    <n v="6"/>
    <s v="Second Class"/>
    <x v="2"/>
    <s v="Towels"/>
    <n v="228"/>
    <n v="1140"/>
    <n v="5"/>
    <n v="0.05"/>
    <n v="91"/>
    <n v="455"/>
    <n v="0.25"/>
    <n v="9.1"/>
    <s v="High"/>
    <s v="LE-0044995"/>
    <s v="Roy Lonsdale"/>
    <s v="Corporate"/>
    <s v="Alcobendas"/>
    <s v="Madrid"/>
    <s v="Spain"/>
    <x v="9"/>
    <s v="Nov"/>
  </r>
  <r>
    <x v="14220"/>
    <d v="2015-06-27T00:00:00"/>
    <d v="2015-07-05T00:00:00"/>
    <n v="8"/>
    <s v="Second Class"/>
    <x v="2"/>
    <s v="Sofas"/>
    <n v="67"/>
    <n v="268"/>
    <n v="4"/>
    <n v="0.04"/>
    <n v="16.75"/>
    <n v="67"/>
    <n v="0.16"/>
    <n v="1.675"/>
    <s v="Medium"/>
    <s v="KS-0044996"/>
    <s v="Mosley Parks"/>
    <s v="Consumer"/>
    <s v="Makati"/>
    <s v="National Capital"/>
    <s v="Philippines"/>
    <x v="10"/>
    <s v="Jun"/>
  </r>
  <r>
    <x v="14221"/>
    <d v="2015-12-18T00:00:00"/>
    <d v="2015-12-27T00:00:00"/>
    <n v="9"/>
    <s v="Second Class"/>
    <x v="2"/>
    <s v="Beds"/>
    <n v="78"/>
    <n v="234"/>
    <n v="3"/>
    <n v="0.01"/>
    <n v="26"/>
    <n v="78"/>
    <n v="0.03"/>
    <n v="2.6"/>
    <s v="Critical"/>
    <s v="NA-0044997"/>
    <s v="Wilkerson Medina"/>
    <s v="Consumer"/>
    <s v="Cinisello Balsamo"/>
    <s v="Lombardy"/>
    <s v="Italy"/>
    <x v="9"/>
    <s v="Dec"/>
  </r>
  <r>
    <x v="14222"/>
    <d v="2015-11-21T00:00:00"/>
    <d v="2015-11-23T00:00:00"/>
    <n v="2"/>
    <s v="Second Class"/>
    <x v="2"/>
    <s v="Dinning Tables"/>
    <n v="119"/>
    <n v="357"/>
    <n v="3"/>
    <n v="0.01"/>
    <n v="35.43"/>
    <n v="106.28999999999999"/>
    <n v="0.03"/>
    <n v="3.5430000000000001"/>
    <s v="Medium"/>
    <s v="PE-0044998"/>
    <s v="Schroeder Philippe"/>
    <s v="Consumer"/>
    <s v="San Antonio"/>
    <s v="Texas"/>
    <s v="United States"/>
    <x v="1"/>
    <s v="Nov"/>
  </r>
  <r>
    <x v="14223"/>
    <d v="2015-04-25T00:00:00"/>
    <d v="2015-04-28T00:00:00"/>
    <n v="3"/>
    <s v="Second Class"/>
    <x v="2"/>
    <s v="Shoe Rack"/>
    <n v="124"/>
    <n v="372"/>
    <n v="3"/>
    <n v="0.05"/>
    <n v="25.4"/>
    <n v="76.199999999999989"/>
    <n v="0.15000000000000002"/>
    <n v="2.54"/>
    <s v="Medium"/>
    <s v="LE-0044999"/>
    <s v="Tucker Caudle"/>
    <s v="Consumer"/>
    <s v="Manila"/>
    <s v="National Capital"/>
    <s v="Philippines"/>
    <x v="10"/>
    <s v="Apr"/>
  </r>
  <r>
    <x v="14224"/>
    <d v="2015-01-02T00:00:00"/>
    <d v="2015-01-06T00:00:00"/>
    <n v="4"/>
    <s v="Second Class"/>
    <x v="2"/>
    <s v="Umbrellas"/>
    <n v="70"/>
    <n v="70"/>
    <n v="1"/>
    <n v="0.02"/>
    <n v="70"/>
    <n v="70"/>
    <n v="0.02"/>
    <n v="7"/>
    <s v="High"/>
    <s v="ON-0045000"/>
    <s v="House Stevenson"/>
    <s v="Home Office"/>
    <s v="Lahore"/>
    <s v="Punjab"/>
    <s v="Pakistan"/>
    <x v="2"/>
    <s v="Jan"/>
  </r>
  <r>
    <x v="14225"/>
    <d v="2015-11-05T00:00:00"/>
    <d v="2015-11-12T00:00:00"/>
    <n v="7"/>
    <s v="Second Class"/>
    <x v="2"/>
    <s v="Dinner Crockery"/>
    <n v="133"/>
    <n v="665"/>
    <n v="5"/>
    <n v="0.03"/>
    <n v="33.049999999999997"/>
    <n v="165.25"/>
    <n v="0.15"/>
    <n v="3.3049999999999997"/>
    <s v="High"/>
    <s v="RS-0045001"/>
    <s v="Maddox Watters"/>
    <s v="Consumer"/>
    <s v="Sonneberg"/>
    <s v="Thuringia"/>
    <s v="Germany"/>
    <x v="1"/>
    <s v="Nov"/>
  </r>
  <r>
    <x v="14226"/>
    <d v="2015-03-25T00:00:00"/>
    <d v="2015-03-27T00:00:00"/>
    <n v="2"/>
    <s v="Second Class"/>
    <x v="2"/>
    <s v="Sofa Covers"/>
    <n v="216"/>
    <n v="648"/>
    <n v="3"/>
    <n v="0.04"/>
    <n v="110.08"/>
    <n v="330.24"/>
    <n v="0.12"/>
    <n v="11.008000000000001"/>
    <s v="High"/>
    <s v="IO-0045002"/>
    <s v="Baker Barcio"/>
    <s v="Corporate"/>
    <s v="Oceanside"/>
    <s v="California"/>
    <s v="United States"/>
    <x v="6"/>
    <s v="Mar"/>
  </r>
  <r>
    <x v="14227"/>
    <d v="2015-10-02T00:00:00"/>
    <d v="2015-10-11T00:00:00"/>
    <n v="9"/>
    <s v="Second Class"/>
    <x v="2"/>
    <s v="Bed Sheets"/>
    <n v="211"/>
    <n v="844"/>
    <n v="4"/>
    <n v="0.01"/>
    <n v="122.56"/>
    <n v="490.24"/>
    <n v="0.04"/>
    <n v="12.256"/>
    <s v="Critical"/>
    <s v="TE-0045003"/>
    <s v="Roth Seite"/>
    <s v="Consumer"/>
    <s v="Kano"/>
    <s v="Kano"/>
    <s v="Nigeria"/>
    <x v="7"/>
    <s v="Oct"/>
  </r>
  <r>
    <x v="14228"/>
    <d v="2015-02-01T00:00:00"/>
    <d v="2015-02-11T00:00:00"/>
    <n v="10"/>
    <s v="Second Class"/>
    <x v="2"/>
    <s v="Curtains"/>
    <n v="34"/>
    <n v="68"/>
    <n v="2"/>
    <n v="0.04"/>
    <n v="17"/>
    <n v="34"/>
    <n v="0.08"/>
    <n v="1.7000000000000002"/>
    <s v="Medium"/>
    <s v="LE-0045004"/>
    <s v="Romero Federle"/>
    <s v="Corporate"/>
    <s v="Toulouse"/>
    <s v="Midi-Pyrénées"/>
    <s v="France"/>
    <x v="1"/>
    <s v="Feb"/>
  </r>
  <r>
    <x v="14229"/>
    <d v="2015-07-25T00:00:00"/>
    <d v="2015-07-28T00:00:00"/>
    <n v="3"/>
    <s v="Second Class"/>
    <x v="2"/>
    <s v="Towels"/>
    <n v="228"/>
    <n v="1140"/>
    <n v="5"/>
    <n v="0.01"/>
    <n v="136.6"/>
    <n v="683"/>
    <n v="0.05"/>
    <n v="13.66"/>
    <s v="Medium"/>
    <s v="EY-0045005"/>
    <s v="Gibbs Kinney"/>
    <s v="Corporate"/>
    <s v="Prague"/>
    <s v="Prague"/>
    <s v="Czech Republic"/>
    <x v="3"/>
    <s v="Jul"/>
  </r>
  <r>
    <x v="14230"/>
    <d v="2015-04-20T00:00:00"/>
    <d v="2015-04-22T00:00:00"/>
    <n v="2"/>
    <s v="Second Class"/>
    <x v="2"/>
    <s v="Sofas"/>
    <n v="67"/>
    <n v="335"/>
    <n v="5"/>
    <n v="0.02"/>
    <n v="13.4"/>
    <n v="67"/>
    <n v="0.1"/>
    <n v="1.34"/>
    <s v="Medium"/>
    <s v="NN-0045006"/>
    <s v="Moss Hoffmann"/>
    <s v="Consumer"/>
    <s v="West Bromwich"/>
    <s v="England"/>
    <s v="United Kingdom"/>
    <x v="5"/>
    <s v="Apr"/>
  </r>
  <r>
    <x v="14231"/>
    <d v="2015-11-13T00:00:00"/>
    <d v="2015-11-16T00:00:00"/>
    <n v="3"/>
    <s v="Second Class"/>
    <x v="2"/>
    <s v="Beds"/>
    <n v="78"/>
    <n v="312"/>
    <n v="4"/>
    <n v="0.04"/>
    <n v="19.5"/>
    <n v="78"/>
    <n v="0.16"/>
    <n v="1.9500000000000002"/>
    <s v="High"/>
    <s v="AK-0045007"/>
    <s v="Baxter Pak"/>
    <s v="Home Office"/>
    <s v="Hamburg"/>
    <s v="Hamburg"/>
    <s v="Germany"/>
    <x v="1"/>
    <s v="Nov"/>
  </r>
  <r>
    <x v="14232"/>
    <d v="2015-08-30T00:00:00"/>
    <d v="2015-09-02T00:00:00"/>
    <n v="3"/>
    <s v="Second Class"/>
    <x v="2"/>
    <s v="Dinning Tables"/>
    <n v="119"/>
    <n v="476"/>
    <n v="4"/>
    <n v="0.04"/>
    <n v="19.96"/>
    <n v="79.84"/>
    <n v="0.16"/>
    <n v="1.9960000000000002"/>
    <s v="Medium"/>
    <s v="ES-0045008"/>
    <s v="Blackwell Rawles"/>
    <s v="Home Office"/>
    <s v="Tegucigalpa"/>
    <s v="Francisco Morazán"/>
    <s v="Honduras"/>
    <x v="1"/>
    <s v="Aug"/>
  </r>
  <r>
    <x v="14233"/>
    <d v="2015-12-07T00:00:00"/>
    <d v="2015-12-10T00:00:00"/>
    <n v="3"/>
    <s v="Second Class"/>
    <x v="2"/>
    <s v="Shoe Rack"/>
    <n v="124"/>
    <n v="248"/>
    <n v="2"/>
    <n v="0.02"/>
    <n v="39.04"/>
    <n v="78.08"/>
    <n v="0.04"/>
    <n v="3.9039999999999999"/>
    <s v="High"/>
    <s v="AN-0045009"/>
    <s v="Finley Van"/>
    <s v="Consumer"/>
    <s v="Marion"/>
    <s v="Iowa"/>
    <s v="United States"/>
    <x v="1"/>
    <s v="Dec"/>
  </r>
  <r>
    <x v="14234"/>
    <d v="2015-11-14T00:00:00"/>
    <d v="2015-11-16T00:00:00"/>
    <n v="2"/>
    <s v="Second Class"/>
    <x v="2"/>
    <s v="Umbrellas"/>
    <n v="70"/>
    <n v="140"/>
    <n v="2"/>
    <n v="0.02"/>
    <n v="35"/>
    <n v="70"/>
    <n v="0.04"/>
    <n v="3.5"/>
    <s v="High"/>
    <s v="AY-0045010"/>
    <s v="Monroe Murray"/>
    <s v="Consumer"/>
    <s v="Novo Gama"/>
    <s v="Goiás"/>
    <s v="Brazil"/>
    <x v="9"/>
    <s v="Nov"/>
  </r>
  <r>
    <x v="14235"/>
    <d v="2015-09-13T00:00:00"/>
    <d v="2015-09-16T00:00:00"/>
    <n v="3"/>
    <s v="Second Class"/>
    <x v="2"/>
    <s v="Dinner Crockery"/>
    <n v="133"/>
    <n v="399"/>
    <n v="3"/>
    <n v="0.02"/>
    <n v="45.019999999999996"/>
    <n v="135.06"/>
    <n v="0.06"/>
    <n v="4.5019999999999998"/>
    <s v="Medium"/>
    <s v="ON-0045011"/>
    <s v="Larson Ferguson"/>
    <s v="Consumer"/>
    <s v="Recklinghausen"/>
    <s v="North Rhine-Westphalia"/>
    <s v="Germany"/>
    <x v="1"/>
    <s v="Sep"/>
  </r>
  <r>
    <x v="14236"/>
    <d v="2015-04-19T00:00:00"/>
    <d v="2015-04-26T00:00:00"/>
    <n v="7"/>
    <s v="Second Class"/>
    <x v="2"/>
    <s v="Sofa Covers"/>
    <n v="216"/>
    <n v="216"/>
    <n v="1"/>
    <n v="0.04"/>
    <n v="127.36"/>
    <n v="127.36"/>
    <n v="0.04"/>
    <n v="12.736000000000001"/>
    <s v="High"/>
    <s v="IO-0045012"/>
    <s v="Walter Seio"/>
    <s v="Consumer"/>
    <s v="Saint-Pol-sur-Mer"/>
    <s v="Nord-Pas-de-Calais"/>
    <s v="France"/>
    <x v="1"/>
    <s v="Apr"/>
  </r>
  <r>
    <x v="14237"/>
    <d v="2015-04-08T00:00:00"/>
    <d v="2015-04-18T00:00:00"/>
    <n v="10"/>
    <s v="Second Class"/>
    <x v="2"/>
    <s v="Bed Sheets"/>
    <n v="211"/>
    <n v="844"/>
    <n v="4"/>
    <n v="0.02"/>
    <n v="114.12"/>
    <n v="456.48"/>
    <n v="0.08"/>
    <n v="11.412000000000001"/>
    <s v="Medium"/>
    <s v="AM-0045013"/>
    <s v="Kennedy Cheatham"/>
    <s v="Home Office"/>
    <s v="Massy"/>
    <s v="Ile-de-France"/>
    <s v="France"/>
    <x v="1"/>
    <s v="Apr"/>
  </r>
  <r>
    <x v="14238"/>
    <d v="2015-12-04T00:00:00"/>
    <d v="2015-12-14T00:00:00"/>
    <n v="10"/>
    <s v="Second Class"/>
    <x v="2"/>
    <s v="Curtains"/>
    <n v="34"/>
    <n v="102"/>
    <n v="3"/>
    <n v="0.03"/>
    <n v="11.333333333333334"/>
    <n v="34"/>
    <n v="0.09"/>
    <n v="1.1333333333333335"/>
    <s v="Medium"/>
    <s v="SH-0045014"/>
    <s v="Mann Hirsh"/>
    <s v="Corporate"/>
    <s v="Pinar del Río"/>
    <s v="Pinar del Río"/>
    <s v="Cuba"/>
    <x v="11"/>
    <s v="Dec"/>
  </r>
  <r>
    <x v="14239"/>
    <d v="2015-04-30T00:00:00"/>
    <d v="2015-05-09T00:00:00"/>
    <n v="9"/>
    <s v="Second Class"/>
    <x v="2"/>
    <s v="Towels"/>
    <n v="228"/>
    <n v="912"/>
    <n v="4"/>
    <n v="0.05"/>
    <n v="102.4"/>
    <n v="409.6"/>
    <n v="0.2"/>
    <n v="10.240000000000002"/>
    <s v="Medium"/>
    <s v="MS-0045015"/>
    <s v="Oneill Williams"/>
    <s v="Consumer"/>
    <s v="Geelong"/>
    <s v="Victoria"/>
    <s v="Australia"/>
    <x v="0"/>
    <s v="Apr"/>
  </r>
  <r>
    <x v="14240"/>
    <d v="2015-08-03T00:00:00"/>
    <d v="2015-08-09T00:00:00"/>
    <n v="6"/>
    <s v="Second Class"/>
    <x v="2"/>
    <s v="Sofas"/>
    <n v="67"/>
    <n v="134"/>
    <n v="2"/>
    <n v="0.01"/>
    <n v="33.5"/>
    <n v="67"/>
    <n v="0.02"/>
    <n v="3.35"/>
    <s v="Medium"/>
    <s v="RF-0045016"/>
    <s v="Mejia Waldorf"/>
    <s v="Corporate"/>
    <s v="Delhi"/>
    <s v="Delhi"/>
    <s v="India"/>
    <x v="2"/>
    <s v="Aug"/>
  </r>
  <r>
    <x v="14241"/>
    <d v="2015-08-21T00:00:00"/>
    <d v="2015-08-25T00:00:00"/>
    <n v="4"/>
    <s v="Second Class"/>
    <x v="2"/>
    <s v="Beds"/>
    <n v="78"/>
    <n v="78"/>
    <n v="1"/>
    <n v="0.01"/>
    <n v="78"/>
    <n v="78"/>
    <n v="0.01"/>
    <n v="7.8000000000000007"/>
    <s v="Critical"/>
    <s v="LL-0045017"/>
    <s v="Wells Castell"/>
    <s v="Consumer"/>
    <s v="Vienna"/>
    <s v="Vienna"/>
    <s v="Austria"/>
    <x v="1"/>
    <s v="Aug"/>
  </r>
  <r>
    <x v="14242"/>
    <d v="2015-08-04T00:00:00"/>
    <d v="2015-08-12T00:00:00"/>
    <n v="8"/>
    <s v="Second Class"/>
    <x v="2"/>
    <s v="Dinning Tables"/>
    <n v="119"/>
    <n v="119"/>
    <n v="1"/>
    <n v="0.01"/>
    <n v="37.81"/>
    <n v="37.81"/>
    <n v="0.01"/>
    <n v="3.7810000000000006"/>
    <s v="Critical"/>
    <s v="NG-0045018"/>
    <s v="Wiley Pölking"/>
    <s v="Consumer"/>
    <s v="Mérida"/>
    <s v="Yucatán"/>
    <s v="Mexico"/>
    <x v="5"/>
    <s v="Aug"/>
  </r>
  <r>
    <x v="14243"/>
    <d v="2015-11-12T00:00:00"/>
    <d v="2015-11-20T00:00:00"/>
    <n v="8"/>
    <s v="Second Class"/>
    <x v="2"/>
    <s v="Shoe Rack"/>
    <n v="124"/>
    <n v="124"/>
    <n v="1"/>
    <n v="0.05"/>
    <n v="37.799999999999997"/>
    <n v="37.799999999999997"/>
    <n v="0.05"/>
    <n v="3.78"/>
    <s v="Medium"/>
    <s v="ER-0045019"/>
    <s v="Mcmillan Weimer"/>
    <s v="Corporate"/>
    <s v="Toowoomba"/>
    <s v="Queensland"/>
    <s v="Australia"/>
    <x v="0"/>
    <s v="Nov"/>
  </r>
  <r>
    <x v="14244"/>
    <d v="2015-10-01T00:00:00"/>
    <d v="2015-10-05T00:00:00"/>
    <n v="4"/>
    <s v="Second Class"/>
    <x v="2"/>
    <s v="Umbrellas"/>
    <n v="70"/>
    <n v="350"/>
    <n v="5"/>
    <n v="0.01"/>
    <n v="14"/>
    <n v="70"/>
    <n v="0.05"/>
    <n v="1.4000000000000001"/>
    <s v="Medium"/>
    <s v="EZ-0045020"/>
    <s v="Carr Dominguez"/>
    <s v="Corporate"/>
    <s v="Depok"/>
    <s v="Yogyakarta"/>
    <s v="Indonesia"/>
    <x v="10"/>
    <s v="Oct"/>
  </r>
  <r>
    <x v="14245"/>
    <d v="2015-01-06T00:00:00"/>
    <d v="2015-01-08T00:00:00"/>
    <n v="2"/>
    <s v="Second Class"/>
    <x v="2"/>
    <s v="Dinner Crockery"/>
    <n v="133"/>
    <n v="532"/>
    <n v="4"/>
    <n v="0.05"/>
    <n v="26.4"/>
    <n v="105.6"/>
    <n v="0.2"/>
    <n v="2.64"/>
    <s v="Medium"/>
    <s v="WE-0045021"/>
    <s v="Ray Crowe"/>
    <s v="Consumer"/>
    <s v="Ocaña"/>
    <s v="Norte de Santander"/>
    <s v="Colombia"/>
    <x v="9"/>
    <s v="Jan"/>
  </r>
  <r>
    <x v="14246"/>
    <d v="2015-01-10T00:00:00"/>
    <d v="2015-01-14T00:00:00"/>
    <n v="4"/>
    <s v="Second Class"/>
    <x v="2"/>
    <s v="Sofa Covers"/>
    <n v="216"/>
    <n v="216"/>
    <n v="1"/>
    <n v="0.02"/>
    <n v="131.68"/>
    <n v="131.68"/>
    <n v="0.02"/>
    <n v="13.168000000000001"/>
    <s v="Medium"/>
    <s v="AM-0045022"/>
    <s v="Mckee Sundaresam"/>
    <s v="Home Office"/>
    <s v="Maracaibo"/>
    <s v="Zulia"/>
    <s v="Venezuela"/>
    <x v="9"/>
    <s v="Jan"/>
  </r>
  <r>
    <x v="14247"/>
    <d v="2015-02-17T00:00:00"/>
    <d v="2015-02-18T00:00:00"/>
    <n v="1"/>
    <s v="Second Class"/>
    <x v="2"/>
    <s v="Bed Sheets"/>
    <n v="211"/>
    <n v="633"/>
    <n v="3"/>
    <n v="0.01"/>
    <n v="124.67"/>
    <n v="374.01"/>
    <n v="0.03"/>
    <n v="12.467000000000001"/>
    <s v="High"/>
    <s v="NG-0045023"/>
    <s v="Strickland Hwang"/>
    <s v="Corporate"/>
    <s v="Atlanta"/>
    <s v="Georgia"/>
    <s v="United States"/>
    <x v="9"/>
    <s v="Feb"/>
  </r>
  <r>
    <x v="14248"/>
    <d v="2015-11-13T00:00:00"/>
    <d v="2015-11-15T00:00:00"/>
    <n v="2"/>
    <s v="Second Class"/>
    <x v="2"/>
    <s v="Curtains"/>
    <n v="34"/>
    <n v="170"/>
    <n v="5"/>
    <n v="0.05"/>
    <n v="6.8"/>
    <n v="34"/>
    <n v="0.25"/>
    <n v="0.68"/>
    <s v="Medium"/>
    <s v="ON-0045024"/>
    <s v="Webster Jordon"/>
    <s v="Consumer"/>
    <s v="Amsterdam"/>
    <s v="North Holland"/>
    <s v="Netherlands"/>
    <x v="1"/>
    <s v="Nov"/>
  </r>
  <r>
    <x v="14249"/>
    <d v="2015-01-28T00:00:00"/>
    <d v="2015-02-02T00:00:00"/>
    <n v="5"/>
    <s v="Second Class"/>
    <x v="2"/>
    <s v="Towels"/>
    <n v="228"/>
    <n v="912"/>
    <n v="4"/>
    <n v="0.01"/>
    <n v="138.88"/>
    <n v="555.52"/>
    <n v="0.04"/>
    <n v="13.888"/>
    <s v="High"/>
    <s v="AN-0045025"/>
    <s v="Buckley Wasserman"/>
    <s v="Corporate"/>
    <s v="Chicago"/>
    <s v="Illinois"/>
    <s v="United States"/>
    <x v="1"/>
    <s v="Jan"/>
  </r>
  <r>
    <x v="14250"/>
    <d v="2015-03-15T00:00:00"/>
    <d v="2015-03-24T00:00:00"/>
    <n v="9"/>
    <s v="Second Class"/>
    <x v="2"/>
    <s v="Sofas"/>
    <n v="67"/>
    <n v="134"/>
    <n v="2"/>
    <n v="0.05"/>
    <n v="33.5"/>
    <n v="67"/>
    <n v="0.1"/>
    <n v="3.35"/>
    <s v="High"/>
    <s v="SS-0045026"/>
    <s v="Steele Gross"/>
    <s v="Consumer"/>
    <s v="Bishkek"/>
    <s v="Bishkek"/>
    <s v="Kyrgyzstan"/>
    <x v="3"/>
    <s v="Mar"/>
  </r>
  <r>
    <x v="14251"/>
    <d v="2015-01-23T00:00:00"/>
    <d v="2015-01-27T00:00:00"/>
    <n v="4"/>
    <s v="Second Class"/>
    <x v="2"/>
    <s v="Beds"/>
    <n v="78"/>
    <n v="78"/>
    <n v="1"/>
    <n v="0.02"/>
    <n v="78"/>
    <n v="78"/>
    <n v="0.02"/>
    <n v="7.8000000000000007"/>
    <s v="Critical"/>
    <s v="IT-0045027"/>
    <s v="Collins Benoit"/>
    <s v="Consumer"/>
    <s v="Dnipropetrovs'k"/>
    <s v="Dnipropetrovs'k"/>
    <s v="Ukraine"/>
    <x v="3"/>
    <s v="Jan"/>
  </r>
  <r>
    <x v="14252"/>
    <d v="2015-12-01T00:00:00"/>
    <d v="2015-12-02T00:00:00"/>
    <n v="1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AS-0045028"/>
    <s v="Weeks Thomas"/>
    <s v="Home Office"/>
    <s v="Breda"/>
    <s v="North Brabant"/>
    <s v="Netherlands"/>
    <x v="1"/>
    <s v="Dec"/>
  </r>
  <r>
    <x v="14253"/>
    <d v="2015-12-23T00:00:00"/>
    <d v="2015-12-24T00:00:00"/>
    <n v="1"/>
    <s v="Second Class"/>
    <x v="2"/>
    <s v="Shoe Rack"/>
    <n v="124"/>
    <n v="124"/>
    <n v="1"/>
    <n v="0.01"/>
    <n v="42.76"/>
    <n v="42.76"/>
    <n v="0.01"/>
    <n v="4.2759999999999998"/>
    <s v="High"/>
    <s v="AM-0045029"/>
    <s v="Jacobson Willingham"/>
    <s v="Consumer"/>
    <s v="Palma de Mallorca"/>
    <s v="Balearic Islands"/>
    <s v="Spain"/>
    <x v="9"/>
    <s v="Dec"/>
  </r>
  <r>
    <x v="14254"/>
    <d v="2015-08-27T00:00:00"/>
    <d v="2015-09-01T00:00:00"/>
    <n v="5"/>
    <s v="Second Class"/>
    <x v="2"/>
    <s v="Umbrellas"/>
    <n v="70"/>
    <n v="350"/>
    <n v="5"/>
    <n v="0.04"/>
    <n v="14"/>
    <n v="70"/>
    <n v="0.2"/>
    <n v="1.4000000000000001"/>
    <s v="Medium"/>
    <s v="ON-0045030"/>
    <s v="Branch Thornton"/>
    <s v="Corporate"/>
    <s v="Surabaya"/>
    <s v="Jawa Timur"/>
    <s v="Indonesia"/>
    <x v="10"/>
    <s v="Aug"/>
  </r>
  <r>
    <x v="14255"/>
    <d v="2015-12-19T00:00:00"/>
    <d v="2015-12-21T00:00:00"/>
    <n v="2"/>
    <s v="Second Class"/>
    <x v="2"/>
    <s v="Dinner Crockery"/>
    <n v="133"/>
    <n v="133"/>
    <n v="1"/>
    <n v="0.04"/>
    <n v="47.68"/>
    <n v="47.68"/>
    <n v="0.04"/>
    <n v="4.7679999999999998"/>
    <s v="Medium"/>
    <s v="IE-0045031"/>
    <s v="Olson Currie"/>
    <s v="Home Office"/>
    <s v="San Luis Potosí"/>
    <s v="San Luis Potosí"/>
    <s v="Mexico"/>
    <x v="5"/>
    <s v="Dec"/>
  </r>
  <r>
    <x v="14256"/>
    <d v="2015-12-21T00:00:00"/>
    <d v="2015-12-31T00:00:00"/>
    <n v="10"/>
    <s v="Second Class"/>
    <x v="2"/>
    <s v="Sofa Covers"/>
    <n v="216"/>
    <n v="648"/>
    <n v="3"/>
    <n v="0.04"/>
    <n v="110.08"/>
    <n v="330.24"/>
    <n v="0.12"/>
    <n v="11.008000000000001"/>
    <s v="Medium"/>
    <s v="NT-0045032"/>
    <s v="Heath O'Briant"/>
    <s v="Home Office"/>
    <s v="Bamako"/>
    <s v="Bamako"/>
    <s v="Mali"/>
    <x v="7"/>
    <s v="Dec"/>
  </r>
  <r>
    <x v="14257"/>
    <d v="2015-01-10T00:00:00"/>
    <d v="2015-01-16T00:00:00"/>
    <n v="6"/>
    <s v="Second Class"/>
    <x v="2"/>
    <s v="Bed Sheets"/>
    <n v="211"/>
    <n v="422"/>
    <n v="2"/>
    <n v="0.04"/>
    <n v="114.12"/>
    <n v="228.24"/>
    <n v="0.08"/>
    <n v="11.412000000000001"/>
    <s v="Medium"/>
    <s v="TO-0045033"/>
    <s v="Carter Barreto"/>
    <s v="Corporate"/>
    <s v="Rabat"/>
    <s v="Rabat-Salé-Zemmour-Zaer"/>
    <s v="Morocco"/>
    <x v="7"/>
    <s v="Jan"/>
  </r>
  <r>
    <x v="14258"/>
    <d v="2015-11-10T00:00:00"/>
    <d v="2015-11-14T00:00:00"/>
    <n v="4"/>
    <s v="Second Class"/>
    <x v="2"/>
    <s v="Curtains"/>
    <n v="34"/>
    <n v="170"/>
    <n v="5"/>
    <n v="0.03"/>
    <n v="6.8"/>
    <n v="34"/>
    <n v="0.15"/>
    <n v="0.68"/>
    <s v="Critical"/>
    <s v="DE-0045034"/>
    <s v="Watts Gnade"/>
    <s v="Home Office"/>
    <s v="Navegantes"/>
    <s v="Santa Catarina"/>
    <s v="Brazil"/>
    <x v="9"/>
    <s v="Nov"/>
  </r>
  <r>
    <x v="14259"/>
    <d v="2015-02-28T00:00:00"/>
    <d v="2015-03-03T00:00:00"/>
    <n v="3"/>
    <s v="Second Class"/>
    <x v="2"/>
    <s v="Towels"/>
    <n v="228"/>
    <n v="1140"/>
    <n v="5"/>
    <n v="0.03"/>
    <n v="113.8"/>
    <n v="569"/>
    <n v="0.15"/>
    <n v="11.38"/>
    <s v="Critical"/>
    <s v="IS-0045035"/>
    <s v="Haynes Goranitis"/>
    <s v="Consumer"/>
    <s v="Passau"/>
    <s v="Bavaria"/>
    <s v="Germany"/>
    <x v="1"/>
    <s v="Feb"/>
  </r>
  <r>
    <x v="14260"/>
    <d v="2015-06-17T00:00:00"/>
    <d v="2015-06-24T00:00:00"/>
    <n v="7"/>
    <s v="Second Class"/>
    <x v="2"/>
    <s v="Sofas"/>
    <n v="67"/>
    <n v="134"/>
    <n v="2"/>
    <n v="0.02"/>
    <n v="33.5"/>
    <n v="67"/>
    <n v="0.04"/>
    <n v="3.35"/>
    <s v="Medium"/>
    <s v="ES-0045036"/>
    <s v="Adkins Jones"/>
    <s v="Consumer"/>
    <s v="Prague"/>
    <s v="Prague"/>
    <s v="Czech Republic"/>
    <x v="3"/>
    <s v="Jun"/>
  </r>
  <r>
    <x v="14261"/>
    <d v="2015-03-03T00:00:00"/>
    <d v="2015-03-11T00:00:00"/>
    <n v="8"/>
    <s v="Second Class"/>
    <x v="2"/>
    <s v="Beds"/>
    <n v="78"/>
    <n v="78"/>
    <n v="1"/>
    <n v="0.03"/>
    <n v="78"/>
    <n v="78"/>
    <n v="0.03"/>
    <n v="7.8000000000000007"/>
    <s v="Medium"/>
    <s v="VE-0045037"/>
    <s v="Curry Grove"/>
    <s v="Corporate"/>
    <s v="London"/>
    <s v="England"/>
    <s v="United Kingdom"/>
    <x v="5"/>
    <s v="Mar"/>
  </r>
  <r>
    <x v="14262"/>
    <d v="2015-08-20T00:00:00"/>
    <d v="2015-08-28T00:00:00"/>
    <n v="8"/>
    <s v="Second Class"/>
    <x v="2"/>
    <s v="Dinning Tables"/>
    <n v="119"/>
    <n v="595"/>
    <n v="5"/>
    <n v="0.05"/>
    <n v="9.25"/>
    <n v="46.25"/>
    <n v="0.25"/>
    <n v="0.92500000000000004"/>
    <s v="High"/>
    <s v="AN-0045038"/>
    <s v="Morrison Edelman"/>
    <s v="Consumer"/>
    <s v="Hrodna"/>
    <s v="Hrodna"/>
    <s v="Belarus"/>
    <x v="3"/>
    <s v="Aug"/>
  </r>
  <r>
    <x v="14263"/>
    <d v="2015-02-23T00:00:00"/>
    <d v="2015-02-28T00:00:00"/>
    <n v="5"/>
    <s v="Second Class"/>
    <x v="2"/>
    <s v="Shoe Rack"/>
    <n v="124"/>
    <n v="620"/>
    <n v="5"/>
    <n v="0.01"/>
    <n v="37.799999999999997"/>
    <n v="189"/>
    <n v="0.05"/>
    <n v="3.78"/>
    <s v="Medium"/>
    <s v="AN-0045039"/>
    <s v="Leon Sissman"/>
    <s v="Home Office"/>
    <s v="Kaiyuan"/>
    <s v="Liaoning"/>
    <s v="China"/>
    <x v="4"/>
    <s v="Feb"/>
  </r>
  <r>
    <x v="14264"/>
    <d v="2015-07-04T00:00:00"/>
    <d v="2015-07-12T00:00:00"/>
    <n v="8"/>
    <s v="Second Class"/>
    <x v="2"/>
    <s v="Umbrellas"/>
    <n v="70"/>
    <n v="280"/>
    <n v="4"/>
    <n v="0.02"/>
    <n v="17.5"/>
    <n v="70"/>
    <n v="0.08"/>
    <n v="1.75"/>
    <s v="Critical"/>
    <s v="AN-0045040"/>
    <s v="Watson Bowman"/>
    <s v="Consumer"/>
    <s v="Adelaide"/>
    <s v="South Australia"/>
    <s v="Australia"/>
    <x v="0"/>
    <s v="Jul"/>
  </r>
  <r>
    <x v="14265"/>
    <d v="2015-08-31T00:00:00"/>
    <d v="2015-09-10T00:00:00"/>
    <n v="10"/>
    <s v="Second Class"/>
    <x v="2"/>
    <s v="Dinner Crockery"/>
    <n v="133"/>
    <n v="399"/>
    <n v="3"/>
    <n v="0.04"/>
    <n v="37.04"/>
    <n v="111.12"/>
    <n v="0.12"/>
    <n v="3.7040000000000002"/>
    <s v="High"/>
    <s v="ON-0045041"/>
    <s v="Nguyen Emerson"/>
    <s v="Consumer"/>
    <s v="Pretoria"/>
    <s v="Gauteng"/>
    <s v="South Africa"/>
    <x v="7"/>
    <s v="Aug"/>
  </r>
  <r>
    <x v="14266"/>
    <d v="2015-01-27T00:00:00"/>
    <d v="2015-02-01T00:00:00"/>
    <n v="5"/>
    <s v="Second Class"/>
    <x v="2"/>
    <s v="Sofa Covers"/>
    <n v="216"/>
    <n v="648"/>
    <n v="3"/>
    <n v="0.03"/>
    <n v="116.56"/>
    <n v="349.68"/>
    <n v="0.09"/>
    <n v="11.656000000000001"/>
    <s v="High"/>
    <s v="ER-0045042"/>
    <s v="Rich Ratner"/>
    <s v="Consumer"/>
    <s v="Multan"/>
    <s v="Punjab"/>
    <s v="Pakistan"/>
    <x v="2"/>
    <s v="Jan"/>
  </r>
  <r>
    <x v="14267"/>
    <d v="2015-04-06T00:00:00"/>
    <d v="2015-04-09T00:00:00"/>
    <n v="3"/>
    <s v="Second Class"/>
    <x v="2"/>
    <s v="Bed Sheets"/>
    <n v="211"/>
    <n v="844"/>
    <n v="4"/>
    <n v="0.03"/>
    <n v="105.68"/>
    <n v="422.72"/>
    <n v="0.12"/>
    <n v="10.568000000000001"/>
    <s v="Medium"/>
    <s v="SA-0045043"/>
    <s v="Payne Crebassa"/>
    <s v="Corporate"/>
    <s v="Ad Diwaniyah"/>
    <s v="Al Qadisiyah"/>
    <s v="Iraq"/>
    <x v="3"/>
    <s v="Apr"/>
  </r>
  <r>
    <x v="14268"/>
    <d v="2015-12-16T00:00:00"/>
    <d v="2015-12-19T00:00:00"/>
    <n v="3"/>
    <s v="Second Class"/>
    <x v="2"/>
    <s v="Curtains"/>
    <n v="34"/>
    <n v="34"/>
    <n v="1"/>
    <n v="0.05"/>
    <n v="34"/>
    <n v="34"/>
    <n v="0.05"/>
    <n v="3.4000000000000004"/>
    <s v="High"/>
    <s v="L--0045044"/>
    <s v="Parker Bell-"/>
    <s v="Consumer"/>
    <s v="Lorient"/>
    <s v="Brittany"/>
    <s v="France"/>
    <x v="1"/>
    <s v="Dec"/>
  </r>
  <r>
    <x v="14269"/>
    <d v="2015-03-07T00:00:00"/>
    <d v="2015-03-12T00:00:00"/>
    <n v="5"/>
    <s v="Second Class"/>
    <x v="2"/>
    <s v="Towels"/>
    <n v="228"/>
    <n v="228"/>
    <n v="1"/>
    <n v="0.01"/>
    <n v="145.72"/>
    <n v="145.72"/>
    <n v="0.01"/>
    <n v="14.572000000000001"/>
    <s v="High"/>
    <s v="RA-0045045"/>
    <s v="Mcbride Lawera"/>
    <s v="Corporate"/>
    <s v="London"/>
    <s v="England"/>
    <s v="United Kingdom"/>
    <x v="5"/>
    <s v="Mar"/>
  </r>
  <r>
    <x v="14270"/>
    <d v="2015-12-16T00:00:00"/>
    <d v="2015-12-26T00:00:00"/>
    <n v="10"/>
    <s v="Second Class"/>
    <x v="2"/>
    <s v="Sofas"/>
    <n v="67"/>
    <n v="201"/>
    <n v="3"/>
    <n v="0.02"/>
    <n v="22.333333333333332"/>
    <n v="67"/>
    <n v="0.06"/>
    <n v="2.2333333333333334"/>
    <s v="Critical"/>
    <s v="ES-0045046"/>
    <s v="Keller Haines"/>
    <s v="Home Office"/>
    <s v="New York City"/>
    <s v="New York"/>
    <s v="United States"/>
    <x v="8"/>
    <s v="Dec"/>
  </r>
  <r>
    <x v="14271"/>
    <d v="2015-09-14T00:00:00"/>
    <d v="2015-09-21T00:00:00"/>
    <n v="7"/>
    <s v="Second Class"/>
    <x v="2"/>
    <s v="Beds"/>
    <n v="78"/>
    <n v="390"/>
    <n v="5"/>
    <n v="0.01"/>
    <n v="15.6"/>
    <n v="78"/>
    <n v="0.05"/>
    <n v="1.56"/>
    <s v="High"/>
    <s v="ER-0045047"/>
    <s v="Turner Becker"/>
    <s v="Consumer"/>
    <s v="Changsha"/>
    <s v="Hunan"/>
    <s v="China"/>
    <x v="4"/>
    <s v="Sep"/>
  </r>
  <r>
    <x v="14272"/>
    <d v="2015-07-22T00:00:00"/>
    <d v="2015-07-23T00:00:00"/>
    <n v="1"/>
    <s v="Second Class"/>
    <x v="2"/>
    <s v="Dinning Tables"/>
    <n v="119"/>
    <n v="238"/>
    <n v="2"/>
    <n v="0.04"/>
    <n v="29.48"/>
    <n v="58.96"/>
    <n v="0.08"/>
    <n v="2.9480000000000004"/>
    <s v="Medium"/>
    <s v="AN-0045048"/>
    <s v="Leon Sissman"/>
    <s v="Home Office"/>
    <s v="Bogotá"/>
    <s v="Bogota"/>
    <s v="Colombia"/>
    <x v="9"/>
    <s v="Jul"/>
  </r>
  <r>
    <x v="14273"/>
    <d v="2015-04-13T00:00:00"/>
    <d v="2015-04-15T00:00:00"/>
    <n v="2"/>
    <s v="Second Class"/>
    <x v="2"/>
    <s v="Shoe Rack"/>
    <n v="124"/>
    <n v="248"/>
    <n v="2"/>
    <n v="0.04"/>
    <n v="34.08"/>
    <n v="68.16"/>
    <n v="0.08"/>
    <n v="3.4079999999999999"/>
    <s v="Medium"/>
    <s v="RE-0045049"/>
    <s v="Schwartz Laware"/>
    <s v="Consumer"/>
    <s v="Culiacán"/>
    <s v="Sinaloa"/>
    <s v="Mexico"/>
    <x v="5"/>
    <s v="Apr"/>
  </r>
  <r>
    <x v="14274"/>
    <d v="2015-07-02T00:00:00"/>
    <d v="2015-07-08T00:00:00"/>
    <n v="6"/>
    <s v="Second Class"/>
    <x v="2"/>
    <s v="Umbrellas"/>
    <n v="70"/>
    <n v="210"/>
    <n v="3"/>
    <n v="0.04"/>
    <n v="23.333333333333332"/>
    <n v="70"/>
    <n v="0.12"/>
    <n v="2.3333333333333335"/>
    <s v="High"/>
    <s v="NO-0045050"/>
    <s v="Kim Eno"/>
    <s v="Corporate"/>
    <s v="Granada"/>
    <s v="Granada"/>
    <s v="Nicaragua"/>
    <x v="1"/>
    <s v="Jul"/>
  </r>
  <r>
    <x v="14275"/>
    <d v="2015-04-16T00:00:00"/>
    <d v="2015-04-21T00:00:00"/>
    <n v="5"/>
    <s v="Second Class"/>
    <x v="2"/>
    <s v="Dinner Crockery"/>
    <n v="133"/>
    <n v="665"/>
    <n v="5"/>
    <n v="0.01"/>
    <n v="46.35"/>
    <n v="231.75"/>
    <n v="0.05"/>
    <n v="4.6350000000000007"/>
    <s v="Medium"/>
    <s v="RS-0045051"/>
    <s v="Hernandez Badders"/>
    <s v="Home Office"/>
    <s v="Los Angeles"/>
    <s v="California"/>
    <s v="United States"/>
    <x v="6"/>
    <s v="Apr"/>
  </r>
  <r>
    <x v="14276"/>
    <d v="2015-11-10T00:00:00"/>
    <d v="2015-11-15T00:00:00"/>
    <n v="5"/>
    <s v="Second Class"/>
    <x v="2"/>
    <s v="Sofa Covers"/>
    <n v="216"/>
    <n v="864"/>
    <n v="4"/>
    <n v="0.04"/>
    <n v="101.44"/>
    <n v="405.76"/>
    <n v="0.16"/>
    <n v="10.144"/>
    <s v="High"/>
    <s v="IN-0045052"/>
    <s v="Guzman Haberlin"/>
    <s v="Consumer"/>
    <s v="Budapest"/>
    <s v="Budapest"/>
    <s v="Hungary"/>
    <x v="3"/>
    <s v="Nov"/>
  </r>
  <r>
    <x v="14277"/>
    <d v="2015-11-16T00:00:00"/>
    <d v="2015-11-25T00:00:00"/>
    <n v="9"/>
    <s v="Second Class"/>
    <x v="2"/>
    <s v="Bed Sheets"/>
    <n v="211"/>
    <n v="211"/>
    <n v="1"/>
    <n v="0.05"/>
    <n v="120.45"/>
    <n v="120.45"/>
    <n v="0.05"/>
    <n v="12.045000000000002"/>
    <s v="Medium"/>
    <s v="RN-0045053"/>
    <s v="Reed Bern"/>
    <s v="Corporate"/>
    <s v="Pesaro"/>
    <s v="Marche"/>
    <s v="Italy"/>
    <x v="9"/>
    <s v="Nov"/>
  </r>
  <r>
    <x v="14278"/>
    <d v="2015-05-07T00:00:00"/>
    <d v="2015-05-11T00:00:00"/>
    <n v="4"/>
    <s v="Second Class"/>
    <x v="2"/>
    <s v="Curtains"/>
    <n v="34"/>
    <n v="68"/>
    <n v="2"/>
    <n v="0.01"/>
    <n v="17"/>
    <n v="34"/>
    <n v="0.02"/>
    <n v="1.7000000000000002"/>
    <s v="Critical"/>
    <s v="LL-0045054"/>
    <s v="Gibson Carroll"/>
    <s v="Consumer"/>
    <s v="Rennes"/>
    <s v="Brittany"/>
    <s v="France"/>
    <x v="1"/>
    <s v="May"/>
  </r>
  <r>
    <x v="14279"/>
    <d v="2015-09-16T00:00:00"/>
    <d v="2015-09-25T00:00:00"/>
    <n v="9"/>
    <s v="Second Class"/>
    <x v="2"/>
    <s v="Towels"/>
    <n v="228"/>
    <n v="912"/>
    <n v="4"/>
    <n v="0.04"/>
    <n v="111.52"/>
    <n v="446.08"/>
    <n v="0.16"/>
    <n v="11.152000000000001"/>
    <s v="Medium"/>
    <s v="DT-0045055"/>
    <s v="Lawrence Degenhardt"/>
    <s v="Corporate"/>
    <s v="Ho Chi Minh City"/>
    <s v="Ho Chí Minh City"/>
    <s v="Vietnam"/>
    <x v="10"/>
    <s v="Sep"/>
  </r>
  <r>
    <x v="14280"/>
    <d v="2015-01-13T00:00:00"/>
    <d v="2015-01-22T00:00:00"/>
    <n v="9"/>
    <s v="Second Class"/>
    <x v="2"/>
    <s v="Sofas"/>
    <n v="67"/>
    <n v="335"/>
    <n v="5"/>
    <n v="0.02"/>
    <n v="13.4"/>
    <n v="67"/>
    <n v="0.1"/>
    <n v="1.34"/>
    <s v="Medium"/>
    <s v="ON-0045056"/>
    <s v="Collier Mcmahon"/>
    <s v="Consumer"/>
    <s v="Soyapango"/>
    <s v="San Salvador"/>
    <s v="El Salvador"/>
    <x v="1"/>
    <s v="Jan"/>
  </r>
  <r>
    <x v="14281"/>
    <d v="2015-10-17T00:00:00"/>
    <d v="2015-10-19T00:00:00"/>
    <n v="2"/>
    <s v="Second Class"/>
    <x v="2"/>
    <s v="Beds"/>
    <n v="78"/>
    <n v="390"/>
    <n v="5"/>
    <n v="0.02"/>
    <n v="15.6"/>
    <n v="78"/>
    <n v="0.1"/>
    <n v="1.56"/>
    <s v="High"/>
    <s v="ON-0045057"/>
    <s v="Quinn Karlsson"/>
    <s v="Consumer"/>
    <s v="Brisbane"/>
    <s v="Queensland"/>
    <s v="Australia"/>
    <x v="0"/>
    <s v="Oct"/>
  </r>
  <r>
    <x v="14282"/>
    <d v="2015-03-28T00:00:00"/>
    <d v="2015-04-03T00:00:00"/>
    <n v="6"/>
    <s v="Second Class"/>
    <x v="2"/>
    <s v="Dinning Tables"/>
    <n v="119"/>
    <n v="119"/>
    <n v="1"/>
    <n v="0.02"/>
    <n v="36.619999999999997"/>
    <n v="36.619999999999997"/>
    <n v="0.02"/>
    <n v="3.6619999999999999"/>
    <s v="High"/>
    <s v="LA-0045058"/>
    <s v="Young Avila"/>
    <s v="Corporate"/>
    <s v="Houston"/>
    <s v="Texas"/>
    <s v="United States"/>
    <x v="1"/>
    <s v="Mar"/>
  </r>
  <r>
    <x v="14283"/>
    <d v="2015-01-11T00:00:00"/>
    <d v="2015-01-18T00:00:00"/>
    <n v="7"/>
    <s v="Second Class"/>
    <x v="2"/>
    <s v="Shoe Rack"/>
    <n v="124"/>
    <n v="372"/>
    <n v="3"/>
    <n v="0.02"/>
    <n v="36.56"/>
    <n v="109.68"/>
    <n v="0.06"/>
    <n v="3.6560000000000006"/>
    <s v="Critical"/>
    <s v="DT-0045059"/>
    <s v="Roach Wendt"/>
    <s v="Corporate"/>
    <s v="Brindisi"/>
    <s v="Apulia"/>
    <s v="Italy"/>
    <x v="9"/>
    <s v="Jan"/>
  </r>
  <r>
    <x v="14284"/>
    <d v="2015-08-20T00:00:00"/>
    <d v="2015-08-27T00:00:00"/>
    <n v="7"/>
    <s v="Second Class"/>
    <x v="2"/>
    <s v="Umbrellas"/>
    <n v="70"/>
    <n v="70"/>
    <n v="1"/>
    <n v="0.04"/>
    <n v="70"/>
    <n v="70"/>
    <n v="0.04"/>
    <n v="7"/>
    <s v="High"/>
    <s v="KS-0045060"/>
    <s v="Flores Brooks"/>
    <s v="Home Office"/>
    <s v="Ipoh"/>
    <s v="Perak"/>
    <s v="Malaysia"/>
    <x v="10"/>
    <s v="Aug"/>
  </r>
  <r>
    <x v="14285"/>
    <d v="2015-08-01T00:00:00"/>
    <d v="2015-08-07T00:00:00"/>
    <n v="6"/>
    <s v="Second Class"/>
    <x v="2"/>
    <s v="Dinner Crockery"/>
    <n v="133"/>
    <n v="532"/>
    <n v="4"/>
    <n v="0.04"/>
    <n v="31.72"/>
    <n v="126.88"/>
    <n v="0.16"/>
    <n v="3.1720000000000002"/>
    <s v="Medium"/>
    <s v="IE-0045061"/>
    <s v="Schultz Guthrie"/>
    <s v="Consumer"/>
    <s v="Jiangdu"/>
    <s v="Jiangsu"/>
    <s v="China"/>
    <x v="4"/>
    <s v="Aug"/>
  </r>
  <r>
    <x v="14286"/>
    <d v="2015-03-31T00:00:00"/>
    <d v="2015-04-10T00:00:00"/>
    <n v="10"/>
    <s v="Second Class"/>
    <x v="2"/>
    <s v="Sofa Covers"/>
    <n v="216"/>
    <n v="648"/>
    <n v="3"/>
    <n v="0.05"/>
    <n v="103.6"/>
    <n v="310.79999999999995"/>
    <n v="0.15000000000000002"/>
    <n v="10.36"/>
    <s v="High"/>
    <s v="AN-0045062"/>
    <s v="Lang Oakman"/>
    <s v="Corporate"/>
    <s v="San Lorenzo"/>
    <s v="Central"/>
    <s v="Paraguay"/>
    <x v="9"/>
    <s v="Mar"/>
  </r>
  <r>
    <x v="14287"/>
    <d v="2015-08-09T00:00:00"/>
    <d v="2015-08-19T00:00:00"/>
    <n v="10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AN-0045063"/>
    <s v="Johnson Abelman"/>
    <s v="Corporate"/>
    <s v="San Luis"/>
    <s v="San Luis"/>
    <s v="Argentina"/>
    <x v="9"/>
    <s v="Aug"/>
  </r>
  <r>
    <x v="14288"/>
    <d v="2015-08-08T00:00:00"/>
    <d v="2015-08-12T00:00:00"/>
    <n v="4"/>
    <s v="Second Class"/>
    <x v="2"/>
    <s v="Curtains"/>
    <n v="34"/>
    <n v="136"/>
    <n v="4"/>
    <n v="0.04"/>
    <n v="8.5"/>
    <n v="34"/>
    <n v="0.16"/>
    <n v="0.85000000000000009"/>
    <s v="High"/>
    <s v="LL-0045064"/>
    <s v="Oneal Norvell"/>
    <s v="Consumer"/>
    <s v="Elx"/>
    <s v="Valenciana"/>
    <s v="Spain"/>
    <x v="9"/>
    <s v="Aug"/>
  </r>
  <r>
    <x v="14289"/>
    <d v="2015-01-19T00:00:00"/>
    <d v="2015-01-20T00:00:00"/>
    <n v="1"/>
    <s v="Second Class"/>
    <x v="2"/>
    <s v="Towels"/>
    <n v="228"/>
    <n v="228"/>
    <n v="1"/>
    <n v="0.01"/>
    <n v="145.72"/>
    <n v="145.72"/>
    <n v="0.01"/>
    <n v="14.572000000000001"/>
    <s v="Medium"/>
    <s v="ER-0045065"/>
    <s v="Whitehead Pelletier"/>
    <s v="Corporate"/>
    <s v="Wollongong"/>
    <s v="New South Wales"/>
    <s v="Australia"/>
    <x v="0"/>
    <s v="Jan"/>
  </r>
  <r>
    <x v="14290"/>
    <d v="2015-06-26T00:00:00"/>
    <d v="2015-06-27T00:00:00"/>
    <n v="1"/>
    <s v="Second Class"/>
    <x v="2"/>
    <s v="Sofas"/>
    <n v="67"/>
    <n v="335"/>
    <n v="5"/>
    <n v="0.05"/>
    <n v="13.4"/>
    <n v="67"/>
    <n v="0.25"/>
    <n v="1.34"/>
    <s v="Medium"/>
    <s v="EN-0045066"/>
    <s v="Craig Gjertsen"/>
    <s v="Consumer"/>
    <s v="Purmerend"/>
    <s v="North Holland"/>
    <s v="Netherlands"/>
    <x v="1"/>
    <s v="Jun"/>
  </r>
  <r>
    <x v="14291"/>
    <d v="2015-01-01T00:00:00"/>
    <d v="2015-01-11T00:00:00"/>
    <n v="10"/>
    <s v="Second Class"/>
    <x v="2"/>
    <s v="Beds"/>
    <n v="78"/>
    <n v="78"/>
    <n v="1"/>
    <n v="0.01"/>
    <n v="78"/>
    <n v="78"/>
    <n v="0.01"/>
    <n v="7.8000000000000007"/>
    <s v="Critical"/>
    <s v="NG-0045067"/>
    <s v="Wiley Pölking"/>
    <s v="Consumer"/>
    <s v="Los Angeles"/>
    <s v="California"/>
    <s v="United States"/>
    <x v="6"/>
    <s v="Jan"/>
  </r>
  <r>
    <x v="14292"/>
    <d v="2015-04-01T00:00:00"/>
    <d v="2015-04-09T00:00:00"/>
    <n v="8"/>
    <s v="Second Class"/>
    <x v="2"/>
    <s v="Dinning Tables"/>
    <n v="119"/>
    <n v="595"/>
    <n v="5"/>
    <n v="0.01"/>
    <n v="33.049999999999997"/>
    <n v="165.25"/>
    <n v="0.05"/>
    <n v="3.3049999999999997"/>
    <s v="Critical"/>
    <s v="ES-0045068"/>
    <s v="Keller Haines"/>
    <s v="Home Office"/>
    <s v="Tupã"/>
    <s v="São Paulo"/>
    <s v="Brazil"/>
    <x v="9"/>
    <s v="Apr"/>
  </r>
  <r>
    <x v="14293"/>
    <d v="2015-10-08T00:00:00"/>
    <d v="2015-10-14T00:00:00"/>
    <n v="6"/>
    <s v="Second Class"/>
    <x v="2"/>
    <s v="Shoe Rack"/>
    <n v="124"/>
    <n v="372"/>
    <n v="3"/>
    <n v="0.03"/>
    <n v="32.840000000000003"/>
    <n v="98.52000000000001"/>
    <n v="0.09"/>
    <n v="3.2840000000000007"/>
    <s v="High"/>
    <s v="ND-0045069"/>
    <s v="Crawford Chand"/>
    <s v="Consumer"/>
    <s v="Bangkok"/>
    <s v="Bangkok"/>
    <s v="Thailand"/>
    <x v="10"/>
    <s v="Oct"/>
  </r>
  <r>
    <x v="14294"/>
    <d v="2015-07-24T00:00:00"/>
    <d v="2015-07-26T00:00:00"/>
    <n v="2"/>
    <s v="Second Class"/>
    <x v="2"/>
    <s v="Umbrellas"/>
    <n v="70"/>
    <n v="280"/>
    <n v="4"/>
    <n v="0.01"/>
    <n v="17.5"/>
    <n v="70"/>
    <n v="0.04"/>
    <n v="1.75"/>
    <s v="High"/>
    <s v="NG-0045070"/>
    <s v="Huff Manning"/>
    <s v="Consumer"/>
    <s v="New York City"/>
    <s v="New York"/>
    <s v="United States"/>
    <x v="8"/>
    <s v="Jul"/>
  </r>
  <r>
    <x v="14295"/>
    <d v="2015-03-06T00:00:00"/>
    <d v="2015-03-07T00:00:00"/>
    <n v="1"/>
    <s v="Second Class"/>
    <x v="2"/>
    <s v="Dinner Crockery"/>
    <n v="133"/>
    <n v="532"/>
    <n v="4"/>
    <n v="0.01"/>
    <n v="47.68"/>
    <n v="190.72"/>
    <n v="0.04"/>
    <n v="4.7679999999999998"/>
    <s v="High"/>
    <s v="EN-0045071"/>
    <s v="Skinner Nguyen"/>
    <s v="Corporate"/>
    <s v="Mcallen"/>
    <s v="Texas"/>
    <s v="United States"/>
    <x v="1"/>
    <s v="Mar"/>
  </r>
  <r>
    <x v="14296"/>
    <d v="2015-10-08T00:00:00"/>
    <d v="2015-10-11T00:00:00"/>
    <n v="3"/>
    <s v="Second Class"/>
    <x v="2"/>
    <s v="Sofa Covers"/>
    <n v="216"/>
    <n v="648"/>
    <n v="3"/>
    <n v="0.01"/>
    <n v="129.52000000000001"/>
    <n v="388.56000000000006"/>
    <n v="0.03"/>
    <n v="12.952000000000002"/>
    <s v="High"/>
    <s v="RD-0045072"/>
    <s v="Wright Baird"/>
    <s v="Consumer"/>
    <s v="Stellenbosch"/>
    <s v="Western Cape"/>
    <s v="South Africa"/>
    <x v="7"/>
    <s v="Oct"/>
  </r>
  <r>
    <x v="14297"/>
    <d v="2015-02-11T00:00:00"/>
    <d v="2015-02-19T00:00:00"/>
    <n v="8"/>
    <s v="Second Class"/>
    <x v="2"/>
    <s v="Bed Sheets"/>
    <n v="211"/>
    <n v="1055"/>
    <n v="5"/>
    <n v="0.01"/>
    <n v="120.45"/>
    <n v="602.25"/>
    <n v="0.05"/>
    <n v="12.045000000000002"/>
    <s v="High"/>
    <s v="RE-0045073"/>
    <s v="Jefferson Macintyre"/>
    <s v="Consumer"/>
    <s v="Elkhart"/>
    <s v="Indiana"/>
    <s v="United States"/>
    <x v="1"/>
    <s v="Feb"/>
  </r>
  <r>
    <x v="14298"/>
    <d v="2015-02-19T00:00:00"/>
    <d v="2015-03-01T00:00:00"/>
    <n v="10"/>
    <s v="Second Class"/>
    <x v="2"/>
    <s v="Curtains"/>
    <n v="34"/>
    <n v="136"/>
    <n v="4"/>
    <n v="0.01"/>
    <n v="8.5"/>
    <n v="34"/>
    <n v="0.04"/>
    <n v="0.85000000000000009"/>
    <s v="Critical"/>
    <s v="ON-0045074"/>
    <s v="Spears Thornton"/>
    <s v="Corporate"/>
    <s v="Ibagué"/>
    <s v="Tolima"/>
    <s v="Colombia"/>
    <x v="9"/>
    <s v="Feb"/>
  </r>
  <r>
    <x v="14299"/>
    <d v="2015-05-18T00:00:00"/>
    <d v="2015-05-26T00:00:00"/>
    <n v="8"/>
    <s v="Second Class"/>
    <x v="2"/>
    <s v="Towels"/>
    <n v="228"/>
    <n v="684"/>
    <n v="3"/>
    <n v="0.03"/>
    <n v="127.48"/>
    <n v="382.44"/>
    <n v="0.09"/>
    <n v="12.748000000000001"/>
    <s v="High"/>
    <s v="RD-0045075"/>
    <s v="Hill Ballard"/>
    <s v="Corporate"/>
    <s v="Fontaine"/>
    <s v="Rhône-Alpes"/>
    <s v="France"/>
    <x v="1"/>
    <s v="May"/>
  </r>
  <r>
    <x v="14300"/>
    <d v="2015-12-24T00:00:00"/>
    <d v="2015-12-29T00:00:00"/>
    <n v="5"/>
    <s v="Second Class"/>
    <x v="2"/>
    <s v="Sofas"/>
    <n v="67"/>
    <n v="67"/>
    <n v="1"/>
    <n v="0.05"/>
    <n v="67"/>
    <n v="67"/>
    <n v="0.05"/>
    <n v="6.7"/>
    <s v="Medium"/>
    <s v="OK-0045076"/>
    <s v="Lee Ashbrook"/>
    <s v="Corporate"/>
    <s v="Hiratsuka"/>
    <s v="Kanagawa"/>
    <s v="Japan"/>
    <x v="4"/>
    <s v="Dec"/>
  </r>
  <r>
    <x v="14301"/>
    <d v="2015-09-24T00:00:00"/>
    <d v="2015-09-26T00:00:00"/>
    <n v="2"/>
    <s v="Second Class"/>
    <x v="2"/>
    <s v="Beds"/>
    <n v="78"/>
    <n v="156"/>
    <n v="2"/>
    <n v="0.04"/>
    <n v="39"/>
    <n v="78"/>
    <n v="0.08"/>
    <n v="3.9000000000000004"/>
    <s v="Critical"/>
    <s v="NE-0045077"/>
    <s v="Spencer Coyne"/>
    <s v="Consumer"/>
    <s v="Mexico City"/>
    <s v="Distrito Federal"/>
    <s v="Mexico"/>
    <x v="5"/>
    <s v="Sep"/>
  </r>
  <r>
    <x v="14302"/>
    <d v="2015-08-03T00:00:00"/>
    <d v="2015-08-04T00:00:00"/>
    <n v="1"/>
    <s v="Second Class"/>
    <x v="2"/>
    <s v="Dinning Tables"/>
    <n v="119"/>
    <n v="476"/>
    <n v="4"/>
    <n v="0.01"/>
    <n v="34.24"/>
    <n v="136.96"/>
    <n v="0.04"/>
    <n v="3.4240000000000004"/>
    <s v="High"/>
    <s v="BS-0045078"/>
    <s v="Joseph Jacobs"/>
    <s v="Home Office"/>
    <s v="Gold Coast"/>
    <s v="Queensland"/>
    <s v="Australia"/>
    <x v="0"/>
    <s v="Aug"/>
  </r>
  <r>
    <x v="14303"/>
    <d v="2015-02-21T00:00:00"/>
    <d v="2015-03-03T00:00:00"/>
    <n v="10"/>
    <s v="Second Class"/>
    <x v="2"/>
    <s v="Shoe Rack"/>
    <n v="124"/>
    <n v="620"/>
    <n v="5"/>
    <n v="0.03"/>
    <n v="25.400000000000002"/>
    <n v="127.00000000000001"/>
    <n v="0.15"/>
    <n v="2.5400000000000005"/>
    <s v="Medium"/>
    <s v="AN-0045079"/>
    <s v="Sanchez Bergman"/>
    <s v="Corporate"/>
    <s v="Lagos"/>
    <s v="Lagos"/>
    <s v="Nigeria"/>
    <x v="7"/>
    <s v="Feb"/>
  </r>
  <r>
    <x v="14304"/>
    <d v="2015-12-31T00:00:00"/>
    <d v="2016-01-05T00:00:00"/>
    <n v="5"/>
    <s v="Second Class"/>
    <x v="2"/>
    <s v="Umbrellas"/>
    <n v="70"/>
    <n v="350"/>
    <n v="5"/>
    <n v="0.03"/>
    <n v="14"/>
    <n v="70"/>
    <n v="0.15"/>
    <n v="1.4000000000000001"/>
    <s v="Critical"/>
    <s v="AN-0045080"/>
    <s v="Bradford Noonan"/>
    <s v="Corporate"/>
    <s v="Stockholm"/>
    <s v="Stockholm"/>
    <s v="Sweden"/>
    <x v="5"/>
    <s v="Dec"/>
  </r>
  <r>
    <x v="14305"/>
    <d v="2015-07-13T00:00:00"/>
    <d v="2015-07-17T00:00:00"/>
    <n v="4"/>
    <s v="Second Class"/>
    <x v="2"/>
    <s v="Dinner Crockery"/>
    <n v="133"/>
    <n v="532"/>
    <n v="4"/>
    <n v="0.04"/>
    <n v="31.72"/>
    <n v="126.88"/>
    <n v="0.16"/>
    <n v="3.1720000000000002"/>
    <s v="High"/>
    <s v="ON-0045081"/>
    <s v="Becker Johnson"/>
    <s v="Consumer"/>
    <s v="Richmond"/>
    <s v="Kentucky"/>
    <s v="United States"/>
    <x v="9"/>
    <s v="Jul"/>
  </r>
  <r>
    <x v="14306"/>
    <d v="2015-12-03T00:00:00"/>
    <d v="2015-12-09T00:00:00"/>
    <n v="6"/>
    <s v="Second Class"/>
    <x v="2"/>
    <s v="Sofa Covers"/>
    <n v="216"/>
    <n v="648"/>
    <n v="3"/>
    <n v="0.04"/>
    <n v="110.08"/>
    <n v="330.24"/>
    <n v="0.12"/>
    <n v="11.008000000000001"/>
    <s v="Medium"/>
    <s v="AT-0045082"/>
    <s v="Gilbert Farhat"/>
    <s v="Corporate"/>
    <s v="Tuxtla Gutiérrez"/>
    <s v="Chiapas"/>
    <s v="Mexico"/>
    <x v="5"/>
    <s v="Dec"/>
  </r>
  <r>
    <x v="14307"/>
    <d v="2015-09-22T00:00:00"/>
    <d v="2015-09-24T00:00:00"/>
    <n v="2"/>
    <s v="Second Class"/>
    <x v="2"/>
    <s v="Bed Sheets"/>
    <n v="211"/>
    <n v="633"/>
    <n v="3"/>
    <n v="0.03"/>
    <n v="112.00999999999999"/>
    <n v="336.03"/>
    <n v="0.09"/>
    <n v="11.201000000000001"/>
    <s v="Medium"/>
    <s v="LL-0045083"/>
    <s v="Wells Castell"/>
    <s v="Consumer"/>
    <s v="Reggio nell'Emilia"/>
    <s v="Emilia-Romagna"/>
    <s v="Italy"/>
    <x v="9"/>
    <s v="Sep"/>
  </r>
  <r>
    <x v="14308"/>
    <d v="2015-02-13T00:00:00"/>
    <d v="2015-02-19T00:00:00"/>
    <n v="6"/>
    <s v="Second Class"/>
    <x v="2"/>
    <s v="Curtains"/>
    <n v="34"/>
    <n v="102"/>
    <n v="3"/>
    <n v="0.04"/>
    <n v="11.333333333333334"/>
    <n v="34"/>
    <n v="0.12"/>
    <n v="1.1333333333333335"/>
    <s v="High"/>
    <s v="AM-0045084"/>
    <s v="Hawkins Coram"/>
    <s v="Consumer"/>
    <s v="Bangalore"/>
    <s v="Karnataka"/>
    <s v="India"/>
    <x v="2"/>
    <s v="Feb"/>
  </r>
  <r>
    <x v="14309"/>
    <d v="2015-01-08T00:00:00"/>
    <d v="2015-01-18T00:00:00"/>
    <n v="10"/>
    <s v="Second Class"/>
    <x v="2"/>
    <s v="Towels"/>
    <n v="228"/>
    <n v="1140"/>
    <n v="5"/>
    <n v="0.05"/>
    <n v="91"/>
    <n v="455"/>
    <n v="0.25"/>
    <n v="9.1"/>
    <s v="Medium"/>
    <s v="ER-0045085"/>
    <s v="Nichols Collister"/>
    <s v="Consumer"/>
    <s v="Baghdad"/>
    <s v="Baghdad"/>
    <s v="Iraq"/>
    <x v="3"/>
    <s v="Jan"/>
  </r>
  <r>
    <x v="14310"/>
    <d v="2015-02-03T00:00:00"/>
    <d v="2015-02-11T00:00:00"/>
    <n v="8"/>
    <s v="Second Class"/>
    <x v="2"/>
    <s v="Sofas"/>
    <n v="67"/>
    <n v="268"/>
    <n v="4"/>
    <n v="0.03"/>
    <n v="16.75"/>
    <n v="67"/>
    <n v="0.12"/>
    <n v="1.675"/>
    <s v="High"/>
    <s v="AN-0045086"/>
    <s v="Smith Abelman"/>
    <s v="Consumer"/>
    <s v="Berdyans'k"/>
    <s v="Zaporizhzhya"/>
    <s v="Ukraine"/>
    <x v="3"/>
    <s v="Feb"/>
  </r>
  <r>
    <x v="14311"/>
    <d v="2015-01-06T00:00:00"/>
    <d v="2015-01-13T00:00:00"/>
    <n v="7"/>
    <s v="Second Class"/>
    <x v="2"/>
    <s v="Beds"/>
    <n v="78"/>
    <n v="390"/>
    <n v="5"/>
    <n v="0.05"/>
    <n v="15.6"/>
    <n v="78"/>
    <n v="0.25"/>
    <n v="1.56"/>
    <s v="Medium"/>
    <s v="ON-0045087"/>
    <s v="Matthews Creighton"/>
    <s v="Corporate"/>
    <s v="Mejicanos"/>
    <s v="San Salvador"/>
    <s v="El Salvador"/>
    <x v="1"/>
    <s v="Jan"/>
  </r>
  <r>
    <x v="14312"/>
    <d v="2015-02-10T00:00:00"/>
    <d v="2015-02-17T00:00:00"/>
    <n v="7"/>
    <s v="Second Class"/>
    <x v="2"/>
    <s v="Dinning Tables"/>
    <n v="119"/>
    <n v="238"/>
    <n v="2"/>
    <n v="0.02"/>
    <n v="34.24"/>
    <n v="68.48"/>
    <n v="0.04"/>
    <n v="3.4240000000000004"/>
    <s v="Medium"/>
    <s v="AN-0045088"/>
    <s v="Lang Oakman"/>
    <s v="Corporate"/>
    <s v="San Pedro Sula"/>
    <s v="Cortés"/>
    <s v="Honduras"/>
    <x v="1"/>
    <s v="Feb"/>
  </r>
  <r>
    <x v="14313"/>
    <d v="2015-06-20T00:00:00"/>
    <d v="2015-06-27T00:00:00"/>
    <n v="7"/>
    <s v="Second Class"/>
    <x v="2"/>
    <s v="Shoe Rack"/>
    <n v="124"/>
    <n v="620"/>
    <n v="5"/>
    <n v="0.04"/>
    <n v="19.2"/>
    <n v="96"/>
    <n v="0.2"/>
    <n v="1.92"/>
    <s v="Critical"/>
    <s v="ES-0045089"/>
    <s v="Keller Haines"/>
    <s v="Home Office"/>
    <s v="Molina de Segura"/>
    <s v="Murcia"/>
    <s v="Spain"/>
    <x v="9"/>
    <s v="Jun"/>
  </r>
  <r>
    <x v="14314"/>
    <d v="2015-02-27T00:00:00"/>
    <d v="2015-03-06T00:00:00"/>
    <n v="7"/>
    <s v="Second Class"/>
    <x v="2"/>
    <s v="Umbrellas"/>
    <n v="70"/>
    <n v="280"/>
    <n v="4"/>
    <n v="0.03"/>
    <n v="17.5"/>
    <n v="70"/>
    <n v="0.12"/>
    <n v="1.75"/>
    <s v="High"/>
    <s v="ER-0045090"/>
    <s v="Gray Boeckenhauer"/>
    <s v="Consumer"/>
    <s v="Sydney"/>
    <s v="New South Wales"/>
    <s v="Australia"/>
    <x v="0"/>
    <s v="Feb"/>
  </r>
  <r>
    <x v="14315"/>
    <d v="2015-08-29T00:00:00"/>
    <d v="2015-09-04T00:00:00"/>
    <n v="6"/>
    <s v="Second Class"/>
    <x v="2"/>
    <s v="Dinner Crockery"/>
    <n v="133"/>
    <n v="399"/>
    <n v="3"/>
    <n v="0.01"/>
    <n v="49.01"/>
    <n v="147.03"/>
    <n v="0.03"/>
    <n v="4.9009999999999998"/>
    <s v="Critical"/>
    <s v="LL-0045091"/>
    <s v="Freeman Castell"/>
    <s v="Corporate"/>
    <s v="Munich"/>
    <s v="Bavaria"/>
    <s v="Germany"/>
    <x v="1"/>
    <s v="Aug"/>
  </r>
  <r>
    <x v="14316"/>
    <d v="2015-08-31T00:00:00"/>
    <d v="2015-09-03T00:00:00"/>
    <n v="3"/>
    <s v="Second Class"/>
    <x v="2"/>
    <s v="Sofa Covers"/>
    <n v="216"/>
    <n v="1080"/>
    <n v="5"/>
    <n v="0.04"/>
    <n v="92.8"/>
    <n v="464"/>
    <n v="0.2"/>
    <n v="9.2799999999999994"/>
    <s v="Medium"/>
    <s v="LD-0045092"/>
    <s v="Stephenson Schild"/>
    <s v="Corporate"/>
    <s v="Manila"/>
    <s v="National Capital"/>
    <s v="Philippines"/>
    <x v="10"/>
    <s v="Aug"/>
  </r>
  <r>
    <x v="14317"/>
    <d v="2015-01-25T00:00:00"/>
    <d v="2015-02-04T00:00:00"/>
    <n v="10"/>
    <s v="Second Class"/>
    <x v="2"/>
    <s v="Bed Sheets"/>
    <n v="211"/>
    <n v="633"/>
    <n v="3"/>
    <n v="0.03"/>
    <n v="112.00999999999999"/>
    <n v="336.03"/>
    <n v="0.09"/>
    <n v="11.201000000000001"/>
    <s v="Medium"/>
    <s v="KS-0045093"/>
    <s v="Flores Brooks"/>
    <s v="Home Office"/>
    <s v="Albany"/>
    <s v="Western Australia"/>
    <s v="Australia"/>
    <x v="0"/>
    <s v="Jan"/>
  </r>
  <r>
    <x v="14318"/>
    <d v="2015-03-04T00:00:00"/>
    <d v="2015-03-10T00:00:00"/>
    <n v="6"/>
    <s v="Second Class"/>
    <x v="2"/>
    <s v="Curtains"/>
    <n v="34"/>
    <n v="136"/>
    <n v="4"/>
    <n v="0.04"/>
    <n v="8.5"/>
    <n v="34"/>
    <n v="0.16"/>
    <n v="0.85000000000000009"/>
    <s v="High"/>
    <s v="EN-0045094"/>
    <s v="Wall Olsen"/>
    <s v="Consumer"/>
    <s v="Waynesboro"/>
    <s v="Virginia"/>
    <s v="United States"/>
    <x v="9"/>
    <s v="Mar"/>
  </r>
  <r>
    <x v="14319"/>
    <d v="2015-08-08T00:00:00"/>
    <d v="2015-08-14T00:00:00"/>
    <n v="6"/>
    <s v="Second Class"/>
    <x v="2"/>
    <s v="Towels"/>
    <n v="228"/>
    <n v="1140"/>
    <n v="5"/>
    <n v="0.02"/>
    <n v="125.19999999999999"/>
    <n v="626"/>
    <n v="0.1"/>
    <n v="12.52"/>
    <s v="High"/>
    <s v="RR-0045095"/>
    <s v="Peters Derr"/>
    <s v="Corporate"/>
    <s v="Astana"/>
    <s v="Astana"/>
    <s v="Kazakhstan"/>
    <x v="3"/>
    <s v="Aug"/>
  </r>
  <r>
    <x v="14320"/>
    <d v="2015-11-27T00:00:00"/>
    <d v="2015-11-28T00:00:00"/>
    <n v="1"/>
    <s v="Second Class"/>
    <x v="2"/>
    <s v="Sofas"/>
    <n v="67"/>
    <n v="335"/>
    <n v="5"/>
    <n v="0.01"/>
    <n v="13.4"/>
    <n v="67"/>
    <n v="0.05"/>
    <n v="1.34"/>
    <s v="Medium"/>
    <s v="IS-0045096"/>
    <s v="Harrell Preis"/>
    <s v="Home Office"/>
    <s v="Springfield"/>
    <s v="Missouri"/>
    <s v="United States"/>
    <x v="1"/>
    <s v="Nov"/>
  </r>
  <r>
    <x v="14321"/>
    <d v="2015-03-30T00:00:00"/>
    <d v="2015-04-06T00:00:00"/>
    <n v="7"/>
    <s v="Second Class"/>
    <x v="2"/>
    <s v="Beds"/>
    <n v="78"/>
    <n v="234"/>
    <n v="3"/>
    <n v="0.03"/>
    <n v="26"/>
    <n v="78"/>
    <n v="0.09"/>
    <n v="2.6"/>
    <s v="High"/>
    <s v="EN-0045097"/>
    <s v="Thornton Holden"/>
    <s v="Corporate"/>
    <s v="Newcastle"/>
    <s v="New South Wales"/>
    <s v="Australia"/>
    <x v="0"/>
    <s v="Mar"/>
  </r>
  <r>
    <x v="14322"/>
    <d v="2015-11-21T00:00:00"/>
    <d v="2015-11-30T00:00:00"/>
    <n v="9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AS-0045098"/>
    <s v="Weeks Thomas"/>
    <s v="Home Office"/>
    <s v="Taiyuan"/>
    <s v="Shanxi"/>
    <s v="China"/>
    <x v="4"/>
    <s v="Nov"/>
  </r>
  <r>
    <x v="14323"/>
    <d v="2015-08-30T00:00:00"/>
    <d v="2015-09-02T00:00:00"/>
    <n v="3"/>
    <s v="Second Class"/>
    <x v="2"/>
    <s v="Shoe Rack"/>
    <n v="124"/>
    <n v="124"/>
    <n v="1"/>
    <n v="0.04"/>
    <n v="39.04"/>
    <n v="39.04"/>
    <n v="0.04"/>
    <n v="3.9039999999999999"/>
    <s v="Medium"/>
    <s v="LY-0045099"/>
    <s v="Preston Savely"/>
    <s v="Consumer"/>
    <s v="Willich"/>
    <s v="North Rhine-Westphalia"/>
    <s v="Germany"/>
    <x v="1"/>
    <s v="Aug"/>
  </r>
  <r>
    <x v="14324"/>
    <d v="2015-04-07T00:00:00"/>
    <d v="2015-04-12T00:00:00"/>
    <n v="5"/>
    <s v="Second Class"/>
    <x v="2"/>
    <s v="Umbrellas"/>
    <n v="70"/>
    <n v="210"/>
    <n v="3"/>
    <n v="0.04"/>
    <n v="23.333333333333332"/>
    <n v="70"/>
    <n v="0.12"/>
    <n v="2.3333333333333335"/>
    <s v="High"/>
    <s v="GE-0045100"/>
    <s v="Contreras Paige"/>
    <s v="Home Office"/>
    <s v="Hyderabad"/>
    <s v="Telangana"/>
    <s v="India"/>
    <x v="2"/>
    <s v="Apr"/>
  </r>
  <r>
    <x v="14325"/>
    <d v="2015-07-13T00:00:00"/>
    <d v="2015-07-16T00:00:00"/>
    <n v="3"/>
    <s v="Second Class"/>
    <x v="2"/>
    <s v="Dinner Crockery"/>
    <n v="133"/>
    <n v="399"/>
    <n v="3"/>
    <n v="0.01"/>
    <n v="49.01"/>
    <n v="147.03"/>
    <n v="0.03"/>
    <n v="4.9009999999999998"/>
    <s v="Medium"/>
    <s v="KE-0045101"/>
    <s v="Frank Ludtke"/>
    <s v="Home Office"/>
    <s v="Cluj-Napoca"/>
    <s v="Cluj"/>
    <s v="Romania"/>
    <x v="3"/>
    <s v="Jul"/>
  </r>
  <r>
    <x v="14326"/>
    <d v="2015-06-08T00:00:00"/>
    <d v="2015-06-16T00:00:00"/>
    <n v="8"/>
    <s v="Second Class"/>
    <x v="2"/>
    <s v="Sofa Covers"/>
    <n v="216"/>
    <n v="864"/>
    <n v="4"/>
    <n v="0.03"/>
    <n v="110.08"/>
    <n v="440.32"/>
    <n v="0.12"/>
    <n v="11.008000000000001"/>
    <s v="High"/>
    <s v="SS-0045102"/>
    <s v="Steele Gross"/>
    <s v="Consumer"/>
    <s v="Bishkek"/>
    <s v="Bishkek"/>
    <s v="Kyrgyzstan"/>
    <x v="3"/>
    <s v="Jun"/>
  </r>
  <r>
    <x v="14327"/>
    <d v="2015-01-17T00:00:00"/>
    <d v="2015-01-27T00:00:00"/>
    <n v="10"/>
    <s v="Second Class"/>
    <x v="2"/>
    <s v="Bed Sheets"/>
    <n v="211"/>
    <n v="844"/>
    <n v="4"/>
    <n v="0.01"/>
    <n v="122.56"/>
    <n v="490.24"/>
    <n v="0.04"/>
    <n v="12.256"/>
    <s v="Medium"/>
    <s v="EL-0045103"/>
    <s v="Velasquez Staebel"/>
    <s v="Consumer"/>
    <s v="Vassouras"/>
    <s v="Rio de Janeiro"/>
    <s v="Brazil"/>
    <x v="9"/>
    <s v="Jan"/>
  </r>
  <r>
    <x v="14328"/>
    <d v="2015-02-23T00:00:00"/>
    <d v="2015-02-28T00:00:00"/>
    <n v="5"/>
    <s v="Second Class"/>
    <x v="2"/>
    <s v="Curtains"/>
    <n v="34"/>
    <n v="68"/>
    <n v="2"/>
    <n v="0.04"/>
    <n v="17"/>
    <n v="34"/>
    <n v="0.08"/>
    <n v="1.7000000000000002"/>
    <s v="Medium"/>
    <s v="EY-0045104"/>
    <s v="Ruiz Darley"/>
    <s v="Corporate"/>
    <s v="Soweto"/>
    <s v="Gauteng"/>
    <s v="South Africa"/>
    <x v="7"/>
    <s v="Feb"/>
  </r>
  <r>
    <x v="14329"/>
    <d v="2015-07-27T00:00:00"/>
    <d v="2015-07-31T00:00:00"/>
    <n v="4"/>
    <s v="Second Class"/>
    <x v="2"/>
    <s v="Towels"/>
    <n v="228"/>
    <n v="1140"/>
    <n v="5"/>
    <n v="0.03"/>
    <n v="113.8"/>
    <n v="569"/>
    <n v="0.15"/>
    <n v="11.38"/>
    <s v="Medium"/>
    <s v="ES-0045105"/>
    <s v="Dunn Cortes"/>
    <s v="Home Office"/>
    <s v="Cormeilles-en-Parisis"/>
    <s v="Ile-de-France"/>
    <s v="France"/>
    <x v="1"/>
    <s v="Jul"/>
  </r>
  <r>
    <x v="14330"/>
    <d v="2015-03-30T00:00:00"/>
    <d v="2015-04-09T00:00:00"/>
    <n v="10"/>
    <s v="Second Class"/>
    <x v="2"/>
    <s v="Sofas"/>
    <n v="67"/>
    <n v="201"/>
    <n v="3"/>
    <n v="0.03"/>
    <n v="22.333333333333332"/>
    <n v="67"/>
    <n v="0.09"/>
    <n v="2.2333333333333334"/>
    <s v="Medium"/>
    <s v="NT-0045106"/>
    <s v="Ferguson Conant"/>
    <s v="Corporate"/>
    <s v="Oran"/>
    <s v="Oran"/>
    <s v="Algeria"/>
    <x v="7"/>
    <s v="Mar"/>
  </r>
  <r>
    <x v="14331"/>
    <d v="2015-04-03T00:00:00"/>
    <d v="2015-04-08T00:00:00"/>
    <n v="5"/>
    <s v="Second Class"/>
    <x v="2"/>
    <s v="Beds"/>
    <n v="78"/>
    <n v="78"/>
    <n v="1"/>
    <n v="0.03"/>
    <n v="78"/>
    <n v="78"/>
    <n v="0.03"/>
    <n v="7.8000000000000007"/>
    <s v="High"/>
    <s v="AN-0045107"/>
    <s v="Savage Phan"/>
    <s v="Consumer"/>
    <s v="Bergheim"/>
    <s v="North Rhine-Westphalia"/>
    <s v="Germany"/>
    <x v="1"/>
    <s v="Apr"/>
  </r>
  <r>
    <x v="14332"/>
    <d v="2015-11-26T00:00:00"/>
    <d v="2015-12-03T00:00:00"/>
    <n v="7"/>
    <s v="Second Class"/>
    <x v="2"/>
    <s v="Dinning Tables"/>
    <n v="119"/>
    <n v="595"/>
    <n v="5"/>
    <n v="0.02"/>
    <n v="27.1"/>
    <n v="135.5"/>
    <n v="0.1"/>
    <n v="2.7100000000000004"/>
    <s v="Medium"/>
    <s v="AN-0045108"/>
    <s v="Atkinson Ryan"/>
    <s v="Corporate"/>
    <s v="Marseille"/>
    <s v="Provence-Alpes-Côte d'Azur"/>
    <s v="France"/>
    <x v="1"/>
    <s v="Nov"/>
  </r>
  <r>
    <x v="14333"/>
    <d v="2015-09-24T00:00:00"/>
    <d v="2015-10-01T00:00:00"/>
    <n v="7"/>
    <s v="Second Class"/>
    <x v="2"/>
    <s v="Shoe Rack"/>
    <n v="124"/>
    <n v="372"/>
    <n v="3"/>
    <n v="0.02"/>
    <n v="36.56"/>
    <n v="109.68"/>
    <n v="0.06"/>
    <n v="3.6560000000000006"/>
    <s v="Critical"/>
    <s v="ER-0045109"/>
    <s v="Murphy Bierner"/>
    <s v="Consumer"/>
    <s v="Baotou"/>
    <s v="Inner Mongolia"/>
    <s v="China"/>
    <x v="4"/>
    <s v="Sep"/>
  </r>
  <r>
    <x v="14334"/>
    <d v="2015-12-11T00:00:00"/>
    <d v="2015-12-12T00:00:00"/>
    <n v="1"/>
    <s v="Second Class"/>
    <x v="2"/>
    <s v="Umbrellas"/>
    <n v="70"/>
    <n v="140"/>
    <n v="2"/>
    <n v="0.02"/>
    <n v="35"/>
    <n v="70"/>
    <n v="0.04"/>
    <n v="3.5"/>
    <s v="Critical"/>
    <s v="NS-0045110"/>
    <s v="Daniels Collins"/>
    <s v="Corporate"/>
    <s v="Columbia"/>
    <s v="South Carolina"/>
    <s v="United States"/>
    <x v="9"/>
    <s v="Dec"/>
  </r>
  <r>
    <x v="14335"/>
    <d v="2015-03-14T00:00:00"/>
    <d v="2015-03-23T00:00:00"/>
    <n v="9"/>
    <s v="Second Class"/>
    <x v="2"/>
    <s v="Dinner Crockery"/>
    <n v="133"/>
    <n v="266"/>
    <n v="2"/>
    <n v="0.01"/>
    <n v="50.34"/>
    <n v="100.68"/>
    <n v="0.02"/>
    <n v="5.0340000000000007"/>
    <s v="High"/>
    <s v="RD-0045111"/>
    <s v="Ford Byrd"/>
    <s v="Home Office"/>
    <s v="North York"/>
    <s v="Ontario"/>
    <s v="Canada"/>
    <x v="12"/>
    <s v="Mar"/>
  </r>
  <r>
    <x v="14336"/>
    <d v="2015-12-16T00:00:00"/>
    <d v="2015-12-22T00:00:00"/>
    <n v="6"/>
    <s v="Second Class"/>
    <x v="2"/>
    <s v="Sofa Covers"/>
    <n v="216"/>
    <n v="432"/>
    <n v="2"/>
    <n v="0.03"/>
    <n v="123.04"/>
    <n v="246.08"/>
    <n v="0.06"/>
    <n v="12.304000000000002"/>
    <s v="High"/>
    <s v="RR-0045112"/>
    <s v="Underwood Mcgarr"/>
    <s v="Home Office"/>
    <s v="Antony"/>
    <s v="Ile-de-France"/>
    <s v="France"/>
    <x v="1"/>
    <s v="Dec"/>
  </r>
  <r>
    <x v="14337"/>
    <d v="2015-08-01T00:00:00"/>
    <d v="2015-08-07T00:00:00"/>
    <n v="6"/>
    <s v="Second Class"/>
    <x v="2"/>
    <s v="Bed Sheets"/>
    <n v="211"/>
    <n v="211"/>
    <n v="1"/>
    <n v="0.03"/>
    <n v="124.67"/>
    <n v="124.67"/>
    <n v="0.03"/>
    <n v="12.467000000000001"/>
    <s v="Medium"/>
    <s v="LL-0045113"/>
    <s v="Hancock O'Brill"/>
    <s v="Consumer"/>
    <s v="Salvador"/>
    <s v="Bahia"/>
    <s v="Brazil"/>
    <x v="9"/>
    <s v="Aug"/>
  </r>
  <r>
    <x v="14338"/>
    <d v="2015-12-13T00:00:00"/>
    <d v="2015-12-22T00:00:00"/>
    <n v="9"/>
    <s v="Second Class"/>
    <x v="2"/>
    <s v="Curtains"/>
    <n v="34"/>
    <n v="136"/>
    <n v="4"/>
    <n v="0.01"/>
    <n v="8.5"/>
    <n v="34"/>
    <n v="0.04"/>
    <n v="0.85000000000000009"/>
    <s v="High"/>
    <s v="ON-0045114"/>
    <s v="Hendricks Wilson"/>
    <s v="Consumer"/>
    <s v="Long Beach"/>
    <s v="California"/>
    <s v="United States"/>
    <x v="6"/>
    <s v="Dec"/>
  </r>
  <r>
    <x v="14339"/>
    <d v="2015-01-25T00:00:00"/>
    <d v="2015-01-29T00:00:00"/>
    <n v="4"/>
    <s v="Second Class"/>
    <x v="2"/>
    <s v="Towels"/>
    <n v="228"/>
    <n v="456"/>
    <n v="2"/>
    <n v="0.05"/>
    <n v="125.2"/>
    <n v="250.4"/>
    <n v="0.1"/>
    <n v="12.520000000000001"/>
    <s v="Critical"/>
    <s v="ER-0045115"/>
    <s v="Pruitt Reiter"/>
    <s v="Consumer"/>
    <s v="Quetzaltenango"/>
    <s v="Quezaltenango"/>
    <s v="Guatemala"/>
    <x v="1"/>
    <s v="Jan"/>
  </r>
  <r>
    <x v="14340"/>
    <d v="2015-03-28T00:00:00"/>
    <d v="2015-04-06T00:00:00"/>
    <n v="9"/>
    <s v="Second Class"/>
    <x v="2"/>
    <s v="Sofas"/>
    <n v="67"/>
    <n v="201"/>
    <n v="3"/>
    <n v="0.02"/>
    <n v="22.333333333333332"/>
    <n v="67"/>
    <n v="0.06"/>
    <n v="2.2333333333333334"/>
    <s v="Medium"/>
    <s v="LL-0045116"/>
    <s v="Hancock O'Brill"/>
    <s v="Consumer"/>
    <s v="Salvador"/>
    <s v="Bahia"/>
    <s v="Brazil"/>
    <x v="9"/>
    <s v="Mar"/>
  </r>
  <r>
    <x v="14341"/>
    <d v="2015-12-24T00:00:00"/>
    <d v="2015-12-28T00:00:00"/>
    <n v="4"/>
    <s v="Second Class"/>
    <x v="2"/>
    <s v="Beds"/>
    <n v="78"/>
    <n v="312"/>
    <n v="4"/>
    <n v="0.01"/>
    <n v="19.5"/>
    <n v="78"/>
    <n v="0.04"/>
    <n v="1.9500000000000002"/>
    <s v="High"/>
    <s v="EY-0045117"/>
    <s v="Gibbs Kinney"/>
    <s v="Corporate"/>
    <s v="Birmingham"/>
    <s v="England"/>
    <s v="United Kingdom"/>
    <x v="5"/>
    <s v="Dec"/>
  </r>
  <r>
    <x v="14342"/>
    <d v="2015-12-27T00:00:00"/>
    <d v="2016-01-04T00:00:00"/>
    <n v="8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ER-0045118"/>
    <s v="Malone Jumper"/>
    <s v="Consumer"/>
    <s v="Alexandria"/>
    <s v="Al Iskandariyah"/>
    <s v="Egypt"/>
    <x v="7"/>
    <s v="Dec"/>
  </r>
  <r>
    <x v="14343"/>
    <d v="2015-02-06T00:00:00"/>
    <d v="2015-02-13T00:00:00"/>
    <n v="7"/>
    <s v="Second Class"/>
    <x v="2"/>
    <s v="Shoe Rack"/>
    <n v="124"/>
    <n v="496"/>
    <n v="4"/>
    <n v="0.03"/>
    <n v="29.12"/>
    <n v="116.48"/>
    <n v="0.12"/>
    <n v="2.9120000000000004"/>
    <s v="High"/>
    <s v="TE-0045119"/>
    <s v="Jackson Applegate"/>
    <s v="Corporate"/>
    <s v="Trento"/>
    <s v="Trentino-Alto Adige"/>
    <s v="Italy"/>
    <x v="9"/>
    <s v="Feb"/>
  </r>
  <r>
    <x v="14344"/>
    <d v="2015-05-05T00:00:00"/>
    <d v="2015-05-11T00:00:00"/>
    <n v="6"/>
    <s v="Second Class"/>
    <x v="2"/>
    <s v="Umbrellas"/>
    <n v="70"/>
    <n v="140"/>
    <n v="2"/>
    <n v="0.05"/>
    <n v="35"/>
    <n v="70"/>
    <n v="0.1"/>
    <n v="3.5"/>
    <s v="Medium"/>
    <s v="LL-0045120"/>
    <s v="Hancock O'Brill"/>
    <s v="Consumer"/>
    <s v="Tianjin"/>
    <s v="Tianjin"/>
    <s v="China"/>
    <x v="4"/>
    <s v="May"/>
  </r>
  <r>
    <x v="14345"/>
    <d v="2015-04-13T00:00:00"/>
    <d v="2015-04-21T00:00:00"/>
    <n v="8"/>
    <s v="Second Class"/>
    <x v="2"/>
    <s v="Dinner Crockery"/>
    <n v="133"/>
    <n v="665"/>
    <n v="5"/>
    <n v="0.04"/>
    <n v="26.4"/>
    <n v="132"/>
    <n v="0.2"/>
    <n v="2.64"/>
    <s v="Medium"/>
    <s v="TT-0045121"/>
    <s v="Shepard Witt"/>
    <s v="Consumer"/>
    <s v="Konya"/>
    <s v="Konya"/>
    <s v="Turkey"/>
    <x v="3"/>
    <s v="Apr"/>
  </r>
  <r>
    <x v="14346"/>
    <d v="2015-03-13T00:00:00"/>
    <d v="2015-03-20T00:00:00"/>
    <n v="7"/>
    <s v="Second Class"/>
    <x v="2"/>
    <s v="Sofa Covers"/>
    <n v="216"/>
    <n v="1080"/>
    <n v="5"/>
    <n v="0.03"/>
    <n v="103.6"/>
    <n v="518"/>
    <n v="0.15"/>
    <n v="10.36"/>
    <s v="Critical"/>
    <s v="MS-0045122"/>
    <s v="Knapp Williams"/>
    <s v="Home Office"/>
    <s v="Lagos"/>
    <s v="Lagos"/>
    <s v="Nigeria"/>
    <x v="7"/>
    <s v="Mar"/>
  </r>
  <r>
    <x v="14347"/>
    <d v="2015-12-07T00:00:00"/>
    <d v="2015-12-10T00:00:00"/>
    <n v="3"/>
    <s v="Second Class"/>
    <x v="2"/>
    <s v="Bed Sheets"/>
    <n v="211"/>
    <n v="1055"/>
    <n v="5"/>
    <n v="0.02"/>
    <n v="109.9"/>
    <n v="549.5"/>
    <n v="0.1"/>
    <n v="10.990000000000002"/>
    <s v="High"/>
    <s v="ON-0045123"/>
    <s v="Branch Thornton"/>
    <s v="Corporate"/>
    <s v="Morelia"/>
    <s v="Michoacán"/>
    <s v="Mexico"/>
    <x v="5"/>
    <s v="Dec"/>
  </r>
  <r>
    <x v="14348"/>
    <d v="2015-07-26T00:00:00"/>
    <d v="2015-07-27T00:00:00"/>
    <n v="1"/>
    <s v="Second Class"/>
    <x v="2"/>
    <s v="Curtains"/>
    <n v="34"/>
    <n v="136"/>
    <n v="4"/>
    <n v="0.04"/>
    <n v="8.5"/>
    <n v="34"/>
    <n v="0.16"/>
    <n v="0.85000000000000009"/>
    <s v="Medium"/>
    <s v="LI-0045124"/>
    <s v="Castillo Donatelli"/>
    <s v="Corporate"/>
    <s v="Alice Springs"/>
    <s v="Northern Territory"/>
    <s v="Australia"/>
    <x v="0"/>
    <s v="Jul"/>
  </r>
  <r>
    <x v="14349"/>
    <d v="2015-10-12T00:00:00"/>
    <d v="2015-10-17T00:00:00"/>
    <n v="5"/>
    <s v="Second Class"/>
    <x v="2"/>
    <s v="Towels"/>
    <n v="228"/>
    <n v="912"/>
    <n v="4"/>
    <n v="0.04"/>
    <n v="111.52"/>
    <n v="446.08"/>
    <n v="0.16"/>
    <n v="11.152000000000001"/>
    <s v="Critical"/>
    <s v="LL-0045125"/>
    <s v="Wells Castell"/>
    <s v="Consumer"/>
    <s v="Palo Negro"/>
    <s v="Aragua"/>
    <s v="Venezuela"/>
    <x v="9"/>
    <s v="Oct"/>
  </r>
  <r>
    <x v="14350"/>
    <d v="2015-11-24T00:00:00"/>
    <d v="2015-11-27T00:00:00"/>
    <n v="3"/>
    <s v="Second Class"/>
    <x v="2"/>
    <s v="Sofas"/>
    <n v="67"/>
    <n v="67"/>
    <n v="1"/>
    <n v="0.02"/>
    <n v="67"/>
    <n v="67"/>
    <n v="0.02"/>
    <n v="6.7"/>
    <s v="High"/>
    <s v="GA-0045126"/>
    <s v="Stephens Crebagga"/>
    <s v="Consumer"/>
    <s v="Bilbao"/>
    <s v="Basque Country"/>
    <s v="Spain"/>
    <x v="9"/>
    <s v="Nov"/>
  </r>
  <r>
    <x v="14351"/>
    <d v="2015-11-20T00:00:00"/>
    <d v="2015-11-23T00:00:00"/>
    <n v="3"/>
    <s v="Second Class"/>
    <x v="2"/>
    <s v="Beds"/>
    <n v="78"/>
    <n v="312"/>
    <n v="4"/>
    <n v="0.01"/>
    <n v="19.5"/>
    <n v="78"/>
    <n v="0.04"/>
    <n v="1.9500000000000002"/>
    <s v="Medium"/>
    <s v="ON-0045127"/>
    <s v="Roman Monton"/>
    <s v="Consumer"/>
    <s v="Hermosillo"/>
    <s v="Sonora"/>
    <s v="Mexico"/>
    <x v="5"/>
    <s v="Nov"/>
  </r>
  <r>
    <x v="14352"/>
    <d v="2015-06-21T00:00:00"/>
    <d v="2015-06-26T00:00:00"/>
    <n v="5"/>
    <s v="Second Class"/>
    <x v="2"/>
    <s v="Dinning Tables"/>
    <n v="119"/>
    <n v="476"/>
    <n v="4"/>
    <n v="0.04"/>
    <n v="19.96"/>
    <n v="79.84"/>
    <n v="0.16"/>
    <n v="1.9960000000000002"/>
    <s v="Medium"/>
    <s v="RS-0045128"/>
    <s v="Mercado Stivers"/>
    <s v="Consumer"/>
    <s v="Munich"/>
    <s v="Bavaria"/>
    <s v="Germany"/>
    <x v="1"/>
    <s v="Jun"/>
  </r>
  <r>
    <x v="14353"/>
    <d v="2015-12-19T00:00:00"/>
    <d v="2015-12-23T00:00:00"/>
    <n v="4"/>
    <s v="Second Class"/>
    <x v="2"/>
    <s v="Shoe Rack"/>
    <n v="124"/>
    <n v="620"/>
    <n v="5"/>
    <n v="0.05"/>
    <n v="13"/>
    <n v="65"/>
    <n v="0.25"/>
    <n v="1.3"/>
    <s v="High"/>
    <s v="ON-0045129"/>
    <s v="Nash Melton"/>
    <s v="Home Office"/>
    <s v="Melbourne"/>
    <s v="Victoria"/>
    <s v="Australia"/>
    <x v="0"/>
    <s v="Dec"/>
  </r>
  <r>
    <x v="14354"/>
    <d v="2015-08-11T00:00:00"/>
    <d v="2015-08-12T00:00:00"/>
    <n v="1"/>
    <s v="Second Class"/>
    <x v="2"/>
    <s v="Umbrellas"/>
    <n v="70"/>
    <n v="280"/>
    <n v="4"/>
    <n v="0.05"/>
    <n v="17.5"/>
    <n v="70"/>
    <n v="0.2"/>
    <n v="1.75"/>
    <s v="High"/>
    <s v="MI-0045130"/>
    <s v="Hurst Shami"/>
    <s v="Consumer"/>
    <s v="Tokyo"/>
    <s v="Tokyo"/>
    <s v="Japan"/>
    <x v="4"/>
    <s v="Aug"/>
  </r>
  <r>
    <x v="14355"/>
    <d v="2015-02-05T00:00:00"/>
    <d v="2015-02-08T00:00:00"/>
    <n v="3"/>
    <s v="Second Class"/>
    <x v="2"/>
    <s v="Dinner Crockery"/>
    <n v="133"/>
    <n v="399"/>
    <n v="3"/>
    <n v="0.01"/>
    <n v="49.01"/>
    <n v="147.03"/>
    <n v="0.03"/>
    <n v="4.9009999999999998"/>
    <s v="High"/>
    <s v="IT-0045131"/>
    <s v="Collins Benoit"/>
    <s v="Consumer"/>
    <s v="Cúcuta"/>
    <s v="Norte de Santander"/>
    <s v="Colombia"/>
    <x v="9"/>
    <s v="Feb"/>
  </r>
  <r>
    <x v="14356"/>
    <d v="2015-12-25T00:00:00"/>
    <d v="2015-12-29T00:00:00"/>
    <n v="4"/>
    <s v="Second Class"/>
    <x v="2"/>
    <s v="Sofa Covers"/>
    <n v="216"/>
    <n v="1080"/>
    <n v="5"/>
    <n v="0.05"/>
    <n v="82"/>
    <n v="410"/>
    <n v="0.25"/>
    <n v="8.2000000000000011"/>
    <s v="Medium"/>
    <s v="ON-0045132"/>
    <s v="Little Ellison"/>
    <s v="Home Office"/>
    <s v="North Las Vegas"/>
    <s v="Nevada"/>
    <s v="United States"/>
    <x v="6"/>
    <s v="Dec"/>
  </r>
  <r>
    <x v="14357"/>
    <d v="2015-10-18T00:00:00"/>
    <d v="2015-10-23T00:00:00"/>
    <n v="5"/>
    <s v="Second Class"/>
    <x v="2"/>
    <s v="Bed Sheets"/>
    <n v="211"/>
    <n v="1055"/>
    <n v="5"/>
    <n v="0.05"/>
    <n v="78.25"/>
    <n v="391.25"/>
    <n v="0.25"/>
    <n v="7.8250000000000002"/>
    <s v="High"/>
    <s v="SS-0045133"/>
    <s v="Austin Demoss"/>
    <s v="Home Office"/>
    <s v="Santo Domingo"/>
    <s v="Santo Domingo"/>
    <s v="Dominican Republic"/>
    <x v="11"/>
    <s v="Oct"/>
  </r>
  <r>
    <x v="14358"/>
    <d v="2015-04-13T00:00:00"/>
    <d v="2015-04-15T00:00:00"/>
    <n v="2"/>
    <s v="Second Class"/>
    <x v="2"/>
    <s v="Curtains"/>
    <n v="34"/>
    <n v="136"/>
    <n v="4"/>
    <n v="0.04"/>
    <n v="8.5"/>
    <n v="34"/>
    <n v="0.16"/>
    <n v="0.85000000000000009"/>
    <s v="High"/>
    <s v="RN-0045134"/>
    <s v="Hansen Eichhorn"/>
    <s v="Consumer"/>
    <s v="Montesson"/>
    <s v="Ile-de-France"/>
    <s v="France"/>
    <x v="1"/>
    <s v="Apr"/>
  </r>
  <r>
    <x v="14359"/>
    <d v="2015-01-02T00:00:00"/>
    <d v="2015-01-04T00:00:00"/>
    <n v="2"/>
    <s v="Second Class"/>
    <x v="2"/>
    <s v="Towels"/>
    <n v="228"/>
    <n v="456"/>
    <n v="2"/>
    <n v="0.02"/>
    <n v="138.88"/>
    <n v="277.76"/>
    <n v="0.04"/>
    <n v="13.888"/>
    <s v="High"/>
    <s v="AS-0045135"/>
    <s v="Wise Koutras"/>
    <s v="Corporate"/>
    <s v="Newark"/>
    <s v="Ohio"/>
    <s v="United States"/>
    <x v="8"/>
    <s v="Jan"/>
  </r>
  <r>
    <x v="14360"/>
    <d v="2015-09-09T00:00:00"/>
    <d v="2015-09-16T00:00:00"/>
    <n v="7"/>
    <s v="Second Class"/>
    <x v="2"/>
    <s v="Sofas"/>
    <n v="67"/>
    <n v="67"/>
    <n v="1"/>
    <n v="0.05"/>
    <n v="67"/>
    <n v="67"/>
    <n v="0.05"/>
    <n v="6.7"/>
    <s v="Medium"/>
    <s v="ON-0045136"/>
    <s v="Frazier Ferguson"/>
    <s v="Consumer"/>
    <s v="Guntur"/>
    <s v="Andhra Pradesh"/>
    <s v="India"/>
    <x v="2"/>
    <s v="Sep"/>
  </r>
  <r>
    <x v="14361"/>
    <d v="2015-08-03T00:00:00"/>
    <d v="2015-08-11T00:00:00"/>
    <n v="8"/>
    <s v="Second Class"/>
    <x v="2"/>
    <s v="Beds"/>
    <n v="78"/>
    <n v="312"/>
    <n v="4"/>
    <n v="0.01"/>
    <n v="19.5"/>
    <n v="78"/>
    <n v="0.04"/>
    <n v="1.9500000000000002"/>
    <s v="High"/>
    <s v="KS-0045137"/>
    <s v="Flores Brooks"/>
    <s v="Home Office"/>
    <s v="Ipoh"/>
    <s v="Perak"/>
    <s v="Malaysia"/>
    <x v="10"/>
    <s v="Aug"/>
  </r>
  <r>
    <x v="14362"/>
    <d v="2015-05-13T00:00:00"/>
    <d v="2015-05-22T00:00:00"/>
    <n v="9"/>
    <s v="Second Class"/>
    <x v="2"/>
    <s v="Dinning Tables"/>
    <n v="119"/>
    <n v="595"/>
    <n v="5"/>
    <n v="0.01"/>
    <n v="33.049999999999997"/>
    <n v="165.25"/>
    <n v="0.05"/>
    <n v="3.3049999999999997"/>
    <s v="Medium"/>
    <s v="EY-0045138"/>
    <s v="Stone Cooley"/>
    <s v="Consumer"/>
    <s v="Chittagong"/>
    <s v="Chittagong"/>
    <s v="Bangladesh"/>
    <x v="2"/>
    <s v="May"/>
  </r>
  <r>
    <x v="14363"/>
    <d v="2015-10-13T00:00:00"/>
    <d v="2015-10-21T00:00:00"/>
    <n v="8"/>
    <s v="Second Class"/>
    <x v="2"/>
    <s v="Shoe Rack"/>
    <n v="124"/>
    <n v="248"/>
    <n v="2"/>
    <n v="0.05"/>
    <n v="31.6"/>
    <n v="63.2"/>
    <n v="0.1"/>
    <n v="3.16"/>
    <s v="High"/>
    <s v="IO-0045139"/>
    <s v="Walter Seio"/>
    <s v="Consumer"/>
    <s v="San Francisco de Macorís"/>
    <s v="Duarte"/>
    <s v="Dominican Republic"/>
    <x v="11"/>
    <s v="Oct"/>
  </r>
  <r>
    <x v="14364"/>
    <d v="2015-04-02T00:00:00"/>
    <d v="2015-04-05T00:00:00"/>
    <n v="3"/>
    <s v="Second Class"/>
    <x v="2"/>
    <s v="Umbrellas"/>
    <n v="70"/>
    <n v="350"/>
    <n v="5"/>
    <n v="0.01"/>
    <n v="14"/>
    <n v="70"/>
    <n v="0.05"/>
    <n v="1.4000000000000001"/>
    <s v="High"/>
    <s v="ON-0045140"/>
    <s v="Branch Thornton"/>
    <s v="Corporate"/>
    <s v="Morelia"/>
    <s v="Michoacán"/>
    <s v="Mexico"/>
    <x v="5"/>
    <s v="Apr"/>
  </r>
  <r>
    <x v="14365"/>
    <d v="2015-10-27T00:00:00"/>
    <d v="2015-10-29T00:00:00"/>
    <n v="2"/>
    <s v="Second Class"/>
    <x v="2"/>
    <s v="Dinner Crockery"/>
    <n v="133"/>
    <n v="266"/>
    <n v="2"/>
    <n v="0.01"/>
    <n v="50.34"/>
    <n v="100.68"/>
    <n v="0.02"/>
    <n v="5.0340000000000007"/>
    <s v="High"/>
    <s v="ON-0045141"/>
    <s v="Burton Ellison"/>
    <s v="Consumer"/>
    <s v="Milan"/>
    <s v="Lombardy"/>
    <s v="Italy"/>
    <x v="9"/>
    <s v="Oct"/>
  </r>
  <r>
    <x v="14366"/>
    <d v="2015-03-15T00:00:00"/>
    <d v="2015-03-21T00:00:00"/>
    <n v="6"/>
    <s v="Second Class"/>
    <x v="2"/>
    <s v="Sofa Covers"/>
    <n v="216"/>
    <n v="432"/>
    <n v="2"/>
    <n v="0.05"/>
    <n v="114.4"/>
    <n v="228.8"/>
    <n v="0.1"/>
    <n v="11.440000000000001"/>
    <s v="High"/>
    <s v="KI-0045142"/>
    <s v="Fitzgerald Klamczynski"/>
    <s v="Corporate"/>
    <s v="Mumbai"/>
    <s v="Maharashtra"/>
    <s v="India"/>
    <x v="2"/>
    <s v="Mar"/>
  </r>
  <r>
    <x v="14367"/>
    <d v="2015-06-10T00:00:00"/>
    <d v="2015-06-18T00:00:00"/>
    <n v="8"/>
    <s v="Second Class"/>
    <x v="2"/>
    <s v="Bed Sheets"/>
    <n v="211"/>
    <n v="422"/>
    <n v="2"/>
    <n v="0.04"/>
    <n v="114.12"/>
    <n v="228.24"/>
    <n v="0.08"/>
    <n v="11.412000000000001"/>
    <s v="Medium"/>
    <s v="EN-0045143"/>
    <s v="Hunt Cohen"/>
    <s v="Consumer"/>
    <s v="Kharkiv"/>
    <s v="Kharkiv"/>
    <s v="Ukraine"/>
    <x v="3"/>
    <s v="Jun"/>
  </r>
  <r>
    <x v="14368"/>
    <d v="2015-08-15T00:00:00"/>
    <d v="2015-08-24T00:00:00"/>
    <n v="9"/>
    <s v="Second Class"/>
    <x v="2"/>
    <s v="Curtains"/>
    <n v="34"/>
    <n v="34"/>
    <n v="1"/>
    <n v="0.03"/>
    <n v="34"/>
    <n v="34"/>
    <n v="0.03"/>
    <n v="3.4000000000000004"/>
    <s v="Critical"/>
    <s v="RD-0045144"/>
    <s v="Bell Bickford"/>
    <s v="Consumer"/>
    <s v="Paranaguá"/>
    <s v="Parana"/>
    <s v="Brazil"/>
    <x v="9"/>
    <s v="Aug"/>
  </r>
  <r>
    <x v="14369"/>
    <d v="2015-10-06T00:00:00"/>
    <d v="2015-10-10T00:00:00"/>
    <n v="4"/>
    <s v="Second Class"/>
    <x v="2"/>
    <s v="Towels"/>
    <n v="228"/>
    <n v="684"/>
    <n v="3"/>
    <n v="0.04"/>
    <n v="120.64"/>
    <n v="361.92"/>
    <n v="0.12"/>
    <n v="12.064"/>
    <s v="High"/>
    <s v="EE-0045145"/>
    <s v="Klein Lee"/>
    <s v="Consumer"/>
    <s v="Valladolid"/>
    <s v="Castile and León"/>
    <s v="Spain"/>
    <x v="9"/>
    <s v="Oct"/>
  </r>
  <r>
    <x v="14370"/>
    <d v="2015-05-31T00:00:00"/>
    <d v="2015-06-04T00:00:00"/>
    <n v="4"/>
    <s v="Second Class"/>
    <x v="2"/>
    <s v="Sofas"/>
    <n v="67"/>
    <n v="67"/>
    <n v="1"/>
    <n v="0.01"/>
    <n v="67"/>
    <n v="67"/>
    <n v="0.01"/>
    <n v="6.7"/>
    <s v="Medium"/>
    <s v="ER-0045146"/>
    <s v="Mills Collister"/>
    <s v="Consumer"/>
    <s v="New York City"/>
    <s v="New York"/>
    <s v="United States"/>
    <x v="8"/>
    <s v="May"/>
  </r>
  <r>
    <x v="14371"/>
    <d v="2015-02-01T00:00:00"/>
    <d v="2015-02-04T00:00:00"/>
    <n v="3"/>
    <s v="Second Class"/>
    <x v="2"/>
    <s v="Beds"/>
    <n v="78"/>
    <n v="390"/>
    <n v="5"/>
    <n v="0.04"/>
    <n v="15.6"/>
    <n v="78"/>
    <n v="0.2"/>
    <n v="1.56"/>
    <s v="High"/>
    <s v="TE-0045147"/>
    <s v="Powers Gute"/>
    <s v="Consumer"/>
    <s v="Holguín"/>
    <s v="Holguín"/>
    <s v="Cuba"/>
    <x v="11"/>
    <s v="Feb"/>
  </r>
  <r>
    <x v="14372"/>
    <d v="2015-11-05T00:00:00"/>
    <d v="2015-11-12T00:00:00"/>
    <n v="7"/>
    <s v="Second Class"/>
    <x v="2"/>
    <s v="Dinning Tables"/>
    <n v="119"/>
    <n v="476"/>
    <n v="4"/>
    <n v="0.04"/>
    <n v="19.96"/>
    <n v="79.84"/>
    <n v="0.16"/>
    <n v="1.9960000000000002"/>
    <s v="High"/>
    <s v="ER-0045148"/>
    <s v="Petersen Pelletier"/>
    <s v="Corporate"/>
    <s v="Thiruvananthapuram"/>
    <s v="Kerala"/>
    <s v="India"/>
    <x v="2"/>
    <s v="Nov"/>
  </r>
  <r>
    <x v="14373"/>
    <d v="2015-09-21T00:00:00"/>
    <d v="2015-09-28T00:00:00"/>
    <n v="7"/>
    <s v="Second Class"/>
    <x v="2"/>
    <s v="Shoe Rack"/>
    <n v="124"/>
    <n v="372"/>
    <n v="3"/>
    <n v="0.03"/>
    <n v="32.840000000000003"/>
    <n v="98.52000000000001"/>
    <n v="0.09"/>
    <n v="3.2840000000000007"/>
    <s v="High"/>
    <s v="TH-0045149"/>
    <s v="Kent Smith"/>
    <s v="Corporate"/>
    <s v="Holguín"/>
    <s v="Holguín"/>
    <s v="Cuba"/>
    <x v="11"/>
    <s v="Sep"/>
  </r>
  <r>
    <x v="14374"/>
    <d v="2015-04-19T00:00:00"/>
    <d v="2015-04-23T00:00:00"/>
    <n v="4"/>
    <s v="Second Class"/>
    <x v="2"/>
    <s v="Umbrellas"/>
    <n v="70"/>
    <n v="140"/>
    <n v="2"/>
    <n v="0.02"/>
    <n v="35"/>
    <n v="70"/>
    <n v="0.04"/>
    <n v="3.5"/>
    <s v="Medium"/>
    <s v="EN-0045150"/>
    <s v="Hull Sperren"/>
    <s v="Corporate"/>
    <s v="Nanyang"/>
    <s v="Henan"/>
    <s v="China"/>
    <x v="4"/>
    <s v="Apr"/>
  </r>
  <r>
    <x v="14375"/>
    <d v="2015-08-26T00:00:00"/>
    <d v="2015-09-05T00:00:00"/>
    <n v="10"/>
    <s v="Second Class"/>
    <x v="2"/>
    <s v="Dinner Crockery"/>
    <n v="133"/>
    <n v="399"/>
    <n v="3"/>
    <n v="0.01"/>
    <n v="49.01"/>
    <n v="147.03"/>
    <n v="0.03"/>
    <n v="4.9009999999999998"/>
    <s v="Medium"/>
    <s v="IN-0045151"/>
    <s v="Lloyd Martin"/>
    <s v="Consumer"/>
    <s v="Aix-en-Provence"/>
    <s v="Provence-Alpes-Côte d'Azur"/>
    <s v="France"/>
    <x v="1"/>
    <s v="Aug"/>
  </r>
  <r>
    <x v="14376"/>
    <d v="2015-03-21T00:00:00"/>
    <d v="2015-03-23T00:00:00"/>
    <n v="2"/>
    <s v="Second Class"/>
    <x v="2"/>
    <s v="Sofa Covers"/>
    <n v="216"/>
    <n v="864"/>
    <n v="4"/>
    <n v="0.01"/>
    <n v="127.36"/>
    <n v="509.44"/>
    <n v="0.04"/>
    <n v="12.736000000000001"/>
    <s v="High"/>
    <s v="RI-0045152"/>
    <s v="Ayala Molinari"/>
    <s v="Consumer"/>
    <s v="Madrid"/>
    <s v="Madrid"/>
    <s v="Spain"/>
    <x v="9"/>
    <s v="Mar"/>
  </r>
  <r>
    <x v="14377"/>
    <d v="2015-08-14T00:00:00"/>
    <d v="2015-08-16T00:00:00"/>
    <n v="2"/>
    <s v="Second Class"/>
    <x v="2"/>
    <s v="Bed Sheets"/>
    <n v="211"/>
    <n v="422"/>
    <n v="2"/>
    <n v="0.03"/>
    <n v="118.34"/>
    <n v="236.68"/>
    <n v="0.06"/>
    <n v="11.834000000000001"/>
    <s v="High"/>
    <s v="WN-0045153"/>
    <s v="Washington Brown"/>
    <s v="Corporate"/>
    <s v="Antiguo Cuscatlán"/>
    <s v="La Libertad"/>
    <s v="El Salvador"/>
    <x v="1"/>
    <s v="Aug"/>
  </r>
  <r>
    <x v="14378"/>
    <d v="2015-09-23T00:00:00"/>
    <d v="2015-10-03T00:00:00"/>
    <n v="10"/>
    <s v="Second Class"/>
    <x v="2"/>
    <s v="Curtains"/>
    <n v="34"/>
    <n v="170"/>
    <n v="5"/>
    <n v="0.05"/>
    <n v="6.8"/>
    <n v="34"/>
    <n v="0.25"/>
    <n v="0.68"/>
    <s v="High"/>
    <s v="RD-0045154"/>
    <s v="Hill Ballard"/>
    <s v="Corporate"/>
    <s v="Basra"/>
    <s v="Al Basrah"/>
    <s v="Iraq"/>
    <x v="3"/>
    <s v="Sep"/>
  </r>
  <r>
    <x v="14379"/>
    <d v="2015-05-26T00:00:00"/>
    <d v="2015-05-30T00:00:00"/>
    <n v="4"/>
    <s v="Second Class"/>
    <x v="2"/>
    <s v="Towels"/>
    <n v="228"/>
    <n v="912"/>
    <n v="4"/>
    <n v="0.02"/>
    <n v="129.76"/>
    <n v="519.04"/>
    <n v="0.08"/>
    <n v="12.975999999999999"/>
    <s v="High"/>
    <s v="CY-0045155"/>
    <s v="Simon Lacy"/>
    <s v="Corporate"/>
    <s v="Canberra"/>
    <s v="Australian Capital Territory"/>
    <s v="Australia"/>
    <x v="0"/>
    <s v="May"/>
  </r>
  <r>
    <x v="14380"/>
    <d v="2015-11-01T00:00:00"/>
    <d v="2015-11-02T00:00:00"/>
    <n v="1"/>
    <s v="Second Class"/>
    <x v="2"/>
    <s v="Sofas"/>
    <n v="67"/>
    <n v="335"/>
    <n v="5"/>
    <n v="0.02"/>
    <n v="13.4"/>
    <n v="67"/>
    <n v="0.1"/>
    <n v="1.34"/>
    <s v="Medium"/>
    <s v="DT-0045156"/>
    <s v="Wood Braunhardt"/>
    <s v="Home Office"/>
    <s v="Chicago"/>
    <s v="Illinois"/>
    <s v="United States"/>
    <x v="1"/>
    <s v="Nov"/>
  </r>
  <r>
    <x v="14381"/>
    <d v="2015-07-15T00:00:00"/>
    <d v="2015-07-18T00:00:00"/>
    <n v="3"/>
    <s v="Second Class"/>
    <x v="2"/>
    <s v="Beds"/>
    <n v="78"/>
    <n v="312"/>
    <n v="4"/>
    <n v="0.02"/>
    <n v="19.5"/>
    <n v="78"/>
    <n v="0.08"/>
    <n v="1.9500000000000002"/>
    <s v="Medium"/>
    <s v="AS-0045157"/>
    <s v="Poole Lucas"/>
    <s v="Corporate"/>
    <s v="Lugoj"/>
    <s v="Timis"/>
    <s v="Romania"/>
    <x v="3"/>
    <s v="Jul"/>
  </r>
  <r>
    <x v="14382"/>
    <d v="2015-08-19T00:00:00"/>
    <d v="2015-08-28T00:00:00"/>
    <n v="9"/>
    <s v="Second Class"/>
    <x v="2"/>
    <s v="Dinning Tables"/>
    <n v="119"/>
    <n v="119"/>
    <n v="1"/>
    <n v="0.03"/>
    <n v="35.43"/>
    <n v="35.43"/>
    <n v="0.03"/>
    <n v="3.5430000000000001"/>
    <s v="Medium"/>
    <s v="OR-0045158"/>
    <s v="Robles Pryor"/>
    <s v="Consumer"/>
    <s v="Amman"/>
    <s v="'Amman"/>
    <s v="Jordan"/>
    <x v="3"/>
    <s v="Aug"/>
  </r>
  <r>
    <x v="14383"/>
    <d v="2015-02-26T00:00:00"/>
    <d v="2015-03-08T00:00:00"/>
    <n v="10"/>
    <s v="Second Class"/>
    <x v="2"/>
    <s v="Shoe Rack"/>
    <n v="124"/>
    <n v="372"/>
    <n v="3"/>
    <n v="0.03"/>
    <n v="32.840000000000003"/>
    <n v="98.52000000000001"/>
    <n v="0.09"/>
    <n v="3.2840000000000007"/>
    <s v="Medium"/>
    <s v="DY-0045159"/>
    <s v="Parks Grady"/>
    <s v="Corporate"/>
    <s v="Bangkok"/>
    <s v="Bangkok"/>
    <s v="Thailand"/>
    <x v="10"/>
    <s v="Feb"/>
  </r>
  <r>
    <x v="14384"/>
    <d v="2015-01-18T00:00:00"/>
    <d v="2015-01-25T00:00:00"/>
    <n v="7"/>
    <s v="Second Class"/>
    <x v="2"/>
    <s v="Umbrellas"/>
    <n v="70"/>
    <n v="210"/>
    <n v="3"/>
    <n v="0.04"/>
    <n v="23.333333333333332"/>
    <n v="70"/>
    <n v="0.12"/>
    <n v="2.3333333333333335"/>
    <s v="Medium"/>
    <s v="NG-0045160"/>
    <s v="Ramos Chong"/>
    <s v="Home Office"/>
    <s v="Budapest"/>
    <s v="Budapest"/>
    <s v="Hungary"/>
    <x v="3"/>
    <s v="Jan"/>
  </r>
  <r>
    <x v="14385"/>
    <d v="2015-03-21T00:00:00"/>
    <d v="2015-03-24T00:00:00"/>
    <n v="3"/>
    <s v="Second Class"/>
    <x v="2"/>
    <s v="Dinner Crockery"/>
    <n v="133"/>
    <n v="266"/>
    <n v="2"/>
    <n v="0.04"/>
    <n v="42.36"/>
    <n v="84.72"/>
    <n v="0.08"/>
    <n v="4.2359999999999998"/>
    <s v="High"/>
    <s v="RD-0045161"/>
    <s v="Hill Ballard"/>
    <s v="Corporate"/>
    <s v="Milan"/>
    <s v="Lombardy"/>
    <s v="Italy"/>
    <x v="9"/>
    <s v="Mar"/>
  </r>
  <r>
    <x v="14386"/>
    <d v="2015-08-14T00:00:00"/>
    <d v="2015-08-23T00:00:00"/>
    <n v="9"/>
    <s v="Second Class"/>
    <x v="2"/>
    <s v="Sofa Covers"/>
    <n v="216"/>
    <n v="864"/>
    <n v="4"/>
    <n v="0.02"/>
    <n v="118.72"/>
    <n v="474.88"/>
    <n v="0.08"/>
    <n v="11.872"/>
    <s v="Medium"/>
    <s v="ON-0045162"/>
    <s v="Jensen Foulston"/>
    <s v="Home Office"/>
    <s v="Indore"/>
    <s v="Madhya Pradesh"/>
    <s v="India"/>
    <x v="2"/>
    <s v="Aug"/>
  </r>
  <r>
    <x v="14387"/>
    <d v="2015-09-01T00:00:00"/>
    <d v="2015-09-07T00:00:00"/>
    <n v="6"/>
    <s v="Second Class"/>
    <x v="2"/>
    <s v="Bed Sheets"/>
    <n v="211"/>
    <n v="422"/>
    <n v="2"/>
    <n v="0.04"/>
    <n v="114.12"/>
    <n v="228.24"/>
    <n v="0.08"/>
    <n v="11.412000000000001"/>
    <s v="Medium"/>
    <s v="ER-0045163"/>
    <s v="Woodard Pippenger"/>
    <s v="Home Office"/>
    <s v="Masaya"/>
    <s v="Masaya"/>
    <s v="Nicaragua"/>
    <x v="1"/>
    <s v="Sep"/>
  </r>
  <r>
    <x v="14388"/>
    <d v="2015-10-08T00:00:00"/>
    <d v="2015-10-17T00:00:00"/>
    <n v="9"/>
    <s v="Second Class"/>
    <x v="2"/>
    <s v="Curtains"/>
    <n v="34"/>
    <n v="102"/>
    <n v="3"/>
    <n v="0.03"/>
    <n v="11.333333333333334"/>
    <n v="34"/>
    <n v="0.09"/>
    <n v="1.1333333333333335"/>
    <s v="High"/>
    <s v="IN-0045164"/>
    <s v="Love Grinstein"/>
    <s v="Consumer"/>
    <s v="Colón"/>
    <s v="Colón"/>
    <s v="Panama"/>
    <x v="1"/>
    <s v="Oct"/>
  </r>
  <r>
    <x v="14389"/>
    <d v="2015-11-09T00:00:00"/>
    <d v="2015-11-14T00:00:00"/>
    <n v="5"/>
    <s v="Second Class"/>
    <x v="2"/>
    <s v="Towels"/>
    <n v="228"/>
    <n v="912"/>
    <n v="4"/>
    <n v="0.04"/>
    <n v="111.52"/>
    <n v="446.08"/>
    <n v="0.16"/>
    <n v="11.152000000000001"/>
    <s v="Medium"/>
    <s v="RI-0045165"/>
    <s v="Nixon Shariari"/>
    <s v="Consumer"/>
    <s v="Encinitas"/>
    <s v="California"/>
    <s v="United States"/>
    <x v="6"/>
    <s v="Nov"/>
  </r>
  <r>
    <x v="14390"/>
    <d v="2015-04-15T00:00:00"/>
    <d v="2015-04-24T00:00:00"/>
    <n v="9"/>
    <s v="Second Class"/>
    <x v="2"/>
    <s v="Sofas"/>
    <n v="67"/>
    <n v="335"/>
    <n v="5"/>
    <n v="0.04"/>
    <n v="13.4"/>
    <n v="67"/>
    <n v="0.2"/>
    <n v="1.34"/>
    <s v="Medium"/>
    <s v="ON-0045166"/>
    <s v="Yates Johnson"/>
    <s v="Consumer"/>
    <s v="Port Elizabeth"/>
    <s v="Eastern Cape"/>
    <s v="South Africa"/>
    <x v="7"/>
    <s v="Apr"/>
  </r>
  <r>
    <x v="14391"/>
    <d v="2015-03-07T00:00:00"/>
    <d v="2015-03-08T00:00:00"/>
    <n v="1"/>
    <s v="Second Class"/>
    <x v="2"/>
    <s v="Beds"/>
    <n v="78"/>
    <n v="156"/>
    <n v="2"/>
    <n v="0.02"/>
    <n v="39"/>
    <n v="78"/>
    <n v="0.04"/>
    <n v="3.9000000000000004"/>
    <s v="Medium"/>
    <s v="ON-0045167"/>
    <s v="Spears Thornton"/>
    <s v="Corporate"/>
    <s v="Santa Cruz de la Sierra"/>
    <s v="Santa Cruz"/>
    <s v="Bolivia"/>
    <x v="9"/>
    <s v="Mar"/>
  </r>
  <r>
    <x v="14392"/>
    <d v="2015-06-10T00:00:00"/>
    <d v="2015-06-16T00:00:00"/>
    <n v="6"/>
    <s v="Second Class"/>
    <x v="2"/>
    <s v="Dinning Tables"/>
    <n v="119"/>
    <n v="595"/>
    <n v="5"/>
    <n v="0.05"/>
    <n v="9.25"/>
    <n v="46.25"/>
    <n v="0.25"/>
    <n v="0.92500000000000004"/>
    <s v="High"/>
    <s v="NS-0045168"/>
    <s v="Daniels Collins"/>
    <s v="Corporate"/>
    <s v="Boulogne-Billancourt"/>
    <s v="Ile-de-France"/>
    <s v="France"/>
    <x v="1"/>
    <s v="Jun"/>
  </r>
  <r>
    <x v="14393"/>
    <d v="2015-05-05T00:00:00"/>
    <d v="2015-05-07T00:00:00"/>
    <n v="2"/>
    <s v="Second Class"/>
    <x v="2"/>
    <s v="Shoe Rack"/>
    <n v="124"/>
    <n v="248"/>
    <n v="2"/>
    <n v="0.01"/>
    <n v="41.52"/>
    <n v="83.04"/>
    <n v="0.02"/>
    <n v="4.1520000000000001"/>
    <s v="High"/>
    <s v="KI-0045169"/>
    <s v="Fitzgerald Klamczynski"/>
    <s v="Corporate"/>
    <s v="Henderson"/>
    <s v="Kentucky"/>
    <s v="United States"/>
    <x v="9"/>
    <s v="May"/>
  </r>
  <r>
    <x v="14394"/>
    <d v="2015-09-28T00:00:00"/>
    <d v="2015-10-05T00:00:00"/>
    <n v="7"/>
    <s v="Second Class"/>
    <x v="2"/>
    <s v="Umbrellas"/>
    <n v="70"/>
    <n v="140"/>
    <n v="2"/>
    <n v="0.05"/>
    <n v="35"/>
    <n v="70"/>
    <n v="0.1"/>
    <n v="3.5"/>
    <s v="Critical"/>
    <s v="DY-0045170"/>
    <s v="Guerrero Kennedy"/>
    <s v="Corporate"/>
    <s v="Tamworth"/>
    <s v="England"/>
    <s v="United Kingdom"/>
    <x v="5"/>
    <s v="Sep"/>
  </r>
  <r>
    <x v="14395"/>
    <d v="2015-12-16T00:00:00"/>
    <d v="2015-12-20T00:00:00"/>
    <n v="4"/>
    <s v="Second Class"/>
    <x v="2"/>
    <s v="Dinner Crockery"/>
    <n v="133"/>
    <n v="532"/>
    <n v="4"/>
    <n v="0.04"/>
    <n v="31.72"/>
    <n v="126.88"/>
    <n v="0.16"/>
    <n v="3.1720000000000002"/>
    <s v="High"/>
    <s v="RE-0045171"/>
    <s v="Vazquez Moore"/>
    <s v="Consumer"/>
    <s v="Melbourne"/>
    <s v="Victoria"/>
    <s v="Australia"/>
    <x v="0"/>
    <s v="Dec"/>
  </r>
  <r>
    <x v="14396"/>
    <d v="2015-08-10T00:00:00"/>
    <d v="2015-08-14T00:00:00"/>
    <n v="4"/>
    <s v="Second Class"/>
    <x v="2"/>
    <s v="Sofa Covers"/>
    <n v="216"/>
    <n v="864"/>
    <n v="4"/>
    <n v="0.05"/>
    <n v="92.8"/>
    <n v="371.2"/>
    <n v="0.2"/>
    <n v="9.2799999999999994"/>
    <s v="Medium"/>
    <s v="ON-0045172"/>
    <s v="Buchanan Liston"/>
    <s v="Consumer"/>
    <s v="Nelson"/>
    <s v="Nelson"/>
    <s v="New Zealand"/>
    <x v="0"/>
    <s v="Aug"/>
  </r>
  <r>
    <x v="14397"/>
    <d v="2015-07-11T00:00:00"/>
    <d v="2015-07-12T00:00:00"/>
    <n v="1"/>
    <s v="Second Class"/>
    <x v="2"/>
    <s v="Bed Sheets"/>
    <n v="211"/>
    <n v="633"/>
    <n v="3"/>
    <n v="0.03"/>
    <n v="112.00999999999999"/>
    <n v="336.03"/>
    <n v="0.09"/>
    <n v="11.201000000000001"/>
    <s v="Critical"/>
    <s v="ON-0045173"/>
    <s v="Perez Barton"/>
    <s v="Home Office"/>
    <s v="Lagos"/>
    <s v="Lagos"/>
    <s v="Nigeria"/>
    <x v="7"/>
    <s v="Jul"/>
  </r>
  <r>
    <x v="14398"/>
    <d v="2015-06-09T00:00:00"/>
    <d v="2015-06-18T00:00:00"/>
    <n v="9"/>
    <s v="Second Class"/>
    <x v="2"/>
    <s v="Curtains"/>
    <n v="34"/>
    <n v="102"/>
    <n v="3"/>
    <n v="0.03"/>
    <n v="11.333333333333334"/>
    <n v="34"/>
    <n v="0.09"/>
    <n v="1.1333333333333335"/>
    <s v="Critical"/>
    <s v="EZ-0045174"/>
    <s v="Stevenson Hernandez"/>
    <s v="Home Office"/>
    <s v="Feira de Santana"/>
    <s v="Bahia"/>
    <s v="Brazil"/>
    <x v="9"/>
    <s v="Jun"/>
  </r>
  <r>
    <x v="14399"/>
    <d v="2015-02-18T00:00:00"/>
    <d v="2015-02-27T00:00:00"/>
    <n v="9"/>
    <s v="Second Class"/>
    <x v="2"/>
    <s v="Towels"/>
    <n v="228"/>
    <n v="912"/>
    <n v="4"/>
    <n v="0.04"/>
    <n v="111.52"/>
    <n v="446.08"/>
    <n v="0.16"/>
    <n v="11.152000000000001"/>
    <s v="Critical"/>
    <s v="ND-0045175"/>
    <s v="Dawson Granlund"/>
    <s v="Consumer"/>
    <s v="Beipiao"/>
    <s v="Liaoning"/>
    <s v="China"/>
    <x v="4"/>
    <s v="Feb"/>
  </r>
  <r>
    <x v="14400"/>
    <d v="2015-07-04T00:00:00"/>
    <d v="2015-07-05T00:00:00"/>
    <n v="1"/>
    <s v="Second Class"/>
    <x v="2"/>
    <s v="Sofas"/>
    <n v="67"/>
    <n v="335"/>
    <n v="5"/>
    <n v="0.04"/>
    <n v="13.4"/>
    <n v="67"/>
    <n v="0.2"/>
    <n v="1.34"/>
    <s v="Critical"/>
    <s v="ON-0045176"/>
    <s v="Yates Johnson"/>
    <s v="Consumer"/>
    <s v="Vitrolles"/>
    <s v="Provence-Alpes-Côte d'Azur"/>
    <s v="France"/>
    <x v="1"/>
    <s v="Jul"/>
  </r>
  <r>
    <x v="14401"/>
    <d v="2015-04-13T00:00:00"/>
    <d v="2015-04-17T00:00:00"/>
    <n v="4"/>
    <s v="Second Class"/>
    <x v="2"/>
    <s v="Beds"/>
    <n v="78"/>
    <n v="390"/>
    <n v="5"/>
    <n v="0.04"/>
    <n v="15.6"/>
    <n v="78"/>
    <n v="0.2"/>
    <n v="1.56"/>
    <s v="High"/>
    <s v="TE-0045177"/>
    <s v="Sheppard Tate"/>
    <s v="Corporate"/>
    <s v="Clermont-Ferrand"/>
    <s v="Auvergne"/>
    <s v="France"/>
    <x v="1"/>
    <s v="Apr"/>
  </r>
  <r>
    <x v="14402"/>
    <d v="2015-07-23T00:00:00"/>
    <d v="2015-07-25T00:00:00"/>
    <n v="2"/>
    <s v="Second Class"/>
    <x v="2"/>
    <s v="Dinning Tables"/>
    <n v="119"/>
    <n v="357"/>
    <n v="3"/>
    <n v="0.03"/>
    <n v="28.29"/>
    <n v="84.87"/>
    <n v="0.09"/>
    <n v="2.8290000000000002"/>
    <s v="Medium"/>
    <s v="TO-0045178"/>
    <s v="Rush Takahito"/>
    <s v="Consumer"/>
    <s v="Depok"/>
    <s v="Yogyakarta"/>
    <s v="Indonesia"/>
    <x v="10"/>
    <s v="Jul"/>
  </r>
  <r>
    <x v="14403"/>
    <d v="2015-06-03T00:00:00"/>
    <d v="2015-06-11T00:00:00"/>
    <n v="8"/>
    <s v="Second Class"/>
    <x v="2"/>
    <s v="Shoe Rack"/>
    <n v="124"/>
    <n v="620"/>
    <n v="5"/>
    <n v="0.03"/>
    <n v="25.400000000000002"/>
    <n v="127.00000000000001"/>
    <n v="0.15"/>
    <n v="2.5400000000000005"/>
    <s v="Medium"/>
    <s v="PP-0045179"/>
    <s v="Lynch Epp"/>
    <s v="Corporate"/>
    <s v="New York City"/>
    <s v="New York"/>
    <s v="United States"/>
    <x v="8"/>
    <s v="Jun"/>
  </r>
  <r>
    <x v="14404"/>
    <d v="2015-08-07T00:00:00"/>
    <d v="2015-08-11T00:00:00"/>
    <n v="4"/>
    <s v="Second Class"/>
    <x v="2"/>
    <s v="Umbrellas"/>
    <n v="70"/>
    <n v="70"/>
    <n v="1"/>
    <n v="0.04"/>
    <n v="70"/>
    <n v="70"/>
    <n v="0.04"/>
    <n v="7"/>
    <s v="Medium"/>
    <s v="ER-0045180"/>
    <s v="Morin Zettner"/>
    <s v="Consumer"/>
    <s v="Perth"/>
    <s v="Western Australia"/>
    <s v="Australia"/>
    <x v="0"/>
    <s v="Aug"/>
  </r>
  <r>
    <x v="14405"/>
    <d v="2015-05-17T00:00:00"/>
    <d v="2015-05-18T00:00:00"/>
    <n v="1"/>
    <s v="Second Class"/>
    <x v="2"/>
    <s v="Dinner Crockery"/>
    <n v="133"/>
    <n v="665"/>
    <n v="5"/>
    <n v="0.04"/>
    <n v="26.4"/>
    <n v="132"/>
    <n v="0.2"/>
    <n v="2.64"/>
    <s v="High"/>
    <s v="KY-0045181"/>
    <s v="Cantu Zandusky"/>
    <s v="Corporate"/>
    <s v="Jakarta"/>
    <s v="Jakarta"/>
    <s v="Indonesia"/>
    <x v="10"/>
    <s v="May"/>
  </r>
  <r>
    <x v="14406"/>
    <d v="2015-06-02T00:00:00"/>
    <d v="2015-06-08T00:00:00"/>
    <n v="6"/>
    <s v="Second Class"/>
    <x v="2"/>
    <s v="Sofa Covers"/>
    <n v="216"/>
    <n v="216"/>
    <n v="1"/>
    <n v="0.05"/>
    <n v="125.2"/>
    <n v="125.2"/>
    <n v="0.05"/>
    <n v="12.520000000000001"/>
    <s v="Medium"/>
    <s v="LS-0045182"/>
    <s v="Andrews Daniels"/>
    <s v="Corporate"/>
    <s v="Bayamo"/>
    <s v="Granma"/>
    <s v="Cuba"/>
    <x v="11"/>
    <s v="Jun"/>
  </r>
  <r>
    <x v="14407"/>
    <d v="2015-04-09T00:00:00"/>
    <d v="2015-04-18T00:00:00"/>
    <n v="9"/>
    <s v="Second Class"/>
    <x v="2"/>
    <s v="Bed Sheets"/>
    <n v="211"/>
    <n v="1055"/>
    <n v="5"/>
    <n v="0.04"/>
    <n v="88.800000000000011"/>
    <n v="444.00000000000006"/>
    <n v="0.2"/>
    <n v="8.8800000000000008"/>
    <s v="High"/>
    <s v="LL-0045183"/>
    <s v="Webb Castell"/>
    <s v="Corporate"/>
    <s v="Sydney"/>
    <s v="New South Wales"/>
    <s v="Australia"/>
    <x v="0"/>
    <s v="Apr"/>
  </r>
  <r>
    <x v="14408"/>
    <d v="2015-03-09T00:00:00"/>
    <d v="2015-03-18T00:00:00"/>
    <n v="9"/>
    <s v="Second Class"/>
    <x v="2"/>
    <s v="Curtains"/>
    <n v="34"/>
    <n v="102"/>
    <n v="3"/>
    <n v="0.04"/>
    <n v="11.333333333333334"/>
    <n v="34"/>
    <n v="0.12"/>
    <n v="1.1333333333333335"/>
    <s v="Critical"/>
    <s v="TY-0045184"/>
    <s v="Gutierrez Doherty"/>
    <s v="Home Office"/>
    <s v="Maputo"/>
    <s v="Cidade De Maputo"/>
    <s v="Mozambique"/>
    <x v="7"/>
    <s v="Mar"/>
  </r>
  <r>
    <x v="14409"/>
    <d v="2015-01-30T00:00:00"/>
    <d v="2015-02-04T00:00:00"/>
    <n v="5"/>
    <s v="Second Class"/>
    <x v="2"/>
    <s v="Towels"/>
    <n v="228"/>
    <n v="684"/>
    <n v="3"/>
    <n v="0.03"/>
    <n v="127.48"/>
    <n v="382.44"/>
    <n v="0.09"/>
    <n v="12.748000000000001"/>
    <s v="High"/>
    <s v="EL-0045185"/>
    <s v="Velasquez Staebel"/>
    <s v="Consumer"/>
    <s v="San Pedro Sula"/>
    <s v="Cortés"/>
    <s v="Honduras"/>
    <x v="1"/>
    <s v="Jan"/>
  </r>
  <r>
    <x v="14410"/>
    <d v="2015-06-22T00:00:00"/>
    <d v="2015-06-26T00:00:00"/>
    <n v="4"/>
    <s v="Second Class"/>
    <x v="2"/>
    <s v="Sofas"/>
    <n v="67"/>
    <n v="67"/>
    <n v="1"/>
    <n v="0.01"/>
    <n v="67"/>
    <n v="67"/>
    <n v="0.01"/>
    <n v="6.7"/>
    <s v="High"/>
    <s v="KS-0045186"/>
    <s v="Hubbard Hendricks"/>
    <s v="Consumer"/>
    <s v="Ankara"/>
    <s v="Ankara"/>
    <s v="Turkey"/>
    <x v="3"/>
    <s v="Jun"/>
  </r>
  <r>
    <x v="14411"/>
    <d v="2015-05-21T00:00:00"/>
    <d v="2015-05-25T00:00:00"/>
    <n v="4"/>
    <s v="Second Class"/>
    <x v="2"/>
    <s v="Beds"/>
    <n v="78"/>
    <n v="390"/>
    <n v="5"/>
    <n v="0.02"/>
    <n v="15.6"/>
    <n v="78"/>
    <n v="0.1"/>
    <n v="1.56"/>
    <s v="High"/>
    <s v="OR-0045187"/>
    <s v="Bridges Meador"/>
    <s v="Corporate"/>
    <s v="Maseru"/>
    <s v="Maseru"/>
    <s v="Lesotho"/>
    <x v="7"/>
    <s v="May"/>
  </r>
  <r>
    <x v="14412"/>
    <d v="2015-07-01T00:00:00"/>
    <d v="2015-07-06T00:00:00"/>
    <n v="5"/>
    <s v="Second Class"/>
    <x v="2"/>
    <s v="Dinning Tables"/>
    <n v="119"/>
    <n v="476"/>
    <n v="4"/>
    <n v="0.05"/>
    <n v="15.2"/>
    <n v="60.8"/>
    <n v="0.2"/>
    <n v="1.52"/>
    <s v="Medium"/>
    <s v="NG-0045188"/>
    <s v="Potter Irving"/>
    <s v="Home Office"/>
    <s v="Santo Domingo"/>
    <s v="Santo Domingo"/>
    <s v="Dominican Republic"/>
    <x v="11"/>
    <s v="Jul"/>
  </r>
  <r>
    <x v="14413"/>
    <d v="2015-09-08T00:00:00"/>
    <d v="2015-09-12T00:00:00"/>
    <n v="4"/>
    <s v="Second Class"/>
    <x v="2"/>
    <s v="Shoe Rack"/>
    <n v="124"/>
    <n v="248"/>
    <n v="2"/>
    <n v="0.04"/>
    <n v="34.08"/>
    <n v="68.16"/>
    <n v="0.08"/>
    <n v="3.4079999999999999"/>
    <s v="Medium"/>
    <s v="DY-0045189"/>
    <s v="Bush Grady"/>
    <s v="Corporate"/>
    <s v="Reggio nell'Emilia"/>
    <s v="Emilia-Romagna"/>
    <s v="Italy"/>
    <x v="9"/>
    <s v="Sep"/>
  </r>
  <r>
    <x v="14414"/>
    <d v="2015-05-22T00:00:00"/>
    <d v="2015-05-27T00:00:00"/>
    <n v="5"/>
    <s v="Second Class"/>
    <x v="2"/>
    <s v="Umbrellas"/>
    <n v="70"/>
    <n v="70"/>
    <n v="1"/>
    <n v="0.02"/>
    <n v="70"/>
    <n v="70"/>
    <n v="0.02"/>
    <n v="7"/>
    <s v="Critical"/>
    <s v="PP-0045190"/>
    <s v="Lynch Epp"/>
    <s v="Corporate"/>
    <s v="Banska Bystrica"/>
    <s v="Banská Bystrica"/>
    <s v="Slovakia"/>
    <x v="3"/>
    <s v="May"/>
  </r>
  <r>
    <x v="14415"/>
    <d v="2015-02-20T00:00:00"/>
    <d v="2015-02-21T00:00:00"/>
    <n v="1"/>
    <s v="Second Class"/>
    <x v="2"/>
    <s v="Dinner Crockery"/>
    <n v="133"/>
    <n v="133"/>
    <n v="1"/>
    <n v="0.04"/>
    <n v="47.68"/>
    <n v="47.68"/>
    <n v="0.04"/>
    <n v="4.7679999999999998"/>
    <s v="Medium"/>
    <s v="TZ-0045191"/>
    <s v="Rivas Voltz"/>
    <s v="Corporate"/>
    <s v="Bouake"/>
    <s v="Vallee Du Bandama"/>
    <s v="Cote d'Ivoire"/>
    <x v="7"/>
    <s v="Feb"/>
  </r>
  <r>
    <x v="14416"/>
    <d v="2015-07-30T00:00:00"/>
    <d v="2015-08-06T00:00:00"/>
    <n v="7"/>
    <s v="Second Class"/>
    <x v="2"/>
    <s v="Sofa Covers"/>
    <n v="216"/>
    <n v="648"/>
    <n v="3"/>
    <n v="0.05"/>
    <n v="103.6"/>
    <n v="310.79999999999995"/>
    <n v="0.15000000000000002"/>
    <n v="10.36"/>
    <s v="Medium"/>
    <s v="AN-0045192"/>
    <s v="Williams Abelman"/>
    <s v="Corporate"/>
    <s v="Duisburg"/>
    <s v="North Rhine-Westphalia"/>
    <s v="Germany"/>
    <x v="1"/>
    <s v="Jul"/>
  </r>
  <r>
    <x v="14417"/>
    <d v="2015-07-23T00:00:00"/>
    <d v="2015-08-01T00:00:00"/>
    <n v="9"/>
    <s v="Second Class"/>
    <x v="2"/>
    <s v="Bed Sheets"/>
    <n v="211"/>
    <n v="633"/>
    <n v="3"/>
    <n v="0.04"/>
    <n v="105.68"/>
    <n v="317.04000000000002"/>
    <n v="0.12"/>
    <n v="10.568000000000001"/>
    <s v="High"/>
    <s v="ON-0045193"/>
    <s v="Gregory Gibson"/>
    <s v="Home Office"/>
    <s v="Aurangabad"/>
    <s v="Maharashtra"/>
    <s v="India"/>
    <x v="2"/>
    <s v="Jul"/>
  </r>
  <r>
    <x v="14418"/>
    <d v="2015-03-19T00:00:00"/>
    <d v="2015-03-27T00:00:00"/>
    <n v="8"/>
    <s v="Second Class"/>
    <x v="2"/>
    <s v="Curtains"/>
    <n v="34"/>
    <n v="136"/>
    <n v="4"/>
    <n v="0.02"/>
    <n v="8.5"/>
    <n v="34"/>
    <n v="0.08"/>
    <n v="0.85000000000000009"/>
    <s v="Medium"/>
    <s v="LL-0045194"/>
    <s v="Espinoza Mull"/>
    <s v="Consumer"/>
    <s v="Lagos"/>
    <s v="Lagos"/>
    <s v="Nigeria"/>
    <x v="7"/>
    <s v="Mar"/>
  </r>
  <r>
    <x v="14419"/>
    <d v="2015-04-21T00:00:00"/>
    <d v="2015-04-30T00:00:00"/>
    <n v="9"/>
    <s v="Second Class"/>
    <x v="2"/>
    <s v="Towels"/>
    <n v="228"/>
    <n v="228"/>
    <n v="1"/>
    <n v="0.03"/>
    <n v="141.16"/>
    <n v="141.16"/>
    <n v="0.03"/>
    <n v="14.116"/>
    <s v="High"/>
    <s v="EN-0045195"/>
    <s v="Thornton Holden"/>
    <s v="Corporate"/>
    <s v="Newcastle"/>
    <s v="New South Wales"/>
    <s v="Australia"/>
    <x v="0"/>
    <s v="Apr"/>
  </r>
  <r>
    <x v="14420"/>
    <d v="2015-07-18T00:00:00"/>
    <d v="2015-07-21T00:00:00"/>
    <n v="3"/>
    <s v="Second Class"/>
    <x v="2"/>
    <s v="Sofas"/>
    <n v="67"/>
    <n v="335"/>
    <n v="5"/>
    <n v="0.03"/>
    <n v="13.4"/>
    <n v="67"/>
    <n v="0.15"/>
    <n v="1.34"/>
    <s v="High"/>
    <s v="RE-0045196"/>
    <s v="Mckenzie Mcguire"/>
    <s v="Consumer"/>
    <s v="Brasília"/>
    <s v="Federal District"/>
    <s v="Brazil"/>
    <x v="9"/>
    <s v="Jul"/>
  </r>
  <r>
    <x v="14421"/>
    <d v="2015-01-10T00:00:00"/>
    <d v="2015-01-14T00:00:00"/>
    <n v="4"/>
    <s v="Second Class"/>
    <x v="2"/>
    <s v="Beds"/>
    <n v="78"/>
    <n v="312"/>
    <n v="4"/>
    <n v="0.05"/>
    <n v="19.5"/>
    <n v="78"/>
    <n v="0.2"/>
    <n v="1.9500000000000002"/>
    <s v="High"/>
    <s v="AN-0045197"/>
    <s v="Haley Wasserman"/>
    <s v="Consumer"/>
    <s v="Jerez de la Frontera"/>
    <s v="Andalusía"/>
    <s v="Spain"/>
    <x v="9"/>
    <s v="Jan"/>
  </r>
  <r>
    <x v="14422"/>
    <d v="2015-12-27T00:00:00"/>
    <d v="2016-01-04T00:00:00"/>
    <n v="8"/>
    <s v="Second Class"/>
    <x v="2"/>
    <s v="Dinning Tables"/>
    <n v="119"/>
    <n v="476"/>
    <n v="4"/>
    <n v="0.01"/>
    <n v="34.24"/>
    <n v="136.96"/>
    <n v="0.04"/>
    <n v="3.4240000000000004"/>
    <s v="High"/>
    <s v="ON-0045198"/>
    <s v="Larson Ferguson"/>
    <s v="Consumer"/>
    <s v="San Francisco"/>
    <s v="California"/>
    <s v="United States"/>
    <x v="6"/>
    <s v="Dec"/>
  </r>
  <r>
    <x v="14423"/>
    <d v="2015-04-23T00:00:00"/>
    <d v="2015-05-03T00:00:00"/>
    <n v="10"/>
    <s v="Second Class"/>
    <x v="2"/>
    <s v="Shoe Rack"/>
    <n v="124"/>
    <n v="124"/>
    <n v="1"/>
    <n v="0.04"/>
    <n v="39.04"/>
    <n v="39.04"/>
    <n v="0.04"/>
    <n v="3.9039999999999999"/>
    <s v="High"/>
    <s v="AM-0045199"/>
    <s v="Barry Willingham"/>
    <s v="Corporate"/>
    <s v="Surakarta"/>
    <s v="Jawa Tengah"/>
    <s v="Indonesia"/>
    <x v="10"/>
    <s v="Apr"/>
  </r>
  <r>
    <x v="14424"/>
    <d v="2015-05-22T00:00:00"/>
    <d v="2015-05-24T00:00:00"/>
    <n v="2"/>
    <s v="Second Class"/>
    <x v="2"/>
    <s v="Umbrellas"/>
    <n v="70"/>
    <n v="210"/>
    <n v="3"/>
    <n v="0.04"/>
    <n v="23.333333333333332"/>
    <n v="70"/>
    <n v="0.12"/>
    <n v="2.3333333333333335"/>
    <s v="Critical"/>
    <s v="AN-0045200"/>
    <s v="Dennis Holloman"/>
    <s v="Corporate"/>
    <s v="Adelaide"/>
    <s v="South Australia"/>
    <s v="Australia"/>
    <x v="0"/>
    <s v="May"/>
  </r>
  <r>
    <x v="14425"/>
    <d v="2015-04-03T00:00:00"/>
    <d v="2015-04-13T00:00:00"/>
    <n v="10"/>
    <s v="Second Class"/>
    <x v="2"/>
    <s v="Dinner Crockery"/>
    <n v="133"/>
    <n v="399"/>
    <n v="3"/>
    <n v="0.03"/>
    <n v="41.03"/>
    <n v="123.09"/>
    <n v="0.09"/>
    <n v="4.1030000000000006"/>
    <s v="Critical"/>
    <s v="AN-0045201"/>
    <s v="Hughes Brockman"/>
    <s v="Consumer"/>
    <s v="Providence"/>
    <s v="Rhode Island"/>
    <s v="United States"/>
    <x v="8"/>
    <s v="Apr"/>
  </r>
  <r>
    <x v="14426"/>
    <d v="2015-01-09T00:00:00"/>
    <d v="2015-01-13T00:00:00"/>
    <n v="4"/>
    <s v="Second Class"/>
    <x v="2"/>
    <s v="Sofa Covers"/>
    <n v="216"/>
    <n v="216"/>
    <n v="1"/>
    <n v="0.05"/>
    <n v="125.2"/>
    <n v="125.2"/>
    <n v="0.05"/>
    <n v="12.520000000000001"/>
    <s v="Medium"/>
    <s v="OX-0045202"/>
    <s v="Vargas Fox"/>
    <s v="Consumer"/>
    <s v="Kano"/>
    <s v="Kano"/>
    <s v="Nigeria"/>
    <x v="7"/>
    <s v="Jan"/>
  </r>
  <r>
    <x v="14427"/>
    <d v="2015-09-15T00:00:00"/>
    <d v="2015-09-18T00:00:00"/>
    <n v="3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AY-0045203"/>
    <s v="Weber Halladay"/>
    <s v="Consumer"/>
    <s v="Ilopango"/>
    <s v="San Salvador"/>
    <s v="El Salvador"/>
    <x v="1"/>
    <s v="Sep"/>
  </r>
  <r>
    <x v="14428"/>
    <d v="2015-01-22T00:00:00"/>
    <d v="2015-01-23T00:00:00"/>
    <n v="1"/>
    <s v="Second Class"/>
    <x v="2"/>
    <s v="Curtains"/>
    <n v="34"/>
    <n v="68"/>
    <n v="2"/>
    <n v="0.01"/>
    <n v="17"/>
    <n v="34"/>
    <n v="0.02"/>
    <n v="1.7000000000000002"/>
    <s v="High"/>
    <s v="AN-0045204"/>
    <s v="Chen Tillman"/>
    <s v="Consumer"/>
    <s v="Munich"/>
    <s v="Bavaria"/>
    <s v="Germany"/>
    <x v="1"/>
    <s v="Jan"/>
  </r>
  <r>
    <x v="14429"/>
    <d v="2015-03-22T00:00:00"/>
    <d v="2015-03-28T00:00:00"/>
    <n v="6"/>
    <s v="Second Class"/>
    <x v="2"/>
    <s v="Towels"/>
    <n v="228"/>
    <n v="684"/>
    <n v="3"/>
    <n v="0.04"/>
    <n v="120.64"/>
    <n v="361.92"/>
    <n v="0.12"/>
    <n v="12.064"/>
    <s v="High"/>
    <s v="MI-0045205"/>
    <s v="Hurst Shami"/>
    <s v="Consumer"/>
    <s v="San Francisco"/>
    <s v="California"/>
    <s v="United States"/>
    <x v="6"/>
    <s v="Mar"/>
  </r>
  <r>
    <x v="14430"/>
    <d v="2015-03-08T00:00:00"/>
    <d v="2015-03-12T00:00:00"/>
    <n v="4"/>
    <s v="Second Class"/>
    <x v="2"/>
    <s v="Sofas"/>
    <n v="67"/>
    <n v="335"/>
    <n v="5"/>
    <n v="0.04"/>
    <n v="13.4"/>
    <n v="67"/>
    <n v="0.2"/>
    <n v="1.34"/>
    <s v="High"/>
    <s v="DA-0045206"/>
    <s v="Taylor Andreada"/>
    <s v="Consumer"/>
    <s v="Shiraz"/>
    <s v="Fars"/>
    <s v="Iran"/>
    <x v="3"/>
    <s v="Mar"/>
  </r>
  <r>
    <x v="14431"/>
    <d v="2015-04-19T00:00:00"/>
    <d v="2015-04-26T00:00:00"/>
    <n v="7"/>
    <s v="Second Class"/>
    <x v="2"/>
    <s v="Beds"/>
    <n v="78"/>
    <n v="234"/>
    <n v="3"/>
    <n v="0.04"/>
    <n v="26"/>
    <n v="78"/>
    <n v="0.12"/>
    <n v="2.6"/>
    <s v="Medium"/>
    <s v="DE-0045207"/>
    <s v="Fletcher Gnade"/>
    <s v="Corporate"/>
    <s v="Jeddah"/>
    <s v="Makkah"/>
    <s v="Saudi Arabia"/>
    <x v="3"/>
    <s v="Apr"/>
  </r>
  <r>
    <x v="14432"/>
    <d v="2015-08-28T00:00:00"/>
    <d v="2015-09-05T00:00:00"/>
    <n v="8"/>
    <s v="Second Class"/>
    <x v="2"/>
    <s v="Dinning Tables"/>
    <n v="119"/>
    <n v="357"/>
    <n v="3"/>
    <n v="0.03"/>
    <n v="28.29"/>
    <n v="84.87"/>
    <n v="0.09"/>
    <n v="2.8290000000000002"/>
    <s v="Medium"/>
    <s v="TT-0045208"/>
    <s v="Dodson Talbott"/>
    <s v="Corporate"/>
    <s v="Herne"/>
    <s v="North Rhine-Westphalia"/>
    <s v="Germany"/>
    <x v="1"/>
    <s v="Aug"/>
  </r>
  <r>
    <x v="14433"/>
    <d v="2015-08-13T00:00:00"/>
    <d v="2015-08-17T00:00:00"/>
    <n v="4"/>
    <s v="Second Class"/>
    <x v="2"/>
    <s v="Shoe Rack"/>
    <n v="124"/>
    <n v="496"/>
    <n v="4"/>
    <n v="0.03"/>
    <n v="29.12"/>
    <n v="116.48"/>
    <n v="0.12"/>
    <n v="2.9120000000000004"/>
    <s v="High"/>
    <s v="ON-0045209"/>
    <s v="Sellers Stevenson"/>
    <s v="Consumer"/>
    <s v="Ghent"/>
    <s v="East Flanders"/>
    <s v="Belgium"/>
    <x v="1"/>
    <s v="Aug"/>
  </r>
  <r>
    <x v="14434"/>
    <d v="2015-07-21T00:00:00"/>
    <d v="2015-07-25T00:00:00"/>
    <n v="4"/>
    <s v="Second Class"/>
    <x v="2"/>
    <s v="Umbrellas"/>
    <n v="70"/>
    <n v="280"/>
    <n v="4"/>
    <n v="0.03"/>
    <n v="17.5"/>
    <n v="70"/>
    <n v="0.12"/>
    <n v="1.75"/>
    <s v="Medium"/>
    <s v="AS-0045210"/>
    <s v="Poole Lucas"/>
    <s v="Corporate"/>
    <s v="Houston"/>
    <s v="Texas"/>
    <s v="United States"/>
    <x v="1"/>
    <s v="Jul"/>
  </r>
  <r>
    <x v="14435"/>
    <d v="2015-03-13T00:00:00"/>
    <d v="2015-03-18T00:00:00"/>
    <n v="5"/>
    <s v="Second Class"/>
    <x v="2"/>
    <s v="Dinner Crockery"/>
    <n v="133"/>
    <n v="665"/>
    <n v="5"/>
    <n v="0.04"/>
    <n v="26.4"/>
    <n v="132"/>
    <n v="0.2"/>
    <n v="2.64"/>
    <s v="High"/>
    <s v="ER-0045211"/>
    <s v="Roberts Bavinger"/>
    <s v="Consumer"/>
    <s v="Mosul"/>
    <s v="Ninawa"/>
    <s v="Iraq"/>
    <x v="3"/>
    <s v="Mar"/>
  </r>
  <r>
    <x v="14436"/>
    <d v="2015-06-08T00:00:00"/>
    <d v="2015-06-18T00:00:00"/>
    <n v="10"/>
    <s v="Second Class"/>
    <x v="2"/>
    <s v="Sofa Covers"/>
    <n v="216"/>
    <n v="216"/>
    <n v="1"/>
    <n v="0.05"/>
    <n v="125.2"/>
    <n v="125.2"/>
    <n v="0.05"/>
    <n v="12.520000000000001"/>
    <s v="Medium"/>
    <s v="CE-0045212"/>
    <s v="Kane Wallace"/>
    <s v="Home Office"/>
    <s v="Acámbaro"/>
    <s v="Guanajuato"/>
    <s v="Mexico"/>
    <x v="5"/>
    <s v="Jun"/>
  </r>
  <r>
    <x v="14437"/>
    <d v="2015-09-19T00:00:00"/>
    <d v="2015-09-25T00:00:00"/>
    <n v="6"/>
    <s v="Second Class"/>
    <x v="2"/>
    <s v="Bed Sheets"/>
    <n v="211"/>
    <n v="844"/>
    <n v="4"/>
    <n v="0.03"/>
    <n v="105.68"/>
    <n v="422.72"/>
    <n v="0.12"/>
    <n v="10.568000000000001"/>
    <s v="Medium"/>
    <s v="IS-0045213"/>
    <s v="Harrell Preis"/>
    <s v="Home Office"/>
    <s v="Coffs Harbour"/>
    <s v="New South Wales"/>
    <s v="Australia"/>
    <x v="0"/>
    <s v="Sep"/>
  </r>
  <r>
    <x v="14438"/>
    <d v="2015-12-03T00:00:00"/>
    <d v="2015-12-09T00:00:00"/>
    <n v="6"/>
    <s v="Second Class"/>
    <x v="2"/>
    <s v="Curtains"/>
    <n v="34"/>
    <n v="102"/>
    <n v="3"/>
    <n v="0.05"/>
    <n v="11.333333333333334"/>
    <n v="34"/>
    <n v="0.15000000000000002"/>
    <n v="1.1333333333333335"/>
    <s v="High"/>
    <s v="RD-0045214"/>
    <s v="Avila Radford"/>
    <s v="Home Office"/>
    <s v="Santa Cruz de la Sierra"/>
    <s v="Santa Cruz"/>
    <s v="Bolivia"/>
    <x v="9"/>
    <s v="Dec"/>
  </r>
  <r>
    <x v="14439"/>
    <d v="2015-01-02T00:00:00"/>
    <d v="2015-01-08T00:00:00"/>
    <n v="6"/>
    <s v="Second Class"/>
    <x v="2"/>
    <s v="Towels"/>
    <n v="228"/>
    <n v="912"/>
    <n v="4"/>
    <n v="0.05"/>
    <n v="102.4"/>
    <n v="409.6"/>
    <n v="0.2"/>
    <n v="10.240000000000002"/>
    <s v="Critical"/>
    <s v="RD-0045215"/>
    <s v="Ballard Latchford"/>
    <s v="Consumer"/>
    <s v="Cairns"/>
    <s v="Queensland"/>
    <s v="Australia"/>
    <x v="0"/>
    <s v="Jan"/>
  </r>
  <r>
    <x v="14440"/>
    <d v="2015-09-06T00:00:00"/>
    <d v="2015-09-08T00:00:00"/>
    <n v="2"/>
    <s v="Second Class"/>
    <x v="2"/>
    <s v="Sofas"/>
    <n v="67"/>
    <n v="134"/>
    <n v="2"/>
    <n v="0.02"/>
    <n v="33.5"/>
    <n v="67"/>
    <n v="0.04"/>
    <n v="3.35"/>
    <s v="Medium"/>
    <s v="TE-0045216"/>
    <s v="Reese Huthwaite"/>
    <s v="Consumer"/>
    <s v="Whangarei"/>
    <s v="Northland"/>
    <s v="New Zealand"/>
    <x v="0"/>
    <s v="Sep"/>
  </r>
  <r>
    <x v="14441"/>
    <d v="2015-08-14T00:00:00"/>
    <d v="2015-08-20T00:00:00"/>
    <n v="6"/>
    <s v="Second Class"/>
    <x v="2"/>
    <s v="Beds"/>
    <n v="78"/>
    <n v="234"/>
    <n v="3"/>
    <n v="0.01"/>
    <n v="26"/>
    <n v="78"/>
    <n v="0.03"/>
    <n v="2.6"/>
    <s v="Medium"/>
    <s v="NG-0045217"/>
    <s v="Martin Armstrong"/>
    <s v="Consumer"/>
    <s v="Ariquemes"/>
    <s v="Rondônia"/>
    <s v="Brazil"/>
    <x v="9"/>
    <s v="Aug"/>
  </r>
  <r>
    <x v="14442"/>
    <d v="2015-09-11T00:00:00"/>
    <d v="2015-09-14T00:00:00"/>
    <n v="3"/>
    <s v="Second Class"/>
    <x v="2"/>
    <s v="Dinning Tables"/>
    <n v="119"/>
    <n v="357"/>
    <n v="3"/>
    <n v="0.03"/>
    <n v="28.29"/>
    <n v="84.87"/>
    <n v="0.09"/>
    <n v="2.8290000000000002"/>
    <s v="Medium"/>
    <s v="VE-0045218"/>
    <s v="Curry Grove"/>
    <s v="Corporate"/>
    <s v="Hanover"/>
    <s v="Lower Saxony"/>
    <s v="Germany"/>
    <x v="1"/>
    <s v="Sep"/>
  </r>
  <r>
    <x v="14443"/>
    <d v="2015-03-19T00:00:00"/>
    <d v="2015-03-28T00:00:00"/>
    <n v="9"/>
    <s v="Second Class"/>
    <x v="2"/>
    <s v="Shoe Rack"/>
    <n v="124"/>
    <n v="620"/>
    <n v="5"/>
    <n v="0.01"/>
    <n v="37.799999999999997"/>
    <n v="189"/>
    <n v="0.05"/>
    <n v="3.78"/>
    <s v="Critical"/>
    <s v="PE-0045219"/>
    <s v="Flowers Kampe"/>
    <s v="Consumer"/>
    <s v="Medan"/>
    <s v="Sumatera Utara"/>
    <s v="Indonesia"/>
    <x v="10"/>
    <s v="Mar"/>
  </r>
  <r>
    <x v="14444"/>
    <d v="2015-06-24T00:00:00"/>
    <d v="2015-06-25T00:00:00"/>
    <n v="1"/>
    <s v="Second Class"/>
    <x v="2"/>
    <s v="Umbrellas"/>
    <n v="70"/>
    <n v="140"/>
    <n v="2"/>
    <n v="0.01"/>
    <n v="35"/>
    <n v="70"/>
    <n v="0.02"/>
    <n v="3.5"/>
    <s v="Medium"/>
    <s v="RE-0045220"/>
    <s v="Mckenzie Mcguire"/>
    <s v="Consumer"/>
    <s v="Kowloon"/>
    <s v="Hong Kong"/>
    <s v="Hong Kong"/>
    <x v="4"/>
    <s v="Jun"/>
  </r>
  <r>
    <x v="14445"/>
    <d v="2015-06-16T00:00:00"/>
    <d v="2015-06-19T00:00:00"/>
    <n v="3"/>
    <s v="Second Class"/>
    <x v="2"/>
    <s v="Dinner Crockery"/>
    <n v="133"/>
    <n v="266"/>
    <n v="2"/>
    <n v="0.04"/>
    <n v="42.36"/>
    <n v="84.72"/>
    <n v="0.08"/>
    <n v="4.2359999999999998"/>
    <s v="High"/>
    <s v="EL-0045221"/>
    <s v="Velasquez Staebel"/>
    <s v="Consumer"/>
    <s v="Lanzhou"/>
    <s v="Gansu"/>
    <s v="China"/>
    <x v="4"/>
    <s v="Jun"/>
  </r>
  <r>
    <x v="14446"/>
    <d v="2015-06-15T00:00:00"/>
    <d v="2015-06-19T00:00:00"/>
    <n v="4"/>
    <s v="Second Class"/>
    <x v="2"/>
    <s v="Sofa Covers"/>
    <n v="216"/>
    <n v="648"/>
    <n v="3"/>
    <n v="0.04"/>
    <n v="110.08"/>
    <n v="330.24"/>
    <n v="0.12"/>
    <n v="11.008000000000001"/>
    <s v="High"/>
    <s v="KE-0045222"/>
    <s v="Hensley O'Rourke"/>
    <s v="Consumer"/>
    <s v="London"/>
    <s v="England"/>
    <s v="United Kingdom"/>
    <x v="5"/>
    <s v="Jun"/>
  </r>
  <r>
    <x v="14447"/>
    <d v="2015-07-15T00:00:00"/>
    <d v="2015-07-19T00:00:00"/>
    <n v="4"/>
    <s v="Second Class"/>
    <x v="2"/>
    <s v="Bed Sheets"/>
    <n v="211"/>
    <n v="422"/>
    <n v="2"/>
    <n v="0.05"/>
    <n v="109.9"/>
    <n v="219.8"/>
    <n v="0.1"/>
    <n v="10.990000000000002"/>
    <s v="High"/>
    <s v="ON-0045223"/>
    <s v="Larson Ferguson"/>
    <s v="Consumer"/>
    <s v="Lima"/>
    <s v="Lima (city)"/>
    <s v="Peru"/>
    <x v="9"/>
    <s v="Jul"/>
  </r>
  <r>
    <x v="14448"/>
    <d v="2015-05-25T00:00:00"/>
    <d v="2015-06-01T00:00:00"/>
    <n v="7"/>
    <s v="Second Class"/>
    <x v="2"/>
    <s v="Curtains"/>
    <n v="34"/>
    <n v="102"/>
    <n v="3"/>
    <n v="0.03"/>
    <n v="11.333333333333334"/>
    <n v="34"/>
    <n v="0.09"/>
    <n v="1.1333333333333335"/>
    <s v="Medium"/>
    <s v="AN-0045224"/>
    <s v="Pennington Van"/>
    <s v="Corporate"/>
    <s v="Wolverhampton"/>
    <s v="England"/>
    <s v="United Kingdom"/>
    <x v="5"/>
    <s v="May"/>
  </r>
  <r>
    <x v="14449"/>
    <d v="2015-05-07T00:00:00"/>
    <d v="2015-05-14T00:00:00"/>
    <n v="7"/>
    <s v="Second Class"/>
    <x v="2"/>
    <s v="Towels"/>
    <n v="228"/>
    <n v="1140"/>
    <n v="5"/>
    <n v="0.05"/>
    <n v="91"/>
    <n v="455"/>
    <n v="0.25"/>
    <n v="9.1"/>
    <s v="Medium"/>
    <s v="TH-0045225"/>
    <s v="Pace Southworth"/>
    <s v="Consumer"/>
    <s v="Daegu"/>
    <s v="Daegu"/>
    <s v="South Korea"/>
    <x v="4"/>
    <s v="May"/>
  </r>
  <r>
    <x v="14450"/>
    <d v="2015-10-25T00:00:00"/>
    <d v="2015-11-02T00:00:00"/>
    <n v="8"/>
    <s v="Second Class"/>
    <x v="2"/>
    <s v="Sofas"/>
    <n v="67"/>
    <n v="201"/>
    <n v="3"/>
    <n v="0.01"/>
    <n v="22.333333333333332"/>
    <n v="67"/>
    <n v="0.03"/>
    <n v="2.2333333333333334"/>
    <s v="Critical"/>
    <s v="IZ-0045226"/>
    <s v="Gill Kriz"/>
    <s v="Consumer"/>
    <s v="Kalemie"/>
    <s v="Katanga"/>
    <s v="Democratic Republic of the Congo"/>
    <x v="7"/>
    <s v="Oct"/>
  </r>
  <r>
    <x v="14451"/>
    <d v="2015-08-28T00:00:00"/>
    <d v="2015-09-03T00:00:00"/>
    <n v="6"/>
    <s v="Second Class"/>
    <x v="2"/>
    <s v="Beds"/>
    <n v="78"/>
    <n v="156"/>
    <n v="2"/>
    <n v="0.02"/>
    <n v="39"/>
    <n v="78"/>
    <n v="0.04"/>
    <n v="3.9000000000000004"/>
    <s v="Critical"/>
    <s v="ER-0045227"/>
    <s v="Meyers Pelletier"/>
    <s v="Corporate"/>
    <s v="Madrid"/>
    <s v="Madrid"/>
    <s v="Spain"/>
    <x v="9"/>
    <s v="Aug"/>
  </r>
  <r>
    <x v="14452"/>
    <d v="2015-10-13T00:00:00"/>
    <d v="2015-10-22T00:00:00"/>
    <n v="9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RN-0045228"/>
    <s v="Reed Bern"/>
    <s v="Corporate"/>
    <s v="Pesaro"/>
    <s v="Marche"/>
    <s v="Italy"/>
    <x v="9"/>
    <s v="Oct"/>
  </r>
  <r>
    <x v="14453"/>
    <d v="2015-12-27T00:00:00"/>
    <d v="2016-01-04T00:00:00"/>
    <n v="8"/>
    <s v="Second Class"/>
    <x v="2"/>
    <s v="Shoe Rack"/>
    <n v="124"/>
    <n v="124"/>
    <n v="1"/>
    <n v="0.02"/>
    <n v="41.52"/>
    <n v="41.52"/>
    <n v="0.02"/>
    <n v="4.1520000000000001"/>
    <s v="High"/>
    <s v="AM-0045229"/>
    <s v="Kennedy Cheatham"/>
    <s v="Home Office"/>
    <s v="Spijkenisse"/>
    <s v="South Holland"/>
    <s v="Netherlands"/>
    <x v="1"/>
    <s v="Dec"/>
  </r>
  <r>
    <x v="14454"/>
    <d v="2015-09-22T00:00:00"/>
    <d v="2015-09-25T00:00:00"/>
    <n v="3"/>
    <s v="Second Class"/>
    <x v="2"/>
    <s v="Umbrellas"/>
    <n v="70"/>
    <n v="140"/>
    <n v="2"/>
    <n v="0.02"/>
    <n v="35"/>
    <n v="70"/>
    <n v="0.04"/>
    <n v="3.5"/>
    <s v="High"/>
    <s v="EN-0045230"/>
    <s v="Snyder Dahlen"/>
    <s v="Consumer"/>
    <s v="Tampa"/>
    <s v="Florida"/>
    <s v="United States"/>
    <x v="9"/>
    <s v="Sep"/>
  </r>
  <r>
    <x v="14455"/>
    <d v="2015-06-08T00:00:00"/>
    <d v="2015-06-12T00:00:00"/>
    <n v="4"/>
    <s v="Second Class"/>
    <x v="2"/>
    <s v="Dinner Crockery"/>
    <n v="133"/>
    <n v="399"/>
    <n v="3"/>
    <n v="0.01"/>
    <n v="49.01"/>
    <n v="147.03"/>
    <n v="0.03"/>
    <n v="4.9009999999999998"/>
    <s v="Medium"/>
    <s v="SH-0045231"/>
    <s v="Bond Overcash"/>
    <s v="Consumer"/>
    <s v="Xinzhou"/>
    <s v="Shanxi"/>
    <s v="China"/>
    <x v="4"/>
    <s v="Jun"/>
  </r>
  <r>
    <x v="14456"/>
    <d v="2015-11-14T00:00:00"/>
    <d v="2015-11-21T00:00:00"/>
    <n v="7"/>
    <s v="Second Class"/>
    <x v="2"/>
    <s v="Sofa Covers"/>
    <n v="216"/>
    <n v="864"/>
    <n v="4"/>
    <n v="0.02"/>
    <n v="118.72"/>
    <n v="474.88"/>
    <n v="0.08"/>
    <n v="11.872"/>
    <s v="Medium"/>
    <s v="KY-0045232"/>
    <s v="Holman Zandusky"/>
    <s v="Corporate"/>
    <s v="Aswan"/>
    <s v="Aswan"/>
    <s v="Egypt"/>
    <x v="7"/>
    <s v="Nov"/>
  </r>
  <r>
    <x v="14457"/>
    <d v="2015-03-17T00:00:00"/>
    <d v="2015-03-26T00:00:00"/>
    <n v="9"/>
    <s v="Second Class"/>
    <x v="2"/>
    <s v="Bed Sheets"/>
    <n v="211"/>
    <n v="633"/>
    <n v="3"/>
    <n v="0.04"/>
    <n v="105.68"/>
    <n v="317.04000000000002"/>
    <n v="0.12"/>
    <n v="10.568000000000001"/>
    <s v="High"/>
    <s v="BS-0045233"/>
    <s v="Patton Jacobs"/>
    <s v="Consumer"/>
    <s v="Palmares"/>
    <s v="Pernambuco"/>
    <s v="Brazil"/>
    <x v="9"/>
    <s v="Mar"/>
  </r>
  <r>
    <x v="14458"/>
    <d v="2015-06-08T00:00:00"/>
    <d v="2015-06-15T00:00:00"/>
    <n v="7"/>
    <s v="Second Class"/>
    <x v="2"/>
    <s v="Curtains"/>
    <n v="34"/>
    <n v="170"/>
    <n v="5"/>
    <n v="0.04"/>
    <n v="6.8"/>
    <n v="34"/>
    <n v="0.2"/>
    <n v="0.68"/>
    <s v="Medium"/>
    <s v="LL-0045234"/>
    <s v="Oneal Norvell"/>
    <s v="Consumer"/>
    <s v="Guarujá"/>
    <s v="São Paulo"/>
    <s v="Brazil"/>
    <x v="9"/>
    <s v="Jun"/>
  </r>
  <r>
    <x v="14459"/>
    <d v="2015-12-23T00:00:00"/>
    <d v="2015-12-26T00:00:00"/>
    <n v="3"/>
    <s v="Second Class"/>
    <x v="2"/>
    <s v="Towels"/>
    <n v="228"/>
    <n v="1140"/>
    <n v="5"/>
    <n v="0.02"/>
    <n v="125.19999999999999"/>
    <n v="626"/>
    <n v="0.1"/>
    <n v="12.52"/>
    <s v="High"/>
    <s v="TO-0045235"/>
    <s v="Estes Takahito"/>
    <s v="Consumer"/>
    <s v="San Francisco"/>
    <s v="California"/>
    <s v="United States"/>
    <x v="6"/>
    <s v="Dec"/>
  </r>
  <r>
    <x v="14460"/>
    <d v="2015-04-17T00:00:00"/>
    <d v="2015-04-27T00:00:00"/>
    <n v="10"/>
    <s v="Second Class"/>
    <x v="2"/>
    <s v="Sofas"/>
    <n v="67"/>
    <n v="67"/>
    <n v="1"/>
    <n v="0.04"/>
    <n v="67"/>
    <n v="67"/>
    <n v="0.04"/>
    <n v="6.7"/>
    <s v="High"/>
    <s v="AN-0045236"/>
    <s v="Barrett Gayman"/>
    <s v="Home Office"/>
    <s v="Budënnovsk"/>
    <s v="Stavropol'"/>
    <s v="Russia"/>
    <x v="3"/>
    <s v="Apr"/>
  </r>
  <r>
    <x v="14461"/>
    <d v="2015-02-17T00:00:00"/>
    <d v="2015-02-23T00:00:00"/>
    <n v="6"/>
    <s v="Second Class"/>
    <x v="2"/>
    <s v="Beds"/>
    <n v="78"/>
    <n v="312"/>
    <n v="4"/>
    <n v="0.03"/>
    <n v="19.5"/>
    <n v="78"/>
    <n v="0.12"/>
    <n v="1.9500000000000002"/>
    <s v="Medium"/>
    <s v="WN-0045237"/>
    <s v="Washington Brown"/>
    <s v="Corporate"/>
    <s v="Kwinana"/>
    <s v="Western Australia"/>
    <s v="Australia"/>
    <x v="0"/>
    <s v="Feb"/>
  </r>
  <r>
    <x v="14462"/>
    <d v="2015-07-03T00:00:00"/>
    <d v="2015-07-04T00:00:00"/>
    <n v="1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NG-0045238"/>
    <s v="English Schnelling"/>
    <s v="Consumer"/>
    <s v="Rawalpindi"/>
    <s v="Punjab"/>
    <s v="Pakistan"/>
    <x v="2"/>
    <s v="Jul"/>
  </r>
  <r>
    <x v="14463"/>
    <d v="2015-03-21T00:00:00"/>
    <d v="2015-03-23T00:00:00"/>
    <n v="2"/>
    <s v="Second Class"/>
    <x v="2"/>
    <s v="Shoe Rack"/>
    <n v="124"/>
    <n v="248"/>
    <n v="2"/>
    <n v="0.04"/>
    <n v="34.08"/>
    <n v="68.16"/>
    <n v="0.08"/>
    <n v="3.4079999999999999"/>
    <s v="Critical"/>
    <s v="EN-0045239"/>
    <s v="Hodge Moren"/>
    <s v="Consumer"/>
    <s v="Wellington"/>
    <s v="Wellington"/>
    <s v="New Zealand"/>
    <x v="0"/>
    <s v="Mar"/>
  </r>
  <r>
    <x v="14464"/>
    <d v="2015-09-01T00:00:00"/>
    <d v="2015-09-07T00:00:00"/>
    <n v="6"/>
    <s v="Second Class"/>
    <x v="2"/>
    <s v="Umbrellas"/>
    <n v="70"/>
    <n v="280"/>
    <n v="4"/>
    <n v="0.01"/>
    <n v="17.5"/>
    <n v="70"/>
    <n v="0.04"/>
    <n v="1.75"/>
    <s v="Medium"/>
    <s v="ON-0045240"/>
    <s v="Webster Jordon"/>
    <s v="Consumer"/>
    <s v="Mexico City"/>
    <s v="Distrito Federal"/>
    <s v="Mexico"/>
    <x v="5"/>
    <s v="Sep"/>
  </r>
  <r>
    <x v="14465"/>
    <d v="2015-07-22T00:00:00"/>
    <d v="2015-07-23T00:00:00"/>
    <n v="1"/>
    <s v="Second Class"/>
    <x v="2"/>
    <s v="Dinner Crockery"/>
    <n v="133"/>
    <n v="665"/>
    <n v="5"/>
    <n v="0.02"/>
    <n v="39.700000000000003"/>
    <n v="198.5"/>
    <n v="0.1"/>
    <n v="3.9700000000000006"/>
    <s v="High"/>
    <s v="AN-0045241"/>
    <s v="Mcintosh Van"/>
    <s v="Home Office"/>
    <s v="Blackpool"/>
    <s v="England"/>
    <s v="United Kingdom"/>
    <x v="5"/>
    <s v="Jul"/>
  </r>
  <r>
    <x v="14466"/>
    <d v="2015-11-12T00:00:00"/>
    <d v="2015-11-18T00:00:00"/>
    <n v="6"/>
    <s v="Second Class"/>
    <x v="2"/>
    <s v="Sofa Covers"/>
    <n v="216"/>
    <n v="864"/>
    <n v="4"/>
    <n v="0.05"/>
    <n v="92.8"/>
    <n v="371.2"/>
    <n v="0.2"/>
    <n v="9.2799999999999994"/>
    <s v="High"/>
    <s v="KI-0045242"/>
    <s v="Fitzgerald Klamczynski"/>
    <s v="Corporate"/>
    <s v="Henderson"/>
    <s v="Kentucky"/>
    <s v="United States"/>
    <x v="9"/>
    <s v="Nov"/>
  </r>
  <r>
    <x v="14467"/>
    <d v="2015-06-06T00:00:00"/>
    <d v="2015-06-07T00:00:00"/>
    <n v="1"/>
    <s v="Second Class"/>
    <x v="2"/>
    <s v="Bed Sheets"/>
    <n v="211"/>
    <n v="211"/>
    <n v="1"/>
    <n v="0.03"/>
    <n v="124.67"/>
    <n v="124.67"/>
    <n v="0.03"/>
    <n v="12.467000000000001"/>
    <s v="Medium"/>
    <s v="SE-0045243"/>
    <s v="Acosta Morse"/>
    <s v="Corporate"/>
    <s v="Utrecht"/>
    <s v="Utrecht"/>
    <s v="Netherlands"/>
    <x v="1"/>
    <s v="Jun"/>
  </r>
  <r>
    <x v="14468"/>
    <d v="2015-06-24T00:00:00"/>
    <d v="2015-06-27T00:00:00"/>
    <n v="3"/>
    <s v="Second Class"/>
    <x v="2"/>
    <s v="Curtains"/>
    <n v="34"/>
    <n v="34"/>
    <n v="1"/>
    <n v="0.01"/>
    <n v="34"/>
    <n v="34"/>
    <n v="0.01"/>
    <n v="3.4000000000000004"/>
    <s v="Medium"/>
    <s v="OK-0045244"/>
    <s v="Lewis Ashbrook"/>
    <s v="Corporate"/>
    <s v="Houston"/>
    <s v="Texas"/>
    <s v="United States"/>
    <x v="1"/>
    <s v="Jun"/>
  </r>
  <r>
    <x v="14469"/>
    <d v="2015-10-20T00:00:00"/>
    <d v="2015-10-25T00:00:00"/>
    <n v="5"/>
    <s v="Second Class"/>
    <x v="2"/>
    <s v="Towels"/>
    <n v="228"/>
    <n v="456"/>
    <n v="2"/>
    <n v="0.05"/>
    <n v="125.2"/>
    <n v="250.4"/>
    <n v="0.1"/>
    <n v="12.520000000000001"/>
    <s v="Medium"/>
    <s v="DT-0045245"/>
    <s v="Rojas Schmidt"/>
    <s v="Home Office"/>
    <s v="Maidenhead"/>
    <s v="England"/>
    <s v="United Kingdom"/>
    <x v="5"/>
    <s v="Oct"/>
  </r>
  <r>
    <x v="14470"/>
    <d v="2015-03-02T00:00:00"/>
    <d v="2015-03-05T00:00:00"/>
    <n v="3"/>
    <s v="Second Class"/>
    <x v="2"/>
    <s v="Sofas"/>
    <n v="67"/>
    <n v="67"/>
    <n v="1"/>
    <n v="0.01"/>
    <n v="67"/>
    <n v="67"/>
    <n v="0.01"/>
    <n v="6.7"/>
    <s v="High"/>
    <s v="ON-0045246"/>
    <s v="Collier Mcmahon"/>
    <s v="Consumer"/>
    <s v="Chicago"/>
    <s v="Illinois"/>
    <s v="United States"/>
    <x v="1"/>
    <s v="Mar"/>
  </r>
  <r>
    <x v="14471"/>
    <d v="2015-04-02T00:00:00"/>
    <d v="2015-04-09T00:00:00"/>
    <n v="7"/>
    <s v="Second Class"/>
    <x v="2"/>
    <s v="Beds"/>
    <n v="78"/>
    <n v="312"/>
    <n v="4"/>
    <n v="0.02"/>
    <n v="19.5"/>
    <n v="78"/>
    <n v="0.08"/>
    <n v="1.9500000000000002"/>
    <s v="High"/>
    <s v="CH-0045247"/>
    <s v="Hopkins Französisch"/>
    <s v="Consumer"/>
    <s v="Philadelphia"/>
    <s v="Pennsylvania"/>
    <s v="United States"/>
    <x v="8"/>
    <s v="Apr"/>
  </r>
  <r>
    <x v="14472"/>
    <d v="2015-07-26T00:00:00"/>
    <d v="2015-07-30T00:00:00"/>
    <n v="4"/>
    <s v="Second Class"/>
    <x v="2"/>
    <s v="Dinning Tables"/>
    <n v="119"/>
    <n v="119"/>
    <n v="1"/>
    <n v="0.01"/>
    <n v="37.81"/>
    <n v="37.81"/>
    <n v="0.01"/>
    <n v="3.7810000000000006"/>
    <s v="Critical"/>
    <s v="IS-0045248"/>
    <s v="Harrell Preis"/>
    <s v="Home Office"/>
    <s v="Santa Ana"/>
    <s v="Santa Ana"/>
    <s v="El Salvador"/>
    <x v="1"/>
    <s v="Jul"/>
  </r>
  <r>
    <x v="14473"/>
    <d v="2015-01-24T00:00:00"/>
    <d v="2015-01-31T00:00:00"/>
    <n v="7"/>
    <s v="Second Class"/>
    <x v="2"/>
    <s v="Shoe Rack"/>
    <n v="124"/>
    <n v="372"/>
    <n v="3"/>
    <n v="0.05"/>
    <n v="25.4"/>
    <n v="76.199999999999989"/>
    <n v="0.15000000000000002"/>
    <n v="2.54"/>
    <s v="High"/>
    <s v="CH-0045249"/>
    <s v="May Französisch"/>
    <s v="Consumer"/>
    <s v="Quebec"/>
    <s v="Quebec"/>
    <s v="Canada"/>
    <x v="12"/>
    <s v="Jan"/>
  </r>
  <r>
    <x v="14474"/>
    <d v="2015-10-02T00:00:00"/>
    <d v="2015-10-06T00:00:00"/>
    <n v="4"/>
    <s v="Second Class"/>
    <x v="2"/>
    <s v="Umbrellas"/>
    <n v="70"/>
    <n v="350"/>
    <n v="5"/>
    <n v="0.01"/>
    <n v="14"/>
    <n v="70"/>
    <n v="0.05"/>
    <n v="1.4000000000000001"/>
    <s v="Medium"/>
    <s v="NS-0045250"/>
    <s v="Perkins Cousins"/>
    <s v="Consumer"/>
    <s v="Takatsuki"/>
    <s v="Osaka"/>
    <s v="Japan"/>
    <x v="4"/>
    <s v="Oct"/>
  </r>
  <r>
    <x v="14475"/>
    <d v="2015-01-03T00:00:00"/>
    <d v="2015-01-13T00:00:00"/>
    <n v="10"/>
    <s v="Second Class"/>
    <x v="2"/>
    <s v="Dinner Crockery"/>
    <n v="133"/>
    <n v="133"/>
    <n v="1"/>
    <n v="0.05"/>
    <n v="46.35"/>
    <n v="46.35"/>
    <n v="0.05"/>
    <n v="4.6350000000000007"/>
    <s v="Medium"/>
    <s v="KY-0045251"/>
    <s v="Donaldson Zandusky"/>
    <s v="Consumer"/>
    <s v="Durgapur"/>
    <s v="West Bengal"/>
    <s v="India"/>
    <x v="2"/>
    <s v="Jan"/>
  </r>
  <r>
    <x v="14476"/>
    <d v="2015-10-19T00:00:00"/>
    <d v="2015-10-22T00:00:00"/>
    <n v="3"/>
    <s v="Second Class"/>
    <x v="2"/>
    <s v="Sofa Covers"/>
    <n v="216"/>
    <n v="648"/>
    <n v="3"/>
    <n v="0.02"/>
    <n v="123.03999999999999"/>
    <n v="369.12"/>
    <n v="0.06"/>
    <n v="12.304"/>
    <s v="Medium"/>
    <s v="AY-0045252"/>
    <s v="Lowe Gannaway"/>
    <s v="Corporate"/>
    <s v="Antalya"/>
    <s v="Antalya"/>
    <s v="Turkey"/>
    <x v="3"/>
    <s v="Oct"/>
  </r>
  <r>
    <x v="14477"/>
    <d v="2015-04-22T00:00:00"/>
    <d v="2015-04-23T00:00:00"/>
    <n v="1"/>
    <s v="Second Class"/>
    <x v="2"/>
    <s v="Bed Sheets"/>
    <n v="211"/>
    <n v="1055"/>
    <n v="5"/>
    <n v="0.03"/>
    <n v="99.35"/>
    <n v="496.75"/>
    <n v="0.15"/>
    <n v="9.9350000000000005"/>
    <s v="Medium"/>
    <s v="EZ-0045253"/>
    <s v="Carr Dominguez"/>
    <s v="Corporate"/>
    <s v="Essen"/>
    <s v="North Rhine-Westphalia"/>
    <s v="Germany"/>
    <x v="1"/>
    <s v="Apr"/>
  </r>
  <r>
    <x v="14478"/>
    <d v="2015-10-28T00:00:00"/>
    <d v="2015-10-30T00:00:00"/>
    <n v="2"/>
    <s v="Second Class"/>
    <x v="2"/>
    <s v="Curtains"/>
    <n v="34"/>
    <n v="170"/>
    <n v="5"/>
    <n v="0.05"/>
    <n v="6.8"/>
    <n v="34"/>
    <n v="0.25"/>
    <n v="0.68"/>
    <s v="High"/>
    <s v="DD-0045254"/>
    <s v="Griffin Budd"/>
    <s v="Corporate"/>
    <s v="Melbourne"/>
    <s v="Victoria"/>
    <s v="Australia"/>
    <x v="0"/>
    <s v="Oct"/>
  </r>
  <r>
    <x v="14479"/>
    <d v="2015-07-16T00:00:00"/>
    <d v="2015-07-25T00:00:00"/>
    <n v="9"/>
    <s v="Second Class"/>
    <x v="2"/>
    <s v="Towels"/>
    <n v="228"/>
    <n v="684"/>
    <n v="3"/>
    <n v="0.05"/>
    <n v="113.8"/>
    <n v="341.4"/>
    <n v="0.15000000000000002"/>
    <n v="11.38"/>
    <s v="Medium"/>
    <s v="DD-0045255"/>
    <s v="Griffin Budd"/>
    <s v="Corporate"/>
    <s v="Bangkok"/>
    <s v="Bangkok"/>
    <s v="Thailand"/>
    <x v="10"/>
    <s v="Jul"/>
  </r>
  <r>
    <x v="14480"/>
    <d v="2015-11-08T00:00:00"/>
    <d v="2015-11-09T00:00:00"/>
    <n v="1"/>
    <s v="Second Class"/>
    <x v="2"/>
    <s v="Sofas"/>
    <n v="67"/>
    <n v="335"/>
    <n v="5"/>
    <n v="0.02"/>
    <n v="13.4"/>
    <n v="67"/>
    <n v="0.1"/>
    <n v="1.34"/>
    <s v="Medium"/>
    <s v="ON-0045256"/>
    <s v="Henderson Braxton"/>
    <s v="Home Office"/>
    <s v="Albuquerque"/>
    <s v="New Mexico"/>
    <s v="United States"/>
    <x v="6"/>
    <s v="Nov"/>
  </r>
  <r>
    <x v="14481"/>
    <d v="2015-11-03T00:00:00"/>
    <d v="2015-11-09T00:00:00"/>
    <n v="6"/>
    <s v="Second Class"/>
    <x v="2"/>
    <s v="Beds"/>
    <n v="78"/>
    <n v="390"/>
    <n v="5"/>
    <n v="0.02"/>
    <n v="15.6"/>
    <n v="78"/>
    <n v="0.1"/>
    <n v="1.56"/>
    <s v="Medium"/>
    <s v="EY-0045257"/>
    <s v="Gibbs Kinney"/>
    <s v="Corporate"/>
    <s v="Glasgow"/>
    <s v="Scotland"/>
    <s v="United Kingdom"/>
    <x v="5"/>
    <s v="Nov"/>
  </r>
  <r>
    <x v="14482"/>
    <d v="2015-08-17T00:00:00"/>
    <d v="2015-08-25T00:00:00"/>
    <n v="8"/>
    <s v="Second Class"/>
    <x v="2"/>
    <s v="Dinning Tables"/>
    <n v="119"/>
    <n v="595"/>
    <n v="5"/>
    <n v="0.02"/>
    <n v="27.1"/>
    <n v="135.5"/>
    <n v="0.1"/>
    <n v="2.7100000000000004"/>
    <s v="High"/>
    <s v="LE-0045258"/>
    <s v="Jacobs Engle"/>
    <s v="Consumer"/>
    <s v="Mejicanos"/>
    <s v="San Salvador"/>
    <s v="El Salvador"/>
    <x v="1"/>
    <s v="Aug"/>
  </r>
  <r>
    <x v="14483"/>
    <d v="2015-12-28T00:00:00"/>
    <d v="2016-01-06T00:00:00"/>
    <n v="9"/>
    <s v="Second Class"/>
    <x v="2"/>
    <s v="Shoe Rack"/>
    <n v="124"/>
    <n v="620"/>
    <n v="5"/>
    <n v="0.01"/>
    <n v="37.799999999999997"/>
    <n v="189"/>
    <n v="0.05"/>
    <n v="3.78"/>
    <s v="Medium"/>
    <s v="SH-0045259"/>
    <s v="Bond Overcash"/>
    <s v="Consumer"/>
    <s v="Xinzhou"/>
    <s v="Shanxi"/>
    <s v="China"/>
    <x v="4"/>
    <s v="Dec"/>
  </r>
  <r>
    <x v="14484"/>
    <d v="2015-04-28T00:00:00"/>
    <d v="2015-05-01T00:00:00"/>
    <n v="3"/>
    <s v="Second Class"/>
    <x v="2"/>
    <s v="Umbrellas"/>
    <n v="70"/>
    <n v="280"/>
    <n v="4"/>
    <n v="0.05"/>
    <n v="17.5"/>
    <n v="70"/>
    <n v="0.2"/>
    <n v="1.75"/>
    <s v="Medium"/>
    <s v="NG-0045260"/>
    <s v="Thompson Armstrong"/>
    <s v="Home Office"/>
    <s v="Gold Coast"/>
    <s v="Queensland"/>
    <s v="Australia"/>
    <x v="0"/>
    <s v="Apr"/>
  </r>
  <r>
    <x v="14485"/>
    <d v="2015-12-08T00:00:00"/>
    <d v="2015-12-13T00:00:00"/>
    <n v="5"/>
    <s v="Second Class"/>
    <x v="2"/>
    <s v="Dinner Crockery"/>
    <n v="133"/>
    <n v="133"/>
    <n v="1"/>
    <n v="0.04"/>
    <n v="47.68"/>
    <n v="47.68"/>
    <n v="0.04"/>
    <n v="4.7679999999999998"/>
    <s v="Medium"/>
    <s v="IE-0045261"/>
    <s v="Clayton Marie"/>
    <s v="Consumer"/>
    <s v="Lome"/>
    <s v="Maritime"/>
    <s v="Togo"/>
    <x v="7"/>
    <s v="Dec"/>
  </r>
  <r>
    <x v="14486"/>
    <d v="2015-04-09T00:00:00"/>
    <d v="2015-04-10T00:00:00"/>
    <n v="1"/>
    <s v="Second Class"/>
    <x v="2"/>
    <s v="Sofa Covers"/>
    <n v="216"/>
    <n v="864"/>
    <n v="4"/>
    <n v="0.01"/>
    <n v="127.36"/>
    <n v="509.44"/>
    <n v="0.04"/>
    <n v="12.736000000000001"/>
    <s v="Medium"/>
    <s v="LL-0045262"/>
    <s v="Booker Russell"/>
    <s v="Consumer"/>
    <s v="Ahvaz"/>
    <s v="Khuzestan"/>
    <s v="Iran"/>
    <x v="3"/>
    <s v="Apr"/>
  </r>
  <r>
    <x v="14487"/>
    <d v="2015-11-30T00:00:00"/>
    <d v="2015-12-06T00:00:00"/>
    <n v="6"/>
    <s v="Second Class"/>
    <x v="2"/>
    <s v="Bed Sheets"/>
    <n v="211"/>
    <n v="211"/>
    <n v="1"/>
    <n v="0.05"/>
    <n v="120.45"/>
    <n v="120.45"/>
    <n v="0.05"/>
    <n v="12.045000000000002"/>
    <s v="Medium"/>
    <s v="RT-0045263"/>
    <s v="Mclean Sievert"/>
    <s v="Consumer"/>
    <s v="Mersin"/>
    <s v="Mersin"/>
    <s v="Turkey"/>
    <x v="3"/>
    <s v="Nov"/>
  </r>
  <r>
    <x v="14488"/>
    <d v="2015-10-04T00:00:00"/>
    <d v="2015-10-05T00:00:00"/>
    <n v="1"/>
    <s v="Second Class"/>
    <x v="2"/>
    <s v="Curtains"/>
    <n v="34"/>
    <n v="170"/>
    <n v="5"/>
    <n v="0.05"/>
    <n v="6.8"/>
    <n v="34"/>
    <n v="0.25"/>
    <n v="0.68"/>
    <s v="Medium"/>
    <s v="IO-0045264"/>
    <s v="Conway Seio"/>
    <s v="Home Office"/>
    <s v="Houston"/>
    <s v="Texas"/>
    <s v="United States"/>
    <x v="1"/>
    <s v="Oct"/>
  </r>
  <r>
    <x v="14489"/>
    <d v="2015-08-31T00:00:00"/>
    <d v="2015-09-08T00:00:00"/>
    <n v="8"/>
    <s v="Second Class"/>
    <x v="2"/>
    <s v="Towels"/>
    <n v="228"/>
    <n v="1140"/>
    <n v="5"/>
    <n v="0.03"/>
    <n v="113.8"/>
    <n v="569"/>
    <n v="0.15"/>
    <n v="11.38"/>
    <s v="High"/>
    <s v="SS-0045265"/>
    <s v="Berg Weiss"/>
    <s v="Home Office"/>
    <s v="Ibadan"/>
    <s v="Oyo"/>
    <s v="Nigeria"/>
    <x v="7"/>
    <s v="Aug"/>
  </r>
  <r>
    <x v="14490"/>
    <d v="2015-05-12T00:00:00"/>
    <d v="2015-05-19T00:00:00"/>
    <n v="7"/>
    <s v="Second Class"/>
    <x v="2"/>
    <s v="Sofas"/>
    <n v="67"/>
    <n v="67"/>
    <n v="1"/>
    <n v="0.04"/>
    <n v="67"/>
    <n v="67"/>
    <n v="0.04"/>
    <n v="6.7"/>
    <s v="Critical"/>
    <s v="RD-0045266"/>
    <s v="Ballard Latchford"/>
    <s v="Consumer"/>
    <s v="Carrefour"/>
    <s v="Ouest"/>
    <s v="Haiti"/>
    <x v="11"/>
    <s v="May"/>
  </r>
  <r>
    <x v="14491"/>
    <d v="2015-08-28T00:00:00"/>
    <d v="2015-09-06T00:00:00"/>
    <n v="9"/>
    <s v="Second Class"/>
    <x v="2"/>
    <s v="Beds"/>
    <n v="78"/>
    <n v="156"/>
    <n v="2"/>
    <n v="0.01"/>
    <n v="39"/>
    <n v="78"/>
    <n v="0.02"/>
    <n v="3.9000000000000004"/>
    <s v="Medium"/>
    <s v="NS-0045267"/>
    <s v="Aguilar Hopkins"/>
    <s v="Consumer"/>
    <s v="Nairobi"/>
    <s v="Nairobi"/>
    <s v="Kenya"/>
    <x v="7"/>
    <s v="Aug"/>
  </r>
  <r>
    <x v="14492"/>
    <d v="2015-03-08T00:00:00"/>
    <d v="2015-03-13T00:00:00"/>
    <n v="5"/>
    <s v="Second Class"/>
    <x v="2"/>
    <s v="Dinning Tables"/>
    <n v="119"/>
    <n v="357"/>
    <n v="3"/>
    <n v="0.02"/>
    <n v="31.86"/>
    <n v="95.58"/>
    <n v="0.06"/>
    <n v="3.1859999999999999"/>
    <s v="High"/>
    <s v="LY-0045268"/>
    <s v="Hart Daly"/>
    <s v="Consumer"/>
    <s v="Berlin"/>
    <s v="Berlin"/>
    <s v="Germany"/>
    <x v="1"/>
    <s v="Mar"/>
  </r>
  <r>
    <x v="14493"/>
    <d v="2015-02-06T00:00:00"/>
    <d v="2015-02-14T00:00:00"/>
    <n v="8"/>
    <s v="Second Class"/>
    <x v="2"/>
    <s v="Shoe Rack"/>
    <n v="124"/>
    <n v="620"/>
    <n v="5"/>
    <n v="0.02"/>
    <n v="31.6"/>
    <n v="158"/>
    <n v="0.1"/>
    <n v="3.16"/>
    <s v="High"/>
    <s v="NA-0045269"/>
    <s v="Vasquez Dona"/>
    <s v="Consumer"/>
    <s v="Brisbane"/>
    <s v="Queensland"/>
    <s v="Australia"/>
    <x v="0"/>
    <s v="Feb"/>
  </r>
  <r>
    <x v="14494"/>
    <d v="2015-05-09T00:00:00"/>
    <d v="2015-05-19T00:00:00"/>
    <n v="10"/>
    <s v="Second Class"/>
    <x v="2"/>
    <s v="Umbrellas"/>
    <n v="70"/>
    <n v="140"/>
    <n v="2"/>
    <n v="0.01"/>
    <n v="35"/>
    <n v="70"/>
    <n v="0.02"/>
    <n v="3.5"/>
    <s v="Critical"/>
    <s v="NI-0045270"/>
    <s v="Dudley Vittorini"/>
    <s v="Consumer"/>
    <s v="Madurai"/>
    <s v="Tamil Nadu"/>
    <s v="India"/>
    <x v="2"/>
    <s v="May"/>
  </r>
  <r>
    <x v="14495"/>
    <d v="2015-08-19T00:00:00"/>
    <d v="2015-08-29T00:00:00"/>
    <n v="10"/>
    <s v="Second Class"/>
    <x v="2"/>
    <s v="Dinner Crockery"/>
    <n v="133"/>
    <n v="399"/>
    <n v="3"/>
    <n v="0.03"/>
    <n v="41.03"/>
    <n v="123.09"/>
    <n v="0.09"/>
    <n v="4.1030000000000006"/>
    <s v="High"/>
    <s v="EN-0045271"/>
    <s v="Hodge Moren"/>
    <s v="Consumer"/>
    <s v="Seoul"/>
    <s v="Seoul"/>
    <s v="South Korea"/>
    <x v="4"/>
    <s v="Aug"/>
  </r>
  <r>
    <x v="14496"/>
    <d v="2015-08-05T00:00:00"/>
    <d v="2015-08-15T00:00:00"/>
    <n v="10"/>
    <s v="Second Class"/>
    <x v="2"/>
    <s v="Sofa Covers"/>
    <n v="216"/>
    <n v="216"/>
    <n v="1"/>
    <n v="0.05"/>
    <n v="125.2"/>
    <n v="125.2"/>
    <n v="0.05"/>
    <n v="12.520000000000001"/>
    <s v="Medium"/>
    <s v="EY-0045272"/>
    <s v="Stone Cooley"/>
    <s v="Consumer"/>
    <s v="Solapur"/>
    <s v="Maharashtra"/>
    <s v="India"/>
    <x v="2"/>
    <s v="Aug"/>
  </r>
  <r>
    <x v="14497"/>
    <d v="2015-04-02T00:00:00"/>
    <d v="2015-04-05T00:00:00"/>
    <n v="3"/>
    <s v="Second Class"/>
    <x v="2"/>
    <s v="Bed Sheets"/>
    <n v="211"/>
    <n v="1055"/>
    <n v="5"/>
    <n v="0.03"/>
    <n v="99.35"/>
    <n v="496.75"/>
    <n v="0.15"/>
    <n v="9.9350000000000005"/>
    <s v="High"/>
    <s v="LL-0045273"/>
    <s v="Wells Castell"/>
    <s v="Consumer"/>
    <s v="Manzanillo"/>
    <s v="Granma"/>
    <s v="Cuba"/>
    <x v="11"/>
    <s v="Apr"/>
  </r>
  <r>
    <x v="14498"/>
    <d v="2015-07-14T00:00:00"/>
    <d v="2015-07-21T00:00:00"/>
    <n v="7"/>
    <s v="Second Class"/>
    <x v="2"/>
    <s v="Curtains"/>
    <n v="34"/>
    <n v="136"/>
    <n v="4"/>
    <n v="0.05"/>
    <n v="8.5"/>
    <n v="34"/>
    <n v="0.2"/>
    <n v="0.85000000000000009"/>
    <s v="High"/>
    <s v="AS-0045274"/>
    <s v="Harrington Matthias"/>
    <s v="Corporate"/>
    <s v="Zapopan"/>
    <s v="Jalisco"/>
    <s v="Mexico"/>
    <x v="5"/>
    <s v="Jul"/>
  </r>
  <r>
    <x v="14499"/>
    <d v="2015-04-20T00:00:00"/>
    <d v="2015-04-27T00:00:00"/>
    <n v="7"/>
    <s v="Second Class"/>
    <x v="2"/>
    <s v="Towels"/>
    <n v="228"/>
    <n v="1140"/>
    <n v="5"/>
    <n v="0.05"/>
    <n v="91"/>
    <n v="455"/>
    <n v="0.25"/>
    <n v="9.1"/>
    <s v="Medium"/>
    <s v="IZ-0045275"/>
    <s v="Gill Kriz"/>
    <s v="Consumer"/>
    <s v="São Luís"/>
    <s v="Maranhão"/>
    <s v="Brazil"/>
    <x v="9"/>
    <s v="Apr"/>
  </r>
  <r>
    <x v="14500"/>
    <d v="2015-06-09T00:00:00"/>
    <d v="2015-06-16T00:00:00"/>
    <n v="7"/>
    <s v="Second Class"/>
    <x v="2"/>
    <s v="Sofas"/>
    <n v="67"/>
    <n v="268"/>
    <n v="4"/>
    <n v="0.01"/>
    <n v="16.75"/>
    <n v="67"/>
    <n v="0.04"/>
    <n v="1.675"/>
    <s v="Medium"/>
    <s v="DE-0045276"/>
    <s v="Fletcher Gnade"/>
    <s v="Corporate"/>
    <s v="Saint-Herblain"/>
    <s v="Pays de la Loire"/>
    <s v="France"/>
    <x v="1"/>
    <s v="Jun"/>
  </r>
  <r>
    <x v="14501"/>
    <d v="2015-10-28T00:00:00"/>
    <d v="2015-11-06T00:00:00"/>
    <n v="9"/>
    <s v="Second Class"/>
    <x v="2"/>
    <s v="Beds"/>
    <n v="78"/>
    <n v="234"/>
    <n v="3"/>
    <n v="0.03"/>
    <n v="26"/>
    <n v="78"/>
    <n v="0.09"/>
    <n v="2.6"/>
    <s v="Medium"/>
    <s v="ON-0045277"/>
    <s v="Fields Dodson"/>
    <s v="Consumer"/>
    <s v="Brindisi"/>
    <s v="Apulia"/>
    <s v="Italy"/>
    <x v="9"/>
    <s v="Oct"/>
  </r>
  <r>
    <x v="14502"/>
    <d v="2015-08-23T00:00:00"/>
    <d v="2015-08-25T00:00:00"/>
    <n v="2"/>
    <s v="Second Class"/>
    <x v="2"/>
    <s v="Dinning Tables"/>
    <n v="119"/>
    <n v="476"/>
    <n v="4"/>
    <n v="0.01"/>
    <n v="34.24"/>
    <n v="136.96"/>
    <n v="0.04"/>
    <n v="3.4240000000000004"/>
    <s v="Medium"/>
    <s v="SH-0045278"/>
    <s v="Mann Hirsh"/>
    <s v="Corporate"/>
    <s v="Medan"/>
    <s v="Sumatera Utara"/>
    <s v="Indonesia"/>
    <x v="10"/>
    <s v="Aug"/>
  </r>
  <r>
    <x v="14503"/>
    <d v="2015-08-14T00:00:00"/>
    <d v="2015-08-19T00:00:00"/>
    <n v="5"/>
    <s v="Second Class"/>
    <x v="2"/>
    <s v="Shoe Rack"/>
    <n v="124"/>
    <n v="124"/>
    <n v="1"/>
    <n v="0.05"/>
    <n v="37.799999999999997"/>
    <n v="37.799999999999997"/>
    <n v="0.05"/>
    <n v="3.78"/>
    <s v="High"/>
    <s v="RE-0045279"/>
    <s v="Pacheco Sayre"/>
    <s v="Corporate"/>
    <s v="Hermosillo"/>
    <s v="Sonora"/>
    <s v="Mexico"/>
    <x v="5"/>
    <s v="Aug"/>
  </r>
  <r>
    <x v="14504"/>
    <d v="2015-01-15T00:00:00"/>
    <d v="2015-01-18T00:00:00"/>
    <n v="3"/>
    <s v="Second Class"/>
    <x v="2"/>
    <s v="Umbrellas"/>
    <n v="70"/>
    <n v="280"/>
    <n v="4"/>
    <n v="0.02"/>
    <n v="17.5"/>
    <n v="70"/>
    <n v="0.08"/>
    <n v="1.75"/>
    <s v="Critical"/>
    <s v="WN-0045280"/>
    <s v="Gonzales Brown"/>
    <s v="Consumer"/>
    <s v="Shinyanga"/>
    <s v="Shinyanga"/>
    <s v="Tanzania"/>
    <x v="7"/>
    <s v="Jan"/>
  </r>
  <r>
    <x v="14505"/>
    <d v="2015-06-08T00:00:00"/>
    <d v="2015-06-12T00:00:00"/>
    <n v="4"/>
    <s v="Second Class"/>
    <x v="2"/>
    <s v="Dinner Crockery"/>
    <n v="133"/>
    <n v="665"/>
    <n v="5"/>
    <n v="0.05"/>
    <n v="19.75"/>
    <n v="98.75"/>
    <n v="0.25"/>
    <n v="1.9750000000000001"/>
    <s v="High"/>
    <s v="CO-0045281"/>
    <s v="Chambers Glassco"/>
    <s v="Consumer"/>
    <s v="Flensburg"/>
    <s v="Schleswig-Holstein"/>
    <s v="Germany"/>
    <x v="1"/>
    <s v="Jun"/>
  </r>
  <r>
    <x v="14506"/>
    <d v="2015-06-15T00:00:00"/>
    <d v="2015-06-18T00:00:00"/>
    <n v="3"/>
    <s v="Second Class"/>
    <x v="2"/>
    <s v="Sofa Covers"/>
    <n v="216"/>
    <n v="864"/>
    <n v="4"/>
    <n v="0.03"/>
    <n v="110.08"/>
    <n v="440.32"/>
    <n v="0.12"/>
    <n v="11.008000000000001"/>
    <s v="Medium"/>
    <s v="AN-0045282"/>
    <s v="Miranda Ryan"/>
    <s v="Home Office"/>
    <s v="Sittard"/>
    <s v="Limburg"/>
    <s v="Netherlands"/>
    <x v="1"/>
    <s v="Jun"/>
  </r>
  <r>
    <x v="14507"/>
    <d v="2015-12-06T00:00:00"/>
    <d v="2015-12-08T00:00:00"/>
    <n v="2"/>
    <s v="Second Class"/>
    <x v="2"/>
    <s v="Bed Sheets"/>
    <n v="211"/>
    <n v="1055"/>
    <n v="5"/>
    <n v="0.05"/>
    <n v="78.25"/>
    <n v="391.25"/>
    <n v="0.25"/>
    <n v="7.8250000000000002"/>
    <s v="Critical"/>
    <s v="GA-0045283"/>
    <s v="Stephens Crebagga"/>
    <s v="Consumer"/>
    <s v="Grajaú"/>
    <s v="Maranhão"/>
    <s v="Brazil"/>
    <x v="9"/>
    <s v="Dec"/>
  </r>
  <r>
    <x v="14508"/>
    <d v="2015-03-25T00:00:00"/>
    <d v="2015-03-27T00:00:00"/>
    <n v="2"/>
    <s v="Second Class"/>
    <x v="2"/>
    <s v="Curtains"/>
    <n v="34"/>
    <n v="136"/>
    <n v="4"/>
    <n v="0.02"/>
    <n v="8.5"/>
    <n v="34"/>
    <n v="0.08"/>
    <n v="0.85000000000000009"/>
    <s v="Medium"/>
    <s v="LA-0045284"/>
    <s v="Young Avila"/>
    <s v="Corporate"/>
    <s v="Nice"/>
    <s v="Provence-Alpes-Côte d'Azur"/>
    <s v="France"/>
    <x v="1"/>
    <s v="Mar"/>
  </r>
  <r>
    <x v="14509"/>
    <d v="2015-06-26T00:00:00"/>
    <d v="2015-07-04T00:00:00"/>
    <n v="8"/>
    <s v="Second Class"/>
    <x v="2"/>
    <s v="Towels"/>
    <n v="228"/>
    <n v="684"/>
    <n v="3"/>
    <n v="0.01"/>
    <n v="141.16"/>
    <n v="423.48"/>
    <n v="0.03"/>
    <n v="14.116"/>
    <s v="Medium"/>
    <s v="RA-0045285"/>
    <s v="Harrison Carreira"/>
    <s v="Consumer"/>
    <s v="San Francisco"/>
    <s v="California"/>
    <s v="United States"/>
    <x v="6"/>
    <s v="Jun"/>
  </r>
  <r>
    <x v="14510"/>
    <d v="2015-05-25T00:00:00"/>
    <d v="2015-05-27T00:00:00"/>
    <n v="2"/>
    <s v="Second Class"/>
    <x v="2"/>
    <s v="Sofas"/>
    <n v="67"/>
    <n v="268"/>
    <n v="4"/>
    <n v="0.04"/>
    <n v="16.75"/>
    <n v="67"/>
    <n v="0.16"/>
    <n v="1.675"/>
    <s v="Medium"/>
    <s v="ON-0045286"/>
    <s v="Camacho Thompson"/>
    <s v="Home Office"/>
    <s v="Niamey"/>
    <s v="Niamey"/>
    <s v="Niger"/>
    <x v="7"/>
    <s v="May"/>
  </r>
  <r>
    <x v="14511"/>
    <d v="2015-01-09T00:00:00"/>
    <d v="2015-01-12T00:00:00"/>
    <n v="3"/>
    <s v="Second Class"/>
    <x v="2"/>
    <s v="Beds"/>
    <n v="78"/>
    <n v="234"/>
    <n v="3"/>
    <n v="0.02"/>
    <n v="26"/>
    <n v="78"/>
    <n v="0.06"/>
    <n v="2.6"/>
    <s v="High"/>
    <s v="ER-0045287"/>
    <s v="Wagner Crier"/>
    <s v="Consumer"/>
    <s v="Cienfuegos"/>
    <s v="Cienfuegos"/>
    <s v="Cuba"/>
    <x v="11"/>
    <s v="Jan"/>
  </r>
  <r>
    <x v="14512"/>
    <d v="2015-05-09T00:00:00"/>
    <d v="2015-05-11T00:00:00"/>
    <n v="2"/>
    <s v="Second Class"/>
    <x v="2"/>
    <s v="Dinning Tables"/>
    <n v="119"/>
    <n v="357"/>
    <n v="3"/>
    <n v="0.02"/>
    <n v="31.86"/>
    <n v="95.58"/>
    <n v="0.06"/>
    <n v="3.1859999999999999"/>
    <s v="High"/>
    <s v="EZ-0045288"/>
    <s v="Mccormick Lopez"/>
    <s v="Consumer"/>
    <s v="Holguín"/>
    <s v="Holguín"/>
    <s v="Cuba"/>
    <x v="11"/>
    <s v="May"/>
  </r>
  <r>
    <x v="14513"/>
    <d v="2015-07-22T00:00:00"/>
    <d v="2015-07-31T00:00:00"/>
    <n v="9"/>
    <s v="Second Class"/>
    <x v="2"/>
    <s v="Shoe Rack"/>
    <n v="124"/>
    <n v="496"/>
    <n v="4"/>
    <n v="0.04"/>
    <n v="24.16"/>
    <n v="96.64"/>
    <n v="0.16"/>
    <n v="2.4160000000000004"/>
    <s v="High"/>
    <s v="EE-0045289"/>
    <s v="Norton Magee"/>
    <s v="Corporate"/>
    <s v="Perugia"/>
    <s v="Umbria"/>
    <s v="Italy"/>
    <x v="9"/>
    <s v="Jul"/>
  </r>
  <r>
    <x v="14514"/>
    <d v="2015-08-30T00:00:00"/>
    <d v="2015-08-31T00:00:00"/>
    <n v="1"/>
    <s v="Second Class"/>
    <x v="2"/>
    <s v="Umbrellas"/>
    <n v="70"/>
    <n v="280"/>
    <n v="4"/>
    <n v="0.04"/>
    <n v="17.5"/>
    <n v="70"/>
    <n v="0.16"/>
    <n v="1.75"/>
    <s v="Critical"/>
    <s v="EE-0045290"/>
    <s v="Klein Lee"/>
    <s v="Consumer"/>
    <s v="Manukau City"/>
    <s v="Auckland"/>
    <s v="New Zealand"/>
    <x v="0"/>
    <s v="Aug"/>
  </r>
  <r>
    <x v="14515"/>
    <d v="2015-12-23T00:00:00"/>
    <d v="2016-01-02T00:00:00"/>
    <n v="10"/>
    <s v="Second Class"/>
    <x v="2"/>
    <s v="Dinner Crockery"/>
    <n v="133"/>
    <n v="399"/>
    <n v="3"/>
    <n v="0.04"/>
    <n v="37.04"/>
    <n v="111.12"/>
    <n v="0.12"/>
    <n v="3.7040000000000002"/>
    <s v="High"/>
    <s v="ND-0045291"/>
    <s v="Bryan Mcfarland"/>
    <s v="Consumer"/>
    <s v="League City"/>
    <s v="Texas"/>
    <s v="United States"/>
    <x v="1"/>
    <s v="Dec"/>
  </r>
  <r>
    <x v="14516"/>
    <d v="2015-04-06T00:00:00"/>
    <d v="2015-04-12T00:00:00"/>
    <n v="6"/>
    <s v="Second Class"/>
    <x v="2"/>
    <s v="Sofa Covers"/>
    <n v="216"/>
    <n v="648"/>
    <n v="3"/>
    <n v="0.03"/>
    <n v="116.56"/>
    <n v="349.68"/>
    <n v="0.09"/>
    <n v="11.656000000000001"/>
    <s v="High"/>
    <s v="TZ-0045292"/>
    <s v="Casey Mautz"/>
    <s v="Consumer"/>
    <s v="Sofia"/>
    <s v="Sofiya-Grad"/>
    <s v="Bulgaria"/>
    <x v="3"/>
    <s v="Apr"/>
  </r>
  <r>
    <x v="14517"/>
    <d v="2015-11-10T00:00:00"/>
    <d v="2015-11-18T00:00:00"/>
    <n v="8"/>
    <s v="Second Class"/>
    <x v="2"/>
    <s v="Bed Sheets"/>
    <n v="211"/>
    <n v="1055"/>
    <n v="5"/>
    <n v="0.04"/>
    <n v="88.800000000000011"/>
    <n v="444.00000000000006"/>
    <n v="0.2"/>
    <n v="8.8800000000000008"/>
    <s v="Critical"/>
    <s v="AN-0045293"/>
    <s v="Bradford Noonan"/>
    <s v="Corporate"/>
    <s v="Stockholm"/>
    <s v="Stockholm"/>
    <s v="Sweden"/>
    <x v="5"/>
    <s v="Nov"/>
  </r>
  <r>
    <x v="14518"/>
    <d v="2015-12-07T00:00:00"/>
    <d v="2015-12-08T00:00:00"/>
    <n v="1"/>
    <s v="Second Class"/>
    <x v="2"/>
    <s v="Curtains"/>
    <n v="34"/>
    <n v="68"/>
    <n v="2"/>
    <n v="0.01"/>
    <n v="17"/>
    <n v="34"/>
    <n v="0.02"/>
    <n v="1.7000000000000002"/>
    <s v="Medium"/>
    <s v="RN-0045294"/>
    <s v="Cook Bern"/>
    <s v="Consumer"/>
    <s v="Eskisehir"/>
    <s v="Eskisehir"/>
    <s v="Turkey"/>
    <x v="3"/>
    <s v="Dec"/>
  </r>
  <r>
    <x v="14519"/>
    <d v="2015-12-08T00:00:00"/>
    <d v="2015-12-14T00:00:00"/>
    <n v="6"/>
    <s v="Second Class"/>
    <x v="2"/>
    <s v="Towels"/>
    <n v="228"/>
    <n v="228"/>
    <n v="1"/>
    <n v="0.03"/>
    <n v="141.16"/>
    <n v="141.16"/>
    <n v="0.03"/>
    <n v="14.116"/>
    <s v="High"/>
    <s v="DE-0045295"/>
    <s v="Watts Gnade"/>
    <s v="Home Office"/>
    <s v="Prague"/>
    <s v="Prague"/>
    <s v="Czech Republic"/>
    <x v="3"/>
    <s v="Dec"/>
  </r>
  <r>
    <x v="14520"/>
    <d v="2015-05-31T00:00:00"/>
    <d v="2015-06-03T00:00:00"/>
    <n v="3"/>
    <s v="Second Class"/>
    <x v="2"/>
    <s v="Sofas"/>
    <n v="67"/>
    <n v="201"/>
    <n v="3"/>
    <n v="0.04"/>
    <n v="22.333333333333332"/>
    <n v="67"/>
    <n v="0.12"/>
    <n v="2.2333333333333334"/>
    <s v="High"/>
    <s v="IE-0045296"/>
    <s v="Mclaughlin Leslie"/>
    <s v="Corporate"/>
    <s v="Mejicanos"/>
    <s v="San Salvador"/>
    <s v="El Salvador"/>
    <x v="1"/>
    <s v="May"/>
  </r>
  <r>
    <x v="14521"/>
    <d v="2015-10-31T00:00:00"/>
    <d v="2015-11-04T00:00:00"/>
    <n v="4"/>
    <s v="Second Class"/>
    <x v="2"/>
    <s v="Beds"/>
    <n v="78"/>
    <n v="234"/>
    <n v="3"/>
    <n v="0.05"/>
    <n v="26"/>
    <n v="78"/>
    <n v="0.15000000000000002"/>
    <n v="2.6"/>
    <s v="High"/>
    <s v="BY-0045297"/>
    <s v="Bailey Bixby"/>
    <s v="Consumer"/>
    <s v="Pune"/>
    <s v="Maharashtra"/>
    <s v="India"/>
    <x v="2"/>
    <s v="Oct"/>
  </r>
  <r>
    <x v="14522"/>
    <d v="2015-10-28T00:00:00"/>
    <d v="2015-10-30T00:00:00"/>
    <n v="2"/>
    <s v="Second Class"/>
    <x v="2"/>
    <s v="Dinning Tables"/>
    <n v="119"/>
    <n v="595"/>
    <n v="5"/>
    <n v="0.04"/>
    <n v="15.200000000000003"/>
    <n v="76.000000000000014"/>
    <n v="0.2"/>
    <n v="1.5200000000000005"/>
    <s v="Critical"/>
    <s v="SE-0045298"/>
    <s v="Manning House"/>
    <s v="Consumer"/>
    <s v="Guaymas"/>
    <s v="Sonora"/>
    <s v="Mexico"/>
    <x v="5"/>
    <s v="Oct"/>
  </r>
  <r>
    <x v="14523"/>
    <d v="2015-06-07T00:00:00"/>
    <d v="2015-06-13T00:00:00"/>
    <n v="6"/>
    <s v="Second Class"/>
    <x v="2"/>
    <s v="Shoe Rack"/>
    <n v="124"/>
    <n v="372"/>
    <n v="3"/>
    <n v="0.02"/>
    <n v="36.56"/>
    <n v="109.68"/>
    <n v="0.06"/>
    <n v="3.6560000000000006"/>
    <s v="Critical"/>
    <s v="LL-0045299"/>
    <s v="Farrell Sewall"/>
    <s v="Home Office"/>
    <s v="Jinjiang"/>
    <s v="Fujian"/>
    <s v="China"/>
    <x v="4"/>
    <s v="Jun"/>
  </r>
  <r>
    <x v="14524"/>
    <d v="2015-11-20T00:00:00"/>
    <d v="2015-11-25T00:00:00"/>
    <n v="5"/>
    <s v="Second Class"/>
    <x v="2"/>
    <s v="Umbrellas"/>
    <n v="70"/>
    <n v="70"/>
    <n v="1"/>
    <n v="0.02"/>
    <n v="70"/>
    <n v="70"/>
    <n v="0.02"/>
    <n v="7"/>
    <s v="High"/>
    <s v="EN-0045300"/>
    <s v="Leonard Hallsten"/>
    <s v="Corporate"/>
    <s v="Beaune"/>
    <s v="Burgundy"/>
    <s v="France"/>
    <x v="1"/>
    <s v="Nov"/>
  </r>
  <r>
    <x v="14525"/>
    <d v="2015-09-17T00:00:00"/>
    <d v="2015-09-24T00:00:00"/>
    <n v="7"/>
    <s v="Second Class"/>
    <x v="2"/>
    <s v="Dinner Crockery"/>
    <n v="133"/>
    <n v="532"/>
    <n v="4"/>
    <n v="0.01"/>
    <n v="47.68"/>
    <n v="190.72"/>
    <n v="0.04"/>
    <n v="4.7679999999999998"/>
    <s v="Medium"/>
    <s v="LL-0045301"/>
    <s v="Campbell Bell"/>
    <s v="Corporate"/>
    <s v="Detroit"/>
    <s v="Michigan"/>
    <s v="United States"/>
    <x v="1"/>
    <s v="Sep"/>
  </r>
  <r>
    <x v="14526"/>
    <d v="2015-08-29T00:00:00"/>
    <d v="2015-08-31T00:00:00"/>
    <n v="2"/>
    <s v="Second Class"/>
    <x v="2"/>
    <s v="Sofa Covers"/>
    <n v="216"/>
    <n v="432"/>
    <n v="2"/>
    <n v="0.05"/>
    <n v="114.4"/>
    <n v="228.8"/>
    <n v="0.1"/>
    <n v="11.440000000000001"/>
    <s v="High"/>
    <s v="RN-0045302"/>
    <s v="Reed Bern"/>
    <s v="Corporate"/>
    <s v="Pune"/>
    <s v="Maharashtra"/>
    <s v="India"/>
    <x v="2"/>
    <s v="Aug"/>
  </r>
  <r>
    <x v="14527"/>
    <d v="2015-11-19T00:00:00"/>
    <d v="2015-11-24T00:00:00"/>
    <n v="5"/>
    <s v="Second Class"/>
    <x v="2"/>
    <s v="Bed Sheets"/>
    <n v="211"/>
    <n v="844"/>
    <n v="4"/>
    <n v="0.05"/>
    <n v="88.8"/>
    <n v="355.2"/>
    <n v="0.2"/>
    <n v="8.8800000000000008"/>
    <s v="Medium"/>
    <s v="GE-0045303"/>
    <s v="Contreras Paige"/>
    <s v="Home Office"/>
    <s v="Guwahati"/>
    <s v="Assam"/>
    <s v="India"/>
    <x v="2"/>
    <s v="Nov"/>
  </r>
  <r>
    <x v="14528"/>
    <d v="2015-10-07T00:00:00"/>
    <d v="2015-10-08T00:00:00"/>
    <n v="1"/>
    <s v="Second Class"/>
    <x v="2"/>
    <s v="Curtains"/>
    <n v="34"/>
    <n v="68"/>
    <n v="2"/>
    <n v="0.04"/>
    <n v="17"/>
    <n v="34"/>
    <n v="0.08"/>
    <n v="1.7000000000000002"/>
    <s v="Medium"/>
    <s v="NG-0045304"/>
    <s v="Harris Armstrong"/>
    <s v="Corporate"/>
    <s v="Provo"/>
    <s v="Utah"/>
    <s v="United States"/>
    <x v="6"/>
    <s v="Oct"/>
  </r>
  <r>
    <x v="14529"/>
    <d v="2015-12-11T00:00:00"/>
    <d v="2015-12-16T00:00:00"/>
    <n v="5"/>
    <s v="Second Class"/>
    <x v="2"/>
    <s v="Towels"/>
    <n v="228"/>
    <n v="456"/>
    <n v="2"/>
    <n v="0.03"/>
    <n v="134.32"/>
    <n v="268.64"/>
    <n v="0.06"/>
    <n v="13.432"/>
    <s v="High"/>
    <s v="GS-0045305"/>
    <s v="Harmon Hudgings"/>
    <s v="Corporate"/>
    <s v="Mashhad"/>
    <s v="Razavi Khorasan"/>
    <s v="Iran"/>
    <x v="3"/>
    <s v="Dec"/>
  </r>
  <r>
    <x v="14530"/>
    <d v="2015-11-18T00:00:00"/>
    <d v="2015-11-23T00:00:00"/>
    <n v="5"/>
    <s v="Second Class"/>
    <x v="2"/>
    <s v="Sofas"/>
    <n v="67"/>
    <n v="67"/>
    <n v="1"/>
    <n v="0.03"/>
    <n v="67"/>
    <n v="67"/>
    <n v="0.03"/>
    <n v="6.7"/>
    <s v="Medium"/>
    <s v="NG-0045306"/>
    <s v="Thompson Armstrong"/>
    <s v="Home Office"/>
    <s v="Gold Coast"/>
    <s v="Queensland"/>
    <s v="Australia"/>
    <x v="0"/>
    <s v="Nov"/>
  </r>
  <r>
    <x v="14531"/>
    <d v="2015-11-18T00:00:00"/>
    <d v="2015-11-24T00:00:00"/>
    <n v="6"/>
    <s v="Second Class"/>
    <x v="2"/>
    <s v="Beds"/>
    <n v="78"/>
    <n v="234"/>
    <n v="3"/>
    <n v="0.02"/>
    <n v="26"/>
    <n v="78"/>
    <n v="0.06"/>
    <n v="2.6"/>
    <s v="Medium"/>
    <s v="RE-0045307"/>
    <s v="Knox Sayre"/>
    <s v="Consumer"/>
    <s v="Mersin"/>
    <s v="Mersin"/>
    <s v="Turkey"/>
    <x v="3"/>
    <s v="Nov"/>
  </r>
  <r>
    <x v="14532"/>
    <d v="2015-07-30T00:00:00"/>
    <d v="2015-08-04T00:00:00"/>
    <n v="5"/>
    <s v="Second Class"/>
    <x v="2"/>
    <s v="Dinning Tables"/>
    <n v="119"/>
    <n v="119"/>
    <n v="1"/>
    <n v="0.01"/>
    <n v="37.81"/>
    <n v="37.81"/>
    <n v="0.01"/>
    <n v="3.7810000000000006"/>
    <s v="Critical"/>
    <s v="CH-0045308"/>
    <s v="Hardin Roach"/>
    <s v="Consumer"/>
    <s v="Gongzhuling"/>
    <s v="Jilin"/>
    <s v="China"/>
    <x v="4"/>
    <s v="Jul"/>
  </r>
  <r>
    <x v="14533"/>
    <d v="2015-06-18T00:00:00"/>
    <d v="2015-06-19T00:00:00"/>
    <n v="1"/>
    <s v="Second Class"/>
    <x v="2"/>
    <s v="Shoe Rack"/>
    <n v="124"/>
    <n v="496"/>
    <n v="4"/>
    <n v="0.02"/>
    <n v="34.08"/>
    <n v="136.32"/>
    <n v="0.08"/>
    <n v="3.4079999999999999"/>
    <s v="Medium"/>
    <s v="RS-0045309"/>
    <s v="Hobbs Saunders"/>
    <s v="Consumer"/>
    <s v="Manaus"/>
    <s v="Amazonas"/>
    <s v="Brazil"/>
    <x v="9"/>
    <s v="Jun"/>
  </r>
  <r>
    <x v="14534"/>
    <d v="2015-10-18T00:00:00"/>
    <d v="2015-10-25T00:00:00"/>
    <n v="7"/>
    <s v="Second Class"/>
    <x v="2"/>
    <s v="Umbrellas"/>
    <n v="70"/>
    <n v="210"/>
    <n v="3"/>
    <n v="0.03"/>
    <n v="23.333333333333332"/>
    <n v="70"/>
    <n v="0.09"/>
    <n v="2.3333333333333335"/>
    <s v="High"/>
    <s v="ER-0045310"/>
    <s v="Marks Schneider"/>
    <s v="Home Office"/>
    <s v="Ho Chi Minh City"/>
    <s v="Ho Chí Minh City"/>
    <s v="Vietnam"/>
    <x v="10"/>
    <s v="Oct"/>
  </r>
  <r>
    <x v="14535"/>
    <d v="2015-04-27T00:00:00"/>
    <d v="2015-05-04T00:00:00"/>
    <n v="7"/>
    <s v="Second Class"/>
    <x v="2"/>
    <s v="Dinner Crockery"/>
    <n v="133"/>
    <n v="266"/>
    <n v="2"/>
    <n v="0.04"/>
    <n v="42.36"/>
    <n v="84.72"/>
    <n v="0.08"/>
    <n v="4.2359999999999998"/>
    <s v="Medium"/>
    <s v="RT-0045311"/>
    <s v="Mclean Sievert"/>
    <s v="Consumer"/>
    <s v="Dehra Dun"/>
    <s v="Uttarakhand"/>
    <s v="India"/>
    <x v="2"/>
    <s v="Apr"/>
  </r>
  <r>
    <x v="14536"/>
    <d v="2015-01-16T00:00:00"/>
    <d v="2015-01-23T00:00:00"/>
    <n v="7"/>
    <s v="Second Class"/>
    <x v="2"/>
    <s v="Sofa Covers"/>
    <n v="216"/>
    <n v="432"/>
    <n v="2"/>
    <n v="0.03"/>
    <n v="123.04"/>
    <n v="246.08"/>
    <n v="0.06"/>
    <n v="12.304000000000002"/>
    <s v="Medium"/>
    <s v="IZ-0045312"/>
    <s v="Gill Kriz"/>
    <s v="Consumer"/>
    <s v="São Luís"/>
    <s v="Maranhão"/>
    <s v="Brazil"/>
    <x v="9"/>
    <s v="Jan"/>
  </r>
  <r>
    <x v="14537"/>
    <d v="2015-01-09T00:00:00"/>
    <d v="2015-01-19T00:00:00"/>
    <n v="10"/>
    <s v="Second Class"/>
    <x v="2"/>
    <s v="Bed Sheets"/>
    <n v="211"/>
    <n v="211"/>
    <n v="1"/>
    <n v="0.01"/>
    <n v="128.88999999999999"/>
    <n v="128.88999999999999"/>
    <n v="0.01"/>
    <n v="12.888999999999999"/>
    <s v="High"/>
    <s v="WE-0045313"/>
    <s v="Gillespie Zewe"/>
    <s v="Consumer"/>
    <s v="Newcastle"/>
    <s v="New South Wales"/>
    <s v="Australia"/>
    <x v="0"/>
    <s v="Jan"/>
  </r>
  <r>
    <x v="14538"/>
    <d v="2015-06-11T00:00:00"/>
    <d v="2015-06-18T00:00:00"/>
    <n v="7"/>
    <s v="Second Class"/>
    <x v="2"/>
    <s v="Curtains"/>
    <n v="34"/>
    <n v="136"/>
    <n v="4"/>
    <n v="0.05"/>
    <n v="8.5"/>
    <n v="34"/>
    <n v="0.2"/>
    <n v="0.85000000000000009"/>
    <s v="Medium"/>
    <s v="EY-0045314"/>
    <s v="Alexander Brumley"/>
    <s v="Consumer"/>
    <s v="Istanbul"/>
    <s v="Istanbul"/>
    <s v="Turkey"/>
    <x v="3"/>
    <s v="Jun"/>
  </r>
  <r>
    <x v="14539"/>
    <d v="2015-04-28T00:00:00"/>
    <d v="2015-05-02T00:00:00"/>
    <n v="4"/>
    <s v="Second Class"/>
    <x v="2"/>
    <s v="Towels"/>
    <n v="228"/>
    <n v="228"/>
    <n v="1"/>
    <n v="0.03"/>
    <n v="141.16"/>
    <n v="141.16"/>
    <n v="0.03"/>
    <n v="14.116"/>
    <s v="Medium"/>
    <s v="KY-0045315"/>
    <s v="Cantu Zandusky"/>
    <s v="Corporate"/>
    <s v="Thiruvananthapuram"/>
    <s v="Kerala"/>
    <s v="India"/>
    <x v="2"/>
    <s v="Apr"/>
  </r>
  <r>
    <x v="14540"/>
    <d v="2015-02-16T00:00:00"/>
    <d v="2015-02-22T00:00:00"/>
    <n v="6"/>
    <s v="Second Class"/>
    <x v="2"/>
    <s v="Sofas"/>
    <n v="67"/>
    <n v="134"/>
    <n v="2"/>
    <n v="0.04"/>
    <n v="33.5"/>
    <n v="67"/>
    <n v="0.08"/>
    <n v="3.35"/>
    <s v="Critical"/>
    <s v="NS-0045316"/>
    <s v="Daniels Collins"/>
    <s v="Corporate"/>
    <s v="Bossier City"/>
    <s v="Louisiana"/>
    <s v="United States"/>
    <x v="9"/>
    <s v="Feb"/>
  </r>
  <r>
    <x v="14541"/>
    <d v="2015-02-12T00:00:00"/>
    <d v="2015-02-14T00:00:00"/>
    <n v="2"/>
    <s v="Second Class"/>
    <x v="2"/>
    <s v="Beds"/>
    <n v="78"/>
    <n v="390"/>
    <n v="5"/>
    <n v="0.05"/>
    <n v="15.6"/>
    <n v="78"/>
    <n v="0.25"/>
    <n v="1.56"/>
    <s v="High"/>
    <s v="EZ-0045317"/>
    <s v="Ryan Dominguez"/>
    <s v="Corporate"/>
    <s v="Eskisehir"/>
    <s v="Eskisehir"/>
    <s v="Turkey"/>
    <x v="3"/>
    <s v="Feb"/>
  </r>
  <r>
    <x v="14542"/>
    <d v="2015-01-14T00:00:00"/>
    <d v="2015-01-17T00:00:00"/>
    <n v="3"/>
    <s v="Second Class"/>
    <x v="2"/>
    <s v="Dinning Tables"/>
    <n v="119"/>
    <n v="595"/>
    <n v="5"/>
    <n v="0.02"/>
    <n v="27.1"/>
    <n v="135.5"/>
    <n v="0.1"/>
    <n v="2.7100000000000004"/>
    <s v="Medium"/>
    <s v="TZ-0045318"/>
    <s v="Padilla Kunitz"/>
    <s v="Home Office"/>
    <s v="Berlin"/>
    <s v="Berlin"/>
    <s v="Germany"/>
    <x v="1"/>
    <s v="Jan"/>
  </r>
  <r>
    <x v="14543"/>
    <d v="2015-08-18T00:00:00"/>
    <d v="2015-08-25T00:00:00"/>
    <n v="7"/>
    <s v="Second Class"/>
    <x v="2"/>
    <s v="Shoe Rack"/>
    <n v="124"/>
    <n v="372"/>
    <n v="3"/>
    <n v="0.05"/>
    <n v="25.4"/>
    <n v="76.199999999999989"/>
    <n v="0.15000000000000002"/>
    <n v="2.54"/>
    <s v="High"/>
    <s v="IE-0045319"/>
    <s v="Mclaughlin Leslie"/>
    <s v="Corporate"/>
    <s v="Mejicanos"/>
    <s v="San Salvador"/>
    <s v="El Salvador"/>
    <x v="1"/>
    <s v="Aug"/>
  </r>
  <r>
    <x v="14544"/>
    <d v="2015-12-21T00:00:00"/>
    <d v="2015-12-23T00:00:00"/>
    <n v="2"/>
    <s v="Second Class"/>
    <x v="2"/>
    <s v="Umbrellas"/>
    <n v="70"/>
    <n v="280"/>
    <n v="4"/>
    <n v="0.02"/>
    <n v="17.5"/>
    <n v="70"/>
    <n v="0.08"/>
    <n v="1.75"/>
    <s v="High"/>
    <s v="EY-0045320"/>
    <s v="Stone Cooley"/>
    <s v="Consumer"/>
    <s v="Trappes"/>
    <s v="Ile-de-France"/>
    <s v="France"/>
    <x v="1"/>
    <s v="Dec"/>
  </r>
  <r>
    <x v="14545"/>
    <d v="2015-08-12T00:00:00"/>
    <d v="2015-08-20T00:00:00"/>
    <n v="8"/>
    <s v="Second Class"/>
    <x v="2"/>
    <s v="Dinner Crockery"/>
    <n v="133"/>
    <n v="665"/>
    <n v="5"/>
    <n v="0.02"/>
    <n v="39.700000000000003"/>
    <n v="198.5"/>
    <n v="0.1"/>
    <n v="3.9700000000000006"/>
    <s v="Critical"/>
    <s v="ER-0045321"/>
    <s v="Coleman Bremer"/>
    <s v="Consumer"/>
    <s v="Geelong"/>
    <s v="Victoria"/>
    <s v="Australia"/>
    <x v="0"/>
    <s v="Aug"/>
  </r>
  <r>
    <x v="14546"/>
    <d v="2015-05-02T00:00:00"/>
    <d v="2015-05-08T00:00:00"/>
    <n v="6"/>
    <s v="Second Class"/>
    <x v="2"/>
    <s v="Sofa Covers"/>
    <n v="216"/>
    <n v="648"/>
    <n v="3"/>
    <n v="0.05"/>
    <n v="103.6"/>
    <n v="310.79999999999995"/>
    <n v="0.15000000000000002"/>
    <n v="10.36"/>
    <s v="High"/>
    <s v="ER-0045322"/>
    <s v="Church Wener"/>
    <s v="Corporate"/>
    <s v="Chongqing"/>
    <s v="Chongqing"/>
    <s v="China"/>
    <x v="4"/>
    <s v="May"/>
  </r>
  <r>
    <x v="14547"/>
    <d v="2015-07-23T00:00:00"/>
    <d v="2015-07-29T00:00:00"/>
    <n v="6"/>
    <s v="Second Class"/>
    <x v="2"/>
    <s v="Bed Sheets"/>
    <n v="211"/>
    <n v="211"/>
    <n v="1"/>
    <n v="0.03"/>
    <n v="124.67"/>
    <n v="124.67"/>
    <n v="0.03"/>
    <n v="12.467000000000001"/>
    <s v="Medium"/>
    <s v="LL-0045323"/>
    <s v="Hancock O'Brill"/>
    <s v="Consumer"/>
    <s v="Delhi"/>
    <s v="Delhi"/>
    <s v="India"/>
    <x v="2"/>
    <s v="Jul"/>
  </r>
  <r>
    <x v="14548"/>
    <d v="2015-01-20T00:00:00"/>
    <d v="2015-01-24T00:00:00"/>
    <n v="4"/>
    <s v="Second Class"/>
    <x v="2"/>
    <s v="Curtains"/>
    <n v="34"/>
    <n v="102"/>
    <n v="3"/>
    <n v="0.01"/>
    <n v="11.333333333333334"/>
    <n v="34"/>
    <n v="0.03"/>
    <n v="1.1333333333333335"/>
    <s v="High"/>
    <s v="ER-0045324"/>
    <s v="Douglas Foster"/>
    <s v="Corporate"/>
    <s v="Torquay"/>
    <s v="England"/>
    <s v="United Kingdom"/>
    <x v="5"/>
    <s v="Jan"/>
  </r>
  <r>
    <x v="14549"/>
    <d v="2015-10-30T00:00:00"/>
    <d v="2015-11-03T00:00:00"/>
    <n v="4"/>
    <s v="Second Class"/>
    <x v="2"/>
    <s v="Towels"/>
    <n v="228"/>
    <n v="1140"/>
    <n v="5"/>
    <n v="0.05"/>
    <n v="91"/>
    <n v="455"/>
    <n v="0.25"/>
    <n v="9.1"/>
    <s v="Medium"/>
    <s v="DT-0045325"/>
    <s v="Lawrence Degenhardt"/>
    <s v="Corporate"/>
    <s v="Inglewood"/>
    <s v="California"/>
    <s v="United States"/>
    <x v="6"/>
    <s v="Oct"/>
  </r>
  <r>
    <x v="14550"/>
    <d v="2015-05-04T00:00:00"/>
    <d v="2015-05-06T00:00:00"/>
    <n v="2"/>
    <s v="Second Class"/>
    <x v="2"/>
    <s v="Sofas"/>
    <n v="67"/>
    <n v="67"/>
    <n v="1"/>
    <n v="0.03"/>
    <n v="67"/>
    <n v="67"/>
    <n v="0.03"/>
    <n v="6.7"/>
    <s v="Medium"/>
    <s v="RD-0045326"/>
    <s v="Hill Ballard"/>
    <s v="Corporate"/>
    <s v="Peoria"/>
    <s v="Arizona"/>
    <s v="United States"/>
    <x v="6"/>
    <s v="May"/>
  </r>
  <r>
    <x v="14551"/>
    <d v="2015-12-24T00:00:00"/>
    <d v="2015-12-29T00:00:00"/>
    <n v="5"/>
    <s v="Second Class"/>
    <x v="2"/>
    <s v="Beds"/>
    <n v="78"/>
    <n v="78"/>
    <n v="1"/>
    <n v="0.03"/>
    <n v="78"/>
    <n v="78"/>
    <n v="0.03"/>
    <n v="7.8000000000000007"/>
    <s v="High"/>
    <s v="EY-0045327"/>
    <s v="Greene Decherney"/>
    <s v="Consumer"/>
    <s v="Dublin"/>
    <s v="Dublin"/>
    <s v="Ireland"/>
    <x v="5"/>
    <s v="Dec"/>
  </r>
  <r>
    <x v="14552"/>
    <d v="2015-10-24T00:00:00"/>
    <d v="2015-11-02T00:00:00"/>
    <n v="9"/>
    <s v="Second Class"/>
    <x v="2"/>
    <s v="Dinning Tables"/>
    <n v="119"/>
    <n v="595"/>
    <n v="5"/>
    <n v="0.05"/>
    <n v="9.25"/>
    <n v="46.25"/>
    <n v="0.25"/>
    <n v="0.92500000000000004"/>
    <s v="Medium"/>
    <s v="LE-0045328"/>
    <s v="Mcdowell Roelle"/>
    <s v="Consumer"/>
    <s v="Manukau City"/>
    <s v="Auckland"/>
    <s v="New Zealand"/>
    <x v="0"/>
    <s v="Oct"/>
  </r>
  <r>
    <x v="14553"/>
    <d v="2015-11-23T00:00:00"/>
    <d v="2015-11-29T00:00:00"/>
    <n v="6"/>
    <s v="Second Class"/>
    <x v="2"/>
    <s v="Shoe Rack"/>
    <n v="124"/>
    <n v="496"/>
    <n v="4"/>
    <n v="0.01"/>
    <n v="39.04"/>
    <n v="156.16"/>
    <n v="0.04"/>
    <n v="3.9039999999999999"/>
    <s v="Medium"/>
    <s v="EN-0045329"/>
    <s v="Thornton Holden"/>
    <s v="Corporate"/>
    <s v="Providence"/>
    <s v="Rhode Island"/>
    <s v="United States"/>
    <x v="8"/>
    <s v="Nov"/>
  </r>
  <r>
    <x v="14554"/>
    <d v="2015-03-30T00:00:00"/>
    <d v="2015-04-03T00:00:00"/>
    <n v="4"/>
    <s v="Second Class"/>
    <x v="2"/>
    <s v="Umbrellas"/>
    <n v="70"/>
    <n v="140"/>
    <n v="2"/>
    <n v="0.02"/>
    <n v="35"/>
    <n v="70"/>
    <n v="0.04"/>
    <n v="3.5"/>
    <s v="Medium"/>
    <s v="ON-0045330"/>
    <s v="Santiago Grayson"/>
    <s v="Corporate"/>
    <s v="Lagos"/>
    <s v="Lagos"/>
    <s v="Nigeria"/>
    <x v="7"/>
    <s v="Mar"/>
  </r>
  <r>
    <x v="14555"/>
    <d v="2015-09-02T00:00:00"/>
    <d v="2015-09-12T00:00:00"/>
    <n v="10"/>
    <s v="Second Class"/>
    <x v="2"/>
    <s v="Dinner Crockery"/>
    <n v="133"/>
    <n v="665"/>
    <n v="5"/>
    <n v="0.01"/>
    <n v="46.35"/>
    <n v="231.75"/>
    <n v="0.05"/>
    <n v="4.6350000000000007"/>
    <s v="Medium"/>
    <s v="LE-0045331"/>
    <s v="Chandler Hale"/>
    <s v="Corporate"/>
    <s v="Tipitapa"/>
    <s v="Managua"/>
    <s v="Nicaragua"/>
    <x v="1"/>
    <s v="Sep"/>
  </r>
  <r>
    <x v="14556"/>
    <d v="2015-08-21T00:00:00"/>
    <d v="2015-08-22T00:00:00"/>
    <n v="1"/>
    <s v="Second Class"/>
    <x v="2"/>
    <s v="Sofa Covers"/>
    <n v="216"/>
    <n v="216"/>
    <n v="1"/>
    <n v="0.01"/>
    <n v="133.84"/>
    <n v="133.84"/>
    <n v="0.01"/>
    <n v="13.384"/>
    <s v="Medium"/>
    <s v="OS-0045332"/>
    <s v="Pope Kaydos"/>
    <s v="Consumer"/>
    <s v="Hamilton"/>
    <s v="Waikato"/>
    <s v="New Zealand"/>
    <x v="0"/>
    <s v="Aug"/>
  </r>
  <r>
    <x v="14557"/>
    <d v="2015-10-11T00:00:00"/>
    <d v="2015-10-19T00:00:00"/>
    <n v="8"/>
    <s v="Second Class"/>
    <x v="2"/>
    <s v="Bed Sheets"/>
    <n v="211"/>
    <n v="422"/>
    <n v="2"/>
    <n v="0.05"/>
    <n v="109.9"/>
    <n v="219.8"/>
    <n v="0.1"/>
    <n v="10.990000000000002"/>
    <s v="Medium"/>
    <s v="AN-0045333"/>
    <s v="Savage Phan"/>
    <s v="Consumer"/>
    <s v="Bilbao"/>
    <s v="Basque Country"/>
    <s v="Spain"/>
    <x v="9"/>
    <s v="Oct"/>
  </r>
  <r>
    <x v="14558"/>
    <d v="2015-01-07T00:00:00"/>
    <d v="2015-01-11T00:00:00"/>
    <n v="4"/>
    <s v="Second Class"/>
    <x v="2"/>
    <s v="Curtains"/>
    <n v="34"/>
    <n v="136"/>
    <n v="4"/>
    <n v="0.03"/>
    <n v="8.5"/>
    <n v="34"/>
    <n v="0.12"/>
    <n v="0.85000000000000009"/>
    <s v="High"/>
    <s v="RN-0045334"/>
    <s v="Hansen Eichhorn"/>
    <s v="Consumer"/>
    <s v="Montesson"/>
    <s v="Ile-de-France"/>
    <s v="France"/>
    <x v="1"/>
    <s v="Jan"/>
  </r>
  <r>
    <x v="14559"/>
    <d v="2015-05-06T00:00:00"/>
    <d v="2015-05-16T00:00:00"/>
    <n v="10"/>
    <s v="Second Class"/>
    <x v="2"/>
    <s v="Towels"/>
    <n v="228"/>
    <n v="456"/>
    <n v="2"/>
    <n v="0.02"/>
    <n v="138.88"/>
    <n v="277.76"/>
    <n v="0.04"/>
    <n v="13.888"/>
    <s v="High"/>
    <s v="CH-0045335"/>
    <s v="Trevino Reichenbach"/>
    <s v="Consumer"/>
    <s v="Chennai"/>
    <s v="Tamil Nadu"/>
    <s v="India"/>
    <x v="2"/>
    <s v="May"/>
  </r>
  <r>
    <x v="14560"/>
    <d v="2015-10-23T00:00:00"/>
    <d v="2015-10-28T00:00:00"/>
    <n v="5"/>
    <s v="Second Class"/>
    <x v="2"/>
    <s v="Sofas"/>
    <n v="67"/>
    <n v="201"/>
    <n v="3"/>
    <n v="0.02"/>
    <n v="22.333333333333332"/>
    <n v="67"/>
    <n v="0.06"/>
    <n v="2.2333333333333334"/>
    <s v="Medium"/>
    <s v="AM-0045336"/>
    <s v="Lucas Gillingham"/>
    <s v="Home Office"/>
    <s v="Lome"/>
    <s v="Maritime"/>
    <s v="Togo"/>
    <x v="7"/>
    <s v="Oct"/>
  </r>
  <r>
    <x v="14561"/>
    <d v="2015-05-06T00:00:00"/>
    <d v="2015-05-08T00:00:00"/>
    <n v="2"/>
    <s v="Second Class"/>
    <x v="2"/>
    <s v="Beds"/>
    <n v="78"/>
    <n v="78"/>
    <n v="1"/>
    <n v="0.02"/>
    <n v="78"/>
    <n v="78"/>
    <n v="0.02"/>
    <n v="7.8000000000000007"/>
    <s v="High"/>
    <s v="LL-0045337"/>
    <s v="Mathews O'Donnell"/>
    <s v="Corporate"/>
    <s v="Mixco"/>
    <s v="Guatemala"/>
    <s v="Guatemala"/>
    <x v="1"/>
    <s v="May"/>
  </r>
  <r>
    <x v="14562"/>
    <d v="2015-12-17T00:00:00"/>
    <d v="2015-12-22T00:00:00"/>
    <n v="5"/>
    <s v="Second Class"/>
    <x v="2"/>
    <s v="Dinning Tables"/>
    <n v="119"/>
    <n v="238"/>
    <n v="2"/>
    <n v="0.05"/>
    <n v="27.1"/>
    <n v="54.2"/>
    <n v="0.1"/>
    <n v="2.7100000000000004"/>
    <s v="Medium"/>
    <s v="EY-0045338"/>
    <s v="Rivers Sunley"/>
    <s v="Home Office"/>
    <s v="Saint-Chamond"/>
    <s v="Rhône-Alpes"/>
    <s v="France"/>
    <x v="1"/>
    <s v="Dec"/>
  </r>
  <r>
    <x v="14563"/>
    <d v="2015-09-22T00:00:00"/>
    <d v="2015-10-02T00:00:00"/>
    <n v="10"/>
    <s v="Second Class"/>
    <x v="2"/>
    <s v="Shoe Rack"/>
    <n v="124"/>
    <n v="124"/>
    <n v="1"/>
    <n v="0.02"/>
    <n v="41.52"/>
    <n v="41.52"/>
    <n v="0.02"/>
    <n v="4.1520000000000001"/>
    <s v="High"/>
    <s v="EN-0045339"/>
    <s v="Wolfe Hansen"/>
    <s v="Consumer"/>
    <s v="Palmerston North"/>
    <s v="Manawatu-Wanganui"/>
    <s v="New Zealand"/>
    <x v="0"/>
    <s v="Sep"/>
  </r>
  <r>
    <x v="14564"/>
    <d v="2015-05-21T00:00:00"/>
    <d v="2015-05-22T00:00:00"/>
    <n v="1"/>
    <s v="Second Class"/>
    <x v="2"/>
    <s v="Umbrellas"/>
    <n v="70"/>
    <n v="210"/>
    <n v="3"/>
    <n v="0.02"/>
    <n v="23.333333333333332"/>
    <n v="70"/>
    <n v="0.06"/>
    <n v="2.3333333333333335"/>
    <s v="High"/>
    <s v="MS-0045340"/>
    <s v="Cortez Mcadams"/>
    <s v="Consumer"/>
    <s v="Santo Domingo"/>
    <s v="Santo Domingo"/>
    <s v="Dominican Republic"/>
    <x v="11"/>
    <s v="May"/>
  </r>
  <r>
    <x v="14565"/>
    <d v="2015-12-03T00:00:00"/>
    <d v="2015-12-13T00:00:00"/>
    <n v="10"/>
    <s v="Second Class"/>
    <x v="2"/>
    <s v="Dinner Crockery"/>
    <n v="133"/>
    <n v="399"/>
    <n v="3"/>
    <n v="0.02"/>
    <n v="45.019999999999996"/>
    <n v="135.06"/>
    <n v="0.06"/>
    <n v="4.5019999999999998"/>
    <s v="High"/>
    <s v="LL-0045341"/>
    <s v="Ortiz Carroll"/>
    <s v="Home Office"/>
    <s v="Santo Domingo"/>
    <s v="Santo Domingo"/>
    <s v="Dominican Republic"/>
    <x v="11"/>
    <s v="Dec"/>
  </r>
  <r>
    <x v="14566"/>
    <d v="2015-11-10T00:00:00"/>
    <d v="2015-11-18T00:00:00"/>
    <n v="8"/>
    <s v="Second Class"/>
    <x v="2"/>
    <s v="Sofa Covers"/>
    <n v="216"/>
    <n v="648"/>
    <n v="3"/>
    <n v="0.01"/>
    <n v="129.52000000000001"/>
    <n v="388.56000000000006"/>
    <n v="0.03"/>
    <n v="12.952000000000002"/>
    <s v="Critical"/>
    <s v="RD-0045342"/>
    <s v="Ballard Latchford"/>
    <s v="Consumer"/>
    <s v="Carrefour"/>
    <s v="Ouest"/>
    <s v="Haiti"/>
    <x v="11"/>
    <s v="Nov"/>
  </r>
  <r>
    <x v="14567"/>
    <d v="2015-04-01T00:00:00"/>
    <d v="2015-04-02T00:00:00"/>
    <n v="1"/>
    <s v="Second Class"/>
    <x v="2"/>
    <s v="Bed Sheets"/>
    <n v="211"/>
    <n v="211"/>
    <n v="1"/>
    <n v="0.05"/>
    <n v="120.45"/>
    <n v="120.45"/>
    <n v="0.05"/>
    <n v="12.045000000000002"/>
    <s v="Medium"/>
    <s v="OR-0045343"/>
    <s v="Bridges Meador"/>
    <s v="Corporate"/>
    <s v="Tel Aviv"/>
    <s v="Tel Aviv"/>
    <s v="Israel"/>
    <x v="3"/>
    <s v="Apr"/>
  </r>
  <r>
    <x v="14568"/>
    <d v="2015-04-30T00:00:00"/>
    <d v="2015-05-01T00:00:00"/>
    <n v="1"/>
    <s v="Second Class"/>
    <x v="2"/>
    <s v="Curtains"/>
    <n v="34"/>
    <n v="102"/>
    <n v="3"/>
    <n v="0.02"/>
    <n v="11.333333333333334"/>
    <n v="34"/>
    <n v="0.06"/>
    <n v="1.1333333333333335"/>
    <s v="High"/>
    <s v="AN-0045344"/>
    <s v="Cherry Workman"/>
    <s v="Home Office"/>
    <s v="Yogyakarta"/>
    <s v="Yogyakarta"/>
    <s v="Indonesia"/>
    <x v="10"/>
    <s v="Apr"/>
  </r>
  <r>
    <x v="14569"/>
    <d v="2015-07-15T00:00:00"/>
    <d v="2015-07-25T00:00:00"/>
    <n v="10"/>
    <s v="Second Class"/>
    <x v="2"/>
    <s v="Towels"/>
    <n v="228"/>
    <n v="456"/>
    <n v="2"/>
    <n v="0.03"/>
    <n v="134.32"/>
    <n v="268.64"/>
    <n v="0.06"/>
    <n v="13.432"/>
    <s v="High"/>
    <s v="SE-0045345"/>
    <s v="Atkins Messe"/>
    <s v="Consumer"/>
    <s v="Auckland"/>
    <s v="Auckland"/>
    <s v="New Zealand"/>
    <x v="0"/>
    <s v="Jul"/>
  </r>
  <r>
    <x v="14570"/>
    <d v="2015-09-02T00:00:00"/>
    <d v="2015-09-10T00:00:00"/>
    <n v="8"/>
    <s v="Second Class"/>
    <x v="2"/>
    <s v="Sofas"/>
    <n v="67"/>
    <n v="201"/>
    <n v="3"/>
    <n v="0.05"/>
    <n v="22.333333333333332"/>
    <n v="67"/>
    <n v="0.15000000000000002"/>
    <n v="2.2333333333333334"/>
    <s v="Critical"/>
    <s v="RI-0045346"/>
    <s v="Weiss Shariari"/>
    <s v="Consumer"/>
    <s v="Ciego de Ávila"/>
    <s v="Ciego de Ávila"/>
    <s v="Cuba"/>
    <x v="11"/>
    <s v="Sep"/>
  </r>
  <r>
    <x v="14571"/>
    <d v="2015-12-27T00:00:00"/>
    <d v="2015-12-31T00:00:00"/>
    <n v="4"/>
    <s v="Second Class"/>
    <x v="2"/>
    <s v="Beds"/>
    <n v="78"/>
    <n v="312"/>
    <n v="4"/>
    <n v="0.05"/>
    <n v="19.5"/>
    <n v="78"/>
    <n v="0.2"/>
    <n v="1.9500000000000002"/>
    <s v="Medium"/>
    <s v="EN-0045347"/>
    <s v="Mullins Hansen"/>
    <s v="Consumer"/>
    <s v="Deyang"/>
    <s v="Sichuan"/>
    <s v="China"/>
    <x v="4"/>
    <s v="Dec"/>
  </r>
  <r>
    <x v="14572"/>
    <d v="2015-11-09T00:00:00"/>
    <d v="2015-11-13T00:00:00"/>
    <n v="4"/>
    <s v="Second Class"/>
    <x v="2"/>
    <s v="Dinning Tables"/>
    <n v="119"/>
    <n v="476"/>
    <n v="4"/>
    <n v="0.01"/>
    <n v="34.24"/>
    <n v="136.96"/>
    <n v="0.04"/>
    <n v="3.4240000000000004"/>
    <s v="High"/>
    <s v="OK-0045348"/>
    <s v="Walker Ashbrook"/>
    <s v="Consumer"/>
    <s v="Kabul"/>
    <s v="Kabul"/>
    <s v="Afghanistan"/>
    <x v="2"/>
    <s v="Nov"/>
  </r>
  <r>
    <x v="14573"/>
    <d v="2015-11-05T00:00:00"/>
    <d v="2015-11-07T00:00:00"/>
    <n v="2"/>
    <s v="Second Class"/>
    <x v="2"/>
    <s v="Shoe Rack"/>
    <n v="124"/>
    <n v="124"/>
    <n v="1"/>
    <n v="0.04"/>
    <n v="39.04"/>
    <n v="39.04"/>
    <n v="0.04"/>
    <n v="3.9039999999999999"/>
    <s v="Medium"/>
    <s v="EY-0045349"/>
    <s v="Ellison Shifley"/>
    <s v="Consumer"/>
    <s v="Timaru"/>
    <s v="Canterbury"/>
    <s v="New Zealand"/>
    <x v="0"/>
    <s v="Nov"/>
  </r>
  <r>
    <x v="14574"/>
    <d v="2015-06-08T00:00:00"/>
    <d v="2015-06-14T00:00:00"/>
    <n v="6"/>
    <s v="Second Class"/>
    <x v="2"/>
    <s v="Umbrellas"/>
    <n v="70"/>
    <n v="70"/>
    <n v="1"/>
    <n v="0.04"/>
    <n v="70"/>
    <n v="70"/>
    <n v="0.04"/>
    <n v="7"/>
    <s v="High"/>
    <s v="AN-0045350"/>
    <s v="Atkinson Ryan"/>
    <s v="Corporate"/>
    <s v="Lowell"/>
    <s v="Massachusetts"/>
    <s v="United States"/>
    <x v="8"/>
    <s v="Jun"/>
  </r>
  <r>
    <x v="14575"/>
    <d v="2015-11-26T00:00:00"/>
    <d v="2015-12-01T00:00:00"/>
    <n v="5"/>
    <s v="Second Class"/>
    <x v="2"/>
    <s v="Dinner Crockery"/>
    <n v="133"/>
    <n v="532"/>
    <n v="4"/>
    <n v="0.01"/>
    <n v="47.68"/>
    <n v="190.72"/>
    <n v="0.04"/>
    <n v="4.7679999999999998"/>
    <s v="Medium"/>
    <s v="IN-0045351"/>
    <s v="Carson Martin"/>
    <s v="Consumer"/>
    <s v="Mykolayiv"/>
    <s v="Mykolayiv"/>
    <s v="Ukraine"/>
    <x v="3"/>
    <s v="Nov"/>
  </r>
  <r>
    <x v="14576"/>
    <d v="2015-05-29T00:00:00"/>
    <d v="2015-06-06T00:00:00"/>
    <n v="8"/>
    <s v="Second Class"/>
    <x v="2"/>
    <s v="Sofa Covers"/>
    <n v="216"/>
    <n v="1080"/>
    <n v="5"/>
    <n v="0.02"/>
    <n v="114.4"/>
    <n v="572"/>
    <n v="0.1"/>
    <n v="11.440000000000001"/>
    <s v="High"/>
    <s v="IT-0045352"/>
    <s v="Collins Benoit"/>
    <s v="Consumer"/>
    <s v="Cúcuta"/>
    <s v="Norte de Santander"/>
    <s v="Colombia"/>
    <x v="9"/>
    <s v="May"/>
  </r>
  <r>
    <x v="14577"/>
    <d v="2015-09-19T00:00:00"/>
    <d v="2015-09-27T00:00:00"/>
    <n v="8"/>
    <s v="Second Class"/>
    <x v="2"/>
    <s v="Bed Sheets"/>
    <n v="211"/>
    <n v="633"/>
    <n v="3"/>
    <n v="0.02"/>
    <n v="118.34"/>
    <n v="355.02"/>
    <n v="0.06"/>
    <n v="11.834000000000001"/>
    <s v="Medium"/>
    <s v="LD-0045353"/>
    <s v="Stephenson Schild"/>
    <s v="Corporate"/>
    <s v="Arraiján"/>
    <s v="Panama"/>
    <s v="Panama"/>
    <x v="1"/>
    <s v="Sep"/>
  </r>
  <r>
    <x v="14578"/>
    <d v="2015-02-12T00:00:00"/>
    <d v="2015-02-17T00:00:00"/>
    <n v="5"/>
    <s v="Second Class"/>
    <x v="2"/>
    <s v="Curtains"/>
    <n v="34"/>
    <n v="170"/>
    <n v="5"/>
    <n v="0.02"/>
    <n v="6.8"/>
    <n v="34"/>
    <n v="0.1"/>
    <n v="0.68"/>
    <s v="Medium"/>
    <s v="EN-0045354"/>
    <s v="Hale Goldenen"/>
    <s v="Consumer"/>
    <s v="Neuquén"/>
    <s v="Neuquén"/>
    <s v="Argentina"/>
    <x v="9"/>
    <s v="Feb"/>
  </r>
  <r>
    <x v="14579"/>
    <d v="2015-05-01T00:00:00"/>
    <d v="2015-05-11T00:00:00"/>
    <n v="10"/>
    <s v="Second Class"/>
    <x v="2"/>
    <s v="Towels"/>
    <n v="228"/>
    <n v="1140"/>
    <n v="5"/>
    <n v="0.05"/>
    <n v="91"/>
    <n v="455"/>
    <n v="0.25"/>
    <n v="9.1"/>
    <s v="Critical"/>
    <s v="AN-0045355"/>
    <s v="Atkinson Ryan"/>
    <s v="Corporate"/>
    <s v="Santo Domingo"/>
    <s v="Santo Domingo"/>
    <s v="Dominican Republic"/>
    <x v="11"/>
    <s v="May"/>
  </r>
  <r>
    <x v="14580"/>
    <d v="2015-11-26T00:00:00"/>
    <d v="2015-12-05T00:00:00"/>
    <n v="9"/>
    <s v="Second Class"/>
    <x v="2"/>
    <s v="Sofas"/>
    <n v="67"/>
    <n v="268"/>
    <n v="4"/>
    <n v="0.03"/>
    <n v="16.75"/>
    <n v="67"/>
    <n v="0.12"/>
    <n v="1.675"/>
    <s v="Medium"/>
    <s v="RY-0045356"/>
    <s v="Randall Murry"/>
    <s v="Corporate"/>
    <s v="Evreux"/>
    <s v="Upper Normandy"/>
    <s v="France"/>
    <x v="1"/>
    <s v="Nov"/>
  </r>
  <r>
    <x v="14581"/>
    <d v="2015-08-14T00:00:00"/>
    <d v="2015-08-22T00:00:00"/>
    <n v="8"/>
    <s v="Second Class"/>
    <x v="2"/>
    <s v="Beds"/>
    <n v="78"/>
    <n v="390"/>
    <n v="5"/>
    <n v="0.04"/>
    <n v="15.6"/>
    <n v="78"/>
    <n v="0.2"/>
    <n v="1.56"/>
    <s v="Medium"/>
    <s v="LY-0045357"/>
    <s v="Juarez Shonely"/>
    <s v="Consumer"/>
    <s v="Medan"/>
    <s v="Sumatera Utara"/>
    <s v="Indonesia"/>
    <x v="10"/>
    <s v="Aug"/>
  </r>
  <r>
    <x v="14582"/>
    <d v="2015-12-31T00:00:00"/>
    <d v="2016-01-02T00:00:00"/>
    <n v="2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EZ-0045358"/>
    <s v="Warner Hernandez"/>
    <s v="Consumer"/>
    <s v="Bochum"/>
    <s v="North Rhine-Westphalia"/>
    <s v="Germany"/>
    <x v="1"/>
    <s v="Dec"/>
  </r>
  <r>
    <x v="14583"/>
    <d v="2015-12-18T00:00:00"/>
    <d v="2015-12-22T00:00:00"/>
    <n v="4"/>
    <s v="Second Class"/>
    <x v="2"/>
    <s v="Shoe Rack"/>
    <n v="124"/>
    <n v="248"/>
    <n v="2"/>
    <n v="0.03"/>
    <n v="36.56"/>
    <n v="73.12"/>
    <n v="0.06"/>
    <n v="3.6560000000000006"/>
    <s v="High"/>
    <s v="RE-0045359"/>
    <s v="Vazquez Moore"/>
    <s v="Consumer"/>
    <s v="San Diego"/>
    <s v="California"/>
    <s v="United States"/>
    <x v="6"/>
    <s v="Dec"/>
  </r>
  <r>
    <x v="14584"/>
    <d v="2015-06-07T00:00:00"/>
    <d v="2015-06-10T00:00:00"/>
    <n v="3"/>
    <s v="Second Class"/>
    <x v="2"/>
    <s v="Umbrellas"/>
    <n v="70"/>
    <n v="350"/>
    <n v="5"/>
    <n v="0.04"/>
    <n v="14"/>
    <n v="70"/>
    <n v="0.2"/>
    <n v="1.4000000000000001"/>
    <s v="High"/>
    <s v="ED-0045360"/>
    <s v="Johns Reed"/>
    <s v="Corporate"/>
    <s v="Sofia"/>
    <s v="Sofiya-Grad"/>
    <s v="Bulgaria"/>
    <x v="3"/>
    <s v="Jun"/>
  </r>
  <r>
    <x v="14585"/>
    <d v="2015-05-16T00:00:00"/>
    <d v="2015-05-21T00:00:00"/>
    <n v="5"/>
    <s v="Second Class"/>
    <x v="2"/>
    <s v="Dinner Crockery"/>
    <n v="133"/>
    <n v="133"/>
    <n v="1"/>
    <n v="0.01"/>
    <n v="51.67"/>
    <n v="51.67"/>
    <n v="0.01"/>
    <n v="5.1670000000000007"/>
    <s v="Medium"/>
    <s v="NG-0045361"/>
    <s v="Martin Armstrong"/>
    <s v="Consumer"/>
    <s v="Montpellier"/>
    <s v="Languedoc-Roussillon"/>
    <s v="France"/>
    <x v="1"/>
    <s v="May"/>
  </r>
  <r>
    <x v="14586"/>
    <d v="2015-07-01T00:00:00"/>
    <d v="2015-07-03T00:00:00"/>
    <n v="2"/>
    <s v="Second Class"/>
    <x v="2"/>
    <s v="Sofa Covers"/>
    <n v="216"/>
    <n v="216"/>
    <n v="1"/>
    <n v="0.01"/>
    <n v="133.84"/>
    <n v="133.84"/>
    <n v="0.01"/>
    <n v="13.384"/>
    <s v="High"/>
    <s v="EN-0045362"/>
    <s v="Skinner Nguyen"/>
    <s v="Corporate"/>
    <s v="Arles"/>
    <s v="Provence-Alpes-Côte d'Azur"/>
    <s v="France"/>
    <x v="1"/>
    <s v="Jul"/>
  </r>
  <r>
    <x v="14587"/>
    <d v="2015-01-06T00:00:00"/>
    <d v="2015-01-12T00:00:00"/>
    <n v="6"/>
    <s v="Second Class"/>
    <x v="2"/>
    <s v="Bed Sheets"/>
    <n v="211"/>
    <n v="422"/>
    <n v="2"/>
    <n v="0.01"/>
    <n v="126.78"/>
    <n v="253.56"/>
    <n v="0.02"/>
    <n v="12.678000000000001"/>
    <s v="Medium"/>
    <s v="ON-0045363"/>
    <s v="Branch Thornton"/>
    <s v="Corporate"/>
    <s v="Valparaíso"/>
    <s v="Valparaíso"/>
    <s v="Chile"/>
    <x v="9"/>
    <s v="Jan"/>
  </r>
  <r>
    <x v="14588"/>
    <d v="2015-11-24T00:00:00"/>
    <d v="2015-11-25T00:00:00"/>
    <n v="1"/>
    <s v="Second Class"/>
    <x v="2"/>
    <s v="Curtains"/>
    <n v="34"/>
    <n v="34"/>
    <n v="1"/>
    <n v="0.05"/>
    <n v="34"/>
    <n v="34"/>
    <n v="0.05"/>
    <n v="3.4000000000000004"/>
    <s v="High"/>
    <s v="ER-0045364"/>
    <s v="Richards Drucker"/>
    <s v="Corporate"/>
    <s v="Tongchuan"/>
    <s v="Shaanxi"/>
    <s v="China"/>
    <x v="4"/>
    <s v="Nov"/>
  </r>
  <r>
    <x v="14589"/>
    <d v="2015-05-26T00:00:00"/>
    <d v="2015-06-02T00:00:00"/>
    <n v="7"/>
    <s v="Second Class"/>
    <x v="2"/>
    <s v="Towels"/>
    <n v="228"/>
    <n v="456"/>
    <n v="2"/>
    <n v="0.04"/>
    <n v="129.76"/>
    <n v="259.52"/>
    <n v="0.08"/>
    <n v="12.975999999999999"/>
    <s v="Medium"/>
    <s v="CH-0045365"/>
    <s v="Parsons Leinenbach"/>
    <s v="Corporate"/>
    <s v="Devonport"/>
    <s v="Tasmania"/>
    <s v="Australia"/>
    <x v="0"/>
    <s v="May"/>
  </r>
  <r>
    <x v="14590"/>
    <d v="2015-01-14T00:00:00"/>
    <d v="2015-01-18T00:00:00"/>
    <n v="4"/>
    <s v="Second Class"/>
    <x v="2"/>
    <s v="Sofas"/>
    <n v="67"/>
    <n v="201"/>
    <n v="3"/>
    <n v="0.02"/>
    <n v="22.333333333333332"/>
    <n v="67"/>
    <n v="0.06"/>
    <n v="2.2333333333333334"/>
    <s v="Medium"/>
    <s v="LE-0045366"/>
    <s v="Booth Pistole"/>
    <s v="Consumer"/>
    <s v="Tallahassee"/>
    <s v="Florida"/>
    <s v="United States"/>
    <x v="9"/>
    <s v="Jan"/>
  </r>
  <r>
    <x v="14591"/>
    <d v="2015-08-23T00:00:00"/>
    <d v="2015-08-29T00:00:00"/>
    <n v="6"/>
    <s v="Second Class"/>
    <x v="2"/>
    <s v="Beds"/>
    <n v="78"/>
    <n v="156"/>
    <n v="2"/>
    <n v="0.01"/>
    <n v="39"/>
    <n v="78"/>
    <n v="0.02"/>
    <n v="3.9000000000000004"/>
    <s v="Medium"/>
    <s v="LY-0045367"/>
    <s v="Hartman Phonely"/>
    <s v="Home Office"/>
    <s v="Fianarantsoa"/>
    <s v="Haute-Matsiatra"/>
    <s v="Madagascar"/>
    <x v="7"/>
    <s v="Aug"/>
  </r>
  <r>
    <x v="14592"/>
    <d v="2015-11-24T00:00:00"/>
    <d v="2015-11-26T00:00:00"/>
    <n v="2"/>
    <s v="Second Class"/>
    <x v="2"/>
    <s v="Dinning Tables"/>
    <n v="119"/>
    <n v="357"/>
    <n v="3"/>
    <n v="0.04"/>
    <n v="24.72"/>
    <n v="74.16"/>
    <n v="0.12"/>
    <n v="2.472"/>
    <s v="High"/>
    <s v="NG-0045368"/>
    <s v="Harris Armstrong"/>
    <s v="Corporate"/>
    <s v="Presidencia Roque Sáenz Peña"/>
    <s v="Chaco"/>
    <s v="Argentina"/>
    <x v="9"/>
    <s v="Nov"/>
  </r>
  <r>
    <x v="14593"/>
    <d v="2015-09-03T00:00:00"/>
    <d v="2015-09-04T00:00:00"/>
    <n v="1"/>
    <s v="Second Class"/>
    <x v="2"/>
    <s v="Shoe Rack"/>
    <n v="124"/>
    <n v="496"/>
    <n v="4"/>
    <n v="0.04"/>
    <n v="24.16"/>
    <n v="96.64"/>
    <n v="0.16"/>
    <n v="2.4160000000000004"/>
    <s v="Medium"/>
    <s v="NS-0045369"/>
    <s v="Aguilar Hopkins"/>
    <s v="Consumer"/>
    <s v="Buenos Aires"/>
    <s v="Buenos Aires"/>
    <s v="Argentina"/>
    <x v="9"/>
    <s v="Sep"/>
  </r>
  <r>
    <x v="14594"/>
    <d v="2015-12-25T00:00:00"/>
    <d v="2016-01-02T00:00:00"/>
    <n v="8"/>
    <s v="Second Class"/>
    <x v="2"/>
    <s v="Umbrellas"/>
    <n v="70"/>
    <n v="350"/>
    <n v="5"/>
    <n v="0.04"/>
    <n v="14"/>
    <n v="70"/>
    <n v="0.2"/>
    <n v="1.4000000000000001"/>
    <s v="High"/>
    <s v="IN-0045370"/>
    <s v="Davis Akin"/>
    <s v="Consumer"/>
    <s v="Springfield"/>
    <s v="Missouri"/>
    <s v="United States"/>
    <x v="1"/>
    <s v="Dec"/>
  </r>
  <r>
    <x v="14595"/>
    <d v="2015-12-24T00:00:00"/>
    <d v="2015-12-25T00:00:00"/>
    <n v="1"/>
    <s v="Second Class"/>
    <x v="2"/>
    <s v="Dinner Crockery"/>
    <n v="133"/>
    <n v="399"/>
    <n v="3"/>
    <n v="0.01"/>
    <n v="49.01"/>
    <n v="147.03"/>
    <n v="0.03"/>
    <n v="4.9009999999999998"/>
    <s v="High"/>
    <s v="RE-0045371"/>
    <s v="Knox Sayre"/>
    <s v="Consumer"/>
    <s v="Temirtau"/>
    <s v="Qaraghandy"/>
    <s v="Kazakhstan"/>
    <x v="3"/>
    <s v="Dec"/>
  </r>
  <r>
    <x v="14596"/>
    <d v="2015-03-15T00:00:00"/>
    <d v="2015-03-16T00:00:00"/>
    <n v="1"/>
    <s v="Second Class"/>
    <x v="2"/>
    <s v="Sofa Covers"/>
    <n v="216"/>
    <n v="432"/>
    <n v="2"/>
    <n v="0.05"/>
    <n v="114.4"/>
    <n v="228.8"/>
    <n v="0.1"/>
    <n v="11.440000000000001"/>
    <s v="Medium"/>
    <s v="EE-0045372"/>
    <s v="Klein Lee"/>
    <s v="Consumer"/>
    <s v="Bremerhaven"/>
    <s v="Bremen"/>
    <s v="Germany"/>
    <x v="1"/>
    <s v="Mar"/>
  </r>
  <r>
    <x v="14597"/>
    <d v="2015-01-18T00:00:00"/>
    <d v="2015-01-26T00:00:00"/>
    <n v="8"/>
    <s v="Second Class"/>
    <x v="2"/>
    <s v="Bed Sheets"/>
    <n v="211"/>
    <n v="844"/>
    <n v="4"/>
    <n v="0.04"/>
    <n v="97.240000000000009"/>
    <n v="388.96000000000004"/>
    <n v="0.16"/>
    <n v="9.724000000000002"/>
    <s v="High"/>
    <s v="LY-0045373"/>
    <s v="Winters Shonely"/>
    <s v="Consumer"/>
    <s v="London"/>
    <s v="England"/>
    <s v="United Kingdom"/>
    <x v="5"/>
    <s v="Jan"/>
  </r>
  <r>
    <x v="14598"/>
    <d v="2015-11-21T00:00:00"/>
    <d v="2015-11-30T00:00:00"/>
    <n v="9"/>
    <s v="Second Class"/>
    <x v="2"/>
    <s v="Curtains"/>
    <n v="34"/>
    <n v="136"/>
    <n v="4"/>
    <n v="0.05"/>
    <n v="8.5"/>
    <n v="34"/>
    <n v="0.2"/>
    <n v="0.85000000000000009"/>
    <s v="Medium"/>
    <s v="EY-0045374"/>
    <s v="Weaver Decherney"/>
    <s v="Consumer"/>
    <s v="Bacoor"/>
    <s v="Calabarzon"/>
    <s v="Philippines"/>
    <x v="10"/>
    <s v="Nov"/>
  </r>
  <r>
    <x v="14599"/>
    <d v="2015-08-02T00:00:00"/>
    <d v="2015-08-09T00:00:00"/>
    <n v="7"/>
    <s v="Second Class"/>
    <x v="2"/>
    <s v="Towels"/>
    <n v="228"/>
    <n v="1140"/>
    <n v="5"/>
    <n v="0.03"/>
    <n v="113.8"/>
    <n v="569"/>
    <n v="0.15"/>
    <n v="11.38"/>
    <s v="High"/>
    <s v="ON-0045375"/>
    <s v="Small Olson"/>
    <s v="Consumer"/>
    <s v="Fargo"/>
    <s v="North Dakota"/>
    <s v="United States"/>
    <x v="1"/>
    <s v="Aug"/>
  </r>
  <r>
    <x v="14600"/>
    <d v="2015-06-18T00:00:00"/>
    <d v="2015-06-23T00:00:00"/>
    <n v="5"/>
    <s v="Second Class"/>
    <x v="2"/>
    <s v="Sofas"/>
    <n v="67"/>
    <n v="335"/>
    <n v="5"/>
    <n v="0.05"/>
    <n v="13.4"/>
    <n v="67"/>
    <n v="0.25"/>
    <n v="1.34"/>
    <s v="High"/>
    <s v="AM-0045376"/>
    <s v="Mckee Sundaresam"/>
    <s v="Home Office"/>
    <s v="Djibouti"/>
    <s v="Djibouti"/>
    <s v="Djibouti"/>
    <x v="7"/>
    <s v="Jun"/>
  </r>
  <r>
    <x v="14601"/>
    <d v="2015-11-02T00:00:00"/>
    <d v="2015-11-07T00:00:00"/>
    <n v="5"/>
    <s v="Second Class"/>
    <x v="2"/>
    <s v="Beds"/>
    <n v="78"/>
    <n v="234"/>
    <n v="3"/>
    <n v="0.03"/>
    <n v="26"/>
    <n v="78"/>
    <n v="0.09"/>
    <n v="2.6"/>
    <s v="High"/>
    <s v="NN-0045377"/>
    <s v="Moss Hoffmann"/>
    <s v="Consumer"/>
    <s v="La Romana"/>
    <s v="La Romana"/>
    <s v="Dominican Republic"/>
    <x v="11"/>
    <s v="Nov"/>
  </r>
  <r>
    <x v="14602"/>
    <d v="2015-09-28T00:00:00"/>
    <d v="2015-10-02T00:00:00"/>
    <n v="4"/>
    <s v="Second Class"/>
    <x v="2"/>
    <s v="Dinning Tables"/>
    <n v="119"/>
    <n v="476"/>
    <n v="4"/>
    <n v="0.03"/>
    <n v="24.72"/>
    <n v="98.88"/>
    <n v="0.12"/>
    <n v="2.472"/>
    <s v="High"/>
    <s v="RD-0045378"/>
    <s v="Beard Radford"/>
    <s v="Consumer"/>
    <s v="Apeldoorn"/>
    <s v="Gelderland"/>
    <s v="Netherlands"/>
    <x v="1"/>
    <s v="Sep"/>
  </r>
  <r>
    <x v="14603"/>
    <d v="2015-01-24T00:00:00"/>
    <d v="2015-02-03T00:00:00"/>
    <n v="10"/>
    <s v="Second Class"/>
    <x v="2"/>
    <s v="Shoe Rack"/>
    <n v="124"/>
    <n v="496"/>
    <n v="4"/>
    <n v="0.01"/>
    <n v="39.04"/>
    <n v="156.16"/>
    <n v="0.04"/>
    <n v="3.9039999999999999"/>
    <s v="Medium"/>
    <s v="EE-0045379"/>
    <s v="Briggs Lee"/>
    <s v="Consumer"/>
    <s v="Uskudar"/>
    <s v="Istanbul"/>
    <s v="Turkey"/>
    <x v="3"/>
    <s v="Jan"/>
  </r>
  <r>
    <x v="14604"/>
    <d v="2015-10-12T00:00:00"/>
    <d v="2015-10-14T00:00:00"/>
    <n v="2"/>
    <s v="Second Class"/>
    <x v="2"/>
    <s v="Umbrellas"/>
    <n v="70"/>
    <n v="210"/>
    <n v="3"/>
    <n v="0.02"/>
    <n v="23.333333333333332"/>
    <n v="70"/>
    <n v="0.06"/>
    <n v="2.3333333333333335"/>
    <s v="Medium"/>
    <s v="CK-0045380"/>
    <s v="Rivera Black"/>
    <s v="Consumer"/>
    <s v="Chisinau"/>
    <s v="Chisinau"/>
    <s v="Moldova"/>
    <x v="3"/>
    <s v="Oct"/>
  </r>
  <r>
    <x v="14605"/>
    <d v="2015-09-16T00:00:00"/>
    <d v="2015-09-26T00:00:00"/>
    <n v="10"/>
    <s v="Second Class"/>
    <x v="2"/>
    <s v="Dinner Crockery"/>
    <n v="133"/>
    <n v="399"/>
    <n v="3"/>
    <n v="0.03"/>
    <n v="41.03"/>
    <n v="123.09"/>
    <n v="0.09"/>
    <n v="4.1030000000000006"/>
    <s v="Medium"/>
    <s v="RD-0045381"/>
    <s v="Hill Ballard"/>
    <s v="Corporate"/>
    <s v="Petapa"/>
    <s v="Guatemala"/>
    <s v="Guatemala"/>
    <x v="1"/>
    <s v="Sep"/>
  </r>
  <r>
    <x v="14606"/>
    <d v="2015-06-18T00:00:00"/>
    <d v="2015-06-21T00:00:00"/>
    <n v="3"/>
    <s v="Second Class"/>
    <x v="2"/>
    <s v="Sofa Covers"/>
    <n v="216"/>
    <n v="432"/>
    <n v="2"/>
    <n v="0.05"/>
    <n v="114.4"/>
    <n v="228.8"/>
    <n v="0.1"/>
    <n v="11.440000000000001"/>
    <s v="Medium"/>
    <s v="DT-0045382"/>
    <s v="Serrano Schmidt"/>
    <s v="Consumer"/>
    <s v="Springfield"/>
    <s v="Missouri"/>
    <s v="United States"/>
    <x v="1"/>
    <s v="Jun"/>
  </r>
  <r>
    <x v="14607"/>
    <d v="2015-03-14T00:00:00"/>
    <d v="2015-03-21T00:00:00"/>
    <n v="7"/>
    <s v="Second Class"/>
    <x v="2"/>
    <s v="Bed Sheets"/>
    <n v="211"/>
    <n v="211"/>
    <n v="1"/>
    <n v="0.05"/>
    <n v="120.45"/>
    <n v="120.45"/>
    <n v="0.05"/>
    <n v="12.045000000000002"/>
    <s v="High"/>
    <s v="AS-0045383"/>
    <s v="Lamb Matthias"/>
    <s v="Consumer"/>
    <s v="San Jose"/>
    <s v="California"/>
    <s v="United States"/>
    <x v="6"/>
    <s v="Mar"/>
  </r>
  <r>
    <x v="14608"/>
    <d v="2015-10-25T00:00:00"/>
    <d v="2015-10-31T00:00:00"/>
    <n v="6"/>
    <s v="Second Class"/>
    <x v="2"/>
    <s v="Curtains"/>
    <n v="34"/>
    <n v="102"/>
    <n v="3"/>
    <n v="0.04"/>
    <n v="11.333333333333334"/>
    <n v="34"/>
    <n v="0.12"/>
    <n v="1.1333333333333335"/>
    <s v="High"/>
    <s v="SS-0045384"/>
    <s v="Austin Demoss"/>
    <s v="Home Office"/>
    <s v="Napier"/>
    <s v="Hawke's Bay"/>
    <s v="New Zealand"/>
    <x v="0"/>
    <s v="Oct"/>
  </r>
  <r>
    <x v="14609"/>
    <d v="2015-02-16T00:00:00"/>
    <d v="2015-02-23T00:00:00"/>
    <n v="7"/>
    <s v="Second Class"/>
    <x v="2"/>
    <s v="Towels"/>
    <n v="228"/>
    <n v="456"/>
    <n v="2"/>
    <n v="0.02"/>
    <n v="138.88"/>
    <n v="277.76"/>
    <n v="0.04"/>
    <n v="13.888"/>
    <s v="Critical"/>
    <s v="LL-0045385"/>
    <s v="Fischer O'Donnell"/>
    <s v="Home Office"/>
    <s v="Danville"/>
    <s v="California"/>
    <s v="United States"/>
    <x v="6"/>
    <s v="Feb"/>
  </r>
  <r>
    <x v="14610"/>
    <d v="2015-06-03T00:00:00"/>
    <d v="2015-06-06T00:00:00"/>
    <n v="3"/>
    <s v="Second Class"/>
    <x v="2"/>
    <s v="Sofas"/>
    <n v="67"/>
    <n v="67"/>
    <n v="1"/>
    <n v="0.01"/>
    <n v="67"/>
    <n v="67"/>
    <n v="0.01"/>
    <n v="6.7"/>
    <s v="Medium"/>
    <s v="AN-0045386"/>
    <s v="Shields Phan"/>
    <s v="Consumer"/>
    <s v="New York City"/>
    <s v="New York"/>
    <s v="United States"/>
    <x v="8"/>
    <s v="Jun"/>
  </r>
  <r>
    <x v="14611"/>
    <d v="2015-07-26T00:00:00"/>
    <d v="2015-07-29T00:00:00"/>
    <n v="3"/>
    <s v="Second Class"/>
    <x v="2"/>
    <s v="Beds"/>
    <n v="78"/>
    <n v="390"/>
    <n v="5"/>
    <n v="0.03"/>
    <n v="15.6"/>
    <n v="78"/>
    <n v="0.15"/>
    <n v="1.56"/>
    <s v="Medium"/>
    <s v="NE-0045387"/>
    <s v="Scott Ballentine"/>
    <s v="Consumer"/>
    <s v="Sale"/>
    <s v="Rabat-Salé-Zemmour-Zaer"/>
    <s v="Morocco"/>
    <x v="7"/>
    <s v="Jul"/>
  </r>
  <r>
    <x v="14612"/>
    <d v="2015-06-05T00:00:00"/>
    <d v="2015-06-07T00:00:00"/>
    <n v="2"/>
    <s v="Second Class"/>
    <x v="2"/>
    <s v="Dinning Tables"/>
    <n v="119"/>
    <n v="595"/>
    <n v="5"/>
    <n v="0.01"/>
    <n v="33.049999999999997"/>
    <n v="165.25"/>
    <n v="0.05"/>
    <n v="3.3049999999999997"/>
    <s v="High"/>
    <s v="WN-0045388"/>
    <s v="Simmons Brown"/>
    <s v="Corporate"/>
    <s v="Panama City"/>
    <s v="Panama"/>
    <s v="Panama"/>
    <x v="1"/>
    <s v="Jun"/>
  </r>
  <r>
    <x v="14613"/>
    <d v="2015-01-17T00:00:00"/>
    <d v="2015-01-26T00:00:00"/>
    <n v="9"/>
    <s v="Second Class"/>
    <x v="2"/>
    <s v="Shoe Rack"/>
    <n v="124"/>
    <n v="124"/>
    <n v="1"/>
    <n v="0.05"/>
    <n v="37.799999999999997"/>
    <n v="37.799999999999997"/>
    <n v="0.05"/>
    <n v="3.78"/>
    <s v="Critical"/>
    <s v="TT-0045389"/>
    <s v="Dodson Talbott"/>
    <s v="Corporate"/>
    <s v="Tipitapa"/>
    <s v="Managua"/>
    <s v="Nicaragua"/>
    <x v="1"/>
    <s v="Jan"/>
  </r>
  <r>
    <x v="14614"/>
    <d v="2015-01-11T00:00:00"/>
    <d v="2015-01-12T00:00:00"/>
    <n v="1"/>
    <s v="Second Class"/>
    <x v="2"/>
    <s v="Umbrellas"/>
    <n v="70"/>
    <n v="70"/>
    <n v="1"/>
    <n v="0.01"/>
    <n v="70"/>
    <n v="70"/>
    <n v="0.01"/>
    <n v="7"/>
    <s v="Medium"/>
    <s v="ST-0045390"/>
    <s v="Bullock Prost"/>
    <s v="Consumer"/>
    <s v="Detroit"/>
    <s v="Michigan"/>
    <s v="United States"/>
    <x v="1"/>
    <s v="Jan"/>
  </r>
  <r>
    <x v="14615"/>
    <d v="2015-06-06T00:00:00"/>
    <d v="2015-06-15T00:00:00"/>
    <n v="9"/>
    <s v="Second Class"/>
    <x v="2"/>
    <s v="Dinner Crockery"/>
    <n v="133"/>
    <n v="266"/>
    <n v="2"/>
    <n v="0.01"/>
    <n v="50.34"/>
    <n v="100.68"/>
    <n v="0.02"/>
    <n v="5.0340000000000007"/>
    <s v="Medium"/>
    <s v="ON-0045391"/>
    <s v="Henderson Braxton"/>
    <s v="Home Office"/>
    <s v="Rome"/>
    <s v="Lazio"/>
    <s v="Italy"/>
    <x v="9"/>
    <s v="Jun"/>
  </r>
  <r>
    <x v="14616"/>
    <d v="2015-09-19T00:00:00"/>
    <d v="2015-09-25T00:00:00"/>
    <n v="6"/>
    <s v="Second Class"/>
    <x v="2"/>
    <s v="Sofa Covers"/>
    <n v="216"/>
    <n v="1080"/>
    <n v="5"/>
    <n v="0.04"/>
    <n v="92.8"/>
    <n v="464"/>
    <n v="0.2"/>
    <n v="9.2799999999999994"/>
    <s v="High"/>
    <s v="KY-0045392"/>
    <s v="Mccullough Visinsky"/>
    <s v="Consumer"/>
    <s v="Narbonne"/>
    <s v="Languedoc-Roussillon"/>
    <s v="France"/>
    <x v="1"/>
    <s v="Sep"/>
  </r>
  <r>
    <x v="14617"/>
    <d v="2015-08-13T00:00:00"/>
    <d v="2015-08-15T00:00:00"/>
    <n v="2"/>
    <s v="Second Class"/>
    <x v="2"/>
    <s v="Bed Sheets"/>
    <n v="211"/>
    <n v="633"/>
    <n v="3"/>
    <n v="0.03"/>
    <n v="112.00999999999999"/>
    <n v="336.03"/>
    <n v="0.09"/>
    <n v="11.201000000000001"/>
    <s v="Medium"/>
    <s v="LY-0045393"/>
    <s v="Floyd Kelly"/>
    <s v="Consumer"/>
    <s v="Hanover"/>
    <s v="Lower Saxony"/>
    <s v="Germany"/>
    <x v="1"/>
    <s v="Aug"/>
  </r>
  <r>
    <x v="14618"/>
    <d v="2015-07-28T00:00:00"/>
    <d v="2015-08-04T00:00:00"/>
    <n v="7"/>
    <s v="Second Class"/>
    <x v="2"/>
    <s v="Curtains"/>
    <n v="34"/>
    <n v="68"/>
    <n v="2"/>
    <n v="0.03"/>
    <n v="17"/>
    <n v="34"/>
    <n v="0.06"/>
    <n v="1.7000000000000002"/>
    <s v="High"/>
    <s v="EN-0045394"/>
    <s v="Carroll Dahlen"/>
    <s v="Consumer"/>
    <s v="Florence"/>
    <s v="South Carolina"/>
    <s v="United States"/>
    <x v="9"/>
    <s v="Jul"/>
  </r>
  <r>
    <x v="14619"/>
    <d v="2015-06-20T00:00:00"/>
    <d v="2015-06-23T00:00:00"/>
    <n v="3"/>
    <s v="Second Class"/>
    <x v="2"/>
    <s v="Towels"/>
    <n v="228"/>
    <n v="228"/>
    <n v="1"/>
    <n v="0.04"/>
    <n v="138.88"/>
    <n v="138.88"/>
    <n v="0.04"/>
    <n v="13.888"/>
    <s v="High"/>
    <s v="ER-0045395"/>
    <s v="Wagner Crier"/>
    <s v="Consumer"/>
    <s v="Cienfuegos"/>
    <s v="Cienfuegos"/>
    <s v="Cuba"/>
    <x v="11"/>
    <s v="Jun"/>
  </r>
  <r>
    <x v="14620"/>
    <d v="2015-12-06T00:00:00"/>
    <d v="2015-12-08T00:00:00"/>
    <n v="2"/>
    <s v="Second Class"/>
    <x v="2"/>
    <s v="Sofas"/>
    <n v="67"/>
    <n v="67"/>
    <n v="1"/>
    <n v="0.01"/>
    <n v="67"/>
    <n v="67"/>
    <n v="0.01"/>
    <n v="6.7"/>
    <s v="High"/>
    <s v="GS-0045396"/>
    <s v="Barber Hastings"/>
    <s v="Consumer"/>
    <s v="Munich"/>
    <s v="Bavaria"/>
    <s v="Germany"/>
    <x v="1"/>
    <s v="Dec"/>
  </r>
  <r>
    <x v="14621"/>
    <d v="2015-10-31T00:00:00"/>
    <d v="2015-11-03T00:00:00"/>
    <n v="3"/>
    <s v="Second Class"/>
    <x v="2"/>
    <s v="Beds"/>
    <n v="78"/>
    <n v="390"/>
    <n v="5"/>
    <n v="0.01"/>
    <n v="15.6"/>
    <n v="78"/>
    <n v="0.05"/>
    <n v="1.56"/>
    <s v="Medium"/>
    <s v="AN-0045397"/>
    <s v="Sharp Harrigan"/>
    <s v="Consumer"/>
    <s v="Kortrijk"/>
    <s v="West Flanders"/>
    <s v="Belgium"/>
    <x v="1"/>
    <s v="Oct"/>
  </r>
  <r>
    <x v="14622"/>
    <d v="2015-06-05T00:00:00"/>
    <d v="2015-06-11T00:00:00"/>
    <n v="6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ER-0045398"/>
    <s v="Terry Frazer"/>
    <s v="Corporate"/>
    <s v="Acuña"/>
    <s v="Coahuila"/>
    <s v="Mexico"/>
    <x v="5"/>
    <s v="Jun"/>
  </r>
  <r>
    <x v="14623"/>
    <d v="2015-10-25T00:00:00"/>
    <d v="2015-11-01T00:00:00"/>
    <n v="7"/>
    <s v="Second Class"/>
    <x v="2"/>
    <s v="Shoe Rack"/>
    <n v="124"/>
    <n v="620"/>
    <n v="5"/>
    <n v="0.05"/>
    <n v="13"/>
    <n v="65"/>
    <n v="0.25"/>
    <n v="1.3"/>
    <s v="High"/>
    <s v="NE-0045399"/>
    <s v="Cobb Kane"/>
    <s v="Consumer"/>
    <s v="Huelva"/>
    <s v="Andalusía"/>
    <s v="Spain"/>
    <x v="9"/>
    <s v="Oct"/>
  </r>
  <r>
    <x v="14624"/>
    <d v="2015-04-10T00:00:00"/>
    <d v="2015-04-16T00:00:00"/>
    <n v="6"/>
    <s v="Second Class"/>
    <x v="2"/>
    <s v="Umbrellas"/>
    <n v="70"/>
    <n v="280"/>
    <n v="4"/>
    <n v="0.05"/>
    <n v="17.5"/>
    <n v="70"/>
    <n v="0.2"/>
    <n v="1.75"/>
    <s v="High"/>
    <s v="AM-0045400"/>
    <s v="Bauer Sundaresam"/>
    <s v="Consumer"/>
    <s v="Fairfield"/>
    <s v="Connecticut"/>
    <s v="United States"/>
    <x v="8"/>
    <s v="Apr"/>
  </r>
  <r>
    <x v="14625"/>
    <d v="2015-05-20T00:00:00"/>
    <d v="2015-05-22T00:00:00"/>
    <n v="2"/>
    <s v="Second Class"/>
    <x v="2"/>
    <s v="Dinner Crockery"/>
    <n v="133"/>
    <n v="133"/>
    <n v="1"/>
    <n v="0.04"/>
    <n v="47.68"/>
    <n v="47.68"/>
    <n v="0.04"/>
    <n v="4.7679999999999998"/>
    <s v="Critical"/>
    <s v="ON-0045401"/>
    <s v="Branch Thornton"/>
    <s v="Corporate"/>
    <s v="Philadelphia"/>
    <s v="Pennsylvania"/>
    <s v="United States"/>
    <x v="8"/>
    <s v="May"/>
  </r>
  <r>
    <x v="14626"/>
    <d v="2015-04-15T00:00:00"/>
    <d v="2015-04-18T00:00:00"/>
    <n v="3"/>
    <s v="Second Class"/>
    <x v="2"/>
    <s v="Sofa Covers"/>
    <n v="216"/>
    <n v="432"/>
    <n v="2"/>
    <n v="0.04"/>
    <n v="118.72"/>
    <n v="237.44"/>
    <n v="0.08"/>
    <n v="11.872"/>
    <s v="Medium"/>
    <s v="AN-0045402"/>
    <s v="Horn Phan"/>
    <s v="Corporate"/>
    <s v="León"/>
    <s v="Guanajuato"/>
    <s v="Mexico"/>
    <x v="5"/>
    <s v="Apr"/>
  </r>
  <r>
    <x v="14627"/>
    <d v="2015-09-29T00:00:00"/>
    <d v="2015-10-01T00:00:00"/>
    <n v="2"/>
    <s v="Second Class"/>
    <x v="2"/>
    <s v="Bed Sheets"/>
    <n v="211"/>
    <n v="211"/>
    <n v="1"/>
    <n v="0.04"/>
    <n v="122.56"/>
    <n v="122.56"/>
    <n v="0.04"/>
    <n v="12.256"/>
    <s v="High"/>
    <s v="ON-0045403"/>
    <s v="Christensen Lebron"/>
    <s v="Consumer"/>
    <s v="New York City"/>
    <s v="New York"/>
    <s v="United States"/>
    <x v="8"/>
    <s v="Sep"/>
  </r>
  <r>
    <x v="14628"/>
    <d v="2015-08-28T00:00:00"/>
    <d v="2015-09-02T00:00:00"/>
    <n v="5"/>
    <s v="Second Class"/>
    <x v="2"/>
    <s v="Curtains"/>
    <n v="34"/>
    <n v="170"/>
    <n v="5"/>
    <n v="0.03"/>
    <n v="6.8"/>
    <n v="34"/>
    <n v="0.15"/>
    <n v="0.68"/>
    <s v="High"/>
    <s v="AY-0045404"/>
    <s v="Kirk Murray"/>
    <s v="Home Office"/>
    <s v="Bebington"/>
    <s v="England"/>
    <s v="United Kingdom"/>
    <x v="5"/>
    <s v="Aug"/>
  </r>
  <r>
    <x v="14629"/>
    <d v="2015-03-02T00:00:00"/>
    <d v="2015-03-03T00:00:00"/>
    <n v="1"/>
    <s v="Second Class"/>
    <x v="2"/>
    <s v="Towels"/>
    <n v="228"/>
    <n v="1140"/>
    <n v="5"/>
    <n v="0.02"/>
    <n v="125.19999999999999"/>
    <n v="626"/>
    <n v="0.1"/>
    <n v="12.52"/>
    <s v="Critical"/>
    <s v="IN-0045405"/>
    <s v="Barker Haberlin"/>
    <s v="Corporate"/>
    <s v="Delhi"/>
    <s v="Delhi"/>
    <s v="India"/>
    <x v="2"/>
    <s v="Mar"/>
  </r>
  <r>
    <x v="14630"/>
    <d v="2015-04-13T00:00:00"/>
    <d v="2015-04-17T00:00:00"/>
    <n v="4"/>
    <s v="Second Class"/>
    <x v="2"/>
    <s v="Sofas"/>
    <n v="67"/>
    <n v="268"/>
    <n v="4"/>
    <n v="0.03"/>
    <n v="16.75"/>
    <n v="67"/>
    <n v="0.12"/>
    <n v="1.675"/>
    <s v="Medium"/>
    <s v="DT-0045406"/>
    <s v="Lawrence Degenhardt"/>
    <s v="Corporate"/>
    <s v="Kuala Terengganu"/>
    <s v="Trengganu"/>
    <s v="Malaysia"/>
    <x v="10"/>
    <s v="Apr"/>
  </r>
  <r>
    <x v="14631"/>
    <d v="2015-08-30T00:00:00"/>
    <d v="2015-09-09T00:00:00"/>
    <n v="10"/>
    <s v="Second Class"/>
    <x v="2"/>
    <s v="Beds"/>
    <n v="78"/>
    <n v="234"/>
    <n v="3"/>
    <n v="0.02"/>
    <n v="26"/>
    <n v="78"/>
    <n v="0.06"/>
    <n v="2.6"/>
    <s v="High"/>
    <s v="TY-0045407"/>
    <s v="Gutierrez Doherty"/>
    <s v="Home Office"/>
    <s v="Santa Rosa"/>
    <s v="Rio Grande do Sul"/>
    <s v="Brazil"/>
    <x v="9"/>
    <s v="Aug"/>
  </r>
  <r>
    <x v="14632"/>
    <d v="2015-01-20T00:00:00"/>
    <d v="2015-01-24T00:00:00"/>
    <n v="4"/>
    <s v="Second Class"/>
    <x v="2"/>
    <s v="Dinning Tables"/>
    <n v="119"/>
    <n v="595"/>
    <n v="5"/>
    <n v="0.01"/>
    <n v="33.049999999999997"/>
    <n v="165.25"/>
    <n v="0.05"/>
    <n v="3.3049999999999997"/>
    <s v="Medium"/>
    <s v="NS-0045408"/>
    <s v="Hayes Burns"/>
    <s v="Consumer"/>
    <s v="Santiago"/>
    <s v="Santiago"/>
    <s v="Chile"/>
    <x v="9"/>
    <s v="Jan"/>
  </r>
  <r>
    <x v="14633"/>
    <d v="2015-04-24T00:00:00"/>
    <d v="2015-04-28T00:00:00"/>
    <n v="4"/>
    <s v="Second Class"/>
    <x v="2"/>
    <s v="Shoe Rack"/>
    <n v="124"/>
    <n v="372"/>
    <n v="3"/>
    <n v="0.02"/>
    <n v="36.56"/>
    <n v="109.68"/>
    <n v="0.06"/>
    <n v="3.6560000000000006"/>
    <s v="Medium"/>
    <s v="ON-0045409"/>
    <s v="Spears Thornton"/>
    <s v="Corporate"/>
    <s v="Medellín"/>
    <s v="Antioquia"/>
    <s v="Colombia"/>
    <x v="9"/>
    <s v="Apr"/>
  </r>
  <r>
    <x v="14634"/>
    <d v="2015-02-10T00:00:00"/>
    <d v="2015-02-18T00:00:00"/>
    <n v="8"/>
    <s v="Second Class"/>
    <x v="2"/>
    <s v="Umbrellas"/>
    <n v="70"/>
    <n v="140"/>
    <n v="2"/>
    <n v="0.01"/>
    <n v="35"/>
    <n v="70"/>
    <n v="0.02"/>
    <n v="3.5"/>
    <s v="High"/>
    <s v="ES-0045410"/>
    <s v="Rios Jones"/>
    <s v="Consumer"/>
    <s v="Seattle"/>
    <s v="Washington"/>
    <s v="United States"/>
    <x v="6"/>
    <s v="Feb"/>
  </r>
  <r>
    <x v="14635"/>
    <d v="2015-09-27T00:00:00"/>
    <d v="2015-10-03T00:00:00"/>
    <n v="6"/>
    <s v="Second Class"/>
    <x v="2"/>
    <s v="Dinner Crockery"/>
    <n v="133"/>
    <n v="399"/>
    <n v="3"/>
    <n v="0.04"/>
    <n v="37.04"/>
    <n v="111.12"/>
    <n v="0.12"/>
    <n v="3.7040000000000002"/>
    <s v="Medium"/>
    <s v="PE-0045411"/>
    <s v="Schroeder Philippe"/>
    <s v="Consumer"/>
    <s v="Rosarito"/>
    <s v="Baja California"/>
    <s v="Mexico"/>
    <x v="5"/>
    <s v="Sep"/>
  </r>
  <r>
    <x v="14636"/>
    <d v="2015-06-22T00:00:00"/>
    <d v="2015-06-25T00:00:00"/>
    <n v="3"/>
    <s v="Second Class"/>
    <x v="2"/>
    <s v="Sofa Covers"/>
    <n v="216"/>
    <n v="864"/>
    <n v="4"/>
    <n v="0.04"/>
    <n v="101.44"/>
    <n v="405.76"/>
    <n v="0.16"/>
    <n v="10.144"/>
    <s v="Critical"/>
    <s v="CH-0045412"/>
    <s v="Oliver Dortch"/>
    <s v="Corporate"/>
    <s v="Baghdad"/>
    <s v="Baghdad"/>
    <s v="Iraq"/>
    <x v="3"/>
    <s v="Jun"/>
  </r>
  <r>
    <x v="14637"/>
    <d v="2015-12-11T00:00:00"/>
    <d v="2015-12-20T00:00:00"/>
    <n v="9"/>
    <s v="Second Class"/>
    <x v="2"/>
    <s v="Bed Sheets"/>
    <n v="211"/>
    <n v="1055"/>
    <n v="5"/>
    <n v="0.04"/>
    <n v="88.800000000000011"/>
    <n v="444.00000000000006"/>
    <n v="0.2"/>
    <n v="8.8800000000000008"/>
    <s v="Critical"/>
    <s v="ER-0045413"/>
    <s v="Pruitt Reiter"/>
    <s v="Consumer"/>
    <s v="Cairo"/>
    <s v="Al Qahirah"/>
    <s v="Egypt"/>
    <x v="7"/>
    <s v="Dec"/>
  </r>
  <r>
    <x v="14638"/>
    <d v="2015-04-13T00:00:00"/>
    <d v="2015-04-21T00:00:00"/>
    <n v="8"/>
    <s v="Second Class"/>
    <x v="2"/>
    <s v="Curtains"/>
    <n v="34"/>
    <n v="170"/>
    <n v="5"/>
    <n v="0.05"/>
    <n v="6.8"/>
    <n v="34"/>
    <n v="0.25"/>
    <n v="0.68"/>
    <s v="Medium"/>
    <s v="NI-0045414"/>
    <s v="Simpson Catini"/>
    <s v="Consumer"/>
    <s v="Camagüey"/>
    <s v="Camagüey"/>
    <s v="Cuba"/>
    <x v="11"/>
    <s v="Apr"/>
  </r>
  <r>
    <x v="14639"/>
    <d v="2015-04-15T00:00:00"/>
    <d v="2015-04-19T00:00:00"/>
    <n v="4"/>
    <s v="Second Class"/>
    <x v="2"/>
    <s v="Towels"/>
    <n v="228"/>
    <n v="1140"/>
    <n v="5"/>
    <n v="0.02"/>
    <n v="125.19999999999999"/>
    <n v="626"/>
    <n v="0.1"/>
    <n v="12.52"/>
    <s v="Medium"/>
    <s v="MS-0045415"/>
    <s v="Oneill Williams"/>
    <s v="Consumer"/>
    <s v="Brescia"/>
    <s v="Lombardy"/>
    <s v="Italy"/>
    <x v="9"/>
    <s v="Apr"/>
  </r>
  <r>
    <x v="14640"/>
    <d v="2015-04-16T00:00:00"/>
    <d v="2015-04-17T00:00:00"/>
    <n v="1"/>
    <s v="Second Class"/>
    <x v="2"/>
    <s v="Sofas"/>
    <n v="67"/>
    <n v="268"/>
    <n v="4"/>
    <n v="0.03"/>
    <n v="16.75"/>
    <n v="67"/>
    <n v="0.12"/>
    <n v="1.675"/>
    <s v="Medium"/>
    <s v="EY-0045416"/>
    <s v="Sanders Bradley"/>
    <s v="Home Office"/>
    <s v="Ponferrada"/>
    <s v="Castile and León"/>
    <s v="Spain"/>
    <x v="9"/>
    <s v="Apr"/>
  </r>
  <r>
    <x v="14641"/>
    <d v="2015-04-13T00:00:00"/>
    <d v="2015-04-19T00:00:00"/>
    <n v="6"/>
    <s v="Second Class"/>
    <x v="2"/>
    <s v="Beds"/>
    <n v="78"/>
    <n v="78"/>
    <n v="1"/>
    <n v="0.03"/>
    <n v="78"/>
    <n v="78"/>
    <n v="0.03"/>
    <n v="7.8000000000000007"/>
    <s v="High"/>
    <s v="NN-0045417"/>
    <s v="Bruce Nunn"/>
    <s v="Home Office"/>
    <s v="Dhaka"/>
    <s v="Dhaka"/>
    <s v="Bangladesh"/>
    <x v="2"/>
    <s v="Apr"/>
  </r>
  <r>
    <x v="14642"/>
    <d v="2015-02-21T00:00:00"/>
    <d v="2015-02-28T00:00:00"/>
    <n v="7"/>
    <s v="Second Class"/>
    <x v="2"/>
    <s v="Dinning Tables"/>
    <n v="119"/>
    <n v="238"/>
    <n v="2"/>
    <n v="0.04"/>
    <n v="29.48"/>
    <n v="58.96"/>
    <n v="0.08"/>
    <n v="2.9480000000000004"/>
    <s v="Medium"/>
    <s v="AN-0045418"/>
    <s v="Edwards Beltran"/>
    <s v="Consumer"/>
    <s v="Hagen"/>
    <s v="North Rhine-Westphalia"/>
    <s v="Germany"/>
    <x v="1"/>
    <s v="Feb"/>
  </r>
  <r>
    <x v="14643"/>
    <d v="2015-05-11T00:00:00"/>
    <d v="2015-05-14T00:00:00"/>
    <n v="3"/>
    <s v="Second Class"/>
    <x v="2"/>
    <s v="Shoe Rack"/>
    <n v="124"/>
    <n v="620"/>
    <n v="5"/>
    <n v="0.02"/>
    <n v="31.6"/>
    <n v="158"/>
    <n v="0.1"/>
    <n v="3.16"/>
    <s v="High"/>
    <s v="LE-0045419"/>
    <s v="Booth Pistole"/>
    <s v="Consumer"/>
    <s v="Zagreb"/>
    <s v="Grad Zagreb"/>
    <s v="Croatia"/>
    <x v="3"/>
    <s v="May"/>
  </r>
  <r>
    <x v="14644"/>
    <d v="2015-06-26T00:00:00"/>
    <d v="2015-07-05T00:00:00"/>
    <n v="9"/>
    <s v="Second Class"/>
    <x v="2"/>
    <s v="Umbrellas"/>
    <n v="70"/>
    <n v="210"/>
    <n v="3"/>
    <n v="0.02"/>
    <n v="23.333333333333332"/>
    <n v="70"/>
    <n v="0.06"/>
    <n v="2.3333333333333335"/>
    <s v="Critical"/>
    <s v="DY-0045420"/>
    <s v="Lindsey Kennedy"/>
    <s v="Corporate"/>
    <s v="Sandnes"/>
    <s v="Rogaland"/>
    <s v="Norway"/>
    <x v="5"/>
    <s v="Jun"/>
  </r>
  <r>
    <x v="14645"/>
    <d v="2015-06-23T00:00:00"/>
    <d v="2015-06-27T00:00:00"/>
    <n v="4"/>
    <s v="Second Class"/>
    <x v="2"/>
    <s v="Dinner Crockery"/>
    <n v="133"/>
    <n v="266"/>
    <n v="2"/>
    <n v="0.02"/>
    <n v="47.68"/>
    <n v="95.36"/>
    <n v="0.04"/>
    <n v="4.7679999999999998"/>
    <s v="High"/>
    <s v="EN-0045421"/>
    <s v="Miller Allen"/>
    <s v="Consumer"/>
    <s v="La Rioja"/>
    <s v="La Rioja"/>
    <s v="Argentina"/>
    <x v="9"/>
    <s v="Jun"/>
  </r>
  <r>
    <x v="14646"/>
    <d v="2015-01-17T00:00:00"/>
    <d v="2015-01-22T00:00:00"/>
    <n v="5"/>
    <s v="Second Class"/>
    <x v="2"/>
    <s v="Sofa Covers"/>
    <n v="216"/>
    <n v="1080"/>
    <n v="5"/>
    <n v="0.03"/>
    <n v="103.6"/>
    <n v="518"/>
    <n v="0.15"/>
    <n v="10.36"/>
    <s v="High"/>
    <s v="RN-0045422"/>
    <s v="Bentley Zypern"/>
    <s v="Consumer"/>
    <s v="Rome"/>
    <s v="Lazio"/>
    <s v="Italy"/>
    <x v="9"/>
    <s v="Jan"/>
  </r>
  <r>
    <x v="14647"/>
    <d v="2015-04-14T00:00:00"/>
    <d v="2015-04-18T00:00:00"/>
    <n v="4"/>
    <s v="Second Class"/>
    <x v="2"/>
    <s v="Bed Sheets"/>
    <n v="211"/>
    <n v="633"/>
    <n v="3"/>
    <n v="0.01"/>
    <n v="124.67"/>
    <n v="374.01"/>
    <n v="0.03"/>
    <n v="12.467000000000001"/>
    <s v="Critical"/>
    <s v="LL-0045423"/>
    <s v="Cruz Carroll"/>
    <s v="Consumer"/>
    <s v="Bamako"/>
    <s v="Bamako"/>
    <s v="Mali"/>
    <x v="7"/>
    <s v="Apr"/>
  </r>
  <r>
    <x v="14648"/>
    <d v="2015-07-22T00:00:00"/>
    <d v="2015-07-23T00:00:00"/>
    <n v="1"/>
    <s v="Second Class"/>
    <x v="2"/>
    <s v="Curtains"/>
    <n v="34"/>
    <n v="34"/>
    <n v="1"/>
    <n v="0.01"/>
    <n v="34"/>
    <n v="34"/>
    <n v="0.01"/>
    <n v="3.4000000000000004"/>
    <s v="High"/>
    <s v="ER-0045424"/>
    <s v="Mcknight Webber"/>
    <s v="Consumer"/>
    <s v="Mexico City"/>
    <s v="Distrito Federal"/>
    <s v="Mexico"/>
    <x v="5"/>
    <s v="Jul"/>
  </r>
  <r>
    <x v="14649"/>
    <d v="2015-04-26T00:00:00"/>
    <d v="2015-05-06T00:00:00"/>
    <n v="10"/>
    <s v="Second Class"/>
    <x v="2"/>
    <s v="Towels"/>
    <n v="228"/>
    <n v="456"/>
    <n v="2"/>
    <n v="0.02"/>
    <n v="138.88"/>
    <n v="277.76"/>
    <n v="0.04"/>
    <n v="13.888"/>
    <s v="Medium"/>
    <s v="PE-0045425"/>
    <s v="Schroeder Philippe"/>
    <s v="Consumer"/>
    <s v="Moradabad"/>
    <s v="Uttar Pradesh"/>
    <s v="India"/>
    <x v="2"/>
    <s v="Apr"/>
  </r>
  <r>
    <x v="14650"/>
    <d v="2015-04-16T00:00:00"/>
    <d v="2015-04-26T00:00:00"/>
    <n v="10"/>
    <s v="Second Class"/>
    <x v="2"/>
    <s v="Sofas"/>
    <n v="67"/>
    <n v="67"/>
    <n v="1"/>
    <n v="0.01"/>
    <n v="67"/>
    <n v="67"/>
    <n v="0.01"/>
    <n v="6.7"/>
    <s v="High"/>
    <s v="ER-0045426"/>
    <s v="Malone Jumper"/>
    <s v="Consumer"/>
    <s v="Chinautla"/>
    <s v="Guatemala"/>
    <s v="Guatemala"/>
    <x v="1"/>
    <s v="Apr"/>
  </r>
  <r>
    <x v="14651"/>
    <d v="2015-03-23T00:00:00"/>
    <d v="2015-03-31T00:00:00"/>
    <n v="8"/>
    <s v="Second Class"/>
    <x v="2"/>
    <s v="Beds"/>
    <n v="78"/>
    <n v="78"/>
    <n v="1"/>
    <n v="0.01"/>
    <n v="78"/>
    <n v="78"/>
    <n v="0.01"/>
    <n v="7.8000000000000007"/>
    <s v="Medium"/>
    <s v="NN-0045427"/>
    <s v="Bruce Nunn"/>
    <s v="Home Office"/>
    <s v="Turin"/>
    <s v="Piedmont"/>
    <s v="Italy"/>
    <x v="9"/>
    <s v="Mar"/>
  </r>
  <r>
    <x v="14652"/>
    <d v="2015-11-13T00:00:00"/>
    <d v="2015-11-20T00:00:00"/>
    <n v="7"/>
    <s v="Second Class"/>
    <x v="2"/>
    <s v="Dinning Tables"/>
    <n v="119"/>
    <n v="357"/>
    <n v="3"/>
    <n v="0.01"/>
    <n v="35.43"/>
    <n v="106.28999999999999"/>
    <n v="0.03"/>
    <n v="3.5430000000000001"/>
    <s v="Critical"/>
    <s v="ER-0045428"/>
    <s v="Gomez Carter"/>
    <s v="Corporate"/>
    <s v="Foggia"/>
    <s v="Apulia"/>
    <s v="Italy"/>
    <x v="9"/>
    <s v="Nov"/>
  </r>
  <r>
    <x v="14653"/>
    <d v="2015-05-25T00:00:00"/>
    <d v="2015-05-28T00:00:00"/>
    <n v="3"/>
    <s v="Second Class"/>
    <x v="2"/>
    <s v="Shoe Rack"/>
    <n v="124"/>
    <n v="248"/>
    <n v="2"/>
    <n v="0.03"/>
    <n v="36.56"/>
    <n v="73.12"/>
    <n v="0.06"/>
    <n v="3.6560000000000006"/>
    <s v="Medium"/>
    <s v="BB-0045429"/>
    <s v="Landry Stobb"/>
    <s v="Home Office"/>
    <s v="Springfield"/>
    <s v="Ohio"/>
    <s v="United States"/>
    <x v="8"/>
    <s v="May"/>
  </r>
  <r>
    <x v="14654"/>
    <d v="2015-12-26T00:00:00"/>
    <d v="2016-01-03T00:00:00"/>
    <n v="8"/>
    <s v="Second Class"/>
    <x v="2"/>
    <s v="Umbrellas"/>
    <n v="70"/>
    <n v="210"/>
    <n v="3"/>
    <n v="0.04"/>
    <n v="23.333333333333332"/>
    <n v="70"/>
    <n v="0.12"/>
    <n v="2.3333333333333335"/>
    <s v="Medium"/>
    <s v="ES-0045430"/>
    <s v="Adkins Jones"/>
    <s v="Consumer"/>
    <s v="L'viv"/>
    <s v="L'viv"/>
    <s v="Ukraine"/>
    <x v="3"/>
    <s v="Dec"/>
  </r>
  <r>
    <x v="14655"/>
    <d v="2015-09-16T00:00:00"/>
    <d v="2015-09-19T00:00:00"/>
    <n v="3"/>
    <s v="Second Class"/>
    <x v="2"/>
    <s v="Dinner Crockery"/>
    <n v="133"/>
    <n v="399"/>
    <n v="3"/>
    <n v="0.04"/>
    <n v="37.04"/>
    <n v="111.12"/>
    <n v="0.12"/>
    <n v="3.7040000000000002"/>
    <s v="Critical"/>
    <s v="LL-0045431"/>
    <s v="Freeman Castell"/>
    <s v="Corporate"/>
    <s v="Silivri"/>
    <s v="Istanbul"/>
    <s v="Turkey"/>
    <x v="3"/>
    <s v="Sep"/>
  </r>
  <r>
    <x v="14656"/>
    <d v="2015-07-13T00:00:00"/>
    <d v="2015-07-19T00:00:00"/>
    <n v="6"/>
    <s v="Second Class"/>
    <x v="2"/>
    <s v="Sofa Covers"/>
    <n v="216"/>
    <n v="648"/>
    <n v="3"/>
    <n v="0.03"/>
    <n v="116.56"/>
    <n v="349.68"/>
    <n v="0.09"/>
    <n v="11.656000000000001"/>
    <s v="Critical"/>
    <s v="CH-0045432"/>
    <s v="May Französisch"/>
    <s v="Consumer"/>
    <s v="Guadalajara"/>
    <s v="Jalisco"/>
    <s v="Mexico"/>
    <x v="5"/>
    <s v="Jul"/>
  </r>
  <r>
    <x v="14657"/>
    <d v="2015-04-21T00:00:00"/>
    <d v="2015-04-27T00:00:00"/>
    <n v="6"/>
    <s v="Second Class"/>
    <x v="2"/>
    <s v="Bed Sheets"/>
    <n v="211"/>
    <n v="633"/>
    <n v="3"/>
    <n v="0.03"/>
    <n v="112.00999999999999"/>
    <n v="336.03"/>
    <n v="0.09"/>
    <n v="11.201000000000001"/>
    <s v="High"/>
    <s v="KE-0045433"/>
    <s v="Holt Glocke"/>
    <s v="Corporate"/>
    <s v="Perugia"/>
    <s v="Umbria"/>
    <s v="Italy"/>
    <x v="9"/>
    <s v="Apr"/>
  </r>
  <r>
    <x v="14658"/>
    <d v="2015-09-09T00:00:00"/>
    <d v="2015-09-18T00:00:00"/>
    <n v="9"/>
    <s v="Second Class"/>
    <x v="2"/>
    <s v="Curtains"/>
    <n v="34"/>
    <n v="136"/>
    <n v="4"/>
    <n v="0.03"/>
    <n v="8.5"/>
    <n v="34"/>
    <n v="0.12"/>
    <n v="0.85000000000000009"/>
    <s v="Medium"/>
    <s v="LT-0045434"/>
    <s v="Mcgee Holt"/>
    <s v="Consumer"/>
    <s v="Tlalpan"/>
    <s v="Distrito Federal"/>
    <s v="Mexico"/>
    <x v="5"/>
    <s v="Sep"/>
  </r>
  <r>
    <x v="14659"/>
    <d v="2015-01-30T00:00:00"/>
    <d v="2015-02-03T00:00:00"/>
    <n v="4"/>
    <s v="Second Class"/>
    <x v="2"/>
    <s v="Towels"/>
    <n v="228"/>
    <n v="684"/>
    <n v="3"/>
    <n v="0.02"/>
    <n v="134.32"/>
    <n v="402.96"/>
    <n v="0.06"/>
    <n v="13.432"/>
    <s v="High"/>
    <s v="AN-0045435"/>
    <s v="Vincent Peterman"/>
    <s v="Home Office"/>
    <s v="Manila"/>
    <s v="National Capital"/>
    <s v="Philippines"/>
    <x v="10"/>
    <s v="Jan"/>
  </r>
  <r>
    <x v="14660"/>
    <d v="2015-08-24T00:00:00"/>
    <d v="2015-08-31T00:00:00"/>
    <n v="7"/>
    <s v="Second Class"/>
    <x v="2"/>
    <s v="Sofas"/>
    <n v="67"/>
    <n v="134"/>
    <n v="2"/>
    <n v="0.05"/>
    <n v="33.5"/>
    <n v="67"/>
    <n v="0.1"/>
    <n v="3.35"/>
    <s v="High"/>
    <s v="DE-0045436"/>
    <s v="Watts Gnade"/>
    <s v="Home Office"/>
    <s v="Glendale"/>
    <s v="Arizona"/>
    <s v="United States"/>
    <x v="6"/>
    <s v="Aug"/>
  </r>
  <r>
    <x v="14661"/>
    <d v="2015-12-19T00:00:00"/>
    <d v="2015-12-23T00:00:00"/>
    <n v="4"/>
    <s v="Second Class"/>
    <x v="2"/>
    <s v="Beds"/>
    <n v="78"/>
    <n v="312"/>
    <n v="4"/>
    <n v="0.01"/>
    <n v="19.5"/>
    <n v="78"/>
    <n v="0.04"/>
    <n v="1.9500000000000002"/>
    <s v="High"/>
    <s v="NE-0045437"/>
    <s v="Cobb Kane"/>
    <s v="Consumer"/>
    <s v="Bahía Blanca"/>
    <s v="Provincia de Buenos Aires"/>
    <s v="Argentina"/>
    <x v="9"/>
    <s v="Dec"/>
  </r>
  <r>
    <x v="14662"/>
    <d v="2015-01-16T00:00:00"/>
    <d v="2015-01-17T00:00:00"/>
    <n v="1"/>
    <s v="Second Class"/>
    <x v="2"/>
    <s v="Dinning Tables"/>
    <n v="119"/>
    <n v="476"/>
    <n v="4"/>
    <n v="0.04"/>
    <n v="19.96"/>
    <n v="79.84"/>
    <n v="0.16"/>
    <n v="1.9960000000000002"/>
    <s v="Critical"/>
    <s v="AN-0045438"/>
    <s v="Chapman Donovan"/>
    <s v="Consumer"/>
    <s v="Tulancingo"/>
    <s v="Hidalgo"/>
    <s v="Mexico"/>
    <x v="5"/>
    <s v="Jan"/>
  </r>
  <r>
    <x v="14663"/>
    <d v="2015-08-26T00:00:00"/>
    <d v="2015-09-04T00:00:00"/>
    <n v="9"/>
    <s v="Second Class"/>
    <x v="2"/>
    <s v="Shoe Rack"/>
    <n v="124"/>
    <n v="620"/>
    <n v="5"/>
    <n v="0.04"/>
    <n v="19.2"/>
    <n v="96"/>
    <n v="0.2"/>
    <n v="1.92"/>
    <s v="High"/>
    <s v="ER-0045439"/>
    <s v="Neal Gainer"/>
    <s v="Consumer"/>
    <s v="Bremen"/>
    <s v="Bremen"/>
    <s v="Germany"/>
    <x v="1"/>
    <s v="Aug"/>
  </r>
  <r>
    <x v="14664"/>
    <d v="2015-12-15T00:00:00"/>
    <d v="2015-12-21T00:00:00"/>
    <n v="6"/>
    <s v="Second Class"/>
    <x v="2"/>
    <s v="Umbrellas"/>
    <n v="70"/>
    <n v="140"/>
    <n v="2"/>
    <n v="0.03"/>
    <n v="35"/>
    <n v="70"/>
    <n v="0.06"/>
    <n v="3.5"/>
    <s v="Medium"/>
    <s v="LL-0045440"/>
    <s v="Farrell Sewall"/>
    <s v="Home Office"/>
    <s v="Port Macquarie"/>
    <s v="New South Wales"/>
    <s v="Australia"/>
    <x v="0"/>
    <s v="Dec"/>
  </r>
  <r>
    <x v="14665"/>
    <d v="2015-01-11T00:00:00"/>
    <d v="2015-01-21T00:00:00"/>
    <n v="10"/>
    <s v="Second Class"/>
    <x v="2"/>
    <s v="Dinner Crockery"/>
    <n v="133"/>
    <n v="133"/>
    <n v="1"/>
    <n v="0.04"/>
    <n v="47.68"/>
    <n v="47.68"/>
    <n v="0.04"/>
    <n v="4.7679999999999998"/>
    <s v="High"/>
    <s v="KI-0045441"/>
    <s v="Fitzgerald Klamczynski"/>
    <s v="Corporate"/>
    <s v="Henderson"/>
    <s v="Kentucky"/>
    <s v="United States"/>
    <x v="9"/>
    <s v="Jan"/>
  </r>
  <r>
    <x v="14666"/>
    <d v="2015-03-25T00:00:00"/>
    <d v="2015-04-03T00:00:00"/>
    <n v="9"/>
    <s v="Second Class"/>
    <x v="2"/>
    <s v="Sofa Covers"/>
    <n v="216"/>
    <n v="864"/>
    <n v="4"/>
    <n v="0.03"/>
    <n v="110.08"/>
    <n v="440.32"/>
    <n v="0.12"/>
    <n v="11.008000000000001"/>
    <s v="High"/>
    <s v="RN-0045442"/>
    <s v="Reed Bern"/>
    <s v="Corporate"/>
    <s v="Messina"/>
    <s v="Sicily"/>
    <s v="Italy"/>
    <x v="9"/>
    <s v="Mar"/>
  </r>
  <r>
    <x v="14667"/>
    <d v="2015-01-06T00:00:00"/>
    <d v="2015-01-14T00:00:00"/>
    <n v="8"/>
    <s v="Second Class"/>
    <x v="2"/>
    <s v="Bed Sheets"/>
    <n v="211"/>
    <n v="1055"/>
    <n v="5"/>
    <n v="0.02"/>
    <n v="109.9"/>
    <n v="549.5"/>
    <n v="0.1"/>
    <n v="10.990000000000002"/>
    <s v="Medium"/>
    <s v="EN-0045443"/>
    <s v="Hunt Cohen"/>
    <s v="Consumer"/>
    <s v="Glasgow"/>
    <s v="Scotland"/>
    <s v="United Kingdom"/>
    <x v="5"/>
    <s v="Jan"/>
  </r>
  <r>
    <x v="14668"/>
    <d v="2015-07-16T00:00:00"/>
    <d v="2015-07-22T00:00:00"/>
    <n v="6"/>
    <s v="Second Class"/>
    <x v="2"/>
    <s v="Curtains"/>
    <n v="34"/>
    <n v="68"/>
    <n v="2"/>
    <n v="0.04"/>
    <n v="17"/>
    <n v="34"/>
    <n v="0.08"/>
    <n v="1.7000000000000002"/>
    <s v="High"/>
    <s v="AU-0045444"/>
    <s v="Jimenez Gastineau"/>
    <s v="Consumer"/>
    <s v="Badalona"/>
    <s v="Catalonia"/>
    <s v="Spain"/>
    <x v="9"/>
    <s v="Jul"/>
  </r>
  <r>
    <x v="14669"/>
    <d v="2015-02-08T00:00:00"/>
    <d v="2015-02-11T00:00:00"/>
    <n v="3"/>
    <s v="Second Class"/>
    <x v="2"/>
    <s v="Towels"/>
    <n v="228"/>
    <n v="456"/>
    <n v="2"/>
    <n v="0.02"/>
    <n v="138.88"/>
    <n v="277.76"/>
    <n v="0.04"/>
    <n v="13.888"/>
    <s v="High"/>
    <s v="ED-0045445"/>
    <s v="Everett Sweed"/>
    <s v="Consumer"/>
    <s v="West Bromwich"/>
    <s v="England"/>
    <s v="United Kingdom"/>
    <x v="5"/>
    <s v="Feb"/>
  </r>
  <r>
    <x v="14670"/>
    <d v="2015-07-29T00:00:00"/>
    <d v="2015-08-05T00:00:00"/>
    <n v="7"/>
    <s v="Second Class"/>
    <x v="2"/>
    <s v="Sofas"/>
    <n v="67"/>
    <n v="268"/>
    <n v="4"/>
    <n v="0.03"/>
    <n v="16.75"/>
    <n v="67"/>
    <n v="0.12"/>
    <n v="1.675"/>
    <s v="Medium"/>
    <s v="ON-0045446"/>
    <s v="Hanson Ferguson"/>
    <s v="Consumer"/>
    <s v="Gold Coast"/>
    <s v="Queensland"/>
    <s v="Australia"/>
    <x v="0"/>
    <s v="Jul"/>
  </r>
  <r>
    <x v="14671"/>
    <d v="2015-06-25T00:00:00"/>
    <d v="2015-07-05T00:00:00"/>
    <n v="10"/>
    <s v="Second Class"/>
    <x v="2"/>
    <s v="Beds"/>
    <n v="78"/>
    <n v="156"/>
    <n v="2"/>
    <n v="0.01"/>
    <n v="39"/>
    <n v="78"/>
    <n v="0.02"/>
    <n v="3.9000000000000004"/>
    <s v="Critical"/>
    <s v="DI-0045447"/>
    <s v="Anderson Andreadi"/>
    <s v="Consumer"/>
    <s v="Canberra"/>
    <s v="Australian Capital Territory"/>
    <s v="Australia"/>
    <x v="0"/>
    <s v="Jun"/>
  </r>
  <r>
    <x v="14672"/>
    <d v="2015-02-09T00:00:00"/>
    <d v="2015-02-11T00:00:00"/>
    <n v="2"/>
    <s v="Second Class"/>
    <x v="2"/>
    <s v="Dinning Tables"/>
    <n v="119"/>
    <n v="357"/>
    <n v="3"/>
    <n v="0.02"/>
    <n v="31.86"/>
    <n v="95.58"/>
    <n v="0.06"/>
    <n v="3.1859999999999999"/>
    <s v="High"/>
    <s v="NG-0045448"/>
    <s v="Harris Armstrong"/>
    <s v="Corporate"/>
    <s v="San Francisco"/>
    <s v="California"/>
    <s v="United States"/>
    <x v="6"/>
    <s v="Feb"/>
  </r>
  <r>
    <x v="14673"/>
    <d v="2015-04-27T00:00:00"/>
    <d v="2015-05-01T00:00:00"/>
    <n v="4"/>
    <s v="Second Class"/>
    <x v="2"/>
    <s v="Shoe Rack"/>
    <n v="124"/>
    <n v="620"/>
    <n v="5"/>
    <n v="0.05"/>
    <n v="13"/>
    <n v="65"/>
    <n v="0.25"/>
    <n v="1.3"/>
    <s v="Critical"/>
    <s v="LY-0045449"/>
    <s v="Phillips Beeghly"/>
    <s v="Consumer"/>
    <s v="Houston"/>
    <s v="Texas"/>
    <s v="United States"/>
    <x v="1"/>
    <s v="Apr"/>
  </r>
  <r>
    <x v="14674"/>
    <d v="2015-04-14T00:00:00"/>
    <d v="2015-04-19T00:00:00"/>
    <n v="5"/>
    <s v="Second Class"/>
    <x v="2"/>
    <s v="Umbrellas"/>
    <n v="70"/>
    <n v="210"/>
    <n v="3"/>
    <n v="0.05"/>
    <n v="23.333333333333332"/>
    <n v="70"/>
    <n v="0.15000000000000002"/>
    <n v="2.3333333333333335"/>
    <s v="Medium"/>
    <s v="GE-0045450"/>
    <s v="Contreras Paige"/>
    <s v="Home Office"/>
    <s v="San Fernando"/>
    <s v="San Fernando"/>
    <s v="Trinidad and Tobago"/>
    <x v="11"/>
    <s v="Apr"/>
  </r>
  <r>
    <x v="14675"/>
    <d v="2015-01-24T00:00:00"/>
    <d v="2015-01-28T00:00:00"/>
    <n v="4"/>
    <s v="Second Class"/>
    <x v="2"/>
    <s v="Dinner Crockery"/>
    <n v="133"/>
    <n v="532"/>
    <n v="4"/>
    <n v="0.01"/>
    <n v="47.68"/>
    <n v="190.72"/>
    <n v="0.04"/>
    <n v="4.7679999999999998"/>
    <s v="High"/>
    <s v="RF-0045451"/>
    <s v="Mejia Waldorf"/>
    <s v="Corporate"/>
    <s v="Vienna"/>
    <s v="Vienna"/>
    <s v="Austria"/>
    <x v="1"/>
    <s v="Jan"/>
  </r>
  <r>
    <x v="14676"/>
    <d v="2015-07-03T00:00:00"/>
    <d v="2015-07-12T00:00:00"/>
    <n v="9"/>
    <s v="Second Class"/>
    <x v="2"/>
    <s v="Sofa Covers"/>
    <n v="216"/>
    <n v="864"/>
    <n v="4"/>
    <n v="0.05"/>
    <n v="92.8"/>
    <n v="371.2"/>
    <n v="0.2"/>
    <n v="9.2799999999999994"/>
    <s v="High"/>
    <s v="RE-0045452"/>
    <s v="Knox Sayre"/>
    <s v="Consumer"/>
    <s v="Chicago"/>
    <s v="Illinois"/>
    <s v="United States"/>
    <x v="1"/>
    <s v="Jul"/>
  </r>
  <r>
    <x v="14677"/>
    <d v="2015-08-01T00:00:00"/>
    <d v="2015-08-02T00:00:00"/>
    <n v="1"/>
    <s v="Second Class"/>
    <x v="2"/>
    <s v="Bed Sheets"/>
    <n v="211"/>
    <n v="844"/>
    <n v="4"/>
    <n v="0.02"/>
    <n v="114.12"/>
    <n v="456.48"/>
    <n v="0.08"/>
    <n v="11.412000000000001"/>
    <s v="High"/>
    <s v="IC-0045453"/>
    <s v="Fuentes Zic"/>
    <s v="Consumer"/>
    <s v="Mackay"/>
    <s v="Queensland"/>
    <s v="Australia"/>
    <x v="0"/>
    <s v="Aug"/>
  </r>
  <r>
    <x v="14678"/>
    <d v="2015-10-14T00:00:00"/>
    <d v="2015-10-21T00:00:00"/>
    <n v="7"/>
    <s v="Second Class"/>
    <x v="2"/>
    <s v="Curtains"/>
    <n v="34"/>
    <n v="34"/>
    <n v="1"/>
    <n v="0.01"/>
    <n v="34"/>
    <n v="34"/>
    <n v="0.01"/>
    <n v="3.4000000000000004"/>
    <s v="High"/>
    <s v="ER-0045454"/>
    <s v="Petersen Pelletier"/>
    <s v="Corporate"/>
    <s v="Thiruvananthapuram"/>
    <s v="Kerala"/>
    <s v="India"/>
    <x v="2"/>
    <s v="Oct"/>
  </r>
  <r>
    <x v="14679"/>
    <d v="2015-08-10T00:00:00"/>
    <d v="2015-08-17T00:00:00"/>
    <n v="7"/>
    <s v="Second Class"/>
    <x v="2"/>
    <s v="Towels"/>
    <n v="228"/>
    <n v="456"/>
    <n v="2"/>
    <n v="0.02"/>
    <n v="138.88"/>
    <n v="277.76"/>
    <n v="0.04"/>
    <n v="13.888"/>
    <s v="Medium"/>
    <s v="ON-0045455"/>
    <s v="Alvarez Eaton"/>
    <s v="Corporate"/>
    <s v="Changshu"/>
    <s v="Jiangsu"/>
    <s v="China"/>
    <x v="4"/>
    <s v="Aug"/>
  </r>
  <r>
    <x v="14680"/>
    <d v="2015-11-30T00:00:00"/>
    <d v="2015-12-10T00:00:00"/>
    <n v="10"/>
    <s v="Second Class"/>
    <x v="2"/>
    <s v="Sofas"/>
    <n v="67"/>
    <n v="134"/>
    <n v="2"/>
    <n v="0.03"/>
    <n v="33.5"/>
    <n v="67"/>
    <n v="0.06"/>
    <n v="3.35"/>
    <s v="High"/>
    <s v="EN-0045456"/>
    <s v="Hull Sperren"/>
    <s v="Corporate"/>
    <s v="Lowell"/>
    <s v="Massachusetts"/>
    <s v="United States"/>
    <x v="8"/>
    <s v="Nov"/>
  </r>
  <r>
    <x v="14681"/>
    <d v="2015-06-11T00:00:00"/>
    <d v="2015-06-14T00:00:00"/>
    <n v="3"/>
    <s v="Second Class"/>
    <x v="2"/>
    <s v="Beds"/>
    <n v="78"/>
    <n v="234"/>
    <n v="3"/>
    <n v="0.02"/>
    <n v="26"/>
    <n v="78"/>
    <n v="0.06"/>
    <n v="2.6"/>
    <s v="Medium"/>
    <s v="EN-0045457"/>
    <s v="Duncan Dahlen"/>
    <s v="Home Office"/>
    <s v="Sanliurfa"/>
    <s v="Sanliurfa"/>
    <s v="Turkey"/>
    <x v="3"/>
    <s v="Jun"/>
  </r>
  <r>
    <x v="14682"/>
    <d v="2015-07-08T00:00:00"/>
    <d v="2015-07-12T00:00:00"/>
    <n v="4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DT-0045458"/>
    <s v="Glass Schmidt"/>
    <s v="Home Office"/>
    <s v="Hamburg"/>
    <s v="Hamburg"/>
    <s v="Germany"/>
    <x v="1"/>
    <s v="Jul"/>
  </r>
  <r>
    <x v="14683"/>
    <d v="2015-03-06T00:00:00"/>
    <d v="2015-03-08T00:00:00"/>
    <n v="2"/>
    <s v="Second Class"/>
    <x v="2"/>
    <s v="Shoe Rack"/>
    <n v="124"/>
    <n v="372"/>
    <n v="3"/>
    <n v="0.01"/>
    <n v="40.28"/>
    <n v="120.84"/>
    <n v="0.03"/>
    <n v="4.0280000000000005"/>
    <s v="Medium"/>
    <s v="DT-0045459"/>
    <s v="Blake Kastensmidt"/>
    <s v="Home Office"/>
    <s v="Cardiff"/>
    <s v="Wales"/>
    <s v="United Kingdom"/>
    <x v="5"/>
    <s v="Mar"/>
  </r>
  <r>
    <x v="14684"/>
    <d v="2015-02-17T00:00:00"/>
    <d v="2015-02-19T00:00:00"/>
    <n v="2"/>
    <s v="Second Class"/>
    <x v="2"/>
    <s v="Umbrellas"/>
    <n v="70"/>
    <n v="280"/>
    <n v="4"/>
    <n v="0.02"/>
    <n v="17.5"/>
    <n v="70"/>
    <n v="0.08"/>
    <n v="1.75"/>
    <s v="Medium"/>
    <s v="LL-0045460"/>
    <s v="Farrell Sewall"/>
    <s v="Home Office"/>
    <s v="Port Macquarie"/>
    <s v="New South Wales"/>
    <s v="Australia"/>
    <x v="0"/>
    <s v="Feb"/>
  </r>
  <r>
    <x v="14685"/>
    <d v="2015-03-11T00:00:00"/>
    <d v="2015-03-17T00:00:00"/>
    <n v="6"/>
    <s v="Second Class"/>
    <x v="2"/>
    <s v="Dinner Crockery"/>
    <n v="133"/>
    <n v="532"/>
    <n v="4"/>
    <n v="0.04"/>
    <n v="31.72"/>
    <n v="126.88"/>
    <n v="0.16"/>
    <n v="3.1720000000000002"/>
    <s v="Medium"/>
    <s v="LE-0045461"/>
    <s v="George Engle"/>
    <s v="Home Office"/>
    <s v="Tamworth"/>
    <s v="New South Wales"/>
    <s v="Australia"/>
    <x v="0"/>
    <s v="Mar"/>
  </r>
  <r>
    <x v="14686"/>
    <d v="2015-07-10T00:00:00"/>
    <d v="2015-07-15T00:00:00"/>
    <n v="5"/>
    <s v="Second Class"/>
    <x v="2"/>
    <s v="Sofa Covers"/>
    <n v="216"/>
    <n v="432"/>
    <n v="2"/>
    <n v="0.05"/>
    <n v="114.4"/>
    <n v="228.8"/>
    <n v="0.1"/>
    <n v="11.440000000000001"/>
    <s v="High"/>
    <s v="AN-0045462"/>
    <s v="Mcintosh Van"/>
    <s v="Home Office"/>
    <s v="Seattle"/>
    <s v="Washington"/>
    <s v="United States"/>
    <x v="6"/>
    <s v="Jul"/>
  </r>
  <r>
    <x v="14687"/>
    <d v="2015-04-18T00:00:00"/>
    <d v="2015-04-26T00:00:00"/>
    <n v="8"/>
    <s v="Second Class"/>
    <x v="2"/>
    <s v="Bed Sheets"/>
    <n v="211"/>
    <n v="422"/>
    <n v="2"/>
    <n v="0.01"/>
    <n v="126.78"/>
    <n v="253.56"/>
    <n v="0.02"/>
    <n v="12.678000000000001"/>
    <s v="Medium"/>
    <s v="UE-0045463"/>
    <s v="Snow Pardue"/>
    <s v="Consumer"/>
    <s v="Santa Catarina"/>
    <s v="Nuevo León"/>
    <s v="Mexico"/>
    <x v="5"/>
    <s v="Apr"/>
  </r>
  <r>
    <x v="14688"/>
    <d v="2015-02-23T00:00:00"/>
    <d v="2015-02-26T00:00:00"/>
    <n v="3"/>
    <s v="Second Class"/>
    <x v="2"/>
    <s v="Curtains"/>
    <n v="34"/>
    <n v="102"/>
    <n v="3"/>
    <n v="0.03"/>
    <n v="11.333333333333334"/>
    <n v="34"/>
    <n v="0.09"/>
    <n v="1.1333333333333335"/>
    <s v="High"/>
    <s v="EN-0045464"/>
    <s v="Kelly Braden"/>
    <s v="Corporate"/>
    <s v="Spokane"/>
    <s v="Washington"/>
    <s v="United States"/>
    <x v="6"/>
    <s v="Feb"/>
  </r>
  <r>
    <x v="14689"/>
    <d v="2015-02-14T00:00:00"/>
    <d v="2015-02-22T00:00:00"/>
    <n v="8"/>
    <s v="Second Class"/>
    <x v="2"/>
    <s v="Towels"/>
    <n v="228"/>
    <n v="684"/>
    <n v="3"/>
    <n v="0.05"/>
    <n v="113.8"/>
    <n v="341.4"/>
    <n v="0.15000000000000002"/>
    <n v="11.38"/>
    <s v="High"/>
    <s v="ER-0045465"/>
    <s v="Drake Macallister"/>
    <s v="Consumer"/>
    <s v="Thornton"/>
    <s v="Colorado"/>
    <s v="United States"/>
    <x v="6"/>
    <s v="Feb"/>
  </r>
  <r>
    <x v="14690"/>
    <d v="2015-09-26T00:00:00"/>
    <d v="2015-10-03T00:00:00"/>
    <n v="7"/>
    <s v="Second Class"/>
    <x v="2"/>
    <s v="Sofas"/>
    <n v="67"/>
    <n v="67"/>
    <n v="1"/>
    <n v="0.03"/>
    <n v="67"/>
    <n v="67"/>
    <n v="0.03"/>
    <n v="6.7"/>
    <s v="Medium"/>
    <s v="AY-0045466"/>
    <s v="Lowe Gannaway"/>
    <s v="Corporate"/>
    <s v="Antalya"/>
    <s v="Antalya"/>
    <s v="Turkey"/>
    <x v="3"/>
    <s v="Sep"/>
  </r>
  <r>
    <x v="14691"/>
    <d v="2015-02-21T00:00:00"/>
    <d v="2015-02-28T00:00:00"/>
    <n v="7"/>
    <s v="Second Class"/>
    <x v="2"/>
    <s v="Beds"/>
    <n v="78"/>
    <n v="390"/>
    <n v="5"/>
    <n v="0.01"/>
    <n v="15.6"/>
    <n v="78"/>
    <n v="0.05"/>
    <n v="1.56"/>
    <s v="High"/>
    <s v="EY-0045467"/>
    <s v="Alexander Brumley"/>
    <s v="Consumer"/>
    <s v="Littleton"/>
    <s v="Colorado"/>
    <s v="United States"/>
    <x v="6"/>
    <s v="Feb"/>
  </r>
  <r>
    <x v="14692"/>
    <d v="2015-11-11T00:00:00"/>
    <d v="2015-11-20T00:00:00"/>
    <n v="9"/>
    <s v="Second Class"/>
    <x v="2"/>
    <s v="Dinning Tables"/>
    <n v="119"/>
    <n v="357"/>
    <n v="3"/>
    <n v="0.03"/>
    <n v="28.29"/>
    <n v="84.87"/>
    <n v="0.09"/>
    <n v="2.8290000000000002"/>
    <s v="Critical"/>
    <s v="AS-0045468"/>
    <s v="Brock Lucas"/>
    <s v="Consumer"/>
    <s v="Rome"/>
    <s v="Lazio"/>
    <s v="Italy"/>
    <x v="9"/>
    <s v="Nov"/>
  </r>
  <r>
    <x v="14693"/>
    <d v="2015-12-22T00:00:00"/>
    <d v="2015-12-25T00:00:00"/>
    <n v="3"/>
    <s v="Second Class"/>
    <x v="2"/>
    <s v="Shoe Rack"/>
    <n v="124"/>
    <n v="124"/>
    <n v="1"/>
    <n v="0.05"/>
    <n v="37.799999999999997"/>
    <n v="37.799999999999997"/>
    <n v="0.05"/>
    <n v="3.78"/>
    <s v="Critical"/>
    <s v="CY-0045469"/>
    <s v="Simon Lacy"/>
    <s v="Corporate"/>
    <s v="Venice"/>
    <s v="Veneto"/>
    <s v="Italy"/>
    <x v="9"/>
    <s v="Dec"/>
  </r>
  <r>
    <x v="14694"/>
    <d v="2015-03-06T00:00:00"/>
    <d v="2015-03-13T00:00:00"/>
    <n v="7"/>
    <s v="Second Class"/>
    <x v="2"/>
    <s v="Umbrellas"/>
    <n v="70"/>
    <n v="210"/>
    <n v="3"/>
    <n v="0.02"/>
    <n v="23.333333333333332"/>
    <n v="70"/>
    <n v="0.06"/>
    <n v="2.3333333333333335"/>
    <s v="Medium"/>
    <s v="NI-0045470"/>
    <s v="Dudley Vittorini"/>
    <s v="Consumer"/>
    <s v="Gold Coast"/>
    <s v="Queensland"/>
    <s v="Australia"/>
    <x v="0"/>
    <s v="Mar"/>
  </r>
  <r>
    <x v="14695"/>
    <d v="2015-10-31T00:00:00"/>
    <d v="2015-11-09T00:00:00"/>
    <n v="9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High"/>
    <s v="TY-0045471"/>
    <s v="Osborne Kelty"/>
    <s v="Corporate"/>
    <s v="Hermosillo"/>
    <s v="Sonora"/>
    <s v="Mexico"/>
    <x v="5"/>
    <s v="Oct"/>
  </r>
  <r>
    <x v="14696"/>
    <d v="2015-06-21T00:00:00"/>
    <d v="2015-06-29T00:00:00"/>
    <n v="8"/>
    <s v="Second Class"/>
    <x v="2"/>
    <s v="Sofa Covers"/>
    <n v="216"/>
    <n v="864"/>
    <n v="4"/>
    <n v="0.01"/>
    <n v="127.36"/>
    <n v="509.44"/>
    <n v="0.04"/>
    <n v="12.736000000000001"/>
    <s v="Medium"/>
    <s v="DD-0045472"/>
    <s v="Griffin Budd"/>
    <s v="Corporate"/>
    <s v="Christchurch"/>
    <s v="Canterbury"/>
    <s v="New Zealand"/>
    <x v="0"/>
    <s v="Jun"/>
  </r>
  <r>
    <x v="14697"/>
    <d v="2015-10-25T00:00:00"/>
    <d v="2015-10-27T00:00:00"/>
    <n v="2"/>
    <s v="Second Class"/>
    <x v="2"/>
    <s v="Bed Sheets"/>
    <n v="211"/>
    <n v="633"/>
    <n v="3"/>
    <n v="0.02"/>
    <n v="118.34"/>
    <n v="355.02"/>
    <n v="0.06"/>
    <n v="11.834000000000001"/>
    <s v="Medium"/>
    <s v="CH-0045473"/>
    <s v="Moses Rittenbach"/>
    <s v="Consumer"/>
    <s v="South Bend"/>
    <s v="Indiana"/>
    <s v="United States"/>
    <x v="1"/>
    <s v="Oct"/>
  </r>
  <r>
    <x v="14698"/>
    <d v="2015-05-05T00:00:00"/>
    <d v="2015-05-14T00:00:00"/>
    <n v="9"/>
    <s v="Second Class"/>
    <x v="2"/>
    <s v="Curtains"/>
    <n v="34"/>
    <n v="34"/>
    <n v="1"/>
    <n v="0.05"/>
    <n v="34"/>
    <n v="34"/>
    <n v="0.05"/>
    <n v="3.4000000000000004"/>
    <s v="Critical"/>
    <s v="ON-0045474"/>
    <s v="Barnes Braxton"/>
    <s v="Corporate"/>
    <s v="Paris"/>
    <s v="Ile-de-France"/>
    <s v="France"/>
    <x v="1"/>
    <s v="May"/>
  </r>
  <r>
    <x v="14699"/>
    <d v="2015-06-01T00:00:00"/>
    <d v="2015-06-11T00:00:00"/>
    <n v="10"/>
    <s v="Second Class"/>
    <x v="2"/>
    <s v="Towels"/>
    <n v="228"/>
    <n v="456"/>
    <n v="2"/>
    <n v="0.04"/>
    <n v="129.76"/>
    <n v="259.52"/>
    <n v="0.08"/>
    <n v="12.975999999999999"/>
    <s v="Medium"/>
    <s v="ND-0045475"/>
    <s v="Hicks Chand"/>
    <s v="Corporate"/>
    <s v="Foshan"/>
    <s v="Guangdong"/>
    <s v="China"/>
    <x v="4"/>
    <s v="Jun"/>
  </r>
  <r>
    <x v="14700"/>
    <d v="2015-06-02T00:00:00"/>
    <d v="2015-06-12T00:00:00"/>
    <n v="10"/>
    <s v="Second Class"/>
    <x v="2"/>
    <s v="Sofas"/>
    <n v="67"/>
    <n v="201"/>
    <n v="3"/>
    <n v="0.04"/>
    <n v="22.333333333333332"/>
    <n v="67"/>
    <n v="0.12"/>
    <n v="2.2333333333333334"/>
    <s v="Medium"/>
    <s v="EY-0045476"/>
    <s v="Ellison Shifley"/>
    <s v="Consumer"/>
    <s v="Timaru"/>
    <s v="Canterbury"/>
    <s v="New Zealand"/>
    <x v="0"/>
    <s v="Jun"/>
  </r>
  <r>
    <x v="14701"/>
    <d v="2015-05-24T00:00:00"/>
    <d v="2015-05-27T00:00:00"/>
    <n v="3"/>
    <s v="Second Class"/>
    <x v="2"/>
    <s v="Beds"/>
    <n v="78"/>
    <n v="390"/>
    <n v="5"/>
    <n v="0.01"/>
    <n v="15.6"/>
    <n v="78"/>
    <n v="0.05"/>
    <n v="1.56"/>
    <s v="High"/>
    <s v="TZ-0045477"/>
    <s v="Rodriquez Glantz"/>
    <s v="Corporate"/>
    <s v="Javanrud"/>
    <s v="Kermanshah"/>
    <s v="Iran"/>
    <x v="3"/>
    <s v="May"/>
  </r>
  <r>
    <x v="14702"/>
    <d v="2015-03-08T00:00:00"/>
    <d v="2015-03-09T00:00:00"/>
    <n v="1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IS-0045478"/>
    <s v="Parrish Preis"/>
    <s v="Home Office"/>
    <s v="Thika"/>
    <s v="Central"/>
    <s v="Kenya"/>
    <x v="7"/>
    <s v="Mar"/>
  </r>
  <r>
    <x v="14703"/>
    <d v="2015-09-10T00:00:00"/>
    <d v="2015-09-15T00:00:00"/>
    <n v="5"/>
    <s v="Second Class"/>
    <x v="2"/>
    <s v="Shoe Rack"/>
    <n v="124"/>
    <n v="620"/>
    <n v="5"/>
    <n v="0.04"/>
    <n v="19.2"/>
    <n v="96"/>
    <n v="0.2"/>
    <n v="1.92"/>
    <s v="Medium"/>
    <s v="EN-0045479"/>
    <s v="Leonard Hallsten"/>
    <s v="Corporate"/>
    <s v="Whangarei"/>
    <s v="Northland"/>
    <s v="New Zealand"/>
    <x v="0"/>
    <s v="Sep"/>
  </r>
  <r>
    <x v="14704"/>
    <d v="2015-11-30T00:00:00"/>
    <d v="2015-12-09T00:00:00"/>
    <n v="9"/>
    <s v="Second Class"/>
    <x v="2"/>
    <s v="Umbrellas"/>
    <n v="70"/>
    <n v="280"/>
    <n v="4"/>
    <n v="0.05"/>
    <n v="17.5"/>
    <n v="70"/>
    <n v="0.2"/>
    <n v="1.75"/>
    <s v="High"/>
    <s v="AS-0045480"/>
    <s v="Lamb Matthias"/>
    <s v="Consumer"/>
    <s v="San Jose"/>
    <s v="California"/>
    <s v="United States"/>
    <x v="6"/>
    <s v="Nov"/>
  </r>
  <r>
    <x v="14705"/>
    <d v="2015-02-13T00:00:00"/>
    <d v="2015-02-16T00:00:00"/>
    <n v="3"/>
    <s v="Second Class"/>
    <x v="2"/>
    <s v="Dinner Crockery"/>
    <n v="133"/>
    <n v="266"/>
    <n v="2"/>
    <n v="0.02"/>
    <n v="47.68"/>
    <n v="95.36"/>
    <n v="0.04"/>
    <n v="4.7679999999999998"/>
    <s v="High"/>
    <s v="AM-0045481"/>
    <s v="Jacobson Willingham"/>
    <s v="Consumer"/>
    <s v="Portland"/>
    <s v="Oregon"/>
    <s v="United States"/>
    <x v="6"/>
    <s v="Feb"/>
  </r>
  <r>
    <x v="14706"/>
    <d v="2015-12-13T00:00:00"/>
    <d v="2015-12-23T00:00:00"/>
    <n v="10"/>
    <s v="Second Class"/>
    <x v="2"/>
    <s v="Sofa Covers"/>
    <n v="216"/>
    <n v="1080"/>
    <n v="5"/>
    <n v="0.02"/>
    <n v="114.4"/>
    <n v="572"/>
    <n v="0.1"/>
    <n v="11.440000000000001"/>
    <s v="Medium"/>
    <s v="CK-0045482"/>
    <s v="Lawson Dilbeck"/>
    <s v="Consumer"/>
    <s v="Yangon"/>
    <s v="Yangon"/>
    <s v="Myanmar (Burma)"/>
    <x v="10"/>
    <s v="Dec"/>
  </r>
  <r>
    <x v="14707"/>
    <d v="2015-11-11T00:00:00"/>
    <d v="2015-11-18T00:00:00"/>
    <n v="7"/>
    <s v="Second Class"/>
    <x v="2"/>
    <s v="Bed Sheets"/>
    <n v="211"/>
    <n v="633"/>
    <n v="3"/>
    <n v="0.01"/>
    <n v="124.67"/>
    <n v="374.01"/>
    <n v="0.03"/>
    <n v="12.467000000000001"/>
    <s v="High"/>
    <s v="ER-0045483"/>
    <s v="Roberts Bavinger"/>
    <s v="Consumer"/>
    <s v="Birmingham"/>
    <s v="England"/>
    <s v="United Kingdom"/>
    <x v="5"/>
    <s v="Nov"/>
  </r>
  <r>
    <x v="14708"/>
    <d v="2015-12-05T00:00:00"/>
    <d v="2015-12-12T00:00:00"/>
    <n v="7"/>
    <s v="Second Class"/>
    <x v="2"/>
    <s v="Curtains"/>
    <n v="34"/>
    <n v="136"/>
    <n v="4"/>
    <n v="0.01"/>
    <n v="8.5"/>
    <n v="34"/>
    <n v="0.04"/>
    <n v="0.85000000000000009"/>
    <s v="Critical"/>
    <s v="EN-0045484"/>
    <s v="Kelly Braden"/>
    <s v="Corporate"/>
    <s v="Newcastle"/>
    <s v="New South Wales"/>
    <s v="Australia"/>
    <x v="0"/>
    <s v="Dec"/>
  </r>
  <r>
    <x v="14709"/>
    <d v="2015-12-17T00:00:00"/>
    <d v="2015-12-23T00:00:00"/>
    <n v="6"/>
    <s v="Second Class"/>
    <x v="2"/>
    <s v="Towels"/>
    <n v="228"/>
    <n v="228"/>
    <n v="1"/>
    <n v="0.04"/>
    <n v="138.88"/>
    <n v="138.88"/>
    <n v="0.04"/>
    <n v="13.888"/>
    <s v="High"/>
    <s v="ER-0045485"/>
    <s v="Mcknight Webber"/>
    <s v="Consumer"/>
    <s v="Mexico City"/>
    <s v="Distrito Federal"/>
    <s v="Mexico"/>
    <x v="5"/>
    <s v="Dec"/>
  </r>
  <r>
    <x v="14710"/>
    <d v="2015-11-20T00:00:00"/>
    <d v="2015-11-24T00:00:00"/>
    <n v="4"/>
    <s v="Second Class"/>
    <x v="2"/>
    <s v="Sofas"/>
    <n v="67"/>
    <n v="67"/>
    <n v="1"/>
    <n v="0.03"/>
    <n v="67"/>
    <n v="67"/>
    <n v="0.03"/>
    <n v="6.7"/>
    <s v="High"/>
    <s v="IN-0045486"/>
    <s v="Carson Martin"/>
    <s v="Consumer"/>
    <s v="San Francisco"/>
    <s v="California"/>
    <s v="United States"/>
    <x v="6"/>
    <s v="Nov"/>
  </r>
  <r>
    <x v="14711"/>
    <d v="2015-04-18T00:00:00"/>
    <d v="2015-04-19T00:00:00"/>
    <n v="1"/>
    <s v="Second Class"/>
    <x v="2"/>
    <s v="Beds"/>
    <n v="78"/>
    <n v="78"/>
    <n v="1"/>
    <n v="0.02"/>
    <n v="78"/>
    <n v="78"/>
    <n v="0.02"/>
    <n v="7.8000000000000007"/>
    <s v="High"/>
    <s v="ND-0045487"/>
    <s v="Crawford Chand"/>
    <s v="Consumer"/>
    <s v="Amatitlán"/>
    <s v="Guatemala"/>
    <s v="Guatemala"/>
    <x v="1"/>
    <s v="Apr"/>
  </r>
  <r>
    <x v="14712"/>
    <d v="2015-01-07T00:00:00"/>
    <d v="2015-01-09T00:00:00"/>
    <n v="2"/>
    <s v="Second Class"/>
    <x v="2"/>
    <s v="Dinning Tables"/>
    <n v="119"/>
    <n v="595"/>
    <n v="5"/>
    <n v="0.04"/>
    <n v="15.200000000000003"/>
    <n v="76.000000000000014"/>
    <n v="0.2"/>
    <n v="1.5200000000000005"/>
    <s v="Medium"/>
    <s v="NS-0045488"/>
    <s v="Vega Hopkins"/>
    <s v="Corporate"/>
    <s v="New York City"/>
    <s v="New York"/>
    <s v="United States"/>
    <x v="8"/>
    <s v="Jan"/>
  </r>
  <r>
    <x v="14713"/>
    <d v="2015-04-24T00:00:00"/>
    <d v="2015-04-27T00:00:00"/>
    <n v="3"/>
    <s v="Second Class"/>
    <x v="2"/>
    <s v="Shoe Rack"/>
    <n v="124"/>
    <n v="496"/>
    <n v="4"/>
    <n v="0.02"/>
    <n v="34.08"/>
    <n v="136.32"/>
    <n v="0.08"/>
    <n v="3.4079999999999999"/>
    <s v="Medium"/>
    <s v="IS-0045489"/>
    <s v="Humphrey Preis"/>
    <s v="Home Office"/>
    <s v="Nijmegen"/>
    <s v="Gelderland"/>
    <s v="Netherlands"/>
    <x v="1"/>
    <s v="Apr"/>
  </r>
  <r>
    <x v="14714"/>
    <d v="2015-03-29T00:00:00"/>
    <d v="2015-04-03T00:00:00"/>
    <n v="5"/>
    <s v="Second Class"/>
    <x v="2"/>
    <s v="Umbrellas"/>
    <n v="70"/>
    <n v="210"/>
    <n v="3"/>
    <n v="0.02"/>
    <n v="23.333333333333332"/>
    <n v="70"/>
    <n v="0.06"/>
    <n v="2.3333333333333335"/>
    <s v="Medium"/>
    <s v="SO-0045490"/>
    <s v="Mitchell Barroso"/>
    <s v="Corporate"/>
    <s v="Changzhou"/>
    <s v="Jiangsu"/>
    <s v="China"/>
    <x v="4"/>
    <s v="Mar"/>
  </r>
  <r>
    <x v="14715"/>
    <d v="2015-12-21T00:00:00"/>
    <d v="2015-12-26T00:00:00"/>
    <n v="5"/>
    <s v="Second Class"/>
    <x v="2"/>
    <s v="Dinner Crockery"/>
    <n v="133"/>
    <n v="266"/>
    <n v="2"/>
    <n v="0.01"/>
    <n v="50.34"/>
    <n v="100.68"/>
    <n v="0.02"/>
    <n v="5.0340000000000007"/>
    <s v="High"/>
    <s v="LE-0045491"/>
    <s v="Romero Federle"/>
    <s v="Corporate"/>
    <s v="Panama City"/>
    <s v="Panama"/>
    <s v="Panama"/>
    <x v="1"/>
    <s v="Dec"/>
  </r>
  <r>
    <x v="14716"/>
    <d v="2015-01-19T00:00:00"/>
    <d v="2015-01-25T00:00:00"/>
    <n v="6"/>
    <s v="Second Class"/>
    <x v="2"/>
    <s v="Sofa Covers"/>
    <n v="216"/>
    <n v="432"/>
    <n v="2"/>
    <n v="0.04"/>
    <n v="118.72"/>
    <n v="237.44"/>
    <n v="0.08"/>
    <n v="11.872"/>
    <s v="Critical"/>
    <s v="LY-0045492"/>
    <s v="Preston Savely"/>
    <s v="Consumer"/>
    <s v="Albacete"/>
    <s v="Castile-La Mancha"/>
    <s v="Spain"/>
    <x v="9"/>
    <s v="Jan"/>
  </r>
  <r>
    <x v="14717"/>
    <d v="2015-05-07T00:00:00"/>
    <d v="2015-05-08T00:00:00"/>
    <n v="1"/>
    <s v="Second Class"/>
    <x v="2"/>
    <s v="Bed Sheets"/>
    <n v="211"/>
    <n v="633"/>
    <n v="3"/>
    <n v="0.05"/>
    <n v="99.35"/>
    <n v="298.04999999999995"/>
    <n v="0.15000000000000002"/>
    <n v="9.9350000000000005"/>
    <s v="Critical"/>
    <s v="EN-0045493"/>
    <s v="Hebert Wooten"/>
    <s v="Home Office"/>
    <s v="Lancaster"/>
    <s v="California"/>
    <s v="United States"/>
    <x v="6"/>
    <s v="May"/>
  </r>
  <r>
    <x v="14718"/>
    <d v="2015-01-21T00:00:00"/>
    <d v="2015-01-27T00:00:00"/>
    <n v="6"/>
    <s v="Second Class"/>
    <x v="2"/>
    <s v="Curtains"/>
    <n v="34"/>
    <n v="102"/>
    <n v="3"/>
    <n v="0.01"/>
    <n v="11.333333333333334"/>
    <n v="34"/>
    <n v="0.03"/>
    <n v="1.1333333333333335"/>
    <s v="Medium"/>
    <s v="NE-0045494"/>
    <s v="Lyons Hane"/>
    <s v="Corporate"/>
    <s v="Detroit"/>
    <s v="Michigan"/>
    <s v="United States"/>
    <x v="1"/>
    <s v="Jan"/>
  </r>
  <r>
    <x v="14719"/>
    <d v="2015-08-14T00:00:00"/>
    <d v="2015-08-16T00:00:00"/>
    <n v="2"/>
    <s v="Second Class"/>
    <x v="2"/>
    <s v="Towels"/>
    <n v="228"/>
    <n v="684"/>
    <n v="3"/>
    <n v="0.04"/>
    <n v="120.64"/>
    <n v="361.92"/>
    <n v="0.12"/>
    <n v="12.064"/>
    <s v="High"/>
    <s v="EY-0045495"/>
    <s v="Chavez Delaney"/>
    <s v="Home Office"/>
    <s v="Santo Domingo"/>
    <s v="Santo Domingo"/>
    <s v="Dominican Republic"/>
    <x v="11"/>
    <s v="Aug"/>
  </r>
  <r>
    <x v="14720"/>
    <d v="2015-10-10T00:00:00"/>
    <d v="2015-10-13T00:00:00"/>
    <n v="3"/>
    <s v="Second Class"/>
    <x v="2"/>
    <s v="Sofas"/>
    <n v="67"/>
    <n v="201"/>
    <n v="3"/>
    <n v="0.05"/>
    <n v="22.333333333333332"/>
    <n v="67"/>
    <n v="0.15000000000000002"/>
    <n v="2.2333333333333334"/>
    <s v="High"/>
    <s v="RT-0045496"/>
    <s v="Noble Stewart"/>
    <s v="Consumer"/>
    <s v="Cleveland"/>
    <s v="Ohio"/>
    <s v="United States"/>
    <x v="8"/>
    <s v="Oct"/>
  </r>
  <r>
    <x v="14721"/>
    <d v="2015-10-27T00:00:00"/>
    <d v="2015-10-29T00:00:00"/>
    <n v="2"/>
    <s v="Second Class"/>
    <x v="2"/>
    <s v="Beds"/>
    <n v="78"/>
    <n v="312"/>
    <n v="4"/>
    <n v="0.03"/>
    <n v="19.5"/>
    <n v="78"/>
    <n v="0.12"/>
    <n v="1.9500000000000002"/>
    <s v="High"/>
    <s v="KS-0045497"/>
    <s v="Hubbard Hendricks"/>
    <s v="Consumer"/>
    <s v="Tangier"/>
    <s v="Tanger-Tétouan"/>
    <s v="Morocco"/>
    <x v="7"/>
    <s v="Oct"/>
  </r>
  <r>
    <x v="14722"/>
    <d v="2015-03-22T00:00:00"/>
    <d v="2015-03-28T00:00:00"/>
    <n v="6"/>
    <s v="Second Class"/>
    <x v="2"/>
    <s v="Dinning Tables"/>
    <n v="119"/>
    <n v="357"/>
    <n v="3"/>
    <n v="0.03"/>
    <n v="28.29"/>
    <n v="84.87"/>
    <n v="0.09"/>
    <n v="2.8290000000000002"/>
    <s v="High"/>
    <s v="NG-0045498"/>
    <s v="Townsend Hwang"/>
    <s v="Consumer"/>
    <s v="Santiago"/>
    <s v="Santiago"/>
    <s v="Chile"/>
    <x v="9"/>
    <s v="Mar"/>
  </r>
  <r>
    <x v="14723"/>
    <d v="2015-11-03T00:00:00"/>
    <d v="2015-11-09T00:00:00"/>
    <n v="6"/>
    <s v="Second Class"/>
    <x v="2"/>
    <s v="Shoe Rack"/>
    <n v="124"/>
    <n v="620"/>
    <n v="5"/>
    <n v="0.02"/>
    <n v="31.6"/>
    <n v="158"/>
    <n v="0.1"/>
    <n v="3.16"/>
    <s v="Medium"/>
    <s v="ON-0045499"/>
    <s v="Barron Thompson"/>
    <s v="Home Office"/>
    <s v="Glasgow"/>
    <s v="Scotland"/>
    <s v="United Kingdom"/>
    <x v="5"/>
    <s v="Nov"/>
  </r>
  <r>
    <x v="14724"/>
    <d v="2015-01-02T00:00:00"/>
    <d v="2015-01-03T00:00:00"/>
    <n v="1"/>
    <s v="Second Class"/>
    <x v="2"/>
    <s v="Umbrellas"/>
    <n v="70"/>
    <n v="140"/>
    <n v="2"/>
    <n v="0.04"/>
    <n v="35"/>
    <n v="70"/>
    <n v="0.08"/>
    <n v="3.5"/>
    <s v="High"/>
    <s v="ES-0045500"/>
    <s v="Brooks Boyes"/>
    <s v="Corporate"/>
    <s v="Homs"/>
    <s v="Hims"/>
    <s v="Syria"/>
    <x v="3"/>
    <s v="Jan"/>
  </r>
  <r>
    <x v="14725"/>
    <d v="2015-09-19T00:00:00"/>
    <d v="2015-09-27T00:00:00"/>
    <n v="8"/>
    <s v="Second Class"/>
    <x v="2"/>
    <s v="Dinner Crockery"/>
    <n v="133"/>
    <n v="665"/>
    <n v="5"/>
    <n v="0.05"/>
    <n v="19.75"/>
    <n v="98.75"/>
    <n v="0.25"/>
    <n v="1.9750000000000001"/>
    <s v="High"/>
    <s v="NS-0045501"/>
    <s v="Aguilar Hopkins"/>
    <s v="Consumer"/>
    <s v="Santo Domingo"/>
    <s v="Santo Domingo"/>
    <s v="Dominican Republic"/>
    <x v="11"/>
    <s v="Sep"/>
  </r>
  <r>
    <x v="14726"/>
    <d v="2015-02-09T00:00:00"/>
    <d v="2015-02-18T00:00:00"/>
    <n v="9"/>
    <s v="Second Class"/>
    <x v="2"/>
    <s v="Sofa Covers"/>
    <n v="216"/>
    <n v="648"/>
    <n v="3"/>
    <n v="0.02"/>
    <n v="123.03999999999999"/>
    <n v="369.12"/>
    <n v="0.06"/>
    <n v="12.304"/>
    <s v="High"/>
    <s v="K -0045502"/>
    <s v="Peck "/>
    <s v="Consumer"/>
    <s v="Bremen"/>
    <s v="Bremen"/>
    <s v="Germany"/>
    <x v="1"/>
    <s v="Feb"/>
  </r>
  <r>
    <x v="14727"/>
    <d v="2015-12-09T00:00:00"/>
    <d v="2015-12-10T00:00:00"/>
    <n v="1"/>
    <s v="Second Class"/>
    <x v="2"/>
    <s v="Bed Sheets"/>
    <n v="211"/>
    <n v="844"/>
    <n v="4"/>
    <n v="0.02"/>
    <n v="114.12"/>
    <n v="456.48"/>
    <n v="0.08"/>
    <n v="11.412000000000001"/>
    <s v="High"/>
    <s v="EY-0045503"/>
    <s v="Gibbs Kinney"/>
    <s v="Corporate"/>
    <s v="Birmingham"/>
    <s v="England"/>
    <s v="United Kingdom"/>
    <x v="5"/>
    <s v="Dec"/>
  </r>
  <r>
    <x v="14728"/>
    <d v="2015-02-07T00:00:00"/>
    <d v="2015-02-14T00:00:00"/>
    <n v="7"/>
    <s v="Second Class"/>
    <x v="2"/>
    <s v="Curtains"/>
    <n v="34"/>
    <n v="102"/>
    <n v="3"/>
    <n v="0.04"/>
    <n v="11.333333333333334"/>
    <n v="34"/>
    <n v="0.12"/>
    <n v="1.1333333333333335"/>
    <s v="Medium"/>
    <s v="UE-0045504"/>
    <s v="Snow Pardue"/>
    <s v="Consumer"/>
    <s v="Cork"/>
    <s v="Cork"/>
    <s v="Ireland"/>
    <x v="5"/>
    <s v="Feb"/>
  </r>
  <r>
    <x v="14729"/>
    <d v="2015-06-24T00:00:00"/>
    <d v="2015-06-28T00:00:00"/>
    <n v="4"/>
    <s v="Second Class"/>
    <x v="2"/>
    <s v="Towels"/>
    <n v="228"/>
    <n v="228"/>
    <n v="1"/>
    <n v="0.01"/>
    <n v="145.72"/>
    <n v="145.72"/>
    <n v="0.01"/>
    <n v="14.572000000000001"/>
    <s v="High"/>
    <s v="EN-0045505"/>
    <s v="Ware Nguyen"/>
    <s v="Corporate"/>
    <s v="Lyon"/>
    <s v="Rhône-Alpes"/>
    <s v="France"/>
    <x v="1"/>
    <s v="Jun"/>
  </r>
  <r>
    <x v="14730"/>
    <d v="2015-11-23T00:00:00"/>
    <d v="2015-12-03T00:00:00"/>
    <n v="10"/>
    <s v="Second Class"/>
    <x v="2"/>
    <s v="Sofas"/>
    <n v="67"/>
    <n v="335"/>
    <n v="5"/>
    <n v="0.02"/>
    <n v="13.4"/>
    <n v="67"/>
    <n v="0.1"/>
    <n v="1.34"/>
    <s v="Medium"/>
    <s v="PE-0045506"/>
    <s v="Schroeder Philippe"/>
    <s v="Consumer"/>
    <s v="Moradabad"/>
    <s v="Uttar Pradesh"/>
    <s v="India"/>
    <x v="2"/>
    <s v="Nov"/>
  </r>
  <r>
    <x v="14731"/>
    <d v="2015-12-07T00:00:00"/>
    <d v="2015-12-11T00:00:00"/>
    <n v="4"/>
    <s v="Second Class"/>
    <x v="2"/>
    <s v="Beds"/>
    <n v="78"/>
    <n v="390"/>
    <n v="5"/>
    <n v="0.04"/>
    <n v="15.6"/>
    <n v="78"/>
    <n v="0.2"/>
    <n v="1.56"/>
    <s v="Medium"/>
    <s v="ST-0045507"/>
    <s v="Bullock Prost"/>
    <s v="Consumer"/>
    <s v="Detroit"/>
    <s v="Michigan"/>
    <s v="United States"/>
    <x v="1"/>
    <s v="Dec"/>
  </r>
  <r>
    <x v="14732"/>
    <d v="2015-09-24T00:00:00"/>
    <d v="2015-09-26T00:00:00"/>
    <n v="2"/>
    <s v="Second Class"/>
    <x v="2"/>
    <s v="Dinning Tables"/>
    <n v="119"/>
    <n v="119"/>
    <n v="1"/>
    <n v="0.01"/>
    <n v="37.81"/>
    <n v="37.81"/>
    <n v="0.01"/>
    <n v="3.7810000000000006"/>
    <s v="Medium"/>
    <s v="RD-0045508"/>
    <s v="Bell Bickford"/>
    <s v="Consumer"/>
    <s v="Hrodna"/>
    <s v="Hrodna"/>
    <s v="Belarus"/>
    <x v="3"/>
    <s v="Sep"/>
  </r>
  <r>
    <x v="14733"/>
    <d v="2015-03-21T00:00:00"/>
    <d v="2015-03-23T00:00:00"/>
    <n v="2"/>
    <s v="Second Class"/>
    <x v="2"/>
    <s v="Shoe Rack"/>
    <n v="124"/>
    <n v="124"/>
    <n v="1"/>
    <n v="0.01"/>
    <n v="42.76"/>
    <n v="42.76"/>
    <n v="0.01"/>
    <n v="4.2759999999999998"/>
    <s v="High"/>
    <s v="RG-0045509"/>
    <s v="Marsh Luxemburg"/>
    <s v="Corporate"/>
    <s v="Kharkiv"/>
    <s v="Kharkiv"/>
    <s v="Ukraine"/>
    <x v="3"/>
    <s v="Mar"/>
  </r>
  <r>
    <x v="14734"/>
    <d v="2015-09-26T00:00:00"/>
    <d v="2015-10-01T00:00:00"/>
    <n v="5"/>
    <s v="Second Class"/>
    <x v="2"/>
    <s v="Umbrellas"/>
    <n v="70"/>
    <n v="70"/>
    <n v="1"/>
    <n v="0.03"/>
    <n v="70"/>
    <n v="70"/>
    <n v="0.03"/>
    <n v="7"/>
    <s v="Critical"/>
    <s v="CO-0045510"/>
    <s v="Copeland Lomonaco"/>
    <s v="Corporate"/>
    <s v="Porto Alegre"/>
    <s v="Rio Grande do Sul"/>
    <s v="Brazil"/>
    <x v="9"/>
    <s v="Sep"/>
  </r>
  <r>
    <x v="14735"/>
    <d v="2015-05-26T00:00:00"/>
    <d v="2015-06-02T00:00:00"/>
    <n v="7"/>
    <s v="Second Class"/>
    <x v="2"/>
    <s v="Dinner Crockery"/>
    <n v="133"/>
    <n v="266"/>
    <n v="2"/>
    <n v="0.05"/>
    <n v="39.700000000000003"/>
    <n v="79.400000000000006"/>
    <n v="0.1"/>
    <n v="3.9700000000000006"/>
    <s v="Critical"/>
    <s v="CE-0045511"/>
    <s v="Evans Bellavance"/>
    <s v="Home Office"/>
    <s v="New Plymouth"/>
    <s v="Taranaki"/>
    <s v="New Zealand"/>
    <x v="0"/>
    <s v="May"/>
  </r>
  <r>
    <x v="14736"/>
    <d v="2015-07-20T00:00:00"/>
    <d v="2015-07-30T00:00:00"/>
    <n v="10"/>
    <s v="Second Class"/>
    <x v="2"/>
    <s v="Sofa Covers"/>
    <n v="216"/>
    <n v="432"/>
    <n v="2"/>
    <n v="0.04"/>
    <n v="118.72"/>
    <n v="237.44"/>
    <n v="0.08"/>
    <n v="11.872"/>
    <s v="High"/>
    <s v="ND-0045512"/>
    <s v="Crawford Chand"/>
    <s v="Consumer"/>
    <s v="Lagos"/>
    <s v="Lagos"/>
    <s v="Nigeria"/>
    <x v="7"/>
    <s v="Jul"/>
  </r>
  <r>
    <x v="14737"/>
    <d v="2015-05-11T00:00:00"/>
    <d v="2015-05-12T00:00:00"/>
    <n v="1"/>
    <s v="Second Class"/>
    <x v="2"/>
    <s v="Bed Sheets"/>
    <n v="211"/>
    <n v="633"/>
    <n v="3"/>
    <n v="0.05"/>
    <n v="99.35"/>
    <n v="298.04999999999995"/>
    <n v="0.15000000000000002"/>
    <n v="9.9350000000000005"/>
    <s v="Critical"/>
    <s v="UM-0045513"/>
    <s v="Davenport Mitchum"/>
    <s v="Corporate"/>
    <s v="Seville"/>
    <s v="Andalusía"/>
    <s v="Spain"/>
    <x v="9"/>
    <s v="May"/>
  </r>
  <r>
    <x v="14738"/>
    <d v="2015-09-15T00:00:00"/>
    <d v="2015-09-25T00:00:00"/>
    <n v="10"/>
    <s v="Second Class"/>
    <x v="2"/>
    <s v="Curtains"/>
    <n v="34"/>
    <n v="34"/>
    <n v="1"/>
    <n v="0.01"/>
    <n v="34"/>
    <n v="34"/>
    <n v="0.01"/>
    <n v="3.4000000000000004"/>
    <s v="Medium"/>
    <s v="IE-0045514"/>
    <s v="Schultz Guthrie"/>
    <s v="Consumer"/>
    <s v="Jiangdu"/>
    <s v="Jiangsu"/>
    <s v="China"/>
    <x v="4"/>
    <s v="Sep"/>
  </r>
  <r>
    <x v="14739"/>
    <d v="2015-05-19T00:00:00"/>
    <d v="2015-05-29T00:00:00"/>
    <n v="10"/>
    <s v="Second Class"/>
    <x v="2"/>
    <s v="Towels"/>
    <n v="228"/>
    <n v="456"/>
    <n v="2"/>
    <n v="0.03"/>
    <n v="134.32"/>
    <n v="268.64"/>
    <n v="0.06"/>
    <n v="13.432"/>
    <s v="High"/>
    <s v="DE-0045515"/>
    <s v="Allison Meade"/>
    <s v="Corporate"/>
    <s v="Porirua"/>
    <s v="Wellington"/>
    <s v="New Zealand"/>
    <x v="0"/>
    <s v="May"/>
  </r>
  <r>
    <x v="14740"/>
    <d v="2015-07-22T00:00:00"/>
    <d v="2015-07-31T00:00:00"/>
    <n v="9"/>
    <s v="Second Class"/>
    <x v="2"/>
    <s v="Sofas"/>
    <n v="67"/>
    <n v="67"/>
    <n v="1"/>
    <n v="0.02"/>
    <n v="67"/>
    <n v="67"/>
    <n v="0.02"/>
    <n v="6.7"/>
    <s v="High"/>
    <s v="TH-0045516"/>
    <s v="Hogan Mcgrath"/>
    <s v="Home Office"/>
    <s v="Palmira"/>
    <s v="Valle del Cauca"/>
    <s v="Colombia"/>
    <x v="9"/>
    <s v="Jul"/>
  </r>
  <r>
    <x v="14741"/>
    <d v="2015-06-24T00:00:00"/>
    <d v="2015-07-02T00:00:00"/>
    <n v="8"/>
    <s v="Second Class"/>
    <x v="2"/>
    <s v="Beds"/>
    <n v="78"/>
    <n v="390"/>
    <n v="5"/>
    <n v="0.01"/>
    <n v="15.6"/>
    <n v="78"/>
    <n v="0.05"/>
    <n v="1.56"/>
    <s v="Medium"/>
    <s v="RA-0045517"/>
    <s v="Harrison Carreira"/>
    <s v="Consumer"/>
    <s v="Choluteca"/>
    <s v="Choluteca"/>
    <s v="Honduras"/>
    <x v="1"/>
    <s v="Jun"/>
  </r>
  <r>
    <x v="14742"/>
    <d v="2015-10-12T00:00:00"/>
    <d v="2015-10-18T00:00:00"/>
    <n v="6"/>
    <s v="Second Class"/>
    <x v="2"/>
    <s v="Dinning Tables"/>
    <n v="119"/>
    <n v="357"/>
    <n v="3"/>
    <n v="0.03"/>
    <n v="28.29"/>
    <n v="84.87"/>
    <n v="0.09"/>
    <n v="2.8290000000000002"/>
    <s v="High"/>
    <s v="WN-0045518"/>
    <s v="Simmons Brown"/>
    <s v="Corporate"/>
    <s v="Panama City"/>
    <s v="Panama"/>
    <s v="Panama"/>
    <x v="1"/>
    <s v="Oct"/>
  </r>
  <r>
    <x v="14743"/>
    <d v="2015-04-18T00:00:00"/>
    <d v="2015-04-19T00:00:00"/>
    <n v="1"/>
    <s v="Second Class"/>
    <x v="2"/>
    <s v="Shoe Rack"/>
    <n v="124"/>
    <n v="248"/>
    <n v="2"/>
    <n v="0.01"/>
    <n v="41.52"/>
    <n v="83.04"/>
    <n v="0.02"/>
    <n v="4.1520000000000001"/>
    <s v="Medium"/>
    <s v="SO-0045519"/>
    <s v="Mitchell Barroso"/>
    <s v="Corporate"/>
    <s v="Chioggia"/>
    <s v="Veneto"/>
    <s v="Italy"/>
    <x v="9"/>
    <s v="Apr"/>
  </r>
  <r>
    <x v="14744"/>
    <d v="2015-02-26T00:00:00"/>
    <d v="2015-03-02T00:00:00"/>
    <n v="4"/>
    <s v="Second Class"/>
    <x v="2"/>
    <s v="Umbrellas"/>
    <n v="70"/>
    <n v="350"/>
    <n v="5"/>
    <n v="0.03"/>
    <n v="14"/>
    <n v="70"/>
    <n v="0.15"/>
    <n v="1.4000000000000001"/>
    <s v="High"/>
    <s v="KI-0045520"/>
    <s v="Fitzgerald Klamczynski"/>
    <s v="Corporate"/>
    <s v="Mumbai"/>
    <s v="Maharashtra"/>
    <s v="India"/>
    <x v="2"/>
    <s v="Feb"/>
  </r>
  <r>
    <x v="14745"/>
    <d v="2015-05-25T00:00:00"/>
    <d v="2015-05-27T00:00:00"/>
    <n v="2"/>
    <s v="Second Class"/>
    <x v="2"/>
    <s v="Dinner Crockery"/>
    <n v="133"/>
    <n v="532"/>
    <n v="4"/>
    <n v="0.05"/>
    <n v="26.4"/>
    <n v="105.6"/>
    <n v="0.2"/>
    <n v="2.64"/>
    <s v="Critical"/>
    <s v="EN-0045521"/>
    <s v="Warren Chen"/>
    <s v="Home Office"/>
    <s v="Hermosillo"/>
    <s v="Sonora"/>
    <s v="Mexico"/>
    <x v="5"/>
    <s v="May"/>
  </r>
  <r>
    <x v="14746"/>
    <d v="2015-07-18T00:00:00"/>
    <d v="2015-07-25T00:00:00"/>
    <n v="7"/>
    <s v="Second Class"/>
    <x v="2"/>
    <s v="Sofa Covers"/>
    <n v="216"/>
    <n v="648"/>
    <n v="3"/>
    <n v="0.03"/>
    <n v="116.56"/>
    <n v="349.68"/>
    <n v="0.09"/>
    <n v="11.656000000000001"/>
    <s v="High"/>
    <s v="IT-0045522"/>
    <s v="Collins Benoit"/>
    <s v="Consumer"/>
    <s v="Cúcuta"/>
    <s v="Norte de Santander"/>
    <s v="Colombia"/>
    <x v="9"/>
    <s v="Jul"/>
  </r>
  <r>
    <x v="14747"/>
    <d v="2015-11-14T00:00:00"/>
    <d v="2015-11-16T00:00:00"/>
    <n v="2"/>
    <s v="Second Class"/>
    <x v="2"/>
    <s v="Bed Sheets"/>
    <n v="211"/>
    <n v="844"/>
    <n v="4"/>
    <n v="0.05"/>
    <n v="88.8"/>
    <n v="355.2"/>
    <n v="0.2"/>
    <n v="8.8800000000000008"/>
    <s v="Medium"/>
    <s v="OE-0045523"/>
    <s v="Francis Jarboe"/>
    <s v="Consumer"/>
    <s v="Philadelphia"/>
    <s v="Pennsylvania"/>
    <s v="United States"/>
    <x v="8"/>
    <s v="Nov"/>
  </r>
  <r>
    <x v="14748"/>
    <d v="2015-03-31T00:00:00"/>
    <d v="2015-04-04T00:00:00"/>
    <n v="4"/>
    <s v="Second Class"/>
    <x v="2"/>
    <s v="Curtains"/>
    <n v="34"/>
    <n v="34"/>
    <n v="1"/>
    <n v="0.04"/>
    <n v="34"/>
    <n v="34"/>
    <n v="0.04"/>
    <n v="3.4000000000000004"/>
    <s v="Medium"/>
    <s v="ND-0045524"/>
    <s v="Henry Chand"/>
    <s v="Consumer"/>
    <s v="Valladolid"/>
    <s v="Castile and León"/>
    <s v="Spain"/>
    <x v="9"/>
    <s v="Mar"/>
  </r>
  <r>
    <x v="14749"/>
    <d v="2015-06-26T00:00:00"/>
    <d v="2015-06-29T00:00:00"/>
    <n v="3"/>
    <s v="Second Class"/>
    <x v="2"/>
    <s v="Towels"/>
    <n v="228"/>
    <n v="684"/>
    <n v="3"/>
    <n v="0.05"/>
    <n v="113.8"/>
    <n v="341.4"/>
    <n v="0.15000000000000002"/>
    <n v="11.38"/>
    <s v="Medium"/>
    <s v="SS-0045525"/>
    <s v="Flynn Moss"/>
    <s v="Home Office"/>
    <s v="Villa Nueva"/>
    <s v="Guatemala"/>
    <s v="Guatemala"/>
    <x v="1"/>
    <s v="Jun"/>
  </r>
  <r>
    <x v="14750"/>
    <d v="2015-07-16T00:00:00"/>
    <d v="2015-07-19T00:00:00"/>
    <n v="3"/>
    <s v="Second Class"/>
    <x v="2"/>
    <s v="Sofas"/>
    <n v="67"/>
    <n v="268"/>
    <n v="4"/>
    <n v="0.05"/>
    <n v="16.75"/>
    <n v="67"/>
    <n v="0.2"/>
    <n v="1.675"/>
    <s v="High"/>
    <s v="LS-0045526"/>
    <s v="Burnett Mills"/>
    <s v="Consumer"/>
    <s v="Xiangfan"/>
    <s v="Hubei"/>
    <s v="China"/>
    <x v="4"/>
    <s v="Jul"/>
  </r>
  <r>
    <x v="14751"/>
    <d v="2015-05-15T00:00:00"/>
    <d v="2015-05-22T00:00:00"/>
    <n v="7"/>
    <s v="Second Class"/>
    <x v="2"/>
    <s v="Beds"/>
    <n v="78"/>
    <n v="78"/>
    <n v="1"/>
    <n v="0.05"/>
    <n v="78"/>
    <n v="78"/>
    <n v="0.05"/>
    <n v="7.8000000000000007"/>
    <s v="High"/>
    <s v="ER-0045527"/>
    <s v="Wilcox Miller"/>
    <s v="Corporate"/>
    <s v="Balikpapan"/>
    <s v="Kalimantan Timur"/>
    <s v="Indonesia"/>
    <x v="10"/>
    <s v="May"/>
  </r>
  <r>
    <x v="14752"/>
    <d v="2015-08-29T00:00:00"/>
    <d v="2015-09-02T00:00:00"/>
    <n v="4"/>
    <s v="Second Class"/>
    <x v="2"/>
    <s v="Dinning Tables"/>
    <n v="119"/>
    <n v="476"/>
    <n v="4"/>
    <n v="0.02"/>
    <n v="29.48"/>
    <n v="117.92"/>
    <n v="0.08"/>
    <n v="2.9480000000000004"/>
    <s v="Medium"/>
    <s v="LT-0045528"/>
    <s v="Dyer Overfelt"/>
    <s v="Consumer"/>
    <s v="David"/>
    <s v="Chiriquí"/>
    <s v="Panama"/>
    <x v="1"/>
    <s v="Aug"/>
  </r>
  <r>
    <x v="14753"/>
    <d v="2015-12-16T00:00:00"/>
    <d v="2015-12-21T00:00:00"/>
    <n v="5"/>
    <s v="Second Class"/>
    <x v="2"/>
    <s v="Shoe Rack"/>
    <n v="124"/>
    <n v="248"/>
    <n v="2"/>
    <n v="0.01"/>
    <n v="41.52"/>
    <n v="83.04"/>
    <n v="0.02"/>
    <n v="4.1520000000000001"/>
    <s v="Medium"/>
    <s v="AY-0045529"/>
    <s v="Morrow Murray"/>
    <s v="Home Office"/>
    <s v="La Romana"/>
    <s v="La Romana"/>
    <s v="Dominican Republic"/>
    <x v="11"/>
    <s v="Dec"/>
  </r>
  <r>
    <x v="14754"/>
    <d v="2015-12-21T00:00:00"/>
    <d v="2015-12-30T00:00:00"/>
    <n v="9"/>
    <s v="Second Class"/>
    <x v="2"/>
    <s v="Umbrellas"/>
    <n v="70"/>
    <n v="210"/>
    <n v="3"/>
    <n v="0.02"/>
    <n v="23.333333333333332"/>
    <n v="70"/>
    <n v="0.06"/>
    <n v="2.3333333333333335"/>
    <s v="Medium"/>
    <s v="NT-0045530"/>
    <s v="Ferguson Conant"/>
    <s v="Corporate"/>
    <s v="Lyon"/>
    <s v="Rhône-Alpes"/>
    <s v="France"/>
    <x v="1"/>
    <s v="Dec"/>
  </r>
  <r>
    <x v="14755"/>
    <d v="2015-03-28T00:00:00"/>
    <d v="2015-04-03T00:00:00"/>
    <n v="6"/>
    <s v="Second Class"/>
    <x v="2"/>
    <s v="Dinner Crockery"/>
    <n v="133"/>
    <n v="399"/>
    <n v="3"/>
    <n v="0.02"/>
    <n v="45.019999999999996"/>
    <n v="135.06"/>
    <n v="0.06"/>
    <n v="4.5019999999999998"/>
    <s v="Critical"/>
    <s v="ON-0045531"/>
    <s v="Franklin Dickinson"/>
    <s v="Consumer"/>
    <s v="Manila"/>
    <s v="National Capital"/>
    <s v="Philippines"/>
    <x v="10"/>
    <s v="Mar"/>
  </r>
  <r>
    <x v="14756"/>
    <d v="2015-03-26T00:00:00"/>
    <d v="2015-03-31T00:00:00"/>
    <n v="5"/>
    <s v="Second Class"/>
    <x v="2"/>
    <s v="Sofa Covers"/>
    <n v="216"/>
    <n v="864"/>
    <n v="4"/>
    <n v="0.05"/>
    <n v="92.8"/>
    <n v="371.2"/>
    <n v="0.2"/>
    <n v="9.2799999999999994"/>
    <s v="High"/>
    <s v="AL-0045532"/>
    <s v="Whitaker Nazzal"/>
    <s v="Consumer"/>
    <s v="Makati"/>
    <s v="National Capital"/>
    <s v="Philippines"/>
    <x v="10"/>
    <s v="Mar"/>
  </r>
  <r>
    <x v="14757"/>
    <d v="2015-02-18T00:00:00"/>
    <d v="2015-02-21T00:00:00"/>
    <n v="3"/>
    <s v="Second Class"/>
    <x v="2"/>
    <s v="Bed Sheets"/>
    <n v="211"/>
    <n v="633"/>
    <n v="3"/>
    <n v="0.05"/>
    <n v="99.35"/>
    <n v="298.04999999999995"/>
    <n v="0.15000000000000002"/>
    <n v="9.9350000000000005"/>
    <s v="High"/>
    <s v="E--0045533"/>
    <s v="Pearson Fortune-"/>
    <s v="Corporate"/>
    <s v="Paterson"/>
    <s v="New Jersey"/>
    <s v="United States"/>
    <x v="8"/>
    <s v="Feb"/>
  </r>
  <r>
    <x v="14758"/>
    <d v="2015-10-28T00:00:00"/>
    <d v="2015-11-06T00:00:00"/>
    <n v="9"/>
    <s v="Second Class"/>
    <x v="2"/>
    <s v="Curtains"/>
    <n v="34"/>
    <n v="102"/>
    <n v="3"/>
    <n v="0.02"/>
    <n v="11.333333333333334"/>
    <n v="34"/>
    <n v="0.06"/>
    <n v="1.1333333333333335"/>
    <s v="High"/>
    <s v="EN-0045534"/>
    <s v="Schneider Hansen"/>
    <s v="Corporate"/>
    <s v="Madero"/>
    <s v="Tamaulipas"/>
    <s v="Mexico"/>
    <x v="5"/>
    <s v="Oct"/>
  </r>
  <r>
    <x v="14759"/>
    <d v="2015-11-22T00:00:00"/>
    <d v="2015-11-29T00:00:00"/>
    <n v="7"/>
    <s v="Second Class"/>
    <x v="2"/>
    <s v="Towels"/>
    <n v="228"/>
    <n v="684"/>
    <n v="3"/>
    <n v="0.01"/>
    <n v="141.16"/>
    <n v="423.48"/>
    <n v="0.03"/>
    <n v="14.116"/>
    <s v="Medium"/>
    <s v="OK-0045535"/>
    <s v="Lee Ashbrook"/>
    <s v="Corporate"/>
    <s v="Drancy"/>
    <s v="Ile-de-France"/>
    <s v="France"/>
    <x v="1"/>
    <s v="Nov"/>
  </r>
  <r>
    <x v="14760"/>
    <d v="2015-12-13T00:00:00"/>
    <d v="2015-12-21T00:00:00"/>
    <n v="8"/>
    <s v="Second Class"/>
    <x v="2"/>
    <s v="Sofas"/>
    <n v="67"/>
    <n v="268"/>
    <n v="4"/>
    <n v="0.05"/>
    <n v="16.75"/>
    <n v="67"/>
    <n v="0.2"/>
    <n v="1.675"/>
    <s v="High"/>
    <s v="OV-0045536"/>
    <s v="Waller Yotov"/>
    <s v="Corporate"/>
    <s v="Arraiján"/>
    <s v="Panama"/>
    <s v="Panama"/>
    <x v="1"/>
    <s v="Dec"/>
  </r>
  <r>
    <x v="14761"/>
    <d v="2015-07-09T00:00:00"/>
    <d v="2015-07-15T00:00:00"/>
    <n v="6"/>
    <s v="Second Class"/>
    <x v="2"/>
    <s v="Beds"/>
    <n v="78"/>
    <n v="390"/>
    <n v="5"/>
    <n v="0.02"/>
    <n v="15.6"/>
    <n v="78"/>
    <n v="0.1"/>
    <n v="1.56"/>
    <s v="High"/>
    <s v="LY-0045537"/>
    <s v="Winters Shonely"/>
    <s v="Consumer"/>
    <s v="London"/>
    <s v="England"/>
    <s v="United Kingdom"/>
    <x v="5"/>
    <s v="Jul"/>
  </r>
  <r>
    <x v="14762"/>
    <d v="2015-03-28T00:00:00"/>
    <d v="2015-04-02T00:00:00"/>
    <n v="5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ER-0045538"/>
    <s v="Coleman Bremer"/>
    <s v="Consumer"/>
    <s v="Escuintla"/>
    <s v="Escuintla"/>
    <s v="Guatemala"/>
    <x v="1"/>
    <s v="Mar"/>
  </r>
  <r>
    <x v="14763"/>
    <d v="2015-12-11T00:00:00"/>
    <d v="2015-12-17T00:00:00"/>
    <n v="6"/>
    <s v="Second Class"/>
    <x v="2"/>
    <s v="Shoe Rack"/>
    <n v="124"/>
    <n v="496"/>
    <n v="4"/>
    <n v="0.01"/>
    <n v="39.04"/>
    <n v="156.16"/>
    <n v="0.04"/>
    <n v="3.9039999999999999"/>
    <s v="Critical"/>
    <s v="IR-0045539"/>
    <s v="Phelps Mcnair"/>
    <s v="Corporate"/>
    <s v="Juárez"/>
    <s v="Chihuahua"/>
    <s v="Mexico"/>
    <x v="5"/>
    <s v="Dec"/>
  </r>
  <r>
    <x v="14764"/>
    <d v="2015-06-24T00:00:00"/>
    <d v="2015-06-28T00:00:00"/>
    <n v="4"/>
    <s v="Second Class"/>
    <x v="2"/>
    <s v="Umbrellas"/>
    <n v="70"/>
    <n v="350"/>
    <n v="5"/>
    <n v="0.01"/>
    <n v="14"/>
    <n v="70"/>
    <n v="0.05"/>
    <n v="1.4000000000000001"/>
    <s v="High"/>
    <s v="DE-0045540"/>
    <s v="Watts Gnade"/>
    <s v="Home Office"/>
    <s v="Antony"/>
    <s v="Ile-de-France"/>
    <s v="France"/>
    <x v="1"/>
    <s v="Jun"/>
  </r>
  <r>
    <x v="14765"/>
    <d v="2015-05-10T00:00:00"/>
    <d v="2015-05-18T00:00:00"/>
    <n v="8"/>
    <s v="Second Class"/>
    <x v="2"/>
    <s v="Dinner Crockery"/>
    <n v="133"/>
    <n v="532"/>
    <n v="4"/>
    <n v="0.05"/>
    <n v="26.4"/>
    <n v="105.6"/>
    <n v="0.2"/>
    <n v="2.64"/>
    <s v="Medium"/>
    <s v="NG-0045541"/>
    <s v="Wiley Pölking"/>
    <s v="Consumer"/>
    <s v="Bhavnagar"/>
    <s v="Gujarat"/>
    <s v="India"/>
    <x v="2"/>
    <s v="May"/>
  </r>
  <r>
    <x v="14766"/>
    <d v="2015-09-14T00:00:00"/>
    <d v="2015-09-17T00:00:00"/>
    <n v="3"/>
    <s v="Second Class"/>
    <x v="2"/>
    <s v="Sofa Covers"/>
    <n v="216"/>
    <n v="864"/>
    <n v="4"/>
    <n v="0.01"/>
    <n v="127.36"/>
    <n v="509.44"/>
    <n v="0.04"/>
    <n v="12.736000000000001"/>
    <s v="High"/>
    <s v="RE-0045542"/>
    <s v="Pacheco Sayre"/>
    <s v="Corporate"/>
    <s v="Dublin"/>
    <s v="Dublin"/>
    <s v="Ireland"/>
    <x v="5"/>
    <s v="Sep"/>
  </r>
  <r>
    <x v="14767"/>
    <d v="2015-02-05T00:00:00"/>
    <d v="2015-02-10T00:00:00"/>
    <n v="5"/>
    <s v="Second Class"/>
    <x v="2"/>
    <s v="Bed Sheets"/>
    <n v="211"/>
    <n v="1055"/>
    <n v="5"/>
    <n v="0.04"/>
    <n v="88.800000000000011"/>
    <n v="444.00000000000006"/>
    <n v="0.2"/>
    <n v="8.8800000000000008"/>
    <s v="High"/>
    <s v="EZ-0045543"/>
    <s v="Warner Hernandez"/>
    <s v="Consumer"/>
    <s v="Melbourne"/>
    <s v="Victoria"/>
    <s v="Australia"/>
    <x v="0"/>
    <s v="Feb"/>
  </r>
  <r>
    <x v="14768"/>
    <d v="2015-01-05T00:00:00"/>
    <d v="2015-01-12T00:00:00"/>
    <n v="7"/>
    <s v="Second Class"/>
    <x v="2"/>
    <s v="Curtains"/>
    <n v="34"/>
    <n v="34"/>
    <n v="1"/>
    <n v="0.04"/>
    <n v="34"/>
    <n v="34"/>
    <n v="0.04"/>
    <n v="3.4000000000000004"/>
    <s v="High"/>
    <s v="IE-0045544"/>
    <s v="Olson Currie"/>
    <s v="Home Office"/>
    <s v="Port Said"/>
    <s v="Bur Sa'id"/>
    <s v="Egypt"/>
    <x v="7"/>
    <s v="Jan"/>
  </r>
  <r>
    <x v="14769"/>
    <d v="2015-09-03T00:00:00"/>
    <d v="2015-09-08T00:00:00"/>
    <n v="5"/>
    <s v="Second Class"/>
    <x v="2"/>
    <s v="Towels"/>
    <n v="228"/>
    <n v="456"/>
    <n v="2"/>
    <n v="0.05"/>
    <n v="125.2"/>
    <n v="250.4"/>
    <n v="0.1"/>
    <n v="12.520000000000001"/>
    <s v="Medium"/>
    <s v="DS-0045545"/>
    <s v="Dixon Childs"/>
    <s v="Corporate"/>
    <s v="Cape Town"/>
    <s v="Western Cape"/>
    <s v="South Africa"/>
    <x v="7"/>
    <s v="Sep"/>
  </r>
  <r>
    <x v="14770"/>
    <d v="2015-09-29T00:00:00"/>
    <d v="2015-10-05T00:00:00"/>
    <n v="6"/>
    <s v="Second Class"/>
    <x v="2"/>
    <s v="Sofas"/>
    <n v="67"/>
    <n v="268"/>
    <n v="4"/>
    <n v="0.04"/>
    <n v="16.75"/>
    <n v="67"/>
    <n v="0.16"/>
    <n v="1.675"/>
    <s v="Medium"/>
    <s v="OX-0045546"/>
    <s v="Vargas Fox"/>
    <s v="Consumer"/>
    <s v="Kano"/>
    <s v="Kano"/>
    <s v="Nigeria"/>
    <x v="7"/>
    <s v="Sep"/>
  </r>
  <r>
    <x v="14771"/>
    <d v="2015-11-22T00:00:00"/>
    <d v="2015-11-24T00:00:00"/>
    <n v="2"/>
    <s v="Second Class"/>
    <x v="2"/>
    <s v="Beds"/>
    <n v="78"/>
    <n v="390"/>
    <n v="5"/>
    <n v="0.03"/>
    <n v="15.6"/>
    <n v="78"/>
    <n v="0.15"/>
    <n v="1.56"/>
    <s v="Critical"/>
    <s v="KA-0045547"/>
    <s v="Deleon Pisteka"/>
    <s v="Corporate"/>
    <s v="Homyel'"/>
    <s v="Homyel'"/>
    <s v="Belarus"/>
    <x v="3"/>
    <s v="Nov"/>
  </r>
  <r>
    <x v="14772"/>
    <d v="2015-07-02T00:00:00"/>
    <d v="2015-07-11T00:00:00"/>
    <n v="9"/>
    <s v="Second Class"/>
    <x v="2"/>
    <s v="Dinning Tables"/>
    <n v="119"/>
    <n v="119"/>
    <n v="1"/>
    <n v="0.02"/>
    <n v="36.619999999999997"/>
    <n v="36.619999999999997"/>
    <n v="0.02"/>
    <n v="3.6619999999999999"/>
    <s v="High"/>
    <s v="AN-0045548"/>
    <s v="Blevins Thurman"/>
    <s v="Consumer"/>
    <s v="Bucaramanga"/>
    <s v="Santander"/>
    <s v="Colombia"/>
    <x v="9"/>
    <s v="Jul"/>
  </r>
  <r>
    <x v="14773"/>
    <d v="2015-12-28T00:00:00"/>
    <d v="2016-01-01T00:00:00"/>
    <n v="4"/>
    <s v="Second Class"/>
    <x v="2"/>
    <s v="Shoe Rack"/>
    <n v="124"/>
    <n v="620"/>
    <n v="5"/>
    <n v="0.01"/>
    <n v="37.799999999999997"/>
    <n v="189"/>
    <n v="0.05"/>
    <n v="3.78"/>
    <s v="Medium"/>
    <s v="ES-0045549"/>
    <s v="Dunn Cortes"/>
    <s v="Home Office"/>
    <s v="Cormeilles-en-Parisis"/>
    <s v="Ile-de-France"/>
    <s v="France"/>
    <x v="1"/>
    <s v="Dec"/>
  </r>
  <r>
    <x v="14774"/>
    <d v="2015-09-03T00:00:00"/>
    <d v="2015-09-12T00:00:00"/>
    <n v="9"/>
    <s v="Second Class"/>
    <x v="2"/>
    <s v="Umbrellas"/>
    <n v="70"/>
    <n v="280"/>
    <n v="4"/>
    <n v="0.01"/>
    <n v="17.5"/>
    <n v="70"/>
    <n v="0.04"/>
    <n v="1.75"/>
    <s v="Medium"/>
    <s v="LL-0045550"/>
    <s v="Mcclain O'Donnell"/>
    <s v="Corporate"/>
    <s v="Calais"/>
    <s v="Nord-Pas-de-Calais"/>
    <s v="France"/>
    <x v="1"/>
    <s v="Sep"/>
  </r>
  <r>
    <x v="14775"/>
    <d v="2015-03-14T00:00:00"/>
    <d v="2015-03-19T00:00:00"/>
    <n v="5"/>
    <s v="Second Class"/>
    <x v="2"/>
    <s v="Dinner Crockery"/>
    <n v="133"/>
    <n v="532"/>
    <n v="4"/>
    <n v="0.04"/>
    <n v="31.72"/>
    <n v="126.88"/>
    <n v="0.16"/>
    <n v="3.1720000000000002"/>
    <s v="High"/>
    <s v="ON-0045551"/>
    <s v="Middleton Thornton"/>
    <s v="Home Office"/>
    <s v="Mogadishu"/>
    <s v="Banaadir"/>
    <s v="Somalia"/>
    <x v="7"/>
    <s v="Mar"/>
  </r>
  <r>
    <x v="14776"/>
    <d v="2015-09-22T00:00:00"/>
    <d v="2015-10-01T00:00:00"/>
    <n v="9"/>
    <s v="Second Class"/>
    <x v="2"/>
    <s v="Sofa Covers"/>
    <n v="216"/>
    <n v="1080"/>
    <n v="5"/>
    <n v="0.03"/>
    <n v="103.6"/>
    <n v="518"/>
    <n v="0.15"/>
    <n v="10.36"/>
    <s v="Critical"/>
    <s v="EY-0045552"/>
    <s v="Weaver Decherney"/>
    <s v="Consumer"/>
    <s v="Lima"/>
    <s v="Lima (city)"/>
    <s v="Peru"/>
    <x v="9"/>
    <s v="Sep"/>
  </r>
  <r>
    <x v="14777"/>
    <d v="2015-07-28T00:00:00"/>
    <d v="2015-08-04T00:00:00"/>
    <n v="7"/>
    <s v="Second Class"/>
    <x v="2"/>
    <s v="Bed Sheets"/>
    <n v="211"/>
    <n v="844"/>
    <n v="4"/>
    <n v="0.02"/>
    <n v="114.12"/>
    <n v="456.48"/>
    <n v="0.08"/>
    <n v="11.412000000000001"/>
    <s v="High"/>
    <s v="BS-0045553"/>
    <s v="Joseph Jacobs"/>
    <s v="Home Office"/>
    <s v="Nice"/>
    <s v="Provence-Alpes-Côte d'Azur"/>
    <s v="France"/>
    <x v="1"/>
    <s v="Jul"/>
  </r>
  <r>
    <x v="14778"/>
    <d v="2015-01-12T00:00:00"/>
    <d v="2015-01-16T00:00:00"/>
    <n v="4"/>
    <s v="Second Class"/>
    <x v="2"/>
    <s v="Curtains"/>
    <n v="34"/>
    <n v="68"/>
    <n v="2"/>
    <n v="0.05"/>
    <n v="17"/>
    <n v="34"/>
    <n v="0.1"/>
    <n v="1.7000000000000002"/>
    <s v="High"/>
    <s v="AS-0045554"/>
    <s v="Lamb Matthias"/>
    <s v="Consumer"/>
    <s v="San Jose"/>
    <s v="California"/>
    <s v="United States"/>
    <x v="6"/>
    <s v="Jan"/>
  </r>
  <r>
    <x v="14779"/>
    <d v="2015-10-28T00:00:00"/>
    <d v="2015-10-29T00:00:00"/>
    <n v="1"/>
    <s v="Second Class"/>
    <x v="2"/>
    <s v="Towels"/>
    <n v="228"/>
    <n v="228"/>
    <n v="1"/>
    <n v="0.02"/>
    <n v="143.44"/>
    <n v="143.44"/>
    <n v="0.02"/>
    <n v="14.344000000000001"/>
    <s v="High"/>
    <s v="LL-0045555"/>
    <s v="Hancock O'Brill"/>
    <s v="Consumer"/>
    <s v="Townsville"/>
    <s v="Queensland"/>
    <s v="Australia"/>
    <x v="0"/>
    <s v="Oct"/>
  </r>
  <r>
    <x v="14780"/>
    <d v="2015-11-28T00:00:00"/>
    <d v="2015-12-02T00:00:00"/>
    <n v="4"/>
    <s v="Second Class"/>
    <x v="2"/>
    <s v="Sofas"/>
    <n v="67"/>
    <n v="201"/>
    <n v="3"/>
    <n v="0.02"/>
    <n v="22.333333333333332"/>
    <n v="67"/>
    <n v="0.06"/>
    <n v="2.2333333333333334"/>
    <s v="High"/>
    <s v="IZ-0045556"/>
    <s v="Alvarado Kriz"/>
    <s v="Home Office"/>
    <s v="Tuxtla Gutiérrez"/>
    <s v="Chiapas"/>
    <s v="Mexico"/>
    <x v="5"/>
    <s v="Nov"/>
  </r>
  <r>
    <x v="14781"/>
    <d v="2015-05-27T00:00:00"/>
    <d v="2015-05-30T00:00:00"/>
    <n v="3"/>
    <s v="Second Class"/>
    <x v="2"/>
    <s v="Beds"/>
    <n v="78"/>
    <n v="312"/>
    <n v="4"/>
    <n v="0.03"/>
    <n v="19.5"/>
    <n v="78"/>
    <n v="0.12"/>
    <n v="1.9500000000000002"/>
    <s v="Medium"/>
    <s v="UM-0045557"/>
    <s v="Chase Mitchum"/>
    <s v="Corporate"/>
    <s v="Toluca"/>
    <s v="México"/>
    <s v="Mexico"/>
    <x v="5"/>
    <s v="May"/>
  </r>
  <r>
    <x v="14782"/>
    <d v="2015-01-14T00:00:00"/>
    <d v="2015-01-16T00:00:00"/>
    <n v="2"/>
    <s v="Second Class"/>
    <x v="2"/>
    <s v="Dinning Tables"/>
    <n v="119"/>
    <n v="238"/>
    <n v="2"/>
    <n v="0.04"/>
    <n v="29.48"/>
    <n v="58.96"/>
    <n v="0.08"/>
    <n v="2.9480000000000004"/>
    <s v="Medium"/>
    <s v="AN-0045558"/>
    <s v="Bradford Noonan"/>
    <s v="Corporate"/>
    <s v="Kaunas"/>
    <s v="Kaunas"/>
    <s v="Lithuania"/>
    <x v="3"/>
    <s v="Jan"/>
  </r>
  <r>
    <x v="14783"/>
    <d v="2015-09-06T00:00:00"/>
    <d v="2015-09-11T00:00:00"/>
    <n v="5"/>
    <s v="Second Class"/>
    <x v="2"/>
    <s v="Shoe Rack"/>
    <n v="124"/>
    <n v="248"/>
    <n v="2"/>
    <n v="0.05"/>
    <n v="31.6"/>
    <n v="63.2"/>
    <n v="0.1"/>
    <n v="3.16"/>
    <s v="Medium"/>
    <s v="EN-0045559"/>
    <s v="Mullins Hansen"/>
    <s v="Consumer"/>
    <s v="Vienna"/>
    <s v="Vienna"/>
    <s v="Austria"/>
    <x v="1"/>
    <s v="Sep"/>
  </r>
  <r>
    <x v="14784"/>
    <d v="2015-11-19T00:00:00"/>
    <d v="2015-11-26T00:00:00"/>
    <n v="7"/>
    <s v="Second Class"/>
    <x v="2"/>
    <s v="Umbrellas"/>
    <n v="70"/>
    <n v="350"/>
    <n v="5"/>
    <n v="0.04"/>
    <n v="14"/>
    <n v="70"/>
    <n v="0.2"/>
    <n v="1.4000000000000001"/>
    <s v="Medium"/>
    <s v="EN-0045560"/>
    <s v="Leonard Hallsten"/>
    <s v="Corporate"/>
    <s v="Bangkok"/>
    <s v="Bangkok"/>
    <s v="Thailand"/>
    <x v="10"/>
    <s v="Nov"/>
  </r>
  <r>
    <x v="14785"/>
    <d v="2015-01-15T00:00:00"/>
    <d v="2015-01-17T00:00:00"/>
    <n v="2"/>
    <s v="Second Class"/>
    <x v="2"/>
    <s v="Dinner Crockery"/>
    <n v="133"/>
    <n v="532"/>
    <n v="4"/>
    <n v="0.05"/>
    <n v="26.4"/>
    <n v="105.6"/>
    <n v="0.2"/>
    <n v="2.64"/>
    <s v="Medium"/>
    <s v="ES-0045561"/>
    <s v="Blackwell Rawles"/>
    <s v="Home Office"/>
    <s v="San Jose del Monte"/>
    <s v="Central Luzon"/>
    <s v="Philippines"/>
    <x v="10"/>
    <s v="Jan"/>
  </r>
  <r>
    <x v="14786"/>
    <d v="2015-08-23T00:00:00"/>
    <d v="2015-08-26T00:00:00"/>
    <n v="3"/>
    <s v="Second Class"/>
    <x v="2"/>
    <s v="Sofa Covers"/>
    <n v="216"/>
    <n v="432"/>
    <n v="2"/>
    <n v="0.01"/>
    <n v="131.68"/>
    <n v="263.36"/>
    <n v="0.02"/>
    <n v="13.168000000000001"/>
    <s v="High"/>
    <s v="EL-0045562"/>
    <s v="Shaffer O'Connel"/>
    <s v="Corporate"/>
    <s v="Stockholm"/>
    <s v="Stockholm"/>
    <s v="Sweden"/>
    <x v="5"/>
    <s v="Aug"/>
  </r>
  <r>
    <x v="14787"/>
    <d v="2015-01-19T00:00:00"/>
    <d v="2015-01-23T00:00:00"/>
    <n v="4"/>
    <s v="Second Class"/>
    <x v="2"/>
    <s v="Bed Sheets"/>
    <n v="211"/>
    <n v="844"/>
    <n v="4"/>
    <n v="0.01"/>
    <n v="122.56"/>
    <n v="490.24"/>
    <n v="0.04"/>
    <n v="12.256"/>
    <s v="Medium"/>
    <s v="RE-0045563"/>
    <s v="Singleton Mcclure"/>
    <s v="Consumer"/>
    <s v="Berlin"/>
    <s v="Berlin"/>
    <s v="Germany"/>
    <x v="1"/>
    <s v="Jan"/>
  </r>
  <r>
    <x v="14788"/>
    <d v="2015-09-24T00:00:00"/>
    <d v="2015-09-27T00:00:00"/>
    <n v="3"/>
    <s v="Second Class"/>
    <x v="2"/>
    <s v="Curtains"/>
    <n v="34"/>
    <n v="34"/>
    <n v="1"/>
    <n v="0.01"/>
    <n v="34"/>
    <n v="34"/>
    <n v="0.01"/>
    <n v="3.4000000000000004"/>
    <s v="High"/>
    <s v="TT-0045564"/>
    <s v="Stevens Catlett"/>
    <s v="Home Office"/>
    <s v="Guntur"/>
    <s v="Andhra Pradesh"/>
    <s v="India"/>
    <x v="2"/>
    <s v="Sep"/>
  </r>
  <r>
    <x v="14789"/>
    <d v="2015-06-27T00:00:00"/>
    <d v="2015-06-29T00:00:00"/>
    <n v="2"/>
    <s v="Second Class"/>
    <x v="2"/>
    <s v="Towels"/>
    <n v="228"/>
    <n v="684"/>
    <n v="3"/>
    <n v="0.03"/>
    <n v="127.48"/>
    <n v="382.44"/>
    <n v="0.09"/>
    <n v="12.748000000000001"/>
    <s v="Medium"/>
    <s v="CH-0045565"/>
    <s v="Russell Buch"/>
    <s v="Home Office"/>
    <s v="Huambo"/>
    <s v="Huambo"/>
    <s v="Angola"/>
    <x v="7"/>
    <s v="Jun"/>
  </r>
  <r>
    <x v="14790"/>
    <d v="2015-05-29T00:00:00"/>
    <d v="2015-05-30T00:00:00"/>
    <n v="1"/>
    <s v="Second Class"/>
    <x v="2"/>
    <s v="Sofas"/>
    <n v="67"/>
    <n v="134"/>
    <n v="2"/>
    <n v="0.04"/>
    <n v="33.5"/>
    <n v="67"/>
    <n v="0.08"/>
    <n v="3.35"/>
    <s v="High"/>
    <s v="RE-0045566"/>
    <s v="Mckenzie Mcguire"/>
    <s v="Consumer"/>
    <s v="Brasília"/>
    <s v="Federal District"/>
    <s v="Brazil"/>
    <x v="9"/>
    <s v="May"/>
  </r>
  <r>
    <x v="14791"/>
    <d v="2015-07-25T00:00:00"/>
    <d v="2015-07-27T00:00:00"/>
    <n v="2"/>
    <s v="Second Class"/>
    <x v="2"/>
    <s v="Beds"/>
    <n v="78"/>
    <n v="78"/>
    <n v="1"/>
    <n v="0.05"/>
    <n v="78"/>
    <n v="78"/>
    <n v="0.05"/>
    <n v="7.8000000000000007"/>
    <s v="Medium"/>
    <s v="LT-0045567"/>
    <s v="Dyer Overfelt"/>
    <s v="Consumer"/>
    <s v="Ankara"/>
    <s v="Ankara"/>
    <s v="Turkey"/>
    <x v="3"/>
    <s v="Jul"/>
  </r>
  <r>
    <x v="14792"/>
    <d v="2015-12-14T00:00:00"/>
    <d v="2015-12-19T00:00:00"/>
    <n v="5"/>
    <s v="Second Class"/>
    <x v="2"/>
    <s v="Dinning Tables"/>
    <n v="119"/>
    <n v="119"/>
    <n v="1"/>
    <n v="0.02"/>
    <n v="36.619999999999997"/>
    <n v="36.619999999999997"/>
    <n v="0.02"/>
    <n v="3.6619999999999999"/>
    <s v="High"/>
    <s v="ND-0045568"/>
    <s v="Bryan Mcfarland"/>
    <s v="Consumer"/>
    <s v="Ariquemes"/>
    <s v="Rondônia"/>
    <s v="Brazil"/>
    <x v="9"/>
    <s v="Dec"/>
  </r>
  <r>
    <x v="14793"/>
    <d v="2015-09-19T00:00:00"/>
    <d v="2015-09-26T00:00:00"/>
    <n v="7"/>
    <s v="Second Class"/>
    <x v="2"/>
    <s v="Shoe Rack"/>
    <n v="124"/>
    <n v="248"/>
    <n v="2"/>
    <n v="0.03"/>
    <n v="36.56"/>
    <n v="73.12"/>
    <n v="0.06"/>
    <n v="3.6560000000000006"/>
    <s v="Critical"/>
    <s v="AL-0045569"/>
    <s v="Whitaker Nazzal"/>
    <s v="Consumer"/>
    <s v="Kollam"/>
    <s v="Kerala"/>
    <s v="India"/>
    <x v="2"/>
    <s v="Sep"/>
  </r>
  <r>
    <x v="14794"/>
    <d v="2015-03-02T00:00:00"/>
    <d v="2015-03-12T00:00:00"/>
    <n v="10"/>
    <s v="Second Class"/>
    <x v="2"/>
    <s v="Umbrellas"/>
    <n v="70"/>
    <n v="210"/>
    <n v="3"/>
    <n v="0.04"/>
    <n v="23.333333333333332"/>
    <n v="70"/>
    <n v="0.12"/>
    <n v="2.3333333333333335"/>
    <s v="Medium"/>
    <s v="TT-0045570"/>
    <s v="Duran Prescott"/>
    <s v="Consumer"/>
    <s v="Long Beach"/>
    <s v="New York"/>
    <s v="United States"/>
    <x v="8"/>
    <s v="Mar"/>
  </r>
  <r>
    <x v="14795"/>
    <d v="2015-11-29T00:00:00"/>
    <d v="2015-12-09T00:00:00"/>
    <n v="10"/>
    <s v="Second Class"/>
    <x v="2"/>
    <s v="Dinner Crockery"/>
    <n v="133"/>
    <n v="399"/>
    <n v="3"/>
    <n v="0.02"/>
    <n v="45.019999999999996"/>
    <n v="135.06"/>
    <n v="0.06"/>
    <n v="4.5019999999999998"/>
    <s v="Medium"/>
    <s v="EN-0045571"/>
    <s v="Warren Chen"/>
    <s v="Home Office"/>
    <s v="Northampton"/>
    <s v="England"/>
    <s v="United Kingdom"/>
    <x v="5"/>
    <s v="Nov"/>
  </r>
  <r>
    <x v="14796"/>
    <d v="2015-02-01T00:00:00"/>
    <d v="2015-02-05T00:00:00"/>
    <n v="4"/>
    <s v="Second Class"/>
    <x v="2"/>
    <s v="Sofa Covers"/>
    <n v="216"/>
    <n v="648"/>
    <n v="3"/>
    <n v="0.04"/>
    <n v="110.08"/>
    <n v="330.24"/>
    <n v="0.12"/>
    <n v="11.008000000000001"/>
    <s v="High"/>
    <s v="ES-0045572"/>
    <s v="Brooks Boyes"/>
    <s v="Corporate"/>
    <s v="Homs"/>
    <s v="Hims"/>
    <s v="Syria"/>
    <x v="3"/>
    <s v="Feb"/>
  </r>
  <r>
    <x v="14797"/>
    <d v="2015-05-02T00:00:00"/>
    <d v="2015-05-12T00:00:00"/>
    <n v="10"/>
    <s v="Second Class"/>
    <x v="2"/>
    <s v="Bed Sheets"/>
    <n v="211"/>
    <n v="211"/>
    <n v="1"/>
    <n v="0.02"/>
    <n v="126.78"/>
    <n v="126.78"/>
    <n v="0.02"/>
    <n v="12.678000000000001"/>
    <s v="High"/>
    <s v="IZ-0045573"/>
    <s v="Alvarado Kriz"/>
    <s v="Home Office"/>
    <s v="Rennes"/>
    <s v="Brittany"/>
    <s v="France"/>
    <x v="1"/>
    <s v="May"/>
  </r>
  <r>
    <x v="14798"/>
    <d v="2015-07-17T00:00:00"/>
    <d v="2015-07-22T00:00:00"/>
    <n v="5"/>
    <s v="Second Class"/>
    <x v="2"/>
    <s v="Curtains"/>
    <n v="34"/>
    <n v="68"/>
    <n v="2"/>
    <n v="0.03"/>
    <n v="17"/>
    <n v="34"/>
    <n v="0.06"/>
    <n v="1.7000000000000002"/>
    <s v="High"/>
    <s v="ER-0045574"/>
    <s v="Wilcox Miller"/>
    <s v="Corporate"/>
    <s v="Yangon"/>
    <s v="Yangon"/>
    <s v="Myanmar (Burma)"/>
    <x v="10"/>
    <s v="Jul"/>
  </r>
  <r>
    <x v="14799"/>
    <d v="2015-07-15T00:00:00"/>
    <d v="2015-07-19T00:00:00"/>
    <n v="4"/>
    <s v="Second Class"/>
    <x v="2"/>
    <s v="Towels"/>
    <n v="228"/>
    <n v="684"/>
    <n v="3"/>
    <n v="0.05"/>
    <n v="113.8"/>
    <n v="341.4"/>
    <n v="0.15000000000000002"/>
    <n v="11.38"/>
    <s v="Medium"/>
    <s v="SS-0045575"/>
    <s v="Flynn Moss"/>
    <s v="Home Office"/>
    <s v="Roswell"/>
    <s v="Georgia"/>
    <s v="United States"/>
    <x v="9"/>
    <s v="Jul"/>
  </r>
  <r>
    <x v="14800"/>
    <d v="2015-12-10T00:00:00"/>
    <d v="2015-12-17T00:00:00"/>
    <n v="7"/>
    <s v="Second Class"/>
    <x v="2"/>
    <s v="Sofas"/>
    <n v="67"/>
    <n v="201"/>
    <n v="3"/>
    <n v="0.04"/>
    <n v="22.333333333333332"/>
    <n v="67"/>
    <n v="0.12"/>
    <n v="2.2333333333333334"/>
    <s v="Critical"/>
    <s v="EZ-0045576"/>
    <s v="Ryan Dominguez"/>
    <s v="Corporate"/>
    <s v="Lagos"/>
    <s v="Lagos"/>
    <s v="Nigeria"/>
    <x v="7"/>
    <s v="Dec"/>
  </r>
  <r>
    <x v="14801"/>
    <d v="2015-08-12T00:00:00"/>
    <d v="2015-08-14T00:00:00"/>
    <n v="2"/>
    <s v="Second Class"/>
    <x v="2"/>
    <s v="Beds"/>
    <n v="78"/>
    <n v="234"/>
    <n v="3"/>
    <n v="0.02"/>
    <n v="26"/>
    <n v="78"/>
    <n v="0.06"/>
    <n v="2.6"/>
    <s v="High"/>
    <s v="UM-0045577"/>
    <s v="Davenport Mitchum"/>
    <s v="Corporate"/>
    <s v="Kinshasa"/>
    <s v="Kinshasa"/>
    <s v="Democratic Republic of the Congo"/>
    <x v="7"/>
    <s v="Aug"/>
  </r>
  <r>
    <x v="14802"/>
    <d v="2015-08-23T00:00:00"/>
    <d v="2015-08-28T00:00:00"/>
    <n v="5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TH-0045578"/>
    <s v="Ayers Smith"/>
    <s v="Home Office"/>
    <s v="Brumado"/>
    <s v="Bahia"/>
    <s v="Brazil"/>
    <x v="9"/>
    <s v="Aug"/>
  </r>
  <r>
    <x v="14803"/>
    <d v="2015-01-22T00:00:00"/>
    <d v="2015-01-26T00:00:00"/>
    <n v="4"/>
    <s v="Second Class"/>
    <x v="2"/>
    <s v="Shoe Rack"/>
    <n v="124"/>
    <n v="248"/>
    <n v="2"/>
    <n v="0.05"/>
    <n v="31.6"/>
    <n v="63.2"/>
    <n v="0.1"/>
    <n v="3.16"/>
    <s v="Medium"/>
    <s v="TT-0045579"/>
    <s v="Gates Moffitt"/>
    <s v="Corporate"/>
    <s v="Gap"/>
    <s v="Provence-Alpes-Côte d'Azur"/>
    <s v="France"/>
    <x v="1"/>
    <s v="Jan"/>
  </r>
  <r>
    <x v="14804"/>
    <d v="2015-11-29T00:00:00"/>
    <d v="2015-12-07T00:00:00"/>
    <n v="8"/>
    <s v="Second Class"/>
    <x v="2"/>
    <s v="Umbrellas"/>
    <n v="70"/>
    <n v="210"/>
    <n v="3"/>
    <n v="0.02"/>
    <n v="23.333333333333332"/>
    <n v="70"/>
    <n v="0.06"/>
    <n v="2.3333333333333335"/>
    <s v="High"/>
    <s v="IO-0045580"/>
    <s v="Conway Seio"/>
    <s v="Home Office"/>
    <s v="Leverkusen"/>
    <s v="North Rhine-Westphalia"/>
    <s v="Germany"/>
    <x v="1"/>
    <s v="Nov"/>
  </r>
  <r>
    <x v="14805"/>
    <d v="2015-05-04T00:00:00"/>
    <d v="2015-05-07T00:00:00"/>
    <n v="3"/>
    <s v="Second Class"/>
    <x v="2"/>
    <s v="Dinner Crockery"/>
    <n v="133"/>
    <n v="133"/>
    <n v="1"/>
    <n v="0.01"/>
    <n v="51.67"/>
    <n v="51.67"/>
    <n v="0.01"/>
    <n v="5.1670000000000007"/>
    <s v="High"/>
    <s v="AN-0045581"/>
    <s v="Vincent Peterman"/>
    <s v="Home Office"/>
    <s v="Hanoi"/>
    <s v="Thủ Dô Hà Nội"/>
    <s v="Vietnam"/>
    <x v="10"/>
    <s v="May"/>
  </r>
  <r>
    <x v="14806"/>
    <d v="2015-07-29T00:00:00"/>
    <d v="2015-08-03T00:00:00"/>
    <n v="5"/>
    <s v="Second Class"/>
    <x v="2"/>
    <s v="Sofa Covers"/>
    <n v="216"/>
    <n v="648"/>
    <n v="3"/>
    <n v="0.01"/>
    <n v="129.52000000000001"/>
    <n v="388.56000000000006"/>
    <n v="0.03"/>
    <n v="12.952000000000002"/>
    <s v="High"/>
    <s v="RN-0045582"/>
    <s v="Rogers Bern"/>
    <s v="Corporate"/>
    <s v="Tel Aviv"/>
    <s v="Tel Aviv"/>
    <s v="Israel"/>
    <x v="3"/>
    <s v="Jul"/>
  </r>
  <r>
    <x v="14807"/>
    <d v="2015-11-19T00:00:00"/>
    <d v="2015-11-29T00:00:00"/>
    <n v="10"/>
    <s v="Second Class"/>
    <x v="2"/>
    <s v="Bed Sheets"/>
    <n v="211"/>
    <n v="844"/>
    <n v="4"/>
    <n v="0.04"/>
    <n v="97.240000000000009"/>
    <n v="388.96000000000004"/>
    <n v="0.16"/>
    <n v="9.724000000000002"/>
    <s v="Medium"/>
    <s v="AN-0045583"/>
    <s v="Leon Sissman"/>
    <s v="Home Office"/>
    <s v="Bogotá"/>
    <s v="Bogota"/>
    <s v="Colombia"/>
    <x v="9"/>
    <s v="Nov"/>
  </r>
  <r>
    <x v="14808"/>
    <d v="2015-09-29T00:00:00"/>
    <d v="2015-10-02T00:00:00"/>
    <n v="3"/>
    <s v="Second Class"/>
    <x v="2"/>
    <s v="Curtains"/>
    <n v="34"/>
    <n v="170"/>
    <n v="5"/>
    <n v="0.05"/>
    <n v="6.8"/>
    <n v="34"/>
    <n v="0.25"/>
    <n v="0.68"/>
    <s v="Medium"/>
    <s v="RD-0045584"/>
    <s v="Griffith Hazard"/>
    <s v="Consumer"/>
    <s v="Granollers"/>
    <s v="Catalonia"/>
    <s v="Spain"/>
    <x v="9"/>
    <s v="Sep"/>
  </r>
  <r>
    <x v="14809"/>
    <d v="2015-09-29T00:00:00"/>
    <d v="2015-10-03T00:00:00"/>
    <n v="4"/>
    <s v="Second Class"/>
    <x v="2"/>
    <s v="Towels"/>
    <n v="228"/>
    <n v="1140"/>
    <n v="5"/>
    <n v="0.05"/>
    <n v="91"/>
    <n v="455"/>
    <n v="0.25"/>
    <n v="9.1"/>
    <s v="Medium"/>
    <s v="AY-0045585"/>
    <s v="Weber Halladay"/>
    <s v="Consumer"/>
    <s v="San Francisco de Macorís"/>
    <s v="Duarte"/>
    <s v="Dominican Republic"/>
    <x v="11"/>
    <s v="Sep"/>
  </r>
  <r>
    <x v="14810"/>
    <d v="2015-07-02T00:00:00"/>
    <d v="2015-07-06T00:00:00"/>
    <n v="4"/>
    <s v="Second Class"/>
    <x v="2"/>
    <s v="Sofas"/>
    <n v="67"/>
    <n v="201"/>
    <n v="3"/>
    <n v="0.01"/>
    <n v="22.333333333333332"/>
    <n v="67"/>
    <n v="0.03"/>
    <n v="2.2333333333333334"/>
    <s v="High"/>
    <s v="RS-0045586"/>
    <s v="Maddox Watters"/>
    <s v="Consumer"/>
    <s v="Choloma"/>
    <s v="Cortés"/>
    <s v="Honduras"/>
    <x v="1"/>
    <s v="Jul"/>
  </r>
  <r>
    <x v="14811"/>
    <d v="2015-12-06T00:00:00"/>
    <d v="2015-12-09T00:00:00"/>
    <n v="3"/>
    <s v="Second Class"/>
    <x v="2"/>
    <s v="Beds"/>
    <n v="78"/>
    <n v="390"/>
    <n v="5"/>
    <n v="0.02"/>
    <n v="15.6"/>
    <n v="78"/>
    <n v="0.1"/>
    <n v="1.56"/>
    <s v="Medium"/>
    <s v="NG-0045587"/>
    <s v="Cannon Hwang"/>
    <s v="Corporate"/>
    <s v="Mejicanos"/>
    <s v="San Salvador"/>
    <s v="El Salvador"/>
    <x v="1"/>
    <s v="Dec"/>
  </r>
  <r>
    <x v="14812"/>
    <d v="2015-06-15T00:00:00"/>
    <d v="2015-06-20T00:00:00"/>
    <n v="5"/>
    <s v="Second Class"/>
    <x v="2"/>
    <s v="Dinning Tables"/>
    <n v="119"/>
    <n v="238"/>
    <n v="2"/>
    <n v="0.04"/>
    <n v="29.48"/>
    <n v="58.96"/>
    <n v="0.08"/>
    <n v="2.9480000000000004"/>
    <s v="Critical"/>
    <s v="ND-0045588"/>
    <s v="Cross Hildebrand"/>
    <s v="Consumer"/>
    <s v="León"/>
    <s v="León"/>
    <s v="Nicaragua"/>
    <x v="1"/>
    <s v="Jun"/>
  </r>
  <r>
    <x v="14813"/>
    <d v="2015-03-16T00:00:00"/>
    <d v="2015-03-20T00:00:00"/>
    <n v="4"/>
    <s v="Second Class"/>
    <x v="2"/>
    <s v="Shoe Rack"/>
    <n v="124"/>
    <n v="496"/>
    <n v="4"/>
    <n v="0.01"/>
    <n v="39.04"/>
    <n v="156.16"/>
    <n v="0.04"/>
    <n v="3.9039999999999999"/>
    <s v="High"/>
    <s v="EN-0045589"/>
    <s v="Snyder Dahlen"/>
    <s v="Consumer"/>
    <s v="Tampa"/>
    <s v="Florida"/>
    <s v="United States"/>
    <x v="9"/>
    <s v="Mar"/>
  </r>
  <r>
    <x v="14814"/>
    <d v="2015-07-23T00:00:00"/>
    <d v="2015-08-01T00:00:00"/>
    <n v="9"/>
    <s v="Second Class"/>
    <x v="2"/>
    <s v="Umbrellas"/>
    <n v="70"/>
    <n v="210"/>
    <n v="3"/>
    <n v="0.03"/>
    <n v="23.333333333333332"/>
    <n v="70"/>
    <n v="0.09"/>
    <n v="2.3333333333333335"/>
    <s v="High"/>
    <s v="PE-0045590"/>
    <s v="Flowers Kampe"/>
    <s v="Consumer"/>
    <s v="Tauranga"/>
    <s v="Bay of Plenty"/>
    <s v="New Zealand"/>
    <x v="0"/>
    <s v="Jul"/>
  </r>
  <r>
    <x v="14815"/>
    <d v="2015-08-21T00:00:00"/>
    <d v="2015-08-27T00:00:00"/>
    <n v="6"/>
    <s v="Second Class"/>
    <x v="2"/>
    <s v="Dinner Crockery"/>
    <n v="133"/>
    <n v="133"/>
    <n v="1"/>
    <n v="0.05"/>
    <n v="46.35"/>
    <n v="46.35"/>
    <n v="0.05"/>
    <n v="4.6350000000000007"/>
    <s v="Medium"/>
    <s v="DT-0045591"/>
    <s v="Serrano Schmidt"/>
    <s v="Consumer"/>
    <s v="Springfield"/>
    <s v="Missouri"/>
    <s v="United States"/>
    <x v="1"/>
    <s v="Aug"/>
  </r>
  <r>
    <x v="14816"/>
    <d v="2015-09-24T00:00:00"/>
    <d v="2015-09-25T00:00:00"/>
    <n v="1"/>
    <s v="Second Class"/>
    <x v="2"/>
    <s v="Sofa Covers"/>
    <n v="216"/>
    <n v="432"/>
    <n v="2"/>
    <n v="0.05"/>
    <n v="114.4"/>
    <n v="228.8"/>
    <n v="0.1"/>
    <n v="11.440000000000001"/>
    <s v="Critical"/>
    <s v="CY-0045592"/>
    <s v="Simon Lacy"/>
    <s v="Corporate"/>
    <s v="Las Tunas"/>
    <s v="Las Tunas"/>
    <s v="Cuba"/>
    <x v="11"/>
    <s v="Sep"/>
  </r>
  <r>
    <x v="14817"/>
    <d v="2015-06-29T00:00:00"/>
    <d v="2015-07-09T00:00:00"/>
    <n v="10"/>
    <s v="Second Class"/>
    <x v="2"/>
    <s v="Bed Sheets"/>
    <n v="211"/>
    <n v="633"/>
    <n v="3"/>
    <n v="0.01"/>
    <n v="124.67"/>
    <n v="374.01"/>
    <n v="0.03"/>
    <n v="12.467000000000001"/>
    <s v="Medium"/>
    <s v="NT-0045593"/>
    <s v="Blair Hunt"/>
    <s v="Consumer"/>
    <s v="Prato"/>
    <s v="Tuscany"/>
    <s v="Italy"/>
    <x v="9"/>
    <s v="Jun"/>
  </r>
  <r>
    <x v="14818"/>
    <d v="2015-03-09T00:00:00"/>
    <d v="2015-03-17T00:00:00"/>
    <n v="8"/>
    <s v="Second Class"/>
    <x v="2"/>
    <s v="Curtains"/>
    <n v="34"/>
    <n v="68"/>
    <n v="2"/>
    <n v="0.05"/>
    <n v="17"/>
    <n v="34"/>
    <n v="0.1"/>
    <n v="1.7000000000000002"/>
    <s v="Medium"/>
    <s v="AS-0045594"/>
    <s v="Holloway Lucas"/>
    <s v="Consumer"/>
    <s v="Bunbury"/>
    <s v="Western Australia"/>
    <s v="Australia"/>
    <x v="0"/>
    <s v="Mar"/>
  </r>
  <r>
    <x v="14819"/>
    <d v="2015-10-06T00:00:00"/>
    <d v="2015-10-14T00:00:00"/>
    <n v="8"/>
    <s v="Second Class"/>
    <x v="2"/>
    <s v="Towels"/>
    <n v="228"/>
    <n v="456"/>
    <n v="2"/>
    <n v="0.03"/>
    <n v="134.32"/>
    <n v="268.64"/>
    <n v="0.06"/>
    <n v="13.432"/>
    <s v="High"/>
    <s v="AR-0045595"/>
    <s v="Bishop Dunbar"/>
    <s v="Home Office"/>
    <s v="Springfield"/>
    <s v="Ohio"/>
    <s v="United States"/>
    <x v="8"/>
    <s v="Oct"/>
  </r>
  <r>
    <x v="14820"/>
    <d v="2015-06-10T00:00:00"/>
    <d v="2015-06-16T00:00:00"/>
    <n v="6"/>
    <s v="Second Class"/>
    <x v="2"/>
    <s v="Sofas"/>
    <n v="67"/>
    <n v="335"/>
    <n v="5"/>
    <n v="0.01"/>
    <n v="13.4"/>
    <n v="67"/>
    <n v="0.05"/>
    <n v="1.34"/>
    <s v="High"/>
    <s v="LK-0045596"/>
    <s v="Lopez Balk"/>
    <s v="Consumer"/>
    <s v="London"/>
    <s v="England"/>
    <s v="United Kingdom"/>
    <x v="5"/>
    <s v="Jun"/>
  </r>
  <r>
    <x v="14821"/>
    <d v="2015-05-25T00:00:00"/>
    <d v="2015-06-02T00:00:00"/>
    <n v="8"/>
    <s v="Second Class"/>
    <x v="2"/>
    <s v="Beds"/>
    <n v="78"/>
    <n v="78"/>
    <n v="1"/>
    <n v="0.02"/>
    <n v="78"/>
    <n v="78"/>
    <n v="0.02"/>
    <n v="7.8000000000000007"/>
    <s v="Critical"/>
    <s v="TE-0045597"/>
    <s v="Roth Seite"/>
    <s v="Consumer"/>
    <s v="Columbus"/>
    <s v="Georgia"/>
    <s v="United States"/>
    <x v="9"/>
    <s v="May"/>
  </r>
  <r>
    <x v="14822"/>
    <d v="2015-10-30T00:00:00"/>
    <d v="2015-11-03T00:00:00"/>
    <n v="4"/>
    <s v="Second Class"/>
    <x v="2"/>
    <s v="Dinning Tables"/>
    <n v="119"/>
    <n v="476"/>
    <n v="4"/>
    <n v="0.04"/>
    <n v="19.96"/>
    <n v="79.84"/>
    <n v="0.16"/>
    <n v="1.9960000000000002"/>
    <s v="Medium"/>
    <s v="AN-0045598"/>
    <s v="Haley Wasserman"/>
    <s v="Consumer"/>
    <s v="Algiers"/>
    <s v="Alger"/>
    <s v="Algeria"/>
    <x v="7"/>
    <s v="Oct"/>
  </r>
  <r>
    <x v="14823"/>
    <d v="2015-06-17T00:00:00"/>
    <d v="2015-06-24T00:00:00"/>
    <n v="7"/>
    <s v="Second Class"/>
    <x v="2"/>
    <s v="Shoe Rack"/>
    <n v="124"/>
    <n v="620"/>
    <n v="5"/>
    <n v="0.01"/>
    <n v="37.799999999999997"/>
    <n v="189"/>
    <n v="0.05"/>
    <n v="3.78"/>
    <s v="Medium"/>
    <s v="WE-0045599"/>
    <s v="Ray Crowe"/>
    <s v="Consumer"/>
    <s v="Ocaña"/>
    <s v="Norte de Santander"/>
    <s v="Colombia"/>
    <x v="9"/>
    <s v="Jun"/>
  </r>
  <r>
    <x v="14824"/>
    <d v="2015-06-03T00:00:00"/>
    <d v="2015-06-10T00:00:00"/>
    <n v="7"/>
    <s v="Second Class"/>
    <x v="2"/>
    <s v="Umbrellas"/>
    <n v="70"/>
    <n v="350"/>
    <n v="5"/>
    <n v="0.03"/>
    <n v="14"/>
    <n v="70"/>
    <n v="0.15"/>
    <n v="1.4000000000000001"/>
    <s v="Critical"/>
    <s v="RN-0045600"/>
    <s v="Bentley Zypern"/>
    <s v="Consumer"/>
    <s v="Malang"/>
    <s v="Jawa Timur"/>
    <s v="Indonesia"/>
    <x v="10"/>
    <s v="Jun"/>
  </r>
  <r>
    <x v="14825"/>
    <d v="2015-12-03T00:00:00"/>
    <d v="2015-12-12T00:00:00"/>
    <n v="9"/>
    <s v="Second Class"/>
    <x v="2"/>
    <s v="Dinner Crockery"/>
    <n v="133"/>
    <n v="133"/>
    <n v="1"/>
    <n v="0.02"/>
    <n v="50.34"/>
    <n v="50.34"/>
    <n v="0.02"/>
    <n v="5.0340000000000007"/>
    <s v="Medium"/>
    <s v="RT-0045601"/>
    <s v="Noble Stewart"/>
    <s v="Consumer"/>
    <s v="Vancouver"/>
    <s v="British Columbia"/>
    <s v="Canada"/>
    <x v="12"/>
    <s v="Dec"/>
  </r>
  <r>
    <x v="14826"/>
    <d v="2015-01-15T00:00:00"/>
    <d v="2015-01-24T00:00:00"/>
    <n v="9"/>
    <s v="Second Class"/>
    <x v="2"/>
    <s v="Sofa Covers"/>
    <n v="216"/>
    <n v="1080"/>
    <n v="5"/>
    <n v="0.04"/>
    <n v="92.8"/>
    <n v="464"/>
    <n v="0.2"/>
    <n v="9.2799999999999994"/>
    <s v="Medium"/>
    <s v="ER-0045602"/>
    <s v="Mcmillan Weimer"/>
    <s v="Corporate"/>
    <s v="Choluteca"/>
    <s v="Choluteca"/>
    <s v="Honduras"/>
    <x v="1"/>
    <s v="Jan"/>
  </r>
  <r>
    <x v="14827"/>
    <d v="2015-06-30T00:00:00"/>
    <d v="2015-07-09T00:00:00"/>
    <n v="9"/>
    <s v="Second Class"/>
    <x v="2"/>
    <s v="Bed Sheets"/>
    <n v="211"/>
    <n v="422"/>
    <n v="2"/>
    <n v="0.02"/>
    <n v="122.56"/>
    <n v="245.12"/>
    <n v="0.04"/>
    <n v="12.256"/>
    <s v="High"/>
    <s v="CK-0045603"/>
    <s v="Abbott Mackendrick"/>
    <s v="Corporate"/>
    <s v="Bolton"/>
    <s v="England"/>
    <s v="United Kingdom"/>
    <x v="5"/>
    <s v="Jun"/>
  </r>
  <r>
    <x v="14828"/>
    <d v="2015-02-19T00:00:00"/>
    <d v="2015-02-24T00:00:00"/>
    <n v="5"/>
    <s v="Second Class"/>
    <x v="2"/>
    <s v="Curtains"/>
    <n v="34"/>
    <n v="102"/>
    <n v="3"/>
    <n v="0.05"/>
    <n v="11.333333333333334"/>
    <n v="34"/>
    <n v="0.15000000000000002"/>
    <n v="1.1333333333333335"/>
    <s v="Medium"/>
    <s v="NG-0045604"/>
    <s v="Brewer Flashing"/>
    <s v="Corporate"/>
    <s v="Melbourne"/>
    <s v="Victoria"/>
    <s v="Australia"/>
    <x v="0"/>
    <s v="Feb"/>
  </r>
  <r>
    <x v="14829"/>
    <d v="2015-06-16T00:00:00"/>
    <d v="2015-06-17T00:00:00"/>
    <n v="1"/>
    <s v="Second Class"/>
    <x v="2"/>
    <s v="Towels"/>
    <n v="228"/>
    <n v="228"/>
    <n v="1"/>
    <n v="0.03"/>
    <n v="141.16"/>
    <n v="141.16"/>
    <n v="0.03"/>
    <n v="14.116"/>
    <s v="Critical"/>
    <s v="RY-0045605"/>
    <s v="Wilkins Mccrary"/>
    <s v="Consumer"/>
    <s v="Cairo"/>
    <s v="Al Qahirah"/>
    <s v="Egypt"/>
    <x v="7"/>
    <s v="Jun"/>
  </r>
  <r>
    <x v="14830"/>
    <d v="2015-04-02T00:00:00"/>
    <d v="2015-04-06T00:00:00"/>
    <n v="4"/>
    <s v="Second Class"/>
    <x v="2"/>
    <s v="Sofas"/>
    <n v="67"/>
    <n v="268"/>
    <n v="4"/>
    <n v="0.04"/>
    <n v="16.75"/>
    <n v="67"/>
    <n v="0.16"/>
    <n v="1.675"/>
    <s v="Medium"/>
    <s v="CH-0045606"/>
    <s v="Moses Rittenbach"/>
    <s v="Consumer"/>
    <s v="Presidente Dutra"/>
    <s v="Maranhão"/>
    <s v="Brazil"/>
    <x v="9"/>
    <s v="Apr"/>
  </r>
  <r>
    <x v="14831"/>
    <d v="2015-08-27T00:00:00"/>
    <d v="2015-09-06T00:00:00"/>
    <n v="10"/>
    <s v="Second Class"/>
    <x v="2"/>
    <s v="Beds"/>
    <n v="78"/>
    <n v="312"/>
    <n v="4"/>
    <n v="0.03"/>
    <n v="19.5"/>
    <n v="78"/>
    <n v="0.12"/>
    <n v="1.9500000000000002"/>
    <s v="Critical"/>
    <s v="TO-0045607"/>
    <s v="Rush Takahito"/>
    <s v="Consumer"/>
    <s v="Hrodna"/>
    <s v="Hrodna"/>
    <s v="Belarus"/>
    <x v="3"/>
    <s v="Aug"/>
  </r>
  <r>
    <x v="14832"/>
    <d v="2015-10-22T00:00:00"/>
    <d v="2015-10-30T00:00:00"/>
    <n v="8"/>
    <s v="Second Class"/>
    <x v="2"/>
    <s v="Dinning Tables"/>
    <n v="119"/>
    <n v="238"/>
    <n v="2"/>
    <n v="0.05"/>
    <n v="27.1"/>
    <n v="54.2"/>
    <n v="0.1"/>
    <n v="2.7100000000000004"/>
    <s v="Critical"/>
    <s v="AR-0045608"/>
    <s v="Patel Poddar"/>
    <s v="Consumer"/>
    <s v="Dhaka"/>
    <s v="Dhaka"/>
    <s v="Bangladesh"/>
    <x v="2"/>
    <s v="Oct"/>
  </r>
  <r>
    <x v="14833"/>
    <d v="2015-11-19T00:00:00"/>
    <d v="2015-11-24T00:00:00"/>
    <n v="5"/>
    <s v="Second Class"/>
    <x v="2"/>
    <s v="Shoe Rack"/>
    <n v="124"/>
    <n v="372"/>
    <n v="3"/>
    <n v="0.03"/>
    <n v="32.840000000000003"/>
    <n v="98.52000000000001"/>
    <n v="0.09"/>
    <n v="3.2840000000000007"/>
    <s v="High"/>
    <s v="OS-0045609"/>
    <s v="Browning Staavos"/>
    <s v="Corporate"/>
    <s v="Bahawalpur"/>
    <s v="Punjab"/>
    <s v="Pakistan"/>
    <x v="2"/>
    <s v="Nov"/>
  </r>
  <r>
    <x v="14834"/>
    <d v="2015-03-14T00:00:00"/>
    <d v="2015-03-19T00:00:00"/>
    <n v="5"/>
    <s v="Second Class"/>
    <x v="2"/>
    <s v="Umbrellas"/>
    <n v="70"/>
    <n v="210"/>
    <n v="3"/>
    <n v="0.02"/>
    <n v="23.333333333333332"/>
    <n v="70"/>
    <n v="0.06"/>
    <n v="2.3333333333333335"/>
    <s v="Medium"/>
    <s v="EZ-0045610"/>
    <s v="Roberson Martinez"/>
    <s v="Consumer"/>
    <s v="Bangkok"/>
    <s v="Bangkok"/>
    <s v="Thailand"/>
    <x v="10"/>
    <s v="Mar"/>
  </r>
  <r>
    <x v="14835"/>
    <d v="2015-10-21T00:00:00"/>
    <d v="2015-10-30T00:00:00"/>
    <n v="9"/>
    <s v="Second Class"/>
    <x v="2"/>
    <s v="Dinner Crockery"/>
    <n v="133"/>
    <n v="665"/>
    <n v="5"/>
    <n v="0.04"/>
    <n v="26.4"/>
    <n v="132"/>
    <n v="0.2"/>
    <n v="2.64"/>
    <s v="High"/>
    <s v="LL-0045611"/>
    <s v="Oneal Norvell"/>
    <s v="Consumer"/>
    <s v="Foshan"/>
    <s v="Guangdong"/>
    <s v="China"/>
    <x v="4"/>
    <s v="Oct"/>
  </r>
  <r>
    <x v="14836"/>
    <d v="2015-07-20T00:00:00"/>
    <d v="2015-07-23T00:00:00"/>
    <n v="3"/>
    <s v="Second Class"/>
    <x v="2"/>
    <s v="Sofa Covers"/>
    <n v="216"/>
    <n v="864"/>
    <n v="4"/>
    <n v="0.02"/>
    <n v="118.72"/>
    <n v="474.88"/>
    <n v="0.08"/>
    <n v="11.872"/>
    <s v="High"/>
    <s v="AN-0045612"/>
    <s v="Finley Van"/>
    <s v="Consumer"/>
    <s v="Gold Coast"/>
    <s v="Queensland"/>
    <s v="Australia"/>
    <x v="0"/>
    <s v="Jul"/>
  </r>
  <r>
    <x v="14837"/>
    <d v="2015-06-19T00:00:00"/>
    <d v="2015-06-26T00:00:00"/>
    <n v="7"/>
    <s v="Second Class"/>
    <x v="2"/>
    <s v="Bed Sheets"/>
    <n v="211"/>
    <n v="211"/>
    <n v="1"/>
    <n v="0.01"/>
    <n v="128.88999999999999"/>
    <n v="128.88999999999999"/>
    <n v="0.01"/>
    <n v="12.888999999999999"/>
    <s v="Critical"/>
    <s v="CH-0045613"/>
    <s v="May Französisch"/>
    <s v="Consumer"/>
    <s v="Philadelphia"/>
    <s v="Pennsylvania"/>
    <s v="United States"/>
    <x v="8"/>
    <s v="Jun"/>
  </r>
  <r>
    <x v="14838"/>
    <d v="2015-10-26T00:00:00"/>
    <d v="2015-11-01T00:00:00"/>
    <n v="6"/>
    <s v="Second Class"/>
    <x v="2"/>
    <s v="Curtains"/>
    <n v="34"/>
    <n v="136"/>
    <n v="4"/>
    <n v="0.03"/>
    <n v="8.5"/>
    <n v="34"/>
    <n v="0.12"/>
    <n v="0.85000000000000009"/>
    <s v="Critical"/>
    <s v="AN-0045614"/>
    <s v="Woodward Van"/>
    <s v="Consumer"/>
    <s v="Nasik"/>
    <s v="Maharashtra"/>
    <s v="India"/>
    <x v="2"/>
    <s v="Oct"/>
  </r>
  <r>
    <x v="14839"/>
    <d v="2015-11-12T00:00:00"/>
    <d v="2015-11-22T00:00:00"/>
    <n v="10"/>
    <s v="Second Class"/>
    <x v="2"/>
    <s v="Towels"/>
    <n v="228"/>
    <n v="912"/>
    <n v="4"/>
    <n v="0.01"/>
    <n v="138.88"/>
    <n v="555.52"/>
    <n v="0.04"/>
    <n v="13.888"/>
    <s v="High"/>
    <s v="ON-0045615"/>
    <s v="Harvey Ellison"/>
    <s v="Consumer"/>
    <s v="Lancaster"/>
    <s v="Pennsylvania"/>
    <s v="United States"/>
    <x v="8"/>
    <s v="Nov"/>
  </r>
  <r>
    <x v="14840"/>
    <d v="2015-01-09T00:00:00"/>
    <d v="2015-01-13T00:00:00"/>
    <n v="4"/>
    <s v="Second Class"/>
    <x v="2"/>
    <s v="Sofas"/>
    <n v="67"/>
    <n v="335"/>
    <n v="5"/>
    <n v="0.03"/>
    <n v="13.4"/>
    <n v="67"/>
    <n v="0.15"/>
    <n v="1.34"/>
    <s v="Medium"/>
    <s v="KY-0045616"/>
    <s v="Holman Zandusky"/>
    <s v="Corporate"/>
    <s v="Albury"/>
    <s v="New South Wales"/>
    <s v="Australia"/>
    <x v="0"/>
    <s v="Jan"/>
  </r>
  <r>
    <x v="14841"/>
    <d v="2015-06-26T00:00:00"/>
    <d v="2015-07-02T00:00:00"/>
    <n v="6"/>
    <s v="Second Class"/>
    <x v="2"/>
    <s v="Beds"/>
    <n v="78"/>
    <n v="234"/>
    <n v="3"/>
    <n v="0.03"/>
    <n v="26"/>
    <n v="78"/>
    <n v="0.09"/>
    <n v="2.6"/>
    <s v="Medium"/>
    <s v="DT-0045617"/>
    <s v="Serrano Schmidt"/>
    <s v="Consumer"/>
    <s v="Springfield"/>
    <s v="Missouri"/>
    <s v="United States"/>
    <x v="1"/>
    <s v="Jun"/>
  </r>
  <r>
    <x v="14842"/>
    <d v="2015-05-08T00:00:00"/>
    <d v="2015-05-15T00:00:00"/>
    <n v="7"/>
    <s v="Second Class"/>
    <x v="2"/>
    <s v="Dinning Tables"/>
    <n v="119"/>
    <n v="476"/>
    <n v="4"/>
    <n v="0.02"/>
    <n v="29.48"/>
    <n v="117.92"/>
    <n v="0.08"/>
    <n v="2.9480000000000004"/>
    <s v="Medium"/>
    <s v="ES-0045618"/>
    <s v="Hodges Jones"/>
    <s v="Consumer"/>
    <s v="Los Angeles"/>
    <s v="California"/>
    <s v="United States"/>
    <x v="6"/>
    <s v="May"/>
  </r>
  <r>
    <x v="14843"/>
    <d v="2015-01-12T00:00:00"/>
    <d v="2015-01-22T00:00:00"/>
    <n v="10"/>
    <s v="Second Class"/>
    <x v="2"/>
    <s v="Shoe Rack"/>
    <n v="124"/>
    <n v="124"/>
    <n v="1"/>
    <n v="0.02"/>
    <n v="41.52"/>
    <n v="41.52"/>
    <n v="0.02"/>
    <n v="4.1520000000000001"/>
    <s v="Medium"/>
    <s v="DI-0045619"/>
    <s v="Anderson Andreadi"/>
    <s v="Consumer"/>
    <s v="Villa Canales"/>
    <s v="Guatemala"/>
    <s v="Guatemala"/>
    <x v="1"/>
    <s v="Jan"/>
  </r>
  <r>
    <x v="14844"/>
    <d v="2015-03-03T00:00:00"/>
    <d v="2015-03-05T00:00:00"/>
    <n v="2"/>
    <s v="Second Class"/>
    <x v="2"/>
    <s v="Umbrellas"/>
    <n v="70"/>
    <n v="210"/>
    <n v="3"/>
    <n v="0.05"/>
    <n v="23.333333333333332"/>
    <n v="70"/>
    <n v="0.15000000000000002"/>
    <n v="2.3333333333333335"/>
    <s v="Medium"/>
    <s v="AB-0045620"/>
    <s v="Mcintyre Yedwab"/>
    <s v="Home Office"/>
    <s v="Hapur"/>
    <s v="Uttar Pradesh"/>
    <s v="India"/>
    <x v="2"/>
    <s v="Mar"/>
  </r>
  <r>
    <x v="14845"/>
    <d v="2015-04-14T00:00:00"/>
    <d v="2015-04-19T00:00:00"/>
    <n v="5"/>
    <s v="Second Class"/>
    <x v="2"/>
    <s v="Dinner Crockery"/>
    <n v="133"/>
    <n v="266"/>
    <n v="2"/>
    <n v="0.01"/>
    <n v="50.34"/>
    <n v="100.68"/>
    <n v="0.02"/>
    <n v="5.0340000000000007"/>
    <s v="High"/>
    <s v="IT-0045621"/>
    <s v="Collins Benoit"/>
    <s v="Consumer"/>
    <s v="Ottawa"/>
    <s v="Ontario"/>
    <s v="Canada"/>
    <x v="12"/>
    <s v="Apr"/>
  </r>
  <r>
    <x v="14846"/>
    <d v="2015-03-07T00:00:00"/>
    <d v="2015-03-09T00:00:00"/>
    <n v="2"/>
    <s v="Second Class"/>
    <x v="2"/>
    <s v="Sofa Covers"/>
    <n v="216"/>
    <n v="648"/>
    <n v="3"/>
    <n v="0.03"/>
    <n v="116.56"/>
    <n v="349.68"/>
    <n v="0.09"/>
    <n v="11.656000000000001"/>
    <s v="Critical"/>
    <s v="SE-0045622"/>
    <s v="Manning House"/>
    <s v="Consumer"/>
    <s v="Ilopango"/>
    <s v="San Salvador"/>
    <s v="El Salvador"/>
    <x v="1"/>
    <s v="Mar"/>
  </r>
  <r>
    <x v="14847"/>
    <d v="2015-09-08T00:00:00"/>
    <d v="2015-09-18T00:00:00"/>
    <n v="10"/>
    <s v="Second Class"/>
    <x v="2"/>
    <s v="Bed Sheets"/>
    <n v="211"/>
    <n v="844"/>
    <n v="4"/>
    <n v="0.02"/>
    <n v="114.12"/>
    <n v="456.48"/>
    <n v="0.08"/>
    <n v="11.412000000000001"/>
    <s v="High"/>
    <s v="AN-0045623"/>
    <s v="Smith Abelman"/>
    <s v="Consumer"/>
    <s v="Vicenza"/>
    <s v="Veneto"/>
    <s v="Italy"/>
    <x v="9"/>
    <s v="Sep"/>
  </r>
  <r>
    <x v="14848"/>
    <d v="2015-11-13T00:00:00"/>
    <d v="2015-11-14T00:00:00"/>
    <n v="1"/>
    <s v="Second Class"/>
    <x v="2"/>
    <s v="Curtains"/>
    <n v="34"/>
    <n v="68"/>
    <n v="2"/>
    <n v="0.04"/>
    <n v="17"/>
    <n v="34"/>
    <n v="0.08"/>
    <n v="1.7000000000000002"/>
    <s v="Medium"/>
    <s v="ES-0045624"/>
    <s v="Newton Hughes"/>
    <s v="Consumer"/>
    <s v="Vigo"/>
    <s v="Galicia"/>
    <s v="Spain"/>
    <x v="9"/>
    <s v="Nov"/>
  </r>
  <r>
    <x v="14849"/>
    <d v="2015-02-03T00:00:00"/>
    <d v="2015-02-11T00:00:00"/>
    <n v="8"/>
    <s v="Second Class"/>
    <x v="2"/>
    <s v="Towels"/>
    <n v="228"/>
    <n v="456"/>
    <n v="2"/>
    <n v="0.05"/>
    <n v="125.2"/>
    <n v="250.4"/>
    <n v="0.1"/>
    <n v="12.520000000000001"/>
    <s v="Medium"/>
    <s v="ER-0045625"/>
    <s v="Mills Collister"/>
    <s v="Consumer"/>
    <s v="New York City"/>
    <s v="New York"/>
    <s v="United States"/>
    <x v="8"/>
    <s v="Feb"/>
  </r>
  <r>
    <x v="14850"/>
    <d v="2015-11-19T00:00:00"/>
    <d v="2015-11-27T00:00:00"/>
    <n v="8"/>
    <s v="Second Class"/>
    <x v="2"/>
    <s v="Sofas"/>
    <n v="67"/>
    <n v="201"/>
    <n v="3"/>
    <n v="0.02"/>
    <n v="22.333333333333332"/>
    <n v="67"/>
    <n v="0.06"/>
    <n v="2.2333333333333334"/>
    <s v="Critical"/>
    <s v="RE-0045626"/>
    <s v="Singleton Mcclure"/>
    <s v="Consumer"/>
    <s v="Jizan"/>
    <s v="Jizan"/>
    <s v="Saudi Arabia"/>
    <x v="3"/>
    <s v="Nov"/>
  </r>
  <r>
    <x v="14851"/>
    <d v="2015-11-14T00:00:00"/>
    <d v="2015-11-20T00:00:00"/>
    <n v="6"/>
    <s v="Second Class"/>
    <x v="2"/>
    <s v="Beds"/>
    <n v="78"/>
    <n v="312"/>
    <n v="4"/>
    <n v="0.01"/>
    <n v="19.5"/>
    <n v="78"/>
    <n v="0.04"/>
    <n v="1.9500000000000002"/>
    <s v="High"/>
    <s v="GE-0045627"/>
    <s v="Contreras Paige"/>
    <s v="Home Office"/>
    <s v="Cairo"/>
    <s v="Al Qahirah"/>
    <s v="Egypt"/>
    <x v="7"/>
    <s v="Nov"/>
  </r>
  <r>
    <x v="14852"/>
    <d v="2015-06-28T00:00:00"/>
    <d v="2015-06-29T00:00:00"/>
    <n v="1"/>
    <s v="Second Class"/>
    <x v="2"/>
    <s v="Dinning Tables"/>
    <n v="119"/>
    <n v="595"/>
    <n v="5"/>
    <n v="0.02"/>
    <n v="27.1"/>
    <n v="135.5"/>
    <n v="0.1"/>
    <n v="2.7100000000000004"/>
    <s v="Medium"/>
    <s v="AS-0045628"/>
    <s v="Porter Cazamias"/>
    <s v="Consumer"/>
    <s v="Macapá"/>
    <s v="Amapá"/>
    <s v="Brazil"/>
    <x v="9"/>
    <s v="Jun"/>
  </r>
  <r>
    <x v="14853"/>
    <d v="2015-10-08T00:00:00"/>
    <d v="2015-10-10T00:00:00"/>
    <n v="2"/>
    <s v="Second Class"/>
    <x v="2"/>
    <s v="Shoe Rack"/>
    <n v="124"/>
    <n v="620"/>
    <n v="5"/>
    <n v="0.01"/>
    <n v="37.799999999999997"/>
    <n v="189"/>
    <n v="0.05"/>
    <n v="3.78"/>
    <s v="Medium"/>
    <s v="ON-0045629"/>
    <s v="Walsh Hamilton"/>
    <s v="Home Office"/>
    <s v="Cancún"/>
    <s v="Quintana Roo"/>
    <s v="Mexico"/>
    <x v="5"/>
    <s v="Oct"/>
  </r>
  <r>
    <x v="14854"/>
    <d v="2015-02-16T00:00:00"/>
    <d v="2015-02-17T00:00:00"/>
    <n v="1"/>
    <s v="Second Class"/>
    <x v="2"/>
    <s v="Umbrellas"/>
    <n v="70"/>
    <n v="140"/>
    <n v="2"/>
    <n v="0.02"/>
    <n v="35"/>
    <n v="70"/>
    <n v="0.04"/>
    <n v="3.5"/>
    <s v="High"/>
    <s v="AN-0045630"/>
    <s v="Fowler Flanagan"/>
    <s v="Corporate"/>
    <s v="Gold Coast"/>
    <s v="Queensland"/>
    <s v="Australia"/>
    <x v="0"/>
    <s v="Feb"/>
  </r>
  <r>
    <x v="14855"/>
    <d v="2015-07-16T00:00:00"/>
    <d v="2015-07-18T00:00:00"/>
    <n v="2"/>
    <s v="Second Class"/>
    <x v="2"/>
    <s v="Dinner Crockery"/>
    <n v="133"/>
    <n v="266"/>
    <n v="2"/>
    <n v="0.01"/>
    <n v="50.34"/>
    <n v="100.68"/>
    <n v="0.02"/>
    <n v="5.0340000000000007"/>
    <s v="Medium"/>
    <s v="NG-0045631"/>
    <s v="Martin Armstrong"/>
    <s v="Consumer"/>
    <s v="Montpellier"/>
    <s v="Languedoc-Roussillon"/>
    <s v="France"/>
    <x v="1"/>
    <s v="Jul"/>
  </r>
  <r>
    <x v="14856"/>
    <d v="2015-09-15T00:00:00"/>
    <d v="2015-09-24T00:00:00"/>
    <n v="9"/>
    <s v="Second Class"/>
    <x v="2"/>
    <s v="Sofa Covers"/>
    <n v="216"/>
    <n v="864"/>
    <n v="4"/>
    <n v="0.03"/>
    <n v="110.08"/>
    <n v="440.32"/>
    <n v="0.12"/>
    <n v="11.008000000000001"/>
    <s v="Medium"/>
    <s v="EL-0045632"/>
    <s v="Shaffer O'Connel"/>
    <s v="Corporate"/>
    <s v="Hyderabad"/>
    <s v="Telangana"/>
    <s v="India"/>
    <x v="2"/>
    <s v="Sep"/>
  </r>
  <r>
    <x v="14857"/>
    <d v="2015-05-12T00:00:00"/>
    <d v="2015-05-22T00:00:00"/>
    <n v="10"/>
    <s v="Second Class"/>
    <x v="2"/>
    <s v="Bed Sheets"/>
    <n v="211"/>
    <n v="633"/>
    <n v="3"/>
    <n v="0.03"/>
    <n v="112.00999999999999"/>
    <n v="336.03"/>
    <n v="0.09"/>
    <n v="11.201000000000001"/>
    <s v="Medium"/>
    <s v="AS-0045633"/>
    <s v="Brock Lucas"/>
    <s v="Consumer"/>
    <s v="Garoua"/>
    <s v="Nord"/>
    <s v="Cameroon"/>
    <x v="7"/>
    <s v="May"/>
  </r>
  <r>
    <x v="14858"/>
    <d v="2015-07-08T00:00:00"/>
    <d v="2015-07-15T00:00:00"/>
    <n v="7"/>
    <s v="Second Class"/>
    <x v="2"/>
    <s v="Curtains"/>
    <n v="34"/>
    <n v="136"/>
    <n v="4"/>
    <n v="0.04"/>
    <n v="8.5"/>
    <n v="34"/>
    <n v="0.16"/>
    <n v="0.85000000000000009"/>
    <s v="High"/>
    <s v="NI-0045634"/>
    <s v="Simpson Catini"/>
    <s v="Consumer"/>
    <s v="Toulouse"/>
    <s v="Midi-Pyrénées"/>
    <s v="France"/>
    <x v="1"/>
    <s v="Jul"/>
  </r>
  <r>
    <x v="14859"/>
    <d v="2015-03-13T00:00:00"/>
    <d v="2015-03-19T00:00:00"/>
    <n v="6"/>
    <s v="Second Class"/>
    <x v="2"/>
    <s v="Towels"/>
    <n v="228"/>
    <n v="1140"/>
    <n v="5"/>
    <n v="0.05"/>
    <n v="91"/>
    <n v="455"/>
    <n v="0.25"/>
    <n v="9.1"/>
    <s v="Medium"/>
    <s v="AM-0045635"/>
    <s v="Lucas Gillingham"/>
    <s v="Home Office"/>
    <s v="Stockholm"/>
    <s v="Stockholm"/>
    <s v="Sweden"/>
    <x v="5"/>
    <s v="Mar"/>
  </r>
  <r>
    <x v="14860"/>
    <d v="2015-12-07T00:00:00"/>
    <d v="2015-12-10T00:00:00"/>
    <n v="3"/>
    <s v="Second Class"/>
    <x v="2"/>
    <s v="Sofas"/>
    <n v="67"/>
    <n v="201"/>
    <n v="3"/>
    <n v="0.03"/>
    <n v="22.333333333333332"/>
    <n v="67"/>
    <n v="0.09"/>
    <n v="2.2333333333333334"/>
    <s v="High"/>
    <s v="GE-0045636"/>
    <s v="Grimes Paige"/>
    <s v="Consumer"/>
    <s v="Luhans'k"/>
    <s v="Luhans'k"/>
    <s v="Ukraine"/>
    <x v="3"/>
    <s v="Dec"/>
  </r>
  <r>
    <x v="14861"/>
    <d v="2015-11-27T00:00:00"/>
    <d v="2015-11-29T00:00:00"/>
    <n v="2"/>
    <s v="Second Class"/>
    <x v="2"/>
    <s v="Beds"/>
    <n v="78"/>
    <n v="234"/>
    <n v="3"/>
    <n v="0.05"/>
    <n v="26"/>
    <n v="78"/>
    <n v="0.15000000000000002"/>
    <n v="2.6"/>
    <s v="Medium"/>
    <s v="NS-0045637"/>
    <s v="Perkins Cousins"/>
    <s v="Consumer"/>
    <s v="Takatsuki"/>
    <s v="Osaka"/>
    <s v="Japan"/>
    <x v="4"/>
    <s v="Nov"/>
  </r>
  <r>
    <x v="14862"/>
    <d v="2015-06-09T00:00:00"/>
    <d v="2015-06-13T00:00:00"/>
    <n v="4"/>
    <s v="Second Class"/>
    <x v="2"/>
    <s v="Dinning Tables"/>
    <n v="119"/>
    <n v="119"/>
    <n v="1"/>
    <n v="0.03"/>
    <n v="35.43"/>
    <n v="35.43"/>
    <n v="0.03"/>
    <n v="3.5430000000000001"/>
    <s v="High"/>
    <s v="LY-0045638"/>
    <s v="Winters Shonely"/>
    <s v="Consumer"/>
    <s v="London"/>
    <s v="England"/>
    <s v="United Kingdom"/>
    <x v="5"/>
    <s v="Jun"/>
  </r>
  <r>
    <x v="14863"/>
    <d v="2015-01-21T00:00:00"/>
    <d v="2015-01-24T00:00:00"/>
    <n v="3"/>
    <s v="Second Class"/>
    <x v="2"/>
    <s v="Shoe Rack"/>
    <n v="124"/>
    <n v="372"/>
    <n v="3"/>
    <n v="0.02"/>
    <n v="36.56"/>
    <n v="109.68"/>
    <n v="0.06"/>
    <n v="3.6560000000000006"/>
    <s v="Medium"/>
    <s v="KY-0045639"/>
    <s v="Cantu Zandusky"/>
    <s v="Corporate"/>
    <s v="Medan"/>
    <s v="Sumatera Utara"/>
    <s v="Indonesia"/>
    <x v="10"/>
    <s v="Jan"/>
  </r>
  <r>
    <x v="14864"/>
    <d v="2015-08-03T00:00:00"/>
    <d v="2015-08-12T00:00:00"/>
    <n v="9"/>
    <s v="Second Class"/>
    <x v="2"/>
    <s v="Umbrellas"/>
    <n v="70"/>
    <n v="280"/>
    <n v="4"/>
    <n v="0.03"/>
    <n v="17.5"/>
    <n v="70"/>
    <n v="0.12"/>
    <n v="1.75"/>
    <s v="Medium"/>
    <s v="SS-0045640"/>
    <s v="Flynn Moss"/>
    <s v="Home Office"/>
    <s v="Dar es Salaam"/>
    <s v="Dar Es Salaam"/>
    <s v="Tanzania"/>
    <x v="7"/>
    <s v="Aug"/>
  </r>
  <r>
    <x v="14865"/>
    <d v="2015-03-24T00:00:00"/>
    <d v="2015-03-29T00:00:00"/>
    <n v="5"/>
    <s v="Second Class"/>
    <x v="2"/>
    <s v="Dinner Crockery"/>
    <n v="133"/>
    <n v="266"/>
    <n v="2"/>
    <n v="0.01"/>
    <n v="50.34"/>
    <n v="100.68"/>
    <n v="0.02"/>
    <n v="5.0340000000000007"/>
    <s v="Medium"/>
    <s v="OR-0045641"/>
    <s v="Robles Pryor"/>
    <s v="Consumer"/>
    <s v="Amman"/>
    <s v="'Amman"/>
    <s v="Jordan"/>
    <x v="3"/>
    <s v="Mar"/>
  </r>
  <r>
    <x v="14866"/>
    <d v="2015-06-22T00:00:00"/>
    <d v="2015-06-26T00:00:00"/>
    <n v="4"/>
    <s v="Second Class"/>
    <x v="2"/>
    <s v="Sofa Covers"/>
    <n v="216"/>
    <n v="1080"/>
    <n v="5"/>
    <n v="0.02"/>
    <n v="114.4"/>
    <n v="572"/>
    <n v="0.1"/>
    <n v="11.440000000000001"/>
    <s v="High"/>
    <s v="OD-0045642"/>
    <s v="Farmer Hood"/>
    <s v="Consumer"/>
    <s v="Pasadena"/>
    <s v="California"/>
    <s v="United States"/>
    <x v="6"/>
    <s v="Jun"/>
  </r>
  <r>
    <x v="14867"/>
    <d v="2015-11-22T00:00:00"/>
    <d v="2015-11-25T00:00:00"/>
    <n v="3"/>
    <s v="Second Class"/>
    <x v="2"/>
    <s v="Bed Sheets"/>
    <n v="211"/>
    <n v="633"/>
    <n v="3"/>
    <n v="0.05"/>
    <n v="99.35"/>
    <n v="298.04999999999995"/>
    <n v="0.15000000000000002"/>
    <n v="9.9350000000000005"/>
    <s v="Critical"/>
    <s v="TE-0045643"/>
    <s v="Powers Gute"/>
    <s v="Consumer"/>
    <s v="San Francisco"/>
    <s v="California"/>
    <s v="United States"/>
    <x v="6"/>
    <s v="Nov"/>
  </r>
  <r>
    <x v="14868"/>
    <d v="2015-01-31T00:00:00"/>
    <d v="2015-02-06T00:00:00"/>
    <n v="6"/>
    <s v="Second Class"/>
    <x v="2"/>
    <s v="Curtains"/>
    <n v="34"/>
    <n v="136"/>
    <n v="4"/>
    <n v="0.01"/>
    <n v="8.5"/>
    <n v="34"/>
    <n v="0.04"/>
    <n v="0.85000000000000009"/>
    <s v="Medium"/>
    <s v="AM-0045644"/>
    <s v="Watkins Cunningham"/>
    <s v="Corporate"/>
    <s v="Medina"/>
    <s v="Al Madinah"/>
    <s v="Saudi Arabia"/>
    <x v="3"/>
    <s v="Jan"/>
  </r>
  <r>
    <x v="14869"/>
    <d v="2015-07-20T00:00:00"/>
    <d v="2015-07-27T00:00:00"/>
    <n v="7"/>
    <s v="Second Class"/>
    <x v="2"/>
    <s v="Towels"/>
    <n v="228"/>
    <n v="1140"/>
    <n v="5"/>
    <n v="0.03"/>
    <n v="113.8"/>
    <n v="569"/>
    <n v="0.15"/>
    <n v="11.38"/>
    <s v="High"/>
    <s v="ND-0045645"/>
    <s v="Crawford Chand"/>
    <s v="Consumer"/>
    <s v="Tours"/>
    <s v="Centre"/>
    <s v="France"/>
    <x v="1"/>
    <s v="Jul"/>
  </r>
  <r>
    <x v="14870"/>
    <d v="2015-05-23T00:00:00"/>
    <d v="2015-05-24T00:00:00"/>
    <n v="1"/>
    <s v="Second Class"/>
    <x v="2"/>
    <s v="Sofas"/>
    <n v="67"/>
    <n v="134"/>
    <n v="2"/>
    <n v="0.05"/>
    <n v="33.5"/>
    <n v="67"/>
    <n v="0.1"/>
    <n v="3.35"/>
    <s v="Medium"/>
    <s v="AS-0045646"/>
    <s v="Harrington Matthias"/>
    <s v="Corporate"/>
    <s v="Sindelfingen"/>
    <s v="Baden-Württemberg"/>
    <s v="Germany"/>
    <x v="1"/>
    <s v="May"/>
  </r>
  <r>
    <x v="14871"/>
    <d v="2015-05-05T00:00:00"/>
    <d v="2015-05-15T00:00:00"/>
    <n v="10"/>
    <s v="Second Class"/>
    <x v="2"/>
    <s v="Beds"/>
    <n v="78"/>
    <n v="390"/>
    <n v="5"/>
    <n v="0.05"/>
    <n v="15.6"/>
    <n v="78"/>
    <n v="0.25"/>
    <n v="1.56"/>
    <s v="Medium"/>
    <s v="RY-0045647"/>
    <s v="Garrett Farry"/>
    <s v="Consumer"/>
    <s v="Strasbourg"/>
    <s v="Alsace"/>
    <s v="France"/>
    <x v="1"/>
    <s v="May"/>
  </r>
  <r>
    <x v="14872"/>
    <d v="2015-06-01T00:00:00"/>
    <d v="2015-06-02T00:00:00"/>
    <n v="1"/>
    <s v="Second Class"/>
    <x v="2"/>
    <s v="Dinning Tables"/>
    <n v="119"/>
    <n v="238"/>
    <n v="2"/>
    <n v="0.04"/>
    <n v="29.48"/>
    <n v="58.96"/>
    <n v="0.08"/>
    <n v="2.9480000000000004"/>
    <s v="Medium"/>
    <s v="CE-0045648"/>
    <s v="Hunter Chance"/>
    <s v="Consumer"/>
    <s v="Jakarta"/>
    <s v="Jakarta"/>
    <s v="Indonesia"/>
    <x v="10"/>
    <s v="Jun"/>
  </r>
  <r>
    <x v="14873"/>
    <d v="2015-06-06T00:00:00"/>
    <d v="2015-06-16T00:00:00"/>
    <n v="10"/>
    <s v="Second Class"/>
    <x v="2"/>
    <s v="Shoe Rack"/>
    <n v="124"/>
    <n v="124"/>
    <n v="1"/>
    <n v="0.03"/>
    <n v="40.28"/>
    <n v="40.28"/>
    <n v="0.03"/>
    <n v="4.0280000000000005"/>
    <s v="High"/>
    <s v="AY-0045649"/>
    <s v="Monroe Murray"/>
    <s v="Consumer"/>
    <s v="Mainz"/>
    <s v="Rhineland-Palatinate"/>
    <s v="Germany"/>
    <x v="1"/>
    <s v="Jun"/>
  </r>
  <r>
    <x v="14874"/>
    <d v="2015-08-29T00:00:00"/>
    <d v="2015-09-01T00:00:00"/>
    <n v="3"/>
    <s v="Second Class"/>
    <x v="2"/>
    <s v="Umbrellas"/>
    <n v="70"/>
    <n v="70"/>
    <n v="1"/>
    <n v="0.05"/>
    <n v="70"/>
    <n v="70"/>
    <n v="0.05"/>
    <n v="7"/>
    <s v="Critical"/>
    <s v="DE-0045650"/>
    <s v="Watts Gnade"/>
    <s v="Home Office"/>
    <s v="Marseille"/>
    <s v="Provence-Alpes-Côte d'Azur"/>
    <s v="France"/>
    <x v="1"/>
    <s v="Aug"/>
  </r>
  <r>
    <x v="14875"/>
    <d v="2015-05-28T00:00:00"/>
    <d v="2015-06-06T00:00:00"/>
    <n v="9"/>
    <s v="Second Class"/>
    <x v="2"/>
    <s v="Dinner Crockery"/>
    <n v="133"/>
    <n v="133"/>
    <n v="1"/>
    <n v="0.01"/>
    <n v="51.67"/>
    <n v="51.67"/>
    <n v="0.01"/>
    <n v="5.1670000000000007"/>
    <s v="High"/>
    <s v="AK-0045651"/>
    <s v="Baxter Pak"/>
    <s v="Home Office"/>
    <s v="Corpus Christi"/>
    <s v="Texas"/>
    <s v="United States"/>
    <x v="1"/>
    <s v="May"/>
  </r>
  <r>
    <x v="14876"/>
    <d v="2015-08-07T00:00:00"/>
    <d v="2015-08-12T00:00:00"/>
    <n v="5"/>
    <s v="Second Class"/>
    <x v="2"/>
    <s v="Sofa Covers"/>
    <n v="216"/>
    <n v="648"/>
    <n v="3"/>
    <n v="0.01"/>
    <n v="129.52000000000001"/>
    <n v="388.56000000000006"/>
    <n v="0.03"/>
    <n v="12.952000000000002"/>
    <s v="High"/>
    <s v="MI-0045652"/>
    <s v="Morse Taslimi"/>
    <s v="Corporate"/>
    <s v="Chisinau"/>
    <s v="Chisinau"/>
    <s v="Moldova"/>
    <x v="3"/>
    <s v="Aug"/>
  </r>
  <r>
    <x v="14877"/>
    <d v="2015-06-24T00:00:00"/>
    <d v="2015-06-25T00:00:00"/>
    <n v="1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ND-0045653"/>
    <s v="Crawford Chand"/>
    <s v="Consumer"/>
    <s v="Augsburg"/>
    <s v="Bavaria"/>
    <s v="Germany"/>
    <x v="1"/>
    <s v="Jun"/>
  </r>
  <r>
    <x v="14878"/>
    <d v="2015-09-03T00:00:00"/>
    <d v="2015-09-12T00:00:00"/>
    <n v="9"/>
    <s v="Second Class"/>
    <x v="2"/>
    <s v="Curtains"/>
    <n v="34"/>
    <n v="34"/>
    <n v="1"/>
    <n v="0.05"/>
    <n v="34"/>
    <n v="34"/>
    <n v="0.05"/>
    <n v="3.4000000000000004"/>
    <s v="Medium"/>
    <s v="ER-0045654"/>
    <s v="Montoya Ritter"/>
    <s v="Corporate"/>
    <s v="Marietta"/>
    <s v="Georgia"/>
    <s v="United States"/>
    <x v="9"/>
    <s v="Sep"/>
  </r>
  <r>
    <x v="14879"/>
    <d v="2015-08-19T00:00:00"/>
    <d v="2015-08-22T00:00:00"/>
    <n v="3"/>
    <s v="Second Class"/>
    <x v="2"/>
    <s v="Towels"/>
    <n v="228"/>
    <n v="912"/>
    <n v="4"/>
    <n v="0.04"/>
    <n v="111.52"/>
    <n v="446.08"/>
    <n v="0.16"/>
    <n v="11.152000000000001"/>
    <s v="High"/>
    <s v="LY-0045655"/>
    <s v="Juarez Shonely"/>
    <s v="Consumer"/>
    <s v="Algiers"/>
    <s v="Alger"/>
    <s v="Algeria"/>
    <x v="7"/>
    <s v="Aug"/>
  </r>
  <r>
    <x v="14880"/>
    <d v="2015-02-17T00:00:00"/>
    <d v="2015-02-23T00:00:00"/>
    <n v="6"/>
    <s v="Second Class"/>
    <x v="2"/>
    <s v="Sofas"/>
    <n v="67"/>
    <n v="134"/>
    <n v="2"/>
    <n v="0.02"/>
    <n v="33.5"/>
    <n v="67"/>
    <n v="0.04"/>
    <n v="3.35"/>
    <s v="High"/>
    <s v="LL-0045656"/>
    <s v="Marshall Carroll"/>
    <s v="Consumer"/>
    <s v="Medina"/>
    <s v="Al Madinah"/>
    <s v="Saudi Arabia"/>
    <x v="3"/>
    <s v="Feb"/>
  </r>
  <r>
    <x v="14881"/>
    <d v="2015-03-10T00:00:00"/>
    <d v="2015-03-20T00:00:00"/>
    <n v="10"/>
    <s v="Second Class"/>
    <x v="2"/>
    <s v="Beds"/>
    <n v="78"/>
    <n v="78"/>
    <n v="1"/>
    <n v="0.01"/>
    <n v="78"/>
    <n v="78"/>
    <n v="0.01"/>
    <n v="7.8000000000000007"/>
    <s v="Medium"/>
    <s v="ON-0045657"/>
    <s v="Rowe Jackson"/>
    <s v="Corporate"/>
    <s v="Clamart"/>
    <s v="Ile-de-France"/>
    <s v="France"/>
    <x v="1"/>
    <s v="Mar"/>
  </r>
  <r>
    <x v="14882"/>
    <d v="2015-10-25T00:00:00"/>
    <d v="2015-10-26T00:00:00"/>
    <n v="1"/>
    <s v="Second Class"/>
    <x v="2"/>
    <s v="Dinning Tables"/>
    <n v="119"/>
    <n v="238"/>
    <n v="2"/>
    <n v="0.02"/>
    <n v="34.24"/>
    <n v="68.48"/>
    <n v="0.04"/>
    <n v="3.4240000000000004"/>
    <s v="High"/>
    <s v="LY-0045658"/>
    <s v="Hartman Phonely"/>
    <s v="Home Office"/>
    <s v="Tianjin"/>
    <s v="Tianjin"/>
    <s v="China"/>
    <x v="4"/>
    <s v="Oct"/>
  </r>
  <r>
    <x v="14883"/>
    <d v="2015-04-20T00:00:00"/>
    <d v="2015-04-23T00:00:00"/>
    <n v="3"/>
    <s v="Second Class"/>
    <x v="2"/>
    <s v="Shoe Rack"/>
    <n v="124"/>
    <n v="496"/>
    <n v="4"/>
    <n v="0.04"/>
    <n v="24.16"/>
    <n v="96.64"/>
    <n v="0.16"/>
    <n v="2.4160000000000004"/>
    <s v="High"/>
    <s v="LS-0045659"/>
    <s v="Bradley Daniels"/>
    <s v="Corporate"/>
    <s v="Ad Diwaniyah"/>
    <s v="Al Qadisiyah"/>
    <s v="Iraq"/>
    <x v="3"/>
    <s v="Apr"/>
  </r>
  <r>
    <x v="14884"/>
    <d v="2015-10-11T00:00:00"/>
    <d v="2015-10-14T00:00:00"/>
    <n v="3"/>
    <s v="Second Class"/>
    <x v="2"/>
    <s v="Umbrellas"/>
    <n v="70"/>
    <n v="350"/>
    <n v="5"/>
    <n v="0.02"/>
    <n v="14"/>
    <n v="70"/>
    <n v="0.1"/>
    <n v="1.4000000000000001"/>
    <s v="Critical"/>
    <s v="AS-0045660"/>
    <s v="Brock Lucas"/>
    <s v="Consumer"/>
    <s v="Matagalpa"/>
    <s v="Matagalpa"/>
    <s v="Nicaragua"/>
    <x v="1"/>
    <s v="Oct"/>
  </r>
  <r>
    <x v="14885"/>
    <d v="2015-11-22T00:00:00"/>
    <d v="2015-11-24T00:00:00"/>
    <n v="2"/>
    <s v="Second Class"/>
    <x v="2"/>
    <s v="Dinner Crockery"/>
    <n v="133"/>
    <n v="665"/>
    <n v="5"/>
    <n v="0.03"/>
    <n v="33.049999999999997"/>
    <n v="165.25"/>
    <n v="0.15"/>
    <n v="3.3049999999999997"/>
    <s v="High"/>
    <s v="HS-0045661"/>
    <s v="Orr Sachs"/>
    <s v="Corporate"/>
    <s v="Cape Town"/>
    <s v="Western Cape"/>
    <s v="South Africa"/>
    <x v="7"/>
    <s v="Nov"/>
  </r>
  <r>
    <x v="14886"/>
    <d v="2015-04-17T00:00:00"/>
    <d v="2015-04-19T00:00:00"/>
    <n v="2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ES-0045662"/>
    <s v="Dunn Cortes"/>
    <s v="Home Office"/>
    <s v="San Francisco"/>
    <s v="California"/>
    <s v="United States"/>
    <x v="6"/>
    <s v="Apr"/>
  </r>
  <r>
    <x v="14887"/>
    <d v="2015-09-10T00:00:00"/>
    <d v="2015-09-16T00:00:00"/>
    <n v="6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EZ-0045663"/>
    <s v="Stevenson Hernandez"/>
    <s v="Home Office"/>
    <s v="Chattanooga"/>
    <s v="Tennessee"/>
    <s v="United States"/>
    <x v="9"/>
    <s v="Sep"/>
  </r>
  <r>
    <x v="14888"/>
    <d v="2015-07-28T00:00:00"/>
    <d v="2015-08-01T00:00:00"/>
    <n v="4"/>
    <s v="Second Class"/>
    <x v="2"/>
    <s v="Curtains"/>
    <n v="34"/>
    <n v="68"/>
    <n v="2"/>
    <n v="0.04"/>
    <n v="17"/>
    <n v="34"/>
    <n v="0.08"/>
    <n v="1.7000000000000002"/>
    <s v="Medium"/>
    <s v="AK-0045664"/>
    <s v="Wyatt Pak"/>
    <s v="Home Office"/>
    <s v="San Cristóbal de Las Casas"/>
    <s v="Chiapas"/>
    <s v="Mexico"/>
    <x v="5"/>
    <s v="Jul"/>
  </r>
  <r>
    <x v="14889"/>
    <d v="2015-05-20T00:00:00"/>
    <d v="2015-05-30T00:00:00"/>
    <n v="10"/>
    <s v="Second Class"/>
    <x v="2"/>
    <s v="Towels"/>
    <n v="228"/>
    <n v="1140"/>
    <n v="5"/>
    <n v="0.02"/>
    <n v="125.19999999999999"/>
    <n v="626"/>
    <n v="0.1"/>
    <n v="12.52"/>
    <s v="Medium"/>
    <s v="ER-0045665"/>
    <s v="Russo Webber"/>
    <s v="Consumer"/>
    <s v="Managua"/>
    <s v="Managua"/>
    <s v="Nicaragua"/>
    <x v="1"/>
    <s v="May"/>
  </r>
  <r>
    <x v="14890"/>
    <d v="2015-07-26T00:00:00"/>
    <d v="2015-07-29T00:00:00"/>
    <n v="3"/>
    <s v="Second Class"/>
    <x v="2"/>
    <s v="Sofas"/>
    <n v="67"/>
    <n v="335"/>
    <n v="5"/>
    <n v="0.03"/>
    <n v="13.4"/>
    <n v="67"/>
    <n v="0.15"/>
    <n v="1.34"/>
    <s v="Medium"/>
    <s v="IN-0045666"/>
    <s v="Lloyd Martin"/>
    <s v="Consumer"/>
    <s v="Aix-en-Provence"/>
    <s v="Provence-Alpes-Côte d'Azur"/>
    <s v="France"/>
    <x v="1"/>
    <s v="Jul"/>
  </r>
  <r>
    <x v="14891"/>
    <d v="2015-01-28T00:00:00"/>
    <d v="2015-02-06T00:00:00"/>
    <n v="9"/>
    <s v="Second Class"/>
    <x v="2"/>
    <s v="Beds"/>
    <n v="78"/>
    <n v="78"/>
    <n v="1"/>
    <n v="0.04"/>
    <n v="78"/>
    <n v="78"/>
    <n v="0.04"/>
    <n v="7.8000000000000007"/>
    <s v="Medium"/>
    <s v="TT-0045667"/>
    <s v="Hutchinson Prescott"/>
    <s v="Corporate"/>
    <s v="Kinshasa"/>
    <s v="Kinshasa"/>
    <s v="Democratic Republic of the Congo"/>
    <x v="7"/>
    <s v="Jan"/>
  </r>
  <r>
    <x v="14892"/>
    <d v="2015-06-21T00:00:00"/>
    <d v="2015-06-25T00:00:00"/>
    <n v="4"/>
    <s v="Second Class"/>
    <x v="2"/>
    <s v="Dinning Tables"/>
    <n v="119"/>
    <n v="238"/>
    <n v="2"/>
    <n v="0.02"/>
    <n v="34.24"/>
    <n v="68.48"/>
    <n v="0.04"/>
    <n v="3.4240000000000004"/>
    <s v="Critical"/>
    <s v="AN-0045668"/>
    <s v="Powell Brennan"/>
    <s v="Corporate"/>
    <s v="La Romana"/>
    <s v="La Romana"/>
    <s v="Dominican Republic"/>
    <x v="11"/>
    <s v="Jun"/>
  </r>
  <r>
    <x v="14893"/>
    <d v="2015-12-12T00:00:00"/>
    <d v="2015-12-22T00:00:00"/>
    <n v="10"/>
    <s v="Second Class"/>
    <x v="2"/>
    <s v="Shoe Rack"/>
    <n v="124"/>
    <n v="372"/>
    <n v="3"/>
    <n v="0.05"/>
    <n v="25.4"/>
    <n v="76.199999999999989"/>
    <n v="0.15000000000000002"/>
    <n v="2.54"/>
    <s v="Medium"/>
    <s v="EN-0045669"/>
    <s v="Craig Gjertsen"/>
    <s v="Consumer"/>
    <s v="Purmerend"/>
    <s v="North Holland"/>
    <s v="Netherlands"/>
    <x v="1"/>
    <s v="Dec"/>
  </r>
  <r>
    <x v="14894"/>
    <d v="2015-09-11T00:00:00"/>
    <d v="2015-09-18T00:00:00"/>
    <n v="7"/>
    <s v="Second Class"/>
    <x v="2"/>
    <s v="Umbrellas"/>
    <n v="70"/>
    <n v="210"/>
    <n v="3"/>
    <n v="0.03"/>
    <n v="23.333333333333332"/>
    <n v="70"/>
    <n v="0.09"/>
    <n v="2.3333333333333335"/>
    <s v="Medium"/>
    <s v="SE-0045670"/>
    <s v="Blankenship Reese"/>
    <s v="Consumer"/>
    <s v="Sylhet"/>
    <s v="Sylhet"/>
    <s v="Bangladesh"/>
    <x v="2"/>
    <s v="Sep"/>
  </r>
  <r>
    <x v="14895"/>
    <d v="2015-11-16T00:00:00"/>
    <d v="2015-11-23T00:00:00"/>
    <n v="7"/>
    <s v="Second Class"/>
    <x v="2"/>
    <s v="Dinner Crockery"/>
    <n v="133"/>
    <n v="133"/>
    <n v="1"/>
    <n v="0.02"/>
    <n v="50.34"/>
    <n v="50.34"/>
    <n v="0.02"/>
    <n v="5.0340000000000007"/>
    <s v="Medium"/>
    <s v="ON-0045671"/>
    <s v="Small Olson"/>
    <s v="Consumer"/>
    <s v="Lahore"/>
    <s v="Punjab"/>
    <s v="Pakistan"/>
    <x v="2"/>
    <s v="Nov"/>
  </r>
  <r>
    <x v="14896"/>
    <d v="2015-08-19T00:00:00"/>
    <d v="2015-08-26T00:00:00"/>
    <n v="7"/>
    <s v="Second Class"/>
    <x v="2"/>
    <s v="Sofa Covers"/>
    <n v="216"/>
    <n v="1080"/>
    <n v="5"/>
    <n v="0.02"/>
    <n v="114.4"/>
    <n v="572"/>
    <n v="0.1"/>
    <n v="11.440000000000001"/>
    <s v="Medium"/>
    <s v="ON-0045672"/>
    <s v="Walton Jackson"/>
    <s v="Consumer"/>
    <s v="Ballarat"/>
    <s v="Victoria"/>
    <s v="Australia"/>
    <x v="0"/>
    <s v="Aug"/>
  </r>
  <r>
    <x v="14897"/>
    <d v="2015-07-14T00:00:00"/>
    <d v="2015-07-17T00:00:00"/>
    <n v="3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ON-0045673"/>
    <s v="Alvarez Eaton"/>
    <s v="Corporate"/>
    <s v="Lima"/>
    <s v="Lima (city)"/>
    <s v="Peru"/>
    <x v="9"/>
    <s v="Jul"/>
  </r>
  <r>
    <x v="14898"/>
    <d v="2015-04-01T00:00:00"/>
    <d v="2015-04-03T00:00:00"/>
    <n v="2"/>
    <s v="Second Class"/>
    <x v="2"/>
    <s v="Curtains"/>
    <n v="34"/>
    <n v="68"/>
    <n v="2"/>
    <n v="0.05"/>
    <n v="17"/>
    <n v="34"/>
    <n v="0.1"/>
    <n v="1.7000000000000002"/>
    <s v="High"/>
    <s v="ON-0045674"/>
    <s v="Santiago Grayson"/>
    <s v="Corporate"/>
    <s v="Salem"/>
    <s v="Oregon"/>
    <s v="United States"/>
    <x v="6"/>
    <s v="Apr"/>
  </r>
  <r>
    <x v="14899"/>
    <d v="2015-04-09T00:00:00"/>
    <d v="2015-04-11T00:00:00"/>
    <n v="2"/>
    <s v="Second Class"/>
    <x v="2"/>
    <s v="Towels"/>
    <n v="228"/>
    <n v="1140"/>
    <n v="5"/>
    <n v="0.01"/>
    <n v="136.6"/>
    <n v="683"/>
    <n v="0.05"/>
    <n v="13.66"/>
    <s v="Medium"/>
    <s v="OX-0045675"/>
    <s v="Vargas Fox"/>
    <s v="Consumer"/>
    <s v="Naperville"/>
    <s v="Illinois"/>
    <s v="United States"/>
    <x v="1"/>
    <s v="Apr"/>
  </r>
  <r>
    <x v="14900"/>
    <d v="2015-06-20T00:00:00"/>
    <d v="2015-06-28T00:00:00"/>
    <n v="8"/>
    <s v="Second Class"/>
    <x v="2"/>
    <s v="Sofas"/>
    <n v="67"/>
    <n v="201"/>
    <n v="3"/>
    <n v="0.01"/>
    <n v="22.333333333333332"/>
    <n v="67"/>
    <n v="0.03"/>
    <n v="2.2333333333333334"/>
    <s v="Medium"/>
    <s v="NE-0045676"/>
    <s v="Scott Ballentine"/>
    <s v="Consumer"/>
    <s v="Ankara"/>
    <s v="Ankara"/>
    <s v="Turkey"/>
    <x v="3"/>
    <s v="Jun"/>
  </r>
  <r>
    <x v="14901"/>
    <d v="2015-08-16T00:00:00"/>
    <d v="2015-08-26T00:00:00"/>
    <n v="10"/>
    <s v="Second Class"/>
    <x v="2"/>
    <s v="Beds"/>
    <n v="78"/>
    <n v="78"/>
    <n v="1"/>
    <n v="0.03"/>
    <n v="78"/>
    <n v="78"/>
    <n v="0.03"/>
    <n v="7.8000000000000007"/>
    <s v="Medium"/>
    <s v="AM-0045677"/>
    <s v="Bauer Sundaresam"/>
    <s v="Consumer"/>
    <s v="Lens"/>
    <s v="Nord-Pas-de-Calais"/>
    <s v="France"/>
    <x v="1"/>
    <s v="Aug"/>
  </r>
  <r>
    <x v="14902"/>
    <d v="2015-04-15T00:00:00"/>
    <d v="2015-04-24T00:00:00"/>
    <n v="9"/>
    <s v="Second Class"/>
    <x v="2"/>
    <s v="Dinning Tables"/>
    <n v="119"/>
    <n v="357"/>
    <n v="3"/>
    <n v="0.01"/>
    <n v="35.43"/>
    <n v="106.28999999999999"/>
    <n v="0.03"/>
    <n v="3.5430000000000001"/>
    <s v="Critical"/>
    <s v="DY-0045678"/>
    <s v="Parks Grady"/>
    <s v="Corporate"/>
    <s v="Miguel Hidalgo"/>
    <s v="Distrito Federal"/>
    <s v="Mexico"/>
    <x v="5"/>
    <s v="Apr"/>
  </r>
  <r>
    <x v="14903"/>
    <d v="2015-08-17T00:00:00"/>
    <d v="2015-08-27T00:00:00"/>
    <n v="10"/>
    <s v="Second Class"/>
    <x v="2"/>
    <s v="Shoe Rack"/>
    <n v="124"/>
    <n v="248"/>
    <n v="2"/>
    <n v="0.03"/>
    <n v="36.56"/>
    <n v="73.12"/>
    <n v="0.06"/>
    <n v="3.6560000000000006"/>
    <s v="Medium"/>
    <s v="GS-0045679"/>
    <s v="Herman Triggs"/>
    <s v="Consumer"/>
    <s v="Clermont-Ferrand"/>
    <s v="Auvergne"/>
    <s v="France"/>
    <x v="1"/>
    <s v="Aug"/>
  </r>
  <r>
    <x v="14904"/>
    <d v="2015-05-29T00:00:00"/>
    <d v="2015-06-04T00:00:00"/>
    <n v="6"/>
    <s v="Second Class"/>
    <x v="2"/>
    <s v="Umbrellas"/>
    <n v="70"/>
    <n v="350"/>
    <n v="5"/>
    <n v="0.04"/>
    <n v="14"/>
    <n v="70"/>
    <n v="0.2"/>
    <n v="1.4000000000000001"/>
    <s v="Critical"/>
    <s v="DT-0045680"/>
    <s v="Roach Wendt"/>
    <s v="Corporate"/>
    <s v="Brindisi"/>
    <s v="Apulia"/>
    <s v="Italy"/>
    <x v="9"/>
    <s v="May"/>
  </r>
  <r>
    <x v="14905"/>
    <d v="2015-07-25T00:00:00"/>
    <d v="2015-07-27T00:00:00"/>
    <n v="2"/>
    <s v="Second Class"/>
    <x v="2"/>
    <s v="Dinner Crockery"/>
    <n v="133"/>
    <n v="133"/>
    <n v="1"/>
    <n v="0.03"/>
    <n v="49.01"/>
    <n v="49.01"/>
    <n v="0.03"/>
    <n v="4.9009999999999998"/>
    <s v="Medium"/>
    <s v="AN-0045681"/>
    <s v="Vincent Peterman"/>
    <s v="Home Office"/>
    <s v="Salem"/>
    <s v="Tamil Nadu"/>
    <s v="India"/>
    <x v="2"/>
    <s v="Jul"/>
  </r>
  <r>
    <x v="14906"/>
    <d v="2015-08-28T00:00:00"/>
    <d v="2015-09-06T00:00:00"/>
    <n v="9"/>
    <s v="Second Class"/>
    <x v="2"/>
    <s v="Sofa Covers"/>
    <n v="216"/>
    <n v="432"/>
    <n v="2"/>
    <n v="0.05"/>
    <n v="114.4"/>
    <n v="228.8"/>
    <n v="0.1"/>
    <n v="11.440000000000001"/>
    <s v="Medium"/>
    <s v="IN-0045682"/>
    <s v="Cain Mccrossin"/>
    <s v="Home Office"/>
    <s v="Tirunelveli"/>
    <s v="Tamil Nadu"/>
    <s v="India"/>
    <x v="2"/>
    <s v="Aug"/>
  </r>
  <r>
    <x v="14907"/>
    <d v="2015-08-08T00:00:00"/>
    <d v="2015-08-15T00:00:00"/>
    <n v="7"/>
    <s v="Second Class"/>
    <x v="2"/>
    <s v="Bed Sheets"/>
    <n v="211"/>
    <n v="633"/>
    <n v="3"/>
    <n v="0.05"/>
    <n v="99.35"/>
    <n v="298.04999999999995"/>
    <n v="0.15000000000000002"/>
    <n v="9.9350000000000005"/>
    <s v="High"/>
    <s v="LL-0045683"/>
    <s v="Freeman Castell"/>
    <s v="Corporate"/>
    <s v="Seattle"/>
    <s v="Washington"/>
    <s v="United States"/>
    <x v="6"/>
    <s v="Aug"/>
  </r>
  <r>
    <x v="14908"/>
    <d v="2015-08-28T00:00:00"/>
    <d v="2015-09-06T00:00:00"/>
    <n v="9"/>
    <s v="Second Class"/>
    <x v="2"/>
    <s v="Curtains"/>
    <n v="34"/>
    <n v="102"/>
    <n v="3"/>
    <n v="0.01"/>
    <n v="11.333333333333334"/>
    <n v="34"/>
    <n v="0.03"/>
    <n v="1.1333333333333335"/>
    <s v="High"/>
    <s v="IS-0045684"/>
    <s v="Riley Davis"/>
    <s v="Corporate"/>
    <s v="Los Angeles"/>
    <s v="California"/>
    <s v="United States"/>
    <x v="6"/>
    <s v="Aug"/>
  </r>
  <r>
    <x v="14909"/>
    <d v="2015-02-12T00:00:00"/>
    <d v="2015-02-13T00:00:00"/>
    <n v="1"/>
    <s v="Second Class"/>
    <x v="2"/>
    <s v="Towels"/>
    <n v="228"/>
    <n v="684"/>
    <n v="3"/>
    <n v="0.03"/>
    <n v="127.48"/>
    <n v="382.44"/>
    <n v="0.09"/>
    <n v="12.748000000000001"/>
    <s v="Medium"/>
    <s v="MS-0045685"/>
    <s v="Oneill Williams"/>
    <s v="Consumer"/>
    <s v="Beaumont"/>
    <s v="Texas"/>
    <s v="United States"/>
    <x v="1"/>
    <s v="Feb"/>
  </r>
  <r>
    <x v="14910"/>
    <d v="2015-07-21T00:00:00"/>
    <d v="2015-07-24T00:00:00"/>
    <n v="3"/>
    <s v="Second Class"/>
    <x v="2"/>
    <s v="Sofas"/>
    <n v="67"/>
    <n v="335"/>
    <n v="5"/>
    <n v="0.04"/>
    <n v="13.4"/>
    <n v="67"/>
    <n v="0.2"/>
    <n v="1.34"/>
    <s v="Medium"/>
    <s v="RE-0045686"/>
    <s v="Wong Macintyre"/>
    <s v="Consumer"/>
    <s v="Bangalore"/>
    <s v="Karnataka"/>
    <s v="India"/>
    <x v="2"/>
    <s v="Jul"/>
  </r>
  <r>
    <x v="14911"/>
    <d v="2015-10-23T00:00:00"/>
    <d v="2015-10-30T00:00:00"/>
    <n v="7"/>
    <s v="Second Class"/>
    <x v="2"/>
    <s v="Beds"/>
    <n v="78"/>
    <n v="390"/>
    <n v="5"/>
    <n v="0.05"/>
    <n v="15.6"/>
    <n v="78"/>
    <n v="0.25"/>
    <n v="1.56"/>
    <s v="Medium"/>
    <s v="ND-0045687"/>
    <s v="York Redmond"/>
    <s v="Home Office"/>
    <s v="Casablanca"/>
    <s v="Grand Casablanca"/>
    <s v="Morocco"/>
    <x v="7"/>
    <s v="Oct"/>
  </r>
  <r>
    <x v="14912"/>
    <d v="2015-01-27T00:00:00"/>
    <d v="2015-02-01T00:00:00"/>
    <n v="5"/>
    <s v="Second Class"/>
    <x v="2"/>
    <s v="Dinning Tables"/>
    <n v="119"/>
    <n v="119"/>
    <n v="1"/>
    <n v="0.04"/>
    <n v="34.24"/>
    <n v="34.24"/>
    <n v="0.04"/>
    <n v="3.4240000000000004"/>
    <s v="Medium"/>
    <s v="KA-0045688"/>
    <s v="Deleon Pisteka"/>
    <s v="Corporate"/>
    <s v="Bochum"/>
    <s v="North Rhine-Westphalia"/>
    <s v="Germany"/>
    <x v="1"/>
    <s v="Jan"/>
  </r>
  <r>
    <x v="14913"/>
    <d v="2015-03-31T00:00:00"/>
    <d v="2015-04-07T00:00:00"/>
    <n v="7"/>
    <s v="Second Class"/>
    <x v="2"/>
    <s v="Shoe Rack"/>
    <n v="124"/>
    <n v="496"/>
    <n v="4"/>
    <n v="0.05"/>
    <n v="19.2"/>
    <n v="76.8"/>
    <n v="0.2"/>
    <n v="1.92"/>
    <s v="High"/>
    <s v="TT-0045689"/>
    <s v="Fuller Eplett"/>
    <s v="Corporate"/>
    <s v="Bremen"/>
    <s v="Bremen"/>
    <s v="Germany"/>
    <x v="1"/>
    <s v="Mar"/>
  </r>
  <r>
    <x v="14914"/>
    <d v="2015-03-27T00:00:00"/>
    <d v="2015-04-03T00:00:00"/>
    <n v="7"/>
    <s v="Second Class"/>
    <x v="2"/>
    <s v="Umbrellas"/>
    <n v="70"/>
    <n v="140"/>
    <n v="2"/>
    <n v="0.04"/>
    <n v="35"/>
    <n v="70"/>
    <n v="0.08"/>
    <n v="3.5"/>
    <s v="Medium"/>
    <s v="ON-0045690"/>
    <s v="Chang Stevenson"/>
    <s v="Consumer"/>
    <s v="Lawrence"/>
    <s v="Indiana"/>
    <s v="United States"/>
    <x v="1"/>
    <s v="Mar"/>
  </r>
  <r>
    <x v="14915"/>
    <d v="2015-02-27T00:00:00"/>
    <d v="2015-03-09T00:00:00"/>
    <n v="10"/>
    <s v="Second Class"/>
    <x v="2"/>
    <s v="Dinner Crockery"/>
    <n v="133"/>
    <n v="399"/>
    <n v="3"/>
    <n v="0.01"/>
    <n v="49.01"/>
    <n v="147.03"/>
    <n v="0.03"/>
    <n v="4.9009999999999998"/>
    <s v="High"/>
    <s v="ON-0045691"/>
    <s v="Morgan Bertelson"/>
    <s v="Consumer"/>
    <s v="Los Angeles"/>
    <s v="California"/>
    <s v="United States"/>
    <x v="6"/>
    <s v="Feb"/>
  </r>
  <r>
    <x v="14916"/>
    <d v="2015-03-29T00:00:00"/>
    <d v="2015-04-08T00:00:00"/>
    <n v="10"/>
    <s v="Second Class"/>
    <x v="2"/>
    <s v="Sofa Covers"/>
    <n v="216"/>
    <n v="432"/>
    <n v="2"/>
    <n v="0.03"/>
    <n v="123.04"/>
    <n v="246.08"/>
    <n v="0.06"/>
    <n v="12.304000000000002"/>
    <s v="High"/>
    <s v="K -0045692"/>
    <s v="Peck "/>
    <s v="Consumer"/>
    <s v="Dakar"/>
    <s v="Dakar"/>
    <s v="Senegal"/>
    <x v="7"/>
    <s v="Mar"/>
  </r>
  <r>
    <x v="14917"/>
    <d v="2015-12-11T00:00:00"/>
    <d v="2015-12-19T00:00:00"/>
    <n v="8"/>
    <s v="Second Class"/>
    <x v="2"/>
    <s v="Bed Sheets"/>
    <n v="211"/>
    <n v="633"/>
    <n v="3"/>
    <n v="0.03"/>
    <n v="112.00999999999999"/>
    <n v="336.03"/>
    <n v="0.09"/>
    <n v="11.201000000000001"/>
    <s v="High"/>
    <s v="ON-0045693"/>
    <s v="Rowe Jackson"/>
    <s v="Corporate"/>
    <s v="Managua"/>
    <s v="Managua"/>
    <s v="Nicaragua"/>
    <x v="1"/>
    <s v="Dec"/>
  </r>
  <r>
    <x v="14918"/>
    <d v="2015-12-13T00:00:00"/>
    <d v="2015-12-16T00:00:00"/>
    <n v="3"/>
    <s v="Second Class"/>
    <x v="2"/>
    <s v="Curtains"/>
    <n v="34"/>
    <n v="34"/>
    <n v="1"/>
    <n v="0.04"/>
    <n v="34"/>
    <n v="34"/>
    <n v="0.04"/>
    <n v="3.4000000000000004"/>
    <s v="Medium"/>
    <s v="TZ-0045694"/>
    <s v="Padilla Kunitz"/>
    <s v="Home Office"/>
    <s v="Paris"/>
    <s v="Ile-de-France"/>
    <s v="France"/>
    <x v="1"/>
    <s v="Dec"/>
  </r>
  <r>
    <x v="14919"/>
    <d v="2015-01-22T00:00:00"/>
    <d v="2015-02-01T00:00:00"/>
    <n v="10"/>
    <s v="Second Class"/>
    <x v="2"/>
    <s v="Towels"/>
    <n v="228"/>
    <n v="456"/>
    <n v="2"/>
    <n v="0.03"/>
    <n v="134.32"/>
    <n v="268.64"/>
    <n v="0.06"/>
    <n v="13.432"/>
    <s v="High"/>
    <s v="LL-0045695"/>
    <s v="Marshall Carroll"/>
    <s v="Consumer"/>
    <s v="Nowra"/>
    <s v="New South Wales"/>
    <s v="Australia"/>
    <x v="0"/>
    <s v="Jan"/>
  </r>
  <r>
    <x v="14920"/>
    <d v="2015-05-07T00:00:00"/>
    <d v="2015-05-16T00:00:00"/>
    <n v="9"/>
    <s v="Second Class"/>
    <x v="2"/>
    <s v="Sofas"/>
    <n v="67"/>
    <n v="134"/>
    <n v="2"/>
    <n v="0.01"/>
    <n v="33.5"/>
    <n v="67"/>
    <n v="0.02"/>
    <n v="3.35"/>
    <s v="Medium"/>
    <s v="L--0045696"/>
    <s v="Parker Bell-"/>
    <s v="Consumer"/>
    <s v="Brisbane"/>
    <s v="Queensland"/>
    <s v="Australia"/>
    <x v="0"/>
    <s v="May"/>
  </r>
  <r>
    <x v="14921"/>
    <d v="2015-08-03T00:00:00"/>
    <d v="2015-08-12T00:00:00"/>
    <n v="9"/>
    <s v="Second Class"/>
    <x v="2"/>
    <s v="Beds"/>
    <n v="78"/>
    <n v="312"/>
    <n v="4"/>
    <n v="0.04"/>
    <n v="19.5"/>
    <n v="78"/>
    <n v="0.16"/>
    <n v="1.9500000000000002"/>
    <s v="Medium"/>
    <s v="ON-0045697"/>
    <s v="Branch Thornton"/>
    <s v="Corporate"/>
    <s v="San Francisco"/>
    <s v="California"/>
    <s v="United States"/>
    <x v="6"/>
    <s v="Aug"/>
  </r>
  <r>
    <x v="14922"/>
    <d v="2015-03-16T00:00:00"/>
    <d v="2015-03-19T00:00:00"/>
    <n v="3"/>
    <s v="Second Class"/>
    <x v="2"/>
    <s v="Dinning Tables"/>
    <n v="119"/>
    <n v="238"/>
    <n v="2"/>
    <n v="0.01"/>
    <n v="36.619999999999997"/>
    <n v="73.239999999999995"/>
    <n v="0.02"/>
    <n v="3.6619999999999999"/>
    <s v="Critical"/>
    <s v="CH-0045698"/>
    <s v="May Französisch"/>
    <s v="Consumer"/>
    <s v="Guadalajara"/>
    <s v="Jalisco"/>
    <s v="Mexico"/>
    <x v="5"/>
    <s v="Mar"/>
  </r>
  <r>
    <x v="14923"/>
    <d v="2015-09-30T00:00:00"/>
    <d v="2015-10-09T00:00:00"/>
    <n v="9"/>
    <s v="Second Class"/>
    <x v="2"/>
    <s v="Shoe Rack"/>
    <n v="124"/>
    <n v="496"/>
    <n v="4"/>
    <n v="0.04"/>
    <n v="24.16"/>
    <n v="96.64"/>
    <n v="0.16"/>
    <n v="2.4160000000000004"/>
    <s v="Medium"/>
    <s v="NG-0045699"/>
    <s v="Martin Armstrong"/>
    <s v="Consumer"/>
    <s v="Paris"/>
    <s v="Ile-de-France"/>
    <s v="France"/>
    <x v="1"/>
    <s v="Sep"/>
  </r>
  <r>
    <x v="14924"/>
    <d v="2015-08-17T00:00:00"/>
    <d v="2015-08-19T00:00:00"/>
    <n v="2"/>
    <s v="Second Class"/>
    <x v="2"/>
    <s v="Umbrellas"/>
    <n v="70"/>
    <n v="70"/>
    <n v="1"/>
    <n v="0.01"/>
    <n v="70"/>
    <n v="70"/>
    <n v="0.01"/>
    <n v="7"/>
    <s v="Medium"/>
    <s v="ER-0045700"/>
    <s v="Nichols Collister"/>
    <s v="Consumer"/>
    <s v="Plymouth"/>
    <s v="England"/>
    <s v="United Kingdom"/>
    <x v="5"/>
    <s v="Aug"/>
  </r>
  <r>
    <x v="14925"/>
    <d v="2015-04-02T00:00:00"/>
    <d v="2015-04-08T00:00:00"/>
    <n v="6"/>
    <s v="Second Class"/>
    <x v="2"/>
    <s v="Dinner Crockery"/>
    <n v="133"/>
    <n v="399"/>
    <n v="3"/>
    <n v="0.01"/>
    <n v="49.01"/>
    <n v="147.03"/>
    <n v="0.03"/>
    <n v="4.9009999999999998"/>
    <s v="High"/>
    <s v="TY-0045701"/>
    <s v="Osborne Kelty"/>
    <s v="Corporate"/>
    <s v="Berlin"/>
    <s v="Berlin"/>
    <s v="Germany"/>
    <x v="1"/>
    <s v="Apr"/>
  </r>
  <r>
    <x v="14926"/>
    <d v="2015-01-03T00:00:00"/>
    <d v="2015-01-09T00:00:00"/>
    <n v="6"/>
    <s v="Second Class"/>
    <x v="2"/>
    <s v="Sofa Covers"/>
    <n v="216"/>
    <n v="864"/>
    <n v="4"/>
    <n v="0.04"/>
    <n v="101.44"/>
    <n v="405.76"/>
    <n v="0.16"/>
    <n v="10.144"/>
    <s v="High"/>
    <s v="ON-0045702"/>
    <s v="Mccoy Duston"/>
    <s v="Home Office"/>
    <s v="Annaba"/>
    <s v="Annaba"/>
    <s v="Algeria"/>
    <x v="7"/>
    <s v="Jan"/>
  </r>
  <r>
    <x v="14927"/>
    <d v="2015-11-03T00:00:00"/>
    <d v="2015-11-11T00:00:00"/>
    <n v="8"/>
    <s v="Second Class"/>
    <x v="2"/>
    <s v="Bed Sheets"/>
    <n v="211"/>
    <n v="844"/>
    <n v="4"/>
    <n v="0.01"/>
    <n v="122.56"/>
    <n v="490.24"/>
    <n v="0.04"/>
    <n v="12.256"/>
    <s v="Medium"/>
    <s v="EZ-0045703"/>
    <s v="Mccormick Lopez"/>
    <s v="Consumer"/>
    <s v="El Progreso"/>
    <s v="Yoro"/>
    <s v="Honduras"/>
    <x v="1"/>
    <s v="Nov"/>
  </r>
  <r>
    <x v="14928"/>
    <d v="2015-11-12T00:00:00"/>
    <d v="2015-11-17T00:00:00"/>
    <n v="5"/>
    <s v="Second Class"/>
    <x v="2"/>
    <s v="Curtains"/>
    <n v="34"/>
    <n v="68"/>
    <n v="2"/>
    <n v="0.02"/>
    <n v="17"/>
    <n v="34"/>
    <n v="0.04"/>
    <n v="1.7000000000000002"/>
    <s v="Medium"/>
    <s v="ER-0045704"/>
    <s v="Wagner Crier"/>
    <s v="Consumer"/>
    <s v="Stockholm"/>
    <s v="Stockholm"/>
    <s v="Sweden"/>
    <x v="5"/>
    <s v="Nov"/>
  </r>
  <r>
    <x v="14929"/>
    <d v="2015-05-04T00:00:00"/>
    <d v="2015-05-05T00:00:00"/>
    <n v="1"/>
    <s v="Second Class"/>
    <x v="2"/>
    <s v="Towels"/>
    <n v="228"/>
    <n v="912"/>
    <n v="4"/>
    <n v="0.03"/>
    <n v="120.64"/>
    <n v="482.56"/>
    <n v="0.12"/>
    <n v="12.064"/>
    <s v="High"/>
    <s v="NG-0045705"/>
    <s v="Caldwell Galang"/>
    <s v="Corporate"/>
    <s v="Puteaux"/>
    <s v="Ile-de-France"/>
    <s v="France"/>
    <x v="1"/>
    <s v="May"/>
  </r>
  <r>
    <x v="14930"/>
    <d v="2015-04-30T00:00:00"/>
    <d v="2015-05-03T00:00:00"/>
    <n v="3"/>
    <s v="Second Class"/>
    <x v="2"/>
    <s v="Sofas"/>
    <n v="67"/>
    <n v="134"/>
    <n v="2"/>
    <n v="0.04"/>
    <n v="33.5"/>
    <n v="67"/>
    <n v="0.08"/>
    <n v="3.35"/>
    <s v="High"/>
    <s v="TE-0045706"/>
    <s v="Jackson Applegate"/>
    <s v="Corporate"/>
    <s v="Bethlehem"/>
    <s v="Pennsylvania"/>
    <s v="United States"/>
    <x v="8"/>
    <s v="Apr"/>
  </r>
  <r>
    <x v="14931"/>
    <d v="2015-05-07T00:00:00"/>
    <d v="2015-05-12T00:00:00"/>
    <n v="5"/>
    <s v="Second Class"/>
    <x v="2"/>
    <s v="Beds"/>
    <n v="78"/>
    <n v="234"/>
    <n v="3"/>
    <n v="0.02"/>
    <n v="26"/>
    <n v="78"/>
    <n v="0.06"/>
    <n v="2.6"/>
    <s v="Medium"/>
    <s v="ES-0045707"/>
    <s v="Hodges Jones"/>
    <s v="Consumer"/>
    <s v="Stoke-on-Trent"/>
    <s v="England"/>
    <s v="United Kingdom"/>
    <x v="5"/>
    <s v="May"/>
  </r>
  <r>
    <x v="14932"/>
    <d v="2015-05-19T00:00:00"/>
    <d v="2015-05-26T00:00:00"/>
    <n v="7"/>
    <s v="Second Class"/>
    <x v="2"/>
    <s v="Dinning Tables"/>
    <n v="119"/>
    <n v="595"/>
    <n v="5"/>
    <n v="0.01"/>
    <n v="33.049999999999997"/>
    <n v="165.25"/>
    <n v="0.05"/>
    <n v="3.3049999999999997"/>
    <s v="Medium"/>
    <s v="RY-0045708"/>
    <s v="Wilkins Mccrary"/>
    <s v="Consumer"/>
    <s v="Fushun"/>
    <s v="Liaoning"/>
    <s v="China"/>
    <x v="4"/>
    <s v="May"/>
  </r>
  <r>
    <x v="14933"/>
    <d v="2015-07-21T00:00:00"/>
    <d v="2015-07-28T00:00:00"/>
    <n v="7"/>
    <s v="Second Class"/>
    <x v="2"/>
    <s v="Shoe Rack"/>
    <n v="124"/>
    <n v="372"/>
    <n v="3"/>
    <n v="0.05"/>
    <n v="25.4"/>
    <n v="76.199999999999989"/>
    <n v="0.15000000000000002"/>
    <n v="2.54"/>
    <s v="High"/>
    <s v="PO-0045709"/>
    <s v="Sullivan Cacioppo"/>
    <s v="Corporate"/>
    <s v="Budapest"/>
    <s v="Budapest"/>
    <s v="Hungary"/>
    <x v="3"/>
    <s v="Jul"/>
  </r>
  <r>
    <x v="14934"/>
    <d v="2015-05-18T00:00:00"/>
    <d v="2015-05-23T00:00:00"/>
    <n v="5"/>
    <s v="Second Class"/>
    <x v="2"/>
    <s v="Umbrellas"/>
    <n v="70"/>
    <n v="350"/>
    <n v="5"/>
    <n v="0.02"/>
    <n v="14"/>
    <n v="70"/>
    <n v="0.1"/>
    <n v="1.4000000000000001"/>
    <s v="High"/>
    <s v="LL-0045710"/>
    <s v="Ortiz Carroll"/>
    <s v="Home Office"/>
    <s v="Pretoria"/>
    <s v="Gauteng"/>
    <s v="South Africa"/>
    <x v="7"/>
    <s v="May"/>
  </r>
  <r>
    <x v="14935"/>
    <d v="2015-05-22T00:00:00"/>
    <d v="2015-05-29T00:00:00"/>
    <n v="7"/>
    <s v="Second Class"/>
    <x v="2"/>
    <s v="Dinner Crockery"/>
    <n v="133"/>
    <n v="399"/>
    <n v="3"/>
    <n v="0.01"/>
    <n v="49.01"/>
    <n v="147.03"/>
    <n v="0.03"/>
    <n v="4.9009999999999998"/>
    <s v="Medium"/>
    <s v="IN-0045711"/>
    <s v="Barker Haberlin"/>
    <s v="Corporate"/>
    <s v="Pilar"/>
    <s v="Alagoas"/>
    <s v="Brazil"/>
    <x v="9"/>
    <s v="May"/>
  </r>
  <r>
    <x v="14936"/>
    <d v="2015-11-01T00:00:00"/>
    <d v="2015-11-10T00:00:00"/>
    <n v="9"/>
    <s v="Second Class"/>
    <x v="2"/>
    <s v="Sofa Covers"/>
    <n v="216"/>
    <n v="648"/>
    <n v="3"/>
    <n v="0.04"/>
    <n v="110.08"/>
    <n v="330.24"/>
    <n v="0.12"/>
    <n v="11.008000000000001"/>
    <s v="High"/>
    <s v="EN-0045712"/>
    <s v="Reyes Christensen"/>
    <s v="Consumer"/>
    <s v="New York City"/>
    <s v="New York"/>
    <s v="United States"/>
    <x v="8"/>
    <s v="Nov"/>
  </r>
  <r>
    <x v="14937"/>
    <d v="2015-12-21T00:00:00"/>
    <d v="2015-12-26T00:00:00"/>
    <n v="5"/>
    <s v="Second Class"/>
    <x v="2"/>
    <s v="Bed Sheets"/>
    <n v="211"/>
    <n v="1055"/>
    <n v="5"/>
    <n v="0.03"/>
    <n v="99.35"/>
    <n v="496.75"/>
    <n v="0.15"/>
    <n v="9.9350000000000005"/>
    <s v="High"/>
    <s v="LD-0045713"/>
    <s v="Myers Butterfield"/>
    <s v="Consumer"/>
    <s v="Bournemouth"/>
    <s v="England"/>
    <s v="United Kingdom"/>
    <x v="5"/>
    <s v="Dec"/>
  </r>
  <r>
    <x v="14938"/>
    <d v="2015-07-30T00:00:00"/>
    <d v="2015-08-03T00:00:00"/>
    <n v="4"/>
    <s v="Second Class"/>
    <x v="2"/>
    <s v="Curtains"/>
    <n v="34"/>
    <n v="68"/>
    <n v="2"/>
    <n v="0.01"/>
    <n v="17"/>
    <n v="34"/>
    <n v="0.02"/>
    <n v="1.7000000000000002"/>
    <s v="Medium"/>
    <s v="AN-0045714"/>
    <s v="Fowler Flanagan"/>
    <s v="Corporate"/>
    <s v="Six-Fours-les-Plages"/>
    <s v="Provence-Alpes-Côte d'Azur"/>
    <s v="France"/>
    <x v="1"/>
    <s v="Jul"/>
  </r>
  <r>
    <x v="14939"/>
    <d v="2015-12-03T00:00:00"/>
    <d v="2015-12-12T00:00:00"/>
    <n v="9"/>
    <s v="Second Class"/>
    <x v="2"/>
    <s v="Towels"/>
    <n v="228"/>
    <n v="228"/>
    <n v="1"/>
    <n v="0.02"/>
    <n v="143.44"/>
    <n v="143.44"/>
    <n v="0.02"/>
    <n v="14.344000000000001"/>
    <s v="Medium"/>
    <s v="KY-0045715"/>
    <s v="Holman Zandusky"/>
    <s v="Corporate"/>
    <s v="Los Angeles"/>
    <s v="California"/>
    <s v="United States"/>
    <x v="6"/>
    <s v="Dec"/>
  </r>
  <r>
    <x v="14940"/>
    <d v="2015-04-29T00:00:00"/>
    <d v="2015-05-01T00:00:00"/>
    <n v="2"/>
    <s v="Second Class"/>
    <x v="2"/>
    <s v="Sofas"/>
    <n v="67"/>
    <n v="134"/>
    <n v="2"/>
    <n v="0.05"/>
    <n v="33.5"/>
    <n v="67"/>
    <n v="0.1"/>
    <n v="3.35"/>
    <s v="Critical"/>
    <s v="ON-0045716"/>
    <s v="Frazier Ferguson"/>
    <s v="Consumer"/>
    <s v="Bryansk"/>
    <s v="Bryansk"/>
    <s v="Russia"/>
    <x v="3"/>
    <s v="Apr"/>
  </r>
  <r>
    <x v="14941"/>
    <d v="2015-11-04T00:00:00"/>
    <d v="2015-11-11T00:00:00"/>
    <n v="7"/>
    <s v="Second Class"/>
    <x v="2"/>
    <s v="Beds"/>
    <n v="78"/>
    <n v="234"/>
    <n v="3"/>
    <n v="0.01"/>
    <n v="26"/>
    <n v="78"/>
    <n v="0.03"/>
    <n v="2.6"/>
    <s v="High"/>
    <s v="NS-0045717"/>
    <s v="Aguilar Hopkins"/>
    <s v="Consumer"/>
    <s v="Santo Domingo"/>
    <s v="Santo Domingo"/>
    <s v="Dominican Republic"/>
    <x v="11"/>
    <s v="Nov"/>
  </r>
  <r>
    <x v="14942"/>
    <d v="2015-05-16T00:00:00"/>
    <d v="2015-05-26T00:00:00"/>
    <n v="10"/>
    <s v="Second Class"/>
    <x v="2"/>
    <s v="Dinning Tables"/>
    <n v="119"/>
    <n v="595"/>
    <n v="5"/>
    <n v="0.01"/>
    <n v="33.049999999999997"/>
    <n v="165.25"/>
    <n v="0.05"/>
    <n v="3.3049999999999997"/>
    <s v="Critical"/>
    <s v="KA-0045718"/>
    <s v="Deleon Pisteka"/>
    <s v="Corporate"/>
    <s v="Zapopan"/>
    <s v="Jalisco"/>
    <s v="Mexico"/>
    <x v="5"/>
    <s v="May"/>
  </r>
  <r>
    <x v="14943"/>
    <d v="2015-02-15T00:00:00"/>
    <d v="2015-02-16T00:00:00"/>
    <n v="1"/>
    <s v="Second Class"/>
    <x v="2"/>
    <s v="Shoe Rack"/>
    <n v="124"/>
    <n v="620"/>
    <n v="5"/>
    <n v="0.05"/>
    <n v="13"/>
    <n v="65"/>
    <n v="0.25"/>
    <n v="1.3"/>
    <s v="Medium"/>
    <s v="NG-0045719"/>
    <s v="Brewer Flashing"/>
    <s v="Corporate"/>
    <s v="Naples"/>
    <s v="Campania"/>
    <s v="Italy"/>
    <x v="9"/>
    <s v="Feb"/>
  </r>
  <r>
    <x v="14944"/>
    <d v="2015-07-25T00:00:00"/>
    <d v="2015-07-27T00:00:00"/>
    <n v="2"/>
    <s v="Second Class"/>
    <x v="2"/>
    <s v="Umbrellas"/>
    <n v="70"/>
    <n v="280"/>
    <n v="4"/>
    <n v="0.03"/>
    <n v="17.5"/>
    <n v="70"/>
    <n v="0.12"/>
    <n v="1.75"/>
    <s v="Critical"/>
    <s v="ER-0045720"/>
    <s v="Roberts Bavinger"/>
    <s v="Consumer"/>
    <s v="Talence"/>
    <s v="Aquitaine"/>
    <s v="France"/>
    <x v="1"/>
    <s v="Jul"/>
  </r>
  <r>
    <x v="14945"/>
    <d v="2015-09-19T00:00:00"/>
    <d v="2015-09-26T00:00:00"/>
    <n v="7"/>
    <s v="Second Class"/>
    <x v="2"/>
    <s v="Dinner Crockery"/>
    <n v="133"/>
    <n v="665"/>
    <n v="5"/>
    <n v="0.04"/>
    <n v="26.4"/>
    <n v="132"/>
    <n v="0.2"/>
    <n v="2.64"/>
    <s v="High"/>
    <s v="EN-0045721"/>
    <s v="Kelly Braden"/>
    <s v="Corporate"/>
    <s v="Phnom Penh"/>
    <s v="Phnom Penh"/>
    <s v="Cambodia"/>
    <x v="10"/>
    <s v="Sep"/>
  </r>
  <r>
    <x v="14946"/>
    <d v="2015-03-12T00:00:00"/>
    <d v="2015-03-21T00:00:00"/>
    <n v="9"/>
    <s v="Second Class"/>
    <x v="2"/>
    <s v="Sofa Covers"/>
    <n v="216"/>
    <n v="432"/>
    <n v="2"/>
    <n v="0.03"/>
    <n v="123.04"/>
    <n v="246.08"/>
    <n v="0.06"/>
    <n v="12.304000000000002"/>
    <s v="High"/>
    <s v="CH-0045722"/>
    <s v="Russell Buch"/>
    <s v="Home Office"/>
    <s v="Moradabad"/>
    <s v="Uttar Pradesh"/>
    <s v="India"/>
    <x v="2"/>
    <s v="Mar"/>
  </r>
  <r>
    <x v="14947"/>
    <d v="2015-11-04T00:00:00"/>
    <d v="2015-11-13T00:00:00"/>
    <n v="9"/>
    <s v="Second Class"/>
    <x v="2"/>
    <s v="Bed Sheets"/>
    <n v="211"/>
    <n v="1055"/>
    <n v="5"/>
    <n v="0.05"/>
    <n v="78.25"/>
    <n v="391.25"/>
    <n v="0.25"/>
    <n v="7.8250000000000002"/>
    <s v="Medium"/>
    <s v="LS-0045723"/>
    <s v="Andrews Daniels"/>
    <s v="Corporate"/>
    <s v="Bayamo"/>
    <s v="Granma"/>
    <s v="Cuba"/>
    <x v="11"/>
    <s v="Nov"/>
  </r>
  <r>
    <x v="14948"/>
    <d v="2015-05-01T00:00:00"/>
    <d v="2015-05-10T00:00:00"/>
    <n v="9"/>
    <s v="Second Class"/>
    <x v="2"/>
    <s v="Curtains"/>
    <n v="34"/>
    <n v="170"/>
    <n v="5"/>
    <n v="0.05"/>
    <n v="6.8"/>
    <n v="34"/>
    <n v="0.25"/>
    <n v="0.68"/>
    <s v="Medium"/>
    <s v="RY-0045724"/>
    <s v="Houston Leatherbury"/>
    <s v="Consumer"/>
    <s v="Vitória"/>
    <s v="Espírito Santo"/>
    <s v="Brazil"/>
    <x v="9"/>
    <s v="May"/>
  </r>
  <r>
    <x v="14949"/>
    <d v="2015-10-21T00:00:00"/>
    <d v="2015-10-30T00:00:00"/>
    <n v="9"/>
    <s v="Second Class"/>
    <x v="2"/>
    <s v="Towels"/>
    <n v="228"/>
    <n v="228"/>
    <n v="1"/>
    <n v="0.04"/>
    <n v="138.88"/>
    <n v="138.88"/>
    <n v="0.04"/>
    <n v="13.888"/>
    <s v="High"/>
    <s v="AN-0045725"/>
    <s v="Cherry Workman"/>
    <s v="Home Office"/>
    <s v="Valencia"/>
    <s v="Valenciana"/>
    <s v="Spain"/>
    <x v="9"/>
    <s v="Oct"/>
  </r>
  <r>
    <x v="14950"/>
    <d v="2015-11-12T00:00:00"/>
    <d v="2015-11-22T00:00:00"/>
    <n v="10"/>
    <s v="Second Class"/>
    <x v="2"/>
    <s v="Sofas"/>
    <n v="67"/>
    <n v="134"/>
    <n v="2"/>
    <n v="0.02"/>
    <n v="33.5"/>
    <n v="67"/>
    <n v="0.04"/>
    <n v="3.35"/>
    <s v="Medium"/>
    <s v="AM-0045726"/>
    <s v="Lucas Gillingham"/>
    <s v="Home Office"/>
    <s v="Nairobi"/>
    <s v="Nairobi"/>
    <s v="Kenya"/>
    <x v="7"/>
    <s v="Nov"/>
  </r>
  <r>
    <x v="14951"/>
    <d v="2015-07-25T00:00:00"/>
    <d v="2015-08-02T00:00:00"/>
    <n v="8"/>
    <s v="Second Class"/>
    <x v="2"/>
    <s v="Beds"/>
    <n v="78"/>
    <n v="234"/>
    <n v="3"/>
    <n v="0.02"/>
    <n v="26"/>
    <n v="78"/>
    <n v="0.06"/>
    <n v="2.6"/>
    <s v="Critical"/>
    <s v="RE-0045727"/>
    <s v="Singleton Mcclure"/>
    <s v="Consumer"/>
    <s v="Astrakhan'"/>
    <s v="Astrakhan'"/>
    <s v="Russia"/>
    <x v="3"/>
    <s v="Jul"/>
  </r>
  <r>
    <x v="14952"/>
    <d v="2015-07-20T00:00:00"/>
    <d v="2015-07-28T00:00:00"/>
    <n v="8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AS-0045728"/>
    <s v="Weeks Thomas"/>
    <s v="Home Office"/>
    <s v="Taiyuan"/>
    <s v="Shanxi"/>
    <s v="China"/>
    <x v="4"/>
    <s v="Jul"/>
  </r>
  <r>
    <x v="14953"/>
    <d v="2015-01-17T00:00:00"/>
    <d v="2015-01-19T00:00:00"/>
    <n v="2"/>
    <s v="Second Class"/>
    <x v="2"/>
    <s v="Shoe Rack"/>
    <n v="124"/>
    <n v="496"/>
    <n v="4"/>
    <n v="0.03"/>
    <n v="29.12"/>
    <n v="116.48"/>
    <n v="0.12"/>
    <n v="2.9120000000000004"/>
    <s v="Medium"/>
    <s v="AY-0045729"/>
    <s v="Morrow Murray"/>
    <s v="Home Office"/>
    <s v="Bogor"/>
    <s v="Jawa Barat"/>
    <s v="Indonesia"/>
    <x v="10"/>
    <s v="Jan"/>
  </r>
  <r>
    <x v="14954"/>
    <d v="2015-02-19T00:00:00"/>
    <d v="2015-02-27T00:00:00"/>
    <n v="8"/>
    <s v="Second Class"/>
    <x v="2"/>
    <s v="Umbrellas"/>
    <n v="70"/>
    <n v="210"/>
    <n v="3"/>
    <n v="0.01"/>
    <n v="23.333333333333332"/>
    <n v="70"/>
    <n v="0.03"/>
    <n v="2.3333333333333335"/>
    <s v="Medium"/>
    <s v="RN-0045730"/>
    <s v="Cook Bern"/>
    <s v="Consumer"/>
    <s v="Ganganagar"/>
    <s v="Rajasthan"/>
    <s v="India"/>
    <x v="2"/>
    <s v="Feb"/>
  </r>
  <r>
    <x v="14955"/>
    <d v="2015-06-24T00:00:00"/>
    <d v="2015-07-03T00:00:00"/>
    <n v="9"/>
    <s v="Second Class"/>
    <x v="2"/>
    <s v="Dinner Crockery"/>
    <n v="133"/>
    <n v="399"/>
    <n v="3"/>
    <n v="0.01"/>
    <n v="49.01"/>
    <n v="147.03"/>
    <n v="0.03"/>
    <n v="4.9009999999999998"/>
    <s v="Medium"/>
    <s v="ON-0045731"/>
    <s v="Ross Braxton"/>
    <s v="Consumer"/>
    <s v="Puente Alto"/>
    <s v="Santiago"/>
    <s v="Chile"/>
    <x v="9"/>
    <s v="Jun"/>
  </r>
  <r>
    <x v="14956"/>
    <d v="2015-06-15T00:00:00"/>
    <d v="2015-06-24T00:00:00"/>
    <n v="9"/>
    <s v="Second Class"/>
    <x v="2"/>
    <s v="Sofa Covers"/>
    <n v="216"/>
    <n v="432"/>
    <n v="2"/>
    <n v="0.05"/>
    <n v="114.4"/>
    <n v="228.8"/>
    <n v="0.1"/>
    <n v="11.440000000000001"/>
    <s v="Medium"/>
    <s v="ON-0045732"/>
    <s v="Webster Jordon"/>
    <s v="Consumer"/>
    <s v="Amsterdam"/>
    <s v="North Holland"/>
    <s v="Netherlands"/>
    <x v="1"/>
    <s v="Jun"/>
  </r>
  <r>
    <x v="14957"/>
    <d v="2015-08-05T00:00:00"/>
    <d v="2015-08-11T00:00:00"/>
    <n v="6"/>
    <s v="Second Class"/>
    <x v="2"/>
    <s v="Bed Sheets"/>
    <n v="211"/>
    <n v="422"/>
    <n v="2"/>
    <n v="0.02"/>
    <n v="122.56"/>
    <n v="245.12"/>
    <n v="0.04"/>
    <n v="12.256"/>
    <s v="Medium"/>
    <s v="IO-0045733"/>
    <s v="Conway Seio"/>
    <s v="Home Office"/>
    <s v="Changchun"/>
    <s v="Jilin"/>
    <s v="China"/>
    <x v="4"/>
    <s v="Aug"/>
  </r>
  <r>
    <x v="14958"/>
    <d v="2015-05-09T00:00:00"/>
    <d v="2015-05-10T00:00:00"/>
    <n v="1"/>
    <s v="Second Class"/>
    <x v="2"/>
    <s v="Curtains"/>
    <n v="34"/>
    <n v="136"/>
    <n v="4"/>
    <n v="0.01"/>
    <n v="8.5"/>
    <n v="34"/>
    <n v="0.04"/>
    <n v="0.85000000000000009"/>
    <s v="Critical"/>
    <s v="ON-0045734"/>
    <s v="Collier Mcmahon"/>
    <s v="Consumer"/>
    <s v="Shah Alam"/>
    <s v="Selangor"/>
    <s v="Malaysia"/>
    <x v="10"/>
    <s v="May"/>
  </r>
  <r>
    <x v="14959"/>
    <d v="2015-07-09T00:00:00"/>
    <d v="2015-07-17T00:00:00"/>
    <n v="8"/>
    <s v="Second Class"/>
    <x v="2"/>
    <s v="Towels"/>
    <n v="228"/>
    <n v="912"/>
    <n v="4"/>
    <n v="0.04"/>
    <n v="111.52"/>
    <n v="446.08"/>
    <n v="0.16"/>
    <n v="11.152000000000001"/>
    <s v="Medium"/>
    <s v="ES-0045735"/>
    <s v="Gonzalez Barnes"/>
    <s v="Consumer"/>
    <s v="Kindu"/>
    <s v="Maniema"/>
    <s v="Democratic Republic of the Congo"/>
    <x v="7"/>
    <s v="Jul"/>
  </r>
  <r>
    <x v="14960"/>
    <d v="2015-04-11T00:00:00"/>
    <d v="2015-04-12T00:00:00"/>
    <n v="1"/>
    <s v="Second Class"/>
    <x v="2"/>
    <s v="Sofas"/>
    <n v="67"/>
    <n v="67"/>
    <n v="1"/>
    <n v="0.01"/>
    <n v="67"/>
    <n v="67"/>
    <n v="0.01"/>
    <n v="6.7"/>
    <s v="High"/>
    <s v="ON-0045736"/>
    <s v="Kline Williamson"/>
    <s v="Home Office"/>
    <s v="Bayonne"/>
    <s v="Aquitaine"/>
    <s v="France"/>
    <x v="1"/>
    <s v="Apr"/>
  </r>
  <r>
    <x v="14961"/>
    <d v="2015-07-10T00:00:00"/>
    <d v="2015-07-15T00:00:00"/>
    <n v="5"/>
    <s v="Second Class"/>
    <x v="2"/>
    <s v="Beds"/>
    <n v="78"/>
    <n v="234"/>
    <n v="3"/>
    <n v="0.03"/>
    <n v="26"/>
    <n v="78"/>
    <n v="0.09"/>
    <n v="2.6"/>
    <s v="Medium"/>
    <s v="NK-0045737"/>
    <s v="Randolph Sink"/>
    <s v="Home Office"/>
    <s v="Valenzuela"/>
    <s v="National Capital"/>
    <s v="Philippines"/>
    <x v="10"/>
    <s v="Jul"/>
  </r>
  <r>
    <x v="14962"/>
    <d v="2015-12-11T00:00:00"/>
    <d v="2015-12-17T00:00:00"/>
    <n v="6"/>
    <s v="Second Class"/>
    <x v="2"/>
    <s v="Dinning Tables"/>
    <n v="119"/>
    <n v="595"/>
    <n v="5"/>
    <n v="0.01"/>
    <n v="33.049999999999997"/>
    <n v="165.25"/>
    <n v="0.05"/>
    <n v="3.3049999999999997"/>
    <s v="Critical"/>
    <s v="LE-0045738"/>
    <s v="Joyce Wardle"/>
    <s v="Consumer"/>
    <s v="Al Fayyum"/>
    <s v="Al Fayyum"/>
    <s v="Egypt"/>
    <x v="7"/>
    <s v="Dec"/>
  </r>
  <r>
    <x v="14963"/>
    <d v="2015-11-06T00:00:00"/>
    <d v="2015-11-08T00:00:00"/>
    <n v="2"/>
    <s v="Second Class"/>
    <x v="2"/>
    <s v="Shoe Rack"/>
    <n v="124"/>
    <n v="372"/>
    <n v="3"/>
    <n v="0.04"/>
    <n v="29.12"/>
    <n v="87.36"/>
    <n v="0.12"/>
    <n v="2.9120000000000004"/>
    <s v="High"/>
    <s v="ER-0045739"/>
    <s v="Gray Boeckenhauer"/>
    <s v="Consumer"/>
    <s v="Panama City"/>
    <s v="Panama"/>
    <s v="Panama"/>
    <x v="1"/>
    <s v="Nov"/>
  </r>
  <r>
    <x v="14964"/>
    <d v="2015-05-17T00:00:00"/>
    <d v="2015-05-27T00:00:00"/>
    <n v="10"/>
    <s v="Second Class"/>
    <x v="2"/>
    <s v="Umbrellas"/>
    <n v="70"/>
    <n v="280"/>
    <n v="4"/>
    <n v="0.04"/>
    <n v="17.5"/>
    <n v="70"/>
    <n v="0.16"/>
    <n v="1.75"/>
    <s v="Medium"/>
    <s v="AB-0045740"/>
    <s v="Mcintyre Yedwab"/>
    <s v="Home Office"/>
    <s v="Munich"/>
    <s v="Bavaria"/>
    <s v="Germany"/>
    <x v="1"/>
    <s v="May"/>
  </r>
  <r>
    <x v="14965"/>
    <d v="2015-08-25T00:00:00"/>
    <d v="2015-08-31T00:00:00"/>
    <n v="6"/>
    <s v="Second Class"/>
    <x v="2"/>
    <s v="Dinner Crockery"/>
    <n v="133"/>
    <n v="532"/>
    <n v="4"/>
    <n v="0.04"/>
    <n v="31.72"/>
    <n v="126.88"/>
    <n v="0.16"/>
    <n v="3.1720000000000002"/>
    <s v="High"/>
    <s v="IE-0045741"/>
    <s v="Clayton Marie"/>
    <s v="Consumer"/>
    <s v="Gujranwala"/>
    <s v="Punjab"/>
    <s v="Pakistan"/>
    <x v="2"/>
    <s v="Aug"/>
  </r>
  <r>
    <x v="14966"/>
    <d v="2015-11-13T00:00:00"/>
    <d v="2015-11-16T00:00:00"/>
    <n v="3"/>
    <s v="Second Class"/>
    <x v="2"/>
    <s v="Sofa Covers"/>
    <n v="216"/>
    <n v="216"/>
    <n v="1"/>
    <n v="0.05"/>
    <n v="125.2"/>
    <n v="125.2"/>
    <n v="0.05"/>
    <n v="12.520000000000001"/>
    <s v="Medium"/>
    <s v="NG-0045742"/>
    <s v="Townsend Hwang"/>
    <s v="Consumer"/>
    <s v="London"/>
    <s v="Ontario"/>
    <s v="Canada"/>
    <x v="12"/>
    <s v="Nov"/>
  </r>
  <r>
    <x v="14967"/>
    <d v="2015-05-13T00:00:00"/>
    <d v="2015-05-19T00:00:00"/>
    <n v="6"/>
    <s v="Second Class"/>
    <x v="2"/>
    <s v="Bed Sheets"/>
    <n v="211"/>
    <n v="844"/>
    <n v="4"/>
    <n v="0.01"/>
    <n v="122.56"/>
    <n v="490.24"/>
    <n v="0.04"/>
    <n v="12.256"/>
    <s v="Critical"/>
    <s v="EN-0045743"/>
    <s v="Hodge Moren"/>
    <s v="Consumer"/>
    <s v="Columbus"/>
    <s v="Ohio"/>
    <s v="United States"/>
    <x v="8"/>
    <s v="May"/>
  </r>
  <r>
    <x v="14968"/>
    <d v="2015-02-12T00:00:00"/>
    <d v="2015-02-18T00:00:00"/>
    <n v="6"/>
    <s v="Second Class"/>
    <x v="2"/>
    <s v="Curtains"/>
    <n v="34"/>
    <n v="136"/>
    <n v="4"/>
    <n v="0.05"/>
    <n v="8.5"/>
    <n v="34"/>
    <n v="0.2"/>
    <n v="0.85000000000000009"/>
    <s v="Medium"/>
    <s v="CK-0045744"/>
    <s v="Nicholson Murdock"/>
    <s v="Consumer"/>
    <s v="San Pedro Sula"/>
    <s v="Cortés"/>
    <s v="Honduras"/>
    <x v="1"/>
    <s v="Feb"/>
  </r>
  <r>
    <x v="14969"/>
    <d v="2015-07-10T00:00:00"/>
    <d v="2015-07-20T00:00:00"/>
    <n v="10"/>
    <s v="Second Class"/>
    <x v="2"/>
    <s v="Towels"/>
    <n v="228"/>
    <n v="456"/>
    <n v="2"/>
    <n v="0.02"/>
    <n v="138.88"/>
    <n v="277.76"/>
    <n v="0.04"/>
    <n v="13.888"/>
    <s v="High"/>
    <s v="ES-0045745"/>
    <s v="Conner Jones"/>
    <s v="Corporate"/>
    <s v="Philadelphia"/>
    <s v="Pennsylvania"/>
    <s v="United States"/>
    <x v="8"/>
    <s v="Jul"/>
  </r>
  <r>
    <x v="14970"/>
    <d v="2015-02-10T00:00:00"/>
    <d v="2015-02-11T00:00:00"/>
    <n v="1"/>
    <s v="Second Class"/>
    <x v="2"/>
    <s v="Sofas"/>
    <n v="67"/>
    <n v="67"/>
    <n v="1"/>
    <n v="0.01"/>
    <n v="67"/>
    <n v="67"/>
    <n v="0.01"/>
    <n v="6.7"/>
    <s v="Medium"/>
    <s v="RT-0045746"/>
    <s v="Noble Stewart"/>
    <s v="Consumer"/>
    <s v="Lafayette"/>
    <s v="Louisiana"/>
    <s v="United States"/>
    <x v="9"/>
    <s v="Feb"/>
  </r>
  <r>
    <x v="14971"/>
    <d v="2015-09-19T00:00:00"/>
    <d v="2015-09-24T00:00:00"/>
    <n v="5"/>
    <s v="Second Class"/>
    <x v="2"/>
    <s v="Beds"/>
    <n v="78"/>
    <n v="234"/>
    <n v="3"/>
    <n v="0.03"/>
    <n v="26"/>
    <n v="78"/>
    <n v="0.09"/>
    <n v="2.6"/>
    <s v="High"/>
    <s v="CK-0045747"/>
    <s v="Maynard Selesnick"/>
    <s v="Corporate"/>
    <s v="Gómez Palacio"/>
    <s v="Durango"/>
    <s v="Mexico"/>
    <x v="5"/>
    <s v="Sep"/>
  </r>
  <r>
    <x v="14972"/>
    <d v="2015-12-15T00:00:00"/>
    <d v="2015-12-21T00:00:00"/>
    <n v="6"/>
    <s v="Second Class"/>
    <x v="2"/>
    <s v="Dinning Tables"/>
    <n v="119"/>
    <n v="476"/>
    <n v="4"/>
    <n v="0.03"/>
    <n v="24.72"/>
    <n v="98.88"/>
    <n v="0.12"/>
    <n v="2.472"/>
    <s v="Medium"/>
    <s v="CK-0045748"/>
    <s v="Barnett Garverick"/>
    <s v="Home Office"/>
    <s v="Apopa"/>
    <s v="San Salvador"/>
    <s v="El Salvador"/>
    <x v="1"/>
    <s v="Dec"/>
  </r>
  <r>
    <x v="14973"/>
    <d v="2015-04-29T00:00:00"/>
    <d v="2015-05-07T00:00:00"/>
    <n v="8"/>
    <s v="Second Class"/>
    <x v="2"/>
    <s v="Shoe Rack"/>
    <n v="124"/>
    <n v="620"/>
    <n v="5"/>
    <n v="0.05"/>
    <n v="13"/>
    <n v="65"/>
    <n v="0.25"/>
    <n v="1.3"/>
    <s v="High"/>
    <s v="TE-0045749"/>
    <s v="Jackson Applegate"/>
    <s v="Corporate"/>
    <s v="Trento"/>
    <s v="Trentino-Alto Adige"/>
    <s v="Italy"/>
    <x v="9"/>
    <s v="Apr"/>
  </r>
  <r>
    <x v="14974"/>
    <d v="2015-05-15T00:00:00"/>
    <d v="2015-05-25T00:00:00"/>
    <n v="10"/>
    <s v="Second Class"/>
    <x v="2"/>
    <s v="Umbrellas"/>
    <n v="70"/>
    <n v="140"/>
    <n v="2"/>
    <n v="0.05"/>
    <n v="35"/>
    <n v="70"/>
    <n v="0.1"/>
    <n v="3.5"/>
    <s v="High"/>
    <s v="LS-0045750"/>
    <s v="Burnett Mills"/>
    <s v="Consumer"/>
    <s v="Bottrop"/>
    <s v="North Rhine-Westphalia"/>
    <s v="Germany"/>
    <x v="1"/>
    <s v="May"/>
  </r>
  <r>
    <x v="14975"/>
    <d v="2015-01-27T00:00:00"/>
    <d v="2015-02-03T00:00:00"/>
    <n v="7"/>
    <s v="Second Class"/>
    <x v="2"/>
    <s v="Dinner Crockery"/>
    <n v="133"/>
    <n v="133"/>
    <n v="1"/>
    <n v="0.02"/>
    <n v="50.34"/>
    <n v="50.34"/>
    <n v="0.02"/>
    <n v="5.0340000000000007"/>
    <s v="High"/>
    <s v="ME-0045751"/>
    <s v="Howard Blume"/>
    <s v="Corporate"/>
    <s v="Suwon"/>
    <s v="Gyeonggi"/>
    <s v="South Korea"/>
    <x v="4"/>
    <s v="Jan"/>
  </r>
  <r>
    <x v="14976"/>
    <d v="2015-09-03T00:00:00"/>
    <d v="2015-09-08T00:00:00"/>
    <n v="5"/>
    <s v="Second Class"/>
    <x v="2"/>
    <s v="Sofa Covers"/>
    <n v="216"/>
    <n v="1080"/>
    <n v="5"/>
    <n v="0.02"/>
    <n v="114.4"/>
    <n v="572"/>
    <n v="0.1"/>
    <n v="11.440000000000001"/>
    <s v="Medium"/>
    <s v="AN-0045752"/>
    <s v="Leon Sissman"/>
    <s v="Home Office"/>
    <s v="Kaiyuan"/>
    <s v="Liaoning"/>
    <s v="China"/>
    <x v="4"/>
    <s v="Sep"/>
  </r>
  <r>
    <x v="14977"/>
    <d v="2015-06-17T00:00:00"/>
    <d v="2015-06-26T00:00:00"/>
    <n v="9"/>
    <s v="Second Class"/>
    <x v="2"/>
    <s v="Bed Sheets"/>
    <n v="211"/>
    <n v="211"/>
    <n v="1"/>
    <n v="0.05"/>
    <n v="120.45"/>
    <n v="120.45"/>
    <n v="0.05"/>
    <n v="12.045000000000002"/>
    <s v="Medium"/>
    <s v="EY-0045753"/>
    <s v="Greene Decherney"/>
    <s v="Consumer"/>
    <s v="Chaozhou"/>
    <s v="Guangdong"/>
    <s v="China"/>
    <x v="4"/>
    <s v="Jun"/>
  </r>
  <r>
    <x v="14978"/>
    <d v="2015-12-29T00:00:00"/>
    <d v="2015-12-30T00:00:00"/>
    <n v="1"/>
    <s v="Second Class"/>
    <x v="2"/>
    <s v="Curtains"/>
    <n v="34"/>
    <n v="34"/>
    <n v="1"/>
    <n v="0.05"/>
    <n v="34"/>
    <n v="34"/>
    <n v="0.05"/>
    <n v="3.4000000000000004"/>
    <s v="Medium"/>
    <s v="ND-0045754"/>
    <s v="Crawford Chand"/>
    <s v="Consumer"/>
    <s v="Gold Coast"/>
    <s v="Queensland"/>
    <s v="Australia"/>
    <x v="0"/>
    <s v="Dec"/>
  </r>
  <r>
    <x v="14979"/>
    <d v="2015-11-02T00:00:00"/>
    <d v="2015-11-04T00:00:00"/>
    <n v="2"/>
    <s v="Second Class"/>
    <x v="2"/>
    <s v="Towels"/>
    <n v="228"/>
    <n v="1140"/>
    <n v="5"/>
    <n v="0.02"/>
    <n v="125.19999999999999"/>
    <n v="626"/>
    <n v="0.1"/>
    <n v="12.52"/>
    <s v="High"/>
    <s v="HS-0045755"/>
    <s v="Orr Sachs"/>
    <s v="Corporate"/>
    <s v="Burnie"/>
    <s v="Tasmania"/>
    <s v="Australia"/>
    <x v="0"/>
    <s v="Nov"/>
  </r>
  <r>
    <x v="14980"/>
    <d v="2015-11-30T00:00:00"/>
    <d v="2015-12-09T00:00:00"/>
    <n v="9"/>
    <s v="Second Class"/>
    <x v="2"/>
    <s v="Sofas"/>
    <n v="67"/>
    <n v="201"/>
    <n v="3"/>
    <n v="0.02"/>
    <n v="22.333333333333332"/>
    <n v="67"/>
    <n v="0.06"/>
    <n v="2.2333333333333334"/>
    <s v="High"/>
    <s v="K -0045756"/>
    <s v="Peck "/>
    <s v="Consumer"/>
    <s v="Cairo"/>
    <s v="Al Qahirah"/>
    <s v="Egypt"/>
    <x v="7"/>
    <s v="Nov"/>
  </r>
  <r>
    <x v="14981"/>
    <d v="2015-09-04T00:00:00"/>
    <d v="2015-09-06T00:00:00"/>
    <n v="2"/>
    <s v="Second Class"/>
    <x v="2"/>
    <s v="Beds"/>
    <n v="78"/>
    <n v="312"/>
    <n v="4"/>
    <n v="0.02"/>
    <n v="19.5"/>
    <n v="78"/>
    <n v="0.08"/>
    <n v="1.9500000000000002"/>
    <s v="Medium"/>
    <s v="ED-0045757"/>
    <s v="Johns Reed"/>
    <s v="Corporate"/>
    <s v="Taizz"/>
    <s v="Ta'izz"/>
    <s v="Yemen"/>
    <x v="3"/>
    <s v="Sep"/>
  </r>
  <r>
    <x v="14982"/>
    <d v="2015-03-03T00:00:00"/>
    <d v="2015-03-05T00:00:00"/>
    <n v="2"/>
    <s v="Second Class"/>
    <x v="2"/>
    <s v="Dinning Tables"/>
    <n v="119"/>
    <n v="238"/>
    <n v="2"/>
    <n v="0.03"/>
    <n v="31.86"/>
    <n v="63.72"/>
    <n v="0.06"/>
    <n v="3.1859999999999999"/>
    <s v="Critical"/>
    <s v="LS-0045758"/>
    <s v="Burnett Mills"/>
    <s v="Consumer"/>
    <s v="Jeddah"/>
    <s v="Makkah"/>
    <s v="Saudi Arabia"/>
    <x v="3"/>
    <s v="Mar"/>
  </r>
  <r>
    <x v="14983"/>
    <d v="2015-04-12T00:00:00"/>
    <d v="2015-04-20T00:00:00"/>
    <n v="8"/>
    <s v="Second Class"/>
    <x v="2"/>
    <s v="Shoe Rack"/>
    <n v="124"/>
    <n v="496"/>
    <n v="4"/>
    <n v="0.03"/>
    <n v="29.12"/>
    <n v="116.48"/>
    <n v="0.12"/>
    <n v="2.9120000000000004"/>
    <s v="Critical"/>
    <s v="NS-0045759"/>
    <s v="Armstrong Dawkins"/>
    <s v="Home Office"/>
    <s v="Constantine"/>
    <s v="Constantine"/>
    <s v="Algeria"/>
    <x v="7"/>
    <s v="Apr"/>
  </r>
  <r>
    <x v="14984"/>
    <d v="2015-10-30T00:00:00"/>
    <d v="2015-11-03T00:00:00"/>
    <n v="4"/>
    <s v="Second Class"/>
    <x v="2"/>
    <s v="Umbrellas"/>
    <n v="70"/>
    <n v="280"/>
    <n v="4"/>
    <n v="0.05"/>
    <n v="17.5"/>
    <n v="70"/>
    <n v="0.2"/>
    <n v="1.75"/>
    <s v="Medium"/>
    <s v="TT-0045760"/>
    <s v="Larsen Patt"/>
    <s v="Consumer"/>
    <s v="Juárez"/>
    <s v="Chihuahua"/>
    <s v="Mexico"/>
    <x v="5"/>
    <s v="Oct"/>
  </r>
  <r>
    <x v="14985"/>
    <d v="2015-12-27T00:00:00"/>
    <d v="2015-12-31T00:00:00"/>
    <n v="4"/>
    <s v="Second Class"/>
    <x v="2"/>
    <s v="Dinner Crockery"/>
    <n v="133"/>
    <n v="665"/>
    <n v="5"/>
    <n v="0.02"/>
    <n v="39.700000000000003"/>
    <n v="198.5"/>
    <n v="0.1"/>
    <n v="3.9700000000000006"/>
    <s v="High"/>
    <s v="ON-0045761"/>
    <s v="Barron Thompson"/>
    <s v="Home Office"/>
    <s v="Chinandega"/>
    <s v="Chinandega"/>
    <s v="Nicaragua"/>
    <x v="1"/>
    <s v="Dec"/>
  </r>
  <r>
    <x v="14986"/>
    <d v="2015-01-25T00:00:00"/>
    <d v="2015-02-03T00:00:00"/>
    <n v="9"/>
    <s v="Second Class"/>
    <x v="2"/>
    <s v="Sofa Covers"/>
    <n v="216"/>
    <n v="1080"/>
    <n v="5"/>
    <n v="0.02"/>
    <n v="114.4"/>
    <n v="572"/>
    <n v="0.1"/>
    <n v="11.440000000000001"/>
    <s v="High"/>
    <s v="AN-0045762"/>
    <s v="Morales Chapman"/>
    <s v="Home Office"/>
    <s v="Dublin"/>
    <s v="Dublin"/>
    <s v="Ireland"/>
    <x v="5"/>
    <s v="Jan"/>
  </r>
  <r>
    <x v="14987"/>
    <d v="2015-03-12T00:00:00"/>
    <d v="2015-03-16T00:00:00"/>
    <n v="4"/>
    <s v="Second Class"/>
    <x v="2"/>
    <s v="Bed Sheets"/>
    <n v="211"/>
    <n v="1055"/>
    <n v="5"/>
    <n v="0.01"/>
    <n v="120.45"/>
    <n v="602.25"/>
    <n v="0.05"/>
    <n v="12.045000000000002"/>
    <s v="Medium"/>
    <s v="EN-0045763"/>
    <s v="Sexton Sorensen"/>
    <s v="Consumer"/>
    <s v="Kanpur"/>
    <s v="Uttar Pradesh"/>
    <s v="India"/>
    <x v="2"/>
    <s v="Mar"/>
  </r>
  <r>
    <x v="14988"/>
    <d v="2015-12-04T00:00:00"/>
    <d v="2015-12-10T00:00:00"/>
    <n v="6"/>
    <s v="Second Class"/>
    <x v="2"/>
    <s v="Curtains"/>
    <n v="34"/>
    <n v="34"/>
    <n v="1"/>
    <n v="0.01"/>
    <n v="34"/>
    <n v="34"/>
    <n v="0.01"/>
    <n v="3.4000000000000004"/>
    <s v="High"/>
    <s v="HS-0045764"/>
    <s v="Orr Sachs"/>
    <s v="Corporate"/>
    <s v="Burnie"/>
    <s v="Tasmania"/>
    <s v="Australia"/>
    <x v="0"/>
    <s v="Dec"/>
  </r>
  <r>
    <x v="14989"/>
    <d v="2015-12-13T00:00:00"/>
    <d v="2015-12-15T00:00:00"/>
    <n v="2"/>
    <s v="Second Class"/>
    <x v="2"/>
    <s v="Towels"/>
    <n v="228"/>
    <n v="684"/>
    <n v="3"/>
    <n v="0.03"/>
    <n v="127.48"/>
    <n v="382.44"/>
    <n v="0.09"/>
    <n v="12.748000000000001"/>
    <s v="High"/>
    <s v="NG-0045765"/>
    <s v="Sweeney Schnelling"/>
    <s v="Consumer"/>
    <s v="New York City"/>
    <s v="New York"/>
    <s v="United States"/>
    <x v="8"/>
    <s v="Dec"/>
  </r>
  <r>
    <x v="14990"/>
    <d v="2015-12-13T00:00:00"/>
    <d v="2015-12-14T00:00:00"/>
    <n v="1"/>
    <s v="Second Class"/>
    <x v="2"/>
    <s v="Sofas"/>
    <n v="67"/>
    <n v="268"/>
    <n v="4"/>
    <n v="0.01"/>
    <n v="16.75"/>
    <n v="67"/>
    <n v="0.04"/>
    <n v="1.675"/>
    <s v="Medium"/>
    <s v="RI-0045766"/>
    <s v="Nixon Shariari"/>
    <s v="Consumer"/>
    <s v="Columbus"/>
    <s v="Georgia"/>
    <s v="United States"/>
    <x v="9"/>
    <s v="Dec"/>
  </r>
  <r>
    <x v="14991"/>
    <d v="2015-03-14T00:00:00"/>
    <d v="2015-03-20T00:00:00"/>
    <n v="6"/>
    <s v="Second Class"/>
    <x v="2"/>
    <s v="Beds"/>
    <n v="78"/>
    <n v="390"/>
    <n v="5"/>
    <n v="0.05"/>
    <n v="15.6"/>
    <n v="78"/>
    <n v="0.25"/>
    <n v="1.56"/>
    <s v="Medium"/>
    <s v="CH-0045767"/>
    <s v="Oliver Dortch"/>
    <s v="Corporate"/>
    <s v="Soyapango"/>
    <s v="San Salvador"/>
    <s v="El Salvador"/>
    <x v="1"/>
    <s v="Mar"/>
  </r>
  <r>
    <x v="14992"/>
    <d v="2015-09-05T00:00:00"/>
    <d v="2015-09-10T00:00:00"/>
    <n v="5"/>
    <s v="Second Class"/>
    <x v="2"/>
    <s v="Dinning Tables"/>
    <n v="119"/>
    <n v="238"/>
    <n v="2"/>
    <n v="0.05"/>
    <n v="27.1"/>
    <n v="54.2"/>
    <n v="0.1"/>
    <n v="2.7100000000000004"/>
    <s v="Medium"/>
    <s v="WE-0045768"/>
    <s v="Ray Crowe"/>
    <s v="Consumer"/>
    <s v="Tegucigalpa"/>
    <s v="Francisco Morazán"/>
    <s v="Honduras"/>
    <x v="1"/>
    <s v="Sep"/>
  </r>
  <r>
    <x v="14993"/>
    <d v="2015-05-03T00:00:00"/>
    <d v="2015-05-11T00:00:00"/>
    <n v="8"/>
    <s v="Second Class"/>
    <x v="2"/>
    <s v="Shoe Rack"/>
    <n v="124"/>
    <n v="620"/>
    <n v="5"/>
    <n v="0.01"/>
    <n v="37.799999999999997"/>
    <n v="189"/>
    <n v="0.05"/>
    <n v="3.78"/>
    <s v="High"/>
    <s v="NS-0045769"/>
    <s v="Palmer Collins"/>
    <s v="Consumer"/>
    <s v="Cancún"/>
    <s v="Quintana Roo"/>
    <s v="Mexico"/>
    <x v="5"/>
    <s v="May"/>
  </r>
  <r>
    <x v="14994"/>
    <d v="2015-07-26T00:00:00"/>
    <d v="2015-07-31T00:00:00"/>
    <n v="5"/>
    <s v="Second Class"/>
    <x v="2"/>
    <s v="Umbrellas"/>
    <n v="70"/>
    <n v="70"/>
    <n v="1"/>
    <n v="0.01"/>
    <n v="70"/>
    <n v="70"/>
    <n v="0.01"/>
    <n v="7"/>
    <s v="Medium"/>
    <s v="EZ-0045770"/>
    <s v="Stevenson Hernandez"/>
    <s v="Home Office"/>
    <s v="Jakarta"/>
    <s v="Jakarta"/>
    <s v="Indonesia"/>
    <x v="10"/>
    <s v="Jul"/>
  </r>
  <r>
    <x v="14995"/>
    <d v="2015-03-24T00:00:00"/>
    <d v="2015-03-28T00:00:00"/>
    <n v="4"/>
    <s v="Second Class"/>
    <x v="2"/>
    <s v="Dinner Crockery"/>
    <n v="133"/>
    <n v="266"/>
    <n v="2"/>
    <n v="0.01"/>
    <n v="50.34"/>
    <n v="100.68"/>
    <n v="0.02"/>
    <n v="5.0340000000000007"/>
    <s v="Medium"/>
    <s v="NG-0045771"/>
    <s v="Potter Irving"/>
    <s v="Home Office"/>
    <s v="Jakarta"/>
    <s v="Jakarta"/>
    <s v="Indonesia"/>
    <x v="10"/>
    <s v="Mar"/>
  </r>
  <r>
    <x v="14996"/>
    <d v="2015-01-14T00:00:00"/>
    <d v="2015-01-24T00:00:00"/>
    <n v="10"/>
    <s v="Second Class"/>
    <x v="2"/>
    <s v="Sofa Covers"/>
    <n v="216"/>
    <n v="1080"/>
    <n v="5"/>
    <n v="0.03"/>
    <n v="103.6"/>
    <n v="518"/>
    <n v="0.15"/>
    <n v="10.36"/>
    <s v="Medium"/>
    <s v="IG-0045772"/>
    <s v="Bass Ludwig"/>
    <s v="Consumer"/>
    <s v="Piotrkow Trybunalski"/>
    <s v="Lodz"/>
    <s v="Poland"/>
    <x v="3"/>
    <s v="Jan"/>
  </r>
  <r>
    <x v="14997"/>
    <d v="2015-09-17T00:00:00"/>
    <d v="2015-09-20T00:00:00"/>
    <n v="3"/>
    <s v="Second Class"/>
    <x v="2"/>
    <s v="Bed Sheets"/>
    <n v="211"/>
    <n v="844"/>
    <n v="4"/>
    <n v="0.05"/>
    <n v="88.8"/>
    <n v="355.2"/>
    <n v="0.2"/>
    <n v="8.8800000000000008"/>
    <s v="High"/>
    <s v="NG-0045773"/>
    <s v="Garcia Armstrong"/>
    <s v="Consumer"/>
    <s v="Tamale"/>
    <s v="Northern"/>
    <s v="Ghana"/>
    <x v="7"/>
    <s v="Sep"/>
  </r>
  <r>
    <x v="14998"/>
    <d v="2015-08-30T00:00:00"/>
    <d v="2015-09-06T00:00:00"/>
    <n v="7"/>
    <s v="Second Class"/>
    <x v="2"/>
    <s v="Curtains"/>
    <n v="34"/>
    <n v="68"/>
    <n v="2"/>
    <n v="0.05"/>
    <n v="17"/>
    <n v="34"/>
    <n v="0.1"/>
    <n v="1.7000000000000002"/>
    <s v="High"/>
    <s v="CK-0045774"/>
    <s v="Maynard Selesnick"/>
    <s v="Corporate"/>
    <s v="Gómez Palacio"/>
    <s v="Durango"/>
    <s v="Mexico"/>
    <x v="5"/>
    <s v="Aug"/>
  </r>
  <r>
    <x v="14999"/>
    <d v="2015-05-17T00:00:00"/>
    <d v="2015-05-24T00:00:00"/>
    <n v="7"/>
    <s v="Second Class"/>
    <x v="2"/>
    <s v="Towels"/>
    <n v="228"/>
    <n v="912"/>
    <n v="4"/>
    <n v="0.04"/>
    <n v="111.52"/>
    <n v="446.08"/>
    <n v="0.16"/>
    <n v="11.152000000000001"/>
    <s v="Medium"/>
    <s v="KI-0045775"/>
    <s v="Garner Hirasaki"/>
    <s v="Consumer"/>
    <s v="Fayetteville"/>
    <s v="North Carolina"/>
    <s v="United States"/>
    <x v="9"/>
    <s v="May"/>
  </r>
  <r>
    <x v="15000"/>
    <d v="2015-01-26T00:00:00"/>
    <d v="2015-02-02T00:00:00"/>
    <n v="7"/>
    <s v="Second Class"/>
    <x v="2"/>
    <s v="Sofas"/>
    <n v="67"/>
    <n v="134"/>
    <n v="2"/>
    <n v="0.05"/>
    <n v="33.5"/>
    <n v="67"/>
    <n v="0.1"/>
    <n v="3.35"/>
    <s v="High"/>
    <s v="DI-0045776"/>
    <s v="Anderson Andreadi"/>
    <s v="Consumer"/>
    <s v="Bialystok"/>
    <s v="Podlaskie"/>
    <s v="Poland"/>
    <x v="3"/>
    <s v="Jan"/>
  </r>
  <r>
    <x v="15001"/>
    <d v="2015-01-08T00:00:00"/>
    <d v="2015-01-09T00:00:00"/>
    <n v="1"/>
    <s v="Second Class"/>
    <x v="2"/>
    <s v="Beds"/>
    <n v="78"/>
    <n v="234"/>
    <n v="3"/>
    <n v="0.01"/>
    <n v="26"/>
    <n v="78"/>
    <n v="0.03"/>
    <n v="2.6"/>
    <s v="High"/>
    <s v="NN-0045777"/>
    <s v="Morris Bergmann"/>
    <s v="Corporate"/>
    <s v="Likasi"/>
    <s v="Katanga"/>
    <s v="Democratic Republic of the Congo"/>
    <x v="7"/>
    <s v="Jan"/>
  </r>
  <r>
    <x v="15002"/>
    <d v="2015-11-21T00:00:00"/>
    <d v="2015-11-26T00:00:00"/>
    <n v="5"/>
    <s v="Second Class"/>
    <x v="2"/>
    <s v="Dinning Tables"/>
    <n v="119"/>
    <n v="595"/>
    <n v="5"/>
    <n v="0.01"/>
    <n v="33.049999999999997"/>
    <n v="165.25"/>
    <n v="0.05"/>
    <n v="3.3049999999999997"/>
    <s v="Medium"/>
    <s v="ER-0045778"/>
    <s v="Campos Reiter"/>
    <s v="Corporate"/>
    <s v="San Francisco"/>
    <s v="California"/>
    <s v="United States"/>
    <x v="6"/>
    <s v="Nov"/>
  </r>
  <r>
    <x v="15003"/>
    <d v="2015-11-19T00:00:00"/>
    <d v="2015-11-20T00:00:00"/>
    <n v="1"/>
    <s v="Second Class"/>
    <x v="2"/>
    <s v="Shoe Rack"/>
    <n v="124"/>
    <n v="124"/>
    <n v="1"/>
    <n v="0.02"/>
    <n v="41.52"/>
    <n v="41.52"/>
    <n v="0.02"/>
    <n v="4.1520000000000001"/>
    <s v="Critical"/>
    <s v="LE-0045779"/>
    <s v="Owens Carlisle"/>
    <s v="Consumer"/>
    <s v="Upplands Väsby"/>
    <s v="Stockholm"/>
    <s v="Sweden"/>
    <x v="5"/>
    <s v="Nov"/>
  </r>
  <r>
    <x v="15004"/>
    <d v="2015-08-21T00:00:00"/>
    <d v="2015-08-27T00:00:00"/>
    <n v="6"/>
    <s v="Second Class"/>
    <x v="2"/>
    <s v="Umbrellas"/>
    <n v="70"/>
    <n v="140"/>
    <n v="2"/>
    <n v="0.05"/>
    <n v="35"/>
    <n v="70"/>
    <n v="0.1"/>
    <n v="3.5"/>
    <s v="Critical"/>
    <s v="EY-0045780"/>
    <s v="Gibbs Kinney"/>
    <s v="Corporate"/>
    <s v="Wollongong"/>
    <s v="New South Wales"/>
    <s v="Australia"/>
    <x v="0"/>
    <s v="Aug"/>
  </r>
  <r>
    <x v="15005"/>
    <d v="2015-02-12T00:00:00"/>
    <d v="2015-02-22T00:00:00"/>
    <n v="10"/>
    <s v="Second Class"/>
    <x v="2"/>
    <s v="Dinner Crockery"/>
    <n v="133"/>
    <n v="399"/>
    <n v="3"/>
    <n v="0.01"/>
    <n v="49.01"/>
    <n v="147.03"/>
    <n v="0.03"/>
    <n v="4.9009999999999998"/>
    <s v="High"/>
    <s v="AY-0045781"/>
    <s v="Wolf Murray"/>
    <s v="Corporate"/>
    <s v="Invercargill"/>
    <s v="Southland"/>
    <s v="New Zealand"/>
    <x v="0"/>
    <s v="Feb"/>
  </r>
  <r>
    <x v="15006"/>
    <d v="2015-04-09T00:00:00"/>
    <d v="2015-04-15T00:00:00"/>
    <n v="6"/>
    <s v="Second Class"/>
    <x v="2"/>
    <s v="Sofa Covers"/>
    <n v="216"/>
    <n v="648"/>
    <n v="3"/>
    <n v="0.05"/>
    <n v="103.6"/>
    <n v="310.79999999999995"/>
    <n v="0.15000000000000002"/>
    <n v="10.36"/>
    <s v="Medium"/>
    <s v="ST-0045782"/>
    <s v="Bullock Prost"/>
    <s v="Consumer"/>
    <s v="Dunedin"/>
    <s v="Otago"/>
    <s v="New Zealand"/>
    <x v="0"/>
    <s v="Apr"/>
  </r>
  <r>
    <x v="15007"/>
    <d v="2015-07-14T00:00:00"/>
    <d v="2015-07-15T00:00:00"/>
    <n v="1"/>
    <s v="Second Class"/>
    <x v="2"/>
    <s v="Bed Sheets"/>
    <n v="211"/>
    <n v="844"/>
    <n v="4"/>
    <n v="0.01"/>
    <n v="122.56"/>
    <n v="490.24"/>
    <n v="0.04"/>
    <n v="12.256"/>
    <s v="High"/>
    <s v="LL-0045783"/>
    <s v="Gaines O'Carroll"/>
    <s v="Consumer"/>
    <s v="Soyapango"/>
    <s v="San Salvador"/>
    <s v="El Salvador"/>
    <x v="1"/>
    <s v="Jul"/>
  </r>
  <r>
    <x v="15008"/>
    <d v="2015-09-26T00:00:00"/>
    <d v="2015-09-30T00:00:00"/>
    <n v="4"/>
    <s v="Second Class"/>
    <x v="2"/>
    <s v="Curtains"/>
    <n v="34"/>
    <n v="34"/>
    <n v="1"/>
    <n v="0.04"/>
    <n v="34"/>
    <n v="34"/>
    <n v="0.04"/>
    <n v="3.4000000000000004"/>
    <s v="Critical"/>
    <s v="AM-0045784"/>
    <s v="Barry Willingham"/>
    <s v="Corporate"/>
    <s v="Lahore"/>
    <s v="Punjab"/>
    <s v="Pakistan"/>
    <x v="2"/>
    <s v="Sep"/>
  </r>
  <r>
    <x v="15009"/>
    <d v="2015-04-06T00:00:00"/>
    <d v="2015-04-14T00:00:00"/>
    <n v="8"/>
    <s v="Second Class"/>
    <x v="2"/>
    <s v="Towels"/>
    <n v="228"/>
    <n v="456"/>
    <n v="2"/>
    <n v="0.02"/>
    <n v="138.88"/>
    <n v="277.76"/>
    <n v="0.04"/>
    <n v="13.888"/>
    <s v="Medium"/>
    <s v="KS-0045785"/>
    <s v="Mosley Parks"/>
    <s v="Consumer"/>
    <s v="Canberra"/>
    <s v="Australian Capital Territory"/>
    <s v="Australia"/>
    <x v="0"/>
    <s v="Apr"/>
  </r>
  <r>
    <x v="15010"/>
    <d v="2015-10-13T00:00:00"/>
    <d v="2015-10-18T00:00:00"/>
    <n v="5"/>
    <s v="Second Class"/>
    <x v="2"/>
    <s v="Sofas"/>
    <n v="67"/>
    <n v="67"/>
    <n v="1"/>
    <n v="0.04"/>
    <n v="67"/>
    <n v="67"/>
    <n v="0.04"/>
    <n v="6.7"/>
    <s v="Medium"/>
    <s v="CH-0045786"/>
    <s v="Moses Rittenbach"/>
    <s v="Consumer"/>
    <s v="Vesoul"/>
    <s v="Franche-Comté"/>
    <s v="France"/>
    <x v="1"/>
    <s v="Oct"/>
  </r>
  <r>
    <x v="15011"/>
    <d v="2015-04-28T00:00:00"/>
    <d v="2015-05-08T00:00:00"/>
    <n v="10"/>
    <s v="Second Class"/>
    <x v="2"/>
    <s v="Beds"/>
    <n v="78"/>
    <n v="312"/>
    <n v="4"/>
    <n v="0.04"/>
    <n v="19.5"/>
    <n v="78"/>
    <n v="0.16"/>
    <n v="1.9500000000000002"/>
    <s v="High"/>
    <s v="GA-0045787"/>
    <s v="Stephens Crebagga"/>
    <s v="Consumer"/>
    <s v="Bilbao"/>
    <s v="Basque Country"/>
    <s v="Spain"/>
    <x v="9"/>
    <s v="Apr"/>
  </r>
  <r>
    <x v="15012"/>
    <d v="2015-06-16T00:00:00"/>
    <d v="2015-06-19T00:00:00"/>
    <n v="3"/>
    <s v="Second Class"/>
    <x v="2"/>
    <s v="Dinning Tables"/>
    <n v="119"/>
    <n v="595"/>
    <n v="5"/>
    <n v="0.01"/>
    <n v="33.049999999999997"/>
    <n v="165.25"/>
    <n v="0.05"/>
    <n v="3.3049999999999997"/>
    <s v="High"/>
    <s v="CK-0045788"/>
    <s v="Rivera Black"/>
    <s v="Consumer"/>
    <s v="Palmerston North"/>
    <s v="Manawatu-Wanganui"/>
    <s v="New Zealand"/>
    <x v="0"/>
    <s v="Jun"/>
  </r>
  <r>
    <x v="15013"/>
    <d v="2015-12-07T00:00:00"/>
    <d v="2015-12-09T00:00:00"/>
    <n v="2"/>
    <s v="Second Class"/>
    <x v="2"/>
    <s v="Shoe Rack"/>
    <n v="124"/>
    <n v="372"/>
    <n v="3"/>
    <n v="0.03"/>
    <n v="32.840000000000003"/>
    <n v="98.52000000000001"/>
    <n v="0.09"/>
    <n v="3.2840000000000007"/>
    <s v="Medium"/>
    <s v="IN-0045789"/>
    <s v="Ball Hagelstein"/>
    <s v="Corporate"/>
    <s v="Newark"/>
    <s v="Delaware"/>
    <s v="United States"/>
    <x v="8"/>
    <s v="Dec"/>
  </r>
  <r>
    <x v="15014"/>
    <d v="2015-02-16T00:00:00"/>
    <d v="2015-02-24T00:00:00"/>
    <n v="8"/>
    <s v="Second Class"/>
    <x v="2"/>
    <s v="Umbrellas"/>
    <n v="70"/>
    <n v="140"/>
    <n v="2"/>
    <n v="0.05"/>
    <n v="35"/>
    <n v="70"/>
    <n v="0.1"/>
    <n v="3.5"/>
    <s v="Medium"/>
    <s v="GE-0045790"/>
    <s v="Grimes Paige"/>
    <s v="Consumer"/>
    <s v="Antananarivo"/>
    <s v="Analamanga"/>
    <s v="Madagascar"/>
    <x v="7"/>
    <s v="Feb"/>
  </r>
  <r>
    <x v="15015"/>
    <d v="2015-03-07T00:00:00"/>
    <d v="2015-03-13T00:00:00"/>
    <n v="6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NO-0045791"/>
    <s v="Solis Trevino"/>
    <s v="Corporate"/>
    <s v="London"/>
    <s v="England"/>
    <s v="United Kingdom"/>
    <x v="5"/>
    <s v="Mar"/>
  </r>
  <r>
    <x v="15016"/>
    <d v="2015-12-20T00:00:00"/>
    <d v="2015-12-23T00:00:00"/>
    <n v="3"/>
    <s v="Second Class"/>
    <x v="2"/>
    <s v="Sofa Covers"/>
    <n v="216"/>
    <n v="432"/>
    <n v="2"/>
    <n v="0.05"/>
    <n v="114.4"/>
    <n v="228.8"/>
    <n v="0.1"/>
    <n v="11.440000000000001"/>
    <s v="High"/>
    <s v="K -0045792"/>
    <s v="Peck "/>
    <s v="Consumer"/>
    <s v="Bremen"/>
    <s v="Bremen"/>
    <s v="Germany"/>
    <x v="1"/>
    <s v="Dec"/>
  </r>
  <r>
    <x v="15017"/>
    <d v="2015-01-22T00:00:00"/>
    <d v="2015-02-01T00:00:00"/>
    <n v="10"/>
    <s v="Second Class"/>
    <x v="2"/>
    <s v="Bed Sheets"/>
    <n v="211"/>
    <n v="633"/>
    <n v="3"/>
    <n v="0.03"/>
    <n v="112.00999999999999"/>
    <n v="336.03"/>
    <n v="0.09"/>
    <n v="11.201000000000001"/>
    <s v="Critical"/>
    <s v="ER-0045793"/>
    <s v="Curtis Fuller"/>
    <s v="Consumer"/>
    <s v="Brasília"/>
    <s v="Federal District"/>
    <s v="Brazil"/>
    <x v="9"/>
    <s v="Jan"/>
  </r>
  <r>
    <x v="15018"/>
    <d v="2015-03-10T00:00:00"/>
    <d v="2015-03-13T00:00:00"/>
    <n v="3"/>
    <s v="Second Class"/>
    <x v="2"/>
    <s v="Curtains"/>
    <n v="34"/>
    <n v="68"/>
    <n v="2"/>
    <n v="0.02"/>
    <n v="17"/>
    <n v="34"/>
    <n v="0.04"/>
    <n v="1.7000000000000002"/>
    <s v="High"/>
    <s v="AN-0045794"/>
    <s v="Vincent Peterman"/>
    <s v="Home Office"/>
    <s v="Manila"/>
    <s v="National Capital"/>
    <s v="Philippines"/>
    <x v="10"/>
    <s v="Mar"/>
  </r>
  <r>
    <x v="15019"/>
    <d v="2015-07-08T00:00:00"/>
    <d v="2015-07-18T00:00:00"/>
    <n v="10"/>
    <s v="Second Class"/>
    <x v="2"/>
    <s v="Towels"/>
    <n v="228"/>
    <n v="684"/>
    <n v="3"/>
    <n v="0.04"/>
    <n v="120.64"/>
    <n v="361.92"/>
    <n v="0.12"/>
    <n v="12.064"/>
    <s v="Medium"/>
    <s v="ES-0045795"/>
    <s v="Conner Jones"/>
    <s v="Corporate"/>
    <s v="Philadelphia"/>
    <s v="Pennsylvania"/>
    <s v="United States"/>
    <x v="8"/>
    <s v="Jul"/>
  </r>
  <r>
    <x v="15020"/>
    <d v="2015-09-15T00:00:00"/>
    <d v="2015-09-19T00:00:00"/>
    <n v="4"/>
    <s v="Second Class"/>
    <x v="2"/>
    <s v="Sofas"/>
    <n v="67"/>
    <n v="67"/>
    <n v="1"/>
    <n v="0.01"/>
    <n v="67"/>
    <n v="67"/>
    <n v="0.01"/>
    <n v="6.7"/>
    <s v="Medium"/>
    <s v="CH-0045796"/>
    <s v="Crosby Weirich"/>
    <s v="Corporate"/>
    <s v="Niamey"/>
    <s v="Niamey"/>
    <s v="Niger"/>
    <x v="7"/>
    <s v="Sep"/>
  </r>
  <r>
    <x v="15021"/>
    <d v="2015-06-28T00:00:00"/>
    <d v="2015-07-03T00:00:00"/>
    <n v="5"/>
    <s v="Second Class"/>
    <x v="2"/>
    <s v="Beds"/>
    <n v="78"/>
    <n v="156"/>
    <n v="2"/>
    <n v="0.01"/>
    <n v="39"/>
    <n v="78"/>
    <n v="0.02"/>
    <n v="3.9000000000000004"/>
    <s v="Medium"/>
    <s v="CE-0045797"/>
    <s v="Kane Wallace"/>
    <s v="Home Office"/>
    <s v="Acámbaro"/>
    <s v="Guanajuato"/>
    <s v="Mexico"/>
    <x v="5"/>
    <s v="Jun"/>
  </r>
  <r>
    <x v="15022"/>
    <d v="2015-01-05T00:00:00"/>
    <d v="2015-01-10T00:00:00"/>
    <n v="5"/>
    <s v="Second Class"/>
    <x v="2"/>
    <s v="Dinning Tables"/>
    <n v="119"/>
    <n v="476"/>
    <n v="4"/>
    <n v="0.03"/>
    <n v="24.72"/>
    <n v="98.88"/>
    <n v="0.12"/>
    <n v="2.472"/>
    <s v="Medium"/>
    <s v="AS-0045798"/>
    <s v="Holloway Lucas"/>
    <s v="Consumer"/>
    <s v="San Martín"/>
    <s v="Cuscatlán"/>
    <s v="El Salvador"/>
    <x v="1"/>
    <s v="Jan"/>
  </r>
  <r>
    <x v="15023"/>
    <d v="2015-08-23T00:00:00"/>
    <d v="2015-08-30T00:00:00"/>
    <n v="7"/>
    <s v="Second Class"/>
    <x v="2"/>
    <s v="Shoe Rack"/>
    <n v="124"/>
    <n v="372"/>
    <n v="3"/>
    <n v="0.03"/>
    <n v="32.840000000000003"/>
    <n v="98.52000000000001"/>
    <n v="0.09"/>
    <n v="3.2840000000000007"/>
    <s v="Medium"/>
    <s v="ON-0045799"/>
    <s v="Larson Ferguson"/>
    <s v="Consumer"/>
    <s v="Palmerston"/>
    <s v="Northern Territory"/>
    <s v="Australia"/>
    <x v="0"/>
    <s v="Aug"/>
  </r>
  <r>
    <x v="15024"/>
    <d v="2015-10-25T00:00:00"/>
    <d v="2015-10-27T00:00:00"/>
    <n v="2"/>
    <s v="Second Class"/>
    <x v="2"/>
    <s v="Umbrellas"/>
    <n v="70"/>
    <n v="140"/>
    <n v="2"/>
    <n v="0.02"/>
    <n v="35"/>
    <n v="70"/>
    <n v="0.04"/>
    <n v="3.5"/>
    <s v="Medium"/>
    <s v="PE-0045800"/>
    <s v="Flowers Kampe"/>
    <s v="Consumer"/>
    <s v="Wad Madani"/>
    <s v="Gezira"/>
    <s v="Sudan"/>
    <x v="7"/>
    <s v="Oct"/>
  </r>
  <r>
    <x v="15025"/>
    <d v="2015-02-15T00:00:00"/>
    <d v="2015-02-19T00:00:00"/>
    <n v="4"/>
    <s v="Second Class"/>
    <x v="2"/>
    <s v="Dinner Crockery"/>
    <n v="133"/>
    <n v="266"/>
    <n v="2"/>
    <n v="0.03"/>
    <n v="45.02"/>
    <n v="90.04"/>
    <n v="0.06"/>
    <n v="4.5020000000000007"/>
    <s v="Medium"/>
    <s v="ON-0045801"/>
    <s v="Larson Ferguson"/>
    <s v="Consumer"/>
    <s v="Palmerston"/>
    <s v="Northern Territory"/>
    <s v="Australia"/>
    <x v="0"/>
    <s v="Feb"/>
  </r>
  <r>
    <x v="15026"/>
    <d v="2015-03-04T00:00:00"/>
    <d v="2015-03-11T00:00:00"/>
    <n v="7"/>
    <s v="Second Class"/>
    <x v="2"/>
    <s v="Sofa Covers"/>
    <n v="216"/>
    <n v="216"/>
    <n v="1"/>
    <n v="0.05"/>
    <n v="125.2"/>
    <n v="125.2"/>
    <n v="0.05"/>
    <n v="12.520000000000001"/>
    <s v="Medium"/>
    <s v="TE-0045802"/>
    <s v="Jackson Applegate"/>
    <s v="Corporate"/>
    <s v="Tamarac"/>
    <s v="Florida"/>
    <s v="United States"/>
    <x v="9"/>
    <s v="Mar"/>
  </r>
  <r>
    <x v="15027"/>
    <d v="2015-10-05T00:00:00"/>
    <d v="2015-10-06T00:00:00"/>
    <n v="1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ND-0045803"/>
    <s v="Gross Kirkland"/>
    <s v="Corporate"/>
    <s v="Azcapotzalco"/>
    <s v="Distrito Federal"/>
    <s v="Mexico"/>
    <x v="5"/>
    <s v="Oct"/>
  </r>
  <r>
    <x v="15028"/>
    <d v="2015-01-07T00:00:00"/>
    <d v="2015-01-09T00:00:00"/>
    <n v="2"/>
    <s v="Second Class"/>
    <x v="2"/>
    <s v="Curtains"/>
    <n v="34"/>
    <n v="136"/>
    <n v="4"/>
    <n v="0.05"/>
    <n v="8.5"/>
    <n v="34"/>
    <n v="0.2"/>
    <n v="0.85000000000000009"/>
    <s v="Medium"/>
    <s v="LL-0045804"/>
    <s v="Booker Russell"/>
    <s v="Consumer"/>
    <s v="Zapopan"/>
    <s v="Jalisco"/>
    <s v="Mexico"/>
    <x v="5"/>
    <s v="Jan"/>
  </r>
  <r>
    <x v="15029"/>
    <d v="2015-01-31T00:00:00"/>
    <d v="2015-02-05T00:00:00"/>
    <n v="5"/>
    <s v="Second Class"/>
    <x v="2"/>
    <s v="Towels"/>
    <n v="228"/>
    <n v="1140"/>
    <n v="5"/>
    <n v="0.04"/>
    <n v="102.39999999999999"/>
    <n v="511.99999999999994"/>
    <n v="0.2"/>
    <n v="10.24"/>
    <s v="Medium"/>
    <s v="RI-0045805"/>
    <s v="Nixon Shariari"/>
    <s v="Consumer"/>
    <s v="Francisco Beltrão"/>
    <s v="Parana"/>
    <s v="Brazil"/>
    <x v="9"/>
    <s v="Jan"/>
  </r>
  <r>
    <x v="15030"/>
    <d v="2015-01-05T00:00:00"/>
    <d v="2015-01-06T00:00:00"/>
    <n v="1"/>
    <s v="Second Class"/>
    <x v="2"/>
    <s v="Sofas"/>
    <n v="67"/>
    <n v="335"/>
    <n v="5"/>
    <n v="0.05"/>
    <n v="13.4"/>
    <n v="67"/>
    <n v="0.25"/>
    <n v="1.34"/>
    <s v="Medium"/>
    <s v="SE-0045806"/>
    <s v="Acosta Morse"/>
    <s v="Corporate"/>
    <s v="Tlalnepantla"/>
    <s v="México"/>
    <s v="Mexico"/>
    <x v="5"/>
    <s v="Jan"/>
  </r>
  <r>
    <x v="15031"/>
    <d v="2015-05-20T00:00:00"/>
    <d v="2015-05-23T00:00:00"/>
    <n v="3"/>
    <s v="Second Class"/>
    <x v="2"/>
    <s v="Beds"/>
    <n v="78"/>
    <n v="390"/>
    <n v="5"/>
    <n v="0.01"/>
    <n v="15.6"/>
    <n v="78"/>
    <n v="0.05"/>
    <n v="1.56"/>
    <s v="Medium"/>
    <s v="ON-0045807"/>
    <s v="Christensen Lebron"/>
    <s v="Consumer"/>
    <s v="Bari"/>
    <s v="Apulia"/>
    <s v="Italy"/>
    <x v="9"/>
    <s v="May"/>
  </r>
  <r>
    <x v="15032"/>
    <d v="2015-07-11T00:00:00"/>
    <d v="2015-07-17T00:00:00"/>
    <n v="6"/>
    <s v="Second Class"/>
    <x v="2"/>
    <s v="Dinning Tables"/>
    <n v="119"/>
    <n v="238"/>
    <n v="2"/>
    <n v="0.01"/>
    <n v="36.619999999999997"/>
    <n v="73.239999999999995"/>
    <n v="0.02"/>
    <n v="3.6619999999999999"/>
    <s v="Medium"/>
    <s v="PO-0045808"/>
    <s v="Sullivan Cacioppo"/>
    <s v="Corporate"/>
    <s v="New York City"/>
    <s v="New York"/>
    <s v="United States"/>
    <x v="8"/>
    <s v="Jul"/>
  </r>
  <r>
    <x v="15033"/>
    <d v="2015-01-28T00:00:00"/>
    <d v="2015-02-07T00:00:00"/>
    <n v="10"/>
    <s v="Second Class"/>
    <x v="2"/>
    <s v="Shoe Rack"/>
    <n v="124"/>
    <n v="248"/>
    <n v="2"/>
    <n v="0.03"/>
    <n v="36.56"/>
    <n v="73.12"/>
    <n v="0.06"/>
    <n v="3.6560000000000006"/>
    <s v="High"/>
    <s v="NS-0045809"/>
    <s v="Palmer Collins"/>
    <s v="Consumer"/>
    <s v="Baghdad"/>
    <s v="Baghdad"/>
    <s v="Iraq"/>
    <x v="3"/>
    <s v="Jan"/>
  </r>
  <r>
    <x v="15034"/>
    <d v="2015-09-29T00:00:00"/>
    <d v="2015-09-30T00:00:00"/>
    <n v="1"/>
    <s v="Second Class"/>
    <x v="2"/>
    <s v="Umbrellas"/>
    <n v="70"/>
    <n v="70"/>
    <n v="1"/>
    <n v="0.03"/>
    <n v="70"/>
    <n v="70"/>
    <n v="0.03"/>
    <n v="7"/>
    <s v="Medium"/>
    <s v="ER-0045810"/>
    <s v="Whitehead Pelletier"/>
    <s v="Corporate"/>
    <s v="Wellington"/>
    <s v="Wellington"/>
    <s v="New Zealand"/>
    <x v="0"/>
    <s v="Sep"/>
  </r>
  <r>
    <x v="15035"/>
    <d v="2015-01-24T00:00:00"/>
    <d v="2015-02-02T00:00:00"/>
    <n v="9"/>
    <s v="Second Class"/>
    <x v="2"/>
    <s v="Dinner Crockery"/>
    <n v="133"/>
    <n v="133"/>
    <n v="1"/>
    <n v="0.01"/>
    <n v="51.67"/>
    <n v="51.67"/>
    <n v="0.01"/>
    <n v="5.1670000000000007"/>
    <s v="Critical"/>
    <s v="EY-0045811"/>
    <s v="Stone Cooley"/>
    <s v="Consumer"/>
    <s v="Los Angeles"/>
    <s v="California"/>
    <s v="United States"/>
    <x v="6"/>
    <s v="Jan"/>
  </r>
  <r>
    <x v="15036"/>
    <d v="2015-05-22T00:00:00"/>
    <d v="2015-05-25T00:00:00"/>
    <n v="3"/>
    <s v="Second Class"/>
    <x v="2"/>
    <s v="Sofa Covers"/>
    <n v="216"/>
    <n v="216"/>
    <n v="1"/>
    <n v="0.04"/>
    <n v="127.36"/>
    <n v="127.36"/>
    <n v="0.04"/>
    <n v="12.736000000000001"/>
    <s v="High"/>
    <s v="EL-0045812"/>
    <s v="Valdez Heidel"/>
    <s v="Consumer"/>
    <s v="Istanbul"/>
    <s v="Istanbul"/>
    <s v="Turkey"/>
    <x v="3"/>
    <s v="May"/>
  </r>
  <r>
    <x v="15037"/>
    <d v="2015-05-27T00:00:00"/>
    <d v="2015-05-31T00:00:00"/>
    <n v="4"/>
    <s v="Second Class"/>
    <x v="2"/>
    <s v="Bed Sheets"/>
    <n v="211"/>
    <n v="211"/>
    <n v="1"/>
    <n v="0.03"/>
    <n v="124.67"/>
    <n v="124.67"/>
    <n v="0.03"/>
    <n v="12.467000000000001"/>
    <s v="Medium"/>
    <s v="NS-0045813"/>
    <s v="Maldonado Jenkins"/>
    <s v="Corporate"/>
    <s v="East London"/>
    <s v="Eastern Cape"/>
    <s v="South Africa"/>
    <x v="7"/>
    <s v="May"/>
  </r>
  <r>
    <x v="15038"/>
    <d v="2015-09-28T00:00:00"/>
    <d v="2015-09-29T00:00:00"/>
    <n v="1"/>
    <s v="Second Class"/>
    <x v="2"/>
    <s v="Curtains"/>
    <n v="34"/>
    <n v="68"/>
    <n v="2"/>
    <n v="0.04"/>
    <n v="17"/>
    <n v="34"/>
    <n v="0.08"/>
    <n v="1.7000000000000002"/>
    <s v="Medium"/>
    <s v="AU-0045814"/>
    <s v="Horton Gastineau"/>
    <s v="Consumer"/>
    <s v="Várzea Grande"/>
    <s v="Mato Grosso"/>
    <s v="Brazil"/>
    <x v="9"/>
    <s v="Sep"/>
  </r>
  <r>
    <x v="15039"/>
    <d v="2015-11-27T00:00:00"/>
    <d v="2015-11-29T00:00:00"/>
    <n v="2"/>
    <s v="Second Class"/>
    <x v="2"/>
    <s v="Towels"/>
    <n v="228"/>
    <n v="1140"/>
    <n v="5"/>
    <n v="0.03"/>
    <n v="113.8"/>
    <n v="569"/>
    <n v="0.15"/>
    <n v="11.38"/>
    <s v="High"/>
    <s v="NN-0045815"/>
    <s v="Bruce Nunn"/>
    <s v="Home Office"/>
    <s v="Aligarh"/>
    <s v="Uttar Pradesh"/>
    <s v="India"/>
    <x v="2"/>
    <s v="Nov"/>
  </r>
  <r>
    <x v="15040"/>
    <d v="2015-10-01T00:00:00"/>
    <d v="2015-10-05T00:00:00"/>
    <n v="4"/>
    <s v="Second Class"/>
    <x v="2"/>
    <s v="Sofas"/>
    <n v="67"/>
    <n v="134"/>
    <n v="2"/>
    <n v="0.03"/>
    <n v="33.5"/>
    <n v="67"/>
    <n v="0.06"/>
    <n v="3.35"/>
    <s v="Medium"/>
    <s v="ON-0045816"/>
    <s v="Hatfield Trafton"/>
    <s v="Consumer"/>
    <s v="Vassouras"/>
    <s v="Rio de Janeiro"/>
    <s v="Brazil"/>
    <x v="9"/>
    <s v="Oct"/>
  </r>
  <r>
    <x v="15041"/>
    <d v="2015-01-02T00:00:00"/>
    <d v="2015-01-07T00:00:00"/>
    <n v="5"/>
    <s v="Second Class"/>
    <x v="2"/>
    <s v="Beds"/>
    <n v="78"/>
    <n v="390"/>
    <n v="5"/>
    <n v="0.02"/>
    <n v="15.6"/>
    <n v="78"/>
    <n v="0.1"/>
    <n v="1.56"/>
    <s v="Medium"/>
    <s v="WN-0045817"/>
    <s v="Simmons Brown"/>
    <s v="Corporate"/>
    <s v="León"/>
    <s v="Guanajuato"/>
    <s v="Mexico"/>
    <x v="5"/>
    <s v="Jan"/>
  </r>
  <r>
    <x v="15042"/>
    <d v="2015-08-17T00:00:00"/>
    <d v="2015-08-20T00:00:00"/>
    <n v="3"/>
    <s v="Second Class"/>
    <x v="2"/>
    <s v="Dinning Tables"/>
    <n v="119"/>
    <n v="119"/>
    <n v="1"/>
    <n v="0.02"/>
    <n v="36.619999999999997"/>
    <n v="36.619999999999997"/>
    <n v="0.02"/>
    <n v="3.6619999999999999"/>
    <s v="High"/>
    <s v="AN-0045818"/>
    <s v="Gay Willman"/>
    <s v="Consumer"/>
    <s v="Mackay"/>
    <s v="Queensland"/>
    <s v="Australia"/>
    <x v="0"/>
    <s v="Aug"/>
  </r>
  <r>
    <x v="15043"/>
    <d v="2015-01-22T00:00:00"/>
    <d v="2015-01-26T00:00:00"/>
    <n v="4"/>
    <s v="Second Class"/>
    <x v="2"/>
    <s v="Shoe Rack"/>
    <n v="124"/>
    <n v="620"/>
    <n v="5"/>
    <n v="0.03"/>
    <n v="25.400000000000002"/>
    <n v="127.00000000000001"/>
    <n v="0.15"/>
    <n v="2.5400000000000005"/>
    <s v="Medium"/>
    <s v="RR-0045819"/>
    <s v="Peters Derr"/>
    <s v="Corporate"/>
    <s v="Hobart"/>
    <s v="Tasmania"/>
    <s v="Australia"/>
    <x v="0"/>
    <s v="Jan"/>
  </r>
  <r>
    <x v="15044"/>
    <d v="2015-11-14T00:00:00"/>
    <d v="2015-11-20T00:00:00"/>
    <n v="6"/>
    <s v="Second Class"/>
    <x v="2"/>
    <s v="Umbrellas"/>
    <n v="70"/>
    <n v="280"/>
    <n v="4"/>
    <n v="0.05"/>
    <n v="17.5"/>
    <n v="70"/>
    <n v="0.2"/>
    <n v="1.75"/>
    <s v="Medium"/>
    <s v="ER-0045820"/>
    <s v="Best Venier"/>
    <s v="Consumer"/>
    <s v="Meriden"/>
    <s v="Connecticut"/>
    <s v="United States"/>
    <x v="8"/>
    <s v="Nov"/>
  </r>
  <r>
    <x v="15045"/>
    <d v="2015-04-29T00:00:00"/>
    <d v="2015-05-03T00:00:00"/>
    <n v="4"/>
    <s v="Second Class"/>
    <x v="2"/>
    <s v="Dinner Crockery"/>
    <n v="133"/>
    <n v="532"/>
    <n v="4"/>
    <n v="0.02"/>
    <n v="42.36"/>
    <n v="169.44"/>
    <n v="0.08"/>
    <n v="4.2359999999999998"/>
    <s v="High"/>
    <s v="CE-0045821"/>
    <s v="Evans Bellavance"/>
    <s v="Home Office"/>
    <s v="Casablanca"/>
    <s v="Grand Casablanca"/>
    <s v="Morocco"/>
    <x v="7"/>
    <s v="Apr"/>
  </r>
  <r>
    <x v="15046"/>
    <d v="2015-12-18T00:00:00"/>
    <d v="2015-12-23T00:00:00"/>
    <n v="5"/>
    <s v="Second Class"/>
    <x v="2"/>
    <s v="Sofa Covers"/>
    <n v="216"/>
    <n v="864"/>
    <n v="4"/>
    <n v="0.03"/>
    <n v="110.08"/>
    <n v="440.32"/>
    <n v="0.12"/>
    <n v="11.008000000000001"/>
    <s v="High"/>
    <s v="ON-0045822"/>
    <s v="Branch Thornton"/>
    <s v="Corporate"/>
    <s v="Morelia"/>
    <s v="Michoacán"/>
    <s v="Mexico"/>
    <x v="5"/>
    <s v="Dec"/>
  </r>
  <r>
    <x v="15047"/>
    <d v="2015-10-18T00:00:00"/>
    <d v="2015-10-20T00:00:00"/>
    <n v="2"/>
    <s v="Second Class"/>
    <x v="2"/>
    <s v="Bed Sheets"/>
    <n v="211"/>
    <n v="633"/>
    <n v="3"/>
    <n v="0.04"/>
    <n v="105.68"/>
    <n v="317.04000000000002"/>
    <n v="0.12"/>
    <n v="10.568000000000001"/>
    <s v="Medium"/>
    <s v="ON-0045823"/>
    <s v="House Stevenson"/>
    <s v="Home Office"/>
    <s v="Charleroi"/>
    <s v="Hainaut"/>
    <s v="Belgium"/>
    <x v="1"/>
    <s v="Oct"/>
  </r>
  <r>
    <x v="15048"/>
    <d v="2015-07-19T00:00:00"/>
    <d v="2015-07-28T00:00:00"/>
    <n v="9"/>
    <s v="Second Class"/>
    <x v="2"/>
    <s v="Curtains"/>
    <n v="34"/>
    <n v="34"/>
    <n v="1"/>
    <n v="0.03"/>
    <n v="34"/>
    <n v="34"/>
    <n v="0.03"/>
    <n v="3.4000000000000004"/>
    <s v="Critical"/>
    <s v="YD-0045824"/>
    <s v="Moran Lloyd"/>
    <s v="Consumer"/>
    <s v="Bacau"/>
    <s v="Bacau"/>
    <s v="Romania"/>
    <x v="3"/>
    <s v="Jul"/>
  </r>
  <r>
    <x v="15049"/>
    <d v="2015-05-13T00:00:00"/>
    <d v="2015-05-20T00:00:00"/>
    <n v="7"/>
    <s v="Second Class"/>
    <x v="2"/>
    <s v="Towels"/>
    <n v="228"/>
    <n v="684"/>
    <n v="3"/>
    <n v="0.05"/>
    <n v="113.8"/>
    <n v="341.4"/>
    <n v="0.15000000000000002"/>
    <n v="11.38"/>
    <s v="Medium"/>
    <s v="ER-0045825"/>
    <s v="Church Wener"/>
    <s v="Corporate"/>
    <s v="Canberra"/>
    <s v="Australian Capital Territory"/>
    <s v="Australia"/>
    <x v="0"/>
    <s v="May"/>
  </r>
  <r>
    <x v="15050"/>
    <d v="2015-08-08T00:00:00"/>
    <d v="2015-08-12T00:00:00"/>
    <n v="4"/>
    <s v="Second Class"/>
    <x v="2"/>
    <s v="Sofas"/>
    <n v="67"/>
    <n v="134"/>
    <n v="2"/>
    <n v="0.03"/>
    <n v="33.5"/>
    <n v="67"/>
    <n v="0.06"/>
    <n v="3.35"/>
    <s v="Medium"/>
    <s v="EL-0045826"/>
    <s v="Sandoval Kimmel"/>
    <s v="Consumer"/>
    <s v="Hanover"/>
    <s v="Lower Saxony"/>
    <s v="Germany"/>
    <x v="1"/>
    <s v="Aug"/>
  </r>
  <r>
    <x v="15051"/>
    <d v="2015-04-18T00:00:00"/>
    <d v="2015-04-28T00:00:00"/>
    <n v="10"/>
    <s v="Second Class"/>
    <x v="2"/>
    <s v="Beds"/>
    <n v="78"/>
    <n v="234"/>
    <n v="3"/>
    <n v="0.02"/>
    <n v="26"/>
    <n v="78"/>
    <n v="0.06"/>
    <n v="2.6"/>
    <s v="Medium"/>
    <s v="TE-0045827"/>
    <s v="Reese Huthwaite"/>
    <s v="Consumer"/>
    <s v="Manila"/>
    <s v="National Capital"/>
    <s v="Philippines"/>
    <x v="10"/>
    <s v="Apr"/>
  </r>
  <r>
    <x v="15052"/>
    <d v="2015-01-29T00:00:00"/>
    <d v="2015-02-02T00:00:00"/>
    <n v="4"/>
    <s v="Second Class"/>
    <x v="2"/>
    <s v="Dinning Tables"/>
    <n v="119"/>
    <n v="357"/>
    <n v="3"/>
    <n v="0.04"/>
    <n v="24.72"/>
    <n v="74.16"/>
    <n v="0.12"/>
    <n v="2.472"/>
    <s v="High"/>
    <s v="AY-0045828"/>
    <s v="Morrow Murray"/>
    <s v="Home Office"/>
    <s v="Rancagua"/>
    <s v="O'Higgins"/>
    <s v="Chile"/>
    <x v="9"/>
    <s v="Jan"/>
  </r>
  <r>
    <x v="15053"/>
    <d v="2015-03-21T00:00:00"/>
    <d v="2015-03-22T00:00:00"/>
    <n v="1"/>
    <s v="Second Class"/>
    <x v="2"/>
    <s v="Shoe Rack"/>
    <n v="124"/>
    <n v="620"/>
    <n v="5"/>
    <n v="0.01"/>
    <n v="37.799999999999997"/>
    <n v="189"/>
    <n v="0.05"/>
    <n v="3.78"/>
    <s v="Critical"/>
    <s v="EN-0045829"/>
    <s v="Rodriguez Arntzen"/>
    <s v="Consumer"/>
    <s v="Nanterre"/>
    <s v="Ile-de-France"/>
    <s v="France"/>
    <x v="1"/>
    <s v="Mar"/>
  </r>
  <r>
    <x v="15054"/>
    <d v="2015-01-18T00:00:00"/>
    <d v="2015-01-20T00:00:00"/>
    <n v="2"/>
    <s v="Second Class"/>
    <x v="2"/>
    <s v="Umbrellas"/>
    <n v="70"/>
    <n v="70"/>
    <n v="1"/>
    <n v="0.02"/>
    <n v="70"/>
    <n v="70"/>
    <n v="0.02"/>
    <n v="7"/>
    <s v="Medium"/>
    <s v="CH-0045830"/>
    <s v="Johnston Ducich"/>
    <s v="Consumer"/>
    <s v="Detroit"/>
    <s v="Michigan"/>
    <s v="United States"/>
    <x v="1"/>
    <s v="Jan"/>
  </r>
  <r>
    <x v="15055"/>
    <d v="2015-08-17T00:00:00"/>
    <d v="2015-08-26T00:00:00"/>
    <n v="9"/>
    <s v="Second Class"/>
    <x v="2"/>
    <s v="Dinner Crockery"/>
    <n v="133"/>
    <n v="133"/>
    <n v="1"/>
    <n v="0.03"/>
    <n v="49.01"/>
    <n v="49.01"/>
    <n v="0.03"/>
    <n v="4.9009999999999998"/>
    <s v="Medium"/>
    <s v="WN-0045831"/>
    <s v="Butler Brown"/>
    <s v="Corporate"/>
    <s v="Leverkusen"/>
    <s v="North Rhine-Westphalia"/>
    <s v="Germany"/>
    <x v="1"/>
    <s v="Aug"/>
  </r>
  <r>
    <x v="15056"/>
    <d v="2015-05-04T00:00:00"/>
    <d v="2015-05-07T00:00:00"/>
    <n v="3"/>
    <s v="Second Class"/>
    <x v="2"/>
    <s v="Sofa Covers"/>
    <n v="216"/>
    <n v="864"/>
    <n v="4"/>
    <n v="0.05"/>
    <n v="92.8"/>
    <n v="371.2"/>
    <n v="0.2"/>
    <n v="9.2799999999999994"/>
    <s v="High"/>
    <s v="AY-0045832"/>
    <s v="Dickerson Moray"/>
    <s v="Home Office"/>
    <s v="Waitakere"/>
    <s v="Auckland"/>
    <s v="New Zealand"/>
    <x v="0"/>
    <s v="May"/>
  </r>
  <r>
    <x v="15057"/>
    <d v="2015-07-29T00:00:00"/>
    <d v="2015-08-04T00:00:00"/>
    <n v="6"/>
    <s v="Second Class"/>
    <x v="2"/>
    <s v="Bed Sheets"/>
    <n v="211"/>
    <n v="211"/>
    <n v="1"/>
    <n v="0.03"/>
    <n v="124.67"/>
    <n v="124.67"/>
    <n v="0.03"/>
    <n v="12.467000000000001"/>
    <s v="High"/>
    <s v="BS-0045833"/>
    <s v="Joseph Jacobs"/>
    <s v="Home Office"/>
    <s v="Dar es Salaam"/>
    <s v="Dar Es Salaam"/>
    <s v="Tanzania"/>
    <x v="7"/>
    <s v="Jul"/>
  </r>
  <r>
    <x v="15058"/>
    <d v="2015-07-04T00:00:00"/>
    <d v="2015-07-08T00:00:00"/>
    <n v="4"/>
    <s v="Second Class"/>
    <x v="2"/>
    <s v="Curtains"/>
    <n v="34"/>
    <n v="34"/>
    <n v="1"/>
    <n v="0.04"/>
    <n v="34"/>
    <n v="34"/>
    <n v="0.04"/>
    <n v="3.4000000000000004"/>
    <s v="Medium"/>
    <s v="ES-0045834"/>
    <s v="Adkins Jones"/>
    <s v="Consumer"/>
    <s v="Prague"/>
    <s v="Prague"/>
    <s v="Czech Republic"/>
    <x v="3"/>
    <s v="Jul"/>
  </r>
  <r>
    <x v="15059"/>
    <d v="2015-09-25T00:00:00"/>
    <d v="2015-10-02T00:00:00"/>
    <n v="7"/>
    <s v="Second Class"/>
    <x v="2"/>
    <s v="Towels"/>
    <n v="228"/>
    <n v="456"/>
    <n v="2"/>
    <n v="0.04"/>
    <n v="129.76"/>
    <n v="259.52"/>
    <n v="0.08"/>
    <n v="12.975999999999999"/>
    <s v="Medium"/>
    <s v="NG-0045835"/>
    <s v="Brewer Flashing"/>
    <s v="Corporate"/>
    <s v="Adelaide"/>
    <s v="South Australia"/>
    <s v="Australia"/>
    <x v="0"/>
    <s v="Sep"/>
  </r>
  <r>
    <x v="15060"/>
    <d v="2015-09-03T00:00:00"/>
    <d v="2015-09-06T00:00:00"/>
    <n v="3"/>
    <s v="Second Class"/>
    <x v="2"/>
    <s v="Sofas"/>
    <n v="67"/>
    <n v="335"/>
    <n v="5"/>
    <n v="0.04"/>
    <n v="13.4"/>
    <n v="67"/>
    <n v="0.2"/>
    <n v="1.34"/>
    <s v="Medium"/>
    <s v="RT-0045836"/>
    <s v="Herring Stewart"/>
    <s v="Home Office"/>
    <s v="Liuyang"/>
    <s v="Hunan"/>
    <s v="China"/>
    <x v="4"/>
    <s v="Sep"/>
  </r>
  <r>
    <x v="15061"/>
    <d v="2015-05-23T00:00:00"/>
    <d v="2015-05-28T00:00:00"/>
    <n v="5"/>
    <s v="Second Class"/>
    <x v="2"/>
    <s v="Beds"/>
    <n v="78"/>
    <n v="312"/>
    <n v="4"/>
    <n v="0.03"/>
    <n v="19.5"/>
    <n v="78"/>
    <n v="0.12"/>
    <n v="1.9500000000000002"/>
    <s v="Critical"/>
    <s v="NN-0045837"/>
    <s v="Thomas Ann"/>
    <s v="Home Office"/>
    <s v="Zhoukou"/>
    <s v="Henan"/>
    <s v="China"/>
    <x v="4"/>
    <s v="May"/>
  </r>
  <r>
    <x v="15062"/>
    <d v="2015-12-11T00:00:00"/>
    <d v="2015-12-14T00:00:00"/>
    <n v="3"/>
    <s v="Second Class"/>
    <x v="2"/>
    <s v="Dinning Tables"/>
    <n v="119"/>
    <n v="357"/>
    <n v="3"/>
    <n v="0.02"/>
    <n v="31.86"/>
    <n v="95.58"/>
    <n v="0.06"/>
    <n v="3.1859999999999999"/>
    <s v="Medium"/>
    <s v="TO-0045838"/>
    <s v="Velez Takahito"/>
    <s v="Consumer"/>
    <s v="Beijing"/>
    <s v="Beijing"/>
    <s v="China"/>
    <x v="4"/>
    <s v="Dec"/>
  </r>
  <r>
    <x v="15063"/>
    <d v="2015-06-21T00:00:00"/>
    <d v="2015-06-22T00:00:00"/>
    <n v="1"/>
    <s v="Second Class"/>
    <x v="2"/>
    <s v="Shoe Rack"/>
    <n v="124"/>
    <n v="124"/>
    <n v="1"/>
    <n v="0.05"/>
    <n v="37.799999999999997"/>
    <n v="37.799999999999997"/>
    <n v="0.05"/>
    <n v="3.78"/>
    <s v="Medium"/>
    <s v="ER-0045839"/>
    <s v="Marquez Miller"/>
    <s v="Home Office"/>
    <s v="Baghdad"/>
    <s v="Baghdad"/>
    <s v="Iraq"/>
    <x v="3"/>
    <s v="Jun"/>
  </r>
  <r>
    <x v="15064"/>
    <d v="2015-03-15T00:00:00"/>
    <d v="2015-03-24T00:00:00"/>
    <n v="9"/>
    <s v="Second Class"/>
    <x v="2"/>
    <s v="Umbrellas"/>
    <n v="70"/>
    <n v="350"/>
    <n v="5"/>
    <n v="0.05"/>
    <n v="14"/>
    <n v="70"/>
    <n v="0.25"/>
    <n v="1.4000000000000001"/>
    <s v="High"/>
    <s v="BB-0045840"/>
    <s v="Landry Stobb"/>
    <s v="Home Office"/>
    <s v="Cairo"/>
    <s v="Al Qahirah"/>
    <s v="Egypt"/>
    <x v="7"/>
    <s v="Mar"/>
  </r>
  <r>
    <x v="15065"/>
    <d v="2015-08-27T00:00:00"/>
    <d v="2015-09-06T00:00:00"/>
    <n v="10"/>
    <s v="Second Class"/>
    <x v="2"/>
    <s v="Dinner Crockery"/>
    <n v="133"/>
    <n v="399"/>
    <n v="3"/>
    <n v="0.02"/>
    <n v="45.019999999999996"/>
    <n v="135.06"/>
    <n v="0.06"/>
    <n v="4.5019999999999998"/>
    <s v="Medium"/>
    <s v="ZA-0045841"/>
    <s v="Graves Garza"/>
    <s v="Home Office"/>
    <s v="Ciego de Ávila"/>
    <s v="Ciego de Ávila"/>
    <s v="Cuba"/>
    <x v="11"/>
    <s v="Aug"/>
  </r>
  <r>
    <x v="15066"/>
    <d v="2015-10-01T00:00:00"/>
    <d v="2015-10-05T00:00:00"/>
    <n v="4"/>
    <s v="Second Class"/>
    <x v="2"/>
    <s v="Sofa Covers"/>
    <n v="216"/>
    <n v="1080"/>
    <n v="5"/>
    <n v="0.02"/>
    <n v="114.4"/>
    <n v="572"/>
    <n v="0.1"/>
    <n v="11.440000000000001"/>
    <s v="Critical"/>
    <s v="CK-0045842"/>
    <s v="Morton Mackendrick"/>
    <s v="Corporate"/>
    <s v="Launceston"/>
    <s v="Tasmania"/>
    <s v="Australia"/>
    <x v="0"/>
    <s v="Oct"/>
  </r>
  <r>
    <x v="15067"/>
    <d v="2015-11-24T00:00:00"/>
    <d v="2015-11-30T00:00:00"/>
    <n v="6"/>
    <s v="Second Class"/>
    <x v="2"/>
    <s v="Bed Sheets"/>
    <n v="211"/>
    <n v="1055"/>
    <n v="5"/>
    <n v="0.01"/>
    <n v="120.45"/>
    <n v="602.25"/>
    <n v="0.05"/>
    <n v="12.045000000000002"/>
    <s v="Medium"/>
    <s v="KY-0045843"/>
    <s v="Mccullough Visinsky"/>
    <s v="Consumer"/>
    <s v="Karbala'"/>
    <s v="Karbala'"/>
    <s v="Iraq"/>
    <x v="3"/>
    <s v="Nov"/>
  </r>
  <r>
    <x v="15068"/>
    <d v="2015-11-18T00:00:00"/>
    <d v="2015-11-24T00:00:00"/>
    <n v="6"/>
    <s v="Second Class"/>
    <x v="2"/>
    <s v="Curtains"/>
    <n v="34"/>
    <n v="34"/>
    <n v="1"/>
    <n v="0.03"/>
    <n v="34"/>
    <n v="34"/>
    <n v="0.03"/>
    <n v="3.4000000000000004"/>
    <s v="Critical"/>
    <s v="IG-0045844"/>
    <s v="Owen Ludwig"/>
    <s v="Corporate"/>
    <s v="Singapore"/>
    <s v="Singapore"/>
    <s v="Singapore"/>
    <x v="10"/>
    <s v="Nov"/>
  </r>
  <r>
    <x v="15069"/>
    <d v="2015-01-06T00:00:00"/>
    <d v="2015-01-11T00:00:00"/>
    <n v="5"/>
    <s v="Second Class"/>
    <x v="2"/>
    <s v="Towels"/>
    <n v="228"/>
    <n v="228"/>
    <n v="1"/>
    <n v="0.01"/>
    <n v="145.72"/>
    <n v="145.72"/>
    <n v="0.01"/>
    <n v="14.572000000000001"/>
    <s v="High"/>
    <s v="NN-0045845"/>
    <s v="Bruce Nunn"/>
    <s v="Home Office"/>
    <s v="Huntsville"/>
    <s v="Alabama"/>
    <s v="United States"/>
    <x v="9"/>
    <s v="Jan"/>
  </r>
  <r>
    <x v="15070"/>
    <d v="2015-11-21T00:00:00"/>
    <d v="2015-12-01T00:00:00"/>
    <n v="10"/>
    <s v="Second Class"/>
    <x v="2"/>
    <s v="Sofas"/>
    <n v="67"/>
    <n v="268"/>
    <n v="4"/>
    <n v="0.05"/>
    <n v="16.75"/>
    <n v="67"/>
    <n v="0.2"/>
    <n v="1.675"/>
    <s v="High"/>
    <s v="RE-0045846"/>
    <s v="Schwartz Laware"/>
    <s v="Consumer"/>
    <s v="Buffalo"/>
    <s v="New York"/>
    <s v="United States"/>
    <x v="8"/>
    <s v="Nov"/>
  </r>
  <r>
    <x v="15071"/>
    <d v="2015-06-21T00:00:00"/>
    <d v="2015-06-27T00:00:00"/>
    <n v="6"/>
    <s v="Second Class"/>
    <x v="2"/>
    <s v="Beds"/>
    <n v="78"/>
    <n v="312"/>
    <n v="4"/>
    <n v="0.05"/>
    <n v="19.5"/>
    <n v="78"/>
    <n v="0.2"/>
    <n v="1.9500000000000002"/>
    <s v="Medium"/>
    <s v="BB-0045847"/>
    <s v="Landry Stobb"/>
    <s v="Home Office"/>
    <s v="New York City"/>
    <s v="New York"/>
    <s v="United States"/>
    <x v="8"/>
    <s v="Jun"/>
  </r>
  <r>
    <x v="15072"/>
    <d v="2015-02-02T00:00:00"/>
    <d v="2015-02-03T00:00:00"/>
    <n v="1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EZ-0045848"/>
    <s v="Roberson Martinez"/>
    <s v="Consumer"/>
    <s v="Perth"/>
    <s v="Western Australia"/>
    <s v="Australia"/>
    <x v="0"/>
    <s v="Feb"/>
  </r>
  <r>
    <x v="15073"/>
    <d v="2015-11-03T00:00:00"/>
    <d v="2015-11-10T00:00:00"/>
    <n v="7"/>
    <s v="Second Class"/>
    <x v="2"/>
    <s v="Shoe Rack"/>
    <n v="124"/>
    <n v="248"/>
    <n v="2"/>
    <n v="0.02"/>
    <n v="39.04"/>
    <n v="78.08"/>
    <n v="0.04"/>
    <n v="3.9039999999999999"/>
    <s v="Medium"/>
    <s v="BS-0045849"/>
    <s v="Joseph Jacobs"/>
    <s v="Home Office"/>
    <s v="Houston"/>
    <s v="Texas"/>
    <s v="United States"/>
    <x v="1"/>
    <s v="Nov"/>
  </r>
  <r>
    <x v="15074"/>
    <d v="2015-06-07T00:00:00"/>
    <d v="2015-06-16T00:00:00"/>
    <n v="9"/>
    <s v="Second Class"/>
    <x v="2"/>
    <s v="Umbrellas"/>
    <n v="70"/>
    <n v="140"/>
    <n v="2"/>
    <n v="0.03"/>
    <n v="35"/>
    <n v="70"/>
    <n v="0.06"/>
    <n v="3.5"/>
    <s v="High"/>
    <s v="ON-0045850"/>
    <s v="Fields Dodson"/>
    <s v="Consumer"/>
    <s v="Quartu Sant'Elena"/>
    <s v="Sardinia"/>
    <s v="Italy"/>
    <x v="9"/>
    <s v="Jun"/>
  </r>
  <r>
    <x v="15075"/>
    <d v="2015-06-29T00:00:00"/>
    <d v="2015-06-30T00:00:00"/>
    <n v="1"/>
    <s v="Second Class"/>
    <x v="2"/>
    <s v="Dinner Crockery"/>
    <n v="133"/>
    <n v="133"/>
    <n v="1"/>
    <n v="0.04"/>
    <n v="47.68"/>
    <n v="47.68"/>
    <n v="0.04"/>
    <n v="4.7679999999999998"/>
    <s v="High"/>
    <s v="EZ-0045851"/>
    <s v="Warner Hernandez"/>
    <s v="Consumer"/>
    <s v="East London"/>
    <s v="Eastern Cape"/>
    <s v="South Africa"/>
    <x v="7"/>
    <s v="Jun"/>
  </r>
  <r>
    <x v="15076"/>
    <d v="2015-09-17T00:00:00"/>
    <d v="2015-09-26T00:00:00"/>
    <n v="9"/>
    <s v="Second Class"/>
    <x v="2"/>
    <s v="Sofa Covers"/>
    <n v="216"/>
    <n v="1080"/>
    <n v="5"/>
    <n v="0.01"/>
    <n v="125.2"/>
    <n v="626"/>
    <n v="0.05"/>
    <n v="12.520000000000001"/>
    <s v="High"/>
    <s v="EZ-0045852"/>
    <s v="Ryan Dominguez"/>
    <s v="Corporate"/>
    <s v="Carrefour"/>
    <s v="Ouest"/>
    <s v="Haiti"/>
    <x v="11"/>
    <s v="Sep"/>
  </r>
  <r>
    <x v="15077"/>
    <d v="2015-01-25T00:00:00"/>
    <d v="2015-02-04T00:00:00"/>
    <n v="10"/>
    <s v="Second Class"/>
    <x v="2"/>
    <s v="Bed Sheets"/>
    <n v="211"/>
    <n v="844"/>
    <n v="4"/>
    <n v="0.01"/>
    <n v="122.56"/>
    <n v="490.24"/>
    <n v="0.04"/>
    <n v="12.256"/>
    <s v="Critical"/>
    <s v="AN-0045853"/>
    <s v="Morrison Edelman"/>
    <s v="Consumer"/>
    <s v="Philadelphia"/>
    <s v="Pennsylvania"/>
    <s v="United States"/>
    <x v="8"/>
    <s v="Jan"/>
  </r>
  <r>
    <x v="15078"/>
    <d v="2015-02-28T00:00:00"/>
    <d v="2015-03-04T00:00:00"/>
    <n v="4"/>
    <s v="Second Class"/>
    <x v="2"/>
    <s v="Curtains"/>
    <n v="34"/>
    <n v="102"/>
    <n v="3"/>
    <n v="0.01"/>
    <n v="11.333333333333334"/>
    <n v="34"/>
    <n v="0.03"/>
    <n v="1.1333333333333335"/>
    <s v="Critical"/>
    <s v="ER-0045854"/>
    <s v="Blackburn Tyler"/>
    <s v="Corporate"/>
    <s v="Omaha"/>
    <s v="Nebraska"/>
    <s v="United States"/>
    <x v="1"/>
    <s v="Feb"/>
  </r>
  <r>
    <x v="15079"/>
    <d v="2015-03-30T00:00:00"/>
    <d v="2015-04-05T00:00:00"/>
    <n v="6"/>
    <s v="Second Class"/>
    <x v="2"/>
    <s v="Towels"/>
    <n v="228"/>
    <n v="684"/>
    <n v="3"/>
    <n v="0.03"/>
    <n v="127.48"/>
    <n v="382.44"/>
    <n v="0.09"/>
    <n v="12.748000000000001"/>
    <s v="Medium"/>
    <s v="ER-0045855"/>
    <s v="Mcmillan Weimer"/>
    <s v="Corporate"/>
    <s v="Choluteca"/>
    <s v="Choluteca"/>
    <s v="Honduras"/>
    <x v="1"/>
    <s v="Mar"/>
  </r>
  <r>
    <x v="15080"/>
    <d v="2015-12-31T00:00:00"/>
    <d v="2016-01-01T00:00:00"/>
    <n v="1"/>
    <s v="Second Class"/>
    <x v="2"/>
    <s v="Sofas"/>
    <n v="67"/>
    <n v="134"/>
    <n v="2"/>
    <n v="0.02"/>
    <n v="33.5"/>
    <n v="67"/>
    <n v="0.04"/>
    <n v="3.35"/>
    <s v="High"/>
    <s v="TZ-0045856"/>
    <s v="Prince Schwartz"/>
    <s v="Consumer"/>
    <s v="London"/>
    <s v="England"/>
    <s v="United Kingdom"/>
    <x v="5"/>
    <s v="Dec"/>
  </r>
  <r>
    <x v="15081"/>
    <d v="2015-10-31T00:00:00"/>
    <d v="2015-11-02T00:00:00"/>
    <n v="2"/>
    <s v="Second Class"/>
    <x v="2"/>
    <s v="Beds"/>
    <n v="78"/>
    <n v="156"/>
    <n v="2"/>
    <n v="0.01"/>
    <n v="39"/>
    <n v="78"/>
    <n v="0.02"/>
    <n v="3.9000000000000004"/>
    <s v="High"/>
    <s v="NS-0045857"/>
    <s v="Hayes Burns"/>
    <s v="Consumer"/>
    <s v="Lisbon"/>
    <s v="Lisboa"/>
    <s v="Portugal"/>
    <x v="9"/>
    <s v="Oct"/>
  </r>
  <r>
    <x v="15082"/>
    <d v="2015-01-22T00:00:00"/>
    <d v="2015-01-26T00:00:00"/>
    <n v="4"/>
    <s v="Second Class"/>
    <x v="2"/>
    <s v="Dinning Tables"/>
    <n v="119"/>
    <n v="238"/>
    <n v="2"/>
    <n v="0.05"/>
    <n v="27.1"/>
    <n v="54.2"/>
    <n v="0.1"/>
    <n v="2.7100000000000004"/>
    <s v="Medium"/>
    <s v="PS-0045858"/>
    <s v="Olsen Phelps"/>
    <s v="Corporate"/>
    <s v="Mumbai"/>
    <s v="Maharashtra"/>
    <s v="India"/>
    <x v="2"/>
    <s v="Jan"/>
  </r>
  <r>
    <x v="15083"/>
    <d v="2015-10-16T00:00:00"/>
    <d v="2015-10-19T00:00:00"/>
    <n v="3"/>
    <s v="Second Class"/>
    <x v="2"/>
    <s v="Shoe Rack"/>
    <n v="124"/>
    <n v="496"/>
    <n v="4"/>
    <n v="0.01"/>
    <n v="39.04"/>
    <n v="156.16"/>
    <n v="0.04"/>
    <n v="3.9039999999999999"/>
    <s v="Medium"/>
    <s v="EY-0045859"/>
    <s v="Ellison Shifley"/>
    <s v="Consumer"/>
    <s v="Timaru"/>
    <s v="Canterbury"/>
    <s v="New Zealand"/>
    <x v="0"/>
    <s v="Oct"/>
  </r>
  <r>
    <x v="15084"/>
    <d v="2015-05-07T00:00:00"/>
    <d v="2015-05-14T00:00:00"/>
    <n v="7"/>
    <s v="Second Class"/>
    <x v="2"/>
    <s v="Umbrellas"/>
    <n v="70"/>
    <n v="350"/>
    <n v="5"/>
    <n v="0.04"/>
    <n v="14"/>
    <n v="70"/>
    <n v="0.2"/>
    <n v="1.4000000000000001"/>
    <s v="Critical"/>
    <s v="ON-0045860"/>
    <s v="Chang Stevenson"/>
    <s v="Consumer"/>
    <s v="Ramat Gan"/>
    <s v="Tel Aviv"/>
    <s v="Israel"/>
    <x v="3"/>
    <s v="May"/>
  </r>
  <r>
    <x v="15085"/>
    <d v="2015-12-16T00:00:00"/>
    <d v="2015-12-18T00:00:00"/>
    <n v="2"/>
    <s v="Second Class"/>
    <x v="2"/>
    <s v="Dinner Crockery"/>
    <n v="133"/>
    <n v="665"/>
    <n v="5"/>
    <n v="0.03"/>
    <n v="33.049999999999997"/>
    <n v="165.25"/>
    <n v="0.15"/>
    <n v="3.3049999999999997"/>
    <s v="Medium"/>
    <s v="TH-0045861"/>
    <s v="Ayers Smith"/>
    <s v="Home Office"/>
    <s v="Tengzhou"/>
    <s v="Shandong"/>
    <s v="China"/>
    <x v="4"/>
    <s v="Dec"/>
  </r>
  <r>
    <x v="15086"/>
    <d v="2015-03-07T00:00:00"/>
    <d v="2015-03-17T00:00:00"/>
    <n v="10"/>
    <s v="Second Class"/>
    <x v="2"/>
    <s v="Sofa Covers"/>
    <n v="216"/>
    <n v="216"/>
    <n v="1"/>
    <n v="0.05"/>
    <n v="125.2"/>
    <n v="125.2"/>
    <n v="0.05"/>
    <n v="12.520000000000001"/>
    <s v="Medium"/>
    <s v="LD-0045862"/>
    <s v="Bowman Fjeld"/>
    <s v="Consumer"/>
    <s v="Canberra"/>
    <s v="Australian Capital Territory"/>
    <s v="Australia"/>
    <x v="0"/>
    <s v="Mar"/>
  </r>
  <r>
    <x v="15087"/>
    <d v="2015-11-17T00:00:00"/>
    <d v="2015-11-19T00:00:00"/>
    <n v="2"/>
    <s v="Second Class"/>
    <x v="2"/>
    <s v="Bed Sheets"/>
    <n v="211"/>
    <n v="844"/>
    <n v="4"/>
    <n v="0.05"/>
    <n v="88.8"/>
    <n v="355.2"/>
    <n v="0.2"/>
    <n v="8.8800000000000008"/>
    <s v="Critical"/>
    <s v="ER-0045863"/>
    <s v="Murphy Bierner"/>
    <s v="Consumer"/>
    <s v="Chihuahua"/>
    <s v="Chihuahua"/>
    <s v="Mexico"/>
    <x v="5"/>
    <s v="Nov"/>
  </r>
  <r>
    <x v="15088"/>
    <d v="2015-06-06T00:00:00"/>
    <d v="2015-06-10T00:00:00"/>
    <n v="4"/>
    <s v="Second Class"/>
    <x v="2"/>
    <s v="Curtains"/>
    <n v="34"/>
    <n v="34"/>
    <n v="1"/>
    <n v="0.05"/>
    <n v="34"/>
    <n v="34"/>
    <n v="0.05"/>
    <n v="3.4000000000000004"/>
    <s v="High"/>
    <s v="ES-0045864"/>
    <s v="Gonzalez Barnes"/>
    <s v="Consumer"/>
    <s v="Dhaka"/>
    <s v="Dhaka"/>
    <s v="Bangladesh"/>
    <x v="2"/>
    <s v="Jun"/>
  </r>
  <r>
    <x v="15089"/>
    <d v="2015-09-18T00:00:00"/>
    <d v="2015-09-25T00:00:00"/>
    <n v="7"/>
    <s v="Second Class"/>
    <x v="2"/>
    <s v="Towels"/>
    <n v="228"/>
    <n v="912"/>
    <n v="4"/>
    <n v="0.04"/>
    <n v="111.52"/>
    <n v="446.08"/>
    <n v="0.16"/>
    <n v="11.152000000000001"/>
    <s v="Medium"/>
    <s v="AN-0045865"/>
    <s v="Mason Chapman"/>
    <s v="Consumer"/>
    <s v="Mashhad"/>
    <s v="Razavi Khorasan"/>
    <s v="Iran"/>
    <x v="3"/>
    <s v="Sep"/>
  </r>
  <r>
    <x v="15090"/>
    <d v="2015-03-09T00:00:00"/>
    <d v="2015-03-11T00:00:00"/>
    <n v="2"/>
    <s v="Second Class"/>
    <x v="2"/>
    <s v="Sofas"/>
    <n v="67"/>
    <n v="134"/>
    <n v="2"/>
    <n v="0.03"/>
    <n v="33.5"/>
    <n v="67"/>
    <n v="0.06"/>
    <n v="3.35"/>
    <s v="Medium"/>
    <s v="EK-0045866"/>
    <s v="Mueller Pistek"/>
    <s v="Home Office"/>
    <s v="Duisburg"/>
    <s v="North Rhine-Westphalia"/>
    <s v="Germany"/>
    <x v="1"/>
    <s v="Mar"/>
  </r>
  <r>
    <x v="15091"/>
    <d v="2015-06-20T00:00:00"/>
    <d v="2015-06-24T00:00:00"/>
    <n v="4"/>
    <s v="Second Class"/>
    <x v="2"/>
    <s v="Beds"/>
    <n v="78"/>
    <n v="78"/>
    <n v="1"/>
    <n v="0.02"/>
    <n v="78"/>
    <n v="78"/>
    <n v="0.02"/>
    <n v="7.8000000000000007"/>
    <s v="Medium"/>
    <s v="DA-0045867"/>
    <s v="Taylor Andreada"/>
    <s v="Consumer"/>
    <s v="Yonkers"/>
    <s v="New York"/>
    <s v="United States"/>
    <x v="8"/>
    <s v="Jun"/>
  </r>
  <r>
    <x v="15092"/>
    <d v="2015-03-28T00:00:00"/>
    <d v="2015-04-02T00:00:00"/>
    <n v="5"/>
    <s v="Second Class"/>
    <x v="2"/>
    <s v="Dinning Tables"/>
    <n v="119"/>
    <n v="119"/>
    <n v="1"/>
    <n v="0.01"/>
    <n v="37.81"/>
    <n v="37.81"/>
    <n v="0.01"/>
    <n v="3.7810000000000006"/>
    <s v="High"/>
    <s v="ER-0045868"/>
    <s v="Terry Frazer"/>
    <s v="Corporate"/>
    <s v="Estelí"/>
    <s v="Estelí"/>
    <s v="Nicaragua"/>
    <x v="1"/>
    <s v="Mar"/>
  </r>
  <r>
    <x v="15093"/>
    <d v="2015-04-21T00:00:00"/>
    <d v="2015-04-28T00:00:00"/>
    <n v="7"/>
    <s v="Second Class"/>
    <x v="2"/>
    <s v="Shoe Rack"/>
    <n v="124"/>
    <n v="248"/>
    <n v="2"/>
    <n v="0.01"/>
    <n v="41.52"/>
    <n v="83.04"/>
    <n v="0.02"/>
    <n v="4.1520000000000001"/>
    <s v="Medium"/>
    <s v="EZ-0045869"/>
    <s v="Carr Dominguez"/>
    <s v="Corporate"/>
    <s v="Depok"/>
    <s v="Yogyakarta"/>
    <s v="Indonesia"/>
    <x v="10"/>
    <s v="Apr"/>
  </r>
  <r>
    <x v="15094"/>
    <d v="2015-07-12T00:00:00"/>
    <d v="2015-07-16T00:00:00"/>
    <n v="4"/>
    <s v="Second Class"/>
    <x v="2"/>
    <s v="Umbrellas"/>
    <n v="70"/>
    <n v="140"/>
    <n v="2"/>
    <n v="0.04"/>
    <n v="35"/>
    <n v="70"/>
    <n v="0.08"/>
    <n v="3.5"/>
    <s v="Critical"/>
    <s v="UE-0045870"/>
    <s v="Snow Pardue"/>
    <s v="Consumer"/>
    <s v="Dallas"/>
    <s v="Texas"/>
    <s v="United States"/>
    <x v="1"/>
    <s v="Jul"/>
  </r>
  <r>
    <x v="15095"/>
    <d v="2015-09-22T00:00:00"/>
    <d v="2015-10-02T00:00:00"/>
    <n v="10"/>
    <s v="Second Class"/>
    <x v="2"/>
    <s v="Dinner Crockery"/>
    <n v="133"/>
    <n v="665"/>
    <n v="5"/>
    <n v="0.02"/>
    <n v="39.700000000000003"/>
    <n v="198.5"/>
    <n v="0.1"/>
    <n v="3.9700000000000006"/>
    <s v="High"/>
    <s v="CK-0045871"/>
    <s v="Paul Kendrick"/>
    <s v="Home Office"/>
    <s v="Cairo"/>
    <s v="Al Qahirah"/>
    <s v="Egypt"/>
    <x v="7"/>
    <s v="Sep"/>
  </r>
  <r>
    <x v="15096"/>
    <d v="2015-12-28T00:00:00"/>
    <d v="2016-01-04T00:00:00"/>
    <n v="7"/>
    <s v="Second Class"/>
    <x v="2"/>
    <s v="Sofa Covers"/>
    <n v="216"/>
    <n v="216"/>
    <n v="1"/>
    <n v="0.04"/>
    <n v="127.36"/>
    <n v="127.36"/>
    <n v="0.04"/>
    <n v="12.736000000000001"/>
    <s v="High"/>
    <s v="NO-0045872"/>
    <s v="West Cano"/>
    <s v="Consumer"/>
    <s v="Mwanza"/>
    <s v="Mwanza"/>
    <s v="Tanzania"/>
    <x v="7"/>
    <s v="Dec"/>
  </r>
  <r>
    <x v="15097"/>
    <d v="2015-12-08T00:00:00"/>
    <d v="2015-12-14T00:00:00"/>
    <n v="6"/>
    <s v="Second Class"/>
    <x v="2"/>
    <s v="Bed Sheets"/>
    <n v="211"/>
    <n v="844"/>
    <n v="4"/>
    <n v="0.05"/>
    <n v="88.8"/>
    <n v="355.2"/>
    <n v="0.2"/>
    <n v="8.8800000000000008"/>
    <s v="High"/>
    <s v="ES-0045873"/>
    <s v="Keller Haines"/>
    <s v="Home Office"/>
    <s v="La Romana"/>
    <s v="La Romana"/>
    <s v="Dominican Republic"/>
    <x v="11"/>
    <s v="Dec"/>
  </r>
  <r>
    <x v="15098"/>
    <d v="2015-04-12T00:00:00"/>
    <d v="2015-04-13T00:00:00"/>
    <n v="1"/>
    <s v="Second Class"/>
    <x v="2"/>
    <s v="Curtains"/>
    <n v="34"/>
    <n v="102"/>
    <n v="3"/>
    <n v="0.04"/>
    <n v="11.333333333333334"/>
    <n v="34"/>
    <n v="0.12"/>
    <n v="1.1333333333333335"/>
    <s v="Critical"/>
    <s v="LY-0045874"/>
    <s v="Juarez Shonely"/>
    <s v="Consumer"/>
    <s v="Reynosa"/>
    <s v="Tamaulipas"/>
    <s v="Mexico"/>
    <x v="5"/>
    <s v="Apr"/>
  </r>
  <r>
    <x v="15099"/>
    <d v="2015-10-28T00:00:00"/>
    <d v="2015-11-05T00:00:00"/>
    <n v="8"/>
    <s v="Second Class"/>
    <x v="2"/>
    <s v="Towels"/>
    <n v="228"/>
    <n v="1140"/>
    <n v="5"/>
    <n v="0.04"/>
    <n v="102.39999999999999"/>
    <n v="511.99999999999994"/>
    <n v="0.2"/>
    <n v="10.24"/>
    <s v="High"/>
    <s v="IS-0045875"/>
    <s v="Saunders Kotsonis"/>
    <s v="Consumer"/>
    <s v="Colmar"/>
    <s v="Alsace"/>
    <s v="France"/>
    <x v="1"/>
    <s v="Oct"/>
  </r>
  <r>
    <x v="15100"/>
    <d v="2015-07-14T00:00:00"/>
    <d v="2015-07-20T00:00:00"/>
    <n v="6"/>
    <s v="Second Class"/>
    <x v="2"/>
    <s v="Sofas"/>
    <n v="67"/>
    <n v="268"/>
    <n v="4"/>
    <n v="0.01"/>
    <n v="16.75"/>
    <n v="67"/>
    <n v="0.04"/>
    <n v="1.675"/>
    <s v="High"/>
    <s v="TH-0045876"/>
    <s v="Luna Mcmath"/>
    <s v="Corporate"/>
    <s v="Imola"/>
    <s v="Emilia-Romagna"/>
    <s v="Italy"/>
    <x v="9"/>
    <s v="Jul"/>
  </r>
  <r>
    <x v="15101"/>
    <d v="2015-01-22T00:00:00"/>
    <d v="2015-01-28T00:00:00"/>
    <n v="6"/>
    <s v="Second Class"/>
    <x v="2"/>
    <s v="Beds"/>
    <n v="78"/>
    <n v="156"/>
    <n v="2"/>
    <n v="0.03"/>
    <n v="39"/>
    <n v="78"/>
    <n v="0.06"/>
    <n v="3.9000000000000004"/>
    <s v="Critical"/>
    <s v="IN-0045877"/>
    <s v="Davis Akin"/>
    <s v="Consumer"/>
    <s v="Montreuil"/>
    <s v="Ile-de-France"/>
    <s v="France"/>
    <x v="1"/>
    <s v="Jan"/>
  </r>
  <r>
    <x v="15102"/>
    <d v="2015-07-21T00:00:00"/>
    <d v="2015-07-27T00:00:00"/>
    <n v="6"/>
    <s v="Second Class"/>
    <x v="2"/>
    <s v="Dinning Tables"/>
    <n v="119"/>
    <n v="119"/>
    <n v="1"/>
    <n v="0.01"/>
    <n v="37.81"/>
    <n v="37.81"/>
    <n v="0.01"/>
    <n v="3.7810000000000006"/>
    <s v="High"/>
    <s v="TT-0045878"/>
    <s v="Hutchinson Prescott"/>
    <s v="Corporate"/>
    <s v="Watertown"/>
    <s v="New York"/>
    <s v="United States"/>
    <x v="8"/>
    <s v="Jul"/>
  </r>
  <r>
    <x v="15103"/>
    <d v="2015-09-23T00:00:00"/>
    <d v="2015-09-29T00:00:00"/>
    <n v="6"/>
    <s v="Second Class"/>
    <x v="2"/>
    <s v="Shoe Rack"/>
    <n v="124"/>
    <n v="124"/>
    <n v="1"/>
    <n v="0.05"/>
    <n v="37.799999999999997"/>
    <n v="37.799999999999997"/>
    <n v="0.05"/>
    <n v="3.78"/>
    <s v="High"/>
    <s v="LY-0045879"/>
    <s v="Juarez Shonely"/>
    <s v="Consumer"/>
    <s v="Campeche"/>
    <s v="Campeche"/>
    <s v="Mexico"/>
    <x v="5"/>
    <s v="Sep"/>
  </r>
  <r>
    <x v="15104"/>
    <d v="2015-08-07T00:00:00"/>
    <d v="2015-08-08T00:00:00"/>
    <n v="1"/>
    <s v="Second Class"/>
    <x v="2"/>
    <s v="Umbrellas"/>
    <n v="70"/>
    <n v="140"/>
    <n v="2"/>
    <n v="0.01"/>
    <n v="35"/>
    <n v="70"/>
    <n v="0.02"/>
    <n v="3.5"/>
    <s v="Medium"/>
    <s v="TZ-0045880"/>
    <s v="Rodriquez Glantz"/>
    <s v="Corporate"/>
    <s v="Cirebon"/>
    <s v="Jawa Barat"/>
    <s v="Indonesia"/>
    <x v="10"/>
    <s v="Aug"/>
  </r>
  <r>
    <x v="15105"/>
    <d v="2015-01-21T00:00:00"/>
    <d v="2015-01-28T00:00:00"/>
    <n v="7"/>
    <s v="Second Class"/>
    <x v="2"/>
    <s v="Dinner Crockery"/>
    <n v="133"/>
    <n v="532"/>
    <n v="4"/>
    <n v="0.05"/>
    <n v="26.4"/>
    <n v="105.6"/>
    <n v="0.2"/>
    <n v="2.64"/>
    <s v="Medium"/>
    <s v="ER-0045881"/>
    <s v="Jennings Gardner"/>
    <s v="Consumer"/>
    <s v="Caloundra"/>
    <s v="Queensland"/>
    <s v="Australia"/>
    <x v="0"/>
    <s v="Jan"/>
  </r>
  <r>
    <x v="15106"/>
    <d v="2015-10-27T00:00:00"/>
    <d v="2015-11-06T00:00:00"/>
    <n v="10"/>
    <s v="Second Class"/>
    <x v="2"/>
    <s v="Sofa Covers"/>
    <n v="216"/>
    <n v="648"/>
    <n v="3"/>
    <n v="0.02"/>
    <n v="123.03999999999999"/>
    <n v="369.12"/>
    <n v="0.06"/>
    <n v="12.304"/>
    <s v="Medium"/>
    <s v="IN-0045882"/>
    <s v="Bowers Martin"/>
    <s v="Consumer"/>
    <s v="Takestan"/>
    <s v="Qazvin"/>
    <s v="Iran"/>
    <x v="3"/>
    <s v="Oct"/>
  </r>
  <r>
    <x v="15107"/>
    <d v="2015-07-30T00:00:00"/>
    <d v="2015-07-31T00:00:00"/>
    <n v="1"/>
    <s v="Second Class"/>
    <x v="2"/>
    <s v="Bed Sheets"/>
    <n v="211"/>
    <n v="633"/>
    <n v="3"/>
    <n v="0.03"/>
    <n v="112.00999999999999"/>
    <n v="336.03"/>
    <n v="0.09"/>
    <n v="11.201000000000001"/>
    <s v="Medium"/>
    <s v="ER-0045883"/>
    <s v="Neal Gainer"/>
    <s v="Consumer"/>
    <s v="Mecca"/>
    <s v="Makkah"/>
    <s v="Saudi Arabia"/>
    <x v="3"/>
    <s v="Jul"/>
  </r>
  <r>
    <x v="15108"/>
    <d v="2015-08-14T00:00:00"/>
    <d v="2015-08-15T00:00:00"/>
    <n v="1"/>
    <s v="Second Class"/>
    <x v="2"/>
    <s v="Curtains"/>
    <n v="34"/>
    <n v="102"/>
    <n v="3"/>
    <n v="0.05"/>
    <n v="11.333333333333334"/>
    <n v="34"/>
    <n v="0.15000000000000002"/>
    <n v="1.1333333333333335"/>
    <s v="Medium"/>
    <s v="EE-0045884"/>
    <s v="Briggs Lee"/>
    <s v="Consumer"/>
    <s v="Sonsonate"/>
    <s v="Sonsonate"/>
    <s v="El Salvador"/>
    <x v="1"/>
    <s v="Aug"/>
  </r>
  <r>
    <x v="15109"/>
    <d v="2015-04-14T00:00:00"/>
    <d v="2015-04-22T00:00:00"/>
    <n v="8"/>
    <s v="Second Class"/>
    <x v="2"/>
    <s v="Towels"/>
    <n v="228"/>
    <n v="228"/>
    <n v="1"/>
    <n v="0.04"/>
    <n v="138.88"/>
    <n v="138.88"/>
    <n v="0.04"/>
    <n v="13.888"/>
    <s v="Medium"/>
    <s v="KE-0045885"/>
    <s v="Hensley O'Rourke"/>
    <s v="Consumer"/>
    <s v="Iguala"/>
    <s v="Guerrero"/>
    <s v="Mexico"/>
    <x v="5"/>
    <s v="Apr"/>
  </r>
  <r>
    <x v="15110"/>
    <d v="2015-12-19T00:00:00"/>
    <d v="2015-12-20T00:00:00"/>
    <n v="1"/>
    <s v="Second Class"/>
    <x v="2"/>
    <s v="Sofas"/>
    <n v="67"/>
    <n v="67"/>
    <n v="1"/>
    <n v="0.04"/>
    <n v="67"/>
    <n v="67"/>
    <n v="0.04"/>
    <n v="6.7"/>
    <s v="Medium"/>
    <s v="IE-0045886"/>
    <s v="Schultz Guthrie"/>
    <s v="Consumer"/>
    <s v="Columbia"/>
    <s v="Missouri"/>
    <s v="United States"/>
    <x v="1"/>
    <s v="Dec"/>
  </r>
  <r>
    <x v="15111"/>
    <d v="2015-08-17T00:00:00"/>
    <d v="2015-08-27T00:00:00"/>
    <n v="10"/>
    <s v="Second Class"/>
    <x v="2"/>
    <s v="Beds"/>
    <n v="78"/>
    <n v="78"/>
    <n v="1"/>
    <n v="0.05"/>
    <n v="78"/>
    <n v="78"/>
    <n v="0.05"/>
    <n v="7.8000000000000007"/>
    <s v="Medium"/>
    <s v="KY-0045887"/>
    <s v="Holman Zandusky"/>
    <s v="Corporate"/>
    <s v="Clichy"/>
    <s v="Ile-de-France"/>
    <s v="France"/>
    <x v="1"/>
    <s v="Aug"/>
  </r>
  <r>
    <x v="15112"/>
    <d v="2015-02-15T00:00:00"/>
    <d v="2015-02-18T00:00:00"/>
    <n v="3"/>
    <s v="Second Class"/>
    <x v="2"/>
    <s v="Dinning Tables"/>
    <n v="119"/>
    <n v="476"/>
    <n v="4"/>
    <n v="0.05"/>
    <n v="15.2"/>
    <n v="60.8"/>
    <n v="0.2"/>
    <n v="1.52"/>
    <s v="High"/>
    <s v="AN-0045888"/>
    <s v="Vincent Peterman"/>
    <s v="Home Office"/>
    <s v="Hanoi"/>
    <s v="Thủ Dô Hà Nội"/>
    <s v="Vietnam"/>
    <x v="10"/>
    <s v="Feb"/>
  </r>
  <r>
    <x v="15113"/>
    <d v="2015-07-09T00:00:00"/>
    <d v="2015-07-17T00:00:00"/>
    <n v="8"/>
    <s v="Second Class"/>
    <x v="2"/>
    <s v="Shoe Rack"/>
    <n v="124"/>
    <n v="248"/>
    <n v="2"/>
    <n v="0.03"/>
    <n v="36.56"/>
    <n v="73.12"/>
    <n v="0.06"/>
    <n v="3.6560000000000006"/>
    <s v="Critical"/>
    <s v="AN-0045889"/>
    <s v="Dennis Holloman"/>
    <s v="Corporate"/>
    <s v="Adelaide"/>
    <s v="South Australia"/>
    <s v="Australia"/>
    <x v="0"/>
    <s v="Jul"/>
  </r>
  <r>
    <x v="15114"/>
    <d v="2015-04-03T00:00:00"/>
    <d v="2015-04-10T00:00:00"/>
    <n v="7"/>
    <s v="Second Class"/>
    <x v="2"/>
    <s v="Umbrellas"/>
    <n v="70"/>
    <n v="210"/>
    <n v="3"/>
    <n v="0.04"/>
    <n v="23.333333333333332"/>
    <n v="70"/>
    <n v="0.12"/>
    <n v="2.3333333333333335"/>
    <s v="Medium"/>
    <s v="TH-0045890"/>
    <s v="Ayers Smith"/>
    <s v="Home Office"/>
    <s v="Tengzhou"/>
    <s v="Shandong"/>
    <s v="China"/>
    <x v="4"/>
    <s v="Apr"/>
  </r>
  <r>
    <x v="15115"/>
    <d v="2015-04-02T00:00:00"/>
    <d v="2015-04-10T00:00:00"/>
    <n v="8"/>
    <s v="Second Class"/>
    <x v="2"/>
    <s v="Dinner Crockery"/>
    <n v="133"/>
    <n v="133"/>
    <n v="1"/>
    <n v="0.04"/>
    <n v="47.68"/>
    <n v="47.68"/>
    <n v="0.04"/>
    <n v="4.7679999999999998"/>
    <s v="Medium"/>
    <s v="TT-0045891"/>
    <s v="Harper Dartt"/>
    <s v="Consumer"/>
    <s v="L'viv"/>
    <s v="L'viv"/>
    <s v="Ukraine"/>
    <x v="3"/>
    <s v="Apr"/>
  </r>
  <r>
    <x v="15116"/>
    <d v="2015-12-05T00:00:00"/>
    <d v="2015-12-11T00:00:00"/>
    <n v="6"/>
    <s v="Second Class"/>
    <x v="2"/>
    <s v="Sofa Covers"/>
    <n v="216"/>
    <n v="864"/>
    <n v="4"/>
    <n v="0.05"/>
    <n v="92.8"/>
    <n v="371.2"/>
    <n v="0.2"/>
    <n v="9.2799999999999994"/>
    <s v="Medium"/>
    <s v="AN-0045892"/>
    <s v="Dennis Holloman"/>
    <s v="Corporate"/>
    <s v="Bangalore"/>
    <s v="Karnataka"/>
    <s v="India"/>
    <x v="2"/>
    <s v="Dec"/>
  </r>
  <r>
    <x v="15117"/>
    <d v="2015-04-07T00:00:00"/>
    <d v="2015-04-13T00:00:00"/>
    <n v="6"/>
    <s v="Second Class"/>
    <x v="2"/>
    <s v="Bed Sheets"/>
    <n v="211"/>
    <n v="211"/>
    <n v="1"/>
    <n v="0.05"/>
    <n v="120.45"/>
    <n v="120.45"/>
    <n v="0.05"/>
    <n v="12.045000000000002"/>
    <s v="High"/>
    <s v="ST-0045893"/>
    <s v="Mckinney Gilcrest"/>
    <s v="Corporate"/>
    <s v="Los Angeles"/>
    <s v="California"/>
    <s v="United States"/>
    <x v="6"/>
    <s v="Apr"/>
  </r>
  <r>
    <x v="15118"/>
    <d v="2015-12-15T00:00:00"/>
    <d v="2015-12-20T00:00:00"/>
    <n v="5"/>
    <s v="Second Class"/>
    <x v="2"/>
    <s v="Curtains"/>
    <n v="34"/>
    <n v="34"/>
    <n v="1"/>
    <n v="0.04"/>
    <n v="34"/>
    <n v="34"/>
    <n v="0.04"/>
    <n v="3.4000000000000004"/>
    <s v="High"/>
    <s v="AN-0045894"/>
    <s v="Edwards Beltran"/>
    <s v="Consumer"/>
    <s v="Ibiúna"/>
    <s v="São Paulo"/>
    <s v="Brazil"/>
    <x v="9"/>
    <s v="Dec"/>
  </r>
  <r>
    <x v="15119"/>
    <d v="2015-01-16T00:00:00"/>
    <d v="2015-01-22T00:00:00"/>
    <n v="6"/>
    <s v="Second Class"/>
    <x v="2"/>
    <s v="Towels"/>
    <n v="228"/>
    <n v="1140"/>
    <n v="5"/>
    <n v="0.01"/>
    <n v="136.6"/>
    <n v="683"/>
    <n v="0.05"/>
    <n v="13.66"/>
    <s v="Medium"/>
    <s v="IS-0045895"/>
    <s v="Barton Mathis"/>
    <s v="Consumer"/>
    <s v="Le Havre"/>
    <s v="Upper Normandy"/>
    <s v="France"/>
    <x v="1"/>
    <s v="Jan"/>
  </r>
  <r>
    <x v="15120"/>
    <d v="2015-05-02T00:00:00"/>
    <d v="2015-05-04T00:00:00"/>
    <n v="2"/>
    <s v="Second Class"/>
    <x v="2"/>
    <s v="Sofas"/>
    <n v="67"/>
    <n v="335"/>
    <n v="5"/>
    <n v="0.01"/>
    <n v="13.4"/>
    <n v="67"/>
    <n v="0.05"/>
    <n v="1.34"/>
    <s v="Medium"/>
    <s v="ON-0045896"/>
    <s v="Hoover Patterson"/>
    <s v="Home Office"/>
    <s v="Columbus"/>
    <s v="Ohio"/>
    <s v="United States"/>
    <x v="8"/>
    <s v="May"/>
  </r>
  <r>
    <x v="15121"/>
    <d v="2015-06-18T00:00:00"/>
    <d v="2015-06-19T00:00:00"/>
    <n v="1"/>
    <s v="Second Class"/>
    <x v="2"/>
    <s v="Beds"/>
    <n v="78"/>
    <n v="390"/>
    <n v="5"/>
    <n v="0.02"/>
    <n v="15.6"/>
    <n v="78"/>
    <n v="0.1"/>
    <n v="1.56"/>
    <s v="Medium"/>
    <s v="RS-0045897"/>
    <s v="Maddox Watters"/>
    <s v="Consumer"/>
    <s v="Adiyaman"/>
    <s v="Adiyaman"/>
    <s v="Turkey"/>
    <x v="3"/>
    <s v="Jun"/>
  </r>
  <r>
    <x v="15122"/>
    <d v="2015-11-13T00:00:00"/>
    <d v="2015-11-22T00:00:00"/>
    <n v="9"/>
    <s v="Second Class"/>
    <x v="2"/>
    <s v="Dinning Tables"/>
    <n v="119"/>
    <n v="119"/>
    <n v="1"/>
    <n v="0.04"/>
    <n v="34.24"/>
    <n v="34.24"/>
    <n v="0.04"/>
    <n v="3.4240000000000004"/>
    <s v="Critical"/>
    <s v="RE-0045898"/>
    <s v="Singleton Mcclure"/>
    <s v="Consumer"/>
    <s v="Jizan"/>
    <s v="Jizan"/>
    <s v="Saudi Arabia"/>
    <x v="3"/>
    <s v="Nov"/>
  </r>
  <r>
    <x v="15123"/>
    <d v="2015-01-05T00:00:00"/>
    <d v="2015-01-07T00:00:00"/>
    <n v="2"/>
    <s v="Second Class"/>
    <x v="2"/>
    <s v="Shoe Rack"/>
    <n v="124"/>
    <n v="620"/>
    <n v="5"/>
    <n v="0.01"/>
    <n v="37.799999999999997"/>
    <n v="189"/>
    <n v="0.05"/>
    <n v="3.78"/>
    <s v="Medium"/>
    <s v="IN-0045899"/>
    <s v="Barker Haberlin"/>
    <s v="Corporate"/>
    <s v="Vilnius"/>
    <s v="Vilnius"/>
    <s v="Lithuania"/>
    <x v="3"/>
    <s v="Jan"/>
  </r>
  <r>
    <x v="15124"/>
    <d v="2015-08-14T00:00:00"/>
    <d v="2015-08-18T00:00:00"/>
    <n v="4"/>
    <s v="Second Class"/>
    <x v="2"/>
    <s v="Umbrellas"/>
    <n v="70"/>
    <n v="210"/>
    <n v="3"/>
    <n v="0.04"/>
    <n v="23.333333333333332"/>
    <n v="70"/>
    <n v="0.12"/>
    <n v="2.3333333333333335"/>
    <s v="Critical"/>
    <s v="RD-0045900"/>
    <s v="Bell Bickford"/>
    <s v="Consumer"/>
    <s v="Paranaguá"/>
    <s v="Parana"/>
    <s v="Brazil"/>
    <x v="9"/>
    <s v="Aug"/>
  </r>
  <r>
    <x v="15125"/>
    <d v="2015-04-25T00:00:00"/>
    <d v="2015-04-30T00:00:00"/>
    <n v="5"/>
    <s v="Second Class"/>
    <x v="2"/>
    <s v="Dinner Crockery"/>
    <n v="133"/>
    <n v="399"/>
    <n v="3"/>
    <n v="0.04"/>
    <n v="37.04"/>
    <n v="111.12"/>
    <n v="0.12"/>
    <n v="3.7040000000000002"/>
    <s v="Medium"/>
    <s v="ON-0045901"/>
    <s v="Becker Johnson"/>
    <s v="Consumer"/>
    <s v="Zanjan"/>
    <s v="Zanjan"/>
    <s v="Iran"/>
    <x v="3"/>
    <s v="Apr"/>
  </r>
  <r>
    <x v="15126"/>
    <d v="2015-03-21T00:00:00"/>
    <d v="2015-03-24T00:00:00"/>
    <n v="3"/>
    <s v="Second Class"/>
    <x v="2"/>
    <s v="Sofa Covers"/>
    <n v="216"/>
    <n v="1080"/>
    <n v="5"/>
    <n v="0.01"/>
    <n v="125.2"/>
    <n v="626"/>
    <n v="0.05"/>
    <n v="12.520000000000001"/>
    <s v="High"/>
    <s v="NI-0045902"/>
    <s v="Simpson Catini"/>
    <s v="Consumer"/>
    <s v="Lahore"/>
    <s v="Punjab"/>
    <s v="Pakistan"/>
    <x v="2"/>
    <s v="Mar"/>
  </r>
  <r>
    <x v="15127"/>
    <d v="2015-12-19T00:00:00"/>
    <d v="2015-12-23T00:00:00"/>
    <n v="4"/>
    <s v="Second Class"/>
    <x v="2"/>
    <s v="Bed Sheets"/>
    <n v="211"/>
    <n v="1055"/>
    <n v="5"/>
    <n v="0.03"/>
    <n v="99.35"/>
    <n v="496.75"/>
    <n v="0.15"/>
    <n v="9.9350000000000005"/>
    <s v="High"/>
    <s v="NG-0045903"/>
    <s v="Charles Norling"/>
    <s v="Consumer"/>
    <s v="San Francisco"/>
    <s v="California"/>
    <s v="United States"/>
    <x v="6"/>
    <s v="Dec"/>
  </r>
  <r>
    <x v="15128"/>
    <d v="2015-11-03T00:00:00"/>
    <d v="2015-11-13T00:00:00"/>
    <n v="10"/>
    <s v="Second Class"/>
    <x v="2"/>
    <s v="Curtains"/>
    <n v="34"/>
    <n v="170"/>
    <n v="5"/>
    <n v="0.02"/>
    <n v="6.8"/>
    <n v="34"/>
    <n v="0.1"/>
    <n v="0.68"/>
    <s v="High"/>
    <s v="DO-0045904"/>
    <s v="Brown Airdo"/>
    <s v="Corporate"/>
    <s v="Garoua"/>
    <s v="Nord"/>
    <s v="Cameroon"/>
    <x v="7"/>
    <s v="Nov"/>
  </r>
  <r>
    <x v="15129"/>
    <d v="2015-04-18T00:00:00"/>
    <d v="2015-04-28T00:00:00"/>
    <n v="10"/>
    <s v="Second Class"/>
    <x v="2"/>
    <s v="Towels"/>
    <n v="228"/>
    <n v="912"/>
    <n v="4"/>
    <n v="0.05"/>
    <n v="102.4"/>
    <n v="409.6"/>
    <n v="0.2"/>
    <n v="10.240000000000002"/>
    <s v="Critical"/>
    <s v="DY-0045905"/>
    <s v="Guerrero Kennedy"/>
    <s v="Corporate"/>
    <s v="Tamworth"/>
    <s v="England"/>
    <s v="United Kingdom"/>
    <x v="5"/>
    <s v="Apr"/>
  </r>
  <r>
    <x v="15130"/>
    <d v="2015-10-08T00:00:00"/>
    <d v="2015-10-16T00:00:00"/>
    <n v="8"/>
    <s v="Second Class"/>
    <x v="2"/>
    <s v="Sofas"/>
    <n v="67"/>
    <n v="201"/>
    <n v="3"/>
    <n v="0.03"/>
    <n v="22.333333333333332"/>
    <n v="67"/>
    <n v="0.09"/>
    <n v="2.2333333333333334"/>
    <s v="High"/>
    <s v="ER-0045906"/>
    <s v="Mcknight Webber"/>
    <s v="Consumer"/>
    <s v="Weston-super-Mare"/>
    <s v="England"/>
    <s v="United Kingdom"/>
    <x v="5"/>
    <s v="Oct"/>
  </r>
  <r>
    <x v="15131"/>
    <d v="2015-01-22T00:00:00"/>
    <d v="2015-01-26T00:00:00"/>
    <n v="4"/>
    <s v="Second Class"/>
    <x v="2"/>
    <s v="Beds"/>
    <n v="78"/>
    <n v="78"/>
    <n v="1"/>
    <n v="0.04"/>
    <n v="78"/>
    <n v="78"/>
    <n v="0.04"/>
    <n v="7.8000000000000007"/>
    <s v="Medium"/>
    <s v="BS-0045907"/>
    <s v="Joseph Jacobs"/>
    <s v="Home Office"/>
    <s v="Santiago de los Caballeros"/>
    <s v="Santiago"/>
    <s v="Dominican Republic"/>
    <x v="11"/>
    <s v="Jan"/>
  </r>
  <r>
    <x v="15132"/>
    <d v="2015-03-25T00:00:00"/>
    <d v="2015-04-02T00:00:00"/>
    <n v="8"/>
    <s v="Second Class"/>
    <x v="2"/>
    <s v="Dinning Tables"/>
    <n v="119"/>
    <n v="238"/>
    <n v="2"/>
    <n v="0.04"/>
    <n v="29.48"/>
    <n v="58.96"/>
    <n v="0.08"/>
    <n v="2.9480000000000004"/>
    <s v="Medium"/>
    <s v="RA-0045908"/>
    <s v="Santos Herrera"/>
    <s v="Consumer"/>
    <s v="Bremen"/>
    <s v="Bremen"/>
    <s v="Germany"/>
    <x v="1"/>
    <s v="Mar"/>
  </r>
  <r>
    <x v="15133"/>
    <d v="2015-01-29T00:00:00"/>
    <d v="2015-01-30T00:00:00"/>
    <n v="1"/>
    <s v="Second Class"/>
    <x v="2"/>
    <s v="Shoe Rack"/>
    <n v="124"/>
    <n v="372"/>
    <n v="3"/>
    <n v="0.02"/>
    <n v="36.56"/>
    <n v="109.68"/>
    <n v="0.06"/>
    <n v="3.6560000000000006"/>
    <s v="Medium"/>
    <s v="ES-0045909"/>
    <s v="Gonzalez Barnes"/>
    <s v="Consumer"/>
    <s v="Miguel Hidalgo"/>
    <s v="Distrito Federal"/>
    <s v="Mexico"/>
    <x v="5"/>
    <s v="Jan"/>
  </r>
  <r>
    <x v="15134"/>
    <d v="2015-10-26T00:00:00"/>
    <d v="2015-10-27T00:00:00"/>
    <n v="1"/>
    <s v="Second Class"/>
    <x v="2"/>
    <s v="Umbrellas"/>
    <n v="70"/>
    <n v="350"/>
    <n v="5"/>
    <n v="0.05"/>
    <n v="14"/>
    <n v="70"/>
    <n v="0.25"/>
    <n v="1.4000000000000001"/>
    <s v="High"/>
    <s v="EZ-0045910"/>
    <s v="Burgess Hernandez"/>
    <s v="Consumer"/>
    <s v="Long Beach"/>
    <s v="California"/>
    <s v="United States"/>
    <x v="6"/>
    <s v="Oct"/>
  </r>
  <r>
    <x v="15135"/>
    <d v="2015-07-17T00:00:00"/>
    <d v="2015-07-24T00:00:00"/>
    <n v="7"/>
    <s v="Second Class"/>
    <x v="2"/>
    <s v="Dinner Crockery"/>
    <n v="133"/>
    <n v="665"/>
    <n v="5"/>
    <n v="0.02"/>
    <n v="39.700000000000003"/>
    <n v="198.5"/>
    <n v="0.1"/>
    <n v="3.9700000000000006"/>
    <s v="High"/>
    <s v="LD-0045911"/>
    <s v="Bowman Fjeld"/>
    <s v="Consumer"/>
    <s v="Paris"/>
    <s v="Ile-de-France"/>
    <s v="France"/>
    <x v="1"/>
    <s v="Jul"/>
  </r>
  <r>
    <x v="15136"/>
    <d v="2015-12-07T00:00:00"/>
    <d v="2015-12-12T00:00:00"/>
    <n v="5"/>
    <s v="Second Class"/>
    <x v="2"/>
    <s v="Sofa Covers"/>
    <n v="216"/>
    <n v="216"/>
    <n v="1"/>
    <n v="0.03"/>
    <n v="129.52000000000001"/>
    <n v="129.52000000000001"/>
    <n v="0.03"/>
    <n v="12.952000000000002"/>
    <s v="High"/>
    <s v="ER-0045912"/>
    <s v="Roberts Bavinger"/>
    <s v="Consumer"/>
    <s v="Medan"/>
    <s v="Sumatera Utara"/>
    <s v="Indonesia"/>
    <x v="10"/>
    <s v="Dec"/>
  </r>
  <r>
    <x v="15137"/>
    <d v="2015-02-25T00:00:00"/>
    <d v="2015-02-28T00:00:00"/>
    <n v="3"/>
    <s v="Second Class"/>
    <x v="2"/>
    <s v="Bed Sheets"/>
    <n v="211"/>
    <n v="1055"/>
    <n v="5"/>
    <n v="0.03"/>
    <n v="99.35"/>
    <n v="496.75"/>
    <n v="0.15"/>
    <n v="9.9350000000000005"/>
    <s v="Medium"/>
    <s v="AM-0045913"/>
    <s v="Watkins Cunningham"/>
    <s v="Corporate"/>
    <s v="Recklinghausen"/>
    <s v="North Rhine-Westphalia"/>
    <s v="Germany"/>
    <x v="1"/>
    <s v="Feb"/>
  </r>
  <r>
    <x v="15138"/>
    <d v="2015-05-03T00:00:00"/>
    <d v="2015-05-12T00:00:00"/>
    <n v="9"/>
    <s v="Second Class"/>
    <x v="2"/>
    <s v="Curtains"/>
    <n v="34"/>
    <n v="34"/>
    <n v="1"/>
    <n v="0.05"/>
    <n v="34"/>
    <n v="34"/>
    <n v="0.05"/>
    <n v="3.4000000000000004"/>
    <s v="Medium"/>
    <s v="WN-0045914"/>
    <s v="Butler Brown"/>
    <s v="Corporate"/>
    <s v="Ipswich"/>
    <s v="England"/>
    <s v="United Kingdom"/>
    <x v="5"/>
    <s v="May"/>
  </r>
  <r>
    <x v="15139"/>
    <d v="2015-01-26T00:00:00"/>
    <d v="2015-01-27T00:00:00"/>
    <n v="1"/>
    <s v="Second Class"/>
    <x v="2"/>
    <s v="Towels"/>
    <n v="228"/>
    <n v="456"/>
    <n v="2"/>
    <n v="0.03"/>
    <n v="134.32"/>
    <n v="268.64"/>
    <n v="0.06"/>
    <n v="13.432"/>
    <s v="High"/>
    <s v="PE-0045915"/>
    <s v="Schroeder Philippe"/>
    <s v="Consumer"/>
    <s v="Kuala Lumpur"/>
    <s v="Kuala Lumpur"/>
    <s v="Malaysia"/>
    <x v="10"/>
    <s v="Jan"/>
  </r>
  <r>
    <x v="15140"/>
    <d v="2015-04-25T00:00:00"/>
    <d v="2015-04-26T00:00:00"/>
    <n v="1"/>
    <s v="Second Class"/>
    <x v="2"/>
    <s v="Sofas"/>
    <n v="67"/>
    <n v="268"/>
    <n v="4"/>
    <n v="0.04"/>
    <n v="16.75"/>
    <n v="67"/>
    <n v="0.16"/>
    <n v="1.675"/>
    <s v="Medium"/>
    <s v="RS-0045916"/>
    <s v="Maddox Watters"/>
    <s v="Consumer"/>
    <s v="Surabaya"/>
    <s v="Jawa Timur"/>
    <s v="Indonesia"/>
    <x v="10"/>
    <s v="Apr"/>
  </r>
  <r>
    <x v="15141"/>
    <d v="2015-09-20T00:00:00"/>
    <d v="2015-09-25T00:00:00"/>
    <n v="5"/>
    <s v="Second Class"/>
    <x v="2"/>
    <s v="Beds"/>
    <n v="78"/>
    <n v="234"/>
    <n v="3"/>
    <n v="0.01"/>
    <n v="26"/>
    <n v="78"/>
    <n v="0.03"/>
    <n v="2.6"/>
    <s v="Medium"/>
    <s v="AS-0045917"/>
    <s v="Porter Cazamias"/>
    <s v="Consumer"/>
    <s v="Shizuishan"/>
    <s v="Ningxia"/>
    <s v="China"/>
    <x v="4"/>
    <s v="Sep"/>
  </r>
  <r>
    <x v="15142"/>
    <d v="2015-08-21T00:00:00"/>
    <d v="2015-08-24T00:00:00"/>
    <n v="3"/>
    <s v="Second Class"/>
    <x v="2"/>
    <s v="Dinning Tables"/>
    <n v="119"/>
    <n v="119"/>
    <n v="1"/>
    <n v="0.01"/>
    <n v="37.81"/>
    <n v="37.81"/>
    <n v="0.01"/>
    <n v="3.7810000000000006"/>
    <s v="Medium"/>
    <s v="LL-0045918"/>
    <s v="Walls Sumrall"/>
    <s v="Consumer"/>
    <s v="Cairo"/>
    <s v="Al Qahirah"/>
    <s v="Egypt"/>
    <x v="7"/>
    <s v="Aug"/>
  </r>
  <r>
    <x v="15143"/>
    <d v="2015-01-22T00:00:00"/>
    <d v="2015-01-24T00:00:00"/>
    <n v="2"/>
    <s v="Second Class"/>
    <x v="2"/>
    <s v="Shoe Rack"/>
    <n v="124"/>
    <n v="248"/>
    <n v="2"/>
    <n v="0.05"/>
    <n v="31.6"/>
    <n v="63.2"/>
    <n v="0.1"/>
    <n v="3.16"/>
    <s v="Medium"/>
    <s v="RE-0045919"/>
    <s v="Pacheco Sayre"/>
    <s v="Corporate"/>
    <s v="Mexico City"/>
    <s v="Distrito Federal"/>
    <s v="Mexico"/>
    <x v="5"/>
    <s v="Jan"/>
  </r>
  <r>
    <x v="15144"/>
    <d v="2015-01-20T00:00:00"/>
    <d v="2015-01-27T00:00:00"/>
    <n v="7"/>
    <s v="Second Class"/>
    <x v="2"/>
    <s v="Umbrellas"/>
    <n v="70"/>
    <n v="350"/>
    <n v="5"/>
    <n v="0.01"/>
    <n v="14"/>
    <n v="70"/>
    <n v="0.05"/>
    <n v="1.4000000000000001"/>
    <s v="Medium"/>
    <s v="NG-0045920"/>
    <s v="Martin Armstrong"/>
    <s v="Consumer"/>
    <s v="Aligarh"/>
    <s v="Uttar Pradesh"/>
    <s v="India"/>
    <x v="2"/>
    <s v="Jan"/>
  </r>
  <r>
    <x v="15145"/>
    <d v="2015-07-20T00:00:00"/>
    <d v="2015-07-28T00:00:00"/>
    <n v="8"/>
    <s v="Second Class"/>
    <x v="2"/>
    <s v="Dinner Crockery"/>
    <n v="133"/>
    <n v="532"/>
    <n v="4"/>
    <n v="0.04"/>
    <n v="31.72"/>
    <n v="126.88"/>
    <n v="0.16"/>
    <n v="3.1720000000000002"/>
    <s v="Medium"/>
    <s v="ON-0045921"/>
    <s v="Spears Thornton"/>
    <s v="Corporate"/>
    <s v="Medellín"/>
    <s v="Antioquia"/>
    <s v="Colombia"/>
    <x v="9"/>
    <s v="Jul"/>
  </r>
  <r>
    <x v="15146"/>
    <d v="2015-04-28T00:00:00"/>
    <d v="2015-05-01T00:00:00"/>
    <n v="3"/>
    <s v="Second Class"/>
    <x v="2"/>
    <s v="Sofa Covers"/>
    <n v="216"/>
    <n v="216"/>
    <n v="1"/>
    <n v="0.05"/>
    <n v="125.2"/>
    <n v="125.2"/>
    <n v="0.05"/>
    <n v="12.520000000000001"/>
    <s v="Medium"/>
    <s v="NG-0045922"/>
    <s v="Cannon Hwang"/>
    <s v="Corporate"/>
    <s v="Mejicanos"/>
    <s v="San Salvador"/>
    <s v="El Salvador"/>
    <x v="1"/>
    <s v="Apr"/>
  </r>
  <r>
    <x v="15147"/>
    <d v="2015-11-05T00:00:00"/>
    <d v="2015-11-09T00:00:00"/>
    <n v="4"/>
    <s v="Second Class"/>
    <x v="2"/>
    <s v="Bed Sheets"/>
    <n v="211"/>
    <n v="422"/>
    <n v="2"/>
    <n v="0.03"/>
    <n v="118.34"/>
    <n v="236.68"/>
    <n v="0.06"/>
    <n v="11.834000000000001"/>
    <s v="High"/>
    <s v="AS-0045923"/>
    <s v="Brock Lucas"/>
    <s v="Consumer"/>
    <s v="Warangal"/>
    <s v="Telangana"/>
    <s v="India"/>
    <x v="2"/>
    <s v="Nov"/>
  </r>
  <r>
    <x v="15148"/>
    <d v="2015-02-26T00:00:00"/>
    <d v="2015-03-07T00:00:00"/>
    <n v="9"/>
    <s v="Second Class"/>
    <x v="2"/>
    <s v="Curtains"/>
    <n v="34"/>
    <n v="136"/>
    <n v="4"/>
    <n v="0.03"/>
    <n v="8.5"/>
    <n v="34"/>
    <n v="0.12"/>
    <n v="0.85000000000000009"/>
    <s v="Medium"/>
    <s v="LE-0045924"/>
    <s v="Mcdowell Roelle"/>
    <s v="Consumer"/>
    <s v="Manukau City"/>
    <s v="Auckland"/>
    <s v="New Zealand"/>
    <x v="0"/>
    <s v="Feb"/>
  </r>
  <r>
    <x v="15149"/>
    <d v="2015-05-25T00:00:00"/>
    <d v="2015-05-27T00:00:00"/>
    <n v="2"/>
    <s v="Second Class"/>
    <x v="2"/>
    <s v="Towels"/>
    <n v="228"/>
    <n v="228"/>
    <n v="1"/>
    <n v="0.01"/>
    <n v="145.72"/>
    <n v="145.72"/>
    <n v="0.01"/>
    <n v="14.572000000000001"/>
    <s v="Medium"/>
    <s v="EN-0045925"/>
    <s v="Leonard Hallsten"/>
    <s v="Corporate"/>
    <s v="Los Angeles"/>
    <s v="California"/>
    <s v="United States"/>
    <x v="6"/>
    <s v="May"/>
  </r>
  <r>
    <x v="15150"/>
    <d v="2015-07-18T00:00:00"/>
    <d v="2015-07-19T00:00:00"/>
    <n v="1"/>
    <s v="Second Class"/>
    <x v="2"/>
    <s v="Sofas"/>
    <n v="67"/>
    <n v="268"/>
    <n v="4"/>
    <n v="0.05"/>
    <n v="16.75"/>
    <n v="67"/>
    <n v="0.2"/>
    <n v="1.675"/>
    <s v="Medium"/>
    <s v="ES-0045926"/>
    <s v="Dunn Cortes"/>
    <s v="Home Office"/>
    <s v="Cormeilles-en-Parisis"/>
    <s v="Ile-de-France"/>
    <s v="France"/>
    <x v="1"/>
    <s v="Jul"/>
  </r>
  <r>
    <x v="15151"/>
    <d v="2015-06-26T00:00:00"/>
    <d v="2015-07-06T00:00:00"/>
    <n v="10"/>
    <s v="Second Class"/>
    <x v="2"/>
    <s v="Beds"/>
    <n v="78"/>
    <n v="78"/>
    <n v="1"/>
    <n v="0.04"/>
    <n v="78"/>
    <n v="78"/>
    <n v="0.04"/>
    <n v="7.8000000000000007"/>
    <s v="Critical"/>
    <s v="RA-0045927"/>
    <s v="Harrison Carreira"/>
    <s v="Consumer"/>
    <s v="Ramat Aviv"/>
    <s v="Tel Aviv"/>
    <s v="Israel"/>
    <x v="3"/>
    <s v="Jun"/>
  </r>
  <r>
    <x v="15152"/>
    <d v="2015-06-28T00:00:00"/>
    <d v="2015-07-04T00:00:00"/>
    <n v="6"/>
    <s v="Second Class"/>
    <x v="2"/>
    <s v="Dinning Tables"/>
    <n v="119"/>
    <n v="238"/>
    <n v="2"/>
    <n v="0.03"/>
    <n v="31.86"/>
    <n v="63.72"/>
    <n v="0.06"/>
    <n v="3.1859999999999999"/>
    <s v="Medium"/>
    <s v="SS-0045928"/>
    <s v="Berg Weiss"/>
    <s v="Home Office"/>
    <s v="Colima"/>
    <s v="Colima"/>
    <s v="Mexico"/>
    <x v="5"/>
    <s v="Jun"/>
  </r>
  <r>
    <x v="15153"/>
    <d v="2015-05-27T00:00:00"/>
    <d v="2015-05-29T00:00:00"/>
    <n v="2"/>
    <s v="Second Class"/>
    <x v="2"/>
    <s v="Shoe Rack"/>
    <n v="124"/>
    <n v="620"/>
    <n v="5"/>
    <n v="0.02"/>
    <n v="31.6"/>
    <n v="158"/>
    <n v="0.1"/>
    <n v="3.16"/>
    <s v="High"/>
    <s v="ON-0045929"/>
    <s v="Collier Mcmahon"/>
    <s v="Consumer"/>
    <s v="San Salvador"/>
    <s v="San Salvador"/>
    <s v="El Salvador"/>
    <x v="1"/>
    <s v="May"/>
  </r>
  <r>
    <x v="15154"/>
    <d v="2015-03-27T00:00:00"/>
    <d v="2015-04-01T00:00:00"/>
    <n v="5"/>
    <s v="Second Class"/>
    <x v="2"/>
    <s v="Umbrellas"/>
    <n v="70"/>
    <n v="350"/>
    <n v="5"/>
    <n v="0.02"/>
    <n v="14"/>
    <n v="70"/>
    <n v="0.1"/>
    <n v="1.4000000000000001"/>
    <s v="Medium"/>
    <s v="LE-0045930"/>
    <s v="Fisher Carlisle"/>
    <s v="Corporate"/>
    <s v="Pune"/>
    <s v="Maharashtra"/>
    <s v="India"/>
    <x v="2"/>
    <s v="Mar"/>
  </r>
  <r>
    <x v="15155"/>
    <d v="2015-09-10T00:00:00"/>
    <d v="2015-09-20T00:00:00"/>
    <n v="10"/>
    <s v="Second Class"/>
    <x v="2"/>
    <s v="Dinner Crockery"/>
    <n v="133"/>
    <n v="532"/>
    <n v="4"/>
    <n v="0.05"/>
    <n v="26.4"/>
    <n v="105.6"/>
    <n v="0.2"/>
    <n v="2.64"/>
    <s v="Critical"/>
    <s v="CH-0045931"/>
    <s v="Hardin Roach"/>
    <s v="Consumer"/>
    <s v="Auburn"/>
    <s v="New York"/>
    <s v="United States"/>
    <x v="8"/>
    <s v="Sep"/>
  </r>
  <r>
    <x v="15156"/>
    <d v="2015-07-14T00:00:00"/>
    <d v="2015-07-20T00:00:00"/>
    <n v="6"/>
    <s v="Second Class"/>
    <x v="2"/>
    <s v="Sofa Covers"/>
    <n v="216"/>
    <n v="864"/>
    <n v="4"/>
    <n v="0.04"/>
    <n v="101.44"/>
    <n v="405.76"/>
    <n v="0.16"/>
    <n v="10.144"/>
    <s v="Critical"/>
    <s v="EY-0045932"/>
    <s v="Chavez Delaney"/>
    <s v="Home Office"/>
    <s v="Henderson"/>
    <s v="Kentucky"/>
    <s v="United States"/>
    <x v="9"/>
    <s v="Jul"/>
  </r>
  <r>
    <x v="15157"/>
    <d v="2015-01-14T00:00:00"/>
    <d v="2015-01-20T00:00:00"/>
    <n v="6"/>
    <s v="Second Class"/>
    <x v="2"/>
    <s v="Bed Sheets"/>
    <n v="211"/>
    <n v="211"/>
    <n v="1"/>
    <n v="0.04"/>
    <n v="122.56"/>
    <n v="122.56"/>
    <n v="0.04"/>
    <n v="12.256"/>
    <s v="Medium"/>
    <s v="OX-0045933"/>
    <s v="Hudson Cox"/>
    <s v="Home Office"/>
    <s v="New York City"/>
    <s v="New York"/>
    <s v="United States"/>
    <x v="8"/>
    <s v="Jan"/>
  </r>
  <r>
    <x v="15158"/>
    <d v="2015-11-19T00:00:00"/>
    <d v="2015-11-21T00:00:00"/>
    <n v="2"/>
    <s v="Second Class"/>
    <x v="2"/>
    <s v="Curtains"/>
    <n v="34"/>
    <n v="34"/>
    <n v="1"/>
    <n v="0.05"/>
    <n v="34"/>
    <n v="34"/>
    <n v="0.05"/>
    <n v="3.4000000000000004"/>
    <s v="Medium"/>
    <s v="RE-0045934"/>
    <s v="Mckenzie Mcguire"/>
    <s v="Consumer"/>
    <s v="Medellín"/>
    <s v="Antioquia"/>
    <s v="Colombia"/>
    <x v="9"/>
    <s v="Nov"/>
  </r>
  <r>
    <x v="15159"/>
    <d v="2015-06-23T00:00:00"/>
    <d v="2015-07-03T00:00:00"/>
    <n v="10"/>
    <s v="Second Class"/>
    <x v="2"/>
    <s v="Towels"/>
    <n v="228"/>
    <n v="912"/>
    <n v="4"/>
    <n v="0.04"/>
    <n v="111.52"/>
    <n v="446.08"/>
    <n v="0.16"/>
    <n v="11.152000000000001"/>
    <s v="High"/>
    <s v="AN-0045935"/>
    <s v="Perry Brennan"/>
    <s v="Consumer"/>
    <s v="Hobart"/>
    <s v="Tasmania"/>
    <s v="Australia"/>
    <x v="0"/>
    <s v="Jun"/>
  </r>
  <r>
    <x v="15160"/>
    <d v="2015-09-29T00:00:00"/>
    <d v="2015-10-05T00:00:00"/>
    <n v="6"/>
    <s v="Second Class"/>
    <x v="2"/>
    <s v="Sofas"/>
    <n v="67"/>
    <n v="335"/>
    <n v="5"/>
    <n v="0.04"/>
    <n v="13.4"/>
    <n v="67"/>
    <n v="0.2"/>
    <n v="1.34"/>
    <s v="Medium"/>
    <s v="RD-0045936"/>
    <s v="Ford Byrd"/>
    <s v="Home Office"/>
    <s v="Los Angeles"/>
    <s v="California"/>
    <s v="United States"/>
    <x v="6"/>
    <s v="Sep"/>
  </r>
  <r>
    <x v="15161"/>
    <d v="2015-06-03T00:00:00"/>
    <d v="2015-06-06T00:00:00"/>
    <n v="3"/>
    <s v="Second Class"/>
    <x v="2"/>
    <s v="Beds"/>
    <n v="78"/>
    <n v="312"/>
    <n v="4"/>
    <n v="0.01"/>
    <n v="19.5"/>
    <n v="78"/>
    <n v="0.04"/>
    <n v="1.9500000000000002"/>
    <s v="High"/>
    <s v="LL-0045937"/>
    <s v="Gibson Carroll"/>
    <s v="Consumer"/>
    <s v="Kigali"/>
    <s v="Kigali"/>
    <s v="Rwanda"/>
    <x v="7"/>
    <s v="Jun"/>
  </r>
  <r>
    <x v="15162"/>
    <d v="2015-07-29T00:00:00"/>
    <d v="2015-08-02T00:00:00"/>
    <n v="4"/>
    <s v="Second Class"/>
    <x v="2"/>
    <s v="Dinning Tables"/>
    <n v="119"/>
    <n v="476"/>
    <n v="4"/>
    <n v="0.01"/>
    <n v="34.24"/>
    <n v="136.96"/>
    <n v="0.04"/>
    <n v="3.4240000000000004"/>
    <s v="High"/>
    <s v="LS-0045938"/>
    <s v="Bradley Daniels"/>
    <s v="Corporate"/>
    <s v="San Sebastian"/>
    <s v="Basque Country"/>
    <s v="Spain"/>
    <x v="9"/>
    <s v="Jul"/>
  </r>
  <r>
    <x v="15163"/>
    <d v="2015-04-04T00:00:00"/>
    <d v="2015-04-12T00:00:00"/>
    <n v="8"/>
    <s v="Second Class"/>
    <x v="2"/>
    <s v="Shoe Rack"/>
    <n v="124"/>
    <n v="372"/>
    <n v="3"/>
    <n v="0.05"/>
    <n v="25.4"/>
    <n v="76.199999999999989"/>
    <n v="0.15000000000000002"/>
    <n v="2.54"/>
    <s v="Medium"/>
    <s v="ON-0045939"/>
    <s v="Walton Jackson"/>
    <s v="Consumer"/>
    <s v="Ballarat"/>
    <s v="Victoria"/>
    <s v="Australia"/>
    <x v="0"/>
    <s v="Apr"/>
  </r>
  <r>
    <x v="15164"/>
    <d v="2015-11-21T00:00:00"/>
    <d v="2015-11-25T00:00:00"/>
    <n v="4"/>
    <s v="Second Class"/>
    <x v="2"/>
    <s v="Umbrellas"/>
    <n v="70"/>
    <n v="210"/>
    <n v="3"/>
    <n v="0.04"/>
    <n v="23.333333333333332"/>
    <n v="70"/>
    <n v="0.12"/>
    <n v="2.3333333333333335"/>
    <s v="High"/>
    <s v="ER-0045940"/>
    <s v="Nunez Lanier"/>
    <s v="Corporate"/>
    <s v="Foumban"/>
    <s v="Ouest"/>
    <s v="Cameroon"/>
    <x v="7"/>
    <s v="Nov"/>
  </r>
  <r>
    <x v="15165"/>
    <d v="2015-07-05T00:00:00"/>
    <d v="2015-07-13T00:00:00"/>
    <n v="8"/>
    <s v="Second Class"/>
    <x v="2"/>
    <s v="Dinner Crockery"/>
    <n v="133"/>
    <n v="266"/>
    <n v="2"/>
    <n v="0.03"/>
    <n v="45.02"/>
    <n v="90.04"/>
    <n v="0.06"/>
    <n v="4.5020000000000007"/>
    <s v="High"/>
    <s v="ON-0045941"/>
    <s v="Stanley Elliston"/>
    <s v="Corporate"/>
    <s v="Resistencia"/>
    <s v="Chaco"/>
    <s v="Argentina"/>
    <x v="9"/>
    <s v="Jul"/>
  </r>
  <r>
    <x v="15166"/>
    <d v="2015-09-22T00:00:00"/>
    <d v="2015-09-28T00:00:00"/>
    <n v="6"/>
    <s v="Second Class"/>
    <x v="2"/>
    <s v="Sofa Covers"/>
    <n v="216"/>
    <n v="1080"/>
    <n v="5"/>
    <n v="0.03"/>
    <n v="103.6"/>
    <n v="518"/>
    <n v="0.15"/>
    <n v="10.36"/>
    <s v="Medium"/>
    <s v="AN-0045942"/>
    <s v="Buckley Wasserman"/>
    <s v="Corporate"/>
    <s v="Lucca"/>
    <s v="Tuscany"/>
    <s v="Italy"/>
    <x v="9"/>
    <s v="Sep"/>
  </r>
  <r>
    <x v="15167"/>
    <d v="2015-04-28T00:00:00"/>
    <d v="2015-05-08T00:00:00"/>
    <n v="10"/>
    <s v="Second Class"/>
    <x v="2"/>
    <s v="Bed Sheets"/>
    <n v="211"/>
    <n v="633"/>
    <n v="3"/>
    <n v="0.04"/>
    <n v="105.68"/>
    <n v="317.04000000000002"/>
    <n v="0.12"/>
    <n v="10.568000000000001"/>
    <s v="Medium"/>
    <s v="ON-0045943"/>
    <s v="Little Ellison"/>
    <s v="Home Office"/>
    <s v="Durango"/>
    <s v="Durango"/>
    <s v="Mexico"/>
    <x v="5"/>
    <s v="Apr"/>
  </r>
  <r>
    <x v="15168"/>
    <d v="2015-11-02T00:00:00"/>
    <d v="2015-11-09T00:00:00"/>
    <n v="7"/>
    <s v="Second Class"/>
    <x v="2"/>
    <s v="Curtains"/>
    <n v="34"/>
    <n v="102"/>
    <n v="3"/>
    <n v="0.04"/>
    <n v="11.333333333333334"/>
    <n v="34"/>
    <n v="0.12"/>
    <n v="1.1333333333333335"/>
    <s v="Medium"/>
    <s v="ON-0045944"/>
    <s v="Alvarez Eaton"/>
    <s v="Corporate"/>
    <s v="Lima"/>
    <s v="Lima (city)"/>
    <s v="Peru"/>
    <x v="9"/>
    <s v="Nov"/>
  </r>
  <r>
    <x v="15169"/>
    <d v="2015-10-20T00:00:00"/>
    <d v="2015-10-23T00:00:00"/>
    <n v="3"/>
    <s v="Second Class"/>
    <x v="2"/>
    <s v="Towels"/>
    <n v="228"/>
    <n v="1140"/>
    <n v="5"/>
    <n v="0.04"/>
    <n v="102.39999999999999"/>
    <n v="511.99999999999994"/>
    <n v="0.2"/>
    <n v="10.24"/>
    <s v="High"/>
    <s v="RD-0045945"/>
    <s v="Beard Radford"/>
    <s v="Consumer"/>
    <s v="Ufa"/>
    <s v="Bashkortostan"/>
    <s v="Russia"/>
    <x v="3"/>
    <s v="Oct"/>
  </r>
  <r>
    <x v="15170"/>
    <d v="2015-04-18T00:00:00"/>
    <d v="2015-04-26T00:00:00"/>
    <n v="8"/>
    <s v="Second Class"/>
    <x v="2"/>
    <s v="Sofas"/>
    <n v="67"/>
    <n v="335"/>
    <n v="5"/>
    <n v="0.02"/>
    <n v="13.4"/>
    <n v="67"/>
    <n v="0.1"/>
    <n v="1.34"/>
    <s v="Medium"/>
    <s v="LE-0045946"/>
    <s v="Reid Engle"/>
    <s v="Home Office"/>
    <s v="Tegucigalpa"/>
    <s v="Francisco Morazán"/>
    <s v="Honduras"/>
    <x v="1"/>
    <s v="Apr"/>
  </r>
  <r>
    <x v="15171"/>
    <d v="2015-09-08T00:00:00"/>
    <d v="2015-09-12T00:00:00"/>
    <n v="4"/>
    <s v="Second Class"/>
    <x v="2"/>
    <s v="Beds"/>
    <n v="78"/>
    <n v="156"/>
    <n v="2"/>
    <n v="0.01"/>
    <n v="39"/>
    <n v="78"/>
    <n v="0.02"/>
    <n v="3.9000000000000004"/>
    <s v="Medium"/>
    <s v="PE-0045947"/>
    <s v="Flowers Kampe"/>
    <s v="Consumer"/>
    <s v="Santo Domingo"/>
    <s v="Santo Domingo"/>
    <s v="Dominican Republic"/>
    <x v="11"/>
    <s v="Sep"/>
  </r>
  <r>
    <x v="15172"/>
    <d v="2015-08-09T00:00:00"/>
    <d v="2015-08-17T00:00:00"/>
    <n v="8"/>
    <s v="Second Class"/>
    <x v="2"/>
    <s v="Dinning Tables"/>
    <n v="119"/>
    <n v="238"/>
    <n v="2"/>
    <n v="0.05"/>
    <n v="27.1"/>
    <n v="54.2"/>
    <n v="0.1"/>
    <n v="2.7100000000000004"/>
    <s v="High"/>
    <s v="LE-0045948"/>
    <s v="Reid Engle"/>
    <s v="Home Office"/>
    <s v="Limoeiro do Norte"/>
    <s v="Ceará"/>
    <s v="Brazil"/>
    <x v="9"/>
    <s v="Aug"/>
  </r>
  <r>
    <x v="15173"/>
    <d v="2015-02-11T00:00:00"/>
    <d v="2015-02-20T00:00:00"/>
    <n v="9"/>
    <s v="Second Class"/>
    <x v="2"/>
    <s v="Shoe Rack"/>
    <n v="124"/>
    <n v="620"/>
    <n v="5"/>
    <n v="0.05"/>
    <n v="13"/>
    <n v="65"/>
    <n v="0.25"/>
    <n v="1.3"/>
    <s v="Medium"/>
    <s v="RY-0045949"/>
    <s v="Randall Murry"/>
    <s v="Corporate"/>
    <s v="Ho Chi Minh City"/>
    <s v="Ho Chí Minh City"/>
    <s v="Vietnam"/>
    <x v="10"/>
    <s v="Feb"/>
  </r>
  <r>
    <x v="15174"/>
    <d v="2015-08-16T00:00:00"/>
    <d v="2015-08-26T00:00:00"/>
    <n v="10"/>
    <s v="Second Class"/>
    <x v="2"/>
    <s v="Umbrellas"/>
    <n v="70"/>
    <n v="140"/>
    <n v="2"/>
    <n v="0.01"/>
    <n v="35"/>
    <n v="70"/>
    <n v="0.02"/>
    <n v="3.5"/>
    <s v="High"/>
    <s v="AN-0045950"/>
    <s v="Mack Hoffman"/>
    <s v="Consumer"/>
    <s v="Varna"/>
    <s v="Varna"/>
    <s v="Bulgaria"/>
    <x v="3"/>
    <s v="Aug"/>
  </r>
  <r>
    <x v="15175"/>
    <d v="2015-05-11T00:00:00"/>
    <d v="2015-05-13T00:00:00"/>
    <n v="2"/>
    <s v="Second Class"/>
    <x v="2"/>
    <s v="Dinner Crockery"/>
    <n v="133"/>
    <n v="399"/>
    <n v="3"/>
    <n v="0.02"/>
    <n v="45.019999999999996"/>
    <n v="135.06"/>
    <n v="0.06"/>
    <n v="4.5019999999999998"/>
    <s v="High"/>
    <s v="NE-0045951"/>
    <s v="Lyons Hane"/>
    <s v="Corporate"/>
    <s v="Kryvyy Rih"/>
    <s v="Dnipropetrovs'k"/>
    <s v="Ukraine"/>
    <x v="3"/>
    <s v="May"/>
  </r>
  <r>
    <x v="15176"/>
    <d v="2015-05-20T00:00:00"/>
    <d v="2015-05-26T00:00:00"/>
    <n v="6"/>
    <s v="Second Class"/>
    <x v="2"/>
    <s v="Sofa Covers"/>
    <n v="216"/>
    <n v="1080"/>
    <n v="5"/>
    <n v="0.04"/>
    <n v="92.8"/>
    <n v="464"/>
    <n v="0.2"/>
    <n v="9.2799999999999994"/>
    <s v="Medium"/>
    <s v="LD-0045952"/>
    <s v="Moreno Fjeld"/>
    <s v="Corporate"/>
    <s v="Tawau"/>
    <s v="Sabah"/>
    <s v="Malaysia"/>
    <x v="10"/>
    <s v="May"/>
  </r>
  <r>
    <x v="15177"/>
    <d v="2015-07-25T00:00:00"/>
    <d v="2015-08-02T00:00:00"/>
    <n v="8"/>
    <s v="Second Class"/>
    <x v="2"/>
    <s v="Bed Sheets"/>
    <n v="211"/>
    <n v="1055"/>
    <n v="5"/>
    <n v="0.01"/>
    <n v="120.45"/>
    <n v="602.25"/>
    <n v="0.05"/>
    <n v="12.045000000000002"/>
    <s v="Critical"/>
    <s v="LS-0045953"/>
    <s v="Burnett Mills"/>
    <s v="Consumer"/>
    <s v="Fremont"/>
    <s v="Nebraska"/>
    <s v="United States"/>
    <x v="1"/>
    <s v="Jul"/>
  </r>
  <r>
    <x v="15178"/>
    <d v="2015-12-05T00:00:00"/>
    <d v="2015-12-10T00:00:00"/>
    <n v="5"/>
    <s v="Second Class"/>
    <x v="2"/>
    <s v="Curtains"/>
    <n v="34"/>
    <n v="170"/>
    <n v="5"/>
    <n v="0.03"/>
    <n v="6.8"/>
    <n v="34"/>
    <n v="0.15"/>
    <n v="0.68"/>
    <s v="Medium"/>
    <s v="RT-0045954"/>
    <s v="Wilkinson Rupert"/>
    <s v="Home Office"/>
    <s v="Zurich"/>
    <s v="Zürich"/>
    <s v="Switzerland"/>
    <x v="1"/>
    <s v="Dec"/>
  </r>
  <r>
    <x v="15179"/>
    <d v="2015-05-08T00:00:00"/>
    <d v="2015-05-10T00:00:00"/>
    <n v="2"/>
    <s v="Second Class"/>
    <x v="2"/>
    <s v="Towels"/>
    <n v="228"/>
    <n v="912"/>
    <n v="4"/>
    <n v="0.01"/>
    <n v="138.88"/>
    <n v="555.52"/>
    <n v="0.04"/>
    <n v="13.888"/>
    <s v="Medium"/>
    <s v="IR-0045955"/>
    <s v="Phelps Mcnair"/>
    <s v="Corporate"/>
    <s v="Lakewood"/>
    <s v="New Jersey"/>
    <s v="United States"/>
    <x v="8"/>
    <s v="May"/>
  </r>
  <r>
    <x v="15180"/>
    <d v="2015-01-13T00:00:00"/>
    <d v="2015-01-16T00:00:00"/>
    <n v="3"/>
    <s v="Second Class"/>
    <x v="2"/>
    <s v="Sofas"/>
    <n v="67"/>
    <n v="134"/>
    <n v="2"/>
    <n v="0.05"/>
    <n v="33.5"/>
    <n v="67"/>
    <n v="0.1"/>
    <n v="3.35"/>
    <s v="Medium"/>
    <s v="ER-0045956"/>
    <s v="Whitehead Pelletier"/>
    <s v="Corporate"/>
    <s v="Wollongong"/>
    <s v="New South Wales"/>
    <s v="Australia"/>
    <x v="0"/>
    <s v="Jan"/>
  </r>
  <r>
    <x v="15181"/>
    <d v="2015-08-03T00:00:00"/>
    <d v="2015-08-13T00:00:00"/>
    <n v="10"/>
    <s v="Second Class"/>
    <x v="2"/>
    <s v="Beds"/>
    <n v="78"/>
    <n v="312"/>
    <n v="4"/>
    <n v="0.02"/>
    <n v="19.5"/>
    <n v="78"/>
    <n v="0.08"/>
    <n v="1.9500000000000002"/>
    <s v="Medium"/>
    <s v="LO-0045957"/>
    <s v="Sanford Zydlo"/>
    <s v="Corporate"/>
    <s v="Nice"/>
    <s v="Provence-Alpes-Côte d'Azur"/>
    <s v="France"/>
    <x v="1"/>
    <s v="Aug"/>
  </r>
  <r>
    <x v="15182"/>
    <d v="2015-04-28T00:00:00"/>
    <d v="2015-05-05T00:00:00"/>
    <n v="7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AS-0045958"/>
    <s v="Porter Cazamias"/>
    <s v="Consumer"/>
    <s v="Amol"/>
    <s v="Mazandaran"/>
    <s v="Iran"/>
    <x v="3"/>
    <s v="Apr"/>
  </r>
  <r>
    <x v="15183"/>
    <d v="2015-01-08T00:00:00"/>
    <d v="2015-01-15T00:00:00"/>
    <n v="7"/>
    <s v="Second Class"/>
    <x v="2"/>
    <s v="Shoe Rack"/>
    <n v="124"/>
    <n v="496"/>
    <n v="4"/>
    <n v="0.04"/>
    <n v="24.16"/>
    <n v="96.64"/>
    <n v="0.16"/>
    <n v="2.4160000000000004"/>
    <s v="Medium"/>
    <s v="NE-0045959"/>
    <s v="Cobb Kane"/>
    <s v="Consumer"/>
    <s v="Mecca"/>
    <s v="Makkah"/>
    <s v="Saudi Arabia"/>
    <x v="3"/>
    <s v="Jan"/>
  </r>
  <r>
    <x v="15184"/>
    <d v="2015-05-19T00:00:00"/>
    <d v="2015-05-22T00:00:00"/>
    <n v="3"/>
    <s v="Second Class"/>
    <x v="2"/>
    <s v="Umbrellas"/>
    <n v="70"/>
    <n v="70"/>
    <n v="1"/>
    <n v="0.02"/>
    <n v="70"/>
    <n v="70"/>
    <n v="0.02"/>
    <n v="7"/>
    <s v="Medium"/>
    <s v="ND-0045960"/>
    <s v="Bryan Mcfarland"/>
    <s v="Consumer"/>
    <s v="Kinshasa"/>
    <s v="Kinshasa"/>
    <s v="Democratic Republic of the Congo"/>
    <x v="7"/>
    <s v="May"/>
  </r>
  <r>
    <x v="15185"/>
    <d v="2015-05-25T00:00:00"/>
    <d v="2015-05-29T00:00:00"/>
    <n v="4"/>
    <s v="Second Class"/>
    <x v="2"/>
    <s v="Dinner Crockery"/>
    <n v="133"/>
    <n v="399"/>
    <n v="3"/>
    <n v="0.01"/>
    <n v="49.01"/>
    <n v="147.03"/>
    <n v="0.03"/>
    <n v="4.9009999999999998"/>
    <s v="Medium"/>
    <s v="EN-0045961"/>
    <s v="Koch Vanderzanden"/>
    <s v="Home Office"/>
    <s v="Villahermosa"/>
    <s v="Tabasco"/>
    <s v="Mexico"/>
    <x v="5"/>
    <s v="May"/>
  </r>
  <r>
    <x v="15186"/>
    <d v="2015-03-23T00:00:00"/>
    <d v="2015-03-30T00:00:00"/>
    <n v="7"/>
    <s v="Second Class"/>
    <x v="2"/>
    <s v="Sofa Covers"/>
    <n v="216"/>
    <n v="648"/>
    <n v="3"/>
    <n v="0.03"/>
    <n v="116.56"/>
    <n v="349.68"/>
    <n v="0.09"/>
    <n v="11.656000000000001"/>
    <s v="High"/>
    <s v="RD-0045962"/>
    <s v="Wright Baird"/>
    <s v="Consumer"/>
    <s v="Bogotá"/>
    <s v="Bogota"/>
    <s v="Colombia"/>
    <x v="9"/>
    <s v="Mar"/>
  </r>
  <r>
    <x v="15187"/>
    <d v="2015-03-08T00:00:00"/>
    <d v="2015-03-12T00:00:00"/>
    <n v="4"/>
    <s v="Second Class"/>
    <x v="2"/>
    <s v="Bed Sheets"/>
    <n v="211"/>
    <n v="211"/>
    <n v="1"/>
    <n v="0.02"/>
    <n v="126.78"/>
    <n v="126.78"/>
    <n v="0.02"/>
    <n v="12.678000000000001"/>
    <s v="Medium"/>
    <s v="CH-0045963"/>
    <s v="Davidson Französisch"/>
    <s v="Consumer"/>
    <s v="Lyon"/>
    <s v="Rhône-Alpes"/>
    <s v="France"/>
    <x v="1"/>
    <s v="Mar"/>
  </r>
  <r>
    <x v="15188"/>
    <d v="2015-09-16T00:00:00"/>
    <d v="2015-09-23T00:00:00"/>
    <n v="7"/>
    <s v="Second Class"/>
    <x v="2"/>
    <s v="Curtains"/>
    <n v="34"/>
    <n v="170"/>
    <n v="5"/>
    <n v="0.01"/>
    <n v="6.8"/>
    <n v="34"/>
    <n v="0.05"/>
    <n v="0.68"/>
    <s v="Medium"/>
    <s v="SA-0045964"/>
    <s v="Payne Crebassa"/>
    <s v="Corporate"/>
    <s v="Juazeiro"/>
    <s v="Bahia"/>
    <s v="Brazil"/>
    <x v="9"/>
    <s v="Sep"/>
  </r>
  <r>
    <x v="15189"/>
    <d v="2015-12-23T00:00:00"/>
    <d v="2015-12-25T00:00:00"/>
    <n v="2"/>
    <s v="Second Class"/>
    <x v="2"/>
    <s v="Towels"/>
    <n v="228"/>
    <n v="228"/>
    <n v="1"/>
    <n v="0.01"/>
    <n v="145.72"/>
    <n v="145.72"/>
    <n v="0.01"/>
    <n v="14.572000000000001"/>
    <s v="Critical"/>
    <s v="AN-0045965"/>
    <s v="Morales Chapman"/>
    <s v="Home Office"/>
    <s v="Bristol"/>
    <s v="Tennessee"/>
    <s v="United States"/>
    <x v="9"/>
    <s v="Dec"/>
  </r>
  <r>
    <x v="15190"/>
    <d v="2015-07-08T00:00:00"/>
    <d v="2015-07-16T00:00:00"/>
    <n v="8"/>
    <s v="Second Class"/>
    <x v="2"/>
    <s v="Sofas"/>
    <n v="67"/>
    <n v="335"/>
    <n v="5"/>
    <n v="0.05"/>
    <n v="13.4"/>
    <n v="67"/>
    <n v="0.25"/>
    <n v="1.34"/>
    <s v="Medium"/>
    <s v="LL-0045966"/>
    <s v="Oneal Norvell"/>
    <s v="Consumer"/>
    <s v="San Francisco del Rincón"/>
    <s v="Guanajuato"/>
    <s v="Mexico"/>
    <x v="5"/>
    <s v="Jul"/>
  </r>
  <r>
    <x v="15191"/>
    <d v="2015-08-28T00:00:00"/>
    <d v="2015-09-05T00:00:00"/>
    <n v="8"/>
    <s v="Second Class"/>
    <x v="2"/>
    <s v="Beds"/>
    <n v="78"/>
    <n v="156"/>
    <n v="2"/>
    <n v="0.03"/>
    <n v="39"/>
    <n v="78"/>
    <n v="0.06"/>
    <n v="3.9000000000000004"/>
    <s v="High"/>
    <s v="NI-0045967"/>
    <s v="Dudley Vittorini"/>
    <s v="Consumer"/>
    <s v="Surabaya"/>
    <s v="Jawa Timur"/>
    <s v="Indonesia"/>
    <x v="10"/>
    <s v="Aug"/>
  </r>
  <r>
    <x v="15192"/>
    <d v="2015-05-30T00:00:00"/>
    <d v="2015-06-08T00:00:00"/>
    <n v="9"/>
    <s v="Second Class"/>
    <x v="2"/>
    <s v="Dinning Tables"/>
    <n v="119"/>
    <n v="595"/>
    <n v="5"/>
    <n v="0.05"/>
    <n v="9.25"/>
    <n v="46.25"/>
    <n v="0.25"/>
    <n v="0.92500000000000004"/>
    <s v="Medium"/>
    <s v="AM-0045968"/>
    <s v="Mckee Sundaresam"/>
    <s v="Home Office"/>
    <s v="Jayapura"/>
    <s v="Papua"/>
    <s v="Indonesia"/>
    <x v="10"/>
    <s v="May"/>
  </r>
  <r>
    <x v="15193"/>
    <d v="2015-01-19T00:00:00"/>
    <d v="2015-01-29T00:00:00"/>
    <n v="10"/>
    <s v="Second Class"/>
    <x v="2"/>
    <s v="Shoe Rack"/>
    <n v="124"/>
    <n v="496"/>
    <n v="4"/>
    <n v="0.02"/>
    <n v="34.08"/>
    <n v="136.32"/>
    <n v="0.08"/>
    <n v="3.4079999999999999"/>
    <s v="High"/>
    <s v="CH-0045969"/>
    <s v="Hardin Roach"/>
    <s v="Consumer"/>
    <s v="Cincinnati"/>
    <s v="Ohio"/>
    <s v="United States"/>
    <x v="8"/>
    <s v="Jan"/>
  </r>
  <r>
    <x v="15194"/>
    <d v="2015-04-01T00:00:00"/>
    <d v="2015-04-08T00:00:00"/>
    <n v="7"/>
    <s v="Second Class"/>
    <x v="2"/>
    <s v="Umbrellas"/>
    <n v="70"/>
    <n v="70"/>
    <n v="1"/>
    <n v="0.03"/>
    <n v="70"/>
    <n v="70"/>
    <n v="0.03"/>
    <n v="7"/>
    <s v="Medium"/>
    <s v="ON-0045970"/>
    <s v="Hoover Patterson"/>
    <s v="Home Office"/>
    <s v="Cartagena"/>
    <s v="Bolívar"/>
    <s v="Colombia"/>
    <x v="9"/>
    <s v="Apr"/>
  </r>
  <r>
    <x v="15195"/>
    <d v="2015-09-22T00:00:00"/>
    <d v="2015-09-29T00:00:00"/>
    <n v="7"/>
    <s v="Second Class"/>
    <x v="2"/>
    <s v="Dinner Crockery"/>
    <n v="133"/>
    <n v="266"/>
    <n v="2"/>
    <n v="0.04"/>
    <n v="42.36"/>
    <n v="84.72"/>
    <n v="0.08"/>
    <n v="4.2359999999999998"/>
    <s v="Medium"/>
    <s v="ER-0045971"/>
    <s v="Mcmillan Weimer"/>
    <s v="Corporate"/>
    <s v="Houston"/>
    <s v="Texas"/>
    <s v="United States"/>
    <x v="1"/>
    <s v="Sep"/>
  </r>
  <r>
    <x v="15196"/>
    <d v="2015-10-16T00:00:00"/>
    <d v="2015-10-23T00:00:00"/>
    <n v="7"/>
    <s v="Second Class"/>
    <x v="2"/>
    <s v="Sofa Covers"/>
    <n v="216"/>
    <n v="648"/>
    <n v="3"/>
    <n v="0.02"/>
    <n v="123.03999999999999"/>
    <n v="369.12"/>
    <n v="0.06"/>
    <n v="12.304"/>
    <s v="Critical"/>
    <s v="CH-0045972"/>
    <s v="Meyer Ducich"/>
    <s v="Home Office"/>
    <s v="Kingston"/>
    <s v="Ontario"/>
    <s v="Canada"/>
    <x v="12"/>
    <s v="Oct"/>
  </r>
  <r>
    <x v="15197"/>
    <d v="2015-06-12T00:00:00"/>
    <d v="2015-06-14T00:00:00"/>
    <n v="2"/>
    <s v="Second Class"/>
    <x v="2"/>
    <s v="Bed Sheets"/>
    <n v="211"/>
    <n v="211"/>
    <n v="1"/>
    <n v="0.02"/>
    <n v="126.78"/>
    <n v="126.78"/>
    <n v="0.02"/>
    <n v="12.678000000000001"/>
    <s v="Medium"/>
    <s v="DY-0045973"/>
    <s v="Lindsey Kennedy"/>
    <s v="Corporate"/>
    <s v="Ahvaz"/>
    <s v="Khuzestan"/>
    <s v="Iran"/>
    <x v="3"/>
    <s v="Jun"/>
  </r>
  <r>
    <x v="15198"/>
    <d v="2015-08-07T00:00:00"/>
    <d v="2015-08-12T00:00:00"/>
    <n v="5"/>
    <s v="Second Class"/>
    <x v="2"/>
    <s v="Curtains"/>
    <n v="34"/>
    <n v="136"/>
    <n v="4"/>
    <n v="0.04"/>
    <n v="8.5"/>
    <n v="34"/>
    <n v="0.16"/>
    <n v="0.85000000000000009"/>
    <s v="Medium"/>
    <s v="SS-0045974"/>
    <s v="Berg Weiss"/>
    <s v="Home Office"/>
    <s v="Colima"/>
    <s v="Colima"/>
    <s v="Mexico"/>
    <x v="5"/>
    <s v="Aug"/>
  </r>
  <r>
    <x v="15199"/>
    <d v="2015-07-12T00:00:00"/>
    <d v="2015-07-13T00:00:00"/>
    <n v="1"/>
    <s v="Second Class"/>
    <x v="2"/>
    <s v="Towels"/>
    <n v="228"/>
    <n v="912"/>
    <n v="4"/>
    <n v="0.04"/>
    <n v="111.52"/>
    <n v="446.08"/>
    <n v="0.16"/>
    <n v="11.152000000000001"/>
    <s v="Medium"/>
    <s v="IS-0045975"/>
    <s v="Saunders Kotsonis"/>
    <s v="Consumer"/>
    <s v="Cleveland"/>
    <s v="Ohio"/>
    <s v="United States"/>
    <x v="8"/>
    <s v="Jul"/>
  </r>
  <r>
    <x v="15200"/>
    <d v="2015-04-09T00:00:00"/>
    <d v="2015-04-18T00:00:00"/>
    <n v="9"/>
    <s v="Second Class"/>
    <x v="2"/>
    <s v="Sofas"/>
    <n v="67"/>
    <n v="201"/>
    <n v="3"/>
    <n v="0.05"/>
    <n v="22.333333333333332"/>
    <n v="67"/>
    <n v="0.15000000000000002"/>
    <n v="2.2333333333333334"/>
    <s v="Medium"/>
    <s v="EL-0045976"/>
    <s v="Valdez Heidel"/>
    <s v="Consumer"/>
    <s v="Algiers"/>
    <s v="Alger"/>
    <s v="Algeria"/>
    <x v="7"/>
    <s v="Apr"/>
  </r>
  <r>
    <x v="15201"/>
    <d v="2015-03-26T00:00:00"/>
    <d v="2015-04-05T00:00:00"/>
    <n v="10"/>
    <s v="Second Class"/>
    <x v="2"/>
    <s v="Beds"/>
    <n v="78"/>
    <n v="78"/>
    <n v="1"/>
    <n v="0.03"/>
    <n v="78"/>
    <n v="78"/>
    <n v="0.03"/>
    <n v="7.8000000000000007"/>
    <s v="High"/>
    <s v="AN-0045977"/>
    <s v="Smith Abelman"/>
    <s v="Consumer"/>
    <s v="Mixco"/>
    <s v="Guatemala"/>
    <s v="Guatemala"/>
    <x v="1"/>
    <s v="Mar"/>
  </r>
  <r>
    <x v="15202"/>
    <d v="2015-05-16T00:00:00"/>
    <d v="2015-05-23T00:00:00"/>
    <n v="7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NI-0045978"/>
    <s v="Simpson Catini"/>
    <s v="Consumer"/>
    <s v="Chicago"/>
    <s v="Illinois"/>
    <s v="United States"/>
    <x v="1"/>
    <s v="May"/>
  </r>
  <r>
    <x v="15203"/>
    <d v="2015-09-04T00:00:00"/>
    <d v="2015-09-10T00:00:00"/>
    <n v="6"/>
    <s v="Second Class"/>
    <x v="2"/>
    <s v="Shoe Rack"/>
    <n v="124"/>
    <n v="620"/>
    <n v="5"/>
    <n v="0.03"/>
    <n v="25.400000000000002"/>
    <n v="127.00000000000001"/>
    <n v="0.15"/>
    <n v="2.5400000000000005"/>
    <s v="High"/>
    <s v="RT-0045979"/>
    <s v="Bartlett Stewart"/>
    <s v="Consumer"/>
    <s v="Montréal"/>
    <s v="Quebec"/>
    <s v="Canada"/>
    <x v="12"/>
    <s v="Sep"/>
  </r>
  <r>
    <x v="15204"/>
    <d v="2015-02-12T00:00:00"/>
    <d v="2015-02-22T00:00:00"/>
    <n v="10"/>
    <s v="Second Class"/>
    <x v="2"/>
    <s v="Umbrellas"/>
    <n v="70"/>
    <n v="210"/>
    <n v="3"/>
    <n v="0.01"/>
    <n v="23.333333333333332"/>
    <n v="70"/>
    <n v="0.03"/>
    <n v="2.3333333333333335"/>
    <s v="Medium"/>
    <s v="KS-0045980"/>
    <s v="Delgado Hooks"/>
    <s v="Consumer"/>
    <s v="Warsaw"/>
    <s v="Masovia"/>
    <s v="Poland"/>
    <x v="3"/>
    <s v="Feb"/>
  </r>
  <r>
    <x v="15205"/>
    <d v="2015-04-09T00:00:00"/>
    <d v="2015-04-15T00:00:00"/>
    <n v="6"/>
    <s v="Second Class"/>
    <x v="2"/>
    <s v="Dinner Crockery"/>
    <n v="133"/>
    <n v="665"/>
    <n v="5"/>
    <n v="0.03"/>
    <n v="33.049999999999997"/>
    <n v="165.25"/>
    <n v="0.15"/>
    <n v="3.3049999999999997"/>
    <s v="High"/>
    <s v="AK-0045981"/>
    <s v="Baxter Pak"/>
    <s v="Home Office"/>
    <s v="Guildford"/>
    <s v="England"/>
    <s v="United Kingdom"/>
    <x v="5"/>
    <s v="Apr"/>
  </r>
  <r>
    <x v="15206"/>
    <d v="2015-12-29T00:00:00"/>
    <d v="2016-01-07T00:00:00"/>
    <n v="9"/>
    <s v="Second Class"/>
    <x v="2"/>
    <s v="Sofa Covers"/>
    <n v="216"/>
    <n v="1080"/>
    <n v="5"/>
    <n v="0.04"/>
    <n v="92.8"/>
    <n v="464"/>
    <n v="0.2"/>
    <n v="9.2799999999999994"/>
    <s v="Medium"/>
    <s v="VA-0045982"/>
    <s v="Hammond Kamberova"/>
    <s v="Consumer"/>
    <s v="Philadelphia"/>
    <s v="Pennsylvania"/>
    <s v="United States"/>
    <x v="8"/>
    <s v="Dec"/>
  </r>
  <r>
    <x v="15207"/>
    <d v="2015-11-21T00:00:00"/>
    <d v="2015-11-29T00:00:00"/>
    <n v="8"/>
    <s v="Second Class"/>
    <x v="2"/>
    <s v="Bed Sheets"/>
    <n v="211"/>
    <n v="211"/>
    <n v="1"/>
    <n v="0.02"/>
    <n v="126.78"/>
    <n v="126.78"/>
    <n v="0.02"/>
    <n v="12.678000000000001"/>
    <s v="Medium"/>
    <s v="EN-0045983"/>
    <s v="Wall Olsen"/>
    <s v="Consumer"/>
    <s v="Ad Diwem"/>
    <s v="White Nile"/>
    <s v="Sudan"/>
    <x v="7"/>
    <s v="Nov"/>
  </r>
  <r>
    <x v="15208"/>
    <d v="2015-12-12T00:00:00"/>
    <d v="2015-12-15T00:00:00"/>
    <n v="3"/>
    <s v="Second Class"/>
    <x v="2"/>
    <s v="Curtains"/>
    <n v="34"/>
    <n v="136"/>
    <n v="4"/>
    <n v="0.03"/>
    <n v="8.5"/>
    <n v="34"/>
    <n v="0.12"/>
    <n v="0.85000000000000009"/>
    <s v="Medium"/>
    <s v="RT-0045984"/>
    <s v="Noble Stewart"/>
    <s v="Consumer"/>
    <s v="Vancouver"/>
    <s v="British Columbia"/>
    <s v="Canada"/>
    <x v="12"/>
    <s v="Dec"/>
  </r>
  <r>
    <x v="15209"/>
    <d v="2015-02-22T00:00:00"/>
    <d v="2015-03-03T00:00:00"/>
    <n v="9"/>
    <s v="Second Class"/>
    <x v="2"/>
    <s v="Towels"/>
    <n v="228"/>
    <n v="912"/>
    <n v="4"/>
    <n v="0.02"/>
    <n v="129.76"/>
    <n v="519.04"/>
    <n v="0.08"/>
    <n v="12.975999999999999"/>
    <s v="Medium"/>
    <s v="AN-0045985"/>
    <s v="Dennis Holloman"/>
    <s v="Corporate"/>
    <s v="Jiangyou"/>
    <s v="Sichuan"/>
    <s v="China"/>
    <x v="4"/>
    <s v="Feb"/>
  </r>
  <r>
    <x v="15210"/>
    <d v="2015-10-21T00:00:00"/>
    <d v="2015-10-28T00:00:00"/>
    <n v="7"/>
    <s v="Second Class"/>
    <x v="2"/>
    <s v="Sofas"/>
    <n v="67"/>
    <n v="335"/>
    <n v="5"/>
    <n v="0.04"/>
    <n v="13.4"/>
    <n v="67"/>
    <n v="0.2"/>
    <n v="1.34"/>
    <s v="High"/>
    <s v="AS-0045986"/>
    <s v="Weeks Thomas"/>
    <s v="Home Office"/>
    <s v="Taiyuan"/>
    <s v="Shanxi"/>
    <s v="China"/>
    <x v="4"/>
    <s v="Oct"/>
  </r>
  <r>
    <x v="15211"/>
    <d v="2015-09-22T00:00:00"/>
    <d v="2015-09-25T00:00:00"/>
    <n v="3"/>
    <s v="Second Class"/>
    <x v="2"/>
    <s v="Beds"/>
    <n v="78"/>
    <n v="234"/>
    <n v="3"/>
    <n v="0.04"/>
    <n v="26"/>
    <n v="78"/>
    <n v="0.12"/>
    <n v="2.6"/>
    <s v="Medium"/>
    <s v="RN-0045987"/>
    <s v="Cook Bern"/>
    <s v="Consumer"/>
    <s v="General Escobedo"/>
    <s v="Nuevo León"/>
    <s v="Mexico"/>
    <x v="5"/>
    <s v="Sep"/>
  </r>
  <r>
    <x v="15212"/>
    <d v="2015-02-03T00:00:00"/>
    <d v="2015-02-06T00:00:00"/>
    <n v="3"/>
    <s v="Second Class"/>
    <x v="2"/>
    <s v="Dinning Tables"/>
    <n v="119"/>
    <n v="238"/>
    <n v="2"/>
    <n v="0.03"/>
    <n v="31.86"/>
    <n v="63.72"/>
    <n v="0.06"/>
    <n v="3.1859999999999999"/>
    <s v="High"/>
    <s v="RY-0045988"/>
    <s v="Garrett Farry"/>
    <s v="Consumer"/>
    <s v="Dakar"/>
    <s v="Dakar"/>
    <s v="Senegal"/>
    <x v="7"/>
    <s v="Feb"/>
  </r>
  <r>
    <x v="15213"/>
    <d v="2015-12-09T00:00:00"/>
    <d v="2015-12-15T00:00:00"/>
    <n v="6"/>
    <s v="Second Class"/>
    <x v="2"/>
    <s v="Shoe Rack"/>
    <n v="124"/>
    <n v="620"/>
    <n v="5"/>
    <n v="0.03"/>
    <n v="25.400000000000002"/>
    <n v="127.00000000000001"/>
    <n v="0.15"/>
    <n v="2.5400000000000005"/>
    <s v="Medium"/>
    <s v="ED-0045989"/>
    <s v="Everett Sweed"/>
    <s v="Consumer"/>
    <s v="Soyapango"/>
    <s v="San Salvador"/>
    <s v="El Salvador"/>
    <x v="1"/>
    <s v="Dec"/>
  </r>
  <r>
    <x v="15214"/>
    <d v="2015-05-24T00:00:00"/>
    <d v="2015-05-26T00:00:00"/>
    <n v="2"/>
    <s v="Second Class"/>
    <x v="2"/>
    <s v="Umbrellas"/>
    <n v="70"/>
    <n v="140"/>
    <n v="2"/>
    <n v="0.01"/>
    <n v="35"/>
    <n v="70"/>
    <n v="0.02"/>
    <n v="3.5"/>
    <s v="High"/>
    <s v="DT-0045990"/>
    <s v="Glass Schmidt"/>
    <s v="Home Office"/>
    <s v="Hamburg"/>
    <s v="Hamburg"/>
    <s v="Germany"/>
    <x v="1"/>
    <s v="May"/>
  </r>
  <r>
    <x v="15215"/>
    <d v="2015-02-18T00:00:00"/>
    <d v="2015-02-28T00:00:00"/>
    <n v="10"/>
    <s v="Second Class"/>
    <x v="2"/>
    <s v="Dinner Crockery"/>
    <n v="133"/>
    <n v="133"/>
    <n v="1"/>
    <n v="0.03"/>
    <n v="49.01"/>
    <n v="49.01"/>
    <n v="0.03"/>
    <n v="4.9009999999999998"/>
    <s v="High"/>
    <s v="LL-0045991"/>
    <s v="Leblanc Spruell"/>
    <s v="Consumer"/>
    <s v="Bamberg"/>
    <s v="Bavaria"/>
    <s v="Germany"/>
    <x v="1"/>
    <s v="Feb"/>
  </r>
  <r>
    <x v="15216"/>
    <d v="2015-11-19T00:00:00"/>
    <d v="2015-11-23T00:00:00"/>
    <n v="4"/>
    <s v="Second Class"/>
    <x v="2"/>
    <s v="Sofa Covers"/>
    <n v="216"/>
    <n v="432"/>
    <n v="2"/>
    <n v="0.01"/>
    <n v="131.68"/>
    <n v="263.36"/>
    <n v="0.02"/>
    <n v="13.168000000000001"/>
    <s v="Critical"/>
    <s v="EN-0045992"/>
    <s v="Hodge Moren"/>
    <s v="Consumer"/>
    <s v="Edinburgh"/>
    <s v="Scotland"/>
    <s v="United Kingdom"/>
    <x v="5"/>
    <s v="Nov"/>
  </r>
  <r>
    <x v="15217"/>
    <d v="2015-09-21T00:00:00"/>
    <d v="2015-09-25T00:00:00"/>
    <n v="4"/>
    <s v="Second Class"/>
    <x v="2"/>
    <s v="Bed Sheets"/>
    <n v="211"/>
    <n v="422"/>
    <n v="2"/>
    <n v="0.05"/>
    <n v="109.9"/>
    <n v="219.8"/>
    <n v="0.1"/>
    <n v="10.990000000000002"/>
    <s v="Critical"/>
    <s v="DI-0045993"/>
    <s v="Dean Etezadi"/>
    <s v="Consumer"/>
    <s v="Seattle"/>
    <s v="Washington"/>
    <s v="United States"/>
    <x v="6"/>
    <s v="Sep"/>
  </r>
  <r>
    <x v="15218"/>
    <d v="2015-05-26T00:00:00"/>
    <d v="2015-05-30T00:00:00"/>
    <n v="4"/>
    <s v="Second Class"/>
    <x v="2"/>
    <s v="Curtains"/>
    <n v="34"/>
    <n v="34"/>
    <n v="1"/>
    <n v="0.01"/>
    <n v="34"/>
    <n v="34"/>
    <n v="0.01"/>
    <n v="3.4000000000000004"/>
    <s v="Medium"/>
    <s v="ON-0045994"/>
    <s v="Walton Jackson"/>
    <s v="Consumer"/>
    <s v="Ballarat"/>
    <s v="Victoria"/>
    <s v="Australia"/>
    <x v="0"/>
    <s v="May"/>
  </r>
  <r>
    <x v="15219"/>
    <d v="2015-11-21T00:00:00"/>
    <d v="2015-11-30T00:00:00"/>
    <n v="9"/>
    <s v="Second Class"/>
    <x v="2"/>
    <s v="Towels"/>
    <n v="228"/>
    <n v="684"/>
    <n v="3"/>
    <n v="0.02"/>
    <n v="134.32"/>
    <n v="402.96"/>
    <n v="0.06"/>
    <n v="13.432"/>
    <s v="Medium"/>
    <s v="EN-0045995"/>
    <s v="Hull Sperren"/>
    <s v="Corporate"/>
    <s v="Nanyang"/>
    <s v="Henan"/>
    <s v="China"/>
    <x v="4"/>
    <s v="Nov"/>
  </r>
  <r>
    <x v="15220"/>
    <d v="2015-10-04T00:00:00"/>
    <d v="2015-10-05T00:00:00"/>
    <n v="1"/>
    <s v="Second Class"/>
    <x v="2"/>
    <s v="Sofas"/>
    <n v="67"/>
    <n v="134"/>
    <n v="2"/>
    <n v="0.03"/>
    <n v="33.5"/>
    <n v="67"/>
    <n v="0.06"/>
    <n v="3.35"/>
    <s v="Medium"/>
    <s v="AL-0045996"/>
    <s v="Whitaker Nazzal"/>
    <s v="Consumer"/>
    <s v="Sheffield"/>
    <s v="England"/>
    <s v="United Kingdom"/>
    <x v="5"/>
    <s v="Oct"/>
  </r>
  <r>
    <x v="15221"/>
    <d v="2015-03-03T00:00:00"/>
    <d v="2015-03-11T00:00:00"/>
    <n v="8"/>
    <s v="Second Class"/>
    <x v="2"/>
    <s v="Beds"/>
    <n v="78"/>
    <n v="78"/>
    <n v="1"/>
    <n v="0.04"/>
    <n v="78"/>
    <n v="78"/>
    <n v="0.04"/>
    <n v="7.8000000000000007"/>
    <s v="Medium"/>
    <s v="EE-0045997"/>
    <s v="Pratt Lee"/>
    <s v="Corporate"/>
    <s v="Bandung"/>
    <s v="Jawa Barat"/>
    <s v="Indonesia"/>
    <x v="10"/>
    <s v="Mar"/>
  </r>
  <r>
    <x v="15222"/>
    <d v="2015-08-25T00:00:00"/>
    <d v="2015-08-31T00:00:00"/>
    <n v="6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NE-0045998"/>
    <s v="Scott Ballentine"/>
    <s v="Consumer"/>
    <s v="Villa Nueva"/>
    <s v="Guatemala"/>
    <s v="Guatemala"/>
    <x v="1"/>
    <s v="Aug"/>
  </r>
  <r>
    <x v="15223"/>
    <d v="2015-08-30T00:00:00"/>
    <d v="2015-09-02T00:00:00"/>
    <n v="3"/>
    <s v="Second Class"/>
    <x v="2"/>
    <s v="Shoe Rack"/>
    <n v="124"/>
    <n v="248"/>
    <n v="2"/>
    <n v="0.04"/>
    <n v="34.08"/>
    <n v="68.16"/>
    <n v="0.08"/>
    <n v="3.4079999999999999"/>
    <s v="Medium"/>
    <s v="AN-0045999"/>
    <s v="Savage Phan"/>
    <s v="Consumer"/>
    <s v="Bilbao"/>
    <s v="Basque Country"/>
    <s v="Spain"/>
    <x v="9"/>
    <s v="Aug"/>
  </r>
  <r>
    <x v="15224"/>
    <d v="2015-08-27T00:00:00"/>
    <d v="2015-08-28T00:00:00"/>
    <n v="1"/>
    <s v="Second Class"/>
    <x v="2"/>
    <s v="Umbrellas"/>
    <n v="70"/>
    <n v="280"/>
    <n v="4"/>
    <n v="0.02"/>
    <n v="17.5"/>
    <n v="70"/>
    <n v="0.08"/>
    <n v="1.75"/>
    <s v="Medium"/>
    <s v="ES-0046000"/>
    <s v="Conner Jones"/>
    <s v="Corporate"/>
    <s v="Columbia"/>
    <s v="South Carolina"/>
    <s v="United States"/>
    <x v="9"/>
    <s v="Aug"/>
  </r>
  <r>
    <x v="15225"/>
    <d v="2015-02-06T00:00:00"/>
    <d v="2015-02-08T00:00:00"/>
    <n v="2"/>
    <s v="Second Class"/>
    <x v="2"/>
    <s v="Dinner Crockery"/>
    <n v="133"/>
    <n v="133"/>
    <n v="1"/>
    <n v="0.03"/>
    <n v="49.01"/>
    <n v="49.01"/>
    <n v="0.03"/>
    <n v="4.9009999999999998"/>
    <s v="Critical"/>
    <s v="RA-0046001"/>
    <s v="Santos Herrera"/>
    <s v="Consumer"/>
    <s v="Perth"/>
    <s v="Western Australia"/>
    <s v="Australia"/>
    <x v="0"/>
    <s v="Feb"/>
  </r>
  <r>
    <x v="15226"/>
    <d v="2015-06-14T00:00:00"/>
    <d v="2015-06-19T00:00:00"/>
    <n v="5"/>
    <s v="Second Class"/>
    <x v="2"/>
    <s v="Sofa Covers"/>
    <n v="216"/>
    <n v="432"/>
    <n v="2"/>
    <n v="0.04"/>
    <n v="118.72"/>
    <n v="237.44"/>
    <n v="0.08"/>
    <n v="11.872"/>
    <s v="Medium"/>
    <s v="TT-0046002"/>
    <s v="Gallegos Rosenblatt"/>
    <s v="Consumer"/>
    <s v="Saint Louis"/>
    <s v="Missouri"/>
    <s v="United States"/>
    <x v="1"/>
    <s v="Jun"/>
  </r>
  <r>
    <x v="15227"/>
    <d v="2015-07-15T00:00:00"/>
    <d v="2015-07-16T00:00:00"/>
    <n v="1"/>
    <s v="Second Class"/>
    <x v="2"/>
    <s v="Bed Sheets"/>
    <n v="211"/>
    <n v="211"/>
    <n v="1"/>
    <n v="0.02"/>
    <n v="126.78"/>
    <n v="126.78"/>
    <n v="0.02"/>
    <n v="12.678000000000001"/>
    <s v="Medium"/>
    <s v="RS-0046003"/>
    <s v="Hobbs Saunders"/>
    <s v="Consumer"/>
    <s v="Haarlem"/>
    <s v="North Holland"/>
    <s v="Netherlands"/>
    <x v="1"/>
    <s v="Jul"/>
  </r>
  <r>
    <x v="15228"/>
    <d v="2015-10-24T00:00:00"/>
    <d v="2015-10-26T00:00:00"/>
    <n v="2"/>
    <s v="Second Class"/>
    <x v="2"/>
    <s v="Curtains"/>
    <n v="34"/>
    <n v="136"/>
    <n v="4"/>
    <n v="0.05"/>
    <n v="8.5"/>
    <n v="34"/>
    <n v="0.2"/>
    <n v="0.85000000000000009"/>
    <s v="Medium"/>
    <s v="AN-0046004"/>
    <s v="Savage Phan"/>
    <s v="Consumer"/>
    <s v="Madrid"/>
    <s v="Madrid"/>
    <s v="Spain"/>
    <x v="9"/>
    <s v="Oct"/>
  </r>
  <r>
    <x v="15229"/>
    <d v="2015-02-26T00:00:00"/>
    <d v="2015-03-02T00:00:00"/>
    <n v="4"/>
    <s v="Second Class"/>
    <x v="2"/>
    <s v="Towels"/>
    <n v="228"/>
    <n v="456"/>
    <n v="2"/>
    <n v="0.04"/>
    <n v="129.76"/>
    <n v="259.52"/>
    <n v="0.08"/>
    <n v="12.975999999999999"/>
    <s v="Medium"/>
    <s v="RD-0046005"/>
    <s v="Ballard Latchford"/>
    <s v="Consumer"/>
    <s v="Los Angeles"/>
    <s v="California"/>
    <s v="United States"/>
    <x v="6"/>
    <s v="Feb"/>
  </r>
  <r>
    <x v="15230"/>
    <d v="2015-03-22T00:00:00"/>
    <d v="2015-03-24T00:00:00"/>
    <n v="2"/>
    <s v="Second Class"/>
    <x v="2"/>
    <s v="Sofas"/>
    <n v="67"/>
    <n v="134"/>
    <n v="2"/>
    <n v="0.03"/>
    <n v="33.5"/>
    <n v="67"/>
    <n v="0.06"/>
    <n v="3.35"/>
    <s v="High"/>
    <s v="TY-0046006"/>
    <s v="Decker Satty"/>
    <s v="Consumer"/>
    <s v="Uvinza"/>
    <s v="Kigoma"/>
    <s v="Tanzania"/>
    <x v="7"/>
    <s v="Mar"/>
  </r>
  <r>
    <x v="15231"/>
    <d v="2015-02-20T00:00:00"/>
    <d v="2015-02-24T00:00:00"/>
    <n v="4"/>
    <s v="Second Class"/>
    <x v="2"/>
    <s v="Beds"/>
    <n v="78"/>
    <n v="156"/>
    <n v="2"/>
    <n v="0.03"/>
    <n v="39"/>
    <n v="78"/>
    <n v="0.06"/>
    <n v="3.9000000000000004"/>
    <s v="Medium"/>
    <s v="SO-0046007"/>
    <s v="Mitchell Barroso"/>
    <s v="Corporate"/>
    <s v="Bangalore"/>
    <s v="Karnataka"/>
    <s v="India"/>
    <x v="2"/>
    <s v="Feb"/>
  </r>
  <r>
    <x v="15232"/>
    <d v="2015-06-20T00:00:00"/>
    <d v="2015-06-29T00:00:00"/>
    <n v="9"/>
    <s v="Second Class"/>
    <x v="2"/>
    <s v="Dinning Tables"/>
    <n v="119"/>
    <n v="119"/>
    <n v="1"/>
    <n v="0.03"/>
    <n v="35.43"/>
    <n v="35.43"/>
    <n v="0.03"/>
    <n v="3.5430000000000001"/>
    <s v="Medium"/>
    <s v="RY-0046008"/>
    <s v="Salazar Henry"/>
    <s v="Consumer"/>
    <s v="Sofia"/>
    <s v="Sofiya-Grad"/>
    <s v="Bulgaria"/>
    <x v="3"/>
    <s v="Jun"/>
  </r>
  <r>
    <x v="15233"/>
    <d v="2015-11-30T00:00:00"/>
    <d v="2015-12-04T00:00:00"/>
    <n v="4"/>
    <s v="Second Class"/>
    <x v="2"/>
    <s v="Shoe Rack"/>
    <n v="124"/>
    <n v="124"/>
    <n v="1"/>
    <n v="0.03"/>
    <n v="40.28"/>
    <n v="40.28"/>
    <n v="0.03"/>
    <n v="4.0280000000000005"/>
    <s v="High"/>
    <s v="RD-0046009"/>
    <s v="Bell Bickford"/>
    <s v="Consumer"/>
    <s v="Hyderabad"/>
    <s v="Sindh"/>
    <s v="Pakistan"/>
    <x v="2"/>
    <s v="Nov"/>
  </r>
  <r>
    <x v="15234"/>
    <d v="2015-05-30T00:00:00"/>
    <d v="2015-06-07T00:00:00"/>
    <n v="8"/>
    <s v="Second Class"/>
    <x v="2"/>
    <s v="Umbrellas"/>
    <n v="70"/>
    <n v="210"/>
    <n v="3"/>
    <n v="0.01"/>
    <n v="23.333333333333332"/>
    <n v="70"/>
    <n v="0.03"/>
    <n v="2.3333333333333335"/>
    <s v="Medium"/>
    <s v="ND-0046010"/>
    <s v="Hicks Chand"/>
    <s v="Corporate"/>
    <s v="Port Arthur"/>
    <s v="Texas"/>
    <s v="United States"/>
    <x v="1"/>
    <s v="May"/>
  </r>
  <r>
    <x v="15235"/>
    <d v="2015-07-30T00:00:00"/>
    <d v="2015-08-03T00:00:00"/>
    <n v="4"/>
    <s v="Second Class"/>
    <x v="2"/>
    <s v="Dinner Crockery"/>
    <n v="133"/>
    <n v="133"/>
    <n v="1"/>
    <n v="0.03"/>
    <n v="49.01"/>
    <n v="49.01"/>
    <n v="0.03"/>
    <n v="4.9009999999999998"/>
    <s v="Medium"/>
    <s v="CO-0046011"/>
    <s v="Brennan Waco"/>
    <s v="Corporate"/>
    <s v="Warsaw"/>
    <s v="Masovia"/>
    <s v="Poland"/>
    <x v="3"/>
    <s v="Jul"/>
  </r>
  <r>
    <x v="15236"/>
    <d v="2015-01-12T00:00:00"/>
    <d v="2015-01-18T00:00:00"/>
    <n v="6"/>
    <s v="Second Class"/>
    <x v="2"/>
    <s v="Sofa Covers"/>
    <n v="216"/>
    <n v="1080"/>
    <n v="5"/>
    <n v="0.03"/>
    <n v="103.6"/>
    <n v="518"/>
    <n v="0.15"/>
    <n v="10.36"/>
    <s v="Medium"/>
    <s v="ON-0046012"/>
    <s v="Burton Ellison"/>
    <s v="Consumer"/>
    <s v="New York City"/>
    <s v="New York"/>
    <s v="United States"/>
    <x v="8"/>
    <s v="Jan"/>
  </r>
  <r>
    <x v="15237"/>
    <d v="2015-04-11T00:00:00"/>
    <d v="2015-04-16T00:00:00"/>
    <n v="5"/>
    <s v="Second Class"/>
    <x v="2"/>
    <s v="Bed Sheets"/>
    <n v="211"/>
    <n v="633"/>
    <n v="3"/>
    <n v="0.01"/>
    <n v="124.67"/>
    <n v="374.01"/>
    <n v="0.03"/>
    <n v="12.467000000000001"/>
    <s v="Medium"/>
    <s v="EY-0046013"/>
    <s v="Ruiz Darley"/>
    <s v="Corporate"/>
    <s v="Soweto"/>
    <s v="Gauteng"/>
    <s v="South Africa"/>
    <x v="7"/>
    <s v="Apr"/>
  </r>
  <r>
    <x v="15238"/>
    <d v="2015-01-27T00:00:00"/>
    <d v="2015-02-01T00:00:00"/>
    <n v="5"/>
    <s v="Second Class"/>
    <x v="2"/>
    <s v="Curtains"/>
    <n v="34"/>
    <n v="170"/>
    <n v="5"/>
    <n v="0.02"/>
    <n v="6.8"/>
    <n v="34"/>
    <n v="0.1"/>
    <n v="0.68"/>
    <s v="High"/>
    <s v="OY-0046014"/>
    <s v="Norman Joy"/>
    <s v="Home Office"/>
    <s v="Managua"/>
    <s v="Managua"/>
    <s v="Nicaragua"/>
    <x v="1"/>
    <s v="Jan"/>
  </r>
  <r>
    <x v="15239"/>
    <d v="2015-06-28T00:00:00"/>
    <d v="2015-06-30T00:00:00"/>
    <n v="2"/>
    <s v="Second Class"/>
    <x v="2"/>
    <s v="Towels"/>
    <n v="228"/>
    <n v="1140"/>
    <n v="5"/>
    <n v="0.04"/>
    <n v="102.39999999999999"/>
    <n v="511.99999999999994"/>
    <n v="0.2"/>
    <n v="10.24"/>
    <s v="Medium"/>
    <s v="ON-0046015"/>
    <s v="Henderson Braxton"/>
    <s v="Home Office"/>
    <s v="Managua"/>
    <s v="Managua"/>
    <s v="Nicaragua"/>
    <x v="1"/>
    <s v="Jun"/>
  </r>
  <r>
    <x v="15240"/>
    <d v="2015-08-04T00:00:00"/>
    <d v="2015-08-08T00:00:00"/>
    <n v="4"/>
    <s v="Second Class"/>
    <x v="2"/>
    <s v="Sofas"/>
    <n v="67"/>
    <n v="268"/>
    <n v="4"/>
    <n v="0.03"/>
    <n v="16.75"/>
    <n v="67"/>
    <n v="0.12"/>
    <n v="1.675"/>
    <s v="Critical"/>
    <s v="ON-0046016"/>
    <s v="James Bolton"/>
    <s v="Consumer"/>
    <s v="Wasquehal"/>
    <s v="Nord-Pas-de-Calais"/>
    <s v="France"/>
    <x v="1"/>
    <s v="Aug"/>
  </r>
  <r>
    <x v="15241"/>
    <d v="2015-01-13T00:00:00"/>
    <d v="2015-01-15T00:00:00"/>
    <n v="2"/>
    <s v="Second Class"/>
    <x v="2"/>
    <s v="Beds"/>
    <n v="78"/>
    <n v="390"/>
    <n v="5"/>
    <n v="0.02"/>
    <n v="15.6"/>
    <n v="78"/>
    <n v="0.1"/>
    <n v="1.56"/>
    <s v="Medium"/>
    <s v="BS-0046017"/>
    <s v="Patton Jacobs"/>
    <s v="Consumer"/>
    <s v="Treviso"/>
    <s v="Veneto"/>
    <s v="Italy"/>
    <x v="9"/>
    <s v="Jan"/>
  </r>
  <r>
    <x v="15242"/>
    <d v="2015-02-24T00:00:00"/>
    <d v="2015-02-28T00:00:00"/>
    <n v="4"/>
    <s v="Second Class"/>
    <x v="2"/>
    <s v="Dinning Tables"/>
    <n v="119"/>
    <n v="357"/>
    <n v="3"/>
    <n v="0.02"/>
    <n v="31.86"/>
    <n v="95.58"/>
    <n v="0.06"/>
    <n v="3.1859999999999999"/>
    <s v="High"/>
    <s v="ER-0046018"/>
    <s v="Conley Miller"/>
    <s v="Home Office"/>
    <s v="Melbourne"/>
    <s v="Victoria"/>
    <s v="Australia"/>
    <x v="0"/>
    <s v="Feb"/>
  </r>
  <r>
    <x v="15243"/>
    <d v="2015-02-10T00:00:00"/>
    <d v="2015-02-17T00:00:00"/>
    <n v="7"/>
    <s v="Second Class"/>
    <x v="2"/>
    <s v="Shoe Rack"/>
    <n v="124"/>
    <n v="372"/>
    <n v="3"/>
    <n v="0.05"/>
    <n v="25.4"/>
    <n v="76.199999999999989"/>
    <n v="0.15000000000000002"/>
    <n v="2.54"/>
    <s v="Medium"/>
    <s v="ST-0046019"/>
    <s v="Bullock Prost"/>
    <s v="Consumer"/>
    <s v="Cuscatancingo"/>
    <s v="San Salvador"/>
    <s v="El Salvador"/>
    <x v="1"/>
    <s v="Feb"/>
  </r>
  <r>
    <x v="15244"/>
    <d v="2015-02-13T00:00:00"/>
    <d v="2015-02-15T00:00:00"/>
    <n v="2"/>
    <s v="Second Class"/>
    <x v="2"/>
    <s v="Umbrellas"/>
    <n v="70"/>
    <n v="140"/>
    <n v="2"/>
    <n v="0.05"/>
    <n v="35"/>
    <n v="70"/>
    <n v="0.1"/>
    <n v="3.5"/>
    <s v="Medium"/>
    <s v="NG-0046020"/>
    <s v="Martin Armstrong"/>
    <s v="Consumer"/>
    <s v="Montpellier"/>
    <s v="Languedoc-Roussillon"/>
    <s v="France"/>
    <x v="1"/>
    <s v="Feb"/>
  </r>
  <r>
    <x v="15245"/>
    <d v="2015-10-30T00:00:00"/>
    <d v="2015-11-09T00:00:00"/>
    <n v="10"/>
    <s v="Second Class"/>
    <x v="2"/>
    <s v="Dinner Crockery"/>
    <n v="133"/>
    <n v="665"/>
    <n v="5"/>
    <n v="0.03"/>
    <n v="33.049999999999997"/>
    <n v="165.25"/>
    <n v="0.15"/>
    <n v="3.3049999999999997"/>
    <s v="Medium"/>
    <s v="ER-0046021"/>
    <s v="Tate Hightower"/>
    <s v="Corporate"/>
    <s v="Newcastle"/>
    <s v="New South Wales"/>
    <s v="Australia"/>
    <x v="0"/>
    <s v="Oct"/>
  </r>
  <r>
    <x v="15246"/>
    <d v="2015-01-20T00:00:00"/>
    <d v="2015-01-27T00:00:00"/>
    <n v="7"/>
    <s v="Second Class"/>
    <x v="2"/>
    <s v="Sofa Covers"/>
    <n v="216"/>
    <n v="432"/>
    <n v="2"/>
    <n v="0.02"/>
    <n v="127.36"/>
    <n v="254.72"/>
    <n v="0.04"/>
    <n v="12.736000000000001"/>
    <s v="High"/>
    <s v="ON-0046022"/>
    <s v="Larson Ferguson"/>
    <s v="Consumer"/>
    <s v="Lima"/>
    <s v="Lima (city)"/>
    <s v="Peru"/>
    <x v="9"/>
    <s v="Jan"/>
  </r>
  <r>
    <x v="15247"/>
    <d v="2015-03-14T00:00:00"/>
    <d v="2015-03-21T00:00:00"/>
    <n v="7"/>
    <s v="Second Class"/>
    <x v="2"/>
    <s v="Bed Sheets"/>
    <n v="211"/>
    <n v="211"/>
    <n v="1"/>
    <n v="0.03"/>
    <n v="124.67"/>
    <n v="124.67"/>
    <n v="0.03"/>
    <n v="12.467000000000001"/>
    <s v="Medium"/>
    <s v="NG-0046023"/>
    <s v="Charles Norling"/>
    <s v="Consumer"/>
    <s v="Tarragona"/>
    <s v="Catalonia"/>
    <s v="Spain"/>
    <x v="9"/>
    <s v="Mar"/>
  </r>
  <r>
    <x v="15248"/>
    <d v="2015-03-01T00:00:00"/>
    <d v="2015-03-07T00:00:00"/>
    <n v="6"/>
    <s v="Second Class"/>
    <x v="2"/>
    <s v="Curtains"/>
    <n v="34"/>
    <n v="34"/>
    <n v="1"/>
    <n v="0.01"/>
    <n v="34"/>
    <n v="34"/>
    <n v="0.01"/>
    <n v="3.4000000000000004"/>
    <s v="Medium"/>
    <s v="RE-0046024"/>
    <s v="Knox Sayre"/>
    <s v="Consumer"/>
    <s v="Fayetteville"/>
    <s v="North Carolina"/>
    <s v="United States"/>
    <x v="9"/>
    <s v="Mar"/>
  </r>
  <r>
    <x v="15249"/>
    <d v="2015-06-09T00:00:00"/>
    <d v="2015-06-19T00:00:00"/>
    <n v="10"/>
    <s v="Second Class"/>
    <x v="2"/>
    <s v="Towels"/>
    <n v="228"/>
    <n v="912"/>
    <n v="4"/>
    <n v="0.03"/>
    <n v="120.64"/>
    <n v="482.56"/>
    <n v="0.12"/>
    <n v="12.064"/>
    <s v="High"/>
    <s v="SH-0046025"/>
    <s v="Mann Hirsh"/>
    <s v="Corporate"/>
    <s v="Rawalpindi"/>
    <s v="Punjab"/>
    <s v="Pakistan"/>
    <x v="2"/>
    <s v="Jun"/>
  </r>
  <r>
    <x v="15250"/>
    <d v="2015-02-06T00:00:00"/>
    <d v="2015-02-11T00:00:00"/>
    <n v="5"/>
    <s v="Second Class"/>
    <x v="2"/>
    <s v="Sofas"/>
    <n v="67"/>
    <n v="335"/>
    <n v="5"/>
    <n v="0.01"/>
    <n v="13.4"/>
    <n v="67"/>
    <n v="0.05"/>
    <n v="1.34"/>
    <s v="Critical"/>
    <s v="AN-0046026"/>
    <s v="Powell Brennan"/>
    <s v="Corporate"/>
    <s v="La Romana"/>
    <s v="La Romana"/>
    <s v="Dominican Republic"/>
    <x v="11"/>
    <s v="Feb"/>
  </r>
  <r>
    <x v="15251"/>
    <d v="2015-09-22T00:00:00"/>
    <d v="2015-09-24T00:00:00"/>
    <n v="2"/>
    <s v="Second Class"/>
    <x v="2"/>
    <s v="Beds"/>
    <n v="78"/>
    <n v="78"/>
    <n v="1"/>
    <n v="0.02"/>
    <n v="78"/>
    <n v="78"/>
    <n v="0.02"/>
    <n v="7.8000000000000007"/>
    <s v="High"/>
    <s v="AN-0046027"/>
    <s v="Reeves Herman"/>
    <s v="Corporate"/>
    <s v="Brisbane"/>
    <s v="Queensland"/>
    <s v="Australia"/>
    <x v="0"/>
    <s v="Sep"/>
  </r>
  <r>
    <x v="15252"/>
    <d v="2015-11-27T00:00:00"/>
    <d v="2015-11-28T00:00:00"/>
    <n v="1"/>
    <s v="Second Class"/>
    <x v="2"/>
    <s v="Dinning Tables"/>
    <n v="119"/>
    <n v="238"/>
    <n v="2"/>
    <n v="0.04"/>
    <n v="29.48"/>
    <n v="58.96"/>
    <n v="0.08"/>
    <n v="2.9480000000000004"/>
    <s v="Medium"/>
    <s v="IN-0046028"/>
    <s v="Bowers Martin"/>
    <s v="Consumer"/>
    <s v="St. Catharines"/>
    <s v="Ontario"/>
    <s v="Canada"/>
    <x v="12"/>
    <s v="Nov"/>
  </r>
  <r>
    <x v="15253"/>
    <d v="2015-12-20T00:00:00"/>
    <d v="2015-12-28T00:00:00"/>
    <n v="8"/>
    <s v="Second Class"/>
    <x v="2"/>
    <s v="Shoe Rack"/>
    <n v="124"/>
    <n v="248"/>
    <n v="2"/>
    <n v="0.05"/>
    <n v="31.6"/>
    <n v="63.2"/>
    <n v="0.1"/>
    <n v="3.16"/>
    <s v="High"/>
    <s v="ON-0046029"/>
    <s v="Fields Dodson"/>
    <s v="Consumer"/>
    <s v="Quetzaltenango"/>
    <s v="Quezaltenango"/>
    <s v="Guatemala"/>
    <x v="1"/>
    <s v="Dec"/>
  </r>
  <r>
    <x v="15254"/>
    <d v="2015-09-20T00:00:00"/>
    <d v="2015-09-30T00:00:00"/>
    <n v="10"/>
    <s v="Second Class"/>
    <x v="2"/>
    <s v="Umbrellas"/>
    <n v="70"/>
    <n v="70"/>
    <n v="1"/>
    <n v="0.02"/>
    <n v="70"/>
    <n v="70"/>
    <n v="0.02"/>
    <n v="7"/>
    <s v="Critical"/>
    <s v="EN-0046030"/>
    <s v="Rodriguez Arntzen"/>
    <s v="Consumer"/>
    <s v="Aylesbury"/>
    <s v="England"/>
    <s v="United Kingdom"/>
    <x v="5"/>
    <s v="Sep"/>
  </r>
  <r>
    <x v="15255"/>
    <d v="2015-11-13T00:00:00"/>
    <d v="2015-11-21T00:00:00"/>
    <n v="8"/>
    <s v="Second Class"/>
    <x v="2"/>
    <s v="Dinner Crockery"/>
    <n v="133"/>
    <n v="532"/>
    <n v="4"/>
    <n v="0.04"/>
    <n v="31.72"/>
    <n v="126.88"/>
    <n v="0.16"/>
    <n v="3.1720000000000002"/>
    <s v="Medium"/>
    <s v="CH-0046031"/>
    <s v="Moses Rittenbach"/>
    <s v="Consumer"/>
    <s v="Adelaide"/>
    <s v="South Australia"/>
    <s v="Australia"/>
    <x v="0"/>
    <s v="Nov"/>
  </r>
  <r>
    <x v="15256"/>
    <d v="2015-02-10T00:00:00"/>
    <d v="2015-02-20T00:00:00"/>
    <n v="10"/>
    <s v="Second Class"/>
    <x v="2"/>
    <s v="Sofa Covers"/>
    <n v="216"/>
    <n v="1080"/>
    <n v="5"/>
    <n v="0.03"/>
    <n v="103.6"/>
    <n v="518"/>
    <n v="0.15"/>
    <n v="10.36"/>
    <s v="High"/>
    <s v="RT-0046032"/>
    <s v="Durham Stugart"/>
    <s v="Corporate"/>
    <s v="New York City"/>
    <s v="New York"/>
    <s v="United States"/>
    <x v="8"/>
    <s v="Feb"/>
  </r>
  <r>
    <x v="15257"/>
    <d v="2015-03-18T00:00:00"/>
    <d v="2015-03-24T00:00:00"/>
    <n v="6"/>
    <s v="Second Class"/>
    <x v="2"/>
    <s v="Bed Sheets"/>
    <n v="211"/>
    <n v="1055"/>
    <n v="5"/>
    <n v="0.05"/>
    <n v="78.25"/>
    <n v="391.25"/>
    <n v="0.25"/>
    <n v="7.8250000000000002"/>
    <s v="High"/>
    <s v="ES-0046033"/>
    <s v="Hodges Jones"/>
    <s v="Consumer"/>
    <s v="San Angelo"/>
    <s v="Texas"/>
    <s v="United States"/>
    <x v="1"/>
    <s v="Mar"/>
  </r>
  <r>
    <x v="15258"/>
    <d v="2015-07-21T00:00:00"/>
    <d v="2015-07-28T00:00:00"/>
    <n v="7"/>
    <s v="Second Class"/>
    <x v="2"/>
    <s v="Curtains"/>
    <n v="34"/>
    <n v="170"/>
    <n v="5"/>
    <n v="0.04"/>
    <n v="6.8"/>
    <n v="34"/>
    <n v="0.2"/>
    <n v="0.68"/>
    <s v="High"/>
    <s v="LE-0046034"/>
    <s v="Chandler Hale"/>
    <s v="Corporate"/>
    <s v="Toluca"/>
    <s v="México"/>
    <s v="Mexico"/>
    <x v="5"/>
    <s v="Jul"/>
  </r>
  <r>
    <x v="15259"/>
    <d v="2015-12-09T00:00:00"/>
    <d v="2015-12-18T00:00:00"/>
    <n v="9"/>
    <s v="Second Class"/>
    <x v="2"/>
    <s v="Towels"/>
    <n v="228"/>
    <n v="1140"/>
    <n v="5"/>
    <n v="0.05"/>
    <n v="91"/>
    <n v="455"/>
    <n v="0.25"/>
    <n v="9.1"/>
    <s v="Medium"/>
    <s v="NK-0046035"/>
    <s v="Randolph Sink"/>
    <s v="Home Office"/>
    <s v="Valenzuela"/>
    <s v="National Capital"/>
    <s v="Philippines"/>
    <x v="10"/>
    <s v="Dec"/>
  </r>
  <r>
    <x v="15260"/>
    <d v="2015-10-23T00:00:00"/>
    <d v="2015-10-28T00:00:00"/>
    <n v="5"/>
    <s v="Second Class"/>
    <x v="2"/>
    <s v="Sofas"/>
    <n v="67"/>
    <n v="134"/>
    <n v="2"/>
    <n v="0.04"/>
    <n v="33.5"/>
    <n v="67"/>
    <n v="0.08"/>
    <n v="3.35"/>
    <s v="Medium"/>
    <s v="TT-0046036"/>
    <s v="Larsen Patt"/>
    <s v="Consumer"/>
    <s v="Tangier"/>
    <s v="Tanger-Tétouan"/>
    <s v="Morocco"/>
    <x v="7"/>
    <s v="Oct"/>
  </r>
  <r>
    <x v="15261"/>
    <d v="2015-10-24T00:00:00"/>
    <d v="2015-10-26T00:00:00"/>
    <n v="2"/>
    <s v="Second Class"/>
    <x v="2"/>
    <s v="Beds"/>
    <n v="78"/>
    <n v="156"/>
    <n v="2"/>
    <n v="0.02"/>
    <n v="39"/>
    <n v="78"/>
    <n v="0.04"/>
    <n v="3.9000000000000004"/>
    <s v="Medium"/>
    <s v="NK-0046037"/>
    <s v="Randolph Sink"/>
    <s v="Home Office"/>
    <s v="Petapa"/>
    <s v="Guatemala"/>
    <s v="Guatemala"/>
    <x v="1"/>
    <s v="Oct"/>
  </r>
  <r>
    <x v="15262"/>
    <d v="2015-03-08T00:00:00"/>
    <d v="2015-03-10T00:00:00"/>
    <n v="2"/>
    <s v="Second Class"/>
    <x v="2"/>
    <s v="Dinning Tables"/>
    <n v="119"/>
    <n v="476"/>
    <n v="4"/>
    <n v="0.02"/>
    <n v="29.48"/>
    <n v="117.92"/>
    <n v="0.08"/>
    <n v="2.9480000000000004"/>
    <s v="High"/>
    <s v="DE-0046038"/>
    <s v="Watts Gnade"/>
    <s v="Home Office"/>
    <s v="Venice"/>
    <s v="Veneto"/>
    <s v="Italy"/>
    <x v="9"/>
    <s v="Mar"/>
  </r>
  <r>
    <x v="15263"/>
    <d v="2015-12-13T00:00:00"/>
    <d v="2015-12-22T00:00:00"/>
    <n v="9"/>
    <s v="Second Class"/>
    <x v="2"/>
    <s v="Shoe Rack"/>
    <n v="124"/>
    <n v="124"/>
    <n v="1"/>
    <n v="0.05"/>
    <n v="37.799999999999997"/>
    <n v="37.799999999999997"/>
    <n v="0.05"/>
    <n v="3.78"/>
    <s v="Critical"/>
    <s v="RI-0046039"/>
    <s v="Sawyer Molinari"/>
    <s v="Consumer"/>
    <s v="Singapore"/>
    <s v="Singapore"/>
    <s v="Singapore"/>
    <x v="10"/>
    <s v="Dec"/>
  </r>
  <r>
    <x v="15264"/>
    <d v="2015-05-07T00:00:00"/>
    <d v="2015-05-09T00:00:00"/>
    <n v="2"/>
    <s v="Second Class"/>
    <x v="2"/>
    <s v="Umbrellas"/>
    <n v="70"/>
    <n v="280"/>
    <n v="4"/>
    <n v="0.04"/>
    <n v="17.5"/>
    <n v="70"/>
    <n v="0.16"/>
    <n v="1.75"/>
    <s v="Medium"/>
    <s v="AN-0046040"/>
    <s v="Shields Phan"/>
    <s v="Consumer"/>
    <s v="Mumbai"/>
    <s v="Maharashtra"/>
    <s v="India"/>
    <x v="2"/>
    <s v="May"/>
  </r>
  <r>
    <x v="15265"/>
    <d v="2015-10-10T00:00:00"/>
    <d v="2015-10-17T00:00:00"/>
    <n v="7"/>
    <s v="Second Class"/>
    <x v="2"/>
    <s v="Dinner Crockery"/>
    <n v="133"/>
    <n v="133"/>
    <n v="1"/>
    <n v="0.01"/>
    <n v="51.67"/>
    <n v="51.67"/>
    <n v="0.01"/>
    <n v="5.1670000000000007"/>
    <s v="Medium"/>
    <s v="AM-0046041"/>
    <s v="Bauer Sundaresam"/>
    <s v="Consumer"/>
    <s v="Houston"/>
    <s v="Texas"/>
    <s v="United States"/>
    <x v="1"/>
    <s v="Oct"/>
  </r>
  <r>
    <x v="15266"/>
    <d v="2015-11-28T00:00:00"/>
    <d v="2015-12-02T00:00:00"/>
    <n v="4"/>
    <s v="Second Class"/>
    <x v="2"/>
    <s v="Sofa Covers"/>
    <n v="216"/>
    <n v="1080"/>
    <n v="5"/>
    <n v="0.01"/>
    <n v="125.2"/>
    <n v="626"/>
    <n v="0.05"/>
    <n v="12.520000000000001"/>
    <s v="High"/>
    <s v="ER-0046042"/>
    <s v="Soto Fritzler"/>
    <s v="Consumer"/>
    <s v="Bucaramanga"/>
    <s v="Santander"/>
    <s v="Colombia"/>
    <x v="9"/>
    <s v="Nov"/>
  </r>
  <r>
    <x v="15267"/>
    <d v="2015-08-26T00:00:00"/>
    <d v="2015-08-30T00:00:00"/>
    <n v="4"/>
    <s v="Second Class"/>
    <x v="2"/>
    <s v="Bed Sheets"/>
    <n v="211"/>
    <n v="1055"/>
    <n v="5"/>
    <n v="0.05"/>
    <n v="78.25"/>
    <n v="391.25"/>
    <n v="0.25"/>
    <n v="7.8250000000000002"/>
    <s v="High"/>
    <s v="TO-0046043"/>
    <s v="Carter Barreto"/>
    <s v="Corporate"/>
    <s v="Mixco"/>
    <s v="Guatemala"/>
    <s v="Guatemala"/>
    <x v="1"/>
    <s v="Aug"/>
  </r>
  <r>
    <x v="15268"/>
    <d v="2015-10-26T00:00:00"/>
    <d v="2015-11-01T00:00:00"/>
    <n v="6"/>
    <s v="Second Class"/>
    <x v="2"/>
    <s v="Curtains"/>
    <n v="34"/>
    <n v="136"/>
    <n v="4"/>
    <n v="0.05"/>
    <n v="8.5"/>
    <n v="34"/>
    <n v="0.2"/>
    <n v="0.85000000000000009"/>
    <s v="Medium"/>
    <s v="ER-0046044"/>
    <s v="Marks Schneider"/>
    <s v="Home Office"/>
    <s v="Pavlodar"/>
    <s v="Pavlodar"/>
    <s v="Kazakhstan"/>
    <x v="3"/>
    <s v="Oct"/>
  </r>
  <r>
    <x v="15269"/>
    <d v="2015-12-12T00:00:00"/>
    <d v="2015-12-15T00:00:00"/>
    <n v="3"/>
    <s v="Second Class"/>
    <x v="2"/>
    <s v="Towels"/>
    <n v="228"/>
    <n v="456"/>
    <n v="2"/>
    <n v="0.05"/>
    <n v="125.2"/>
    <n v="250.4"/>
    <n v="0.1"/>
    <n v="12.520000000000001"/>
    <s v="High"/>
    <s v="RS-0046045"/>
    <s v="Mercado Stivers"/>
    <s v="Consumer"/>
    <s v="Warsaw"/>
    <s v="Masovia"/>
    <s v="Poland"/>
    <x v="3"/>
    <s v="Dec"/>
  </r>
  <r>
    <x v="15270"/>
    <d v="2015-07-02T00:00:00"/>
    <d v="2015-07-11T00:00:00"/>
    <n v="9"/>
    <s v="Second Class"/>
    <x v="2"/>
    <s v="Sofas"/>
    <n v="67"/>
    <n v="67"/>
    <n v="1"/>
    <n v="0.04"/>
    <n v="67"/>
    <n v="67"/>
    <n v="0.04"/>
    <n v="6.7"/>
    <s v="Medium"/>
    <s v="LE-0046046"/>
    <s v="Reynolds Carlisle"/>
    <s v="Consumer"/>
    <s v="Vienna"/>
    <s v="Vienna"/>
    <s v="Austria"/>
    <x v="3"/>
    <s v="Jul"/>
  </r>
  <r>
    <x v="15271"/>
    <d v="2015-12-10T00:00:00"/>
    <d v="2015-12-11T00:00:00"/>
    <n v="1"/>
    <s v="Second Class"/>
    <x v="2"/>
    <s v="Beds"/>
    <n v="78"/>
    <n v="390"/>
    <n v="5"/>
    <n v="0.03"/>
    <n v="15.6"/>
    <n v="78"/>
    <n v="0.15"/>
    <n v="1.56"/>
    <s v="Medium"/>
    <s v="LL-0046047"/>
    <s v="Farrell Sewall"/>
    <s v="Home Office"/>
    <s v="Port Macquarie"/>
    <s v="New South Wales"/>
    <s v="Australia"/>
    <x v="0"/>
    <s v="Dec"/>
  </r>
  <r>
    <x v="15272"/>
    <d v="2015-06-12T00:00:00"/>
    <d v="2015-06-16T00:00:00"/>
    <n v="4"/>
    <s v="Second Class"/>
    <x v="2"/>
    <s v="Dinning Tables"/>
    <n v="119"/>
    <n v="357"/>
    <n v="3"/>
    <n v="0.04"/>
    <n v="24.72"/>
    <n v="74.16"/>
    <n v="0.12"/>
    <n v="2.472"/>
    <s v="Critical"/>
    <s v="AN-0046048"/>
    <s v="Buckley Wasserman"/>
    <s v="Corporate"/>
    <s v="Dallas"/>
    <s v="Texas"/>
    <s v="United States"/>
    <x v="1"/>
    <s v="Jun"/>
  </r>
  <r>
    <x v="15273"/>
    <d v="2015-12-22T00:00:00"/>
    <d v="2015-12-24T00:00:00"/>
    <n v="2"/>
    <s v="Second Class"/>
    <x v="2"/>
    <s v="Shoe Rack"/>
    <n v="124"/>
    <n v="124"/>
    <n v="1"/>
    <n v="0.05"/>
    <n v="37.799999999999997"/>
    <n v="37.799999999999997"/>
    <n v="0.05"/>
    <n v="3.78"/>
    <s v="Medium"/>
    <s v="CH-0046049"/>
    <s v="Lambert Glotzbach"/>
    <s v="Consumer"/>
    <s v="Jacksonville"/>
    <s v="North Carolina"/>
    <s v="United States"/>
    <x v="9"/>
    <s v="Dec"/>
  </r>
  <r>
    <x v="15274"/>
    <d v="2015-08-20T00:00:00"/>
    <d v="2015-08-24T00:00:00"/>
    <n v="4"/>
    <s v="Second Class"/>
    <x v="2"/>
    <s v="Umbrellas"/>
    <n v="70"/>
    <n v="140"/>
    <n v="2"/>
    <n v="0.02"/>
    <n v="35"/>
    <n v="70"/>
    <n v="0.04"/>
    <n v="3.5"/>
    <s v="High"/>
    <s v="EL-0046050"/>
    <s v="Shepherd Patel"/>
    <s v="Corporate"/>
    <s v="Dallas"/>
    <s v="Texas"/>
    <s v="United States"/>
    <x v="1"/>
    <s v="Aug"/>
  </r>
  <r>
    <x v="15275"/>
    <d v="2015-06-20T00:00:00"/>
    <d v="2015-06-26T00:00:00"/>
    <n v="6"/>
    <s v="Second Class"/>
    <x v="2"/>
    <s v="Dinner Crockery"/>
    <n v="133"/>
    <n v="266"/>
    <n v="2"/>
    <n v="0.04"/>
    <n v="42.36"/>
    <n v="84.72"/>
    <n v="0.08"/>
    <n v="4.2359999999999998"/>
    <s v="Medium"/>
    <s v="SS-0046051"/>
    <s v="Dotson Weiss"/>
    <s v="Consumer"/>
    <s v="Seattle"/>
    <s v="Washington"/>
    <s v="United States"/>
    <x v="6"/>
    <s v="Jun"/>
  </r>
  <r>
    <x v="15276"/>
    <d v="2015-02-18T00:00:00"/>
    <d v="2015-02-25T00:00:00"/>
    <n v="7"/>
    <s v="Second Class"/>
    <x v="2"/>
    <s v="Sofa Covers"/>
    <n v="216"/>
    <n v="216"/>
    <n v="1"/>
    <n v="0.02"/>
    <n v="131.68"/>
    <n v="131.68"/>
    <n v="0.02"/>
    <n v="13.168000000000001"/>
    <s v="Medium"/>
    <s v="LL-0046052"/>
    <s v="Webb Castell"/>
    <s v="Corporate"/>
    <s v="Khorramabad"/>
    <s v="Lorestan"/>
    <s v="Iran"/>
    <x v="3"/>
    <s v="Feb"/>
  </r>
  <r>
    <x v="15277"/>
    <d v="2015-04-19T00:00:00"/>
    <d v="2015-04-26T00:00:00"/>
    <n v="7"/>
    <s v="Second Class"/>
    <x v="2"/>
    <s v="Bed Sheets"/>
    <n v="211"/>
    <n v="211"/>
    <n v="1"/>
    <n v="0.05"/>
    <n v="120.45"/>
    <n v="120.45"/>
    <n v="0.05"/>
    <n v="12.045000000000002"/>
    <s v="High"/>
    <s v="KS-0046053"/>
    <s v="Hubbard Hendricks"/>
    <s v="Consumer"/>
    <s v="Ankara"/>
    <s v="Ankara"/>
    <s v="Turkey"/>
    <x v="3"/>
    <s v="Apr"/>
  </r>
  <r>
    <x v="15278"/>
    <d v="2015-05-19T00:00:00"/>
    <d v="2015-05-22T00:00:00"/>
    <n v="3"/>
    <s v="Second Class"/>
    <x v="2"/>
    <s v="Curtains"/>
    <n v="34"/>
    <n v="34"/>
    <n v="1"/>
    <n v="0.01"/>
    <n v="34"/>
    <n v="34"/>
    <n v="0.01"/>
    <n v="3.4000000000000004"/>
    <s v="Medium"/>
    <s v="EL-0046054"/>
    <s v="Valdez Heidel"/>
    <s v="Consumer"/>
    <s v="Algiers"/>
    <s v="Alger"/>
    <s v="Algeria"/>
    <x v="7"/>
    <s v="May"/>
  </r>
  <r>
    <x v="15279"/>
    <d v="2015-12-10T00:00:00"/>
    <d v="2015-12-11T00:00:00"/>
    <n v="1"/>
    <s v="Second Class"/>
    <x v="2"/>
    <s v="Towels"/>
    <n v="228"/>
    <n v="228"/>
    <n v="1"/>
    <n v="0.02"/>
    <n v="143.44"/>
    <n v="143.44"/>
    <n v="0.02"/>
    <n v="14.344000000000001"/>
    <s v="Medium"/>
    <s v="AN-0046055"/>
    <s v="Allen Ausman"/>
    <s v="Corporate"/>
    <s v="Los Angeles"/>
    <s v="California"/>
    <s v="United States"/>
    <x v="6"/>
    <s v="Dec"/>
  </r>
  <r>
    <x v="15280"/>
    <d v="2015-09-23T00:00:00"/>
    <d v="2015-09-26T00:00:00"/>
    <n v="3"/>
    <s v="Second Class"/>
    <x v="2"/>
    <s v="Sofas"/>
    <n v="67"/>
    <n v="268"/>
    <n v="4"/>
    <n v="0.05"/>
    <n v="16.75"/>
    <n v="67"/>
    <n v="0.2"/>
    <n v="1.675"/>
    <s v="High"/>
    <s v="RD-0046056"/>
    <s v="Avila Radford"/>
    <s v="Home Office"/>
    <s v="Monrovia"/>
    <s v="Montserrado"/>
    <s v="Liberia"/>
    <x v="7"/>
    <s v="Sep"/>
  </r>
  <r>
    <x v="15281"/>
    <d v="2015-09-25T00:00:00"/>
    <d v="2015-09-30T00:00:00"/>
    <n v="5"/>
    <s v="Second Class"/>
    <x v="2"/>
    <s v="Beds"/>
    <n v="78"/>
    <n v="234"/>
    <n v="3"/>
    <n v="0.01"/>
    <n v="26"/>
    <n v="78"/>
    <n v="0.03"/>
    <n v="2.6"/>
    <s v="High"/>
    <s v="ON-0046057"/>
    <s v="Branch Thornton"/>
    <s v="Corporate"/>
    <s v="Morelia"/>
    <s v="Michoacán"/>
    <s v="Mexico"/>
    <x v="5"/>
    <s v="Sep"/>
  </r>
  <r>
    <x v="15282"/>
    <d v="2015-12-18T00:00:00"/>
    <d v="2015-12-19T00:00:00"/>
    <n v="1"/>
    <s v="Second Class"/>
    <x v="2"/>
    <s v="Dinning Tables"/>
    <n v="119"/>
    <n v="119"/>
    <n v="1"/>
    <n v="0.03"/>
    <n v="35.43"/>
    <n v="35.43"/>
    <n v="0.03"/>
    <n v="3.5430000000000001"/>
    <s v="Medium"/>
    <s v="KE-0046058"/>
    <s v="Hensley O'Rourke"/>
    <s v="Consumer"/>
    <s v="Gravataí"/>
    <s v="Rio Grande do Sul"/>
    <s v="Brazil"/>
    <x v="9"/>
    <s v="Dec"/>
  </r>
  <r>
    <x v="15283"/>
    <d v="2015-11-25T00:00:00"/>
    <d v="2015-12-05T00:00:00"/>
    <n v="10"/>
    <s v="Second Class"/>
    <x v="2"/>
    <s v="Shoe Rack"/>
    <n v="124"/>
    <n v="620"/>
    <n v="5"/>
    <n v="0.03"/>
    <n v="25.400000000000002"/>
    <n v="127.00000000000001"/>
    <n v="0.15"/>
    <n v="2.5400000000000005"/>
    <s v="Medium"/>
    <s v="CH-0046059"/>
    <s v="Moses Rittenbach"/>
    <s v="Consumer"/>
    <s v="Presidente Dutra"/>
    <s v="Maranhão"/>
    <s v="Brazil"/>
    <x v="9"/>
    <s v="Nov"/>
  </r>
  <r>
    <x v="15284"/>
    <d v="2015-03-09T00:00:00"/>
    <d v="2015-03-14T00:00:00"/>
    <n v="5"/>
    <s v="Second Class"/>
    <x v="2"/>
    <s v="Umbrellas"/>
    <n v="70"/>
    <n v="350"/>
    <n v="5"/>
    <n v="0.03"/>
    <n v="14"/>
    <n v="70"/>
    <n v="0.15"/>
    <n v="1.4000000000000001"/>
    <s v="Medium"/>
    <s v="EY-0046060"/>
    <s v="Wallace Caffey"/>
    <s v="Corporate"/>
    <s v="Salzburg"/>
    <s v="Salzburg"/>
    <s v="Austria"/>
    <x v="3"/>
    <s v="Mar"/>
  </r>
  <r>
    <x v="15285"/>
    <d v="2015-08-15T00:00:00"/>
    <d v="2015-08-18T00:00:00"/>
    <n v="3"/>
    <s v="Second Class"/>
    <x v="2"/>
    <s v="Dinner Crockery"/>
    <n v="133"/>
    <n v="399"/>
    <n v="3"/>
    <n v="0.04"/>
    <n v="37.04"/>
    <n v="111.12"/>
    <n v="0.12"/>
    <n v="3.7040000000000002"/>
    <s v="Critical"/>
    <s v="ER-0046061"/>
    <s v="Mills Collister"/>
    <s v="Consumer"/>
    <s v="Kermanshah"/>
    <s v="Kermanshah"/>
    <s v="Iran"/>
    <x v="3"/>
    <s v="Aug"/>
  </r>
  <r>
    <x v="15286"/>
    <d v="2015-02-21T00:00:00"/>
    <d v="2015-02-27T00:00:00"/>
    <n v="6"/>
    <s v="Second Class"/>
    <x v="2"/>
    <s v="Sofa Covers"/>
    <n v="216"/>
    <n v="216"/>
    <n v="1"/>
    <n v="0.05"/>
    <n v="125.2"/>
    <n v="125.2"/>
    <n v="0.05"/>
    <n v="12.520000000000001"/>
    <s v="Medium"/>
    <s v="AN-0046062"/>
    <s v="Leon Sissman"/>
    <s v="Home Office"/>
    <s v="Bogotá"/>
    <s v="Bogota"/>
    <s v="Colombia"/>
    <x v="9"/>
    <s v="Feb"/>
  </r>
  <r>
    <x v="15287"/>
    <d v="2015-08-24T00:00:00"/>
    <d v="2015-09-03T00:00:00"/>
    <n v="10"/>
    <s v="Second Class"/>
    <x v="2"/>
    <s v="Bed Sheets"/>
    <n v="211"/>
    <n v="844"/>
    <n v="4"/>
    <n v="0.01"/>
    <n v="122.56"/>
    <n v="490.24"/>
    <n v="0.04"/>
    <n v="12.256"/>
    <s v="Medium"/>
    <s v="ON-0046063"/>
    <s v="Trujillo Sheldon"/>
    <s v="Consumer"/>
    <s v="Brisbane"/>
    <s v="Queensland"/>
    <s v="Australia"/>
    <x v="0"/>
    <s v="Aug"/>
  </r>
  <r>
    <x v="15288"/>
    <d v="2015-09-23T00:00:00"/>
    <d v="2015-10-02T00:00:00"/>
    <n v="9"/>
    <s v="Second Class"/>
    <x v="2"/>
    <s v="Curtains"/>
    <n v="34"/>
    <n v="170"/>
    <n v="5"/>
    <n v="0.05"/>
    <n v="6.8"/>
    <n v="34"/>
    <n v="0.25"/>
    <n v="0.68"/>
    <s v="Critical"/>
    <s v="EN-0046064"/>
    <s v="Ware Nguyen"/>
    <s v="Corporate"/>
    <s v="Nagpur"/>
    <s v="Maharashtra"/>
    <s v="India"/>
    <x v="2"/>
    <s v="Sep"/>
  </r>
  <r>
    <x v="15289"/>
    <d v="2015-05-13T00:00:00"/>
    <d v="2015-05-19T00:00:00"/>
    <n v="6"/>
    <s v="Second Class"/>
    <x v="2"/>
    <s v="Towels"/>
    <n v="228"/>
    <n v="684"/>
    <n v="3"/>
    <n v="0.04"/>
    <n v="120.64"/>
    <n v="361.92"/>
    <n v="0.12"/>
    <n v="12.064"/>
    <s v="Medium"/>
    <s v="DE-0046065"/>
    <s v="Allison Meade"/>
    <s v="Corporate"/>
    <s v="Jakarta"/>
    <s v="Jakarta"/>
    <s v="Indonesia"/>
    <x v="10"/>
    <s v="May"/>
  </r>
  <r>
    <x v="15290"/>
    <d v="2015-08-23T00:00:00"/>
    <d v="2015-08-25T00:00:00"/>
    <n v="2"/>
    <s v="Second Class"/>
    <x v="2"/>
    <s v="Sofas"/>
    <n v="67"/>
    <n v="201"/>
    <n v="3"/>
    <n v="0.03"/>
    <n v="22.333333333333332"/>
    <n v="67"/>
    <n v="0.09"/>
    <n v="2.2333333333333334"/>
    <s v="High"/>
    <s v="NZ-0046066"/>
    <s v="Byrd Franz"/>
    <s v="Consumer"/>
    <s v="Chicago"/>
    <s v="Illinois"/>
    <s v="United States"/>
    <x v="1"/>
    <s v="Aug"/>
  </r>
  <r>
    <x v="15291"/>
    <d v="2015-12-03T00:00:00"/>
    <d v="2015-12-11T00:00:00"/>
    <n v="8"/>
    <s v="Second Class"/>
    <x v="2"/>
    <s v="Beds"/>
    <n v="78"/>
    <n v="312"/>
    <n v="4"/>
    <n v="0.02"/>
    <n v="19.5"/>
    <n v="78"/>
    <n v="0.08"/>
    <n v="1.9500000000000002"/>
    <s v="Medium"/>
    <s v="TO-0046067"/>
    <s v="Carter Barreto"/>
    <s v="Corporate"/>
    <s v="Rabat"/>
    <s v="Rabat-Salé-Zemmour-Zaer"/>
    <s v="Morocco"/>
    <x v="7"/>
    <s v="Dec"/>
  </r>
  <r>
    <x v="15292"/>
    <d v="2015-04-04T00:00:00"/>
    <d v="2015-04-07T00:00:00"/>
    <n v="3"/>
    <s v="Second Class"/>
    <x v="2"/>
    <s v="Dinning Tables"/>
    <n v="119"/>
    <n v="238"/>
    <n v="2"/>
    <n v="0.05"/>
    <n v="27.1"/>
    <n v="54.2"/>
    <n v="0.1"/>
    <n v="2.7100000000000004"/>
    <s v="Medium"/>
    <s v="NO-0046068"/>
    <s v="West Cano"/>
    <s v="Consumer"/>
    <s v="Najafabad"/>
    <s v="Esfahan"/>
    <s v="Iran"/>
    <x v="3"/>
    <s v="Apr"/>
  </r>
  <r>
    <x v="15293"/>
    <d v="2015-08-16T00:00:00"/>
    <d v="2015-08-22T00:00:00"/>
    <n v="6"/>
    <s v="Second Class"/>
    <x v="2"/>
    <s v="Shoe Rack"/>
    <n v="124"/>
    <n v="496"/>
    <n v="4"/>
    <n v="0.03"/>
    <n v="29.12"/>
    <n v="116.48"/>
    <n v="0.12"/>
    <n v="2.9120000000000004"/>
    <s v="Medium"/>
    <s v="LY-0046069"/>
    <s v="Preston Savely"/>
    <s v="Consumer"/>
    <s v="Antwerp"/>
    <s v="Antwerp"/>
    <s v="Belgium"/>
    <x v="1"/>
    <s v="Aug"/>
  </r>
  <r>
    <x v="15294"/>
    <d v="2015-11-30T00:00:00"/>
    <d v="2015-12-08T00:00:00"/>
    <n v="8"/>
    <s v="Second Class"/>
    <x v="2"/>
    <s v="Umbrellas"/>
    <n v="70"/>
    <n v="210"/>
    <n v="3"/>
    <n v="0.02"/>
    <n v="23.333333333333332"/>
    <n v="70"/>
    <n v="0.06"/>
    <n v="2.3333333333333335"/>
    <s v="Medium"/>
    <s v="IG-0046070"/>
    <s v="Logan Ludwig"/>
    <s v="Consumer"/>
    <s v="Springfield"/>
    <s v="Virginia"/>
    <s v="United States"/>
    <x v="9"/>
    <s v="Nov"/>
  </r>
  <r>
    <x v="15295"/>
    <d v="2015-06-12T00:00:00"/>
    <d v="2015-06-19T00:00:00"/>
    <n v="7"/>
    <s v="Second Class"/>
    <x v="2"/>
    <s v="Dinner Crockery"/>
    <n v="133"/>
    <n v="266"/>
    <n v="2"/>
    <n v="0.01"/>
    <n v="50.34"/>
    <n v="100.68"/>
    <n v="0.02"/>
    <n v="5.0340000000000007"/>
    <s v="Medium"/>
    <s v="ND-0046071"/>
    <s v="Bryan Mcfarland"/>
    <s v="Consumer"/>
    <s v="Cotonou"/>
    <s v="Littoral"/>
    <s v="Benin"/>
    <x v="7"/>
    <s v="Jun"/>
  </r>
  <r>
    <x v="15296"/>
    <d v="2015-09-06T00:00:00"/>
    <d v="2015-09-14T00:00:00"/>
    <n v="8"/>
    <s v="Second Class"/>
    <x v="2"/>
    <s v="Sofa Covers"/>
    <n v="216"/>
    <n v="1080"/>
    <n v="5"/>
    <n v="0.04"/>
    <n v="92.8"/>
    <n v="464"/>
    <n v="0.2"/>
    <n v="9.2799999999999994"/>
    <s v="Medium"/>
    <s v="AM-0046072"/>
    <s v="Ochoa Willingham"/>
    <s v="Consumer"/>
    <s v="Santiago de los Caballeros"/>
    <s v="Santiago"/>
    <s v="Dominican Republic"/>
    <x v="11"/>
    <s v="Sep"/>
  </r>
  <r>
    <x v="15297"/>
    <d v="2015-08-03T00:00:00"/>
    <d v="2015-08-05T00:00:00"/>
    <n v="2"/>
    <s v="Second Class"/>
    <x v="2"/>
    <s v="Bed Sheets"/>
    <n v="211"/>
    <n v="211"/>
    <n v="1"/>
    <n v="0.05"/>
    <n v="120.45"/>
    <n v="120.45"/>
    <n v="0.05"/>
    <n v="12.045000000000002"/>
    <s v="Medium"/>
    <s v="CH-0046073"/>
    <s v="Meyer Ducich"/>
    <s v="Home Office"/>
    <s v="Quito"/>
    <s v="Pichincha"/>
    <s v="Ecuador"/>
    <x v="9"/>
    <s v="Aug"/>
  </r>
  <r>
    <x v="15298"/>
    <d v="2015-02-10T00:00:00"/>
    <d v="2015-02-15T00:00:00"/>
    <n v="5"/>
    <s v="Second Class"/>
    <x v="2"/>
    <s v="Curtains"/>
    <n v="34"/>
    <n v="34"/>
    <n v="1"/>
    <n v="0.02"/>
    <n v="34"/>
    <n v="34"/>
    <n v="0.02"/>
    <n v="3.4000000000000004"/>
    <s v="Critical"/>
    <s v="BS-0046074"/>
    <s v="Joseph Jacobs"/>
    <s v="Home Office"/>
    <s v="Ningbo"/>
    <s v="Zhejiang"/>
    <s v="China"/>
    <x v="4"/>
    <s v="Feb"/>
  </r>
  <r>
    <x v="15299"/>
    <d v="2015-08-05T00:00:00"/>
    <d v="2015-08-06T00:00:00"/>
    <n v="1"/>
    <s v="Second Class"/>
    <x v="2"/>
    <s v="Towels"/>
    <n v="228"/>
    <n v="1140"/>
    <n v="5"/>
    <n v="0.01"/>
    <n v="136.6"/>
    <n v="683"/>
    <n v="0.05"/>
    <n v="13.66"/>
    <s v="Medium"/>
    <s v="LD-0046075"/>
    <s v="Obrien Geld"/>
    <s v="Corporate"/>
    <s v="Essen"/>
    <s v="North Rhine-Westphalia"/>
    <s v="Germany"/>
    <x v="1"/>
    <s v="Aug"/>
  </r>
  <r>
    <x v="15300"/>
    <d v="2015-07-05T00:00:00"/>
    <d v="2015-07-11T00:00:00"/>
    <n v="6"/>
    <s v="Second Class"/>
    <x v="2"/>
    <s v="Sofas"/>
    <n v="67"/>
    <n v="268"/>
    <n v="4"/>
    <n v="0.04"/>
    <n v="16.75"/>
    <n v="67"/>
    <n v="0.16"/>
    <n v="1.675"/>
    <s v="High"/>
    <s v="LE-0046076"/>
    <s v="Leach Steele"/>
    <s v="Corporate"/>
    <s v="Treviso"/>
    <s v="Veneto"/>
    <s v="Italy"/>
    <x v="9"/>
    <s v="Jul"/>
  </r>
  <r>
    <x v="15301"/>
    <d v="2015-04-14T00:00:00"/>
    <d v="2015-04-16T00:00:00"/>
    <n v="2"/>
    <s v="Second Class"/>
    <x v="2"/>
    <s v="Beds"/>
    <n v="78"/>
    <n v="312"/>
    <n v="4"/>
    <n v="0.03"/>
    <n v="19.5"/>
    <n v="78"/>
    <n v="0.12"/>
    <n v="1.9500000000000002"/>
    <s v="Medium"/>
    <s v="NG-0046077"/>
    <s v="Harris Armstrong"/>
    <s v="Corporate"/>
    <s v="Provo"/>
    <s v="Utah"/>
    <s v="United States"/>
    <x v="6"/>
    <s v="Apr"/>
  </r>
  <r>
    <x v="15302"/>
    <d v="2015-01-22T00:00:00"/>
    <d v="2015-02-01T00:00:00"/>
    <n v="10"/>
    <s v="Second Class"/>
    <x v="2"/>
    <s v="Dinning Tables"/>
    <n v="119"/>
    <n v="595"/>
    <n v="5"/>
    <n v="0.03"/>
    <n v="21.150000000000002"/>
    <n v="105.75000000000001"/>
    <n v="0.15"/>
    <n v="2.1150000000000002"/>
    <s v="Critical"/>
    <s v="ON-0046078"/>
    <s v="Livingston Thornton"/>
    <s v="Consumer"/>
    <s v="Bangui"/>
    <s v="Bangui"/>
    <s v="Central African Republic"/>
    <x v="7"/>
    <s v="Jan"/>
  </r>
  <r>
    <x v="15303"/>
    <d v="2015-11-03T00:00:00"/>
    <d v="2015-11-10T00:00:00"/>
    <n v="7"/>
    <s v="Second Class"/>
    <x v="2"/>
    <s v="Shoe Rack"/>
    <n v="124"/>
    <n v="372"/>
    <n v="3"/>
    <n v="0.05"/>
    <n v="25.4"/>
    <n v="76.199999999999989"/>
    <n v="0.15000000000000002"/>
    <n v="2.54"/>
    <s v="High"/>
    <s v="LL-0046079"/>
    <s v="Webb Castell"/>
    <s v="Corporate"/>
    <s v="Madrid"/>
    <s v="Madrid"/>
    <s v="Spain"/>
    <x v="9"/>
    <s v="Nov"/>
  </r>
  <r>
    <x v="15304"/>
    <d v="2015-01-09T00:00:00"/>
    <d v="2015-01-12T00:00:00"/>
    <n v="3"/>
    <s v="Second Class"/>
    <x v="2"/>
    <s v="Umbrellas"/>
    <n v="70"/>
    <n v="210"/>
    <n v="3"/>
    <n v="0.04"/>
    <n v="23.333333333333332"/>
    <n v="70"/>
    <n v="0.12"/>
    <n v="2.3333333333333335"/>
    <s v="Medium"/>
    <s v="AL-0046080"/>
    <s v="Whitaker Nazzal"/>
    <s v="Consumer"/>
    <s v="Quixadá"/>
    <s v="Ceará"/>
    <s v="Brazil"/>
    <x v="9"/>
    <s v="Jan"/>
  </r>
  <r>
    <x v="15305"/>
    <d v="2015-01-21T00:00:00"/>
    <d v="2015-01-30T00:00:00"/>
    <n v="9"/>
    <s v="Second Class"/>
    <x v="2"/>
    <s v="Dinner Crockery"/>
    <n v="133"/>
    <n v="133"/>
    <n v="1"/>
    <n v="0.01"/>
    <n v="51.67"/>
    <n v="51.67"/>
    <n v="0.01"/>
    <n v="5.1670000000000007"/>
    <s v="Medium"/>
    <s v="ON-0046081"/>
    <s v="Rowe Jackson"/>
    <s v="Corporate"/>
    <s v="Magdeburg"/>
    <s v="Saxony-Anhalt"/>
    <s v="Germany"/>
    <x v="1"/>
    <s v="Jan"/>
  </r>
  <r>
    <x v="15306"/>
    <d v="2015-05-05T00:00:00"/>
    <d v="2015-05-08T00:00:00"/>
    <n v="3"/>
    <s v="Second Class"/>
    <x v="2"/>
    <s v="Sofa Covers"/>
    <n v="216"/>
    <n v="432"/>
    <n v="2"/>
    <n v="0.01"/>
    <n v="131.68"/>
    <n v="263.36"/>
    <n v="0.02"/>
    <n v="13.168000000000001"/>
    <s v="Medium"/>
    <s v="ON-0046082"/>
    <s v="Henderson Braxton"/>
    <s v="Home Office"/>
    <s v="Managua"/>
    <s v="Managua"/>
    <s v="Nicaragua"/>
    <x v="1"/>
    <s v="May"/>
  </r>
  <r>
    <x v="15307"/>
    <d v="2015-03-30T00:00:00"/>
    <d v="2015-03-31T00:00:00"/>
    <n v="1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EN-0046083"/>
    <s v="Warren Chen"/>
    <s v="Home Office"/>
    <s v="Raleigh"/>
    <s v="North Carolina"/>
    <s v="United States"/>
    <x v="9"/>
    <s v="Mar"/>
  </r>
  <r>
    <x v="15308"/>
    <d v="2015-10-29T00:00:00"/>
    <d v="2015-11-01T00:00:00"/>
    <n v="3"/>
    <s v="Second Class"/>
    <x v="2"/>
    <s v="Curtains"/>
    <n v="34"/>
    <n v="34"/>
    <n v="1"/>
    <n v="0.01"/>
    <n v="34"/>
    <n v="34"/>
    <n v="0.01"/>
    <n v="3.4000000000000004"/>
    <s v="High"/>
    <s v="DE-0046084"/>
    <s v="Watts Gnade"/>
    <s v="Home Office"/>
    <s v="Iquitos"/>
    <s v="Loreto"/>
    <s v="Peru"/>
    <x v="9"/>
    <s v="Oct"/>
  </r>
  <r>
    <x v="15309"/>
    <d v="2015-08-06T00:00:00"/>
    <d v="2015-08-07T00:00:00"/>
    <n v="1"/>
    <s v="Second Class"/>
    <x v="2"/>
    <s v="Towels"/>
    <n v="228"/>
    <n v="912"/>
    <n v="4"/>
    <n v="0.01"/>
    <n v="138.88"/>
    <n v="555.52"/>
    <n v="0.04"/>
    <n v="13.888"/>
    <s v="Medium"/>
    <s v="SS-0046085"/>
    <s v="Flynn Moss"/>
    <s v="Home Office"/>
    <s v="Aix-en-Provence"/>
    <s v="Provence-Alpes-Côte d'Azur"/>
    <s v="France"/>
    <x v="1"/>
    <s v="Aug"/>
  </r>
  <r>
    <x v="15310"/>
    <d v="2015-04-17T00:00:00"/>
    <d v="2015-04-19T00:00:00"/>
    <n v="2"/>
    <s v="Second Class"/>
    <x v="2"/>
    <s v="Sofas"/>
    <n v="67"/>
    <n v="67"/>
    <n v="1"/>
    <n v="0.05"/>
    <n v="67"/>
    <n v="67"/>
    <n v="0.05"/>
    <n v="6.7"/>
    <s v="Medium"/>
    <s v="ER-0046086"/>
    <s v="Morin Zettner"/>
    <s v="Consumer"/>
    <s v="Hyderabad"/>
    <s v="Telangana"/>
    <s v="India"/>
    <x v="2"/>
    <s v="Apr"/>
  </r>
  <r>
    <x v="15311"/>
    <d v="2015-08-18T00:00:00"/>
    <d v="2015-08-27T00:00:00"/>
    <n v="9"/>
    <s v="Second Class"/>
    <x v="2"/>
    <s v="Beds"/>
    <n v="78"/>
    <n v="390"/>
    <n v="5"/>
    <n v="0.04"/>
    <n v="15.6"/>
    <n v="78"/>
    <n v="0.2"/>
    <n v="1.56"/>
    <s v="Medium"/>
    <s v="AN-0046087"/>
    <s v="Williams Abelman"/>
    <s v="Corporate"/>
    <s v="Bagcilar"/>
    <s v="Istanbul"/>
    <s v="Turkey"/>
    <x v="3"/>
    <s v="Aug"/>
  </r>
  <r>
    <x v="15312"/>
    <d v="2015-08-06T00:00:00"/>
    <d v="2015-08-12T00:00:00"/>
    <n v="6"/>
    <s v="Second Class"/>
    <x v="2"/>
    <s v="Dinning Tables"/>
    <n v="119"/>
    <n v="476"/>
    <n v="4"/>
    <n v="0.03"/>
    <n v="24.72"/>
    <n v="98.88"/>
    <n v="0.12"/>
    <n v="2.472"/>
    <s v="High"/>
    <s v="RN-0046088"/>
    <s v="Bentley Zypern"/>
    <s v="Consumer"/>
    <s v="Rome"/>
    <s v="Lazio"/>
    <s v="Italy"/>
    <x v="9"/>
    <s v="Aug"/>
  </r>
  <r>
    <x v="15313"/>
    <d v="2015-04-10T00:00:00"/>
    <d v="2015-04-17T00:00:00"/>
    <n v="7"/>
    <s v="Second Class"/>
    <x v="2"/>
    <s v="Shoe Rack"/>
    <n v="124"/>
    <n v="124"/>
    <n v="1"/>
    <n v="0.02"/>
    <n v="41.52"/>
    <n v="41.52"/>
    <n v="0.02"/>
    <n v="4.1520000000000001"/>
    <s v="Critical"/>
    <s v="RD-0046089"/>
    <s v="Griffith Hazard"/>
    <s v="Consumer"/>
    <s v="Alexandria"/>
    <s v="Al Iskandariyah"/>
    <s v="Egypt"/>
    <x v="7"/>
    <s v="Apr"/>
  </r>
  <r>
    <x v="15314"/>
    <d v="2015-07-12T00:00:00"/>
    <d v="2015-07-21T00:00:00"/>
    <n v="9"/>
    <s v="Second Class"/>
    <x v="2"/>
    <s v="Umbrellas"/>
    <n v="70"/>
    <n v="280"/>
    <n v="4"/>
    <n v="0.03"/>
    <n v="17.5"/>
    <n v="70"/>
    <n v="0.12"/>
    <n v="1.75"/>
    <s v="Medium"/>
    <s v="DT-0046090"/>
    <s v="Serrano Schmidt"/>
    <s v="Consumer"/>
    <s v="Pirapora"/>
    <s v="Minas Gerais"/>
    <s v="Brazil"/>
    <x v="9"/>
    <s v="Jul"/>
  </r>
  <r>
    <x v="15315"/>
    <d v="2015-10-05T00:00:00"/>
    <d v="2015-10-11T00:00:00"/>
    <n v="6"/>
    <s v="Second Class"/>
    <x v="2"/>
    <s v="Dinner Crockery"/>
    <n v="133"/>
    <n v="133"/>
    <n v="1"/>
    <n v="0.05"/>
    <n v="46.35"/>
    <n v="46.35"/>
    <n v="0.05"/>
    <n v="4.6350000000000007"/>
    <s v="High"/>
    <s v="AN-0046091"/>
    <s v="Smith Abelman"/>
    <s v="Consumer"/>
    <s v="Vicenza"/>
    <s v="Veneto"/>
    <s v="Italy"/>
    <x v="9"/>
    <s v="Oct"/>
  </r>
  <r>
    <x v="15316"/>
    <d v="2015-12-06T00:00:00"/>
    <d v="2015-12-12T00:00:00"/>
    <n v="6"/>
    <s v="Second Class"/>
    <x v="2"/>
    <s v="Sofa Covers"/>
    <n v="216"/>
    <n v="432"/>
    <n v="2"/>
    <n v="0.01"/>
    <n v="131.68"/>
    <n v="263.36"/>
    <n v="0.02"/>
    <n v="13.168000000000001"/>
    <s v="Medium"/>
    <s v="AY-0046092"/>
    <s v="Kirk Murray"/>
    <s v="Home Office"/>
    <s v="Stockholm"/>
    <s v="Stockholm"/>
    <s v="Sweden"/>
    <x v="5"/>
    <s v="Dec"/>
  </r>
  <r>
    <x v="15317"/>
    <d v="2015-11-12T00:00:00"/>
    <d v="2015-11-18T00:00:00"/>
    <n v="6"/>
    <s v="Second Class"/>
    <x v="2"/>
    <s v="Bed Sheets"/>
    <n v="211"/>
    <n v="844"/>
    <n v="4"/>
    <n v="0.04"/>
    <n v="97.240000000000009"/>
    <n v="388.96000000000004"/>
    <n v="0.16"/>
    <n v="9.724000000000002"/>
    <s v="Medium"/>
    <s v="TT-0046093"/>
    <s v="Stevens Catlett"/>
    <s v="Home Office"/>
    <s v="Huntsville"/>
    <s v="Texas"/>
    <s v="United States"/>
    <x v="1"/>
    <s v="Nov"/>
  </r>
  <r>
    <x v="15318"/>
    <d v="2015-03-05T00:00:00"/>
    <d v="2015-03-13T00:00:00"/>
    <n v="8"/>
    <s v="Second Class"/>
    <x v="2"/>
    <s v="Curtains"/>
    <n v="34"/>
    <n v="68"/>
    <n v="2"/>
    <n v="0.05"/>
    <n v="17"/>
    <n v="34"/>
    <n v="0.1"/>
    <n v="1.7000000000000002"/>
    <s v="Medium"/>
    <s v="SS-0046094"/>
    <s v="Dotson Weiss"/>
    <s v="Consumer"/>
    <s v="Alexandria"/>
    <s v="Virginia"/>
    <s v="United States"/>
    <x v="9"/>
    <s v="Mar"/>
  </r>
  <r>
    <x v="15319"/>
    <d v="2015-08-21T00:00:00"/>
    <d v="2015-08-22T00:00:00"/>
    <n v="1"/>
    <s v="Second Class"/>
    <x v="2"/>
    <s v="Towels"/>
    <n v="228"/>
    <n v="1140"/>
    <n v="5"/>
    <n v="0.02"/>
    <n v="125.19999999999999"/>
    <n v="626"/>
    <n v="0.1"/>
    <n v="12.52"/>
    <s v="High"/>
    <s v="ER-0046095"/>
    <s v="Blackburn Tyler"/>
    <s v="Corporate"/>
    <s v="Cairo"/>
    <s v="Al Qahirah"/>
    <s v="Egypt"/>
    <x v="7"/>
    <s v="Aug"/>
  </r>
  <r>
    <x v="15320"/>
    <d v="2015-04-16T00:00:00"/>
    <d v="2015-04-24T00:00:00"/>
    <n v="8"/>
    <s v="Second Class"/>
    <x v="2"/>
    <s v="Sofas"/>
    <n v="67"/>
    <n v="268"/>
    <n v="4"/>
    <n v="0.04"/>
    <n v="16.75"/>
    <n v="67"/>
    <n v="0.16"/>
    <n v="1.675"/>
    <s v="Medium"/>
    <s v="NG-0046096"/>
    <s v="Strickland Hwang"/>
    <s v="Corporate"/>
    <s v="Kayseri"/>
    <s v="Kayseri"/>
    <s v="Turkey"/>
    <x v="3"/>
    <s v="Apr"/>
  </r>
  <r>
    <x v="15321"/>
    <d v="2015-05-25T00:00:00"/>
    <d v="2015-06-02T00:00:00"/>
    <n v="8"/>
    <s v="Second Class"/>
    <x v="2"/>
    <s v="Beds"/>
    <n v="78"/>
    <n v="312"/>
    <n v="4"/>
    <n v="0.03"/>
    <n v="19.5"/>
    <n v="78"/>
    <n v="0.12"/>
    <n v="1.9500000000000002"/>
    <s v="Medium"/>
    <s v="OK-0046097"/>
    <s v="Lee Ashbrook"/>
    <s v="Corporate"/>
    <s v="Johannesburg"/>
    <s v="Gauteng"/>
    <s v="South Africa"/>
    <x v="7"/>
    <s v="May"/>
  </r>
  <r>
    <x v="15322"/>
    <d v="2015-03-27T00:00:00"/>
    <d v="2015-04-03T00:00:00"/>
    <n v="7"/>
    <s v="Second Class"/>
    <x v="2"/>
    <s v="Dinning Tables"/>
    <n v="119"/>
    <n v="357"/>
    <n v="3"/>
    <n v="0.02"/>
    <n v="31.86"/>
    <n v="95.58"/>
    <n v="0.06"/>
    <n v="3.1859999999999999"/>
    <s v="Medium"/>
    <s v="DE-0046098"/>
    <s v="Watts Gnade"/>
    <s v="Home Office"/>
    <s v="London"/>
    <s v="England"/>
    <s v="United Kingdom"/>
    <x v="5"/>
    <s v="Mar"/>
  </r>
  <r>
    <x v="15323"/>
    <d v="2015-04-01T00:00:00"/>
    <d v="2015-04-08T00:00:00"/>
    <n v="7"/>
    <s v="Second Class"/>
    <x v="2"/>
    <s v="Shoe Rack"/>
    <n v="124"/>
    <n v="620"/>
    <n v="5"/>
    <n v="0.03"/>
    <n v="25.400000000000002"/>
    <n v="127.00000000000001"/>
    <n v="0.15"/>
    <n v="2.5400000000000005"/>
    <s v="Critical"/>
    <s v="EY-0046099"/>
    <s v="Greene Decherney"/>
    <s v="Consumer"/>
    <s v="Kassala"/>
    <s v="Kassala"/>
    <s v="Sudan"/>
    <x v="7"/>
    <s v="Apr"/>
  </r>
  <r>
    <x v="15324"/>
    <d v="2015-02-28T00:00:00"/>
    <d v="2015-03-03T00:00:00"/>
    <n v="3"/>
    <s v="Second Class"/>
    <x v="2"/>
    <s v="Umbrellas"/>
    <n v="70"/>
    <n v="210"/>
    <n v="3"/>
    <n v="0.02"/>
    <n v="23.333333333333332"/>
    <n v="70"/>
    <n v="0.06"/>
    <n v="2.3333333333333335"/>
    <s v="Critical"/>
    <s v="RS-0046100"/>
    <s v="Hobbs Saunders"/>
    <s v="Consumer"/>
    <s v="Geelong"/>
    <s v="Victoria"/>
    <s v="Australia"/>
    <x v="0"/>
    <s v="Feb"/>
  </r>
  <r>
    <x v="15325"/>
    <d v="2015-11-14T00:00:00"/>
    <d v="2015-11-21T00:00:00"/>
    <n v="7"/>
    <s v="Second Class"/>
    <x v="2"/>
    <s v="Dinner Crockery"/>
    <n v="133"/>
    <n v="266"/>
    <n v="2"/>
    <n v="0.01"/>
    <n v="50.34"/>
    <n v="100.68"/>
    <n v="0.02"/>
    <n v="5.0340000000000007"/>
    <s v="Medium"/>
    <s v="CK-0046101"/>
    <s v="Rivera Black"/>
    <s v="Consumer"/>
    <s v="Khartoum"/>
    <s v="Khartoum"/>
    <s v="Sudan"/>
    <x v="7"/>
    <s v="Nov"/>
  </r>
  <r>
    <x v="15326"/>
    <d v="2015-10-15T00:00:00"/>
    <d v="2015-10-16T00:00:00"/>
    <n v="1"/>
    <s v="Second Class"/>
    <x v="2"/>
    <s v="Bed Sheets"/>
    <n v="211"/>
    <n v="633"/>
    <n v="3"/>
    <n v="0.01"/>
    <n v="124.67"/>
    <n v="374.01"/>
    <n v="0.03"/>
    <n v="12.467000000000001"/>
    <s v="High"/>
    <s v="LL-0046102"/>
    <s v="Dominguez Norvell"/>
    <s v="Consumer"/>
    <s v="Querétaro"/>
    <s v="Querétaro"/>
    <s v="Mexico"/>
    <x v="5"/>
    <s v="Oct"/>
  </r>
  <r>
    <x v="15327"/>
    <d v="2015-05-08T00:00:00"/>
    <d v="2015-05-12T00:00:00"/>
    <n v="4"/>
    <s v="Second Class"/>
    <x v="2"/>
    <s v="Curtains"/>
    <n v="34"/>
    <n v="170"/>
    <n v="5"/>
    <n v="0.03"/>
    <n v="6.8"/>
    <n v="34"/>
    <n v="0.15"/>
    <n v="0.68"/>
    <s v="Medium"/>
    <s v="TT-0046103"/>
    <s v="Fuller Eplett"/>
    <s v="Corporate"/>
    <s v="Tamworth"/>
    <s v="New South Wales"/>
    <s v="Australia"/>
    <x v="0"/>
    <s v="May"/>
  </r>
  <r>
    <x v="15328"/>
    <d v="2015-12-22T00:00:00"/>
    <d v="2015-12-27T00:00:00"/>
    <n v="5"/>
    <s v="Second Class"/>
    <x v="2"/>
    <s v="Towels"/>
    <n v="228"/>
    <n v="684"/>
    <n v="3"/>
    <n v="0.03"/>
    <n v="127.48"/>
    <n v="382.44"/>
    <n v="0.09"/>
    <n v="12.748000000000001"/>
    <s v="Medium"/>
    <s v="ON-0046104"/>
    <s v="Roman Monton"/>
    <s v="Consumer"/>
    <s v="Hermosillo"/>
    <s v="Sonora"/>
    <s v="Mexico"/>
    <x v="5"/>
    <s v="Dec"/>
  </r>
  <r>
    <x v="15329"/>
    <d v="2015-01-04T00:00:00"/>
    <d v="2015-01-07T00:00:00"/>
    <n v="3"/>
    <s v="Second Class"/>
    <x v="2"/>
    <s v="Sofas"/>
    <n v="67"/>
    <n v="335"/>
    <n v="5"/>
    <n v="0.04"/>
    <n v="13.4"/>
    <n v="67"/>
    <n v="0.2"/>
    <n v="1.34"/>
    <s v="High"/>
    <s v="EZ-0046105"/>
    <s v="Mccormick Lopez"/>
    <s v="Consumer"/>
    <s v="Holguín"/>
    <s v="Holguín"/>
    <s v="Cuba"/>
    <x v="11"/>
    <s v="Jan"/>
  </r>
  <r>
    <x v="15330"/>
    <d v="2015-01-04T00:00:00"/>
    <d v="2015-01-07T00:00:00"/>
    <n v="3"/>
    <s v="Second Class"/>
    <x v="2"/>
    <s v="Beds"/>
    <n v="78"/>
    <n v="156"/>
    <n v="2"/>
    <n v="0.05"/>
    <n v="39"/>
    <n v="78"/>
    <n v="0.1"/>
    <n v="3.9000000000000004"/>
    <s v="Medium"/>
    <s v="DS-0046106"/>
    <s v="Dixon Childs"/>
    <s v="Corporate"/>
    <s v="Maracaibo"/>
    <s v="Zulia"/>
    <s v="Venezuela"/>
    <x v="9"/>
    <s v="Jan"/>
  </r>
  <r>
    <x v="15331"/>
    <d v="2015-05-30T00:00:00"/>
    <d v="2015-06-06T00:00:00"/>
    <n v="7"/>
    <s v="Second Class"/>
    <x v="2"/>
    <s v="Dinning Tables"/>
    <n v="119"/>
    <n v="595"/>
    <n v="5"/>
    <n v="0.01"/>
    <n v="33.049999999999997"/>
    <n v="165.25"/>
    <n v="0.05"/>
    <n v="3.3049999999999997"/>
    <s v="High"/>
    <s v="ZA-0046107"/>
    <s v="Graves Garza"/>
    <s v="Home Office"/>
    <s v="Carrefour"/>
    <s v="Ouest"/>
    <s v="Haiti"/>
    <x v="11"/>
    <s v="May"/>
  </r>
  <r>
    <x v="15332"/>
    <d v="2015-05-28T00:00:00"/>
    <d v="2015-05-31T00:00:00"/>
    <n v="3"/>
    <s v="Second Class"/>
    <x v="2"/>
    <s v="Shoe Rack"/>
    <n v="124"/>
    <n v="124"/>
    <n v="1"/>
    <n v="0.01"/>
    <n v="42.76"/>
    <n v="42.76"/>
    <n v="0.01"/>
    <n v="4.2759999999999998"/>
    <s v="Critical"/>
    <s v="IR-0046108"/>
    <s v="Phelps Mcnair"/>
    <s v="Corporate"/>
    <s v="Valladolid"/>
    <s v="Castile and León"/>
    <s v="Spain"/>
    <x v="9"/>
    <s v="May"/>
  </r>
  <r>
    <x v="15333"/>
    <d v="2015-07-01T00:00:00"/>
    <d v="2015-07-11T00:00:00"/>
    <n v="10"/>
    <s v="Second Class"/>
    <x v="2"/>
    <s v="Umbrellas"/>
    <n v="70"/>
    <n v="70"/>
    <n v="1"/>
    <n v="0.03"/>
    <n v="70"/>
    <n v="70"/>
    <n v="0.03"/>
    <n v="7"/>
    <s v="Medium"/>
    <s v="NZ-0046109"/>
    <s v="Byrd Franz"/>
    <s v="Consumer"/>
    <s v="Manila"/>
    <s v="National Capital"/>
    <s v="Philippines"/>
    <x v="10"/>
    <s v="Jul"/>
  </r>
  <r>
    <x v="15334"/>
    <d v="2015-02-07T00:00:00"/>
    <d v="2015-02-09T00:00:00"/>
    <n v="2"/>
    <s v="Second Class"/>
    <x v="2"/>
    <s v="Dinner Crockery"/>
    <n v="133"/>
    <n v="532"/>
    <n v="4"/>
    <n v="0.01"/>
    <n v="47.68"/>
    <n v="190.72"/>
    <n v="0.04"/>
    <n v="4.7679999999999998"/>
    <s v="Medium"/>
    <s v="ER-0046110"/>
    <s v="Tate Hightower"/>
    <s v="Corporate"/>
    <s v="Istanbul"/>
    <s v="Istanbul"/>
    <s v="Turkey"/>
    <x v="3"/>
    <s v="Feb"/>
  </r>
  <r>
    <x v="15335"/>
    <d v="2015-06-21T00:00:00"/>
    <d v="2015-06-29T00:00:00"/>
    <n v="8"/>
    <s v="Second Class"/>
    <x v="2"/>
    <s v="Sofa Covers"/>
    <n v="216"/>
    <n v="1080"/>
    <n v="5"/>
    <n v="0.05"/>
    <n v="82"/>
    <n v="410"/>
    <n v="0.25"/>
    <n v="8.2000000000000011"/>
    <s v="High"/>
    <s v="NS-0046111"/>
    <s v="Palmer Collins"/>
    <s v="Consumer"/>
    <s v="Shenzhen"/>
    <s v="Guangdong"/>
    <s v="China"/>
    <x v="4"/>
    <s v="Jun"/>
  </r>
  <r>
    <x v="15336"/>
    <d v="2015-09-23T00:00:00"/>
    <d v="2015-09-25T00:00:00"/>
    <n v="2"/>
    <s v="Second Class"/>
    <x v="2"/>
    <s v="Bed Sheets"/>
    <n v="211"/>
    <n v="211"/>
    <n v="1"/>
    <n v="0.03"/>
    <n v="124.67"/>
    <n v="124.67"/>
    <n v="0.03"/>
    <n v="12.467000000000001"/>
    <s v="High"/>
    <s v="EN-0046112"/>
    <s v="Hunt Cohen"/>
    <s v="Consumer"/>
    <s v="Himeji"/>
    <s v="Hyogo"/>
    <s v="Japan"/>
    <x v="4"/>
    <s v="Sep"/>
  </r>
  <r>
    <x v="15337"/>
    <d v="2015-10-25T00:00:00"/>
    <d v="2015-10-26T00:00:00"/>
    <n v="1"/>
    <s v="Second Class"/>
    <x v="2"/>
    <s v="Curtains"/>
    <n v="34"/>
    <n v="68"/>
    <n v="2"/>
    <n v="0.05"/>
    <n v="17"/>
    <n v="34"/>
    <n v="0.1"/>
    <n v="1.7000000000000002"/>
    <s v="Critical"/>
    <s v="MS-0046113"/>
    <s v="Benson Harms"/>
    <s v="Corporate"/>
    <s v="Gulfport"/>
    <s v="Mississippi"/>
    <s v="United States"/>
    <x v="9"/>
    <s v="Oct"/>
  </r>
  <r>
    <x v="15338"/>
    <d v="2015-10-08T00:00:00"/>
    <d v="2015-10-18T00:00:00"/>
    <n v="10"/>
    <s v="Second Class"/>
    <x v="2"/>
    <s v="Towels"/>
    <n v="228"/>
    <n v="1140"/>
    <n v="5"/>
    <n v="0.05"/>
    <n v="91"/>
    <n v="455"/>
    <n v="0.25"/>
    <n v="9.1"/>
    <s v="Critical"/>
    <s v="ON-0046114"/>
    <s v="Sherman Knutson"/>
    <s v="Corporate"/>
    <s v="Bielefeld"/>
    <s v="North Rhine-Westphalia"/>
    <s v="Germany"/>
    <x v="1"/>
    <s v="Oct"/>
  </r>
  <r>
    <x v="15339"/>
    <d v="2015-06-21T00:00:00"/>
    <d v="2015-06-27T00:00:00"/>
    <n v="6"/>
    <s v="Second Class"/>
    <x v="2"/>
    <s v="Sofas"/>
    <n v="67"/>
    <n v="335"/>
    <n v="5"/>
    <n v="0.01"/>
    <n v="13.4"/>
    <n v="67"/>
    <n v="0.05"/>
    <n v="1.34"/>
    <s v="High"/>
    <s v="ES-0046115"/>
    <s v="Conner Jones"/>
    <s v="Corporate"/>
    <s v="Jodhpur"/>
    <s v="Gujarat"/>
    <s v="India"/>
    <x v="2"/>
    <s v="Jun"/>
  </r>
  <r>
    <x v="15340"/>
    <d v="2015-01-03T00:00:00"/>
    <d v="2015-01-12T00:00:00"/>
    <n v="9"/>
    <s v="Second Class"/>
    <x v="2"/>
    <s v="Beds"/>
    <n v="78"/>
    <n v="156"/>
    <n v="2"/>
    <n v="0.04"/>
    <n v="39"/>
    <n v="78"/>
    <n v="0.08"/>
    <n v="3.9000000000000004"/>
    <s v="High"/>
    <s v="IN-0046116"/>
    <s v="Peterson Blumstein"/>
    <s v="Corporate"/>
    <s v="Modesto"/>
    <s v="California"/>
    <s v="United States"/>
    <x v="6"/>
    <s v="Jan"/>
  </r>
  <r>
    <x v="15341"/>
    <d v="2015-07-30T00:00:00"/>
    <d v="2015-08-08T00:00:00"/>
    <n v="9"/>
    <s v="Second Class"/>
    <x v="2"/>
    <s v="Dinning Tables"/>
    <n v="119"/>
    <n v="238"/>
    <n v="2"/>
    <n v="0.01"/>
    <n v="36.619999999999997"/>
    <n v="73.239999999999995"/>
    <n v="0.02"/>
    <n v="3.6619999999999999"/>
    <s v="Medium"/>
    <s v="RY-0046117"/>
    <s v="Randall Murry"/>
    <s v="Corporate"/>
    <s v="Evreux"/>
    <s v="Upper Normandy"/>
    <s v="France"/>
    <x v="1"/>
    <s v="Jul"/>
  </r>
  <r>
    <x v="15342"/>
    <d v="2015-03-30T00:00:00"/>
    <d v="2015-04-02T00:00:00"/>
    <n v="3"/>
    <s v="Second Class"/>
    <x v="2"/>
    <s v="Shoe Rack"/>
    <n v="124"/>
    <n v="620"/>
    <n v="5"/>
    <n v="0.02"/>
    <n v="31.6"/>
    <n v="158"/>
    <n v="0.1"/>
    <n v="3.16"/>
    <s v="Medium"/>
    <s v="LT-0046118"/>
    <s v="Dyer Overfelt"/>
    <s v="Consumer"/>
    <s v="David"/>
    <s v="Chiriquí"/>
    <s v="Panama"/>
    <x v="1"/>
    <s v="Mar"/>
  </r>
  <r>
    <x v="15343"/>
    <d v="2015-10-06T00:00:00"/>
    <d v="2015-10-14T00:00:00"/>
    <n v="8"/>
    <s v="Second Class"/>
    <x v="2"/>
    <s v="Umbrellas"/>
    <n v="70"/>
    <n v="70"/>
    <n v="1"/>
    <n v="0.02"/>
    <n v="70"/>
    <n v="70"/>
    <n v="0.02"/>
    <n v="7"/>
    <s v="High"/>
    <s v="AM-0046119"/>
    <s v="Mckee Sundaresam"/>
    <s v="Home Office"/>
    <s v="Hobart"/>
    <s v="Tasmania"/>
    <s v="Australia"/>
    <x v="0"/>
    <s v="Oct"/>
  </r>
  <r>
    <x v="15344"/>
    <d v="2015-12-23T00:00:00"/>
    <d v="2016-01-02T00:00:00"/>
    <n v="10"/>
    <s v="Second Class"/>
    <x v="2"/>
    <s v="Dinner Crockery"/>
    <n v="133"/>
    <n v="266"/>
    <n v="2"/>
    <n v="0.01"/>
    <n v="50.34"/>
    <n v="100.68"/>
    <n v="0.02"/>
    <n v="5.0340000000000007"/>
    <s v="High"/>
    <s v="AU-0046120"/>
    <s v="Horton Gastineau"/>
    <s v="Consumer"/>
    <s v="Allahabad"/>
    <s v="Uttar Pradesh"/>
    <s v="India"/>
    <x v="2"/>
    <s v="Dec"/>
  </r>
  <r>
    <x v="15345"/>
    <d v="2015-05-22T00:00:00"/>
    <d v="2015-06-01T00:00:00"/>
    <n v="10"/>
    <s v="Second Class"/>
    <x v="2"/>
    <s v="Sofa Covers"/>
    <n v="216"/>
    <n v="216"/>
    <n v="1"/>
    <n v="0.01"/>
    <n v="133.84"/>
    <n v="133.84"/>
    <n v="0.01"/>
    <n v="13.384"/>
    <s v="Medium"/>
    <s v="AU-0046121"/>
    <s v="Jimenez Gastineau"/>
    <s v="Consumer"/>
    <s v="Franklin"/>
    <s v="Massachusetts"/>
    <s v="United States"/>
    <x v="8"/>
    <s v="May"/>
  </r>
  <r>
    <x v="15346"/>
    <d v="2015-03-30T00:00:00"/>
    <d v="2015-04-09T00:00:00"/>
    <n v="10"/>
    <s v="Second Class"/>
    <x v="2"/>
    <s v="Bed Sheets"/>
    <n v="211"/>
    <n v="422"/>
    <n v="2"/>
    <n v="0.03"/>
    <n v="118.34"/>
    <n v="236.68"/>
    <n v="0.06"/>
    <n v="11.834000000000001"/>
    <s v="Medium"/>
    <s v="AY-0046122"/>
    <s v="Lowe Gannaway"/>
    <s v="Corporate"/>
    <s v="New York City"/>
    <s v="New York"/>
    <s v="United States"/>
    <x v="8"/>
    <s v="Mar"/>
  </r>
  <r>
    <x v="15347"/>
    <d v="2015-09-23T00:00:00"/>
    <d v="2015-09-29T00:00:00"/>
    <n v="6"/>
    <s v="Second Class"/>
    <x v="2"/>
    <s v="Curtains"/>
    <n v="34"/>
    <n v="68"/>
    <n v="2"/>
    <n v="0.02"/>
    <n v="17"/>
    <n v="34"/>
    <n v="0.04"/>
    <n v="1.7000000000000002"/>
    <s v="Medium"/>
    <s v="ER-0046123"/>
    <s v="Pitts Miller"/>
    <s v="Consumer"/>
    <s v="Ivano-Frankivs'k"/>
    <s v="Ivano-Frankivsk"/>
    <s v="Ukraine"/>
    <x v="3"/>
    <s v="Sep"/>
  </r>
  <r>
    <x v="15348"/>
    <d v="2015-05-29T00:00:00"/>
    <d v="2015-06-05T00:00:00"/>
    <n v="7"/>
    <s v="Second Class"/>
    <x v="2"/>
    <s v="Towels"/>
    <n v="228"/>
    <n v="228"/>
    <n v="1"/>
    <n v="0.03"/>
    <n v="141.16"/>
    <n v="141.16"/>
    <n v="0.03"/>
    <n v="14.116"/>
    <s v="Medium"/>
    <s v="ES-0046124"/>
    <s v="Erickson Jones"/>
    <s v="Consumer"/>
    <s v="Mixco"/>
    <s v="Guatemala"/>
    <s v="Guatemala"/>
    <x v="1"/>
    <s v="May"/>
  </r>
  <r>
    <x v="15349"/>
    <d v="2015-08-02T00:00:00"/>
    <d v="2015-08-11T00:00:00"/>
    <n v="9"/>
    <s v="Second Class"/>
    <x v="2"/>
    <s v="Sofas"/>
    <n v="67"/>
    <n v="67"/>
    <n v="1"/>
    <n v="0.02"/>
    <n v="67"/>
    <n v="67"/>
    <n v="0.02"/>
    <n v="6.7"/>
    <s v="High"/>
    <s v="AY-0046125"/>
    <s v="Monroe Murray"/>
    <s v="Consumer"/>
    <s v="Mainz"/>
    <s v="Rhineland-Palatinate"/>
    <s v="Germany"/>
    <x v="1"/>
    <s v="Aug"/>
  </r>
  <r>
    <x v="15350"/>
    <d v="2015-07-21T00:00:00"/>
    <d v="2015-07-28T00:00:00"/>
    <n v="7"/>
    <s v="Second Class"/>
    <x v="2"/>
    <s v="Beds"/>
    <n v="78"/>
    <n v="390"/>
    <n v="5"/>
    <n v="0.01"/>
    <n v="15.6"/>
    <n v="78"/>
    <n v="0.05"/>
    <n v="1.56"/>
    <s v="Medium"/>
    <s v="AS-0046126"/>
    <s v="Wise Koutras"/>
    <s v="Corporate"/>
    <s v="Singapore"/>
    <s v="Singapore"/>
    <s v="Singapore"/>
    <x v="10"/>
    <s v="Jul"/>
  </r>
  <r>
    <x v="15351"/>
    <d v="2015-09-10T00:00:00"/>
    <d v="2015-09-13T00:00:00"/>
    <n v="3"/>
    <s v="Second Class"/>
    <x v="2"/>
    <s v="Dinning Tables"/>
    <n v="119"/>
    <n v="357"/>
    <n v="3"/>
    <n v="0.02"/>
    <n v="31.86"/>
    <n v="95.58"/>
    <n v="0.06"/>
    <n v="3.1859999999999999"/>
    <s v="Medium"/>
    <s v="RD-0046127"/>
    <s v="Griffith Hazard"/>
    <s v="Consumer"/>
    <s v="Granollers"/>
    <s v="Catalonia"/>
    <s v="Spain"/>
    <x v="9"/>
    <s v="Sep"/>
  </r>
  <r>
    <x v="15352"/>
    <d v="2015-05-31T00:00:00"/>
    <d v="2015-06-06T00:00:00"/>
    <n v="6"/>
    <s v="Second Class"/>
    <x v="2"/>
    <s v="Shoe Rack"/>
    <n v="124"/>
    <n v="124"/>
    <n v="1"/>
    <n v="0.04"/>
    <n v="39.04"/>
    <n v="39.04"/>
    <n v="0.04"/>
    <n v="3.9039999999999999"/>
    <s v="High"/>
    <s v="TT-0046128"/>
    <s v="Shepard Witt"/>
    <s v="Consumer"/>
    <s v="Manila"/>
    <s v="National Capital"/>
    <s v="Philippines"/>
    <x v="10"/>
    <s v="May"/>
  </r>
  <r>
    <x v="15353"/>
    <d v="2015-07-23T00:00:00"/>
    <d v="2015-07-25T00:00:00"/>
    <n v="2"/>
    <s v="Second Class"/>
    <x v="2"/>
    <s v="Umbrellas"/>
    <n v="70"/>
    <n v="70"/>
    <n v="1"/>
    <n v="0.04"/>
    <n v="70"/>
    <n v="70"/>
    <n v="0.04"/>
    <n v="7"/>
    <s v="High"/>
    <s v="ON-0046129"/>
    <s v="Branch Thornton"/>
    <s v="Corporate"/>
    <s v="Manila"/>
    <s v="National Capital"/>
    <s v="Philippines"/>
    <x v="10"/>
    <s v="Jul"/>
  </r>
  <r>
    <x v="15354"/>
    <d v="2015-07-30T00:00:00"/>
    <d v="2015-07-31T00:00:00"/>
    <n v="1"/>
    <s v="Second Class"/>
    <x v="2"/>
    <s v="Dinner Crockery"/>
    <n v="133"/>
    <n v="532"/>
    <n v="4"/>
    <n v="0.04"/>
    <n v="31.72"/>
    <n v="126.88"/>
    <n v="0.16"/>
    <n v="3.1720000000000002"/>
    <s v="High"/>
    <s v="CH-0046130"/>
    <s v="Meyer Ducich"/>
    <s v="Home Office"/>
    <s v="Villahermosa"/>
    <s v="Tabasco"/>
    <s v="Mexico"/>
    <x v="5"/>
    <s v="Jul"/>
  </r>
  <r>
    <x v="15355"/>
    <d v="2015-09-02T00:00:00"/>
    <d v="2015-09-11T00:00:00"/>
    <n v="9"/>
    <s v="Second Class"/>
    <x v="2"/>
    <s v="Sofa Covers"/>
    <n v="216"/>
    <n v="864"/>
    <n v="4"/>
    <n v="0.04"/>
    <n v="101.44"/>
    <n v="405.76"/>
    <n v="0.16"/>
    <n v="10.144"/>
    <s v="High"/>
    <s v="NS-0046131"/>
    <s v="Palmer Collins"/>
    <s v="Consumer"/>
    <s v="Baghdad"/>
    <s v="Baghdad"/>
    <s v="Iraq"/>
    <x v="3"/>
    <s v="Sep"/>
  </r>
  <r>
    <x v="15356"/>
    <d v="2015-09-23T00:00:00"/>
    <d v="2015-09-25T00:00:00"/>
    <n v="2"/>
    <s v="Second Class"/>
    <x v="2"/>
    <s v="Bed Sheets"/>
    <n v="211"/>
    <n v="844"/>
    <n v="4"/>
    <n v="0.05"/>
    <n v="88.8"/>
    <n v="355.2"/>
    <n v="0.2"/>
    <n v="8.8800000000000008"/>
    <s v="High"/>
    <s v="LS-0046132"/>
    <s v="Andrews Daniels"/>
    <s v="Corporate"/>
    <s v="Kathmandu"/>
    <s v="Central"/>
    <s v="Nepal"/>
    <x v="2"/>
    <s v="Sep"/>
  </r>
  <r>
    <x v="15357"/>
    <d v="2015-06-26T00:00:00"/>
    <d v="2015-06-30T00:00:00"/>
    <n v="4"/>
    <s v="Second Class"/>
    <x v="2"/>
    <s v="Curtains"/>
    <n v="34"/>
    <n v="68"/>
    <n v="2"/>
    <n v="0.02"/>
    <n v="17"/>
    <n v="34"/>
    <n v="0.04"/>
    <n v="1.7000000000000002"/>
    <s v="Medium"/>
    <s v="ON-0046133"/>
    <s v="Roman Monton"/>
    <s v="Consumer"/>
    <s v="Soyapango"/>
    <s v="San Salvador"/>
    <s v="El Salvador"/>
    <x v="1"/>
    <s v="Jun"/>
  </r>
  <r>
    <x v="15358"/>
    <d v="2015-10-22T00:00:00"/>
    <d v="2015-10-31T00:00:00"/>
    <n v="9"/>
    <s v="Second Class"/>
    <x v="2"/>
    <s v="Towels"/>
    <n v="228"/>
    <n v="912"/>
    <n v="4"/>
    <n v="0.01"/>
    <n v="138.88"/>
    <n v="555.52"/>
    <n v="0.04"/>
    <n v="13.888"/>
    <s v="Critical"/>
    <s v="AS-0046134"/>
    <s v="Adams Barchas"/>
    <s v="Consumer"/>
    <s v="Montgeron"/>
    <s v="Ile-de-France"/>
    <s v="France"/>
    <x v="1"/>
    <s v="Oct"/>
  </r>
  <r>
    <x v="15359"/>
    <d v="2015-08-16T00:00:00"/>
    <d v="2015-08-19T00:00:00"/>
    <n v="3"/>
    <s v="Second Class"/>
    <x v="2"/>
    <s v="Sofas"/>
    <n v="67"/>
    <n v="67"/>
    <n v="1"/>
    <n v="0.04"/>
    <n v="67"/>
    <n v="67"/>
    <n v="0.04"/>
    <n v="6.7"/>
    <s v="High"/>
    <s v="EN-0046135"/>
    <s v="Sexton Sorensen"/>
    <s v="Consumer"/>
    <s v="Philadelphia"/>
    <s v="Pennsylvania"/>
    <s v="United States"/>
    <x v="8"/>
    <s v="Aug"/>
  </r>
  <r>
    <x v="15360"/>
    <d v="2015-06-27T00:00:00"/>
    <d v="2015-07-02T00:00:00"/>
    <n v="5"/>
    <s v="Second Class"/>
    <x v="2"/>
    <s v="Beds"/>
    <n v="78"/>
    <n v="156"/>
    <n v="2"/>
    <n v="0.04"/>
    <n v="39"/>
    <n v="78"/>
    <n v="0.08"/>
    <n v="3.9000000000000004"/>
    <s v="Medium"/>
    <s v="ER-0046136"/>
    <s v="Best Venier"/>
    <s v="Consumer"/>
    <s v="Meriden"/>
    <s v="Connecticut"/>
    <s v="United States"/>
    <x v="8"/>
    <s v="Jun"/>
  </r>
  <r>
    <x v="15361"/>
    <d v="2015-12-07T00:00:00"/>
    <d v="2015-12-15T00:00:00"/>
    <n v="8"/>
    <s v="Second Class"/>
    <x v="2"/>
    <s v="Dinning Tables"/>
    <n v="119"/>
    <n v="476"/>
    <n v="4"/>
    <n v="0.03"/>
    <n v="24.72"/>
    <n v="98.88"/>
    <n v="0.12"/>
    <n v="2.472"/>
    <s v="Critical"/>
    <s v="EY-0046137"/>
    <s v="Sanders Bradley"/>
    <s v="Home Office"/>
    <s v="London"/>
    <s v="England"/>
    <s v="United Kingdom"/>
    <x v="5"/>
    <s v="Dec"/>
  </r>
  <r>
    <x v="15362"/>
    <d v="2015-02-02T00:00:00"/>
    <d v="2015-02-04T00:00:00"/>
    <n v="2"/>
    <s v="Second Class"/>
    <x v="2"/>
    <s v="Shoe Rack"/>
    <n v="124"/>
    <n v="372"/>
    <n v="3"/>
    <n v="0.01"/>
    <n v="40.28"/>
    <n v="120.84"/>
    <n v="0.03"/>
    <n v="4.0280000000000005"/>
    <s v="High"/>
    <s v="AN-0046138"/>
    <s v="Sharp Harrigan"/>
    <s v="Consumer"/>
    <s v="Rome"/>
    <s v="Lazio"/>
    <s v="Italy"/>
    <x v="9"/>
    <s v="Feb"/>
  </r>
  <r>
    <x v="15363"/>
    <d v="2015-06-01T00:00:00"/>
    <d v="2015-06-08T00:00:00"/>
    <n v="7"/>
    <s v="Second Class"/>
    <x v="2"/>
    <s v="Umbrellas"/>
    <n v="70"/>
    <n v="210"/>
    <n v="3"/>
    <n v="0.04"/>
    <n v="23.333333333333332"/>
    <n v="70"/>
    <n v="0.12"/>
    <n v="2.3333333333333335"/>
    <s v="High"/>
    <s v="RO-0046139"/>
    <s v="Shannon Soltero"/>
    <s v="Consumer"/>
    <s v="Changwon"/>
    <s v="Gyeongsangnam"/>
    <s v="South Korea"/>
    <x v="4"/>
    <s v="Jun"/>
  </r>
  <r>
    <x v="15364"/>
    <d v="2015-07-27T00:00:00"/>
    <d v="2015-08-03T00:00:00"/>
    <n v="7"/>
    <s v="Second Class"/>
    <x v="2"/>
    <s v="Dinner Crockery"/>
    <n v="133"/>
    <n v="532"/>
    <n v="4"/>
    <n v="0.05"/>
    <n v="26.4"/>
    <n v="105.6"/>
    <n v="0.2"/>
    <n v="2.64"/>
    <s v="High"/>
    <s v="RT-0046140"/>
    <s v="Wilkinson Rupert"/>
    <s v="Home Office"/>
    <s v="Devonport"/>
    <s v="Tasmania"/>
    <s v="Australia"/>
    <x v="0"/>
    <s v="Jul"/>
  </r>
  <r>
    <x v="15365"/>
    <d v="2015-06-09T00:00:00"/>
    <d v="2015-06-16T00:00:00"/>
    <n v="7"/>
    <s v="Second Class"/>
    <x v="2"/>
    <s v="Sofa Covers"/>
    <n v="216"/>
    <n v="648"/>
    <n v="3"/>
    <n v="0.05"/>
    <n v="103.6"/>
    <n v="310.79999999999995"/>
    <n v="0.15000000000000002"/>
    <n v="10.36"/>
    <s v="Medium"/>
    <s v="RI-0046141"/>
    <s v="Sawyer Molinari"/>
    <s v="Consumer"/>
    <s v="Mosul"/>
    <s v="Ninawa"/>
    <s v="Iraq"/>
    <x v="3"/>
    <s v="Jun"/>
  </r>
  <r>
    <x v="15366"/>
    <d v="2015-10-29T00:00:00"/>
    <d v="2015-10-31T00:00:00"/>
    <n v="2"/>
    <s v="Second Class"/>
    <x v="2"/>
    <s v="Bed Sheets"/>
    <n v="211"/>
    <n v="211"/>
    <n v="1"/>
    <n v="0.03"/>
    <n v="124.67"/>
    <n v="124.67"/>
    <n v="0.03"/>
    <n v="12.467000000000001"/>
    <s v="High"/>
    <s v="AN-0046142"/>
    <s v="Atkinson Ryan"/>
    <s v="Corporate"/>
    <s v="Bom Jesus da Lapa"/>
    <s v="Bahia"/>
    <s v="Brazil"/>
    <x v="9"/>
    <s v="Oct"/>
  </r>
  <r>
    <x v="15367"/>
    <d v="2015-09-01T00:00:00"/>
    <d v="2015-09-03T00:00:00"/>
    <n v="2"/>
    <s v="Second Class"/>
    <x v="2"/>
    <s v="Curtains"/>
    <n v="34"/>
    <n v="170"/>
    <n v="5"/>
    <n v="0.04"/>
    <n v="6.8"/>
    <n v="34"/>
    <n v="0.2"/>
    <n v="0.68"/>
    <s v="Medium"/>
    <s v="DT-0046143"/>
    <s v="Wood Braunhardt"/>
    <s v="Home Office"/>
    <s v="Cancún"/>
    <s v="Quintana Roo"/>
    <s v="Mexico"/>
    <x v="5"/>
    <s v="Sep"/>
  </r>
  <r>
    <x v="15368"/>
    <d v="2015-12-09T00:00:00"/>
    <d v="2015-12-19T00:00:00"/>
    <n v="10"/>
    <s v="Second Class"/>
    <x v="2"/>
    <s v="Towels"/>
    <n v="228"/>
    <n v="228"/>
    <n v="1"/>
    <n v="0.02"/>
    <n v="143.44"/>
    <n v="143.44"/>
    <n v="0.02"/>
    <n v="14.344000000000001"/>
    <s v="Medium"/>
    <s v="TH-0046144"/>
    <s v="Carrillo Smith"/>
    <s v="Home Office"/>
    <s v="Girona"/>
    <s v="Catalonia"/>
    <s v="Spain"/>
    <x v="9"/>
    <s v="Dec"/>
  </r>
  <r>
    <x v="15369"/>
    <d v="2015-12-19T00:00:00"/>
    <d v="2015-12-29T00:00:00"/>
    <n v="10"/>
    <s v="Second Class"/>
    <x v="2"/>
    <s v="Sofas"/>
    <n v="67"/>
    <n v="201"/>
    <n v="3"/>
    <n v="0.05"/>
    <n v="22.333333333333332"/>
    <n v="67"/>
    <n v="0.15000000000000002"/>
    <n v="2.2333333333333334"/>
    <s v="Medium"/>
    <s v="RG-0046145"/>
    <s v="Stafford Rosenberg"/>
    <s v="Corporate"/>
    <s v="Kandi"/>
    <s v="Alibori"/>
    <s v="Benin"/>
    <x v="7"/>
    <s v="Dec"/>
  </r>
  <r>
    <x v="15370"/>
    <d v="2015-12-02T00:00:00"/>
    <d v="2015-12-03T00:00:00"/>
    <n v="1"/>
    <s v="Second Class"/>
    <x v="2"/>
    <s v="Beds"/>
    <n v="78"/>
    <n v="390"/>
    <n v="5"/>
    <n v="0.05"/>
    <n v="15.6"/>
    <n v="78"/>
    <n v="0.25"/>
    <n v="1.56"/>
    <s v="High"/>
    <s v="CH-0046146"/>
    <s v="Oliver Dortch"/>
    <s v="Corporate"/>
    <s v="Dhaka"/>
    <s v="Dhaka"/>
    <s v="Bangladesh"/>
    <x v="2"/>
    <s v="Dec"/>
  </r>
  <r>
    <x v="15371"/>
    <d v="2015-07-23T00:00:00"/>
    <d v="2015-07-28T00:00:00"/>
    <n v="5"/>
    <s v="Second Class"/>
    <x v="2"/>
    <s v="Dinning Tables"/>
    <n v="119"/>
    <n v="238"/>
    <n v="2"/>
    <n v="0.05"/>
    <n v="27.1"/>
    <n v="54.2"/>
    <n v="0.1"/>
    <n v="2.7100000000000004"/>
    <s v="Medium"/>
    <s v="CK-0046147"/>
    <s v="Paul Kendrick"/>
    <s v="Home Office"/>
    <s v="Montréal"/>
    <s v="Quebec"/>
    <s v="Canada"/>
    <x v="12"/>
    <s v="Jul"/>
  </r>
  <r>
    <x v="15372"/>
    <d v="2015-08-03T00:00:00"/>
    <d v="2015-08-12T00:00:00"/>
    <n v="9"/>
    <s v="Second Class"/>
    <x v="2"/>
    <s v="Shoe Rack"/>
    <n v="124"/>
    <n v="124"/>
    <n v="1"/>
    <n v="0.05"/>
    <n v="37.799999999999997"/>
    <n v="37.799999999999997"/>
    <n v="0.05"/>
    <n v="3.78"/>
    <s v="Critical"/>
    <s v="RE-0046148"/>
    <s v="Singleton Mcclure"/>
    <s v="Consumer"/>
    <s v="Jizan"/>
    <s v="Jizan"/>
    <s v="Saudi Arabia"/>
    <x v="3"/>
    <s v="Aug"/>
  </r>
  <r>
    <x v="15373"/>
    <d v="2015-11-06T00:00:00"/>
    <d v="2015-11-14T00:00:00"/>
    <n v="8"/>
    <s v="Second Class"/>
    <x v="2"/>
    <s v="Umbrellas"/>
    <n v="70"/>
    <n v="210"/>
    <n v="3"/>
    <n v="0.01"/>
    <n v="23.333333333333332"/>
    <n v="70"/>
    <n v="0.03"/>
    <n v="2.3333333333333335"/>
    <s v="High"/>
    <s v="KS-0046149"/>
    <s v="Delgado Hooks"/>
    <s v="Consumer"/>
    <s v="Las Rozas de Madrid"/>
    <s v="Madrid"/>
    <s v="Spain"/>
    <x v="9"/>
    <s v="Nov"/>
  </r>
  <r>
    <x v="15374"/>
    <d v="2015-01-23T00:00:00"/>
    <d v="2015-01-26T00:00:00"/>
    <n v="3"/>
    <s v="Second Class"/>
    <x v="2"/>
    <s v="Dinner Crockery"/>
    <n v="133"/>
    <n v="399"/>
    <n v="3"/>
    <n v="0.01"/>
    <n v="49.01"/>
    <n v="147.03"/>
    <n v="0.03"/>
    <n v="4.9009999999999998"/>
    <s v="Medium"/>
    <s v="ER-0046150"/>
    <s v="Combs Ober"/>
    <s v="Consumer"/>
    <s v="Gennevilliers"/>
    <s v="Ile-de-France"/>
    <s v="France"/>
    <x v="1"/>
    <s v="Jan"/>
  </r>
  <r>
    <x v="15375"/>
    <d v="2015-03-03T00:00:00"/>
    <d v="2015-03-06T00:00:00"/>
    <n v="3"/>
    <s v="Second Class"/>
    <x v="2"/>
    <s v="Sofa Covers"/>
    <n v="216"/>
    <n v="648"/>
    <n v="3"/>
    <n v="0.05"/>
    <n v="103.6"/>
    <n v="310.79999999999995"/>
    <n v="0.15000000000000002"/>
    <n v="10.36"/>
    <s v="Critical"/>
    <s v="TT-0046151"/>
    <s v="Hess Prescott"/>
    <s v="Home Office"/>
    <s v="Prague"/>
    <s v="Prague"/>
    <s v="Czech Republic"/>
    <x v="3"/>
    <s v="Mar"/>
  </r>
  <r>
    <x v="15376"/>
    <d v="2015-11-22T00:00:00"/>
    <d v="2015-11-30T00:00:00"/>
    <n v="8"/>
    <s v="Second Class"/>
    <x v="2"/>
    <s v="Bed Sheets"/>
    <n v="211"/>
    <n v="211"/>
    <n v="1"/>
    <n v="0.03"/>
    <n v="124.67"/>
    <n v="124.67"/>
    <n v="0.03"/>
    <n v="12.467000000000001"/>
    <s v="High"/>
    <s v="AM-0046152"/>
    <s v="Barr Sundaresam"/>
    <s v="Consumer"/>
    <s v="Coacalco"/>
    <s v="México"/>
    <s v="Mexico"/>
    <x v="5"/>
    <s v="Nov"/>
  </r>
  <r>
    <x v="15377"/>
    <d v="2015-04-09T00:00:00"/>
    <d v="2015-04-18T00:00:00"/>
    <n v="9"/>
    <s v="Second Class"/>
    <x v="2"/>
    <s v="Curtains"/>
    <n v="34"/>
    <n v="136"/>
    <n v="4"/>
    <n v="0.04"/>
    <n v="8.5"/>
    <n v="34"/>
    <n v="0.16"/>
    <n v="0.85000000000000009"/>
    <s v="High"/>
    <s v="NA-0046153"/>
    <s v="Vasquez Dona"/>
    <s v="Consumer"/>
    <s v="Marseille"/>
    <s v="Provence-Alpes-Côte d'Azur"/>
    <s v="France"/>
    <x v="1"/>
    <s v="Apr"/>
  </r>
  <r>
    <x v="15378"/>
    <d v="2015-12-05T00:00:00"/>
    <d v="2015-12-13T00:00:00"/>
    <n v="8"/>
    <s v="Second Class"/>
    <x v="2"/>
    <s v="Towels"/>
    <n v="228"/>
    <n v="228"/>
    <n v="1"/>
    <n v="0.04"/>
    <n v="138.88"/>
    <n v="138.88"/>
    <n v="0.04"/>
    <n v="13.888"/>
    <s v="High"/>
    <s v="AM-0046154"/>
    <s v="Lucas Gillingham"/>
    <s v="Home Office"/>
    <s v="Medan"/>
    <s v="Sumatera Utara"/>
    <s v="Indonesia"/>
    <x v="10"/>
    <s v="Dec"/>
  </r>
  <r>
    <x v="15379"/>
    <d v="2015-08-02T00:00:00"/>
    <d v="2015-08-05T00:00:00"/>
    <n v="3"/>
    <s v="Second Class"/>
    <x v="2"/>
    <s v="Sofas"/>
    <n v="67"/>
    <n v="67"/>
    <n v="1"/>
    <n v="0.04"/>
    <n v="67"/>
    <n v="67"/>
    <n v="0.04"/>
    <n v="6.7"/>
    <s v="High"/>
    <s v="EN-0046155"/>
    <s v="Schneider Hansen"/>
    <s v="Corporate"/>
    <s v="Indianapolis"/>
    <s v="Indiana"/>
    <s v="United States"/>
    <x v="1"/>
    <s v="Aug"/>
  </r>
  <r>
    <x v="15380"/>
    <d v="2015-04-07T00:00:00"/>
    <d v="2015-04-09T00:00:00"/>
    <n v="2"/>
    <s v="Second Class"/>
    <x v="2"/>
    <s v="Beds"/>
    <n v="78"/>
    <n v="312"/>
    <n v="4"/>
    <n v="0.03"/>
    <n v="19.5"/>
    <n v="78"/>
    <n v="0.12"/>
    <n v="1.9500000000000002"/>
    <s v="High"/>
    <s v="EN-0046156"/>
    <s v="Molina Nguyen"/>
    <s v="Home Office"/>
    <s v="Cuajimalpa"/>
    <s v="Distrito Federal"/>
    <s v="Mexico"/>
    <x v="5"/>
    <s v="Apr"/>
  </r>
  <r>
    <x v="15381"/>
    <d v="2015-11-20T00:00:00"/>
    <d v="2015-11-22T00:00:00"/>
    <n v="2"/>
    <s v="Second Class"/>
    <x v="2"/>
    <s v="Dinning Tables"/>
    <n v="119"/>
    <n v="357"/>
    <n v="3"/>
    <n v="0.04"/>
    <n v="24.72"/>
    <n v="74.16"/>
    <n v="0.12"/>
    <n v="2.472"/>
    <s v="High"/>
    <s v="EY-0046157"/>
    <s v="Carpenter Decherney"/>
    <s v="Corporate"/>
    <s v="New York City"/>
    <s v="New York"/>
    <s v="United States"/>
    <x v="8"/>
    <s v="Nov"/>
  </r>
  <r>
    <x v="15382"/>
    <d v="2015-09-21T00:00:00"/>
    <d v="2015-09-24T00:00:00"/>
    <n v="3"/>
    <s v="Second Class"/>
    <x v="2"/>
    <s v="Shoe Rack"/>
    <n v="124"/>
    <n v="496"/>
    <n v="4"/>
    <n v="0.05"/>
    <n v="19.2"/>
    <n v="76.8"/>
    <n v="0.2"/>
    <n v="1.92"/>
    <s v="High"/>
    <s v="OR-0046158"/>
    <s v="Bridges Meador"/>
    <s v="Corporate"/>
    <s v="Kingston"/>
    <s v="Ontario"/>
    <s v="Canada"/>
    <x v="12"/>
    <s v="Sep"/>
  </r>
  <r>
    <x v="15383"/>
    <d v="2015-07-29T00:00:00"/>
    <d v="2015-08-07T00:00:00"/>
    <n v="9"/>
    <s v="Second Class"/>
    <x v="2"/>
    <s v="Umbrellas"/>
    <n v="70"/>
    <n v="350"/>
    <n v="5"/>
    <n v="0.02"/>
    <n v="14"/>
    <n v="70"/>
    <n v="0.1"/>
    <n v="1.4000000000000001"/>
    <s v="High"/>
    <s v="NK-0046159"/>
    <s v="Randolph Sink"/>
    <s v="Home Office"/>
    <s v="Pirapora"/>
    <s v="Minas Gerais"/>
    <s v="Brazil"/>
    <x v="9"/>
    <s v="Jul"/>
  </r>
  <r>
    <x v="15384"/>
    <d v="2015-01-17T00:00:00"/>
    <d v="2015-01-25T00:00:00"/>
    <n v="8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EK-0046160"/>
    <s v="Mueller Pistek"/>
    <s v="Home Office"/>
    <s v="Bekasi"/>
    <s v="Jawa Barat"/>
    <s v="Indonesia"/>
    <x v="10"/>
    <s v="Jan"/>
  </r>
  <r>
    <x v="15385"/>
    <d v="2015-01-24T00:00:00"/>
    <d v="2015-02-01T00:00:00"/>
    <n v="8"/>
    <s v="Second Class"/>
    <x v="2"/>
    <s v="Sofa Covers"/>
    <n v="216"/>
    <n v="432"/>
    <n v="2"/>
    <n v="0.01"/>
    <n v="131.68"/>
    <n v="263.36"/>
    <n v="0.02"/>
    <n v="13.168000000000001"/>
    <s v="High"/>
    <s v="TT-0046161"/>
    <s v="Harper Dartt"/>
    <s v="Consumer"/>
    <s v="Vineland"/>
    <s v="New Jersey"/>
    <s v="United States"/>
    <x v="8"/>
    <s v="Jan"/>
  </r>
  <r>
    <x v="15386"/>
    <d v="2015-08-31T00:00:00"/>
    <d v="2015-09-09T00:00:00"/>
    <n v="9"/>
    <s v="Second Class"/>
    <x v="2"/>
    <s v="Bed Sheets"/>
    <n v="211"/>
    <n v="1055"/>
    <n v="5"/>
    <n v="0.03"/>
    <n v="99.35"/>
    <n v="496.75"/>
    <n v="0.15"/>
    <n v="9.9350000000000005"/>
    <s v="Medium"/>
    <s v="LY-0046162"/>
    <s v="Hartman Phonely"/>
    <s v="Home Office"/>
    <s v="Fianarantsoa"/>
    <s v="Haute-Matsiatra"/>
    <s v="Madagascar"/>
    <x v="7"/>
    <s v="Aug"/>
  </r>
  <r>
    <x v="15387"/>
    <d v="2015-11-02T00:00:00"/>
    <d v="2015-11-06T00:00:00"/>
    <n v="4"/>
    <s v="Second Class"/>
    <x v="2"/>
    <s v="Curtains"/>
    <n v="34"/>
    <n v="34"/>
    <n v="1"/>
    <n v="0.04"/>
    <n v="34"/>
    <n v="34"/>
    <n v="0.04"/>
    <n v="3.4000000000000004"/>
    <s v="Medium"/>
    <s v="ND-0046163"/>
    <s v="York Redmond"/>
    <s v="Home Office"/>
    <s v="Casablanca"/>
    <s v="Grand Casablanca"/>
    <s v="Morocco"/>
    <x v="7"/>
    <s v="Nov"/>
  </r>
  <r>
    <x v="15388"/>
    <d v="2015-04-12T00:00:00"/>
    <d v="2015-04-16T00:00:00"/>
    <n v="4"/>
    <s v="Second Class"/>
    <x v="2"/>
    <s v="Towels"/>
    <n v="228"/>
    <n v="456"/>
    <n v="2"/>
    <n v="0.01"/>
    <n v="143.44"/>
    <n v="286.88"/>
    <n v="0.02"/>
    <n v="14.344000000000001"/>
    <s v="High"/>
    <s v="RD-0046164"/>
    <s v="Wiggins Odegard"/>
    <s v="Consumer"/>
    <s v="Hinckley"/>
    <s v="England"/>
    <s v="United Kingdom"/>
    <x v="5"/>
    <s v="Apr"/>
  </r>
  <r>
    <x v="15389"/>
    <d v="2015-04-24T00:00:00"/>
    <d v="2015-05-03T00:00:00"/>
    <n v="9"/>
    <s v="Second Class"/>
    <x v="2"/>
    <s v="Sofas"/>
    <n v="67"/>
    <n v="134"/>
    <n v="2"/>
    <n v="0.04"/>
    <n v="33.5"/>
    <n v="67"/>
    <n v="0.08"/>
    <n v="3.35"/>
    <s v="High"/>
    <s v="DT-0046165"/>
    <s v="Glass Schmidt"/>
    <s v="Home Office"/>
    <s v="Hamburg"/>
    <s v="Hamburg"/>
    <s v="Germany"/>
    <x v="1"/>
    <s v="Apr"/>
  </r>
  <r>
    <x v="15390"/>
    <d v="2015-04-13T00:00:00"/>
    <d v="2015-04-21T00:00:00"/>
    <n v="8"/>
    <s v="Second Class"/>
    <x v="2"/>
    <s v="Beds"/>
    <n v="78"/>
    <n v="78"/>
    <n v="1"/>
    <n v="0.02"/>
    <n v="78"/>
    <n v="78"/>
    <n v="0.02"/>
    <n v="7.8000000000000007"/>
    <s v="High"/>
    <s v="NG-0046166"/>
    <s v="Mccall Smayling"/>
    <s v="Consumer"/>
    <s v="Toulon"/>
    <s v="Provence-Alpes-Côte d'Azur"/>
    <s v="France"/>
    <x v="1"/>
    <s v="Apr"/>
  </r>
  <r>
    <x v="15391"/>
    <d v="2015-05-15T00:00:00"/>
    <d v="2015-05-17T00:00:00"/>
    <n v="2"/>
    <s v="Second Class"/>
    <x v="2"/>
    <s v="Dinning Tables"/>
    <n v="119"/>
    <n v="238"/>
    <n v="2"/>
    <n v="0.03"/>
    <n v="31.86"/>
    <n v="63.72"/>
    <n v="0.06"/>
    <n v="3.1859999999999999"/>
    <s v="High"/>
    <s v="CH-0046167"/>
    <s v="Lambert Glotzbach"/>
    <s v="Consumer"/>
    <s v="Aurora"/>
    <s v="Colorado"/>
    <s v="United States"/>
    <x v="6"/>
    <s v="May"/>
  </r>
  <r>
    <x v="15392"/>
    <d v="2015-03-23T00:00:00"/>
    <d v="2015-03-28T00:00:00"/>
    <n v="5"/>
    <s v="Second Class"/>
    <x v="2"/>
    <s v="Shoe Rack"/>
    <n v="124"/>
    <n v="496"/>
    <n v="4"/>
    <n v="0.01"/>
    <n v="39.04"/>
    <n v="156.16"/>
    <n v="0.04"/>
    <n v="3.9039999999999999"/>
    <s v="Medium"/>
    <s v="IN-0046168"/>
    <s v="Peterson Blumstein"/>
    <s v="Corporate"/>
    <s v="Jacksonville"/>
    <s v="Florida"/>
    <s v="United States"/>
    <x v="9"/>
    <s v="Mar"/>
  </r>
  <r>
    <x v="15393"/>
    <d v="2015-07-25T00:00:00"/>
    <d v="2015-08-04T00:00:00"/>
    <n v="10"/>
    <s v="Second Class"/>
    <x v="2"/>
    <s v="Umbrellas"/>
    <n v="70"/>
    <n v="140"/>
    <n v="2"/>
    <n v="0.01"/>
    <n v="35"/>
    <n v="70"/>
    <n v="0.02"/>
    <n v="3.5"/>
    <s v="High"/>
    <s v="ER-0046169"/>
    <s v="Keith Percer"/>
    <s v="Corporate"/>
    <s v="Likasi"/>
    <s v="Katanga"/>
    <s v="Democratic Republic of the Congo"/>
    <x v="7"/>
    <s v="Jul"/>
  </r>
  <r>
    <x v="15394"/>
    <d v="2015-10-16T00:00:00"/>
    <d v="2015-10-19T00:00:00"/>
    <n v="3"/>
    <s v="Second Class"/>
    <x v="2"/>
    <s v="Dinner Crockery"/>
    <n v="133"/>
    <n v="532"/>
    <n v="4"/>
    <n v="0.01"/>
    <n v="47.68"/>
    <n v="190.72"/>
    <n v="0.04"/>
    <n v="4.7679999999999998"/>
    <s v="Medium"/>
    <s v="ER-0046170"/>
    <s v="Richards Drucker"/>
    <s v="Corporate"/>
    <s v="El Progreso"/>
    <s v="Yoro"/>
    <s v="Honduras"/>
    <x v="1"/>
    <s v="Oct"/>
  </r>
  <r>
    <x v="15395"/>
    <d v="2015-10-18T00:00:00"/>
    <d v="2015-10-23T00:00:00"/>
    <n v="5"/>
    <s v="Second Class"/>
    <x v="2"/>
    <s v="Sofa Covers"/>
    <n v="216"/>
    <n v="1080"/>
    <n v="5"/>
    <n v="0.03"/>
    <n v="103.6"/>
    <n v="518"/>
    <n v="0.15"/>
    <n v="10.36"/>
    <s v="Medium"/>
    <s v="AN-0046171"/>
    <s v="Leon Sissman"/>
    <s v="Home Office"/>
    <s v="Ibagué"/>
    <s v="Tolima"/>
    <s v="Colombia"/>
    <x v="9"/>
    <s v="Oct"/>
  </r>
  <r>
    <x v="15396"/>
    <d v="2015-07-03T00:00:00"/>
    <d v="2015-07-05T00:00:00"/>
    <n v="2"/>
    <s v="Second Class"/>
    <x v="2"/>
    <s v="Bed Sheets"/>
    <n v="211"/>
    <n v="633"/>
    <n v="3"/>
    <n v="0.01"/>
    <n v="124.67"/>
    <n v="374.01"/>
    <n v="0.03"/>
    <n v="12.467000000000001"/>
    <s v="Medium"/>
    <s v="AN-0046172"/>
    <s v="Savage Phan"/>
    <s v="Consumer"/>
    <s v="Bilbao"/>
    <s v="Basque Country"/>
    <s v="Spain"/>
    <x v="9"/>
    <s v="Jul"/>
  </r>
  <r>
    <x v="15397"/>
    <d v="2015-09-08T00:00:00"/>
    <d v="2015-09-12T00:00:00"/>
    <n v="4"/>
    <s v="Second Class"/>
    <x v="2"/>
    <s v="Curtains"/>
    <n v="34"/>
    <n v="68"/>
    <n v="2"/>
    <n v="0.01"/>
    <n v="17"/>
    <n v="34"/>
    <n v="0.02"/>
    <n v="1.7000000000000002"/>
    <s v="High"/>
    <s v="LS-0046173"/>
    <s v="Andrews Daniels"/>
    <s v="Corporate"/>
    <s v="Kathmandu"/>
    <s v="Central"/>
    <s v="Nepal"/>
    <x v="2"/>
    <s v="Sep"/>
  </r>
  <r>
    <x v="15398"/>
    <d v="2015-11-26T00:00:00"/>
    <d v="2015-12-05T00:00:00"/>
    <n v="9"/>
    <s v="Second Class"/>
    <x v="2"/>
    <s v="Towels"/>
    <n v="228"/>
    <n v="1140"/>
    <n v="5"/>
    <n v="0.04"/>
    <n v="102.39999999999999"/>
    <n v="511.99999999999994"/>
    <n v="0.2"/>
    <n v="10.24"/>
    <s v="Medium"/>
    <s v="IN-0046174"/>
    <s v="Vance Raglin"/>
    <s v="Consumer"/>
    <s v="Shah Alam"/>
    <s v="Selangor"/>
    <s v="Malaysia"/>
    <x v="10"/>
    <s v="Nov"/>
  </r>
  <r>
    <x v="15399"/>
    <d v="2015-03-22T00:00:00"/>
    <d v="2015-03-25T00:00:00"/>
    <n v="3"/>
    <s v="Second Class"/>
    <x v="2"/>
    <s v="Sofas"/>
    <n v="67"/>
    <n v="335"/>
    <n v="5"/>
    <n v="0.05"/>
    <n v="13.4"/>
    <n v="67"/>
    <n v="0.25"/>
    <n v="1.34"/>
    <s v="High"/>
    <s v="EY-0046175"/>
    <s v="Massey Marley"/>
    <s v="Corporate"/>
    <s v="Baní"/>
    <s v="Peravia"/>
    <s v="Dominican Republic"/>
    <x v="11"/>
    <s v="Mar"/>
  </r>
  <r>
    <x v="15400"/>
    <d v="2015-01-12T00:00:00"/>
    <d v="2015-01-14T00:00:00"/>
    <n v="2"/>
    <s v="Second Class"/>
    <x v="2"/>
    <s v="Beds"/>
    <n v="78"/>
    <n v="78"/>
    <n v="1"/>
    <n v="0.02"/>
    <n v="78"/>
    <n v="78"/>
    <n v="0.02"/>
    <n v="7.8000000000000007"/>
    <s v="High"/>
    <s v="KY-0046176"/>
    <s v="Donaldson Zandusky"/>
    <s v="Consumer"/>
    <s v="La Rochelle"/>
    <s v="Poitou-Charentes"/>
    <s v="France"/>
    <x v="1"/>
    <s v="Jan"/>
  </r>
  <r>
    <x v="15401"/>
    <d v="2015-06-25T00:00:00"/>
    <d v="2015-07-01T00:00:00"/>
    <n v="6"/>
    <s v="Second Class"/>
    <x v="2"/>
    <s v="Dinning Tables"/>
    <n v="119"/>
    <n v="357"/>
    <n v="3"/>
    <n v="0.02"/>
    <n v="31.86"/>
    <n v="95.58"/>
    <n v="0.06"/>
    <n v="3.1859999999999999"/>
    <s v="Medium"/>
    <s v="IR-0046177"/>
    <s v="Sims Demir"/>
    <s v="Consumer"/>
    <s v="Warrnambool"/>
    <s v="Victoria"/>
    <s v="Australia"/>
    <x v="0"/>
    <s v="Jun"/>
  </r>
  <r>
    <x v="15402"/>
    <d v="2015-02-21T00:00:00"/>
    <d v="2015-02-27T00:00:00"/>
    <n v="6"/>
    <s v="Second Class"/>
    <x v="2"/>
    <s v="Shoe Rack"/>
    <n v="124"/>
    <n v="620"/>
    <n v="5"/>
    <n v="0.03"/>
    <n v="25.400000000000002"/>
    <n v="127.00000000000001"/>
    <n v="0.15"/>
    <n v="2.5400000000000005"/>
    <s v="High"/>
    <s v="EZ-0046178"/>
    <s v="Burgess Hernandez"/>
    <s v="Consumer"/>
    <s v="Long Beach"/>
    <s v="California"/>
    <s v="United States"/>
    <x v="6"/>
    <s v="Feb"/>
  </r>
  <r>
    <x v="15403"/>
    <d v="2015-03-01T00:00:00"/>
    <d v="2015-03-04T00:00:00"/>
    <n v="3"/>
    <s v="Second Class"/>
    <x v="2"/>
    <s v="Umbrellas"/>
    <n v="70"/>
    <n v="350"/>
    <n v="5"/>
    <n v="0.04"/>
    <n v="14"/>
    <n v="70"/>
    <n v="0.2"/>
    <n v="1.4000000000000001"/>
    <s v="Medium"/>
    <s v="DI-0046179"/>
    <s v="Dean Etezadi"/>
    <s v="Consumer"/>
    <s v="Bezerros"/>
    <s v="Pernambuco"/>
    <s v="Brazil"/>
    <x v="9"/>
    <s v="Mar"/>
  </r>
  <r>
    <x v="15404"/>
    <d v="2015-07-31T00:00:00"/>
    <d v="2015-08-05T00:00:00"/>
    <n v="5"/>
    <s v="Second Class"/>
    <x v="2"/>
    <s v="Dinner Crockery"/>
    <n v="133"/>
    <n v="266"/>
    <n v="2"/>
    <n v="0.03"/>
    <n v="45.02"/>
    <n v="90.04"/>
    <n v="0.06"/>
    <n v="4.5020000000000007"/>
    <s v="High"/>
    <s v="NI-0046180"/>
    <s v="Simpson Catini"/>
    <s v="Consumer"/>
    <s v="Toulouse"/>
    <s v="Midi-Pyrénées"/>
    <s v="France"/>
    <x v="1"/>
    <s v="Jul"/>
  </r>
  <r>
    <x v="15405"/>
    <d v="2015-05-30T00:00:00"/>
    <d v="2015-06-04T00:00:00"/>
    <n v="5"/>
    <s v="Second Class"/>
    <x v="2"/>
    <s v="Sofa Covers"/>
    <n v="216"/>
    <n v="432"/>
    <n v="2"/>
    <n v="0.03"/>
    <n v="123.04"/>
    <n v="246.08"/>
    <n v="0.06"/>
    <n v="12.304000000000002"/>
    <s v="High"/>
    <s v="TH-0046181"/>
    <s v="Gentry Smith"/>
    <s v="Consumer"/>
    <s v="Vienna"/>
    <s v="Vienna"/>
    <s v="Austria"/>
    <x v="1"/>
    <s v="May"/>
  </r>
  <r>
    <x v="15406"/>
    <d v="2015-10-06T00:00:00"/>
    <d v="2015-10-11T00:00:00"/>
    <n v="5"/>
    <s v="Second Class"/>
    <x v="2"/>
    <s v="Bed Sheets"/>
    <n v="211"/>
    <n v="633"/>
    <n v="3"/>
    <n v="0.03"/>
    <n v="112.00999999999999"/>
    <n v="336.03"/>
    <n v="0.09"/>
    <n v="11.201000000000001"/>
    <s v="High"/>
    <s v="AY-0046182"/>
    <s v="Morrow Murray"/>
    <s v="Home Office"/>
    <s v="Arlington"/>
    <s v="Virginia"/>
    <s v="United States"/>
    <x v="9"/>
    <s v="Oct"/>
  </r>
  <r>
    <x v="15407"/>
    <d v="2015-01-06T00:00:00"/>
    <d v="2015-01-08T00:00:00"/>
    <n v="2"/>
    <s v="Second Class"/>
    <x v="2"/>
    <s v="Curtains"/>
    <n v="34"/>
    <n v="136"/>
    <n v="4"/>
    <n v="0.02"/>
    <n v="8.5"/>
    <n v="34"/>
    <n v="0.08"/>
    <n v="0.85000000000000009"/>
    <s v="High"/>
    <s v="SS-0046183"/>
    <s v="Dotson Weiss"/>
    <s v="Consumer"/>
    <s v="Seattle"/>
    <s v="Washington"/>
    <s v="United States"/>
    <x v="6"/>
    <s v="Jan"/>
  </r>
  <r>
    <x v="15408"/>
    <d v="2015-05-03T00:00:00"/>
    <d v="2015-05-07T00:00:00"/>
    <n v="4"/>
    <s v="Second Class"/>
    <x v="2"/>
    <s v="Towels"/>
    <n v="228"/>
    <n v="1140"/>
    <n v="5"/>
    <n v="0.04"/>
    <n v="102.39999999999999"/>
    <n v="511.99999999999994"/>
    <n v="0.2"/>
    <n v="10.24"/>
    <s v="Medium"/>
    <s v="ER-0046184"/>
    <s v="Whitehead Pelletier"/>
    <s v="Corporate"/>
    <s v="Wollongong"/>
    <s v="New South Wales"/>
    <s v="Australia"/>
    <x v="0"/>
    <s v="May"/>
  </r>
  <r>
    <x v="15409"/>
    <d v="2015-05-17T00:00:00"/>
    <d v="2015-05-21T00:00:00"/>
    <n v="4"/>
    <s v="Second Class"/>
    <x v="2"/>
    <s v="Sofas"/>
    <n v="67"/>
    <n v="67"/>
    <n v="1"/>
    <n v="0.03"/>
    <n v="67"/>
    <n v="67"/>
    <n v="0.03"/>
    <n v="6.7"/>
    <s v="Medium"/>
    <s v="LS-0046185"/>
    <s v="Burnett Mills"/>
    <s v="Consumer"/>
    <s v="Gold Coast"/>
    <s v="Queensland"/>
    <s v="Australia"/>
    <x v="0"/>
    <s v="May"/>
  </r>
  <r>
    <x v="15410"/>
    <d v="2015-03-09T00:00:00"/>
    <d v="2015-03-11T00:00:00"/>
    <n v="2"/>
    <s v="Second Class"/>
    <x v="2"/>
    <s v="Beds"/>
    <n v="78"/>
    <n v="78"/>
    <n v="1"/>
    <n v="0.04"/>
    <n v="78"/>
    <n v="78"/>
    <n v="0.04"/>
    <n v="7.8000000000000007"/>
    <s v="Medium"/>
    <s v="DY-0046186"/>
    <s v="Lindsey Kennedy"/>
    <s v="Corporate"/>
    <s v="Misratah"/>
    <s v="Misratah"/>
    <s v="Libya"/>
    <x v="7"/>
    <s v="Mar"/>
  </r>
  <r>
    <x v="15411"/>
    <d v="2015-08-16T00:00:00"/>
    <d v="2015-08-19T00:00:00"/>
    <n v="3"/>
    <s v="Second Class"/>
    <x v="2"/>
    <s v="Dinning Tables"/>
    <n v="119"/>
    <n v="595"/>
    <n v="5"/>
    <n v="0.05"/>
    <n v="9.25"/>
    <n v="46.25"/>
    <n v="0.25"/>
    <n v="0.92500000000000004"/>
    <s v="Critical"/>
    <s v="DT-0046187"/>
    <s v="Serrano Schmidt"/>
    <s v="Consumer"/>
    <s v="Chelmsford"/>
    <s v="England"/>
    <s v="United Kingdom"/>
    <x v="5"/>
    <s v="Aug"/>
  </r>
  <r>
    <x v="15412"/>
    <d v="2015-01-27T00:00:00"/>
    <d v="2015-02-04T00:00:00"/>
    <n v="8"/>
    <s v="Second Class"/>
    <x v="2"/>
    <s v="Shoe Rack"/>
    <n v="124"/>
    <n v="124"/>
    <n v="1"/>
    <n v="0.05"/>
    <n v="37.799999999999997"/>
    <n v="37.799999999999997"/>
    <n v="0.05"/>
    <n v="3.78"/>
    <s v="High"/>
    <s v="EN-0046188"/>
    <s v="Leonard Hallsten"/>
    <s v="Corporate"/>
    <s v="Palembang"/>
    <s v="Sumatera Selatan"/>
    <s v="Indonesia"/>
    <x v="10"/>
    <s v="Jan"/>
  </r>
  <r>
    <x v="15413"/>
    <d v="2015-01-01T00:00:00"/>
    <d v="2015-01-08T00:00:00"/>
    <n v="7"/>
    <s v="Second Class"/>
    <x v="2"/>
    <s v="Umbrellas"/>
    <n v="70"/>
    <n v="70"/>
    <n v="1"/>
    <n v="0.01"/>
    <n v="70"/>
    <n v="70"/>
    <n v="0.01"/>
    <n v="7"/>
    <s v="Medium"/>
    <s v="AN-0046189"/>
    <s v="Savage Phan"/>
    <s v="Consumer"/>
    <s v="Lyon"/>
    <s v="Rhône-Alpes"/>
    <s v="France"/>
    <x v="1"/>
    <s v="Jan"/>
  </r>
  <r>
    <x v="15414"/>
    <d v="2015-09-09T00:00:00"/>
    <d v="2015-09-16T00:00:00"/>
    <n v="7"/>
    <s v="Second Class"/>
    <x v="2"/>
    <s v="Dinner Crockery"/>
    <n v="133"/>
    <n v="266"/>
    <n v="2"/>
    <n v="0.02"/>
    <n v="47.68"/>
    <n v="95.36"/>
    <n v="0.04"/>
    <n v="4.7679999999999998"/>
    <s v="High"/>
    <s v="LL-0046190"/>
    <s v="Cruz Carroll"/>
    <s v="Consumer"/>
    <s v="Dublin"/>
    <s v="Dublin"/>
    <s v="Ireland"/>
    <x v="5"/>
    <s v="Sep"/>
  </r>
  <r>
    <x v="15415"/>
    <d v="2015-12-18T00:00:00"/>
    <d v="2015-12-20T00:00:00"/>
    <n v="2"/>
    <s v="Second Class"/>
    <x v="2"/>
    <s v="Sofa Covers"/>
    <n v="216"/>
    <n v="864"/>
    <n v="4"/>
    <n v="0.03"/>
    <n v="110.08"/>
    <n v="440.32"/>
    <n v="0.12"/>
    <n v="11.008000000000001"/>
    <s v="High"/>
    <s v="ON-0046191"/>
    <s v="Hoover Patterson"/>
    <s v="Home Office"/>
    <s v="Jaipur"/>
    <s v="Rajasthan"/>
    <s v="India"/>
    <x v="2"/>
    <s v="Dec"/>
  </r>
  <r>
    <x v="15416"/>
    <d v="2015-03-15T00:00:00"/>
    <d v="2015-03-22T00:00:00"/>
    <n v="7"/>
    <s v="Second Class"/>
    <x v="2"/>
    <s v="Bed Sheets"/>
    <n v="211"/>
    <n v="844"/>
    <n v="4"/>
    <n v="0.01"/>
    <n v="122.56"/>
    <n v="490.24"/>
    <n v="0.04"/>
    <n v="12.256"/>
    <s v="High"/>
    <s v="DY-0046192"/>
    <s v="Parks Grady"/>
    <s v="Corporate"/>
    <s v="Sydney"/>
    <s v="New South Wales"/>
    <s v="Australia"/>
    <x v="0"/>
    <s v="Mar"/>
  </r>
  <r>
    <x v="15417"/>
    <d v="2015-07-27T00:00:00"/>
    <d v="2015-08-06T00:00:00"/>
    <n v="10"/>
    <s v="Second Class"/>
    <x v="2"/>
    <s v="Curtains"/>
    <n v="34"/>
    <n v="68"/>
    <n v="2"/>
    <n v="0.04"/>
    <n v="17"/>
    <n v="34"/>
    <n v="0.08"/>
    <n v="1.7000000000000002"/>
    <s v="High"/>
    <s v="RO-0046193"/>
    <s v="Shannon Soltero"/>
    <s v="Consumer"/>
    <s v="Kent"/>
    <s v="Washington"/>
    <s v="United States"/>
    <x v="6"/>
    <s v="Jul"/>
  </r>
  <r>
    <x v="15418"/>
    <d v="2015-08-24T00:00:00"/>
    <d v="2015-08-28T00:00:00"/>
    <n v="4"/>
    <s v="Second Class"/>
    <x v="2"/>
    <s v="Towels"/>
    <n v="228"/>
    <n v="228"/>
    <n v="1"/>
    <n v="0.02"/>
    <n v="143.44"/>
    <n v="143.44"/>
    <n v="0.02"/>
    <n v="14.344000000000001"/>
    <s v="High"/>
    <s v="ER-0046194"/>
    <s v="Campos Reiter"/>
    <s v="Corporate"/>
    <s v="Mwanza"/>
    <s v="Mwanza"/>
    <s v="Tanzania"/>
    <x v="7"/>
    <s v="Aug"/>
  </r>
  <r>
    <x v="15419"/>
    <d v="2015-09-22T00:00:00"/>
    <d v="2015-09-23T00:00:00"/>
    <n v="1"/>
    <s v="Second Class"/>
    <x v="2"/>
    <s v="Sofas"/>
    <n v="67"/>
    <n v="134"/>
    <n v="2"/>
    <n v="0.04"/>
    <n v="33.5"/>
    <n v="67"/>
    <n v="0.08"/>
    <n v="3.35"/>
    <s v="Critical"/>
    <s v="KA-0046195"/>
    <s v="Deleon Pisteka"/>
    <s v="Corporate"/>
    <s v="Homyel'"/>
    <s v="Homyel'"/>
    <s v="Belarus"/>
    <x v="3"/>
    <s v="Sep"/>
  </r>
  <r>
    <x v="15420"/>
    <d v="2015-01-18T00:00:00"/>
    <d v="2015-01-20T00:00:00"/>
    <n v="2"/>
    <s v="Second Class"/>
    <x v="2"/>
    <s v="Beds"/>
    <n v="78"/>
    <n v="78"/>
    <n v="1"/>
    <n v="0.03"/>
    <n v="78"/>
    <n v="78"/>
    <n v="0.03"/>
    <n v="7.8000000000000007"/>
    <s v="Critical"/>
    <s v="DA-0046196"/>
    <s v="Taylor Andreada"/>
    <s v="Consumer"/>
    <s v="San Salvador"/>
    <s v="San Salvador"/>
    <s v="El Salvador"/>
    <x v="1"/>
    <s v="Jan"/>
  </r>
  <r>
    <x v="15421"/>
    <d v="2015-06-26T00:00:00"/>
    <d v="2015-07-02T00:00:00"/>
    <n v="6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KS-0046197"/>
    <s v="Hubbard Hendricks"/>
    <s v="Consumer"/>
    <s v="Mejicanos"/>
    <s v="San Salvador"/>
    <s v="El Salvador"/>
    <x v="1"/>
    <s v="Jun"/>
  </r>
  <r>
    <x v="15422"/>
    <d v="2015-09-27T00:00:00"/>
    <d v="2015-10-01T00:00:00"/>
    <n v="4"/>
    <s v="Second Class"/>
    <x v="2"/>
    <s v="Shoe Rack"/>
    <n v="124"/>
    <n v="496"/>
    <n v="4"/>
    <n v="0.03"/>
    <n v="29.12"/>
    <n v="116.48"/>
    <n v="0.12"/>
    <n v="2.9120000000000004"/>
    <s v="Medium"/>
    <s v="ER-0046198"/>
    <s v="Mcmillan Weimer"/>
    <s v="Corporate"/>
    <s v="Matanzas"/>
    <s v="Matanzas"/>
    <s v="Cuba"/>
    <x v="11"/>
    <s v="Sep"/>
  </r>
  <r>
    <x v="15423"/>
    <d v="2015-12-29T00:00:00"/>
    <d v="2016-01-01T00:00:00"/>
    <n v="3"/>
    <s v="Second Class"/>
    <x v="2"/>
    <s v="Umbrellas"/>
    <n v="70"/>
    <n v="210"/>
    <n v="3"/>
    <n v="0.05"/>
    <n v="23.333333333333332"/>
    <n v="70"/>
    <n v="0.15000000000000002"/>
    <n v="2.3333333333333335"/>
    <s v="Medium"/>
    <s v="NT-0046199"/>
    <s v="Heath O'Briant"/>
    <s v="Home Office"/>
    <s v="Milwaukee"/>
    <s v="Wisconsin"/>
    <s v="United States"/>
    <x v="1"/>
    <s v="Dec"/>
  </r>
  <r>
    <x v="15424"/>
    <d v="2015-11-27T00:00:00"/>
    <d v="2015-12-07T00:00:00"/>
    <n v="10"/>
    <s v="Second Class"/>
    <x v="2"/>
    <s v="Dinner Crockery"/>
    <n v="133"/>
    <n v="665"/>
    <n v="5"/>
    <n v="0.03"/>
    <n v="33.049999999999997"/>
    <n v="165.25"/>
    <n v="0.15"/>
    <n v="3.3049999999999997"/>
    <s v="High"/>
    <s v="NK-0046200"/>
    <s v="Randolph Sink"/>
    <s v="Home Office"/>
    <s v="Rasht"/>
    <s v="Gilan"/>
    <s v="Iran"/>
    <x v="3"/>
    <s v="Nov"/>
  </r>
  <r>
    <x v="15425"/>
    <d v="2015-01-28T00:00:00"/>
    <d v="2015-02-07T00:00:00"/>
    <n v="10"/>
    <s v="Second Class"/>
    <x v="2"/>
    <s v="Sofa Covers"/>
    <n v="216"/>
    <n v="216"/>
    <n v="1"/>
    <n v="0.04"/>
    <n v="127.36"/>
    <n v="127.36"/>
    <n v="0.04"/>
    <n v="12.736000000000001"/>
    <s v="Medium"/>
    <s v="SS-0046201"/>
    <s v="Flynn Moss"/>
    <s v="Home Office"/>
    <s v="Dar es Salaam"/>
    <s v="Dar Es Salaam"/>
    <s v="Tanzania"/>
    <x v="7"/>
    <s v="Jan"/>
  </r>
  <r>
    <x v="15426"/>
    <d v="2015-10-27T00:00:00"/>
    <d v="2015-11-01T00:00:00"/>
    <n v="5"/>
    <s v="Second Class"/>
    <x v="2"/>
    <s v="Bed Sheets"/>
    <n v="211"/>
    <n v="422"/>
    <n v="2"/>
    <n v="0.04"/>
    <n v="114.12"/>
    <n v="228.24"/>
    <n v="0.08"/>
    <n v="11.412000000000001"/>
    <s v="High"/>
    <s v="EL-0046202"/>
    <s v="Shepherd Patel"/>
    <s v="Corporate"/>
    <s v="Kinshasa"/>
    <s v="Kinshasa"/>
    <s v="Democratic Republic of the Congo"/>
    <x v="7"/>
    <s v="Oct"/>
  </r>
  <r>
    <x v="15427"/>
    <d v="2015-06-18T00:00:00"/>
    <d v="2015-06-24T00:00:00"/>
    <n v="6"/>
    <s v="Second Class"/>
    <x v="2"/>
    <s v="Curtains"/>
    <n v="34"/>
    <n v="34"/>
    <n v="1"/>
    <n v="0.05"/>
    <n v="34"/>
    <n v="34"/>
    <n v="0.05"/>
    <n v="3.4000000000000004"/>
    <s v="Medium"/>
    <s v="ON-0046203"/>
    <s v="Hoover Patterson"/>
    <s v="Home Office"/>
    <s v="Cartagena"/>
    <s v="Bolívar"/>
    <s v="Colombia"/>
    <x v="9"/>
    <s v="Jun"/>
  </r>
  <r>
    <x v="15428"/>
    <d v="2015-12-07T00:00:00"/>
    <d v="2015-12-16T00:00:00"/>
    <n v="9"/>
    <s v="Second Class"/>
    <x v="2"/>
    <s v="Towels"/>
    <n v="228"/>
    <n v="456"/>
    <n v="2"/>
    <n v="0.03"/>
    <n v="134.32"/>
    <n v="268.64"/>
    <n v="0.06"/>
    <n v="13.432"/>
    <s v="High"/>
    <s v="AN-0046204"/>
    <s v="Allen Ausman"/>
    <s v="Corporate"/>
    <s v="Turin"/>
    <s v="Piedmont"/>
    <s v="Italy"/>
    <x v="9"/>
    <s v="Dec"/>
  </r>
  <r>
    <x v="15429"/>
    <d v="2015-12-04T00:00:00"/>
    <d v="2015-12-08T00:00:00"/>
    <n v="4"/>
    <s v="Second Class"/>
    <x v="2"/>
    <s v="Sofas"/>
    <n v="67"/>
    <n v="67"/>
    <n v="1"/>
    <n v="0.01"/>
    <n v="67"/>
    <n v="67"/>
    <n v="0.01"/>
    <n v="6.7"/>
    <s v="High"/>
    <s v="RD-0046205"/>
    <s v="Griffith Hazard"/>
    <s v="Consumer"/>
    <s v="Beijing"/>
    <s v="Beijing"/>
    <s v="China"/>
    <x v="4"/>
    <s v="Dec"/>
  </r>
  <r>
    <x v="15430"/>
    <d v="2015-04-22T00:00:00"/>
    <d v="2015-04-25T00:00:00"/>
    <n v="3"/>
    <s v="Second Class"/>
    <x v="2"/>
    <s v="Beds"/>
    <n v="78"/>
    <n v="78"/>
    <n v="1"/>
    <n v="0.03"/>
    <n v="78"/>
    <n v="78"/>
    <n v="0.03"/>
    <n v="7.8000000000000007"/>
    <s v="Medium"/>
    <s v="AN-0046206"/>
    <s v="Williams Abelman"/>
    <s v="Corporate"/>
    <s v="Bagcilar"/>
    <s v="Istanbul"/>
    <s v="Turkey"/>
    <x v="3"/>
    <s v="Apr"/>
  </r>
  <r>
    <x v="15431"/>
    <d v="2015-01-29T00:00:00"/>
    <d v="2015-01-31T00:00:00"/>
    <n v="2"/>
    <s v="Second Class"/>
    <x v="2"/>
    <s v="Dinning Tables"/>
    <n v="119"/>
    <n v="476"/>
    <n v="4"/>
    <n v="0.02"/>
    <n v="29.48"/>
    <n v="117.92"/>
    <n v="0.08"/>
    <n v="2.9480000000000004"/>
    <s v="High"/>
    <s v="EL-0046207"/>
    <s v="Valdez Heidel"/>
    <s v="Consumer"/>
    <s v="Al Hillah"/>
    <s v="Babil"/>
    <s v="Iraq"/>
    <x v="3"/>
    <s v="Jan"/>
  </r>
  <r>
    <x v="15432"/>
    <d v="2015-06-07T00:00:00"/>
    <d v="2015-06-15T00:00:00"/>
    <n v="8"/>
    <s v="Second Class"/>
    <x v="2"/>
    <s v="Shoe Rack"/>
    <n v="124"/>
    <n v="496"/>
    <n v="4"/>
    <n v="0.04"/>
    <n v="24.16"/>
    <n v="96.64"/>
    <n v="0.16"/>
    <n v="2.4160000000000004"/>
    <s v="Critical"/>
    <s v="ON-0046208"/>
    <s v="Walsh Hamilton"/>
    <s v="Home Office"/>
    <s v="San Salvador"/>
    <s v="San Salvador"/>
    <s v="El Salvador"/>
    <x v="1"/>
    <s v="Jun"/>
  </r>
  <r>
    <x v="15433"/>
    <d v="2015-01-06T00:00:00"/>
    <d v="2015-01-07T00:00:00"/>
    <n v="1"/>
    <s v="Second Class"/>
    <x v="2"/>
    <s v="Umbrellas"/>
    <n v="70"/>
    <n v="280"/>
    <n v="4"/>
    <n v="0.05"/>
    <n v="17.5"/>
    <n v="70"/>
    <n v="0.2"/>
    <n v="1.75"/>
    <s v="Medium"/>
    <s v="AS-0046209"/>
    <s v="Adams Barchas"/>
    <s v="Consumer"/>
    <s v="Toluca"/>
    <s v="México"/>
    <s v="Mexico"/>
    <x v="5"/>
    <s v="Jan"/>
  </r>
  <r>
    <x v="15434"/>
    <d v="2015-07-18T00:00:00"/>
    <d v="2015-07-23T00:00:00"/>
    <n v="5"/>
    <s v="Second Class"/>
    <x v="2"/>
    <s v="Dinner Crockery"/>
    <n v="133"/>
    <n v="532"/>
    <n v="4"/>
    <n v="0.04"/>
    <n v="31.72"/>
    <n v="126.88"/>
    <n v="0.16"/>
    <n v="3.1720000000000002"/>
    <s v="High"/>
    <s v="CK-0046210"/>
    <s v="Anthony Myrick"/>
    <s v="Consumer"/>
    <s v="Muret"/>
    <s v="Midi-Pyrénées"/>
    <s v="France"/>
    <x v="1"/>
    <s v="Jul"/>
  </r>
  <r>
    <x v="15435"/>
    <d v="2015-07-02T00:00:00"/>
    <d v="2015-07-03T00:00:00"/>
    <n v="1"/>
    <s v="Second Class"/>
    <x v="2"/>
    <s v="Sofa Covers"/>
    <n v="216"/>
    <n v="216"/>
    <n v="1"/>
    <n v="0.01"/>
    <n v="133.84"/>
    <n v="133.84"/>
    <n v="0.01"/>
    <n v="13.384"/>
    <s v="Medium"/>
    <s v="LD-0046211"/>
    <s v="Moreno Fjeld"/>
    <s v="Corporate"/>
    <s v="Tawau"/>
    <s v="Sabah"/>
    <s v="Malaysia"/>
    <x v="10"/>
    <s v="Jul"/>
  </r>
  <r>
    <x v="15436"/>
    <d v="2015-04-03T00:00:00"/>
    <d v="2015-04-12T00:00:00"/>
    <n v="9"/>
    <s v="Second Class"/>
    <x v="2"/>
    <s v="Bed Sheets"/>
    <n v="211"/>
    <n v="422"/>
    <n v="2"/>
    <n v="0.02"/>
    <n v="122.56"/>
    <n v="245.12"/>
    <n v="0.04"/>
    <n v="12.256"/>
    <s v="High"/>
    <s v="NS-0046212"/>
    <s v="Glover Hopkins"/>
    <s v="Consumer"/>
    <s v="Sparks"/>
    <s v="Nevada"/>
    <s v="United States"/>
    <x v="6"/>
    <s v="Apr"/>
  </r>
  <r>
    <x v="15437"/>
    <d v="2015-09-27T00:00:00"/>
    <d v="2015-10-03T00:00:00"/>
    <n v="6"/>
    <s v="Second Class"/>
    <x v="2"/>
    <s v="Curtains"/>
    <n v="34"/>
    <n v="102"/>
    <n v="3"/>
    <n v="0.04"/>
    <n v="11.333333333333334"/>
    <n v="34"/>
    <n v="0.12"/>
    <n v="1.1333333333333335"/>
    <s v="High"/>
    <s v="OW-0046213"/>
    <s v="Price Brandow"/>
    <s v="Consumer"/>
    <s v="Bochum"/>
    <s v="North Rhine-Westphalia"/>
    <s v="Germany"/>
    <x v="1"/>
    <s v="Sep"/>
  </r>
  <r>
    <x v="15438"/>
    <d v="2015-08-03T00:00:00"/>
    <d v="2015-08-13T00:00:00"/>
    <n v="10"/>
    <s v="Second Class"/>
    <x v="2"/>
    <s v="Towels"/>
    <n v="228"/>
    <n v="684"/>
    <n v="3"/>
    <n v="0.02"/>
    <n v="134.32"/>
    <n v="402.96"/>
    <n v="0.06"/>
    <n v="13.432"/>
    <s v="Critical"/>
    <s v="ON-0046214"/>
    <s v="Goodwin Jackson"/>
    <s v="Corporate"/>
    <s v="Sydney"/>
    <s v="New South Wales"/>
    <s v="Australia"/>
    <x v="0"/>
    <s v="Aug"/>
  </r>
  <r>
    <x v="15439"/>
    <d v="2015-07-09T00:00:00"/>
    <d v="2015-07-13T00:00:00"/>
    <n v="4"/>
    <s v="Second Class"/>
    <x v="2"/>
    <s v="Sofas"/>
    <n v="67"/>
    <n v="67"/>
    <n v="1"/>
    <n v="0.04"/>
    <n v="67"/>
    <n v="67"/>
    <n v="0.04"/>
    <n v="6.7"/>
    <s v="Critical"/>
    <s v="PP-0046215"/>
    <s v="Lynch Epp"/>
    <s v="Corporate"/>
    <s v="Muzaffarpur"/>
    <s v="Bihar"/>
    <s v="India"/>
    <x v="2"/>
    <s v="Jul"/>
  </r>
  <r>
    <x v="15440"/>
    <d v="2015-06-06T00:00:00"/>
    <d v="2015-06-13T00:00:00"/>
    <n v="7"/>
    <s v="Second Class"/>
    <x v="2"/>
    <s v="Beds"/>
    <n v="78"/>
    <n v="234"/>
    <n v="3"/>
    <n v="0.01"/>
    <n v="26"/>
    <n v="78"/>
    <n v="0.03"/>
    <n v="2.6"/>
    <s v="Medium"/>
    <s v="ES-0046216"/>
    <s v="Conner Jones"/>
    <s v="Corporate"/>
    <s v="Las Vegas"/>
    <s v="Nevada"/>
    <s v="United States"/>
    <x v="6"/>
    <s v="Jun"/>
  </r>
  <r>
    <x v="15441"/>
    <d v="2015-04-05T00:00:00"/>
    <d v="2015-04-13T00:00:00"/>
    <n v="8"/>
    <s v="Second Class"/>
    <x v="2"/>
    <s v="Dinning Tables"/>
    <n v="119"/>
    <n v="357"/>
    <n v="3"/>
    <n v="0.01"/>
    <n v="35.43"/>
    <n v="106.28999999999999"/>
    <n v="0.03"/>
    <n v="3.5430000000000001"/>
    <s v="High"/>
    <s v="ST-0046217"/>
    <s v="Mckinney Gilcrest"/>
    <s v="Corporate"/>
    <s v="Los Angeles"/>
    <s v="California"/>
    <s v="United States"/>
    <x v="6"/>
    <s v="Apr"/>
  </r>
  <r>
    <x v="15442"/>
    <d v="2015-07-23T00:00:00"/>
    <d v="2015-07-25T00:00:00"/>
    <n v="2"/>
    <s v="Second Class"/>
    <x v="2"/>
    <s v="Shoe Rack"/>
    <n v="124"/>
    <n v="248"/>
    <n v="2"/>
    <n v="0.05"/>
    <n v="31.6"/>
    <n v="63.2"/>
    <n v="0.1"/>
    <n v="3.16"/>
    <s v="High"/>
    <s v="TY-0046218"/>
    <s v="Gutierrez Doherty"/>
    <s v="Home Office"/>
    <s v="Santa Rosa"/>
    <s v="Rio Grande do Sul"/>
    <s v="Brazil"/>
    <x v="9"/>
    <s v="Jul"/>
  </r>
  <r>
    <x v="15443"/>
    <d v="2015-06-24T00:00:00"/>
    <d v="2015-06-29T00:00:00"/>
    <n v="5"/>
    <s v="Second Class"/>
    <x v="2"/>
    <s v="Umbrellas"/>
    <n v="70"/>
    <n v="280"/>
    <n v="4"/>
    <n v="0.01"/>
    <n v="17.5"/>
    <n v="70"/>
    <n v="0.04"/>
    <n v="1.75"/>
    <s v="High"/>
    <s v="OK-0046219"/>
    <s v="Walker Ashbrook"/>
    <s v="Consumer"/>
    <s v="Kabul"/>
    <s v="Kabul"/>
    <s v="Afghanistan"/>
    <x v="2"/>
    <s v="Jun"/>
  </r>
  <r>
    <x v="15444"/>
    <d v="2015-06-01T00:00:00"/>
    <d v="2015-06-06T00:00:00"/>
    <n v="5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ES-0046220"/>
    <s v="Adkins Jones"/>
    <s v="Consumer"/>
    <s v="Owerri"/>
    <s v="Imo"/>
    <s v="Nigeria"/>
    <x v="7"/>
    <s v="Jun"/>
  </r>
  <r>
    <x v="15445"/>
    <d v="2015-01-21T00:00:00"/>
    <d v="2015-01-24T00:00:00"/>
    <n v="3"/>
    <s v="Second Class"/>
    <x v="2"/>
    <s v="Sofa Covers"/>
    <n v="216"/>
    <n v="216"/>
    <n v="1"/>
    <n v="0.04"/>
    <n v="127.36"/>
    <n v="127.36"/>
    <n v="0.04"/>
    <n v="12.736000000000001"/>
    <s v="High"/>
    <s v="RT-0046221"/>
    <s v="Wilkinson Rupert"/>
    <s v="Home Office"/>
    <s v="Devonport"/>
    <s v="Tasmania"/>
    <s v="Australia"/>
    <x v="0"/>
    <s v="Jan"/>
  </r>
  <r>
    <x v="15446"/>
    <d v="2015-02-17T00:00:00"/>
    <d v="2015-02-21T00:00:00"/>
    <n v="4"/>
    <s v="Second Class"/>
    <x v="2"/>
    <s v="Bed Sheets"/>
    <n v="211"/>
    <n v="211"/>
    <n v="1"/>
    <n v="0.05"/>
    <n v="120.45"/>
    <n v="120.45"/>
    <n v="0.05"/>
    <n v="12.045000000000002"/>
    <s v="Medium"/>
    <s v="EN-0046222"/>
    <s v="Hodge Moren"/>
    <s v="Consumer"/>
    <s v="Buenos Aires"/>
    <s v="Buenos Aires"/>
    <s v="Argentina"/>
    <x v="9"/>
    <s v="Feb"/>
  </r>
  <r>
    <x v="15447"/>
    <d v="2015-05-09T00:00:00"/>
    <d v="2015-05-14T00:00:00"/>
    <n v="5"/>
    <s v="Second Class"/>
    <x v="2"/>
    <s v="Curtains"/>
    <n v="34"/>
    <n v="170"/>
    <n v="5"/>
    <n v="0.01"/>
    <n v="6.8"/>
    <n v="34"/>
    <n v="0.05"/>
    <n v="0.68"/>
    <s v="Medium"/>
    <s v="CK-0046223"/>
    <s v="Nicholson Murdock"/>
    <s v="Consumer"/>
    <s v="Tepic"/>
    <s v="Nayarit"/>
    <s v="Mexico"/>
    <x v="5"/>
    <s v="May"/>
  </r>
  <r>
    <x v="15448"/>
    <d v="2015-08-19T00:00:00"/>
    <d v="2015-08-22T00:00:00"/>
    <n v="3"/>
    <s v="Second Class"/>
    <x v="2"/>
    <s v="Towels"/>
    <n v="228"/>
    <n v="456"/>
    <n v="2"/>
    <n v="0.01"/>
    <n v="143.44"/>
    <n v="286.88"/>
    <n v="0.02"/>
    <n v="14.344000000000001"/>
    <s v="Medium"/>
    <s v="ON-0046224"/>
    <s v="Franklin Dickinson"/>
    <s v="Consumer"/>
    <s v="Lippstadt"/>
    <s v="North Rhine-Westphalia"/>
    <s v="Germany"/>
    <x v="1"/>
    <s v="Aug"/>
  </r>
  <r>
    <x v="15449"/>
    <d v="2015-12-01T00:00:00"/>
    <d v="2015-12-04T00:00:00"/>
    <n v="3"/>
    <s v="Second Class"/>
    <x v="2"/>
    <s v="Sofas"/>
    <n v="67"/>
    <n v="335"/>
    <n v="5"/>
    <n v="0.04"/>
    <n v="13.4"/>
    <n v="67"/>
    <n v="0.2"/>
    <n v="1.34"/>
    <s v="High"/>
    <s v="EN-0046225"/>
    <s v="Kelly Braden"/>
    <s v="Corporate"/>
    <s v="Phnom Penh"/>
    <s v="Phnom Penh"/>
    <s v="Cambodia"/>
    <x v="10"/>
    <s v="Dec"/>
  </r>
  <r>
    <x v="15450"/>
    <d v="2015-07-25T00:00:00"/>
    <d v="2015-07-31T00:00:00"/>
    <n v="6"/>
    <s v="Second Class"/>
    <x v="2"/>
    <s v="Beds"/>
    <n v="78"/>
    <n v="78"/>
    <n v="1"/>
    <n v="0.05"/>
    <n v="78"/>
    <n v="78"/>
    <n v="0.05"/>
    <n v="7.8000000000000007"/>
    <s v="High"/>
    <s v="ES-0046226"/>
    <s v="Hodges Jones"/>
    <s v="Consumer"/>
    <s v="Antipolo"/>
    <s v="Calabarzon"/>
    <s v="Philippines"/>
    <x v="10"/>
    <s v="Jul"/>
  </r>
  <r>
    <x v="15451"/>
    <d v="2015-12-29T00:00:00"/>
    <d v="2016-01-05T00:00:00"/>
    <n v="7"/>
    <s v="Second Class"/>
    <x v="2"/>
    <s v="Dinning Tables"/>
    <n v="119"/>
    <n v="238"/>
    <n v="2"/>
    <n v="0.01"/>
    <n v="36.619999999999997"/>
    <n v="73.239999999999995"/>
    <n v="0.02"/>
    <n v="3.6619999999999999"/>
    <s v="Medium"/>
    <s v="ER-0046227"/>
    <s v="Williamson Dryer"/>
    <s v="Corporate"/>
    <s v="Los Angeles"/>
    <s v="California"/>
    <s v="United States"/>
    <x v="6"/>
    <s v="Dec"/>
  </r>
  <r>
    <x v="15452"/>
    <d v="2015-10-22T00:00:00"/>
    <d v="2015-11-01T00:00:00"/>
    <n v="10"/>
    <s v="Second Class"/>
    <x v="2"/>
    <s v="Shoe Rack"/>
    <n v="124"/>
    <n v="620"/>
    <n v="5"/>
    <n v="0.02"/>
    <n v="31.6"/>
    <n v="158"/>
    <n v="0.1"/>
    <n v="3.16"/>
    <s v="High"/>
    <s v="AM-0046228"/>
    <s v="Barr Sundaresam"/>
    <s v="Consumer"/>
    <s v="Niterói"/>
    <s v="Rio de Janeiro"/>
    <s v="Brazil"/>
    <x v="9"/>
    <s v="Oct"/>
  </r>
  <r>
    <x v="15453"/>
    <d v="2015-01-09T00:00:00"/>
    <d v="2015-01-16T00:00:00"/>
    <n v="7"/>
    <s v="Second Class"/>
    <x v="2"/>
    <s v="Umbrellas"/>
    <n v="70"/>
    <n v="70"/>
    <n v="1"/>
    <n v="0.05"/>
    <n v="70"/>
    <n v="70"/>
    <n v="0.05"/>
    <n v="7"/>
    <s v="Critical"/>
    <s v="NI-0046229"/>
    <s v="Nolan Vittorini"/>
    <s v="Corporate"/>
    <s v="Mérida"/>
    <s v="Yucatán"/>
    <s v="Mexico"/>
    <x v="5"/>
    <s v="Jan"/>
  </r>
  <r>
    <x v="15454"/>
    <d v="2015-10-10T00:00:00"/>
    <d v="2015-10-16T00:00:00"/>
    <n v="6"/>
    <s v="Second Class"/>
    <x v="2"/>
    <s v="Dinner Crockery"/>
    <n v="133"/>
    <n v="665"/>
    <n v="5"/>
    <n v="0.01"/>
    <n v="46.35"/>
    <n v="231.75"/>
    <n v="0.05"/>
    <n v="4.6350000000000007"/>
    <s v="High"/>
    <s v="ON-0046230"/>
    <s v="Trujillo Sheldon"/>
    <s v="Consumer"/>
    <s v="Mildura"/>
    <s v="Victoria"/>
    <s v="Australia"/>
    <x v="0"/>
    <s v="Oct"/>
  </r>
  <r>
    <x v="15455"/>
    <d v="2015-07-24T00:00:00"/>
    <d v="2015-07-28T00:00:00"/>
    <n v="4"/>
    <s v="Second Class"/>
    <x v="2"/>
    <s v="Sofa Covers"/>
    <n v="216"/>
    <n v="1080"/>
    <n v="5"/>
    <n v="0.03"/>
    <n v="103.6"/>
    <n v="518"/>
    <n v="0.15"/>
    <n v="10.36"/>
    <s v="Critical"/>
    <s v="CE-0046231"/>
    <s v="Evans Bellavance"/>
    <s v="Home Office"/>
    <s v="New Plymouth"/>
    <s v="Taranaki"/>
    <s v="New Zealand"/>
    <x v="0"/>
    <s v="Jul"/>
  </r>
  <r>
    <x v="15456"/>
    <d v="2015-11-15T00:00:00"/>
    <d v="2015-11-23T00:00:00"/>
    <n v="8"/>
    <s v="Second Class"/>
    <x v="2"/>
    <s v="Bed Sheets"/>
    <n v="211"/>
    <n v="844"/>
    <n v="4"/>
    <n v="0.05"/>
    <n v="88.8"/>
    <n v="355.2"/>
    <n v="0.2"/>
    <n v="8.8800000000000008"/>
    <s v="High"/>
    <s v="RY-0046232"/>
    <s v="Wilkins Mccrary"/>
    <s v="Consumer"/>
    <s v="Sterlitamak"/>
    <s v="Bashkortostan"/>
    <s v="Russia"/>
    <x v="3"/>
    <s v="Nov"/>
  </r>
  <r>
    <x v="15457"/>
    <d v="2015-02-13T00:00:00"/>
    <d v="2015-02-17T00:00:00"/>
    <n v="4"/>
    <s v="Second Class"/>
    <x v="2"/>
    <s v="Curtains"/>
    <n v="34"/>
    <n v="170"/>
    <n v="5"/>
    <n v="0.05"/>
    <n v="6.8"/>
    <n v="34"/>
    <n v="0.25"/>
    <n v="0.68"/>
    <s v="High"/>
    <s v="CE-0046233"/>
    <s v="Evans Bellavance"/>
    <s v="Home Office"/>
    <s v="Casablanca"/>
    <s v="Grand Casablanca"/>
    <s v="Morocco"/>
    <x v="7"/>
    <s v="Feb"/>
  </r>
  <r>
    <x v="15458"/>
    <d v="2015-09-07T00:00:00"/>
    <d v="2015-09-12T00:00:00"/>
    <n v="5"/>
    <s v="Second Class"/>
    <x v="2"/>
    <s v="Towels"/>
    <n v="228"/>
    <n v="1140"/>
    <n v="5"/>
    <n v="0.03"/>
    <n v="113.8"/>
    <n v="569"/>
    <n v="0.15"/>
    <n v="11.38"/>
    <s v="High"/>
    <s v="EK-0046234"/>
    <s v="Kemp Pistek"/>
    <s v="Consumer"/>
    <s v="Nantes"/>
    <s v="Pays de la Loire"/>
    <s v="France"/>
    <x v="1"/>
    <s v="Sep"/>
  </r>
  <r>
    <x v="15459"/>
    <d v="2015-06-16T00:00:00"/>
    <d v="2015-06-22T00:00:00"/>
    <n v="6"/>
    <s v="Second Class"/>
    <x v="2"/>
    <s v="Sofas"/>
    <n v="67"/>
    <n v="268"/>
    <n v="4"/>
    <n v="0.05"/>
    <n v="16.75"/>
    <n v="67"/>
    <n v="0.2"/>
    <n v="1.675"/>
    <s v="High"/>
    <s v="AN-0046235"/>
    <s v="Reeves Herman"/>
    <s v="Corporate"/>
    <s v="Le Chesnay"/>
    <s v="Ile-de-France"/>
    <s v="France"/>
    <x v="1"/>
    <s v="Jun"/>
  </r>
  <r>
    <x v="15460"/>
    <d v="2015-03-03T00:00:00"/>
    <d v="2015-03-04T00:00:00"/>
    <n v="1"/>
    <s v="Second Class"/>
    <x v="2"/>
    <s v="Beds"/>
    <n v="78"/>
    <n v="234"/>
    <n v="3"/>
    <n v="0.04"/>
    <n v="26"/>
    <n v="78"/>
    <n v="0.12"/>
    <n v="2.6"/>
    <s v="Medium"/>
    <s v="ON-0046236"/>
    <s v="Spears Thornton"/>
    <s v="Corporate"/>
    <s v="Perth"/>
    <s v="Western Australia"/>
    <s v="Australia"/>
    <x v="0"/>
    <s v="Mar"/>
  </r>
  <r>
    <x v="15461"/>
    <d v="2015-12-10T00:00:00"/>
    <d v="2015-12-15T00:00:00"/>
    <n v="5"/>
    <s v="Second Class"/>
    <x v="2"/>
    <s v="Dinning Tables"/>
    <n v="119"/>
    <n v="238"/>
    <n v="2"/>
    <n v="0.03"/>
    <n v="31.86"/>
    <n v="63.72"/>
    <n v="0.06"/>
    <n v="3.1859999999999999"/>
    <s v="Critical"/>
    <s v="AL-0046237"/>
    <s v="Whitaker Nazzal"/>
    <s v="Consumer"/>
    <s v="Kollam"/>
    <s v="Kerala"/>
    <s v="India"/>
    <x v="2"/>
    <s v="Dec"/>
  </r>
  <r>
    <x v="15462"/>
    <d v="2015-04-05T00:00:00"/>
    <d v="2015-04-09T00:00:00"/>
    <n v="4"/>
    <s v="Second Class"/>
    <x v="2"/>
    <s v="Shoe Rack"/>
    <n v="124"/>
    <n v="124"/>
    <n v="1"/>
    <n v="0.03"/>
    <n v="40.28"/>
    <n v="40.28"/>
    <n v="0.03"/>
    <n v="4.0280000000000005"/>
    <s v="Medium"/>
    <s v="ON-0046238"/>
    <s v="Hendricks Wilson"/>
    <s v="Consumer"/>
    <s v="Gold Coast"/>
    <s v="Queensland"/>
    <s v="Australia"/>
    <x v="0"/>
    <s v="Apr"/>
  </r>
  <r>
    <x v="15463"/>
    <d v="2015-09-05T00:00:00"/>
    <d v="2015-09-06T00:00:00"/>
    <n v="1"/>
    <s v="Second Class"/>
    <x v="2"/>
    <s v="Umbrellas"/>
    <n v="70"/>
    <n v="280"/>
    <n v="4"/>
    <n v="0.04"/>
    <n v="17.5"/>
    <n v="70"/>
    <n v="0.16"/>
    <n v="1.75"/>
    <s v="Critical"/>
    <s v="ER-0046239"/>
    <s v="Nunez Lanier"/>
    <s v="Corporate"/>
    <s v="Tijuana"/>
    <s v="Baja California"/>
    <s v="Mexico"/>
    <x v="5"/>
    <s v="Sep"/>
  </r>
  <r>
    <x v="15464"/>
    <d v="2015-09-02T00:00:00"/>
    <d v="2015-09-07T00:00:00"/>
    <n v="5"/>
    <s v="Second Class"/>
    <x v="2"/>
    <s v="Dinner Crockery"/>
    <n v="133"/>
    <n v="133"/>
    <n v="1"/>
    <n v="0.03"/>
    <n v="49.01"/>
    <n v="49.01"/>
    <n v="0.03"/>
    <n v="4.9009999999999998"/>
    <s v="High"/>
    <s v="WD-0046240"/>
    <s v="Montgomery Dowd"/>
    <s v="Consumer"/>
    <s v="Thane"/>
    <s v="Maharashtra"/>
    <s v="India"/>
    <x v="2"/>
    <s v="Sep"/>
  </r>
  <r>
    <x v="15465"/>
    <d v="2015-05-28T00:00:00"/>
    <d v="2015-06-07T00:00:00"/>
    <n v="10"/>
    <s v="Second Class"/>
    <x v="2"/>
    <s v="Sofa Covers"/>
    <n v="216"/>
    <n v="432"/>
    <n v="2"/>
    <n v="0.01"/>
    <n v="131.68"/>
    <n v="263.36"/>
    <n v="0.02"/>
    <n v="13.168000000000001"/>
    <s v="High"/>
    <s v="EN-0046241"/>
    <s v="Snyder Dahlen"/>
    <s v="Consumer"/>
    <s v="Bloomington"/>
    <s v="Indiana"/>
    <s v="United States"/>
    <x v="1"/>
    <s v="May"/>
  </r>
  <r>
    <x v="15466"/>
    <d v="2015-09-17T00:00:00"/>
    <d v="2015-09-23T00:00:00"/>
    <n v="6"/>
    <s v="Second Class"/>
    <x v="2"/>
    <s v="Bed Sheets"/>
    <n v="211"/>
    <n v="422"/>
    <n v="2"/>
    <n v="0.02"/>
    <n v="122.56"/>
    <n v="245.12"/>
    <n v="0.04"/>
    <n v="12.256"/>
    <s v="High"/>
    <s v="ON-0046242"/>
    <s v="Morgan Bertelson"/>
    <s v="Consumer"/>
    <s v="Los Angeles"/>
    <s v="California"/>
    <s v="United States"/>
    <x v="6"/>
    <s v="Sep"/>
  </r>
  <r>
    <x v="15467"/>
    <d v="2015-09-13T00:00:00"/>
    <d v="2015-09-14T00:00:00"/>
    <n v="1"/>
    <s v="Second Class"/>
    <x v="2"/>
    <s v="Curtains"/>
    <n v="34"/>
    <n v="68"/>
    <n v="2"/>
    <n v="0.01"/>
    <n v="17"/>
    <n v="34"/>
    <n v="0.02"/>
    <n v="1.7000000000000002"/>
    <s v="High"/>
    <s v="EL-0046243"/>
    <s v="Velasquez Staebel"/>
    <s v="Consumer"/>
    <s v="Reynosa"/>
    <s v="Tamaulipas"/>
    <s v="Mexico"/>
    <x v="5"/>
    <s v="Sep"/>
  </r>
  <r>
    <x v="15468"/>
    <d v="2015-10-27T00:00:00"/>
    <d v="2015-10-29T00:00:00"/>
    <n v="2"/>
    <s v="Second Class"/>
    <x v="2"/>
    <s v="Towels"/>
    <n v="228"/>
    <n v="912"/>
    <n v="4"/>
    <n v="0.01"/>
    <n v="138.88"/>
    <n v="555.52"/>
    <n v="0.04"/>
    <n v="13.888"/>
    <s v="Medium"/>
    <s v="ER-0046244"/>
    <s v="Jennings Gardner"/>
    <s v="Consumer"/>
    <s v="Vienna"/>
    <s v="Vienna"/>
    <s v="Austria"/>
    <x v="1"/>
    <s v="Oct"/>
  </r>
  <r>
    <x v="15469"/>
    <d v="2015-04-16T00:00:00"/>
    <d v="2015-04-25T00:00:00"/>
    <n v="9"/>
    <s v="Second Class"/>
    <x v="2"/>
    <s v="Sofas"/>
    <n v="67"/>
    <n v="134"/>
    <n v="2"/>
    <n v="0.05"/>
    <n v="33.5"/>
    <n v="67"/>
    <n v="0.1"/>
    <n v="3.35"/>
    <s v="Critical"/>
    <s v="ER-0046245"/>
    <s v="Douglas Foster"/>
    <s v="Corporate"/>
    <s v="Charlotte"/>
    <s v="North Carolina"/>
    <s v="United States"/>
    <x v="9"/>
    <s v="Apr"/>
  </r>
  <r>
    <x v="15470"/>
    <d v="2015-11-16T00:00:00"/>
    <d v="2015-11-20T00:00:00"/>
    <n v="4"/>
    <s v="Second Class"/>
    <x v="2"/>
    <s v="Beds"/>
    <n v="78"/>
    <n v="312"/>
    <n v="4"/>
    <n v="0.03"/>
    <n v="19.5"/>
    <n v="78"/>
    <n v="0.12"/>
    <n v="1.9500000000000002"/>
    <s v="High"/>
    <s v="NS-0046246"/>
    <s v="Glover Hopkins"/>
    <s v="Consumer"/>
    <s v="Chicago"/>
    <s v="Illinois"/>
    <s v="United States"/>
    <x v="1"/>
    <s v="Nov"/>
  </r>
  <r>
    <x v="15471"/>
    <d v="2015-07-30T00:00:00"/>
    <d v="2015-08-05T00:00:00"/>
    <n v="6"/>
    <s v="Second Class"/>
    <x v="2"/>
    <s v="Dinning Tables"/>
    <n v="119"/>
    <n v="238"/>
    <n v="2"/>
    <n v="0.05"/>
    <n v="27.1"/>
    <n v="54.2"/>
    <n v="0.1"/>
    <n v="2.7100000000000004"/>
    <s v="Medium"/>
    <s v="TT-0046247"/>
    <s v="Stevens Catlett"/>
    <s v="Home Office"/>
    <s v="Luanda"/>
    <s v="Luanda"/>
    <s v="Angola"/>
    <x v="7"/>
    <s v="Jul"/>
  </r>
  <r>
    <x v="15472"/>
    <d v="2015-02-07T00:00:00"/>
    <d v="2015-02-13T00:00:00"/>
    <n v="6"/>
    <s v="Second Class"/>
    <x v="2"/>
    <s v="Shoe Rack"/>
    <n v="124"/>
    <n v="620"/>
    <n v="5"/>
    <n v="0.04"/>
    <n v="19.2"/>
    <n v="96"/>
    <n v="0.2"/>
    <n v="1.92"/>
    <s v="Medium"/>
    <s v="DT-0046248"/>
    <s v="Rojas Schmidt"/>
    <s v="Home Office"/>
    <s v="Rivne"/>
    <s v="Rivne"/>
    <s v="Ukraine"/>
    <x v="3"/>
    <s v="Feb"/>
  </r>
  <r>
    <x v="15473"/>
    <d v="2015-02-12T00:00:00"/>
    <d v="2015-02-18T00:00:00"/>
    <n v="6"/>
    <s v="Second Class"/>
    <x v="2"/>
    <s v="Umbrellas"/>
    <n v="70"/>
    <n v="210"/>
    <n v="3"/>
    <n v="0.05"/>
    <n v="23.333333333333332"/>
    <n v="70"/>
    <n v="0.15000000000000002"/>
    <n v="2.3333333333333335"/>
    <s v="Medium"/>
    <s v="WE-0046249"/>
    <s v="Ray Crowe"/>
    <s v="Consumer"/>
    <s v="Santo Domingo"/>
    <s v="Santo Domingo"/>
    <s v="Dominican Republic"/>
    <x v="11"/>
    <s v="Feb"/>
  </r>
  <r>
    <x v="15474"/>
    <d v="2015-09-27T00:00:00"/>
    <d v="2015-10-02T00:00:00"/>
    <n v="5"/>
    <s v="Second Class"/>
    <x v="2"/>
    <s v="Dinner Crockery"/>
    <n v="133"/>
    <n v="665"/>
    <n v="5"/>
    <n v="0.02"/>
    <n v="39.700000000000003"/>
    <n v="198.5"/>
    <n v="0.1"/>
    <n v="3.9700000000000006"/>
    <s v="High"/>
    <s v="LS-0046250"/>
    <s v="Andrews Daniels"/>
    <s v="Corporate"/>
    <s v="Qingdao"/>
    <s v="Shandong"/>
    <s v="China"/>
    <x v="4"/>
    <s v="Sep"/>
  </r>
  <r>
    <x v="15475"/>
    <d v="2015-08-06T00:00:00"/>
    <d v="2015-08-09T00:00:00"/>
    <n v="3"/>
    <s v="Second Class"/>
    <x v="2"/>
    <s v="Sofa Covers"/>
    <n v="216"/>
    <n v="1080"/>
    <n v="5"/>
    <n v="0.01"/>
    <n v="125.2"/>
    <n v="626"/>
    <n v="0.05"/>
    <n v="12.520000000000001"/>
    <s v="Medium"/>
    <s v="IE-0046251"/>
    <s v="Schultz Guthrie"/>
    <s v="Consumer"/>
    <s v="Jiangdu"/>
    <s v="Jiangsu"/>
    <s v="China"/>
    <x v="4"/>
    <s v="Aug"/>
  </r>
  <r>
    <x v="15476"/>
    <d v="2015-11-11T00:00:00"/>
    <d v="2015-11-13T00:00:00"/>
    <n v="2"/>
    <s v="Second Class"/>
    <x v="2"/>
    <s v="Bed Sheets"/>
    <n v="211"/>
    <n v="1055"/>
    <n v="5"/>
    <n v="0.03"/>
    <n v="99.35"/>
    <n v="496.75"/>
    <n v="0.15"/>
    <n v="9.9350000000000005"/>
    <s v="Medium"/>
    <s v="ON-0046252"/>
    <s v="Alvarez Eaton"/>
    <s v="Corporate"/>
    <s v="Murcia"/>
    <s v="Murcia"/>
    <s v="Spain"/>
    <x v="9"/>
    <s v="Nov"/>
  </r>
  <r>
    <x v="15477"/>
    <d v="2015-05-12T00:00:00"/>
    <d v="2015-05-15T00:00:00"/>
    <n v="3"/>
    <s v="Second Class"/>
    <x v="2"/>
    <s v="Curtains"/>
    <n v="34"/>
    <n v="68"/>
    <n v="2"/>
    <n v="0.02"/>
    <n v="17"/>
    <n v="34"/>
    <n v="0.04"/>
    <n v="1.7000000000000002"/>
    <s v="Medium"/>
    <s v="SH-0046253"/>
    <s v="Mann Hirsh"/>
    <s v="Corporate"/>
    <s v="Puyang"/>
    <s v="Henan"/>
    <s v="China"/>
    <x v="4"/>
    <s v="May"/>
  </r>
  <r>
    <x v="15478"/>
    <d v="2015-07-16T00:00:00"/>
    <d v="2015-07-23T00:00:00"/>
    <n v="7"/>
    <s v="Second Class"/>
    <x v="2"/>
    <s v="Towels"/>
    <n v="228"/>
    <n v="912"/>
    <n v="4"/>
    <n v="0.03"/>
    <n v="120.64"/>
    <n v="482.56"/>
    <n v="0.12"/>
    <n v="12.064"/>
    <s v="Medium"/>
    <s v="IS-0046254"/>
    <s v="Saunders Kotsonis"/>
    <s v="Consumer"/>
    <s v="Nueva Gerona"/>
    <s v="Isla de la Juventud"/>
    <s v="Cuba"/>
    <x v="11"/>
    <s v="Jul"/>
  </r>
  <r>
    <x v="15479"/>
    <d v="2015-01-15T00:00:00"/>
    <d v="2015-01-21T00:00:00"/>
    <n v="6"/>
    <s v="Second Class"/>
    <x v="2"/>
    <s v="Sofas"/>
    <n v="67"/>
    <n v="67"/>
    <n v="1"/>
    <n v="0.02"/>
    <n v="67"/>
    <n v="67"/>
    <n v="0.02"/>
    <n v="6.7"/>
    <s v="Critical"/>
    <s v="ER-0046255"/>
    <s v="Long Breyer"/>
    <s v="Consumer"/>
    <s v="Rancagua"/>
    <s v="O'Higgins"/>
    <s v="Chile"/>
    <x v="9"/>
    <s v="Jan"/>
  </r>
  <r>
    <x v="15480"/>
    <d v="2015-05-12T00:00:00"/>
    <d v="2015-05-21T00:00:00"/>
    <n v="9"/>
    <s v="Second Class"/>
    <x v="2"/>
    <s v="Beds"/>
    <n v="78"/>
    <n v="234"/>
    <n v="3"/>
    <n v="0.01"/>
    <n v="26"/>
    <n v="78"/>
    <n v="0.03"/>
    <n v="2.6"/>
    <s v="Medium"/>
    <s v="ON-0046256"/>
    <s v="Hoover Patterson"/>
    <s v="Home Office"/>
    <s v="Columbus"/>
    <s v="Ohio"/>
    <s v="United States"/>
    <x v="8"/>
    <s v="May"/>
  </r>
  <r>
    <x v="15481"/>
    <d v="2015-01-05T00:00:00"/>
    <d v="2015-01-11T00:00:00"/>
    <n v="6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LE-0046257"/>
    <s v="Fisher Carlisle"/>
    <s v="Corporate"/>
    <s v="Pune"/>
    <s v="Maharashtra"/>
    <s v="India"/>
    <x v="2"/>
    <s v="Jan"/>
  </r>
  <r>
    <x v="15482"/>
    <d v="2015-01-03T00:00:00"/>
    <d v="2015-01-13T00:00:00"/>
    <n v="10"/>
    <s v="Second Class"/>
    <x v="2"/>
    <s v="Shoe Rack"/>
    <n v="124"/>
    <n v="620"/>
    <n v="5"/>
    <n v="0.04"/>
    <n v="19.2"/>
    <n v="96"/>
    <n v="0.2"/>
    <n v="1.92"/>
    <s v="High"/>
    <s v="UM-0046258"/>
    <s v="Chase Mitchum"/>
    <s v="Corporate"/>
    <s v="Regina"/>
    <s v="Saskatchewan"/>
    <s v="Canada"/>
    <x v="12"/>
    <s v="Jan"/>
  </r>
  <r>
    <x v="15483"/>
    <d v="2015-09-10T00:00:00"/>
    <d v="2015-09-17T00:00:00"/>
    <n v="7"/>
    <s v="Second Class"/>
    <x v="2"/>
    <s v="Umbrellas"/>
    <n v="70"/>
    <n v="210"/>
    <n v="3"/>
    <n v="0.04"/>
    <n v="23.333333333333332"/>
    <n v="70"/>
    <n v="0.12"/>
    <n v="2.3333333333333335"/>
    <s v="Medium"/>
    <s v="ND-0046259"/>
    <s v="Crawford Chand"/>
    <s v="Consumer"/>
    <s v="Halle"/>
    <s v="North Rhine-Westphalia"/>
    <s v="Germany"/>
    <x v="1"/>
    <s v="Sep"/>
  </r>
  <r>
    <x v="15484"/>
    <d v="2015-07-10T00:00:00"/>
    <d v="2015-07-14T00:00:00"/>
    <n v="4"/>
    <s v="Second Class"/>
    <x v="2"/>
    <s v="Dinner Crockery"/>
    <n v="133"/>
    <n v="399"/>
    <n v="3"/>
    <n v="0.03"/>
    <n v="41.03"/>
    <n v="123.09"/>
    <n v="0.09"/>
    <n v="4.1030000000000006"/>
    <s v="Critical"/>
    <s v="ON-0046260"/>
    <s v="Burton Ellison"/>
    <s v="Consumer"/>
    <s v="Lawrence"/>
    <s v="Massachusetts"/>
    <s v="United States"/>
    <x v="8"/>
    <s v="Jul"/>
  </r>
  <r>
    <x v="15485"/>
    <d v="2015-09-30T00:00:00"/>
    <d v="2015-10-04T00:00:00"/>
    <n v="4"/>
    <s v="Second Class"/>
    <x v="2"/>
    <s v="Sofa Covers"/>
    <n v="216"/>
    <n v="1080"/>
    <n v="5"/>
    <n v="0.04"/>
    <n v="92.8"/>
    <n v="464"/>
    <n v="0.2"/>
    <n v="9.2799999999999994"/>
    <s v="Medium"/>
    <s v="EL-0046261"/>
    <s v="Velasquez Staebel"/>
    <s v="Consumer"/>
    <s v="Marseille"/>
    <s v="Provence-Alpes-Côte d'Azur"/>
    <s v="France"/>
    <x v="1"/>
    <s v="Sep"/>
  </r>
  <r>
    <x v="15486"/>
    <d v="2015-12-12T00:00:00"/>
    <d v="2015-12-19T00:00:00"/>
    <n v="7"/>
    <s v="Second Class"/>
    <x v="2"/>
    <s v="Bed Sheets"/>
    <n v="211"/>
    <n v="422"/>
    <n v="2"/>
    <n v="0.01"/>
    <n v="126.78"/>
    <n v="253.56"/>
    <n v="0.02"/>
    <n v="12.678000000000001"/>
    <s v="Medium"/>
    <s v="AN-0046262"/>
    <s v="Savage Phan"/>
    <s v="Consumer"/>
    <s v="Bilbao"/>
    <s v="Basque Country"/>
    <s v="Spain"/>
    <x v="9"/>
    <s v="Dec"/>
  </r>
  <r>
    <x v="15487"/>
    <d v="2015-03-04T00:00:00"/>
    <d v="2015-03-08T00:00:00"/>
    <n v="4"/>
    <s v="Second Class"/>
    <x v="2"/>
    <s v="Curtains"/>
    <n v="34"/>
    <n v="68"/>
    <n v="2"/>
    <n v="0.01"/>
    <n v="17"/>
    <n v="34"/>
    <n v="0.02"/>
    <n v="1.7000000000000002"/>
    <s v="High"/>
    <s v="IO-0046263"/>
    <s v="Conway Seio"/>
    <s v="Home Office"/>
    <s v="Leverkusen"/>
    <s v="North Rhine-Westphalia"/>
    <s v="Germany"/>
    <x v="1"/>
    <s v="Mar"/>
  </r>
  <r>
    <x v="15488"/>
    <d v="2015-09-20T00:00:00"/>
    <d v="2015-09-29T00:00:00"/>
    <n v="9"/>
    <s v="Second Class"/>
    <x v="2"/>
    <s v="Towels"/>
    <n v="228"/>
    <n v="228"/>
    <n v="1"/>
    <n v="0.01"/>
    <n v="145.72"/>
    <n v="145.72"/>
    <n v="0.01"/>
    <n v="14.572000000000001"/>
    <s v="Medium"/>
    <s v="AU-0046264"/>
    <s v="Shelton Gastineau"/>
    <s v="Consumer"/>
    <s v="Wellington"/>
    <s v="Wellington"/>
    <s v="New Zealand"/>
    <x v="0"/>
    <s v="Sep"/>
  </r>
  <r>
    <x v="15489"/>
    <d v="2015-01-23T00:00:00"/>
    <d v="2015-01-26T00:00:00"/>
    <n v="3"/>
    <s v="Second Class"/>
    <x v="2"/>
    <s v="Sofas"/>
    <n v="67"/>
    <n v="201"/>
    <n v="3"/>
    <n v="0.01"/>
    <n v="22.333333333333332"/>
    <n v="67"/>
    <n v="0.03"/>
    <n v="2.2333333333333334"/>
    <s v="High"/>
    <s v="RA-0046265"/>
    <s v="Mcbride Lawera"/>
    <s v="Corporate"/>
    <s v="Mantes-la-Jolie"/>
    <s v="Ile-de-France"/>
    <s v="France"/>
    <x v="1"/>
    <s v="Jan"/>
  </r>
  <r>
    <x v="15490"/>
    <d v="2015-03-15T00:00:00"/>
    <d v="2015-03-23T00:00:00"/>
    <n v="8"/>
    <s v="Second Class"/>
    <x v="2"/>
    <s v="Beds"/>
    <n v="78"/>
    <n v="156"/>
    <n v="2"/>
    <n v="0.02"/>
    <n v="39"/>
    <n v="78"/>
    <n v="0.04"/>
    <n v="3.9000000000000004"/>
    <s v="Medium"/>
    <s v="ER-0046266"/>
    <s v="Mcknight Webber"/>
    <s v="Consumer"/>
    <s v="Mesa"/>
    <s v="Arizona"/>
    <s v="United States"/>
    <x v="6"/>
    <s v="Mar"/>
  </r>
  <r>
    <x v="15491"/>
    <d v="2015-07-07T00:00:00"/>
    <d v="2015-07-12T00:00:00"/>
    <n v="5"/>
    <s v="Second Class"/>
    <x v="2"/>
    <s v="Dinning Tables"/>
    <n v="119"/>
    <n v="238"/>
    <n v="2"/>
    <n v="0.04"/>
    <n v="29.48"/>
    <n v="58.96"/>
    <n v="0.08"/>
    <n v="2.9480000000000004"/>
    <s v="Medium"/>
    <s v="ER-0046267"/>
    <s v="Mills Collister"/>
    <s v="Consumer"/>
    <s v="New York City"/>
    <s v="New York"/>
    <s v="United States"/>
    <x v="8"/>
    <s v="Jul"/>
  </r>
  <r>
    <x v="15492"/>
    <d v="2015-05-19T00:00:00"/>
    <d v="2015-05-25T00:00:00"/>
    <n v="6"/>
    <s v="Second Class"/>
    <x v="2"/>
    <s v="Shoe Rack"/>
    <n v="124"/>
    <n v="248"/>
    <n v="2"/>
    <n v="0.01"/>
    <n v="41.52"/>
    <n v="83.04"/>
    <n v="0.02"/>
    <n v="4.1520000000000001"/>
    <s v="High"/>
    <s v="AN-0046268"/>
    <s v="Savage Phan"/>
    <s v="Consumer"/>
    <s v="Bergheim"/>
    <s v="North Rhine-Westphalia"/>
    <s v="Germany"/>
    <x v="1"/>
    <s v="May"/>
  </r>
  <r>
    <x v="15493"/>
    <d v="2015-11-15T00:00:00"/>
    <d v="2015-11-17T00:00:00"/>
    <n v="2"/>
    <s v="Second Class"/>
    <x v="2"/>
    <s v="Umbrellas"/>
    <n v="70"/>
    <n v="140"/>
    <n v="2"/>
    <n v="0.01"/>
    <n v="35"/>
    <n v="70"/>
    <n v="0.02"/>
    <n v="3.5"/>
    <s v="High"/>
    <s v="RT-0046269"/>
    <s v="Noble Stewart"/>
    <s v="Consumer"/>
    <s v="Houston"/>
    <s v="Texas"/>
    <s v="United States"/>
    <x v="1"/>
    <s v="Nov"/>
  </r>
  <r>
    <x v="15494"/>
    <d v="2015-12-05T00:00:00"/>
    <d v="2015-12-12T00:00:00"/>
    <n v="7"/>
    <s v="Second Class"/>
    <x v="2"/>
    <s v="Dinner Crockery"/>
    <n v="133"/>
    <n v="665"/>
    <n v="5"/>
    <n v="0.01"/>
    <n v="46.35"/>
    <n v="231.75"/>
    <n v="0.05"/>
    <n v="4.6350000000000007"/>
    <s v="High"/>
    <s v="EE-0046270"/>
    <s v="Norton Magee"/>
    <s v="Corporate"/>
    <s v="Turin"/>
    <s v="Piedmont"/>
    <s v="Italy"/>
    <x v="9"/>
    <s v="Dec"/>
  </r>
  <r>
    <x v="15495"/>
    <d v="2015-02-27T00:00:00"/>
    <d v="2015-03-07T00:00:00"/>
    <n v="8"/>
    <s v="Second Class"/>
    <x v="2"/>
    <s v="Sofa Covers"/>
    <n v="216"/>
    <n v="216"/>
    <n v="1"/>
    <n v="0.01"/>
    <n v="133.84"/>
    <n v="133.84"/>
    <n v="0.01"/>
    <n v="13.384"/>
    <s v="Medium"/>
    <s v="RR-0046271"/>
    <s v="Peters Derr"/>
    <s v="Corporate"/>
    <s v="Hobart"/>
    <s v="Tasmania"/>
    <s v="Australia"/>
    <x v="0"/>
    <s v="Feb"/>
  </r>
  <r>
    <x v="15496"/>
    <d v="2015-07-11T00:00:00"/>
    <d v="2015-07-16T00:00:00"/>
    <n v="5"/>
    <s v="Second Class"/>
    <x v="2"/>
    <s v="Bed Sheets"/>
    <n v="211"/>
    <n v="1055"/>
    <n v="5"/>
    <n v="0.01"/>
    <n v="120.45"/>
    <n v="602.25"/>
    <n v="0.05"/>
    <n v="12.045000000000002"/>
    <s v="High"/>
    <s v="ER-0046272"/>
    <s v="Long Breyer"/>
    <s v="Consumer"/>
    <s v="Luanda"/>
    <s v="Luanda"/>
    <s v="Angola"/>
    <x v="7"/>
    <s v="Jul"/>
  </r>
  <r>
    <x v="15497"/>
    <d v="2015-02-04T00:00:00"/>
    <d v="2015-02-14T00:00:00"/>
    <n v="10"/>
    <s v="Second Class"/>
    <x v="2"/>
    <s v="Curtains"/>
    <n v="34"/>
    <n v="68"/>
    <n v="2"/>
    <n v="0.05"/>
    <n v="17"/>
    <n v="34"/>
    <n v="0.1"/>
    <n v="1.7000000000000002"/>
    <s v="Critical"/>
    <s v="DS-0046273"/>
    <s v="Dixon Childs"/>
    <s v="Corporate"/>
    <s v="Tlemcen"/>
    <s v="Tlemcen"/>
    <s v="Algeria"/>
    <x v="7"/>
    <s v="Feb"/>
  </r>
  <r>
    <x v="15498"/>
    <d v="2015-10-24T00:00:00"/>
    <d v="2015-10-28T00:00:00"/>
    <n v="4"/>
    <s v="Second Class"/>
    <x v="2"/>
    <s v="Towels"/>
    <n v="228"/>
    <n v="1140"/>
    <n v="5"/>
    <n v="0.02"/>
    <n v="125.19999999999999"/>
    <n v="626"/>
    <n v="0.1"/>
    <n v="12.52"/>
    <s v="Medium"/>
    <s v="CK-0046274"/>
    <s v="Lawson Dilbeck"/>
    <s v="Consumer"/>
    <s v="Naples"/>
    <s v="Campania"/>
    <s v="Italy"/>
    <x v="9"/>
    <s v="Oct"/>
  </r>
  <r>
    <x v="15499"/>
    <d v="2015-04-09T00:00:00"/>
    <d v="2015-04-17T00:00:00"/>
    <n v="8"/>
    <s v="Second Class"/>
    <x v="2"/>
    <s v="Sofas"/>
    <n v="67"/>
    <n v="268"/>
    <n v="4"/>
    <n v="0.04"/>
    <n v="16.75"/>
    <n v="67"/>
    <n v="0.16"/>
    <n v="1.675"/>
    <s v="Medium"/>
    <s v="EZ-0046275"/>
    <s v="Newman Gonzalez"/>
    <s v="Consumer"/>
    <s v="Bangkok"/>
    <s v="Bangkok"/>
    <s v="Thailand"/>
    <x v="10"/>
    <s v="Apr"/>
  </r>
  <r>
    <x v="15500"/>
    <d v="2015-01-09T00:00:00"/>
    <d v="2015-01-15T00:00:00"/>
    <n v="6"/>
    <s v="Second Class"/>
    <x v="2"/>
    <s v="Beds"/>
    <n v="78"/>
    <n v="156"/>
    <n v="2"/>
    <n v="0.01"/>
    <n v="39"/>
    <n v="78"/>
    <n v="0.02"/>
    <n v="3.9000000000000004"/>
    <s v="Medium"/>
    <s v="IN-0046276"/>
    <s v="Waters Lampkin"/>
    <s v="Consumer"/>
    <s v="Cairo"/>
    <s v="Al Qahirah"/>
    <s v="Egypt"/>
    <x v="7"/>
    <s v="Jan"/>
  </r>
  <r>
    <x v="15501"/>
    <d v="2015-11-23T00:00:00"/>
    <d v="2015-12-01T00:00:00"/>
    <n v="8"/>
    <s v="Second Class"/>
    <x v="2"/>
    <s v="Dinning Tables"/>
    <n v="119"/>
    <n v="238"/>
    <n v="2"/>
    <n v="0.05"/>
    <n v="27.1"/>
    <n v="54.2"/>
    <n v="0.1"/>
    <n v="2.7100000000000004"/>
    <s v="Medium"/>
    <s v="NG-0046277"/>
    <s v="Brewer Flashing"/>
    <s v="Corporate"/>
    <s v="Lagos"/>
    <s v="Lagos"/>
    <s v="Nigeria"/>
    <x v="7"/>
    <s v="Nov"/>
  </r>
  <r>
    <x v="15502"/>
    <d v="2015-12-29T00:00:00"/>
    <d v="2016-01-03T00:00:00"/>
    <n v="5"/>
    <s v="Second Class"/>
    <x v="2"/>
    <s v="Shoe Rack"/>
    <n v="124"/>
    <n v="496"/>
    <n v="4"/>
    <n v="0.05"/>
    <n v="19.2"/>
    <n v="76.8"/>
    <n v="0.2"/>
    <n v="1.92"/>
    <s v="High"/>
    <s v="SE-0046278"/>
    <s v="Manning House"/>
    <s v="Consumer"/>
    <s v="Bijie"/>
    <s v="Guizhou"/>
    <s v="China"/>
    <x v="4"/>
    <s v="Dec"/>
  </r>
  <r>
    <x v="15503"/>
    <d v="2015-03-03T00:00:00"/>
    <d v="2015-03-09T00:00:00"/>
    <n v="6"/>
    <s v="Second Class"/>
    <x v="2"/>
    <s v="Umbrellas"/>
    <n v="70"/>
    <n v="350"/>
    <n v="5"/>
    <n v="0.01"/>
    <n v="14"/>
    <n v="70"/>
    <n v="0.05"/>
    <n v="1.4000000000000001"/>
    <s v="Critical"/>
    <s v="ZO-0046279"/>
    <s v="Fox D'Ascenzo"/>
    <s v="Home Office"/>
    <s v="Apodaca"/>
    <s v="Nuevo León"/>
    <s v="Mexico"/>
    <x v="5"/>
    <s v="Mar"/>
  </r>
  <r>
    <x v="15504"/>
    <d v="2015-05-27T00:00:00"/>
    <d v="2015-06-02T00:00:00"/>
    <n v="6"/>
    <s v="Second Class"/>
    <x v="2"/>
    <s v="Dinner Crockery"/>
    <n v="133"/>
    <n v="665"/>
    <n v="5"/>
    <n v="0.01"/>
    <n v="46.35"/>
    <n v="231.75"/>
    <n v="0.05"/>
    <n v="4.6350000000000007"/>
    <s v="Critical"/>
    <s v="CH-0046280"/>
    <s v="Hardin Roach"/>
    <s v="Consumer"/>
    <s v="Rotherham"/>
    <s v="England"/>
    <s v="United Kingdom"/>
    <x v="5"/>
    <s v="May"/>
  </r>
  <r>
    <x v="15505"/>
    <d v="2015-04-18T00:00:00"/>
    <d v="2015-04-25T00:00:00"/>
    <n v="7"/>
    <s v="Second Class"/>
    <x v="2"/>
    <s v="Sofa Covers"/>
    <n v="216"/>
    <n v="1080"/>
    <n v="5"/>
    <n v="0.01"/>
    <n v="125.2"/>
    <n v="626"/>
    <n v="0.05"/>
    <n v="12.520000000000001"/>
    <s v="High"/>
    <s v="EN-0046281"/>
    <s v="Hull Sperren"/>
    <s v="Corporate"/>
    <s v="Gujranwala"/>
    <s v="Punjab"/>
    <s v="Pakistan"/>
    <x v="2"/>
    <s v="Apr"/>
  </r>
  <r>
    <x v="15506"/>
    <d v="2015-10-02T00:00:00"/>
    <d v="2015-10-11T00:00:00"/>
    <n v="9"/>
    <s v="Second Class"/>
    <x v="2"/>
    <s v="Bed Sheets"/>
    <n v="211"/>
    <n v="422"/>
    <n v="2"/>
    <n v="0.04"/>
    <n v="114.12"/>
    <n v="228.24"/>
    <n v="0.08"/>
    <n v="11.412000000000001"/>
    <s v="Medium"/>
    <s v="NI-0046282"/>
    <s v="Simpson Catini"/>
    <s v="Consumer"/>
    <s v="Camagüey"/>
    <s v="Camagüey"/>
    <s v="Cuba"/>
    <x v="11"/>
    <s v="Oct"/>
  </r>
  <r>
    <x v="15507"/>
    <d v="2015-02-27T00:00:00"/>
    <d v="2015-03-02T00:00:00"/>
    <n v="3"/>
    <s v="Second Class"/>
    <x v="2"/>
    <s v="Curtains"/>
    <n v="34"/>
    <n v="102"/>
    <n v="3"/>
    <n v="0.01"/>
    <n v="11.333333333333334"/>
    <n v="34"/>
    <n v="0.03"/>
    <n v="1.1333333333333335"/>
    <s v="Critical"/>
    <s v="HN-0046283"/>
    <s v="Greer Krohn"/>
    <s v="Corporate"/>
    <s v="Mau"/>
    <s v="Madhya Pradesh"/>
    <s v="India"/>
    <x v="2"/>
    <s v="Feb"/>
  </r>
  <r>
    <x v="15508"/>
    <d v="2015-12-16T00:00:00"/>
    <d v="2015-12-21T00:00:00"/>
    <n v="5"/>
    <s v="Second Class"/>
    <x v="2"/>
    <s v="Towels"/>
    <n v="228"/>
    <n v="684"/>
    <n v="3"/>
    <n v="0.02"/>
    <n v="134.32"/>
    <n v="402.96"/>
    <n v="0.06"/>
    <n v="13.432"/>
    <s v="High"/>
    <s v="IZ-0046284"/>
    <s v="Colon Kriz"/>
    <s v="Consumer"/>
    <s v="Los Angeles"/>
    <s v="California"/>
    <s v="United States"/>
    <x v="6"/>
    <s v="Dec"/>
  </r>
  <r>
    <x v="15509"/>
    <d v="2015-05-04T00:00:00"/>
    <d v="2015-05-08T00:00:00"/>
    <n v="4"/>
    <s v="Second Class"/>
    <x v="2"/>
    <s v="Sofas"/>
    <n v="67"/>
    <n v="134"/>
    <n v="2"/>
    <n v="0.04"/>
    <n v="33.5"/>
    <n v="67"/>
    <n v="0.08"/>
    <n v="3.35"/>
    <s v="High"/>
    <s v="ER-0046285"/>
    <s v="Combs Ober"/>
    <s v="Consumer"/>
    <s v="Jacksonville"/>
    <s v="Florida"/>
    <s v="United States"/>
    <x v="9"/>
    <s v="May"/>
  </r>
  <r>
    <x v="15510"/>
    <d v="2015-01-24T00:00:00"/>
    <d v="2015-01-27T00:00:00"/>
    <n v="3"/>
    <s v="Second Class"/>
    <x v="2"/>
    <s v="Beds"/>
    <n v="78"/>
    <n v="78"/>
    <n v="1"/>
    <n v="0.01"/>
    <n v="78"/>
    <n v="78"/>
    <n v="0.01"/>
    <n v="7.8000000000000007"/>
    <s v="High"/>
    <s v="EN-0046286"/>
    <s v="Thornton Holden"/>
    <s v="Corporate"/>
    <s v="Santa Clara"/>
    <s v="Villa Clara"/>
    <s v="Cuba"/>
    <x v="11"/>
    <s v="Jan"/>
  </r>
  <r>
    <x v="15511"/>
    <d v="2015-09-09T00:00:00"/>
    <d v="2015-09-12T00:00:00"/>
    <n v="3"/>
    <s v="Second Class"/>
    <x v="2"/>
    <s v="Dinning Tables"/>
    <n v="119"/>
    <n v="476"/>
    <n v="4"/>
    <n v="0.05"/>
    <n v="15.2"/>
    <n v="60.8"/>
    <n v="0.2"/>
    <n v="1.52"/>
    <s v="High"/>
    <s v="ON-0046287"/>
    <s v="Walsh Hamilton"/>
    <s v="Home Office"/>
    <s v="Versailles"/>
    <s v="Ile-de-France"/>
    <s v="France"/>
    <x v="1"/>
    <s v="Sep"/>
  </r>
  <r>
    <x v="15512"/>
    <d v="2015-02-27T00:00:00"/>
    <d v="2015-03-02T00:00:00"/>
    <n v="3"/>
    <s v="Second Class"/>
    <x v="2"/>
    <s v="Shoe Rack"/>
    <n v="124"/>
    <n v="248"/>
    <n v="2"/>
    <n v="0.04"/>
    <n v="34.08"/>
    <n v="68.16"/>
    <n v="0.08"/>
    <n v="3.4079999999999999"/>
    <s v="Medium"/>
    <s v="ER-0046288"/>
    <s v="Meyers Pelletier"/>
    <s v="Corporate"/>
    <s v="Managua"/>
    <s v="Managua"/>
    <s v="Nicaragua"/>
    <x v="1"/>
    <s v="Feb"/>
  </r>
  <r>
    <x v="15513"/>
    <d v="2015-09-20T00:00:00"/>
    <d v="2015-09-21T00:00:00"/>
    <n v="1"/>
    <s v="Second Class"/>
    <x v="2"/>
    <s v="Umbrellas"/>
    <n v="70"/>
    <n v="350"/>
    <n v="5"/>
    <n v="0.04"/>
    <n v="14"/>
    <n v="70"/>
    <n v="0.2"/>
    <n v="1.4000000000000001"/>
    <s v="Medium"/>
    <s v="ON-0046289"/>
    <s v="Quinn Karlsson"/>
    <s v="Consumer"/>
    <s v="Kitchener"/>
    <s v="Ontario"/>
    <s v="Canada"/>
    <x v="12"/>
    <s v="Sep"/>
  </r>
  <r>
    <x v="15514"/>
    <d v="2015-01-06T00:00:00"/>
    <d v="2015-01-08T00:00:00"/>
    <n v="2"/>
    <s v="Second Class"/>
    <x v="2"/>
    <s v="Dinner Crockery"/>
    <n v="133"/>
    <n v="532"/>
    <n v="4"/>
    <n v="0.01"/>
    <n v="47.68"/>
    <n v="190.72"/>
    <n v="0.04"/>
    <n v="4.7679999999999998"/>
    <s v="Critical"/>
    <s v="DT-0046290"/>
    <s v="Roach Wendt"/>
    <s v="Corporate"/>
    <s v="Sant Boi de Llobregat"/>
    <s v="Catalonia"/>
    <s v="Spain"/>
    <x v="9"/>
    <s v="Jan"/>
  </r>
  <r>
    <x v="15515"/>
    <d v="2015-05-19T00:00:00"/>
    <d v="2015-05-27T00:00:00"/>
    <n v="8"/>
    <s v="Second Class"/>
    <x v="2"/>
    <s v="Sofa Covers"/>
    <n v="216"/>
    <n v="648"/>
    <n v="3"/>
    <n v="0.01"/>
    <n v="129.52000000000001"/>
    <n v="388.56000000000006"/>
    <n v="0.03"/>
    <n v="12.952000000000002"/>
    <s v="Critical"/>
    <s v="ER-0046291"/>
    <s v="Gomez Carter"/>
    <s v="Corporate"/>
    <s v="Foggia"/>
    <s v="Apulia"/>
    <s v="Italy"/>
    <x v="9"/>
    <s v="May"/>
  </r>
  <r>
    <x v="15516"/>
    <d v="2015-01-31T00:00:00"/>
    <d v="2015-02-08T00:00:00"/>
    <n v="8"/>
    <s v="Second Class"/>
    <x v="2"/>
    <s v="Bed Sheets"/>
    <n v="211"/>
    <n v="633"/>
    <n v="3"/>
    <n v="0.02"/>
    <n v="118.34"/>
    <n v="355.02"/>
    <n v="0.06"/>
    <n v="11.834000000000001"/>
    <s v="Critical"/>
    <s v="AN-0046292"/>
    <s v="Sanchez Bergman"/>
    <s v="Corporate"/>
    <s v="Durango"/>
    <s v="Durango"/>
    <s v="Mexico"/>
    <x v="5"/>
    <s v="Jan"/>
  </r>
  <r>
    <x v="15517"/>
    <d v="2015-05-12T00:00:00"/>
    <d v="2015-05-15T00:00:00"/>
    <n v="3"/>
    <s v="Second Class"/>
    <x v="2"/>
    <s v="Curtains"/>
    <n v="34"/>
    <n v="170"/>
    <n v="5"/>
    <n v="0.03"/>
    <n v="6.8"/>
    <n v="34"/>
    <n v="0.15"/>
    <n v="0.68"/>
    <s v="Medium"/>
    <s v="EE-0046293"/>
    <s v="Briggs Lee"/>
    <s v="Consumer"/>
    <s v="Gold Coast"/>
    <s v="Queensland"/>
    <s v="Australia"/>
    <x v="0"/>
    <s v="May"/>
  </r>
  <r>
    <x v="15518"/>
    <d v="2015-08-23T00:00:00"/>
    <d v="2015-08-24T00:00:00"/>
    <n v="1"/>
    <s v="Second Class"/>
    <x v="2"/>
    <s v="Towels"/>
    <n v="228"/>
    <n v="684"/>
    <n v="3"/>
    <n v="0.04"/>
    <n v="120.64"/>
    <n v="361.92"/>
    <n v="0.12"/>
    <n v="12.064"/>
    <s v="High"/>
    <s v="EN-0046294"/>
    <s v="Skinner Nguyen"/>
    <s v="Corporate"/>
    <s v="Mcallen"/>
    <s v="Texas"/>
    <s v="United States"/>
    <x v="1"/>
    <s v="Aug"/>
  </r>
  <r>
    <x v="15519"/>
    <d v="2015-05-26T00:00:00"/>
    <d v="2015-06-03T00:00:00"/>
    <n v="8"/>
    <s v="Second Class"/>
    <x v="2"/>
    <s v="Sofas"/>
    <n v="67"/>
    <n v="134"/>
    <n v="2"/>
    <n v="0.02"/>
    <n v="33.5"/>
    <n v="67"/>
    <n v="0.04"/>
    <n v="3.35"/>
    <s v="High"/>
    <s v="IZ-0046295"/>
    <s v="Gill Kriz"/>
    <s v="Consumer"/>
    <s v="Coari"/>
    <s v="Amazonas"/>
    <s v="Brazil"/>
    <x v="9"/>
    <s v="May"/>
  </r>
  <r>
    <x v="15520"/>
    <d v="2015-09-29T00:00:00"/>
    <d v="2015-10-05T00:00:00"/>
    <n v="6"/>
    <s v="Second Class"/>
    <x v="2"/>
    <s v="Beds"/>
    <n v="78"/>
    <n v="78"/>
    <n v="1"/>
    <n v="0.04"/>
    <n v="78"/>
    <n v="78"/>
    <n v="0.04"/>
    <n v="7.8000000000000007"/>
    <s v="Medium"/>
    <s v="ON-0046296"/>
    <s v="Alvarez Eaton"/>
    <s v="Corporate"/>
    <s v="Changshu"/>
    <s v="Jiangsu"/>
    <s v="China"/>
    <x v="4"/>
    <s v="Sep"/>
  </r>
  <r>
    <x v="15521"/>
    <d v="2015-11-08T00:00:00"/>
    <d v="2015-11-14T00:00:00"/>
    <n v="6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ND-0046297"/>
    <s v="Eaton Pond"/>
    <s v="Home Office"/>
    <s v="Chernihiv"/>
    <s v="Chernihiv"/>
    <s v="Ukraine"/>
    <x v="3"/>
    <s v="Nov"/>
  </r>
  <r>
    <x v="15522"/>
    <d v="2015-05-10T00:00:00"/>
    <d v="2015-05-15T00:00:00"/>
    <n v="5"/>
    <s v="Second Class"/>
    <x v="2"/>
    <s v="Shoe Rack"/>
    <n v="124"/>
    <n v="496"/>
    <n v="4"/>
    <n v="0.01"/>
    <n v="39.04"/>
    <n v="156.16"/>
    <n v="0.04"/>
    <n v="3.9039999999999999"/>
    <s v="High"/>
    <s v="NY-0046298"/>
    <s v="Knight Company"/>
    <s v="Home Office"/>
    <s v="Manzanillo"/>
    <s v="Granma"/>
    <s v="Cuba"/>
    <x v="11"/>
    <s v="May"/>
  </r>
  <r>
    <x v="15523"/>
    <d v="2015-10-12T00:00:00"/>
    <d v="2015-10-19T00:00:00"/>
    <n v="7"/>
    <s v="Second Class"/>
    <x v="2"/>
    <s v="Umbrellas"/>
    <n v="70"/>
    <n v="350"/>
    <n v="5"/>
    <n v="0.03"/>
    <n v="14"/>
    <n v="70"/>
    <n v="0.15"/>
    <n v="1.4000000000000001"/>
    <s v="High"/>
    <s v="ER-0046299"/>
    <s v="Best Venier"/>
    <s v="Consumer"/>
    <s v="Indaial"/>
    <s v="Santa Catarina"/>
    <s v="Brazil"/>
    <x v="9"/>
    <s v="Oct"/>
  </r>
  <r>
    <x v="15524"/>
    <d v="2015-08-28T00:00:00"/>
    <d v="2015-08-29T00:00:00"/>
    <n v="1"/>
    <s v="Second Class"/>
    <x v="2"/>
    <s v="Dinner Crockery"/>
    <n v="133"/>
    <n v="266"/>
    <n v="2"/>
    <n v="0.02"/>
    <n v="47.68"/>
    <n v="95.36"/>
    <n v="0.04"/>
    <n v="4.7679999999999998"/>
    <s v="High"/>
    <s v="ON-0046300"/>
    <s v="Quinn Karlsson"/>
    <s v="Consumer"/>
    <s v="Tegucigalpa"/>
    <s v="Francisco Morazán"/>
    <s v="Honduras"/>
    <x v="1"/>
    <s v="Aug"/>
  </r>
  <r>
    <x v="15525"/>
    <d v="2015-11-10T00:00:00"/>
    <d v="2015-11-18T00:00:00"/>
    <n v="8"/>
    <s v="Second Class"/>
    <x v="2"/>
    <s v="Sofa Covers"/>
    <n v="216"/>
    <n v="216"/>
    <n v="1"/>
    <n v="0.01"/>
    <n v="133.84"/>
    <n v="133.84"/>
    <n v="0.01"/>
    <n v="13.384"/>
    <s v="Medium"/>
    <s v="BS-0046301"/>
    <s v="Ortega Jacobs"/>
    <s v="Consumer"/>
    <s v="Hattingen"/>
    <s v="North Rhine-Westphalia"/>
    <s v="Germany"/>
    <x v="1"/>
    <s v="Nov"/>
  </r>
  <r>
    <x v="15526"/>
    <d v="2015-10-25T00:00:00"/>
    <d v="2015-10-29T00:00:00"/>
    <n v="4"/>
    <s v="Second Class"/>
    <x v="2"/>
    <s v="Bed Sheets"/>
    <n v="211"/>
    <n v="1055"/>
    <n v="5"/>
    <n v="0.02"/>
    <n v="109.9"/>
    <n v="549.5"/>
    <n v="0.1"/>
    <n v="10.990000000000002"/>
    <s v="High"/>
    <s v="IO-0046302"/>
    <s v="Conway Seio"/>
    <s v="Home Office"/>
    <s v="Chicago"/>
    <s v="Illinois"/>
    <s v="United States"/>
    <x v="1"/>
    <s v="Oct"/>
  </r>
  <r>
    <x v="15527"/>
    <d v="2015-04-29T00:00:00"/>
    <d v="2015-05-04T00:00:00"/>
    <n v="5"/>
    <s v="Second Class"/>
    <x v="2"/>
    <s v="Curtains"/>
    <n v="34"/>
    <n v="102"/>
    <n v="3"/>
    <n v="0.04"/>
    <n v="11.333333333333334"/>
    <n v="34"/>
    <n v="0.12"/>
    <n v="1.1333333333333335"/>
    <s v="High"/>
    <s v="KI-0046303"/>
    <s v="Garner Hirasaki"/>
    <s v="Consumer"/>
    <s v="Santiago de Cuba"/>
    <s v="Santiago de Cuba"/>
    <s v="Cuba"/>
    <x v="11"/>
    <s v="Apr"/>
  </r>
  <r>
    <x v="15528"/>
    <d v="2015-11-24T00:00:00"/>
    <d v="2015-12-01T00:00:00"/>
    <n v="7"/>
    <s v="Second Class"/>
    <x v="2"/>
    <s v="Towels"/>
    <n v="228"/>
    <n v="912"/>
    <n v="4"/>
    <n v="0.02"/>
    <n v="129.76"/>
    <n v="519.04"/>
    <n v="0.08"/>
    <n v="12.975999999999999"/>
    <s v="Medium"/>
    <s v="CH-0046304"/>
    <s v="Trevino Reichenbach"/>
    <s v="Consumer"/>
    <s v="Barry"/>
    <s v="Wales"/>
    <s v="United Kingdom"/>
    <x v="5"/>
    <s v="Nov"/>
  </r>
  <r>
    <x v="15529"/>
    <d v="2015-06-20T00:00:00"/>
    <d v="2015-06-23T00:00:00"/>
    <n v="3"/>
    <s v="Second Class"/>
    <x v="2"/>
    <s v="Sofas"/>
    <n v="67"/>
    <n v="335"/>
    <n v="5"/>
    <n v="0.03"/>
    <n v="13.4"/>
    <n v="67"/>
    <n v="0.15"/>
    <n v="1.34"/>
    <s v="Medium"/>
    <s v="TE-0046305"/>
    <s v="Reese Huthwaite"/>
    <s v="Consumer"/>
    <s v="Manila"/>
    <s v="National Capital"/>
    <s v="Philippines"/>
    <x v="10"/>
    <s v="Jun"/>
  </r>
  <r>
    <x v="15530"/>
    <d v="2015-03-14T00:00:00"/>
    <d v="2015-03-24T00:00:00"/>
    <n v="10"/>
    <s v="Second Class"/>
    <x v="2"/>
    <s v="Beds"/>
    <n v="78"/>
    <n v="390"/>
    <n v="5"/>
    <n v="0.05"/>
    <n v="15.6"/>
    <n v="78"/>
    <n v="0.25"/>
    <n v="1.56"/>
    <s v="Medium"/>
    <s v="TO-0046306"/>
    <s v="Carter Barreto"/>
    <s v="Corporate"/>
    <s v="Baotou"/>
    <s v="Inner Mongolia"/>
    <s v="China"/>
    <x v="4"/>
    <s v="Mar"/>
  </r>
  <r>
    <x v="15531"/>
    <d v="2015-08-24T00:00:00"/>
    <d v="2015-08-31T00:00:00"/>
    <n v="7"/>
    <s v="Second Class"/>
    <x v="2"/>
    <s v="Dinning Tables"/>
    <n v="119"/>
    <n v="476"/>
    <n v="4"/>
    <n v="0.04"/>
    <n v="19.96"/>
    <n v="79.84"/>
    <n v="0.16"/>
    <n v="1.9960000000000002"/>
    <s v="High"/>
    <s v="ER-0046307"/>
    <s v="Cummings Haushalter"/>
    <s v="Consumer"/>
    <s v="Jeddah"/>
    <s v="Makkah"/>
    <s v="Saudi Arabia"/>
    <x v="3"/>
    <s v="Aug"/>
  </r>
  <r>
    <x v="15532"/>
    <d v="2015-08-24T00:00:00"/>
    <d v="2015-09-02T00:00:00"/>
    <n v="9"/>
    <s v="Second Class"/>
    <x v="2"/>
    <s v="Shoe Rack"/>
    <n v="124"/>
    <n v="124"/>
    <n v="1"/>
    <n v="0.04"/>
    <n v="39.04"/>
    <n v="39.04"/>
    <n v="0.04"/>
    <n v="3.9039999999999999"/>
    <s v="High"/>
    <s v="LY-0046308"/>
    <s v="Juarez Shonely"/>
    <s v="Consumer"/>
    <s v="Campeche"/>
    <s v="Campeche"/>
    <s v="Mexico"/>
    <x v="5"/>
    <s v="Aug"/>
  </r>
  <r>
    <x v="15533"/>
    <d v="2015-07-18T00:00:00"/>
    <d v="2015-07-23T00:00:00"/>
    <n v="5"/>
    <s v="Second Class"/>
    <x v="2"/>
    <s v="Umbrellas"/>
    <n v="70"/>
    <n v="280"/>
    <n v="4"/>
    <n v="0.04"/>
    <n v="17.5"/>
    <n v="70"/>
    <n v="0.16"/>
    <n v="1.75"/>
    <s v="Medium"/>
    <s v="CK-0046309"/>
    <s v="Lawson Dilbeck"/>
    <s v="Consumer"/>
    <s v="Naples"/>
    <s v="Campania"/>
    <s v="Italy"/>
    <x v="9"/>
    <s v="Jul"/>
  </r>
  <r>
    <x v="15534"/>
    <d v="2015-06-30T00:00:00"/>
    <d v="2015-07-05T00:00:00"/>
    <n v="5"/>
    <s v="Second Class"/>
    <x v="2"/>
    <s v="Dinner Crockery"/>
    <n v="133"/>
    <n v="532"/>
    <n v="4"/>
    <n v="0.02"/>
    <n v="42.36"/>
    <n v="169.44"/>
    <n v="0.08"/>
    <n v="4.2359999999999998"/>
    <s v="Medium"/>
    <s v="EN-0046310"/>
    <s v="Wall Olsen"/>
    <s v="Consumer"/>
    <s v="Rotorua"/>
    <s v="Bay of Plenty"/>
    <s v="New Zealand"/>
    <x v="0"/>
    <s v="Jun"/>
  </r>
  <r>
    <x v="15535"/>
    <d v="2015-09-25T00:00:00"/>
    <d v="2015-10-02T00:00:00"/>
    <n v="7"/>
    <s v="Second Class"/>
    <x v="2"/>
    <s v="Sofa Covers"/>
    <n v="216"/>
    <n v="216"/>
    <n v="1"/>
    <n v="0.03"/>
    <n v="129.52000000000001"/>
    <n v="129.52000000000001"/>
    <n v="0.03"/>
    <n v="12.952000000000002"/>
    <s v="Critical"/>
    <s v="LL-0046311"/>
    <s v="Fischer O'Donnell"/>
    <s v="Home Office"/>
    <s v="Danville"/>
    <s v="California"/>
    <s v="United States"/>
    <x v="6"/>
    <s v="Sep"/>
  </r>
  <r>
    <x v="15536"/>
    <d v="2015-05-28T00:00:00"/>
    <d v="2015-06-06T00:00:00"/>
    <n v="9"/>
    <s v="Second Class"/>
    <x v="2"/>
    <s v="Bed Sheets"/>
    <n v="211"/>
    <n v="422"/>
    <n v="2"/>
    <n v="0.01"/>
    <n v="126.78"/>
    <n v="253.56"/>
    <n v="0.02"/>
    <n v="12.678000000000001"/>
    <s v="High"/>
    <s v="TT-0046312"/>
    <s v="Duran Prescott"/>
    <s v="Consumer"/>
    <s v="Kocaeli"/>
    <s v="Kocaeli"/>
    <s v="Turkey"/>
    <x v="3"/>
    <s v="May"/>
  </r>
  <r>
    <x v="15537"/>
    <d v="2015-10-09T00:00:00"/>
    <d v="2015-10-12T00:00:00"/>
    <n v="3"/>
    <s v="Second Class"/>
    <x v="2"/>
    <s v="Curtains"/>
    <n v="34"/>
    <n v="136"/>
    <n v="4"/>
    <n v="0.01"/>
    <n v="8.5"/>
    <n v="34"/>
    <n v="0.04"/>
    <n v="0.85000000000000009"/>
    <s v="Medium"/>
    <s v="LE-0046313"/>
    <s v="Jacobs Engle"/>
    <s v="Consumer"/>
    <s v="Santa Ana"/>
    <s v="Santa Ana"/>
    <s v="El Salvador"/>
    <x v="1"/>
    <s v="Oct"/>
  </r>
  <r>
    <x v="15538"/>
    <d v="2015-06-20T00:00:00"/>
    <d v="2015-06-28T00:00:00"/>
    <n v="8"/>
    <s v="Second Class"/>
    <x v="2"/>
    <s v="Towels"/>
    <n v="228"/>
    <n v="456"/>
    <n v="2"/>
    <n v="0.02"/>
    <n v="138.88"/>
    <n v="277.76"/>
    <n v="0.04"/>
    <n v="13.888"/>
    <s v="Critical"/>
    <s v="NS-0046314"/>
    <s v="Daniels Collins"/>
    <s v="Corporate"/>
    <s v="Columbia"/>
    <s v="South Carolina"/>
    <s v="United States"/>
    <x v="9"/>
    <s v="Jun"/>
  </r>
  <r>
    <x v="15539"/>
    <d v="2015-07-03T00:00:00"/>
    <d v="2015-07-07T00:00:00"/>
    <n v="4"/>
    <s v="Second Class"/>
    <x v="2"/>
    <s v="Sofas"/>
    <n v="67"/>
    <n v="268"/>
    <n v="4"/>
    <n v="0.03"/>
    <n v="16.75"/>
    <n v="67"/>
    <n v="0.12"/>
    <n v="1.675"/>
    <s v="High"/>
    <s v="ON-0046315"/>
    <s v="Mccoy Duston"/>
    <s v="Home Office"/>
    <s v="Annaba"/>
    <s v="Annaba"/>
    <s v="Algeria"/>
    <x v="7"/>
    <s v="Jul"/>
  </r>
  <r>
    <x v="15540"/>
    <d v="2015-08-23T00:00:00"/>
    <d v="2015-08-24T00:00:00"/>
    <n v="1"/>
    <s v="Second Class"/>
    <x v="2"/>
    <s v="Beds"/>
    <n v="78"/>
    <n v="78"/>
    <n v="1"/>
    <n v="0.02"/>
    <n v="78"/>
    <n v="78"/>
    <n v="0.02"/>
    <n v="7.8000000000000007"/>
    <s v="Medium"/>
    <s v="AM-0046316"/>
    <s v="Kennedy Cheatham"/>
    <s v="Home Office"/>
    <s v="Massy"/>
    <s v="Ile-de-France"/>
    <s v="France"/>
    <x v="1"/>
    <s v="Aug"/>
  </r>
  <r>
    <x v="15541"/>
    <d v="2015-06-26T00:00:00"/>
    <d v="2015-07-01T00:00:00"/>
    <n v="5"/>
    <s v="Second Class"/>
    <x v="2"/>
    <s v="Dinning Tables"/>
    <n v="119"/>
    <n v="238"/>
    <n v="2"/>
    <n v="0.02"/>
    <n v="34.24"/>
    <n v="68.48"/>
    <n v="0.04"/>
    <n v="3.4240000000000004"/>
    <s v="Medium"/>
    <s v="EY-0046317"/>
    <s v="Carpenter Decherney"/>
    <s v="Corporate"/>
    <s v="Strasbourg"/>
    <s v="Alsace"/>
    <s v="France"/>
    <x v="1"/>
    <s v="Jun"/>
  </r>
  <r>
    <x v="15542"/>
    <d v="2015-08-10T00:00:00"/>
    <d v="2015-08-11T00:00:00"/>
    <n v="1"/>
    <s v="Second Class"/>
    <x v="2"/>
    <s v="Shoe Rack"/>
    <n v="124"/>
    <n v="496"/>
    <n v="4"/>
    <n v="0.03"/>
    <n v="29.12"/>
    <n v="116.48"/>
    <n v="0.12"/>
    <n v="2.9120000000000004"/>
    <s v="Medium"/>
    <s v="TT-0046318"/>
    <s v="Fuller Eplett"/>
    <s v="Corporate"/>
    <s v="Langen"/>
    <s v="Lower Saxony"/>
    <s v="Germany"/>
    <x v="1"/>
    <s v="Aug"/>
  </r>
  <r>
    <x v="15543"/>
    <d v="2015-11-22T00:00:00"/>
    <d v="2015-11-27T00:00:00"/>
    <n v="5"/>
    <s v="Second Class"/>
    <x v="2"/>
    <s v="Umbrellas"/>
    <n v="70"/>
    <n v="280"/>
    <n v="4"/>
    <n v="0.05"/>
    <n v="17.5"/>
    <n v="70"/>
    <n v="0.2"/>
    <n v="1.75"/>
    <s v="Medium"/>
    <s v="NS-0046319"/>
    <s v="Aguilar Hopkins"/>
    <s v="Consumer"/>
    <s v="Le Havre"/>
    <s v="Upper Normandy"/>
    <s v="France"/>
    <x v="1"/>
    <s v="Nov"/>
  </r>
  <r>
    <x v="15544"/>
    <d v="2015-05-26T00:00:00"/>
    <d v="2015-06-04T00:00:00"/>
    <n v="9"/>
    <s v="Second Class"/>
    <x v="2"/>
    <s v="Dinner Crockery"/>
    <n v="133"/>
    <n v="266"/>
    <n v="2"/>
    <n v="0.04"/>
    <n v="42.36"/>
    <n v="84.72"/>
    <n v="0.08"/>
    <n v="4.2359999999999998"/>
    <s v="Medium"/>
    <s v="AL-0046320"/>
    <s v="Whitaker Nazzal"/>
    <s v="Consumer"/>
    <s v="Petapa"/>
    <s v="Guatemala"/>
    <s v="Guatemala"/>
    <x v="1"/>
    <s v="May"/>
  </r>
  <r>
    <x v="15545"/>
    <d v="2015-04-21T00:00:00"/>
    <d v="2015-04-27T00:00:00"/>
    <n v="6"/>
    <s v="Second Class"/>
    <x v="2"/>
    <s v="Sofa Covers"/>
    <n v="216"/>
    <n v="216"/>
    <n v="1"/>
    <n v="0.01"/>
    <n v="133.84"/>
    <n v="133.84"/>
    <n v="0.01"/>
    <n v="13.384"/>
    <s v="High"/>
    <s v="TH-0046321"/>
    <s v="Luna Mcmath"/>
    <s v="Corporate"/>
    <s v="Semarang"/>
    <s v="Jawa Tengah"/>
    <s v="Indonesia"/>
    <x v="10"/>
    <s v="Apr"/>
  </r>
  <r>
    <x v="15546"/>
    <d v="2015-12-20T00:00:00"/>
    <d v="2015-12-24T00:00:00"/>
    <n v="4"/>
    <s v="Second Class"/>
    <x v="2"/>
    <s v="Bed Sheets"/>
    <n v="211"/>
    <n v="633"/>
    <n v="3"/>
    <n v="0.01"/>
    <n v="124.67"/>
    <n v="374.01"/>
    <n v="0.03"/>
    <n v="12.467000000000001"/>
    <s v="High"/>
    <s v="LD-0046322"/>
    <s v="Bryant Brumfield"/>
    <s v="Consumer"/>
    <s v="Kinshasa"/>
    <s v="Kinshasa"/>
    <s v="Democratic Republic of the Congo"/>
    <x v="7"/>
    <s v="Dec"/>
  </r>
  <r>
    <x v="15547"/>
    <d v="2015-06-19T00:00:00"/>
    <d v="2015-06-29T00:00:00"/>
    <n v="10"/>
    <s v="Second Class"/>
    <x v="2"/>
    <s v="Curtains"/>
    <n v="34"/>
    <n v="136"/>
    <n v="4"/>
    <n v="0.02"/>
    <n v="8.5"/>
    <n v="34"/>
    <n v="0.08"/>
    <n v="0.85000000000000009"/>
    <s v="Critical"/>
    <s v="RE-0046323"/>
    <s v="Singleton Mcclure"/>
    <s v="Consumer"/>
    <s v="Argenteuil"/>
    <s v="Ile-de-France"/>
    <s v="France"/>
    <x v="1"/>
    <s v="Jun"/>
  </r>
  <r>
    <x v="15548"/>
    <d v="2015-10-22T00:00:00"/>
    <d v="2015-10-26T00:00:00"/>
    <n v="4"/>
    <s v="Second Class"/>
    <x v="2"/>
    <s v="Towels"/>
    <n v="228"/>
    <n v="456"/>
    <n v="2"/>
    <n v="0.02"/>
    <n v="138.88"/>
    <n v="277.76"/>
    <n v="0.04"/>
    <n v="13.888"/>
    <s v="High"/>
    <s v="ER-0046324"/>
    <s v="Meyers Pelletier"/>
    <s v="Corporate"/>
    <s v="Montpellier"/>
    <s v="Languedoc-Roussillon"/>
    <s v="France"/>
    <x v="1"/>
    <s v="Oct"/>
  </r>
  <r>
    <x v="15549"/>
    <d v="2015-02-11T00:00:00"/>
    <d v="2015-02-17T00:00:00"/>
    <n v="6"/>
    <s v="Second Class"/>
    <x v="2"/>
    <s v="Sofas"/>
    <n v="67"/>
    <n v="201"/>
    <n v="3"/>
    <n v="0.04"/>
    <n v="22.333333333333332"/>
    <n v="67"/>
    <n v="0.12"/>
    <n v="2.2333333333333334"/>
    <s v="High"/>
    <s v="RD-0046325"/>
    <s v="Wright Baird"/>
    <s v="Consumer"/>
    <s v="Stellenbosch"/>
    <s v="Western Cape"/>
    <s v="South Africa"/>
    <x v="7"/>
    <s v="Feb"/>
  </r>
  <r>
    <x v="15550"/>
    <d v="2015-01-10T00:00:00"/>
    <d v="2015-01-11T00:00:00"/>
    <n v="1"/>
    <s v="Second Class"/>
    <x v="2"/>
    <s v="Beds"/>
    <n v="78"/>
    <n v="312"/>
    <n v="4"/>
    <n v="0.04"/>
    <n v="19.5"/>
    <n v="78"/>
    <n v="0.16"/>
    <n v="1.9500000000000002"/>
    <s v="Medium"/>
    <s v="IN-0046326"/>
    <s v="Page Häberlin"/>
    <s v="Home Office"/>
    <s v="Toronto"/>
    <s v="Ontario"/>
    <s v="Canada"/>
    <x v="12"/>
    <s v="Jan"/>
  </r>
  <r>
    <x v="15551"/>
    <d v="2015-09-01T00:00:00"/>
    <d v="2015-09-10T00:00:00"/>
    <n v="9"/>
    <s v="Second Class"/>
    <x v="2"/>
    <s v="Dinning Tables"/>
    <n v="119"/>
    <n v="119"/>
    <n v="1"/>
    <n v="0.01"/>
    <n v="37.81"/>
    <n v="37.81"/>
    <n v="0.01"/>
    <n v="3.7810000000000006"/>
    <s v="High"/>
    <s v="NG-0046327"/>
    <s v="Townsend Hwang"/>
    <s v="Consumer"/>
    <s v="San Salvador"/>
    <s v="San Salvador"/>
    <s v="El Salvador"/>
    <x v="1"/>
    <s v="Sep"/>
  </r>
  <r>
    <x v="15552"/>
    <d v="2015-05-24T00:00:00"/>
    <d v="2015-05-29T00:00:00"/>
    <n v="5"/>
    <s v="Second Class"/>
    <x v="2"/>
    <s v="Shoe Rack"/>
    <n v="124"/>
    <n v="248"/>
    <n v="2"/>
    <n v="0.05"/>
    <n v="31.6"/>
    <n v="63.2"/>
    <n v="0.1"/>
    <n v="3.16"/>
    <s v="High"/>
    <s v="ON-0046328"/>
    <s v="Rowe Jackson"/>
    <s v="Corporate"/>
    <s v="Managua"/>
    <s v="Managua"/>
    <s v="Nicaragua"/>
    <x v="1"/>
    <s v="May"/>
  </r>
  <r>
    <x v="15553"/>
    <d v="2015-02-28T00:00:00"/>
    <d v="2015-03-07T00:00:00"/>
    <n v="7"/>
    <s v="Second Class"/>
    <x v="2"/>
    <s v="Umbrellas"/>
    <n v="70"/>
    <n v="350"/>
    <n v="5"/>
    <n v="0.02"/>
    <n v="14"/>
    <n v="70"/>
    <n v="0.1"/>
    <n v="1.4000000000000001"/>
    <s v="Critical"/>
    <s v="AN-0046329"/>
    <s v="Barrett Gayman"/>
    <s v="Home Office"/>
    <s v="Faches-Thumesnil"/>
    <s v="Nord-Pas-de-Calais"/>
    <s v="France"/>
    <x v="1"/>
    <s v="Feb"/>
  </r>
  <r>
    <x v="15554"/>
    <d v="2015-12-05T00:00:00"/>
    <d v="2015-12-10T00:00:00"/>
    <n v="5"/>
    <s v="Second Class"/>
    <x v="2"/>
    <s v="Dinner Crockery"/>
    <n v="133"/>
    <n v="665"/>
    <n v="5"/>
    <n v="0.01"/>
    <n v="46.35"/>
    <n v="231.75"/>
    <n v="0.05"/>
    <n v="4.6350000000000007"/>
    <s v="High"/>
    <s v="ON-0046330"/>
    <s v="Alvarez Eaton"/>
    <s v="Corporate"/>
    <s v="Kanpur"/>
    <s v="Uttar Pradesh"/>
    <s v="India"/>
    <x v="2"/>
    <s v="Dec"/>
  </r>
  <r>
    <x v="15555"/>
    <d v="2015-03-21T00:00:00"/>
    <d v="2015-03-27T00:00:00"/>
    <n v="6"/>
    <s v="Second Class"/>
    <x v="2"/>
    <s v="Sofa Covers"/>
    <n v="216"/>
    <n v="432"/>
    <n v="2"/>
    <n v="0.03"/>
    <n v="123.04"/>
    <n v="246.08"/>
    <n v="0.06"/>
    <n v="12.304000000000002"/>
    <s v="Medium"/>
    <s v="AR-0046331"/>
    <s v="Bishop Dunbar"/>
    <s v="Home Office"/>
    <s v="Los Angeles"/>
    <s v="California"/>
    <s v="United States"/>
    <x v="6"/>
    <s v="Mar"/>
  </r>
  <r>
    <x v="15556"/>
    <d v="2015-07-24T00:00:00"/>
    <d v="2015-07-30T00:00:00"/>
    <n v="6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KS-0046332"/>
    <s v="Flores Brooks"/>
    <s v="Home Office"/>
    <s v="Kampala"/>
    <s v="Kampala"/>
    <s v="Uganda"/>
    <x v="7"/>
    <s v="Jul"/>
  </r>
  <r>
    <x v="15557"/>
    <d v="2015-04-19T00:00:00"/>
    <d v="2015-04-21T00:00:00"/>
    <n v="2"/>
    <s v="Second Class"/>
    <x v="2"/>
    <s v="Curtains"/>
    <n v="34"/>
    <n v="170"/>
    <n v="5"/>
    <n v="0.01"/>
    <n v="6.8"/>
    <n v="34"/>
    <n v="0.05"/>
    <n v="0.68"/>
    <s v="Critical"/>
    <s v="DT-0046333"/>
    <s v="Roach Wendt"/>
    <s v="Corporate"/>
    <s v="Vannes"/>
    <s v="Brittany"/>
    <s v="France"/>
    <x v="1"/>
    <s v="Apr"/>
  </r>
  <r>
    <x v="15558"/>
    <d v="2015-09-04T00:00:00"/>
    <d v="2015-09-07T00:00:00"/>
    <n v="3"/>
    <s v="Second Class"/>
    <x v="2"/>
    <s v="Towels"/>
    <n v="228"/>
    <n v="1140"/>
    <n v="5"/>
    <n v="0.02"/>
    <n v="125.19999999999999"/>
    <n v="626"/>
    <n v="0.1"/>
    <n v="12.52"/>
    <s v="High"/>
    <s v="ON-0046334"/>
    <s v="Mccoy Duston"/>
    <s v="Home Office"/>
    <s v="Annaba"/>
    <s v="Annaba"/>
    <s v="Algeria"/>
    <x v="7"/>
    <s v="Sep"/>
  </r>
  <r>
    <x v="15559"/>
    <d v="2015-05-16T00:00:00"/>
    <d v="2015-05-19T00:00:00"/>
    <n v="3"/>
    <s v="Second Class"/>
    <x v="2"/>
    <s v="Sofas"/>
    <n v="67"/>
    <n v="335"/>
    <n v="5"/>
    <n v="0.03"/>
    <n v="13.4"/>
    <n v="67"/>
    <n v="0.15"/>
    <n v="1.34"/>
    <s v="High"/>
    <s v="TO-0046335"/>
    <s v="Carter Barreto"/>
    <s v="Corporate"/>
    <s v="Mixco"/>
    <s v="Guatemala"/>
    <s v="Guatemala"/>
    <x v="1"/>
    <s v="May"/>
  </r>
  <r>
    <x v="15560"/>
    <d v="2015-02-20T00:00:00"/>
    <d v="2015-02-26T00:00:00"/>
    <n v="6"/>
    <s v="Second Class"/>
    <x v="2"/>
    <s v="Beds"/>
    <n v="78"/>
    <n v="156"/>
    <n v="2"/>
    <n v="0.05"/>
    <n v="39"/>
    <n v="78"/>
    <n v="0.1"/>
    <n v="3.9000000000000004"/>
    <s v="Critical"/>
    <s v="AB-0046336"/>
    <s v="Mcintyre Yedwab"/>
    <s v="Home Office"/>
    <s v="Brisbane"/>
    <s v="Queensland"/>
    <s v="Australia"/>
    <x v="0"/>
    <s v="Feb"/>
  </r>
  <r>
    <x v="15561"/>
    <d v="2015-10-31T00:00:00"/>
    <d v="2015-11-04T00:00:00"/>
    <n v="4"/>
    <s v="Second Class"/>
    <x v="2"/>
    <s v="Dinning Tables"/>
    <n v="119"/>
    <n v="476"/>
    <n v="4"/>
    <n v="0.01"/>
    <n v="34.24"/>
    <n v="136.96"/>
    <n v="0.04"/>
    <n v="3.4240000000000004"/>
    <s v="Medium"/>
    <s v="KE-0046337"/>
    <s v="Holt Glocke"/>
    <s v="Corporate"/>
    <s v="Saltillo"/>
    <s v="Coahuila"/>
    <s v="Mexico"/>
    <x v="5"/>
    <s v="Oct"/>
  </r>
  <r>
    <x v="15562"/>
    <d v="2015-11-16T00:00:00"/>
    <d v="2015-11-21T00:00:00"/>
    <n v="5"/>
    <s v="Second Class"/>
    <x v="2"/>
    <s v="Shoe Rack"/>
    <n v="124"/>
    <n v="248"/>
    <n v="2"/>
    <n v="0.05"/>
    <n v="31.6"/>
    <n v="63.2"/>
    <n v="0.1"/>
    <n v="3.16"/>
    <s v="Critical"/>
    <s v="AS-0046338"/>
    <s v="Goodman Jas"/>
    <s v="Consumer"/>
    <s v="Jos"/>
    <s v="Plateau"/>
    <s v="Nigeria"/>
    <x v="7"/>
    <s v="Nov"/>
  </r>
  <r>
    <x v="15563"/>
    <d v="2015-05-09T00:00:00"/>
    <d v="2015-05-17T00:00:00"/>
    <n v="8"/>
    <s v="Second Class"/>
    <x v="2"/>
    <s v="Umbrellas"/>
    <n v="70"/>
    <n v="350"/>
    <n v="5"/>
    <n v="0.01"/>
    <n v="14"/>
    <n v="70"/>
    <n v="0.05"/>
    <n v="1.4000000000000001"/>
    <s v="Medium"/>
    <s v="RD-0046339"/>
    <s v="Dalton Radford"/>
    <s v="Consumer"/>
    <s v="Mbuji-mayi"/>
    <s v="Kasai-Oriental"/>
    <s v="Democratic Republic of the Congo"/>
    <x v="7"/>
    <s v="May"/>
  </r>
  <r>
    <x v="15564"/>
    <d v="2015-03-18T00:00:00"/>
    <d v="2015-03-20T00:00:00"/>
    <n v="2"/>
    <s v="Second Class"/>
    <x v="2"/>
    <s v="Dinner Crockery"/>
    <n v="133"/>
    <n v="532"/>
    <n v="4"/>
    <n v="0.05"/>
    <n v="26.4"/>
    <n v="105.6"/>
    <n v="0.2"/>
    <n v="2.64"/>
    <s v="Medium"/>
    <s v="ER-0046340"/>
    <s v="Russo Webber"/>
    <s v="Consumer"/>
    <s v="San Salvador"/>
    <s v="San Salvador"/>
    <s v="El Salvador"/>
    <x v="1"/>
    <s v="Mar"/>
  </r>
  <r>
    <x v="15565"/>
    <d v="2015-01-01T00:00:00"/>
    <d v="2015-01-10T00:00:00"/>
    <n v="9"/>
    <s v="Second Class"/>
    <x v="2"/>
    <s v="Sofa Covers"/>
    <n v="216"/>
    <n v="864"/>
    <n v="4"/>
    <n v="0.01"/>
    <n v="127.36"/>
    <n v="509.44"/>
    <n v="0.04"/>
    <n v="12.736000000000001"/>
    <s v="High"/>
    <s v="NO-0046341"/>
    <s v="Kim Eno"/>
    <s v="Corporate"/>
    <s v="Granada"/>
    <s v="Granada"/>
    <s v="Nicaragua"/>
    <x v="1"/>
    <s v="Jan"/>
  </r>
  <r>
    <x v="15566"/>
    <d v="2015-02-10T00:00:00"/>
    <d v="2015-02-20T00:00:00"/>
    <n v="10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IS-0046342"/>
    <s v="Moody Kargatis"/>
    <s v="Consumer"/>
    <s v="Córdoba"/>
    <s v="Veracruz"/>
    <s v="Mexico"/>
    <x v="5"/>
    <s v="Feb"/>
  </r>
  <r>
    <x v="15567"/>
    <d v="2015-02-19T00:00:00"/>
    <d v="2015-02-23T00:00:00"/>
    <n v="4"/>
    <s v="Second Class"/>
    <x v="2"/>
    <s v="Curtains"/>
    <n v="34"/>
    <n v="136"/>
    <n v="4"/>
    <n v="0.01"/>
    <n v="8.5"/>
    <n v="34"/>
    <n v="0.04"/>
    <n v="0.85000000000000009"/>
    <s v="High"/>
    <s v="EN-0046343"/>
    <s v="Schneider Hansen"/>
    <s v="Corporate"/>
    <s v="Madero"/>
    <s v="Tamaulipas"/>
    <s v="Mexico"/>
    <x v="5"/>
    <s v="Feb"/>
  </r>
  <r>
    <x v="15568"/>
    <d v="2015-11-20T00:00:00"/>
    <d v="2015-11-23T00:00:00"/>
    <n v="3"/>
    <s v="Second Class"/>
    <x v="2"/>
    <s v="Towels"/>
    <n v="228"/>
    <n v="228"/>
    <n v="1"/>
    <n v="0.02"/>
    <n v="143.44"/>
    <n v="143.44"/>
    <n v="0.02"/>
    <n v="14.344000000000001"/>
    <s v="High"/>
    <s v="LY-0046344"/>
    <s v="Preston Savely"/>
    <s v="Consumer"/>
    <s v="Wollongong"/>
    <s v="New South Wales"/>
    <s v="Australia"/>
    <x v="0"/>
    <s v="Nov"/>
  </r>
  <r>
    <x v="15569"/>
    <d v="2015-08-02T00:00:00"/>
    <d v="2015-08-05T00:00:00"/>
    <n v="3"/>
    <s v="Second Class"/>
    <x v="2"/>
    <s v="Sofas"/>
    <n v="67"/>
    <n v="134"/>
    <n v="2"/>
    <n v="0.05"/>
    <n v="33.5"/>
    <n v="67"/>
    <n v="0.1"/>
    <n v="3.35"/>
    <s v="Medium"/>
    <s v="AN-0046345"/>
    <s v="Valentine Wasserman"/>
    <s v="Corporate"/>
    <s v="Newcastle"/>
    <s v="New South Wales"/>
    <s v="Australia"/>
    <x v="0"/>
    <s v="Aug"/>
  </r>
  <r>
    <x v="15570"/>
    <d v="2015-01-31T00:00:00"/>
    <d v="2015-02-06T00:00:00"/>
    <n v="6"/>
    <s v="Second Class"/>
    <x v="2"/>
    <s v="Beds"/>
    <n v="78"/>
    <n v="78"/>
    <n v="1"/>
    <n v="0.04"/>
    <n v="78"/>
    <n v="78"/>
    <n v="0.04"/>
    <n v="7.8000000000000007"/>
    <s v="High"/>
    <s v="UM-0046346"/>
    <s v="Chase Mitchum"/>
    <s v="Corporate"/>
    <s v="Regina"/>
    <s v="Saskatchewan"/>
    <s v="Canada"/>
    <x v="12"/>
    <s v="Jan"/>
  </r>
  <r>
    <x v="15571"/>
    <d v="2015-09-08T00:00:00"/>
    <d v="2015-09-17T00:00:00"/>
    <n v="9"/>
    <s v="Second Class"/>
    <x v="2"/>
    <s v="Dinning Tables"/>
    <n v="119"/>
    <n v="238"/>
    <n v="2"/>
    <n v="0.05"/>
    <n v="27.1"/>
    <n v="54.2"/>
    <n v="0.1"/>
    <n v="2.7100000000000004"/>
    <s v="High"/>
    <s v="IS-0046347"/>
    <s v="Harrell Preis"/>
    <s v="Home Office"/>
    <s v="Bryansk"/>
    <s v="Bryansk"/>
    <s v="Russia"/>
    <x v="3"/>
    <s v="Sep"/>
  </r>
  <r>
    <x v="15572"/>
    <d v="2015-12-26T00:00:00"/>
    <d v="2016-01-02T00:00:00"/>
    <n v="7"/>
    <s v="Second Class"/>
    <x v="2"/>
    <s v="Shoe Rack"/>
    <n v="124"/>
    <n v="496"/>
    <n v="4"/>
    <n v="0.04"/>
    <n v="24.16"/>
    <n v="96.64"/>
    <n v="0.16"/>
    <n v="2.4160000000000004"/>
    <s v="Medium"/>
    <s v="NS-0046348"/>
    <s v="Hines Hawkins"/>
    <s v="Consumer"/>
    <s v="Quchan"/>
    <s v="Razavi Khorasan"/>
    <s v="Iran"/>
    <x v="3"/>
    <s v="Dec"/>
  </r>
  <r>
    <x v="15573"/>
    <d v="2015-10-12T00:00:00"/>
    <d v="2015-10-15T00:00:00"/>
    <n v="3"/>
    <s v="Second Class"/>
    <x v="2"/>
    <s v="Umbrellas"/>
    <n v="70"/>
    <n v="350"/>
    <n v="5"/>
    <n v="0.01"/>
    <n v="14"/>
    <n v="70"/>
    <n v="0.05"/>
    <n v="1.4000000000000001"/>
    <s v="High"/>
    <s v="RI-0046349"/>
    <s v="Sawyer Molinari"/>
    <s v="Consumer"/>
    <s v="Passos"/>
    <s v="Minas Gerais"/>
    <s v="Brazil"/>
    <x v="9"/>
    <s v="Oct"/>
  </r>
  <r>
    <x v="15574"/>
    <d v="2015-08-23T00:00:00"/>
    <d v="2015-08-24T00:00:00"/>
    <n v="1"/>
    <s v="Second Class"/>
    <x v="2"/>
    <s v="Dinner Crockery"/>
    <n v="133"/>
    <n v="133"/>
    <n v="1"/>
    <n v="0.04"/>
    <n v="47.68"/>
    <n v="47.68"/>
    <n v="0.04"/>
    <n v="4.7679999999999998"/>
    <s v="High"/>
    <s v="ON-0046350"/>
    <s v="Sellers Stevenson"/>
    <s v="Consumer"/>
    <s v="Ghent"/>
    <s v="East Flanders"/>
    <s v="Belgium"/>
    <x v="1"/>
    <s v="Aug"/>
  </r>
  <r>
    <x v="15575"/>
    <d v="2015-06-01T00:00:00"/>
    <d v="2015-06-05T00:00:00"/>
    <n v="4"/>
    <s v="Second Class"/>
    <x v="2"/>
    <s v="Sofa Covers"/>
    <n v="216"/>
    <n v="864"/>
    <n v="4"/>
    <n v="0.01"/>
    <n v="127.36"/>
    <n v="509.44"/>
    <n v="0.04"/>
    <n v="12.736000000000001"/>
    <s v="Medium"/>
    <s v="RA-0046351"/>
    <s v="Harrison Carreira"/>
    <s v="Consumer"/>
    <s v="Vienna"/>
    <s v="Vienna"/>
    <s v="Austria"/>
    <x v="1"/>
    <s v="Jun"/>
  </r>
  <r>
    <x v="15576"/>
    <d v="2015-04-23T00:00:00"/>
    <d v="2015-04-27T00:00:00"/>
    <n v="4"/>
    <s v="Second Class"/>
    <x v="2"/>
    <s v="Bed Sheets"/>
    <n v="211"/>
    <n v="633"/>
    <n v="3"/>
    <n v="0.03"/>
    <n v="112.00999999999999"/>
    <n v="336.03"/>
    <n v="0.09"/>
    <n v="11.201000000000001"/>
    <s v="High"/>
    <s v="ON-0046352"/>
    <s v="Mccoy Duston"/>
    <s v="Home Office"/>
    <s v="Annaba"/>
    <s v="Annaba"/>
    <s v="Algeria"/>
    <x v="7"/>
    <s v="Apr"/>
  </r>
  <r>
    <x v="15577"/>
    <d v="2015-02-03T00:00:00"/>
    <d v="2015-02-10T00:00:00"/>
    <n v="7"/>
    <s v="Second Class"/>
    <x v="2"/>
    <s v="Curtains"/>
    <n v="34"/>
    <n v="102"/>
    <n v="3"/>
    <n v="0.05"/>
    <n v="11.333333333333334"/>
    <n v="34"/>
    <n v="0.15000000000000002"/>
    <n v="1.1333333333333335"/>
    <s v="High"/>
    <s v="BS-0046353"/>
    <s v="Patton Jacobs"/>
    <s v="Consumer"/>
    <s v="Morelia"/>
    <s v="Michoacán"/>
    <s v="Mexico"/>
    <x v="5"/>
    <s v="Feb"/>
  </r>
  <r>
    <x v="15578"/>
    <d v="2015-11-10T00:00:00"/>
    <d v="2015-11-16T00:00:00"/>
    <n v="6"/>
    <s v="Second Class"/>
    <x v="2"/>
    <s v="Towels"/>
    <n v="228"/>
    <n v="456"/>
    <n v="2"/>
    <n v="0.02"/>
    <n v="138.88"/>
    <n v="277.76"/>
    <n v="0.04"/>
    <n v="13.888"/>
    <s v="High"/>
    <s v="ER-0046354"/>
    <s v="Terry Frazer"/>
    <s v="Corporate"/>
    <s v="Depok"/>
    <s v="Jawa Barat"/>
    <s v="Indonesia"/>
    <x v="10"/>
    <s v="Nov"/>
  </r>
  <r>
    <x v="15579"/>
    <d v="2015-10-12T00:00:00"/>
    <d v="2015-10-22T00:00:00"/>
    <n v="10"/>
    <s v="Second Class"/>
    <x v="2"/>
    <s v="Sofas"/>
    <n v="67"/>
    <n v="201"/>
    <n v="3"/>
    <n v="0.02"/>
    <n v="22.333333333333332"/>
    <n v="67"/>
    <n v="0.06"/>
    <n v="2.2333333333333334"/>
    <s v="High"/>
    <s v="EN-0046355"/>
    <s v="Salinas Reiten"/>
    <s v="Corporate"/>
    <s v="Saint Paul"/>
    <s v="Minnesota"/>
    <s v="United States"/>
    <x v="1"/>
    <s v="Oct"/>
  </r>
  <r>
    <x v="15580"/>
    <d v="2015-08-01T00:00:00"/>
    <d v="2015-08-10T00:00:00"/>
    <n v="9"/>
    <s v="Second Class"/>
    <x v="2"/>
    <s v="Beds"/>
    <n v="78"/>
    <n v="234"/>
    <n v="3"/>
    <n v="0.05"/>
    <n v="26"/>
    <n v="78"/>
    <n v="0.15000000000000002"/>
    <n v="2.6"/>
    <s v="Medium"/>
    <s v="KE-0046356"/>
    <s v="Holt Glocke"/>
    <s v="Corporate"/>
    <s v="Hurghada"/>
    <s v="Al Bahr Al Ahmar"/>
    <s v="Egypt"/>
    <x v="7"/>
    <s v="Aug"/>
  </r>
  <r>
    <x v="15581"/>
    <d v="2015-01-06T00:00:00"/>
    <d v="2015-01-12T00:00:00"/>
    <n v="6"/>
    <s v="Second Class"/>
    <x v="2"/>
    <s v="Dinning Tables"/>
    <n v="119"/>
    <n v="357"/>
    <n v="3"/>
    <n v="0.04"/>
    <n v="24.72"/>
    <n v="74.16"/>
    <n v="0.12"/>
    <n v="2.472"/>
    <s v="Medium"/>
    <s v="EK-0046357"/>
    <s v="Kemp Pistek"/>
    <s v="Consumer"/>
    <s v="Phnom Penh"/>
    <s v="Phnom Penh"/>
    <s v="Cambodia"/>
    <x v="10"/>
    <s v="Jan"/>
  </r>
  <r>
    <x v="15582"/>
    <d v="2015-06-28T00:00:00"/>
    <d v="2015-07-02T00:00:00"/>
    <n v="4"/>
    <s v="Second Class"/>
    <x v="2"/>
    <s v="Shoe Rack"/>
    <n v="124"/>
    <n v="248"/>
    <n v="2"/>
    <n v="0.01"/>
    <n v="41.52"/>
    <n v="83.04"/>
    <n v="0.02"/>
    <n v="4.1520000000000001"/>
    <s v="High"/>
    <s v="TT-0046358"/>
    <s v="Dodson Talbott"/>
    <s v="Corporate"/>
    <s v="Buffalo"/>
    <s v="New York"/>
    <s v="United States"/>
    <x v="8"/>
    <s v="Jun"/>
  </r>
  <r>
    <x v="15583"/>
    <d v="2015-01-13T00:00:00"/>
    <d v="2015-01-18T00:00:00"/>
    <n v="5"/>
    <s v="Second Class"/>
    <x v="2"/>
    <s v="Umbrellas"/>
    <n v="70"/>
    <n v="210"/>
    <n v="3"/>
    <n v="0.04"/>
    <n v="23.333333333333332"/>
    <n v="70"/>
    <n v="0.12"/>
    <n v="2.3333333333333335"/>
    <s v="Medium"/>
    <s v="ON-0046359"/>
    <s v="Matthews Creighton"/>
    <s v="Corporate"/>
    <s v="Tlalpan"/>
    <s v="Distrito Federal"/>
    <s v="Mexico"/>
    <x v="5"/>
    <s v="Jan"/>
  </r>
  <r>
    <x v="15584"/>
    <d v="2015-08-04T00:00:00"/>
    <d v="2015-08-12T00:00:00"/>
    <n v="8"/>
    <s v="Second Class"/>
    <x v="2"/>
    <s v="Dinner Crockery"/>
    <n v="133"/>
    <n v="532"/>
    <n v="4"/>
    <n v="0.05"/>
    <n v="26.4"/>
    <n v="105.6"/>
    <n v="0.2"/>
    <n v="2.64"/>
    <s v="Medium"/>
    <s v="NN-0046360"/>
    <s v="Moss Hoffmann"/>
    <s v="Consumer"/>
    <s v="Melbourne"/>
    <s v="Victoria"/>
    <s v="Australia"/>
    <x v="0"/>
    <s v="Aug"/>
  </r>
  <r>
    <x v="15585"/>
    <d v="2015-09-09T00:00:00"/>
    <d v="2015-09-16T00:00:00"/>
    <n v="7"/>
    <s v="Second Class"/>
    <x v="2"/>
    <s v="Sofa Covers"/>
    <n v="216"/>
    <n v="648"/>
    <n v="3"/>
    <n v="0.03"/>
    <n v="116.56"/>
    <n v="349.68"/>
    <n v="0.09"/>
    <n v="11.656000000000001"/>
    <s v="High"/>
    <s v="DD-0046361"/>
    <s v="Griffin Budd"/>
    <s v="Corporate"/>
    <s v="Istanbul"/>
    <s v="Istanbul"/>
    <s v="Turkey"/>
    <x v="3"/>
    <s v="Sep"/>
  </r>
  <r>
    <x v="15586"/>
    <d v="2015-09-11T00:00:00"/>
    <d v="2015-09-20T00:00:00"/>
    <n v="9"/>
    <s v="Second Class"/>
    <x v="2"/>
    <s v="Bed Sheets"/>
    <n v="211"/>
    <n v="422"/>
    <n v="2"/>
    <n v="0.01"/>
    <n v="126.78"/>
    <n v="253.56"/>
    <n v="0.02"/>
    <n v="12.678000000000001"/>
    <s v="Medium"/>
    <s v="EY-0046362"/>
    <s v="Robertson Coakley"/>
    <s v="Consumer"/>
    <s v="Santa Fe"/>
    <s v="Santa Fe"/>
    <s v="Argentina"/>
    <x v="9"/>
    <s v="Sep"/>
  </r>
  <r>
    <x v="15587"/>
    <d v="2015-07-07T00:00:00"/>
    <d v="2015-07-08T00:00:00"/>
    <n v="1"/>
    <s v="Second Class"/>
    <x v="2"/>
    <s v="Curtains"/>
    <n v="34"/>
    <n v="68"/>
    <n v="2"/>
    <n v="0.05"/>
    <n v="17"/>
    <n v="34"/>
    <n v="0.1"/>
    <n v="1.7000000000000002"/>
    <s v="High"/>
    <s v="LT-0046363"/>
    <s v="Dyer Overfelt"/>
    <s v="Consumer"/>
    <s v="Yangon"/>
    <s v="Yangon"/>
    <s v="Myanmar (Burma)"/>
    <x v="10"/>
    <s v="Jul"/>
  </r>
  <r>
    <x v="15588"/>
    <d v="2015-05-24T00:00:00"/>
    <d v="2015-05-26T00:00:00"/>
    <n v="2"/>
    <s v="Second Class"/>
    <x v="2"/>
    <s v="Towels"/>
    <n v="228"/>
    <n v="456"/>
    <n v="2"/>
    <n v="0.05"/>
    <n v="125.2"/>
    <n v="250.4"/>
    <n v="0.1"/>
    <n v="12.520000000000001"/>
    <s v="High"/>
    <s v="AU-0046364"/>
    <s v="Jimenez Gastineau"/>
    <s v="Consumer"/>
    <s v="Seattle"/>
    <s v="Washington"/>
    <s v="United States"/>
    <x v="6"/>
    <s v="May"/>
  </r>
  <r>
    <x v="15589"/>
    <d v="2015-05-16T00:00:00"/>
    <d v="2015-05-18T00:00:00"/>
    <n v="2"/>
    <s v="Second Class"/>
    <x v="2"/>
    <s v="Sofas"/>
    <n v="67"/>
    <n v="134"/>
    <n v="2"/>
    <n v="0.01"/>
    <n v="33.5"/>
    <n v="67"/>
    <n v="0.02"/>
    <n v="3.35"/>
    <s v="High"/>
    <s v="LD-0046365"/>
    <s v="Bryant Brumfield"/>
    <s v="Consumer"/>
    <s v="Bikaner"/>
    <s v="Rajasthan"/>
    <s v="India"/>
    <x v="2"/>
    <s v="May"/>
  </r>
  <r>
    <x v="15590"/>
    <d v="2015-07-09T00:00:00"/>
    <d v="2015-07-15T00:00:00"/>
    <n v="6"/>
    <s v="Second Class"/>
    <x v="2"/>
    <s v="Beds"/>
    <n v="78"/>
    <n v="312"/>
    <n v="4"/>
    <n v="0.03"/>
    <n v="19.5"/>
    <n v="78"/>
    <n v="0.12"/>
    <n v="1.9500000000000002"/>
    <s v="Medium"/>
    <s v="CK-0046366"/>
    <s v="Lawson Dilbeck"/>
    <s v="Consumer"/>
    <s v="Kwinana"/>
    <s v="Western Australia"/>
    <s v="Australia"/>
    <x v="0"/>
    <s v="Jul"/>
  </r>
  <r>
    <x v="15591"/>
    <d v="2015-02-12T00:00:00"/>
    <d v="2015-02-17T00:00:00"/>
    <n v="5"/>
    <s v="Second Class"/>
    <x v="2"/>
    <s v="Dinning Tables"/>
    <n v="119"/>
    <n v="238"/>
    <n v="2"/>
    <n v="0.05"/>
    <n v="27.1"/>
    <n v="54.2"/>
    <n v="0.1"/>
    <n v="2.7100000000000004"/>
    <s v="Medium"/>
    <s v="DE-0046367"/>
    <s v="Sutton Gerbode"/>
    <s v="Home Office"/>
    <s v="Ivano-Frankivs'k"/>
    <s v="Ivano-Frankivsk"/>
    <s v="Ukraine"/>
    <x v="3"/>
    <s v="Feb"/>
  </r>
  <r>
    <x v="15592"/>
    <d v="2015-09-09T00:00:00"/>
    <d v="2015-09-11T00:00:00"/>
    <n v="2"/>
    <s v="Second Class"/>
    <x v="2"/>
    <s v="Shoe Rack"/>
    <n v="124"/>
    <n v="496"/>
    <n v="4"/>
    <n v="0.02"/>
    <n v="34.08"/>
    <n v="136.32"/>
    <n v="0.08"/>
    <n v="3.4079999999999999"/>
    <s v="Medium"/>
    <s v="NS-0046368"/>
    <s v="Glover Hopkins"/>
    <s v="Consumer"/>
    <s v="Mixco"/>
    <s v="Guatemala"/>
    <s v="Guatemala"/>
    <x v="1"/>
    <s v="Sep"/>
  </r>
  <r>
    <x v="15593"/>
    <d v="2015-10-10T00:00:00"/>
    <d v="2015-10-17T00:00:00"/>
    <n v="7"/>
    <s v="Second Class"/>
    <x v="2"/>
    <s v="Umbrellas"/>
    <n v="70"/>
    <n v="210"/>
    <n v="3"/>
    <n v="0.02"/>
    <n v="23.333333333333332"/>
    <n v="70"/>
    <n v="0.06"/>
    <n v="2.3333333333333335"/>
    <s v="High"/>
    <s v="AY-0046369"/>
    <s v="Morrow Murray"/>
    <s v="Home Office"/>
    <s v="Rancagua"/>
    <s v="O'Higgins"/>
    <s v="Chile"/>
    <x v="9"/>
    <s v="Oct"/>
  </r>
  <r>
    <x v="15594"/>
    <d v="2015-11-15T00:00:00"/>
    <d v="2015-11-22T00:00:00"/>
    <n v="7"/>
    <s v="Second Class"/>
    <x v="2"/>
    <s v="Dinner Crockery"/>
    <n v="133"/>
    <n v="133"/>
    <n v="1"/>
    <n v="0.04"/>
    <n v="47.68"/>
    <n v="47.68"/>
    <n v="0.04"/>
    <n v="4.7679999999999998"/>
    <s v="Medium"/>
    <s v="OK-0046370"/>
    <s v="Lee Ashbrook"/>
    <s v="Corporate"/>
    <s v="Santarém"/>
    <s v="Pará"/>
    <s v="Brazil"/>
    <x v="9"/>
    <s v="Nov"/>
  </r>
  <r>
    <x v="15595"/>
    <d v="2015-11-13T00:00:00"/>
    <d v="2015-11-17T00:00:00"/>
    <n v="4"/>
    <s v="Second Class"/>
    <x v="2"/>
    <s v="Sofa Covers"/>
    <n v="216"/>
    <n v="216"/>
    <n v="1"/>
    <n v="0.02"/>
    <n v="131.68"/>
    <n v="131.68"/>
    <n v="0.02"/>
    <n v="13.168000000000001"/>
    <s v="Medium"/>
    <s v="EE-0046371"/>
    <s v="Klein Lee"/>
    <s v="Consumer"/>
    <s v="Quito"/>
    <s v="Pichincha"/>
    <s v="Ecuador"/>
    <x v="9"/>
    <s v="Nov"/>
  </r>
  <r>
    <x v="15596"/>
    <d v="2015-06-27T00:00:00"/>
    <d v="2015-07-05T00:00:00"/>
    <n v="8"/>
    <s v="Second Class"/>
    <x v="2"/>
    <s v="Bed Sheets"/>
    <n v="211"/>
    <n v="1055"/>
    <n v="5"/>
    <n v="0.05"/>
    <n v="78.25"/>
    <n v="391.25"/>
    <n v="0.25"/>
    <n v="7.8250000000000002"/>
    <s v="Medium"/>
    <s v="RS-0046372"/>
    <s v="Maddox Watters"/>
    <s v="Consumer"/>
    <s v="Surabaya"/>
    <s v="Jawa Timur"/>
    <s v="Indonesia"/>
    <x v="10"/>
    <s v="Jun"/>
  </r>
  <r>
    <x v="15597"/>
    <d v="2015-11-12T00:00:00"/>
    <d v="2015-11-13T00:00:00"/>
    <n v="1"/>
    <s v="Second Class"/>
    <x v="2"/>
    <s v="Curtains"/>
    <n v="34"/>
    <n v="34"/>
    <n v="1"/>
    <n v="0.03"/>
    <n v="34"/>
    <n v="34"/>
    <n v="0.03"/>
    <n v="3.4000000000000004"/>
    <s v="High"/>
    <s v="CO-0046373"/>
    <s v="Brennan Waco"/>
    <s v="Corporate"/>
    <s v="Mixco"/>
    <s v="Guatemala"/>
    <s v="Guatemala"/>
    <x v="1"/>
    <s v="Nov"/>
  </r>
  <r>
    <x v="15598"/>
    <d v="2015-12-31T00:00:00"/>
    <d v="2016-01-09T00:00:00"/>
    <n v="9"/>
    <s v="Second Class"/>
    <x v="2"/>
    <s v="Towels"/>
    <n v="228"/>
    <n v="228"/>
    <n v="1"/>
    <n v="0.01"/>
    <n v="145.72"/>
    <n v="145.72"/>
    <n v="0.01"/>
    <n v="14.572000000000001"/>
    <s v="Medium"/>
    <s v="AM-0046374"/>
    <s v="Lucas Gillingham"/>
    <s v="Home Office"/>
    <s v="Freiburg"/>
    <s v="Baden-Württemberg"/>
    <s v="Germany"/>
    <x v="1"/>
    <s v="Dec"/>
  </r>
  <r>
    <x v="15599"/>
    <d v="2015-07-06T00:00:00"/>
    <d v="2015-07-07T00:00:00"/>
    <n v="1"/>
    <s v="Second Class"/>
    <x v="2"/>
    <s v="Sofas"/>
    <n v="67"/>
    <n v="268"/>
    <n v="4"/>
    <n v="0.04"/>
    <n v="16.75"/>
    <n v="67"/>
    <n v="0.16"/>
    <n v="1.675"/>
    <s v="Critical"/>
    <s v="DY-0046375"/>
    <s v="Guerrero Kennedy"/>
    <s v="Corporate"/>
    <s v="Tamworth"/>
    <s v="England"/>
    <s v="United Kingdom"/>
    <x v="5"/>
    <s v="Jul"/>
  </r>
  <r>
    <x v="15600"/>
    <d v="2015-08-21T00:00:00"/>
    <d v="2015-08-28T00:00:00"/>
    <n v="7"/>
    <s v="Second Class"/>
    <x v="2"/>
    <s v="Beds"/>
    <n v="78"/>
    <n v="156"/>
    <n v="2"/>
    <n v="0.05"/>
    <n v="39"/>
    <n v="78"/>
    <n v="0.1"/>
    <n v="3.9000000000000004"/>
    <s v="Critical"/>
    <s v="NY-0046376"/>
    <s v="Knight Company"/>
    <s v="Home Office"/>
    <s v="Bergamo"/>
    <s v="Lombardy"/>
    <s v="Italy"/>
    <x v="9"/>
    <s v="Aug"/>
  </r>
  <r>
    <x v="15601"/>
    <d v="2015-02-04T00:00:00"/>
    <d v="2015-02-12T00:00:00"/>
    <n v="8"/>
    <s v="Second Class"/>
    <x v="2"/>
    <s v="Dinning Tables"/>
    <n v="119"/>
    <n v="357"/>
    <n v="3"/>
    <n v="0.04"/>
    <n v="24.72"/>
    <n v="74.16"/>
    <n v="0.12"/>
    <n v="2.472"/>
    <s v="High"/>
    <s v="ER-0046377"/>
    <s v="Russo Webber"/>
    <s v="Consumer"/>
    <s v="Fushun"/>
    <s v="Liaoning"/>
    <s v="China"/>
    <x v="4"/>
    <s v="Feb"/>
  </r>
  <r>
    <x v="15602"/>
    <d v="2015-12-01T00:00:00"/>
    <d v="2015-12-09T00:00:00"/>
    <n v="8"/>
    <s v="Second Class"/>
    <x v="2"/>
    <s v="Shoe Rack"/>
    <n v="124"/>
    <n v="372"/>
    <n v="3"/>
    <n v="0.03"/>
    <n v="32.840000000000003"/>
    <n v="98.52000000000001"/>
    <n v="0.09"/>
    <n v="3.2840000000000007"/>
    <s v="High"/>
    <s v="EN-0046378"/>
    <s v="Molina Nguyen"/>
    <s v="Home Office"/>
    <s v="Guadalajara"/>
    <s v="Jalisco"/>
    <s v="Mexico"/>
    <x v="5"/>
    <s v="Dec"/>
  </r>
  <r>
    <x v="15603"/>
    <d v="2015-07-18T00:00:00"/>
    <d v="2015-07-22T00:00:00"/>
    <n v="4"/>
    <s v="Second Class"/>
    <x v="2"/>
    <s v="Umbrellas"/>
    <n v="70"/>
    <n v="350"/>
    <n v="5"/>
    <n v="0.02"/>
    <n v="14"/>
    <n v="70"/>
    <n v="0.1"/>
    <n v="1.4000000000000001"/>
    <s v="Medium"/>
    <s v="TO-0046379"/>
    <s v="Estes Takahito"/>
    <s v="Consumer"/>
    <s v="Bangkok"/>
    <s v="Bangkok"/>
    <s v="Thailand"/>
    <x v="10"/>
    <s v="Jul"/>
  </r>
  <r>
    <x v="15604"/>
    <d v="2015-01-07T00:00:00"/>
    <d v="2015-01-12T00:00:00"/>
    <n v="5"/>
    <s v="Second Class"/>
    <x v="2"/>
    <s v="Dinner Crockery"/>
    <n v="133"/>
    <n v="133"/>
    <n v="1"/>
    <n v="0.02"/>
    <n v="50.34"/>
    <n v="50.34"/>
    <n v="0.02"/>
    <n v="5.0340000000000007"/>
    <s v="Medium"/>
    <s v="MS-0046380"/>
    <s v="Oneill Williams"/>
    <s v="Consumer"/>
    <s v="Geelong"/>
    <s v="Victoria"/>
    <s v="Australia"/>
    <x v="0"/>
    <s v="Jan"/>
  </r>
  <r>
    <x v="15605"/>
    <d v="2015-03-10T00:00:00"/>
    <d v="2015-03-18T00:00:00"/>
    <n v="8"/>
    <s v="Second Class"/>
    <x v="2"/>
    <s v="Sofa Covers"/>
    <n v="216"/>
    <n v="432"/>
    <n v="2"/>
    <n v="0.03"/>
    <n v="123.04"/>
    <n v="246.08"/>
    <n v="0.06"/>
    <n v="12.304000000000002"/>
    <s v="Medium"/>
    <s v="ON-0046381"/>
    <s v="Frazier Ferguson"/>
    <s v="Consumer"/>
    <s v="Kunming"/>
    <s v="Yunnan"/>
    <s v="China"/>
    <x v="4"/>
    <s v="Mar"/>
  </r>
  <r>
    <x v="15606"/>
    <d v="2015-11-10T00:00:00"/>
    <d v="2015-11-13T00:00:00"/>
    <n v="3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ON-0046382"/>
    <s v="Barron Thompson"/>
    <s v="Home Office"/>
    <s v="Gold Coast"/>
    <s v="Queensland"/>
    <s v="Australia"/>
    <x v="0"/>
    <s v="Nov"/>
  </r>
  <r>
    <x v="15607"/>
    <d v="2015-11-08T00:00:00"/>
    <d v="2015-11-17T00:00:00"/>
    <n v="9"/>
    <s v="Second Class"/>
    <x v="2"/>
    <s v="Curtains"/>
    <n v="34"/>
    <n v="34"/>
    <n v="1"/>
    <n v="0.03"/>
    <n v="34"/>
    <n v="34"/>
    <n v="0.03"/>
    <n v="3.4000000000000004"/>
    <s v="High"/>
    <s v="TO-0046383"/>
    <s v="Carter Barreto"/>
    <s v="Corporate"/>
    <s v="Sale"/>
    <s v="Rabat-Salé-Zemmour-Zaer"/>
    <s v="Morocco"/>
    <x v="7"/>
    <s v="Nov"/>
  </r>
  <r>
    <x v="15608"/>
    <d v="2015-05-26T00:00:00"/>
    <d v="2015-06-05T00:00:00"/>
    <n v="10"/>
    <s v="Second Class"/>
    <x v="2"/>
    <s v="Towels"/>
    <n v="228"/>
    <n v="456"/>
    <n v="2"/>
    <n v="0.03"/>
    <n v="134.32"/>
    <n v="268.64"/>
    <n v="0.06"/>
    <n v="13.432"/>
    <s v="Medium"/>
    <s v="RE-0046384"/>
    <s v="Knox Sayre"/>
    <s v="Consumer"/>
    <s v="Apopa"/>
    <s v="San Salvador"/>
    <s v="El Salvador"/>
    <x v="1"/>
    <s v="May"/>
  </r>
  <r>
    <x v="15609"/>
    <d v="2015-05-25T00:00:00"/>
    <d v="2015-05-28T00:00:00"/>
    <n v="3"/>
    <s v="Second Class"/>
    <x v="2"/>
    <s v="Sofas"/>
    <n v="67"/>
    <n v="201"/>
    <n v="3"/>
    <n v="0.02"/>
    <n v="22.333333333333332"/>
    <n v="67"/>
    <n v="0.06"/>
    <n v="2.2333333333333334"/>
    <s v="High"/>
    <s v="EY-0046385"/>
    <s v="Ruiz Darley"/>
    <s v="Corporate"/>
    <s v="Soledad"/>
    <s v="Atlántico"/>
    <s v="Colombia"/>
    <x v="9"/>
    <s v="May"/>
  </r>
  <r>
    <x v="15610"/>
    <d v="2015-02-23T00:00:00"/>
    <d v="2015-03-03T00:00:00"/>
    <n v="8"/>
    <s v="Second Class"/>
    <x v="2"/>
    <s v="Beds"/>
    <n v="78"/>
    <n v="234"/>
    <n v="3"/>
    <n v="0.04"/>
    <n v="26"/>
    <n v="78"/>
    <n v="0.12"/>
    <n v="2.6"/>
    <s v="High"/>
    <s v="EN-0046386"/>
    <s v="Warren Chen"/>
    <s v="Home Office"/>
    <s v="Marseille"/>
    <s v="Provence-Alpes-Côte d'Azur"/>
    <s v="France"/>
    <x v="1"/>
    <s v="Feb"/>
  </r>
  <r>
    <x v="15611"/>
    <d v="2015-03-22T00:00:00"/>
    <d v="2015-03-27T00:00:00"/>
    <n v="5"/>
    <s v="Second Class"/>
    <x v="2"/>
    <s v="Dinning Tables"/>
    <n v="119"/>
    <n v="595"/>
    <n v="5"/>
    <n v="0.01"/>
    <n v="33.049999999999997"/>
    <n v="165.25"/>
    <n v="0.05"/>
    <n v="3.3049999999999997"/>
    <s v="Critical"/>
    <s v="LI-0046387"/>
    <s v="Castillo Donatelli"/>
    <s v="Corporate"/>
    <s v="Gold Coast"/>
    <s v="Queensland"/>
    <s v="Australia"/>
    <x v="0"/>
    <s v="Mar"/>
  </r>
  <r>
    <x v="15612"/>
    <d v="2015-09-16T00:00:00"/>
    <d v="2015-09-19T00:00:00"/>
    <n v="3"/>
    <s v="Second Class"/>
    <x v="2"/>
    <s v="Shoe Rack"/>
    <n v="124"/>
    <n v="248"/>
    <n v="2"/>
    <n v="0.05"/>
    <n v="31.6"/>
    <n v="63.2"/>
    <n v="0.1"/>
    <n v="3.16"/>
    <s v="Medium"/>
    <s v="AM-0046388"/>
    <s v="Ochoa Willingham"/>
    <s v="Consumer"/>
    <s v="Zapopan"/>
    <s v="Jalisco"/>
    <s v="Mexico"/>
    <x v="5"/>
    <s v="Sep"/>
  </r>
  <r>
    <x v="15613"/>
    <d v="2015-06-19T00:00:00"/>
    <d v="2015-06-25T00:00:00"/>
    <n v="6"/>
    <s v="Second Class"/>
    <x v="2"/>
    <s v="Umbrellas"/>
    <n v="70"/>
    <n v="210"/>
    <n v="3"/>
    <n v="0.01"/>
    <n v="23.333333333333332"/>
    <n v="70"/>
    <n v="0.03"/>
    <n v="2.3333333333333335"/>
    <s v="Medium"/>
    <s v="LE-0046389"/>
    <s v="Booth Pistole"/>
    <s v="Consumer"/>
    <s v="Auckland"/>
    <s v="Auckland"/>
    <s v="New Zealand"/>
    <x v="0"/>
    <s v="Jun"/>
  </r>
  <r>
    <x v="15614"/>
    <d v="2015-07-31T00:00:00"/>
    <d v="2015-08-03T00:00:00"/>
    <n v="3"/>
    <s v="Second Class"/>
    <x v="2"/>
    <s v="Dinner Crockery"/>
    <n v="133"/>
    <n v="133"/>
    <n v="1"/>
    <n v="0.01"/>
    <n v="51.67"/>
    <n v="51.67"/>
    <n v="0.01"/>
    <n v="5.1670000000000007"/>
    <s v="Medium"/>
    <s v="RD-0046390"/>
    <s v="Dalton Radford"/>
    <s v="Consumer"/>
    <s v="Puebla"/>
    <s v="Puebla"/>
    <s v="Mexico"/>
    <x v="5"/>
    <s v="Jul"/>
  </r>
  <r>
    <x v="15615"/>
    <d v="2015-06-05T00:00:00"/>
    <d v="2015-06-14T00:00:00"/>
    <n v="9"/>
    <s v="Second Class"/>
    <x v="2"/>
    <s v="Sofa Covers"/>
    <n v="216"/>
    <n v="648"/>
    <n v="3"/>
    <n v="0.03"/>
    <n v="116.56"/>
    <n v="349.68"/>
    <n v="0.09"/>
    <n v="11.656000000000001"/>
    <s v="Medium"/>
    <s v="IN-0046391"/>
    <s v="Love Grinstein"/>
    <s v="Consumer"/>
    <s v="Singapore"/>
    <s v="Singapore"/>
    <s v="Singapore"/>
    <x v="10"/>
    <s v="Jun"/>
  </r>
  <r>
    <x v="15616"/>
    <d v="2015-07-24T00:00:00"/>
    <d v="2015-07-27T00:00:00"/>
    <n v="3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ST-0046392"/>
    <s v="Bullock Prost"/>
    <s v="Consumer"/>
    <s v="Detroit"/>
    <s v="Michigan"/>
    <s v="United States"/>
    <x v="1"/>
    <s v="Jul"/>
  </r>
  <r>
    <x v="15617"/>
    <d v="2015-09-21T00:00:00"/>
    <d v="2015-09-30T00:00:00"/>
    <n v="9"/>
    <s v="Second Class"/>
    <x v="2"/>
    <s v="Curtains"/>
    <n v="34"/>
    <n v="102"/>
    <n v="3"/>
    <n v="0.04"/>
    <n v="11.333333333333334"/>
    <n v="34"/>
    <n v="0.12"/>
    <n v="1.1333333333333335"/>
    <s v="Medium"/>
    <s v="RT-0046393"/>
    <s v="Mclean Sievert"/>
    <s v="Consumer"/>
    <s v="Mersin"/>
    <s v="Mersin"/>
    <s v="Turkey"/>
    <x v="3"/>
    <s v="Sep"/>
  </r>
  <r>
    <x v="15618"/>
    <d v="2015-09-18T00:00:00"/>
    <d v="2015-09-20T00:00:00"/>
    <n v="2"/>
    <s v="Second Class"/>
    <x v="2"/>
    <s v="Towels"/>
    <n v="228"/>
    <n v="456"/>
    <n v="2"/>
    <n v="0.01"/>
    <n v="143.44"/>
    <n v="286.88"/>
    <n v="0.02"/>
    <n v="14.344000000000001"/>
    <s v="High"/>
    <s v="AN-0046394"/>
    <s v="Atkinson Ryan"/>
    <s v="Corporate"/>
    <s v="Markham"/>
    <s v="Ontario"/>
    <s v="Canada"/>
    <x v="12"/>
    <s v="Sep"/>
  </r>
  <r>
    <x v="15619"/>
    <d v="2015-06-17T00:00:00"/>
    <d v="2015-06-26T00:00:00"/>
    <n v="9"/>
    <s v="Second Class"/>
    <x v="2"/>
    <s v="Sofas"/>
    <n v="67"/>
    <n v="134"/>
    <n v="2"/>
    <n v="0.04"/>
    <n v="33.5"/>
    <n v="67"/>
    <n v="0.08"/>
    <n v="3.35"/>
    <s v="High"/>
    <s v="AN-0046395"/>
    <s v="Edwards Beltran"/>
    <s v="Consumer"/>
    <s v="Budapest"/>
    <s v="Budapest"/>
    <s v="Hungary"/>
    <x v="3"/>
    <s v="Jun"/>
  </r>
  <r>
    <x v="15620"/>
    <d v="2015-12-19T00:00:00"/>
    <d v="2015-12-22T00:00:00"/>
    <n v="3"/>
    <s v="Second Class"/>
    <x v="2"/>
    <s v="Beds"/>
    <n v="78"/>
    <n v="78"/>
    <n v="1"/>
    <n v="0.01"/>
    <n v="78"/>
    <n v="78"/>
    <n v="0.01"/>
    <n v="7.8000000000000007"/>
    <s v="Medium"/>
    <s v="HN-0046396"/>
    <s v="Greer Krohn"/>
    <s v="Corporate"/>
    <s v="Consolación del Sur"/>
    <s v="Pinar del Río"/>
    <s v="Cuba"/>
    <x v="11"/>
    <s v="Dec"/>
  </r>
  <r>
    <x v="15621"/>
    <d v="2015-09-30T00:00:00"/>
    <d v="2015-10-10T00:00:00"/>
    <n v="10"/>
    <s v="Second Class"/>
    <x v="2"/>
    <s v="Dinning Tables"/>
    <n v="119"/>
    <n v="476"/>
    <n v="4"/>
    <n v="0.03"/>
    <n v="24.72"/>
    <n v="98.88"/>
    <n v="0.12"/>
    <n v="2.472"/>
    <s v="Medium"/>
    <s v="LY-0046397"/>
    <s v="Winters Shonely"/>
    <s v="Consumer"/>
    <s v="Longjumeau"/>
    <s v="Ile-de-France"/>
    <s v="France"/>
    <x v="1"/>
    <s v="Sep"/>
  </r>
  <r>
    <x v="15622"/>
    <d v="2015-07-14T00:00:00"/>
    <d v="2015-07-21T00:00:00"/>
    <n v="7"/>
    <s v="Second Class"/>
    <x v="2"/>
    <s v="Shoe Rack"/>
    <n v="124"/>
    <n v="248"/>
    <n v="2"/>
    <n v="0.03"/>
    <n v="36.56"/>
    <n v="73.12"/>
    <n v="0.06"/>
    <n v="3.6560000000000006"/>
    <s v="High"/>
    <s v="NE-0046398"/>
    <s v="Cobb Kane"/>
    <s v="Consumer"/>
    <s v="Shangyu"/>
    <s v="Zhejiang"/>
    <s v="China"/>
    <x v="4"/>
    <s v="Jul"/>
  </r>
  <r>
    <x v="15623"/>
    <d v="2015-09-23T00:00:00"/>
    <d v="2015-10-02T00:00:00"/>
    <n v="9"/>
    <s v="Second Class"/>
    <x v="2"/>
    <s v="Umbrellas"/>
    <n v="70"/>
    <n v="140"/>
    <n v="2"/>
    <n v="0.04"/>
    <n v="35"/>
    <n v="70"/>
    <n v="0.08"/>
    <n v="3.5"/>
    <s v="Medium"/>
    <s v="ON-0046399"/>
    <s v="Branch Thornton"/>
    <s v="Corporate"/>
    <s v="Bhiwandi"/>
    <s v="Maharashtra"/>
    <s v="India"/>
    <x v="2"/>
    <s v="Sep"/>
  </r>
  <r>
    <x v="15624"/>
    <d v="2015-04-28T00:00:00"/>
    <d v="2015-05-06T00:00:00"/>
    <n v="8"/>
    <s v="Second Class"/>
    <x v="2"/>
    <s v="Dinner Crockery"/>
    <n v="133"/>
    <n v="399"/>
    <n v="3"/>
    <n v="0.01"/>
    <n v="49.01"/>
    <n v="147.03"/>
    <n v="0.03"/>
    <n v="4.9009999999999998"/>
    <s v="High"/>
    <s v="ER-0046400"/>
    <s v="Wagner Crier"/>
    <s v="Consumer"/>
    <s v="Cienfuegos"/>
    <s v="Cienfuegos"/>
    <s v="Cuba"/>
    <x v="11"/>
    <s v="Apr"/>
  </r>
  <r>
    <x v="15625"/>
    <d v="2015-01-06T00:00:00"/>
    <d v="2015-01-13T00:00:00"/>
    <n v="7"/>
    <s v="Second Class"/>
    <x v="2"/>
    <s v="Sofa Covers"/>
    <n v="216"/>
    <n v="216"/>
    <n v="1"/>
    <n v="0.01"/>
    <n v="133.84"/>
    <n v="133.84"/>
    <n v="0.01"/>
    <n v="13.384"/>
    <s v="Medium"/>
    <s v="DI-0046401"/>
    <s v="Dean Etezadi"/>
    <s v="Consumer"/>
    <s v="Bezerros"/>
    <s v="Pernambuco"/>
    <s v="Brazil"/>
    <x v="9"/>
    <s v="Jan"/>
  </r>
  <r>
    <x v="15626"/>
    <d v="2015-09-23T00:00:00"/>
    <d v="2015-10-03T00:00:00"/>
    <n v="10"/>
    <s v="Second Class"/>
    <x v="2"/>
    <s v="Bed Sheets"/>
    <n v="211"/>
    <n v="844"/>
    <n v="4"/>
    <n v="0.05"/>
    <n v="88.8"/>
    <n v="355.2"/>
    <n v="0.2"/>
    <n v="8.8800000000000008"/>
    <s v="High"/>
    <s v="IN-0046402"/>
    <s v="Welch Fein"/>
    <s v="Corporate"/>
    <s v="Echirolles"/>
    <s v="Rhône-Alpes"/>
    <s v="France"/>
    <x v="1"/>
    <s v="Sep"/>
  </r>
  <r>
    <x v="15627"/>
    <d v="2015-05-17T00:00:00"/>
    <d v="2015-05-22T00:00:00"/>
    <n v="5"/>
    <s v="Second Class"/>
    <x v="2"/>
    <s v="Curtains"/>
    <n v="34"/>
    <n v="102"/>
    <n v="3"/>
    <n v="0.01"/>
    <n v="11.333333333333334"/>
    <n v="34"/>
    <n v="0.03"/>
    <n v="1.1333333333333335"/>
    <s v="High"/>
    <s v="IC-0046403"/>
    <s v="Fuentes Zic"/>
    <s v="Consumer"/>
    <s v="Mackay"/>
    <s v="Queensland"/>
    <s v="Australia"/>
    <x v="0"/>
    <s v="May"/>
  </r>
  <r>
    <x v="15628"/>
    <d v="2015-04-01T00:00:00"/>
    <d v="2015-04-07T00:00:00"/>
    <n v="6"/>
    <s v="Second Class"/>
    <x v="2"/>
    <s v="Towels"/>
    <n v="228"/>
    <n v="1140"/>
    <n v="5"/>
    <n v="0.02"/>
    <n v="125.19999999999999"/>
    <n v="626"/>
    <n v="0.1"/>
    <n v="12.52"/>
    <s v="Medium"/>
    <s v="AB-0046404"/>
    <s v="Mcintyre Yedwab"/>
    <s v="Home Office"/>
    <s v="Zanjan"/>
    <s v="Zanjan"/>
    <s v="Iran"/>
    <x v="3"/>
    <s v="Apr"/>
  </r>
  <r>
    <x v="15629"/>
    <d v="2015-09-23T00:00:00"/>
    <d v="2015-10-03T00:00:00"/>
    <n v="10"/>
    <s v="Second Class"/>
    <x v="2"/>
    <s v="Sofas"/>
    <n v="67"/>
    <n v="268"/>
    <n v="4"/>
    <n v="0.05"/>
    <n v="16.75"/>
    <n v="67"/>
    <n v="0.2"/>
    <n v="1.675"/>
    <s v="Medium"/>
    <s v="TH-0046405"/>
    <s v="Hogan Mcgrath"/>
    <s v="Home Office"/>
    <s v="Mixco"/>
    <s v="Guatemala"/>
    <s v="Guatemala"/>
    <x v="1"/>
    <s v="Sep"/>
  </r>
  <r>
    <x v="15630"/>
    <d v="2015-02-06T00:00:00"/>
    <d v="2015-02-11T00:00:00"/>
    <n v="5"/>
    <s v="Second Class"/>
    <x v="2"/>
    <s v="Beds"/>
    <n v="78"/>
    <n v="390"/>
    <n v="5"/>
    <n v="0.02"/>
    <n v="15.6"/>
    <n v="78"/>
    <n v="0.1"/>
    <n v="1.56"/>
    <s v="Medium"/>
    <s v="RG-0046406"/>
    <s v="Marsh Luxemburg"/>
    <s v="Corporate"/>
    <s v="Chaguanas"/>
    <s v="Chaguanas"/>
    <s v="Trinidad and Tobago"/>
    <x v="11"/>
    <s v="Feb"/>
  </r>
  <r>
    <x v="15631"/>
    <d v="2015-10-11T00:00:00"/>
    <d v="2015-10-20T00:00:00"/>
    <n v="9"/>
    <s v="Second Class"/>
    <x v="2"/>
    <s v="Dinning Tables"/>
    <n v="119"/>
    <n v="357"/>
    <n v="3"/>
    <n v="0.04"/>
    <n v="24.72"/>
    <n v="74.16"/>
    <n v="0.12"/>
    <n v="2.472"/>
    <s v="High"/>
    <s v="TO-0046407"/>
    <s v="Velez Takahito"/>
    <s v="Consumer"/>
    <s v="Wodonga"/>
    <s v="Victoria"/>
    <s v="Australia"/>
    <x v="0"/>
    <s v="Oct"/>
  </r>
  <r>
    <x v="15632"/>
    <d v="2015-09-12T00:00:00"/>
    <d v="2015-09-18T00:00:00"/>
    <n v="6"/>
    <s v="Second Class"/>
    <x v="2"/>
    <s v="Shoe Rack"/>
    <n v="124"/>
    <n v="372"/>
    <n v="3"/>
    <n v="0.03"/>
    <n v="32.840000000000003"/>
    <n v="98.52000000000001"/>
    <n v="0.09"/>
    <n v="3.2840000000000007"/>
    <s v="High"/>
    <s v="IN-0046408"/>
    <s v="Bowers Martin"/>
    <s v="Consumer"/>
    <s v="Bridgetown"/>
    <s v="Saint Michael"/>
    <s v="Barbados"/>
    <x v="11"/>
    <s v="Sep"/>
  </r>
  <r>
    <x v="15633"/>
    <d v="2015-10-10T00:00:00"/>
    <d v="2015-10-16T00:00:00"/>
    <n v="6"/>
    <s v="Second Class"/>
    <x v="2"/>
    <s v="Umbrellas"/>
    <n v="70"/>
    <n v="70"/>
    <n v="1"/>
    <n v="0.02"/>
    <n v="70"/>
    <n v="70"/>
    <n v="0.02"/>
    <n v="7"/>
    <s v="High"/>
    <s v="ER-0046409"/>
    <s v="Marks Schneider"/>
    <s v="Home Office"/>
    <s v="Riyadh"/>
    <s v="Ar Riyad"/>
    <s v="Saudi Arabia"/>
    <x v="3"/>
    <s v="Oct"/>
  </r>
  <r>
    <x v="15634"/>
    <d v="2015-11-29T00:00:00"/>
    <d v="2015-12-05T00:00:00"/>
    <n v="6"/>
    <s v="Second Class"/>
    <x v="2"/>
    <s v="Dinner Crockery"/>
    <n v="133"/>
    <n v="665"/>
    <n v="5"/>
    <n v="0.01"/>
    <n v="46.35"/>
    <n v="231.75"/>
    <n v="0.05"/>
    <n v="4.6350000000000007"/>
    <s v="Medium"/>
    <s v="NS-0046410"/>
    <s v="Aguilar Hopkins"/>
    <s v="Consumer"/>
    <s v="Arbil"/>
    <s v="Arbil"/>
    <s v="Iraq"/>
    <x v="3"/>
    <s v="Nov"/>
  </r>
  <r>
    <x v="15635"/>
    <d v="2015-09-15T00:00:00"/>
    <d v="2015-09-21T00:00:00"/>
    <n v="6"/>
    <s v="Second Class"/>
    <x v="2"/>
    <s v="Sofa Covers"/>
    <n v="216"/>
    <n v="648"/>
    <n v="3"/>
    <n v="0.03"/>
    <n v="116.56"/>
    <n v="349.68"/>
    <n v="0.09"/>
    <n v="11.656000000000001"/>
    <s v="High"/>
    <s v="BS-0046411"/>
    <s v="Joseph Jacobs"/>
    <s v="Home Office"/>
    <s v="Waiblingen"/>
    <s v="Baden-Württemberg"/>
    <s v="Germany"/>
    <x v="1"/>
    <s v="Sep"/>
  </r>
  <r>
    <x v="15636"/>
    <d v="2015-05-22T00:00:00"/>
    <d v="2015-05-24T00:00:00"/>
    <n v="2"/>
    <s v="Second Class"/>
    <x v="2"/>
    <s v="Bed Sheets"/>
    <n v="211"/>
    <n v="633"/>
    <n v="3"/>
    <n v="0.03"/>
    <n v="112.00999999999999"/>
    <n v="336.03"/>
    <n v="0.09"/>
    <n v="11.201000000000001"/>
    <s v="Medium"/>
    <s v="EZ-0046412"/>
    <s v="Ryan Dominguez"/>
    <s v="Corporate"/>
    <s v="Las Rozas de Madrid"/>
    <s v="Madrid"/>
    <s v="Spain"/>
    <x v="9"/>
    <s v="May"/>
  </r>
  <r>
    <x v="15637"/>
    <d v="2015-02-23T00:00:00"/>
    <d v="2015-03-05T00:00:00"/>
    <n v="10"/>
    <s v="Second Class"/>
    <x v="2"/>
    <s v="Curtains"/>
    <n v="34"/>
    <n v="136"/>
    <n v="4"/>
    <n v="0.02"/>
    <n v="8.5"/>
    <n v="34"/>
    <n v="0.08"/>
    <n v="0.85000000000000009"/>
    <s v="Medium"/>
    <s v="LE-0046413"/>
    <s v="Reid Engle"/>
    <s v="Home Office"/>
    <s v="Lakeville"/>
    <s v="Minnesota"/>
    <s v="United States"/>
    <x v="1"/>
    <s v="Feb"/>
  </r>
  <r>
    <x v="15638"/>
    <d v="2015-05-16T00:00:00"/>
    <d v="2015-05-21T00:00:00"/>
    <n v="5"/>
    <s v="Second Class"/>
    <x v="2"/>
    <s v="Towels"/>
    <n v="228"/>
    <n v="228"/>
    <n v="1"/>
    <n v="0.04"/>
    <n v="138.88"/>
    <n v="138.88"/>
    <n v="0.04"/>
    <n v="13.888"/>
    <s v="Medium"/>
    <s v="KY-0046414"/>
    <s v="Holman Zandusky"/>
    <s v="Corporate"/>
    <s v="Aswan"/>
    <s v="Aswan"/>
    <s v="Egypt"/>
    <x v="7"/>
    <s v="May"/>
  </r>
  <r>
    <x v="15639"/>
    <d v="2015-09-05T00:00:00"/>
    <d v="2015-09-07T00:00:00"/>
    <n v="2"/>
    <s v="Second Class"/>
    <x v="2"/>
    <s v="Sofas"/>
    <n v="67"/>
    <n v="335"/>
    <n v="5"/>
    <n v="0.02"/>
    <n v="13.4"/>
    <n v="67"/>
    <n v="0.1"/>
    <n v="1.34"/>
    <s v="High"/>
    <s v="ST-0046415"/>
    <s v="Chan West"/>
    <s v="Home Office"/>
    <s v="Tetouan"/>
    <s v="Tanger-Tétouan"/>
    <s v="Morocco"/>
    <x v="7"/>
    <s v="Sep"/>
  </r>
  <r>
    <x v="15640"/>
    <d v="2015-01-30T00:00:00"/>
    <d v="2015-02-05T00:00:00"/>
    <n v="6"/>
    <s v="Second Class"/>
    <x v="2"/>
    <s v="Beds"/>
    <n v="78"/>
    <n v="390"/>
    <n v="5"/>
    <n v="0.05"/>
    <n v="15.6"/>
    <n v="78"/>
    <n v="0.25"/>
    <n v="1.56"/>
    <s v="High"/>
    <s v="EN-0046416"/>
    <s v="Koch Vanderzanden"/>
    <s v="Home Office"/>
    <s v="Casablanca"/>
    <s v="Grand Casablanca"/>
    <s v="Morocco"/>
    <x v="7"/>
    <s v="Jan"/>
  </r>
  <r>
    <x v="15641"/>
    <d v="2015-11-09T00:00:00"/>
    <d v="2015-11-13T00:00:00"/>
    <n v="4"/>
    <s v="Second Class"/>
    <x v="2"/>
    <s v="Dinning Tables"/>
    <n v="119"/>
    <n v="357"/>
    <n v="3"/>
    <n v="0.01"/>
    <n v="35.43"/>
    <n v="106.28999999999999"/>
    <n v="0.03"/>
    <n v="3.5430000000000001"/>
    <s v="High"/>
    <s v="LL-0046417"/>
    <s v="Cochran Mitchell"/>
    <s v="Corporate"/>
    <s v="Puerto Padre"/>
    <s v="Las Tunas"/>
    <s v="Cuba"/>
    <x v="11"/>
    <s v="Nov"/>
  </r>
  <r>
    <x v="15642"/>
    <d v="2015-04-11T00:00:00"/>
    <d v="2015-04-20T00:00:00"/>
    <n v="9"/>
    <s v="Second Class"/>
    <x v="2"/>
    <s v="Shoe Rack"/>
    <n v="124"/>
    <n v="124"/>
    <n v="1"/>
    <n v="0.02"/>
    <n v="41.52"/>
    <n v="41.52"/>
    <n v="0.02"/>
    <n v="4.1520000000000001"/>
    <s v="High"/>
    <s v="EN-0046418"/>
    <s v="Hebert Wooten"/>
    <s v="Home Office"/>
    <s v="Seattle"/>
    <s v="Washington"/>
    <s v="United States"/>
    <x v="6"/>
    <s v="Apr"/>
  </r>
  <r>
    <x v="15643"/>
    <d v="2015-04-20T00:00:00"/>
    <d v="2015-04-23T00:00:00"/>
    <n v="3"/>
    <s v="Second Class"/>
    <x v="2"/>
    <s v="Umbrellas"/>
    <n v="70"/>
    <n v="280"/>
    <n v="4"/>
    <n v="0.02"/>
    <n v="17.5"/>
    <n v="70"/>
    <n v="0.08"/>
    <n v="1.75"/>
    <s v="High"/>
    <s v="SS-0046419"/>
    <s v="Berg Weiss"/>
    <s v="Home Office"/>
    <s v="Acarigua"/>
    <s v="Portuguesa"/>
    <s v="Venezuela"/>
    <x v="9"/>
    <s v="Apr"/>
  </r>
  <r>
    <x v="15644"/>
    <d v="2015-12-02T00:00:00"/>
    <d v="2015-12-07T00:00:00"/>
    <n v="5"/>
    <s v="Second Class"/>
    <x v="2"/>
    <s v="Dinner Crockery"/>
    <n v="133"/>
    <n v="133"/>
    <n v="1"/>
    <n v="0.04"/>
    <n v="47.68"/>
    <n v="47.68"/>
    <n v="0.04"/>
    <n v="4.7679999999999998"/>
    <s v="High"/>
    <s v="AN-0046420"/>
    <s v="Atkinson Ryan"/>
    <s v="Corporate"/>
    <s v="Madrid"/>
    <s v="Madrid"/>
    <s v="Spain"/>
    <x v="9"/>
    <s v="Dec"/>
  </r>
  <r>
    <x v="15645"/>
    <d v="2015-04-30T00:00:00"/>
    <d v="2015-05-03T00:00:00"/>
    <n v="3"/>
    <s v="Second Class"/>
    <x v="2"/>
    <s v="Sofa Covers"/>
    <n v="216"/>
    <n v="1080"/>
    <n v="5"/>
    <n v="0.02"/>
    <n v="114.4"/>
    <n v="572"/>
    <n v="0.1"/>
    <n v="11.440000000000001"/>
    <s v="Critical"/>
    <s v="AS-0046421"/>
    <s v="Goodman Jas"/>
    <s v="Consumer"/>
    <s v="Jos"/>
    <s v="Plateau"/>
    <s v="Nigeria"/>
    <x v="7"/>
    <s v="Apr"/>
  </r>
  <r>
    <x v="15646"/>
    <d v="2015-08-28T00:00:00"/>
    <d v="2015-08-29T00:00:00"/>
    <n v="1"/>
    <s v="Second Class"/>
    <x v="2"/>
    <s v="Bed Sheets"/>
    <n v="211"/>
    <n v="211"/>
    <n v="1"/>
    <n v="0.04"/>
    <n v="122.56"/>
    <n v="122.56"/>
    <n v="0.04"/>
    <n v="12.256"/>
    <s v="Medium"/>
    <s v="NO-0046422"/>
    <s v="West Cano"/>
    <s v="Consumer"/>
    <s v="Najafabad"/>
    <s v="Esfahan"/>
    <s v="Iran"/>
    <x v="3"/>
    <s v="Aug"/>
  </r>
  <r>
    <x v="15647"/>
    <d v="2015-10-01T00:00:00"/>
    <d v="2015-10-02T00:00:00"/>
    <n v="1"/>
    <s v="Second Class"/>
    <x v="2"/>
    <s v="Curtains"/>
    <n v="34"/>
    <n v="102"/>
    <n v="3"/>
    <n v="0.05"/>
    <n v="11.333333333333334"/>
    <n v="34"/>
    <n v="0.15000000000000002"/>
    <n v="1.1333333333333335"/>
    <s v="Medium"/>
    <s v="ER-0046423"/>
    <s v="Wilcox Miller"/>
    <s v="Corporate"/>
    <s v="Nuevo Laredo"/>
    <s v="Tamaulipas"/>
    <s v="Mexico"/>
    <x v="5"/>
    <s v="Oct"/>
  </r>
  <r>
    <x v="15648"/>
    <d v="2015-11-13T00:00:00"/>
    <d v="2015-11-22T00:00:00"/>
    <n v="9"/>
    <s v="Second Class"/>
    <x v="2"/>
    <s v="Towels"/>
    <n v="228"/>
    <n v="684"/>
    <n v="3"/>
    <n v="0.02"/>
    <n v="134.32"/>
    <n v="402.96"/>
    <n v="0.06"/>
    <n v="13.432"/>
    <s v="High"/>
    <s v="RF-0046424"/>
    <s v="Mejia Waldorf"/>
    <s v="Corporate"/>
    <s v="Vienna"/>
    <s v="Vienna"/>
    <s v="Austria"/>
    <x v="1"/>
    <s v="Nov"/>
  </r>
  <r>
    <x v="15649"/>
    <d v="2015-04-05T00:00:00"/>
    <d v="2015-04-08T00:00:00"/>
    <n v="3"/>
    <s v="Second Class"/>
    <x v="2"/>
    <s v="Sofas"/>
    <n v="67"/>
    <n v="134"/>
    <n v="2"/>
    <n v="0.02"/>
    <n v="33.5"/>
    <n v="67"/>
    <n v="0.04"/>
    <n v="3.35"/>
    <s v="High"/>
    <s v="CH-0046425"/>
    <s v="Johnston Ducich"/>
    <s v="Consumer"/>
    <s v="Hobart"/>
    <s v="Tasmania"/>
    <s v="Australia"/>
    <x v="0"/>
    <s v="Apr"/>
  </r>
  <r>
    <x v="15650"/>
    <d v="2015-10-14T00:00:00"/>
    <d v="2015-10-15T00:00:00"/>
    <n v="1"/>
    <s v="Second Class"/>
    <x v="2"/>
    <s v="Beds"/>
    <n v="78"/>
    <n v="234"/>
    <n v="3"/>
    <n v="0.04"/>
    <n v="26"/>
    <n v="78"/>
    <n v="0.12"/>
    <n v="2.6"/>
    <s v="Medium"/>
    <s v="NA-0046426"/>
    <s v="Wilkerson Medina"/>
    <s v="Consumer"/>
    <s v="Philadelphia"/>
    <s v="Pennsylvania"/>
    <s v="United States"/>
    <x v="8"/>
    <s v="Oct"/>
  </r>
  <r>
    <x v="15651"/>
    <d v="2015-02-06T00:00:00"/>
    <d v="2015-02-12T00:00:00"/>
    <n v="6"/>
    <s v="Second Class"/>
    <x v="2"/>
    <s v="Dinning Tables"/>
    <n v="119"/>
    <n v="119"/>
    <n v="1"/>
    <n v="0.03"/>
    <n v="35.43"/>
    <n v="35.43"/>
    <n v="0.03"/>
    <n v="3.5430000000000001"/>
    <s v="Medium"/>
    <s v="EL-0046427"/>
    <s v="Velasquez Staebel"/>
    <s v="Consumer"/>
    <s v="San Salvador"/>
    <s v="San Salvador"/>
    <s v="El Salvador"/>
    <x v="1"/>
    <s v="Feb"/>
  </r>
  <r>
    <x v="15652"/>
    <d v="2015-10-15T00:00:00"/>
    <d v="2015-10-23T00:00:00"/>
    <n v="8"/>
    <s v="Second Class"/>
    <x v="2"/>
    <s v="Shoe Rack"/>
    <n v="124"/>
    <n v="496"/>
    <n v="4"/>
    <n v="0.02"/>
    <n v="34.08"/>
    <n v="136.32"/>
    <n v="0.08"/>
    <n v="3.4079999999999999"/>
    <s v="Medium"/>
    <s v="TO-0046428"/>
    <s v="Rush Takahito"/>
    <s v="Consumer"/>
    <s v="Depok"/>
    <s v="Yogyakarta"/>
    <s v="Indonesia"/>
    <x v="10"/>
    <s v="Oct"/>
  </r>
  <r>
    <x v="15653"/>
    <d v="2015-09-24T00:00:00"/>
    <d v="2015-09-29T00:00:00"/>
    <n v="5"/>
    <s v="Second Class"/>
    <x v="2"/>
    <s v="Umbrellas"/>
    <n v="70"/>
    <n v="350"/>
    <n v="5"/>
    <n v="0.04"/>
    <n v="14"/>
    <n v="70"/>
    <n v="0.2"/>
    <n v="1.4000000000000001"/>
    <s v="Medium"/>
    <s v="RD-0046429"/>
    <s v="Griffith Hazard"/>
    <s v="Consumer"/>
    <s v="Seattle"/>
    <s v="Washington"/>
    <s v="United States"/>
    <x v="6"/>
    <s v="Sep"/>
  </r>
  <r>
    <x v="15654"/>
    <d v="2015-07-30T00:00:00"/>
    <d v="2015-08-04T00:00:00"/>
    <n v="5"/>
    <s v="Second Class"/>
    <x v="2"/>
    <s v="Dinner Crockery"/>
    <n v="133"/>
    <n v="266"/>
    <n v="2"/>
    <n v="0.03"/>
    <n v="45.02"/>
    <n v="90.04"/>
    <n v="0.06"/>
    <n v="4.5020000000000007"/>
    <s v="Medium"/>
    <s v="ON-0046430"/>
    <s v="Fields Dodson"/>
    <s v="Consumer"/>
    <s v="Montreuil"/>
    <s v="Ile-de-France"/>
    <s v="France"/>
    <x v="1"/>
    <s v="Jul"/>
  </r>
  <r>
    <x v="15655"/>
    <d v="2015-04-03T00:00:00"/>
    <d v="2015-04-08T00:00:00"/>
    <n v="5"/>
    <s v="Second Class"/>
    <x v="2"/>
    <s v="Sofa Covers"/>
    <n v="216"/>
    <n v="648"/>
    <n v="3"/>
    <n v="0.02"/>
    <n v="123.03999999999999"/>
    <n v="369.12"/>
    <n v="0.06"/>
    <n v="12.304"/>
    <s v="Medium"/>
    <s v="LE-0046431"/>
    <s v="Roy Lonsdale"/>
    <s v="Corporate"/>
    <s v="Perth"/>
    <s v="Western Australia"/>
    <s v="Australia"/>
    <x v="0"/>
    <s v="Apr"/>
  </r>
  <r>
    <x v="15656"/>
    <d v="2015-09-13T00:00:00"/>
    <d v="2015-09-18T00:00:00"/>
    <n v="5"/>
    <s v="Second Class"/>
    <x v="2"/>
    <s v="Bed Sheets"/>
    <n v="211"/>
    <n v="211"/>
    <n v="1"/>
    <n v="0.02"/>
    <n v="126.78"/>
    <n v="126.78"/>
    <n v="0.02"/>
    <n v="12.678000000000001"/>
    <s v="High"/>
    <s v="MS-0046432"/>
    <s v="Faulkner Williams"/>
    <s v="Consumer"/>
    <s v="Singapore"/>
    <s v="Singapore"/>
    <s v="Singapore"/>
    <x v="10"/>
    <s v="Sep"/>
  </r>
  <r>
    <x v="15657"/>
    <d v="2015-11-19T00:00:00"/>
    <d v="2015-11-26T00:00:00"/>
    <n v="7"/>
    <s v="Second Class"/>
    <x v="2"/>
    <s v="Curtains"/>
    <n v="34"/>
    <n v="136"/>
    <n v="4"/>
    <n v="0.01"/>
    <n v="8.5"/>
    <n v="34"/>
    <n v="0.04"/>
    <n v="0.85000000000000009"/>
    <s v="High"/>
    <s v="ON-0046433"/>
    <s v="Collier Mcmahon"/>
    <s v="Consumer"/>
    <s v="Matehuala"/>
    <s v="San Luis Potosí"/>
    <s v="Mexico"/>
    <x v="5"/>
    <s v="Nov"/>
  </r>
  <r>
    <x v="15658"/>
    <d v="2015-01-07T00:00:00"/>
    <d v="2015-01-17T00:00:00"/>
    <n v="10"/>
    <s v="Second Class"/>
    <x v="2"/>
    <s v="Towels"/>
    <n v="228"/>
    <n v="912"/>
    <n v="4"/>
    <n v="0.05"/>
    <n v="102.4"/>
    <n v="409.6"/>
    <n v="0.2"/>
    <n v="10.240000000000002"/>
    <s v="Medium"/>
    <s v="LL-0046434"/>
    <s v="Farrell Sewall"/>
    <s v="Home Office"/>
    <s v="Port Macquarie"/>
    <s v="New South Wales"/>
    <s v="Australia"/>
    <x v="0"/>
    <s v="Jan"/>
  </r>
  <r>
    <x v="15659"/>
    <d v="2015-11-02T00:00:00"/>
    <d v="2015-11-08T00:00:00"/>
    <n v="6"/>
    <s v="Second Class"/>
    <x v="2"/>
    <s v="Sofas"/>
    <n v="67"/>
    <n v="268"/>
    <n v="4"/>
    <n v="0.05"/>
    <n v="16.75"/>
    <n v="67"/>
    <n v="0.2"/>
    <n v="1.675"/>
    <s v="Medium"/>
    <s v="ES-0046435"/>
    <s v="Brooks Boyes"/>
    <s v="Corporate"/>
    <s v="El Paso"/>
    <s v="Texas"/>
    <s v="United States"/>
    <x v="1"/>
    <s v="Nov"/>
  </r>
  <r>
    <x v="15660"/>
    <d v="2015-08-21T00:00:00"/>
    <d v="2015-08-31T00:00:00"/>
    <n v="10"/>
    <s v="Second Class"/>
    <x v="2"/>
    <s v="Beds"/>
    <n v="78"/>
    <n v="156"/>
    <n v="2"/>
    <n v="0.05"/>
    <n v="39"/>
    <n v="78"/>
    <n v="0.1"/>
    <n v="3.9000000000000004"/>
    <s v="High"/>
    <s v="LE-0046436"/>
    <s v="Roy Lonsdale"/>
    <s v="Corporate"/>
    <s v="Alcobendas"/>
    <s v="Madrid"/>
    <s v="Spain"/>
    <x v="9"/>
    <s v="Aug"/>
  </r>
  <r>
    <x v="15661"/>
    <d v="2015-06-17T00:00:00"/>
    <d v="2015-06-22T00:00:00"/>
    <n v="5"/>
    <s v="Second Class"/>
    <x v="2"/>
    <s v="Dinning Tables"/>
    <n v="119"/>
    <n v="238"/>
    <n v="2"/>
    <n v="0.04"/>
    <n v="29.48"/>
    <n v="58.96"/>
    <n v="0.08"/>
    <n v="2.9480000000000004"/>
    <s v="Critical"/>
    <s v="EZ-0046437"/>
    <s v="Ryan Dominguez"/>
    <s v="Corporate"/>
    <s v="Lagos"/>
    <s v="Lagos"/>
    <s v="Nigeria"/>
    <x v="7"/>
    <s v="Jun"/>
  </r>
  <r>
    <x v="15662"/>
    <d v="2015-05-04T00:00:00"/>
    <d v="2015-05-12T00:00:00"/>
    <n v="8"/>
    <s v="Second Class"/>
    <x v="2"/>
    <s v="Shoe Rack"/>
    <n v="124"/>
    <n v="620"/>
    <n v="5"/>
    <n v="0.03"/>
    <n v="25.400000000000002"/>
    <n v="127.00000000000001"/>
    <n v="0.15"/>
    <n v="2.5400000000000005"/>
    <s v="Medium"/>
    <s v="EL-0046438"/>
    <s v="Ellis Carmichael"/>
    <s v="Consumer"/>
    <s v="Limoeiro do Norte"/>
    <s v="Ceará"/>
    <s v="Brazil"/>
    <x v="9"/>
    <s v="May"/>
  </r>
  <r>
    <x v="15663"/>
    <d v="2015-03-17T00:00:00"/>
    <d v="2015-03-20T00:00:00"/>
    <n v="3"/>
    <s v="Second Class"/>
    <x v="2"/>
    <s v="Umbrellas"/>
    <n v="70"/>
    <n v="350"/>
    <n v="5"/>
    <n v="0.05"/>
    <n v="14"/>
    <n v="70"/>
    <n v="0.25"/>
    <n v="1.4000000000000001"/>
    <s v="Medium"/>
    <s v="AL-0046439"/>
    <s v="Whitaker Nazzal"/>
    <s v="Consumer"/>
    <s v="Rosario"/>
    <s v="Santa Fe"/>
    <s v="Argentina"/>
    <x v="9"/>
    <s v="Mar"/>
  </r>
  <r>
    <x v="15664"/>
    <d v="2015-07-10T00:00:00"/>
    <d v="2015-07-20T00:00:00"/>
    <n v="10"/>
    <s v="Second Class"/>
    <x v="2"/>
    <s v="Dinner Crockery"/>
    <n v="133"/>
    <n v="532"/>
    <n v="4"/>
    <n v="0.01"/>
    <n v="47.68"/>
    <n v="190.72"/>
    <n v="0.04"/>
    <n v="4.7679999999999998"/>
    <s v="High"/>
    <s v="IN-0046440"/>
    <s v="Miles Gilpin"/>
    <s v="Consumer"/>
    <s v="Itapecerica da Serra"/>
    <s v="São Paulo"/>
    <s v="Brazil"/>
    <x v="9"/>
    <s v="Jul"/>
  </r>
  <r>
    <x v="15665"/>
    <d v="2015-02-14T00:00:00"/>
    <d v="2015-02-18T00:00:00"/>
    <n v="4"/>
    <s v="Second Class"/>
    <x v="2"/>
    <s v="Sofa Covers"/>
    <n v="216"/>
    <n v="1080"/>
    <n v="5"/>
    <n v="0.05"/>
    <n v="82"/>
    <n v="410"/>
    <n v="0.25"/>
    <n v="8.2000000000000011"/>
    <s v="High"/>
    <s v="ON-0046441"/>
    <s v="Camacho Thompson"/>
    <s v="Home Office"/>
    <s v="Champigny-sur-Marne"/>
    <s v="Ile-de-France"/>
    <s v="France"/>
    <x v="1"/>
    <s v="Feb"/>
  </r>
  <r>
    <x v="15666"/>
    <d v="2015-06-28T00:00:00"/>
    <d v="2015-07-07T00:00:00"/>
    <n v="9"/>
    <s v="Second Class"/>
    <x v="2"/>
    <s v="Bed Sheets"/>
    <n v="211"/>
    <n v="422"/>
    <n v="2"/>
    <n v="0.02"/>
    <n v="122.56"/>
    <n v="245.12"/>
    <n v="0.04"/>
    <n v="12.256"/>
    <s v="Medium"/>
    <s v="IZ-0046442"/>
    <s v="Gill Kriz"/>
    <s v="Consumer"/>
    <s v="Guadalajara"/>
    <s v="Jalisco"/>
    <s v="Mexico"/>
    <x v="5"/>
    <s v="Jun"/>
  </r>
  <r>
    <x v="15667"/>
    <d v="2015-07-05T00:00:00"/>
    <d v="2015-07-13T00:00:00"/>
    <n v="8"/>
    <s v="Second Class"/>
    <x v="2"/>
    <s v="Curtains"/>
    <n v="34"/>
    <n v="34"/>
    <n v="1"/>
    <n v="0.02"/>
    <n v="34"/>
    <n v="34"/>
    <n v="0.02"/>
    <n v="3.4000000000000004"/>
    <s v="Medium"/>
    <s v="EZ-0046443"/>
    <s v="Roberson Martinez"/>
    <s v="Consumer"/>
    <s v="Roanne"/>
    <s v="Rhône-Alpes"/>
    <s v="France"/>
    <x v="1"/>
    <s v="Jul"/>
  </r>
  <r>
    <x v="15668"/>
    <d v="2015-04-18T00:00:00"/>
    <d v="2015-04-28T00:00:00"/>
    <n v="10"/>
    <s v="Second Class"/>
    <x v="2"/>
    <s v="Towels"/>
    <n v="228"/>
    <n v="912"/>
    <n v="4"/>
    <n v="0.03"/>
    <n v="120.64"/>
    <n v="482.56"/>
    <n v="0.12"/>
    <n v="12.064"/>
    <s v="Medium"/>
    <s v="DA-0046444"/>
    <s v="Taylor Andreada"/>
    <s v="Consumer"/>
    <s v="Yonkers"/>
    <s v="New York"/>
    <s v="United States"/>
    <x v="8"/>
    <s v="Apr"/>
  </r>
  <r>
    <x v="15669"/>
    <d v="2015-11-20T00:00:00"/>
    <d v="2015-11-22T00:00:00"/>
    <n v="2"/>
    <s v="Second Class"/>
    <x v="2"/>
    <s v="Sofas"/>
    <n v="67"/>
    <n v="67"/>
    <n v="1"/>
    <n v="0.05"/>
    <n v="67"/>
    <n v="67"/>
    <n v="0.05"/>
    <n v="6.7"/>
    <s v="Medium"/>
    <s v="CK-0046445"/>
    <s v="Lawson Dilbeck"/>
    <s v="Consumer"/>
    <s v="Lubumbashi"/>
    <s v="Katanga"/>
    <s v="Democratic Republic of the Congo"/>
    <x v="7"/>
    <s v="Nov"/>
  </r>
  <r>
    <x v="15670"/>
    <d v="2015-10-15T00:00:00"/>
    <d v="2015-10-21T00:00:00"/>
    <n v="6"/>
    <s v="Second Class"/>
    <x v="2"/>
    <s v="Beds"/>
    <n v="78"/>
    <n v="234"/>
    <n v="3"/>
    <n v="0.02"/>
    <n v="26"/>
    <n v="78"/>
    <n v="0.06"/>
    <n v="2.6"/>
    <s v="Medium"/>
    <s v="SS-0046446"/>
    <s v="Berg Weiss"/>
    <s v="Home Office"/>
    <s v="Colima"/>
    <s v="Colima"/>
    <s v="Mexico"/>
    <x v="5"/>
    <s v="Oct"/>
  </r>
  <r>
    <x v="15671"/>
    <d v="2015-08-06T00:00:00"/>
    <d v="2015-08-15T00:00:00"/>
    <n v="9"/>
    <s v="Second Class"/>
    <x v="2"/>
    <s v="Dinning Tables"/>
    <n v="119"/>
    <n v="238"/>
    <n v="2"/>
    <n v="0.04"/>
    <n v="29.48"/>
    <n v="58.96"/>
    <n v="0.08"/>
    <n v="2.9480000000000004"/>
    <s v="Critical"/>
    <s v="DY-0046447"/>
    <s v="Guerrero Kennedy"/>
    <s v="Corporate"/>
    <s v="Sydney"/>
    <s v="New South Wales"/>
    <s v="Australia"/>
    <x v="0"/>
    <s v="Aug"/>
  </r>
  <r>
    <x v="15672"/>
    <d v="2015-02-26T00:00:00"/>
    <d v="2015-02-28T00:00:00"/>
    <n v="2"/>
    <s v="Second Class"/>
    <x v="2"/>
    <s v="Shoe Rack"/>
    <n v="124"/>
    <n v="124"/>
    <n v="1"/>
    <n v="0.04"/>
    <n v="39.04"/>
    <n v="39.04"/>
    <n v="0.04"/>
    <n v="3.9039999999999999"/>
    <s v="Medium"/>
    <s v="ON-0046448"/>
    <s v="Hall Atkinson"/>
    <s v="Consumer"/>
    <s v="Arlington"/>
    <s v="Virginia"/>
    <s v="United States"/>
    <x v="9"/>
    <s v="Feb"/>
  </r>
  <r>
    <x v="15673"/>
    <d v="2015-03-31T00:00:00"/>
    <d v="2015-04-02T00:00:00"/>
    <n v="2"/>
    <s v="Second Class"/>
    <x v="2"/>
    <s v="Umbrellas"/>
    <n v="70"/>
    <n v="70"/>
    <n v="1"/>
    <n v="0.03"/>
    <n v="70"/>
    <n v="70"/>
    <n v="0.03"/>
    <n v="7"/>
    <s v="Medium"/>
    <s v="EN-0046449"/>
    <s v="Hunt Cohen"/>
    <s v="Consumer"/>
    <s v="Kharkiv"/>
    <s v="Kharkiv"/>
    <s v="Ukraine"/>
    <x v="3"/>
    <s v="Mar"/>
  </r>
  <r>
    <x v="15674"/>
    <d v="2015-10-23T00:00:00"/>
    <d v="2015-10-30T00:00:00"/>
    <n v="7"/>
    <s v="Second Class"/>
    <x v="2"/>
    <s v="Dinner Crockery"/>
    <n v="133"/>
    <n v="665"/>
    <n v="5"/>
    <n v="0.04"/>
    <n v="26.4"/>
    <n v="132"/>
    <n v="0.2"/>
    <n v="2.64"/>
    <s v="High"/>
    <s v="NS-0046450"/>
    <s v="Maldonado Jenkins"/>
    <s v="Corporate"/>
    <s v="Las Tunas"/>
    <s v="Las Tunas"/>
    <s v="Cuba"/>
    <x v="11"/>
    <s v="Oct"/>
  </r>
  <r>
    <x v="15675"/>
    <d v="2015-03-03T00:00:00"/>
    <d v="2015-03-13T00:00:00"/>
    <n v="10"/>
    <s v="Second Class"/>
    <x v="2"/>
    <s v="Sofa Covers"/>
    <n v="216"/>
    <n v="1080"/>
    <n v="5"/>
    <n v="0.03"/>
    <n v="103.6"/>
    <n v="518"/>
    <n v="0.15"/>
    <n v="10.36"/>
    <s v="High"/>
    <s v="EN-0046451"/>
    <s v="Molina Nguyen"/>
    <s v="Home Office"/>
    <s v="Cuajimalpa"/>
    <s v="Distrito Federal"/>
    <s v="Mexico"/>
    <x v="5"/>
    <s v="Mar"/>
  </r>
  <r>
    <x v="15676"/>
    <d v="2015-11-04T00:00:00"/>
    <d v="2015-11-07T00:00:00"/>
    <n v="3"/>
    <s v="Second Class"/>
    <x v="2"/>
    <s v="Bed Sheets"/>
    <n v="211"/>
    <n v="633"/>
    <n v="3"/>
    <n v="0.05"/>
    <n v="99.35"/>
    <n v="298.04999999999995"/>
    <n v="0.15000000000000002"/>
    <n v="9.9350000000000005"/>
    <s v="High"/>
    <s v="TY-0046452"/>
    <s v="Osborne Kelty"/>
    <s v="Corporate"/>
    <s v="Duisburg"/>
    <s v="North Rhine-Westphalia"/>
    <s v="Germany"/>
    <x v="1"/>
    <s v="Nov"/>
  </r>
  <r>
    <x v="15677"/>
    <d v="2015-02-07T00:00:00"/>
    <d v="2015-02-10T00:00:00"/>
    <n v="3"/>
    <s v="Second Class"/>
    <x v="2"/>
    <s v="Curtains"/>
    <n v="34"/>
    <n v="170"/>
    <n v="5"/>
    <n v="0.01"/>
    <n v="6.8"/>
    <n v="34"/>
    <n v="0.05"/>
    <n v="0.68"/>
    <s v="Critical"/>
    <s v="LD-0046453"/>
    <s v="Medina Fjeld"/>
    <s v="Home Office"/>
    <s v="Leeds"/>
    <s v="England"/>
    <s v="United Kingdom"/>
    <x v="5"/>
    <s v="Feb"/>
  </r>
  <r>
    <x v="15678"/>
    <d v="2015-07-20T00:00:00"/>
    <d v="2015-07-24T00:00:00"/>
    <n v="4"/>
    <s v="Second Class"/>
    <x v="2"/>
    <s v="Towels"/>
    <n v="228"/>
    <n v="456"/>
    <n v="2"/>
    <n v="0.01"/>
    <n v="143.44"/>
    <n v="286.88"/>
    <n v="0.02"/>
    <n v="14.344000000000001"/>
    <s v="Medium"/>
    <s v="AN-0046454"/>
    <s v="Smith Abelman"/>
    <s v="Consumer"/>
    <s v="Palembang"/>
    <s v="Sumatera Selatan"/>
    <s v="Indonesia"/>
    <x v="10"/>
    <s v="Jul"/>
  </r>
  <r>
    <x v="15679"/>
    <d v="2015-02-03T00:00:00"/>
    <d v="2015-02-10T00:00:00"/>
    <n v="7"/>
    <s v="Second Class"/>
    <x v="2"/>
    <s v="Sofas"/>
    <n v="67"/>
    <n v="201"/>
    <n v="3"/>
    <n v="0.03"/>
    <n v="22.333333333333332"/>
    <n v="67"/>
    <n v="0.09"/>
    <n v="2.2333333333333334"/>
    <s v="Critical"/>
    <s v="YD-0046455"/>
    <s v="Moran Lloyd"/>
    <s v="Consumer"/>
    <s v="Aurangabad"/>
    <s v="Bihar"/>
    <s v="India"/>
    <x v="2"/>
    <s v="Feb"/>
  </r>
  <r>
    <x v="15680"/>
    <d v="2015-05-17T00:00:00"/>
    <d v="2015-05-25T00:00:00"/>
    <n v="8"/>
    <s v="Second Class"/>
    <x v="2"/>
    <s v="Beds"/>
    <n v="78"/>
    <n v="390"/>
    <n v="5"/>
    <n v="0.01"/>
    <n v="15.6"/>
    <n v="78"/>
    <n v="0.05"/>
    <n v="1.56"/>
    <s v="High"/>
    <s v="AL-0046456"/>
    <s v="Henson Rozendal"/>
    <s v="Consumer"/>
    <s v="Accra"/>
    <s v="Greater Accra"/>
    <s v="Ghana"/>
    <x v="7"/>
    <s v="May"/>
  </r>
  <r>
    <x v="15681"/>
    <d v="2015-09-11T00:00:00"/>
    <d v="2015-09-17T00:00:00"/>
    <n v="6"/>
    <s v="Second Class"/>
    <x v="2"/>
    <s v="Dinning Tables"/>
    <n v="119"/>
    <n v="357"/>
    <n v="3"/>
    <n v="0.02"/>
    <n v="31.86"/>
    <n v="95.58"/>
    <n v="0.06"/>
    <n v="3.1859999999999999"/>
    <s v="Medium"/>
    <s v="ER-0046457"/>
    <s v="Mendoza Fisher"/>
    <s v="Consumer"/>
    <s v="New York City"/>
    <s v="New York"/>
    <s v="United States"/>
    <x v="8"/>
    <s v="Sep"/>
  </r>
  <r>
    <x v="15682"/>
    <d v="2015-06-08T00:00:00"/>
    <d v="2015-06-15T00:00:00"/>
    <n v="7"/>
    <s v="Second Class"/>
    <x v="2"/>
    <s v="Shoe Rack"/>
    <n v="124"/>
    <n v="248"/>
    <n v="2"/>
    <n v="0.02"/>
    <n v="39.04"/>
    <n v="78.08"/>
    <n v="0.04"/>
    <n v="3.9039999999999999"/>
    <s v="High"/>
    <s v="CH-0046458"/>
    <s v="Johnston Ducich"/>
    <s v="Consumer"/>
    <s v="Hobart"/>
    <s v="Tasmania"/>
    <s v="Australia"/>
    <x v="0"/>
    <s v="Jun"/>
  </r>
  <r>
    <x v="15683"/>
    <d v="2015-05-23T00:00:00"/>
    <d v="2015-05-26T00:00:00"/>
    <n v="3"/>
    <s v="Second Class"/>
    <x v="2"/>
    <s v="Umbrellas"/>
    <n v="70"/>
    <n v="140"/>
    <n v="2"/>
    <n v="0.01"/>
    <n v="35"/>
    <n v="70"/>
    <n v="0.02"/>
    <n v="3.5"/>
    <s v="Critical"/>
    <s v="RT-0046459"/>
    <s v="Noble Stewart"/>
    <s v="Consumer"/>
    <s v="Seoul"/>
    <s v="Seoul"/>
    <s v="South Korea"/>
    <x v="4"/>
    <s v="May"/>
  </r>
  <r>
    <x v="15684"/>
    <d v="2015-10-21T00:00:00"/>
    <d v="2015-10-30T00:00:00"/>
    <n v="9"/>
    <s v="Second Class"/>
    <x v="2"/>
    <s v="Dinner Crockery"/>
    <n v="133"/>
    <n v="532"/>
    <n v="4"/>
    <n v="0.02"/>
    <n v="42.36"/>
    <n v="169.44"/>
    <n v="0.08"/>
    <n v="4.2359999999999998"/>
    <s v="High"/>
    <s v="IG-0046460"/>
    <s v="Owen Ludwig"/>
    <s v="Corporate"/>
    <s v="Vienna"/>
    <s v="Vienna"/>
    <s v="Austria"/>
    <x v="1"/>
    <s v="Oct"/>
  </r>
  <r>
    <x v="15685"/>
    <d v="2015-04-10T00:00:00"/>
    <d v="2015-04-18T00:00:00"/>
    <n v="8"/>
    <s v="Second Class"/>
    <x v="2"/>
    <s v="Sofa Covers"/>
    <n v="216"/>
    <n v="1080"/>
    <n v="5"/>
    <n v="0.02"/>
    <n v="114.4"/>
    <n v="572"/>
    <n v="0.1"/>
    <n v="11.440000000000001"/>
    <s v="Medium"/>
    <s v="NS-0046461"/>
    <s v="Armstrong Dawkins"/>
    <s v="Home Office"/>
    <s v="Parla"/>
    <s v="Madrid"/>
    <s v="Spain"/>
    <x v="9"/>
    <s v="Apr"/>
  </r>
  <r>
    <x v="15686"/>
    <d v="2015-11-01T00:00:00"/>
    <d v="2015-11-05T00:00:00"/>
    <n v="4"/>
    <s v="Second Class"/>
    <x v="2"/>
    <s v="Bed Sheets"/>
    <n v="211"/>
    <n v="422"/>
    <n v="2"/>
    <n v="0.01"/>
    <n v="126.78"/>
    <n v="253.56"/>
    <n v="0.02"/>
    <n v="12.678000000000001"/>
    <s v="High"/>
    <s v="RD-0046462"/>
    <s v="Griffith Hazard"/>
    <s v="Consumer"/>
    <s v="Luanda"/>
    <s v="Luanda"/>
    <s v="Angola"/>
    <x v="7"/>
    <s v="Nov"/>
  </r>
  <r>
    <x v="15687"/>
    <d v="2015-09-30T00:00:00"/>
    <d v="2015-10-08T00:00:00"/>
    <n v="8"/>
    <s v="Second Class"/>
    <x v="2"/>
    <s v="Curtains"/>
    <n v="34"/>
    <n v="170"/>
    <n v="5"/>
    <n v="0.05"/>
    <n v="6.8"/>
    <n v="34"/>
    <n v="0.25"/>
    <n v="0.68"/>
    <s v="Critical"/>
    <s v="DT-0046463"/>
    <s v="Serrano Schmidt"/>
    <s v="Consumer"/>
    <s v="Chelmsford"/>
    <s v="England"/>
    <s v="United Kingdom"/>
    <x v="5"/>
    <s v="Sep"/>
  </r>
  <r>
    <x v="15688"/>
    <d v="2015-07-31T00:00:00"/>
    <d v="2015-08-04T00:00:00"/>
    <n v="4"/>
    <s v="Second Class"/>
    <x v="2"/>
    <s v="Towels"/>
    <n v="228"/>
    <n v="456"/>
    <n v="2"/>
    <n v="0.05"/>
    <n v="125.2"/>
    <n v="250.4"/>
    <n v="0.1"/>
    <n v="12.520000000000001"/>
    <s v="Medium"/>
    <s v="RE-0046464"/>
    <s v="Singleton Mcclure"/>
    <s v="Consumer"/>
    <s v="Kartal"/>
    <s v="Istanbul"/>
    <s v="Turkey"/>
    <x v="3"/>
    <s v="Jul"/>
  </r>
  <r>
    <x v="15689"/>
    <d v="2015-10-03T00:00:00"/>
    <d v="2015-10-05T00:00:00"/>
    <n v="2"/>
    <s v="Second Class"/>
    <x v="2"/>
    <s v="Sofas"/>
    <n v="67"/>
    <n v="201"/>
    <n v="3"/>
    <n v="0.05"/>
    <n v="22.333333333333332"/>
    <n v="67"/>
    <n v="0.15000000000000002"/>
    <n v="2.2333333333333334"/>
    <s v="Medium"/>
    <s v="AM-0046465"/>
    <s v="Lucas Gillingham"/>
    <s v="Home Office"/>
    <s v="San Fernando"/>
    <s v="San Fernando"/>
    <s v="Trinidad and Tobago"/>
    <x v="11"/>
    <s v="Oct"/>
  </r>
  <r>
    <x v="15690"/>
    <d v="2015-05-05T00:00:00"/>
    <d v="2015-05-13T00:00:00"/>
    <n v="8"/>
    <s v="Second Class"/>
    <x v="2"/>
    <s v="Beds"/>
    <n v="78"/>
    <n v="156"/>
    <n v="2"/>
    <n v="0.02"/>
    <n v="39"/>
    <n v="78"/>
    <n v="0.04"/>
    <n v="3.9000000000000004"/>
    <s v="High"/>
    <s v="IT-0046466"/>
    <s v="Collins Benoit"/>
    <s v="Consumer"/>
    <s v="Cúcuta"/>
    <s v="Norte de Santander"/>
    <s v="Colombia"/>
    <x v="9"/>
    <s v="May"/>
  </r>
  <r>
    <x v="15691"/>
    <d v="2015-06-18T00:00:00"/>
    <d v="2015-06-25T00:00:00"/>
    <n v="7"/>
    <s v="Second Class"/>
    <x v="2"/>
    <s v="Dinning Tables"/>
    <n v="119"/>
    <n v="476"/>
    <n v="4"/>
    <n v="0.04"/>
    <n v="19.96"/>
    <n v="79.84"/>
    <n v="0.16"/>
    <n v="1.9960000000000002"/>
    <s v="High"/>
    <s v="RN-0046467"/>
    <s v="Bentley Zypern"/>
    <s v="Consumer"/>
    <s v="Rome"/>
    <s v="Lazio"/>
    <s v="Italy"/>
    <x v="9"/>
    <s v="Jun"/>
  </r>
  <r>
    <x v="15692"/>
    <d v="2015-09-29T00:00:00"/>
    <d v="2015-10-06T00:00:00"/>
    <n v="7"/>
    <s v="Second Class"/>
    <x v="2"/>
    <s v="Shoe Rack"/>
    <n v="124"/>
    <n v="372"/>
    <n v="3"/>
    <n v="0.01"/>
    <n v="40.28"/>
    <n v="120.84"/>
    <n v="0.03"/>
    <n v="4.0280000000000005"/>
    <s v="High"/>
    <s v="NG-0046468"/>
    <s v="English Schnelling"/>
    <s v="Consumer"/>
    <s v="Yangon"/>
    <s v="Yangon"/>
    <s v="Myanmar (Burma)"/>
    <x v="10"/>
    <s v="Sep"/>
  </r>
  <r>
    <x v="15693"/>
    <d v="2015-09-16T00:00:00"/>
    <d v="2015-09-19T00:00:00"/>
    <n v="3"/>
    <s v="Second Class"/>
    <x v="2"/>
    <s v="Umbrellas"/>
    <n v="70"/>
    <n v="350"/>
    <n v="5"/>
    <n v="0.01"/>
    <n v="14"/>
    <n v="70"/>
    <n v="0.05"/>
    <n v="1.4000000000000001"/>
    <s v="High"/>
    <s v="RE-0046469"/>
    <s v="Knox Sayre"/>
    <s v="Consumer"/>
    <s v="Santo Domingo"/>
    <s v="Santo Domingo"/>
    <s v="Dominican Republic"/>
    <x v="11"/>
    <s v="Sep"/>
  </r>
  <r>
    <x v="15694"/>
    <d v="2015-08-31T00:00:00"/>
    <d v="2015-09-05T00:00:00"/>
    <n v="5"/>
    <s v="Second Class"/>
    <x v="2"/>
    <s v="Dinner Crockery"/>
    <n v="133"/>
    <n v="665"/>
    <n v="5"/>
    <n v="0.02"/>
    <n v="39.700000000000003"/>
    <n v="198.5"/>
    <n v="0.1"/>
    <n v="3.9700000000000006"/>
    <s v="Critical"/>
    <s v="AN-0046470"/>
    <s v="Powell Brennan"/>
    <s v="Corporate"/>
    <s v="La Romana"/>
    <s v="La Romana"/>
    <s v="Dominican Republic"/>
    <x v="11"/>
    <s v="Aug"/>
  </r>
  <r>
    <x v="15695"/>
    <d v="2015-10-19T00:00:00"/>
    <d v="2015-10-21T00:00:00"/>
    <n v="2"/>
    <s v="Second Class"/>
    <x v="2"/>
    <s v="Sofa Covers"/>
    <n v="216"/>
    <n v="216"/>
    <n v="1"/>
    <n v="0.02"/>
    <n v="131.68"/>
    <n v="131.68"/>
    <n v="0.02"/>
    <n v="13.168000000000001"/>
    <s v="Medium"/>
    <s v="DE-0046471"/>
    <s v="Watts Gnade"/>
    <s v="Home Office"/>
    <s v="Les Lilas"/>
    <s v="Ile-de-France"/>
    <s v="France"/>
    <x v="1"/>
    <s v="Oct"/>
  </r>
  <r>
    <x v="15696"/>
    <d v="2015-09-30T00:00:00"/>
    <d v="2015-10-05T00:00:00"/>
    <n v="5"/>
    <s v="Second Class"/>
    <x v="2"/>
    <s v="Bed Sheets"/>
    <n v="211"/>
    <n v="844"/>
    <n v="4"/>
    <n v="0.02"/>
    <n v="114.12"/>
    <n v="456.48"/>
    <n v="0.08"/>
    <n v="11.412000000000001"/>
    <s v="High"/>
    <s v="IN-0046472"/>
    <s v="Miles Gilpin"/>
    <s v="Consumer"/>
    <s v="Vienna"/>
    <s v="Vienna"/>
    <s v="Austria"/>
    <x v="1"/>
    <s v="Sep"/>
  </r>
  <r>
    <x v="15697"/>
    <d v="2015-11-12T00:00:00"/>
    <d v="2015-11-16T00:00:00"/>
    <n v="4"/>
    <s v="Second Class"/>
    <x v="2"/>
    <s v="Curtains"/>
    <n v="34"/>
    <n v="68"/>
    <n v="2"/>
    <n v="0.02"/>
    <n v="17"/>
    <n v="34"/>
    <n v="0.04"/>
    <n v="1.7000000000000002"/>
    <s v="Medium"/>
    <s v="RS-0046473"/>
    <s v="Hernandez Badders"/>
    <s v="Home Office"/>
    <s v="Heerlen"/>
    <s v="Limburg"/>
    <s v="Netherlands"/>
    <x v="1"/>
    <s v="Nov"/>
  </r>
  <r>
    <x v="15698"/>
    <d v="2015-07-05T00:00:00"/>
    <d v="2015-07-07T00:00:00"/>
    <n v="2"/>
    <s v="Second Class"/>
    <x v="2"/>
    <s v="Towels"/>
    <n v="228"/>
    <n v="684"/>
    <n v="3"/>
    <n v="0.03"/>
    <n v="127.48"/>
    <n v="382.44"/>
    <n v="0.09"/>
    <n v="12.748000000000001"/>
    <s v="High"/>
    <s v="DE-0046474"/>
    <s v="Fletcher Gnade"/>
    <s v="Corporate"/>
    <s v="Kananga"/>
    <s v="Kasai-Occidental"/>
    <s v="Democratic Republic of the Congo"/>
    <x v="7"/>
    <s v="Jul"/>
  </r>
  <r>
    <x v="15699"/>
    <d v="2015-10-04T00:00:00"/>
    <d v="2015-10-13T00:00:00"/>
    <n v="9"/>
    <s v="Second Class"/>
    <x v="2"/>
    <s v="Sofas"/>
    <n v="67"/>
    <n v="268"/>
    <n v="4"/>
    <n v="0.03"/>
    <n v="16.75"/>
    <n v="67"/>
    <n v="0.12"/>
    <n v="1.675"/>
    <s v="Medium"/>
    <s v="AN-0046475"/>
    <s v="Harding Tran"/>
    <s v="Corporate"/>
    <s v="Mohammedia"/>
    <s v="Grand Casablanca"/>
    <s v="Morocco"/>
    <x v="7"/>
    <s v="Oct"/>
  </r>
  <r>
    <x v="15700"/>
    <d v="2015-05-07T00:00:00"/>
    <d v="2015-05-11T00:00:00"/>
    <n v="4"/>
    <s v="Second Class"/>
    <x v="2"/>
    <s v="Beds"/>
    <n v="78"/>
    <n v="312"/>
    <n v="4"/>
    <n v="0.04"/>
    <n v="19.5"/>
    <n v="78"/>
    <n v="0.16"/>
    <n v="1.9500000000000002"/>
    <s v="High"/>
    <s v="RY-0046476"/>
    <s v="Wilkins Mccrary"/>
    <s v="Consumer"/>
    <s v="Ilorin"/>
    <s v="Kwara"/>
    <s v="Nigeria"/>
    <x v="7"/>
    <s v="May"/>
  </r>
  <r>
    <x v="15701"/>
    <d v="2015-02-26T00:00:00"/>
    <d v="2015-02-28T00:00:00"/>
    <n v="2"/>
    <s v="Second Class"/>
    <x v="2"/>
    <s v="Dinning Tables"/>
    <n v="119"/>
    <n v="476"/>
    <n v="4"/>
    <n v="0.03"/>
    <n v="24.72"/>
    <n v="98.88"/>
    <n v="0.12"/>
    <n v="2.472"/>
    <s v="Critical"/>
    <s v="PE-0046477"/>
    <s v="Flowers Kampe"/>
    <s v="Consumer"/>
    <s v="Riyadh"/>
    <s v="Ar Riyad"/>
    <s v="Saudi Arabia"/>
    <x v="3"/>
    <s v="Feb"/>
  </r>
  <r>
    <x v="15702"/>
    <d v="2015-02-09T00:00:00"/>
    <d v="2015-02-13T00:00:00"/>
    <n v="4"/>
    <s v="Second Class"/>
    <x v="2"/>
    <s v="Shoe Rack"/>
    <n v="124"/>
    <n v="620"/>
    <n v="5"/>
    <n v="0.01"/>
    <n v="37.799999999999997"/>
    <n v="189"/>
    <n v="0.05"/>
    <n v="3.78"/>
    <s v="Medium"/>
    <s v="AN-0046478"/>
    <s v="Woodward Van"/>
    <s v="Consumer"/>
    <s v="Izmir"/>
    <s v="Izmir"/>
    <s v="Turkey"/>
    <x v="3"/>
    <s v="Feb"/>
  </r>
  <r>
    <x v="15703"/>
    <d v="2015-02-21T00:00:00"/>
    <d v="2015-02-24T00:00:00"/>
    <n v="3"/>
    <s v="Second Class"/>
    <x v="2"/>
    <s v="Umbrellas"/>
    <n v="70"/>
    <n v="70"/>
    <n v="1"/>
    <n v="0.04"/>
    <n v="70"/>
    <n v="70"/>
    <n v="0.04"/>
    <n v="7"/>
    <s v="Medium"/>
    <s v="ON-0046479"/>
    <s v="Walton Jackson"/>
    <s v="Consumer"/>
    <s v="Managua"/>
    <s v="Managua"/>
    <s v="Nicaragua"/>
    <x v="1"/>
    <s v="Feb"/>
  </r>
  <r>
    <x v="15704"/>
    <d v="2015-01-08T00:00:00"/>
    <d v="2015-01-10T00:00:00"/>
    <n v="2"/>
    <s v="Second Class"/>
    <x v="2"/>
    <s v="Dinner Crockery"/>
    <n v="133"/>
    <n v="665"/>
    <n v="5"/>
    <n v="0.04"/>
    <n v="26.4"/>
    <n v="132"/>
    <n v="0.2"/>
    <n v="2.64"/>
    <s v="Medium"/>
    <s v="TT-0046480"/>
    <s v="Hess Prescott"/>
    <s v="Home Office"/>
    <s v="Rostock"/>
    <s v="Mecklenburg-Vorpommern"/>
    <s v="Germany"/>
    <x v="1"/>
    <s v="Jan"/>
  </r>
  <r>
    <x v="15705"/>
    <d v="2015-03-05T00:00:00"/>
    <d v="2015-03-07T00:00:00"/>
    <n v="2"/>
    <s v="Second Class"/>
    <x v="2"/>
    <s v="Sofa Covers"/>
    <n v="216"/>
    <n v="216"/>
    <n v="1"/>
    <n v="0.05"/>
    <n v="125.2"/>
    <n v="125.2"/>
    <n v="0.05"/>
    <n v="12.520000000000001"/>
    <s v="Medium"/>
    <s v="BS-0046481"/>
    <s v="Joseph Jacobs"/>
    <s v="Home Office"/>
    <s v="Shanghai"/>
    <s v="Shanghai"/>
    <s v="China"/>
    <x v="4"/>
    <s v="Mar"/>
  </r>
  <r>
    <x v="15706"/>
    <d v="2015-12-26T00:00:00"/>
    <d v="2016-01-01T00:00:00"/>
    <n v="6"/>
    <s v="Second Class"/>
    <x v="2"/>
    <s v="Bed Sheets"/>
    <n v="211"/>
    <n v="844"/>
    <n v="4"/>
    <n v="0.02"/>
    <n v="114.12"/>
    <n v="456.48"/>
    <n v="0.08"/>
    <n v="11.412000000000001"/>
    <s v="Medium"/>
    <s v="KI-0046482"/>
    <s v="Fitzgerald Klamczynski"/>
    <s v="Corporate"/>
    <s v="Baghdad"/>
    <s v="Baghdad"/>
    <s v="Iraq"/>
    <x v="3"/>
    <s v="Dec"/>
  </r>
  <r>
    <x v="15707"/>
    <d v="2015-01-15T00:00:00"/>
    <d v="2015-01-23T00:00:00"/>
    <n v="8"/>
    <s v="Second Class"/>
    <x v="2"/>
    <s v="Curtains"/>
    <n v="34"/>
    <n v="34"/>
    <n v="1"/>
    <n v="0.03"/>
    <n v="34"/>
    <n v="34"/>
    <n v="0.03"/>
    <n v="3.4000000000000004"/>
    <s v="High"/>
    <s v="IA-0046483"/>
    <s v="Villarreal Skaria"/>
    <s v="Consumer"/>
    <s v="Mosul"/>
    <s v="Ninawa"/>
    <s v="Iraq"/>
    <x v="3"/>
    <s v="Jan"/>
  </r>
  <r>
    <x v="15708"/>
    <d v="2015-04-18T00:00:00"/>
    <d v="2015-04-20T00:00:00"/>
    <n v="2"/>
    <s v="Second Class"/>
    <x v="2"/>
    <s v="Towels"/>
    <n v="228"/>
    <n v="228"/>
    <n v="1"/>
    <n v="0.02"/>
    <n v="143.44"/>
    <n v="143.44"/>
    <n v="0.02"/>
    <n v="14.344000000000001"/>
    <s v="High"/>
    <s v="LE-0046484"/>
    <s v="Tucker Caudle"/>
    <s v="Consumer"/>
    <s v="Salavat"/>
    <s v="Bashkortostan"/>
    <s v="Russia"/>
    <x v="3"/>
    <s v="Apr"/>
  </r>
  <r>
    <x v="15709"/>
    <d v="2015-10-06T00:00:00"/>
    <d v="2015-10-14T00:00:00"/>
    <n v="8"/>
    <s v="Second Class"/>
    <x v="2"/>
    <s v="Sofas"/>
    <n v="67"/>
    <n v="335"/>
    <n v="5"/>
    <n v="0.05"/>
    <n v="13.4"/>
    <n v="67"/>
    <n v="0.25"/>
    <n v="1.34"/>
    <s v="Critical"/>
    <s v="IN-0046485"/>
    <s v="Torres Blumstein"/>
    <s v="Home Office"/>
    <s v="Diadema"/>
    <s v="São Paulo"/>
    <s v="Brazil"/>
    <x v="9"/>
    <s v="Oct"/>
  </r>
  <r>
    <x v="15710"/>
    <d v="2015-03-05T00:00:00"/>
    <d v="2015-03-08T00:00:00"/>
    <n v="3"/>
    <s v="Second Class"/>
    <x v="2"/>
    <s v="Beds"/>
    <n v="78"/>
    <n v="156"/>
    <n v="2"/>
    <n v="0.01"/>
    <n v="39"/>
    <n v="78"/>
    <n v="0.02"/>
    <n v="3.9000000000000004"/>
    <s v="Medium"/>
    <s v="ON-0046486"/>
    <s v="Oconnor Nelson"/>
    <s v="Consumer"/>
    <s v="Salvador"/>
    <s v="Bahia"/>
    <s v="Brazil"/>
    <x v="9"/>
    <s v="Mar"/>
  </r>
  <r>
    <x v="15711"/>
    <d v="2015-09-06T00:00:00"/>
    <d v="2015-09-12T00:00:00"/>
    <n v="6"/>
    <s v="Second Class"/>
    <x v="2"/>
    <s v="Dinning Tables"/>
    <n v="119"/>
    <n v="357"/>
    <n v="3"/>
    <n v="0.03"/>
    <n v="28.29"/>
    <n v="84.87"/>
    <n v="0.09"/>
    <n v="2.8290000000000002"/>
    <s v="Medium"/>
    <s v="AN-0046487"/>
    <s v="Mack Hoffman"/>
    <s v="Consumer"/>
    <s v="Santa Clara"/>
    <s v="Villa Clara"/>
    <s v="Cuba"/>
    <x v="11"/>
    <s v="Sep"/>
  </r>
  <r>
    <x v="15712"/>
    <d v="2015-12-18T00:00:00"/>
    <d v="2015-12-28T00:00:00"/>
    <n v="10"/>
    <s v="Second Class"/>
    <x v="2"/>
    <s v="Shoe Rack"/>
    <n v="124"/>
    <n v="248"/>
    <n v="2"/>
    <n v="0.03"/>
    <n v="36.56"/>
    <n v="73.12"/>
    <n v="0.06"/>
    <n v="3.6560000000000006"/>
    <s v="Critical"/>
    <s v="EZ-0046488"/>
    <s v="Warner Hernandez"/>
    <s v="Consumer"/>
    <s v="Chandigarh"/>
    <s v="Chandigarh"/>
    <s v="India"/>
    <x v="2"/>
    <s v="Dec"/>
  </r>
  <r>
    <x v="15713"/>
    <d v="2015-05-05T00:00:00"/>
    <d v="2015-05-09T00:00:00"/>
    <n v="4"/>
    <s v="Second Class"/>
    <x v="2"/>
    <s v="Umbrellas"/>
    <n v="70"/>
    <n v="210"/>
    <n v="3"/>
    <n v="0.02"/>
    <n v="23.333333333333332"/>
    <n v="70"/>
    <n v="0.06"/>
    <n v="2.3333333333333335"/>
    <s v="High"/>
    <s v="RY-0046489"/>
    <s v="Salazar Henry"/>
    <s v="Consumer"/>
    <s v="La Paz"/>
    <s v="La Paz"/>
    <s v="Bolivia"/>
    <x v="9"/>
    <s v="May"/>
  </r>
  <r>
    <x v="15714"/>
    <d v="2015-10-15T00:00:00"/>
    <d v="2015-10-20T00:00:00"/>
    <n v="5"/>
    <s v="Second Class"/>
    <x v="2"/>
    <s v="Dinner Crockery"/>
    <n v="133"/>
    <n v="133"/>
    <n v="1"/>
    <n v="0.02"/>
    <n v="50.34"/>
    <n v="50.34"/>
    <n v="0.02"/>
    <n v="5.0340000000000007"/>
    <s v="High"/>
    <s v="EY-0046490"/>
    <s v="Stone Cooley"/>
    <s v="Consumer"/>
    <s v="Graz"/>
    <s v="Styria"/>
    <s v="Austria"/>
    <x v="1"/>
    <s v="Oct"/>
  </r>
  <r>
    <x v="15715"/>
    <d v="2015-04-02T00:00:00"/>
    <d v="2015-04-09T00:00:00"/>
    <n v="7"/>
    <s v="Second Class"/>
    <x v="2"/>
    <s v="Sofa Covers"/>
    <n v="216"/>
    <n v="864"/>
    <n v="4"/>
    <n v="0.05"/>
    <n v="92.8"/>
    <n v="371.2"/>
    <n v="0.2"/>
    <n v="9.2799999999999994"/>
    <s v="High"/>
    <s v="AS-0046491"/>
    <s v="Tran Matthias"/>
    <s v="Consumer"/>
    <s v="Houston"/>
    <s v="Texas"/>
    <s v="United States"/>
    <x v="1"/>
    <s v="Apr"/>
  </r>
  <r>
    <x v="15716"/>
    <d v="2015-12-25T00:00:00"/>
    <d v="2015-12-29T00:00:00"/>
    <n v="4"/>
    <s v="Second Class"/>
    <x v="2"/>
    <s v="Bed Sheets"/>
    <n v="211"/>
    <n v="422"/>
    <n v="2"/>
    <n v="0.05"/>
    <n v="109.9"/>
    <n v="219.8"/>
    <n v="0.1"/>
    <n v="10.990000000000002"/>
    <s v="Medium"/>
    <s v="TT-0046492"/>
    <s v="Dodson Talbott"/>
    <s v="Corporate"/>
    <s v="Mecca"/>
    <s v="Makkah"/>
    <s v="Saudi Arabia"/>
    <x v="3"/>
    <s v="Dec"/>
  </r>
  <r>
    <x v="15717"/>
    <d v="2015-09-29T00:00:00"/>
    <d v="2015-10-07T00:00:00"/>
    <n v="8"/>
    <s v="Second Class"/>
    <x v="2"/>
    <s v="Curtains"/>
    <n v="34"/>
    <n v="136"/>
    <n v="4"/>
    <n v="0.01"/>
    <n v="8.5"/>
    <n v="34"/>
    <n v="0.04"/>
    <n v="0.85000000000000009"/>
    <s v="High"/>
    <s v="DE-0046493"/>
    <s v="Allison Meade"/>
    <s v="Corporate"/>
    <s v="Porirua"/>
    <s v="Wellington"/>
    <s v="New Zealand"/>
    <x v="0"/>
    <s v="Sep"/>
  </r>
  <r>
    <x v="15718"/>
    <d v="2015-07-29T00:00:00"/>
    <d v="2015-08-04T00:00:00"/>
    <n v="6"/>
    <s v="Second Class"/>
    <x v="2"/>
    <s v="Towels"/>
    <n v="228"/>
    <n v="1140"/>
    <n v="5"/>
    <n v="0.01"/>
    <n v="136.6"/>
    <n v="683"/>
    <n v="0.05"/>
    <n v="13.66"/>
    <s v="Medium"/>
    <s v="ER-0046494"/>
    <s v="Campos Reiter"/>
    <s v="Corporate"/>
    <s v="San Francisco"/>
    <s v="California"/>
    <s v="United States"/>
    <x v="6"/>
    <s v="Jul"/>
  </r>
  <r>
    <x v="15719"/>
    <d v="2015-08-27T00:00:00"/>
    <d v="2015-09-04T00:00:00"/>
    <n v="8"/>
    <s v="Second Class"/>
    <x v="2"/>
    <s v="Sofas"/>
    <n v="67"/>
    <n v="67"/>
    <n v="1"/>
    <n v="0.04"/>
    <n v="67"/>
    <n v="67"/>
    <n v="0.04"/>
    <n v="6.7"/>
    <s v="Medium"/>
    <s v="TO-0046495"/>
    <s v="Carter Barreto"/>
    <s v="Corporate"/>
    <s v="Rabat"/>
    <s v="Rabat-Salé-Zemmour-Zaer"/>
    <s v="Morocco"/>
    <x v="7"/>
    <s v="Aug"/>
  </r>
  <r>
    <x v="15720"/>
    <d v="2015-08-12T00:00:00"/>
    <d v="2015-08-14T00:00:00"/>
    <n v="2"/>
    <s v="Second Class"/>
    <x v="2"/>
    <s v="Beds"/>
    <n v="78"/>
    <n v="234"/>
    <n v="3"/>
    <n v="0.03"/>
    <n v="26"/>
    <n v="78"/>
    <n v="0.09"/>
    <n v="2.6"/>
    <s v="High"/>
    <s v="NS-0046496"/>
    <s v="Aguilar Hopkins"/>
    <s v="Consumer"/>
    <s v="Santo Domingo"/>
    <s v="Santo Domingo"/>
    <s v="Dominican Republic"/>
    <x v="11"/>
    <s v="Aug"/>
  </r>
  <r>
    <x v="15721"/>
    <d v="2015-11-10T00:00:00"/>
    <d v="2015-11-20T00:00:00"/>
    <n v="10"/>
    <s v="Second Class"/>
    <x v="2"/>
    <s v="Dinning Tables"/>
    <n v="119"/>
    <n v="357"/>
    <n v="3"/>
    <n v="0.04"/>
    <n v="24.72"/>
    <n v="74.16"/>
    <n v="0.12"/>
    <n v="2.472"/>
    <s v="Medium"/>
    <s v="EZ-0046497"/>
    <s v="Ryan Dominguez"/>
    <s v="Corporate"/>
    <s v="Las Rozas de Madrid"/>
    <s v="Madrid"/>
    <s v="Spain"/>
    <x v="9"/>
    <s v="Nov"/>
  </r>
  <r>
    <x v="15722"/>
    <d v="2015-12-11T00:00:00"/>
    <d v="2015-12-17T00:00:00"/>
    <n v="6"/>
    <s v="Second Class"/>
    <x v="2"/>
    <s v="Shoe Rack"/>
    <n v="124"/>
    <n v="124"/>
    <n v="1"/>
    <n v="0.02"/>
    <n v="41.52"/>
    <n v="41.52"/>
    <n v="0.02"/>
    <n v="4.1520000000000001"/>
    <s v="Medium"/>
    <s v="ZA-0046498"/>
    <s v="Graves Garza"/>
    <s v="Home Office"/>
    <s v="Taizhou"/>
    <s v="Jiangsu"/>
    <s v="China"/>
    <x v="4"/>
    <s v="Dec"/>
  </r>
  <r>
    <x v="15723"/>
    <d v="2015-12-10T00:00:00"/>
    <d v="2015-12-20T00:00:00"/>
    <n v="10"/>
    <s v="Second Class"/>
    <x v="2"/>
    <s v="Umbrellas"/>
    <n v="70"/>
    <n v="280"/>
    <n v="4"/>
    <n v="0.01"/>
    <n v="17.5"/>
    <n v="70"/>
    <n v="0.04"/>
    <n v="1.75"/>
    <s v="Critical"/>
    <s v="EN-0046499"/>
    <s v="Hodge Moren"/>
    <s v="Consumer"/>
    <s v="Wellington"/>
    <s v="Wellington"/>
    <s v="New Zealand"/>
    <x v="0"/>
    <s v="Dec"/>
  </r>
  <r>
    <x v="15724"/>
    <d v="2015-04-15T00:00:00"/>
    <d v="2015-04-16T00:00:00"/>
    <n v="1"/>
    <s v="Second Class"/>
    <x v="2"/>
    <s v="Dinner Crockery"/>
    <n v="133"/>
    <n v="399"/>
    <n v="3"/>
    <n v="0.01"/>
    <n v="49.01"/>
    <n v="147.03"/>
    <n v="0.03"/>
    <n v="4.9009999999999998"/>
    <s v="Medium"/>
    <s v="NO-0046500"/>
    <s v="West Cano"/>
    <s v="Consumer"/>
    <s v="Columbus"/>
    <s v="Ohio"/>
    <s v="United States"/>
    <x v="8"/>
    <s v="Apr"/>
  </r>
  <r>
    <x v="15725"/>
    <d v="2015-09-04T00:00:00"/>
    <d v="2015-09-10T00:00:00"/>
    <n v="6"/>
    <s v="Second Class"/>
    <x v="2"/>
    <s v="Sofa Covers"/>
    <n v="216"/>
    <n v="216"/>
    <n v="1"/>
    <n v="0.01"/>
    <n v="133.84"/>
    <n v="133.84"/>
    <n v="0.01"/>
    <n v="13.384"/>
    <s v="High"/>
    <s v="RT-0046501"/>
    <s v="Mclean Sievert"/>
    <s v="Consumer"/>
    <s v="Luanda"/>
    <s v="Luanda"/>
    <s v="Angola"/>
    <x v="7"/>
    <s v="Sep"/>
  </r>
  <r>
    <x v="15726"/>
    <d v="2015-12-29T00:00:00"/>
    <d v="2016-01-06T00:00:00"/>
    <n v="8"/>
    <s v="Second Class"/>
    <x v="2"/>
    <s v="Bed Sheets"/>
    <n v="211"/>
    <n v="1055"/>
    <n v="5"/>
    <n v="0.03"/>
    <n v="99.35"/>
    <n v="496.75"/>
    <n v="0.15"/>
    <n v="9.9350000000000005"/>
    <s v="High"/>
    <s v="RN-0046502"/>
    <s v="Rogers Bern"/>
    <s v="Corporate"/>
    <s v="Córdoba"/>
    <s v="Veracruz"/>
    <s v="Mexico"/>
    <x v="5"/>
    <s v="Dec"/>
  </r>
  <r>
    <x v="15727"/>
    <d v="2015-06-14T00:00:00"/>
    <d v="2015-06-24T00:00:00"/>
    <n v="10"/>
    <s v="Second Class"/>
    <x v="2"/>
    <s v="Curtains"/>
    <n v="34"/>
    <n v="34"/>
    <n v="1"/>
    <n v="0.04"/>
    <n v="34"/>
    <n v="34"/>
    <n v="0.04"/>
    <n v="3.4000000000000004"/>
    <s v="High"/>
    <s v="ES-0046503"/>
    <s v="Brooks Boyes"/>
    <s v="Corporate"/>
    <s v="Belo Horizonte"/>
    <s v="Minas Gerais"/>
    <s v="Brazil"/>
    <x v="9"/>
    <s v="Jun"/>
  </r>
  <r>
    <x v="15728"/>
    <d v="2015-03-26T00:00:00"/>
    <d v="2015-04-04T00:00:00"/>
    <n v="9"/>
    <s v="Second Class"/>
    <x v="2"/>
    <s v="Towels"/>
    <n v="228"/>
    <n v="912"/>
    <n v="4"/>
    <n v="0.02"/>
    <n v="129.76"/>
    <n v="519.04"/>
    <n v="0.08"/>
    <n v="12.975999999999999"/>
    <s v="High"/>
    <s v="NI-0046504"/>
    <s v="Dudley Vittorini"/>
    <s v="Consumer"/>
    <s v="Surabaya"/>
    <s v="Jawa Timur"/>
    <s v="Indonesia"/>
    <x v="10"/>
    <s v="Mar"/>
  </r>
  <r>
    <x v="15729"/>
    <d v="2015-06-29T00:00:00"/>
    <d v="2015-07-09T00:00:00"/>
    <n v="10"/>
    <s v="Second Class"/>
    <x v="2"/>
    <s v="Sofas"/>
    <n v="67"/>
    <n v="67"/>
    <n v="1"/>
    <n v="0.04"/>
    <n v="67"/>
    <n v="67"/>
    <n v="0.04"/>
    <n v="6.7"/>
    <s v="High"/>
    <s v="UN-0046505"/>
    <s v="Woods Calhoun"/>
    <s v="Consumer"/>
    <s v="Yaounde"/>
    <s v="Centre"/>
    <s v="Cameroon"/>
    <x v="7"/>
    <s v="Jun"/>
  </r>
  <r>
    <x v="15730"/>
    <d v="2015-07-02T00:00:00"/>
    <d v="2015-07-08T00:00:00"/>
    <n v="6"/>
    <s v="Second Class"/>
    <x v="2"/>
    <s v="Beds"/>
    <n v="78"/>
    <n v="156"/>
    <n v="2"/>
    <n v="0.01"/>
    <n v="39"/>
    <n v="78"/>
    <n v="0.02"/>
    <n v="3.9000000000000004"/>
    <s v="Medium"/>
    <s v="ER-0046506"/>
    <s v="Diaz Bühler"/>
    <s v="Home Office"/>
    <s v="Denain"/>
    <s v="Nord-Pas-de-Calais"/>
    <s v="France"/>
    <x v="1"/>
    <s v="Jul"/>
  </r>
  <r>
    <x v="15731"/>
    <d v="2015-09-08T00:00:00"/>
    <d v="2015-09-16T00:00:00"/>
    <n v="8"/>
    <s v="Second Class"/>
    <x v="2"/>
    <s v="Dinning Tables"/>
    <n v="119"/>
    <n v="238"/>
    <n v="2"/>
    <n v="0.05"/>
    <n v="27.1"/>
    <n v="54.2"/>
    <n v="0.1"/>
    <n v="2.7100000000000004"/>
    <s v="High"/>
    <s v="NS-0046507"/>
    <s v="Vega Hopkins"/>
    <s v="Corporate"/>
    <s v="Hagen"/>
    <s v="North Rhine-Westphalia"/>
    <s v="Germany"/>
    <x v="1"/>
    <s v="Sep"/>
  </r>
  <r>
    <x v="15732"/>
    <d v="2015-05-16T00:00:00"/>
    <d v="2015-05-18T00:00:00"/>
    <n v="2"/>
    <s v="Second Class"/>
    <x v="2"/>
    <s v="Shoe Rack"/>
    <n v="124"/>
    <n v="372"/>
    <n v="3"/>
    <n v="0.04"/>
    <n v="29.12"/>
    <n v="87.36"/>
    <n v="0.12"/>
    <n v="2.9120000000000004"/>
    <s v="Critical"/>
    <s v="IG-0046508"/>
    <s v="Owen Ludwig"/>
    <s v="Corporate"/>
    <s v="Singapore"/>
    <s v="Singapore"/>
    <s v="Singapore"/>
    <x v="10"/>
    <s v="May"/>
  </r>
  <r>
    <x v="15733"/>
    <d v="2015-01-21T00:00:00"/>
    <d v="2015-01-29T00:00:00"/>
    <n v="8"/>
    <s v="Second Class"/>
    <x v="2"/>
    <s v="Umbrellas"/>
    <n v="70"/>
    <n v="350"/>
    <n v="5"/>
    <n v="0.04"/>
    <n v="14"/>
    <n v="70"/>
    <n v="0.2"/>
    <n v="1.4000000000000001"/>
    <s v="Medium"/>
    <s v="AN-0046509"/>
    <s v="Mack Hoffman"/>
    <s v="Consumer"/>
    <s v="Los Angeles"/>
    <s v="California"/>
    <s v="United States"/>
    <x v="6"/>
    <s v="Jan"/>
  </r>
  <r>
    <x v="15734"/>
    <d v="2015-10-16T00:00:00"/>
    <d v="2015-10-26T00:00:00"/>
    <n v="10"/>
    <s v="Second Class"/>
    <x v="2"/>
    <s v="Dinner Crockery"/>
    <n v="133"/>
    <n v="133"/>
    <n v="1"/>
    <n v="0.04"/>
    <n v="47.68"/>
    <n v="47.68"/>
    <n v="0.04"/>
    <n v="4.7679999999999998"/>
    <s v="Medium"/>
    <s v="TH-0046510"/>
    <s v="Carrillo Smith"/>
    <s v="Home Office"/>
    <s v="Johannesburg"/>
    <s v="Gauteng"/>
    <s v="South Africa"/>
    <x v="7"/>
    <s v="Oct"/>
  </r>
  <r>
    <x v="15735"/>
    <d v="2015-07-11T00:00:00"/>
    <d v="2015-07-16T00:00:00"/>
    <n v="5"/>
    <s v="Second Class"/>
    <x v="2"/>
    <s v="Sofa Covers"/>
    <n v="216"/>
    <n v="216"/>
    <n v="1"/>
    <n v="0.01"/>
    <n v="133.84"/>
    <n v="133.84"/>
    <n v="0.01"/>
    <n v="13.384"/>
    <s v="Critical"/>
    <s v="CH-0046511"/>
    <s v="Moses Rittenbach"/>
    <s v="Consumer"/>
    <s v="Mexicali"/>
    <s v="Baja California"/>
    <s v="Mexico"/>
    <x v="5"/>
    <s v="Jul"/>
  </r>
  <r>
    <x v="15736"/>
    <d v="2015-11-15T00:00:00"/>
    <d v="2015-11-20T00:00:00"/>
    <n v="5"/>
    <s v="Second Class"/>
    <x v="2"/>
    <s v="Bed Sheets"/>
    <n v="211"/>
    <n v="1055"/>
    <n v="5"/>
    <n v="0.02"/>
    <n v="109.9"/>
    <n v="549.5"/>
    <n v="0.1"/>
    <n v="10.990000000000002"/>
    <s v="High"/>
    <s v="IN-0046512"/>
    <s v="Summers Merwin"/>
    <s v="Consumer"/>
    <s v="Tourcoing"/>
    <s v="Nord-Pas-de-Calais"/>
    <s v="France"/>
    <x v="1"/>
    <s v="Nov"/>
  </r>
  <r>
    <x v="15737"/>
    <d v="2015-01-15T00:00:00"/>
    <d v="2015-01-17T00:00:00"/>
    <n v="2"/>
    <s v="Second Class"/>
    <x v="2"/>
    <s v="Curtains"/>
    <n v="34"/>
    <n v="34"/>
    <n v="1"/>
    <n v="0.01"/>
    <n v="34"/>
    <n v="34"/>
    <n v="0.01"/>
    <n v="3.4000000000000004"/>
    <s v="High"/>
    <s v="ER-0046513"/>
    <s v="Montoya Ritter"/>
    <s v="Corporate"/>
    <s v="Dover"/>
    <s v="New Hampshire"/>
    <s v="United States"/>
    <x v="8"/>
    <s v="Jan"/>
  </r>
  <r>
    <x v="15738"/>
    <d v="2015-07-27T00:00:00"/>
    <d v="2015-07-30T00:00:00"/>
    <n v="3"/>
    <s v="Second Class"/>
    <x v="2"/>
    <s v="Towels"/>
    <n v="228"/>
    <n v="684"/>
    <n v="3"/>
    <n v="0.01"/>
    <n v="141.16"/>
    <n v="423.48"/>
    <n v="0.03"/>
    <n v="14.116"/>
    <s v="Medium"/>
    <s v="ER-0046514"/>
    <s v="Mcmillan Weimer"/>
    <s v="Corporate"/>
    <s v="Choluteca"/>
    <s v="Choluteca"/>
    <s v="Honduras"/>
    <x v="1"/>
    <s v="Jul"/>
  </r>
  <r>
    <x v="15739"/>
    <d v="2015-12-17T00:00:00"/>
    <d v="2015-12-25T00:00:00"/>
    <n v="8"/>
    <s v="Second Class"/>
    <x v="2"/>
    <s v="Sofas"/>
    <n v="67"/>
    <n v="268"/>
    <n v="4"/>
    <n v="0.05"/>
    <n v="16.75"/>
    <n v="67"/>
    <n v="0.2"/>
    <n v="1.675"/>
    <s v="High"/>
    <s v="ER-0046515"/>
    <s v="Morin Zettner"/>
    <s v="Consumer"/>
    <s v="Karlsruhe"/>
    <s v="Baden-Württemberg"/>
    <s v="Germany"/>
    <x v="1"/>
    <s v="Dec"/>
  </r>
  <r>
    <x v="15740"/>
    <d v="2015-06-14T00:00:00"/>
    <d v="2015-06-17T00:00:00"/>
    <n v="3"/>
    <s v="Second Class"/>
    <x v="2"/>
    <s v="Beds"/>
    <n v="78"/>
    <n v="390"/>
    <n v="5"/>
    <n v="0.03"/>
    <n v="15.6"/>
    <n v="78"/>
    <n v="0.15"/>
    <n v="1.56"/>
    <s v="Medium"/>
    <s v="SE-0046516"/>
    <s v="Atkins Messe"/>
    <s v="Consumer"/>
    <s v="Newcastle"/>
    <s v="New South Wales"/>
    <s v="Australia"/>
    <x v="0"/>
    <s v="Jun"/>
  </r>
  <r>
    <x v="15741"/>
    <d v="2015-08-05T00:00:00"/>
    <d v="2015-08-10T00:00:00"/>
    <n v="5"/>
    <s v="Second Class"/>
    <x v="2"/>
    <s v="Dinning Tables"/>
    <n v="119"/>
    <n v="238"/>
    <n v="2"/>
    <n v="0.02"/>
    <n v="34.24"/>
    <n v="68.48"/>
    <n v="0.04"/>
    <n v="3.4240000000000004"/>
    <s v="Critical"/>
    <s v="CH-0046517"/>
    <s v="Lambert Glotzbach"/>
    <s v="Consumer"/>
    <s v="New York City"/>
    <s v="New York"/>
    <s v="United States"/>
    <x v="8"/>
    <s v="Aug"/>
  </r>
  <r>
    <x v="15742"/>
    <d v="2015-05-15T00:00:00"/>
    <d v="2015-05-20T00:00:00"/>
    <n v="5"/>
    <s v="Second Class"/>
    <x v="2"/>
    <s v="Shoe Rack"/>
    <n v="124"/>
    <n v="124"/>
    <n v="1"/>
    <n v="0.03"/>
    <n v="40.28"/>
    <n v="40.28"/>
    <n v="0.03"/>
    <n v="4.0280000000000005"/>
    <s v="Medium"/>
    <s v="AN-0046518"/>
    <s v="Lang Oakman"/>
    <s v="Corporate"/>
    <s v="Garoua"/>
    <s v="Nord"/>
    <s v="Cameroon"/>
    <x v="7"/>
    <s v="May"/>
  </r>
  <r>
    <x v="15743"/>
    <d v="2015-07-09T00:00:00"/>
    <d v="2015-07-10T00:00:00"/>
    <n v="1"/>
    <s v="Second Class"/>
    <x v="2"/>
    <s v="Umbrellas"/>
    <n v="70"/>
    <n v="210"/>
    <n v="3"/>
    <n v="0.02"/>
    <n v="23.333333333333332"/>
    <n v="70"/>
    <n v="0.06"/>
    <n v="2.3333333333333335"/>
    <s v="Medium"/>
    <s v="EY-0046519"/>
    <s v="Carpenter Decherney"/>
    <s v="Corporate"/>
    <s v="Franklin"/>
    <s v="Tennessee"/>
    <s v="United States"/>
    <x v="9"/>
    <s v="Jul"/>
  </r>
  <r>
    <x v="15744"/>
    <d v="2015-05-25T00:00:00"/>
    <d v="2015-06-03T00:00:00"/>
    <n v="9"/>
    <s v="Second Class"/>
    <x v="2"/>
    <s v="Dinner Crockery"/>
    <n v="133"/>
    <n v="266"/>
    <n v="2"/>
    <n v="0.04"/>
    <n v="42.36"/>
    <n v="84.72"/>
    <n v="0.08"/>
    <n v="4.2359999999999998"/>
    <s v="Medium"/>
    <s v="SS-0046520"/>
    <s v="Dotson Weiss"/>
    <s v="Consumer"/>
    <s v="Seattle"/>
    <s v="Washington"/>
    <s v="United States"/>
    <x v="6"/>
    <s v="May"/>
  </r>
  <r>
    <x v="15745"/>
    <d v="2015-02-17T00:00:00"/>
    <d v="2015-02-23T00:00:00"/>
    <n v="6"/>
    <s v="Second Class"/>
    <x v="2"/>
    <s v="Sofa Covers"/>
    <n v="216"/>
    <n v="864"/>
    <n v="4"/>
    <n v="0.05"/>
    <n v="92.8"/>
    <n v="371.2"/>
    <n v="0.2"/>
    <n v="9.2799999999999994"/>
    <s v="Medium"/>
    <s v="CO-0046521"/>
    <s v="Brennan Waco"/>
    <s v="Corporate"/>
    <s v="Warsaw"/>
    <s v="Masovia"/>
    <s v="Poland"/>
    <x v="3"/>
    <s v="Feb"/>
  </r>
  <r>
    <x v="15746"/>
    <d v="2015-03-28T00:00:00"/>
    <d v="2015-04-05T00:00:00"/>
    <n v="8"/>
    <s v="Second Class"/>
    <x v="2"/>
    <s v="Bed Sheets"/>
    <n v="211"/>
    <n v="1055"/>
    <n v="5"/>
    <n v="0.05"/>
    <n v="78.25"/>
    <n v="391.25"/>
    <n v="0.25"/>
    <n v="7.8250000000000002"/>
    <s v="High"/>
    <s v="IS-0046522"/>
    <s v="Moody Kargatis"/>
    <s v="Consumer"/>
    <s v="Manila"/>
    <s v="National Capital"/>
    <s v="Philippines"/>
    <x v="10"/>
    <s v="Mar"/>
  </r>
  <r>
    <x v="15747"/>
    <d v="2015-12-02T00:00:00"/>
    <d v="2015-12-06T00:00:00"/>
    <n v="4"/>
    <s v="Second Class"/>
    <x v="2"/>
    <s v="Curtains"/>
    <n v="34"/>
    <n v="68"/>
    <n v="2"/>
    <n v="0.03"/>
    <n v="17"/>
    <n v="34"/>
    <n v="0.06"/>
    <n v="1.7000000000000002"/>
    <s v="Medium"/>
    <s v="EN-0046523"/>
    <s v="Ware Nguyen"/>
    <s v="Corporate"/>
    <s v="Carrefour"/>
    <s v="Ouest"/>
    <s v="Haiti"/>
    <x v="11"/>
    <s v="Dec"/>
  </r>
  <r>
    <x v="15748"/>
    <d v="2015-03-06T00:00:00"/>
    <d v="2015-03-08T00:00:00"/>
    <n v="2"/>
    <s v="Second Class"/>
    <x v="2"/>
    <s v="Towels"/>
    <n v="228"/>
    <n v="912"/>
    <n v="4"/>
    <n v="0.04"/>
    <n v="111.52"/>
    <n v="446.08"/>
    <n v="0.16"/>
    <n v="11.152000000000001"/>
    <s v="High"/>
    <s v="RD-0046524"/>
    <s v="Hill Ballard"/>
    <s v="Corporate"/>
    <s v="Guyancourt"/>
    <s v="Ile-de-France"/>
    <s v="France"/>
    <x v="1"/>
    <s v="Mar"/>
  </r>
  <r>
    <x v="15749"/>
    <d v="2015-02-15T00:00:00"/>
    <d v="2015-02-23T00:00:00"/>
    <n v="8"/>
    <s v="Second Class"/>
    <x v="2"/>
    <s v="Sofas"/>
    <n v="67"/>
    <n v="67"/>
    <n v="1"/>
    <n v="0.02"/>
    <n v="67"/>
    <n v="67"/>
    <n v="0.02"/>
    <n v="6.7"/>
    <s v="Medium"/>
    <s v="LI-0046525"/>
    <s v="Castillo Donatelli"/>
    <s v="Corporate"/>
    <s v="Wagga Wagga"/>
    <s v="New South Wales"/>
    <s v="Australia"/>
    <x v="0"/>
    <s v="Feb"/>
  </r>
  <r>
    <x v="15750"/>
    <d v="2015-03-15T00:00:00"/>
    <d v="2015-03-23T00:00:00"/>
    <n v="8"/>
    <s v="Second Class"/>
    <x v="2"/>
    <s v="Beds"/>
    <n v="78"/>
    <n v="78"/>
    <n v="1"/>
    <n v="0.01"/>
    <n v="78"/>
    <n v="78"/>
    <n v="0.01"/>
    <n v="7.8000000000000007"/>
    <s v="High"/>
    <s v="SS-0046526"/>
    <s v="Mays Weiss"/>
    <s v="Consumer"/>
    <s v="Depok"/>
    <s v="Yogyakarta"/>
    <s v="Indonesia"/>
    <x v="10"/>
    <s v="Mar"/>
  </r>
  <r>
    <x v="15751"/>
    <d v="2015-10-25T00:00:00"/>
    <d v="2015-10-30T00:00:00"/>
    <n v="5"/>
    <s v="Second Class"/>
    <x v="2"/>
    <s v="Dinning Tables"/>
    <n v="119"/>
    <n v="357"/>
    <n v="3"/>
    <n v="0.05"/>
    <n v="21.15"/>
    <n v="63.449999999999996"/>
    <n v="0.15000000000000002"/>
    <n v="2.1149999999999998"/>
    <s v="High"/>
    <s v="EN-0046527"/>
    <s v="Thornton Holden"/>
    <s v="Corporate"/>
    <s v="Newcastle"/>
    <s v="New South Wales"/>
    <s v="Australia"/>
    <x v="0"/>
    <s v="Oct"/>
  </r>
  <r>
    <x v="15752"/>
    <d v="2015-08-03T00:00:00"/>
    <d v="2015-08-12T00:00:00"/>
    <n v="9"/>
    <s v="Second Class"/>
    <x v="2"/>
    <s v="Shoe Rack"/>
    <n v="124"/>
    <n v="496"/>
    <n v="4"/>
    <n v="0.04"/>
    <n v="24.16"/>
    <n v="96.64"/>
    <n v="0.16"/>
    <n v="2.4160000000000004"/>
    <s v="High"/>
    <s v="CH-0046528"/>
    <s v="Lambert Glotzbach"/>
    <s v="Consumer"/>
    <s v="Wodonga"/>
    <s v="Victoria"/>
    <s v="Australia"/>
    <x v="0"/>
    <s v="Aug"/>
  </r>
  <r>
    <x v="15753"/>
    <d v="2015-02-13T00:00:00"/>
    <d v="2015-02-23T00:00:00"/>
    <n v="10"/>
    <s v="Second Class"/>
    <x v="2"/>
    <s v="Umbrellas"/>
    <n v="70"/>
    <n v="70"/>
    <n v="1"/>
    <n v="0.03"/>
    <n v="70"/>
    <n v="70"/>
    <n v="0.03"/>
    <n v="7"/>
    <s v="Medium"/>
    <s v="NS-0046529"/>
    <s v="Glover Hopkins"/>
    <s v="Consumer"/>
    <s v="Visakhapatnam"/>
    <s v="Andhra Pradesh"/>
    <s v="India"/>
    <x v="2"/>
    <s v="Feb"/>
  </r>
  <r>
    <x v="15754"/>
    <d v="2015-08-17T00:00:00"/>
    <d v="2015-08-26T00:00:00"/>
    <n v="9"/>
    <s v="Second Class"/>
    <x v="2"/>
    <s v="Dinner Crockery"/>
    <n v="133"/>
    <n v="133"/>
    <n v="1"/>
    <n v="0.05"/>
    <n v="46.35"/>
    <n v="46.35"/>
    <n v="0.05"/>
    <n v="4.6350000000000007"/>
    <s v="Medium"/>
    <s v="AN-0046530"/>
    <s v="Beasley Pawlan"/>
    <s v="Corporate"/>
    <s v="Philadelphia"/>
    <s v="Pennsylvania"/>
    <s v="United States"/>
    <x v="8"/>
    <s v="Aug"/>
  </r>
  <r>
    <x v="15755"/>
    <d v="2015-01-24T00:00:00"/>
    <d v="2015-01-26T00:00:00"/>
    <n v="2"/>
    <s v="Second Class"/>
    <x v="2"/>
    <s v="Sofa Covers"/>
    <n v="216"/>
    <n v="648"/>
    <n v="3"/>
    <n v="0.05"/>
    <n v="103.6"/>
    <n v="310.79999999999995"/>
    <n v="0.15000000000000002"/>
    <n v="10.36"/>
    <s v="High"/>
    <s v="TY-0046531"/>
    <s v="Osborne Kelty"/>
    <s v="Corporate"/>
    <s v="Minneapolis"/>
    <s v="Minnesota"/>
    <s v="United States"/>
    <x v="1"/>
    <s v="Jan"/>
  </r>
  <r>
    <x v="15756"/>
    <d v="2015-01-02T00:00:00"/>
    <d v="2015-01-11T00:00:00"/>
    <n v="9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AY-0046532"/>
    <s v="Wolf Murray"/>
    <s v="Corporate"/>
    <s v="Lanxi"/>
    <s v="Zhejiang"/>
    <s v="China"/>
    <x v="4"/>
    <s v="Jan"/>
  </r>
  <r>
    <x v="15757"/>
    <d v="2015-11-03T00:00:00"/>
    <d v="2015-11-07T00:00:00"/>
    <n v="4"/>
    <s v="Second Class"/>
    <x v="2"/>
    <s v="Curtains"/>
    <n v="34"/>
    <n v="170"/>
    <n v="5"/>
    <n v="0.04"/>
    <n v="6.8"/>
    <n v="34"/>
    <n v="0.2"/>
    <n v="0.68"/>
    <s v="Medium"/>
    <s v="DS-0046533"/>
    <s v="Dixon Childs"/>
    <s v="Corporate"/>
    <s v="Springfield"/>
    <s v="Missouri"/>
    <s v="United States"/>
    <x v="1"/>
    <s v="Nov"/>
  </r>
  <r>
    <x v="15758"/>
    <d v="2015-09-20T00:00:00"/>
    <d v="2015-09-23T00:00:00"/>
    <n v="3"/>
    <s v="Second Class"/>
    <x v="2"/>
    <s v="Towels"/>
    <n v="228"/>
    <n v="912"/>
    <n v="4"/>
    <n v="0.02"/>
    <n v="129.76"/>
    <n v="519.04"/>
    <n v="0.08"/>
    <n v="12.975999999999999"/>
    <s v="High"/>
    <s v="AB-0046534"/>
    <s v="Whitney Yedwab"/>
    <s v="Corporate"/>
    <s v="Loubomo"/>
    <s v="Niari"/>
    <s v="Republic of the Congo"/>
    <x v="7"/>
    <s v="Sep"/>
  </r>
  <r>
    <x v="15759"/>
    <d v="2015-12-07T00:00:00"/>
    <d v="2015-12-09T00:00:00"/>
    <n v="2"/>
    <s v="Second Class"/>
    <x v="2"/>
    <s v="Sofas"/>
    <n v="67"/>
    <n v="335"/>
    <n v="5"/>
    <n v="0.04"/>
    <n v="13.4"/>
    <n v="67"/>
    <n v="0.2"/>
    <n v="1.34"/>
    <s v="Medium"/>
    <s v="IO-0046535"/>
    <s v="Walter Seio"/>
    <s v="Consumer"/>
    <s v="Colima"/>
    <s v="Colima"/>
    <s v="Mexico"/>
    <x v="5"/>
    <s v="Dec"/>
  </r>
  <r>
    <x v="15760"/>
    <d v="2015-09-14T00:00:00"/>
    <d v="2015-09-17T00:00:00"/>
    <n v="3"/>
    <s v="Second Class"/>
    <x v="2"/>
    <s v="Beds"/>
    <n v="78"/>
    <n v="312"/>
    <n v="4"/>
    <n v="0.02"/>
    <n v="19.5"/>
    <n v="78"/>
    <n v="0.08"/>
    <n v="1.9500000000000002"/>
    <s v="High"/>
    <s v="YD-0046536"/>
    <s v="Moran Lloyd"/>
    <s v="Consumer"/>
    <s v="Bottrop"/>
    <s v="North Rhine-Westphalia"/>
    <s v="Germany"/>
    <x v="1"/>
    <s v="Sep"/>
  </r>
  <r>
    <x v="15761"/>
    <d v="2015-01-08T00:00:00"/>
    <d v="2015-01-18T00:00:00"/>
    <n v="10"/>
    <s v="Second Class"/>
    <x v="2"/>
    <s v="Dinning Tables"/>
    <n v="119"/>
    <n v="119"/>
    <n v="1"/>
    <n v="0.01"/>
    <n v="37.81"/>
    <n v="37.81"/>
    <n v="0.01"/>
    <n v="3.7810000000000006"/>
    <s v="Medium"/>
    <s v="CK-0046537"/>
    <s v="Barnett Garverick"/>
    <s v="Home Office"/>
    <s v="Marano di Napoli"/>
    <s v="Campania"/>
    <s v="Italy"/>
    <x v="9"/>
    <s v="Jan"/>
  </r>
  <r>
    <x v="15762"/>
    <d v="2015-05-21T00:00:00"/>
    <d v="2015-05-25T00:00:00"/>
    <n v="4"/>
    <s v="Second Class"/>
    <x v="2"/>
    <s v="Shoe Rack"/>
    <n v="124"/>
    <n v="248"/>
    <n v="2"/>
    <n v="0.02"/>
    <n v="39.04"/>
    <n v="78.08"/>
    <n v="0.04"/>
    <n v="3.9039999999999999"/>
    <s v="Medium"/>
    <s v="AN-0046538"/>
    <s v="Smith Abelman"/>
    <s v="Consumer"/>
    <s v="Palembang"/>
    <s v="Sumatera Selatan"/>
    <s v="Indonesia"/>
    <x v="10"/>
    <s v="May"/>
  </r>
  <r>
    <x v="15763"/>
    <d v="2015-11-25T00:00:00"/>
    <d v="2015-12-05T00:00:00"/>
    <n v="10"/>
    <s v="Second Class"/>
    <x v="2"/>
    <s v="Umbrellas"/>
    <n v="70"/>
    <n v="350"/>
    <n v="5"/>
    <n v="0.05"/>
    <n v="14"/>
    <n v="70"/>
    <n v="0.25"/>
    <n v="1.4000000000000001"/>
    <s v="Medium"/>
    <s v="LL-0046539"/>
    <s v="Short O'Connell"/>
    <s v="Corporate"/>
    <s v="Luts'k"/>
    <s v="Volyn"/>
    <s v="Ukraine"/>
    <x v="3"/>
    <s v="Nov"/>
  </r>
  <r>
    <x v="15764"/>
    <d v="2015-08-21T00:00:00"/>
    <d v="2015-08-24T00:00:00"/>
    <n v="3"/>
    <s v="Second Class"/>
    <x v="2"/>
    <s v="Dinner Crockery"/>
    <n v="133"/>
    <n v="532"/>
    <n v="4"/>
    <n v="0.01"/>
    <n v="47.68"/>
    <n v="190.72"/>
    <n v="0.04"/>
    <n v="4.7679999999999998"/>
    <s v="Critical"/>
    <s v="RE-0046540"/>
    <s v="Singleton Mcclure"/>
    <s v="Consumer"/>
    <s v="Jizan"/>
    <s v="Jizan"/>
    <s v="Saudi Arabia"/>
    <x v="3"/>
    <s v="Aug"/>
  </r>
  <r>
    <x v="15765"/>
    <d v="2015-09-17T00:00:00"/>
    <d v="2015-09-23T00:00:00"/>
    <n v="6"/>
    <s v="Second Class"/>
    <x v="2"/>
    <s v="Sofa Covers"/>
    <n v="216"/>
    <n v="1080"/>
    <n v="5"/>
    <n v="0.03"/>
    <n v="103.6"/>
    <n v="518"/>
    <n v="0.15"/>
    <n v="10.36"/>
    <s v="High"/>
    <s v="ON-0046541"/>
    <s v="Stanley Elliston"/>
    <s v="Corporate"/>
    <s v="Resistencia"/>
    <s v="Chaco"/>
    <s v="Argentina"/>
    <x v="9"/>
    <s v="Sep"/>
  </r>
  <r>
    <x v="15766"/>
    <d v="2015-11-11T00:00:00"/>
    <d v="2015-11-12T00:00:00"/>
    <n v="1"/>
    <s v="Second Class"/>
    <x v="2"/>
    <s v="Bed Sheets"/>
    <n v="211"/>
    <n v="422"/>
    <n v="2"/>
    <n v="0.05"/>
    <n v="109.9"/>
    <n v="219.8"/>
    <n v="0.1"/>
    <n v="10.990000000000002"/>
    <s v="Medium"/>
    <s v="ON-0046542"/>
    <s v="Alvarez Eaton"/>
    <s v="Corporate"/>
    <s v="Milan"/>
    <s v="Lombardy"/>
    <s v="Italy"/>
    <x v="9"/>
    <s v="Nov"/>
  </r>
  <r>
    <x v="15767"/>
    <d v="2015-12-31T00:00:00"/>
    <d v="2016-01-05T00:00:00"/>
    <n v="5"/>
    <s v="Second Class"/>
    <x v="2"/>
    <s v="Curtains"/>
    <n v="34"/>
    <n v="170"/>
    <n v="5"/>
    <n v="0.02"/>
    <n v="6.8"/>
    <n v="34"/>
    <n v="0.1"/>
    <n v="0.68"/>
    <s v="High"/>
    <s v="AR-0046543"/>
    <s v="Bishop Dunbar"/>
    <s v="Home Office"/>
    <s v="Radom"/>
    <s v="Masovia"/>
    <s v="Poland"/>
    <x v="3"/>
    <s v="Dec"/>
  </r>
  <r>
    <x v="15768"/>
    <d v="2015-03-09T00:00:00"/>
    <d v="2015-03-12T00:00:00"/>
    <n v="3"/>
    <s v="Second Class"/>
    <x v="2"/>
    <s v="Towels"/>
    <n v="228"/>
    <n v="456"/>
    <n v="2"/>
    <n v="0.03"/>
    <n v="134.32"/>
    <n v="268.64"/>
    <n v="0.06"/>
    <n v="13.432"/>
    <s v="Medium"/>
    <s v="AN-0046544"/>
    <s v="Mcintosh Van"/>
    <s v="Home Office"/>
    <s v="León"/>
    <s v="Guanajuato"/>
    <s v="Mexico"/>
    <x v="5"/>
    <s v="Mar"/>
  </r>
  <r>
    <x v="15769"/>
    <d v="2015-02-09T00:00:00"/>
    <d v="2015-02-14T00:00:00"/>
    <n v="5"/>
    <s v="Second Class"/>
    <x v="2"/>
    <s v="Sofas"/>
    <n v="67"/>
    <n v="134"/>
    <n v="2"/>
    <n v="0.01"/>
    <n v="33.5"/>
    <n v="67"/>
    <n v="0.02"/>
    <n v="3.35"/>
    <s v="High"/>
    <s v="RD-0046545"/>
    <s v="Wiggins Odegard"/>
    <s v="Consumer"/>
    <s v="Hinckley"/>
    <s v="England"/>
    <s v="United Kingdom"/>
    <x v="5"/>
    <s v="Feb"/>
  </r>
  <r>
    <x v="15770"/>
    <d v="2015-04-22T00:00:00"/>
    <d v="2015-04-23T00:00:00"/>
    <n v="1"/>
    <s v="Second Class"/>
    <x v="2"/>
    <s v="Beds"/>
    <n v="78"/>
    <n v="312"/>
    <n v="4"/>
    <n v="0.01"/>
    <n v="19.5"/>
    <n v="78"/>
    <n v="0.04"/>
    <n v="1.9500000000000002"/>
    <s v="High"/>
    <s v="AN-0046546"/>
    <s v="Morales Chapman"/>
    <s v="Home Office"/>
    <s v="Manila"/>
    <s v="National Capital"/>
    <s v="Philippines"/>
    <x v="10"/>
    <s v="Apr"/>
  </r>
  <r>
    <x v="15771"/>
    <d v="2015-08-12T00:00:00"/>
    <d v="2015-08-22T00:00:00"/>
    <n v="10"/>
    <s v="Second Class"/>
    <x v="2"/>
    <s v="Dinning Tables"/>
    <n v="119"/>
    <n v="238"/>
    <n v="2"/>
    <n v="0.03"/>
    <n v="31.86"/>
    <n v="63.72"/>
    <n v="0.06"/>
    <n v="3.1859999999999999"/>
    <s v="Medium"/>
    <s v="TE-0046547"/>
    <s v="Jackson Applegate"/>
    <s v="Corporate"/>
    <s v="Trieste"/>
    <s v="Friuli-Venezia Giulia"/>
    <s v="Italy"/>
    <x v="9"/>
    <s v="Aug"/>
  </r>
  <r>
    <x v="15772"/>
    <d v="2015-01-25T00:00:00"/>
    <d v="2015-01-29T00:00:00"/>
    <n v="4"/>
    <s v="Second Class"/>
    <x v="2"/>
    <s v="Shoe Rack"/>
    <n v="124"/>
    <n v="248"/>
    <n v="2"/>
    <n v="0.02"/>
    <n v="39.04"/>
    <n v="78.08"/>
    <n v="0.04"/>
    <n v="3.9039999999999999"/>
    <s v="Medium"/>
    <s v="LL-0046548"/>
    <s v="Espinoza Mull"/>
    <s v="Consumer"/>
    <s v="Dhaka"/>
    <s v="Dhaka"/>
    <s v="Bangladesh"/>
    <x v="2"/>
    <s v="Jan"/>
  </r>
  <r>
    <x v="15773"/>
    <d v="2015-12-19T00:00:00"/>
    <d v="2015-12-24T00:00:00"/>
    <n v="5"/>
    <s v="Second Class"/>
    <x v="2"/>
    <s v="Umbrellas"/>
    <n v="70"/>
    <n v="70"/>
    <n v="1"/>
    <n v="0.05"/>
    <n v="70"/>
    <n v="70"/>
    <n v="0.05"/>
    <n v="7"/>
    <s v="High"/>
    <s v="AM-0046549"/>
    <s v="Jacobson Willingham"/>
    <s v="Consumer"/>
    <s v="Patna"/>
    <s v="Bihar"/>
    <s v="India"/>
    <x v="2"/>
    <s v="Dec"/>
  </r>
  <r>
    <x v="15774"/>
    <d v="2015-07-15T00:00:00"/>
    <d v="2015-07-22T00:00:00"/>
    <n v="7"/>
    <s v="Second Class"/>
    <x v="2"/>
    <s v="Dinner Crockery"/>
    <n v="133"/>
    <n v="665"/>
    <n v="5"/>
    <n v="0.03"/>
    <n v="33.049999999999997"/>
    <n v="165.25"/>
    <n v="0.15"/>
    <n v="3.3049999999999997"/>
    <s v="High"/>
    <s v="EY-0046550"/>
    <s v="Chavez Delaney"/>
    <s v="Home Office"/>
    <s v="Mexicali"/>
    <s v="Baja California"/>
    <s v="Mexico"/>
    <x v="5"/>
    <s v="Jul"/>
  </r>
  <r>
    <x v="15775"/>
    <d v="2015-07-30T00:00:00"/>
    <d v="2015-08-03T00:00:00"/>
    <n v="4"/>
    <s v="Second Class"/>
    <x v="2"/>
    <s v="Sofa Covers"/>
    <n v="216"/>
    <n v="432"/>
    <n v="2"/>
    <n v="0.02"/>
    <n v="127.36"/>
    <n v="254.72"/>
    <n v="0.04"/>
    <n v="12.736000000000001"/>
    <s v="Medium"/>
    <s v="ON-0046551"/>
    <s v="Mccoy Duston"/>
    <s v="Home Office"/>
    <s v="Manila"/>
    <s v="National Capital"/>
    <s v="Philippines"/>
    <x v="10"/>
    <s v="Jul"/>
  </r>
  <r>
    <x v="15776"/>
    <d v="2015-07-24T00:00:00"/>
    <d v="2015-07-26T00:00:00"/>
    <n v="2"/>
    <s v="Second Class"/>
    <x v="2"/>
    <s v="Bed Sheets"/>
    <n v="211"/>
    <n v="211"/>
    <n v="1"/>
    <n v="0.03"/>
    <n v="124.67"/>
    <n v="124.67"/>
    <n v="0.03"/>
    <n v="12.467000000000001"/>
    <s v="High"/>
    <s v="ER-0046552"/>
    <s v="Campos Reiter"/>
    <s v="Corporate"/>
    <s v="Mwanza"/>
    <s v="Mwanza"/>
    <s v="Tanzania"/>
    <x v="7"/>
    <s v="Jul"/>
  </r>
  <r>
    <x v="15777"/>
    <d v="2015-02-12T00:00:00"/>
    <d v="2015-02-18T00:00:00"/>
    <n v="6"/>
    <s v="Second Class"/>
    <x v="2"/>
    <s v="Curtains"/>
    <n v="34"/>
    <n v="170"/>
    <n v="5"/>
    <n v="0.01"/>
    <n v="6.8"/>
    <n v="34"/>
    <n v="0.05"/>
    <n v="0.68"/>
    <s v="Medium"/>
    <s v="DE-0046553"/>
    <s v="Allison Meade"/>
    <s v="Corporate"/>
    <s v="Teresina"/>
    <s v="Piauí"/>
    <s v="Brazil"/>
    <x v="9"/>
    <s v="Feb"/>
  </r>
  <r>
    <x v="15778"/>
    <d v="2015-12-16T00:00:00"/>
    <d v="2015-12-23T00:00:00"/>
    <n v="7"/>
    <s v="Second Class"/>
    <x v="2"/>
    <s v="Towels"/>
    <n v="228"/>
    <n v="912"/>
    <n v="4"/>
    <n v="0.05"/>
    <n v="102.4"/>
    <n v="409.6"/>
    <n v="0.2"/>
    <n v="10.240000000000002"/>
    <s v="Critical"/>
    <s v="WE-0046554"/>
    <s v="Ray Crowe"/>
    <s v="Consumer"/>
    <s v="Taupo"/>
    <s v="Waikato"/>
    <s v="New Zealand"/>
    <x v="0"/>
    <s v="Dec"/>
  </r>
  <r>
    <x v="15779"/>
    <d v="2015-08-07T00:00:00"/>
    <d v="2015-08-13T00:00:00"/>
    <n v="6"/>
    <s v="Second Class"/>
    <x v="2"/>
    <s v="Sofas"/>
    <n v="67"/>
    <n v="134"/>
    <n v="2"/>
    <n v="0.02"/>
    <n v="33.5"/>
    <n v="67"/>
    <n v="0.04"/>
    <n v="3.35"/>
    <s v="Medium"/>
    <s v="EY-0046555"/>
    <s v="Sanders Bradley"/>
    <s v="Home Office"/>
    <s v="Troy"/>
    <s v="New York"/>
    <s v="United States"/>
    <x v="8"/>
    <s v="Aug"/>
  </r>
  <r>
    <x v="15780"/>
    <d v="2015-06-05T00:00:00"/>
    <d v="2015-06-07T00:00:00"/>
    <n v="2"/>
    <s v="Second Class"/>
    <x v="2"/>
    <s v="Beds"/>
    <n v="78"/>
    <n v="78"/>
    <n v="1"/>
    <n v="0.03"/>
    <n v="78"/>
    <n v="78"/>
    <n v="0.03"/>
    <n v="7.8000000000000007"/>
    <s v="Medium"/>
    <s v="TZ-0046556"/>
    <s v="Padilla Kunitz"/>
    <s v="Home Office"/>
    <s v="Berlin"/>
    <s v="Berlin"/>
    <s v="Germany"/>
    <x v="1"/>
    <s v="Jun"/>
  </r>
  <r>
    <x v="15781"/>
    <d v="2015-12-08T00:00:00"/>
    <d v="2015-12-10T00:00:00"/>
    <n v="2"/>
    <s v="Second Class"/>
    <x v="2"/>
    <s v="Dinning Tables"/>
    <n v="119"/>
    <n v="238"/>
    <n v="2"/>
    <n v="0.01"/>
    <n v="36.619999999999997"/>
    <n v="73.239999999999995"/>
    <n v="0.02"/>
    <n v="3.6619999999999999"/>
    <s v="Medium"/>
    <s v="SE-0046557"/>
    <s v="Blankenship Reese"/>
    <s v="Consumer"/>
    <s v="Penglai"/>
    <s v="Shandong"/>
    <s v="China"/>
    <x v="4"/>
    <s v="Dec"/>
  </r>
  <r>
    <x v="15782"/>
    <d v="2015-03-12T00:00:00"/>
    <d v="2015-03-16T00:00:00"/>
    <n v="4"/>
    <s v="Second Class"/>
    <x v="2"/>
    <s v="Shoe Rack"/>
    <n v="124"/>
    <n v="620"/>
    <n v="5"/>
    <n v="0.04"/>
    <n v="19.2"/>
    <n v="96"/>
    <n v="0.2"/>
    <n v="1.92"/>
    <s v="Medium"/>
    <s v="AS-0046558"/>
    <s v="Weeks Thomas"/>
    <s v="Home Office"/>
    <s v="Marseille"/>
    <s v="Provence-Alpes-Côte d'Azur"/>
    <s v="France"/>
    <x v="1"/>
    <s v="Mar"/>
  </r>
  <r>
    <x v="15783"/>
    <d v="2015-12-04T00:00:00"/>
    <d v="2015-12-07T00:00:00"/>
    <n v="3"/>
    <s v="Second Class"/>
    <x v="2"/>
    <s v="Umbrellas"/>
    <n v="70"/>
    <n v="350"/>
    <n v="5"/>
    <n v="0.05"/>
    <n v="14"/>
    <n v="70"/>
    <n v="0.25"/>
    <n v="1.4000000000000001"/>
    <s v="High"/>
    <s v="VE-0046559"/>
    <s v="Curry Grove"/>
    <s v="Corporate"/>
    <s v="Bamako"/>
    <s v="Bamako"/>
    <s v="Mali"/>
    <x v="7"/>
    <s v="Dec"/>
  </r>
  <r>
    <x v="15784"/>
    <d v="2015-12-16T00:00:00"/>
    <d v="2015-12-25T00:00:00"/>
    <n v="9"/>
    <s v="Second Class"/>
    <x v="2"/>
    <s v="Dinner Crockery"/>
    <n v="133"/>
    <n v="266"/>
    <n v="2"/>
    <n v="0.01"/>
    <n v="50.34"/>
    <n v="100.68"/>
    <n v="0.02"/>
    <n v="5.0340000000000007"/>
    <s v="High"/>
    <s v="LL-0046560"/>
    <s v="Ortiz Carroll"/>
    <s v="Home Office"/>
    <s v="Villahermosa"/>
    <s v="Tabasco"/>
    <s v="Mexico"/>
    <x v="5"/>
    <s v="Dec"/>
  </r>
  <r>
    <x v="15785"/>
    <d v="2015-01-27T00:00:00"/>
    <d v="2015-02-05T00:00:00"/>
    <n v="9"/>
    <s v="Second Class"/>
    <x v="2"/>
    <s v="Sofa Covers"/>
    <n v="216"/>
    <n v="216"/>
    <n v="1"/>
    <n v="0.05"/>
    <n v="125.2"/>
    <n v="125.2"/>
    <n v="0.05"/>
    <n v="12.520000000000001"/>
    <s v="High"/>
    <s v="ES-0046561"/>
    <s v="Erickson Jones"/>
    <s v="Consumer"/>
    <s v="Philadelphia"/>
    <s v="Pennsylvania"/>
    <s v="United States"/>
    <x v="8"/>
    <s v="Jan"/>
  </r>
  <r>
    <x v="15786"/>
    <d v="2015-02-16T00:00:00"/>
    <d v="2015-02-22T00:00:00"/>
    <n v="6"/>
    <s v="Second Class"/>
    <x v="2"/>
    <s v="Bed Sheets"/>
    <n v="211"/>
    <n v="211"/>
    <n v="1"/>
    <n v="0.01"/>
    <n v="128.88999999999999"/>
    <n v="128.88999999999999"/>
    <n v="0.01"/>
    <n v="12.888999999999999"/>
    <s v="High"/>
    <s v="EY-0046562"/>
    <s v="Greene Decherney"/>
    <s v="Consumer"/>
    <s v="Dublin"/>
    <s v="Dublin"/>
    <s v="Ireland"/>
    <x v="5"/>
    <s v="Feb"/>
  </r>
  <r>
    <x v="15787"/>
    <d v="2015-05-11T00:00:00"/>
    <d v="2015-05-14T00:00:00"/>
    <n v="3"/>
    <s v="Second Class"/>
    <x v="2"/>
    <s v="Curtains"/>
    <n v="34"/>
    <n v="34"/>
    <n v="1"/>
    <n v="0.02"/>
    <n v="34"/>
    <n v="34"/>
    <n v="0.02"/>
    <n v="3.4000000000000004"/>
    <s v="High"/>
    <s v="LE-0046563"/>
    <s v="Roy Lonsdale"/>
    <s v="Corporate"/>
    <s v="Ho Chi Minh City"/>
    <s v="Ho Chí Minh City"/>
    <s v="Vietnam"/>
    <x v="10"/>
    <s v="May"/>
  </r>
  <r>
    <x v="15788"/>
    <d v="2015-10-15T00:00:00"/>
    <d v="2015-10-17T00:00:00"/>
    <n v="2"/>
    <s v="Second Class"/>
    <x v="2"/>
    <s v="Towels"/>
    <n v="228"/>
    <n v="456"/>
    <n v="2"/>
    <n v="0.04"/>
    <n v="129.76"/>
    <n v="259.52"/>
    <n v="0.08"/>
    <n v="12.975999999999999"/>
    <s v="Medium"/>
    <s v="PE-0046564"/>
    <s v="Schroeder Philippe"/>
    <s v="Consumer"/>
    <s v="San Antonio"/>
    <s v="Texas"/>
    <s v="United States"/>
    <x v="1"/>
    <s v="Oct"/>
  </r>
  <r>
    <x v="15789"/>
    <d v="2015-12-12T00:00:00"/>
    <d v="2015-12-18T00:00:00"/>
    <n v="6"/>
    <s v="Second Class"/>
    <x v="2"/>
    <s v="Sofas"/>
    <n v="67"/>
    <n v="268"/>
    <n v="4"/>
    <n v="0.01"/>
    <n v="16.75"/>
    <n v="67"/>
    <n v="0.04"/>
    <n v="1.675"/>
    <s v="High"/>
    <s v="RO-0046565"/>
    <s v="Shannon Soltero"/>
    <s v="Consumer"/>
    <s v="Granada"/>
    <s v="Granada"/>
    <s v="Nicaragua"/>
    <x v="1"/>
    <s v="Dec"/>
  </r>
  <r>
    <x v="15790"/>
    <d v="2015-11-29T00:00:00"/>
    <d v="2015-12-03T00:00:00"/>
    <n v="4"/>
    <s v="Second Class"/>
    <x v="2"/>
    <s v="Beds"/>
    <n v="78"/>
    <n v="390"/>
    <n v="5"/>
    <n v="0.05"/>
    <n v="15.6"/>
    <n v="78"/>
    <n v="0.25"/>
    <n v="1.56"/>
    <s v="Critical"/>
    <s v="NZ-0046566"/>
    <s v="Byrd Franz"/>
    <s v="Consumer"/>
    <s v="Leipzig"/>
    <s v="Saxony"/>
    <s v="Germany"/>
    <x v="1"/>
    <s v="Nov"/>
  </r>
  <r>
    <x v="15791"/>
    <d v="2015-05-02T00:00:00"/>
    <d v="2015-05-12T00:00:00"/>
    <n v="10"/>
    <s v="Second Class"/>
    <x v="2"/>
    <s v="Dinning Tables"/>
    <n v="119"/>
    <n v="595"/>
    <n v="5"/>
    <n v="0.05"/>
    <n v="9.25"/>
    <n v="46.25"/>
    <n v="0.25"/>
    <n v="0.92500000000000004"/>
    <s v="Medium"/>
    <s v="RY-0046567"/>
    <s v="Wilkins Mccrary"/>
    <s v="Consumer"/>
    <s v="Ludwigsburg"/>
    <s v="Baden-Württemberg"/>
    <s v="Germany"/>
    <x v="1"/>
    <s v="May"/>
  </r>
  <r>
    <x v="15792"/>
    <d v="2015-09-04T00:00:00"/>
    <d v="2015-09-14T00:00:00"/>
    <n v="10"/>
    <s v="Second Class"/>
    <x v="2"/>
    <s v="Shoe Rack"/>
    <n v="124"/>
    <n v="372"/>
    <n v="3"/>
    <n v="0.03"/>
    <n v="32.840000000000003"/>
    <n v="98.52000000000001"/>
    <n v="0.09"/>
    <n v="3.2840000000000007"/>
    <s v="High"/>
    <s v="NZ-0046568"/>
    <s v="Byrd Franz"/>
    <s v="Consumer"/>
    <s v="Guangzhou"/>
    <s v="Guangdong"/>
    <s v="China"/>
    <x v="4"/>
    <s v="Sep"/>
  </r>
  <r>
    <x v="15793"/>
    <d v="2015-08-02T00:00:00"/>
    <d v="2015-08-09T00:00:00"/>
    <n v="7"/>
    <s v="Second Class"/>
    <x v="2"/>
    <s v="Umbrellas"/>
    <n v="70"/>
    <n v="70"/>
    <n v="1"/>
    <n v="0.01"/>
    <n v="70"/>
    <n v="70"/>
    <n v="0.01"/>
    <n v="7"/>
    <s v="Medium"/>
    <s v="NO-0046569"/>
    <s v="Kim Eno"/>
    <s v="Corporate"/>
    <s v="New York City"/>
    <s v="New York"/>
    <s v="United States"/>
    <x v="8"/>
    <s v="Aug"/>
  </r>
  <r>
    <x v="15794"/>
    <d v="2015-06-24T00:00:00"/>
    <d v="2015-07-01T00:00:00"/>
    <n v="7"/>
    <s v="Second Class"/>
    <x v="2"/>
    <s v="Dinner Crockery"/>
    <n v="133"/>
    <n v="665"/>
    <n v="5"/>
    <n v="0.04"/>
    <n v="26.4"/>
    <n v="132"/>
    <n v="0.2"/>
    <n v="2.64"/>
    <s v="High"/>
    <s v="NE-0046570"/>
    <s v="Scott Ballentine"/>
    <s v="Consumer"/>
    <s v="Tipitapa"/>
    <s v="Managua"/>
    <s v="Nicaragua"/>
    <x v="1"/>
    <s v="Jun"/>
  </r>
  <r>
    <x v="15795"/>
    <d v="2015-03-30T00:00:00"/>
    <d v="2015-04-02T00:00:00"/>
    <n v="3"/>
    <s v="Second Class"/>
    <x v="2"/>
    <s v="Sofa Covers"/>
    <n v="216"/>
    <n v="432"/>
    <n v="2"/>
    <n v="0.05"/>
    <n v="114.4"/>
    <n v="228.8"/>
    <n v="0.1"/>
    <n v="11.440000000000001"/>
    <s v="Critical"/>
    <s v="EE-0046571"/>
    <s v="Briggs Lee"/>
    <s v="Consumer"/>
    <s v="Wigan"/>
    <s v="England"/>
    <s v="United Kingdom"/>
    <x v="5"/>
    <s v="Mar"/>
  </r>
  <r>
    <x v="15796"/>
    <d v="2015-03-13T00:00:00"/>
    <d v="2015-03-22T00:00:00"/>
    <n v="9"/>
    <s v="Second Class"/>
    <x v="2"/>
    <s v="Bed Sheets"/>
    <n v="211"/>
    <n v="844"/>
    <n v="4"/>
    <n v="0.05"/>
    <n v="88.8"/>
    <n v="355.2"/>
    <n v="0.2"/>
    <n v="8.8800000000000008"/>
    <s v="High"/>
    <s v="SH-0046572"/>
    <s v="Bond Overcash"/>
    <s v="Consumer"/>
    <s v="Montpellier"/>
    <s v="Languedoc-Roussillon"/>
    <s v="France"/>
    <x v="1"/>
    <s v="Mar"/>
  </r>
  <r>
    <x v="15797"/>
    <d v="2015-05-27T00:00:00"/>
    <d v="2015-05-31T00:00:00"/>
    <n v="4"/>
    <s v="Second Class"/>
    <x v="2"/>
    <s v="Curtains"/>
    <n v="34"/>
    <n v="136"/>
    <n v="4"/>
    <n v="0.05"/>
    <n v="8.5"/>
    <n v="34"/>
    <n v="0.2"/>
    <n v="0.85000000000000009"/>
    <s v="High"/>
    <s v="NZ-0046573"/>
    <s v="Byrd Franz"/>
    <s v="Consumer"/>
    <s v="Guangshui"/>
    <s v="Hubei"/>
    <s v="China"/>
    <x v="4"/>
    <s v="May"/>
  </r>
  <r>
    <x v="15798"/>
    <d v="2015-11-21T00:00:00"/>
    <d v="2015-11-27T00:00:00"/>
    <n v="6"/>
    <s v="Second Class"/>
    <x v="2"/>
    <s v="Towels"/>
    <n v="228"/>
    <n v="684"/>
    <n v="3"/>
    <n v="0.04"/>
    <n v="120.64"/>
    <n v="361.92"/>
    <n v="0.12"/>
    <n v="12.064"/>
    <s v="Medium"/>
    <s v="ES-0046574"/>
    <s v="Blackwell Rawles"/>
    <s v="Home Office"/>
    <s v="Jinjiang"/>
    <s v="Fujian"/>
    <s v="China"/>
    <x v="4"/>
    <s v="Nov"/>
  </r>
  <r>
    <x v="15799"/>
    <d v="2015-02-04T00:00:00"/>
    <d v="2015-02-08T00:00:00"/>
    <n v="4"/>
    <s v="Second Class"/>
    <x v="2"/>
    <s v="Sofas"/>
    <n v="67"/>
    <n v="201"/>
    <n v="3"/>
    <n v="0.03"/>
    <n v="22.333333333333332"/>
    <n v="67"/>
    <n v="0.09"/>
    <n v="2.2333333333333334"/>
    <s v="Medium"/>
    <s v="ON-0046575"/>
    <s v="Mccoy Duston"/>
    <s v="Home Office"/>
    <s v="Quetzaltenango"/>
    <s v="Quezaltenango"/>
    <s v="Guatemala"/>
    <x v="1"/>
    <s v="Feb"/>
  </r>
  <r>
    <x v="15800"/>
    <d v="2015-08-11T00:00:00"/>
    <d v="2015-08-19T00:00:00"/>
    <n v="8"/>
    <s v="Second Class"/>
    <x v="2"/>
    <s v="Beds"/>
    <n v="78"/>
    <n v="390"/>
    <n v="5"/>
    <n v="0.01"/>
    <n v="15.6"/>
    <n v="78"/>
    <n v="0.05"/>
    <n v="1.56"/>
    <s v="Medium"/>
    <s v="EZ-0046576"/>
    <s v="Ryan Dominguez"/>
    <s v="Corporate"/>
    <s v="Madurai"/>
    <s v="Tamil Nadu"/>
    <s v="India"/>
    <x v="2"/>
    <s v="Aug"/>
  </r>
  <r>
    <x v="15801"/>
    <d v="2015-11-08T00:00:00"/>
    <d v="2015-11-10T00:00:00"/>
    <n v="2"/>
    <s v="Second Class"/>
    <x v="2"/>
    <s v="Dinning Tables"/>
    <n v="119"/>
    <n v="119"/>
    <n v="1"/>
    <n v="0.03"/>
    <n v="35.43"/>
    <n v="35.43"/>
    <n v="0.03"/>
    <n v="3.5430000000000001"/>
    <s v="Medium"/>
    <s v="AH-0046577"/>
    <s v="Garza Elijah"/>
    <s v="Home Office"/>
    <s v="Bangkok"/>
    <s v="Bangkok"/>
    <s v="Thailand"/>
    <x v="10"/>
    <s v="Nov"/>
  </r>
  <r>
    <x v="15802"/>
    <d v="2015-04-03T00:00:00"/>
    <d v="2015-04-07T00:00:00"/>
    <n v="4"/>
    <s v="Second Class"/>
    <x v="2"/>
    <s v="Shoe Rack"/>
    <n v="124"/>
    <n v="496"/>
    <n v="4"/>
    <n v="0.01"/>
    <n v="39.04"/>
    <n v="156.16"/>
    <n v="0.04"/>
    <n v="3.9039999999999999"/>
    <s v="High"/>
    <s v="AM-0046578"/>
    <s v="Jacobson Willingham"/>
    <s v="Consumer"/>
    <s v="Whangarei"/>
    <s v="Northland"/>
    <s v="New Zealand"/>
    <x v="0"/>
    <s v="Apr"/>
  </r>
  <r>
    <x v="15803"/>
    <d v="2015-04-30T00:00:00"/>
    <d v="2015-05-06T00:00:00"/>
    <n v="6"/>
    <s v="Second Class"/>
    <x v="2"/>
    <s v="Umbrellas"/>
    <n v="70"/>
    <n v="210"/>
    <n v="3"/>
    <n v="0.05"/>
    <n v="23.333333333333332"/>
    <n v="70"/>
    <n v="0.15000000000000002"/>
    <n v="2.3333333333333335"/>
    <s v="High"/>
    <s v="CH-0046579"/>
    <s v="Davidson Französisch"/>
    <s v="Consumer"/>
    <s v="La Crosse"/>
    <s v="Wisconsin"/>
    <s v="United States"/>
    <x v="1"/>
    <s v="Apr"/>
  </r>
  <r>
    <x v="15804"/>
    <d v="2015-01-21T00:00:00"/>
    <d v="2015-01-29T00:00:00"/>
    <n v="8"/>
    <s v="Second Class"/>
    <x v="2"/>
    <s v="Dinner Crockery"/>
    <n v="133"/>
    <n v="133"/>
    <n v="1"/>
    <n v="0.02"/>
    <n v="50.34"/>
    <n v="50.34"/>
    <n v="0.02"/>
    <n v="5.0340000000000007"/>
    <s v="High"/>
    <s v="IS-0046580"/>
    <s v="Saunders Kotsonis"/>
    <s v="Consumer"/>
    <s v="Kolwezi"/>
    <s v="Katanga"/>
    <s v="Democratic Republic of the Congo"/>
    <x v="7"/>
    <s v="Jan"/>
  </r>
  <r>
    <x v="15805"/>
    <d v="2015-09-24T00:00:00"/>
    <d v="2015-09-26T00:00:00"/>
    <n v="2"/>
    <s v="Second Class"/>
    <x v="2"/>
    <s v="Sofa Covers"/>
    <n v="216"/>
    <n v="648"/>
    <n v="3"/>
    <n v="0.02"/>
    <n v="123.03999999999999"/>
    <n v="369.12"/>
    <n v="0.06"/>
    <n v="12.304"/>
    <s v="Medium"/>
    <s v="LL-0046581"/>
    <s v="Campbell Bell"/>
    <s v="Corporate"/>
    <s v="Elda"/>
    <s v="Valenciana"/>
    <s v="Spain"/>
    <x v="9"/>
    <s v="Sep"/>
  </r>
  <r>
    <x v="15806"/>
    <d v="2015-06-10T00:00:00"/>
    <d v="2015-06-15T00:00:00"/>
    <n v="5"/>
    <s v="Second Class"/>
    <x v="2"/>
    <s v="Bed Sheets"/>
    <n v="211"/>
    <n v="422"/>
    <n v="2"/>
    <n v="0.02"/>
    <n v="122.56"/>
    <n v="245.12"/>
    <n v="0.04"/>
    <n v="12.256"/>
    <s v="Medium"/>
    <s v="NS-0046582"/>
    <s v="Perkins Cousins"/>
    <s v="Consumer"/>
    <s v="Takatsuki"/>
    <s v="Osaka"/>
    <s v="Japan"/>
    <x v="4"/>
    <s v="Jun"/>
  </r>
  <r>
    <x v="15807"/>
    <d v="2015-12-27T00:00:00"/>
    <d v="2016-01-04T00:00:00"/>
    <n v="8"/>
    <s v="Second Class"/>
    <x v="2"/>
    <s v="Curtains"/>
    <n v="34"/>
    <n v="136"/>
    <n v="4"/>
    <n v="0.04"/>
    <n v="8.5"/>
    <n v="34"/>
    <n v="0.16"/>
    <n v="0.85000000000000009"/>
    <s v="High"/>
    <s v="KS-0046583"/>
    <s v="Mosley Parks"/>
    <s v="Consumer"/>
    <s v="Ho Chi Minh City"/>
    <s v="Ho Chí Minh City"/>
    <s v="Vietnam"/>
    <x v="10"/>
    <s v="Dec"/>
  </r>
  <r>
    <x v="15808"/>
    <d v="2015-04-03T00:00:00"/>
    <d v="2015-04-06T00:00:00"/>
    <n v="3"/>
    <s v="Second Class"/>
    <x v="2"/>
    <s v="Towels"/>
    <n v="228"/>
    <n v="456"/>
    <n v="2"/>
    <n v="0.03"/>
    <n v="134.32"/>
    <n v="268.64"/>
    <n v="0.06"/>
    <n v="13.432"/>
    <s v="Medium"/>
    <s v="IN-0046584"/>
    <s v="Bowers Martin"/>
    <s v="Consumer"/>
    <s v="Takestan"/>
    <s v="Qazvin"/>
    <s v="Iran"/>
    <x v="3"/>
    <s v="Apr"/>
  </r>
  <r>
    <x v="15809"/>
    <d v="2015-10-15T00:00:00"/>
    <d v="2015-10-21T00:00:00"/>
    <n v="6"/>
    <s v="Second Class"/>
    <x v="2"/>
    <s v="Sofas"/>
    <n v="67"/>
    <n v="134"/>
    <n v="2"/>
    <n v="0.05"/>
    <n v="33.5"/>
    <n v="67"/>
    <n v="0.1"/>
    <n v="3.35"/>
    <s v="Critical"/>
    <s v="AS-0046585"/>
    <s v="Goodman Jas"/>
    <s v="Consumer"/>
    <s v="Jos"/>
    <s v="Plateau"/>
    <s v="Nigeria"/>
    <x v="7"/>
    <s v="Oct"/>
  </r>
  <r>
    <x v="15810"/>
    <d v="2015-05-01T00:00:00"/>
    <d v="2015-05-11T00:00:00"/>
    <n v="10"/>
    <s v="Second Class"/>
    <x v="2"/>
    <s v="Beds"/>
    <n v="78"/>
    <n v="78"/>
    <n v="1"/>
    <n v="0.05"/>
    <n v="78"/>
    <n v="78"/>
    <n v="0.05"/>
    <n v="7.8000000000000007"/>
    <s v="Medium"/>
    <s v="AN-0046586"/>
    <s v="Mason Chapman"/>
    <s v="Consumer"/>
    <s v="Mashhad"/>
    <s v="Razavi Khorasan"/>
    <s v="Iran"/>
    <x v="3"/>
    <s v="May"/>
  </r>
  <r>
    <x v="15811"/>
    <d v="2015-05-06T00:00:00"/>
    <d v="2015-05-15T00:00:00"/>
    <n v="9"/>
    <s v="Second Class"/>
    <x v="2"/>
    <s v="Dinning Tables"/>
    <n v="119"/>
    <n v="119"/>
    <n v="1"/>
    <n v="0.01"/>
    <n v="37.81"/>
    <n v="37.81"/>
    <n v="0.01"/>
    <n v="3.7810000000000006"/>
    <s v="High"/>
    <s v="LL-0046587"/>
    <s v="Hancock O'Brill"/>
    <s v="Consumer"/>
    <s v="Townsville"/>
    <s v="Queensland"/>
    <s v="Australia"/>
    <x v="0"/>
    <s v="May"/>
  </r>
  <r>
    <x v="15812"/>
    <d v="2015-10-07T00:00:00"/>
    <d v="2015-10-16T00:00:00"/>
    <n v="9"/>
    <s v="Second Class"/>
    <x v="2"/>
    <s v="Shoe Rack"/>
    <n v="124"/>
    <n v="620"/>
    <n v="5"/>
    <n v="0.03"/>
    <n v="25.400000000000002"/>
    <n v="127.00000000000001"/>
    <n v="0.15"/>
    <n v="2.5400000000000005"/>
    <s v="Medium"/>
    <s v="NG-0046588"/>
    <s v="Wiley Pölking"/>
    <s v="Consumer"/>
    <s v="Yaroslavl'"/>
    <s v="Yaroslavl'"/>
    <s v="Russia"/>
    <x v="3"/>
    <s v="Oct"/>
  </r>
  <r>
    <x v="15813"/>
    <d v="2015-07-16T00:00:00"/>
    <d v="2015-07-22T00:00:00"/>
    <n v="6"/>
    <s v="Second Class"/>
    <x v="2"/>
    <s v="Umbrellas"/>
    <n v="70"/>
    <n v="280"/>
    <n v="4"/>
    <n v="0.01"/>
    <n v="17.5"/>
    <n v="70"/>
    <n v="0.04"/>
    <n v="1.75"/>
    <s v="Critical"/>
    <s v="AN-0046589"/>
    <s v="Shields Phan"/>
    <s v="Consumer"/>
    <s v="Mashhad"/>
    <s v="Razavi Khorasan"/>
    <s v="Iran"/>
    <x v="3"/>
    <s v="Jul"/>
  </r>
  <r>
    <x v="15814"/>
    <d v="2015-03-03T00:00:00"/>
    <d v="2015-03-05T00:00:00"/>
    <n v="2"/>
    <s v="Second Class"/>
    <x v="2"/>
    <s v="Dinner Crockery"/>
    <n v="133"/>
    <n v="266"/>
    <n v="2"/>
    <n v="0.01"/>
    <n v="50.34"/>
    <n v="100.68"/>
    <n v="0.02"/>
    <n v="5.0340000000000007"/>
    <s v="High"/>
    <s v="AN-0046590"/>
    <s v="Kramer O'Brian"/>
    <s v="Consumer"/>
    <s v="Bogor"/>
    <s v="Jawa Barat"/>
    <s v="Indonesia"/>
    <x v="10"/>
    <s v="Mar"/>
  </r>
  <r>
    <x v="15815"/>
    <d v="2015-03-22T00:00:00"/>
    <d v="2015-03-23T00:00:00"/>
    <n v="1"/>
    <s v="Second Class"/>
    <x v="2"/>
    <s v="Sofa Covers"/>
    <n v="216"/>
    <n v="216"/>
    <n v="1"/>
    <n v="0.02"/>
    <n v="131.68"/>
    <n v="131.68"/>
    <n v="0.02"/>
    <n v="13.168000000000001"/>
    <s v="Medium"/>
    <s v="ND-0046591"/>
    <s v="Cross Hildebrand"/>
    <s v="Consumer"/>
    <s v="Kalyan"/>
    <s v="Maharashtra"/>
    <s v="India"/>
    <x v="2"/>
    <s v="Mar"/>
  </r>
  <r>
    <x v="15816"/>
    <d v="2015-12-04T00:00:00"/>
    <d v="2015-12-08T00:00:00"/>
    <n v="4"/>
    <s v="Second Class"/>
    <x v="2"/>
    <s v="Bed Sheets"/>
    <n v="211"/>
    <n v="633"/>
    <n v="3"/>
    <n v="0.03"/>
    <n v="112.00999999999999"/>
    <n v="336.03"/>
    <n v="0.09"/>
    <n v="11.201000000000001"/>
    <s v="High"/>
    <s v="BS-0046592"/>
    <s v="Joseph Jacobs"/>
    <s v="Home Office"/>
    <s v="Gold Coast"/>
    <s v="Queensland"/>
    <s v="Australia"/>
    <x v="0"/>
    <s v="Dec"/>
  </r>
  <r>
    <x v="15817"/>
    <d v="2015-09-29T00:00:00"/>
    <d v="2015-10-02T00:00:00"/>
    <n v="3"/>
    <s v="Second Class"/>
    <x v="2"/>
    <s v="Curtains"/>
    <n v="34"/>
    <n v="170"/>
    <n v="5"/>
    <n v="0.04"/>
    <n v="6.8"/>
    <n v="34"/>
    <n v="0.2"/>
    <n v="0.68"/>
    <s v="Medium"/>
    <s v="ND-0046593"/>
    <s v="York Redmond"/>
    <s v="Home Office"/>
    <s v="Bayonne"/>
    <s v="New Jersey"/>
    <s v="United States"/>
    <x v="8"/>
    <s v="Sep"/>
  </r>
  <r>
    <x v="15818"/>
    <d v="2015-10-08T00:00:00"/>
    <d v="2015-10-15T00:00:00"/>
    <n v="7"/>
    <s v="Second Class"/>
    <x v="2"/>
    <s v="Towels"/>
    <n v="228"/>
    <n v="1140"/>
    <n v="5"/>
    <n v="0.04"/>
    <n v="102.39999999999999"/>
    <n v="511.99999999999994"/>
    <n v="0.2"/>
    <n v="10.24"/>
    <s v="Medium"/>
    <s v="ON-0046594"/>
    <s v="Cox Blanton"/>
    <s v="Consumer"/>
    <s v="Istanbul"/>
    <s v="Istanbul"/>
    <s v="Turkey"/>
    <x v="3"/>
    <s v="Oct"/>
  </r>
  <r>
    <x v="15819"/>
    <d v="2015-02-22T00:00:00"/>
    <d v="2015-03-01T00:00:00"/>
    <n v="7"/>
    <s v="Second Class"/>
    <x v="2"/>
    <s v="Sofas"/>
    <n v="67"/>
    <n v="67"/>
    <n v="1"/>
    <n v="0.05"/>
    <n v="67"/>
    <n v="67"/>
    <n v="0.05"/>
    <n v="6.7"/>
    <s v="High"/>
    <s v="TY-0046595"/>
    <s v="Decker Satty"/>
    <s v="Consumer"/>
    <s v="Uvinza"/>
    <s v="Kigoma"/>
    <s v="Tanzania"/>
    <x v="7"/>
    <s v="Feb"/>
  </r>
  <r>
    <x v="15820"/>
    <d v="2015-08-10T00:00:00"/>
    <d v="2015-08-14T00:00:00"/>
    <n v="4"/>
    <s v="Second Class"/>
    <x v="2"/>
    <s v="Beds"/>
    <n v="78"/>
    <n v="390"/>
    <n v="5"/>
    <n v="0.05"/>
    <n v="15.6"/>
    <n v="78"/>
    <n v="0.25"/>
    <n v="1.56"/>
    <s v="High"/>
    <s v="ER-0046596"/>
    <s v="Coleman Bremer"/>
    <s v="Consumer"/>
    <s v="Chaohu"/>
    <s v="Anhui"/>
    <s v="China"/>
    <x v="4"/>
    <s v="Aug"/>
  </r>
  <r>
    <x v="15821"/>
    <d v="2015-06-23T00:00:00"/>
    <d v="2015-06-29T00:00:00"/>
    <n v="6"/>
    <s v="Second Class"/>
    <x v="2"/>
    <s v="Dinning Tables"/>
    <n v="119"/>
    <n v="476"/>
    <n v="4"/>
    <n v="0.03"/>
    <n v="24.72"/>
    <n v="98.88"/>
    <n v="0.12"/>
    <n v="2.472"/>
    <s v="Medium"/>
    <s v="AY-0046597"/>
    <s v="Weber Halladay"/>
    <s v="Consumer"/>
    <s v="Lake Charles"/>
    <s v="Louisiana"/>
    <s v="United States"/>
    <x v="9"/>
    <s v="Jun"/>
  </r>
  <r>
    <x v="15822"/>
    <d v="2015-07-24T00:00:00"/>
    <d v="2015-07-25T00:00:00"/>
    <n v="1"/>
    <s v="Second Class"/>
    <x v="2"/>
    <s v="Shoe Rack"/>
    <n v="124"/>
    <n v="124"/>
    <n v="1"/>
    <n v="0.05"/>
    <n v="37.799999999999997"/>
    <n v="37.799999999999997"/>
    <n v="0.05"/>
    <n v="3.78"/>
    <s v="Critical"/>
    <s v="RN-0046598"/>
    <s v="Hansen Eichhorn"/>
    <s v="Consumer"/>
    <s v="Lawrence"/>
    <s v="Indiana"/>
    <s v="United States"/>
    <x v="1"/>
    <s v="Jul"/>
  </r>
  <r>
    <x v="15823"/>
    <d v="2015-09-19T00:00:00"/>
    <d v="2015-09-25T00:00:00"/>
    <n v="6"/>
    <s v="Second Class"/>
    <x v="2"/>
    <s v="Umbrellas"/>
    <n v="70"/>
    <n v="350"/>
    <n v="5"/>
    <n v="0.02"/>
    <n v="14"/>
    <n v="70"/>
    <n v="0.1"/>
    <n v="1.4000000000000001"/>
    <s v="Medium"/>
    <s v="CH-0046599"/>
    <s v="May Französisch"/>
    <s v="Consumer"/>
    <s v="San Francisco"/>
    <s v="California"/>
    <s v="United States"/>
    <x v="6"/>
    <s v="Sep"/>
  </r>
  <r>
    <x v="15824"/>
    <d v="2015-03-05T00:00:00"/>
    <d v="2015-03-14T00:00:00"/>
    <n v="9"/>
    <s v="Second Class"/>
    <x v="2"/>
    <s v="Dinner Crockery"/>
    <n v="133"/>
    <n v="399"/>
    <n v="3"/>
    <n v="0.04"/>
    <n v="37.04"/>
    <n v="111.12"/>
    <n v="0.12"/>
    <n v="3.7040000000000002"/>
    <s v="Medium"/>
    <s v="NS-0046600"/>
    <s v="Vega Hopkins"/>
    <s v="Corporate"/>
    <s v="Lima"/>
    <s v="Lima (city)"/>
    <s v="Peru"/>
    <x v="9"/>
    <s v="Mar"/>
  </r>
  <r>
    <x v="15825"/>
    <d v="2015-07-07T00:00:00"/>
    <d v="2015-07-10T00:00:00"/>
    <n v="3"/>
    <s v="Second Class"/>
    <x v="2"/>
    <s v="Sofa Covers"/>
    <n v="216"/>
    <n v="864"/>
    <n v="4"/>
    <n v="0.03"/>
    <n v="110.08"/>
    <n v="440.32"/>
    <n v="0.12"/>
    <n v="11.008000000000001"/>
    <s v="Critical"/>
    <s v="WN-0046601"/>
    <s v="Butler Brown"/>
    <s v="Corporate"/>
    <s v="San Pedro de Macorís"/>
    <s v="San Pedro de Macorís"/>
    <s v="Dominican Republic"/>
    <x v="11"/>
    <s v="Jul"/>
  </r>
  <r>
    <x v="15826"/>
    <d v="2015-01-08T00:00:00"/>
    <d v="2015-01-11T00:00:00"/>
    <n v="3"/>
    <s v="Second Class"/>
    <x v="2"/>
    <s v="Bed Sheets"/>
    <n v="211"/>
    <n v="211"/>
    <n v="1"/>
    <n v="0.02"/>
    <n v="126.78"/>
    <n v="126.78"/>
    <n v="0.02"/>
    <n v="12.678000000000001"/>
    <s v="Medium"/>
    <s v="EN-0046602"/>
    <s v="Craig Gjertsen"/>
    <s v="Consumer"/>
    <s v="Calais"/>
    <s v="Nord-Pas-de-Calais"/>
    <s v="France"/>
    <x v="1"/>
    <s v="Jan"/>
  </r>
  <r>
    <x v="15827"/>
    <d v="2015-08-04T00:00:00"/>
    <d v="2015-08-06T00:00:00"/>
    <n v="2"/>
    <s v="Second Class"/>
    <x v="2"/>
    <s v="Curtains"/>
    <n v="34"/>
    <n v="102"/>
    <n v="3"/>
    <n v="0.05"/>
    <n v="11.333333333333334"/>
    <n v="34"/>
    <n v="0.15000000000000002"/>
    <n v="1.1333333333333335"/>
    <s v="Medium"/>
    <s v="RY-0046603"/>
    <s v="Salazar Henry"/>
    <s v="Consumer"/>
    <s v="Voronezh"/>
    <s v="Voronezh"/>
    <s v="Russia"/>
    <x v="3"/>
    <s v="Aug"/>
  </r>
  <r>
    <x v="15828"/>
    <d v="2015-03-20T00:00:00"/>
    <d v="2015-03-25T00:00:00"/>
    <n v="5"/>
    <s v="Second Class"/>
    <x v="2"/>
    <s v="Towels"/>
    <n v="228"/>
    <n v="684"/>
    <n v="3"/>
    <n v="0.01"/>
    <n v="141.16"/>
    <n v="423.48"/>
    <n v="0.03"/>
    <n v="14.116"/>
    <s v="High"/>
    <s v="AH-0046604"/>
    <s v="Garza Elijah"/>
    <s v="Home Office"/>
    <s v="Taboão da Serra"/>
    <s v="São Paulo"/>
    <s v="Brazil"/>
    <x v="9"/>
    <s v="Mar"/>
  </r>
  <r>
    <x v="15829"/>
    <d v="2015-05-13T00:00:00"/>
    <d v="2015-05-16T00:00:00"/>
    <n v="3"/>
    <s v="Second Class"/>
    <x v="2"/>
    <s v="Sofas"/>
    <n v="67"/>
    <n v="201"/>
    <n v="3"/>
    <n v="0.04"/>
    <n v="22.333333333333332"/>
    <n v="67"/>
    <n v="0.12"/>
    <n v="2.2333333333333334"/>
    <s v="Medium"/>
    <s v="ES-0046605"/>
    <s v="Conner Jones"/>
    <s v="Corporate"/>
    <s v="Columbia"/>
    <s v="South Carolina"/>
    <s v="United States"/>
    <x v="9"/>
    <s v="May"/>
  </r>
  <r>
    <x v="15830"/>
    <d v="2015-08-29T00:00:00"/>
    <d v="2015-09-06T00:00:00"/>
    <n v="8"/>
    <s v="Second Class"/>
    <x v="2"/>
    <s v="Beds"/>
    <n v="78"/>
    <n v="312"/>
    <n v="4"/>
    <n v="0.02"/>
    <n v="19.5"/>
    <n v="78"/>
    <n v="0.08"/>
    <n v="1.9500000000000002"/>
    <s v="Medium"/>
    <s v="ER-0046606"/>
    <s v="Jennings Gardner"/>
    <s v="Consumer"/>
    <s v="Caloundra"/>
    <s v="Queensland"/>
    <s v="Australia"/>
    <x v="0"/>
    <s v="Aug"/>
  </r>
  <r>
    <x v="15831"/>
    <d v="2015-03-10T00:00:00"/>
    <d v="2015-03-19T00:00:00"/>
    <n v="9"/>
    <s v="Second Class"/>
    <x v="2"/>
    <s v="Dinning Tables"/>
    <n v="119"/>
    <n v="595"/>
    <n v="5"/>
    <n v="0.05"/>
    <n v="9.25"/>
    <n v="46.25"/>
    <n v="0.25"/>
    <n v="0.92500000000000004"/>
    <s v="Critical"/>
    <s v="ER-0046607"/>
    <s v="Murphy Bierner"/>
    <s v="Consumer"/>
    <s v="Venice"/>
    <s v="Veneto"/>
    <s v="Italy"/>
    <x v="9"/>
    <s v="Mar"/>
  </r>
  <r>
    <x v="15832"/>
    <d v="2015-11-16T00:00:00"/>
    <d v="2015-11-17T00:00:00"/>
    <n v="1"/>
    <s v="Second Class"/>
    <x v="2"/>
    <s v="Shoe Rack"/>
    <n v="124"/>
    <n v="248"/>
    <n v="2"/>
    <n v="0.01"/>
    <n v="41.52"/>
    <n v="83.04"/>
    <n v="0.02"/>
    <n v="4.1520000000000001"/>
    <s v="High"/>
    <s v="NI-0046608"/>
    <s v="Simpson Catini"/>
    <s v="Consumer"/>
    <s v="Lahore"/>
    <s v="Punjab"/>
    <s v="Pakistan"/>
    <x v="2"/>
    <s v="Nov"/>
  </r>
  <r>
    <x v="15833"/>
    <d v="2015-08-02T00:00:00"/>
    <d v="2015-08-06T00:00:00"/>
    <n v="4"/>
    <s v="Second Class"/>
    <x v="2"/>
    <s v="Umbrellas"/>
    <n v="70"/>
    <n v="350"/>
    <n v="5"/>
    <n v="0.05"/>
    <n v="14"/>
    <n v="70"/>
    <n v="0.25"/>
    <n v="1.4000000000000001"/>
    <s v="High"/>
    <s v="DS-0046609"/>
    <s v="Dixon Childs"/>
    <s v="Corporate"/>
    <s v="Covington"/>
    <s v="Washington"/>
    <s v="United States"/>
    <x v="6"/>
    <s v="Aug"/>
  </r>
  <r>
    <x v="15834"/>
    <d v="2015-05-28T00:00:00"/>
    <d v="2015-06-03T00:00:00"/>
    <n v="6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DA-0046610"/>
    <s v="Taylor Andreada"/>
    <s v="Consumer"/>
    <s v="Yonkers"/>
    <s v="New York"/>
    <s v="United States"/>
    <x v="8"/>
    <s v="May"/>
  </r>
  <r>
    <x v="15835"/>
    <d v="2015-05-02T00:00:00"/>
    <d v="2015-05-06T00:00:00"/>
    <n v="4"/>
    <s v="Second Class"/>
    <x v="2"/>
    <s v="Sofa Covers"/>
    <n v="216"/>
    <n v="216"/>
    <n v="1"/>
    <n v="0.05"/>
    <n v="125.2"/>
    <n v="125.2"/>
    <n v="0.05"/>
    <n v="12.520000000000001"/>
    <s v="Medium"/>
    <s v="LL-0046611"/>
    <s v="Cochran Mitchell"/>
    <s v="Corporate"/>
    <s v="Santo Domingo"/>
    <s v="Santo Domingo"/>
    <s v="Dominican Republic"/>
    <x v="11"/>
    <s v="May"/>
  </r>
  <r>
    <x v="15836"/>
    <d v="2015-12-08T00:00:00"/>
    <d v="2015-12-09T00:00:00"/>
    <n v="1"/>
    <s v="Second Class"/>
    <x v="2"/>
    <s v="Bed Sheets"/>
    <n v="211"/>
    <n v="633"/>
    <n v="3"/>
    <n v="0.04"/>
    <n v="105.68"/>
    <n v="317.04000000000002"/>
    <n v="0.12"/>
    <n v="10.568000000000001"/>
    <s v="Medium"/>
    <s v="DT-0046612"/>
    <s v="Lawrence Degenhardt"/>
    <s v="Corporate"/>
    <s v="Inglewood"/>
    <s v="California"/>
    <s v="United States"/>
    <x v="6"/>
    <s v="Dec"/>
  </r>
  <r>
    <x v="15837"/>
    <d v="2015-08-06T00:00:00"/>
    <d v="2015-08-11T00:00:00"/>
    <n v="5"/>
    <s v="Second Class"/>
    <x v="2"/>
    <s v="Curtains"/>
    <n v="34"/>
    <n v="102"/>
    <n v="3"/>
    <n v="0.05"/>
    <n v="11.333333333333334"/>
    <n v="34"/>
    <n v="0.15000000000000002"/>
    <n v="1.1333333333333335"/>
    <s v="High"/>
    <s v="AR-0046613"/>
    <s v="Patel Poddar"/>
    <s v="Consumer"/>
    <s v="Lagos"/>
    <s v="Lagos"/>
    <s v="Nigeria"/>
    <x v="7"/>
    <s v="Aug"/>
  </r>
  <r>
    <x v="15838"/>
    <d v="2015-01-25T00:00:00"/>
    <d v="2015-02-02T00:00:00"/>
    <n v="8"/>
    <s v="Second Class"/>
    <x v="2"/>
    <s v="Towels"/>
    <n v="228"/>
    <n v="228"/>
    <n v="1"/>
    <n v="0.05"/>
    <n v="136.6"/>
    <n v="136.6"/>
    <n v="0.05"/>
    <n v="13.66"/>
    <s v="Critical"/>
    <s v="DA-0046614"/>
    <s v="Taylor Andreada"/>
    <s v="Consumer"/>
    <s v="San Salvador"/>
    <s v="San Salvador"/>
    <s v="El Salvador"/>
    <x v="1"/>
    <s v="Jan"/>
  </r>
  <r>
    <x v="15839"/>
    <d v="2015-07-04T00:00:00"/>
    <d v="2015-07-09T00:00:00"/>
    <n v="5"/>
    <s v="Second Class"/>
    <x v="2"/>
    <s v="Sofas"/>
    <n v="67"/>
    <n v="268"/>
    <n v="4"/>
    <n v="0.04"/>
    <n v="16.75"/>
    <n v="67"/>
    <n v="0.16"/>
    <n v="1.675"/>
    <s v="High"/>
    <s v="LD-0046615"/>
    <s v="Obrien Geld"/>
    <s v="Corporate"/>
    <s v="Cannes"/>
    <s v="Provence-Alpes-Côte d'Azur"/>
    <s v="France"/>
    <x v="1"/>
    <s v="Jul"/>
  </r>
  <r>
    <x v="15840"/>
    <d v="2015-12-17T00:00:00"/>
    <d v="2015-12-19T00:00:00"/>
    <n v="2"/>
    <s v="Second Class"/>
    <x v="2"/>
    <s v="Beds"/>
    <n v="78"/>
    <n v="234"/>
    <n v="3"/>
    <n v="0.05"/>
    <n v="26"/>
    <n v="78"/>
    <n v="0.15000000000000002"/>
    <n v="2.6"/>
    <s v="Medium"/>
    <s v="ES-0046616"/>
    <s v="Dunn Cortes"/>
    <s v="Home Office"/>
    <s v="Taiyuan"/>
    <s v="Shanxi"/>
    <s v="China"/>
    <x v="4"/>
    <s v="Dec"/>
  </r>
  <r>
    <x v="15841"/>
    <d v="2015-12-21T00:00:00"/>
    <d v="2015-12-28T00:00:00"/>
    <n v="7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RR-0046617"/>
    <s v="Peters Derr"/>
    <s v="Corporate"/>
    <s v="Bukavu"/>
    <s v="South Kivu"/>
    <s v="Democratic Republic of the Congo"/>
    <x v="7"/>
    <s v="Dec"/>
  </r>
  <r>
    <x v="15842"/>
    <d v="2015-05-11T00:00:00"/>
    <d v="2015-05-15T00:00:00"/>
    <n v="4"/>
    <s v="Second Class"/>
    <x v="2"/>
    <s v="Shoe Rack"/>
    <n v="124"/>
    <n v="620"/>
    <n v="5"/>
    <n v="0.04"/>
    <n v="19.2"/>
    <n v="96"/>
    <n v="0.2"/>
    <n v="1.92"/>
    <s v="Medium"/>
    <s v="NS-0046618"/>
    <s v="Maldonado Jenkins"/>
    <s v="Corporate"/>
    <s v="Menemen"/>
    <s v="Izmir"/>
    <s v="Turkey"/>
    <x v="3"/>
    <s v="May"/>
  </r>
  <r>
    <x v="15843"/>
    <d v="2015-02-16T00:00:00"/>
    <d v="2015-02-20T00:00:00"/>
    <n v="4"/>
    <s v="Second Class"/>
    <x v="2"/>
    <s v="Umbrellas"/>
    <n v="70"/>
    <n v="70"/>
    <n v="1"/>
    <n v="0.02"/>
    <n v="70"/>
    <n v="70"/>
    <n v="0.02"/>
    <n v="7"/>
    <s v="High"/>
    <s v="ON-0046619"/>
    <s v="Burton Ellison"/>
    <s v="Consumer"/>
    <s v="Soyapango"/>
    <s v="San Salvador"/>
    <s v="El Salvador"/>
    <x v="1"/>
    <s v="Feb"/>
  </r>
  <r>
    <x v="15844"/>
    <d v="2015-07-21T00:00:00"/>
    <d v="2015-07-28T00:00:00"/>
    <n v="7"/>
    <s v="Second Class"/>
    <x v="2"/>
    <s v="Dinner Crockery"/>
    <n v="133"/>
    <n v="399"/>
    <n v="3"/>
    <n v="0.04"/>
    <n v="37.04"/>
    <n v="111.12"/>
    <n v="0.12"/>
    <n v="3.7040000000000002"/>
    <s v="Medium"/>
    <s v="EY-0046620"/>
    <s v="Rivers Sunley"/>
    <s v="Home Office"/>
    <s v="Makati"/>
    <s v="National Capital"/>
    <s v="Philippines"/>
    <x v="10"/>
    <s v="Jul"/>
  </r>
  <r>
    <x v="15845"/>
    <d v="2015-08-14T00:00:00"/>
    <d v="2015-08-23T00:00:00"/>
    <n v="9"/>
    <s v="Second Class"/>
    <x v="2"/>
    <s v="Sofa Covers"/>
    <n v="216"/>
    <n v="216"/>
    <n v="1"/>
    <n v="0.05"/>
    <n v="125.2"/>
    <n v="125.2"/>
    <n v="0.05"/>
    <n v="12.520000000000001"/>
    <s v="Medium"/>
    <s v="NG-0046621"/>
    <s v="Garcia Armstrong"/>
    <s v="Consumer"/>
    <s v="Suzhou"/>
    <s v="Anhui"/>
    <s v="China"/>
    <x v="4"/>
    <s v="Aug"/>
  </r>
  <r>
    <x v="15846"/>
    <d v="2015-06-16T00:00:00"/>
    <d v="2015-06-19T00:00:00"/>
    <n v="3"/>
    <s v="Second Class"/>
    <x v="2"/>
    <s v="Bed Sheets"/>
    <n v="211"/>
    <n v="633"/>
    <n v="3"/>
    <n v="0.02"/>
    <n v="118.34"/>
    <n v="355.02"/>
    <n v="0.06"/>
    <n v="11.834000000000001"/>
    <s v="Medium"/>
    <s v="ON-0046622"/>
    <s v="Higgins Huston"/>
    <s v="Home Office"/>
    <s v="Brasov"/>
    <s v="Brasov"/>
    <s v="Romania"/>
    <x v="3"/>
    <s v="Jun"/>
  </r>
  <r>
    <x v="15847"/>
    <d v="2015-04-20T00:00:00"/>
    <d v="2015-04-23T00:00:00"/>
    <n v="3"/>
    <s v="Second Class"/>
    <x v="2"/>
    <s v="Curtains"/>
    <n v="34"/>
    <n v="68"/>
    <n v="2"/>
    <n v="0.03"/>
    <n v="17"/>
    <n v="34"/>
    <n v="0.06"/>
    <n v="1.7000000000000002"/>
    <s v="Medium"/>
    <s v="LE-0046623"/>
    <s v="George Engle"/>
    <s v="Home Office"/>
    <s v="Amsterdam"/>
    <s v="North Holland"/>
    <s v="Netherlands"/>
    <x v="1"/>
    <s v="Apr"/>
  </r>
  <r>
    <x v="15848"/>
    <d v="2015-09-24T00:00:00"/>
    <d v="2015-09-28T00:00:00"/>
    <n v="4"/>
    <s v="Second Class"/>
    <x v="2"/>
    <s v="Towels"/>
    <n v="228"/>
    <n v="456"/>
    <n v="2"/>
    <n v="0.04"/>
    <n v="129.76"/>
    <n v="259.52"/>
    <n v="0.08"/>
    <n v="12.975999999999999"/>
    <s v="Medium"/>
    <s v="LY-0046624"/>
    <s v="Preston Savely"/>
    <s v="Consumer"/>
    <s v="Espoo"/>
    <s v="Uusimaa"/>
    <s v="Finland"/>
    <x v="5"/>
    <s v="Sep"/>
  </r>
  <r>
    <x v="15849"/>
    <d v="2015-06-25T00:00:00"/>
    <d v="2015-06-26T00:00:00"/>
    <n v="1"/>
    <s v="Second Class"/>
    <x v="2"/>
    <s v="Sofas"/>
    <n v="67"/>
    <n v="335"/>
    <n v="5"/>
    <n v="0.01"/>
    <n v="13.4"/>
    <n v="67"/>
    <n v="0.05"/>
    <n v="1.34"/>
    <s v="High"/>
    <s v="ER-0046625"/>
    <s v="Neal Gainer"/>
    <s v="Consumer"/>
    <s v="Adelaide"/>
    <s v="South Australia"/>
    <s v="Australia"/>
    <x v="0"/>
    <s v="Jun"/>
  </r>
  <r>
    <x v="15850"/>
    <d v="2015-12-24T00:00:00"/>
    <d v="2015-12-30T00:00:00"/>
    <n v="6"/>
    <s v="Second Class"/>
    <x v="2"/>
    <s v="Beds"/>
    <n v="78"/>
    <n v="156"/>
    <n v="2"/>
    <n v="0.04"/>
    <n v="39"/>
    <n v="78"/>
    <n v="0.08"/>
    <n v="3.9000000000000004"/>
    <s v="High"/>
    <s v="ON-0046626"/>
    <s v="Collier Mcmahon"/>
    <s v="Consumer"/>
    <s v="San Salvador"/>
    <s v="San Salvador"/>
    <s v="El Salvador"/>
    <x v="1"/>
    <s v="Dec"/>
  </r>
  <r>
    <x v="15851"/>
    <d v="2015-06-03T00:00:00"/>
    <d v="2015-06-04T00:00:00"/>
    <n v="1"/>
    <s v="Second Class"/>
    <x v="2"/>
    <s v="Dinning Tables"/>
    <n v="119"/>
    <n v="595"/>
    <n v="5"/>
    <n v="0.03"/>
    <n v="21.150000000000002"/>
    <n v="105.75000000000001"/>
    <n v="0.15"/>
    <n v="2.1150000000000002"/>
    <s v="Critical"/>
    <s v="SE-0046627"/>
    <s v="Willis Crouse"/>
    <s v="Home Office"/>
    <s v="Queanbeyan"/>
    <s v="New South Wales"/>
    <s v="Australia"/>
    <x v="0"/>
    <s v="Jun"/>
  </r>
  <r>
    <x v="15852"/>
    <d v="2015-06-08T00:00:00"/>
    <d v="2015-06-17T00:00:00"/>
    <n v="9"/>
    <s v="Second Class"/>
    <x v="2"/>
    <s v="Shoe Rack"/>
    <n v="124"/>
    <n v="496"/>
    <n v="4"/>
    <n v="0.04"/>
    <n v="24.16"/>
    <n v="96.64"/>
    <n v="0.16"/>
    <n v="2.4160000000000004"/>
    <s v="High"/>
    <s v="AN-0046628"/>
    <s v="Savage Phan"/>
    <s v="Consumer"/>
    <s v="Shanghai"/>
    <s v="Shanghai"/>
    <s v="China"/>
    <x v="4"/>
    <s v="Jun"/>
  </r>
  <r>
    <x v="15853"/>
    <d v="2015-07-01T00:00:00"/>
    <d v="2015-07-05T00:00:00"/>
    <n v="4"/>
    <s v="Second Class"/>
    <x v="2"/>
    <s v="Umbrellas"/>
    <n v="70"/>
    <n v="70"/>
    <n v="1"/>
    <n v="0.05"/>
    <n v="70"/>
    <n v="70"/>
    <n v="0.05"/>
    <n v="7"/>
    <s v="High"/>
    <s v="ER-0046629"/>
    <s v="Marquez Miller"/>
    <s v="Home Office"/>
    <s v="Everett"/>
    <s v="Massachusetts"/>
    <s v="United States"/>
    <x v="8"/>
    <s v="Jul"/>
  </r>
  <r>
    <x v="15854"/>
    <d v="2015-03-07T00:00:00"/>
    <d v="2015-03-09T00:00:00"/>
    <n v="2"/>
    <s v="Second Class"/>
    <x v="2"/>
    <s v="Dinner Crockery"/>
    <n v="133"/>
    <n v="399"/>
    <n v="3"/>
    <n v="0.01"/>
    <n v="49.01"/>
    <n v="147.03"/>
    <n v="0.03"/>
    <n v="4.9009999999999998"/>
    <s v="High"/>
    <s v="EZ-0046630"/>
    <s v="Warner Hernandez"/>
    <s v="Consumer"/>
    <s v="East London"/>
    <s v="Eastern Cape"/>
    <s v="South Africa"/>
    <x v="7"/>
    <s v="Mar"/>
  </r>
  <r>
    <x v="15855"/>
    <d v="2015-07-16T00:00:00"/>
    <d v="2015-07-18T00:00:00"/>
    <n v="2"/>
    <s v="Second Class"/>
    <x v="2"/>
    <s v="Sofa Covers"/>
    <n v="216"/>
    <n v="864"/>
    <n v="4"/>
    <n v="0.04"/>
    <n v="101.44"/>
    <n v="405.76"/>
    <n v="0.16"/>
    <n v="10.144"/>
    <s v="Critical"/>
    <s v="AN-0046631"/>
    <s v="Powell Brennan"/>
    <s v="Corporate"/>
    <s v="La Romana"/>
    <s v="La Romana"/>
    <s v="Dominican Republic"/>
    <x v="11"/>
    <s v="Jul"/>
  </r>
  <r>
    <x v="15856"/>
    <d v="2015-06-22T00:00:00"/>
    <d v="2015-06-23T00:00:00"/>
    <n v="1"/>
    <s v="Second Class"/>
    <x v="2"/>
    <s v="Bed Sheets"/>
    <n v="211"/>
    <n v="422"/>
    <n v="2"/>
    <n v="0.04"/>
    <n v="114.12"/>
    <n v="228.24"/>
    <n v="0.08"/>
    <n v="11.412000000000001"/>
    <s v="High"/>
    <s v="AN-0046632"/>
    <s v="Vincent Peterman"/>
    <s v="Home Office"/>
    <s v="Parma"/>
    <s v="Ohio"/>
    <s v="United States"/>
    <x v="8"/>
    <s v="Jun"/>
  </r>
  <r>
    <x v="15857"/>
    <d v="2015-08-24T00:00:00"/>
    <d v="2015-09-03T00:00:00"/>
    <n v="10"/>
    <s v="Second Class"/>
    <x v="2"/>
    <s v="Curtains"/>
    <n v="34"/>
    <n v="68"/>
    <n v="2"/>
    <n v="0.04"/>
    <n v="17"/>
    <n v="34"/>
    <n v="0.08"/>
    <n v="1.7000000000000002"/>
    <s v="Medium"/>
    <s v="LL-0046633"/>
    <s v="Ortiz Carroll"/>
    <s v="Home Office"/>
    <s v="Khorramabad"/>
    <s v="Lorestan"/>
    <s v="Iran"/>
    <x v="3"/>
    <s v="Aug"/>
  </r>
  <r>
    <x v="15858"/>
    <d v="2015-03-03T00:00:00"/>
    <d v="2015-03-09T00:00:00"/>
    <n v="6"/>
    <s v="Second Class"/>
    <x v="2"/>
    <s v="Towels"/>
    <n v="228"/>
    <n v="456"/>
    <n v="2"/>
    <n v="0.01"/>
    <n v="143.44"/>
    <n v="286.88"/>
    <n v="0.02"/>
    <n v="14.344000000000001"/>
    <s v="Medium"/>
    <s v="NE-0046634"/>
    <s v="Norris Greene"/>
    <s v="Corporate"/>
    <s v="Paisley"/>
    <s v="Scotland"/>
    <s v="United Kingdom"/>
    <x v="5"/>
    <s v="Mar"/>
  </r>
  <r>
    <x v="15859"/>
    <d v="2015-10-24T00:00:00"/>
    <d v="2015-10-25T00:00:00"/>
    <n v="1"/>
    <s v="Second Class"/>
    <x v="2"/>
    <s v="Sofas"/>
    <n v="67"/>
    <n v="268"/>
    <n v="4"/>
    <n v="0.01"/>
    <n v="16.75"/>
    <n v="67"/>
    <n v="0.04"/>
    <n v="1.675"/>
    <s v="High"/>
    <s v="RA-0046635"/>
    <s v="Mcbride Lawera"/>
    <s v="Corporate"/>
    <s v="Jena"/>
    <s v="Thuringia"/>
    <s v="Germany"/>
    <x v="1"/>
    <s v="Oct"/>
  </r>
  <r>
    <x v="15860"/>
    <d v="2015-05-01T00:00:00"/>
    <d v="2015-05-06T00:00:00"/>
    <n v="5"/>
    <s v="Second Class"/>
    <x v="2"/>
    <s v="Beds"/>
    <n v="78"/>
    <n v="234"/>
    <n v="3"/>
    <n v="0.01"/>
    <n v="26"/>
    <n v="78"/>
    <n v="0.03"/>
    <n v="2.6"/>
    <s v="High"/>
    <s v="ER-0046636"/>
    <s v="Malone Jumper"/>
    <s v="Consumer"/>
    <s v="Dongguan"/>
    <s v="Guangdong"/>
    <s v="China"/>
    <x v="4"/>
    <s v="May"/>
  </r>
  <r>
    <x v="15861"/>
    <d v="2015-11-10T00:00:00"/>
    <d v="2015-11-16T00:00:00"/>
    <n v="6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LT-0046637"/>
    <s v="Dyer Overfelt"/>
    <s v="Consumer"/>
    <s v="Yangon"/>
    <s v="Yangon"/>
    <s v="Myanmar (Burma)"/>
    <x v="10"/>
    <s v="Nov"/>
  </r>
  <r>
    <x v="15862"/>
    <d v="2015-05-29T00:00:00"/>
    <d v="2015-06-08T00:00:00"/>
    <n v="10"/>
    <s v="Second Class"/>
    <x v="2"/>
    <s v="Shoe Rack"/>
    <n v="124"/>
    <n v="372"/>
    <n v="3"/>
    <n v="0.02"/>
    <n v="36.56"/>
    <n v="109.68"/>
    <n v="0.06"/>
    <n v="3.6560000000000006"/>
    <s v="High"/>
    <s v="AN-0046638"/>
    <s v="Chen Tillman"/>
    <s v="Consumer"/>
    <s v="Junín"/>
    <s v="Provincia de Buenos Aires"/>
    <s v="Argentina"/>
    <x v="9"/>
    <s v="May"/>
  </r>
  <r>
    <x v="15863"/>
    <d v="2015-10-27T00:00:00"/>
    <d v="2015-10-29T00:00:00"/>
    <n v="2"/>
    <s v="Second Class"/>
    <x v="2"/>
    <s v="Umbrellas"/>
    <n v="70"/>
    <n v="140"/>
    <n v="2"/>
    <n v="0.05"/>
    <n v="35"/>
    <n v="70"/>
    <n v="0.1"/>
    <n v="3.5"/>
    <s v="High"/>
    <s v="EN-0046639"/>
    <s v="Gardner Craven"/>
    <s v="Consumer"/>
    <s v="Managua"/>
    <s v="Managua"/>
    <s v="Nicaragua"/>
    <x v="1"/>
    <s v="Oct"/>
  </r>
  <r>
    <x v="15864"/>
    <d v="2015-07-04T00:00:00"/>
    <d v="2015-07-12T00:00:00"/>
    <n v="8"/>
    <s v="Second Class"/>
    <x v="2"/>
    <s v="Dinner Crockery"/>
    <n v="133"/>
    <n v="133"/>
    <n v="1"/>
    <n v="0.04"/>
    <n v="47.68"/>
    <n v="47.68"/>
    <n v="0.04"/>
    <n v="4.7679999999999998"/>
    <s v="Medium"/>
    <s v="ON-0046640"/>
    <s v="Spears Thornton"/>
    <s v="Corporate"/>
    <s v="Dijon"/>
    <s v="Burgundy"/>
    <s v="France"/>
    <x v="1"/>
    <s v="Jul"/>
  </r>
  <r>
    <x v="15865"/>
    <d v="2015-12-18T00:00:00"/>
    <d v="2015-12-20T00:00:00"/>
    <n v="2"/>
    <s v="Second Class"/>
    <x v="2"/>
    <s v="Sofa Covers"/>
    <n v="216"/>
    <n v="648"/>
    <n v="3"/>
    <n v="0.02"/>
    <n v="123.03999999999999"/>
    <n v="369.12"/>
    <n v="0.06"/>
    <n v="12.304"/>
    <s v="Medium"/>
    <s v="RD-0046641"/>
    <s v="Bell Bickford"/>
    <s v="Consumer"/>
    <s v="Aurangabad"/>
    <s v="Bihar"/>
    <s v="India"/>
    <x v="2"/>
    <s v="Dec"/>
  </r>
  <r>
    <x v="15866"/>
    <d v="2015-11-15T00:00:00"/>
    <d v="2015-11-17T00:00:00"/>
    <n v="2"/>
    <s v="Second Class"/>
    <x v="2"/>
    <s v="Bed Sheets"/>
    <n v="211"/>
    <n v="1055"/>
    <n v="5"/>
    <n v="0.05"/>
    <n v="78.25"/>
    <n v="391.25"/>
    <n v="0.25"/>
    <n v="7.8250000000000002"/>
    <s v="Medium"/>
    <s v="CH-0046642"/>
    <s v="Moses Rittenbach"/>
    <s v="Consumer"/>
    <s v="South Bend"/>
    <s v="Indiana"/>
    <s v="United States"/>
    <x v="1"/>
    <s v="Nov"/>
  </r>
  <r>
    <x v="15867"/>
    <d v="2015-03-21T00:00:00"/>
    <d v="2015-03-28T00:00:00"/>
    <n v="7"/>
    <s v="Second Class"/>
    <x v="2"/>
    <s v="Curtains"/>
    <n v="34"/>
    <n v="136"/>
    <n v="4"/>
    <n v="0.02"/>
    <n v="8.5"/>
    <n v="34"/>
    <n v="0.08"/>
    <n v="0.85000000000000009"/>
    <s v="Critical"/>
    <s v="ON-0046643"/>
    <s v="Branch Thornton"/>
    <s v="Corporate"/>
    <s v="Philadelphia"/>
    <s v="Pennsylvania"/>
    <s v="United States"/>
    <x v="8"/>
    <s v="Mar"/>
  </r>
  <r>
    <x v="15868"/>
    <d v="2015-05-05T00:00:00"/>
    <d v="2015-05-10T00:00:00"/>
    <n v="5"/>
    <s v="Second Class"/>
    <x v="2"/>
    <s v="Towels"/>
    <n v="228"/>
    <n v="456"/>
    <n v="2"/>
    <n v="0.02"/>
    <n v="138.88"/>
    <n v="277.76"/>
    <n v="0.04"/>
    <n v="13.888"/>
    <s v="Medium"/>
    <s v="EY-0046644"/>
    <s v="Ruiz Darley"/>
    <s v="Corporate"/>
    <s v="Espoo"/>
    <s v="Uusimaa"/>
    <s v="Finland"/>
    <x v="5"/>
    <s v="May"/>
  </r>
  <r>
    <x v="15869"/>
    <d v="2015-06-11T00:00:00"/>
    <d v="2015-06-14T00:00:00"/>
    <n v="3"/>
    <s v="Second Class"/>
    <x v="2"/>
    <s v="Sofas"/>
    <n v="67"/>
    <n v="67"/>
    <n v="1"/>
    <n v="0.01"/>
    <n v="67"/>
    <n v="67"/>
    <n v="0.01"/>
    <n v="6.7"/>
    <s v="High"/>
    <s v="DA-0046645"/>
    <s v="Taylor Andreada"/>
    <s v="Consumer"/>
    <s v="London"/>
    <s v="England"/>
    <s v="United Kingdom"/>
    <x v="5"/>
    <s v="Jun"/>
  </r>
  <r>
    <x v="15870"/>
    <d v="2015-04-01T00:00:00"/>
    <d v="2015-04-08T00:00:00"/>
    <n v="7"/>
    <s v="Second Class"/>
    <x v="2"/>
    <s v="Beds"/>
    <n v="78"/>
    <n v="312"/>
    <n v="4"/>
    <n v="0.04"/>
    <n v="19.5"/>
    <n v="78"/>
    <n v="0.16"/>
    <n v="1.9500000000000002"/>
    <s v="Medium"/>
    <s v="DE-0046646"/>
    <s v="Sutton Gerbode"/>
    <s v="Home Office"/>
    <s v="Lismore"/>
    <s v="New South Wales"/>
    <s v="Australia"/>
    <x v="0"/>
    <s v="Apr"/>
  </r>
  <r>
    <x v="15871"/>
    <d v="2015-04-25T00:00:00"/>
    <d v="2015-04-29T00:00:00"/>
    <n v="4"/>
    <s v="Second Class"/>
    <x v="2"/>
    <s v="Dinning Tables"/>
    <n v="119"/>
    <n v="119"/>
    <n v="1"/>
    <n v="0.01"/>
    <n v="37.81"/>
    <n v="37.81"/>
    <n v="0.01"/>
    <n v="3.7810000000000006"/>
    <s v="Medium"/>
    <s v="AN-0046647"/>
    <s v="Valentine Wasserman"/>
    <s v="Corporate"/>
    <s v="Napier"/>
    <s v="Hawke's Bay"/>
    <s v="New Zealand"/>
    <x v="0"/>
    <s v="Apr"/>
  </r>
  <r>
    <x v="15872"/>
    <d v="2015-01-24T00:00:00"/>
    <d v="2015-01-25T00:00:00"/>
    <n v="1"/>
    <s v="Second Class"/>
    <x v="2"/>
    <s v="Shoe Rack"/>
    <n v="124"/>
    <n v="496"/>
    <n v="4"/>
    <n v="0.05"/>
    <n v="19.2"/>
    <n v="76.8"/>
    <n v="0.2"/>
    <n v="1.92"/>
    <s v="High"/>
    <s v="ON-0046648"/>
    <s v="Becker Johnson"/>
    <s v="Consumer"/>
    <s v="Richmond"/>
    <s v="Kentucky"/>
    <s v="United States"/>
    <x v="9"/>
    <s v="Jan"/>
  </r>
  <r>
    <x v="15873"/>
    <d v="2015-07-04T00:00:00"/>
    <d v="2015-07-13T00:00:00"/>
    <n v="9"/>
    <s v="Second Class"/>
    <x v="2"/>
    <s v="Umbrellas"/>
    <n v="70"/>
    <n v="210"/>
    <n v="3"/>
    <n v="0.04"/>
    <n v="23.333333333333332"/>
    <n v="70"/>
    <n v="0.12"/>
    <n v="2.3333333333333335"/>
    <s v="Medium"/>
    <s v="EY-0046649"/>
    <s v="Rivers Sunley"/>
    <s v="Home Office"/>
    <s v="Saint-Chamond"/>
    <s v="Rhône-Alpes"/>
    <s v="France"/>
    <x v="1"/>
    <s v="Jul"/>
  </r>
  <r>
    <x v="15874"/>
    <d v="2015-04-04T00:00:00"/>
    <d v="2015-04-08T00:00:00"/>
    <n v="4"/>
    <s v="Second Class"/>
    <x v="2"/>
    <s v="Dinner Crockery"/>
    <n v="133"/>
    <n v="665"/>
    <n v="5"/>
    <n v="0.04"/>
    <n v="26.4"/>
    <n v="132"/>
    <n v="0.2"/>
    <n v="2.64"/>
    <s v="Medium"/>
    <s v="IN-0046650"/>
    <s v="Ball Hagelstein"/>
    <s v="Corporate"/>
    <s v="Pforzheim"/>
    <s v="Baden-Württemberg"/>
    <s v="Germany"/>
    <x v="1"/>
    <s v="Apr"/>
  </r>
  <r>
    <x v="15875"/>
    <d v="2015-06-05T00:00:00"/>
    <d v="2015-06-15T00:00:00"/>
    <n v="10"/>
    <s v="Second Class"/>
    <x v="2"/>
    <s v="Sofa Covers"/>
    <n v="216"/>
    <n v="1080"/>
    <n v="5"/>
    <n v="0.01"/>
    <n v="125.2"/>
    <n v="626"/>
    <n v="0.05"/>
    <n v="12.520000000000001"/>
    <s v="Medium"/>
    <s v="TO-0046651"/>
    <s v="Rush Takahito"/>
    <s v="Consumer"/>
    <s v="Depok"/>
    <s v="Yogyakarta"/>
    <s v="Indonesia"/>
    <x v="10"/>
    <s v="Jun"/>
  </r>
  <r>
    <x v="15876"/>
    <d v="2015-01-24T00:00:00"/>
    <d v="2015-01-29T00:00:00"/>
    <n v="5"/>
    <s v="Second Class"/>
    <x v="2"/>
    <s v="Bed Sheets"/>
    <n v="211"/>
    <n v="211"/>
    <n v="1"/>
    <n v="0.04"/>
    <n v="122.56"/>
    <n v="122.56"/>
    <n v="0.04"/>
    <n v="12.256"/>
    <s v="Medium"/>
    <s v="ON-0046652"/>
    <s v="Becker Johnson"/>
    <s v="Consumer"/>
    <s v="Perth"/>
    <s v="Western Australia"/>
    <s v="Australia"/>
    <x v="0"/>
    <s v="Jan"/>
  </r>
  <r>
    <x v="15877"/>
    <d v="2015-07-05T00:00:00"/>
    <d v="2015-07-08T00:00:00"/>
    <n v="3"/>
    <s v="Second Class"/>
    <x v="2"/>
    <s v="Curtains"/>
    <n v="34"/>
    <n v="34"/>
    <n v="1"/>
    <n v="0.05"/>
    <n v="34"/>
    <n v="34"/>
    <n v="0.05"/>
    <n v="3.4000000000000004"/>
    <s v="Medium"/>
    <s v="NG-0046653"/>
    <s v="Brewer Flashing"/>
    <s v="Corporate"/>
    <s v="Adelaide"/>
    <s v="South Australia"/>
    <s v="Australia"/>
    <x v="0"/>
    <s v="Jul"/>
  </r>
  <r>
    <x v="15878"/>
    <d v="2015-03-14T00:00:00"/>
    <d v="2015-03-20T00:00:00"/>
    <n v="6"/>
    <s v="Second Class"/>
    <x v="2"/>
    <s v="Towels"/>
    <n v="228"/>
    <n v="684"/>
    <n v="3"/>
    <n v="0.01"/>
    <n v="141.16"/>
    <n v="423.48"/>
    <n v="0.03"/>
    <n v="14.116"/>
    <s v="High"/>
    <s v="IN-0046654"/>
    <s v="Zimmerman Lichtenstein"/>
    <s v="Corporate"/>
    <s v="Chennai"/>
    <s v="Tamil Nadu"/>
    <s v="India"/>
    <x v="2"/>
    <s v="Mar"/>
  </r>
  <r>
    <x v="15879"/>
    <d v="2015-12-03T00:00:00"/>
    <d v="2015-12-07T00:00:00"/>
    <n v="4"/>
    <s v="Second Class"/>
    <x v="2"/>
    <s v="Sofas"/>
    <n v="67"/>
    <n v="134"/>
    <n v="2"/>
    <n v="0.01"/>
    <n v="33.5"/>
    <n v="67"/>
    <n v="0.02"/>
    <n v="3.35"/>
    <s v="High"/>
    <s v="ON-0046655"/>
    <s v="Barnes Braxton"/>
    <s v="Corporate"/>
    <s v="Seattle"/>
    <s v="Washington"/>
    <s v="United States"/>
    <x v="6"/>
    <s v="Dec"/>
  </r>
  <r>
    <x v="15880"/>
    <d v="2015-04-21T00:00:00"/>
    <d v="2015-04-29T00:00:00"/>
    <n v="8"/>
    <s v="Second Class"/>
    <x v="2"/>
    <s v="Beds"/>
    <n v="78"/>
    <n v="390"/>
    <n v="5"/>
    <n v="0.02"/>
    <n v="15.6"/>
    <n v="78"/>
    <n v="0.1"/>
    <n v="1.56"/>
    <s v="Medium"/>
    <s v="ON-0046656"/>
    <s v="Cox Blanton"/>
    <s v="Consumer"/>
    <s v="Bolzano"/>
    <s v="Trentino-Alto Adige"/>
    <s v="Italy"/>
    <x v="9"/>
    <s v="Apr"/>
  </r>
  <r>
    <x v="15881"/>
    <d v="2015-01-15T00:00:00"/>
    <d v="2015-01-19T00:00:00"/>
    <n v="4"/>
    <s v="Second Class"/>
    <x v="2"/>
    <s v="Dinning Tables"/>
    <n v="119"/>
    <n v="238"/>
    <n v="2"/>
    <n v="0.04"/>
    <n v="29.48"/>
    <n v="58.96"/>
    <n v="0.08"/>
    <n v="2.9480000000000004"/>
    <s v="Medium"/>
    <s v="ON-0046657"/>
    <s v="Cox Blanton"/>
    <s v="Consumer"/>
    <s v="Bolzano"/>
    <s v="Trentino-Alto Adige"/>
    <s v="Italy"/>
    <x v="9"/>
    <s v="Jan"/>
  </r>
  <r>
    <x v="15882"/>
    <d v="2015-05-04T00:00:00"/>
    <d v="2015-05-12T00:00:00"/>
    <n v="8"/>
    <s v="Second Class"/>
    <x v="2"/>
    <s v="Shoe Rack"/>
    <n v="124"/>
    <n v="372"/>
    <n v="3"/>
    <n v="0.04"/>
    <n v="29.12"/>
    <n v="87.36"/>
    <n v="0.12"/>
    <n v="2.9120000000000004"/>
    <s v="High"/>
    <s v="NG-0046658"/>
    <s v="Huff Manning"/>
    <s v="Consumer"/>
    <s v="Kano"/>
    <s v="Kano"/>
    <s v="Nigeria"/>
    <x v="7"/>
    <s v="May"/>
  </r>
  <r>
    <x v="15883"/>
    <d v="2015-03-23T00:00:00"/>
    <d v="2015-03-31T00:00:00"/>
    <n v="8"/>
    <s v="Second Class"/>
    <x v="2"/>
    <s v="Umbrellas"/>
    <n v="70"/>
    <n v="140"/>
    <n v="2"/>
    <n v="0.01"/>
    <n v="35"/>
    <n v="70"/>
    <n v="0.02"/>
    <n v="3.5"/>
    <s v="Medium"/>
    <s v="ND-0046659"/>
    <s v="Dawson Granlund"/>
    <s v="Consumer"/>
    <s v="Zaria"/>
    <s v="Kaduna"/>
    <s v="Nigeria"/>
    <x v="7"/>
    <s v="Mar"/>
  </r>
  <r>
    <x v="15884"/>
    <d v="2015-12-12T00:00:00"/>
    <d v="2015-12-17T00:00:00"/>
    <n v="5"/>
    <s v="Second Class"/>
    <x v="2"/>
    <s v="Dinner Crockery"/>
    <n v="133"/>
    <n v="665"/>
    <n v="5"/>
    <n v="0.01"/>
    <n v="46.35"/>
    <n v="231.75"/>
    <n v="0.05"/>
    <n v="4.6350000000000007"/>
    <s v="Medium"/>
    <s v="IN-0046660"/>
    <s v="Guzman Haberlin"/>
    <s v="Consumer"/>
    <s v="Northampton"/>
    <s v="England"/>
    <s v="United Kingdom"/>
    <x v="5"/>
    <s v="Dec"/>
  </r>
  <r>
    <x v="15885"/>
    <d v="2015-02-05T00:00:00"/>
    <d v="2015-02-10T00:00:00"/>
    <n v="5"/>
    <s v="Second Class"/>
    <x v="2"/>
    <s v="Sofa Covers"/>
    <n v="216"/>
    <n v="216"/>
    <n v="1"/>
    <n v="0.05"/>
    <n v="125.2"/>
    <n v="125.2"/>
    <n v="0.05"/>
    <n v="12.520000000000001"/>
    <s v="High"/>
    <s v="PO-0046661"/>
    <s v="Sullivan Cacioppo"/>
    <s v="Corporate"/>
    <s v="Queanbeyan"/>
    <s v="New South Wales"/>
    <s v="Australia"/>
    <x v="0"/>
    <s v="Feb"/>
  </r>
  <r>
    <x v="15886"/>
    <d v="2015-06-21T00:00:00"/>
    <d v="2015-06-23T00:00:00"/>
    <n v="2"/>
    <s v="Second Class"/>
    <x v="2"/>
    <s v="Bed Sheets"/>
    <n v="211"/>
    <n v="633"/>
    <n v="3"/>
    <n v="0.04"/>
    <n v="105.68"/>
    <n v="317.04000000000002"/>
    <n v="0.12"/>
    <n v="10.568000000000001"/>
    <s v="Medium"/>
    <s v="IE-0046662"/>
    <s v="Mclaughlin Leslie"/>
    <s v="Corporate"/>
    <s v="Keren"/>
    <s v="Anseba"/>
    <s v="Eritrea"/>
    <x v="7"/>
    <s v="Jun"/>
  </r>
  <r>
    <x v="15887"/>
    <d v="2015-02-06T00:00:00"/>
    <d v="2015-02-07T00:00:00"/>
    <n v="1"/>
    <s v="Second Class"/>
    <x v="2"/>
    <s v="Curtains"/>
    <n v="34"/>
    <n v="170"/>
    <n v="5"/>
    <n v="0.04"/>
    <n v="6.8"/>
    <n v="34"/>
    <n v="0.2"/>
    <n v="0.68"/>
    <s v="High"/>
    <s v="AS-0046663"/>
    <s v="Harrington Matthias"/>
    <s v="Corporate"/>
    <s v="Zapopan"/>
    <s v="Jalisco"/>
    <s v="Mexico"/>
    <x v="5"/>
    <s v="Feb"/>
  </r>
  <r>
    <x v="15888"/>
    <d v="2015-12-24T00:00:00"/>
    <d v="2016-01-03T00:00:00"/>
    <n v="10"/>
    <s v="Second Class"/>
    <x v="2"/>
    <s v="Towels"/>
    <n v="228"/>
    <n v="456"/>
    <n v="2"/>
    <n v="0.04"/>
    <n v="129.76"/>
    <n v="259.52"/>
    <n v="0.08"/>
    <n v="12.975999999999999"/>
    <s v="Medium"/>
    <s v="ER-0046664"/>
    <s v="Pruitt Reiter"/>
    <s v="Consumer"/>
    <s v="Le Pré-Saint-Gervais"/>
    <s v="Ile-de-France"/>
    <s v="France"/>
    <x v="1"/>
    <s v="Dec"/>
  </r>
  <r>
    <x v="15889"/>
    <d v="2015-03-11T00:00:00"/>
    <d v="2015-03-12T00:00:00"/>
    <n v="1"/>
    <s v="Second Class"/>
    <x v="2"/>
    <s v="Sofas"/>
    <n v="67"/>
    <n v="201"/>
    <n v="3"/>
    <n v="0.05"/>
    <n v="22.333333333333332"/>
    <n v="67"/>
    <n v="0.15000000000000002"/>
    <n v="2.2333333333333334"/>
    <s v="High"/>
    <s v="ST-0046665"/>
    <s v="Chan West"/>
    <s v="Home Office"/>
    <s v="Genk"/>
    <s v="Limburg"/>
    <s v="Belgium"/>
    <x v="1"/>
    <s v="Mar"/>
  </r>
  <r>
    <x v="15890"/>
    <d v="2015-07-02T00:00:00"/>
    <d v="2015-07-07T00:00:00"/>
    <n v="5"/>
    <s v="Second Class"/>
    <x v="2"/>
    <s v="Beds"/>
    <n v="78"/>
    <n v="234"/>
    <n v="3"/>
    <n v="0.05"/>
    <n v="26"/>
    <n v="78"/>
    <n v="0.15000000000000002"/>
    <n v="2.6"/>
    <s v="High"/>
    <s v="EY-0046666"/>
    <s v="Alexander Brumley"/>
    <s v="Consumer"/>
    <s v="Offenburg"/>
    <s v="Baden-Württemberg"/>
    <s v="Germany"/>
    <x v="1"/>
    <s v="Jul"/>
  </r>
  <r>
    <x v="15891"/>
    <d v="2015-02-04T00:00:00"/>
    <d v="2015-02-11T00:00:00"/>
    <n v="7"/>
    <s v="Second Class"/>
    <x v="2"/>
    <s v="Dinning Tables"/>
    <n v="119"/>
    <n v="357"/>
    <n v="3"/>
    <n v="0.01"/>
    <n v="35.43"/>
    <n v="106.28999999999999"/>
    <n v="0.03"/>
    <n v="3.5430000000000001"/>
    <s v="High"/>
    <s v="NG-0046667"/>
    <s v="Brewer Flashing"/>
    <s v="Corporate"/>
    <s v="Chelles"/>
    <s v="Ile-de-France"/>
    <s v="France"/>
    <x v="1"/>
    <s v="Feb"/>
  </r>
  <r>
    <x v="15892"/>
    <d v="2015-09-20T00:00:00"/>
    <d v="2015-09-26T00:00:00"/>
    <n v="6"/>
    <s v="Second Class"/>
    <x v="2"/>
    <s v="Shoe Rack"/>
    <n v="124"/>
    <n v="496"/>
    <n v="4"/>
    <n v="0.03"/>
    <n v="29.12"/>
    <n v="116.48"/>
    <n v="0.12"/>
    <n v="2.9120000000000004"/>
    <s v="Medium"/>
    <s v="NN-0046668"/>
    <s v="Bruce Nunn"/>
    <s v="Home Office"/>
    <s v="Munich"/>
    <s v="Bavaria"/>
    <s v="Germany"/>
    <x v="1"/>
    <s v="Sep"/>
  </r>
  <r>
    <x v="15893"/>
    <d v="2015-10-10T00:00:00"/>
    <d v="2015-10-18T00:00:00"/>
    <n v="8"/>
    <s v="Second Class"/>
    <x v="2"/>
    <s v="Umbrellas"/>
    <n v="70"/>
    <n v="140"/>
    <n v="2"/>
    <n v="0.02"/>
    <n v="35"/>
    <n v="70"/>
    <n v="0.04"/>
    <n v="3.5"/>
    <s v="Medium"/>
    <s v="EY-0046669"/>
    <s v="Ruiz Darley"/>
    <s v="Corporate"/>
    <s v="Bangkok"/>
    <s v="Bangkok"/>
    <s v="Thailand"/>
    <x v="10"/>
    <s v="Oct"/>
  </r>
  <r>
    <x v="15894"/>
    <d v="2015-05-11T00:00:00"/>
    <d v="2015-05-12T00:00:00"/>
    <n v="1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AS-0046670"/>
    <s v="Tran Matthias"/>
    <s v="Consumer"/>
    <s v="Philadelphia"/>
    <s v="Pennsylvania"/>
    <s v="United States"/>
    <x v="8"/>
    <s v="May"/>
  </r>
  <r>
    <x v="15895"/>
    <d v="2015-10-21T00:00:00"/>
    <d v="2015-10-24T00:00:00"/>
    <n v="3"/>
    <s v="Second Class"/>
    <x v="2"/>
    <s v="Sofa Covers"/>
    <n v="216"/>
    <n v="864"/>
    <n v="4"/>
    <n v="0.01"/>
    <n v="127.36"/>
    <n v="509.44"/>
    <n v="0.04"/>
    <n v="12.736000000000001"/>
    <s v="Critical"/>
    <s v="ES-0046671"/>
    <s v="Conner Jones"/>
    <s v="Corporate"/>
    <s v="Alexandria"/>
    <s v="Al Iskandariyah"/>
    <s v="Egypt"/>
    <x v="7"/>
    <s v="Oct"/>
  </r>
  <r>
    <x v="15896"/>
    <d v="2015-12-14T00:00:00"/>
    <d v="2015-12-22T00:00:00"/>
    <n v="8"/>
    <s v="Second Class"/>
    <x v="2"/>
    <s v="Bed Sheets"/>
    <n v="211"/>
    <n v="633"/>
    <n v="3"/>
    <n v="0.03"/>
    <n v="112.00999999999999"/>
    <n v="336.03"/>
    <n v="0.09"/>
    <n v="11.201000000000001"/>
    <s v="High"/>
    <s v="ER-0046672"/>
    <s v="Terry Frazer"/>
    <s v="Corporate"/>
    <s v="São Paulo"/>
    <s v="São Paulo"/>
    <s v="Brazil"/>
    <x v="9"/>
    <s v="Dec"/>
  </r>
  <r>
    <x v="15897"/>
    <d v="2015-07-20T00:00:00"/>
    <d v="2015-07-22T00:00:00"/>
    <n v="2"/>
    <s v="Second Class"/>
    <x v="2"/>
    <s v="Curtains"/>
    <n v="34"/>
    <n v="34"/>
    <n v="1"/>
    <n v="0.03"/>
    <n v="34"/>
    <n v="34"/>
    <n v="0.03"/>
    <n v="3.4000000000000004"/>
    <s v="Medium"/>
    <s v="KY-0046673"/>
    <s v="Holman Zandusky"/>
    <s v="Corporate"/>
    <s v="Aswan"/>
    <s v="Aswan"/>
    <s v="Egypt"/>
    <x v="7"/>
    <s v="Jul"/>
  </r>
  <r>
    <x v="15898"/>
    <d v="2015-06-14T00:00:00"/>
    <d v="2015-06-16T00:00:00"/>
    <n v="2"/>
    <s v="Second Class"/>
    <x v="2"/>
    <s v="Towels"/>
    <n v="228"/>
    <n v="456"/>
    <n v="2"/>
    <n v="0.03"/>
    <n v="134.32"/>
    <n v="268.64"/>
    <n v="0.06"/>
    <n v="13.432"/>
    <s v="High"/>
    <s v="LO-0046674"/>
    <s v="Sanford Zydlo"/>
    <s v="Corporate"/>
    <s v="Antwerp"/>
    <s v="Antwerp"/>
    <s v="Belgium"/>
    <x v="1"/>
    <s v="Jun"/>
  </r>
  <r>
    <x v="15899"/>
    <d v="2015-08-20T00:00:00"/>
    <d v="2015-08-23T00:00:00"/>
    <n v="3"/>
    <s v="Second Class"/>
    <x v="2"/>
    <s v="Sofas"/>
    <n v="67"/>
    <n v="335"/>
    <n v="5"/>
    <n v="0.03"/>
    <n v="13.4"/>
    <n v="67"/>
    <n v="0.15"/>
    <n v="1.34"/>
    <s v="High"/>
    <s v="LL-0046675"/>
    <s v="Short O'Connell"/>
    <s v="Corporate"/>
    <s v="Alkmaar"/>
    <s v="North Holland"/>
    <s v="Netherlands"/>
    <x v="1"/>
    <s v="Aug"/>
  </r>
  <r>
    <x v="15900"/>
    <d v="2015-07-26T00:00:00"/>
    <d v="2015-08-03T00:00:00"/>
    <n v="8"/>
    <s v="Second Class"/>
    <x v="2"/>
    <s v="Beds"/>
    <n v="78"/>
    <n v="312"/>
    <n v="4"/>
    <n v="0.01"/>
    <n v="19.5"/>
    <n v="78"/>
    <n v="0.04"/>
    <n v="1.9500000000000002"/>
    <s v="High"/>
    <s v="RD-0046676"/>
    <s v="Beard Radford"/>
    <s v="Consumer"/>
    <s v="Apeldoorn"/>
    <s v="Gelderland"/>
    <s v="Netherlands"/>
    <x v="1"/>
    <s v="Jul"/>
  </r>
  <r>
    <x v="15901"/>
    <d v="2015-12-24T00:00:00"/>
    <d v="2016-01-02T00:00:00"/>
    <n v="9"/>
    <s v="Second Class"/>
    <x v="2"/>
    <s v="Dinning Tables"/>
    <n v="119"/>
    <n v="595"/>
    <n v="5"/>
    <n v="0.01"/>
    <n v="33.049999999999997"/>
    <n v="165.25"/>
    <n v="0.05"/>
    <n v="3.3049999999999997"/>
    <s v="Medium"/>
    <s v="IG-0046677"/>
    <s v="Logan Ludwig"/>
    <s v="Consumer"/>
    <s v="Santander"/>
    <s v="Cantabria"/>
    <s v="Spain"/>
    <x v="9"/>
    <s v="Dec"/>
  </r>
  <r>
    <x v="15902"/>
    <d v="2015-05-05T00:00:00"/>
    <d v="2015-05-12T00:00:00"/>
    <n v="7"/>
    <s v="Second Class"/>
    <x v="2"/>
    <s v="Shoe Rack"/>
    <n v="124"/>
    <n v="248"/>
    <n v="2"/>
    <n v="0.05"/>
    <n v="31.6"/>
    <n v="63.2"/>
    <n v="0.1"/>
    <n v="3.16"/>
    <s v="High"/>
    <s v="AN-0046678"/>
    <s v="Vincent Peterman"/>
    <s v="Home Office"/>
    <s v="Tipitapa"/>
    <s v="Managua"/>
    <s v="Nicaragua"/>
    <x v="1"/>
    <s v="May"/>
  </r>
  <r>
    <x v="15903"/>
    <d v="2015-09-09T00:00:00"/>
    <d v="2015-09-13T00:00:00"/>
    <n v="4"/>
    <s v="Second Class"/>
    <x v="2"/>
    <s v="Umbrellas"/>
    <n v="70"/>
    <n v="140"/>
    <n v="2"/>
    <n v="0.03"/>
    <n v="35"/>
    <n v="70"/>
    <n v="0.06"/>
    <n v="3.5"/>
    <s v="High"/>
    <s v="ER-0046679"/>
    <s v="Best Venier"/>
    <s v="Consumer"/>
    <s v="San Salvador"/>
    <s v="San Salvador"/>
    <s v="El Salvador"/>
    <x v="1"/>
    <s v="Sep"/>
  </r>
  <r>
    <x v="15904"/>
    <d v="2015-08-13T00:00:00"/>
    <d v="2015-08-14T00:00:00"/>
    <n v="1"/>
    <s v="Second Class"/>
    <x v="2"/>
    <s v="Dinner Crockery"/>
    <n v="133"/>
    <n v="399"/>
    <n v="3"/>
    <n v="0.01"/>
    <n v="49.01"/>
    <n v="147.03"/>
    <n v="0.03"/>
    <n v="4.9009999999999998"/>
    <s v="Medium"/>
    <s v="OW-0046680"/>
    <s v="Price Brandow"/>
    <s v="Consumer"/>
    <s v="Krefeld"/>
    <s v="North Rhine-Westphalia"/>
    <s v="Germany"/>
    <x v="1"/>
    <s v="Aug"/>
  </r>
  <r>
    <x v="15905"/>
    <d v="2015-04-13T00:00:00"/>
    <d v="2015-04-14T00:00:00"/>
    <n v="1"/>
    <s v="Second Class"/>
    <x v="2"/>
    <s v="Sofa Covers"/>
    <n v="216"/>
    <n v="1080"/>
    <n v="5"/>
    <n v="0.05"/>
    <n v="82"/>
    <n v="410"/>
    <n v="0.25"/>
    <n v="8.2000000000000011"/>
    <s v="High"/>
    <s v="AN-0046681"/>
    <s v="Haley Wasserman"/>
    <s v="Consumer"/>
    <s v="Ulm"/>
    <s v="Baden-Württemberg"/>
    <s v="Germany"/>
    <x v="1"/>
    <s v="Apr"/>
  </r>
  <r>
    <x v="15906"/>
    <d v="2015-04-30T00:00:00"/>
    <d v="2015-05-10T00:00:00"/>
    <n v="10"/>
    <s v="Second Class"/>
    <x v="2"/>
    <s v="Bed Sheets"/>
    <n v="211"/>
    <n v="422"/>
    <n v="2"/>
    <n v="0.02"/>
    <n v="122.56"/>
    <n v="245.12"/>
    <n v="0.04"/>
    <n v="12.256"/>
    <s v="High"/>
    <s v="ME-0046682"/>
    <s v="Howard Blume"/>
    <s v="Corporate"/>
    <s v="Pretoria"/>
    <s v="Gauteng"/>
    <s v="South Africa"/>
    <x v="7"/>
    <s v="Apr"/>
  </r>
  <r>
    <x v="15907"/>
    <d v="2015-08-29T00:00:00"/>
    <d v="2015-09-03T00:00:00"/>
    <n v="5"/>
    <s v="Second Class"/>
    <x v="2"/>
    <s v="Curtains"/>
    <n v="34"/>
    <n v="170"/>
    <n v="5"/>
    <n v="0.02"/>
    <n v="6.8"/>
    <n v="34"/>
    <n v="0.1"/>
    <n v="0.68"/>
    <s v="High"/>
    <s v="RD-0046683"/>
    <s v="Griffith Hazard"/>
    <s v="Consumer"/>
    <s v="Luanda"/>
    <s v="Luanda"/>
    <s v="Angola"/>
    <x v="7"/>
    <s v="Aug"/>
  </r>
  <r>
    <x v="15908"/>
    <d v="2015-07-13T00:00:00"/>
    <d v="2015-07-17T00:00:00"/>
    <n v="4"/>
    <s v="Second Class"/>
    <x v="2"/>
    <s v="Towels"/>
    <n v="228"/>
    <n v="912"/>
    <n v="4"/>
    <n v="0.01"/>
    <n v="138.88"/>
    <n v="555.52"/>
    <n v="0.04"/>
    <n v="13.888"/>
    <s v="High"/>
    <s v="RD-0046684"/>
    <s v="Griffith Hazard"/>
    <s v="Consumer"/>
    <s v="Luanda"/>
    <s v="Luanda"/>
    <s v="Angola"/>
    <x v="7"/>
    <s v="Jul"/>
  </r>
  <r>
    <x v="15909"/>
    <d v="2015-08-16T00:00:00"/>
    <d v="2015-08-23T00:00:00"/>
    <n v="7"/>
    <s v="Second Class"/>
    <x v="2"/>
    <s v="Sofas"/>
    <n v="67"/>
    <n v="201"/>
    <n v="3"/>
    <n v="0.02"/>
    <n v="22.333333333333332"/>
    <n v="67"/>
    <n v="0.06"/>
    <n v="2.2333333333333334"/>
    <s v="High"/>
    <s v="TE-0046685"/>
    <s v="Powers Gute"/>
    <s v="Consumer"/>
    <s v="Holguín"/>
    <s v="Holguín"/>
    <s v="Cuba"/>
    <x v="11"/>
    <s v="Aug"/>
  </r>
  <r>
    <x v="15910"/>
    <d v="2015-08-14T00:00:00"/>
    <d v="2015-08-16T00:00:00"/>
    <n v="2"/>
    <s v="Second Class"/>
    <x v="2"/>
    <s v="Beds"/>
    <n v="78"/>
    <n v="234"/>
    <n v="3"/>
    <n v="0.03"/>
    <n v="26"/>
    <n v="78"/>
    <n v="0.09"/>
    <n v="2.6"/>
    <s v="Medium"/>
    <s v="EY-0046686"/>
    <s v="Sanders Bradley"/>
    <s v="Home Office"/>
    <s v="Troy"/>
    <s v="New York"/>
    <s v="United States"/>
    <x v="8"/>
    <s v="Aug"/>
  </r>
  <r>
    <x v="15911"/>
    <d v="2015-03-23T00:00:00"/>
    <d v="2015-03-30T00:00:00"/>
    <n v="7"/>
    <s v="Second Class"/>
    <x v="2"/>
    <s v="Dinning Tables"/>
    <n v="119"/>
    <n v="595"/>
    <n v="5"/>
    <n v="0.01"/>
    <n v="33.049999999999997"/>
    <n v="165.25"/>
    <n v="0.05"/>
    <n v="3.3049999999999997"/>
    <s v="Medium"/>
    <s v="UE-0046687"/>
    <s v="Snow Pardue"/>
    <s v="Consumer"/>
    <s v="Santiago de Cuba"/>
    <s v="Santiago de Cuba"/>
    <s v="Cuba"/>
    <x v="11"/>
    <s v="Mar"/>
  </r>
  <r>
    <x v="15912"/>
    <d v="2015-01-20T00:00:00"/>
    <d v="2015-01-22T00:00:00"/>
    <n v="2"/>
    <s v="Second Class"/>
    <x v="2"/>
    <s v="Shoe Rack"/>
    <n v="124"/>
    <n v="124"/>
    <n v="1"/>
    <n v="0.01"/>
    <n v="42.76"/>
    <n v="42.76"/>
    <n v="0.01"/>
    <n v="4.2759999999999998"/>
    <s v="High"/>
    <s v="ER-0046688"/>
    <s v="Rich Ratner"/>
    <s v="Consumer"/>
    <s v="Cagnes-sur-Mer"/>
    <s v="Provence-Alpes-Côte d'Azur"/>
    <s v="France"/>
    <x v="1"/>
    <s v="Jan"/>
  </r>
  <r>
    <x v="15913"/>
    <d v="2015-10-02T00:00:00"/>
    <d v="2015-10-09T00:00:00"/>
    <n v="7"/>
    <s v="Second Class"/>
    <x v="2"/>
    <s v="Umbrellas"/>
    <n v="70"/>
    <n v="210"/>
    <n v="3"/>
    <n v="0.05"/>
    <n v="23.333333333333332"/>
    <n v="70"/>
    <n v="0.15000000000000002"/>
    <n v="2.3333333333333335"/>
    <s v="Critical"/>
    <s v="EN-0046689"/>
    <s v="Mullins Hansen"/>
    <s v="Consumer"/>
    <s v="Manukau City"/>
    <s v="Auckland"/>
    <s v="New Zealand"/>
    <x v="0"/>
    <s v="Oct"/>
  </r>
  <r>
    <x v="15914"/>
    <d v="2015-07-05T00:00:00"/>
    <d v="2015-07-15T00:00:00"/>
    <n v="10"/>
    <s v="Second Class"/>
    <x v="2"/>
    <s v="Dinner Crockery"/>
    <n v="133"/>
    <n v="399"/>
    <n v="3"/>
    <n v="0.04"/>
    <n v="37.04"/>
    <n v="111.12"/>
    <n v="0.12"/>
    <n v="3.7040000000000002"/>
    <s v="Medium"/>
    <s v="ON-0046690"/>
    <s v="Buchanan Liston"/>
    <s v="Consumer"/>
    <s v="Nelson"/>
    <s v="Nelson"/>
    <s v="New Zealand"/>
    <x v="0"/>
    <s v="Jul"/>
  </r>
  <r>
    <x v="15915"/>
    <d v="2015-03-11T00:00:00"/>
    <d v="2015-03-18T00:00:00"/>
    <n v="7"/>
    <s v="Second Class"/>
    <x v="2"/>
    <s v="Sofa Covers"/>
    <n v="216"/>
    <n v="1080"/>
    <n v="5"/>
    <n v="0.03"/>
    <n v="103.6"/>
    <n v="518"/>
    <n v="0.15"/>
    <n v="10.36"/>
    <s v="High"/>
    <s v="ON-0046691"/>
    <s v="Stokes Knudson"/>
    <s v="Consumer"/>
    <s v="Wuppertal"/>
    <s v="North Rhine-Westphalia"/>
    <s v="Germany"/>
    <x v="1"/>
    <s v="Mar"/>
  </r>
  <r>
    <x v="15916"/>
    <d v="2015-04-30T00:00:00"/>
    <d v="2015-05-09T00:00:00"/>
    <n v="9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RG-0046692"/>
    <s v="Marsh Luxemburg"/>
    <s v="Corporate"/>
    <s v="Chaguanas"/>
    <s v="Chaguanas"/>
    <s v="Trinidad and Tobago"/>
    <x v="11"/>
    <s v="Apr"/>
  </r>
  <r>
    <x v="15917"/>
    <d v="2015-11-05T00:00:00"/>
    <d v="2015-11-14T00:00:00"/>
    <n v="9"/>
    <s v="Second Class"/>
    <x v="2"/>
    <s v="Curtains"/>
    <n v="34"/>
    <n v="34"/>
    <n v="1"/>
    <n v="0.05"/>
    <n v="34"/>
    <n v="34"/>
    <n v="0.05"/>
    <n v="3.4000000000000004"/>
    <s v="Medium"/>
    <s v="OM-0046693"/>
    <s v="Mcconnell Tom"/>
    <s v="Consumer"/>
    <s v="Guangzhou"/>
    <s v="Guangdong"/>
    <s v="China"/>
    <x v="4"/>
    <s v="Nov"/>
  </r>
  <r>
    <x v="15918"/>
    <d v="2015-09-15T00:00:00"/>
    <d v="2015-09-21T00:00:00"/>
    <n v="6"/>
    <s v="Second Class"/>
    <x v="2"/>
    <s v="Towels"/>
    <n v="228"/>
    <n v="912"/>
    <n v="4"/>
    <n v="0.04"/>
    <n v="111.52"/>
    <n v="446.08"/>
    <n v="0.16"/>
    <n v="11.152000000000001"/>
    <s v="Medium"/>
    <s v="EE-0046694"/>
    <s v="Briggs Lee"/>
    <s v="Consumer"/>
    <s v="Chongqing"/>
    <s v="Chongqing"/>
    <s v="China"/>
    <x v="4"/>
    <s v="Sep"/>
  </r>
  <r>
    <x v="15919"/>
    <d v="2015-08-04T00:00:00"/>
    <d v="2015-08-13T00:00:00"/>
    <n v="9"/>
    <s v="Second Class"/>
    <x v="2"/>
    <s v="Sofas"/>
    <n v="67"/>
    <n v="134"/>
    <n v="2"/>
    <n v="0.03"/>
    <n v="33.5"/>
    <n v="67"/>
    <n v="0.06"/>
    <n v="3.35"/>
    <s v="High"/>
    <s v="ER-0046695"/>
    <s v="Meyers Pelletier"/>
    <s v="Corporate"/>
    <s v="Van"/>
    <s v="Van"/>
    <s v="Turkey"/>
    <x v="3"/>
    <s v="Aug"/>
  </r>
  <r>
    <x v="15920"/>
    <d v="2015-09-03T00:00:00"/>
    <d v="2015-09-06T00:00:00"/>
    <n v="3"/>
    <s v="Second Class"/>
    <x v="2"/>
    <s v="Beds"/>
    <n v="78"/>
    <n v="390"/>
    <n v="5"/>
    <n v="0.04"/>
    <n v="15.6"/>
    <n v="78"/>
    <n v="0.2"/>
    <n v="1.56"/>
    <s v="High"/>
    <s v="EN-0046696"/>
    <s v="Schneider Hansen"/>
    <s v="Corporate"/>
    <s v="Soyapango"/>
    <s v="San Salvador"/>
    <s v="El Salvador"/>
    <x v="1"/>
    <s v="Sep"/>
  </r>
  <r>
    <x v="15921"/>
    <d v="2015-03-08T00:00:00"/>
    <d v="2015-03-15T00:00:00"/>
    <n v="7"/>
    <s v="Second Class"/>
    <x v="2"/>
    <s v="Dinning Tables"/>
    <n v="119"/>
    <n v="476"/>
    <n v="4"/>
    <n v="0.05"/>
    <n v="15.2"/>
    <n v="60.8"/>
    <n v="0.2"/>
    <n v="1.52"/>
    <s v="Critical"/>
    <s v="KS-0046697"/>
    <s v="Delgado Hooks"/>
    <s v="Consumer"/>
    <s v="Fernando de la Mora"/>
    <s v="Central"/>
    <s v="Paraguay"/>
    <x v="9"/>
    <s v="Mar"/>
  </r>
  <r>
    <x v="15922"/>
    <d v="2015-03-12T00:00:00"/>
    <d v="2015-03-14T00:00:00"/>
    <n v="2"/>
    <s v="Second Class"/>
    <x v="2"/>
    <s v="Shoe Rack"/>
    <n v="124"/>
    <n v="496"/>
    <n v="4"/>
    <n v="0.03"/>
    <n v="29.12"/>
    <n v="116.48"/>
    <n v="0.12"/>
    <n v="2.9120000000000004"/>
    <s v="High"/>
    <s v="IE-0046698"/>
    <s v="Clayton Marie"/>
    <s v="Consumer"/>
    <s v="Edogawa-ku"/>
    <s v="Tokyo"/>
    <s v="Japan"/>
    <x v="4"/>
    <s v="Mar"/>
  </r>
  <r>
    <x v="15923"/>
    <d v="2015-01-07T00:00:00"/>
    <d v="2015-01-14T00:00:00"/>
    <n v="7"/>
    <s v="Second Class"/>
    <x v="2"/>
    <s v="Umbrellas"/>
    <n v="70"/>
    <n v="70"/>
    <n v="1"/>
    <n v="0.03"/>
    <n v="70"/>
    <n v="70"/>
    <n v="0.03"/>
    <n v="7"/>
    <s v="Medium"/>
    <s v="RT-0046699"/>
    <s v="Noble Stewart"/>
    <s v="Consumer"/>
    <s v="Ramat Aviv"/>
    <s v="Tel Aviv"/>
    <s v="Israel"/>
    <x v="3"/>
    <s v="Jan"/>
  </r>
  <r>
    <x v="15924"/>
    <d v="2015-07-10T00:00:00"/>
    <d v="2015-07-11T00:00:00"/>
    <n v="1"/>
    <s v="Second Class"/>
    <x v="2"/>
    <s v="Dinner Crockery"/>
    <n v="133"/>
    <n v="665"/>
    <n v="5"/>
    <n v="0.03"/>
    <n v="33.049999999999997"/>
    <n v="165.25"/>
    <n v="0.15"/>
    <n v="3.3049999999999997"/>
    <s v="Medium"/>
    <s v="TT-0046700"/>
    <s v="Larsen Patt"/>
    <s v="Consumer"/>
    <s v="Lagos"/>
    <s v="Lagos"/>
    <s v="Nigeria"/>
    <x v="7"/>
    <s v="Jul"/>
  </r>
  <r>
    <x v="15925"/>
    <d v="2015-05-14T00:00:00"/>
    <d v="2015-05-24T00:00:00"/>
    <n v="10"/>
    <s v="Second Class"/>
    <x v="2"/>
    <s v="Sofa Covers"/>
    <n v="216"/>
    <n v="432"/>
    <n v="2"/>
    <n v="0.02"/>
    <n v="127.36"/>
    <n v="254.72"/>
    <n v="0.04"/>
    <n v="12.736000000000001"/>
    <s v="Medium"/>
    <s v="LE-0046701"/>
    <s v="Leach Steele"/>
    <s v="Corporate"/>
    <s v="Istanbul"/>
    <s v="Istanbul"/>
    <s v="Turkey"/>
    <x v="3"/>
    <s v="May"/>
  </r>
  <r>
    <x v="15926"/>
    <d v="2015-11-20T00:00:00"/>
    <d v="2015-11-23T00:00:00"/>
    <n v="3"/>
    <s v="Second Class"/>
    <x v="2"/>
    <s v="Bed Sheets"/>
    <n v="211"/>
    <n v="422"/>
    <n v="2"/>
    <n v="0.02"/>
    <n v="122.56"/>
    <n v="245.12"/>
    <n v="0.04"/>
    <n v="12.256"/>
    <s v="Medium"/>
    <s v="SA-0046702"/>
    <s v="Payne Crebassa"/>
    <s v="Corporate"/>
    <s v="Juazeiro"/>
    <s v="Bahia"/>
    <s v="Brazil"/>
    <x v="9"/>
    <s v="Nov"/>
  </r>
  <r>
    <x v="15927"/>
    <d v="2015-05-01T00:00:00"/>
    <d v="2015-05-08T00:00:00"/>
    <n v="7"/>
    <s v="Second Class"/>
    <x v="2"/>
    <s v="Curtains"/>
    <n v="34"/>
    <n v="102"/>
    <n v="3"/>
    <n v="0.01"/>
    <n v="11.333333333333334"/>
    <n v="34"/>
    <n v="0.03"/>
    <n v="1.1333333333333335"/>
    <s v="Medium"/>
    <s v="CE-0046703"/>
    <s v="Hunter Chance"/>
    <s v="Consumer"/>
    <s v="Antipolo"/>
    <s v="Calabarzon"/>
    <s v="Philippines"/>
    <x v="10"/>
    <s v="May"/>
  </r>
  <r>
    <x v="15928"/>
    <d v="2015-04-06T00:00:00"/>
    <d v="2015-04-11T00:00:00"/>
    <n v="5"/>
    <s v="Second Class"/>
    <x v="2"/>
    <s v="Towels"/>
    <n v="228"/>
    <n v="684"/>
    <n v="3"/>
    <n v="0.02"/>
    <n v="134.32"/>
    <n v="402.96"/>
    <n v="0.06"/>
    <n v="13.432"/>
    <s v="Critical"/>
    <s v="DY-0046704"/>
    <s v="Mccarthy Kennedy"/>
    <s v="Home Office"/>
    <s v="Wellington"/>
    <s v="Wellington"/>
    <s v="New Zealand"/>
    <x v="0"/>
    <s v="Apr"/>
  </r>
  <r>
    <x v="15929"/>
    <d v="2015-07-24T00:00:00"/>
    <d v="2015-07-27T00:00:00"/>
    <n v="3"/>
    <s v="Second Class"/>
    <x v="2"/>
    <s v="Sofas"/>
    <n v="67"/>
    <n v="268"/>
    <n v="4"/>
    <n v="0.02"/>
    <n v="16.75"/>
    <n v="67"/>
    <n v="0.08"/>
    <n v="1.675"/>
    <s v="Critical"/>
    <s v="ER-0046705"/>
    <s v="Mcknight Webber"/>
    <s v="Consumer"/>
    <s v="Los Angeles"/>
    <s v="California"/>
    <s v="United States"/>
    <x v="6"/>
    <s v="Jul"/>
  </r>
  <r>
    <x v="15930"/>
    <d v="2015-12-16T00:00:00"/>
    <d v="2015-12-19T00:00:00"/>
    <n v="3"/>
    <s v="Second Class"/>
    <x v="2"/>
    <s v="Beds"/>
    <n v="78"/>
    <n v="234"/>
    <n v="3"/>
    <n v="0.02"/>
    <n v="26"/>
    <n v="78"/>
    <n v="0.06"/>
    <n v="2.6"/>
    <s v="High"/>
    <s v="KS-0046706"/>
    <s v="Flores Brooks"/>
    <s v="Home Office"/>
    <s v="Santo Domingo"/>
    <s v="Santo Domingo"/>
    <s v="Dominican Republic"/>
    <x v="11"/>
    <s v="Dec"/>
  </r>
  <r>
    <x v="15931"/>
    <d v="2015-01-27T00:00:00"/>
    <d v="2015-01-30T00:00:00"/>
    <n v="3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CK-0046707"/>
    <s v="Maynard Selesnick"/>
    <s v="Corporate"/>
    <s v="Cardiff"/>
    <s v="Wales"/>
    <s v="United Kingdom"/>
    <x v="5"/>
    <s v="Jan"/>
  </r>
  <r>
    <x v="15932"/>
    <d v="2015-07-06T00:00:00"/>
    <d v="2015-07-14T00:00:00"/>
    <n v="8"/>
    <s v="Second Class"/>
    <x v="2"/>
    <s v="Shoe Rack"/>
    <n v="124"/>
    <n v="124"/>
    <n v="1"/>
    <n v="0.02"/>
    <n v="41.52"/>
    <n v="41.52"/>
    <n v="0.02"/>
    <n v="4.1520000000000001"/>
    <s v="Critical"/>
    <s v="EN-0046708"/>
    <s v="Mullins Hansen"/>
    <s v="Consumer"/>
    <s v="Manukau City"/>
    <s v="Auckland"/>
    <s v="New Zealand"/>
    <x v="0"/>
    <s v="Jul"/>
  </r>
  <r>
    <x v="15933"/>
    <d v="2015-12-12T00:00:00"/>
    <d v="2015-12-16T00:00:00"/>
    <n v="4"/>
    <s v="Second Class"/>
    <x v="2"/>
    <s v="Umbrellas"/>
    <n v="70"/>
    <n v="140"/>
    <n v="2"/>
    <n v="0.05"/>
    <n v="35"/>
    <n v="70"/>
    <n v="0.1"/>
    <n v="3.5"/>
    <s v="High"/>
    <s v="NG-0046709"/>
    <s v="Townsend Hwang"/>
    <s v="Consumer"/>
    <s v="Olympia"/>
    <s v="Washington"/>
    <s v="United States"/>
    <x v="6"/>
    <s v="Dec"/>
  </r>
  <r>
    <x v="15934"/>
    <d v="2015-07-08T00:00:00"/>
    <d v="2015-07-15T00:00:00"/>
    <n v="7"/>
    <s v="Second Class"/>
    <x v="2"/>
    <s v="Dinner Crockery"/>
    <n v="133"/>
    <n v="133"/>
    <n v="1"/>
    <n v="0.02"/>
    <n v="50.34"/>
    <n v="50.34"/>
    <n v="0.02"/>
    <n v="5.0340000000000007"/>
    <s v="High"/>
    <s v="CH-0046710"/>
    <s v="Oliver Dortch"/>
    <s v="Corporate"/>
    <s v="Nueva Gerona"/>
    <s v="Isla de la Juventud"/>
    <s v="Cuba"/>
    <x v="11"/>
    <s v="Jul"/>
  </r>
  <r>
    <x v="15935"/>
    <d v="2015-01-31T00:00:00"/>
    <d v="2015-02-04T00:00:00"/>
    <n v="4"/>
    <s v="Second Class"/>
    <x v="2"/>
    <s v="Sofa Covers"/>
    <n v="216"/>
    <n v="216"/>
    <n v="1"/>
    <n v="0.05"/>
    <n v="125.2"/>
    <n v="125.2"/>
    <n v="0.05"/>
    <n v="12.520000000000001"/>
    <s v="High"/>
    <s v="CK-0046711"/>
    <s v="Abbott Mackendrick"/>
    <s v="Corporate"/>
    <s v="Bolton"/>
    <s v="England"/>
    <s v="United Kingdom"/>
    <x v="5"/>
    <s v="Jan"/>
  </r>
  <r>
    <x v="15936"/>
    <d v="2015-10-09T00:00:00"/>
    <d v="2015-10-14T00:00:00"/>
    <n v="5"/>
    <s v="Second Class"/>
    <x v="2"/>
    <s v="Bed Sheets"/>
    <n v="211"/>
    <n v="1055"/>
    <n v="5"/>
    <n v="0.03"/>
    <n v="99.35"/>
    <n v="496.75"/>
    <n v="0.15"/>
    <n v="9.9350000000000005"/>
    <s v="Medium"/>
    <s v="AM-0046712"/>
    <s v="Watkins Cunningham"/>
    <s v="Corporate"/>
    <s v="Houston"/>
    <s v="Texas"/>
    <s v="United States"/>
    <x v="1"/>
    <s v="Oct"/>
  </r>
  <r>
    <x v="15937"/>
    <d v="2015-10-28T00:00:00"/>
    <d v="2015-10-31T00:00:00"/>
    <n v="3"/>
    <s v="Second Class"/>
    <x v="2"/>
    <s v="Curtains"/>
    <n v="34"/>
    <n v="136"/>
    <n v="4"/>
    <n v="0.05"/>
    <n v="8.5"/>
    <n v="34"/>
    <n v="0.2"/>
    <n v="0.85000000000000009"/>
    <s v="Critical"/>
    <s v="AS-0046713"/>
    <s v="Wise Koutras"/>
    <s v="Corporate"/>
    <s v="Port Elizabeth"/>
    <s v="Eastern Cape"/>
    <s v="South Africa"/>
    <x v="7"/>
    <s v="Oct"/>
  </r>
  <r>
    <x v="15938"/>
    <d v="2015-08-06T00:00:00"/>
    <d v="2015-08-15T00:00:00"/>
    <n v="9"/>
    <s v="Second Class"/>
    <x v="2"/>
    <s v="Towels"/>
    <n v="228"/>
    <n v="1140"/>
    <n v="5"/>
    <n v="0.01"/>
    <n v="136.6"/>
    <n v="683"/>
    <n v="0.05"/>
    <n v="13.66"/>
    <s v="Medium"/>
    <s v="LL-0046714"/>
    <s v="Mathews O'Donnell"/>
    <s v="Corporate"/>
    <s v="Tartu"/>
    <s v="Tartumaa"/>
    <s v="Estonia"/>
    <x v="3"/>
    <s v="Aug"/>
  </r>
  <r>
    <x v="15939"/>
    <d v="2015-10-07T00:00:00"/>
    <d v="2015-10-11T00:00:00"/>
    <n v="4"/>
    <s v="Second Class"/>
    <x v="2"/>
    <s v="Sofas"/>
    <n v="67"/>
    <n v="134"/>
    <n v="2"/>
    <n v="0.03"/>
    <n v="33.5"/>
    <n v="67"/>
    <n v="0.06"/>
    <n v="3.35"/>
    <s v="Medium"/>
    <s v="LL-0046715"/>
    <s v="Walls Sumrall"/>
    <s v="Consumer"/>
    <s v="Guadalajara"/>
    <s v="Jalisco"/>
    <s v="Mexico"/>
    <x v="5"/>
    <s v="Oct"/>
  </r>
  <r>
    <x v="15940"/>
    <d v="2015-12-04T00:00:00"/>
    <d v="2015-12-13T00:00:00"/>
    <n v="9"/>
    <s v="Second Class"/>
    <x v="2"/>
    <s v="Beds"/>
    <n v="78"/>
    <n v="234"/>
    <n v="3"/>
    <n v="0.02"/>
    <n v="26"/>
    <n v="78"/>
    <n v="0.06"/>
    <n v="2.6"/>
    <s v="Critical"/>
    <s v="TT-0046716"/>
    <s v="Dodson Talbott"/>
    <s v="Corporate"/>
    <s v="Cerignola"/>
    <s v="Apulia"/>
    <s v="Italy"/>
    <x v="9"/>
    <s v="Dec"/>
  </r>
  <r>
    <x v="15941"/>
    <d v="2015-04-06T00:00:00"/>
    <d v="2015-04-12T00:00:00"/>
    <n v="6"/>
    <s v="Second Class"/>
    <x v="2"/>
    <s v="Dinning Tables"/>
    <n v="119"/>
    <n v="476"/>
    <n v="4"/>
    <n v="0.02"/>
    <n v="29.48"/>
    <n v="117.92"/>
    <n v="0.08"/>
    <n v="2.9480000000000004"/>
    <s v="Medium"/>
    <s v="IS-0046717"/>
    <s v="Lester Preis"/>
    <s v="Home Office"/>
    <s v="Petapa"/>
    <s v="Guatemala"/>
    <s v="Guatemala"/>
    <x v="1"/>
    <s v="Apr"/>
  </r>
  <r>
    <x v="15942"/>
    <d v="2015-03-11T00:00:00"/>
    <d v="2015-03-15T00:00:00"/>
    <n v="4"/>
    <s v="Second Class"/>
    <x v="2"/>
    <s v="Shoe Rack"/>
    <n v="124"/>
    <n v="124"/>
    <n v="1"/>
    <n v="0.01"/>
    <n v="42.76"/>
    <n v="42.76"/>
    <n v="0.01"/>
    <n v="4.2759999999999998"/>
    <s v="High"/>
    <s v="KE-0046718"/>
    <s v="Holt Glocke"/>
    <s v="Corporate"/>
    <s v="Perugia"/>
    <s v="Umbria"/>
    <s v="Italy"/>
    <x v="9"/>
    <s v="Mar"/>
  </r>
  <r>
    <x v="15943"/>
    <d v="2015-04-05T00:00:00"/>
    <d v="2015-04-12T00:00:00"/>
    <n v="7"/>
    <s v="Second Class"/>
    <x v="2"/>
    <s v="Umbrellas"/>
    <n v="70"/>
    <n v="140"/>
    <n v="2"/>
    <n v="0.05"/>
    <n v="35"/>
    <n v="70"/>
    <n v="0.1"/>
    <n v="3.5"/>
    <s v="Critical"/>
    <s v="LL-0046719"/>
    <s v="Espinoza Mull"/>
    <s v="Consumer"/>
    <s v="Nantes"/>
    <s v="Pays de la Loire"/>
    <s v="France"/>
    <x v="1"/>
    <s v="Apr"/>
  </r>
  <r>
    <x v="15944"/>
    <d v="2015-11-29T00:00:00"/>
    <d v="2015-12-09T00:00:00"/>
    <n v="10"/>
    <s v="Second Class"/>
    <x v="2"/>
    <s v="Dinner Crockery"/>
    <n v="133"/>
    <n v="133"/>
    <n v="1"/>
    <n v="0.02"/>
    <n v="50.34"/>
    <n v="50.34"/>
    <n v="0.02"/>
    <n v="5.0340000000000007"/>
    <s v="Critical"/>
    <s v="UM-0046720"/>
    <s v="Davenport Mitchum"/>
    <s v="Corporate"/>
    <s v="Multan"/>
    <s v="Punjab"/>
    <s v="Pakistan"/>
    <x v="2"/>
    <s v="Nov"/>
  </r>
  <r>
    <x v="15945"/>
    <d v="2015-01-19T00:00:00"/>
    <d v="2015-01-24T00:00:00"/>
    <n v="5"/>
    <s v="Second Class"/>
    <x v="2"/>
    <s v="Sofa Covers"/>
    <n v="216"/>
    <n v="864"/>
    <n v="4"/>
    <n v="0.01"/>
    <n v="127.36"/>
    <n v="509.44"/>
    <n v="0.04"/>
    <n v="12.736000000000001"/>
    <s v="Medium"/>
    <s v="KS-0046721"/>
    <s v="Flores Brooks"/>
    <s v="Home Office"/>
    <s v="Albany"/>
    <s v="Western Australia"/>
    <s v="Australia"/>
    <x v="0"/>
    <s v="Jan"/>
  </r>
  <r>
    <x v="15946"/>
    <d v="2015-01-06T00:00:00"/>
    <d v="2015-01-10T00:00:00"/>
    <n v="4"/>
    <s v="Second Class"/>
    <x v="2"/>
    <s v="Bed Sheets"/>
    <n v="211"/>
    <n v="633"/>
    <n v="3"/>
    <n v="0.02"/>
    <n v="118.34"/>
    <n v="355.02"/>
    <n v="0.06"/>
    <n v="11.834000000000001"/>
    <s v="Medium"/>
    <s v="ST-0046722"/>
    <s v="Bullock Prost"/>
    <s v="Consumer"/>
    <s v="Dunedin"/>
    <s v="Otago"/>
    <s v="New Zealand"/>
    <x v="0"/>
    <s v="Jan"/>
  </r>
  <r>
    <x v="15947"/>
    <d v="2015-12-21T00:00:00"/>
    <d v="2015-12-22T00:00:00"/>
    <n v="1"/>
    <s v="Second Class"/>
    <x v="2"/>
    <s v="Curtains"/>
    <n v="34"/>
    <n v="170"/>
    <n v="5"/>
    <n v="0.04"/>
    <n v="6.8"/>
    <n v="34"/>
    <n v="0.2"/>
    <n v="0.68"/>
    <s v="Medium"/>
    <s v="KI-0046723"/>
    <s v="Garner Hirasaki"/>
    <s v="Consumer"/>
    <s v="Fayetteville"/>
    <s v="North Carolina"/>
    <s v="United States"/>
    <x v="9"/>
    <s v="Dec"/>
  </r>
  <r>
    <x v="15948"/>
    <d v="2015-02-17T00:00:00"/>
    <d v="2015-02-27T00:00:00"/>
    <n v="10"/>
    <s v="Second Class"/>
    <x v="2"/>
    <s v="Towels"/>
    <n v="228"/>
    <n v="1140"/>
    <n v="5"/>
    <n v="0.05"/>
    <n v="91"/>
    <n v="455"/>
    <n v="0.25"/>
    <n v="9.1"/>
    <s v="Medium"/>
    <s v="TH-0046724"/>
    <s v="Gentry Smith"/>
    <s v="Consumer"/>
    <s v="Roubaix"/>
    <s v="Nord-Pas-de-Calais"/>
    <s v="France"/>
    <x v="1"/>
    <s v="Feb"/>
  </r>
  <r>
    <x v="15949"/>
    <d v="2015-12-03T00:00:00"/>
    <d v="2015-12-06T00:00:00"/>
    <n v="3"/>
    <s v="Second Class"/>
    <x v="2"/>
    <s v="Sofas"/>
    <n v="67"/>
    <n v="201"/>
    <n v="3"/>
    <n v="0.05"/>
    <n v="22.333333333333332"/>
    <n v="67"/>
    <n v="0.15000000000000002"/>
    <n v="2.2333333333333334"/>
    <s v="Medium"/>
    <s v="EZ-0046725"/>
    <s v="Carr Dominguez"/>
    <s v="Corporate"/>
    <s v="Depok"/>
    <s v="Yogyakarta"/>
    <s v="Indonesia"/>
    <x v="10"/>
    <s v="Dec"/>
  </r>
  <r>
    <x v="15950"/>
    <d v="2015-04-11T00:00:00"/>
    <d v="2015-04-20T00:00:00"/>
    <n v="9"/>
    <s v="Second Class"/>
    <x v="2"/>
    <s v="Beds"/>
    <n v="78"/>
    <n v="390"/>
    <n v="5"/>
    <n v="0.04"/>
    <n v="15.6"/>
    <n v="78"/>
    <n v="0.2"/>
    <n v="1.56"/>
    <s v="Medium"/>
    <s v="LL-0046726"/>
    <s v="Webb Castell"/>
    <s v="Corporate"/>
    <s v="Khorramabad"/>
    <s v="Lorestan"/>
    <s v="Iran"/>
    <x v="3"/>
    <s v="Apr"/>
  </r>
  <r>
    <x v="15951"/>
    <d v="2015-12-07T00:00:00"/>
    <d v="2015-12-11T00:00:00"/>
    <n v="4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ER-0046727"/>
    <s v="Pruitt Reiter"/>
    <s v="Consumer"/>
    <s v="Mombasa"/>
    <s v="Coast"/>
    <s v="Kenya"/>
    <x v="7"/>
    <s v="Dec"/>
  </r>
  <r>
    <x v="15952"/>
    <d v="2015-08-29T00:00:00"/>
    <d v="2015-08-30T00:00:00"/>
    <n v="1"/>
    <s v="Second Class"/>
    <x v="2"/>
    <s v="Shoe Rack"/>
    <n v="124"/>
    <n v="496"/>
    <n v="4"/>
    <n v="0.01"/>
    <n v="39.04"/>
    <n v="156.16"/>
    <n v="0.04"/>
    <n v="3.9039999999999999"/>
    <s v="Medium"/>
    <s v="NG-0046728"/>
    <s v="Martin Armstrong"/>
    <s v="Consumer"/>
    <s v="Montpellier"/>
    <s v="Languedoc-Roussillon"/>
    <s v="France"/>
    <x v="1"/>
    <s v="Aug"/>
  </r>
  <r>
    <x v="15953"/>
    <d v="2015-05-18T00:00:00"/>
    <d v="2015-05-21T00:00:00"/>
    <n v="3"/>
    <s v="Second Class"/>
    <x v="2"/>
    <s v="Umbrellas"/>
    <n v="70"/>
    <n v="140"/>
    <n v="2"/>
    <n v="0.01"/>
    <n v="35"/>
    <n v="70"/>
    <n v="0.02"/>
    <n v="3.5"/>
    <s v="Medium"/>
    <s v="DD-0046729"/>
    <s v="Griffin Budd"/>
    <s v="Corporate"/>
    <s v="Bangkok"/>
    <s v="Bangkok"/>
    <s v="Thailand"/>
    <x v="10"/>
    <s v="May"/>
  </r>
  <r>
    <x v="15954"/>
    <d v="2015-02-24T00:00:00"/>
    <d v="2015-03-03T00:00:00"/>
    <n v="7"/>
    <s v="Second Class"/>
    <x v="2"/>
    <s v="Dinner Crockery"/>
    <n v="133"/>
    <n v="266"/>
    <n v="2"/>
    <n v="0.04"/>
    <n v="42.36"/>
    <n v="84.72"/>
    <n v="0.08"/>
    <n v="4.2359999999999998"/>
    <s v="Medium"/>
    <s v="ON-0046730"/>
    <s v="Henderson Braxton"/>
    <s v="Home Office"/>
    <s v="Cirebon"/>
    <s v="Jawa Barat"/>
    <s v="Indonesia"/>
    <x v="10"/>
    <s v="Feb"/>
  </r>
  <r>
    <x v="15955"/>
    <d v="2015-09-17T00:00:00"/>
    <d v="2015-09-21T00:00:00"/>
    <n v="4"/>
    <s v="Second Class"/>
    <x v="2"/>
    <s v="Sofa Covers"/>
    <n v="216"/>
    <n v="1080"/>
    <n v="5"/>
    <n v="0.01"/>
    <n v="125.2"/>
    <n v="626"/>
    <n v="0.05"/>
    <n v="12.520000000000001"/>
    <s v="Medium"/>
    <s v="KE-0046731"/>
    <s v="Frank Ludtke"/>
    <s v="Home Office"/>
    <s v="Cluj-Napoca"/>
    <s v="Cluj"/>
    <s v="Romania"/>
    <x v="3"/>
    <s v="Sep"/>
  </r>
  <r>
    <x v="15956"/>
    <d v="2015-05-05T00:00:00"/>
    <d v="2015-05-13T00:00:00"/>
    <n v="8"/>
    <s v="Second Class"/>
    <x v="2"/>
    <s v="Bed Sheets"/>
    <n v="211"/>
    <n v="211"/>
    <n v="1"/>
    <n v="0.03"/>
    <n v="124.67"/>
    <n v="124.67"/>
    <n v="0.03"/>
    <n v="12.467000000000001"/>
    <s v="Medium"/>
    <s v="IR-0046732"/>
    <s v="Sims Demir"/>
    <s v="Consumer"/>
    <s v="Castrop-Rauxel"/>
    <s v="North Rhine-Westphalia"/>
    <s v="Germany"/>
    <x v="1"/>
    <s v="May"/>
  </r>
  <r>
    <x v="15957"/>
    <d v="2015-04-22T00:00:00"/>
    <d v="2015-04-23T00:00:00"/>
    <n v="1"/>
    <s v="Second Class"/>
    <x v="2"/>
    <s v="Curtains"/>
    <n v="34"/>
    <n v="136"/>
    <n v="4"/>
    <n v="0.03"/>
    <n v="8.5"/>
    <n v="34"/>
    <n v="0.12"/>
    <n v="0.85000000000000009"/>
    <s v="Medium"/>
    <s v="ER-0046733"/>
    <s v="Pruitt Reiter"/>
    <s v="Consumer"/>
    <s v="Reutlingen"/>
    <s v="Baden-Württemberg"/>
    <s v="Germany"/>
    <x v="1"/>
    <s v="Apr"/>
  </r>
  <r>
    <x v="15958"/>
    <d v="2015-11-08T00:00:00"/>
    <d v="2015-11-09T00:00:00"/>
    <n v="1"/>
    <s v="Second Class"/>
    <x v="2"/>
    <s v="Towels"/>
    <n v="228"/>
    <n v="684"/>
    <n v="3"/>
    <n v="0.01"/>
    <n v="141.16"/>
    <n v="423.48"/>
    <n v="0.03"/>
    <n v="14.116"/>
    <s v="Medium"/>
    <s v="RI-0046734"/>
    <s v="Nixon Shariari"/>
    <s v="Consumer"/>
    <s v="Encinitas"/>
    <s v="California"/>
    <s v="United States"/>
    <x v="6"/>
    <s v="Nov"/>
  </r>
  <r>
    <x v="15959"/>
    <d v="2015-02-26T00:00:00"/>
    <d v="2015-02-28T00:00:00"/>
    <n v="2"/>
    <s v="Second Class"/>
    <x v="2"/>
    <s v="Sofas"/>
    <n v="67"/>
    <n v="335"/>
    <n v="5"/>
    <n v="0.05"/>
    <n v="13.4"/>
    <n v="67"/>
    <n v="0.25"/>
    <n v="1.34"/>
    <s v="Medium"/>
    <s v="ON-0046735"/>
    <s v="Spears Thornton"/>
    <s v="Corporate"/>
    <s v="Groningen"/>
    <s v="Groningen"/>
    <s v="Netherlands"/>
    <x v="1"/>
    <s v="Feb"/>
  </r>
  <r>
    <x v="15960"/>
    <d v="2015-09-08T00:00:00"/>
    <d v="2015-09-18T00:00:00"/>
    <n v="10"/>
    <s v="Second Class"/>
    <x v="2"/>
    <s v="Beds"/>
    <n v="78"/>
    <n v="234"/>
    <n v="3"/>
    <n v="0.03"/>
    <n v="26"/>
    <n v="78"/>
    <n v="0.09"/>
    <n v="2.6"/>
    <s v="High"/>
    <s v="MS-0046736"/>
    <s v="Benson Harms"/>
    <s v="Corporate"/>
    <s v="Bangkok"/>
    <s v="Bangkok"/>
    <s v="Thailand"/>
    <x v="10"/>
    <s v="Sep"/>
  </r>
  <r>
    <x v="15961"/>
    <d v="2015-04-09T00:00:00"/>
    <d v="2015-04-17T00:00:00"/>
    <n v="8"/>
    <s v="Second Class"/>
    <x v="2"/>
    <s v="Dinning Tables"/>
    <n v="119"/>
    <n v="357"/>
    <n v="3"/>
    <n v="0.03"/>
    <n v="28.29"/>
    <n v="84.87"/>
    <n v="0.09"/>
    <n v="2.8290000000000002"/>
    <s v="Medium"/>
    <s v="MS-0046737"/>
    <s v="Oneill Williams"/>
    <s v="Consumer"/>
    <s v="Geelong"/>
    <s v="Victoria"/>
    <s v="Australia"/>
    <x v="0"/>
    <s v="Apr"/>
  </r>
  <r>
    <x v="15962"/>
    <d v="2015-06-17T00:00:00"/>
    <d v="2015-06-18T00:00:00"/>
    <n v="1"/>
    <s v="Second Class"/>
    <x v="2"/>
    <s v="Shoe Rack"/>
    <n v="124"/>
    <n v="620"/>
    <n v="5"/>
    <n v="0.01"/>
    <n v="37.799999999999997"/>
    <n v="189"/>
    <n v="0.05"/>
    <n v="3.78"/>
    <s v="Medium"/>
    <s v="AN-0046738"/>
    <s v="Jenkins Brennan"/>
    <s v="Corporate"/>
    <s v="Istanbul"/>
    <s v="Istanbul"/>
    <s v="Turkey"/>
    <x v="3"/>
    <s v="Jun"/>
  </r>
  <r>
    <x v="15963"/>
    <d v="2015-08-26T00:00:00"/>
    <d v="2015-09-05T00:00:00"/>
    <n v="10"/>
    <s v="Second Class"/>
    <x v="2"/>
    <s v="Umbrellas"/>
    <n v="70"/>
    <n v="140"/>
    <n v="2"/>
    <n v="0.02"/>
    <n v="35"/>
    <n v="70"/>
    <n v="0.04"/>
    <n v="3.5"/>
    <s v="Medium"/>
    <s v="ES-0046739"/>
    <s v="Hodges Jones"/>
    <s v="Consumer"/>
    <s v="Carquefou"/>
    <s v="Pays de la Loire"/>
    <s v="France"/>
    <x v="1"/>
    <s v="Aug"/>
  </r>
  <r>
    <x v="15964"/>
    <d v="2015-05-25T00:00:00"/>
    <d v="2015-05-29T00:00:00"/>
    <n v="4"/>
    <s v="Second Class"/>
    <x v="2"/>
    <s v="Dinner Crockery"/>
    <n v="133"/>
    <n v="399"/>
    <n v="3"/>
    <n v="0.03"/>
    <n v="41.03"/>
    <n v="123.09"/>
    <n v="0.09"/>
    <n v="4.1030000000000006"/>
    <s v="Critical"/>
    <s v="ER-0046740"/>
    <s v="Wade Fritzler"/>
    <s v="Home Office"/>
    <s v="Lansing"/>
    <s v="Michigan"/>
    <s v="United States"/>
    <x v="1"/>
    <s v="May"/>
  </r>
  <r>
    <x v="15965"/>
    <d v="2015-08-25T00:00:00"/>
    <d v="2015-08-30T00:00:00"/>
    <n v="5"/>
    <s v="Second Class"/>
    <x v="2"/>
    <s v="Sofa Covers"/>
    <n v="216"/>
    <n v="216"/>
    <n v="1"/>
    <n v="0.05"/>
    <n v="125.2"/>
    <n v="125.2"/>
    <n v="0.05"/>
    <n v="12.520000000000001"/>
    <s v="High"/>
    <s v="AM-0046741"/>
    <s v="Watkins Cunningham"/>
    <s v="Corporate"/>
    <s v="Durham"/>
    <s v="North Carolina"/>
    <s v="United States"/>
    <x v="9"/>
    <s v="Aug"/>
  </r>
  <r>
    <x v="15966"/>
    <d v="2015-12-06T00:00:00"/>
    <d v="2015-12-16T00:00:00"/>
    <n v="10"/>
    <s v="Second Class"/>
    <x v="2"/>
    <s v="Bed Sheets"/>
    <n v="211"/>
    <n v="1055"/>
    <n v="5"/>
    <n v="0.01"/>
    <n v="120.45"/>
    <n v="602.25"/>
    <n v="0.05"/>
    <n v="12.045000000000002"/>
    <s v="High"/>
    <s v="IS-0046742"/>
    <s v="Harrell Preis"/>
    <s v="Home Office"/>
    <s v="Bryansk"/>
    <s v="Bryansk"/>
    <s v="Russia"/>
    <x v="3"/>
    <s v="Dec"/>
  </r>
  <r>
    <x v="15967"/>
    <d v="2015-12-03T00:00:00"/>
    <d v="2015-12-04T00:00:00"/>
    <n v="1"/>
    <s v="Second Class"/>
    <x v="2"/>
    <s v="Curtains"/>
    <n v="34"/>
    <n v="136"/>
    <n v="4"/>
    <n v="0.02"/>
    <n v="8.5"/>
    <n v="34"/>
    <n v="0.08"/>
    <n v="0.85000000000000009"/>
    <s v="High"/>
    <s v="BS-0046743"/>
    <s v="Patton Jacobs"/>
    <s v="Consumer"/>
    <s v="Warsaw"/>
    <s v="Masovia"/>
    <s v="Poland"/>
    <x v="3"/>
    <s v="Dec"/>
  </r>
  <r>
    <x v="15968"/>
    <d v="2015-09-30T00:00:00"/>
    <d v="2015-10-04T00:00:00"/>
    <n v="4"/>
    <s v="Second Class"/>
    <x v="2"/>
    <s v="Towels"/>
    <n v="228"/>
    <n v="456"/>
    <n v="2"/>
    <n v="0.02"/>
    <n v="138.88"/>
    <n v="277.76"/>
    <n v="0.04"/>
    <n v="13.888"/>
    <s v="High"/>
    <s v="SS-0046744"/>
    <s v="Steele Gross"/>
    <s v="Consumer"/>
    <s v="Bishkek"/>
    <s v="Bishkek"/>
    <s v="Kyrgyzstan"/>
    <x v="3"/>
    <s v="Sep"/>
  </r>
  <r>
    <x v="15969"/>
    <d v="2015-11-09T00:00:00"/>
    <d v="2015-11-12T00:00:00"/>
    <n v="3"/>
    <s v="Second Class"/>
    <x v="2"/>
    <s v="Sofas"/>
    <n v="67"/>
    <n v="67"/>
    <n v="1"/>
    <n v="0.05"/>
    <n v="67"/>
    <n v="67"/>
    <n v="0.05"/>
    <n v="6.7"/>
    <s v="High"/>
    <s v="OR-0046745"/>
    <s v="Bridges Meador"/>
    <s v="Corporate"/>
    <s v="Maseru"/>
    <s v="Maseru"/>
    <s v="Lesotho"/>
    <x v="7"/>
    <s v="Nov"/>
  </r>
  <r>
    <x v="15970"/>
    <d v="2015-04-04T00:00:00"/>
    <d v="2015-04-05T00:00:00"/>
    <n v="1"/>
    <s v="Second Class"/>
    <x v="2"/>
    <s v="Beds"/>
    <n v="78"/>
    <n v="78"/>
    <n v="1"/>
    <n v="0.01"/>
    <n v="78"/>
    <n v="78"/>
    <n v="0.01"/>
    <n v="7.8000000000000007"/>
    <s v="High"/>
    <s v="CK-0046746"/>
    <s v="Nicholson Murdock"/>
    <s v="Consumer"/>
    <s v="Kinshasa"/>
    <s v="Kinshasa"/>
    <s v="Democratic Republic of the Congo"/>
    <x v="7"/>
    <s v="Apr"/>
  </r>
  <r>
    <x v="15971"/>
    <d v="2015-12-02T00:00:00"/>
    <d v="2015-12-04T00:00:00"/>
    <n v="2"/>
    <s v="Second Class"/>
    <x v="2"/>
    <s v="Dinning Tables"/>
    <n v="119"/>
    <n v="119"/>
    <n v="1"/>
    <n v="0.04"/>
    <n v="34.24"/>
    <n v="34.24"/>
    <n v="0.04"/>
    <n v="3.4240000000000004"/>
    <s v="High"/>
    <s v="RR-0046747"/>
    <s v="Peters Derr"/>
    <s v="Corporate"/>
    <s v="Berlin"/>
    <s v="Berlin"/>
    <s v="Germany"/>
    <x v="1"/>
    <s v="Dec"/>
  </r>
  <r>
    <x v="15972"/>
    <d v="2015-07-19T00:00:00"/>
    <d v="2015-07-20T00:00:00"/>
    <n v="1"/>
    <s v="Second Class"/>
    <x v="2"/>
    <s v="Shoe Rack"/>
    <n v="124"/>
    <n v="248"/>
    <n v="2"/>
    <n v="0.03"/>
    <n v="36.56"/>
    <n v="73.12"/>
    <n v="0.06"/>
    <n v="3.6560000000000006"/>
    <s v="High"/>
    <s v="IC-0046748"/>
    <s v="Fuentes Zic"/>
    <s v="Consumer"/>
    <s v="Mackay"/>
    <s v="Queensland"/>
    <s v="Australia"/>
    <x v="0"/>
    <s v="Jul"/>
  </r>
  <r>
    <x v="15973"/>
    <d v="2015-10-04T00:00:00"/>
    <d v="2015-10-11T00:00:00"/>
    <n v="7"/>
    <s v="Second Class"/>
    <x v="2"/>
    <s v="Umbrellas"/>
    <n v="70"/>
    <n v="350"/>
    <n v="5"/>
    <n v="0.05"/>
    <n v="14"/>
    <n v="70"/>
    <n v="0.25"/>
    <n v="1.4000000000000001"/>
    <s v="Medium"/>
    <s v="NG-0046749"/>
    <s v="Gordon Chung"/>
    <s v="Consumer"/>
    <s v="Forster"/>
    <s v="New South Wales"/>
    <s v="Australia"/>
    <x v="0"/>
    <s v="Oct"/>
  </r>
  <r>
    <x v="15974"/>
    <d v="2015-05-07T00:00:00"/>
    <d v="2015-05-09T00:00:00"/>
    <n v="2"/>
    <s v="Second Class"/>
    <x v="2"/>
    <s v="Dinner Crockery"/>
    <n v="133"/>
    <n v="532"/>
    <n v="4"/>
    <n v="0.03"/>
    <n v="37.04"/>
    <n v="148.16"/>
    <n v="0.12"/>
    <n v="3.7040000000000002"/>
    <s v="High"/>
    <s v="ES-0046750"/>
    <s v="Dunn Cortes"/>
    <s v="Home Office"/>
    <s v="Cairo"/>
    <s v="Al Qahirah"/>
    <s v="Egypt"/>
    <x v="7"/>
    <s v="May"/>
  </r>
  <r>
    <x v="15975"/>
    <d v="2015-03-30T00:00:00"/>
    <d v="2015-04-09T00:00:00"/>
    <n v="10"/>
    <s v="Second Class"/>
    <x v="2"/>
    <s v="Sofa Covers"/>
    <n v="216"/>
    <n v="432"/>
    <n v="2"/>
    <n v="0.03"/>
    <n v="123.04"/>
    <n v="246.08"/>
    <n v="0.06"/>
    <n v="12.304000000000002"/>
    <s v="Critical"/>
    <s v="AM-0046751"/>
    <s v="Watkins Cunningham"/>
    <s v="Corporate"/>
    <s v="Cologne"/>
    <s v="North Rhine-Westphalia"/>
    <s v="Germany"/>
    <x v="1"/>
    <s v="Mar"/>
  </r>
  <r>
    <x v="15976"/>
    <d v="2015-12-27T00:00:00"/>
    <d v="2016-01-05T00:00:00"/>
    <n v="9"/>
    <s v="Second Class"/>
    <x v="2"/>
    <s v="Bed Sheets"/>
    <n v="211"/>
    <n v="422"/>
    <n v="2"/>
    <n v="0.02"/>
    <n v="122.56"/>
    <n v="245.12"/>
    <n v="0.04"/>
    <n v="12.256"/>
    <s v="Medium"/>
    <s v="ON-0046752"/>
    <s v="Spears Thornton"/>
    <s v="Corporate"/>
    <s v="Groningen"/>
    <s v="Groningen"/>
    <s v="Netherlands"/>
    <x v="1"/>
    <s v="Dec"/>
  </r>
  <r>
    <x v="15977"/>
    <d v="2015-10-20T00:00:00"/>
    <d v="2015-10-23T00:00:00"/>
    <n v="3"/>
    <s v="Second Class"/>
    <x v="2"/>
    <s v="Curtains"/>
    <n v="34"/>
    <n v="170"/>
    <n v="5"/>
    <n v="0.01"/>
    <n v="6.8"/>
    <n v="34"/>
    <n v="0.05"/>
    <n v="0.68"/>
    <s v="Medium"/>
    <s v="ON-0046753"/>
    <s v="Spears Thornton"/>
    <s v="Corporate"/>
    <s v="Istanbul"/>
    <s v="Istanbul"/>
    <s v="Turkey"/>
    <x v="3"/>
    <s v="Oct"/>
  </r>
  <r>
    <x v="15978"/>
    <d v="2015-05-25T00:00:00"/>
    <d v="2015-05-28T00:00:00"/>
    <n v="3"/>
    <s v="Second Class"/>
    <x v="2"/>
    <s v="Towels"/>
    <n v="228"/>
    <n v="684"/>
    <n v="3"/>
    <n v="0.02"/>
    <n v="134.32"/>
    <n v="402.96"/>
    <n v="0.06"/>
    <n v="13.432"/>
    <s v="High"/>
    <s v="ER-0046754"/>
    <s v="Hardy Greer"/>
    <s v="Corporate"/>
    <s v="Ulan Bator"/>
    <s v="Ulaanbaatar"/>
    <s v="Mongolia"/>
    <x v="3"/>
    <s v="May"/>
  </r>
  <r>
    <x v="15979"/>
    <d v="2015-12-06T00:00:00"/>
    <d v="2015-12-16T00:00:00"/>
    <n v="10"/>
    <s v="Second Class"/>
    <x v="2"/>
    <s v="Sofas"/>
    <n v="67"/>
    <n v="134"/>
    <n v="2"/>
    <n v="0.05"/>
    <n v="33.5"/>
    <n v="67"/>
    <n v="0.1"/>
    <n v="3.35"/>
    <s v="High"/>
    <s v="NS-0046755"/>
    <s v="Hines Hawkins"/>
    <s v="Consumer"/>
    <s v="Alicante"/>
    <s v="Valenciana"/>
    <s v="Spain"/>
    <x v="9"/>
    <s v="Dec"/>
  </r>
  <r>
    <x v="15980"/>
    <d v="2015-03-23T00:00:00"/>
    <d v="2015-03-26T00:00:00"/>
    <n v="3"/>
    <s v="Second Class"/>
    <x v="2"/>
    <s v="Beds"/>
    <n v="78"/>
    <n v="390"/>
    <n v="5"/>
    <n v="0.04"/>
    <n v="15.6"/>
    <n v="78"/>
    <n v="0.2"/>
    <n v="1.56"/>
    <s v="Medium"/>
    <s v="YE-0046756"/>
    <s v="Carlson Flentye"/>
    <s v="Home Office"/>
    <s v="Moissy-Cramayel"/>
    <s v="Ile-de-France"/>
    <s v="France"/>
    <x v="1"/>
    <s v="Mar"/>
  </r>
  <r>
    <x v="15981"/>
    <d v="2015-12-03T00:00:00"/>
    <d v="2015-12-09T00:00:00"/>
    <n v="6"/>
    <s v="Second Class"/>
    <x v="2"/>
    <s v="Dinning Tables"/>
    <n v="119"/>
    <n v="476"/>
    <n v="4"/>
    <n v="0.04"/>
    <n v="19.96"/>
    <n v="79.84"/>
    <n v="0.16"/>
    <n v="1.9960000000000002"/>
    <s v="High"/>
    <s v="EP-0046757"/>
    <s v="Dorsey Prichep"/>
    <s v="Home Office"/>
    <s v="Maidenhead"/>
    <s v="England"/>
    <s v="United Kingdom"/>
    <x v="5"/>
    <s v="Dec"/>
  </r>
  <r>
    <x v="15982"/>
    <d v="2015-03-31T00:00:00"/>
    <d v="2015-04-10T00:00:00"/>
    <n v="10"/>
    <s v="Second Class"/>
    <x v="2"/>
    <s v="Shoe Rack"/>
    <n v="124"/>
    <n v="620"/>
    <n v="5"/>
    <n v="0.03"/>
    <n v="25.400000000000002"/>
    <n v="127.00000000000001"/>
    <n v="0.15"/>
    <n v="2.5400000000000005"/>
    <s v="High"/>
    <s v="ER-0046758"/>
    <s v="Petersen Pelletier"/>
    <s v="Corporate"/>
    <s v="Bogor"/>
    <s v="Jawa Barat"/>
    <s v="Indonesia"/>
    <x v="10"/>
    <s v="Mar"/>
  </r>
  <r>
    <x v="15983"/>
    <d v="2015-07-18T00:00:00"/>
    <d v="2015-07-26T00:00:00"/>
    <n v="8"/>
    <s v="Second Class"/>
    <x v="2"/>
    <s v="Umbrellas"/>
    <n v="70"/>
    <n v="70"/>
    <n v="1"/>
    <n v="0.02"/>
    <n v="70"/>
    <n v="70"/>
    <n v="0.02"/>
    <n v="7"/>
    <s v="Medium"/>
    <s v="ER-0046759"/>
    <s v="Whitehead Pelletier"/>
    <s v="Corporate"/>
    <s v="Wellington"/>
    <s v="Wellington"/>
    <s v="New Zealand"/>
    <x v="0"/>
    <s v="Jul"/>
  </r>
  <r>
    <x v="15984"/>
    <d v="2015-12-31T00:00:00"/>
    <d v="2016-01-06T00:00:00"/>
    <n v="6"/>
    <s v="Second Class"/>
    <x v="2"/>
    <s v="Dinner Crockery"/>
    <n v="133"/>
    <n v="665"/>
    <n v="5"/>
    <n v="0.03"/>
    <n v="33.049999999999997"/>
    <n v="165.25"/>
    <n v="0.15"/>
    <n v="3.3049999999999997"/>
    <s v="High"/>
    <s v="SE-0046760"/>
    <s v="Willis Crouse"/>
    <s v="Home Office"/>
    <s v="Abuja"/>
    <s v="Abuja Capital Territory"/>
    <s v="Nigeria"/>
    <x v="7"/>
    <s v="Dec"/>
  </r>
  <r>
    <x v="15985"/>
    <d v="2015-06-28T00:00:00"/>
    <d v="2015-07-07T00:00:00"/>
    <n v="9"/>
    <s v="Second Class"/>
    <x v="2"/>
    <s v="Sofa Covers"/>
    <n v="216"/>
    <n v="432"/>
    <n v="2"/>
    <n v="0.03"/>
    <n v="123.04"/>
    <n v="246.08"/>
    <n v="0.06"/>
    <n v="12.304000000000002"/>
    <s v="Medium"/>
    <s v="ND-0046761"/>
    <s v="Bryan Mcfarland"/>
    <s v="Consumer"/>
    <s v="Stockholm"/>
    <s v="Stockholm"/>
    <s v="Sweden"/>
    <x v="5"/>
    <s v="Jun"/>
  </r>
  <r>
    <x v="15986"/>
    <d v="2015-05-08T00:00:00"/>
    <d v="2015-05-15T00:00:00"/>
    <n v="7"/>
    <s v="Second Class"/>
    <x v="2"/>
    <s v="Bed Sheets"/>
    <n v="211"/>
    <n v="844"/>
    <n v="4"/>
    <n v="0.02"/>
    <n v="114.12"/>
    <n v="456.48"/>
    <n v="0.08"/>
    <n v="11.412000000000001"/>
    <s v="Medium"/>
    <s v="NG-0046762"/>
    <s v="Martin Armstrong"/>
    <s v="Consumer"/>
    <s v="Aligarh"/>
    <s v="Uttar Pradesh"/>
    <s v="India"/>
    <x v="2"/>
    <s v="May"/>
  </r>
  <r>
    <x v="15987"/>
    <d v="2015-09-08T00:00:00"/>
    <d v="2015-09-16T00:00:00"/>
    <n v="8"/>
    <s v="Second Class"/>
    <x v="2"/>
    <s v="Curtains"/>
    <n v="34"/>
    <n v="136"/>
    <n v="4"/>
    <n v="0.04"/>
    <n v="8.5"/>
    <n v="34"/>
    <n v="0.16"/>
    <n v="0.85000000000000009"/>
    <s v="High"/>
    <s v="DO-0046763"/>
    <s v="Brown Airdo"/>
    <s v="Corporate"/>
    <s v="Garoua"/>
    <s v="Nord"/>
    <s v="Cameroon"/>
    <x v="7"/>
    <s v="Sep"/>
  </r>
  <r>
    <x v="15988"/>
    <d v="2015-03-18T00:00:00"/>
    <d v="2015-03-25T00:00:00"/>
    <n v="7"/>
    <s v="Second Class"/>
    <x v="2"/>
    <s v="Towels"/>
    <n v="228"/>
    <n v="456"/>
    <n v="2"/>
    <n v="0.01"/>
    <n v="143.44"/>
    <n v="286.88"/>
    <n v="0.02"/>
    <n v="14.344000000000001"/>
    <s v="High"/>
    <s v="ON-0046764"/>
    <s v="Kline Williamson"/>
    <s v="Home Office"/>
    <s v="Zapopan"/>
    <s v="Jalisco"/>
    <s v="Mexico"/>
    <x v="5"/>
    <s v="Mar"/>
  </r>
  <r>
    <x v="15989"/>
    <d v="2015-04-27T00:00:00"/>
    <d v="2015-05-02T00:00:00"/>
    <n v="5"/>
    <s v="Second Class"/>
    <x v="2"/>
    <s v="Sofas"/>
    <n v="67"/>
    <n v="268"/>
    <n v="4"/>
    <n v="0.01"/>
    <n v="16.75"/>
    <n v="67"/>
    <n v="0.04"/>
    <n v="1.675"/>
    <s v="High"/>
    <s v="ES-0046765"/>
    <s v="Hodges Jones"/>
    <s v="Consumer"/>
    <s v="Las Vegas"/>
    <s v="Nevada"/>
    <s v="United States"/>
    <x v="6"/>
    <s v="Apr"/>
  </r>
  <r>
    <x v="15990"/>
    <d v="2015-03-23T00:00:00"/>
    <d v="2015-03-30T00:00:00"/>
    <n v="7"/>
    <s v="Second Class"/>
    <x v="2"/>
    <s v="Beds"/>
    <n v="78"/>
    <n v="312"/>
    <n v="4"/>
    <n v="0.03"/>
    <n v="19.5"/>
    <n v="78"/>
    <n v="0.12"/>
    <n v="1.9500000000000002"/>
    <s v="Medium"/>
    <s v="CK-0046766"/>
    <s v="Barnett Garverick"/>
    <s v="Home Office"/>
    <s v="Apopa"/>
    <s v="San Salvador"/>
    <s v="El Salvador"/>
    <x v="1"/>
    <s v="Mar"/>
  </r>
  <r>
    <x v="15991"/>
    <d v="2015-12-06T00:00:00"/>
    <d v="2015-12-09T00:00:00"/>
    <n v="3"/>
    <s v="Second Class"/>
    <x v="2"/>
    <s v="Dinning Tables"/>
    <n v="119"/>
    <n v="476"/>
    <n v="4"/>
    <n v="0.01"/>
    <n v="34.24"/>
    <n v="136.96"/>
    <n v="0.04"/>
    <n v="3.4240000000000004"/>
    <s v="High"/>
    <s v="ON-0046767"/>
    <s v="Little Ellison"/>
    <s v="Home Office"/>
    <s v="Aracaju"/>
    <s v="Sergipe"/>
    <s v="Brazil"/>
    <x v="9"/>
    <s v="Dec"/>
  </r>
  <r>
    <x v="15992"/>
    <d v="2015-04-09T00:00:00"/>
    <d v="2015-04-16T00:00:00"/>
    <n v="7"/>
    <s v="Second Class"/>
    <x v="2"/>
    <s v="Shoe Rack"/>
    <n v="124"/>
    <n v="372"/>
    <n v="3"/>
    <n v="0.02"/>
    <n v="36.56"/>
    <n v="109.68"/>
    <n v="0.06"/>
    <n v="3.6560000000000006"/>
    <s v="High"/>
    <s v="TT-0046768"/>
    <s v="Gates Moffitt"/>
    <s v="Corporate"/>
    <s v="Chaoyang"/>
    <s v="Jilin"/>
    <s v="China"/>
    <x v="4"/>
    <s v="Apr"/>
  </r>
  <r>
    <x v="15993"/>
    <d v="2015-08-17T00:00:00"/>
    <d v="2015-08-22T00:00:00"/>
    <n v="5"/>
    <s v="Second Class"/>
    <x v="2"/>
    <s v="Umbrellas"/>
    <n v="70"/>
    <n v="140"/>
    <n v="2"/>
    <n v="0.04"/>
    <n v="35"/>
    <n v="70"/>
    <n v="0.08"/>
    <n v="3.5"/>
    <s v="Critical"/>
    <s v="EN-0046769"/>
    <s v="Snyder Dahlen"/>
    <s v="Consumer"/>
    <s v="Hanoi"/>
    <s v="Thủ Dô Hà Nội"/>
    <s v="Vietnam"/>
    <x v="10"/>
    <s v="Aug"/>
  </r>
  <r>
    <x v="15994"/>
    <d v="2015-11-12T00:00:00"/>
    <d v="2015-11-16T00:00:00"/>
    <n v="4"/>
    <s v="Second Class"/>
    <x v="2"/>
    <s v="Dinner Crockery"/>
    <n v="133"/>
    <n v="532"/>
    <n v="4"/>
    <n v="0.03"/>
    <n v="37.04"/>
    <n v="148.16"/>
    <n v="0.12"/>
    <n v="3.7040000000000002"/>
    <s v="High"/>
    <s v="LY-0046770"/>
    <s v="Phillips Beeghly"/>
    <s v="Consumer"/>
    <s v="Ivanovo"/>
    <s v="Ivanovo"/>
    <s v="Russia"/>
    <x v="3"/>
    <s v="Nov"/>
  </r>
  <r>
    <x v="15995"/>
    <d v="2015-03-01T00:00:00"/>
    <d v="2015-03-05T00:00:00"/>
    <n v="4"/>
    <s v="Second Class"/>
    <x v="2"/>
    <s v="Sofa Covers"/>
    <n v="216"/>
    <n v="864"/>
    <n v="4"/>
    <n v="0.01"/>
    <n v="127.36"/>
    <n v="509.44"/>
    <n v="0.04"/>
    <n v="12.736000000000001"/>
    <s v="High"/>
    <s v="ON-0046771"/>
    <s v="Rowe Jackson"/>
    <s v="Corporate"/>
    <s v="Ufa"/>
    <s v="Bashkortostan"/>
    <s v="Russia"/>
    <x v="3"/>
    <s v="Mar"/>
  </r>
  <r>
    <x v="15996"/>
    <d v="2015-06-17T00:00:00"/>
    <d v="2015-06-19T00:00:00"/>
    <n v="2"/>
    <s v="Second Class"/>
    <x v="2"/>
    <s v="Bed Sheets"/>
    <n v="211"/>
    <n v="844"/>
    <n v="4"/>
    <n v="0.02"/>
    <n v="114.12"/>
    <n v="456.48"/>
    <n v="0.08"/>
    <n v="11.412000000000001"/>
    <s v="Critical"/>
    <s v="TS-0046772"/>
    <s v="Guerra Roberts"/>
    <s v="Consumer"/>
    <s v="Durgapur"/>
    <s v="West Bengal"/>
    <s v="India"/>
    <x v="2"/>
    <s v="Jun"/>
  </r>
  <r>
    <x v="15997"/>
    <d v="2015-07-22T00:00:00"/>
    <d v="2015-07-28T00:00:00"/>
    <n v="6"/>
    <s v="Second Class"/>
    <x v="2"/>
    <s v="Curtains"/>
    <n v="34"/>
    <n v="102"/>
    <n v="3"/>
    <n v="0.04"/>
    <n v="11.333333333333334"/>
    <n v="34"/>
    <n v="0.12"/>
    <n v="1.1333333333333335"/>
    <s v="Medium"/>
    <s v="NG-0046773"/>
    <s v="Thompson Armstrong"/>
    <s v="Home Office"/>
    <s v="Bagcilar"/>
    <s v="Istanbul"/>
    <s v="Turkey"/>
    <x v="3"/>
    <s v="Jul"/>
  </r>
  <r>
    <x v="15998"/>
    <d v="2015-12-27T00:00:00"/>
    <d v="2015-12-28T00:00:00"/>
    <n v="1"/>
    <s v="Second Class"/>
    <x v="2"/>
    <s v="Towels"/>
    <n v="228"/>
    <n v="684"/>
    <n v="3"/>
    <n v="0.04"/>
    <n v="120.64"/>
    <n v="361.92"/>
    <n v="0.12"/>
    <n v="12.064"/>
    <s v="Critical"/>
    <s v="ER-0046774"/>
    <s v="Meyers Pelletier"/>
    <s v="Corporate"/>
    <s v="Mixco"/>
    <s v="Guatemala"/>
    <s v="Guatemala"/>
    <x v="1"/>
    <s v="Dec"/>
  </r>
  <r>
    <x v="15999"/>
    <d v="2015-12-21T00:00:00"/>
    <d v="2015-12-31T00:00:00"/>
    <n v="10"/>
    <s v="Second Class"/>
    <x v="2"/>
    <s v="Sofas"/>
    <n v="67"/>
    <n v="268"/>
    <n v="4"/>
    <n v="0.05"/>
    <n v="16.75"/>
    <n v="67"/>
    <n v="0.2"/>
    <n v="1.675"/>
    <s v="Critical"/>
    <s v="SS-0046775"/>
    <s v="Flynn Moss"/>
    <s v="Home Office"/>
    <s v="Los Angeles"/>
    <s v="California"/>
    <s v="United States"/>
    <x v="6"/>
    <s v="Dec"/>
  </r>
  <r>
    <x v="16000"/>
    <d v="2015-04-15T00:00:00"/>
    <d v="2015-04-21T00:00:00"/>
    <n v="6"/>
    <s v="Second Class"/>
    <x v="2"/>
    <s v="Beds"/>
    <n v="78"/>
    <n v="234"/>
    <n v="3"/>
    <n v="0.04"/>
    <n v="26"/>
    <n v="78"/>
    <n v="0.12"/>
    <n v="2.6"/>
    <s v="High"/>
    <s v="ER-0046776"/>
    <s v="Combs Ober"/>
    <s v="Consumer"/>
    <s v="Tegucigalpa"/>
    <s v="Francisco Morazán"/>
    <s v="Honduras"/>
    <x v="1"/>
    <s v="Apr"/>
  </r>
  <r>
    <x v="16001"/>
    <d v="2015-07-08T00:00:00"/>
    <d v="2015-07-12T00:00:00"/>
    <n v="4"/>
    <s v="Second Class"/>
    <x v="2"/>
    <s v="Dinning Tables"/>
    <n v="119"/>
    <n v="357"/>
    <n v="3"/>
    <n v="0.01"/>
    <n v="35.43"/>
    <n v="106.28999999999999"/>
    <n v="0.03"/>
    <n v="3.5430000000000001"/>
    <s v="Medium"/>
    <s v="KE-0046777"/>
    <s v="Hensley O'Rourke"/>
    <s v="Consumer"/>
    <s v="Iguala"/>
    <s v="Guerrero"/>
    <s v="Mexico"/>
    <x v="5"/>
    <s v="Jul"/>
  </r>
  <r>
    <x v="16002"/>
    <d v="2015-01-19T00:00:00"/>
    <d v="2015-01-28T00:00:00"/>
    <n v="9"/>
    <s v="Second Class"/>
    <x v="2"/>
    <s v="Shoe Rack"/>
    <n v="124"/>
    <n v="496"/>
    <n v="4"/>
    <n v="0.03"/>
    <n v="29.12"/>
    <n v="116.48"/>
    <n v="0.12"/>
    <n v="2.9120000000000004"/>
    <s v="Medium"/>
    <s v="KS-0046778"/>
    <s v="Flores Brooks"/>
    <s v="Home Office"/>
    <s v="Albany"/>
    <s v="Western Australia"/>
    <s v="Australia"/>
    <x v="0"/>
    <s v="Jan"/>
  </r>
  <r>
    <x v="16003"/>
    <d v="2015-01-12T00:00:00"/>
    <d v="2015-01-22T00:00:00"/>
    <n v="10"/>
    <s v="Second Class"/>
    <x v="2"/>
    <s v="Umbrellas"/>
    <n v="70"/>
    <n v="210"/>
    <n v="3"/>
    <n v="0.02"/>
    <n v="23.333333333333332"/>
    <n v="70"/>
    <n v="0.06"/>
    <n v="2.3333333333333335"/>
    <s v="Medium"/>
    <s v="RE-0046779"/>
    <s v="Vazquez Moore"/>
    <s v="Consumer"/>
    <s v="Luoyang"/>
    <s v="Henan"/>
    <s v="China"/>
    <x v="4"/>
    <s v="Jan"/>
  </r>
  <r>
    <x v="16004"/>
    <d v="2015-01-17T00:00:00"/>
    <d v="2015-01-19T00:00:00"/>
    <n v="2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Medium"/>
    <s v="EN-0046780"/>
    <s v="Hunt Cohen"/>
    <s v="Consumer"/>
    <s v="Bamako"/>
    <s v="Bamako"/>
    <s v="Mali"/>
    <x v="7"/>
    <s v="Jan"/>
  </r>
  <r>
    <x v="16005"/>
    <d v="2015-12-27T00:00:00"/>
    <d v="2016-01-01T00:00:00"/>
    <n v="5"/>
    <s v="Second Class"/>
    <x v="2"/>
    <s v="Sofa Covers"/>
    <n v="216"/>
    <n v="864"/>
    <n v="4"/>
    <n v="0.04"/>
    <n v="101.44"/>
    <n v="405.76"/>
    <n v="0.16"/>
    <n v="10.144"/>
    <s v="Medium"/>
    <s v="RE-0046781"/>
    <s v="Singleton Mcclure"/>
    <s v="Consumer"/>
    <s v="Vlaardingen"/>
    <s v="South Holland"/>
    <s v="Netherlands"/>
    <x v="1"/>
    <s v="Dec"/>
  </r>
  <r>
    <x v="16006"/>
    <d v="2015-08-28T00:00:00"/>
    <d v="2015-08-29T00:00:00"/>
    <n v="1"/>
    <s v="Second Class"/>
    <x v="2"/>
    <s v="Bed Sheets"/>
    <n v="211"/>
    <n v="211"/>
    <n v="1"/>
    <n v="0.02"/>
    <n v="126.78"/>
    <n v="126.78"/>
    <n v="0.02"/>
    <n v="12.678000000000001"/>
    <s v="Medium"/>
    <s v="DT-0046782"/>
    <s v="Rojas Schmidt"/>
    <s v="Home Office"/>
    <s v="Maidenhead"/>
    <s v="England"/>
    <s v="United Kingdom"/>
    <x v="5"/>
    <s v="Aug"/>
  </r>
  <r>
    <x v="16007"/>
    <d v="2015-12-13T00:00:00"/>
    <d v="2015-12-23T00:00:00"/>
    <n v="10"/>
    <s v="Second Class"/>
    <x v="2"/>
    <s v="Curtains"/>
    <n v="34"/>
    <n v="102"/>
    <n v="3"/>
    <n v="0.04"/>
    <n v="11.333333333333334"/>
    <n v="34"/>
    <n v="0.12"/>
    <n v="1.1333333333333335"/>
    <s v="Critical"/>
    <s v="AN-0046783"/>
    <s v="Bradford Noonan"/>
    <s v="Corporate"/>
    <s v="Aix-en-Provence"/>
    <s v="Provence-Alpes-Côte d'Azur"/>
    <s v="France"/>
    <x v="1"/>
    <s v="Dec"/>
  </r>
  <r>
    <x v="16008"/>
    <d v="2015-04-04T00:00:00"/>
    <d v="2015-04-05T00:00:00"/>
    <n v="1"/>
    <s v="Second Class"/>
    <x v="2"/>
    <s v="Towels"/>
    <n v="228"/>
    <n v="456"/>
    <n v="2"/>
    <n v="0.02"/>
    <n v="138.88"/>
    <n v="277.76"/>
    <n v="0.04"/>
    <n v="13.888"/>
    <s v="Medium"/>
    <s v="IG-0046784"/>
    <s v="Logan Ludwig"/>
    <s v="Consumer"/>
    <s v="Santander"/>
    <s v="Cantabria"/>
    <s v="Spain"/>
    <x v="9"/>
    <s v="Apr"/>
  </r>
  <r>
    <x v="16009"/>
    <d v="2015-09-15T00:00:00"/>
    <d v="2015-09-22T00:00:00"/>
    <n v="7"/>
    <s v="Second Class"/>
    <x v="2"/>
    <s v="Sofas"/>
    <n v="67"/>
    <n v="335"/>
    <n v="5"/>
    <n v="0.04"/>
    <n v="13.4"/>
    <n v="67"/>
    <n v="0.2"/>
    <n v="1.34"/>
    <s v="High"/>
    <s v="KE-0046785"/>
    <s v="Hensley O'Rourke"/>
    <s v="Consumer"/>
    <s v="Jacksonville"/>
    <s v="Florida"/>
    <s v="United States"/>
    <x v="9"/>
    <s v="Sep"/>
  </r>
  <r>
    <x v="16010"/>
    <d v="2015-04-24T00:00:00"/>
    <d v="2015-04-26T00:00:00"/>
    <n v="2"/>
    <s v="Second Class"/>
    <x v="2"/>
    <s v="Beds"/>
    <n v="78"/>
    <n v="234"/>
    <n v="3"/>
    <n v="0.05"/>
    <n v="26"/>
    <n v="78"/>
    <n v="0.15000000000000002"/>
    <n v="2.6"/>
    <s v="High"/>
    <s v="LD-0046786"/>
    <s v="Obrien Geld"/>
    <s v="Corporate"/>
    <s v="Richmond"/>
    <s v="Kentucky"/>
    <s v="United States"/>
    <x v="9"/>
    <s v="Apr"/>
  </r>
  <r>
    <x v="16011"/>
    <d v="2015-05-29T00:00:00"/>
    <d v="2015-06-06T00:00:00"/>
    <n v="8"/>
    <s v="Second Class"/>
    <x v="2"/>
    <s v="Dinning Tables"/>
    <n v="119"/>
    <n v="119"/>
    <n v="1"/>
    <n v="0.01"/>
    <n v="37.81"/>
    <n v="37.81"/>
    <n v="0.01"/>
    <n v="3.7810000000000006"/>
    <s v="Medium"/>
    <s v="ER-0046787"/>
    <s v="Mills Collister"/>
    <s v="Consumer"/>
    <s v="New York City"/>
    <s v="New York"/>
    <s v="United States"/>
    <x v="8"/>
    <s v="May"/>
  </r>
  <r>
    <x v="16012"/>
    <d v="2015-08-17T00:00:00"/>
    <d v="2015-08-25T00:00:00"/>
    <n v="8"/>
    <s v="Second Class"/>
    <x v="2"/>
    <s v="Shoe Rack"/>
    <n v="124"/>
    <n v="248"/>
    <n v="2"/>
    <n v="0.03"/>
    <n v="36.56"/>
    <n v="73.12"/>
    <n v="0.06"/>
    <n v="3.6560000000000006"/>
    <s v="Medium"/>
    <s v="ND-0046788"/>
    <s v="Hicks Chand"/>
    <s v="Corporate"/>
    <s v="Leipzig"/>
    <s v="Saxony"/>
    <s v="Germany"/>
    <x v="1"/>
    <s v="Aug"/>
  </r>
  <r>
    <x v="16013"/>
    <d v="2015-10-29T00:00:00"/>
    <d v="2015-10-31T00:00:00"/>
    <n v="2"/>
    <s v="Second Class"/>
    <x v="2"/>
    <s v="Umbrellas"/>
    <n v="70"/>
    <n v="210"/>
    <n v="3"/>
    <n v="0.03"/>
    <n v="23.333333333333332"/>
    <n v="70"/>
    <n v="0.09"/>
    <n v="2.3333333333333335"/>
    <s v="Critical"/>
    <s v="VE-0046789"/>
    <s v="Curry Grove"/>
    <s v="Corporate"/>
    <s v="Guangzhou"/>
    <s v="Guangdong"/>
    <s v="China"/>
    <x v="4"/>
    <s v="Oct"/>
  </r>
  <r>
    <x v="16014"/>
    <d v="2015-08-24T00:00:00"/>
    <d v="2015-08-26T00:00:00"/>
    <n v="2"/>
    <s v="Second Class"/>
    <x v="2"/>
    <s v="Dinner Crockery"/>
    <n v="133"/>
    <n v="532"/>
    <n v="4"/>
    <n v="0.01"/>
    <n v="47.68"/>
    <n v="190.72"/>
    <n v="0.04"/>
    <n v="4.7679999999999998"/>
    <s v="Medium"/>
    <s v="ME-0046790"/>
    <s v="Howard Blume"/>
    <s v="Corporate"/>
    <s v="Mumbai"/>
    <s v="Maharashtra"/>
    <s v="India"/>
    <x v="2"/>
    <s v="Aug"/>
  </r>
  <r>
    <x v="16015"/>
    <d v="2015-07-22T00:00:00"/>
    <d v="2015-07-29T00:00:00"/>
    <n v="7"/>
    <s v="Second Class"/>
    <x v="2"/>
    <s v="Sofa Covers"/>
    <n v="216"/>
    <n v="216"/>
    <n v="1"/>
    <n v="0.01"/>
    <n v="133.84"/>
    <n v="133.84"/>
    <n v="0.01"/>
    <n v="13.384"/>
    <s v="High"/>
    <s v="ER-0046791"/>
    <s v="Nichols Collister"/>
    <s v="Consumer"/>
    <s v="Santo Domingo"/>
    <s v="Santo Domingo"/>
    <s v="Dominican Republic"/>
    <x v="11"/>
    <s v="Jul"/>
  </r>
  <r>
    <x v="16016"/>
    <d v="2015-06-23T00:00:00"/>
    <d v="2015-06-28T00:00:00"/>
    <n v="5"/>
    <s v="Second Class"/>
    <x v="2"/>
    <s v="Bed Sheets"/>
    <n v="211"/>
    <n v="1055"/>
    <n v="5"/>
    <n v="0.02"/>
    <n v="109.9"/>
    <n v="549.5"/>
    <n v="0.1"/>
    <n v="10.990000000000002"/>
    <s v="Critical"/>
    <s v="AN-0046792"/>
    <s v="Morrison Edelman"/>
    <s v="Consumer"/>
    <s v="Knoxville"/>
    <s v="Tennessee"/>
    <s v="United States"/>
    <x v="9"/>
    <s v="Jun"/>
  </r>
  <r>
    <x v="16017"/>
    <d v="2015-10-27T00:00:00"/>
    <d v="2015-10-29T00:00:00"/>
    <n v="2"/>
    <s v="Second Class"/>
    <x v="2"/>
    <s v="Curtains"/>
    <n v="34"/>
    <n v="136"/>
    <n v="4"/>
    <n v="0.05"/>
    <n v="8.5"/>
    <n v="34"/>
    <n v="0.2"/>
    <n v="0.85000000000000009"/>
    <s v="High"/>
    <s v="EY-0046793"/>
    <s v="Robertson Coakley"/>
    <s v="Consumer"/>
    <s v="Salvador"/>
    <s v="Bahia"/>
    <s v="Brazil"/>
    <x v="9"/>
    <s v="Oct"/>
  </r>
  <r>
    <x v="16018"/>
    <d v="2015-03-04T00:00:00"/>
    <d v="2015-03-11T00:00:00"/>
    <n v="7"/>
    <s v="Second Class"/>
    <x v="2"/>
    <s v="Towels"/>
    <n v="228"/>
    <n v="228"/>
    <n v="1"/>
    <n v="0.01"/>
    <n v="145.72"/>
    <n v="145.72"/>
    <n v="0.01"/>
    <n v="14.572000000000001"/>
    <s v="High"/>
    <s v="RT-0046794"/>
    <s v="Durham Stugart"/>
    <s v="Corporate"/>
    <s v="Artemisa"/>
    <s v="Artemisa"/>
    <s v="Cuba"/>
    <x v="11"/>
    <s v="Mar"/>
  </r>
  <r>
    <x v="16019"/>
    <d v="2015-05-24T00:00:00"/>
    <d v="2015-05-25T00:00:00"/>
    <n v="1"/>
    <s v="Second Class"/>
    <x v="2"/>
    <s v="Sofas"/>
    <n v="67"/>
    <n v="134"/>
    <n v="2"/>
    <n v="0.04"/>
    <n v="33.5"/>
    <n v="67"/>
    <n v="0.08"/>
    <n v="3.35"/>
    <s v="Medium"/>
    <s v="LE-0046795"/>
    <s v="Mcdowell Roelle"/>
    <s v="Consumer"/>
    <s v="Maceió"/>
    <s v="Alagoas"/>
    <s v="Brazil"/>
    <x v="9"/>
    <s v="May"/>
  </r>
  <r>
    <x v="16020"/>
    <d v="2015-04-01T00:00:00"/>
    <d v="2015-04-07T00:00:00"/>
    <n v="6"/>
    <s v="Second Class"/>
    <x v="2"/>
    <s v="Beds"/>
    <n v="78"/>
    <n v="78"/>
    <n v="1"/>
    <n v="0.05"/>
    <n v="78"/>
    <n v="78"/>
    <n v="0.05"/>
    <n v="7.8000000000000007"/>
    <s v="High"/>
    <s v="AN-0046796"/>
    <s v="Haley Wasserman"/>
    <s v="Consumer"/>
    <s v="Jerez de la Frontera"/>
    <s v="Andalusía"/>
    <s v="Spain"/>
    <x v="9"/>
    <s v="Apr"/>
  </r>
  <r>
    <x v="16021"/>
    <d v="2015-09-13T00:00:00"/>
    <d v="2015-09-20T00:00:00"/>
    <n v="7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ON-0046797"/>
    <s v="Larson Ferguson"/>
    <s v="Consumer"/>
    <s v="Kalyan"/>
    <s v="Maharashtra"/>
    <s v="India"/>
    <x v="2"/>
    <s v="Sep"/>
  </r>
  <r>
    <x v="16022"/>
    <d v="2015-03-26T00:00:00"/>
    <d v="2015-03-27T00:00:00"/>
    <n v="1"/>
    <s v="Second Class"/>
    <x v="2"/>
    <s v="Shoe Rack"/>
    <n v="124"/>
    <n v="620"/>
    <n v="5"/>
    <n v="0.01"/>
    <n v="37.799999999999997"/>
    <n v="189"/>
    <n v="0.05"/>
    <n v="3.78"/>
    <s v="Critical"/>
    <s v="ON-0046798"/>
    <s v="Camacho Thompson"/>
    <s v="Home Office"/>
    <s v="Marignane"/>
    <s v="Provence-Alpes-Côte d'Azur"/>
    <s v="France"/>
    <x v="1"/>
    <s v="Mar"/>
  </r>
  <r>
    <x v="16023"/>
    <d v="2015-03-23T00:00:00"/>
    <d v="2015-03-30T00:00:00"/>
    <n v="7"/>
    <s v="Second Class"/>
    <x v="2"/>
    <s v="Umbrellas"/>
    <n v="70"/>
    <n v="70"/>
    <n v="1"/>
    <n v="0.02"/>
    <n v="70"/>
    <n v="70"/>
    <n v="0.02"/>
    <n v="7"/>
    <s v="Medium"/>
    <s v="AR-0046799"/>
    <s v="Patel Poddar"/>
    <s v="Consumer"/>
    <s v="Norderstedt"/>
    <s v="Schleswig-Holstein"/>
    <s v="Germany"/>
    <x v="1"/>
    <s v="Mar"/>
  </r>
  <r>
    <x v="16024"/>
    <d v="2015-02-10T00:00:00"/>
    <d v="2015-02-17T00:00:00"/>
    <n v="7"/>
    <s v="Second Class"/>
    <x v="2"/>
    <s v="Dinner Crockery"/>
    <n v="133"/>
    <n v="532"/>
    <n v="4"/>
    <n v="0.01"/>
    <n v="47.68"/>
    <n v="190.72"/>
    <n v="0.04"/>
    <n v="4.7679999999999998"/>
    <s v="High"/>
    <s v="OE-0046800"/>
    <s v="Francis Jarboe"/>
    <s v="Consumer"/>
    <s v="Satna"/>
    <s v="Madhya Pradesh"/>
    <s v="India"/>
    <x v="2"/>
    <s v="Feb"/>
  </r>
  <r>
    <x v="16025"/>
    <d v="2015-08-06T00:00:00"/>
    <d v="2015-08-12T00:00:00"/>
    <n v="6"/>
    <s v="Second Class"/>
    <x v="2"/>
    <s v="Sofa Covers"/>
    <n v="216"/>
    <n v="1080"/>
    <n v="5"/>
    <n v="0.03"/>
    <n v="103.6"/>
    <n v="518"/>
    <n v="0.15"/>
    <n v="10.36"/>
    <s v="High"/>
    <s v="MS-0046801"/>
    <s v="Faulkner Williams"/>
    <s v="Consumer"/>
    <s v="Traralgon"/>
    <s v="Victoria"/>
    <s v="Australia"/>
    <x v="0"/>
    <s v="Aug"/>
  </r>
  <r>
    <x v="16026"/>
    <d v="2015-07-22T00:00:00"/>
    <d v="2015-07-26T00:00:00"/>
    <n v="4"/>
    <s v="Second Class"/>
    <x v="2"/>
    <s v="Bed Sheets"/>
    <n v="211"/>
    <n v="211"/>
    <n v="1"/>
    <n v="0.02"/>
    <n v="126.78"/>
    <n v="126.78"/>
    <n v="0.02"/>
    <n v="12.678000000000001"/>
    <s v="Medium"/>
    <s v="TZ-0046802"/>
    <s v="Prince Schwartz"/>
    <s v="Consumer"/>
    <s v="Arlington"/>
    <s v="Virginia"/>
    <s v="United States"/>
    <x v="9"/>
    <s v="Jul"/>
  </r>
  <r>
    <x v="16027"/>
    <d v="2015-04-06T00:00:00"/>
    <d v="2015-04-12T00:00:00"/>
    <n v="6"/>
    <s v="Second Class"/>
    <x v="2"/>
    <s v="Curtains"/>
    <n v="34"/>
    <n v="136"/>
    <n v="4"/>
    <n v="0.01"/>
    <n v="8.5"/>
    <n v="34"/>
    <n v="0.04"/>
    <n v="0.85000000000000009"/>
    <s v="High"/>
    <s v="DS-0046803"/>
    <s v="Dixon Childs"/>
    <s v="Corporate"/>
    <s v="Delray Beach"/>
    <s v="Florida"/>
    <s v="United States"/>
    <x v="9"/>
    <s v="Apr"/>
  </r>
  <r>
    <x v="16028"/>
    <d v="2015-06-09T00:00:00"/>
    <d v="2015-06-10T00:00:00"/>
    <n v="1"/>
    <s v="Second Class"/>
    <x v="2"/>
    <s v="Towels"/>
    <n v="228"/>
    <n v="912"/>
    <n v="4"/>
    <n v="0.01"/>
    <n v="138.88"/>
    <n v="555.52"/>
    <n v="0.04"/>
    <n v="13.888"/>
    <s v="Medium"/>
    <s v="AN-0046804"/>
    <s v="Haley Wasserman"/>
    <s v="Consumer"/>
    <s v="Kigali"/>
    <s v="Kigali"/>
    <s v="Rwanda"/>
    <x v="7"/>
    <s v="Jun"/>
  </r>
  <r>
    <x v="16029"/>
    <d v="2015-06-04T00:00:00"/>
    <d v="2015-06-08T00:00:00"/>
    <n v="4"/>
    <s v="Second Class"/>
    <x v="2"/>
    <s v="Sofas"/>
    <n v="67"/>
    <n v="268"/>
    <n v="4"/>
    <n v="0.05"/>
    <n v="16.75"/>
    <n v="67"/>
    <n v="0.2"/>
    <n v="1.675"/>
    <s v="Critical"/>
    <s v="ER-0046805"/>
    <s v="Pruitt Reiter"/>
    <s v="Consumer"/>
    <s v="Quetzaltenango"/>
    <s v="Quezaltenango"/>
    <s v="Guatemala"/>
    <x v="1"/>
    <s v="Jun"/>
  </r>
  <r>
    <x v="16030"/>
    <d v="2015-03-02T00:00:00"/>
    <d v="2015-03-09T00:00:00"/>
    <n v="7"/>
    <s v="Second Class"/>
    <x v="2"/>
    <s v="Beds"/>
    <n v="78"/>
    <n v="78"/>
    <n v="1"/>
    <n v="0.03"/>
    <n v="78"/>
    <n v="78"/>
    <n v="0.03"/>
    <n v="7.8000000000000007"/>
    <s v="High"/>
    <s v="KE-0046806"/>
    <s v="Frank Ludtke"/>
    <s v="Home Office"/>
    <s v="Cape Town"/>
    <s v="Western Cape"/>
    <s v="South Africa"/>
    <x v="7"/>
    <s v="Mar"/>
  </r>
  <r>
    <x v="16031"/>
    <d v="2015-08-10T00:00:00"/>
    <d v="2015-08-17T00:00:00"/>
    <n v="7"/>
    <s v="Second Class"/>
    <x v="2"/>
    <s v="Dinning Tables"/>
    <n v="119"/>
    <n v="357"/>
    <n v="3"/>
    <n v="0.05"/>
    <n v="21.15"/>
    <n v="63.449999999999996"/>
    <n v="0.15000000000000002"/>
    <n v="2.1149999999999998"/>
    <s v="Critical"/>
    <s v="IE-0046807"/>
    <s v="Olson Currie"/>
    <s v="Home Office"/>
    <s v="Yichun"/>
    <s v="Jiangxi"/>
    <s v="China"/>
    <x v="4"/>
    <s v="Aug"/>
  </r>
  <r>
    <x v="16032"/>
    <d v="2015-11-01T00:00:00"/>
    <d v="2015-11-06T00:00:00"/>
    <n v="5"/>
    <s v="Second Class"/>
    <x v="2"/>
    <s v="Shoe Rack"/>
    <n v="124"/>
    <n v="248"/>
    <n v="2"/>
    <n v="0.03"/>
    <n v="36.56"/>
    <n v="73.12"/>
    <n v="0.06"/>
    <n v="3.6560000000000006"/>
    <s v="High"/>
    <s v="OY-0046808"/>
    <s v="Norman Joy"/>
    <s v="Home Office"/>
    <s v="Kars"/>
    <s v="Kars"/>
    <s v="Turkey"/>
    <x v="3"/>
    <s v="Nov"/>
  </r>
  <r>
    <x v="16033"/>
    <d v="2015-11-25T00:00:00"/>
    <d v="2015-11-26T00:00:00"/>
    <n v="1"/>
    <s v="Second Class"/>
    <x v="2"/>
    <s v="Umbrellas"/>
    <n v="70"/>
    <n v="140"/>
    <n v="2"/>
    <n v="0.01"/>
    <n v="35"/>
    <n v="70"/>
    <n v="0.02"/>
    <n v="3.5"/>
    <s v="High"/>
    <s v="BS-0046809"/>
    <s v="Hampton Jacobs"/>
    <s v="Consumer"/>
    <s v="Tlalnepantla"/>
    <s v="México"/>
    <s v="Mexico"/>
    <x v="5"/>
    <s v="Nov"/>
  </r>
  <r>
    <x v="16034"/>
    <d v="2015-09-02T00:00:00"/>
    <d v="2015-09-12T00:00:00"/>
    <n v="10"/>
    <s v="Second Class"/>
    <x v="2"/>
    <s v="Dinner Crockery"/>
    <n v="133"/>
    <n v="133"/>
    <n v="1"/>
    <n v="0.02"/>
    <n v="50.34"/>
    <n v="50.34"/>
    <n v="0.02"/>
    <n v="5.0340000000000007"/>
    <s v="High"/>
    <s v="ER-0046810"/>
    <s v="Combs Ober"/>
    <s v="Consumer"/>
    <s v="Tegucigalpa"/>
    <s v="Francisco Morazán"/>
    <s v="Honduras"/>
    <x v="1"/>
    <s v="Sep"/>
  </r>
  <r>
    <x v="16035"/>
    <d v="2015-01-07T00:00:00"/>
    <d v="2015-01-09T00:00:00"/>
    <n v="2"/>
    <s v="Second Class"/>
    <x v="2"/>
    <s v="Sofa Covers"/>
    <n v="216"/>
    <n v="432"/>
    <n v="2"/>
    <n v="0.05"/>
    <n v="114.4"/>
    <n v="228.8"/>
    <n v="0.1"/>
    <n v="11.440000000000001"/>
    <s v="High"/>
    <s v="ER-0046811"/>
    <s v="Neal Gainer"/>
    <s v="Consumer"/>
    <s v="Adelaide"/>
    <s v="South Australia"/>
    <s v="Australia"/>
    <x v="0"/>
    <s v="Jan"/>
  </r>
  <r>
    <x v="16036"/>
    <d v="2015-10-07T00:00:00"/>
    <d v="2015-10-11T00:00:00"/>
    <n v="4"/>
    <s v="Second Class"/>
    <x v="2"/>
    <s v="Bed Sheets"/>
    <n v="211"/>
    <n v="422"/>
    <n v="2"/>
    <n v="0.02"/>
    <n v="122.56"/>
    <n v="245.12"/>
    <n v="0.04"/>
    <n v="12.256"/>
    <s v="Medium"/>
    <s v="RD-0046812"/>
    <s v="Bell Bickford"/>
    <s v="Consumer"/>
    <s v="Aurangabad"/>
    <s v="Bihar"/>
    <s v="India"/>
    <x v="2"/>
    <s v="Oct"/>
  </r>
  <r>
    <x v="16037"/>
    <d v="2015-07-13T00:00:00"/>
    <d v="2015-07-18T00:00:00"/>
    <n v="5"/>
    <s v="Second Class"/>
    <x v="2"/>
    <s v="Curtains"/>
    <n v="34"/>
    <n v="34"/>
    <n v="1"/>
    <n v="0.05"/>
    <n v="34"/>
    <n v="34"/>
    <n v="0.05"/>
    <n v="3.4000000000000004"/>
    <s v="High"/>
    <s v="ER-0046813"/>
    <s v="Day Ferrer"/>
    <s v="Home Office"/>
    <s v="Manila"/>
    <s v="National Capital"/>
    <s v="Philippines"/>
    <x v="10"/>
    <s v="Jul"/>
  </r>
  <r>
    <x v="16038"/>
    <d v="2015-06-06T00:00:00"/>
    <d v="2015-06-12T00:00:00"/>
    <n v="6"/>
    <s v="Second Class"/>
    <x v="2"/>
    <s v="Towels"/>
    <n v="228"/>
    <n v="912"/>
    <n v="4"/>
    <n v="0.01"/>
    <n v="138.88"/>
    <n v="555.52"/>
    <n v="0.04"/>
    <n v="13.888"/>
    <s v="High"/>
    <s v="MS-0046814"/>
    <s v="Knapp Williams"/>
    <s v="Home Office"/>
    <s v="Alice Springs"/>
    <s v="Northern Territory"/>
    <s v="Australia"/>
    <x v="0"/>
    <s v="Jun"/>
  </r>
  <r>
    <x v="16039"/>
    <d v="2015-07-27T00:00:00"/>
    <d v="2015-08-05T00:00:00"/>
    <n v="9"/>
    <s v="Second Class"/>
    <x v="2"/>
    <s v="Sofas"/>
    <n v="67"/>
    <n v="335"/>
    <n v="5"/>
    <n v="0.02"/>
    <n v="13.4"/>
    <n v="67"/>
    <n v="0.1"/>
    <n v="1.34"/>
    <s v="High"/>
    <s v="AY-0046815"/>
    <s v="Morrow Murray"/>
    <s v="Home Office"/>
    <s v="Arlington"/>
    <s v="Virginia"/>
    <s v="United States"/>
    <x v="9"/>
    <s v="Jul"/>
  </r>
  <r>
    <x v="16040"/>
    <d v="2015-11-12T00:00:00"/>
    <d v="2015-11-15T00:00:00"/>
    <n v="3"/>
    <s v="Second Class"/>
    <x v="2"/>
    <s v="Beds"/>
    <n v="78"/>
    <n v="312"/>
    <n v="4"/>
    <n v="0.05"/>
    <n v="19.5"/>
    <n v="78"/>
    <n v="0.2"/>
    <n v="1.9500000000000002"/>
    <s v="Critical"/>
    <s v="RI-0046816"/>
    <s v="Clay Molinari"/>
    <s v="Home Office"/>
    <s v="Tete"/>
    <s v="Tete"/>
    <s v="Mozambique"/>
    <x v="7"/>
    <s v="Nov"/>
  </r>
  <r>
    <x v="16041"/>
    <d v="2015-08-13T00:00:00"/>
    <d v="2015-08-20T00:00:00"/>
    <n v="7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RA-0046817"/>
    <s v="Harrison Carreira"/>
    <s v="Consumer"/>
    <s v="Newark"/>
    <s v="Ohio"/>
    <s v="United States"/>
    <x v="8"/>
    <s v="Aug"/>
  </r>
  <r>
    <x v="16042"/>
    <d v="2015-05-26T00:00:00"/>
    <d v="2015-05-29T00:00:00"/>
    <n v="3"/>
    <s v="Second Class"/>
    <x v="2"/>
    <s v="Shoe Rack"/>
    <n v="124"/>
    <n v="248"/>
    <n v="2"/>
    <n v="0.02"/>
    <n v="39.04"/>
    <n v="78.08"/>
    <n v="0.04"/>
    <n v="3.9039999999999999"/>
    <s v="High"/>
    <s v="NN-0046818"/>
    <s v="Moss Hoffmann"/>
    <s v="Consumer"/>
    <s v="La Romana"/>
    <s v="La Romana"/>
    <s v="Dominican Republic"/>
    <x v="11"/>
    <s v="May"/>
  </r>
  <r>
    <x v="16043"/>
    <d v="2015-06-30T00:00:00"/>
    <d v="2015-07-10T00:00:00"/>
    <n v="10"/>
    <s v="Second Class"/>
    <x v="2"/>
    <s v="Umbrellas"/>
    <n v="70"/>
    <n v="140"/>
    <n v="2"/>
    <n v="0.02"/>
    <n v="35"/>
    <n v="70"/>
    <n v="0.04"/>
    <n v="3.5"/>
    <s v="High"/>
    <s v="WN-0046819"/>
    <s v="Gonzales Brown"/>
    <s v="Consumer"/>
    <s v="Sydney"/>
    <s v="New South Wales"/>
    <s v="Australia"/>
    <x v="0"/>
    <s v="Jun"/>
  </r>
  <r>
    <x v="16044"/>
    <d v="2015-12-26T00:00:00"/>
    <d v="2015-12-29T00:00:00"/>
    <n v="3"/>
    <s v="Second Class"/>
    <x v="2"/>
    <s v="Dinner Crockery"/>
    <n v="133"/>
    <n v="532"/>
    <n v="4"/>
    <n v="0.03"/>
    <n v="37.04"/>
    <n v="148.16"/>
    <n v="0.12"/>
    <n v="3.7040000000000002"/>
    <s v="High"/>
    <s v="ON-0046820"/>
    <s v="Goodwin Jackson"/>
    <s v="Corporate"/>
    <s v="Luanda"/>
    <s v="Luanda"/>
    <s v="Angola"/>
    <x v="7"/>
    <s v="Dec"/>
  </r>
  <r>
    <x v="16045"/>
    <d v="2015-03-17T00:00:00"/>
    <d v="2015-03-20T00:00:00"/>
    <n v="3"/>
    <s v="Second Class"/>
    <x v="2"/>
    <s v="Sofa Covers"/>
    <n v="216"/>
    <n v="864"/>
    <n v="4"/>
    <n v="0.01"/>
    <n v="127.36"/>
    <n v="509.44"/>
    <n v="0.04"/>
    <n v="12.736000000000001"/>
    <s v="High"/>
    <s v="TE-0046821"/>
    <s v="Roth Seite"/>
    <s v="Consumer"/>
    <s v="La Ceiba"/>
    <s v="Atlántida"/>
    <s v="Honduras"/>
    <x v="1"/>
    <s v="Mar"/>
  </r>
  <r>
    <x v="16046"/>
    <d v="2015-07-30T00:00:00"/>
    <d v="2015-08-06T00:00:00"/>
    <n v="7"/>
    <s v="Second Class"/>
    <x v="2"/>
    <s v="Bed Sheets"/>
    <n v="211"/>
    <n v="422"/>
    <n v="2"/>
    <n v="0.05"/>
    <n v="109.9"/>
    <n v="219.8"/>
    <n v="0.1"/>
    <n v="10.990000000000002"/>
    <s v="Medium"/>
    <s v="AN-0046822"/>
    <s v="Horn Phan"/>
    <s v="Corporate"/>
    <s v="Muret"/>
    <s v="Midi-Pyrénées"/>
    <s v="France"/>
    <x v="1"/>
    <s v="Jul"/>
  </r>
  <r>
    <x v="16047"/>
    <d v="2015-12-20T00:00:00"/>
    <d v="2015-12-26T00:00:00"/>
    <n v="6"/>
    <s v="Second Class"/>
    <x v="2"/>
    <s v="Curtains"/>
    <n v="34"/>
    <n v="68"/>
    <n v="2"/>
    <n v="0.05"/>
    <n v="17"/>
    <n v="34"/>
    <n v="0.1"/>
    <n v="1.7000000000000002"/>
    <s v="Medium"/>
    <s v="ER-0046823"/>
    <s v="Jennings Gardner"/>
    <s v="Consumer"/>
    <s v="Dijon"/>
    <s v="Burgundy"/>
    <s v="France"/>
    <x v="1"/>
    <s v="Dec"/>
  </r>
  <r>
    <x v="16048"/>
    <d v="2015-08-21T00:00:00"/>
    <d v="2015-08-26T00:00:00"/>
    <n v="5"/>
    <s v="Second Class"/>
    <x v="2"/>
    <s v="Towels"/>
    <n v="228"/>
    <n v="228"/>
    <n v="1"/>
    <n v="0.02"/>
    <n v="143.44"/>
    <n v="143.44"/>
    <n v="0.02"/>
    <n v="14.344000000000001"/>
    <s v="Medium"/>
    <s v="AN-0046824"/>
    <s v="Dennis Holloman"/>
    <s v="Corporate"/>
    <s v="Los Angeles"/>
    <s v="California"/>
    <s v="United States"/>
    <x v="6"/>
    <s v="Aug"/>
  </r>
  <r>
    <x v="16049"/>
    <d v="2015-12-25T00:00:00"/>
    <d v="2015-12-26T00:00:00"/>
    <n v="1"/>
    <s v="Second Class"/>
    <x v="2"/>
    <s v="Sofas"/>
    <n v="67"/>
    <n v="134"/>
    <n v="2"/>
    <n v="0.05"/>
    <n v="33.5"/>
    <n v="67"/>
    <n v="0.1"/>
    <n v="3.35"/>
    <s v="High"/>
    <s v="ON-0046825"/>
    <s v="Oconnor Nelson"/>
    <s v="Consumer"/>
    <s v="Baghdad"/>
    <s v="Baghdad"/>
    <s v="Iraq"/>
    <x v="3"/>
    <s v="Dec"/>
  </r>
  <r>
    <x v="16050"/>
    <d v="2015-03-24T00:00:00"/>
    <d v="2015-03-28T00:00:00"/>
    <n v="4"/>
    <s v="Second Class"/>
    <x v="2"/>
    <s v="Beds"/>
    <n v="78"/>
    <n v="234"/>
    <n v="3"/>
    <n v="0.04"/>
    <n v="26"/>
    <n v="78"/>
    <n v="0.12"/>
    <n v="2.6"/>
    <s v="Medium"/>
    <s v="AL-0046826"/>
    <s v="Whitaker Nazzal"/>
    <s v="Consumer"/>
    <s v="Managua"/>
    <s v="Managua"/>
    <s v="Nicaragua"/>
    <x v="1"/>
    <s v="Mar"/>
  </r>
  <r>
    <x v="16051"/>
    <d v="2015-11-25T00:00:00"/>
    <d v="2015-11-28T00:00:00"/>
    <n v="3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TT-0046827"/>
    <s v="Shepard Witt"/>
    <s v="Consumer"/>
    <s v="Andijon"/>
    <s v="Andijan"/>
    <s v="Uzbekistan"/>
    <x v="3"/>
    <s v="Nov"/>
  </r>
  <r>
    <x v="16052"/>
    <d v="2015-09-20T00:00:00"/>
    <d v="2015-09-22T00:00:00"/>
    <n v="2"/>
    <s v="Second Class"/>
    <x v="2"/>
    <s v="Shoe Rack"/>
    <n v="124"/>
    <n v="372"/>
    <n v="3"/>
    <n v="0.03"/>
    <n v="32.840000000000003"/>
    <n v="98.52000000000001"/>
    <n v="0.09"/>
    <n v="3.2840000000000007"/>
    <s v="High"/>
    <s v="LS-0046828"/>
    <s v="Andrews Daniels"/>
    <s v="Corporate"/>
    <s v="Ouidah"/>
    <s v="Atlantique"/>
    <s v="Benin"/>
    <x v="7"/>
    <s v="Sep"/>
  </r>
  <r>
    <x v="16053"/>
    <d v="2015-08-14T00:00:00"/>
    <d v="2015-08-15T00:00:00"/>
    <n v="1"/>
    <s v="Second Class"/>
    <x v="2"/>
    <s v="Umbrellas"/>
    <n v="70"/>
    <n v="280"/>
    <n v="4"/>
    <n v="0.02"/>
    <n v="17.5"/>
    <n v="70"/>
    <n v="0.08"/>
    <n v="1.75"/>
    <s v="High"/>
    <s v="UM-0046829"/>
    <s v="Hood Mitchum"/>
    <s v="Home Office"/>
    <s v="Tianjin"/>
    <s v="Tianjin"/>
    <s v="China"/>
    <x v="4"/>
    <s v="Aug"/>
  </r>
  <r>
    <x v="16054"/>
    <d v="2015-03-19T00:00:00"/>
    <d v="2015-03-26T00:00:00"/>
    <n v="7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Medium"/>
    <s v="AS-0046830"/>
    <s v="Adams Barchas"/>
    <s v="Consumer"/>
    <s v="Kayes"/>
    <s v="Kayes"/>
    <s v="Mali"/>
    <x v="7"/>
    <s v="Mar"/>
  </r>
  <r>
    <x v="16055"/>
    <d v="2015-02-11T00:00:00"/>
    <d v="2015-02-13T00:00:00"/>
    <n v="2"/>
    <s v="Second Class"/>
    <x v="2"/>
    <s v="Sofa Covers"/>
    <n v="216"/>
    <n v="648"/>
    <n v="3"/>
    <n v="0.05"/>
    <n v="103.6"/>
    <n v="310.79999999999995"/>
    <n v="0.15000000000000002"/>
    <n v="10.36"/>
    <s v="Medium"/>
    <s v="CH-0046831"/>
    <s v="Davidson Französisch"/>
    <s v="Consumer"/>
    <s v="Mardin"/>
    <s v="Mardin"/>
    <s v="Turkey"/>
    <x v="3"/>
    <s v="Feb"/>
  </r>
  <r>
    <x v="16056"/>
    <d v="2015-04-29T00:00:00"/>
    <d v="2015-05-03T00:00:00"/>
    <n v="4"/>
    <s v="Second Class"/>
    <x v="2"/>
    <s v="Bed Sheets"/>
    <n v="211"/>
    <n v="1055"/>
    <n v="5"/>
    <n v="0.02"/>
    <n v="109.9"/>
    <n v="549.5"/>
    <n v="0.1"/>
    <n v="10.990000000000002"/>
    <s v="Critical"/>
    <s v="ON-0046832"/>
    <s v="Walsh Hamilton"/>
    <s v="Home Office"/>
    <s v="Mpumalanga"/>
    <s v="Kwazulu-natal"/>
    <s v="South Africa"/>
    <x v="7"/>
    <s v="Apr"/>
  </r>
  <r>
    <x v="16057"/>
    <d v="2015-10-02T00:00:00"/>
    <d v="2015-10-04T00:00:00"/>
    <n v="2"/>
    <s v="Second Class"/>
    <x v="2"/>
    <s v="Curtains"/>
    <n v="34"/>
    <n v="102"/>
    <n v="3"/>
    <n v="0.04"/>
    <n v="11.333333333333334"/>
    <n v="34"/>
    <n v="0.12"/>
    <n v="1.1333333333333335"/>
    <s v="Medium"/>
    <s v="ON-0046833"/>
    <s v="Cox Blanton"/>
    <s v="Consumer"/>
    <s v="Denizli"/>
    <s v="Denizli"/>
    <s v="Turkey"/>
    <x v="3"/>
    <s v="Oct"/>
  </r>
  <r>
    <x v="16058"/>
    <d v="2015-09-18T00:00:00"/>
    <d v="2015-09-25T00:00:00"/>
    <n v="7"/>
    <s v="Second Class"/>
    <x v="2"/>
    <s v="Towels"/>
    <n v="228"/>
    <n v="456"/>
    <n v="2"/>
    <n v="0.04"/>
    <n v="129.76"/>
    <n v="259.52"/>
    <n v="0.08"/>
    <n v="12.975999999999999"/>
    <s v="Critical"/>
    <s v="AN-0046834"/>
    <s v="Buckley Wasserman"/>
    <s v="Corporate"/>
    <s v="Mougins"/>
    <s v="Provence-Alpes-Côte d'Azur"/>
    <s v="France"/>
    <x v="1"/>
    <s v="Sep"/>
  </r>
  <r>
    <x v="16059"/>
    <d v="2015-03-20T00:00:00"/>
    <d v="2015-03-23T00:00:00"/>
    <n v="3"/>
    <s v="Second Class"/>
    <x v="2"/>
    <s v="Sofas"/>
    <n v="67"/>
    <n v="335"/>
    <n v="5"/>
    <n v="0.01"/>
    <n v="13.4"/>
    <n v="67"/>
    <n v="0.05"/>
    <n v="1.34"/>
    <s v="Critical"/>
    <s v="LL-0046835"/>
    <s v="Campbell Bell"/>
    <s v="Corporate"/>
    <s v="Melbourne"/>
    <s v="Victoria"/>
    <s v="Australia"/>
    <x v="0"/>
    <s v="Mar"/>
  </r>
  <r>
    <x v="16060"/>
    <d v="2015-03-10T00:00:00"/>
    <d v="2015-03-18T00:00:00"/>
    <n v="8"/>
    <s v="Second Class"/>
    <x v="2"/>
    <s v="Beds"/>
    <n v="78"/>
    <n v="312"/>
    <n v="4"/>
    <n v="0.04"/>
    <n v="19.5"/>
    <n v="78"/>
    <n v="0.16"/>
    <n v="1.9500000000000002"/>
    <s v="Medium"/>
    <s v="ES-0046836"/>
    <s v="Robbins Hughes"/>
    <s v="Consumer"/>
    <s v="Kinshasa"/>
    <s v="Kinshasa"/>
    <s v="Democratic Republic of the Congo"/>
    <x v="7"/>
    <s v="Mar"/>
  </r>
  <r>
    <x v="16061"/>
    <d v="2015-03-04T00:00:00"/>
    <d v="2015-03-06T00:00:00"/>
    <n v="2"/>
    <s v="Second Class"/>
    <x v="2"/>
    <s v="Dinning Tables"/>
    <n v="119"/>
    <n v="357"/>
    <n v="3"/>
    <n v="0.04"/>
    <n v="24.72"/>
    <n v="74.16"/>
    <n v="0.12"/>
    <n v="2.472"/>
    <s v="Medium"/>
    <s v="RF-0046837"/>
    <s v="Mejia Waldorf"/>
    <s v="Corporate"/>
    <s v="Shinyanga"/>
    <s v="Shinyanga"/>
    <s v="Tanzania"/>
    <x v="7"/>
    <s v="Mar"/>
  </r>
  <r>
    <x v="16062"/>
    <d v="2015-10-27T00:00:00"/>
    <d v="2015-10-28T00:00:00"/>
    <n v="1"/>
    <s v="Second Class"/>
    <x v="2"/>
    <s v="Shoe Rack"/>
    <n v="124"/>
    <n v="496"/>
    <n v="4"/>
    <n v="0.05"/>
    <n v="19.2"/>
    <n v="76.8"/>
    <n v="0.2"/>
    <n v="1.92"/>
    <s v="Critical"/>
    <s v="AN-0046838"/>
    <s v="Dennis Holloman"/>
    <s v="Corporate"/>
    <s v="Torcy"/>
    <s v="Ile-de-France"/>
    <s v="France"/>
    <x v="1"/>
    <s v="Oct"/>
  </r>
  <r>
    <x v="16063"/>
    <d v="2015-05-15T00:00:00"/>
    <d v="2015-05-24T00:00:00"/>
    <n v="9"/>
    <s v="Second Class"/>
    <x v="2"/>
    <s v="Umbrellas"/>
    <n v="70"/>
    <n v="210"/>
    <n v="3"/>
    <n v="0.05"/>
    <n v="23.333333333333332"/>
    <n v="70"/>
    <n v="0.15000000000000002"/>
    <n v="2.3333333333333335"/>
    <s v="High"/>
    <s v="LL-0046839"/>
    <s v="Wells Castell"/>
    <s v="Consumer"/>
    <s v="Mosul"/>
    <s v="Ninawa"/>
    <s v="Iraq"/>
    <x v="3"/>
    <s v="May"/>
  </r>
  <r>
    <x v="16064"/>
    <d v="2015-05-25T00:00:00"/>
    <d v="2015-05-27T00:00:00"/>
    <n v="2"/>
    <s v="Second Class"/>
    <x v="2"/>
    <s v="Dinner Crockery"/>
    <n v="133"/>
    <n v="399"/>
    <n v="3"/>
    <n v="0.01"/>
    <n v="49.01"/>
    <n v="147.03"/>
    <n v="0.03"/>
    <n v="4.9009999999999998"/>
    <s v="Medium"/>
    <s v="NG-0046840"/>
    <s v="Caldwell Galang"/>
    <s v="Corporate"/>
    <s v="Al Muharraq"/>
    <s v="Muharraq"/>
    <s v="Bahrain"/>
    <x v="3"/>
    <s v="May"/>
  </r>
  <r>
    <x v="16065"/>
    <d v="2015-05-06T00:00:00"/>
    <d v="2015-05-16T00:00:00"/>
    <n v="10"/>
    <s v="Second Class"/>
    <x v="2"/>
    <s v="Sofa Covers"/>
    <n v="216"/>
    <n v="864"/>
    <n v="4"/>
    <n v="0.01"/>
    <n v="127.36"/>
    <n v="509.44"/>
    <n v="0.04"/>
    <n v="12.736000000000001"/>
    <s v="Medium"/>
    <s v="SA-0046841"/>
    <s v="Payne Crebassa"/>
    <s v="Corporate"/>
    <s v="Ad Diwaniyah"/>
    <s v="Al Qadisiyah"/>
    <s v="Iraq"/>
    <x v="3"/>
    <s v="May"/>
  </r>
  <r>
    <x v="16066"/>
    <d v="2015-07-20T00:00:00"/>
    <d v="2015-07-27T00:00:00"/>
    <n v="7"/>
    <s v="Second Class"/>
    <x v="2"/>
    <s v="Bed Sheets"/>
    <n v="211"/>
    <n v="1055"/>
    <n v="5"/>
    <n v="0.04"/>
    <n v="88.800000000000011"/>
    <n v="444.00000000000006"/>
    <n v="0.2"/>
    <n v="8.8800000000000008"/>
    <s v="High"/>
    <s v="EY-0046842"/>
    <s v="Munoz Hackney"/>
    <s v="Home Office"/>
    <s v="Santiago de los Caballeros"/>
    <s v="Santiago"/>
    <s v="Dominican Republic"/>
    <x v="11"/>
    <s v="Jul"/>
  </r>
  <r>
    <x v="16067"/>
    <d v="2015-04-04T00:00:00"/>
    <d v="2015-04-06T00:00:00"/>
    <n v="2"/>
    <s v="Second Class"/>
    <x v="2"/>
    <s v="Curtains"/>
    <n v="34"/>
    <n v="34"/>
    <n v="1"/>
    <n v="0.02"/>
    <n v="34"/>
    <n v="34"/>
    <n v="0.02"/>
    <n v="3.4000000000000004"/>
    <s v="Medium"/>
    <s v="LE-0046843"/>
    <s v="Jordan Carlisle"/>
    <s v="Corporate"/>
    <s v="Santo Domingo"/>
    <s v="Santo Domingo"/>
    <s v="Dominican Republic"/>
    <x v="11"/>
    <s v="Apr"/>
  </r>
  <r>
    <x v="16068"/>
    <d v="2015-10-02T00:00:00"/>
    <d v="2015-10-12T00:00:00"/>
    <n v="10"/>
    <s v="Second Class"/>
    <x v="2"/>
    <s v="Towels"/>
    <n v="228"/>
    <n v="684"/>
    <n v="3"/>
    <n v="0.03"/>
    <n v="127.48"/>
    <n v="382.44"/>
    <n v="0.09"/>
    <n v="12.748000000000001"/>
    <s v="Medium"/>
    <s v="RS-0046844"/>
    <s v="Mercado Stivers"/>
    <s v="Consumer"/>
    <s v="Maracay"/>
    <s v="Aragua"/>
    <s v="Venezuela"/>
    <x v="9"/>
    <s v="Oct"/>
  </r>
  <r>
    <x v="16069"/>
    <d v="2015-09-03T00:00:00"/>
    <d v="2015-09-05T00:00:00"/>
    <n v="2"/>
    <s v="Second Class"/>
    <x v="2"/>
    <s v="Sofas"/>
    <n v="67"/>
    <n v="134"/>
    <n v="2"/>
    <n v="0.02"/>
    <n v="33.5"/>
    <n v="67"/>
    <n v="0.04"/>
    <n v="3.35"/>
    <s v="High"/>
    <s v="AS-0046845"/>
    <s v="Wise Koutras"/>
    <s v="Corporate"/>
    <s v="Newark"/>
    <s v="Ohio"/>
    <s v="United States"/>
    <x v="8"/>
    <s v="Sep"/>
  </r>
  <r>
    <x v="16070"/>
    <d v="2015-03-18T00:00:00"/>
    <d v="2015-03-25T00:00:00"/>
    <n v="7"/>
    <s v="Second Class"/>
    <x v="2"/>
    <s v="Beds"/>
    <n v="78"/>
    <n v="390"/>
    <n v="5"/>
    <n v="0.03"/>
    <n v="15.6"/>
    <n v="78"/>
    <n v="0.15"/>
    <n v="1.56"/>
    <s v="High"/>
    <s v="RT-0046846"/>
    <s v="Bowen Hart"/>
    <s v="Consumer"/>
    <s v="Bom Jesus da Lapa"/>
    <s v="Bahia"/>
    <s v="Brazil"/>
    <x v="9"/>
    <s v="Mar"/>
  </r>
  <r>
    <x v="16071"/>
    <d v="2015-06-01T00:00:00"/>
    <d v="2015-06-11T00:00:00"/>
    <n v="10"/>
    <s v="Second Class"/>
    <x v="2"/>
    <s v="Dinning Tables"/>
    <n v="119"/>
    <n v="476"/>
    <n v="4"/>
    <n v="0.03"/>
    <n v="24.72"/>
    <n v="98.88"/>
    <n v="0.12"/>
    <n v="2.472"/>
    <s v="High"/>
    <s v="NG-0046847"/>
    <s v="Harris Armstrong"/>
    <s v="Corporate"/>
    <s v="Presidencia Roque Sáenz Peña"/>
    <s v="Chaco"/>
    <s v="Argentina"/>
    <x v="9"/>
    <s v="Jun"/>
  </r>
  <r>
    <x v="16072"/>
    <d v="2015-09-19T00:00:00"/>
    <d v="2015-09-20T00:00:00"/>
    <n v="1"/>
    <s v="Second Class"/>
    <x v="2"/>
    <s v="Shoe Rack"/>
    <n v="124"/>
    <n v="248"/>
    <n v="2"/>
    <n v="0.05"/>
    <n v="31.6"/>
    <n v="63.2"/>
    <n v="0.1"/>
    <n v="3.16"/>
    <s v="Medium"/>
    <s v="NZ-0046848"/>
    <s v="Byrd Franz"/>
    <s v="Consumer"/>
    <s v="Geelong"/>
    <s v="Victoria"/>
    <s v="Australia"/>
    <x v="0"/>
    <s v="Sep"/>
  </r>
  <r>
    <x v="16073"/>
    <d v="2015-09-10T00:00:00"/>
    <d v="2015-09-18T00:00:00"/>
    <n v="8"/>
    <s v="Second Class"/>
    <x v="2"/>
    <s v="Umbrellas"/>
    <n v="70"/>
    <n v="140"/>
    <n v="2"/>
    <n v="0.03"/>
    <n v="35"/>
    <n v="70"/>
    <n v="0.06"/>
    <n v="3.5"/>
    <s v="Critical"/>
    <s v="GS-0046849"/>
    <s v="Harmon Hudgings"/>
    <s v="Corporate"/>
    <s v="Jeddah"/>
    <s v="Makkah"/>
    <s v="Saudi Arabia"/>
    <x v="3"/>
    <s v="Sep"/>
  </r>
  <r>
    <x v="16074"/>
    <d v="2015-09-07T00:00:00"/>
    <d v="2015-09-08T00:00:00"/>
    <n v="1"/>
    <s v="Second Class"/>
    <x v="2"/>
    <s v="Dinner Crockery"/>
    <n v="133"/>
    <n v="665"/>
    <n v="5"/>
    <n v="0.04"/>
    <n v="26.4"/>
    <n v="132"/>
    <n v="0.2"/>
    <n v="2.64"/>
    <s v="High"/>
    <s v="CH-0046850"/>
    <s v="Trevino Reichenbach"/>
    <s v="Consumer"/>
    <s v="Tuxtla Gutiérrez"/>
    <s v="Chiapas"/>
    <s v="Mexico"/>
    <x v="5"/>
    <s v="Sep"/>
  </r>
  <r>
    <x v="16075"/>
    <d v="2015-05-22T00:00:00"/>
    <d v="2015-05-26T00:00:00"/>
    <n v="4"/>
    <s v="Second Class"/>
    <x v="2"/>
    <s v="Sofa Covers"/>
    <n v="216"/>
    <n v="1080"/>
    <n v="5"/>
    <n v="0.04"/>
    <n v="92.8"/>
    <n v="464"/>
    <n v="0.2"/>
    <n v="9.2799999999999994"/>
    <s v="Medium"/>
    <s v="EY-0046851"/>
    <s v="Weaver Decherney"/>
    <s v="Consumer"/>
    <s v="Quetzaltenango"/>
    <s v="Quezaltenango"/>
    <s v="Guatemala"/>
    <x v="1"/>
    <s v="May"/>
  </r>
  <r>
    <x v="16076"/>
    <d v="2015-10-21T00:00:00"/>
    <d v="2015-10-26T00:00:00"/>
    <n v="5"/>
    <s v="Second Class"/>
    <x v="2"/>
    <s v="Bed Sheets"/>
    <n v="211"/>
    <n v="844"/>
    <n v="4"/>
    <n v="0.04"/>
    <n v="97.240000000000009"/>
    <n v="388.96000000000004"/>
    <n v="0.16"/>
    <n v="9.724000000000002"/>
    <s v="High"/>
    <s v="MI-0046852"/>
    <s v="Morse Taslimi"/>
    <s v="Corporate"/>
    <s v="Turin"/>
    <s v="Piedmont"/>
    <s v="Italy"/>
    <x v="9"/>
    <s v="Oct"/>
  </r>
  <r>
    <x v="16077"/>
    <d v="2015-09-06T00:00:00"/>
    <d v="2015-09-15T00:00:00"/>
    <n v="9"/>
    <s v="Second Class"/>
    <x v="2"/>
    <s v="Curtains"/>
    <n v="34"/>
    <n v="34"/>
    <n v="1"/>
    <n v="0.03"/>
    <n v="34"/>
    <n v="34"/>
    <n v="0.03"/>
    <n v="3.4000000000000004"/>
    <s v="Medium"/>
    <s v="TT-0046853"/>
    <s v="Stevens Catlett"/>
    <s v="Home Office"/>
    <s v="Huntsville"/>
    <s v="Texas"/>
    <s v="United States"/>
    <x v="1"/>
    <s v="Sep"/>
  </r>
  <r>
    <x v="16078"/>
    <d v="2015-08-30T00:00:00"/>
    <d v="2015-09-08T00:00:00"/>
    <n v="9"/>
    <s v="Second Class"/>
    <x v="2"/>
    <s v="Towels"/>
    <n v="228"/>
    <n v="912"/>
    <n v="4"/>
    <n v="0.04"/>
    <n v="111.52"/>
    <n v="446.08"/>
    <n v="0.16"/>
    <n v="11.152000000000001"/>
    <s v="High"/>
    <s v="ER-0046854"/>
    <s v="Callahan Ritter"/>
    <s v="Consumer"/>
    <s v="Rasht"/>
    <s v="Gilan"/>
    <s v="Iran"/>
    <x v="3"/>
    <s v="Aug"/>
  </r>
  <r>
    <x v="16079"/>
    <d v="2015-04-23T00:00:00"/>
    <d v="2015-05-02T00:00:00"/>
    <n v="9"/>
    <s v="Second Class"/>
    <x v="2"/>
    <s v="Sofas"/>
    <n v="67"/>
    <n v="268"/>
    <n v="4"/>
    <n v="0.03"/>
    <n v="16.75"/>
    <n v="67"/>
    <n v="0.12"/>
    <n v="1.675"/>
    <s v="High"/>
    <s v="AM-0046855"/>
    <s v="Ochoa Willingham"/>
    <s v="Consumer"/>
    <s v="Ashgabat"/>
    <s v="Ashgabat"/>
    <s v="Turkmenistan"/>
    <x v="3"/>
    <s v="Apr"/>
  </r>
  <r>
    <x v="16080"/>
    <d v="2015-10-21T00:00:00"/>
    <d v="2015-10-31T00:00:00"/>
    <n v="10"/>
    <s v="Second Class"/>
    <x v="2"/>
    <s v="Beds"/>
    <n v="78"/>
    <n v="156"/>
    <n v="2"/>
    <n v="0.01"/>
    <n v="39"/>
    <n v="78"/>
    <n v="0.02"/>
    <n v="3.9000000000000004"/>
    <s v="Medium"/>
    <s v="EZ-0046856"/>
    <s v="Pena Gonzalez"/>
    <s v="Consumer"/>
    <s v="Mixco"/>
    <s v="Guatemala"/>
    <s v="Guatemala"/>
    <x v="1"/>
    <s v="Oct"/>
  </r>
  <r>
    <x v="16081"/>
    <d v="2015-09-15T00:00:00"/>
    <d v="2015-09-25T00:00:00"/>
    <n v="10"/>
    <s v="Second Class"/>
    <x v="2"/>
    <s v="Dinning Tables"/>
    <n v="119"/>
    <n v="476"/>
    <n v="4"/>
    <n v="0.03"/>
    <n v="24.72"/>
    <n v="98.88"/>
    <n v="0.12"/>
    <n v="2.472"/>
    <s v="High"/>
    <s v="ER-0046857"/>
    <s v="Malone Jumper"/>
    <s v="Consumer"/>
    <s v="Louisville"/>
    <s v="Kentucky"/>
    <s v="United States"/>
    <x v="9"/>
    <s v="Sep"/>
  </r>
  <r>
    <x v="16082"/>
    <d v="2015-08-06T00:00:00"/>
    <d v="2015-08-14T00:00:00"/>
    <n v="8"/>
    <s v="Second Class"/>
    <x v="2"/>
    <s v="Shoe Rack"/>
    <n v="124"/>
    <n v="620"/>
    <n v="5"/>
    <n v="0.01"/>
    <n v="37.799999999999997"/>
    <n v="189"/>
    <n v="0.05"/>
    <n v="3.78"/>
    <s v="High"/>
    <s v="TT-0046858"/>
    <s v="Harper Dartt"/>
    <s v="Consumer"/>
    <s v="Vineland"/>
    <s v="New Jersey"/>
    <s v="United States"/>
    <x v="8"/>
    <s v="Aug"/>
  </r>
  <r>
    <x v="16083"/>
    <d v="2015-09-19T00:00:00"/>
    <d v="2015-09-28T00:00:00"/>
    <n v="9"/>
    <s v="Second Class"/>
    <x v="2"/>
    <s v="Umbrellas"/>
    <n v="70"/>
    <n v="350"/>
    <n v="5"/>
    <n v="0.02"/>
    <n v="14"/>
    <n v="70"/>
    <n v="0.1"/>
    <n v="1.4000000000000001"/>
    <s v="Critical"/>
    <s v="NG-0046859"/>
    <s v="Huff Manning"/>
    <s v="Consumer"/>
    <s v="Rasht"/>
    <s v="Gilan"/>
    <s v="Iran"/>
    <x v="3"/>
    <s v="Sep"/>
  </r>
  <r>
    <x v="16084"/>
    <d v="2015-06-23T00:00:00"/>
    <d v="2015-06-26T00:00:00"/>
    <n v="3"/>
    <s v="Second Class"/>
    <x v="2"/>
    <s v="Dinner Crockery"/>
    <n v="133"/>
    <n v="665"/>
    <n v="5"/>
    <n v="0.04"/>
    <n v="26.4"/>
    <n v="132"/>
    <n v="0.2"/>
    <n v="2.64"/>
    <s v="Medium"/>
    <s v="WN-0046860"/>
    <s v="Gonzales Brown"/>
    <s v="Consumer"/>
    <s v="Chester"/>
    <s v="England"/>
    <s v="United Kingdom"/>
    <x v="5"/>
    <s v="Jun"/>
  </r>
  <r>
    <x v="16085"/>
    <d v="2015-03-15T00:00:00"/>
    <d v="2015-03-24T00:00:00"/>
    <n v="9"/>
    <s v="Second Class"/>
    <x v="2"/>
    <s v="Sofa Covers"/>
    <n v="216"/>
    <n v="1080"/>
    <n v="5"/>
    <n v="0.04"/>
    <n v="92.8"/>
    <n v="464"/>
    <n v="0.2"/>
    <n v="9.2799999999999994"/>
    <s v="Medium"/>
    <s v="TH-0046861"/>
    <s v="Pace Southworth"/>
    <s v="Consumer"/>
    <s v="Harrow"/>
    <s v="England"/>
    <s v="United Kingdom"/>
    <x v="5"/>
    <s v="Mar"/>
  </r>
  <r>
    <x v="16086"/>
    <d v="2015-04-05T00:00:00"/>
    <d v="2015-04-10T00:00:00"/>
    <n v="5"/>
    <s v="Second Class"/>
    <x v="2"/>
    <s v="Bed Sheets"/>
    <n v="211"/>
    <n v="1055"/>
    <n v="5"/>
    <n v="0.01"/>
    <n v="120.45"/>
    <n v="602.25"/>
    <n v="0.05"/>
    <n v="12.045000000000002"/>
    <s v="Medium"/>
    <s v="ON-0046862"/>
    <s v="Hall Atkinson"/>
    <s v="Consumer"/>
    <s v="Arlington"/>
    <s v="Virginia"/>
    <s v="United States"/>
    <x v="9"/>
    <s v="Apr"/>
  </r>
  <r>
    <x v="16087"/>
    <d v="2015-11-05T00:00:00"/>
    <d v="2015-11-08T00:00:00"/>
    <n v="3"/>
    <s v="Second Class"/>
    <x v="2"/>
    <s v="Curtains"/>
    <n v="34"/>
    <n v="170"/>
    <n v="5"/>
    <n v="0.03"/>
    <n v="6.8"/>
    <n v="34"/>
    <n v="0.15"/>
    <n v="0.68"/>
    <s v="Medium"/>
    <s v="ON-0046863"/>
    <s v="Spears Thornton"/>
    <s v="Corporate"/>
    <s v="Medellín"/>
    <s v="Antioquia"/>
    <s v="Colombia"/>
    <x v="9"/>
    <s v="Nov"/>
  </r>
  <r>
    <x v="16088"/>
    <d v="2015-01-25T00:00:00"/>
    <d v="2015-01-28T00:00:00"/>
    <n v="3"/>
    <s v="Second Class"/>
    <x v="2"/>
    <s v="Towels"/>
    <n v="228"/>
    <n v="912"/>
    <n v="4"/>
    <n v="0.04"/>
    <n v="111.52"/>
    <n v="446.08"/>
    <n v="0.16"/>
    <n v="11.152000000000001"/>
    <s v="Critical"/>
    <s v="CY-0046864"/>
    <s v="Simon Lacy"/>
    <s v="Corporate"/>
    <s v="Las Tunas"/>
    <s v="Las Tunas"/>
    <s v="Cuba"/>
    <x v="11"/>
    <s v="Jan"/>
  </r>
  <r>
    <x v="16089"/>
    <d v="2015-12-09T00:00:00"/>
    <d v="2015-12-10T00:00:00"/>
    <n v="1"/>
    <s v="Second Class"/>
    <x v="2"/>
    <s v="Sofas"/>
    <n v="67"/>
    <n v="268"/>
    <n v="4"/>
    <n v="0.04"/>
    <n v="16.75"/>
    <n v="67"/>
    <n v="0.16"/>
    <n v="1.675"/>
    <s v="High"/>
    <s v="ER-0046865"/>
    <s v="Mcknight Webber"/>
    <s v="Consumer"/>
    <s v="Mexico City"/>
    <s v="Distrito Federal"/>
    <s v="Mexico"/>
    <x v="5"/>
    <s v="Dec"/>
  </r>
  <r>
    <x v="16090"/>
    <d v="2015-07-09T00:00:00"/>
    <d v="2015-07-18T00:00:00"/>
    <n v="9"/>
    <s v="Second Class"/>
    <x v="2"/>
    <s v="Beds"/>
    <n v="78"/>
    <n v="234"/>
    <n v="3"/>
    <n v="0.04"/>
    <n v="26"/>
    <n v="78"/>
    <n v="0.12"/>
    <n v="2.6"/>
    <s v="Medium"/>
    <s v="OK-0046866"/>
    <s v="Lee Ashbrook"/>
    <s v="Corporate"/>
    <s v="Santarém"/>
    <s v="Pará"/>
    <s v="Brazil"/>
    <x v="9"/>
    <s v="Jul"/>
  </r>
  <r>
    <x v="16091"/>
    <d v="2015-06-23T00:00:00"/>
    <d v="2015-06-25T00:00:00"/>
    <n v="2"/>
    <s v="Second Class"/>
    <x v="2"/>
    <s v="Dinning Tables"/>
    <n v="119"/>
    <n v="357"/>
    <n v="3"/>
    <n v="0.02"/>
    <n v="31.86"/>
    <n v="95.58"/>
    <n v="0.06"/>
    <n v="3.1859999999999999"/>
    <s v="High"/>
    <s v="LD-0046867"/>
    <s v="Myers Butterfield"/>
    <s v="Consumer"/>
    <s v="Santiago"/>
    <s v="Santiago"/>
    <s v="Chile"/>
    <x v="9"/>
    <s v="Jun"/>
  </r>
  <r>
    <x v="16092"/>
    <d v="2015-12-27T00:00:00"/>
    <d v="2015-12-29T00:00:00"/>
    <n v="2"/>
    <s v="Second Class"/>
    <x v="2"/>
    <s v="Shoe Rack"/>
    <n v="124"/>
    <n v="372"/>
    <n v="3"/>
    <n v="0.02"/>
    <n v="36.56"/>
    <n v="109.68"/>
    <n v="0.06"/>
    <n v="3.6560000000000006"/>
    <s v="Medium"/>
    <s v="OS-0046868"/>
    <s v="Browning Staavos"/>
    <s v="Corporate"/>
    <s v="Jakarta"/>
    <s v="Jakarta"/>
    <s v="Indonesia"/>
    <x v="10"/>
    <s v="Dec"/>
  </r>
  <r>
    <x v="16093"/>
    <d v="2015-11-16T00:00:00"/>
    <d v="2015-11-24T00:00:00"/>
    <n v="8"/>
    <s v="Second Class"/>
    <x v="2"/>
    <s v="Umbrellas"/>
    <n v="70"/>
    <n v="70"/>
    <n v="1"/>
    <n v="0.02"/>
    <n v="70"/>
    <n v="70"/>
    <n v="0.02"/>
    <n v="7"/>
    <s v="Medium"/>
    <s v="CH-0046869"/>
    <s v="May Französisch"/>
    <s v="Consumer"/>
    <s v="Lower Hutt"/>
    <s v="Wellington"/>
    <s v="New Zealand"/>
    <x v="0"/>
    <s v="Nov"/>
  </r>
  <r>
    <x v="16094"/>
    <d v="2015-06-13T00:00:00"/>
    <d v="2015-06-20T00:00:00"/>
    <n v="7"/>
    <s v="Second Class"/>
    <x v="2"/>
    <s v="Dinner Crockery"/>
    <n v="133"/>
    <n v="532"/>
    <n v="4"/>
    <n v="0.02"/>
    <n v="42.36"/>
    <n v="169.44"/>
    <n v="0.08"/>
    <n v="4.2359999999999998"/>
    <s v="High"/>
    <s v="NN-0046870"/>
    <s v="Hoffman Flathmann"/>
    <s v="Consumer"/>
    <s v="Cairns"/>
    <s v="Queensland"/>
    <s v="Australia"/>
    <x v="0"/>
    <s v="Jun"/>
  </r>
  <r>
    <x v="16095"/>
    <d v="2015-05-29T00:00:00"/>
    <d v="2015-06-08T00:00:00"/>
    <n v="10"/>
    <s v="Second Class"/>
    <x v="2"/>
    <s v="Sofa Covers"/>
    <n v="216"/>
    <n v="648"/>
    <n v="3"/>
    <n v="0.04"/>
    <n v="110.08"/>
    <n v="330.24"/>
    <n v="0.12"/>
    <n v="11.008000000000001"/>
    <s v="Medium"/>
    <s v="IE-0046871"/>
    <s v="Schultz Guthrie"/>
    <s v="Consumer"/>
    <s v="Columbia"/>
    <s v="Missouri"/>
    <s v="United States"/>
    <x v="1"/>
    <s v="May"/>
  </r>
  <r>
    <x v="16096"/>
    <d v="2015-12-20T00:00:00"/>
    <d v="2015-12-27T00:00:00"/>
    <n v="7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IZ-0046872"/>
    <s v="Alvarado Kriz"/>
    <s v="Home Office"/>
    <s v="Paris"/>
    <s v="Ile-de-France"/>
    <s v="France"/>
    <x v="1"/>
    <s v="Dec"/>
  </r>
  <r>
    <x v="16097"/>
    <d v="2015-03-19T00:00:00"/>
    <d v="2015-03-22T00:00:00"/>
    <n v="3"/>
    <s v="Second Class"/>
    <x v="2"/>
    <s v="Curtains"/>
    <n v="34"/>
    <n v="34"/>
    <n v="1"/>
    <n v="0.03"/>
    <n v="34"/>
    <n v="34"/>
    <n v="0.03"/>
    <n v="3.4000000000000004"/>
    <s v="Critical"/>
    <s v="ER-0046873"/>
    <s v="Castro Gelder"/>
    <s v="Corporate"/>
    <s v="Reggio nell'Emilia"/>
    <s v="Emilia-Romagna"/>
    <s v="Italy"/>
    <x v="9"/>
    <s v="Mar"/>
  </r>
  <r>
    <x v="16098"/>
    <d v="2015-03-05T00:00:00"/>
    <d v="2015-03-09T00:00:00"/>
    <n v="4"/>
    <s v="Second Class"/>
    <x v="2"/>
    <s v="Towels"/>
    <n v="228"/>
    <n v="684"/>
    <n v="3"/>
    <n v="0.05"/>
    <n v="113.8"/>
    <n v="341.4"/>
    <n v="0.15000000000000002"/>
    <n v="11.38"/>
    <s v="Medium"/>
    <s v="TO-0046874"/>
    <s v="Velez Takahito"/>
    <s v="Consumer"/>
    <s v="Matsubara"/>
    <s v="Oita"/>
    <s v="Japan"/>
    <x v="4"/>
    <s v="Mar"/>
  </r>
  <r>
    <x v="16099"/>
    <d v="2015-06-29T00:00:00"/>
    <d v="2015-07-02T00:00:00"/>
    <n v="3"/>
    <s v="Second Class"/>
    <x v="2"/>
    <s v="Sofas"/>
    <n v="67"/>
    <n v="335"/>
    <n v="5"/>
    <n v="0.03"/>
    <n v="13.4"/>
    <n v="67"/>
    <n v="0.15"/>
    <n v="1.34"/>
    <s v="High"/>
    <s v="PO-0046875"/>
    <s v="Sullivan Cacioppo"/>
    <s v="Corporate"/>
    <s v="Budapest"/>
    <s v="Budapest"/>
    <s v="Hungary"/>
    <x v="3"/>
    <s v="Jun"/>
  </r>
  <r>
    <x v="16100"/>
    <d v="2015-05-09T00:00:00"/>
    <d v="2015-05-13T00:00:00"/>
    <n v="4"/>
    <s v="Second Class"/>
    <x v="2"/>
    <s v="Beds"/>
    <n v="78"/>
    <n v="312"/>
    <n v="4"/>
    <n v="0.03"/>
    <n v="19.5"/>
    <n v="78"/>
    <n v="0.12"/>
    <n v="1.9500000000000002"/>
    <s v="High"/>
    <s v="NN-0046876"/>
    <s v="Morris Bergmann"/>
    <s v="Corporate"/>
    <s v="Jacksonville"/>
    <s v="Florida"/>
    <s v="United States"/>
    <x v="9"/>
    <s v="May"/>
  </r>
  <r>
    <x v="16101"/>
    <d v="2015-09-22T00:00:00"/>
    <d v="2015-09-23T00:00:00"/>
    <n v="1"/>
    <s v="Second Class"/>
    <x v="2"/>
    <s v="Dinning Tables"/>
    <n v="119"/>
    <n v="119"/>
    <n v="1"/>
    <n v="0.03"/>
    <n v="35.43"/>
    <n v="35.43"/>
    <n v="0.03"/>
    <n v="3.5430000000000001"/>
    <s v="Critical"/>
    <s v="EN-0046877"/>
    <s v="Thornton Holden"/>
    <s v="Corporate"/>
    <s v="Quetzaltenango"/>
    <s v="Quezaltenango"/>
    <s v="Guatemala"/>
    <x v="1"/>
    <s v="Sep"/>
  </r>
  <r>
    <x v="16102"/>
    <d v="2015-09-22T00:00:00"/>
    <d v="2015-10-01T00:00:00"/>
    <n v="9"/>
    <s v="Second Class"/>
    <x v="2"/>
    <s v="Shoe Rack"/>
    <n v="124"/>
    <n v="124"/>
    <n v="1"/>
    <n v="0.02"/>
    <n v="41.52"/>
    <n v="41.52"/>
    <n v="0.02"/>
    <n v="4.1520000000000001"/>
    <s v="High"/>
    <s v="EY-0046878"/>
    <s v="Chavez Delaney"/>
    <s v="Home Office"/>
    <s v="Bradford"/>
    <s v="England"/>
    <s v="United Kingdom"/>
    <x v="5"/>
    <s v="Sep"/>
  </r>
  <r>
    <x v="16103"/>
    <d v="2015-05-08T00:00:00"/>
    <d v="2015-05-09T00:00:00"/>
    <n v="1"/>
    <s v="Second Class"/>
    <x v="2"/>
    <s v="Umbrellas"/>
    <n v="70"/>
    <n v="140"/>
    <n v="2"/>
    <n v="0.04"/>
    <n v="35"/>
    <n v="70"/>
    <n v="0.08"/>
    <n v="3.5"/>
    <s v="High"/>
    <s v="OD-0046879"/>
    <s v="Farmer Hood"/>
    <s v="Consumer"/>
    <s v="Pasadena"/>
    <s v="California"/>
    <s v="United States"/>
    <x v="6"/>
    <s v="May"/>
  </r>
  <r>
    <x v="16104"/>
    <d v="2015-07-29T00:00:00"/>
    <d v="2015-08-08T00:00:00"/>
    <n v="10"/>
    <s v="Second Class"/>
    <x v="2"/>
    <s v="Dinner Crockery"/>
    <n v="133"/>
    <n v="399"/>
    <n v="3"/>
    <n v="0.04"/>
    <n v="37.04"/>
    <n v="111.12"/>
    <n v="0.12"/>
    <n v="3.7040000000000002"/>
    <s v="Medium"/>
    <s v="RE-0046880"/>
    <s v="Knox Sayre"/>
    <s v="Consumer"/>
    <s v="Mersin"/>
    <s v="Mersin"/>
    <s v="Turkey"/>
    <x v="3"/>
    <s v="Jul"/>
  </r>
  <r>
    <x v="16105"/>
    <d v="2015-02-22T00:00:00"/>
    <d v="2015-02-26T00:00:00"/>
    <n v="4"/>
    <s v="Second Class"/>
    <x v="2"/>
    <s v="Sofa Covers"/>
    <n v="216"/>
    <n v="1080"/>
    <n v="5"/>
    <n v="0.04"/>
    <n v="92.8"/>
    <n v="464"/>
    <n v="0.2"/>
    <n v="9.2799999999999994"/>
    <s v="Critical"/>
    <s v="NO-0046881"/>
    <s v="West Cano"/>
    <s v="Consumer"/>
    <s v="Corum"/>
    <s v="Corum"/>
    <s v="Turkey"/>
    <x v="3"/>
    <s v="Feb"/>
  </r>
  <r>
    <x v="16106"/>
    <d v="2015-03-05T00:00:00"/>
    <d v="2015-03-10T00:00:00"/>
    <n v="5"/>
    <s v="Second Class"/>
    <x v="2"/>
    <s v="Bed Sheets"/>
    <n v="211"/>
    <n v="633"/>
    <n v="3"/>
    <n v="0.01"/>
    <n v="124.67"/>
    <n v="374.01"/>
    <n v="0.03"/>
    <n v="12.467000000000001"/>
    <s v="High"/>
    <s v="ON-0046882"/>
    <s v="Larson Ferguson"/>
    <s v="Consumer"/>
    <s v="Lima"/>
    <s v="Lima (city)"/>
    <s v="Peru"/>
    <x v="9"/>
    <s v="Mar"/>
  </r>
  <r>
    <x v="16107"/>
    <d v="2015-06-30T00:00:00"/>
    <d v="2015-07-09T00:00:00"/>
    <n v="9"/>
    <s v="Second Class"/>
    <x v="2"/>
    <s v="Curtains"/>
    <n v="34"/>
    <n v="34"/>
    <n v="1"/>
    <n v="0.05"/>
    <n v="34"/>
    <n v="34"/>
    <n v="0.05"/>
    <n v="3.4000000000000004"/>
    <s v="High"/>
    <s v="ES-0046883"/>
    <s v="Keller Haines"/>
    <s v="Home Office"/>
    <s v="La Romana"/>
    <s v="La Romana"/>
    <s v="Dominican Republic"/>
    <x v="11"/>
    <s v="Jun"/>
  </r>
  <r>
    <x v="16108"/>
    <d v="2015-01-16T00:00:00"/>
    <d v="2015-01-24T00:00:00"/>
    <n v="8"/>
    <s v="Second Class"/>
    <x v="2"/>
    <s v="Towels"/>
    <n v="228"/>
    <n v="228"/>
    <n v="1"/>
    <n v="0.04"/>
    <n v="138.88"/>
    <n v="138.88"/>
    <n v="0.04"/>
    <n v="13.888"/>
    <s v="Medium"/>
    <s v="AN-0046884"/>
    <s v="Kramer O'Brian"/>
    <s v="Consumer"/>
    <s v="Masterton"/>
    <s v="Wellington"/>
    <s v="New Zealand"/>
    <x v="0"/>
    <s v="Jan"/>
  </r>
  <r>
    <x v="16109"/>
    <d v="2015-04-27T00:00:00"/>
    <d v="2015-05-03T00:00:00"/>
    <n v="6"/>
    <s v="Second Class"/>
    <x v="2"/>
    <s v="Sofas"/>
    <n v="67"/>
    <n v="134"/>
    <n v="2"/>
    <n v="0.02"/>
    <n v="33.5"/>
    <n v="67"/>
    <n v="0.04"/>
    <n v="3.35"/>
    <s v="Medium"/>
    <s v="AN-0046885"/>
    <s v="Valentine Wasserman"/>
    <s v="Corporate"/>
    <s v="Newcastle"/>
    <s v="New South Wales"/>
    <s v="Australia"/>
    <x v="0"/>
    <s v="Apr"/>
  </r>
  <r>
    <x v="16110"/>
    <d v="2015-05-20T00:00:00"/>
    <d v="2015-05-28T00:00:00"/>
    <n v="8"/>
    <s v="Second Class"/>
    <x v="2"/>
    <s v="Beds"/>
    <n v="78"/>
    <n v="390"/>
    <n v="5"/>
    <n v="0.05"/>
    <n v="15.6"/>
    <n v="78"/>
    <n v="0.25"/>
    <n v="1.56"/>
    <s v="Medium"/>
    <s v="IE-0046886"/>
    <s v="Clayton Marie"/>
    <s v="Consumer"/>
    <s v="Tyler"/>
    <s v="Texas"/>
    <s v="United States"/>
    <x v="1"/>
    <s v="May"/>
  </r>
  <r>
    <x v="16111"/>
    <d v="2015-10-04T00:00:00"/>
    <d v="2015-10-05T00:00:00"/>
    <n v="1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SH-0046887"/>
    <s v="Mann Hirsh"/>
    <s v="Corporate"/>
    <s v="Guangzhou"/>
    <s v="Guangdong"/>
    <s v="China"/>
    <x v="4"/>
    <s v="Oct"/>
  </r>
  <r>
    <x v="16112"/>
    <d v="2015-01-23T00:00:00"/>
    <d v="2015-01-30T00:00:00"/>
    <n v="7"/>
    <s v="Second Class"/>
    <x v="2"/>
    <s v="Shoe Rack"/>
    <n v="124"/>
    <n v="496"/>
    <n v="4"/>
    <n v="0.02"/>
    <n v="34.08"/>
    <n v="136.32"/>
    <n v="0.08"/>
    <n v="3.4079999999999999"/>
    <s v="High"/>
    <s v="GE-0046888"/>
    <s v="Grimes Paige"/>
    <s v="Consumer"/>
    <s v="Los Angeles"/>
    <s v="California"/>
    <s v="United States"/>
    <x v="6"/>
    <s v="Jan"/>
  </r>
  <r>
    <x v="16113"/>
    <d v="2015-03-05T00:00:00"/>
    <d v="2015-03-14T00:00:00"/>
    <n v="9"/>
    <s v="Second Class"/>
    <x v="2"/>
    <s v="Umbrellas"/>
    <n v="70"/>
    <n v="70"/>
    <n v="1"/>
    <n v="0.05"/>
    <n v="70"/>
    <n v="70"/>
    <n v="0.05"/>
    <n v="7"/>
    <s v="Medium"/>
    <s v="SS-0046889"/>
    <s v="Austin Demoss"/>
    <s v="Home Office"/>
    <s v="Algiers"/>
    <s v="Alger"/>
    <s v="Algeria"/>
    <x v="7"/>
    <s v="Mar"/>
  </r>
  <r>
    <x v="16114"/>
    <d v="2015-07-18T00:00:00"/>
    <d v="2015-07-19T00:00:00"/>
    <n v="1"/>
    <s v="Second Class"/>
    <x v="2"/>
    <s v="Dinner Crockery"/>
    <n v="133"/>
    <n v="133"/>
    <n v="1"/>
    <n v="0.02"/>
    <n v="50.34"/>
    <n v="50.34"/>
    <n v="0.02"/>
    <n v="5.0340000000000007"/>
    <s v="High"/>
    <s v="NG-0046890"/>
    <s v="Hickman Schnelling"/>
    <s v="Consumer"/>
    <s v="Bry-sur-Marne"/>
    <s v="Ile-de-France"/>
    <s v="France"/>
    <x v="1"/>
    <s v="Jul"/>
  </r>
  <r>
    <x v="16115"/>
    <d v="2015-12-18T00:00:00"/>
    <d v="2015-12-23T00:00:00"/>
    <n v="5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ES-0046891"/>
    <s v="Keller Haines"/>
    <s v="Home Office"/>
    <s v="Pune"/>
    <s v="Maharashtra"/>
    <s v="India"/>
    <x v="2"/>
    <s v="Dec"/>
  </r>
  <r>
    <x v="16116"/>
    <d v="2015-05-19T00:00:00"/>
    <d v="2015-05-27T00:00:00"/>
    <n v="8"/>
    <s v="Second Class"/>
    <x v="2"/>
    <s v="Bed Sheets"/>
    <n v="211"/>
    <n v="422"/>
    <n v="2"/>
    <n v="0.02"/>
    <n v="122.56"/>
    <n v="245.12"/>
    <n v="0.04"/>
    <n v="12.256"/>
    <s v="Medium"/>
    <s v="ER-0046892"/>
    <s v="Castro Gelder"/>
    <s v="Corporate"/>
    <s v="Denver"/>
    <s v="Colorado"/>
    <s v="United States"/>
    <x v="6"/>
    <s v="May"/>
  </r>
  <r>
    <x v="16117"/>
    <d v="2015-03-30T00:00:00"/>
    <d v="2015-03-31T00:00:00"/>
    <n v="1"/>
    <s v="Second Class"/>
    <x v="2"/>
    <s v="Curtains"/>
    <n v="34"/>
    <n v="102"/>
    <n v="3"/>
    <n v="0.03"/>
    <n v="11.333333333333334"/>
    <n v="34"/>
    <n v="0.09"/>
    <n v="1.1333333333333335"/>
    <s v="Critical"/>
    <s v="ON-0046893"/>
    <s v="Branch Thornton"/>
    <s v="Corporate"/>
    <s v="Philadelphia"/>
    <s v="Pennsylvania"/>
    <s v="United States"/>
    <x v="8"/>
    <s v="Mar"/>
  </r>
  <r>
    <x v="16118"/>
    <d v="2015-07-09T00:00:00"/>
    <d v="2015-07-18T00:00:00"/>
    <n v="9"/>
    <s v="Second Class"/>
    <x v="2"/>
    <s v="Towels"/>
    <n v="228"/>
    <n v="684"/>
    <n v="3"/>
    <n v="0.01"/>
    <n v="141.16"/>
    <n v="423.48"/>
    <n v="0.03"/>
    <n v="14.116"/>
    <s v="Critical"/>
    <s v="OK-0046894"/>
    <s v="Lee Ashbrook"/>
    <s v="Corporate"/>
    <s v="Ulan Bator"/>
    <s v="Ulaanbaatar"/>
    <s v="Mongolia"/>
    <x v="3"/>
    <s v="Jul"/>
  </r>
  <r>
    <x v="16119"/>
    <d v="2015-05-22T00:00:00"/>
    <d v="2015-05-25T00:00:00"/>
    <n v="3"/>
    <s v="Second Class"/>
    <x v="2"/>
    <s v="Sofas"/>
    <n v="67"/>
    <n v="335"/>
    <n v="5"/>
    <n v="0.02"/>
    <n v="13.4"/>
    <n v="67"/>
    <n v="0.1"/>
    <n v="1.34"/>
    <s v="High"/>
    <s v="ND-0046895"/>
    <s v="Gross Kirkland"/>
    <s v="Corporate"/>
    <s v="Cairo"/>
    <s v="Al Qahirah"/>
    <s v="Egypt"/>
    <x v="7"/>
    <s v="May"/>
  </r>
  <r>
    <x v="16120"/>
    <d v="2015-01-25T00:00:00"/>
    <d v="2015-02-02T00:00:00"/>
    <n v="8"/>
    <s v="Second Class"/>
    <x v="2"/>
    <s v="Beds"/>
    <n v="78"/>
    <n v="312"/>
    <n v="4"/>
    <n v="0.03"/>
    <n v="19.5"/>
    <n v="78"/>
    <n v="0.12"/>
    <n v="1.9500000000000002"/>
    <s v="High"/>
    <s v="TE-0046896"/>
    <s v="Powers Gute"/>
    <s v="Consumer"/>
    <s v="Holguín"/>
    <s v="Holguín"/>
    <s v="Cuba"/>
    <x v="11"/>
    <s v="Jan"/>
  </r>
  <r>
    <x v="16121"/>
    <d v="2015-10-10T00:00:00"/>
    <d v="2015-10-20T00:00:00"/>
    <n v="10"/>
    <s v="Second Class"/>
    <x v="2"/>
    <s v="Dinning Tables"/>
    <n v="119"/>
    <n v="119"/>
    <n v="1"/>
    <n v="0.03"/>
    <n v="35.43"/>
    <n v="35.43"/>
    <n v="0.03"/>
    <n v="3.5430000000000001"/>
    <s v="Medium"/>
    <s v="AY-0046897"/>
    <s v="Wolf Murray"/>
    <s v="Corporate"/>
    <s v="Jeddah"/>
    <s v="Makkah"/>
    <s v="Saudi Arabia"/>
    <x v="3"/>
    <s v="Oct"/>
  </r>
  <r>
    <x v="16122"/>
    <d v="2015-09-20T00:00:00"/>
    <d v="2015-09-26T00:00:00"/>
    <n v="6"/>
    <s v="Second Class"/>
    <x v="2"/>
    <s v="Shoe Rack"/>
    <n v="124"/>
    <n v="620"/>
    <n v="5"/>
    <n v="0.04"/>
    <n v="19.2"/>
    <n v="96"/>
    <n v="0.2"/>
    <n v="1.92"/>
    <s v="High"/>
    <s v="ON-0046898"/>
    <s v="Walton Jackson"/>
    <s v="Consumer"/>
    <s v="Paris"/>
    <s v="Ile-de-France"/>
    <s v="France"/>
    <x v="1"/>
    <s v="Sep"/>
  </r>
  <r>
    <x v="16123"/>
    <d v="2015-05-04T00:00:00"/>
    <d v="2015-05-12T00:00:00"/>
    <n v="8"/>
    <s v="Second Class"/>
    <x v="2"/>
    <s v="Umbrellas"/>
    <n v="70"/>
    <n v="350"/>
    <n v="5"/>
    <n v="0.02"/>
    <n v="14"/>
    <n v="70"/>
    <n v="0.1"/>
    <n v="1.4000000000000001"/>
    <s v="Medium"/>
    <s v="ON-0046899"/>
    <s v="Christensen Lebron"/>
    <s v="Consumer"/>
    <s v="Yangon"/>
    <s v="Yangon"/>
    <s v="Myanmar (Burma)"/>
    <x v="10"/>
    <s v="May"/>
  </r>
  <r>
    <x v="16124"/>
    <d v="2015-05-28T00:00:00"/>
    <d v="2015-06-03T00:00:00"/>
    <n v="6"/>
    <s v="Second Class"/>
    <x v="2"/>
    <s v="Dinner Crockery"/>
    <n v="133"/>
    <n v="399"/>
    <n v="3"/>
    <n v="0.03"/>
    <n v="41.03"/>
    <n v="123.09"/>
    <n v="0.09"/>
    <n v="4.1030000000000006"/>
    <s v="Medium"/>
    <s v="ON-0046900"/>
    <s v="Mccoy Duston"/>
    <s v="Home Office"/>
    <s v="Kowloon"/>
    <s v="Hong Kong"/>
    <s v="Hong Kong"/>
    <x v="4"/>
    <s v="May"/>
  </r>
  <r>
    <x v="16125"/>
    <d v="2015-10-09T00:00:00"/>
    <d v="2015-10-17T00:00:00"/>
    <n v="8"/>
    <s v="Second Class"/>
    <x v="2"/>
    <s v="Sofa Covers"/>
    <n v="216"/>
    <n v="1080"/>
    <n v="5"/>
    <n v="0.01"/>
    <n v="125.2"/>
    <n v="626"/>
    <n v="0.05"/>
    <n v="12.520000000000001"/>
    <s v="High"/>
    <s v="AY-0046901"/>
    <s v="Monroe Murray"/>
    <s v="Consumer"/>
    <s v="Los Angeles"/>
    <s v="California"/>
    <s v="United States"/>
    <x v="6"/>
    <s v="Oct"/>
  </r>
  <r>
    <x v="16126"/>
    <d v="2015-09-24T00:00:00"/>
    <d v="2015-09-27T00:00:00"/>
    <n v="3"/>
    <s v="Second Class"/>
    <x v="2"/>
    <s v="Bed Sheets"/>
    <n v="211"/>
    <n v="633"/>
    <n v="3"/>
    <n v="0.02"/>
    <n v="118.34"/>
    <n v="355.02"/>
    <n v="0.06"/>
    <n v="11.834000000000001"/>
    <s v="High"/>
    <s v="ER-0046902"/>
    <s v="Marquez Miller"/>
    <s v="Home Office"/>
    <s v="Everett"/>
    <s v="Massachusetts"/>
    <s v="United States"/>
    <x v="8"/>
    <s v="Sep"/>
  </r>
  <r>
    <x v="16127"/>
    <d v="2015-09-11T00:00:00"/>
    <d v="2015-09-21T00:00:00"/>
    <n v="10"/>
    <s v="Second Class"/>
    <x v="2"/>
    <s v="Curtains"/>
    <n v="34"/>
    <n v="102"/>
    <n v="3"/>
    <n v="0.03"/>
    <n v="11.333333333333334"/>
    <n v="34"/>
    <n v="0.09"/>
    <n v="1.1333333333333335"/>
    <s v="High"/>
    <s v="OK-0046903"/>
    <s v="Walker Ashbrook"/>
    <s v="Consumer"/>
    <s v="Nairobi"/>
    <s v="Nairobi"/>
    <s v="Kenya"/>
    <x v="7"/>
    <s v="Sep"/>
  </r>
  <r>
    <x v="16128"/>
    <d v="2015-07-07T00:00:00"/>
    <d v="2015-07-14T00:00:00"/>
    <n v="7"/>
    <s v="Second Class"/>
    <x v="2"/>
    <s v="Towels"/>
    <n v="228"/>
    <n v="912"/>
    <n v="4"/>
    <n v="0.04"/>
    <n v="111.52"/>
    <n v="446.08"/>
    <n v="0.16"/>
    <n v="11.152000000000001"/>
    <s v="High"/>
    <s v="AS-0046904"/>
    <s v="Lamb Matthias"/>
    <s v="Consumer"/>
    <s v="Sofia"/>
    <s v="Sofiya-Grad"/>
    <s v="Bulgaria"/>
    <x v="3"/>
    <s v="Jul"/>
  </r>
  <r>
    <x v="16129"/>
    <d v="2015-11-18T00:00:00"/>
    <d v="2015-11-26T00:00:00"/>
    <n v="8"/>
    <s v="Second Class"/>
    <x v="2"/>
    <s v="Sofas"/>
    <n v="67"/>
    <n v="134"/>
    <n v="2"/>
    <n v="0.04"/>
    <n v="33.5"/>
    <n v="67"/>
    <n v="0.08"/>
    <n v="3.35"/>
    <s v="Medium"/>
    <s v="LS-0046905"/>
    <s v="Andrews Daniels"/>
    <s v="Corporate"/>
    <s v="Bayamo"/>
    <s v="Granma"/>
    <s v="Cuba"/>
    <x v="11"/>
    <s v="Nov"/>
  </r>
  <r>
    <x v="16130"/>
    <d v="2015-08-02T00:00:00"/>
    <d v="2015-08-12T00:00:00"/>
    <n v="10"/>
    <s v="Second Class"/>
    <x v="2"/>
    <s v="Beds"/>
    <n v="78"/>
    <n v="390"/>
    <n v="5"/>
    <n v="0.05"/>
    <n v="15.6"/>
    <n v="78"/>
    <n v="0.25"/>
    <n v="1.56"/>
    <s v="Critical"/>
    <s v="UE-0046906"/>
    <s v="Snow Pardue"/>
    <s v="Consumer"/>
    <s v="Victoria"/>
    <s v="Tamaulipas"/>
    <s v="Mexico"/>
    <x v="5"/>
    <s v="Aug"/>
  </r>
  <r>
    <x v="16131"/>
    <d v="2015-10-30T00:00:00"/>
    <d v="2015-10-31T00:00:00"/>
    <n v="1"/>
    <s v="Second Class"/>
    <x v="2"/>
    <s v="Dinning Tables"/>
    <n v="119"/>
    <n v="238"/>
    <n v="2"/>
    <n v="0.05"/>
    <n v="27.1"/>
    <n v="54.2"/>
    <n v="0.1"/>
    <n v="2.7100000000000004"/>
    <s v="High"/>
    <s v="TO-0046907"/>
    <s v="Rush Takahito"/>
    <s v="Consumer"/>
    <s v="Tianguá"/>
    <s v="Ceará"/>
    <s v="Brazil"/>
    <x v="9"/>
    <s v="Oct"/>
  </r>
  <r>
    <x v="16132"/>
    <d v="2015-09-27T00:00:00"/>
    <d v="2015-09-28T00:00:00"/>
    <n v="1"/>
    <s v="Second Class"/>
    <x v="2"/>
    <s v="Shoe Rack"/>
    <n v="124"/>
    <n v="496"/>
    <n v="4"/>
    <n v="0.02"/>
    <n v="34.08"/>
    <n v="136.32"/>
    <n v="0.08"/>
    <n v="3.4079999999999999"/>
    <s v="High"/>
    <s v="ER-0046908"/>
    <s v="Jennings Gardner"/>
    <s v="Consumer"/>
    <s v="Villa Nueva"/>
    <s v="Guatemala"/>
    <s v="Guatemala"/>
    <x v="1"/>
    <s v="Sep"/>
  </r>
  <r>
    <x v="16133"/>
    <d v="2015-08-11T00:00:00"/>
    <d v="2015-08-20T00:00:00"/>
    <n v="9"/>
    <s v="Second Class"/>
    <x v="2"/>
    <s v="Umbrellas"/>
    <n v="70"/>
    <n v="280"/>
    <n v="4"/>
    <n v="0.01"/>
    <n v="17.5"/>
    <n v="70"/>
    <n v="0.04"/>
    <n v="1.75"/>
    <s v="High"/>
    <s v="RR-0046909"/>
    <s v="Underwood Mcgarr"/>
    <s v="Home Office"/>
    <s v="Antony"/>
    <s v="Ile-de-France"/>
    <s v="France"/>
    <x v="1"/>
    <s v="Aug"/>
  </r>
  <r>
    <x v="16134"/>
    <d v="2015-10-25T00:00:00"/>
    <d v="2015-11-02T00:00:00"/>
    <n v="8"/>
    <s v="Second Class"/>
    <x v="2"/>
    <s v="Dinner Crockery"/>
    <n v="133"/>
    <n v="665"/>
    <n v="5"/>
    <n v="0.05"/>
    <n v="19.75"/>
    <n v="98.75"/>
    <n v="0.25"/>
    <n v="1.9750000000000001"/>
    <s v="Medium"/>
    <s v="AN-0046910"/>
    <s v="Ashley Tran"/>
    <s v="Consumer"/>
    <s v="Valencia"/>
    <s v="Valenciana"/>
    <s v="Spain"/>
    <x v="9"/>
    <s v="Oct"/>
  </r>
  <r>
    <x v="16135"/>
    <d v="2015-06-13T00:00:00"/>
    <d v="2015-06-22T00:00:00"/>
    <n v="9"/>
    <s v="Second Class"/>
    <x v="2"/>
    <s v="Sofa Covers"/>
    <n v="216"/>
    <n v="1080"/>
    <n v="5"/>
    <n v="0.03"/>
    <n v="103.6"/>
    <n v="518"/>
    <n v="0.15"/>
    <n v="10.36"/>
    <s v="Medium"/>
    <s v="ER-0046911"/>
    <s v="Woodard Pippenger"/>
    <s v="Home Office"/>
    <s v="Melbourne"/>
    <s v="Victoria"/>
    <s v="Australia"/>
    <x v="0"/>
    <s v="Jun"/>
  </r>
  <r>
    <x v="16136"/>
    <d v="2015-08-23T00:00:00"/>
    <d v="2015-08-24T00:00:00"/>
    <n v="1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AN-0046912"/>
    <s v="Mack Hoffman"/>
    <s v="Consumer"/>
    <s v="Santa Clara"/>
    <s v="Villa Clara"/>
    <s v="Cuba"/>
    <x v="11"/>
    <s v="Aug"/>
  </r>
  <r>
    <x v="16137"/>
    <d v="2015-02-08T00:00:00"/>
    <d v="2015-02-10T00:00:00"/>
    <n v="2"/>
    <s v="Second Class"/>
    <x v="2"/>
    <s v="Curtains"/>
    <n v="34"/>
    <n v="102"/>
    <n v="3"/>
    <n v="0.04"/>
    <n v="11.333333333333334"/>
    <n v="34"/>
    <n v="0.12"/>
    <n v="1.1333333333333335"/>
    <s v="High"/>
    <s v="ER-0046913"/>
    <s v="Diaz Bühler"/>
    <s v="Home Office"/>
    <s v="Kulti"/>
    <s v="West Bengal"/>
    <s v="India"/>
    <x v="2"/>
    <s v="Feb"/>
  </r>
  <r>
    <x v="16138"/>
    <d v="2015-10-05T00:00:00"/>
    <d v="2015-10-10T00:00:00"/>
    <n v="5"/>
    <s v="Second Class"/>
    <x v="2"/>
    <s v="Towels"/>
    <n v="228"/>
    <n v="912"/>
    <n v="4"/>
    <n v="0.03"/>
    <n v="120.64"/>
    <n v="482.56"/>
    <n v="0.12"/>
    <n v="12.064"/>
    <s v="High"/>
    <s v="EY-0046914"/>
    <s v="Munoz Hackney"/>
    <s v="Home Office"/>
    <s v="Santiago de los Caballeros"/>
    <s v="Santiago"/>
    <s v="Dominican Republic"/>
    <x v="11"/>
    <s v="Oct"/>
  </r>
  <r>
    <x v="16139"/>
    <d v="2015-05-26T00:00:00"/>
    <d v="2015-05-27T00:00:00"/>
    <n v="1"/>
    <s v="Second Class"/>
    <x v="2"/>
    <s v="Sofas"/>
    <n v="67"/>
    <n v="268"/>
    <n v="4"/>
    <n v="0.02"/>
    <n v="16.75"/>
    <n v="67"/>
    <n v="0.08"/>
    <n v="1.675"/>
    <s v="Medium"/>
    <s v="CK-0046915"/>
    <s v="Barnett Garverick"/>
    <s v="Home Office"/>
    <s v="Apopa"/>
    <s v="San Salvador"/>
    <s v="El Salvador"/>
    <x v="1"/>
    <s v="May"/>
  </r>
  <r>
    <x v="16140"/>
    <d v="2015-05-29T00:00:00"/>
    <d v="2015-06-04T00:00:00"/>
    <n v="6"/>
    <s v="Second Class"/>
    <x v="2"/>
    <s v="Beds"/>
    <n v="78"/>
    <n v="156"/>
    <n v="2"/>
    <n v="0.03"/>
    <n v="39"/>
    <n v="78"/>
    <n v="0.06"/>
    <n v="3.9000000000000004"/>
    <s v="Critical"/>
    <s v="CH-0046916"/>
    <s v="Bates Gockenbach"/>
    <s v="Consumer"/>
    <s v="Panama City"/>
    <s v="Panama"/>
    <s v="Panama"/>
    <x v="1"/>
    <s v="May"/>
  </r>
  <r>
    <x v="16141"/>
    <d v="2015-11-26T00:00:00"/>
    <d v="2015-11-28T00:00:00"/>
    <n v="2"/>
    <s v="Second Class"/>
    <x v="2"/>
    <s v="Dinning Tables"/>
    <n v="119"/>
    <n v="119"/>
    <n v="1"/>
    <n v="0.01"/>
    <n v="37.81"/>
    <n v="37.81"/>
    <n v="0.01"/>
    <n v="3.7810000000000006"/>
    <s v="Medium"/>
    <s v="EN-0046917"/>
    <s v="Craig Gjertsen"/>
    <s v="Consumer"/>
    <s v="Purmerend"/>
    <s v="North Holland"/>
    <s v="Netherlands"/>
    <x v="1"/>
    <s v="Nov"/>
  </r>
  <r>
    <x v="16142"/>
    <d v="2015-01-09T00:00:00"/>
    <d v="2015-01-11T00:00:00"/>
    <n v="2"/>
    <s v="Second Class"/>
    <x v="2"/>
    <s v="Shoe Rack"/>
    <n v="124"/>
    <n v="124"/>
    <n v="1"/>
    <n v="0.01"/>
    <n v="42.76"/>
    <n v="42.76"/>
    <n v="0.01"/>
    <n v="4.2759999999999998"/>
    <s v="Medium"/>
    <s v="RA-0046918"/>
    <s v="Harrison Carreira"/>
    <s v="Consumer"/>
    <s v="Helmond"/>
    <s v="North Brabant"/>
    <s v="Netherlands"/>
    <x v="1"/>
    <s v="Jan"/>
  </r>
  <r>
    <x v="16143"/>
    <d v="2015-04-16T00:00:00"/>
    <d v="2015-04-21T00:00:00"/>
    <n v="5"/>
    <s v="Second Class"/>
    <x v="2"/>
    <s v="Umbrellas"/>
    <n v="70"/>
    <n v="350"/>
    <n v="5"/>
    <n v="0.01"/>
    <n v="14"/>
    <n v="70"/>
    <n v="0.05"/>
    <n v="1.4000000000000001"/>
    <s v="Medium"/>
    <s v="LE-0046919"/>
    <s v="Tucker Caudle"/>
    <s v="Consumer"/>
    <s v="Barcelona"/>
    <s v="Catalonia"/>
    <s v="Spain"/>
    <x v="9"/>
    <s v="Apr"/>
  </r>
  <r>
    <x v="16144"/>
    <d v="2015-06-10T00:00:00"/>
    <d v="2015-06-13T00:00:00"/>
    <n v="3"/>
    <s v="Second Class"/>
    <x v="2"/>
    <s v="Dinner Crockery"/>
    <n v="133"/>
    <n v="399"/>
    <n v="3"/>
    <n v="0.01"/>
    <n v="49.01"/>
    <n v="147.03"/>
    <n v="0.03"/>
    <n v="4.9009999999999998"/>
    <s v="Medium"/>
    <s v="TT-0046920"/>
    <s v="Fuller Eplett"/>
    <s v="Corporate"/>
    <s v="Tamworth"/>
    <s v="New South Wales"/>
    <s v="Australia"/>
    <x v="0"/>
    <s v="Jun"/>
  </r>
  <r>
    <x v="16145"/>
    <d v="2015-08-23T00:00:00"/>
    <d v="2015-08-24T00:00:00"/>
    <n v="1"/>
    <s v="Second Class"/>
    <x v="2"/>
    <s v="Sofa Covers"/>
    <n v="216"/>
    <n v="1080"/>
    <n v="5"/>
    <n v="0.05"/>
    <n v="82"/>
    <n v="410"/>
    <n v="0.25"/>
    <n v="8.2000000000000011"/>
    <s v="High"/>
    <s v="BS-0046921"/>
    <s v="Joseph Jacobs"/>
    <s v="Home Office"/>
    <s v="Gold Coast"/>
    <s v="Queensland"/>
    <s v="Australia"/>
    <x v="0"/>
    <s v="Aug"/>
  </r>
  <r>
    <x v="16146"/>
    <d v="2015-07-16T00:00:00"/>
    <d v="2015-07-19T00:00:00"/>
    <n v="3"/>
    <s v="Second Class"/>
    <x v="2"/>
    <s v="Bed Sheets"/>
    <n v="211"/>
    <n v="211"/>
    <n v="1"/>
    <n v="0.05"/>
    <n v="120.45"/>
    <n v="120.45"/>
    <n v="0.05"/>
    <n v="12.045000000000002"/>
    <s v="Medium"/>
    <s v="RT-0046922"/>
    <s v="Herring Stewart"/>
    <s v="Home Office"/>
    <s v="Istanbul"/>
    <s v="Istanbul"/>
    <s v="Turkey"/>
    <x v="3"/>
    <s v="Jul"/>
  </r>
  <r>
    <x v="16147"/>
    <d v="2015-02-08T00:00:00"/>
    <d v="2015-02-16T00:00:00"/>
    <n v="8"/>
    <s v="Second Class"/>
    <x v="2"/>
    <s v="Curtains"/>
    <n v="34"/>
    <n v="68"/>
    <n v="2"/>
    <n v="0.05"/>
    <n v="17"/>
    <n v="34"/>
    <n v="0.1"/>
    <n v="1.7000000000000002"/>
    <s v="Medium"/>
    <s v="ON-0046923"/>
    <s v="Webster Jordon"/>
    <s v="Consumer"/>
    <s v="Mexico City"/>
    <s v="Distrito Federal"/>
    <s v="Mexico"/>
    <x v="5"/>
    <s v="Feb"/>
  </r>
  <r>
    <x v="16148"/>
    <d v="2015-03-09T00:00:00"/>
    <d v="2015-03-14T00:00:00"/>
    <n v="5"/>
    <s v="Second Class"/>
    <x v="2"/>
    <s v="Towels"/>
    <n v="228"/>
    <n v="456"/>
    <n v="2"/>
    <n v="0.05"/>
    <n v="125.2"/>
    <n v="250.4"/>
    <n v="0.1"/>
    <n v="12.520000000000001"/>
    <s v="High"/>
    <s v="CH-0046924"/>
    <s v="Hopkins Französisch"/>
    <s v="Consumer"/>
    <s v="São Paulo"/>
    <s v="São Paulo"/>
    <s v="Brazil"/>
    <x v="9"/>
    <s v="Mar"/>
  </r>
  <r>
    <x v="16149"/>
    <d v="2015-11-27T00:00:00"/>
    <d v="2015-12-02T00:00:00"/>
    <n v="5"/>
    <s v="Second Class"/>
    <x v="2"/>
    <s v="Sofas"/>
    <n v="67"/>
    <n v="335"/>
    <n v="5"/>
    <n v="0.04"/>
    <n v="13.4"/>
    <n v="67"/>
    <n v="0.2"/>
    <n v="1.34"/>
    <s v="High"/>
    <s v="LE-0046925"/>
    <s v="Romero Federle"/>
    <s v="Corporate"/>
    <s v="Brest"/>
    <s v="Brittany"/>
    <s v="France"/>
    <x v="1"/>
    <s v="Nov"/>
  </r>
  <r>
    <x v="16150"/>
    <d v="2015-01-02T00:00:00"/>
    <d v="2015-01-04T00:00:00"/>
    <n v="2"/>
    <s v="Second Class"/>
    <x v="2"/>
    <s v="Beds"/>
    <n v="78"/>
    <n v="78"/>
    <n v="1"/>
    <n v="0.03"/>
    <n v="78"/>
    <n v="78"/>
    <n v="0.03"/>
    <n v="7.8000000000000007"/>
    <s v="High"/>
    <s v="NG-0046926"/>
    <s v="Gordon Chung"/>
    <s v="Consumer"/>
    <s v="Pimpri"/>
    <s v="Maharashtra"/>
    <s v="India"/>
    <x v="2"/>
    <s v="Jan"/>
  </r>
  <r>
    <x v="16151"/>
    <d v="2015-05-10T00:00:00"/>
    <d v="2015-05-16T00:00:00"/>
    <n v="6"/>
    <s v="Second Class"/>
    <x v="2"/>
    <s v="Dinning Tables"/>
    <n v="119"/>
    <n v="238"/>
    <n v="2"/>
    <n v="0.02"/>
    <n v="34.24"/>
    <n v="68.48"/>
    <n v="0.04"/>
    <n v="3.4240000000000004"/>
    <s v="Medium"/>
    <s v="DI-0046927"/>
    <s v="Dean Etezadi"/>
    <s v="Consumer"/>
    <s v="Bezerros"/>
    <s v="Pernambuco"/>
    <s v="Brazil"/>
    <x v="9"/>
    <s v="May"/>
  </r>
  <r>
    <x v="16152"/>
    <d v="2015-05-17T00:00:00"/>
    <d v="2015-05-22T00:00:00"/>
    <n v="5"/>
    <s v="Second Class"/>
    <x v="2"/>
    <s v="Shoe Rack"/>
    <n v="124"/>
    <n v="124"/>
    <n v="1"/>
    <n v="0.05"/>
    <n v="37.799999999999997"/>
    <n v="37.799999999999997"/>
    <n v="0.05"/>
    <n v="3.78"/>
    <s v="Medium"/>
    <s v="AY-0046928"/>
    <s v="Dickerson Moray"/>
    <s v="Home Office"/>
    <s v="Uppsala"/>
    <s v="Uppsala"/>
    <s v="Sweden"/>
    <x v="5"/>
    <s v="May"/>
  </r>
  <r>
    <x v="16153"/>
    <d v="2015-10-19T00:00:00"/>
    <d v="2015-10-27T00:00:00"/>
    <n v="8"/>
    <s v="Second Class"/>
    <x v="2"/>
    <s v="Umbrellas"/>
    <n v="70"/>
    <n v="210"/>
    <n v="3"/>
    <n v="0.04"/>
    <n v="23.333333333333332"/>
    <n v="70"/>
    <n v="0.12"/>
    <n v="2.3333333333333335"/>
    <s v="Critical"/>
    <s v="ST-0046929"/>
    <s v="Bullock Prost"/>
    <s v="Consumer"/>
    <s v="Yangon"/>
    <s v="Yangon"/>
    <s v="Myanmar (Burma)"/>
    <x v="10"/>
    <s v="Oct"/>
  </r>
  <r>
    <x v="16154"/>
    <d v="2015-11-11T00:00:00"/>
    <d v="2015-11-19T00:00:00"/>
    <n v="8"/>
    <s v="Second Class"/>
    <x v="2"/>
    <s v="Dinner Crockery"/>
    <n v="133"/>
    <n v="532"/>
    <n v="4"/>
    <n v="0.05"/>
    <n v="26.4"/>
    <n v="105.6"/>
    <n v="0.2"/>
    <n v="2.64"/>
    <s v="Critical"/>
    <s v="IN-0046930"/>
    <s v="Barker Haberlin"/>
    <s v="Corporate"/>
    <s v="Tlalpan"/>
    <s v="Distrito Federal"/>
    <s v="Mexico"/>
    <x v="5"/>
    <s v="Nov"/>
  </r>
  <r>
    <x v="16155"/>
    <d v="2015-10-17T00:00:00"/>
    <d v="2015-10-23T00:00:00"/>
    <n v="6"/>
    <s v="Second Class"/>
    <x v="2"/>
    <s v="Sofa Covers"/>
    <n v="216"/>
    <n v="432"/>
    <n v="2"/>
    <n v="0.01"/>
    <n v="131.68"/>
    <n v="263.36"/>
    <n v="0.02"/>
    <n v="13.168000000000001"/>
    <s v="Medium"/>
    <s v="PO-0046931"/>
    <s v="Sullivan Cacioppo"/>
    <s v="Corporate"/>
    <s v="Montpellier"/>
    <s v="Languedoc-Roussillon"/>
    <s v="France"/>
    <x v="1"/>
    <s v="Oct"/>
  </r>
  <r>
    <x v="16156"/>
    <d v="2015-01-22T00:00:00"/>
    <d v="2015-02-01T00:00:00"/>
    <n v="10"/>
    <s v="Second Class"/>
    <x v="2"/>
    <s v="Bed Sheets"/>
    <n v="211"/>
    <n v="633"/>
    <n v="3"/>
    <n v="0.03"/>
    <n v="112.00999999999999"/>
    <n v="336.03"/>
    <n v="0.09"/>
    <n v="11.201000000000001"/>
    <s v="High"/>
    <s v="AN-0046932"/>
    <s v="Gay Willman"/>
    <s v="Consumer"/>
    <s v="Mackay"/>
    <s v="Queensland"/>
    <s v="Australia"/>
    <x v="0"/>
    <s v="Jan"/>
  </r>
  <r>
    <x v="16157"/>
    <d v="2015-11-29T00:00:00"/>
    <d v="2015-12-04T00:00:00"/>
    <n v="5"/>
    <s v="Second Class"/>
    <x v="2"/>
    <s v="Curtains"/>
    <n v="34"/>
    <n v="68"/>
    <n v="2"/>
    <n v="0.02"/>
    <n v="17"/>
    <n v="34"/>
    <n v="0.04"/>
    <n v="1.7000000000000002"/>
    <s v="Critical"/>
    <s v="CH-0046933"/>
    <s v="Hardin Roach"/>
    <s v="Consumer"/>
    <s v="Auburn"/>
    <s v="New York"/>
    <s v="United States"/>
    <x v="8"/>
    <s v="Nov"/>
  </r>
  <r>
    <x v="16158"/>
    <d v="2015-06-17T00:00:00"/>
    <d v="2015-06-19T00:00:00"/>
    <n v="2"/>
    <s v="Second Class"/>
    <x v="2"/>
    <s v="Towels"/>
    <n v="228"/>
    <n v="912"/>
    <n v="4"/>
    <n v="0.03"/>
    <n v="120.64"/>
    <n v="482.56"/>
    <n v="0.12"/>
    <n v="12.064"/>
    <s v="Medium"/>
    <s v="KE-0046934"/>
    <s v="Holt Glocke"/>
    <s v="Corporate"/>
    <s v="Hurghada"/>
    <s v="Al Bahr Al Ahmar"/>
    <s v="Egypt"/>
    <x v="7"/>
    <s v="Jun"/>
  </r>
  <r>
    <x v="16159"/>
    <d v="2015-07-12T00:00:00"/>
    <d v="2015-07-18T00:00:00"/>
    <n v="6"/>
    <s v="Second Class"/>
    <x v="2"/>
    <s v="Sofas"/>
    <n v="67"/>
    <n v="335"/>
    <n v="5"/>
    <n v="0.02"/>
    <n v="13.4"/>
    <n v="67"/>
    <n v="0.1"/>
    <n v="1.34"/>
    <s v="Medium"/>
    <s v="CE-0046935"/>
    <s v="Hunter Chance"/>
    <s v="Consumer"/>
    <s v="Frederiksberg"/>
    <s v="Hovedstaden"/>
    <s v="Denmark"/>
    <x v="5"/>
    <s v="Jul"/>
  </r>
  <r>
    <x v="16160"/>
    <d v="2015-02-20T00:00:00"/>
    <d v="2015-03-01T00:00:00"/>
    <n v="9"/>
    <s v="Second Class"/>
    <x v="2"/>
    <s v="Beds"/>
    <n v="78"/>
    <n v="312"/>
    <n v="4"/>
    <n v="0.01"/>
    <n v="19.5"/>
    <n v="78"/>
    <n v="0.04"/>
    <n v="1.9500000000000002"/>
    <s v="Medium"/>
    <s v="NK-0046936"/>
    <s v="Randolph Sink"/>
    <s v="Home Office"/>
    <s v="Mexico City"/>
    <s v="Distrito Federal"/>
    <s v="Mexico"/>
    <x v="5"/>
    <s v="Feb"/>
  </r>
  <r>
    <x v="16161"/>
    <d v="2015-02-10T00:00:00"/>
    <d v="2015-02-16T00:00:00"/>
    <n v="6"/>
    <s v="Second Class"/>
    <x v="2"/>
    <s v="Dinning Tables"/>
    <n v="119"/>
    <n v="595"/>
    <n v="5"/>
    <n v="0.01"/>
    <n v="33.049999999999997"/>
    <n v="165.25"/>
    <n v="0.05"/>
    <n v="3.3049999999999997"/>
    <s v="High"/>
    <s v="AN-0046937"/>
    <s v="Smith Abelman"/>
    <s v="Consumer"/>
    <s v="Mixco"/>
    <s v="Guatemala"/>
    <s v="Guatemala"/>
    <x v="1"/>
    <s v="Feb"/>
  </r>
  <r>
    <x v="16162"/>
    <d v="2015-04-21T00:00:00"/>
    <d v="2015-04-22T00:00:00"/>
    <n v="1"/>
    <s v="Second Class"/>
    <x v="2"/>
    <s v="Shoe Rack"/>
    <n v="124"/>
    <n v="124"/>
    <n v="1"/>
    <n v="0.05"/>
    <n v="37.799999999999997"/>
    <n v="37.799999999999997"/>
    <n v="0.05"/>
    <n v="3.78"/>
    <s v="Medium"/>
    <s v="AM-0046938"/>
    <s v="Kennedy Cheatham"/>
    <s v="Home Office"/>
    <s v="Massy"/>
    <s v="Ile-de-France"/>
    <s v="France"/>
    <x v="1"/>
    <s v="Apr"/>
  </r>
  <r>
    <x v="16163"/>
    <d v="2015-05-07T00:00:00"/>
    <d v="2015-05-11T00:00:00"/>
    <n v="4"/>
    <s v="Second Class"/>
    <x v="2"/>
    <s v="Umbrellas"/>
    <n v="70"/>
    <n v="210"/>
    <n v="3"/>
    <n v="0.05"/>
    <n v="23.333333333333332"/>
    <n v="70"/>
    <n v="0.15000000000000002"/>
    <n v="2.3333333333333335"/>
    <s v="Medium"/>
    <s v="AY-0046939"/>
    <s v="Monroe Murray"/>
    <s v="Consumer"/>
    <s v="New Plymouth"/>
    <s v="Taranaki"/>
    <s v="New Zealand"/>
    <x v="0"/>
    <s v="May"/>
  </r>
  <r>
    <x v="16164"/>
    <d v="2015-09-28T00:00:00"/>
    <d v="2015-09-29T00:00:00"/>
    <n v="1"/>
    <s v="Second Class"/>
    <x v="2"/>
    <s v="Dinner Crockery"/>
    <n v="133"/>
    <n v="399"/>
    <n v="3"/>
    <n v="0.04"/>
    <n v="37.04"/>
    <n v="111.12"/>
    <n v="0.12"/>
    <n v="3.7040000000000002"/>
    <s v="Medium"/>
    <s v="ST-0046940"/>
    <s v="Bullock Prost"/>
    <s v="Consumer"/>
    <s v="Detroit"/>
    <s v="Michigan"/>
    <s v="United States"/>
    <x v="1"/>
    <s v="Sep"/>
  </r>
  <r>
    <x v="16165"/>
    <d v="2015-01-26T00:00:00"/>
    <d v="2015-02-04T00:00:00"/>
    <n v="9"/>
    <s v="Second Class"/>
    <x v="2"/>
    <s v="Sofa Covers"/>
    <n v="216"/>
    <n v="864"/>
    <n v="4"/>
    <n v="0.02"/>
    <n v="118.72"/>
    <n v="474.88"/>
    <n v="0.08"/>
    <n v="11.872"/>
    <s v="High"/>
    <s v="ON-0046941"/>
    <s v="Roman Monton"/>
    <s v="Consumer"/>
    <s v="Chicago"/>
    <s v="Illinois"/>
    <s v="United States"/>
    <x v="1"/>
    <s v="Jan"/>
  </r>
  <r>
    <x v="16166"/>
    <d v="2015-06-26T00:00:00"/>
    <d v="2015-07-06T00:00:00"/>
    <n v="10"/>
    <s v="Second Class"/>
    <x v="2"/>
    <s v="Bed Sheets"/>
    <n v="211"/>
    <n v="1055"/>
    <n v="5"/>
    <n v="0.05"/>
    <n v="78.25"/>
    <n v="391.25"/>
    <n v="0.25"/>
    <n v="7.8250000000000002"/>
    <s v="Medium"/>
    <s v="DY-0046942"/>
    <s v="Vaughn Grady"/>
    <s v="Consumer"/>
    <s v="Chisinau"/>
    <s v="Chisinau"/>
    <s v="Moldova"/>
    <x v="3"/>
    <s v="Jun"/>
  </r>
  <r>
    <x v="16167"/>
    <d v="2015-03-18T00:00:00"/>
    <d v="2015-03-26T00:00:00"/>
    <n v="8"/>
    <s v="Second Class"/>
    <x v="2"/>
    <s v="Curtains"/>
    <n v="34"/>
    <n v="170"/>
    <n v="5"/>
    <n v="0.02"/>
    <n v="6.8"/>
    <n v="34"/>
    <n v="0.1"/>
    <n v="0.68"/>
    <s v="High"/>
    <s v="NG-0046943"/>
    <s v="Gordon Chung"/>
    <s v="Consumer"/>
    <s v="Paraná"/>
    <s v="Entre Ríos"/>
    <s v="Argentina"/>
    <x v="9"/>
    <s v="Mar"/>
  </r>
  <r>
    <x v="16168"/>
    <d v="2015-12-20T00:00:00"/>
    <d v="2015-12-30T00:00:00"/>
    <n v="10"/>
    <s v="Second Class"/>
    <x v="2"/>
    <s v="Towels"/>
    <n v="228"/>
    <n v="1140"/>
    <n v="5"/>
    <n v="0.04"/>
    <n v="102.39999999999999"/>
    <n v="511.99999999999994"/>
    <n v="0.2"/>
    <n v="10.24"/>
    <s v="High"/>
    <s v="ER-0046944"/>
    <s v="Wagner Crier"/>
    <s v="Consumer"/>
    <s v="Cienfuegos"/>
    <s v="Cienfuegos"/>
    <s v="Cuba"/>
    <x v="11"/>
    <s v="Dec"/>
  </r>
  <r>
    <x v="16169"/>
    <d v="2015-09-11T00:00:00"/>
    <d v="2015-09-16T00:00:00"/>
    <n v="5"/>
    <s v="Second Class"/>
    <x v="2"/>
    <s v="Sofas"/>
    <n v="67"/>
    <n v="268"/>
    <n v="4"/>
    <n v="0.05"/>
    <n v="16.75"/>
    <n v="67"/>
    <n v="0.2"/>
    <n v="1.675"/>
    <s v="High"/>
    <s v="ER-0046945"/>
    <s v="Montoya Ritter"/>
    <s v="Corporate"/>
    <s v="Manila"/>
    <s v="National Capital"/>
    <s v="Philippines"/>
    <x v="10"/>
    <s v="Sep"/>
  </r>
  <r>
    <x v="16170"/>
    <d v="2015-09-26T00:00:00"/>
    <d v="2015-10-04T00:00:00"/>
    <n v="8"/>
    <s v="Second Class"/>
    <x v="2"/>
    <s v="Beds"/>
    <n v="78"/>
    <n v="78"/>
    <n v="1"/>
    <n v="0.04"/>
    <n v="78"/>
    <n v="78"/>
    <n v="0.04"/>
    <n v="7.8000000000000007"/>
    <s v="Medium"/>
    <s v="AM-0046946"/>
    <s v="Ochoa Willingham"/>
    <s v="Consumer"/>
    <s v="Zapopan"/>
    <s v="Jalisco"/>
    <s v="Mexico"/>
    <x v="5"/>
    <s v="Sep"/>
  </r>
  <r>
    <x v="16171"/>
    <d v="2015-10-24T00:00:00"/>
    <d v="2015-10-25T00:00:00"/>
    <n v="1"/>
    <s v="Second Class"/>
    <x v="2"/>
    <s v="Dinning Tables"/>
    <n v="119"/>
    <n v="119"/>
    <n v="1"/>
    <n v="0.05"/>
    <n v="33.049999999999997"/>
    <n v="33.049999999999997"/>
    <n v="0.05"/>
    <n v="3.3049999999999997"/>
    <s v="Critical"/>
    <s v="DY-0046947"/>
    <s v="Lindsey Kennedy"/>
    <s v="Corporate"/>
    <s v="Bogotá"/>
    <s v="Bogota"/>
    <s v="Colombia"/>
    <x v="9"/>
    <s v="Oct"/>
  </r>
  <r>
    <x v="16172"/>
    <d v="2015-07-19T00:00:00"/>
    <d v="2015-07-29T00:00:00"/>
    <n v="10"/>
    <s v="Second Class"/>
    <x v="2"/>
    <s v="Shoe Rack"/>
    <n v="124"/>
    <n v="248"/>
    <n v="2"/>
    <n v="0.04"/>
    <n v="34.08"/>
    <n v="68.16"/>
    <n v="0.08"/>
    <n v="3.4079999999999999"/>
    <s v="Medium"/>
    <s v="ON-0046948"/>
    <s v="Santiago Grayson"/>
    <s v="Corporate"/>
    <s v="Hamm"/>
    <s v="North Rhine-Westphalia"/>
    <s v="Germany"/>
    <x v="1"/>
    <s v="Jul"/>
  </r>
  <r>
    <x v="16173"/>
    <d v="2015-09-29T00:00:00"/>
    <d v="2015-10-02T00:00:00"/>
    <n v="3"/>
    <s v="Second Class"/>
    <x v="2"/>
    <s v="Umbrellas"/>
    <n v="70"/>
    <n v="210"/>
    <n v="3"/>
    <n v="0.05"/>
    <n v="23.333333333333332"/>
    <n v="70"/>
    <n v="0.15000000000000002"/>
    <n v="2.3333333333333335"/>
    <s v="High"/>
    <s v="ON-0046949"/>
    <s v="Pierce Creighton"/>
    <s v="Consumer"/>
    <s v="Kitwe"/>
    <s v="Copperbelt"/>
    <s v="Zambia"/>
    <x v="7"/>
    <s v="Sep"/>
  </r>
  <r>
    <x v="16174"/>
    <d v="2015-07-19T00:00:00"/>
    <d v="2015-07-21T00:00:00"/>
    <n v="2"/>
    <s v="Second Class"/>
    <x v="2"/>
    <s v="Dinner Crockery"/>
    <n v="133"/>
    <n v="266"/>
    <n v="2"/>
    <n v="0.05"/>
    <n v="39.700000000000003"/>
    <n v="79.400000000000006"/>
    <n v="0.1"/>
    <n v="3.9700000000000006"/>
    <s v="High"/>
    <s v="AY-0046950"/>
    <s v="Melton Ordway"/>
    <s v="Corporate"/>
    <s v="Torreón"/>
    <s v="Coahuila"/>
    <s v="Mexico"/>
    <x v="5"/>
    <s v="Jul"/>
  </r>
  <r>
    <x v="16175"/>
    <d v="2015-10-25T00:00:00"/>
    <d v="2015-10-26T00:00:00"/>
    <n v="1"/>
    <s v="Second Class"/>
    <x v="2"/>
    <s v="Sofa Covers"/>
    <n v="216"/>
    <n v="648"/>
    <n v="3"/>
    <n v="0.05"/>
    <n v="103.6"/>
    <n v="310.79999999999995"/>
    <n v="0.15000000000000002"/>
    <n v="10.36"/>
    <s v="High"/>
    <s v="ON-0046951"/>
    <s v="Cox Blanton"/>
    <s v="Consumer"/>
    <s v="Mixco"/>
    <s v="Guatemala"/>
    <s v="Guatemala"/>
    <x v="1"/>
    <s v="Oct"/>
  </r>
  <r>
    <x v="16176"/>
    <d v="2015-04-12T00:00:00"/>
    <d v="2015-04-18T00:00:00"/>
    <n v="6"/>
    <s v="Second Class"/>
    <x v="2"/>
    <s v="Bed Sheets"/>
    <n v="211"/>
    <n v="422"/>
    <n v="2"/>
    <n v="0.02"/>
    <n v="122.56"/>
    <n v="245.12"/>
    <n v="0.04"/>
    <n v="12.256"/>
    <s v="Medium"/>
    <s v="ER-0046952"/>
    <s v="Nunez Lanier"/>
    <s v="Corporate"/>
    <s v="Las Tunas"/>
    <s v="Las Tunas"/>
    <s v="Cuba"/>
    <x v="11"/>
    <s v="Apr"/>
  </r>
  <r>
    <x v="16177"/>
    <d v="2015-10-14T00:00:00"/>
    <d v="2015-10-15T00:00:00"/>
    <n v="1"/>
    <s v="Second Class"/>
    <x v="2"/>
    <s v="Curtains"/>
    <n v="34"/>
    <n v="170"/>
    <n v="5"/>
    <n v="0.01"/>
    <n v="6.8"/>
    <n v="34"/>
    <n v="0.05"/>
    <n v="0.68"/>
    <s v="Medium"/>
    <s v="NG-0046953"/>
    <s v="Martin Armstrong"/>
    <s v="Consumer"/>
    <s v="Pamiers"/>
    <s v="Midi-Pyrénées"/>
    <s v="France"/>
    <x v="1"/>
    <s v="Oct"/>
  </r>
  <r>
    <x v="16178"/>
    <d v="2015-11-09T00:00:00"/>
    <d v="2015-11-10T00:00:00"/>
    <n v="1"/>
    <s v="Second Class"/>
    <x v="2"/>
    <s v="Towels"/>
    <n v="228"/>
    <n v="456"/>
    <n v="2"/>
    <n v="0.04"/>
    <n v="129.76"/>
    <n v="259.52"/>
    <n v="0.08"/>
    <n v="12.975999999999999"/>
    <s v="Medium"/>
    <s v="LK-0046954"/>
    <s v="Lopez Balk"/>
    <s v="Consumer"/>
    <s v="San José de las Lajas"/>
    <s v="Mayabeque"/>
    <s v="Cuba"/>
    <x v="11"/>
    <s v="Nov"/>
  </r>
  <r>
    <x v="16179"/>
    <d v="2015-01-29T00:00:00"/>
    <d v="2015-02-02T00:00:00"/>
    <n v="4"/>
    <s v="Second Class"/>
    <x v="2"/>
    <s v="Sofas"/>
    <n v="67"/>
    <n v="134"/>
    <n v="2"/>
    <n v="0.03"/>
    <n v="33.5"/>
    <n v="67"/>
    <n v="0.06"/>
    <n v="3.35"/>
    <s v="High"/>
    <s v="RS-0046955"/>
    <s v="Maddox Watters"/>
    <s v="Consumer"/>
    <s v="Sonneberg"/>
    <s v="Thuringia"/>
    <s v="Germany"/>
    <x v="1"/>
    <s v="Jan"/>
  </r>
  <r>
    <x v="16180"/>
    <d v="2015-08-30T00:00:00"/>
    <d v="2015-09-08T00:00:00"/>
    <n v="9"/>
    <s v="Second Class"/>
    <x v="2"/>
    <s v="Beds"/>
    <n v="78"/>
    <n v="78"/>
    <n v="1"/>
    <n v="0.05"/>
    <n v="78"/>
    <n v="78"/>
    <n v="0.05"/>
    <n v="7.8000000000000007"/>
    <s v="High"/>
    <s v="NG-0046956"/>
    <s v="Brewer Flashing"/>
    <s v="Corporate"/>
    <s v="Chelles"/>
    <s v="Ile-de-France"/>
    <s v="France"/>
    <x v="1"/>
    <s v="Aug"/>
  </r>
  <r>
    <x v="16181"/>
    <d v="2015-01-28T00:00:00"/>
    <d v="2015-02-03T00:00:00"/>
    <n v="6"/>
    <s v="Second Class"/>
    <x v="2"/>
    <s v="Dinning Tables"/>
    <n v="119"/>
    <n v="119"/>
    <n v="1"/>
    <n v="0.01"/>
    <n v="37.81"/>
    <n v="37.81"/>
    <n v="0.01"/>
    <n v="3.7810000000000006"/>
    <s v="High"/>
    <s v="CH-0046957"/>
    <s v="Russell Buch"/>
    <s v="Home Office"/>
    <s v="Moradabad"/>
    <s v="Uttar Pradesh"/>
    <s v="India"/>
    <x v="2"/>
    <s v="Jan"/>
  </r>
  <r>
    <x v="16182"/>
    <d v="2015-09-16T00:00:00"/>
    <d v="2015-09-17T00:00:00"/>
    <n v="1"/>
    <s v="Second Class"/>
    <x v="2"/>
    <s v="Shoe Rack"/>
    <n v="124"/>
    <n v="124"/>
    <n v="1"/>
    <n v="0.04"/>
    <n v="39.04"/>
    <n v="39.04"/>
    <n v="0.04"/>
    <n v="3.9039999999999999"/>
    <s v="High"/>
    <s v="TO-0046958"/>
    <s v="Carter Barreto"/>
    <s v="Corporate"/>
    <s v="Mixco"/>
    <s v="Guatemala"/>
    <s v="Guatemala"/>
    <x v="1"/>
    <s v="Sep"/>
  </r>
  <r>
    <x v="16183"/>
    <d v="2015-11-12T00:00:00"/>
    <d v="2015-11-18T00:00:00"/>
    <n v="6"/>
    <s v="Second Class"/>
    <x v="2"/>
    <s v="Umbrellas"/>
    <n v="70"/>
    <n v="280"/>
    <n v="4"/>
    <n v="0.01"/>
    <n v="17.5"/>
    <n v="70"/>
    <n v="0.04"/>
    <n v="1.75"/>
    <s v="Medium"/>
    <s v="ER-0046959"/>
    <s v="Mcmillan Weimer"/>
    <s v="Corporate"/>
    <s v="Juárez"/>
    <s v="Chihuahua"/>
    <s v="Mexico"/>
    <x v="5"/>
    <s v="Nov"/>
  </r>
  <r>
    <x v="16184"/>
    <d v="2015-09-30T00:00:00"/>
    <d v="2015-10-02T00:00:00"/>
    <n v="2"/>
    <s v="Second Class"/>
    <x v="2"/>
    <s v="Dinner Crockery"/>
    <n v="133"/>
    <n v="665"/>
    <n v="5"/>
    <n v="0.04"/>
    <n v="26.4"/>
    <n v="132"/>
    <n v="0.2"/>
    <n v="2.64"/>
    <s v="Medium"/>
    <s v="IS-0046960"/>
    <s v="Moody Kargatis"/>
    <s v="Consumer"/>
    <s v="Glasgow"/>
    <s v="Scotland"/>
    <s v="United Kingdom"/>
    <x v="5"/>
    <s v="Sep"/>
  </r>
  <r>
    <x v="16185"/>
    <d v="2015-04-25T00:00:00"/>
    <d v="2015-05-01T00:00:00"/>
    <n v="6"/>
    <s v="Second Class"/>
    <x v="2"/>
    <s v="Sofa Covers"/>
    <n v="216"/>
    <n v="1080"/>
    <n v="5"/>
    <n v="0.05"/>
    <n v="82"/>
    <n v="410"/>
    <n v="0.25"/>
    <n v="8.2000000000000011"/>
    <s v="Medium"/>
    <s v="TZ-0046961"/>
    <s v="Rodriquez Glantz"/>
    <s v="Corporate"/>
    <s v="Cirebon"/>
    <s v="Jawa Barat"/>
    <s v="Indonesia"/>
    <x v="10"/>
    <s v="Apr"/>
  </r>
  <r>
    <x v="16186"/>
    <d v="2015-11-16T00:00:00"/>
    <d v="2015-11-26T00:00:00"/>
    <n v="10"/>
    <s v="Second Class"/>
    <x v="2"/>
    <s v="Bed Sheets"/>
    <n v="211"/>
    <n v="633"/>
    <n v="3"/>
    <n v="0.04"/>
    <n v="105.68"/>
    <n v="317.04000000000002"/>
    <n v="0.12"/>
    <n v="10.568000000000001"/>
    <s v="High"/>
    <s v="RG-0046962"/>
    <s v="Sloan Shillingsburg"/>
    <s v="Corporate"/>
    <s v="Jiaxing"/>
    <s v="Zhejiang"/>
    <s v="China"/>
    <x v="4"/>
    <s v="Nov"/>
  </r>
  <r>
    <x v="16187"/>
    <d v="2015-11-04T00:00:00"/>
    <d v="2015-11-13T00:00:00"/>
    <n v="9"/>
    <s v="Second Class"/>
    <x v="2"/>
    <s v="Curtains"/>
    <n v="34"/>
    <n v="34"/>
    <n v="1"/>
    <n v="0.01"/>
    <n v="34"/>
    <n v="34"/>
    <n v="0.01"/>
    <n v="3.4000000000000004"/>
    <s v="Medium"/>
    <s v="KS-0046963"/>
    <s v="Delgado Hooks"/>
    <s v="Consumer"/>
    <s v="Mount Gambier"/>
    <s v="South Australia"/>
    <s v="Australia"/>
    <x v="0"/>
    <s v="Nov"/>
  </r>
  <r>
    <x v="16188"/>
    <d v="2015-09-04T00:00:00"/>
    <d v="2015-09-14T00:00:00"/>
    <n v="10"/>
    <s v="Second Class"/>
    <x v="2"/>
    <s v="Towels"/>
    <n v="228"/>
    <n v="684"/>
    <n v="3"/>
    <n v="0.05"/>
    <n v="113.8"/>
    <n v="341.4"/>
    <n v="0.15000000000000002"/>
    <n v="11.38"/>
    <s v="High"/>
    <s v="ON-0046964"/>
    <s v="Christensen Lebron"/>
    <s v="Consumer"/>
    <s v="Palmerston"/>
    <s v="Northern Territory"/>
    <s v="Australia"/>
    <x v="0"/>
    <s v="Sep"/>
  </r>
  <r>
    <x v="16189"/>
    <d v="2015-05-06T00:00:00"/>
    <d v="2015-05-09T00:00:00"/>
    <n v="3"/>
    <s v="Second Class"/>
    <x v="2"/>
    <s v="Sofas"/>
    <n v="67"/>
    <n v="335"/>
    <n v="5"/>
    <n v="0.03"/>
    <n v="13.4"/>
    <n v="67"/>
    <n v="0.15"/>
    <n v="1.34"/>
    <s v="Medium"/>
    <s v="EY-0046965"/>
    <s v="Ellison Shifley"/>
    <s v="Consumer"/>
    <s v="Timaru"/>
    <s v="Canterbury"/>
    <s v="New Zealand"/>
    <x v="0"/>
    <s v="May"/>
  </r>
  <r>
    <x v="16190"/>
    <d v="2015-04-22T00:00:00"/>
    <d v="2015-04-26T00:00:00"/>
    <n v="4"/>
    <s v="Second Class"/>
    <x v="2"/>
    <s v="Beds"/>
    <n v="78"/>
    <n v="156"/>
    <n v="2"/>
    <n v="0.04"/>
    <n v="39"/>
    <n v="78"/>
    <n v="0.08"/>
    <n v="3.9000000000000004"/>
    <s v="Medium"/>
    <s v="LL-0046966"/>
    <s v="Dominguez Norvell"/>
    <s v="Consumer"/>
    <s v="Chaumont"/>
    <s v="Champagne-Ardenne"/>
    <s v="France"/>
    <x v="1"/>
    <s v="Apr"/>
  </r>
  <r>
    <x v="16191"/>
    <d v="2015-08-12T00:00:00"/>
    <d v="2015-08-17T00:00:00"/>
    <n v="5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RD-0046967"/>
    <s v="Bell Bickford"/>
    <s v="Consumer"/>
    <s v="Dortmund"/>
    <s v="North Rhine-Westphalia"/>
    <s v="Germany"/>
    <x v="1"/>
    <s v="Aug"/>
  </r>
  <r>
    <x v="16192"/>
    <d v="2015-05-24T00:00:00"/>
    <d v="2015-06-01T00:00:00"/>
    <n v="8"/>
    <s v="Second Class"/>
    <x v="2"/>
    <s v="Shoe Rack"/>
    <n v="124"/>
    <n v="620"/>
    <n v="5"/>
    <n v="0.02"/>
    <n v="31.6"/>
    <n v="158"/>
    <n v="0.1"/>
    <n v="3.16"/>
    <s v="High"/>
    <s v="WN-0046968"/>
    <s v="Gonzales Brown"/>
    <s v="Consumer"/>
    <s v="Riyadh"/>
    <s v="Ar Riyad"/>
    <s v="Saudi Arabia"/>
    <x v="3"/>
    <s v="May"/>
  </r>
  <r>
    <x v="16193"/>
    <d v="2015-04-09T00:00:00"/>
    <d v="2015-04-12T00:00:00"/>
    <n v="3"/>
    <s v="Second Class"/>
    <x v="2"/>
    <s v="Umbrellas"/>
    <n v="70"/>
    <n v="70"/>
    <n v="1"/>
    <n v="0.02"/>
    <n v="70"/>
    <n v="70"/>
    <n v="0.02"/>
    <n v="7"/>
    <s v="Critical"/>
    <s v="PE-0046969"/>
    <s v="Flowers Kampe"/>
    <s v="Consumer"/>
    <s v="Riyadh"/>
    <s v="Ar Riyad"/>
    <s v="Saudi Arabia"/>
    <x v="3"/>
    <s v="Apr"/>
  </r>
  <r>
    <x v="16194"/>
    <d v="2015-09-11T00:00:00"/>
    <d v="2015-09-15T00:00:00"/>
    <n v="4"/>
    <s v="Second Class"/>
    <x v="2"/>
    <s v="Dinner Crockery"/>
    <n v="133"/>
    <n v="532"/>
    <n v="4"/>
    <n v="0.04"/>
    <n v="31.72"/>
    <n v="126.88"/>
    <n v="0.16"/>
    <n v="3.1720000000000002"/>
    <s v="High"/>
    <s v="ES-0046970"/>
    <s v="Adkins Jones"/>
    <s v="Consumer"/>
    <s v="Wellington"/>
    <s v="Wellington"/>
    <s v="New Zealand"/>
    <x v="0"/>
    <s v="Sep"/>
  </r>
  <r>
    <x v="16195"/>
    <d v="2015-11-23T00:00:00"/>
    <d v="2015-11-25T00:00:00"/>
    <n v="2"/>
    <s v="Second Class"/>
    <x v="2"/>
    <s v="Sofa Covers"/>
    <n v="216"/>
    <n v="864"/>
    <n v="4"/>
    <n v="0.02"/>
    <n v="118.72"/>
    <n v="474.88"/>
    <n v="0.08"/>
    <n v="11.872"/>
    <s v="Medium"/>
    <s v="NO-0046971"/>
    <s v="West Cano"/>
    <s v="Consumer"/>
    <s v="Cairo"/>
    <s v="Al Qahirah"/>
    <s v="Egypt"/>
    <x v="7"/>
    <s v="Nov"/>
  </r>
  <r>
    <x v="16196"/>
    <d v="2015-09-17T00:00:00"/>
    <d v="2015-09-26T00:00:00"/>
    <n v="9"/>
    <s v="Second Class"/>
    <x v="2"/>
    <s v="Bed Sheets"/>
    <n v="211"/>
    <n v="844"/>
    <n v="4"/>
    <n v="0.03"/>
    <n v="105.68"/>
    <n v="422.72"/>
    <n v="0.12"/>
    <n v="10.568000000000001"/>
    <s v="High"/>
    <s v="CH-0046972"/>
    <s v="Kerr Toch"/>
    <s v="Corporate"/>
    <s v="Bogor"/>
    <s v="Jawa Barat"/>
    <s v="Indonesia"/>
    <x v="10"/>
    <s v="Sep"/>
  </r>
  <r>
    <x v="16197"/>
    <d v="2015-04-27T00:00:00"/>
    <d v="2015-04-29T00:00:00"/>
    <n v="2"/>
    <s v="Second Class"/>
    <x v="2"/>
    <s v="Curtains"/>
    <n v="34"/>
    <n v="34"/>
    <n v="1"/>
    <n v="0.05"/>
    <n v="34"/>
    <n v="34"/>
    <n v="0.05"/>
    <n v="3.4000000000000004"/>
    <s v="Medium"/>
    <s v="LE-0046973"/>
    <s v="Pittman Lonsdale"/>
    <s v="Home Office"/>
    <s v="Tamworth"/>
    <s v="New South Wales"/>
    <s v="Australia"/>
    <x v="0"/>
    <s v="Apr"/>
  </r>
  <r>
    <x v="16198"/>
    <d v="2015-09-03T00:00:00"/>
    <d v="2015-09-05T00:00:00"/>
    <n v="2"/>
    <s v="Second Class"/>
    <x v="2"/>
    <s v="Towels"/>
    <n v="228"/>
    <n v="456"/>
    <n v="2"/>
    <n v="0.02"/>
    <n v="138.88"/>
    <n v="277.76"/>
    <n v="0.04"/>
    <n v="13.888"/>
    <s v="High"/>
    <s v="EY-0046974"/>
    <s v="Carpenter Decherney"/>
    <s v="Corporate"/>
    <s v="Salinas"/>
    <s v="California"/>
    <s v="United States"/>
    <x v="6"/>
    <s v="Sep"/>
  </r>
  <r>
    <x v="16199"/>
    <d v="2015-06-15T00:00:00"/>
    <d v="2015-06-23T00:00:00"/>
    <n v="8"/>
    <s v="Second Class"/>
    <x v="2"/>
    <s v="Sofas"/>
    <n v="67"/>
    <n v="335"/>
    <n v="5"/>
    <n v="0.04"/>
    <n v="13.4"/>
    <n v="67"/>
    <n v="0.2"/>
    <n v="1.34"/>
    <s v="Medium"/>
    <s v="AY-0046975"/>
    <s v="Melton Ordway"/>
    <s v="Corporate"/>
    <s v="New York City"/>
    <s v="New York"/>
    <s v="United States"/>
    <x v="8"/>
    <s v="Jun"/>
  </r>
  <r>
    <x v="16200"/>
    <d v="2015-10-16T00:00:00"/>
    <d v="2015-10-17T00:00:00"/>
    <n v="1"/>
    <s v="Second Class"/>
    <x v="2"/>
    <s v="Beds"/>
    <n v="78"/>
    <n v="156"/>
    <n v="2"/>
    <n v="0.01"/>
    <n v="39"/>
    <n v="78"/>
    <n v="0.02"/>
    <n v="3.9000000000000004"/>
    <s v="High"/>
    <s v="ND-0046976"/>
    <s v="Cross Hildebrand"/>
    <s v="Consumer"/>
    <s v="Jeddah"/>
    <s v="Makkah"/>
    <s v="Saudi Arabia"/>
    <x v="3"/>
    <s v="Oct"/>
  </r>
  <r>
    <x v="16201"/>
    <d v="2015-06-11T00:00:00"/>
    <d v="2015-06-15T00:00:00"/>
    <n v="4"/>
    <s v="Second Class"/>
    <x v="2"/>
    <s v="Dinning Tables"/>
    <n v="119"/>
    <n v="357"/>
    <n v="3"/>
    <n v="0.05"/>
    <n v="21.15"/>
    <n v="63.449999999999996"/>
    <n v="0.15000000000000002"/>
    <n v="2.1149999999999998"/>
    <s v="High"/>
    <s v="NS-0046977"/>
    <s v="Vega Hopkins"/>
    <s v="Corporate"/>
    <s v="Saint-Genis-Laval"/>
    <s v="Rhône-Alpes"/>
    <s v="France"/>
    <x v="1"/>
    <s v="Jun"/>
  </r>
  <r>
    <x v="16202"/>
    <d v="2015-09-06T00:00:00"/>
    <d v="2015-09-12T00:00:00"/>
    <n v="6"/>
    <s v="Second Class"/>
    <x v="2"/>
    <s v="Shoe Rack"/>
    <n v="124"/>
    <n v="248"/>
    <n v="2"/>
    <n v="0.02"/>
    <n v="39.04"/>
    <n v="78.08"/>
    <n v="0.04"/>
    <n v="3.9039999999999999"/>
    <s v="Medium"/>
    <s v="AS-0046978"/>
    <s v="Weeks Thomas"/>
    <s v="Home Office"/>
    <s v="Breda"/>
    <s v="North Brabant"/>
    <s v="Netherlands"/>
    <x v="1"/>
    <s v="Sep"/>
  </r>
  <r>
    <x v="16203"/>
    <d v="2015-11-06T00:00:00"/>
    <d v="2015-11-15T00:00:00"/>
    <n v="9"/>
    <s v="Second Class"/>
    <x v="2"/>
    <s v="Umbrellas"/>
    <n v="70"/>
    <n v="350"/>
    <n v="5"/>
    <n v="0.02"/>
    <n v="14"/>
    <n v="70"/>
    <n v="0.1"/>
    <n v="1.4000000000000001"/>
    <s v="Medium"/>
    <s v="IN-0046979"/>
    <s v="Guzman Haberlin"/>
    <s v="Consumer"/>
    <s v="Northampton"/>
    <s v="England"/>
    <s v="United Kingdom"/>
    <x v="5"/>
    <s v="Nov"/>
  </r>
  <r>
    <x v="16204"/>
    <d v="2015-07-02T00:00:00"/>
    <d v="2015-07-04T00:00:00"/>
    <n v="2"/>
    <s v="Second Class"/>
    <x v="2"/>
    <s v="Dinner Crockery"/>
    <n v="133"/>
    <n v="399"/>
    <n v="3"/>
    <n v="0.03"/>
    <n v="41.03"/>
    <n v="123.09"/>
    <n v="0.09"/>
    <n v="4.1030000000000006"/>
    <s v="Critical"/>
    <s v="ER-0046980"/>
    <s v="Murphy Bierner"/>
    <s v="Consumer"/>
    <s v="Dordrecht"/>
    <s v="South Holland"/>
    <s v="Netherlands"/>
    <x v="1"/>
    <s v="Jul"/>
  </r>
  <r>
    <x v="16205"/>
    <d v="2015-03-31T00:00:00"/>
    <d v="2015-04-05T00:00:00"/>
    <n v="5"/>
    <s v="Second Class"/>
    <x v="2"/>
    <s v="Sofa Covers"/>
    <n v="216"/>
    <n v="864"/>
    <n v="4"/>
    <n v="0.04"/>
    <n v="101.44"/>
    <n v="405.76"/>
    <n v="0.16"/>
    <n v="10.144"/>
    <s v="Medium"/>
    <s v="LL-0046981"/>
    <s v="Bradshaw Swindell"/>
    <s v="Corporate"/>
    <s v="Choluteca"/>
    <s v="Choluteca"/>
    <s v="Honduras"/>
    <x v="1"/>
    <s v="Mar"/>
  </r>
  <r>
    <x v="16206"/>
    <d v="2015-04-14T00:00:00"/>
    <d v="2015-04-22T00:00:00"/>
    <n v="8"/>
    <s v="Second Class"/>
    <x v="2"/>
    <s v="Bed Sheets"/>
    <n v="211"/>
    <n v="633"/>
    <n v="3"/>
    <n v="0.03"/>
    <n v="112.00999999999999"/>
    <n v="336.03"/>
    <n v="0.09"/>
    <n v="11.201000000000001"/>
    <s v="Critical"/>
    <s v="EY-0046982"/>
    <s v="Weaver Decherney"/>
    <s v="Consumer"/>
    <s v="Lima"/>
    <s v="Lima (city)"/>
    <s v="Peru"/>
    <x v="9"/>
    <s v="Apr"/>
  </r>
  <r>
    <x v="16207"/>
    <d v="2015-07-20T00:00:00"/>
    <d v="2015-07-22T00:00:00"/>
    <n v="2"/>
    <s v="Second Class"/>
    <x v="2"/>
    <s v="Curtains"/>
    <n v="34"/>
    <n v="68"/>
    <n v="2"/>
    <n v="0.04"/>
    <n v="17"/>
    <n v="34"/>
    <n v="0.08"/>
    <n v="1.7000000000000002"/>
    <s v="Medium"/>
    <s v="AN-0046983"/>
    <s v="Morrison Edelman"/>
    <s v="Consumer"/>
    <s v="New York City"/>
    <s v="New York"/>
    <s v="United States"/>
    <x v="8"/>
    <s v="Jul"/>
  </r>
  <r>
    <x v="16208"/>
    <d v="2015-07-03T00:00:00"/>
    <d v="2015-07-05T00:00:00"/>
    <n v="2"/>
    <s v="Second Class"/>
    <x v="2"/>
    <s v="Towels"/>
    <n v="228"/>
    <n v="684"/>
    <n v="3"/>
    <n v="0.03"/>
    <n v="127.48"/>
    <n v="382.44"/>
    <n v="0.09"/>
    <n v="12.748000000000001"/>
    <s v="Critical"/>
    <s v="LE-0046984"/>
    <s v="Jordan Carlisle"/>
    <s v="Corporate"/>
    <s v="Ann Arbor"/>
    <s v="Michigan"/>
    <s v="United States"/>
    <x v="1"/>
    <s v="Jul"/>
  </r>
  <r>
    <x v="16209"/>
    <d v="2015-12-06T00:00:00"/>
    <d v="2015-12-16T00:00:00"/>
    <n v="10"/>
    <s v="Second Class"/>
    <x v="2"/>
    <s v="Sofas"/>
    <n v="67"/>
    <n v="67"/>
    <n v="1"/>
    <n v="0.03"/>
    <n v="67"/>
    <n v="67"/>
    <n v="0.03"/>
    <n v="6.7"/>
    <s v="Medium"/>
    <s v="NN-0046985"/>
    <s v="Moss Hoffmann"/>
    <s v="Consumer"/>
    <s v="Singapore"/>
    <s v="Singapore"/>
    <s v="Singapore"/>
    <x v="10"/>
    <s v="Dec"/>
  </r>
  <r>
    <x v="16210"/>
    <d v="2015-12-06T00:00:00"/>
    <d v="2015-12-11T00:00:00"/>
    <n v="5"/>
    <s v="Second Class"/>
    <x v="2"/>
    <s v="Beds"/>
    <n v="78"/>
    <n v="234"/>
    <n v="3"/>
    <n v="0.02"/>
    <n v="26"/>
    <n v="78"/>
    <n v="0.06"/>
    <n v="2.6"/>
    <s v="Critical"/>
    <s v="OR-0046986"/>
    <s v="Robles Pryor"/>
    <s v="Consumer"/>
    <s v="Marikina"/>
    <s v="National Capital"/>
    <s v="Philippines"/>
    <x v="10"/>
    <s v="Dec"/>
  </r>
  <r>
    <x v="16211"/>
    <d v="2015-07-02T00:00:00"/>
    <d v="2015-07-05T00:00:00"/>
    <n v="3"/>
    <s v="Second Class"/>
    <x v="2"/>
    <s v="Dinning Tables"/>
    <n v="119"/>
    <n v="119"/>
    <n v="1"/>
    <n v="0.03"/>
    <n v="35.43"/>
    <n v="35.43"/>
    <n v="0.03"/>
    <n v="3.5430000000000001"/>
    <s v="Medium"/>
    <s v="EE-0046987"/>
    <s v="Norton Magee"/>
    <s v="Corporate"/>
    <s v="Rawalpindi"/>
    <s v="Punjab"/>
    <s v="Pakistan"/>
    <x v="2"/>
    <s v="Jul"/>
  </r>
  <r>
    <x v="16212"/>
    <d v="2015-12-24T00:00:00"/>
    <d v="2016-01-01T00:00:00"/>
    <n v="8"/>
    <s v="Second Class"/>
    <x v="2"/>
    <s v="Shoe Rack"/>
    <n v="124"/>
    <n v="496"/>
    <n v="4"/>
    <n v="0.05"/>
    <n v="19.2"/>
    <n v="76.8"/>
    <n v="0.2"/>
    <n v="1.92"/>
    <s v="High"/>
    <s v="LT-0046988"/>
    <s v="Dyer Overfelt"/>
    <s v="Consumer"/>
    <s v="Sarajevo"/>
    <s v="Federation of Bosnia and Herzegovina"/>
    <s v="Bosnia and Herzegovina"/>
    <x v="3"/>
    <s v="Dec"/>
  </r>
  <r>
    <x v="16213"/>
    <d v="2015-07-01T00:00:00"/>
    <d v="2015-07-11T00:00:00"/>
    <n v="10"/>
    <s v="Second Class"/>
    <x v="2"/>
    <s v="Umbrellas"/>
    <n v="70"/>
    <n v="350"/>
    <n v="5"/>
    <n v="0.05"/>
    <n v="14"/>
    <n v="70"/>
    <n v="0.25"/>
    <n v="1.4000000000000001"/>
    <s v="High"/>
    <s v="EY-0046989"/>
    <s v="Alexander Brumley"/>
    <s v="Consumer"/>
    <s v="Mexico City"/>
    <s v="Distrito Federal"/>
    <s v="Mexico"/>
    <x v="5"/>
    <s v="Jul"/>
  </r>
  <r>
    <x v="16214"/>
    <d v="2015-12-14T00:00:00"/>
    <d v="2015-12-21T00:00:00"/>
    <n v="7"/>
    <s v="Second Class"/>
    <x v="2"/>
    <s v="Dinner Crockery"/>
    <n v="133"/>
    <n v="532"/>
    <n v="4"/>
    <n v="0.03"/>
    <n v="37.04"/>
    <n v="148.16"/>
    <n v="0.12"/>
    <n v="3.7040000000000002"/>
    <s v="Medium"/>
    <s v="EZ-0046990"/>
    <s v="Mccormick Lopez"/>
    <s v="Consumer"/>
    <s v="El Progreso"/>
    <s v="Yoro"/>
    <s v="Honduras"/>
    <x v="1"/>
    <s v="Dec"/>
  </r>
  <r>
    <x v="16215"/>
    <d v="2015-11-17T00:00:00"/>
    <d v="2015-11-19T00:00:00"/>
    <n v="2"/>
    <s v="Second Class"/>
    <x v="2"/>
    <s v="Sofa Covers"/>
    <n v="216"/>
    <n v="1080"/>
    <n v="5"/>
    <n v="0.02"/>
    <n v="114.4"/>
    <n v="572"/>
    <n v="0.1"/>
    <n v="11.440000000000001"/>
    <s v="Medium"/>
    <s v="ON-0046991"/>
    <s v="Henderson Braxton"/>
    <s v="Home Office"/>
    <s v="Albuquerque"/>
    <s v="New Mexico"/>
    <s v="United States"/>
    <x v="6"/>
    <s v="Nov"/>
  </r>
  <r>
    <x v="16216"/>
    <d v="2015-10-22T00:00:00"/>
    <d v="2015-10-31T00:00:00"/>
    <n v="9"/>
    <s v="Second Class"/>
    <x v="2"/>
    <s v="Bed Sheets"/>
    <n v="211"/>
    <n v="211"/>
    <n v="1"/>
    <n v="0.03"/>
    <n v="124.67"/>
    <n v="124.67"/>
    <n v="0.03"/>
    <n v="12.467000000000001"/>
    <s v="High"/>
    <s v="RY-0046992"/>
    <s v="Wilkins Mccrary"/>
    <s v="Consumer"/>
    <s v="Ilorin"/>
    <s v="Kwara"/>
    <s v="Nigeria"/>
    <x v="7"/>
    <s v="Oct"/>
  </r>
  <r>
    <x v="16217"/>
    <d v="2015-06-24T00:00:00"/>
    <d v="2015-06-25T00:00:00"/>
    <n v="1"/>
    <s v="Second Class"/>
    <x v="2"/>
    <s v="Curtains"/>
    <n v="34"/>
    <n v="68"/>
    <n v="2"/>
    <n v="0.01"/>
    <n v="17"/>
    <n v="34"/>
    <n v="0.02"/>
    <n v="1.7000000000000002"/>
    <s v="Medium"/>
    <s v="NG-0046993"/>
    <s v="Charles Norling"/>
    <s v="Consumer"/>
    <s v="Irapuato"/>
    <s v="Guanajuato"/>
    <s v="Mexico"/>
    <x v="5"/>
    <s v="Jun"/>
  </r>
  <r>
    <x v="16218"/>
    <d v="2015-07-05T00:00:00"/>
    <d v="2015-07-13T00:00:00"/>
    <n v="8"/>
    <s v="Second Class"/>
    <x v="2"/>
    <s v="Towels"/>
    <n v="228"/>
    <n v="456"/>
    <n v="2"/>
    <n v="0.03"/>
    <n v="134.32"/>
    <n v="268.64"/>
    <n v="0.06"/>
    <n v="13.432"/>
    <s v="High"/>
    <s v="NG-0046994"/>
    <s v="Brewer Flashing"/>
    <s v="Corporate"/>
    <s v="Chelles"/>
    <s v="Ile-de-France"/>
    <s v="France"/>
    <x v="1"/>
    <s v="Jul"/>
  </r>
  <r>
    <x v="16219"/>
    <d v="2015-09-17T00:00:00"/>
    <d v="2015-09-26T00:00:00"/>
    <n v="9"/>
    <s v="Second Class"/>
    <x v="2"/>
    <s v="Sofas"/>
    <n v="67"/>
    <n v="67"/>
    <n v="1"/>
    <n v="0.04"/>
    <n v="67"/>
    <n v="67"/>
    <n v="0.04"/>
    <n v="6.7"/>
    <s v="High"/>
    <s v="ON-0046995"/>
    <s v="Middleton Thornton"/>
    <s v="Home Office"/>
    <s v="Hohhot"/>
    <s v="Inner Mongolia"/>
    <s v="China"/>
    <x v="4"/>
    <s v="Sep"/>
  </r>
  <r>
    <x v="16220"/>
    <d v="2015-12-27T00:00:00"/>
    <d v="2015-12-28T00:00:00"/>
    <n v="1"/>
    <s v="Second Class"/>
    <x v="2"/>
    <s v="Beds"/>
    <n v="78"/>
    <n v="312"/>
    <n v="4"/>
    <n v="0.01"/>
    <n v="19.5"/>
    <n v="78"/>
    <n v="0.04"/>
    <n v="1.9500000000000002"/>
    <s v="Medium"/>
    <s v="BS-0046996"/>
    <s v="Patton Jacobs"/>
    <s v="Consumer"/>
    <s v="Concord"/>
    <s v="California"/>
    <s v="United States"/>
    <x v="6"/>
    <s v="Dec"/>
  </r>
  <r>
    <x v="16221"/>
    <d v="2015-02-03T00:00:00"/>
    <d v="2015-02-11T00:00:00"/>
    <n v="8"/>
    <s v="Second Class"/>
    <x v="2"/>
    <s v="Dinning Tables"/>
    <n v="119"/>
    <n v="238"/>
    <n v="2"/>
    <n v="0.05"/>
    <n v="27.1"/>
    <n v="54.2"/>
    <n v="0.1"/>
    <n v="2.7100000000000004"/>
    <s v="High"/>
    <s v="AN-0046997"/>
    <s v="Kramer O'Brian"/>
    <s v="Consumer"/>
    <s v="Arak"/>
    <s v="Markazi"/>
    <s v="Iran"/>
    <x v="3"/>
    <s v="Feb"/>
  </r>
  <r>
    <x v="16222"/>
    <d v="2015-12-17T00:00:00"/>
    <d v="2015-12-21T00:00:00"/>
    <n v="4"/>
    <s v="Second Class"/>
    <x v="2"/>
    <s v="Shoe Rack"/>
    <n v="124"/>
    <n v="372"/>
    <n v="3"/>
    <n v="0.02"/>
    <n v="36.56"/>
    <n v="109.68"/>
    <n v="0.06"/>
    <n v="3.6560000000000006"/>
    <s v="High"/>
    <s v="EZ-0046998"/>
    <s v="Mccormick Lopez"/>
    <s v="Consumer"/>
    <s v="Ruda Slaska"/>
    <s v="Silesia"/>
    <s v="Poland"/>
    <x v="3"/>
    <s v="Dec"/>
  </r>
  <r>
    <x v="16223"/>
    <d v="2015-01-16T00:00:00"/>
    <d v="2015-01-22T00:00:00"/>
    <n v="6"/>
    <s v="Second Class"/>
    <x v="2"/>
    <s v="Umbrellas"/>
    <n v="70"/>
    <n v="70"/>
    <n v="1"/>
    <n v="0.05"/>
    <n v="70"/>
    <n v="70"/>
    <n v="0.05"/>
    <n v="7"/>
    <s v="Medium"/>
    <s v="IE-0046999"/>
    <s v="Clayton Marie"/>
    <s v="Consumer"/>
    <s v="Lome"/>
    <s v="Maritime"/>
    <s v="Togo"/>
    <x v="7"/>
    <s v="Jan"/>
  </r>
  <r>
    <x v="16224"/>
    <d v="2015-08-23T00:00:00"/>
    <d v="2015-08-25T00:00:00"/>
    <n v="2"/>
    <s v="Second Class"/>
    <x v="2"/>
    <s v="Dinner Crockery"/>
    <n v="133"/>
    <n v="665"/>
    <n v="5"/>
    <n v="0.01"/>
    <n v="46.35"/>
    <n v="231.75"/>
    <n v="0.05"/>
    <n v="4.6350000000000007"/>
    <s v="High"/>
    <s v="RG-0047000"/>
    <s v="Stafford Rosenberg"/>
    <s v="Corporate"/>
    <s v="Torquay"/>
    <s v="Queensland"/>
    <s v="Australia"/>
    <x v="0"/>
    <s v="Aug"/>
  </r>
  <r>
    <x v="16225"/>
    <d v="2015-11-27T00:00:00"/>
    <d v="2015-12-07T00:00:00"/>
    <n v="10"/>
    <s v="Second Class"/>
    <x v="2"/>
    <s v="Sofa Covers"/>
    <n v="216"/>
    <n v="648"/>
    <n v="3"/>
    <n v="0.02"/>
    <n v="123.03999999999999"/>
    <n v="369.12"/>
    <n v="0.06"/>
    <n v="12.304"/>
    <s v="High"/>
    <s v="ON-0047001"/>
    <s v="Yates Johnson"/>
    <s v="Consumer"/>
    <s v="Kent"/>
    <s v="Ohio"/>
    <s v="United States"/>
    <x v="8"/>
    <s v="Nov"/>
  </r>
  <r>
    <x v="16226"/>
    <d v="2015-06-22T00:00:00"/>
    <d v="2015-06-28T00:00:00"/>
    <n v="6"/>
    <s v="Second Class"/>
    <x v="2"/>
    <s v="Bed Sheets"/>
    <n v="211"/>
    <n v="211"/>
    <n v="1"/>
    <n v="0.02"/>
    <n v="126.78"/>
    <n v="126.78"/>
    <n v="0.02"/>
    <n v="12.678000000000001"/>
    <s v="Medium"/>
    <s v="AN-0047002"/>
    <s v="Vincent Peterman"/>
    <s v="Home Office"/>
    <s v="Des Moines"/>
    <s v="Washington"/>
    <s v="United States"/>
    <x v="6"/>
    <s v="Jun"/>
  </r>
  <r>
    <x v="16227"/>
    <d v="2015-07-18T00:00:00"/>
    <d v="2015-07-19T00:00:00"/>
    <n v="1"/>
    <s v="Second Class"/>
    <x v="2"/>
    <s v="Curtains"/>
    <n v="34"/>
    <n v="68"/>
    <n v="2"/>
    <n v="0.03"/>
    <n v="17"/>
    <n v="34"/>
    <n v="0.06"/>
    <n v="1.7000000000000002"/>
    <s v="High"/>
    <s v="CH-0047003"/>
    <s v="Hopkins Französisch"/>
    <s v="Consumer"/>
    <s v="Los Angeles"/>
    <s v="California"/>
    <s v="United States"/>
    <x v="6"/>
    <s v="Jul"/>
  </r>
  <r>
    <x v="16228"/>
    <d v="2015-01-29T00:00:00"/>
    <d v="2015-02-06T00:00:00"/>
    <n v="8"/>
    <s v="Second Class"/>
    <x v="2"/>
    <s v="Towels"/>
    <n v="228"/>
    <n v="1140"/>
    <n v="5"/>
    <n v="0.03"/>
    <n v="113.8"/>
    <n v="569"/>
    <n v="0.15"/>
    <n v="11.38"/>
    <s v="Critical"/>
    <s v="NS-0047004"/>
    <s v="Armstrong Dawkins"/>
    <s v="Home Office"/>
    <s v="Jundiaí"/>
    <s v="São Paulo"/>
    <s v="Brazil"/>
    <x v="9"/>
    <s v="Jan"/>
  </r>
  <r>
    <x v="16229"/>
    <d v="2015-11-10T00:00:00"/>
    <d v="2015-11-20T00:00:00"/>
    <n v="10"/>
    <s v="Second Class"/>
    <x v="2"/>
    <s v="Sofas"/>
    <n v="67"/>
    <n v="335"/>
    <n v="5"/>
    <n v="0.04"/>
    <n v="13.4"/>
    <n v="67"/>
    <n v="0.2"/>
    <n v="1.34"/>
    <s v="High"/>
    <s v="HT-0047005"/>
    <s v="Murray Cartwright"/>
    <s v="Corporate"/>
    <s v="Perpignan"/>
    <s v="Languedoc-Roussillon"/>
    <s v="France"/>
    <x v="1"/>
    <s v="Nov"/>
  </r>
  <r>
    <x v="16230"/>
    <d v="2015-10-28T00:00:00"/>
    <d v="2015-11-06T00:00:00"/>
    <n v="9"/>
    <s v="Second Class"/>
    <x v="2"/>
    <s v="Beds"/>
    <n v="78"/>
    <n v="78"/>
    <n v="1"/>
    <n v="0.02"/>
    <n v="78"/>
    <n v="78"/>
    <n v="0.02"/>
    <n v="7.8000000000000007"/>
    <s v="Medium"/>
    <s v="RN-0047006"/>
    <s v="Cook Bern"/>
    <s v="Consumer"/>
    <s v="Ganganagar"/>
    <s v="Rajasthan"/>
    <s v="India"/>
    <x v="2"/>
    <s v="Oct"/>
  </r>
  <r>
    <x v="16231"/>
    <d v="2015-09-17T00:00:00"/>
    <d v="2015-09-18T00:00:00"/>
    <n v="1"/>
    <s v="Second Class"/>
    <x v="2"/>
    <s v="Dinning Tables"/>
    <n v="119"/>
    <n v="238"/>
    <n v="2"/>
    <n v="0.05"/>
    <n v="27.1"/>
    <n v="54.2"/>
    <n v="0.1"/>
    <n v="2.7100000000000004"/>
    <s v="Medium"/>
    <s v="OX-0047007"/>
    <s v="Patrick Maddox"/>
    <s v="Home Office"/>
    <s v="Los Angeles"/>
    <s v="California"/>
    <s v="United States"/>
    <x v="6"/>
    <s v="Sep"/>
  </r>
  <r>
    <x v="16232"/>
    <d v="2015-01-01T00:00:00"/>
    <d v="2015-01-05T00:00:00"/>
    <n v="4"/>
    <s v="Second Class"/>
    <x v="2"/>
    <s v="Shoe Rack"/>
    <n v="124"/>
    <n v="248"/>
    <n v="2"/>
    <n v="0.02"/>
    <n v="39.04"/>
    <n v="78.08"/>
    <n v="0.04"/>
    <n v="3.9039999999999999"/>
    <s v="Critical"/>
    <s v="NE-0047008"/>
    <s v="Lyons Hane"/>
    <s v="Corporate"/>
    <s v="Salinas"/>
    <s v="California"/>
    <s v="United States"/>
    <x v="6"/>
    <s v="Jan"/>
  </r>
  <r>
    <x v="16233"/>
    <d v="2015-11-22T00:00:00"/>
    <d v="2015-11-23T00:00:00"/>
    <n v="1"/>
    <s v="Second Class"/>
    <x v="2"/>
    <s v="Umbrellas"/>
    <n v="70"/>
    <n v="350"/>
    <n v="5"/>
    <n v="0.03"/>
    <n v="14"/>
    <n v="70"/>
    <n v="0.15"/>
    <n v="1.4000000000000001"/>
    <s v="Medium"/>
    <s v="ER-0047009"/>
    <s v="Best Venier"/>
    <s v="Consumer"/>
    <s v="Quincy"/>
    <s v="Massachusetts"/>
    <s v="United States"/>
    <x v="8"/>
    <s v="Nov"/>
  </r>
  <r>
    <x v="16234"/>
    <d v="2015-03-22T00:00:00"/>
    <d v="2015-03-28T00:00:00"/>
    <n v="6"/>
    <s v="Second Class"/>
    <x v="2"/>
    <s v="Dinner Crockery"/>
    <n v="133"/>
    <n v="133"/>
    <n v="1"/>
    <n v="0.01"/>
    <n v="51.67"/>
    <n v="51.67"/>
    <n v="0.01"/>
    <n v="5.1670000000000007"/>
    <s v="Critical"/>
    <s v="OX-0047010"/>
    <s v="Patrick Maddox"/>
    <s v="Home Office"/>
    <s v="Chicago"/>
    <s v="Illinois"/>
    <s v="United States"/>
    <x v="1"/>
    <s v="Mar"/>
  </r>
  <r>
    <x v="16235"/>
    <d v="2015-05-26T00:00:00"/>
    <d v="2015-05-28T00:00:00"/>
    <n v="2"/>
    <s v="Second Class"/>
    <x v="2"/>
    <s v="Sofa Covers"/>
    <n v="216"/>
    <n v="648"/>
    <n v="3"/>
    <n v="0.01"/>
    <n v="129.52000000000001"/>
    <n v="388.56000000000006"/>
    <n v="0.03"/>
    <n v="12.952000000000002"/>
    <s v="High"/>
    <s v="NG-0047011"/>
    <s v="Martin Armstrong"/>
    <s v="Consumer"/>
    <s v="Villa Frontera"/>
    <s v="Coahuila"/>
    <s v="Mexico"/>
    <x v="5"/>
    <s v="May"/>
  </r>
  <r>
    <x v="16236"/>
    <d v="2015-11-30T00:00:00"/>
    <d v="2015-12-08T00:00:00"/>
    <n v="8"/>
    <s v="Second Class"/>
    <x v="2"/>
    <s v="Bed Sheets"/>
    <n v="211"/>
    <n v="633"/>
    <n v="3"/>
    <n v="0.01"/>
    <n v="124.67"/>
    <n v="374.01"/>
    <n v="0.03"/>
    <n v="12.467000000000001"/>
    <s v="High"/>
    <s v="ES-0047012"/>
    <s v="Newton Hughes"/>
    <s v="Consumer"/>
    <s v="Lianyuan"/>
    <s v="Hunan"/>
    <s v="China"/>
    <x v="4"/>
    <s v="Nov"/>
  </r>
  <r>
    <x v="16237"/>
    <d v="2015-07-11T00:00:00"/>
    <d v="2015-07-13T00:00:00"/>
    <n v="2"/>
    <s v="Second Class"/>
    <x v="2"/>
    <s v="Curtains"/>
    <n v="34"/>
    <n v="34"/>
    <n v="1"/>
    <n v="0.04"/>
    <n v="34"/>
    <n v="34"/>
    <n v="0.04"/>
    <n v="3.4000000000000004"/>
    <s v="Medium"/>
    <s v="RN-0047013"/>
    <s v="Rogers Bern"/>
    <s v="Corporate"/>
    <s v="Kwangju"/>
    <s v="Gyeonggi"/>
    <s v="South Korea"/>
    <x v="4"/>
    <s v="Jul"/>
  </r>
  <r>
    <x v="16238"/>
    <d v="2015-07-25T00:00:00"/>
    <d v="2015-08-04T00:00:00"/>
    <n v="10"/>
    <s v="Second Class"/>
    <x v="2"/>
    <s v="Towels"/>
    <n v="228"/>
    <n v="456"/>
    <n v="2"/>
    <n v="0.05"/>
    <n v="125.2"/>
    <n v="250.4"/>
    <n v="0.1"/>
    <n v="12.520000000000001"/>
    <s v="Critical"/>
    <s v="AN-0047014"/>
    <s v="Hughes Brockman"/>
    <s v="Consumer"/>
    <s v="Providence"/>
    <s v="Rhode Island"/>
    <s v="United States"/>
    <x v="8"/>
    <s v="Jul"/>
  </r>
  <r>
    <x v="16239"/>
    <d v="2015-03-12T00:00:00"/>
    <d v="2015-03-22T00:00:00"/>
    <n v="10"/>
    <s v="Second Class"/>
    <x v="2"/>
    <s v="Sofas"/>
    <n v="67"/>
    <n v="134"/>
    <n v="2"/>
    <n v="0.02"/>
    <n v="33.5"/>
    <n v="67"/>
    <n v="0.04"/>
    <n v="3.35"/>
    <s v="Medium"/>
    <s v="AN-0047015"/>
    <s v="Woodward Van"/>
    <s v="Consumer"/>
    <s v="Izmir"/>
    <s v="Izmir"/>
    <s v="Turkey"/>
    <x v="3"/>
    <s v="Mar"/>
  </r>
  <r>
    <x v="16240"/>
    <d v="2015-06-10T00:00:00"/>
    <d v="2015-06-15T00:00:00"/>
    <n v="5"/>
    <s v="Second Class"/>
    <x v="2"/>
    <s v="Beds"/>
    <n v="78"/>
    <n v="312"/>
    <n v="4"/>
    <n v="0.02"/>
    <n v="19.5"/>
    <n v="78"/>
    <n v="0.08"/>
    <n v="1.9500000000000002"/>
    <s v="Medium"/>
    <s v="EN-0047016"/>
    <s v="Ware Nguyen"/>
    <s v="Corporate"/>
    <s v="Munster"/>
    <s v="Lower Saxony"/>
    <s v="Germany"/>
    <x v="1"/>
    <s v="Jun"/>
  </r>
  <r>
    <x v="16241"/>
    <d v="2015-05-08T00:00:00"/>
    <d v="2015-05-16T00:00:00"/>
    <n v="8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AN-0047017"/>
    <s v="Williams Abelman"/>
    <s v="Corporate"/>
    <s v="Genoa"/>
    <s v="Liguria"/>
    <s v="Italy"/>
    <x v="9"/>
    <s v="May"/>
  </r>
  <r>
    <x v="16242"/>
    <d v="2015-11-17T00:00:00"/>
    <d v="2015-11-27T00:00:00"/>
    <n v="10"/>
    <s v="Second Class"/>
    <x v="2"/>
    <s v="Shoe Rack"/>
    <n v="124"/>
    <n v="372"/>
    <n v="3"/>
    <n v="0.03"/>
    <n v="32.840000000000003"/>
    <n v="98.52000000000001"/>
    <n v="0.09"/>
    <n v="3.2840000000000007"/>
    <s v="High"/>
    <s v="ST-0047018"/>
    <s v="Chan West"/>
    <s v="Home Office"/>
    <s v="Genk"/>
    <s v="Limburg"/>
    <s v="Belgium"/>
    <x v="1"/>
    <s v="Nov"/>
  </r>
  <r>
    <x v="16243"/>
    <d v="2015-04-29T00:00:00"/>
    <d v="2015-05-05T00:00:00"/>
    <n v="6"/>
    <s v="Second Class"/>
    <x v="2"/>
    <s v="Umbrellas"/>
    <n v="70"/>
    <n v="210"/>
    <n v="3"/>
    <n v="0.05"/>
    <n v="23.333333333333332"/>
    <n v="70"/>
    <n v="0.15000000000000002"/>
    <n v="2.3333333333333335"/>
    <s v="High"/>
    <s v="BY-0047019"/>
    <s v="Bailey Bixby"/>
    <s v="Consumer"/>
    <s v="Pune"/>
    <s v="Maharashtra"/>
    <s v="India"/>
    <x v="2"/>
    <s v="Apr"/>
  </r>
  <r>
    <x v="16244"/>
    <d v="2015-02-22T00:00:00"/>
    <d v="2015-02-26T00:00:00"/>
    <n v="4"/>
    <s v="Second Class"/>
    <x v="2"/>
    <s v="Dinner Crockery"/>
    <n v="133"/>
    <n v="133"/>
    <n v="1"/>
    <n v="0.05"/>
    <n v="46.35"/>
    <n v="46.35"/>
    <n v="0.05"/>
    <n v="4.6350000000000007"/>
    <s v="High"/>
    <s v="TO-0047020"/>
    <s v="Rush Takahito"/>
    <s v="Consumer"/>
    <s v="Perth"/>
    <s v="Western Australia"/>
    <s v="Australia"/>
    <x v="0"/>
    <s v="Feb"/>
  </r>
  <r>
    <x v="16245"/>
    <d v="2015-11-25T00:00:00"/>
    <d v="2015-12-01T00:00:00"/>
    <n v="6"/>
    <s v="Second Class"/>
    <x v="2"/>
    <s v="Sofa Covers"/>
    <n v="216"/>
    <n v="1080"/>
    <n v="5"/>
    <n v="0.05"/>
    <n v="82"/>
    <n v="410"/>
    <n v="0.25"/>
    <n v="8.2000000000000011"/>
    <s v="Medium"/>
    <s v="CK-0047021"/>
    <s v="Paul Kendrick"/>
    <s v="Home Office"/>
    <s v="Montréal"/>
    <s v="Quebec"/>
    <s v="Canada"/>
    <x v="12"/>
    <s v="Nov"/>
  </r>
  <r>
    <x v="16246"/>
    <d v="2015-05-26T00:00:00"/>
    <d v="2015-05-29T00:00:00"/>
    <n v="3"/>
    <s v="Second Class"/>
    <x v="2"/>
    <s v="Bed Sheets"/>
    <n v="211"/>
    <n v="422"/>
    <n v="2"/>
    <n v="0.05"/>
    <n v="109.9"/>
    <n v="219.8"/>
    <n v="0.1"/>
    <n v="10.990000000000002"/>
    <s v="Medium"/>
    <s v="BS-0047022"/>
    <s v="Ortega Jacobs"/>
    <s v="Consumer"/>
    <s v="Dakar"/>
    <s v="Dakar"/>
    <s v="Senegal"/>
    <x v="7"/>
    <s v="May"/>
  </r>
  <r>
    <x v="16247"/>
    <d v="2015-02-24T00:00:00"/>
    <d v="2015-02-25T00:00:00"/>
    <n v="1"/>
    <s v="Second Class"/>
    <x v="2"/>
    <s v="Curtains"/>
    <n v="34"/>
    <n v="170"/>
    <n v="5"/>
    <n v="0.02"/>
    <n v="6.8"/>
    <n v="34"/>
    <n v="0.1"/>
    <n v="0.68"/>
    <s v="Critical"/>
    <s v="LE-0047023"/>
    <s v="Fisher Carlisle"/>
    <s v="Corporate"/>
    <s v="Brasília"/>
    <s v="Federal District"/>
    <s v="Brazil"/>
    <x v="9"/>
    <s v="Feb"/>
  </r>
  <r>
    <x v="16248"/>
    <d v="2015-11-30T00:00:00"/>
    <d v="2015-12-04T00:00:00"/>
    <n v="4"/>
    <s v="Second Class"/>
    <x v="2"/>
    <s v="Towels"/>
    <n v="228"/>
    <n v="228"/>
    <n v="1"/>
    <n v="0.04"/>
    <n v="138.88"/>
    <n v="138.88"/>
    <n v="0.04"/>
    <n v="13.888"/>
    <s v="Medium"/>
    <s v="ER-0047024"/>
    <s v="Woodard Pippenger"/>
    <s v="Home Office"/>
    <s v="Masaya"/>
    <s v="Masaya"/>
    <s v="Nicaragua"/>
    <x v="1"/>
    <s v="Nov"/>
  </r>
  <r>
    <x v="16249"/>
    <d v="2015-03-12T00:00:00"/>
    <d v="2015-03-19T00:00:00"/>
    <n v="7"/>
    <s v="Second Class"/>
    <x v="2"/>
    <s v="Sofas"/>
    <n v="67"/>
    <n v="201"/>
    <n v="3"/>
    <n v="0.04"/>
    <n v="22.333333333333332"/>
    <n v="67"/>
    <n v="0.12"/>
    <n v="2.2333333333333334"/>
    <s v="High"/>
    <s v="LD-0047025"/>
    <s v="Myers Butterfield"/>
    <s v="Consumer"/>
    <s v="Bournemouth"/>
    <s v="England"/>
    <s v="United Kingdom"/>
    <x v="5"/>
    <s v="Mar"/>
  </r>
  <r>
    <x v="16250"/>
    <d v="2015-09-02T00:00:00"/>
    <d v="2015-09-09T00:00:00"/>
    <n v="7"/>
    <s v="Second Class"/>
    <x v="2"/>
    <s v="Beds"/>
    <n v="78"/>
    <n v="78"/>
    <n v="1"/>
    <n v="0.03"/>
    <n v="78"/>
    <n v="78"/>
    <n v="0.03"/>
    <n v="7.8000000000000007"/>
    <s v="High"/>
    <s v="EY-0047026"/>
    <s v="Chavez Delaney"/>
    <s v="Home Office"/>
    <s v="Bamenda"/>
    <s v="Nord-Ouest"/>
    <s v="Cameroon"/>
    <x v="7"/>
    <s v="Sep"/>
  </r>
  <r>
    <x v="16251"/>
    <d v="2015-04-14T00:00:00"/>
    <d v="2015-04-20T00:00:00"/>
    <n v="6"/>
    <s v="Second Class"/>
    <x v="2"/>
    <s v="Dinning Tables"/>
    <n v="119"/>
    <n v="476"/>
    <n v="4"/>
    <n v="0.04"/>
    <n v="19.96"/>
    <n v="79.84"/>
    <n v="0.16"/>
    <n v="1.9960000000000002"/>
    <s v="High"/>
    <s v="RG-0047027"/>
    <s v="Stafford Rosenberg"/>
    <s v="Corporate"/>
    <s v="Wollongong"/>
    <s v="New South Wales"/>
    <s v="Australia"/>
    <x v="0"/>
    <s v="Apr"/>
  </r>
  <r>
    <x v="16252"/>
    <d v="2015-12-18T00:00:00"/>
    <d v="2015-12-25T00:00:00"/>
    <n v="7"/>
    <s v="Second Class"/>
    <x v="2"/>
    <s v="Shoe Rack"/>
    <n v="124"/>
    <n v="248"/>
    <n v="2"/>
    <n v="0.04"/>
    <n v="34.08"/>
    <n v="68.16"/>
    <n v="0.08"/>
    <n v="3.4079999999999999"/>
    <s v="Critical"/>
    <s v="WN-0047028"/>
    <s v="Foster Brown"/>
    <s v="Corporate"/>
    <s v="Chitungwiza"/>
    <s v="Harare"/>
    <s v="Zimbabwe"/>
    <x v="7"/>
    <s v="Dec"/>
  </r>
  <r>
    <x v="16253"/>
    <d v="2015-12-12T00:00:00"/>
    <d v="2015-12-15T00:00:00"/>
    <n v="3"/>
    <s v="Second Class"/>
    <x v="2"/>
    <s v="Umbrellas"/>
    <n v="70"/>
    <n v="280"/>
    <n v="4"/>
    <n v="0.04"/>
    <n v="17.5"/>
    <n v="70"/>
    <n v="0.16"/>
    <n v="1.75"/>
    <s v="Critical"/>
    <s v="OK-0047029"/>
    <s v="Lee Ashbrook"/>
    <s v="Corporate"/>
    <s v="Ulan Bator"/>
    <s v="Ulaanbaatar"/>
    <s v="Mongolia"/>
    <x v="3"/>
    <s v="Dec"/>
  </r>
  <r>
    <x v="16254"/>
    <d v="2015-07-26T00:00:00"/>
    <d v="2015-07-31T00:00:00"/>
    <n v="5"/>
    <s v="Second Class"/>
    <x v="2"/>
    <s v="Dinner Crockery"/>
    <n v="133"/>
    <n v="532"/>
    <n v="4"/>
    <n v="0.04"/>
    <n v="31.72"/>
    <n v="126.88"/>
    <n v="0.16"/>
    <n v="3.1720000000000002"/>
    <s v="Critical"/>
    <s v="RY-0047030"/>
    <s v="Garrett Farry"/>
    <s v="Consumer"/>
    <s v="Libreville"/>
    <s v="Estuaire"/>
    <s v="Gabon"/>
    <x v="7"/>
    <s v="Jul"/>
  </r>
  <r>
    <x v="16255"/>
    <d v="2015-02-08T00:00:00"/>
    <d v="2015-02-09T00:00:00"/>
    <n v="1"/>
    <s v="Second Class"/>
    <x v="2"/>
    <s v="Sofa Covers"/>
    <n v="216"/>
    <n v="648"/>
    <n v="3"/>
    <n v="0.05"/>
    <n v="103.6"/>
    <n v="310.79999999999995"/>
    <n v="0.15000000000000002"/>
    <n v="10.36"/>
    <s v="Medium"/>
    <s v="NG-0047031"/>
    <s v="Townsend Hwang"/>
    <s v="Consumer"/>
    <s v="Monterrey"/>
    <s v="Nuevo León"/>
    <s v="Mexico"/>
    <x v="5"/>
    <s v="Feb"/>
  </r>
  <r>
    <x v="16256"/>
    <d v="2015-12-20T00:00:00"/>
    <d v="2015-12-28T00:00:00"/>
    <n v="8"/>
    <s v="Second Class"/>
    <x v="2"/>
    <s v="Bed Sheets"/>
    <n v="211"/>
    <n v="633"/>
    <n v="3"/>
    <n v="0.04"/>
    <n v="105.68"/>
    <n v="317.04000000000002"/>
    <n v="0.12"/>
    <n v="10.568000000000001"/>
    <s v="Medium"/>
    <s v="AM-0047032"/>
    <s v="Kennedy Cheatham"/>
    <s v="Home Office"/>
    <s v="Massy"/>
    <s v="Ile-de-France"/>
    <s v="France"/>
    <x v="1"/>
    <s v="Dec"/>
  </r>
  <r>
    <x v="16257"/>
    <d v="2015-02-24T00:00:00"/>
    <d v="2015-02-27T00:00:00"/>
    <n v="3"/>
    <s v="Second Class"/>
    <x v="2"/>
    <s v="Curtains"/>
    <n v="34"/>
    <n v="170"/>
    <n v="5"/>
    <n v="0.02"/>
    <n v="6.8"/>
    <n v="34"/>
    <n v="0.1"/>
    <n v="0.68"/>
    <s v="High"/>
    <s v="TZ-0047033"/>
    <s v="Casey Mautz"/>
    <s v="Consumer"/>
    <s v="Dublin"/>
    <s v="Dublin"/>
    <s v="Ireland"/>
    <x v="5"/>
    <s v="Feb"/>
  </r>
  <r>
    <x v="16258"/>
    <d v="2015-11-30T00:00:00"/>
    <d v="2015-12-09T00:00:00"/>
    <n v="9"/>
    <s v="Second Class"/>
    <x v="2"/>
    <s v="Towels"/>
    <n v="228"/>
    <n v="684"/>
    <n v="3"/>
    <n v="0.04"/>
    <n v="120.64"/>
    <n v="361.92"/>
    <n v="0.12"/>
    <n v="12.064"/>
    <s v="High"/>
    <s v="OK-0047034"/>
    <s v="Lee Ashbrook"/>
    <s v="Corporate"/>
    <s v="Tawau"/>
    <s v="Sabah"/>
    <s v="Malaysia"/>
    <x v="10"/>
    <s v="Nov"/>
  </r>
  <r>
    <x v="16259"/>
    <d v="2015-04-28T00:00:00"/>
    <d v="2015-05-02T00:00:00"/>
    <n v="4"/>
    <s v="Second Class"/>
    <x v="2"/>
    <s v="Sofas"/>
    <n v="67"/>
    <n v="134"/>
    <n v="2"/>
    <n v="0.01"/>
    <n v="33.5"/>
    <n v="67"/>
    <n v="0.02"/>
    <n v="3.35"/>
    <s v="High"/>
    <s v="ER-0047035"/>
    <s v="Marks Schneider"/>
    <s v="Home Office"/>
    <s v="Ho Chi Minh City"/>
    <s v="Ho Chí Minh City"/>
    <s v="Vietnam"/>
    <x v="10"/>
    <s v="Apr"/>
  </r>
  <r>
    <x v="16260"/>
    <d v="2015-01-03T00:00:00"/>
    <d v="2015-01-09T00:00:00"/>
    <n v="6"/>
    <s v="Second Class"/>
    <x v="2"/>
    <s v="Beds"/>
    <n v="78"/>
    <n v="156"/>
    <n v="2"/>
    <n v="0.01"/>
    <n v="39"/>
    <n v="78"/>
    <n v="0.02"/>
    <n v="3.9000000000000004"/>
    <s v="High"/>
    <s v="ON-0047036"/>
    <s v="Harvey Ellison"/>
    <s v="Consumer"/>
    <s v="Santo Domingo"/>
    <s v="Santo Domingo"/>
    <s v="Dominican Republic"/>
    <x v="11"/>
    <s v="Jan"/>
  </r>
  <r>
    <x v="16261"/>
    <d v="2015-08-22T00:00:00"/>
    <d v="2015-08-30T00:00:00"/>
    <n v="8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EY-0047037"/>
    <s v="Munoz Hackney"/>
    <s v="Home Office"/>
    <s v="Portmore"/>
    <s v="Saint Catherine"/>
    <s v="Jamaica"/>
    <x v="11"/>
    <s v="Aug"/>
  </r>
  <r>
    <x v="16262"/>
    <d v="2015-09-20T00:00:00"/>
    <d v="2015-09-25T00:00:00"/>
    <n v="5"/>
    <s v="Second Class"/>
    <x v="2"/>
    <s v="Shoe Rack"/>
    <n v="124"/>
    <n v="372"/>
    <n v="3"/>
    <n v="0.02"/>
    <n v="36.56"/>
    <n v="109.68"/>
    <n v="0.06"/>
    <n v="3.6560000000000006"/>
    <s v="Medium"/>
    <s v="CH-0047038"/>
    <s v="Banks Ducich"/>
    <s v="Corporate"/>
    <s v="San Francisco"/>
    <s v="California"/>
    <s v="United States"/>
    <x v="6"/>
    <s v="Sep"/>
  </r>
  <r>
    <x v="16263"/>
    <d v="2015-01-24T00:00:00"/>
    <d v="2015-01-27T00:00:00"/>
    <n v="3"/>
    <s v="Second Class"/>
    <x v="2"/>
    <s v="Umbrellas"/>
    <n v="70"/>
    <n v="140"/>
    <n v="2"/>
    <n v="0.04"/>
    <n v="35"/>
    <n v="70"/>
    <n v="0.08"/>
    <n v="3.5"/>
    <s v="Critical"/>
    <s v="ER-0047039"/>
    <s v="Douglas Foster"/>
    <s v="Corporate"/>
    <s v="São Paulo"/>
    <s v="São Paulo"/>
    <s v="Brazil"/>
    <x v="9"/>
    <s v="Jan"/>
  </r>
  <r>
    <x v="16264"/>
    <d v="2015-04-27T00:00:00"/>
    <d v="2015-05-06T00:00:00"/>
    <n v="9"/>
    <s v="Second Class"/>
    <x v="2"/>
    <s v="Dinner Crockery"/>
    <n v="133"/>
    <n v="532"/>
    <n v="4"/>
    <n v="0.02"/>
    <n v="42.36"/>
    <n v="169.44"/>
    <n v="0.08"/>
    <n v="4.2359999999999998"/>
    <s v="Medium"/>
    <s v="ND-0047040"/>
    <s v="Hicks Chand"/>
    <s v="Corporate"/>
    <s v="Leipzig"/>
    <s v="Saxony"/>
    <s v="Germany"/>
    <x v="1"/>
    <s v="Apr"/>
  </r>
  <r>
    <x v="16265"/>
    <d v="2015-09-28T00:00:00"/>
    <d v="2015-10-06T00:00:00"/>
    <n v="8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NN-0047041"/>
    <s v="Thomas Ann"/>
    <s v="Home Office"/>
    <s v="Auckland"/>
    <s v="Auckland"/>
    <s v="New Zealand"/>
    <x v="0"/>
    <s v="Sep"/>
  </r>
  <r>
    <x v="16266"/>
    <d v="2015-12-24T00:00:00"/>
    <d v="2015-12-28T00:00:00"/>
    <n v="4"/>
    <s v="Second Class"/>
    <x v="2"/>
    <s v="Bed Sheets"/>
    <n v="211"/>
    <n v="844"/>
    <n v="4"/>
    <n v="0.02"/>
    <n v="114.12"/>
    <n v="456.48"/>
    <n v="0.08"/>
    <n v="11.412000000000001"/>
    <s v="Medium"/>
    <s v="ON-0047042"/>
    <s v="Buchanan Liston"/>
    <s v="Consumer"/>
    <s v="Nelson"/>
    <s v="Nelson"/>
    <s v="New Zealand"/>
    <x v="0"/>
    <s v="Dec"/>
  </r>
  <r>
    <x v="16267"/>
    <d v="2015-02-26T00:00:00"/>
    <d v="2015-03-05T00:00:00"/>
    <n v="7"/>
    <s v="Second Class"/>
    <x v="2"/>
    <s v="Curtains"/>
    <n v="34"/>
    <n v="68"/>
    <n v="2"/>
    <n v="0.01"/>
    <n v="17"/>
    <n v="34"/>
    <n v="0.02"/>
    <n v="1.7000000000000002"/>
    <s v="Critical"/>
    <s v="NG-0047043"/>
    <s v="Mccall Smayling"/>
    <s v="Consumer"/>
    <s v="Basildon"/>
    <s v="England"/>
    <s v="United Kingdom"/>
    <x v="5"/>
    <s v="Feb"/>
  </r>
  <r>
    <x v="16268"/>
    <d v="2015-03-31T00:00:00"/>
    <d v="2015-04-07T00:00:00"/>
    <n v="7"/>
    <s v="Second Class"/>
    <x v="2"/>
    <s v="Towels"/>
    <n v="228"/>
    <n v="912"/>
    <n v="4"/>
    <n v="0.02"/>
    <n v="129.76"/>
    <n v="519.04"/>
    <n v="0.08"/>
    <n v="12.975999999999999"/>
    <s v="Medium"/>
    <s v="AN-0047044"/>
    <s v="Mcintosh Van"/>
    <s v="Home Office"/>
    <s v="Leeds"/>
    <s v="England"/>
    <s v="United Kingdom"/>
    <x v="5"/>
    <s v="Mar"/>
  </r>
  <r>
    <x v="16269"/>
    <d v="2015-08-13T00:00:00"/>
    <d v="2015-08-21T00:00:00"/>
    <n v="8"/>
    <s v="Second Class"/>
    <x v="2"/>
    <s v="Sofas"/>
    <n v="67"/>
    <n v="67"/>
    <n v="1"/>
    <n v="0.05"/>
    <n v="67"/>
    <n v="67"/>
    <n v="0.05"/>
    <n v="6.7"/>
    <s v="Medium"/>
    <s v="ON-0047045"/>
    <s v="Mccoy Duston"/>
    <s v="Home Office"/>
    <s v="Kowloon"/>
    <s v="Hong Kong"/>
    <s v="Hong Kong"/>
    <x v="4"/>
    <s v="Aug"/>
  </r>
  <r>
    <x v="16270"/>
    <d v="2015-07-12T00:00:00"/>
    <d v="2015-07-21T00:00:00"/>
    <n v="9"/>
    <s v="Second Class"/>
    <x v="2"/>
    <s v="Beds"/>
    <n v="78"/>
    <n v="312"/>
    <n v="4"/>
    <n v="0.03"/>
    <n v="19.5"/>
    <n v="78"/>
    <n v="0.12"/>
    <n v="1.9500000000000002"/>
    <s v="Critical"/>
    <s v="TO-0047046"/>
    <s v="Rush Takahito"/>
    <s v="Consumer"/>
    <s v="Hrodna"/>
    <s v="Hrodna"/>
    <s v="Belarus"/>
    <x v="3"/>
    <s v="Jul"/>
  </r>
  <r>
    <x v="16271"/>
    <d v="2015-11-16T00:00:00"/>
    <d v="2015-11-22T00:00:00"/>
    <n v="6"/>
    <s v="Second Class"/>
    <x v="2"/>
    <s v="Dinning Tables"/>
    <n v="119"/>
    <n v="595"/>
    <n v="5"/>
    <n v="0.02"/>
    <n v="27.1"/>
    <n v="135.5"/>
    <n v="0.1"/>
    <n v="2.7100000000000004"/>
    <s v="High"/>
    <s v="ER-0047047"/>
    <s v="Terry Frazer"/>
    <s v="Corporate"/>
    <s v="São Paulo"/>
    <s v="São Paulo"/>
    <s v="Brazil"/>
    <x v="9"/>
    <s v="Nov"/>
  </r>
  <r>
    <x v="16272"/>
    <d v="2015-05-23T00:00:00"/>
    <d v="2015-05-25T00:00:00"/>
    <n v="2"/>
    <s v="Second Class"/>
    <x v="2"/>
    <s v="Shoe Rack"/>
    <n v="124"/>
    <n v="496"/>
    <n v="4"/>
    <n v="0.01"/>
    <n v="39.04"/>
    <n v="156.16"/>
    <n v="0.04"/>
    <n v="3.9039999999999999"/>
    <s v="High"/>
    <s v="AN-0047048"/>
    <s v="Leon Sissman"/>
    <s v="Home Office"/>
    <s v="Quetta"/>
    <s v="Baluchistan"/>
    <s v="Pakistan"/>
    <x v="2"/>
    <s v="May"/>
  </r>
  <r>
    <x v="16273"/>
    <d v="2015-10-17T00:00:00"/>
    <d v="2015-10-20T00:00:00"/>
    <n v="3"/>
    <s v="Second Class"/>
    <x v="2"/>
    <s v="Umbrellas"/>
    <n v="70"/>
    <n v="210"/>
    <n v="3"/>
    <n v="0.03"/>
    <n v="23.333333333333332"/>
    <n v="70"/>
    <n v="0.09"/>
    <n v="2.3333333333333335"/>
    <s v="High"/>
    <s v="CE-0047049"/>
    <s v="Mendez Grace"/>
    <s v="Corporate"/>
    <s v="Bangkok"/>
    <s v="Bangkok"/>
    <s v="Thailand"/>
    <x v="10"/>
    <s v="Oct"/>
  </r>
  <r>
    <x v="16274"/>
    <d v="2015-12-10T00:00:00"/>
    <d v="2015-12-16T00:00:00"/>
    <n v="6"/>
    <s v="Second Class"/>
    <x v="2"/>
    <s v="Dinner Crockery"/>
    <n v="133"/>
    <n v="133"/>
    <n v="1"/>
    <n v="0.02"/>
    <n v="50.34"/>
    <n v="50.34"/>
    <n v="0.02"/>
    <n v="5.0340000000000007"/>
    <s v="Critical"/>
    <s v="GE-0047050"/>
    <s v="Contreras Paige"/>
    <s v="Home Office"/>
    <s v="Wichita"/>
    <s v="Kansas"/>
    <s v="United States"/>
    <x v="1"/>
    <s v="Dec"/>
  </r>
  <r>
    <x v="16275"/>
    <d v="2015-05-11T00:00:00"/>
    <d v="2015-05-14T00:00:00"/>
    <n v="3"/>
    <s v="Second Class"/>
    <x v="2"/>
    <s v="Sofa Covers"/>
    <n v="216"/>
    <n v="216"/>
    <n v="1"/>
    <n v="0.05"/>
    <n v="125.2"/>
    <n v="125.2"/>
    <n v="0.05"/>
    <n v="12.520000000000001"/>
    <s v="High"/>
    <s v="OM-0047051"/>
    <s v="Mcconnell Tom"/>
    <s v="Consumer"/>
    <s v="Fresno"/>
    <s v="California"/>
    <s v="United States"/>
    <x v="6"/>
    <s v="May"/>
  </r>
  <r>
    <x v="16276"/>
    <d v="2015-05-10T00:00:00"/>
    <d v="2015-05-17T00:00:00"/>
    <n v="7"/>
    <s v="Second Class"/>
    <x v="2"/>
    <s v="Bed Sheets"/>
    <n v="211"/>
    <n v="422"/>
    <n v="2"/>
    <n v="0.04"/>
    <n v="114.12"/>
    <n v="228.24"/>
    <n v="0.08"/>
    <n v="11.412000000000001"/>
    <s v="High"/>
    <s v="ER-0047052"/>
    <s v="Marquez Miller"/>
    <s v="Home Office"/>
    <s v="Everett"/>
    <s v="Massachusetts"/>
    <s v="United States"/>
    <x v="8"/>
    <s v="May"/>
  </r>
  <r>
    <x v="16277"/>
    <d v="2015-11-28T00:00:00"/>
    <d v="2015-12-02T00:00:00"/>
    <n v="4"/>
    <s v="Second Class"/>
    <x v="2"/>
    <s v="Curtains"/>
    <n v="34"/>
    <n v="170"/>
    <n v="5"/>
    <n v="0.02"/>
    <n v="6.8"/>
    <n v="34"/>
    <n v="0.1"/>
    <n v="0.68"/>
    <s v="High"/>
    <s v="ER-0047053"/>
    <s v="Williamson Dryer"/>
    <s v="Corporate"/>
    <s v="Kinshasa"/>
    <s v="Kinshasa"/>
    <s v="Democratic Republic of the Congo"/>
    <x v="7"/>
    <s v="Nov"/>
  </r>
  <r>
    <x v="16278"/>
    <d v="2015-12-02T00:00:00"/>
    <d v="2015-12-06T00:00:00"/>
    <n v="4"/>
    <s v="Second Class"/>
    <x v="2"/>
    <s v="Towels"/>
    <n v="228"/>
    <n v="1140"/>
    <n v="5"/>
    <n v="0.01"/>
    <n v="136.6"/>
    <n v="683"/>
    <n v="0.05"/>
    <n v="13.66"/>
    <s v="Medium"/>
    <s v="EN-0047054"/>
    <s v="Hebert Wooten"/>
    <s v="Home Office"/>
    <s v="Valles"/>
    <s v="San Luis Potosí"/>
    <s v="Mexico"/>
    <x v="5"/>
    <s v="Dec"/>
  </r>
  <r>
    <x v="16279"/>
    <d v="2015-07-12T00:00:00"/>
    <d v="2015-07-20T00:00:00"/>
    <n v="8"/>
    <s v="Second Class"/>
    <x v="2"/>
    <s v="Sofas"/>
    <n v="67"/>
    <n v="201"/>
    <n v="3"/>
    <n v="0.01"/>
    <n v="22.333333333333332"/>
    <n v="67"/>
    <n v="0.03"/>
    <n v="2.2333333333333334"/>
    <s v="High"/>
    <s v="AY-0047055"/>
    <s v="Lowe Gannaway"/>
    <s v="Corporate"/>
    <s v="Herne"/>
    <s v="North Rhine-Westphalia"/>
    <s v="Germany"/>
    <x v="1"/>
    <s v="Jul"/>
  </r>
  <r>
    <x v="16280"/>
    <d v="2015-06-13T00:00:00"/>
    <d v="2015-06-17T00:00:00"/>
    <n v="4"/>
    <s v="Second Class"/>
    <x v="2"/>
    <s v="Beds"/>
    <n v="78"/>
    <n v="156"/>
    <n v="2"/>
    <n v="0.02"/>
    <n v="39"/>
    <n v="78"/>
    <n v="0.04"/>
    <n v="3.9000000000000004"/>
    <s v="Medium"/>
    <s v="AS-0047056"/>
    <s v="Adams Barchas"/>
    <s v="Consumer"/>
    <s v="Van"/>
    <s v="Van"/>
    <s v="Turkey"/>
    <x v="3"/>
    <s v="Jun"/>
  </r>
  <r>
    <x v="16281"/>
    <d v="2015-01-31T00:00:00"/>
    <d v="2015-02-09T00:00:00"/>
    <n v="9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LE-0047057"/>
    <s v="Owens Carlisle"/>
    <s v="Consumer"/>
    <s v="Managua"/>
    <s v="Managua"/>
    <s v="Nicaragua"/>
    <x v="1"/>
    <s v="Jan"/>
  </r>
  <r>
    <x v="16282"/>
    <d v="2015-02-04T00:00:00"/>
    <d v="2015-02-06T00:00:00"/>
    <n v="2"/>
    <s v="Second Class"/>
    <x v="2"/>
    <s v="Shoe Rack"/>
    <n v="124"/>
    <n v="248"/>
    <n v="2"/>
    <n v="0.04"/>
    <n v="34.08"/>
    <n v="68.16"/>
    <n v="0.08"/>
    <n v="3.4079999999999999"/>
    <s v="Medium"/>
    <s v="UM-0047058"/>
    <s v="Chase Mitchum"/>
    <s v="Corporate"/>
    <s v="Toluca"/>
    <s v="México"/>
    <s v="Mexico"/>
    <x v="5"/>
    <s v="Feb"/>
  </r>
  <r>
    <x v="16283"/>
    <d v="2015-06-28T00:00:00"/>
    <d v="2015-07-03T00:00:00"/>
    <n v="5"/>
    <s v="Second Class"/>
    <x v="2"/>
    <s v="Umbrellas"/>
    <n v="70"/>
    <n v="350"/>
    <n v="5"/>
    <n v="0.01"/>
    <n v="14"/>
    <n v="70"/>
    <n v="0.05"/>
    <n v="1.4000000000000001"/>
    <s v="High"/>
    <s v="ON-0047059"/>
    <s v="Frost Tron"/>
    <s v="Consumer"/>
    <s v="Changchun"/>
    <s v="Jilin"/>
    <s v="China"/>
    <x v="4"/>
    <s v="Jun"/>
  </r>
  <r>
    <x v="16284"/>
    <d v="2015-11-12T00:00:00"/>
    <d v="2015-11-14T00:00:00"/>
    <n v="2"/>
    <s v="Second Class"/>
    <x v="2"/>
    <s v="Dinner Crockery"/>
    <n v="133"/>
    <n v="133"/>
    <n v="1"/>
    <n v="0.02"/>
    <n v="50.34"/>
    <n v="50.34"/>
    <n v="0.02"/>
    <n v="5.0340000000000007"/>
    <s v="Medium"/>
    <s v="ER-0047060"/>
    <s v="Castro Gelder"/>
    <s v="Corporate"/>
    <s v="Denver"/>
    <s v="Colorado"/>
    <s v="United States"/>
    <x v="6"/>
    <s v="Nov"/>
  </r>
  <r>
    <x v="16285"/>
    <d v="2015-06-02T00:00:00"/>
    <d v="2015-06-08T00:00:00"/>
    <n v="6"/>
    <s v="Second Class"/>
    <x v="2"/>
    <s v="Sofa Covers"/>
    <n v="216"/>
    <n v="648"/>
    <n v="3"/>
    <n v="0.02"/>
    <n v="123.03999999999999"/>
    <n v="369.12"/>
    <n v="0.06"/>
    <n v="12.304"/>
    <s v="Medium"/>
    <s v="ED-0047061"/>
    <s v="Johns Reed"/>
    <s v="Corporate"/>
    <s v="Severodvinsk"/>
    <s v="Arkhangel'sk"/>
    <s v="Russia"/>
    <x v="3"/>
    <s v="Jun"/>
  </r>
  <r>
    <x v="16286"/>
    <d v="2015-07-01T00:00:00"/>
    <d v="2015-07-10T00:00:00"/>
    <n v="9"/>
    <s v="Second Class"/>
    <x v="2"/>
    <s v="Bed Sheets"/>
    <n v="211"/>
    <n v="211"/>
    <n v="1"/>
    <n v="0.02"/>
    <n v="126.78"/>
    <n v="126.78"/>
    <n v="0.02"/>
    <n v="12.678000000000001"/>
    <s v="Critical"/>
    <s v="IS-0047062"/>
    <s v="Saunders Kotsonis"/>
    <s v="Consumer"/>
    <s v="Mbuji-mayi"/>
    <s v="Kasai-Oriental"/>
    <s v="Democratic Republic of the Congo"/>
    <x v="7"/>
    <s v="Jul"/>
  </r>
  <r>
    <x v="16287"/>
    <d v="2015-12-11T00:00:00"/>
    <d v="2015-12-15T00:00:00"/>
    <n v="4"/>
    <s v="Second Class"/>
    <x v="2"/>
    <s v="Curtains"/>
    <n v="34"/>
    <n v="170"/>
    <n v="5"/>
    <n v="0.03"/>
    <n v="6.8"/>
    <n v="34"/>
    <n v="0.15"/>
    <n v="0.68"/>
    <s v="High"/>
    <s v="IS-0047063"/>
    <s v="Kelley Devincentis"/>
    <s v="Corporate"/>
    <s v="Bertoua"/>
    <s v="Est"/>
    <s v="Cameroon"/>
    <x v="7"/>
    <s v="Dec"/>
  </r>
  <r>
    <x v="16288"/>
    <d v="2015-04-06T00:00:00"/>
    <d v="2015-04-16T00:00:00"/>
    <n v="10"/>
    <s v="Second Class"/>
    <x v="2"/>
    <s v="Towels"/>
    <n v="228"/>
    <n v="456"/>
    <n v="2"/>
    <n v="0.02"/>
    <n v="138.88"/>
    <n v="277.76"/>
    <n v="0.04"/>
    <n v="13.888"/>
    <s v="Medium"/>
    <s v="ON-0047064"/>
    <s v="Spears Thornton"/>
    <s v="Corporate"/>
    <s v="Groningen"/>
    <s v="Groningen"/>
    <s v="Netherlands"/>
    <x v="1"/>
    <s v="Apr"/>
  </r>
  <r>
    <x v="16289"/>
    <d v="2015-07-19T00:00:00"/>
    <d v="2015-07-22T00:00:00"/>
    <n v="3"/>
    <s v="Second Class"/>
    <x v="2"/>
    <s v="Sofas"/>
    <n v="67"/>
    <n v="134"/>
    <n v="2"/>
    <n v="0.04"/>
    <n v="33.5"/>
    <n v="67"/>
    <n v="0.08"/>
    <n v="3.35"/>
    <s v="Critical"/>
    <s v="PP-0047065"/>
    <s v="Lynch Epp"/>
    <s v="Corporate"/>
    <s v="Muzaffarpur"/>
    <s v="Bihar"/>
    <s v="India"/>
    <x v="2"/>
    <s v="Jul"/>
  </r>
  <r>
    <x v="16290"/>
    <d v="2015-06-17T00:00:00"/>
    <d v="2015-06-22T00:00:00"/>
    <n v="5"/>
    <s v="Second Class"/>
    <x v="2"/>
    <s v="Beds"/>
    <n v="78"/>
    <n v="78"/>
    <n v="1"/>
    <n v="0.05"/>
    <n v="78"/>
    <n v="78"/>
    <n v="0.05"/>
    <n v="7.8000000000000007"/>
    <s v="Medium"/>
    <s v="LY-0047066"/>
    <s v="Hartman Phonely"/>
    <s v="Home Office"/>
    <s v="Miami"/>
    <s v="Florida"/>
    <s v="United States"/>
    <x v="9"/>
    <s v="Jun"/>
  </r>
  <r>
    <x v="16291"/>
    <d v="2015-07-11T00:00:00"/>
    <d v="2015-07-19T00:00:00"/>
    <n v="8"/>
    <s v="Second Class"/>
    <x v="2"/>
    <s v="Dinning Tables"/>
    <n v="119"/>
    <n v="119"/>
    <n v="1"/>
    <n v="0.01"/>
    <n v="37.81"/>
    <n v="37.81"/>
    <n v="0.01"/>
    <n v="3.7810000000000006"/>
    <s v="High"/>
    <s v="IN-0047067"/>
    <s v="Cain Mccrossin"/>
    <s v="Home Office"/>
    <s v="Tepic"/>
    <s v="Nayarit"/>
    <s v="Mexico"/>
    <x v="5"/>
    <s v="Jul"/>
  </r>
  <r>
    <x v="16292"/>
    <d v="2015-04-17T00:00:00"/>
    <d v="2015-04-19T00:00:00"/>
    <n v="2"/>
    <s v="Second Class"/>
    <x v="2"/>
    <s v="Shoe Rack"/>
    <n v="124"/>
    <n v="372"/>
    <n v="3"/>
    <n v="0.02"/>
    <n v="36.56"/>
    <n v="109.68"/>
    <n v="0.06"/>
    <n v="3.6560000000000006"/>
    <s v="High"/>
    <s v="AN-0047068"/>
    <s v="Horn Phan"/>
    <s v="Corporate"/>
    <s v="Argenteuil"/>
    <s v="Ile-de-France"/>
    <s v="France"/>
    <x v="1"/>
    <s v="Apr"/>
  </r>
  <r>
    <x v="16293"/>
    <d v="2015-01-13T00:00:00"/>
    <d v="2015-01-23T00:00:00"/>
    <n v="10"/>
    <s v="Second Class"/>
    <x v="2"/>
    <s v="Umbrellas"/>
    <n v="70"/>
    <n v="280"/>
    <n v="4"/>
    <n v="0.02"/>
    <n v="17.5"/>
    <n v="70"/>
    <n v="0.08"/>
    <n v="1.75"/>
    <s v="High"/>
    <s v="ER-0047069"/>
    <s v="Church Wener"/>
    <s v="Corporate"/>
    <s v="Harbin"/>
    <s v="Heilongjiang"/>
    <s v="China"/>
    <x v="4"/>
    <s v="Jan"/>
  </r>
  <r>
    <x v="16294"/>
    <d v="2015-03-12T00:00:00"/>
    <d v="2015-03-21T00:00:00"/>
    <n v="9"/>
    <s v="Second Class"/>
    <x v="2"/>
    <s v="Dinner Crockery"/>
    <n v="133"/>
    <n v="532"/>
    <n v="4"/>
    <n v="0.01"/>
    <n v="47.68"/>
    <n v="190.72"/>
    <n v="0.04"/>
    <n v="4.7679999999999998"/>
    <s v="Medium"/>
    <s v="MS-0047070"/>
    <s v="Cortez Mcadams"/>
    <s v="Consumer"/>
    <s v="Baguio City"/>
    <s v="Cordillera"/>
    <s v="Philippines"/>
    <x v="10"/>
    <s v="Mar"/>
  </r>
  <r>
    <x v="16295"/>
    <d v="2015-09-29T00:00:00"/>
    <d v="2015-10-01T00:00:00"/>
    <n v="2"/>
    <s v="Second Class"/>
    <x v="2"/>
    <s v="Sofa Covers"/>
    <n v="216"/>
    <n v="432"/>
    <n v="2"/>
    <n v="0.01"/>
    <n v="131.68"/>
    <n v="263.36"/>
    <n v="0.02"/>
    <n v="13.168000000000001"/>
    <s v="Medium"/>
    <s v="EE-0047071"/>
    <s v="Pratt Lee"/>
    <s v="Corporate"/>
    <s v="Istanbul"/>
    <s v="Istanbul"/>
    <s v="Turkey"/>
    <x v="3"/>
    <s v="Sep"/>
  </r>
  <r>
    <x v="16296"/>
    <d v="2015-08-05T00:00:00"/>
    <d v="2015-08-09T00:00:00"/>
    <n v="4"/>
    <s v="Second Class"/>
    <x v="2"/>
    <s v="Bed Sheets"/>
    <n v="211"/>
    <n v="211"/>
    <n v="1"/>
    <n v="0.02"/>
    <n v="126.78"/>
    <n v="126.78"/>
    <n v="0.02"/>
    <n v="12.678000000000001"/>
    <s v="Medium"/>
    <s v="EL-0047072"/>
    <s v="Velasquez Staebel"/>
    <s v="Consumer"/>
    <s v="Resistencia"/>
    <s v="Chaco"/>
    <s v="Argentina"/>
    <x v="9"/>
    <s v="Aug"/>
  </r>
  <r>
    <x v="16297"/>
    <d v="2015-11-24T00:00:00"/>
    <d v="2015-12-04T00:00:00"/>
    <n v="10"/>
    <s v="Second Class"/>
    <x v="2"/>
    <s v="Curtains"/>
    <n v="34"/>
    <n v="102"/>
    <n v="3"/>
    <n v="0.02"/>
    <n v="11.333333333333334"/>
    <n v="34"/>
    <n v="0.06"/>
    <n v="1.1333333333333335"/>
    <s v="Critical"/>
    <s v="ER-0047073"/>
    <s v="Walters Fritzler"/>
    <s v="Corporate"/>
    <s v="Santo Domingo"/>
    <s v="Santo Domingo"/>
    <s v="Dominican Republic"/>
    <x v="11"/>
    <s v="Nov"/>
  </r>
  <r>
    <x v="16298"/>
    <d v="2015-11-21T00:00:00"/>
    <d v="2015-11-26T00:00:00"/>
    <n v="5"/>
    <s v="Second Class"/>
    <x v="2"/>
    <s v="Towels"/>
    <n v="228"/>
    <n v="228"/>
    <n v="1"/>
    <n v="0.04"/>
    <n v="138.88"/>
    <n v="138.88"/>
    <n v="0.04"/>
    <n v="13.888"/>
    <s v="Critical"/>
    <s v="NA-0047074"/>
    <s v="Cunningham Dana"/>
    <s v="Home Office"/>
    <s v="Maastricht"/>
    <s v="Limburg"/>
    <s v="Netherlands"/>
    <x v="1"/>
    <s v="Nov"/>
  </r>
  <r>
    <x v="16299"/>
    <d v="2015-05-01T00:00:00"/>
    <d v="2015-05-04T00:00:00"/>
    <n v="3"/>
    <s v="Second Class"/>
    <x v="2"/>
    <s v="Sofas"/>
    <n v="67"/>
    <n v="134"/>
    <n v="2"/>
    <n v="0.03"/>
    <n v="33.5"/>
    <n v="67"/>
    <n v="0.06"/>
    <n v="3.35"/>
    <s v="High"/>
    <s v="NN-0047075"/>
    <s v="Bruce Nunn"/>
    <s v="Home Office"/>
    <s v="Aligarh"/>
    <s v="Uttar Pradesh"/>
    <s v="India"/>
    <x v="2"/>
    <s v="May"/>
  </r>
  <r>
    <x v="16300"/>
    <d v="2015-11-19T00:00:00"/>
    <d v="2015-11-24T00:00:00"/>
    <n v="5"/>
    <s v="Second Class"/>
    <x v="2"/>
    <s v="Beds"/>
    <n v="78"/>
    <n v="312"/>
    <n v="4"/>
    <n v="0.02"/>
    <n v="19.5"/>
    <n v="78"/>
    <n v="0.08"/>
    <n v="1.9500000000000002"/>
    <s v="High"/>
    <s v="TH-0047076"/>
    <s v="Gentry Smith"/>
    <s v="Consumer"/>
    <s v="Oxnard"/>
    <s v="California"/>
    <s v="United States"/>
    <x v="6"/>
    <s v="Nov"/>
  </r>
  <r>
    <x v="16301"/>
    <d v="2015-02-05T00:00:00"/>
    <d v="2015-02-09T00:00:00"/>
    <n v="4"/>
    <s v="Second Class"/>
    <x v="2"/>
    <s v="Dinning Tables"/>
    <n v="119"/>
    <n v="119"/>
    <n v="1"/>
    <n v="0.03"/>
    <n v="35.43"/>
    <n v="35.43"/>
    <n v="0.03"/>
    <n v="3.5430000000000001"/>
    <s v="High"/>
    <s v="RD-0047077"/>
    <s v="Avila Radford"/>
    <s v="Home Office"/>
    <s v="Monrovia"/>
    <s v="Montserrado"/>
    <s v="Liberia"/>
    <x v="7"/>
    <s v="Feb"/>
  </r>
  <r>
    <x v="16302"/>
    <d v="2015-03-31T00:00:00"/>
    <d v="2015-04-05T00:00:00"/>
    <n v="5"/>
    <s v="Second Class"/>
    <x v="2"/>
    <s v="Shoe Rack"/>
    <n v="124"/>
    <n v="248"/>
    <n v="2"/>
    <n v="0.02"/>
    <n v="39.04"/>
    <n v="78.08"/>
    <n v="0.04"/>
    <n v="3.9039999999999999"/>
    <s v="Medium"/>
    <s v="ON-0047078"/>
    <s v="Santiago Grayson"/>
    <s v="Corporate"/>
    <s v="Hamm"/>
    <s v="North Rhine-Westphalia"/>
    <s v="Germany"/>
    <x v="1"/>
    <s v="Mar"/>
  </r>
  <r>
    <x v="16303"/>
    <d v="2015-08-16T00:00:00"/>
    <d v="2015-08-25T00:00:00"/>
    <n v="9"/>
    <s v="Second Class"/>
    <x v="2"/>
    <s v="Umbrellas"/>
    <n v="70"/>
    <n v="140"/>
    <n v="2"/>
    <n v="0.01"/>
    <n v="35"/>
    <n v="70"/>
    <n v="0.02"/>
    <n v="3.5"/>
    <s v="Medium"/>
    <s v="EN-0047079"/>
    <s v="Hull Sperren"/>
    <s v="Corporate"/>
    <s v="Nanyang"/>
    <s v="Henan"/>
    <s v="China"/>
    <x v="4"/>
    <s v="Aug"/>
  </r>
  <r>
    <x v="16304"/>
    <d v="2015-02-08T00:00:00"/>
    <d v="2015-02-18T00:00:00"/>
    <n v="10"/>
    <s v="Second Class"/>
    <x v="2"/>
    <s v="Dinner Crockery"/>
    <n v="133"/>
    <n v="665"/>
    <n v="5"/>
    <n v="0.05"/>
    <n v="19.75"/>
    <n v="98.75"/>
    <n v="0.25"/>
    <n v="1.9750000000000001"/>
    <s v="Medium"/>
    <s v="AN-0047080"/>
    <s v="Atkinson Ryan"/>
    <s v="Corporate"/>
    <s v="Bangkok"/>
    <s v="Bangkok"/>
    <s v="Thailand"/>
    <x v="10"/>
    <s v="Feb"/>
  </r>
  <r>
    <x v="16305"/>
    <d v="2015-09-11T00:00:00"/>
    <d v="2015-09-15T00:00:00"/>
    <n v="4"/>
    <s v="Second Class"/>
    <x v="2"/>
    <s v="Sofa Covers"/>
    <n v="216"/>
    <n v="1080"/>
    <n v="5"/>
    <n v="0.03"/>
    <n v="103.6"/>
    <n v="518"/>
    <n v="0.15"/>
    <n v="10.36"/>
    <s v="High"/>
    <s v="EN-0047081"/>
    <s v="Skinner Nguyen"/>
    <s v="Corporate"/>
    <s v="Mcallen"/>
    <s v="Texas"/>
    <s v="United States"/>
    <x v="1"/>
    <s v="Sep"/>
  </r>
  <r>
    <x v="16306"/>
    <d v="2015-02-14T00:00:00"/>
    <d v="2015-02-23T00:00:00"/>
    <n v="9"/>
    <s v="Second Class"/>
    <x v="2"/>
    <s v="Bed Sheets"/>
    <n v="211"/>
    <n v="633"/>
    <n v="3"/>
    <n v="0.04"/>
    <n v="105.68"/>
    <n v="317.04000000000002"/>
    <n v="0.12"/>
    <n v="10.568000000000001"/>
    <s v="High"/>
    <s v="ER-0047082"/>
    <s v="Walters Fritzler"/>
    <s v="Corporate"/>
    <s v="Rybnik"/>
    <s v="Silesia"/>
    <s v="Poland"/>
    <x v="3"/>
    <s v="Feb"/>
  </r>
  <r>
    <x v="16307"/>
    <d v="2015-12-15T00:00:00"/>
    <d v="2015-12-16T00:00:00"/>
    <n v="1"/>
    <s v="Second Class"/>
    <x v="2"/>
    <s v="Curtains"/>
    <n v="34"/>
    <n v="170"/>
    <n v="5"/>
    <n v="0.04"/>
    <n v="6.8"/>
    <n v="34"/>
    <n v="0.2"/>
    <n v="0.68"/>
    <s v="High"/>
    <s v="IN-0047083"/>
    <s v="Barker Haberlin"/>
    <s v="Corporate"/>
    <s v="Bamako"/>
    <s v="Bamako"/>
    <s v="Mali"/>
    <x v="7"/>
    <s v="Dec"/>
  </r>
  <r>
    <x v="16308"/>
    <d v="2015-01-28T00:00:00"/>
    <d v="2015-02-01T00:00:00"/>
    <n v="4"/>
    <s v="Second Class"/>
    <x v="2"/>
    <s v="Towels"/>
    <n v="228"/>
    <n v="1140"/>
    <n v="5"/>
    <n v="0.02"/>
    <n v="125.19999999999999"/>
    <n v="626"/>
    <n v="0.1"/>
    <n v="12.52"/>
    <s v="High"/>
    <s v="SA-0047084"/>
    <s v="Tillman Zrebassa"/>
    <s v="Corporate"/>
    <s v="Kettering"/>
    <s v="England"/>
    <s v="United Kingdom"/>
    <x v="5"/>
    <s v="Jan"/>
  </r>
  <r>
    <x v="16309"/>
    <d v="2015-04-19T00:00:00"/>
    <d v="2015-04-27T00:00:00"/>
    <n v="8"/>
    <s v="Second Class"/>
    <x v="2"/>
    <s v="Sofas"/>
    <n v="67"/>
    <n v="268"/>
    <n v="4"/>
    <n v="0.01"/>
    <n v="16.75"/>
    <n v="67"/>
    <n v="0.04"/>
    <n v="1.675"/>
    <s v="Medium"/>
    <s v="ON-0047085"/>
    <s v="Alvarez Eaton"/>
    <s v="Corporate"/>
    <s v="Milan"/>
    <s v="Lombardy"/>
    <s v="Italy"/>
    <x v="9"/>
    <s v="Apr"/>
  </r>
  <r>
    <x v="16310"/>
    <d v="2015-02-09T00:00:00"/>
    <d v="2015-02-10T00:00:00"/>
    <n v="1"/>
    <s v="Second Class"/>
    <x v="2"/>
    <s v="Beds"/>
    <n v="78"/>
    <n v="78"/>
    <n v="1"/>
    <n v="0.02"/>
    <n v="78"/>
    <n v="78"/>
    <n v="0.02"/>
    <n v="7.8000000000000007"/>
    <s v="High"/>
    <s v="RT-0047086"/>
    <s v="Wilkinson Rupert"/>
    <s v="Home Office"/>
    <s v="Agra"/>
    <s v="Uttar Pradesh"/>
    <s v="India"/>
    <x v="2"/>
    <s v="Feb"/>
  </r>
  <r>
    <x v="16311"/>
    <d v="2015-03-26T00:00:00"/>
    <d v="2015-03-28T00:00:00"/>
    <n v="2"/>
    <s v="Second Class"/>
    <x v="2"/>
    <s v="Dinning Tables"/>
    <n v="119"/>
    <n v="238"/>
    <n v="2"/>
    <n v="0.03"/>
    <n v="31.86"/>
    <n v="63.72"/>
    <n v="0.06"/>
    <n v="3.1859999999999999"/>
    <s v="High"/>
    <s v="EN-0047087"/>
    <s v="Rodriguez Arntzen"/>
    <s v="Consumer"/>
    <s v="Indaial"/>
    <s v="Santa Catarina"/>
    <s v="Brazil"/>
    <x v="9"/>
    <s v="Mar"/>
  </r>
  <r>
    <x v="16312"/>
    <d v="2015-02-15T00:00:00"/>
    <d v="2015-02-18T00:00:00"/>
    <n v="3"/>
    <s v="Second Class"/>
    <x v="2"/>
    <s v="Shoe Rack"/>
    <n v="124"/>
    <n v="620"/>
    <n v="5"/>
    <n v="0.02"/>
    <n v="31.6"/>
    <n v="158"/>
    <n v="0.1"/>
    <n v="3.16"/>
    <s v="High"/>
    <s v="ON-0047088"/>
    <s v="Harvey Ellison"/>
    <s v="Consumer"/>
    <s v="Lichinga"/>
    <s v="Niassa"/>
    <s v="Mozambique"/>
    <x v="7"/>
    <s v="Feb"/>
  </r>
  <r>
    <x v="16313"/>
    <d v="2015-01-26T00:00:00"/>
    <d v="2015-01-30T00:00:00"/>
    <n v="4"/>
    <s v="Second Class"/>
    <x v="2"/>
    <s v="Umbrellas"/>
    <n v="70"/>
    <n v="280"/>
    <n v="4"/>
    <n v="0.05"/>
    <n v="17.5"/>
    <n v="70"/>
    <n v="0.2"/>
    <n v="1.75"/>
    <s v="High"/>
    <s v="AH-0047089"/>
    <s v="Garza Elijah"/>
    <s v="Home Office"/>
    <s v="Taboão da Serra"/>
    <s v="São Paulo"/>
    <s v="Brazil"/>
    <x v="9"/>
    <s v="Jan"/>
  </r>
  <r>
    <x v="16314"/>
    <d v="2015-02-28T00:00:00"/>
    <d v="2015-03-10T00:00:00"/>
    <n v="10"/>
    <s v="Second Class"/>
    <x v="2"/>
    <s v="Dinner Crockery"/>
    <n v="133"/>
    <n v="532"/>
    <n v="4"/>
    <n v="0.05"/>
    <n v="26.4"/>
    <n v="105.6"/>
    <n v="0.2"/>
    <n v="2.64"/>
    <s v="Medium"/>
    <s v="TE-0047090"/>
    <s v="Roth Seite"/>
    <s v="Consumer"/>
    <s v="Solihull"/>
    <s v="England"/>
    <s v="United Kingdom"/>
    <x v="5"/>
    <s v="Feb"/>
  </r>
  <r>
    <x v="16315"/>
    <d v="2015-01-17T00:00:00"/>
    <d v="2015-01-19T00:00:00"/>
    <n v="2"/>
    <s v="Second Class"/>
    <x v="2"/>
    <s v="Sofa Covers"/>
    <n v="216"/>
    <n v="432"/>
    <n v="2"/>
    <n v="0.05"/>
    <n v="114.4"/>
    <n v="228.8"/>
    <n v="0.1"/>
    <n v="11.440000000000001"/>
    <s v="Critical"/>
    <s v="AB-0047091"/>
    <s v="Cardenas Yedwab"/>
    <s v="Home Office"/>
    <s v="Bourg-en-Bresse"/>
    <s v="Rhône-Alpes"/>
    <s v="France"/>
    <x v="1"/>
    <s v="Jan"/>
  </r>
  <r>
    <x v="16316"/>
    <d v="2015-02-16T00:00:00"/>
    <d v="2015-02-23T00:00:00"/>
    <n v="7"/>
    <s v="Second Class"/>
    <x v="2"/>
    <s v="Bed Sheets"/>
    <n v="211"/>
    <n v="422"/>
    <n v="2"/>
    <n v="0.04"/>
    <n v="114.12"/>
    <n v="228.24"/>
    <n v="0.08"/>
    <n v="11.412000000000001"/>
    <s v="Medium"/>
    <s v="LE-0047092"/>
    <s v="George Engle"/>
    <s v="Home Office"/>
    <s v="Tamworth"/>
    <s v="New South Wales"/>
    <s v="Australia"/>
    <x v="0"/>
    <s v="Feb"/>
  </r>
  <r>
    <x v="16317"/>
    <d v="2015-06-22T00:00:00"/>
    <d v="2015-06-24T00:00:00"/>
    <n v="2"/>
    <s v="Second Class"/>
    <x v="2"/>
    <s v="Curtains"/>
    <n v="34"/>
    <n v="68"/>
    <n v="2"/>
    <n v="0.01"/>
    <n v="17"/>
    <n v="34"/>
    <n v="0.02"/>
    <n v="1.7000000000000002"/>
    <s v="High"/>
    <s v="LD-0047093"/>
    <s v="Medina Fjeld"/>
    <s v="Home Office"/>
    <s v="Qom"/>
    <s v="Qom"/>
    <s v="Iran"/>
    <x v="3"/>
    <s v="Jun"/>
  </r>
  <r>
    <x v="16318"/>
    <d v="2015-08-05T00:00:00"/>
    <d v="2015-08-15T00:00:00"/>
    <n v="10"/>
    <s v="Second Class"/>
    <x v="2"/>
    <s v="Towels"/>
    <n v="228"/>
    <n v="228"/>
    <n v="1"/>
    <n v="0.04"/>
    <n v="138.88"/>
    <n v="138.88"/>
    <n v="0.04"/>
    <n v="13.888"/>
    <s v="Medium"/>
    <s v="ON-0047094"/>
    <s v="Goodwin Jackson"/>
    <s v="Corporate"/>
    <s v="Arapiraca"/>
    <s v="Alagoas"/>
    <s v="Brazil"/>
    <x v="9"/>
    <s v="Aug"/>
  </r>
  <r>
    <x v="16319"/>
    <d v="2015-01-25T00:00:00"/>
    <d v="2015-02-02T00:00:00"/>
    <n v="8"/>
    <s v="Second Class"/>
    <x v="2"/>
    <s v="Sofas"/>
    <n v="67"/>
    <n v="201"/>
    <n v="3"/>
    <n v="0.05"/>
    <n v="22.333333333333332"/>
    <n v="67"/>
    <n v="0.15000000000000002"/>
    <n v="2.2333333333333334"/>
    <s v="Medium"/>
    <s v="DT-0047095"/>
    <s v="Wood Braunhardt"/>
    <s v="Home Office"/>
    <s v="Victoria"/>
    <s v="Tamaulipas"/>
    <s v="Mexico"/>
    <x v="5"/>
    <s v="Jan"/>
  </r>
  <r>
    <x v="16320"/>
    <d v="2015-12-05T00:00:00"/>
    <d v="2015-12-14T00:00:00"/>
    <n v="9"/>
    <s v="Second Class"/>
    <x v="2"/>
    <s v="Beds"/>
    <n v="78"/>
    <n v="156"/>
    <n v="2"/>
    <n v="0.03"/>
    <n v="39"/>
    <n v="78"/>
    <n v="0.06"/>
    <n v="3.9000000000000004"/>
    <s v="Medium"/>
    <s v="IS-0047096"/>
    <s v="Saunders Kotsonis"/>
    <s v="Consumer"/>
    <s v="London"/>
    <s v="England"/>
    <s v="United Kingdom"/>
    <x v="5"/>
    <s v="Dec"/>
  </r>
  <r>
    <x v="16321"/>
    <d v="2015-01-02T00:00:00"/>
    <d v="2015-01-08T00:00:00"/>
    <n v="6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ON-0047097"/>
    <s v="Santiago Grayson"/>
    <s v="Corporate"/>
    <s v="Bangkok"/>
    <s v="Bangkok"/>
    <s v="Thailand"/>
    <x v="10"/>
    <s v="Jan"/>
  </r>
  <r>
    <x v="16322"/>
    <d v="2015-03-10T00:00:00"/>
    <d v="2015-03-14T00:00:00"/>
    <n v="4"/>
    <s v="Second Class"/>
    <x v="2"/>
    <s v="Shoe Rack"/>
    <n v="124"/>
    <n v="496"/>
    <n v="4"/>
    <n v="0.05"/>
    <n v="19.2"/>
    <n v="76.8"/>
    <n v="0.2"/>
    <n v="1.92"/>
    <s v="Medium"/>
    <s v="EY-0047098"/>
    <s v="Stone Cooley"/>
    <s v="Consumer"/>
    <s v="Chittagong"/>
    <s v="Chittagong"/>
    <s v="Bangladesh"/>
    <x v="2"/>
    <s v="Mar"/>
  </r>
  <r>
    <x v="16323"/>
    <d v="2015-12-27T00:00:00"/>
    <d v="2016-01-04T00:00:00"/>
    <n v="8"/>
    <s v="Second Class"/>
    <x v="2"/>
    <s v="Umbrellas"/>
    <n v="70"/>
    <n v="70"/>
    <n v="1"/>
    <n v="0.04"/>
    <n v="70"/>
    <n v="70"/>
    <n v="0.04"/>
    <n v="7"/>
    <s v="High"/>
    <s v="ER-0047099"/>
    <s v="Montoya Ritter"/>
    <s v="Corporate"/>
    <s v="Dover"/>
    <s v="New Hampshire"/>
    <s v="United States"/>
    <x v="8"/>
    <s v="Dec"/>
  </r>
  <r>
    <x v="16324"/>
    <d v="2015-03-12T00:00:00"/>
    <d v="2015-03-18T00:00:00"/>
    <n v="6"/>
    <s v="Second Class"/>
    <x v="2"/>
    <s v="Dinner Crockery"/>
    <n v="133"/>
    <n v="665"/>
    <n v="5"/>
    <n v="0.02"/>
    <n v="39.700000000000003"/>
    <n v="198.5"/>
    <n v="0.1"/>
    <n v="3.9700000000000006"/>
    <s v="High"/>
    <s v="RN-0047100"/>
    <s v="Reed Bern"/>
    <s v="Corporate"/>
    <s v="Fes"/>
    <s v="Fès-Boulemane"/>
    <s v="Morocco"/>
    <x v="7"/>
    <s v="Mar"/>
  </r>
  <r>
    <x v="16325"/>
    <d v="2015-09-30T00:00:00"/>
    <d v="2015-10-10T00:00:00"/>
    <n v="10"/>
    <s v="Second Class"/>
    <x v="2"/>
    <s v="Sofa Covers"/>
    <n v="216"/>
    <n v="1080"/>
    <n v="5"/>
    <n v="0.01"/>
    <n v="125.2"/>
    <n v="626"/>
    <n v="0.05"/>
    <n v="12.520000000000001"/>
    <s v="High"/>
    <s v="ON-0047101"/>
    <s v="Huffman Nockton"/>
    <s v="Consumer"/>
    <s v="Samsun"/>
    <s v="Samsun"/>
    <s v="Turkey"/>
    <x v="3"/>
    <s v="Sep"/>
  </r>
  <r>
    <x v="16326"/>
    <d v="2015-12-21T00:00:00"/>
    <d v="2015-12-31T00:00:00"/>
    <n v="10"/>
    <s v="Second Class"/>
    <x v="2"/>
    <s v="Bed Sheets"/>
    <n v="211"/>
    <n v="422"/>
    <n v="2"/>
    <n v="0.05"/>
    <n v="109.9"/>
    <n v="219.8"/>
    <n v="0.1"/>
    <n v="10.990000000000002"/>
    <s v="High"/>
    <s v="TH-0047102"/>
    <s v="Carrillo Smith"/>
    <s v="Home Office"/>
    <s v="Huehuetenango"/>
    <s v="Huehuetenango"/>
    <s v="Guatemala"/>
    <x v="1"/>
    <s v="Dec"/>
  </r>
  <r>
    <x v="16327"/>
    <d v="2015-10-15T00:00:00"/>
    <d v="2015-10-24T00:00:00"/>
    <n v="9"/>
    <s v="Second Class"/>
    <x v="2"/>
    <s v="Curtains"/>
    <n v="34"/>
    <n v="102"/>
    <n v="3"/>
    <n v="0.04"/>
    <n v="11.333333333333334"/>
    <n v="34"/>
    <n v="0.12"/>
    <n v="1.1333333333333335"/>
    <s v="Medium"/>
    <s v="ER-0047103"/>
    <s v="Russo Webber"/>
    <s v="Consumer"/>
    <s v="San Salvador"/>
    <s v="San Salvador"/>
    <s v="El Salvador"/>
    <x v="1"/>
    <s v="Oct"/>
  </r>
  <r>
    <x v="16328"/>
    <d v="2015-09-07T00:00:00"/>
    <d v="2015-09-13T00:00:00"/>
    <n v="6"/>
    <s v="Second Class"/>
    <x v="2"/>
    <s v="Towels"/>
    <n v="228"/>
    <n v="684"/>
    <n v="3"/>
    <n v="0.04"/>
    <n v="120.64"/>
    <n v="361.92"/>
    <n v="0.12"/>
    <n v="12.064"/>
    <s v="Medium"/>
    <s v="AN-0047104"/>
    <s v="Savage Phan"/>
    <s v="Consumer"/>
    <s v="London"/>
    <s v="England"/>
    <s v="United Kingdom"/>
    <x v="5"/>
    <s v="Sep"/>
  </r>
  <r>
    <x v="16329"/>
    <d v="2015-03-24T00:00:00"/>
    <d v="2015-03-26T00:00:00"/>
    <n v="2"/>
    <s v="Second Class"/>
    <x v="2"/>
    <s v="Sofas"/>
    <n v="67"/>
    <n v="67"/>
    <n v="1"/>
    <n v="0.05"/>
    <n v="67"/>
    <n v="67"/>
    <n v="0.05"/>
    <n v="6.7"/>
    <s v="Medium"/>
    <s v="ON-0047105"/>
    <s v="Hoover Patterson"/>
    <s v="Home Office"/>
    <s v="Cartagena"/>
    <s v="Bolívar"/>
    <s v="Colombia"/>
    <x v="9"/>
    <s v="Mar"/>
  </r>
  <r>
    <x v="16330"/>
    <d v="2015-07-31T00:00:00"/>
    <d v="2015-08-08T00:00:00"/>
    <n v="8"/>
    <s v="Second Class"/>
    <x v="2"/>
    <s v="Beds"/>
    <n v="78"/>
    <n v="390"/>
    <n v="5"/>
    <n v="0.05"/>
    <n v="15.6"/>
    <n v="78"/>
    <n v="0.25"/>
    <n v="1.56"/>
    <s v="High"/>
    <s v="ER-0047106"/>
    <s v="Murphy Bierner"/>
    <s v="Consumer"/>
    <s v="Salem"/>
    <s v="Tamil Nadu"/>
    <s v="India"/>
    <x v="2"/>
    <s v="Jul"/>
  </r>
  <r>
    <x v="16331"/>
    <d v="2015-06-29T00:00:00"/>
    <d v="2015-07-07T00:00:00"/>
    <n v="8"/>
    <s v="Second Class"/>
    <x v="2"/>
    <s v="Dinning Tables"/>
    <n v="119"/>
    <n v="119"/>
    <n v="1"/>
    <n v="0.04"/>
    <n v="34.24"/>
    <n v="34.24"/>
    <n v="0.04"/>
    <n v="3.4240000000000004"/>
    <s v="Medium"/>
    <s v="DO-0047107"/>
    <s v="Brown Airdo"/>
    <s v="Corporate"/>
    <s v="Knoxville"/>
    <s v="Tennessee"/>
    <s v="United States"/>
    <x v="9"/>
    <s v="Jun"/>
  </r>
  <r>
    <x v="16332"/>
    <d v="2015-01-31T00:00:00"/>
    <d v="2015-02-09T00:00:00"/>
    <n v="9"/>
    <s v="Second Class"/>
    <x v="2"/>
    <s v="Shoe Rack"/>
    <n v="124"/>
    <n v="248"/>
    <n v="2"/>
    <n v="0.05"/>
    <n v="31.6"/>
    <n v="63.2"/>
    <n v="0.1"/>
    <n v="3.16"/>
    <s v="Medium"/>
    <s v="LD-0047108"/>
    <s v="Moreno Fjeld"/>
    <s v="Corporate"/>
    <s v="Apartadó"/>
    <s v="Antioquia"/>
    <s v="Colombia"/>
    <x v="9"/>
    <s v="Jan"/>
  </r>
  <r>
    <x v="16333"/>
    <d v="2015-10-10T00:00:00"/>
    <d v="2015-10-17T00:00:00"/>
    <n v="7"/>
    <s v="Second Class"/>
    <x v="2"/>
    <s v="Umbrellas"/>
    <n v="70"/>
    <n v="210"/>
    <n v="3"/>
    <n v="0.05"/>
    <n v="23.333333333333332"/>
    <n v="70"/>
    <n v="0.15000000000000002"/>
    <n v="2.3333333333333335"/>
    <s v="High"/>
    <s v="LY-0047109"/>
    <s v="Winters Shonely"/>
    <s v="Consumer"/>
    <s v="London"/>
    <s v="England"/>
    <s v="United Kingdom"/>
    <x v="5"/>
    <s v="Oct"/>
  </r>
  <r>
    <x v="16334"/>
    <d v="2015-06-15T00:00:00"/>
    <d v="2015-06-19T00:00:00"/>
    <n v="4"/>
    <s v="Second Class"/>
    <x v="2"/>
    <s v="Dinner Crockery"/>
    <n v="133"/>
    <n v="665"/>
    <n v="5"/>
    <n v="0.03"/>
    <n v="33.049999999999997"/>
    <n v="165.25"/>
    <n v="0.15"/>
    <n v="3.3049999999999997"/>
    <s v="High"/>
    <s v="IS-0047110"/>
    <s v="Kelley Devincentis"/>
    <s v="Corporate"/>
    <s v="Los Angeles"/>
    <s v="California"/>
    <s v="United States"/>
    <x v="6"/>
    <s v="Jun"/>
  </r>
  <r>
    <x v="16335"/>
    <d v="2015-06-07T00:00:00"/>
    <d v="2015-06-13T00:00:00"/>
    <n v="6"/>
    <s v="Second Class"/>
    <x v="2"/>
    <s v="Sofa Covers"/>
    <n v="216"/>
    <n v="432"/>
    <n v="2"/>
    <n v="0.02"/>
    <n v="127.36"/>
    <n v="254.72"/>
    <n v="0.04"/>
    <n v="12.736000000000001"/>
    <s v="Critical"/>
    <s v="YD-0047111"/>
    <s v="Moran Lloyd"/>
    <s v="Consumer"/>
    <s v="Berlin"/>
    <s v="Berlin"/>
    <s v="Germany"/>
    <x v="1"/>
    <s v="Jun"/>
  </r>
  <r>
    <x v="16336"/>
    <d v="2015-07-20T00:00:00"/>
    <d v="2015-07-28T00:00:00"/>
    <n v="8"/>
    <s v="Second Class"/>
    <x v="2"/>
    <s v="Bed Sheets"/>
    <n v="211"/>
    <n v="1055"/>
    <n v="5"/>
    <n v="0.01"/>
    <n v="120.45"/>
    <n v="602.25"/>
    <n v="0.05"/>
    <n v="12.045000000000002"/>
    <s v="High"/>
    <s v="NG-0047112"/>
    <s v="Gordon Chung"/>
    <s v="Consumer"/>
    <s v="Pimpri"/>
    <s v="Maharashtra"/>
    <s v="India"/>
    <x v="2"/>
    <s v="Jul"/>
  </r>
  <r>
    <x v="16337"/>
    <d v="2015-10-23T00:00:00"/>
    <d v="2015-11-02T00:00:00"/>
    <n v="10"/>
    <s v="Second Class"/>
    <x v="2"/>
    <s v="Curtains"/>
    <n v="34"/>
    <n v="102"/>
    <n v="3"/>
    <n v="0.01"/>
    <n v="11.333333333333334"/>
    <n v="34"/>
    <n v="0.03"/>
    <n v="1.1333333333333335"/>
    <s v="Medium"/>
    <s v="LE-0047113"/>
    <s v="Jordan Carlisle"/>
    <s v="Corporate"/>
    <s v="Santo Domingo"/>
    <s v="Santo Domingo"/>
    <s v="Dominican Republic"/>
    <x v="11"/>
    <s v="Oct"/>
  </r>
  <r>
    <x v="16338"/>
    <d v="2015-09-04T00:00:00"/>
    <d v="2015-09-06T00:00:00"/>
    <n v="2"/>
    <s v="Second Class"/>
    <x v="2"/>
    <s v="Towels"/>
    <n v="228"/>
    <n v="684"/>
    <n v="3"/>
    <n v="0.03"/>
    <n v="127.48"/>
    <n v="382.44"/>
    <n v="0.09"/>
    <n v="12.748000000000001"/>
    <s v="Medium"/>
    <s v="LE-0047114"/>
    <s v="Roy Lonsdale"/>
    <s v="Corporate"/>
    <s v="Perth"/>
    <s v="Western Australia"/>
    <s v="Australia"/>
    <x v="0"/>
    <s v="Sep"/>
  </r>
  <r>
    <x v="16339"/>
    <d v="2015-01-25T00:00:00"/>
    <d v="2015-02-02T00:00:00"/>
    <n v="8"/>
    <s v="Second Class"/>
    <x v="2"/>
    <s v="Sofas"/>
    <n v="67"/>
    <n v="67"/>
    <n v="1"/>
    <n v="0.05"/>
    <n v="67"/>
    <n v="67"/>
    <n v="0.05"/>
    <n v="6.7"/>
    <s v="Medium"/>
    <s v="AN-0047115"/>
    <s v="Pennington Van"/>
    <s v="Corporate"/>
    <s v="Wolverhampton"/>
    <s v="England"/>
    <s v="United Kingdom"/>
    <x v="5"/>
    <s v="Jan"/>
  </r>
  <r>
    <x v="16340"/>
    <d v="2015-04-14T00:00:00"/>
    <d v="2015-04-22T00:00:00"/>
    <n v="8"/>
    <s v="Second Class"/>
    <x v="2"/>
    <s v="Beds"/>
    <n v="78"/>
    <n v="78"/>
    <n v="1"/>
    <n v="0.05"/>
    <n v="78"/>
    <n v="78"/>
    <n v="0.05"/>
    <n v="7.8000000000000007"/>
    <s v="Medium"/>
    <s v="NG-0047116"/>
    <s v="Strickland Hwang"/>
    <s v="Corporate"/>
    <s v="Depok"/>
    <s v="Jawa Barat"/>
    <s v="Indonesia"/>
    <x v="10"/>
    <s v="Apr"/>
  </r>
  <r>
    <x v="16341"/>
    <d v="2015-08-01T00:00:00"/>
    <d v="2015-08-03T00:00:00"/>
    <n v="2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NG-0047117"/>
    <s v="Garcia Armstrong"/>
    <s v="Consumer"/>
    <s v="Suzhou"/>
    <s v="Anhui"/>
    <s v="China"/>
    <x v="4"/>
    <s v="Aug"/>
  </r>
  <r>
    <x v="16342"/>
    <d v="2015-10-31T00:00:00"/>
    <d v="2015-11-02T00:00:00"/>
    <n v="2"/>
    <s v="Second Class"/>
    <x v="2"/>
    <s v="Shoe Rack"/>
    <n v="124"/>
    <n v="620"/>
    <n v="5"/>
    <n v="0.02"/>
    <n v="31.6"/>
    <n v="158"/>
    <n v="0.1"/>
    <n v="3.16"/>
    <s v="Medium"/>
    <s v="LE-0047118"/>
    <s v="Booth Pistole"/>
    <s v="Consumer"/>
    <s v="Tallahassee"/>
    <s v="Florida"/>
    <s v="United States"/>
    <x v="9"/>
    <s v="Oct"/>
  </r>
  <r>
    <x v="16343"/>
    <d v="2015-01-05T00:00:00"/>
    <d v="2015-01-11T00:00:00"/>
    <n v="6"/>
    <s v="Second Class"/>
    <x v="2"/>
    <s v="Umbrellas"/>
    <n v="70"/>
    <n v="210"/>
    <n v="3"/>
    <n v="0.02"/>
    <n v="23.333333333333332"/>
    <n v="70"/>
    <n v="0.06"/>
    <n v="2.3333333333333335"/>
    <s v="High"/>
    <s v="GE-0047119"/>
    <s v="Grimes Paige"/>
    <s v="Consumer"/>
    <s v="Los Angeles"/>
    <s v="California"/>
    <s v="United States"/>
    <x v="6"/>
    <s v="Jan"/>
  </r>
  <r>
    <x v="16344"/>
    <d v="2015-02-28T00:00:00"/>
    <d v="2015-03-01T00:00:00"/>
    <n v="1"/>
    <s v="Second Class"/>
    <x v="2"/>
    <s v="Dinner Crockery"/>
    <n v="133"/>
    <n v="266"/>
    <n v="2"/>
    <n v="0.01"/>
    <n v="50.34"/>
    <n v="100.68"/>
    <n v="0.02"/>
    <n v="5.0340000000000007"/>
    <s v="High"/>
    <s v="IS-0047120"/>
    <s v="Navarro Preis"/>
    <s v="Consumer"/>
    <s v="Nal'chik"/>
    <s v="Kabardino-Balkariya"/>
    <s v="Russia"/>
    <x v="3"/>
    <s v="Feb"/>
  </r>
  <r>
    <x v="16345"/>
    <d v="2015-11-10T00:00:00"/>
    <d v="2015-11-11T00:00:00"/>
    <n v="1"/>
    <s v="Second Class"/>
    <x v="2"/>
    <s v="Sofa Covers"/>
    <n v="216"/>
    <n v="216"/>
    <n v="1"/>
    <n v="0.05"/>
    <n v="125.2"/>
    <n v="125.2"/>
    <n v="0.05"/>
    <n v="12.520000000000001"/>
    <s v="Medium"/>
    <s v="MS-0047121"/>
    <s v="Jones Adams"/>
    <s v="Home Office"/>
    <s v="Villa Nueva"/>
    <s v="Guatemala"/>
    <s v="Guatemala"/>
    <x v="1"/>
    <s v="Nov"/>
  </r>
  <r>
    <x v="16346"/>
    <d v="2015-08-19T00:00:00"/>
    <d v="2015-08-24T00:00:00"/>
    <n v="5"/>
    <s v="Second Class"/>
    <x v="2"/>
    <s v="Bed Sheets"/>
    <n v="211"/>
    <n v="211"/>
    <n v="1"/>
    <n v="0.02"/>
    <n v="126.78"/>
    <n v="126.78"/>
    <n v="0.02"/>
    <n v="12.678000000000001"/>
    <s v="Medium"/>
    <s v="AN-0047122"/>
    <s v="Valentine Wasserman"/>
    <s v="Corporate"/>
    <s v="San Salvador"/>
    <s v="San Salvador"/>
    <s v="El Salvador"/>
    <x v="1"/>
    <s v="Aug"/>
  </r>
  <r>
    <x v="16347"/>
    <d v="2015-02-01T00:00:00"/>
    <d v="2015-02-02T00:00:00"/>
    <n v="1"/>
    <s v="Second Class"/>
    <x v="2"/>
    <s v="Curtains"/>
    <n v="34"/>
    <n v="34"/>
    <n v="1"/>
    <n v="0.01"/>
    <n v="34"/>
    <n v="34"/>
    <n v="0.01"/>
    <n v="3.4000000000000004"/>
    <s v="Medium"/>
    <s v="LT-0047123"/>
    <s v="Dyer Overfelt"/>
    <s v="Consumer"/>
    <s v="David"/>
    <s v="Chiriquí"/>
    <s v="Panama"/>
    <x v="1"/>
    <s v="Feb"/>
  </r>
  <r>
    <x v="16348"/>
    <d v="2015-11-07T00:00:00"/>
    <d v="2015-11-11T00:00:00"/>
    <n v="4"/>
    <s v="Second Class"/>
    <x v="2"/>
    <s v="Towels"/>
    <n v="228"/>
    <n v="1140"/>
    <n v="5"/>
    <n v="0.02"/>
    <n v="125.19999999999999"/>
    <n v="626"/>
    <n v="0.1"/>
    <n v="12.52"/>
    <s v="High"/>
    <s v="EZ-0047124"/>
    <s v="Warner Hernandez"/>
    <s v="Consumer"/>
    <s v="Bochum"/>
    <s v="North Rhine-Westphalia"/>
    <s v="Germany"/>
    <x v="1"/>
    <s v="Nov"/>
  </r>
  <r>
    <x v="16349"/>
    <d v="2015-10-19T00:00:00"/>
    <d v="2015-10-21T00:00:00"/>
    <n v="2"/>
    <s v="Second Class"/>
    <x v="2"/>
    <s v="Sofas"/>
    <n v="67"/>
    <n v="67"/>
    <n v="1"/>
    <n v="0.02"/>
    <n v="67"/>
    <n v="67"/>
    <n v="0.02"/>
    <n v="6.7"/>
    <s v="Critical"/>
    <s v="CY-0047125"/>
    <s v="Simon Lacy"/>
    <s v="Corporate"/>
    <s v="Venice"/>
    <s v="Veneto"/>
    <s v="Italy"/>
    <x v="9"/>
    <s v="Oct"/>
  </r>
  <r>
    <x v="16350"/>
    <d v="2015-06-15T00:00:00"/>
    <d v="2015-06-23T00:00:00"/>
    <n v="8"/>
    <s v="Second Class"/>
    <x v="2"/>
    <s v="Beds"/>
    <n v="78"/>
    <n v="312"/>
    <n v="4"/>
    <n v="0.01"/>
    <n v="19.5"/>
    <n v="78"/>
    <n v="0.04"/>
    <n v="1.9500000000000002"/>
    <s v="High"/>
    <s v="AY-0047126"/>
    <s v="Dickerson Moray"/>
    <s v="Home Office"/>
    <s v="Maryborough"/>
    <s v="Queensland"/>
    <s v="Australia"/>
    <x v="0"/>
    <s v="Jun"/>
  </r>
  <r>
    <x v="16351"/>
    <d v="2015-07-17T00:00:00"/>
    <d v="2015-07-19T00:00:00"/>
    <n v="2"/>
    <s v="Second Class"/>
    <x v="2"/>
    <s v="Dinning Tables"/>
    <n v="119"/>
    <n v="476"/>
    <n v="4"/>
    <n v="0.04"/>
    <n v="19.96"/>
    <n v="79.84"/>
    <n v="0.16"/>
    <n v="1.9960000000000002"/>
    <s v="Medium"/>
    <s v="ER-0047127"/>
    <s v="Best Venier"/>
    <s v="Consumer"/>
    <s v="Gisborne"/>
    <s v="Gisborne"/>
    <s v="New Zealand"/>
    <x v="0"/>
    <s v="Jul"/>
  </r>
  <r>
    <x v="16352"/>
    <d v="2015-12-05T00:00:00"/>
    <d v="2015-12-09T00:00:00"/>
    <n v="4"/>
    <s v="Second Class"/>
    <x v="2"/>
    <s v="Shoe Rack"/>
    <n v="124"/>
    <n v="372"/>
    <n v="3"/>
    <n v="0.02"/>
    <n v="36.56"/>
    <n v="109.68"/>
    <n v="0.06"/>
    <n v="3.6560000000000006"/>
    <s v="Medium"/>
    <s v="NG-0047128"/>
    <s v="English Schnelling"/>
    <s v="Consumer"/>
    <s v="Columbia"/>
    <s v="South Carolina"/>
    <s v="United States"/>
    <x v="9"/>
    <s v="Dec"/>
  </r>
  <r>
    <x v="16353"/>
    <d v="2015-07-27T00:00:00"/>
    <d v="2015-08-01T00:00:00"/>
    <n v="5"/>
    <s v="Second Class"/>
    <x v="2"/>
    <s v="Umbrellas"/>
    <n v="70"/>
    <n v="280"/>
    <n v="4"/>
    <n v="0.03"/>
    <n v="17.5"/>
    <n v="70"/>
    <n v="0.12"/>
    <n v="1.75"/>
    <s v="High"/>
    <s v="ER-0047129"/>
    <s v="Carey Roper"/>
    <s v="Consumer"/>
    <s v="Kent"/>
    <s v="Ohio"/>
    <s v="United States"/>
    <x v="8"/>
    <s v="Jul"/>
  </r>
  <r>
    <x v="16354"/>
    <d v="2015-05-11T00:00:00"/>
    <d v="2015-05-18T00:00:00"/>
    <n v="7"/>
    <s v="Second Class"/>
    <x v="2"/>
    <s v="Dinner Crockery"/>
    <n v="133"/>
    <n v="399"/>
    <n v="3"/>
    <n v="0.01"/>
    <n v="49.01"/>
    <n v="147.03"/>
    <n v="0.03"/>
    <n v="4.9009999999999998"/>
    <s v="High"/>
    <s v="ER-0047130"/>
    <s v="Soto Fritzler"/>
    <s v="Consumer"/>
    <s v="Shulan"/>
    <s v="Jilin"/>
    <s v="China"/>
    <x v="4"/>
    <s v="May"/>
  </r>
  <r>
    <x v="16355"/>
    <d v="2015-02-04T00:00:00"/>
    <d v="2015-02-13T00:00:00"/>
    <n v="9"/>
    <s v="Second Class"/>
    <x v="2"/>
    <s v="Sofa Covers"/>
    <n v="216"/>
    <n v="864"/>
    <n v="4"/>
    <n v="0.04"/>
    <n v="101.44"/>
    <n v="405.76"/>
    <n v="0.16"/>
    <n v="10.144"/>
    <s v="Medium"/>
    <s v="NT-0047131"/>
    <s v="Ferguson Conant"/>
    <s v="Corporate"/>
    <s v="Oran"/>
    <s v="Oran"/>
    <s v="Algeria"/>
    <x v="7"/>
    <s v="Feb"/>
  </r>
  <r>
    <x v="16356"/>
    <d v="2015-11-26T00:00:00"/>
    <d v="2015-11-30T00:00:00"/>
    <n v="4"/>
    <s v="Second Class"/>
    <x v="2"/>
    <s v="Bed Sheets"/>
    <n v="211"/>
    <n v="844"/>
    <n v="4"/>
    <n v="0.03"/>
    <n v="105.68"/>
    <n v="422.72"/>
    <n v="0.12"/>
    <n v="10.568000000000001"/>
    <s v="Medium"/>
    <s v="AM-0047132"/>
    <s v="Kennedy Cheatham"/>
    <s v="Home Office"/>
    <s v="Massy"/>
    <s v="Ile-de-France"/>
    <s v="France"/>
    <x v="1"/>
    <s v="Nov"/>
  </r>
  <r>
    <x v="16357"/>
    <d v="2015-01-16T00:00:00"/>
    <d v="2015-01-24T00:00:00"/>
    <n v="8"/>
    <s v="Second Class"/>
    <x v="2"/>
    <s v="Curtains"/>
    <n v="34"/>
    <n v="102"/>
    <n v="3"/>
    <n v="0.02"/>
    <n v="11.333333333333334"/>
    <n v="34"/>
    <n v="0.06"/>
    <n v="1.1333333333333335"/>
    <s v="Medium"/>
    <s v="EN-0047133"/>
    <s v="Hull Sperren"/>
    <s v="Corporate"/>
    <s v="Nanyang"/>
    <s v="Henan"/>
    <s v="China"/>
    <x v="4"/>
    <s v="Jan"/>
  </r>
  <r>
    <x v="16358"/>
    <d v="2015-02-15T00:00:00"/>
    <d v="2015-02-19T00:00:00"/>
    <n v="4"/>
    <s v="Second Class"/>
    <x v="2"/>
    <s v="Towels"/>
    <n v="228"/>
    <n v="456"/>
    <n v="2"/>
    <n v="0.03"/>
    <n v="134.32"/>
    <n v="268.64"/>
    <n v="0.06"/>
    <n v="13.432"/>
    <s v="Medium"/>
    <s v="WN-0047134"/>
    <s v="Simmons Brown"/>
    <s v="Corporate"/>
    <s v="Dunedin"/>
    <s v="Otago"/>
    <s v="New Zealand"/>
    <x v="0"/>
    <s v="Feb"/>
  </r>
  <r>
    <x v="16359"/>
    <d v="2015-01-20T00:00:00"/>
    <d v="2015-01-23T00:00:00"/>
    <n v="3"/>
    <s v="Second Class"/>
    <x v="2"/>
    <s v="Sofas"/>
    <n v="67"/>
    <n v="268"/>
    <n v="4"/>
    <n v="0.02"/>
    <n v="16.75"/>
    <n v="67"/>
    <n v="0.08"/>
    <n v="1.675"/>
    <s v="High"/>
    <s v="ER-0047135"/>
    <s v="Campos Reiter"/>
    <s v="Corporate"/>
    <s v="Seattle"/>
    <s v="Washington"/>
    <s v="United States"/>
    <x v="6"/>
    <s v="Jan"/>
  </r>
  <r>
    <x v="16360"/>
    <d v="2015-11-16T00:00:00"/>
    <d v="2015-11-24T00:00:00"/>
    <n v="8"/>
    <s v="Second Class"/>
    <x v="2"/>
    <s v="Beds"/>
    <n v="78"/>
    <n v="78"/>
    <n v="1"/>
    <n v="0.04"/>
    <n v="78"/>
    <n v="78"/>
    <n v="0.04"/>
    <n v="7.8000000000000007"/>
    <s v="Medium"/>
    <s v="EL-0047136"/>
    <s v="Ellis Carmichael"/>
    <s v="Consumer"/>
    <s v="Choloma"/>
    <s v="Cortés"/>
    <s v="Honduras"/>
    <x v="1"/>
    <s v="Nov"/>
  </r>
  <r>
    <x v="16361"/>
    <d v="2015-11-06T00:00:00"/>
    <d v="2015-11-11T00:00:00"/>
    <n v="5"/>
    <s v="Second Class"/>
    <x v="2"/>
    <s v="Dinning Tables"/>
    <n v="119"/>
    <n v="476"/>
    <n v="4"/>
    <n v="0.01"/>
    <n v="34.24"/>
    <n v="136.96"/>
    <n v="0.04"/>
    <n v="3.4240000000000004"/>
    <s v="Medium"/>
    <s v="EE-0047137"/>
    <s v="Clarke Mcafee"/>
    <s v="Consumer"/>
    <s v="Leeuwarden"/>
    <s v="Friesland"/>
    <s v="Netherlands"/>
    <x v="1"/>
    <s v="Nov"/>
  </r>
  <r>
    <x v="16362"/>
    <d v="2015-01-17T00:00:00"/>
    <d v="2015-01-19T00:00:00"/>
    <n v="2"/>
    <s v="Second Class"/>
    <x v="2"/>
    <s v="Shoe Rack"/>
    <n v="124"/>
    <n v="372"/>
    <n v="3"/>
    <n v="0.03"/>
    <n v="32.840000000000003"/>
    <n v="98.52000000000001"/>
    <n v="0.09"/>
    <n v="3.2840000000000007"/>
    <s v="Medium"/>
    <s v="ER-0047138"/>
    <s v="Malone Jumper"/>
    <s v="Consumer"/>
    <s v="Alexandria"/>
    <s v="Al Iskandariyah"/>
    <s v="Egypt"/>
    <x v="7"/>
    <s v="Jan"/>
  </r>
  <r>
    <x v="16363"/>
    <d v="2015-09-11T00:00:00"/>
    <d v="2015-09-13T00:00:00"/>
    <n v="2"/>
    <s v="Second Class"/>
    <x v="2"/>
    <s v="Umbrellas"/>
    <n v="70"/>
    <n v="70"/>
    <n v="1"/>
    <n v="0.05"/>
    <n v="70"/>
    <n v="70"/>
    <n v="0.05"/>
    <n v="7"/>
    <s v="Medium"/>
    <s v="AN-0047139"/>
    <s v="Johnson Abelman"/>
    <s v="Corporate"/>
    <s v="Kano"/>
    <s v="Kano"/>
    <s v="Nigeria"/>
    <x v="7"/>
    <s v="Sep"/>
  </r>
  <r>
    <x v="16364"/>
    <d v="2015-11-23T00:00:00"/>
    <d v="2015-11-26T00:00:00"/>
    <n v="3"/>
    <s v="Second Class"/>
    <x v="2"/>
    <s v="Dinner Crockery"/>
    <n v="133"/>
    <n v="133"/>
    <n v="1"/>
    <n v="0.03"/>
    <n v="49.01"/>
    <n v="49.01"/>
    <n v="0.03"/>
    <n v="4.9009999999999998"/>
    <s v="Medium"/>
    <s v="SS-0047140"/>
    <s v="Berg Weiss"/>
    <s v="Home Office"/>
    <s v="Colima"/>
    <s v="Colima"/>
    <s v="Mexico"/>
    <x v="5"/>
    <s v="Nov"/>
  </r>
  <r>
    <x v="16365"/>
    <d v="2015-08-08T00:00:00"/>
    <d v="2015-08-16T00:00:00"/>
    <n v="8"/>
    <s v="Second Class"/>
    <x v="2"/>
    <s v="Sofa Covers"/>
    <n v="216"/>
    <n v="1080"/>
    <n v="5"/>
    <n v="0.05"/>
    <n v="82"/>
    <n v="410"/>
    <n v="0.25"/>
    <n v="8.2000000000000011"/>
    <s v="Medium"/>
    <s v="AY-0047141"/>
    <s v="Monroe Murray"/>
    <s v="Consumer"/>
    <s v="Mexico City"/>
    <s v="Distrito Federal"/>
    <s v="Mexico"/>
    <x v="5"/>
    <s v="Aug"/>
  </r>
  <r>
    <x v="16366"/>
    <d v="2015-04-04T00:00:00"/>
    <d v="2015-04-12T00:00:00"/>
    <n v="8"/>
    <s v="Second Class"/>
    <x v="2"/>
    <s v="Bed Sheets"/>
    <n v="211"/>
    <n v="844"/>
    <n v="4"/>
    <n v="0.01"/>
    <n v="122.56"/>
    <n v="490.24"/>
    <n v="0.04"/>
    <n v="12.256"/>
    <s v="High"/>
    <s v="ER-0047142"/>
    <s v="Jennings Gardner"/>
    <s v="Consumer"/>
    <s v="Hamburg"/>
    <s v="Hamburg"/>
    <s v="Germany"/>
    <x v="1"/>
    <s v="Apr"/>
  </r>
  <r>
    <x v="16367"/>
    <d v="2015-09-26T00:00:00"/>
    <d v="2015-09-28T00:00:00"/>
    <n v="2"/>
    <s v="Second Class"/>
    <x v="2"/>
    <s v="Curtains"/>
    <n v="34"/>
    <n v="102"/>
    <n v="3"/>
    <n v="0.01"/>
    <n v="11.333333333333334"/>
    <n v="34"/>
    <n v="0.03"/>
    <n v="1.1333333333333335"/>
    <s v="Critical"/>
    <s v="LE-0047143"/>
    <s v="Jordan Carlisle"/>
    <s v="Corporate"/>
    <s v="Ann Arbor"/>
    <s v="Michigan"/>
    <s v="United States"/>
    <x v="1"/>
    <s v="Sep"/>
  </r>
  <r>
    <x v="16368"/>
    <d v="2015-03-27T00:00:00"/>
    <d v="2015-04-01T00:00:00"/>
    <n v="5"/>
    <s v="Second Class"/>
    <x v="2"/>
    <s v="Towels"/>
    <n v="228"/>
    <n v="1140"/>
    <n v="5"/>
    <n v="0.04"/>
    <n v="102.39999999999999"/>
    <n v="511.99999999999994"/>
    <n v="0.2"/>
    <n v="10.24"/>
    <s v="Medium"/>
    <s v="ON-0047144"/>
    <s v="Camacho Thompson"/>
    <s v="Home Office"/>
    <s v="Katowice"/>
    <s v="Silesia"/>
    <s v="Poland"/>
    <x v="3"/>
    <s v="Mar"/>
  </r>
  <r>
    <x v="16369"/>
    <d v="2015-12-16T00:00:00"/>
    <d v="2015-12-21T00:00:00"/>
    <n v="5"/>
    <s v="Second Class"/>
    <x v="2"/>
    <s v="Sofas"/>
    <n v="67"/>
    <n v="201"/>
    <n v="3"/>
    <n v="0.05"/>
    <n v="22.333333333333332"/>
    <n v="67"/>
    <n v="0.15000000000000002"/>
    <n v="2.2333333333333334"/>
    <s v="Medium"/>
    <s v="EN-0047145"/>
    <s v="Kelly Braden"/>
    <s v="Corporate"/>
    <s v="Abidjan"/>
    <s v="Lagunes"/>
    <s v="Cote d'Ivoire"/>
    <x v="7"/>
    <s v="Dec"/>
  </r>
  <r>
    <x v="16370"/>
    <d v="2015-05-28T00:00:00"/>
    <d v="2015-06-03T00:00:00"/>
    <n v="6"/>
    <s v="Second Class"/>
    <x v="2"/>
    <s v="Beds"/>
    <n v="78"/>
    <n v="234"/>
    <n v="3"/>
    <n v="0.04"/>
    <n v="26"/>
    <n v="78"/>
    <n v="0.12"/>
    <n v="2.6"/>
    <s v="Medium"/>
    <s v="LD-0047146"/>
    <s v="Medina Fjeld"/>
    <s v="Home Office"/>
    <s v="Bochum"/>
    <s v="North Rhine-Westphalia"/>
    <s v="Germany"/>
    <x v="1"/>
    <s v="May"/>
  </r>
  <r>
    <x v="16371"/>
    <d v="2015-11-29T00:00:00"/>
    <d v="2015-12-03T00:00:00"/>
    <n v="4"/>
    <s v="Second Class"/>
    <x v="2"/>
    <s v="Dinning Tables"/>
    <n v="119"/>
    <n v="238"/>
    <n v="2"/>
    <n v="0.04"/>
    <n v="29.48"/>
    <n v="58.96"/>
    <n v="0.08"/>
    <n v="2.9480000000000004"/>
    <s v="High"/>
    <s v="ON-0047147"/>
    <s v="Harvey Ellison"/>
    <s v="Consumer"/>
    <s v="Warsaw"/>
    <s v="Masovia"/>
    <s v="Poland"/>
    <x v="3"/>
    <s v="Nov"/>
  </r>
  <r>
    <x v="16372"/>
    <d v="2015-05-07T00:00:00"/>
    <d v="2015-05-17T00:00:00"/>
    <n v="10"/>
    <s v="Second Class"/>
    <x v="2"/>
    <s v="Shoe Rack"/>
    <n v="124"/>
    <n v="372"/>
    <n v="3"/>
    <n v="0.04"/>
    <n v="29.12"/>
    <n v="87.36"/>
    <n v="0.12"/>
    <n v="2.9120000000000004"/>
    <s v="Medium"/>
    <s v="ER-0047148"/>
    <s v="Richmond Wiediger"/>
    <s v="Home Office"/>
    <s v="Cologne"/>
    <s v="North Rhine-Westphalia"/>
    <s v="Germany"/>
    <x v="1"/>
    <s v="May"/>
  </r>
  <r>
    <x v="16373"/>
    <d v="2015-10-23T00:00:00"/>
    <d v="2015-10-30T00:00:00"/>
    <n v="7"/>
    <s v="Second Class"/>
    <x v="2"/>
    <s v="Umbrellas"/>
    <n v="70"/>
    <n v="140"/>
    <n v="2"/>
    <n v="0.05"/>
    <n v="35"/>
    <n v="70"/>
    <n v="0.1"/>
    <n v="3.5"/>
    <s v="Medium"/>
    <s v="CH-0047149"/>
    <s v="Banks Ducich"/>
    <s v="Corporate"/>
    <s v="Vitoria"/>
    <s v="Basque Country"/>
    <s v="Spain"/>
    <x v="9"/>
    <s v="Oct"/>
  </r>
  <r>
    <x v="16374"/>
    <d v="2015-12-05T00:00:00"/>
    <d v="2015-12-06T00:00:00"/>
    <n v="1"/>
    <s v="Second Class"/>
    <x v="2"/>
    <s v="Dinner Crockery"/>
    <n v="133"/>
    <n v="532"/>
    <n v="4"/>
    <n v="0.05"/>
    <n v="26.4"/>
    <n v="105.6"/>
    <n v="0.2"/>
    <n v="2.64"/>
    <s v="Medium"/>
    <s v="RN-0047150"/>
    <s v="Cook Bern"/>
    <s v="Consumer"/>
    <s v="Homs"/>
    <s v="Hims"/>
    <s v="Syria"/>
    <x v="3"/>
    <s v="Dec"/>
  </r>
  <r>
    <x v="16375"/>
    <d v="2015-12-04T00:00:00"/>
    <d v="2015-12-12T00:00:00"/>
    <n v="8"/>
    <s v="Second Class"/>
    <x v="2"/>
    <s v="Sofa Covers"/>
    <n v="216"/>
    <n v="864"/>
    <n v="4"/>
    <n v="0.01"/>
    <n v="127.36"/>
    <n v="509.44"/>
    <n v="0.04"/>
    <n v="12.736000000000001"/>
    <s v="Medium"/>
    <s v="AS-0047151"/>
    <s v="Wise Koutras"/>
    <s v="Corporate"/>
    <s v="Borujerd"/>
    <s v="Lorestan"/>
    <s v="Iran"/>
    <x v="3"/>
    <s v="Dec"/>
  </r>
  <r>
    <x v="16376"/>
    <d v="2015-04-18T00:00:00"/>
    <d v="2015-04-23T00:00:00"/>
    <n v="5"/>
    <s v="Second Class"/>
    <x v="2"/>
    <s v="Bed Sheets"/>
    <n v="211"/>
    <n v="844"/>
    <n v="4"/>
    <n v="0.03"/>
    <n v="105.68"/>
    <n v="422.72"/>
    <n v="0.12"/>
    <n v="10.568000000000001"/>
    <s v="High"/>
    <s v="DO-0047152"/>
    <s v="Brown Airdo"/>
    <s v="Corporate"/>
    <s v="Kenitra"/>
    <s v="Gharb-Chrarda-Béni Hssen"/>
    <s v="Morocco"/>
    <x v="7"/>
    <s v="Apr"/>
  </r>
  <r>
    <x v="16377"/>
    <d v="2015-03-15T00:00:00"/>
    <d v="2015-03-25T00:00:00"/>
    <n v="10"/>
    <s v="Second Class"/>
    <x v="2"/>
    <s v="Curtains"/>
    <n v="34"/>
    <n v="34"/>
    <n v="1"/>
    <n v="0.01"/>
    <n v="34"/>
    <n v="34"/>
    <n v="0.01"/>
    <n v="3.4000000000000004"/>
    <s v="High"/>
    <s v="ST-0047153"/>
    <s v="Bullock Prost"/>
    <s v="Consumer"/>
    <s v="Brumado"/>
    <s v="Bahia"/>
    <s v="Brazil"/>
    <x v="9"/>
    <s v="Mar"/>
  </r>
  <r>
    <x v="16378"/>
    <d v="2015-05-29T00:00:00"/>
    <d v="2015-06-02T00:00:00"/>
    <n v="4"/>
    <s v="Second Class"/>
    <x v="2"/>
    <s v="Towels"/>
    <n v="228"/>
    <n v="456"/>
    <n v="2"/>
    <n v="0.01"/>
    <n v="143.44"/>
    <n v="286.88"/>
    <n v="0.02"/>
    <n v="14.344000000000001"/>
    <s v="High"/>
    <s v="AY-0047154"/>
    <s v="Weber Halladay"/>
    <s v="Consumer"/>
    <s v="Manresa"/>
    <s v="Catalonia"/>
    <s v="Spain"/>
    <x v="9"/>
    <s v="May"/>
  </r>
  <r>
    <x v="16379"/>
    <d v="2015-07-13T00:00:00"/>
    <d v="2015-07-14T00:00:00"/>
    <n v="1"/>
    <s v="Second Class"/>
    <x v="2"/>
    <s v="Sofas"/>
    <n v="67"/>
    <n v="201"/>
    <n v="3"/>
    <n v="0.04"/>
    <n v="22.333333333333332"/>
    <n v="67"/>
    <n v="0.12"/>
    <n v="2.2333333333333334"/>
    <s v="Critical"/>
    <s v="ER-0047155"/>
    <s v="Rich Ratner"/>
    <s v="Consumer"/>
    <s v="Sandy Springs"/>
    <s v="Georgia"/>
    <s v="United States"/>
    <x v="9"/>
    <s v="Jul"/>
  </r>
  <r>
    <x v="16380"/>
    <d v="2015-06-20T00:00:00"/>
    <d v="2015-06-26T00:00:00"/>
    <n v="6"/>
    <s v="Second Class"/>
    <x v="2"/>
    <s v="Beds"/>
    <n v="78"/>
    <n v="156"/>
    <n v="2"/>
    <n v="0.02"/>
    <n v="39"/>
    <n v="78"/>
    <n v="0.04"/>
    <n v="3.9000000000000004"/>
    <s v="Medium"/>
    <s v="AL-0047156"/>
    <s v="Whitaker Nazzal"/>
    <s v="Consumer"/>
    <s v="Gaziantep"/>
    <s v="Gaziantep"/>
    <s v="Turkey"/>
    <x v="3"/>
    <s v="Jun"/>
  </r>
  <r>
    <x v="16381"/>
    <d v="2015-08-20T00:00:00"/>
    <d v="2015-08-21T00:00:00"/>
    <n v="1"/>
    <s v="Second Class"/>
    <x v="2"/>
    <s v="Dinning Tables"/>
    <n v="119"/>
    <n v="238"/>
    <n v="2"/>
    <n v="0.01"/>
    <n v="36.619999999999997"/>
    <n v="73.239999999999995"/>
    <n v="0.02"/>
    <n v="3.6619999999999999"/>
    <s v="Critical"/>
    <s v="OX-0047157"/>
    <s v="Patrick Maddox"/>
    <s v="Home Office"/>
    <s v="Ugep"/>
    <s v="Cross River"/>
    <s v="Nigeria"/>
    <x v="7"/>
    <s v="Aug"/>
  </r>
  <r>
    <x v="16382"/>
    <d v="2015-06-08T00:00:00"/>
    <d v="2015-06-18T00:00:00"/>
    <n v="10"/>
    <s v="Second Class"/>
    <x v="2"/>
    <s v="Shoe Rack"/>
    <n v="124"/>
    <n v="124"/>
    <n v="1"/>
    <n v="0.04"/>
    <n v="39.04"/>
    <n v="39.04"/>
    <n v="0.04"/>
    <n v="3.9039999999999999"/>
    <s v="Critical"/>
    <s v="IN-0047158"/>
    <s v="Barker Haberlin"/>
    <s v="Corporate"/>
    <s v="Tlalpan"/>
    <s v="Distrito Federal"/>
    <s v="Mexico"/>
    <x v="5"/>
    <s v="Jun"/>
  </r>
  <r>
    <x v="16383"/>
    <d v="2015-07-06T00:00:00"/>
    <d v="2015-07-11T00:00:00"/>
    <n v="5"/>
    <s v="Second Class"/>
    <x v="2"/>
    <s v="Umbrellas"/>
    <n v="70"/>
    <n v="140"/>
    <n v="2"/>
    <n v="0.03"/>
    <n v="35"/>
    <n v="70"/>
    <n v="0.06"/>
    <n v="3.5"/>
    <s v="Medium"/>
    <s v="TE-0047159"/>
    <s v="Ingram Huthwaite"/>
    <s v="Consumer"/>
    <s v="Vanves"/>
    <s v="Ile-de-France"/>
    <s v="France"/>
    <x v="1"/>
    <s v="Jul"/>
  </r>
  <r>
    <x v="16384"/>
    <d v="2015-02-04T00:00:00"/>
    <d v="2015-02-11T00:00:00"/>
    <n v="7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Medium"/>
    <s v="ON-0047160"/>
    <s v="Alvarez Eaton"/>
    <s v="Corporate"/>
    <s v="Milan"/>
    <s v="Lombardy"/>
    <s v="Italy"/>
    <x v="9"/>
    <s v="Feb"/>
  </r>
  <r>
    <x v="16385"/>
    <d v="2015-06-27T00:00:00"/>
    <d v="2015-07-07T00:00:00"/>
    <n v="10"/>
    <s v="Second Class"/>
    <x v="2"/>
    <s v="Sofa Covers"/>
    <n v="216"/>
    <n v="1080"/>
    <n v="5"/>
    <n v="0.03"/>
    <n v="103.6"/>
    <n v="518"/>
    <n v="0.15"/>
    <n v="10.36"/>
    <s v="Medium"/>
    <s v="TH-0047161"/>
    <s v="Lara Smith"/>
    <s v="Consumer"/>
    <s v="Huaibei"/>
    <s v="Anhui"/>
    <s v="China"/>
    <x v="4"/>
    <s v="Jun"/>
  </r>
  <r>
    <x v="16386"/>
    <d v="2015-09-19T00:00:00"/>
    <d v="2015-09-24T00:00:00"/>
    <n v="5"/>
    <s v="Second Class"/>
    <x v="2"/>
    <s v="Bed Sheets"/>
    <n v="211"/>
    <n v="844"/>
    <n v="4"/>
    <n v="0.03"/>
    <n v="105.68"/>
    <n v="422.72"/>
    <n v="0.12"/>
    <n v="10.568000000000001"/>
    <s v="Medium"/>
    <s v="EY-0047162"/>
    <s v="Weaver Decherney"/>
    <s v="Consumer"/>
    <s v="Wuhan"/>
    <s v="Hubei"/>
    <s v="China"/>
    <x v="4"/>
    <s v="Sep"/>
  </r>
  <r>
    <x v="16387"/>
    <d v="2015-02-14T00:00:00"/>
    <d v="2015-02-22T00:00:00"/>
    <n v="8"/>
    <s v="Second Class"/>
    <x v="2"/>
    <s v="Curtains"/>
    <n v="34"/>
    <n v="102"/>
    <n v="3"/>
    <n v="0.03"/>
    <n v="11.333333333333334"/>
    <n v="34"/>
    <n v="0.09"/>
    <n v="1.1333333333333335"/>
    <s v="Medium"/>
    <s v="CE-0047163"/>
    <s v="Mendez Grace"/>
    <s v="Corporate"/>
    <s v="Saharanpur"/>
    <s v="Uttar Pradesh"/>
    <s v="India"/>
    <x v="2"/>
    <s v="Feb"/>
  </r>
  <r>
    <x v="16388"/>
    <d v="2015-08-16T00:00:00"/>
    <d v="2015-08-21T00:00:00"/>
    <n v="5"/>
    <s v="Second Class"/>
    <x v="2"/>
    <s v="Towels"/>
    <n v="228"/>
    <n v="684"/>
    <n v="3"/>
    <n v="0.05"/>
    <n v="113.8"/>
    <n v="341.4"/>
    <n v="0.15000000000000002"/>
    <n v="11.38"/>
    <s v="Medium"/>
    <s v="DT-0047164"/>
    <s v="Roach Wendt"/>
    <s v="Corporate"/>
    <s v="Johannesburg"/>
    <s v="Gauteng"/>
    <s v="South Africa"/>
    <x v="7"/>
    <s v="Aug"/>
  </r>
  <r>
    <x v="16389"/>
    <d v="2015-06-25T00:00:00"/>
    <d v="2015-06-27T00:00:00"/>
    <n v="2"/>
    <s v="Second Class"/>
    <x v="2"/>
    <s v="Sofas"/>
    <n v="67"/>
    <n v="335"/>
    <n v="5"/>
    <n v="0.03"/>
    <n v="13.4"/>
    <n v="67"/>
    <n v="0.15"/>
    <n v="1.34"/>
    <s v="Medium"/>
    <s v="NN-0047165"/>
    <s v="Herrera Freymann"/>
    <s v="Consumer"/>
    <s v="Brasília"/>
    <s v="Federal District"/>
    <s v="Brazil"/>
    <x v="9"/>
    <s v="Jun"/>
  </r>
  <r>
    <x v="16390"/>
    <d v="2015-03-01T00:00:00"/>
    <d v="2015-03-05T00:00:00"/>
    <n v="4"/>
    <s v="Second Class"/>
    <x v="2"/>
    <s v="Beds"/>
    <n v="78"/>
    <n v="390"/>
    <n v="5"/>
    <n v="0.05"/>
    <n v="15.6"/>
    <n v="78"/>
    <n v="0.25"/>
    <n v="1.56"/>
    <s v="Medium"/>
    <s v="NE-0047166"/>
    <s v="Spencer Coyne"/>
    <s v="Consumer"/>
    <s v="Indaiatuba"/>
    <s v="São Paulo"/>
    <s v="Brazil"/>
    <x v="9"/>
    <s v="Mar"/>
  </r>
  <r>
    <x v="16391"/>
    <d v="2015-06-06T00:00:00"/>
    <d v="2015-06-11T00:00:00"/>
    <n v="5"/>
    <s v="Second Class"/>
    <x v="2"/>
    <s v="Dinning Tables"/>
    <n v="119"/>
    <n v="119"/>
    <n v="1"/>
    <n v="0.04"/>
    <n v="34.24"/>
    <n v="34.24"/>
    <n v="0.04"/>
    <n v="3.4240000000000004"/>
    <s v="Medium"/>
    <s v="EZ-0047167"/>
    <s v="Roberson Martinez"/>
    <s v="Consumer"/>
    <s v="Perth"/>
    <s v="Western Australia"/>
    <s v="Australia"/>
    <x v="0"/>
    <s v="Jun"/>
  </r>
  <r>
    <x v="16392"/>
    <d v="2015-11-09T00:00:00"/>
    <d v="2015-11-19T00:00:00"/>
    <n v="10"/>
    <s v="Second Class"/>
    <x v="2"/>
    <s v="Shoe Rack"/>
    <n v="124"/>
    <n v="124"/>
    <n v="1"/>
    <n v="0.01"/>
    <n v="42.76"/>
    <n v="42.76"/>
    <n v="0.01"/>
    <n v="4.2759999999999998"/>
    <s v="High"/>
    <s v="NG-0047168"/>
    <s v="Strickland Hwang"/>
    <s v="Corporate"/>
    <s v="Atlanta"/>
    <s v="Georgia"/>
    <s v="United States"/>
    <x v="9"/>
    <s v="Nov"/>
  </r>
  <r>
    <x v="16393"/>
    <d v="2015-12-20T00:00:00"/>
    <d v="2015-12-27T00:00:00"/>
    <n v="7"/>
    <s v="Second Class"/>
    <x v="2"/>
    <s v="Umbrellas"/>
    <n v="70"/>
    <n v="210"/>
    <n v="3"/>
    <n v="0.02"/>
    <n v="23.333333333333332"/>
    <n v="70"/>
    <n v="0.06"/>
    <n v="2.3333333333333335"/>
    <s v="High"/>
    <s v="OD-0047169"/>
    <s v="Farmer Hood"/>
    <s v="Consumer"/>
    <s v="Pasadena"/>
    <s v="California"/>
    <s v="United States"/>
    <x v="6"/>
    <s v="Dec"/>
  </r>
  <r>
    <x v="16394"/>
    <d v="2015-10-21T00:00:00"/>
    <d v="2015-10-31T00:00:00"/>
    <n v="10"/>
    <s v="Second Class"/>
    <x v="2"/>
    <s v="Dinner Crockery"/>
    <n v="133"/>
    <n v="665"/>
    <n v="5"/>
    <n v="0.02"/>
    <n v="39.700000000000003"/>
    <n v="198.5"/>
    <n v="0.1"/>
    <n v="3.9700000000000006"/>
    <s v="High"/>
    <s v="GE-0047170"/>
    <s v="Contreras Paige"/>
    <s v="Home Office"/>
    <s v="Detroit"/>
    <s v="Michigan"/>
    <s v="United States"/>
    <x v="1"/>
    <s v="Oct"/>
  </r>
  <r>
    <x v="16395"/>
    <d v="2015-06-06T00:00:00"/>
    <d v="2015-06-12T00:00:00"/>
    <n v="6"/>
    <s v="Second Class"/>
    <x v="2"/>
    <s v="Sofa Covers"/>
    <n v="216"/>
    <n v="864"/>
    <n v="4"/>
    <n v="0.01"/>
    <n v="127.36"/>
    <n v="509.44"/>
    <n v="0.04"/>
    <n v="12.736000000000001"/>
    <s v="Medium"/>
    <s v="TT-0047171"/>
    <s v="Shepard Witt"/>
    <s v="Consumer"/>
    <s v="Andijon"/>
    <s v="Andijan"/>
    <s v="Uzbekistan"/>
    <x v="3"/>
    <s v="Jun"/>
  </r>
  <r>
    <x v="16396"/>
    <d v="2015-04-22T00:00:00"/>
    <d v="2015-04-24T00:00:00"/>
    <n v="2"/>
    <s v="Second Class"/>
    <x v="2"/>
    <s v="Bed Sheets"/>
    <n v="211"/>
    <n v="844"/>
    <n v="4"/>
    <n v="0.01"/>
    <n v="122.56"/>
    <n v="490.24"/>
    <n v="0.04"/>
    <n v="12.256"/>
    <s v="Medium"/>
    <s v="IS-0047172"/>
    <s v="Parrish Preis"/>
    <s v="Home Office"/>
    <s v="Quebec"/>
    <s v="Quebec"/>
    <s v="Canada"/>
    <x v="12"/>
    <s v="Apr"/>
  </r>
  <r>
    <x v="16397"/>
    <d v="2015-04-20T00:00:00"/>
    <d v="2015-04-23T00:00:00"/>
    <n v="3"/>
    <s v="Second Class"/>
    <x v="2"/>
    <s v="Curtains"/>
    <n v="34"/>
    <n v="34"/>
    <n v="1"/>
    <n v="0.04"/>
    <n v="34"/>
    <n v="34"/>
    <n v="0.04"/>
    <n v="3.4000000000000004"/>
    <s v="High"/>
    <s v="LY-0047173"/>
    <s v="Juarez Shonely"/>
    <s v="Consumer"/>
    <s v="Algiers"/>
    <s v="Alger"/>
    <s v="Algeria"/>
    <x v="7"/>
    <s v="Apr"/>
  </r>
  <r>
    <x v="16398"/>
    <d v="2015-07-23T00:00:00"/>
    <d v="2015-07-30T00:00:00"/>
    <n v="7"/>
    <s v="Second Class"/>
    <x v="2"/>
    <s v="Towels"/>
    <n v="228"/>
    <n v="1140"/>
    <n v="5"/>
    <n v="0.01"/>
    <n v="136.6"/>
    <n v="683"/>
    <n v="0.05"/>
    <n v="13.66"/>
    <s v="Medium"/>
    <s v="WE-0047174"/>
    <s v="Ray Crowe"/>
    <s v="Consumer"/>
    <s v="Ocaña"/>
    <s v="Norte de Santander"/>
    <s v="Colombia"/>
    <x v="9"/>
    <s v="Jul"/>
  </r>
  <r>
    <x v="16399"/>
    <d v="2015-11-25T00:00:00"/>
    <d v="2015-12-05T00:00:00"/>
    <n v="10"/>
    <s v="Second Class"/>
    <x v="2"/>
    <s v="Sofas"/>
    <n v="67"/>
    <n v="268"/>
    <n v="4"/>
    <n v="0.02"/>
    <n v="16.75"/>
    <n v="67"/>
    <n v="0.08"/>
    <n v="1.675"/>
    <s v="Medium"/>
    <s v="ON-0047175"/>
    <s v="Spears Thornton"/>
    <s v="Corporate"/>
    <s v="Groningen"/>
    <s v="Groningen"/>
    <s v="Netherlands"/>
    <x v="1"/>
    <s v="Nov"/>
  </r>
  <r>
    <x v="16400"/>
    <d v="2015-12-10T00:00:00"/>
    <d v="2015-12-16T00:00:00"/>
    <n v="6"/>
    <s v="Second Class"/>
    <x v="2"/>
    <s v="Beds"/>
    <n v="78"/>
    <n v="312"/>
    <n v="4"/>
    <n v="0.05"/>
    <n v="19.5"/>
    <n v="78"/>
    <n v="0.2"/>
    <n v="1.9500000000000002"/>
    <s v="High"/>
    <s v="ON-0047176"/>
    <s v="Berry Creighton"/>
    <s v="Consumer"/>
    <s v="Darwin"/>
    <s v="Northern Territory"/>
    <s v="Australia"/>
    <x v="0"/>
    <s v="Dec"/>
  </r>
  <r>
    <x v="16401"/>
    <d v="2015-04-18T00:00:00"/>
    <d v="2015-04-25T00:00:00"/>
    <n v="7"/>
    <s v="Second Class"/>
    <x v="2"/>
    <s v="Dinning Tables"/>
    <n v="119"/>
    <n v="357"/>
    <n v="3"/>
    <n v="0.04"/>
    <n v="24.72"/>
    <n v="74.16"/>
    <n v="0.12"/>
    <n v="2.472"/>
    <s v="High"/>
    <s v="ER-0047177"/>
    <s v="Cameron Packer"/>
    <s v="Consumer"/>
    <s v="Santo Domingo"/>
    <s v="Santo Domingo"/>
    <s v="Dominican Republic"/>
    <x v="11"/>
    <s v="Apr"/>
  </r>
  <r>
    <x v="16402"/>
    <d v="2015-10-14T00:00:00"/>
    <d v="2015-10-20T00:00:00"/>
    <n v="6"/>
    <s v="Second Class"/>
    <x v="2"/>
    <s v="Shoe Rack"/>
    <n v="124"/>
    <n v="124"/>
    <n v="1"/>
    <n v="0.03"/>
    <n v="40.28"/>
    <n v="40.28"/>
    <n v="0.03"/>
    <n v="4.0280000000000005"/>
    <s v="High"/>
    <s v="LD-0047178"/>
    <s v="Medina Fjeld"/>
    <s v="Home Office"/>
    <s v="Alfortville"/>
    <s v="Ile-de-France"/>
    <s v="France"/>
    <x v="1"/>
    <s v="Oct"/>
  </r>
  <r>
    <x v="16403"/>
    <d v="2015-12-26T00:00:00"/>
    <d v="2016-01-04T00:00:00"/>
    <n v="9"/>
    <s v="Second Class"/>
    <x v="2"/>
    <s v="Umbrellas"/>
    <n v="70"/>
    <n v="140"/>
    <n v="2"/>
    <n v="0.03"/>
    <n v="35"/>
    <n v="70"/>
    <n v="0.06"/>
    <n v="3.5"/>
    <s v="High"/>
    <s v="EN-0047179"/>
    <s v="Leonard Hallsten"/>
    <s v="Corporate"/>
    <s v="Beaune"/>
    <s v="Burgundy"/>
    <s v="France"/>
    <x v="1"/>
    <s v="Dec"/>
  </r>
  <r>
    <x v="16404"/>
    <d v="2015-09-06T00:00:00"/>
    <d v="2015-09-12T00:00:00"/>
    <n v="6"/>
    <s v="Second Class"/>
    <x v="2"/>
    <s v="Dinner Crockery"/>
    <n v="133"/>
    <n v="133"/>
    <n v="1"/>
    <n v="0.04"/>
    <n v="47.68"/>
    <n v="47.68"/>
    <n v="0.04"/>
    <n v="4.7679999999999998"/>
    <s v="High"/>
    <s v="ON-0047180"/>
    <s v="Quinn Karlsson"/>
    <s v="Consumer"/>
    <s v="Brisbane"/>
    <s v="Queensland"/>
    <s v="Australia"/>
    <x v="0"/>
    <s v="Sep"/>
  </r>
  <r>
    <x v="16405"/>
    <d v="2015-07-08T00:00:00"/>
    <d v="2015-07-18T00:00:00"/>
    <n v="10"/>
    <s v="Second Class"/>
    <x v="2"/>
    <s v="Sofa Covers"/>
    <n v="216"/>
    <n v="864"/>
    <n v="4"/>
    <n v="0.01"/>
    <n v="127.36"/>
    <n v="509.44"/>
    <n v="0.04"/>
    <n v="12.736000000000001"/>
    <s v="Medium"/>
    <s v="SE-0047181"/>
    <s v="Acosta Morse"/>
    <s v="Corporate"/>
    <s v="Glendale"/>
    <s v="Arizona"/>
    <s v="United States"/>
    <x v="6"/>
    <s v="Jul"/>
  </r>
  <r>
    <x v="16406"/>
    <d v="2015-01-25T00:00:00"/>
    <d v="2015-01-31T00:00:00"/>
    <n v="6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ER-0047182"/>
    <s v="Jennings Gardner"/>
    <s v="Consumer"/>
    <s v="Jos"/>
    <s v="Plateau"/>
    <s v="Nigeria"/>
    <x v="7"/>
    <s v="Jan"/>
  </r>
  <r>
    <x v="16407"/>
    <d v="2015-07-08T00:00:00"/>
    <d v="2015-07-11T00:00:00"/>
    <n v="3"/>
    <s v="Second Class"/>
    <x v="2"/>
    <s v="Curtains"/>
    <n v="34"/>
    <n v="34"/>
    <n v="1"/>
    <n v="0.02"/>
    <n v="34"/>
    <n v="34"/>
    <n v="0.02"/>
    <n v="3.4000000000000004"/>
    <s v="Medium"/>
    <s v="EN-0047183"/>
    <s v="Ware Nguyen"/>
    <s v="Corporate"/>
    <s v="Buenos Aires"/>
    <s v="Buenos Aires"/>
    <s v="Argentina"/>
    <x v="9"/>
    <s v="Jul"/>
  </r>
  <r>
    <x v="16408"/>
    <d v="2015-08-09T00:00:00"/>
    <d v="2015-08-10T00:00:00"/>
    <n v="1"/>
    <s v="Second Class"/>
    <x v="2"/>
    <s v="Towels"/>
    <n v="228"/>
    <n v="912"/>
    <n v="4"/>
    <n v="0.04"/>
    <n v="111.52"/>
    <n v="446.08"/>
    <n v="0.16"/>
    <n v="11.152000000000001"/>
    <s v="Medium"/>
    <s v="EN-0047184"/>
    <s v="Ware Nguyen"/>
    <s v="Corporate"/>
    <s v="Carrefour"/>
    <s v="Ouest"/>
    <s v="Haiti"/>
    <x v="11"/>
    <s v="Aug"/>
  </r>
  <r>
    <x v="16409"/>
    <d v="2015-03-04T00:00:00"/>
    <d v="2015-03-11T00:00:00"/>
    <n v="7"/>
    <s v="Second Class"/>
    <x v="2"/>
    <s v="Sofas"/>
    <n v="67"/>
    <n v="134"/>
    <n v="2"/>
    <n v="0.01"/>
    <n v="33.5"/>
    <n v="67"/>
    <n v="0.02"/>
    <n v="3.35"/>
    <s v="High"/>
    <s v="LY-0047185"/>
    <s v="Hartman Phonely"/>
    <s v="Home Office"/>
    <s v="Garza García"/>
    <s v="Nuevo León"/>
    <s v="Mexico"/>
    <x v="5"/>
    <s v="Mar"/>
  </r>
  <r>
    <x v="16410"/>
    <d v="2015-07-01T00:00:00"/>
    <d v="2015-07-08T00:00:00"/>
    <n v="7"/>
    <s v="Second Class"/>
    <x v="2"/>
    <s v="Beds"/>
    <n v="78"/>
    <n v="156"/>
    <n v="2"/>
    <n v="0.05"/>
    <n v="39"/>
    <n v="78"/>
    <n v="0.1"/>
    <n v="3.9000000000000004"/>
    <s v="Medium"/>
    <s v="AS-0047186"/>
    <s v="Wise Koutras"/>
    <s v="Corporate"/>
    <s v="Borujerd"/>
    <s v="Lorestan"/>
    <s v="Iran"/>
    <x v="3"/>
    <s v="Jul"/>
  </r>
  <r>
    <x v="16411"/>
    <d v="2015-06-13T00:00:00"/>
    <d v="2015-06-21T00:00:00"/>
    <n v="8"/>
    <s v="Second Class"/>
    <x v="2"/>
    <s v="Dinning Tables"/>
    <n v="119"/>
    <n v="476"/>
    <n v="4"/>
    <n v="0.03"/>
    <n v="24.72"/>
    <n v="98.88"/>
    <n v="0.12"/>
    <n v="2.472"/>
    <s v="Medium"/>
    <s v="EN-0047187"/>
    <s v="Rice Clasen"/>
    <s v="Consumer"/>
    <s v="Managua"/>
    <s v="Managua"/>
    <s v="Nicaragua"/>
    <x v="1"/>
    <s v="Jun"/>
  </r>
  <r>
    <x v="16412"/>
    <d v="2015-08-28T00:00:00"/>
    <d v="2015-09-03T00:00:00"/>
    <n v="6"/>
    <s v="Second Class"/>
    <x v="2"/>
    <s v="Shoe Rack"/>
    <n v="124"/>
    <n v="620"/>
    <n v="5"/>
    <n v="0.03"/>
    <n v="25.400000000000002"/>
    <n v="127.00000000000001"/>
    <n v="0.15"/>
    <n v="2.5400000000000005"/>
    <s v="Medium"/>
    <s v="CE-0047188"/>
    <s v="Hunter Chance"/>
    <s v="Consumer"/>
    <s v="Frederiksberg"/>
    <s v="Hovedstaden"/>
    <s v="Denmark"/>
    <x v="5"/>
    <s v="Aug"/>
  </r>
  <r>
    <x v="16413"/>
    <d v="2015-03-07T00:00:00"/>
    <d v="2015-03-11T00:00:00"/>
    <n v="4"/>
    <s v="Second Class"/>
    <x v="2"/>
    <s v="Umbrellas"/>
    <n v="70"/>
    <n v="350"/>
    <n v="5"/>
    <n v="0.05"/>
    <n v="14"/>
    <n v="70"/>
    <n v="0.25"/>
    <n v="1.4000000000000001"/>
    <s v="High"/>
    <s v="RD-0047189"/>
    <s v="Beard Radford"/>
    <s v="Consumer"/>
    <s v="Apeldoorn"/>
    <s v="Gelderland"/>
    <s v="Netherlands"/>
    <x v="1"/>
    <s v="Mar"/>
  </r>
  <r>
    <x v="16414"/>
    <d v="2015-02-01T00:00:00"/>
    <d v="2015-02-05T00:00:00"/>
    <n v="4"/>
    <s v="Second Class"/>
    <x v="2"/>
    <s v="Dinner Crockery"/>
    <n v="133"/>
    <n v="532"/>
    <n v="4"/>
    <n v="0.01"/>
    <n v="47.68"/>
    <n v="190.72"/>
    <n v="0.04"/>
    <n v="4.7679999999999998"/>
    <s v="Medium"/>
    <s v="AK-0047190"/>
    <s v="Wyatt Pak"/>
    <s v="Home Office"/>
    <s v="Zhangjiakou"/>
    <s v="Hebei"/>
    <s v="China"/>
    <x v="4"/>
    <s v="Feb"/>
  </r>
  <r>
    <x v="16415"/>
    <d v="2015-12-09T00:00:00"/>
    <d v="2015-12-10T00:00:00"/>
    <n v="1"/>
    <s v="Second Class"/>
    <x v="2"/>
    <s v="Sofa Covers"/>
    <n v="216"/>
    <n v="432"/>
    <n v="2"/>
    <n v="0.04"/>
    <n v="118.72"/>
    <n v="237.44"/>
    <n v="0.08"/>
    <n v="11.872"/>
    <s v="High"/>
    <s v="ED-0047191"/>
    <s v="Everett Sweed"/>
    <s v="Consumer"/>
    <s v="Kremenchuk"/>
    <s v="Poltava"/>
    <s v="Ukraine"/>
    <x v="3"/>
    <s v="Dec"/>
  </r>
  <r>
    <x v="16416"/>
    <d v="2015-08-02T00:00:00"/>
    <d v="2015-08-10T00:00:00"/>
    <n v="8"/>
    <s v="Second Class"/>
    <x v="2"/>
    <s v="Bed Sheets"/>
    <n v="211"/>
    <n v="211"/>
    <n v="1"/>
    <n v="0.01"/>
    <n v="128.88999999999999"/>
    <n v="128.88999999999999"/>
    <n v="0.01"/>
    <n v="12.888999999999999"/>
    <s v="Critical"/>
    <s v="CH-0047192"/>
    <s v="Hopkins Französisch"/>
    <s v="Consumer"/>
    <s v="Cape Town"/>
    <s v="Western Cape"/>
    <s v="South Africa"/>
    <x v="7"/>
    <s v="Aug"/>
  </r>
  <r>
    <x v="16417"/>
    <d v="2015-04-28T00:00:00"/>
    <d v="2015-05-02T00:00:00"/>
    <n v="4"/>
    <s v="Second Class"/>
    <x v="2"/>
    <s v="Curtains"/>
    <n v="34"/>
    <n v="68"/>
    <n v="2"/>
    <n v="0.02"/>
    <n v="17"/>
    <n v="34"/>
    <n v="0.04"/>
    <n v="1.7000000000000002"/>
    <s v="Medium"/>
    <s v="OD-0047193"/>
    <s v="Farmer Hood"/>
    <s v="Consumer"/>
    <s v="Rafsanjan"/>
    <s v="Kerman"/>
    <s v="Iran"/>
    <x v="3"/>
    <s v="Apr"/>
  </r>
  <r>
    <x v="16418"/>
    <d v="2015-12-27T00:00:00"/>
    <d v="2016-01-02T00:00:00"/>
    <n v="6"/>
    <s v="Second Class"/>
    <x v="2"/>
    <s v="Towels"/>
    <n v="228"/>
    <n v="684"/>
    <n v="3"/>
    <n v="0.02"/>
    <n v="134.32"/>
    <n v="402.96"/>
    <n v="0.06"/>
    <n v="13.432"/>
    <s v="Medium"/>
    <s v="CK-0047194"/>
    <s v="Barnett Garverick"/>
    <s v="Home Office"/>
    <s v="Apopa"/>
    <s v="San Salvador"/>
    <s v="El Salvador"/>
    <x v="1"/>
    <s v="Dec"/>
  </r>
  <r>
    <x v="16419"/>
    <d v="2015-06-06T00:00:00"/>
    <d v="2015-06-10T00:00:00"/>
    <n v="4"/>
    <s v="Second Class"/>
    <x v="2"/>
    <s v="Sofas"/>
    <n v="67"/>
    <n v="134"/>
    <n v="2"/>
    <n v="0.05"/>
    <n v="33.5"/>
    <n v="67"/>
    <n v="0.1"/>
    <n v="3.35"/>
    <s v="Medium"/>
    <s v="PO-0047195"/>
    <s v="Graham Cacioppo"/>
    <s v="Home Office"/>
    <s v="León"/>
    <s v="León"/>
    <s v="Nicaragua"/>
    <x v="1"/>
    <s v="Jun"/>
  </r>
  <r>
    <x v="16420"/>
    <d v="2015-03-19T00:00:00"/>
    <d v="2015-03-21T00:00:00"/>
    <n v="2"/>
    <s v="Second Class"/>
    <x v="2"/>
    <s v="Beds"/>
    <n v="78"/>
    <n v="156"/>
    <n v="2"/>
    <n v="0.02"/>
    <n v="39"/>
    <n v="78"/>
    <n v="0.04"/>
    <n v="3.9000000000000004"/>
    <s v="High"/>
    <s v="CH-0047196"/>
    <s v="Trevino Reichenbach"/>
    <s v="Consumer"/>
    <s v="Louisville"/>
    <s v="Colorado"/>
    <s v="United States"/>
    <x v="6"/>
    <s v="Mar"/>
  </r>
  <r>
    <x v="16421"/>
    <d v="2015-12-16T00:00:00"/>
    <d v="2015-12-21T00:00:00"/>
    <n v="5"/>
    <s v="Second Class"/>
    <x v="2"/>
    <s v="Dinning Tables"/>
    <n v="119"/>
    <n v="476"/>
    <n v="4"/>
    <n v="0.05"/>
    <n v="15.2"/>
    <n v="60.8"/>
    <n v="0.2"/>
    <n v="1.52"/>
    <s v="High"/>
    <s v="TT-0047197"/>
    <s v="Stevens Catlett"/>
    <s v="Home Office"/>
    <s v="San Pedro de Macorís"/>
    <s v="San Pedro de Macorís"/>
    <s v="Dominican Republic"/>
    <x v="11"/>
    <s v="Dec"/>
  </r>
  <r>
    <x v="16422"/>
    <d v="2015-03-13T00:00:00"/>
    <d v="2015-03-20T00:00:00"/>
    <n v="7"/>
    <s v="Second Class"/>
    <x v="2"/>
    <s v="Shoe Rack"/>
    <n v="124"/>
    <n v="496"/>
    <n v="4"/>
    <n v="0.05"/>
    <n v="19.2"/>
    <n v="76.8"/>
    <n v="0.2"/>
    <n v="1.92"/>
    <s v="High"/>
    <s v="PO-0047198"/>
    <s v="Gallagher Ocampo"/>
    <s v="Corporate"/>
    <s v="Tlalnepantla"/>
    <s v="México"/>
    <s v="Mexico"/>
    <x v="5"/>
    <s v="Mar"/>
  </r>
  <r>
    <x v="16423"/>
    <d v="2015-04-03T00:00:00"/>
    <d v="2015-04-11T00:00:00"/>
    <n v="8"/>
    <s v="Second Class"/>
    <x v="2"/>
    <s v="Umbrellas"/>
    <n v="70"/>
    <n v="70"/>
    <n v="1"/>
    <n v="0.04"/>
    <n v="70"/>
    <n v="70"/>
    <n v="0.04"/>
    <n v="7"/>
    <s v="Critical"/>
    <s v="WN-0047199"/>
    <s v="Gonzales Brown"/>
    <s v="Consumer"/>
    <s v="Petare"/>
    <s v="Miranda"/>
    <s v="Venezuela"/>
    <x v="9"/>
    <s v="Apr"/>
  </r>
  <r>
    <x v="16424"/>
    <d v="2015-12-18T00:00:00"/>
    <d v="2015-12-21T00:00:00"/>
    <n v="3"/>
    <s v="Second Class"/>
    <x v="2"/>
    <s v="Dinner Crockery"/>
    <n v="133"/>
    <n v="266"/>
    <n v="2"/>
    <n v="0.02"/>
    <n v="47.68"/>
    <n v="95.36"/>
    <n v="0.04"/>
    <n v="4.7679999999999998"/>
    <s v="Medium"/>
    <s v="ER-0047200"/>
    <s v="Diaz Bühler"/>
    <s v="Home Office"/>
    <s v="Tegucigalpa"/>
    <s v="Francisco Morazán"/>
    <s v="Honduras"/>
    <x v="1"/>
    <s v="Dec"/>
  </r>
  <r>
    <x v="16425"/>
    <d v="2015-12-03T00:00:00"/>
    <d v="2015-12-04T00:00:00"/>
    <n v="1"/>
    <s v="Second Class"/>
    <x v="2"/>
    <s v="Sofa Covers"/>
    <n v="216"/>
    <n v="216"/>
    <n v="1"/>
    <n v="0.05"/>
    <n v="125.2"/>
    <n v="125.2"/>
    <n v="0.05"/>
    <n v="12.520000000000001"/>
    <s v="Medium"/>
    <s v="RN-0047201"/>
    <s v="Reed Bern"/>
    <s v="Corporate"/>
    <s v="San Carlos del Zulia"/>
    <s v="Zulia"/>
    <s v="Venezuela"/>
    <x v="9"/>
    <s v="Dec"/>
  </r>
  <r>
    <x v="16426"/>
    <d v="2015-09-29T00:00:00"/>
    <d v="2015-10-04T00:00:00"/>
    <n v="5"/>
    <s v="Second Class"/>
    <x v="2"/>
    <s v="Bed Sheets"/>
    <n v="211"/>
    <n v="633"/>
    <n v="3"/>
    <n v="0.03"/>
    <n v="112.00999999999999"/>
    <n v="336.03"/>
    <n v="0.09"/>
    <n v="11.201000000000001"/>
    <s v="Medium"/>
    <s v="ON-0047202"/>
    <s v="Buchanan Liston"/>
    <s v="Consumer"/>
    <s v="Barcelona"/>
    <s v="Catalonia"/>
    <s v="Spain"/>
    <x v="9"/>
    <s v="Sep"/>
  </r>
  <r>
    <x v="16427"/>
    <d v="2015-03-17T00:00:00"/>
    <d v="2015-03-20T00:00:00"/>
    <n v="3"/>
    <s v="Second Class"/>
    <x v="2"/>
    <s v="Curtains"/>
    <n v="34"/>
    <n v="68"/>
    <n v="2"/>
    <n v="0.04"/>
    <n v="17"/>
    <n v="34"/>
    <n v="0.08"/>
    <n v="1.7000000000000002"/>
    <s v="High"/>
    <s v="LE-0047203"/>
    <s v="Tucker Caudle"/>
    <s v="Consumer"/>
    <s v="Oyonnax"/>
    <s v="Rhône-Alpes"/>
    <s v="France"/>
    <x v="1"/>
    <s v="Mar"/>
  </r>
  <r>
    <x v="16428"/>
    <d v="2015-09-15T00:00:00"/>
    <d v="2015-09-20T00:00:00"/>
    <n v="5"/>
    <s v="Second Class"/>
    <x v="2"/>
    <s v="Towels"/>
    <n v="228"/>
    <n v="456"/>
    <n v="2"/>
    <n v="0.04"/>
    <n v="129.76"/>
    <n v="259.52"/>
    <n v="0.08"/>
    <n v="12.975999999999999"/>
    <s v="High"/>
    <s v="LY-0047204"/>
    <s v="Phillips Beeghly"/>
    <s v="Consumer"/>
    <s v="Forbach"/>
    <s v="Lorraine"/>
    <s v="France"/>
    <x v="1"/>
    <s v="Sep"/>
  </r>
  <r>
    <x v="16429"/>
    <d v="2015-06-12T00:00:00"/>
    <d v="2015-06-14T00:00:00"/>
    <n v="2"/>
    <s v="Second Class"/>
    <x v="2"/>
    <s v="Sofas"/>
    <n v="67"/>
    <n v="268"/>
    <n v="4"/>
    <n v="0.04"/>
    <n v="16.75"/>
    <n v="67"/>
    <n v="0.16"/>
    <n v="1.675"/>
    <s v="Medium"/>
    <s v="ER-0047205"/>
    <s v="Estrada Kiefer"/>
    <s v="Consumer"/>
    <s v="Visakhapatnam"/>
    <s v="Andhra Pradesh"/>
    <s v="India"/>
    <x v="2"/>
    <s v="Jun"/>
  </r>
  <r>
    <x v="16430"/>
    <d v="2015-11-13T00:00:00"/>
    <d v="2015-11-22T00:00:00"/>
    <n v="9"/>
    <s v="Second Class"/>
    <x v="2"/>
    <s v="Beds"/>
    <n v="78"/>
    <n v="156"/>
    <n v="2"/>
    <n v="0.03"/>
    <n v="39"/>
    <n v="78"/>
    <n v="0.06"/>
    <n v="3.9000000000000004"/>
    <s v="Medium"/>
    <s v="AS-0047206"/>
    <s v="Weeks Thomas"/>
    <s v="Home Office"/>
    <s v="Jackson"/>
    <s v="Mississippi"/>
    <s v="United States"/>
    <x v="9"/>
    <s v="Nov"/>
  </r>
  <r>
    <x v="16431"/>
    <d v="2015-06-11T00:00:00"/>
    <d v="2015-06-13T00:00:00"/>
    <n v="2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TT-0047207"/>
    <s v="Larsen Patt"/>
    <s v="Consumer"/>
    <s v="Tangier"/>
    <s v="Tanger-Tétouan"/>
    <s v="Morocco"/>
    <x v="7"/>
    <s v="Jun"/>
  </r>
  <r>
    <x v="16432"/>
    <d v="2015-03-28T00:00:00"/>
    <d v="2015-03-30T00:00:00"/>
    <n v="2"/>
    <s v="Second Class"/>
    <x v="2"/>
    <s v="Shoe Rack"/>
    <n v="124"/>
    <n v="496"/>
    <n v="4"/>
    <n v="0.03"/>
    <n v="29.12"/>
    <n v="116.48"/>
    <n v="0.12"/>
    <n v="2.9120000000000004"/>
    <s v="Medium"/>
    <s v="ER-0047208"/>
    <s v="Castro Gelder"/>
    <s v="Corporate"/>
    <s v="Bradford"/>
    <s v="England"/>
    <s v="United Kingdom"/>
    <x v="5"/>
    <s v="Mar"/>
  </r>
  <r>
    <x v="16433"/>
    <d v="2015-05-14T00:00:00"/>
    <d v="2015-05-16T00:00:00"/>
    <n v="2"/>
    <s v="Second Class"/>
    <x v="2"/>
    <s v="Umbrellas"/>
    <n v="70"/>
    <n v="140"/>
    <n v="2"/>
    <n v="0.01"/>
    <n v="35"/>
    <n v="70"/>
    <n v="0.02"/>
    <n v="3.5"/>
    <s v="High"/>
    <s v="TZ-0047209"/>
    <s v="Casey Mautz"/>
    <s v="Consumer"/>
    <s v="Dublin"/>
    <s v="Dublin"/>
    <s v="Ireland"/>
    <x v="5"/>
    <s v="May"/>
  </r>
  <r>
    <x v="16434"/>
    <d v="2015-07-11T00:00:00"/>
    <d v="2015-07-20T00:00:00"/>
    <n v="9"/>
    <s v="Second Class"/>
    <x v="2"/>
    <s v="Dinner Crockery"/>
    <n v="133"/>
    <n v="133"/>
    <n v="1"/>
    <n v="0.02"/>
    <n v="50.34"/>
    <n v="50.34"/>
    <n v="0.02"/>
    <n v="5.0340000000000007"/>
    <s v="Medium"/>
    <s v="CH-0047210"/>
    <s v="May Französisch"/>
    <s v="Consumer"/>
    <s v="Brisbane"/>
    <s v="Queensland"/>
    <s v="Australia"/>
    <x v="0"/>
    <s v="Jul"/>
  </r>
  <r>
    <x v="16435"/>
    <d v="2015-07-23T00:00:00"/>
    <d v="2015-07-25T00:00:00"/>
    <n v="2"/>
    <s v="Second Class"/>
    <x v="2"/>
    <s v="Sofa Covers"/>
    <n v="216"/>
    <n v="432"/>
    <n v="2"/>
    <n v="0.01"/>
    <n v="131.68"/>
    <n v="263.36"/>
    <n v="0.02"/>
    <n v="13.168000000000001"/>
    <s v="High"/>
    <s v="LL-0047211"/>
    <s v="Marshall Carroll"/>
    <s v="Consumer"/>
    <s v="Nowra"/>
    <s v="New South Wales"/>
    <s v="Australia"/>
    <x v="0"/>
    <s v="Jul"/>
  </r>
  <r>
    <x v="16436"/>
    <d v="2015-06-09T00:00:00"/>
    <d v="2015-06-12T00:00:00"/>
    <n v="3"/>
    <s v="Second Class"/>
    <x v="2"/>
    <s v="Bed Sheets"/>
    <n v="211"/>
    <n v="844"/>
    <n v="4"/>
    <n v="0.02"/>
    <n v="114.12"/>
    <n v="456.48"/>
    <n v="0.08"/>
    <n v="11.412000000000001"/>
    <s v="High"/>
    <s v="DY-0047212"/>
    <s v="Lindsey Kennedy"/>
    <s v="Corporate"/>
    <s v="Sydney"/>
    <s v="New South Wales"/>
    <s v="Australia"/>
    <x v="0"/>
    <s v="Jun"/>
  </r>
  <r>
    <x v="16437"/>
    <d v="2015-02-20T00:00:00"/>
    <d v="2015-02-22T00:00:00"/>
    <n v="2"/>
    <s v="Second Class"/>
    <x v="2"/>
    <s v="Curtains"/>
    <n v="34"/>
    <n v="68"/>
    <n v="2"/>
    <n v="0.03"/>
    <n v="17"/>
    <n v="34"/>
    <n v="0.06"/>
    <n v="1.7000000000000002"/>
    <s v="Medium"/>
    <s v="NG-0047213"/>
    <s v="Charles Norling"/>
    <s v="Consumer"/>
    <s v="Manila"/>
    <s v="National Capital"/>
    <s v="Philippines"/>
    <x v="10"/>
    <s v="Feb"/>
  </r>
  <r>
    <x v="16438"/>
    <d v="2015-05-21T00:00:00"/>
    <d v="2015-05-22T00:00:00"/>
    <n v="1"/>
    <s v="Second Class"/>
    <x v="2"/>
    <s v="Towels"/>
    <n v="228"/>
    <n v="228"/>
    <n v="1"/>
    <n v="0.04"/>
    <n v="138.88"/>
    <n v="138.88"/>
    <n v="0.04"/>
    <n v="13.888"/>
    <s v="High"/>
    <s v="TT-0047214"/>
    <s v="Hess Prescott"/>
    <s v="Home Office"/>
    <s v="Sterling Heights"/>
    <s v="Michigan"/>
    <s v="United States"/>
    <x v="1"/>
    <s v="May"/>
  </r>
  <r>
    <x v="16439"/>
    <d v="2015-12-04T00:00:00"/>
    <d v="2015-12-11T00:00:00"/>
    <n v="7"/>
    <s v="Second Class"/>
    <x v="2"/>
    <s v="Sofas"/>
    <n v="67"/>
    <n v="134"/>
    <n v="2"/>
    <n v="0.01"/>
    <n v="33.5"/>
    <n v="67"/>
    <n v="0.02"/>
    <n v="3.35"/>
    <s v="Medium"/>
    <s v="RI-0047215"/>
    <s v="Lowery Shagiari"/>
    <s v="Corporate"/>
    <s v="Inegol"/>
    <s v="Bursa"/>
    <s v="Turkey"/>
    <x v="3"/>
    <s v="Dec"/>
  </r>
  <r>
    <x v="16440"/>
    <d v="2015-04-26T00:00:00"/>
    <d v="2015-04-30T00:00:00"/>
    <n v="4"/>
    <s v="Second Class"/>
    <x v="2"/>
    <s v="Beds"/>
    <n v="78"/>
    <n v="156"/>
    <n v="2"/>
    <n v="0.01"/>
    <n v="39"/>
    <n v="78"/>
    <n v="0.02"/>
    <n v="3.9000000000000004"/>
    <s v="Medium"/>
    <s v="AS-0047216"/>
    <s v="Harrington Matthias"/>
    <s v="Corporate"/>
    <s v="Adana"/>
    <s v="Adana"/>
    <s v="Turkey"/>
    <x v="3"/>
    <s v="Apr"/>
  </r>
  <r>
    <x v="16441"/>
    <d v="2015-03-10T00:00:00"/>
    <d v="2015-03-18T00:00:00"/>
    <n v="8"/>
    <s v="Second Class"/>
    <x v="2"/>
    <s v="Dinning Tables"/>
    <n v="119"/>
    <n v="595"/>
    <n v="5"/>
    <n v="0.05"/>
    <n v="9.25"/>
    <n v="46.25"/>
    <n v="0.25"/>
    <n v="0.92500000000000004"/>
    <s v="Critical"/>
    <s v="NI-0047217"/>
    <s v="Dudley Vittorini"/>
    <s v="Consumer"/>
    <s v="Rockhampton"/>
    <s v="Queensland"/>
    <s v="Australia"/>
    <x v="0"/>
    <s v="Mar"/>
  </r>
  <r>
    <x v="16442"/>
    <d v="2015-12-10T00:00:00"/>
    <d v="2015-12-13T00:00:00"/>
    <n v="3"/>
    <s v="Second Class"/>
    <x v="2"/>
    <s v="Shoe Rack"/>
    <n v="124"/>
    <n v="620"/>
    <n v="5"/>
    <n v="0.02"/>
    <n v="31.6"/>
    <n v="158"/>
    <n v="0.1"/>
    <n v="3.16"/>
    <s v="High"/>
    <s v="EY-0047218"/>
    <s v="Chavez Delaney"/>
    <s v="Home Office"/>
    <s v="Bradford"/>
    <s v="England"/>
    <s v="United Kingdom"/>
    <x v="5"/>
    <s v="Dec"/>
  </r>
  <r>
    <x v="16443"/>
    <d v="2015-12-22T00:00:00"/>
    <d v="2015-12-31T00:00:00"/>
    <n v="9"/>
    <s v="Second Class"/>
    <x v="2"/>
    <s v="Umbrellas"/>
    <n v="70"/>
    <n v="280"/>
    <n v="4"/>
    <n v="0.01"/>
    <n v="17.5"/>
    <n v="70"/>
    <n v="0.04"/>
    <n v="1.75"/>
    <s v="High"/>
    <s v="AY-0047219"/>
    <s v="Kirk Murray"/>
    <s v="Home Office"/>
    <s v="Bebington"/>
    <s v="England"/>
    <s v="United Kingdom"/>
    <x v="5"/>
    <s v="Dec"/>
  </r>
  <r>
    <x v="16444"/>
    <d v="2015-05-09T00:00:00"/>
    <d v="2015-05-18T00:00:00"/>
    <n v="9"/>
    <s v="Second Class"/>
    <x v="2"/>
    <s v="Dinner Crockery"/>
    <n v="133"/>
    <n v="399"/>
    <n v="3"/>
    <n v="0.04"/>
    <n v="37.04"/>
    <n v="111.12"/>
    <n v="0.12"/>
    <n v="3.7040000000000002"/>
    <s v="High"/>
    <s v="LL-0047220"/>
    <s v="Cole Campbell"/>
    <s v="Consumer"/>
    <s v="Shenyang"/>
    <s v="Liaoning"/>
    <s v="China"/>
    <x v="4"/>
    <s v="May"/>
  </r>
  <r>
    <x v="16445"/>
    <d v="2015-02-21T00:00:00"/>
    <d v="2015-02-28T00:00:00"/>
    <n v="7"/>
    <s v="Second Class"/>
    <x v="2"/>
    <s v="Sofa Covers"/>
    <n v="216"/>
    <n v="864"/>
    <n v="4"/>
    <n v="0.03"/>
    <n v="110.08"/>
    <n v="440.32"/>
    <n v="0.12"/>
    <n v="11.008000000000001"/>
    <s v="High"/>
    <s v="KI-0047221"/>
    <s v="Garner Hirasaki"/>
    <s v="Consumer"/>
    <s v="Hermosillo"/>
    <s v="Sonora"/>
    <s v="Mexico"/>
    <x v="5"/>
    <s v="Feb"/>
  </r>
  <r>
    <x v="16446"/>
    <d v="2015-11-30T00:00:00"/>
    <d v="2015-12-09T00:00:00"/>
    <n v="9"/>
    <s v="Second Class"/>
    <x v="2"/>
    <s v="Bed Sheets"/>
    <n v="211"/>
    <n v="844"/>
    <n v="4"/>
    <n v="0.04"/>
    <n v="97.240000000000009"/>
    <n v="388.96000000000004"/>
    <n v="0.16"/>
    <n v="9.724000000000002"/>
    <s v="High"/>
    <s v="AN-0047222"/>
    <s v="Perry Brennan"/>
    <s v="Consumer"/>
    <s v="Bonn"/>
    <s v="North Rhine-Westphalia"/>
    <s v="Germany"/>
    <x v="1"/>
    <s v="Nov"/>
  </r>
  <r>
    <x v="16447"/>
    <d v="2015-01-16T00:00:00"/>
    <d v="2015-01-25T00:00:00"/>
    <n v="9"/>
    <s v="Second Class"/>
    <x v="2"/>
    <s v="Curtains"/>
    <n v="34"/>
    <n v="170"/>
    <n v="5"/>
    <n v="0.01"/>
    <n v="6.8"/>
    <n v="34"/>
    <n v="0.05"/>
    <n v="0.68"/>
    <s v="Medium"/>
    <s v="AN-0047223"/>
    <s v="Morrison Edelman"/>
    <s v="Consumer"/>
    <s v="Madrid"/>
    <s v="Madrid"/>
    <s v="Spain"/>
    <x v="9"/>
    <s v="Jan"/>
  </r>
  <r>
    <x v="16448"/>
    <d v="2015-09-18T00:00:00"/>
    <d v="2015-09-23T00:00:00"/>
    <n v="5"/>
    <s v="Second Class"/>
    <x v="2"/>
    <s v="Towels"/>
    <n v="228"/>
    <n v="912"/>
    <n v="4"/>
    <n v="0.05"/>
    <n v="102.4"/>
    <n v="409.6"/>
    <n v="0.2"/>
    <n v="10.240000000000002"/>
    <s v="Medium"/>
    <s v="AM-0047224"/>
    <s v="Barry Willingham"/>
    <s v="Corporate"/>
    <s v="Bendigo"/>
    <s v="Victoria"/>
    <s v="Australia"/>
    <x v="0"/>
    <s v="Sep"/>
  </r>
  <r>
    <x v="16449"/>
    <d v="2015-11-14T00:00:00"/>
    <d v="2015-11-16T00:00:00"/>
    <n v="2"/>
    <s v="Second Class"/>
    <x v="2"/>
    <s v="Sofas"/>
    <n v="67"/>
    <n v="134"/>
    <n v="2"/>
    <n v="0.04"/>
    <n v="33.5"/>
    <n v="67"/>
    <n v="0.08"/>
    <n v="3.35"/>
    <s v="High"/>
    <s v="EN-0047225"/>
    <s v="Hunt Cohen"/>
    <s v="Consumer"/>
    <s v="Himeji"/>
    <s v="Hyogo"/>
    <s v="Japan"/>
    <x v="4"/>
    <s v="Nov"/>
  </r>
  <r>
    <x v="16450"/>
    <d v="2015-06-20T00:00:00"/>
    <d v="2015-06-28T00:00:00"/>
    <n v="8"/>
    <s v="Second Class"/>
    <x v="2"/>
    <s v="Beds"/>
    <n v="78"/>
    <n v="234"/>
    <n v="3"/>
    <n v="0.04"/>
    <n v="26"/>
    <n v="78"/>
    <n v="0.12"/>
    <n v="2.6"/>
    <s v="High"/>
    <s v="AN-0047226"/>
    <s v="Powell Brennan"/>
    <s v="Corporate"/>
    <s v="An Nasiriyah"/>
    <s v="Dhi Qar"/>
    <s v="Iraq"/>
    <x v="3"/>
    <s v="Jun"/>
  </r>
  <r>
    <x v="16451"/>
    <d v="2015-12-01T00:00:00"/>
    <d v="2015-12-09T00:00:00"/>
    <n v="8"/>
    <s v="Second Class"/>
    <x v="2"/>
    <s v="Dinning Tables"/>
    <n v="119"/>
    <n v="357"/>
    <n v="3"/>
    <n v="0.05"/>
    <n v="21.15"/>
    <n v="63.449999999999996"/>
    <n v="0.15000000000000002"/>
    <n v="2.1149999999999998"/>
    <s v="High"/>
    <s v="LD-0047227"/>
    <s v="Bryant Brumfield"/>
    <s v="Consumer"/>
    <s v="Kinshasa"/>
    <s v="Kinshasa"/>
    <s v="Democratic Republic of the Congo"/>
    <x v="7"/>
    <s v="Dec"/>
  </r>
  <r>
    <x v="16452"/>
    <d v="2015-03-05T00:00:00"/>
    <d v="2015-03-12T00:00:00"/>
    <n v="7"/>
    <s v="Second Class"/>
    <x v="2"/>
    <s v="Shoe Rack"/>
    <n v="124"/>
    <n v="248"/>
    <n v="2"/>
    <n v="0.05"/>
    <n v="31.6"/>
    <n v="63.2"/>
    <n v="0.1"/>
    <n v="3.16"/>
    <s v="Medium"/>
    <s v="ON-0047228"/>
    <s v="House Stevenson"/>
    <s v="Home Office"/>
    <s v="Charleroi"/>
    <s v="Hainaut"/>
    <s v="Belgium"/>
    <x v="1"/>
    <s v="Mar"/>
  </r>
  <r>
    <x v="16453"/>
    <d v="2015-07-14T00:00:00"/>
    <d v="2015-07-15T00:00:00"/>
    <n v="1"/>
    <s v="Second Class"/>
    <x v="2"/>
    <s v="Umbrellas"/>
    <n v="70"/>
    <n v="280"/>
    <n v="4"/>
    <n v="0.04"/>
    <n v="17.5"/>
    <n v="70"/>
    <n v="0.16"/>
    <n v="1.75"/>
    <s v="Medium"/>
    <s v="NA-0047229"/>
    <s v="Cunningham Dana"/>
    <s v="Home Office"/>
    <s v="Leeds"/>
    <s v="England"/>
    <s v="United Kingdom"/>
    <x v="5"/>
    <s v="Jul"/>
  </r>
  <r>
    <x v="16454"/>
    <d v="2015-06-20T00:00:00"/>
    <d v="2015-06-30T00:00:00"/>
    <n v="10"/>
    <s v="Second Class"/>
    <x v="2"/>
    <s v="Dinner Crockery"/>
    <n v="133"/>
    <n v="399"/>
    <n v="3"/>
    <n v="0.03"/>
    <n v="41.03"/>
    <n v="123.09"/>
    <n v="0.09"/>
    <n v="4.1030000000000006"/>
    <s v="Medium"/>
    <s v="AS-0047230"/>
    <s v="Brock Lucas"/>
    <s v="Consumer"/>
    <s v="Fairfield"/>
    <s v="Ohio"/>
    <s v="United States"/>
    <x v="8"/>
    <s v="Jun"/>
  </r>
  <r>
    <x v="16455"/>
    <d v="2015-05-18T00:00:00"/>
    <d v="2015-05-19T00:00:00"/>
    <n v="1"/>
    <s v="Second Class"/>
    <x v="2"/>
    <s v="Sofa Covers"/>
    <n v="216"/>
    <n v="648"/>
    <n v="3"/>
    <n v="0.04"/>
    <n v="110.08"/>
    <n v="330.24"/>
    <n v="0.12"/>
    <n v="11.008000000000001"/>
    <s v="High"/>
    <s v="AY-0047231"/>
    <s v="Melton Ordway"/>
    <s v="Corporate"/>
    <s v="Mashhad"/>
    <s v="Razavi Khorasan"/>
    <s v="Iran"/>
    <x v="3"/>
    <s v="May"/>
  </r>
  <r>
    <x v="16456"/>
    <d v="2015-05-23T00:00:00"/>
    <d v="2015-05-24T00:00:00"/>
    <n v="1"/>
    <s v="Second Class"/>
    <x v="2"/>
    <s v="Bed Sheets"/>
    <n v="211"/>
    <n v="1055"/>
    <n v="5"/>
    <n v="0.05"/>
    <n v="78.25"/>
    <n v="391.25"/>
    <n v="0.25"/>
    <n v="7.8250000000000002"/>
    <s v="Critical"/>
    <s v="AS-0047232"/>
    <s v="Goodman Jas"/>
    <s v="Consumer"/>
    <s v="Jos"/>
    <s v="Plateau"/>
    <s v="Nigeria"/>
    <x v="7"/>
    <s v="May"/>
  </r>
  <r>
    <x v="16457"/>
    <d v="2015-02-28T00:00:00"/>
    <d v="2015-03-10T00:00:00"/>
    <n v="10"/>
    <s v="Second Class"/>
    <x v="2"/>
    <s v="Curtains"/>
    <n v="34"/>
    <n v="170"/>
    <n v="5"/>
    <n v="0.03"/>
    <n v="6.8"/>
    <n v="34"/>
    <n v="0.15"/>
    <n v="0.68"/>
    <s v="Medium"/>
    <s v="EN-0047233"/>
    <s v="Hebert Wooten"/>
    <s v="Home Office"/>
    <s v="Chaozhou"/>
    <s v="Guangdong"/>
    <s v="China"/>
    <x v="4"/>
    <s v="Feb"/>
  </r>
  <r>
    <x v="16458"/>
    <d v="2015-02-24T00:00:00"/>
    <d v="2015-03-01T00:00:00"/>
    <n v="5"/>
    <s v="Second Class"/>
    <x v="2"/>
    <s v="Towels"/>
    <n v="228"/>
    <n v="1140"/>
    <n v="5"/>
    <n v="0.01"/>
    <n v="136.6"/>
    <n v="683"/>
    <n v="0.05"/>
    <n v="13.66"/>
    <s v="High"/>
    <s v="LY-0047234"/>
    <s v="Hartman Phonely"/>
    <s v="Home Office"/>
    <s v="New York City"/>
    <s v="New York"/>
    <s v="United States"/>
    <x v="8"/>
    <s v="Feb"/>
  </r>
  <r>
    <x v="16459"/>
    <d v="2015-02-26T00:00:00"/>
    <d v="2015-03-04T00:00:00"/>
    <n v="6"/>
    <s v="Second Class"/>
    <x v="2"/>
    <s v="Sofas"/>
    <n v="67"/>
    <n v="67"/>
    <n v="1"/>
    <n v="0.03"/>
    <n v="67"/>
    <n v="67"/>
    <n v="0.03"/>
    <n v="6.7"/>
    <s v="High"/>
    <s v="SS-0047235"/>
    <s v="Dotson Weiss"/>
    <s v="Consumer"/>
    <s v="Tulsa"/>
    <s v="Oklahoma"/>
    <s v="United States"/>
    <x v="1"/>
    <s v="Feb"/>
  </r>
  <r>
    <x v="16460"/>
    <d v="2015-02-28T00:00:00"/>
    <d v="2015-03-05T00:00:00"/>
    <n v="5"/>
    <s v="Second Class"/>
    <x v="2"/>
    <s v="Beds"/>
    <n v="78"/>
    <n v="312"/>
    <n v="4"/>
    <n v="0.04"/>
    <n v="19.5"/>
    <n v="78"/>
    <n v="0.16"/>
    <n v="1.9500000000000002"/>
    <s v="Medium"/>
    <s v="ES-0047236"/>
    <s v="Gonzalez Barnes"/>
    <s v="Consumer"/>
    <s v="Kindu"/>
    <s v="Maniema"/>
    <s v="Democratic Republic of the Congo"/>
    <x v="7"/>
    <s v="Feb"/>
  </r>
  <r>
    <x v="16461"/>
    <d v="2015-09-20T00:00:00"/>
    <d v="2015-09-25T00:00:00"/>
    <n v="5"/>
    <s v="Second Class"/>
    <x v="2"/>
    <s v="Dinning Tables"/>
    <n v="119"/>
    <n v="357"/>
    <n v="3"/>
    <n v="0.02"/>
    <n v="31.86"/>
    <n v="95.58"/>
    <n v="0.06"/>
    <n v="3.1859999999999999"/>
    <s v="Medium"/>
    <s v="ON-0047237"/>
    <s v="Camacho Thompson"/>
    <s v="Home Office"/>
    <s v="Katowice"/>
    <s v="Silesia"/>
    <s v="Poland"/>
    <x v="3"/>
    <s v="Sep"/>
  </r>
  <r>
    <x v="16462"/>
    <d v="2015-01-10T00:00:00"/>
    <d v="2015-01-14T00:00:00"/>
    <n v="4"/>
    <s v="Second Class"/>
    <x v="2"/>
    <s v="Shoe Rack"/>
    <n v="124"/>
    <n v="124"/>
    <n v="1"/>
    <n v="0.05"/>
    <n v="37.799999999999997"/>
    <n v="37.799999999999997"/>
    <n v="0.05"/>
    <n v="3.78"/>
    <s v="Critical"/>
    <s v="CH-0047238"/>
    <s v="Kerr Toch"/>
    <s v="Corporate"/>
    <s v="Durango"/>
    <s v="Durango"/>
    <s v="Mexico"/>
    <x v="5"/>
    <s v="Jan"/>
  </r>
  <r>
    <x v="16463"/>
    <d v="2015-05-05T00:00:00"/>
    <d v="2015-05-12T00:00:00"/>
    <n v="7"/>
    <s v="Second Class"/>
    <x v="2"/>
    <s v="Umbrellas"/>
    <n v="70"/>
    <n v="210"/>
    <n v="3"/>
    <n v="0.02"/>
    <n v="23.333333333333332"/>
    <n v="70"/>
    <n v="0.06"/>
    <n v="2.3333333333333335"/>
    <s v="Medium"/>
    <s v="NT-0047239"/>
    <s v="Ferguson Conant"/>
    <s v="Corporate"/>
    <s v="Oran"/>
    <s v="Oran"/>
    <s v="Algeria"/>
    <x v="7"/>
    <s v="May"/>
  </r>
  <r>
    <x v="16464"/>
    <d v="2015-11-24T00:00:00"/>
    <d v="2015-11-26T00:00:00"/>
    <n v="2"/>
    <s v="Second Class"/>
    <x v="2"/>
    <s v="Dinner Crockery"/>
    <n v="133"/>
    <n v="133"/>
    <n v="1"/>
    <n v="0.02"/>
    <n v="50.34"/>
    <n v="50.34"/>
    <n v="0.02"/>
    <n v="5.0340000000000007"/>
    <s v="Medium"/>
    <s v="DE-0047240"/>
    <s v="Watts Gnade"/>
    <s v="Home Office"/>
    <s v="Donets'k"/>
    <s v="Donetsk"/>
    <s v="Ukraine"/>
    <x v="3"/>
    <s v="Nov"/>
  </r>
  <r>
    <x v="16465"/>
    <d v="2015-06-24T00:00:00"/>
    <d v="2015-06-29T00:00:00"/>
    <n v="5"/>
    <s v="Second Class"/>
    <x v="2"/>
    <s v="Sofa Covers"/>
    <n v="216"/>
    <n v="864"/>
    <n v="4"/>
    <n v="0.02"/>
    <n v="118.72"/>
    <n v="474.88"/>
    <n v="0.08"/>
    <n v="11.872"/>
    <s v="High"/>
    <s v="DT-0047241"/>
    <s v="Glass Schmidt"/>
    <s v="Home Office"/>
    <s v="Hamburg"/>
    <s v="Hamburg"/>
    <s v="Germany"/>
    <x v="1"/>
    <s v="Jun"/>
  </r>
  <r>
    <x v="16466"/>
    <d v="2015-11-06T00:00:00"/>
    <d v="2015-11-15T00:00:00"/>
    <n v="9"/>
    <s v="Second Class"/>
    <x v="2"/>
    <s v="Bed Sheets"/>
    <n v="211"/>
    <n v="633"/>
    <n v="3"/>
    <n v="0.03"/>
    <n v="112.00999999999999"/>
    <n v="336.03"/>
    <n v="0.09"/>
    <n v="11.201000000000001"/>
    <s v="High"/>
    <s v="RD-0047242"/>
    <s v="Wright Baird"/>
    <s v="Consumer"/>
    <s v="Harbin"/>
    <s v="Heilongjiang"/>
    <s v="China"/>
    <x v="4"/>
    <s v="Nov"/>
  </r>
  <r>
    <x v="16467"/>
    <d v="2015-07-02T00:00:00"/>
    <d v="2015-07-07T00:00:00"/>
    <n v="5"/>
    <s v="Second Class"/>
    <x v="2"/>
    <s v="Curtains"/>
    <n v="34"/>
    <n v="102"/>
    <n v="3"/>
    <n v="0.02"/>
    <n v="11.333333333333334"/>
    <n v="34"/>
    <n v="0.06"/>
    <n v="1.1333333333333335"/>
    <s v="High"/>
    <s v="AN-0047243"/>
    <s v="Woodward Van"/>
    <s v="Consumer"/>
    <s v="Sydney"/>
    <s v="New South Wales"/>
    <s v="Australia"/>
    <x v="0"/>
    <s v="Jul"/>
  </r>
  <r>
    <x v="16468"/>
    <d v="2015-04-04T00:00:00"/>
    <d v="2015-04-11T00:00:00"/>
    <n v="7"/>
    <s v="Second Class"/>
    <x v="2"/>
    <s v="Towels"/>
    <n v="228"/>
    <n v="1140"/>
    <n v="5"/>
    <n v="0.01"/>
    <n v="136.6"/>
    <n v="683"/>
    <n v="0.05"/>
    <n v="13.66"/>
    <s v="Medium"/>
    <s v="CK-0047244"/>
    <s v="Paul Kendrick"/>
    <s v="Home Office"/>
    <s v="Montréal"/>
    <s v="Quebec"/>
    <s v="Canada"/>
    <x v="12"/>
    <s v="Apr"/>
  </r>
  <r>
    <x v="16469"/>
    <d v="2015-02-18T00:00:00"/>
    <d v="2015-02-24T00:00:00"/>
    <n v="6"/>
    <s v="Second Class"/>
    <x v="2"/>
    <s v="Sofas"/>
    <n v="67"/>
    <n v="67"/>
    <n v="1"/>
    <n v="0.02"/>
    <n v="67"/>
    <n v="67"/>
    <n v="0.02"/>
    <n v="6.7"/>
    <s v="High"/>
    <s v="PO-0047245"/>
    <s v="Sullivan Cacioppo"/>
    <s v="Corporate"/>
    <s v="Uman'"/>
    <s v="Cherkasy"/>
    <s v="Ukraine"/>
    <x v="3"/>
    <s v="Feb"/>
  </r>
  <r>
    <x v="16470"/>
    <d v="2015-07-10T00:00:00"/>
    <d v="2015-07-12T00:00:00"/>
    <n v="2"/>
    <s v="Second Class"/>
    <x v="2"/>
    <s v="Beds"/>
    <n v="78"/>
    <n v="234"/>
    <n v="3"/>
    <n v="0.02"/>
    <n v="26"/>
    <n v="78"/>
    <n v="0.06"/>
    <n v="2.6"/>
    <s v="Medium"/>
    <s v="IS-0047246"/>
    <s v="Navarro Preis"/>
    <s v="Consumer"/>
    <s v="Salzburg"/>
    <s v="Salzburg"/>
    <s v="Austria"/>
    <x v="3"/>
    <s v="Jul"/>
  </r>
  <r>
    <x v="16471"/>
    <d v="2015-02-01T00:00:00"/>
    <d v="2015-02-06T00:00:00"/>
    <n v="5"/>
    <s v="Second Class"/>
    <x v="2"/>
    <s v="Dinning Tables"/>
    <n v="119"/>
    <n v="476"/>
    <n v="4"/>
    <n v="0.05"/>
    <n v="15.2"/>
    <n v="60.8"/>
    <n v="0.2"/>
    <n v="1.52"/>
    <s v="Medium"/>
    <s v="NG-0047247"/>
    <s v="Townsend Hwang"/>
    <s v="Consumer"/>
    <s v="London"/>
    <s v="Ontario"/>
    <s v="Canada"/>
    <x v="12"/>
    <s v="Feb"/>
  </r>
  <r>
    <x v="16472"/>
    <d v="2015-10-14T00:00:00"/>
    <d v="2015-10-19T00:00:00"/>
    <n v="5"/>
    <s v="Second Class"/>
    <x v="2"/>
    <s v="Shoe Rack"/>
    <n v="124"/>
    <n v="124"/>
    <n v="1"/>
    <n v="0.02"/>
    <n v="41.52"/>
    <n v="41.52"/>
    <n v="0.02"/>
    <n v="4.1520000000000001"/>
    <s v="Medium"/>
    <s v="RN-0047248"/>
    <s v="Reed Bern"/>
    <s v="Corporate"/>
    <s v="Pesaro"/>
    <s v="Marche"/>
    <s v="Italy"/>
    <x v="9"/>
    <s v="Oct"/>
  </r>
  <r>
    <x v="16473"/>
    <d v="2015-09-29T00:00:00"/>
    <d v="2015-10-08T00:00:00"/>
    <n v="9"/>
    <s v="Second Class"/>
    <x v="2"/>
    <s v="Umbrellas"/>
    <n v="70"/>
    <n v="350"/>
    <n v="5"/>
    <n v="0.01"/>
    <n v="14"/>
    <n v="70"/>
    <n v="0.05"/>
    <n v="1.4000000000000001"/>
    <s v="Medium"/>
    <s v="ON-0047249"/>
    <s v="Fields Dodson"/>
    <s v="Consumer"/>
    <s v="Brindisi"/>
    <s v="Apulia"/>
    <s v="Italy"/>
    <x v="9"/>
    <s v="Sep"/>
  </r>
  <r>
    <x v="16474"/>
    <d v="2015-06-16T00:00:00"/>
    <d v="2015-06-17T00:00:00"/>
    <n v="1"/>
    <s v="Second Class"/>
    <x v="2"/>
    <s v="Dinner Crockery"/>
    <n v="133"/>
    <n v="266"/>
    <n v="2"/>
    <n v="0.01"/>
    <n v="50.34"/>
    <n v="100.68"/>
    <n v="0.02"/>
    <n v="5.0340000000000007"/>
    <s v="Medium"/>
    <s v="EZ-0047250"/>
    <s v="Carr Dominguez"/>
    <s v="Corporate"/>
    <s v="Riyadh"/>
    <s v="Ar Riyad"/>
    <s v="Saudi Arabia"/>
    <x v="3"/>
    <s v="Jun"/>
  </r>
  <r>
    <x v="16475"/>
    <d v="2015-10-13T00:00:00"/>
    <d v="2015-10-17T00:00:00"/>
    <n v="4"/>
    <s v="Second Class"/>
    <x v="2"/>
    <s v="Sofa Covers"/>
    <n v="216"/>
    <n v="1080"/>
    <n v="5"/>
    <n v="0.02"/>
    <n v="114.4"/>
    <n v="572"/>
    <n v="0.1"/>
    <n v="11.440000000000001"/>
    <s v="Medium"/>
    <s v="AN-0047251"/>
    <s v="Johnson Abelman"/>
    <s v="Corporate"/>
    <s v="Chesterfield"/>
    <s v="England"/>
    <s v="United Kingdom"/>
    <x v="5"/>
    <s v="Oct"/>
  </r>
  <r>
    <x v="16476"/>
    <d v="2015-09-07T00:00:00"/>
    <d v="2015-09-13T00:00:00"/>
    <n v="6"/>
    <s v="Second Class"/>
    <x v="2"/>
    <s v="Bed Sheets"/>
    <n v="211"/>
    <n v="211"/>
    <n v="1"/>
    <n v="0.04"/>
    <n v="122.56"/>
    <n v="122.56"/>
    <n v="0.04"/>
    <n v="12.256"/>
    <s v="High"/>
    <s v="BS-0047252"/>
    <s v="Ortega Jacobs"/>
    <s v="Consumer"/>
    <s v="Brisbane"/>
    <s v="Queensland"/>
    <s v="Australia"/>
    <x v="0"/>
    <s v="Sep"/>
  </r>
  <r>
    <x v="16477"/>
    <d v="2015-12-30T00:00:00"/>
    <d v="2016-01-09T00:00:00"/>
    <n v="10"/>
    <s v="Second Class"/>
    <x v="2"/>
    <s v="Curtains"/>
    <n v="34"/>
    <n v="68"/>
    <n v="2"/>
    <n v="0.05"/>
    <n v="17"/>
    <n v="34"/>
    <n v="0.1"/>
    <n v="1.7000000000000002"/>
    <s v="High"/>
    <s v="GS-0047253"/>
    <s v="Harmon Hudgings"/>
    <s v="Corporate"/>
    <s v="Mashhad"/>
    <s v="Razavi Khorasan"/>
    <s v="Iran"/>
    <x v="3"/>
    <s v="Dec"/>
  </r>
  <r>
    <x v="16478"/>
    <d v="2015-01-21T00:00:00"/>
    <d v="2015-01-25T00:00:00"/>
    <n v="4"/>
    <s v="Second Class"/>
    <x v="2"/>
    <s v="Towels"/>
    <n v="228"/>
    <n v="912"/>
    <n v="4"/>
    <n v="0.02"/>
    <n v="129.76"/>
    <n v="519.04"/>
    <n v="0.08"/>
    <n v="12.975999999999999"/>
    <s v="Medium"/>
    <s v="TZ-0047254"/>
    <s v="Rodriquez Glantz"/>
    <s v="Corporate"/>
    <s v="Cirebon"/>
    <s v="Jawa Barat"/>
    <s v="Indonesia"/>
    <x v="10"/>
    <s v="Jan"/>
  </r>
  <r>
    <x v="16479"/>
    <d v="2015-02-26T00:00:00"/>
    <d v="2015-03-04T00:00:00"/>
    <n v="6"/>
    <s v="Second Class"/>
    <x v="2"/>
    <s v="Sofas"/>
    <n v="67"/>
    <n v="335"/>
    <n v="5"/>
    <n v="0.04"/>
    <n v="13.4"/>
    <n v="67"/>
    <n v="0.2"/>
    <n v="1.34"/>
    <s v="High"/>
    <s v="ER-0047255"/>
    <s v="Drake Macallister"/>
    <s v="Consumer"/>
    <s v="Thornton"/>
    <s v="Colorado"/>
    <s v="United States"/>
    <x v="6"/>
    <s v="Feb"/>
  </r>
  <r>
    <x v="16480"/>
    <d v="2015-02-24T00:00:00"/>
    <d v="2015-03-04T00:00:00"/>
    <n v="8"/>
    <s v="Second Class"/>
    <x v="2"/>
    <s v="Beds"/>
    <n v="78"/>
    <n v="156"/>
    <n v="2"/>
    <n v="0.02"/>
    <n v="39"/>
    <n v="78"/>
    <n v="0.04"/>
    <n v="3.9000000000000004"/>
    <s v="Critical"/>
    <s v="IN-0047256"/>
    <s v="Summers Merwin"/>
    <s v="Consumer"/>
    <s v="Pocatello"/>
    <s v="Idaho"/>
    <s v="United States"/>
    <x v="6"/>
    <s v="Feb"/>
  </r>
  <r>
    <x v="16481"/>
    <d v="2015-04-15T00:00:00"/>
    <d v="2015-04-18T00:00:00"/>
    <n v="3"/>
    <s v="Second Class"/>
    <x v="2"/>
    <s v="Dinning Tables"/>
    <n v="119"/>
    <n v="595"/>
    <n v="5"/>
    <n v="0.01"/>
    <n v="33.049999999999997"/>
    <n v="165.25"/>
    <n v="0.05"/>
    <n v="3.3049999999999997"/>
    <s v="Medium"/>
    <s v="HT-0047257"/>
    <s v="Murray Cartwright"/>
    <s v="Corporate"/>
    <s v="Corum"/>
    <s v="Corum"/>
    <s v="Turkey"/>
    <x v="3"/>
    <s v="Apr"/>
  </r>
  <r>
    <x v="16482"/>
    <d v="2015-12-29T00:00:00"/>
    <d v="2015-12-30T00:00:00"/>
    <n v="1"/>
    <s v="Second Class"/>
    <x v="2"/>
    <s v="Shoe Rack"/>
    <n v="124"/>
    <n v="248"/>
    <n v="2"/>
    <n v="0.01"/>
    <n v="41.52"/>
    <n v="83.04"/>
    <n v="0.02"/>
    <n v="4.1520000000000001"/>
    <s v="Medium"/>
    <s v="RD-0047258"/>
    <s v="Dalton Radford"/>
    <s v="Consumer"/>
    <s v="Vienna"/>
    <s v="Vienna"/>
    <s v="Austria"/>
    <x v="3"/>
    <s v="Dec"/>
  </r>
  <r>
    <x v="16483"/>
    <d v="2015-10-01T00:00:00"/>
    <d v="2015-10-07T00:00:00"/>
    <n v="6"/>
    <s v="Second Class"/>
    <x v="2"/>
    <s v="Umbrellas"/>
    <n v="70"/>
    <n v="280"/>
    <n v="4"/>
    <n v="0.02"/>
    <n v="17.5"/>
    <n v="70"/>
    <n v="0.08"/>
    <n v="1.75"/>
    <s v="Medium"/>
    <s v="SS-0047259"/>
    <s v="Flynn Moss"/>
    <s v="Home Office"/>
    <s v="Sidi Bel Abbes"/>
    <s v="Sidi Bel Abbes"/>
    <s v="Algeria"/>
    <x v="7"/>
    <s v="Oct"/>
  </r>
  <r>
    <x v="16484"/>
    <d v="2015-12-23T00:00:00"/>
    <d v="2015-12-31T00:00:00"/>
    <n v="8"/>
    <s v="Second Class"/>
    <x v="2"/>
    <s v="Dinner Crockery"/>
    <n v="133"/>
    <n v="532"/>
    <n v="4"/>
    <n v="0.03"/>
    <n v="37.04"/>
    <n v="148.16"/>
    <n v="0.12"/>
    <n v="3.7040000000000002"/>
    <s v="High"/>
    <s v="DT-0047260"/>
    <s v="Wood Braunhardt"/>
    <s v="Home Office"/>
    <s v="Kaspiysk"/>
    <s v="Dagestan"/>
    <s v="Russia"/>
    <x v="3"/>
    <s v="Dec"/>
  </r>
  <r>
    <x v="16485"/>
    <d v="2015-07-25T00:00:00"/>
    <d v="2015-07-28T00:00:00"/>
    <n v="3"/>
    <s v="Second Class"/>
    <x v="2"/>
    <s v="Sofa Covers"/>
    <n v="216"/>
    <n v="864"/>
    <n v="4"/>
    <n v="0.02"/>
    <n v="118.72"/>
    <n v="474.88"/>
    <n v="0.08"/>
    <n v="11.872"/>
    <s v="High"/>
    <s v="DT-0047261"/>
    <s v="Wood Braunhardt"/>
    <s v="Home Office"/>
    <s v="San Pedro Sula"/>
    <s v="Cortés"/>
    <s v="Honduras"/>
    <x v="1"/>
    <s v="Jul"/>
  </r>
  <r>
    <x v="16486"/>
    <d v="2015-10-20T00:00:00"/>
    <d v="2015-10-23T00:00:00"/>
    <n v="3"/>
    <s v="Second Class"/>
    <x v="2"/>
    <s v="Bed Sheets"/>
    <n v="211"/>
    <n v="422"/>
    <n v="2"/>
    <n v="0.05"/>
    <n v="109.9"/>
    <n v="219.8"/>
    <n v="0.1"/>
    <n v="10.990000000000002"/>
    <s v="High"/>
    <s v="EE-0047262"/>
    <s v="Norton Magee"/>
    <s v="Corporate"/>
    <s v="Perugia"/>
    <s v="Umbria"/>
    <s v="Italy"/>
    <x v="9"/>
    <s v="Oct"/>
  </r>
  <r>
    <x v="16487"/>
    <d v="2015-04-21T00:00:00"/>
    <d v="2015-04-22T00:00:00"/>
    <n v="1"/>
    <s v="Second Class"/>
    <x v="2"/>
    <s v="Curtains"/>
    <n v="34"/>
    <n v="102"/>
    <n v="3"/>
    <n v="0.02"/>
    <n v="11.333333333333334"/>
    <n v="34"/>
    <n v="0.06"/>
    <n v="1.1333333333333335"/>
    <s v="High"/>
    <s v="LL-0047263"/>
    <s v="Farrell Sewall"/>
    <s v="Home Office"/>
    <s v="Landerneau"/>
    <s v="Brittany"/>
    <s v="France"/>
    <x v="1"/>
    <s v="Apr"/>
  </r>
  <r>
    <x v="16488"/>
    <d v="2015-06-22T00:00:00"/>
    <d v="2015-06-26T00:00:00"/>
    <n v="4"/>
    <s v="Second Class"/>
    <x v="2"/>
    <s v="Towels"/>
    <n v="228"/>
    <n v="684"/>
    <n v="3"/>
    <n v="0.03"/>
    <n v="127.48"/>
    <n v="382.44"/>
    <n v="0.09"/>
    <n v="12.748000000000001"/>
    <s v="Medium"/>
    <s v="RS-0047264"/>
    <s v="Mercado Stivers"/>
    <s v="Consumer"/>
    <s v="Chengdu"/>
    <s v="Sichuan"/>
    <s v="China"/>
    <x v="4"/>
    <s v="Jun"/>
  </r>
  <r>
    <x v="16489"/>
    <d v="2015-04-10T00:00:00"/>
    <d v="2015-04-20T00:00:00"/>
    <n v="10"/>
    <s v="Second Class"/>
    <x v="2"/>
    <s v="Sofas"/>
    <n v="67"/>
    <n v="268"/>
    <n v="4"/>
    <n v="0.04"/>
    <n v="16.75"/>
    <n v="67"/>
    <n v="0.16"/>
    <n v="1.675"/>
    <s v="Medium"/>
    <s v="UN-0047265"/>
    <s v="Bennett Braun"/>
    <s v="Consumer"/>
    <s v="Los Angeles"/>
    <s v="California"/>
    <s v="United States"/>
    <x v="6"/>
    <s v="Apr"/>
  </r>
  <r>
    <x v="16490"/>
    <d v="2015-02-16T00:00:00"/>
    <d v="2015-02-20T00:00:00"/>
    <n v="4"/>
    <s v="Second Class"/>
    <x v="2"/>
    <s v="Beds"/>
    <n v="78"/>
    <n v="312"/>
    <n v="4"/>
    <n v="0.04"/>
    <n v="19.5"/>
    <n v="78"/>
    <n v="0.16"/>
    <n v="1.9500000000000002"/>
    <s v="High"/>
    <s v="IE-0047266"/>
    <s v="Mclaughlin Leslie"/>
    <s v="Corporate"/>
    <s v="Cluses"/>
    <s v="Rhône-Alpes"/>
    <s v="France"/>
    <x v="1"/>
    <s v="Feb"/>
  </r>
  <r>
    <x v="16491"/>
    <d v="2015-08-26T00:00:00"/>
    <d v="2015-09-03T00:00:00"/>
    <n v="8"/>
    <s v="Second Class"/>
    <x v="2"/>
    <s v="Dinning Tables"/>
    <n v="119"/>
    <n v="238"/>
    <n v="2"/>
    <n v="0.03"/>
    <n v="31.86"/>
    <n v="63.72"/>
    <n v="0.06"/>
    <n v="3.1859999999999999"/>
    <s v="Medium"/>
    <s v="ER-0047267"/>
    <s v="Combs Ober"/>
    <s v="Consumer"/>
    <s v="El Progreso"/>
    <s v="Yoro"/>
    <s v="Honduras"/>
    <x v="1"/>
    <s v="Aug"/>
  </r>
  <r>
    <x v="16492"/>
    <d v="2015-06-10T00:00:00"/>
    <d v="2015-06-15T00:00:00"/>
    <n v="5"/>
    <s v="Second Class"/>
    <x v="2"/>
    <s v="Shoe Rack"/>
    <n v="124"/>
    <n v="372"/>
    <n v="3"/>
    <n v="0.01"/>
    <n v="40.28"/>
    <n v="120.84"/>
    <n v="0.03"/>
    <n v="4.0280000000000005"/>
    <s v="Medium"/>
    <s v="RG-0047268"/>
    <s v="Marsh Luxemburg"/>
    <s v="Corporate"/>
    <s v="Tipitapa"/>
    <s v="Managua"/>
    <s v="Nicaragua"/>
    <x v="1"/>
    <s v="Jun"/>
  </r>
  <r>
    <x v="16493"/>
    <d v="2015-02-15T00:00:00"/>
    <d v="2015-02-19T00:00:00"/>
    <n v="4"/>
    <s v="Second Class"/>
    <x v="2"/>
    <s v="Umbrellas"/>
    <n v="70"/>
    <n v="280"/>
    <n v="4"/>
    <n v="0.04"/>
    <n v="17.5"/>
    <n v="70"/>
    <n v="0.16"/>
    <n v="1.75"/>
    <s v="Medium"/>
    <s v="IN-0047269"/>
    <s v="Guzman Haberlin"/>
    <s v="Consumer"/>
    <s v="Amiens"/>
    <s v="Picardy"/>
    <s v="France"/>
    <x v="1"/>
    <s v="Feb"/>
  </r>
  <r>
    <x v="16494"/>
    <d v="2015-08-30T00:00:00"/>
    <d v="2015-09-06T00:00:00"/>
    <n v="7"/>
    <s v="Second Class"/>
    <x v="2"/>
    <s v="Dinner Crockery"/>
    <n v="133"/>
    <n v="399"/>
    <n v="3"/>
    <n v="0.04"/>
    <n v="37.04"/>
    <n v="111.12"/>
    <n v="0.12"/>
    <n v="3.7040000000000002"/>
    <s v="High"/>
    <s v="MI-0047270"/>
    <s v="Hurst Shami"/>
    <s v="Consumer"/>
    <s v="Dearborn Heights"/>
    <s v="Michigan"/>
    <s v="United States"/>
    <x v="1"/>
    <s v="Aug"/>
  </r>
  <r>
    <x v="16495"/>
    <d v="2015-08-18T00:00:00"/>
    <d v="2015-08-28T00:00:00"/>
    <n v="10"/>
    <s v="Second Class"/>
    <x v="2"/>
    <s v="Sofa Covers"/>
    <n v="216"/>
    <n v="432"/>
    <n v="2"/>
    <n v="0.04"/>
    <n v="118.72"/>
    <n v="237.44"/>
    <n v="0.08"/>
    <n v="11.872"/>
    <s v="High"/>
    <s v="ER-0047271"/>
    <s v="Mcknight Webber"/>
    <s v="Consumer"/>
    <s v="Tapachula"/>
    <s v="Chiapas"/>
    <s v="Mexico"/>
    <x v="5"/>
    <s v="Aug"/>
  </r>
  <r>
    <x v="16496"/>
    <d v="2015-04-01T00:00:00"/>
    <d v="2015-04-03T00:00:00"/>
    <n v="2"/>
    <s v="Second Class"/>
    <x v="2"/>
    <s v="Bed Sheets"/>
    <n v="211"/>
    <n v="211"/>
    <n v="1"/>
    <n v="0.04"/>
    <n v="122.56"/>
    <n v="122.56"/>
    <n v="0.04"/>
    <n v="12.256"/>
    <s v="Medium"/>
    <s v="ON-0047272"/>
    <s v="Burton Ellison"/>
    <s v="Consumer"/>
    <s v="New York City"/>
    <s v="New York"/>
    <s v="United States"/>
    <x v="8"/>
    <s v="Apr"/>
  </r>
  <r>
    <x v="16497"/>
    <d v="2015-08-19T00:00:00"/>
    <d v="2015-08-23T00:00:00"/>
    <n v="4"/>
    <s v="Second Class"/>
    <x v="2"/>
    <s v="Curtains"/>
    <n v="34"/>
    <n v="170"/>
    <n v="5"/>
    <n v="0.01"/>
    <n v="6.8"/>
    <n v="34"/>
    <n v="0.05"/>
    <n v="0.68"/>
    <s v="High"/>
    <s v="RT-0047273"/>
    <s v="Foley Stewart"/>
    <s v="Consumer"/>
    <s v="Seattle"/>
    <s v="Washington"/>
    <s v="United States"/>
    <x v="6"/>
    <s v="Aug"/>
  </r>
  <r>
    <x v="16498"/>
    <d v="2015-06-19T00:00:00"/>
    <d v="2015-06-23T00:00:00"/>
    <n v="4"/>
    <s v="Second Class"/>
    <x v="2"/>
    <s v="Towels"/>
    <n v="228"/>
    <n v="1140"/>
    <n v="5"/>
    <n v="0.05"/>
    <n v="91"/>
    <n v="455"/>
    <n v="0.25"/>
    <n v="9.1"/>
    <s v="Critical"/>
    <s v="ER-0047274"/>
    <s v="Woodard Pippenger"/>
    <s v="Home Office"/>
    <s v="Lagos"/>
    <s v="Lagos"/>
    <s v="Nigeria"/>
    <x v="7"/>
    <s v="Jun"/>
  </r>
  <r>
    <x v="16499"/>
    <d v="2015-03-05T00:00:00"/>
    <d v="2015-03-14T00:00:00"/>
    <n v="9"/>
    <s v="Second Class"/>
    <x v="2"/>
    <s v="Sofas"/>
    <n v="67"/>
    <n v="201"/>
    <n v="3"/>
    <n v="0.05"/>
    <n v="22.333333333333332"/>
    <n v="67"/>
    <n v="0.15000000000000002"/>
    <n v="2.2333333333333334"/>
    <s v="High"/>
    <s v="EL-0047275"/>
    <s v="Shepherd Patel"/>
    <s v="Corporate"/>
    <s v="Cairns"/>
    <s v="Queensland"/>
    <s v="Australia"/>
    <x v="0"/>
    <s v="Mar"/>
  </r>
  <r>
    <x v="16500"/>
    <d v="2015-07-25T00:00:00"/>
    <d v="2015-07-30T00:00:00"/>
    <n v="5"/>
    <s v="Second Class"/>
    <x v="2"/>
    <s v="Beds"/>
    <n v="78"/>
    <n v="78"/>
    <n v="1"/>
    <n v="0.02"/>
    <n v="78"/>
    <n v="78"/>
    <n v="0.02"/>
    <n v="7.8000000000000007"/>
    <s v="Medium"/>
    <s v="DD-0047276"/>
    <s v="Griffin Budd"/>
    <s v="Corporate"/>
    <s v="Bangkok"/>
    <s v="Bangkok"/>
    <s v="Thailand"/>
    <x v="10"/>
    <s v="Jul"/>
  </r>
  <r>
    <x v="16501"/>
    <d v="2015-07-10T00:00:00"/>
    <d v="2015-07-12T00:00:00"/>
    <n v="2"/>
    <s v="Second Class"/>
    <x v="2"/>
    <s v="Dinning Tables"/>
    <n v="119"/>
    <n v="476"/>
    <n v="4"/>
    <n v="0.03"/>
    <n v="24.72"/>
    <n v="98.88"/>
    <n v="0.12"/>
    <n v="2.472"/>
    <s v="Medium"/>
    <s v="BS-0047277"/>
    <s v="Swanson Jacobs"/>
    <s v="Consumer"/>
    <s v="Florence"/>
    <s v="Kentucky"/>
    <s v="United States"/>
    <x v="9"/>
    <s v="Jul"/>
  </r>
  <r>
    <x v="16502"/>
    <d v="2015-04-17T00:00:00"/>
    <d v="2015-04-27T00:00:00"/>
    <n v="10"/>
    <s v="Second Class"/>
    <x v="2"/>
    <s v="Shoe Rack"/>
    <n v="124"/>
    <n v="372"/>
    <n v="3"/>
    <n v="0.05"/>
    <n v="25.4"/>
    <n v="76.199999999999989"/>
    <n v="0.15000000000000002"/>
    <n v="2.54"/>
    <s v="Medium"/>
    <s v="SS-0047278"/>
    <s v="Mays Weiss"/>
    <s v="Consumer"/>
    <s v="Sucre"/>
    <s v="Chuquisaca"/>
    <s v="Bolivia"/>
    <x v="9"/>
    <s v="Apr"/>
  </r>
  <r>
    <x v="16503"/>
    <d v="2015-12-05T00:00:00"/>
    <d v="2015-12-06T00:00:00"/>
    <n v="1"/>
    <s v="Second Class"/>
    <x v="2"/>
    <s v="Umbrellas"/>
    <n v="70"/>
    <n v="70"/>
    <n v="1"/>
    <n v="0.03"/>
    <n v="70"/>
    <n v="70"/>
    <n v="0.03"/>
    <n v="7"/>
    <s v="Critical"/>
    <s v="CE-0047279"/>
    <s v="Evans Bellavance"/>
    <s v="Home Office"/>
    <s v="New Plymouth"/>
    <s v="Taranaki"/>
    <s v="New Zealand"/>
    <x v="0"/>
    <s v="Dec"/>
  </r>
  <r>
    <x v="16504"/>
    <d v="2015-09-18T00:00:00"/>
    <d v="2015-09-21T00:00:00"/>
    <n v="3"/>
    <s v="Second Class"/>
    <x v="2"/>
    <s v="Dinner Crockery"/>
    <n v="133"/>
    <n v="399"/>
    <n v="3"/>
    <n v="0.02"/>
    <n v="45.019999999999996"/>
    <n v="135.06"/>
    <n v="0.06"/>
    <n v="4.5019999999999998"/>
    <s v="High"/>
    <s v="ER-0047280"/>
    <s v="Roberts Bavinger"/>
    <s v="Consumer"/>
    <s v="Aracati"/>
    <s v="Ceará"/>
    <s v="Brazil"/>
    <x v="9"/>
    <s v="Sep"/>
  </r>
  <r>
    <x v="16505"/>
    <d v="2015-12-24T00:00:00"/>
    <d v="2015-12-27T00:00:00"/>
    <n v="3"/>
    <s v="Second Class"/>
    <x v="2"/>
    <s v="Sofa Covers"/>
    <n v="216"/>
    <n v="1080"/>
    <n v="5"/>
    <n v="0.02"/>
    <n v="114.4"/>
    <n v="572"/>
    <n v="0.1"/>
    <n v="11.440000000000001"/>
    <s v="High"/>
    <s v="KS-0047281"/>
    <s v="Flores Brooks"/>
    <s v="Home Office"/>
    <s v="Antwerp"/>
    <s v="Antwerp"/>
    <s v="Belgium"/>
    <x v="1"/>
    <s v="Dec"/>
  </r>
  <r>
    <x v="16506"/>
    <d v="2015-06-07T00:00:00"/>
    <d v="2015-06-17T00:00:00"/>
    <n v="10"/>
    <s v="Second Class"/>
    <x v="2"/>
    <s v="Bed Sheets"/>
    <n v="211"/>
    <n v="211"/>
    <n v="1"/>
    <n v="0.01"/>
    <n v="128.88999999999999"/>
    <n v="128.88999999999999"/>
    <n v="0.01"/>
    <n v="12.888999999999999"/>
    <s v="High"/>
    <s v="RD-0047282"/>
    <s v="Beard Radford"/>
    <s v="Consumer"/>
    <s v="Apeldoorn"/>
    <s v="Gelderland"/>
    <s v="Netherlands"/>
    <x v="1"/>
    <s v="Jun"/>
  </r>
  <r>
    <x v="16507"/>
    <d v="2015-06-25T00:00:00"/>
    <d v="2015-07-03T00:00:00"/>
    <n v="8"/>
    <s v="Second Class"/>
    <x v="2"/>
    <s v="Curtains"/>
    <n v="34"/>
    <n v="170"/>
    <n v="5"/>
    <n v="0.03"/>
    <n v="6.8"/>
    <n v="34"/>
    <n v="0.15"/>
    <n v="0.68"/>
    <s v="High"/>
    <s v="PE-0047283"/>
    <s v="Flowers Kampe"/>
    <s v="Consumer"/>
    <s v="Berlin"/>
    <s v="Berlin"/>
    <s v="Germany"/>
    <x v="1"/>
    <s v="Jun"/>
  </r>
  <r>
    <x v="16508"/>
    <d v="2015-05-01T00:00:00"/>
    <d v="2015-05-09T00:00:00"/>
    <n v="8"/>
    <s v="Second Class"/>
    <x v="2"/>
    <s v="Towels"/>
    <n v="228"/>
    <n v="1140"/>
    <n v="5"/>
    <n v="0.05"/>
    <n v="91"/>
    <n v="455"/>
    <n v="0.25"/>
    <n v="9.1"/>
    <s v="High"/>
    <s v="ON-0047284"/>
    <s v="Berry Creighton"/>
    <s v="Consumer"/>
    <s v="Bandung"/>
    <s v="Jawa Barat"/>
    <s v="Indonesia"/>
    <x v="10"/>
    <s v="May"/>
  </r>
  <r>
    <x v="16509"/>
    <d v="2015-05-19T00:00:00"/>
    <d v="2015-05-20T00:00:00"/>
    <n v="1"/>
    <s v="Second Class"/>
    <x v="2"/>
    <s v="Sofas"/>
    <n v="67"/>
    <n v="134"/>
    <n v="2"/>
    <n v="0.03"/>
    <n v="33.5"/>
    <n v="67"/>
    <n v="0.06"/>
    <n v="3.35"/>
    <s v="Critical"/>
    <s v="ND-0047285"/>
    <s v="York Redmond"/>
    <s v="Home Office"/>
    <s v="K'ut'aisi"/>
    <s v="Imereti"/>
    <s v="Georgia"/>
    <x v="3"/>
    <s v="May"/>
  </r>
  <r>
    <x v="16510"/>
    <d v="2015-11-03T00:00:00"/>
    <d v="2015-11-08T00:00:00"/>
    <n v="5"/>
    <s v="Second Class"/>
    <x v="2"/>
    <s v="Beds"/>
    <n v="78"/>
    <n v="234"/>
    <n v="3"/>
    <n v="0.04"/>
    <n v="26"/>
    <n v="78"/>
    <n v="0.12"/>
    <n v="2.6"/>
    <s v="Medium"/>
    <s v="CH-0047286"/>
    <s v="Davidson Französisch"/>
    <s v="Consumer"/>
    <s v="Sincan"/>
    <s v="Ankara"/>
    <s v="Turkey"/>
    <x v="3"/>
    <s v="Nov"/>
  </r>
  <r>
    <x v="16511"/>
    <d v="2015-07-17T00:00:00"/>
    <d v="2015-07-23T00:00:00"/>
    <n v="6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IG-0047287"/>
    <s v="Owen Ludwig"/>
    <s v="Corporate"/>
    <s v="Foumban"/>
    <s v="Ouest"/>
    <s v="Cameroon"/>
    <x v="7"/>
    <s v="Jul"/>
  </r>
  <r>
    <x v="16512"/>
    <d v="2015-08-29T00:00:00"/>
    <d v="2015-09-04T00:00:00"/>
    <n v="6"/>
    <s v="Second Class"/>
    <x v="2"/>
    <s v="Shoe Rack"/>
    <n v="124"/>
    <n v="372"/>
    <n v="3"/>
    <n v="0.03"/>
    <n v="32.840000000000003"/>
    <n v="98.52000000000001"/>
    <n v="0.09"/>
    <n v="3.2840000000000007"/>
    <s v="High"/>
    <s v="AU-0047288"/>
    <s v="Jimenez Gastineau"/>
    <s v="Consumer"/>
    <s v="Paris"/>
    <s v="Ile-de-France"/>
    <s v="France"/>
    <x v="1"/>
    <s v="Aug"/>
  </r>
  <r>
    <x v="16513"/>
    <d v="2015-08-01T00:00:00"/>
    <d v="2015-08-08T00:00:00"/>
    <n v="7"/>
    <s v="Second Class"/>
    <x v="2"/>
    <s v="Umbrellas"/>
    <n v="70"/>
    <n v="70"/>
    <n v="1"/>
    <n v="0.05"/>
    <n v="70"/>
    <n v="70"/>
    <n v="0.05"/>
    <n v="7"/>
    <s v="Medium"/>
    <s v="ED-0047289"/>
    <s v="Everett Sweed"/>
    <s v="Consumer"/>
    <s v="Macon"/>
    <s v="Georgia"/>
    <s v="United States"/>
    <x v="9"/>
    <s v="Aug"/>
  </r>
  <r>
    <x v="16514"/>
    <d v="2015-10-06T00:00:00"/>
    <d v="2015-10-12T00:00:00"/>
    <n v="6"/>
    <s v="Second Class"/>
    <x v="2"/>
    <s v="Dinner Crockery"/>
    <n v="133"/>
    <n v="665"/>
    <n v="5"/>
    <n v="0.04"/>
    <n v="26.4"/>
    <n v="132"/>
    <n v="0.2"/>
    <n v="2.64"/>
    <s v="Medium"/>
    <s v="NE-0047290"/>
    <s v="Glenn Payne"/>
    <s v="Home Office"/>
    <s v="San Jose"/>
    <s v="California"/>
    <s v="United States"/>
    <x v="6"/>
    <s v="Oct"/>
  </r>
  <r>
    <x v="16515"/>
    <d v="2015-06-23T00:00:00"/>
    <d v="2015-07-02T00:00:00"/>
    <n v="9"/>
    <s v="Second Class"/>
    <x v="2"/>
    <s v="Sofa Covers"/>
    <n v="216"/>
    <n v="432"/>
    <n v="2"/>
    <n v="0.03"/>
    <n v="123.04"/>
    <n v="246.08"/>
    <n v="0.06"/>
    <n v="12.304000000000002"/>
    <s v="High"/>
    <s v="LE-0047291"/>
    <s v="Romero Federle"/>
    <s v="Corporate"/>
    <s v="Saint-Ouen"/>
    <s v="Ile-de-France"/>
    <s v="France"/>
    <x v="1"/>
    <s v="Jun"/>
  </r>
  <r>
    <x v="16516"/>
    <d v="2015-07-22T00:00:00"/>
    <d v="2015-08-01T00:00:00"/>
    <n v="10"/>
    <s v="Second Class"/>
    <x v="2"/>
    <s v="Bed Sheets"/>
    <n v="211"/>
    <n v="633"/>
    <n v="3"/>
    <n v="0.01"/>
    <n v="124.67"/>
    <n v="374.01"/>
    <n v="0.03"/>
    <n v="12.467000000000001"/>
    <s v="High"/>
    <s v="TY-0047292"/>
    <s v="Decker Satty"/>
    <s v="Consumer"/>
    <s v="Glasgow"/>
    <s v="Scotland"/>
    <s v="United Kingdom"/>
    <x v="5"/>
    <s v="Jul"/>
  </r>
  <r>
    <x v="16517"/>
    <d v="2015-07-15T00:00:00"/>
    <d v="2015-07-22T00:00:00"/>
    <n v="7"/>
    <s v="Second Class"/>
    <x v="2"/>
    <s v="Curtains"/>
    <n v="34"/>
    <n v="34"/>
    <n v="1"/>
    <n v="0.03"/>
    <n v="34"/>
    <n v="34"/>
    <n v="0.03"/>
    <n v="3.4000000000000004"/>
    <s v="High"/>
    <s v="LD-0047293"/>
    <s v="Bryant Brumfield"/>
    <s v="Consumer"/>
    <s v="Toowoomba"/>
    <s v="Queensland"/>
    <s v="Australia"/>
    <x v="0"/>
    <s v="Jul"/>
  </r>
  <r>
    <x v="16518"/>
    <d v="2015-08-30T00:00:00"/>
    <d v="2015-09-04T00:00:00"/>
    <n v="5"/>
    <s v="Second Class"/>
    <x v="2"/>
    <s v="Towels"/>
    <n v="228"/>
    <n v="228"/>
    <n v="1"/>
    <n v="0.02"/>
    <n v="143.44"/>
    <n v="143.44"/>
    <n v="0.02"/>
    <n v="14.344000000000001"/>
    <s v="Medium"/>
    <s v="AN-0047294"/>
    <s v="Johnson Abelman"/>
    <s v="Corporate"/>
    <s v="Gulfport"/>
    <s v="Mississippi"/>
    <s v="United States"/>
    <x v="9"/>
    <s v="Aug"/>
  </r>
  <r>
    <x v="16519"/>
    <d v="2015-05-31T00:00:00"/>
    <d v="2015-06-05T00:00:00"/>
    <n v="5"/>
    <s v="Second Class"/>
    <x v="2"/>
    <s v="Sofas"/>
    <n v="67"/>
    <n v="67"/>
    <n v="1"/>
    <n v="0.02"/>
    <n v="67"/>
    <n v="67"/>
    <n v="0.02"/>
    <n v="6.7"/>
    <s v="High"/>
    <s v="RI-0047295"/>
    <s v="Sawyer Molinari"/>
    <s v="Consumer"/>
    <s v="Fresno"/>
    <s v="California"/>
    <s v="United States"/>
    <x v="6"/>
    <s v="May"/>
  </r>
  <r>
    <x v="16520"/>
    <d v="2015-07-16T00:00:00"/>
    <d v="2015-07-21T00:00:00"/>
    <n v="5"/>
    <s v="Second Class"/>
    <x v="2"/>
    <s v="Beds"/>
    <n v="78"/>
    <n v="312"/>
    <n v="4"/>
    <n v="0.04"/>
    <n v="19.5"/>
    <n v="78"/>
    <n v="0.16"/>
    <n v="1.9500000000000002"/>
    <s v="Medium"/>
    <s v="EL-0047296"/>
    <s v="Velasquez Staebel"/>
    <s v="Consumer"/>
    <s v="Resistencia"/>
    <s v="Chaco"/>
    <s v="Argentina"/>
    <x v="9"/>
    <s v="Jul"/>
  </r>
  <r>
    <x v="16521"/>
    <d v="2015-10-10T00:00:00"/>
    <d v="2015-10-19T00:00:00"/>
    <n v="9"/>
    <s v="Second Class"/>
    <x v="2"/>
    <s v="Dinning Tables"/>
    <n v="119"/>
    <n v="357"/>
    <n v="3"/>
    <n v="0.04"/>
    <n v="24.72"/>
    <n v="74.16"/>
    <n v="0.12"/>
    <n v="2.472"/>
    <s v="Medium"/>
    <s v="TO-0047297"/>
    <s v="Estes Takahito"/>
    <s v="Consumer"/>
    <s v="Huehuetenango"/>
    <s v="Huehuetenango"/>
    <s v="Guatemala"/>
    <x v="1"/>
    <s v="Oct"/>
  </r>
  <r>
    <x v="16522"/>
    <d v="2015-01-28T00:00:00"/>
    <d v="2015-02-05T00:00:00"/>
    <n v="8"/>
    <s v="Second Class"/>
    <x v="2"/>
    <s v="Shoe Rack"/>
    <n v="124"/>
    <n v="124"/>
    <n v="1"/>
    <n v="0.04"/>
    <n v="39.04"/>
    <n v="39.04"/>
    <n v="0.04"/>
    <n v="3.9039999999999999"/>
    <s v="Medium"/>
    <s v="EY-0047298"/>
    <s v="Robertson Coakley"/>
    <s v="Consumer"/>
    <s v="Santa Fe"/>
    <s v="Santa Fe"/>
    <s v="Argentina"/>
    <x v="9"/>
    <s v="Jan"/>
  </r>
  <r>
    <x v="16523"/>
    <d v="2015-06-28T00:00:00"/>
    <d v="2015-07-07T00:00:00"/>
    <n v="9"/>
    <s v="Second Class"/>
    <x v="2"/>
    <s v="Umbrellas"/>
    <n v="70"/>
    <n v="70"/>
    <n v="1"/>
    <n v="0.01"/>
    <n v="70"/>
    <n v="70"/>
    <n v="0.01"/>
    <n v="7"/>
    <s v="Medium"/>
    <s v="UN-0047299"/>
    <s v="Woods Calhoun"/>
    <s v="Consumer"/>
    <s v="Herat"/>
    <s v="Hirat"/>
    <s v="Afghanistan"/>
    <x v="2"/>
    <s v="Jun"/>
  </r>
  <r>
    <x v="16524"/>
    <d v="2015-01-13T00:00:00"/>
    <d v="2015-01-23T00:00:00"/>
    <n v="10"/>
    <s v="Second Class"/>
    <x v="2"/>
    <s v="Dinner Crockery"/>
    <n v="133"/>
    <n v="399"/>
    <n v="3"/>
    <n v="0.01"/>
    <n v="49.01"/>
    <n v="147.03"/>
    <n v="0.03"/>
    <n v="4.9009999999999998"/>
    <s v="High"/>
    <s v="AN-0047300"/>
    <s v="Vincent Peterman"/>
    <s v="Home Office"/>
    <s v="Tipitapa"/>
    <s v="Managua"/>
    <s v="Nicaragua"/>
    <x v="1"/>
    <s v="Jan"/>
  </r>
  <r>
    <x v="16525"/>
    <d v="2015-12-14T00:00:00"/>
    <d v="2015-12-21T00:00:00"/>
    <n v="7"/>
    <s v="Second Class"/>
    <x v="2"/>
    <s v="Sofa Covers"/>
    <n v="216"/>
    <n v="1080"/>
    <n v="5"/>
    <n v="0.02"/>
    <n v="114.4"/>
    <n v="572"/>
    <n v="0.1"/>
    <n v="11.440000000000001"/>
    <s v="High"/>
    <s v="NI-0047301"/>
    <s v="Arnold Crestani"/>
    <s v="Consumer"/>
    <s v="Mejicanos"/>
    <s v="San Salvador"/>
    <s v="El Salvador"/>
    <x v="1"/>
    <s v="Dec"/>
  </r>
  <r>
    <x v="16526"/>
    <d v="2015-10-31T00:00:00"/>
    <d v="2015-11-05T00:00:00"/>
    <n v="5"/>
    <s v="Second Class"/>
    <x v="2"/>
    <s v="Bed Sheets"/>
    <n v="211"/>
    <n v="633"/>
    <n v="3"/>
    <n v="0.01"/>
    <n v="124.67"/>
    <n v="374.01"/>
    <n v="0.03"/>
    <n v="12.467000000000001"/>
    <s v="Medium"/>
    <s v="ER-0047302"/>
    <s v="Malone Jumper"/>
    <s v="Consumer"/>
    <s v="Creil"/>
    <s v="Picardy"/>
    <s v="France"/>
    <x v="1"/>
    <s v="Oct"/>
  </r>
  <r>
    <x v="16527"/>
    <d v="2015-10-08T00:00:00"/>
    <d v="2015-10-12T00:00:00"/>
    <n v="4"/>
    <s v="Second Class"/>
    <x v="2"/>
    <s v="Curtains"/>
    <n v="34"/>
    <n v="102"/>
    <n v="3"/>
    <n v="0.04"/>
    <n v="11.333333333333334"/>
    <n v="34"/>
    <n v="0.12"/>
    <n v="1.1333333333333335"/>
    <s v="High"/>
    <s v="LL-0047303"/>
    <s v="Leblanc Spruell"/>
    <s v="Consumer"/>
    <s v="Mogadishu"/>
    <s v="Banaadir"/>
    <s v="Somalia"/>
    <x v="7"/>
    <s v="Oct"/>
  </r>
  <r>
    <x v="16528"/>
    <d v="2015-05-06T00:00:00"/>
    <d v="2015-05-09T00:00:00"/>
    <n v="3"/>
    <s v="Second Class"/>
    <x v="2"/>
    <s v="Towels"/>
    <n v="228"/>
    <n v="1140"/>
    <n v="5"/>
    <n v="0.03"/>
    <n v="113.8"/>
    <n v="569"/>
    <n v="0.15"/>
    <n v="11.38"/>
    <s v="High"/>
    <s v="LE-0047304"/>
    <s v="Jacobs Engle"/>
    <s v="Consumer"/>
    <s v="Mejicanos"/>
    <s v="San Salvador"/>
    <s v="El Salvador"/>
    <x v="1"/>
    <s v="May"/>
  </r>
  <r>
    <x v="16529"/>
    <d v="2015-07-03T00:00:00"/>
    <d v="2015-07-06T00:00:00"/>
    <n v="3"/>
    <s v="Second Class"/>
    <x v="2"/>
    <s v="Sofas"/>
    <n v="67"/>
    <n v="335"/>
    <n v="5"/>
    <n v="0.03"/>
    <n v="13.4"/>
    <n v="67"/>
    <n v="0.15"/>
    <n v="1.34"/>
    <s v="High"/>
    <s v="EY-0047305"/>
    <s v="Munoz Hackney"/>
    <s v="Home Office"/>
    <s v="Santiago de los Caballeros"/>
    <s v="Santiago"/>
    <s v="Dominican Republic"/>
    <x v="11"/>
    <s v="Jul"/>
  </r>
  <r>
    <x v="16530"/>
    <d v="2015-11-25T00:00:00"/>
    <d v="2015-12-01T00:00:00"/>
    <n v="6"/>
    <s v="Second Class"/>
    <x v="2"/>
    <s v="Beds"/>
    <n v="78"/>
    <n v="312"/>
    <n v="4"/>
    <n v="0.03"/>
    <n v="19.5"/>
    <n v="78"/>
    <n v="0.12"/>
    <n v="1.9500000000000002"/>
    <s v="High"/>
    <s v="SS-0047306"/>
    <s v="Austin Demoss"/>
    <s v="Home Office"/>
    <s v="Napier"/>
    <s v="Hawke's Bay"/>
    <s v="New Zealand"/>
    <x v="0"/>
    <s v="Nov"/>
  </r>
  <r>
    <x v="16531"/>
    <d v="2015-09-02T00:00:00"/>
    <d v="2015-09-07T00:00:00"/>
    <n v="5"/>
    <s v="Second Class"/>
    <x v="2"/>
    <s v="Dinning Tables"/>
    <n v="119"/>
    <n v="119"/>
    <n v="1"/>
    <n v="0.01"/>
    <n v="37.81"/>
    <n v="37.81"/>
    <n v="0.01"/>
    <n v="3.7810000000000006"/>
    <s v="Medium"/>
    <s v="KY-0047307"/>
    <s v="Mccullough Visinsky"/>
    <s v="Consumer"/>
    <s v="Karbala'"/>
    <s v="Karbala'"/>
    <s v="Iraq"/>
    <x v="3"/>
    <s v="Sep"/>
  </r>
  <r>
    <x v="16532"/>
    <d v="2015-04-29T00:00:00"/>
    <d v="2015-05-03T00:00:00"/>
    <n v="4"/>
    <s v="Second Class"/>
    <x v="2"/>
    <s v="Shoe Rack"/>
    <n v="124"/>
    <n v="620"/>
    <n v="5"/>
    <n v="0.04"/>
    <n v="19.2"/>
    <n v="96"/>
    <n v="0.2"/>
    <n v="1.92"/>
    <s v="Medium"/>
    <s v="RD-0047308"/>
    <s v="Hill Ballard"/>
    <s v="Corporate"/>
    <s v="Peoria"/>
    <s v="Arizona"/>
    <s v="United States"/>
    <x v="6"/>
    <s v="Apr"/>
  </r>
  <r>
    <x v="16533"/>
    <d v="2015-04-28T00:00:00"/>
    <d v="2015-05-06T00:00:00"/>
    <n v="8"/>
    <s v="Second Class"/>
    <x v="2"/>
    <s v="Umbrellas"/>
    <n v="70"/>
    <n v="350"/>
    <n v="5"/>
    <n v="0.05"/>
    <n v="14"/>
    <n v="70"/>
    <n v="0.25"/>
    <n v="1.4000000000000001"/>
    <s v="Medium"/>
    <s v="SH-0047309"/>
    <s v="Mann Hirsh"/>
    <s v="Corporate"/>
    <s v="Chicago"/>
    <s v="Illinois"/>
    <s v="United States"/>
    <x v="1"/>
    <s v="Apr"/>
  </r>
  <r>
    <x v="16534"/>
    <d v="2015-11-03T00:00:00"/>
    <d v="2015-11-13T00:00:00"/>
    <n v="10"/>
    <s v="Second Class"/>
    <x v="2"/>
    <s v="Dinner Crockery"/>
    <n v="133"/>
    <n v="665"/>
    <n v="5"/>
    <n v="0.04"/>
    <n v="26.4"/>
    <n v="132"/>
    <n v="0.2"/>
    <n v="2.64"/>
    <s v="Medium"/>
    <s v="NS-0047310"/>
    <s v="Glover Hopkins"/>
    <s v="Consumer"/>
    <s v="Mixco"/>
    <s v="Guatemala"/>
    <s v="Guatemala"/>
    <x v="1"/>
    <s v="Nov"/>
  </r>
  <r>
    <x v="16535"/>
    <d v="2015-07-17T00:00:00"/>
    <d v="2015-07-21T00:00:00"/>
    <n v="4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EK-0047311"/>
    <s v="Hamilton Bzostek"/>
    <s v="Corporate"/>
    <s v="Juárez"/>
    <s v="Chihuahua"/>
    <s v="Mexico"/>
    <x v="5"/>
    <s v="Jul"/>
  </r>
  <r>
    <x v="16536"/>
    <d v="2015-02-18T00:00:00"/>
    <d v="2015-02-23T00:00:00"/>
    <n v="5"/>
    <s v="Second Class"/>
    <x v="2"/>
    <s v="Bed Sheets"/>
    <n v="211"/>
    <n v="844"/>
    <n v="4"/>
    <n v="0.02"/>
    <n v="114.12"/>
    <n v="456.48"/>
    <n v="0.08"/>
    <n v="11.412000000000001"/>
    <s v="High"/>
    <s v="LL-0047312"/>
    <s v="Boone Maxwell"/>
    <s v="Corporate"/>
    <s v="Chihuahua"/>
    <s v="Chihuahua"/>
    <s v="Mexico"/>
    <x v="5"/>
    <s v="Feb"/>
  </r>
  <r>
    <x v="16537"/>
    <d v="2015-08-17T00:00:00"/>
    <d v="2015-08-24T00:00:00"/>
    <n v="7"/>
    <s v="Second Class"/>
    <x v="2"/>
    <s v="Curtains"/>
    <n v="34"/>
    <n v="136"/>
    <n v="4"/>
    <n v="0.01"/>
    <n v="8.5"/>
    <n v="34"/>
    <n v="0.04"/>
    <n v="0.85000000000000009"/>
    <s v="Medium"/>
    <s v="CO-0047313"/>
    <s v="Chambers Glassco"/>
    <s v="Consumer"/>
    <s v="Bridgetown"/>
    <s v="Saint Michael"/>
    <s v="Barbados"/>
    <x v="11"/>
    <s v="Aug"/>
  </r>
  <r>
    <x v="16538"/>
    <d v="2015-07-06T00:00:00"/>
    <d v="2015-07-13T00:00:00"/>
    <n v="7"/>
    <s v="Second Class"/>
    <x v="2"/>
    <s v="Towels"/>
    <n v="228"/>
    <n v="1140"/>
    <n v="5"/>
    <n v="0.01"/>
    <n v="136.6"/>
    <n v="683"/>
    <n v="0.05"/>
    <n v="13.66"/>
    <s v="Medium"/>
    <s v="EN-0047314"/>
    <s v="Wall Olsen"/>
    <s v="Consumer"/>
    <s v="Holguín"/>
    <s v="Holguín"/>
    <s v="Cuba"/>
    <x v="11"/>
    <s v="Jul"/>
  </r>
  <r>
    <x v="16539"/>
    <d v="2015-05-04T00:00:00"/>
    <d v="2015-05-11T00:00:00"/>
    <n v="7"/>
    <s v="Second Class"/>
    <x v="2"/>
    <s v="Sofas"/>
    <n v="67"/>
    <n v="268"/>
    <n v="4"/>
    <n v="0.05"/>
    <n v="16.75"/>
    <n v="67"/>
    <n v="0.2"/>
    <n v="1.675"/>
    <s v="High"/>
    <s v="AN-0047315"/>
    <s v="Vincent Peterman"/>
    <s v="Home Office"/>
    <s v="Bury"/>
    <s v="England"/>
    <s v="United Kingdom"/>
    <x v="5"/>
    <s v="May"/>
  </r>
  <r>
    <x v="16540"/>
    <d v="2015-11-01T00:00:00"/>
    <d v="2015-11-06T00:00:00"/>
    <n v="5"/>
    <s v="Second Class"/>
    <x v="2"/>
    <s v="Beds"/>
    <n v="78"/>
    <n v="234"/>
    <n v="3"/>
    <n v="0.04"/>
    <n v="26"/>
    <n v="78"/>
    <n v="0.12"/>
    <n v="2.6"/>
    <s v="Medium"/>
    <s v="NK-0047316"/>
    <s v="Randolph Sink"/>
    <s v="Home Office"/>
    <s v="Saint Charles"/>
    <s v="Illinois"/>
    <s v="United States"/>
    <x v="1"/>
    <s v="Nov"/>
  </r>
  <r>
    <x v="16541"/>
    <d v="2015-08-12T00:00:00"/>
    <d v="2015-08-13T00:00:00"/>
    <n v="1"/>
    <s v="Second Class"/>
    <x v="2"/>
    <s v="Dinning Tables"/>
    <n v="119"/>
    <n v="476"/>
    <n v="4"/>
    <n v="0.02"/>
    <n v="29.48"/>
    <n v="117.92"/>
    <n v="0.08"/>
    <n v="2.9480000000000004"/>
    <s v="Medium"/>
    <s v="CH-0047317"/>
    <s v="Trevino Reichenbach"/>
    <s v="Consumer"/>
    <s v="Wilmington"/>
    <s v="Delaware"/>
    <s v="United States"/>
    <x v="8"/>
    <s v="Aug"/>
  </r>
  <r>
    <x v="16542"/>
    <d v="2015-08-24T00:00:00"/>
    <d v="2015-08-26T00:00:00"/>
    <n v="2"/>
    <s v="Second Class"/>
    <x v="2"/>
    <s v="Shoe Rack"/>
    <n v="124"/>
    <n v="620"/>
    <n v="5"/>
    <n v="0.04"/>
    <n v="19.2"/>
    <n v="96"/>
    <n v="0.2"/>
    <n v="1.92"/>
    <s v="High"/>
    <s v="EY-0047318"/>
    <s v="Carpenter Decherney"/>
    <s v="Corporate"/>
    <s v="San Francisco"/>
    <s v="California"/>
    <s v="United States"/>
    <x v="6"/>
    <s v="Aug"/>
  </r>
  <r>
    <x v="16543"/>
    <d v="2015-03-26T00:00:00"/>
    <d v="2015-04-01T00:00:00"/>
    <n v="6"/>
    <s v="Second Class"/>
    <x v="2"/>
    <s v="Umbrellas"/>
    <n v="70"/>
    <n v="280"/>
    <n v="4"/>
    <n v="0.02"/>
    <n v="17.5"/>
    <n v="70"/>
    <n v="0.08"/>
    <n v="1.75"/>
    <s v="Medium"/>
    <s v="AM-0047319"/>
    <s v="Hawkins Coram"/>
    <s v="Consumer"/>
    <s v="Villa Canales"/>
    <s v="Guatemala"/>
    <s v="Guatemala"/>
    <x v="1"/>
    <s v="Mar"/>
  </r>
  <r>
    <x v="16544"/>
    <d v="2015-01-04T00:00:00"/>
    <d v="2015-01-05T00:00:00"/>
    <n v="1"/>
    <s v="Second Class"/>
    <x v="2"/>
    <s v="Dinner Crockery"/>
    <n v="133"/>
    <n v="532"/>
    <n v="4"/>
    <n v="0.03"/>
    <n v="37.04"/>
    <n v="148.16"/>
    <n v="0.12"/>
    <n v="3.7040000000000002"/>
    <s v="Medium"/>
    <s v="NS-0047320"/>
    <s v="Vega Hopkins"/>
    <s v="Corporate"/>
    <s v="Lima"/>
    <s v="Lima (city)"/>
    <s v="Peru"/>
    <x v="9"/>
    <s v="Jan"/>
  </r>
  <r>
    <x v="16545"/>
    <d v="2015-10-23T00:00:00"/>
    <d v="2015-10-26T00:00:00"/>
    <n v="3"/>
    <s v="Second Class"/>
    <x v="2"/>
    <s v="Sofa Covers"/>
    <n v="216"/>
    <n v="864"/>
    <n v="4"/>
    <n v="0.03"/>
    <n v="110.08"/>
    <n v="440.32"/>
    <n v="0.12"/>
    <n v="11.008000000000001"/>
    <s v="Medium"/>
    <s v="NN-0047321"/>
    <s v="Thomas Ann"/>
    <s v="Home Office"/>
    <s v="Berlin"/>
    <s v="Berlin"/>
    <s v="Germany"/>
    <x v="1"/>
    <s v="Oct"/>
  </r>
  <r>
    <x v="16546"/>
    <d v="2015-06-25T00:00:00"/>
    <d v="2015-07-01T00:00:00"/>
    <n v="6"/>
    <s v="Second Class"/>
    <x v="2"/>
    <s v="Bed Sheets"/>
    <n v="211"/>
    <n v="844"/>
    <n v="4"/>
    <n v="0.02"/>
    <n v="114.12"/>
    <n v="456.48"/>
    <n v="0.08"/>
    <n v="11.412000000000001"/>
    <s v="Medium"/>
    <s v="CE-0047322"/>
    <s v="Hunter Chance"/>
    <s v="Consumer"/>
    <s v="Amsterdam"/>
    <s v="North Holland"/>
    <s v="Netherlands"/>
    <x v="1"/>
    <s v="Jun"/>
  </r>
  <r>
    <x v="16547"/>
    <d v="2015-01-21T00:00:00"/>
    <d v="2015-01-30T00:00:00"/>
    <n v="9"/>
    <s v="Second Class"/>
    <x v="2"/>
    <s v="Curtains"/>
    <n v="34"/>
    <n v="102"/>
    <n v="3"/>
    <n v="0.04"/>
    <n v="11.333333333333334"/>
    <n v="34"/>
    <n v="0.12"/>
    <n v="1.1333333333333335"/>
    <s v="High"/>
    <s v="CH-0047323"/>
    <s v="Johnston Ducich"/>
    <s v="Consumer"/>
    <s v="Hobart"/>
    <s v="Tasmania"/>
    <s v="Australia"/>
    <x v="0"/>
    <s v="Jan"/>
  </r>
  <r>
    <x v="16548"/>
    <d v="2015-12-22T00:00:00"/>
    <d v="2015-12-24T00:00:00"/>
    <n v="2"/>
    <s v="Second Class"/>
    <x v="2"/>
    <s v="Towels"/>
    <n v="228"/>
    <n v="228"/>
    <n v="1"/>
    <n v="0.04"/>
    <n v="138.88"/>
    <n v="138.88"/>
    <n v="0.04"/>
    <n v="13.888"/>
    <s v="High"/>
    <s v="ER-0047324"/>
    <s v="Wilcox Miller"/>
    <s v="Corporate"/>
    <s v="Mumbai"/>
    <s v="Maharashtra"/>
    <s v="India"/>
    <x v="2"/>
    <s v="Dec"/>
  </r>
  <r>
    <x v="16549"/>
    <d v="2015-01-26T00:00:00"/>
    <d v="2015-01-29T00:00:00"/>
    <n v="3"/>
    <s v="Second Class"/>
    <x v="2"/>
    <s v="Sofas"/>
    <n v="67"/>
    <n v="201"/>
    <n v="3"/>
    <n v="0.01"/>
    <n v="22.333333333333332"/>
    <n v="67"/>
    <n v="0.03"/>
    <n v="2.2333333333333334"/>
    <s v="Medium"/>
    <s v="AN-0047325"/>
    <s v="Kramer O'Brian"/>
    <s v="Consumer"/>
    <s v="Masterton"/>
    <s v="Wellington"/>
    <s v="New Zealand"/>
    <x v="0"/>
    <s v="Jan"/>
  </r>
  <r>
    <x v="16550"/>
    <d v="2015-01-04T00:00:00"/>
    <d v="2015-01-13T00:00:00"/>
    <n v="9"/>
    <s v="Second Class"/>
    <x v="2"/>
    <s v="Beds"/>
    <n v="78"/>
    <n v="390"/>
    <n v="5"/>
    <n v="0.02"/>
    <n v="15.6"/>
    <n v="78"/>
    <n v="0.1"/>
    <n v="1.56"/>
    <s v="Medium"/>
    <s v="RG-0047326"/>
    <s v="Marsh Luxemburg"/>
    <s v="Corporate"/>
    <s v="Dzhezkazgan"/>
    <s v="Qaraghandy"/>
    <s v="Kazakhstan"/>
    <x v="3"/>
    <s v="Jan"/>
  </r>
  <r>
    <x v="16551"/>
    <d v="2015-08-05T00:00:00"/>
    <d v="2015-08-09T00:00:00"/>
    <n v="4"/>
    <s v="Second Class"/>
    <x v="2"/>
    <s v="Dinning Tables"/>
    <n v="119"/>
    <n v="119"/>
    <n v="1"/>
    <n v="0.04"/>
    <n v="34.24"/>
    <n v="34.24"/>
    <n v="0.04"/>
    <n v="3.4240000000000004"/>
    <s v="Medium"/>
    <s v="EN-0047327"/>
    <s v="Rice Clasen"/>
    <s v="Consumer"/>
    <s v="Managua"/>
    <s v="Managua"/>
    <s v="Nicaragua"/>
    <x v="1"/>
    <s v="Aug"/>
  </r>
  <r>
    <x v="16552"/>
    <d v="2015-11-28T00:00:00"/>
    <d v="2015-11-29T00:00:00"/>
    <n v="1"/>
    <s v="Second Class"/>
    <x v="2"/>
    <s v="Shoe Rack"/>
    <n v="124"/>
    <n v="372"/>
    <n v="3"/>
    <n v="0.03"/>
    <n v="32.840000000000003"/>
    <n v="98.52000000000001"/>
    <n v="0.09"/>
    <n v="3.2840000000000007"/>
    <s v="High"/>
    <s v="OX-0047328"/>
    <s v="Patrick Maddox"/>
    <s v="Home Office"/>
    <s v="Leipzig"/>
    <s v="Saxony"/>
    <s v="Germany"/>
    <x v="1"/>
    <s v="Nov"/>
  </r>
  <r>
    <x v="16553"/>
    <d v="2015-01-03T00:00:00"/>
    <d v="2015-01-05T00:00:00"/>
    <n v="2"/>
    <s v="Second Class"/>
    <x v="2"/>
    <s v="Umbrellas"/>
    <n v="70"/>
    <n v="210"/>
    <n v="3"/>
    <n v="0.02"/>
    <n v="23.333333333333332"/>
    <n v="70"/>
    <n v="0.06"/>
    <n v="2.3333333333333335"/>
    <s v="Critical"/>
    <s v="AN-0047329"/>
    <s v="Finley Van"/>
    <s v="Consumer"/>
    <s v="Jaipur"/>
    <s v="Rajasthan"/>
    <s v="India"/>
    <x v="2"/>
    <s v="Jan"/>
  </r>
  <r>
    <x v="16554"/>
    <d v="2015-09-15T00:00:00"/>
    <d v="2015-09-20T00:00:00"/>
    <n v="5"/>
    <s v="Second Class"/>
    <x v="2"/>
    <s v="Dinner Crockery"/>
    <n v="133"/>
    <n v="399"/>
    <n v="3"/>
    <n v="0.01"/>
    <n v="49.01"/>
    <n v="147.03"/>
    <n v="0.03"/>
    <n v="4.9009999999999998"/>
    <s v="High"/>
    <s v="LA-0047330"/>
    <s v="Young Avila"/>
    <s v="Corporate"/>
    <s v="Houston"/>
    <s v="Texas"/>
    <s v="United States"/>
    <x v="1"/>
    <s v="Sep"/>
  </r>
  <r>
    <x v="16555"/>
    <d v="2015-06-02T00:00:00"/>
    <d v="2015-06-10T00:00:00"/>
    <n v="8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CE-0047331"/>
    <s v="Kane Wallace"/>
    <s v="Home Office"/>
    <s v="Luts'k"/>
    <s v="Volyn"/>
    <s v="Ukraine"/>
    <x v="3"/>
    <s v="Jun"/>
  </r>
  <r>
    <x v="16556"/>
    <d v="2015-03-24T00:00:00"/>
    <d v="2015-03-25T00:00:00"/>
    <n v="1"/>
    <s v="Second Class"/>
    <x v="2"/>
    <s v="Bed Sheets"/>
    <n v="211"/>
    <n v="422"/>
    <n v="2"/>
    <n v="0.05"/>
    <n v="109.9"/>
    <n v="219.8"/>
    <n v="0.1"/>
    <n v="10.990000000000002"/>
    <s v="Medium"/>
    <s v="ER-0047332"/>
    <s v="Golden Ritter"/>
    <s v="Consumer"/>
    <s v="Celaya"/>
    <s v="Guanajuato"/>
    <s v="Mexico"/>
    <x v="5"/>
    <s v="Mar"/>
  </r>
  <r>
    <x v="16557"/>
    <d v="2015-03-24T00:00:00"/>
    <d v="2015-04-03T00:00:00"/>
    <n v="10"/>
    <s v="Second Class"/>
    <x v="2"/>
    <s v="Curtains"/>
    <n v="34"/>
    <n v="136"/>
    <n v="4"/>
    <n v="0.04"/>
    <n v="8.5"/>
    <n v="34"/>
    <n v="0.16"/>
    <n v="0.85000000000000009"/>
    <s v="Medium"/>
    <s v="RS-0047333"/>
    <s v="Hobbs Saunders"/>
    <s v="Consumer"/>
    <s v="Haarlem"/>
    <s v="North Holland"/>
    <s v="Netherlands"/>
    <x v="1"/>
    <s v="Mar"/>
  </r>
  <r>
    <x v="16558"/>
    <d v="2015-07-04T00:00:00"/>
    <d v="2015-07-09T00:00:00"/>
    <n v="5"/>
    <s v="Second Class"/>
    <x v="2"/>
    <s v="Towels"/>
    <n v="228"/>
    <n v="684"/>
    <n v="3"/>
    <n v="0.04"/>
    <n v="120.64"/>
    <n v="361.92"/>
    <n v="0.12"/>
    <n v="12.064"/>
    <s v="High"/>
    <s v="ON-0047334"/>
    <s v="Bean Thompson"/>
    <s v="Corporate"/>
    <s v="Zhuhai"/>
    <s v="Guangdong"/>
    <s v="China"/>
    <x v="4"/>
    <s v="Jul"/>
  </r>
  <r>
    <x v="16559"/>
    <d v="2015-01-06T00:00:00"/>
    <d v="2015-01-15T00:00:00"/>
    <n v="9"/>
    <s v="Second Class"/>
    <x v="2"/>
    <s v="Sofas"/>
    <n v="67"/>
    <n v="67"/>
    <n v="1"/>
    <n v="0.03"/>
    <n v="67"/>
    <n v="67"/>
    <n v="0.03"/>
    <n v="6.7"/>
    <s v="Medium"/>
    <s v="ZO-0047335"/>
    <s v="Fox D'Ascenzo"/>
    <s v="Home Office"/>
    <s v="Kota Kinabalu"/>
    <s v="Sabah"/>
    <s v="Malaysia"/>
    <x v="10"/>
    <s v="Jan"/>
  </r>
  <r>
    <x v="16560"/>
    <d v="2015-10-20T00:00:00"/>
    <d v="2015-10-26T00:00:00"/>
    <n v="6"/>
    <s v="Second Class"/>
    <x v="2"/>
    <s v="Beds"/>
    <n v="78"/>
    <n v="234"/>
    <n v="3"/>
    <n v="0.01"/>
    <n v="26"/>
    <n v="78"/>
    <n v="0.03"/>
    <n v="2.6"/>
    <s v="High"/>
    <s v="TE-0047336"/>
    <s v="Powers Gute"/>
    <s v="Consumer"/>
    <s v="New York City"/>
    <s v="New York"/>
    <s v="United States"/>
    <x v="8"/>
    <s v="Oct"/>
  </r>
  <r>
    <x v="16561"/>
    <d v="2015-01-14T00:00:00"/>
    <d v="2015-01-22T00:00:00"/>
    <n v="8"/>
    <s v="Second Class"/>
    <x v="2"/>
    <s v="Dinning Tables"/>
    <n v="119"/>
    <n v="476"/>
    <n v="4"/>
    <n v="0.02"/>
    <n v="29.48"/>
    <n v="117.92"/>
    <n v="0.08"/>
    <n v="2.9480000000000004"/>
    <s v="Medium"/>
    <s v="ON-0047337"/>
    <s v="Little Ellison"/>
    <s v="Home Office"/>
    <s v="Durango"/>
    <s v="Durango"/>
    <s v="Mexico"/>
    <x v="5"/>
    <s v="Jan"/>
  </r>
  <r>
    <x v="16562"/>
    <d v="2015-07-09T00:00:00"/>
    <d v="2015-07-19T00:00:00"/>
    <n v="10"/>
    <s v="Second Class"/>
    <x v="2"/>
    <s v="Shoe Rack"/>
    <n v="124"/>
    <n v="496"/>
    <n v="4"/>
    <n v="0.04"/>
    <n v="24.16"/>
    <n v="96.64"/>
    <n v="0.16"/>
    <n v="2.4160000000000004"/>
    <s v="Critical"/>
    <s v="ON-0047338"/>
    <s v="Hatfield Trafton"/>
    <s v="Consumer"/>
    <s v="Santa Clara"/>
    <s v="Villa Clara"/>
    <s v="Cuba"/>
    <x v="11"/>
    <s v="Jul"/>
  </r>
  <r>
    <x v="16563"/>
    <d v="2015-04-17T00:00:00"/>
    <d v="2015-04-27T00:00:00"/>
    <n v="10"/>
    <s v="Second Class"/>
    <x v="2"/>
    <s v="Umbrellas"/>
    <n v="70"/>
    <n v="70"/>
    <n v="1"/>
    <n v="0.02"/>
    <n v="70"/>
    <n v="70"/>
    <n v="0.02"/>
    <n v="7"/>
    <s v="Medium"/>
    <s v="CH-0047339"/>
    <s v="Parsons Leinenbach"/>
    <s v="Corporate"/>
    <s v="Devonport"/>
    <s v="Tasmania"/>
    <s v="Australia"/>
    <x v="0"/>
    <s v="Apr"/>
  </r>
  <r>
    <x v="16564"/>
    <d v="2015-07-29T00:00:00"/>
    <d v="2015-07-30T00:00:00"/>
    <n v="1"/>
    <s v="Second Class"/>
    <x v="2"/>
    <s v="Dinner Crockery"/>
    <n v="133"/>
    <n v="532"/>
    <n v="4"/>
    <n v="0.03"/>
    <n v="37.04"/>
    <n v="148.16"/>
    <n v="0.12"/>
    <n v="3.7040000000000002"/>
    <s v="High"/>
    <s v="ND-0047340"/>
    <s v="York Redmond"/>
    <s v="Home Office"/>
    <s v="Edmonton"/>
    <s v="Alberta"/>
    <s v="Canada"/>
    <x v="12"/>
    <s v="Jul"/>
  </r>
  <r>
    <x v="16565"/>
    <d v="2015-05-14T00:00:00"/>
    <d v="2015-05-21T00:00:00"/>
    <n v="7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IE-0047341"/>
    <s v="Schultz Guthrie"/>
    <s v="Consumer"/>
    <s v="Izmir"/>
    <s v="Izmir"/>
    <s v="Turkey"/>
    <x v="3"/>
    <s v="May"/>
  </r>
  <r>
    <x v="16566"/>
    <d v="2015-06-12T00:00:00"/>
    <d v="2015-06-19T00:00:00"/>
    <n v="7"/>
    <s v="Second Class"/>
    <x v="2"/>
    <s v="Bed Sheets"/>
    <n v="211"/>
    <n v="633"/>
    <n v="3"/>
    <n v="0.01"/>
    <n v="124.67"/>
    <n v="374.01"/>
    <n v="0.03"/>
    <n v="12.467000000000001"/>
    <s v="High"/>
    <s v="AN-0047342"/>
    <s v="Mason Chapman"/>
    <s v="Consumer"/>
    <s v="Managua"/>
    <s v="Managua"/>
    <s v="Nicaragua"/>
    <x v="1"/>
    <s v="Jun"/>
  </r>
  <r>
    <x v="16567"/>
    <d v="2015-10-26T00:00:00"/>
    <d v="2015-11-05T00:00:00"/>
    <n v="10"/>
    <s v="Second Class"/>
    <x v="2"/>
    <s v="Curtains"/>
    <n v="34"/>
    <n v="34"/>
    <n v="1"/>
    <n v="0.04"/>
    <n v="34"/>
    <n v="34"/>
    <n v="0.04"/>
    <n v="3.4000000000000004"/>
    <s v="Medium"/>
    <s v="IS-0047343"/>
    <s v="Lester Preis"/>
    <s v="Home Office"/>
    <s v="Petapa"/>
    <s v="Guatemala"/>
    <s v="Guatemala"/>
    <x v="1"/>
    <s v="Oct"/>
  </r>
  <r>
    <x v="16568"/>
    <d v="2015-09-23T00:00:00"/>
    <d v="2015-10-03T00:00:00"/>
    <n v="10"/>
    <s v="Second Class"/>
    <x v="2"/>
    <s v="Towels"/>
    <n v="228"/>
    <n v="912"/>
    <n v="4"/>
    <n v="0.04"/>
    <n v="111.52"/>
    <n v="446.08"/>
    <n v="0.16"/>
    <n v="11.152000000000001"/>
    <s v="Critical"/>
    <s v="EN-0047344"/>
    <s v="Rodriguez Arntzen"/>
    <s v="Consumer"/>
    <s v="Maracaibo"/>
    <s v="Zulia"/>
    <s v="Venezuela"/>
    <x v="9"/>
    <s v="Sep"/>
  </r>
  <r>
    <x v="16569"/>
    <d v="2015-12-06T00:00:00"/>
    <d v="2015-12-16T00:00:00"/>
    <n v="10"/>
    <s v="Second Class"/>
    <x v="2"/>
    <s v="Sofas"/>
    <n v="67"/>
    <n v="67"/>
    <n v="1"/>
    <n v="0.02"/>
    <n v="67"/>
    <n v="67"/>
    <n v="0.02"/>
    <n v="6.7"/>
    <s v="Medium"/>
    <s v="NG-0047345"/>
    <s v="Charles Norling"/>
    <s v="Consumer"/>
    <s v="New York City"/>
    <s v="New York"/>
    <s v="United States"/>
    <x v="8"/>
    <s v="Dec"/>
  </r>
  <r>
    <x v="16570"/>
    <d v="2015-05-28T00:00:00"/>
    <d v="2015-06-05T00:00:00"/>
    <n v="8"/>
    <s v="Second Class"/>
    <x v="2"/>
    <s v="Beds"/>
    <n v="78"/>
    <n v="390"/>
    <n v="5"/>
    <n v="0.01"/>
    <n v="15.6"/>
    <n v="78"/>
    <n v="0.05"/>
    <n v="1.56"/>
    <s v="Medium"/>
    <s v="E--0047346"/>
    <s v="Pearson Fortune-"/>
    <s v="Corporate"/>
    <s v="Los Angeles"/>
    <s v="California"/>
    <s v="United States"/>
    <x v="6"/>
    <s v="May"/>
  </r>
  <r>
    <x v="16571"/>
    <d v="2015-11-24T00:00:00"/>
    <d v="2015-11-29T00:00:00"/>
    <n v="5"/>
    <s v="Second Class"/>
    <x v="2"/>
    <s v="Dinning Tables"/>
    <n v="119"/>
    <n v="238"/>
    <n v="2"/>
    <n v="0.01"/>
    <n v="36.619999999999997"/>
    <n v="73.239999999999995"/>
    <n v="0.02"/>
    <n v="3.6619999999999999"/>
    <s v="Medium"/>
    <s v="NO-0047347"/>
    <s v="Garrison Perrino"/>
    <s v="Consumer"/>
    <s v="Puebla"/>
    <s v="Puebla"/>
    <s v="Mexico"/>
    <x v="5"/>
    <s v="Nov"/>
  </r>
  <r>
    <x v="16572"/>
    <d v="2015-06-10T00:00:00"/>
    <d v="2015-06-12T00:00:00"/>
    <n v="2"/>
    <s v="Second Class"/>
    <x v="2"/>
    <s v="Shoe Rack"/>
    <n v="124"/>
    <n v="496"/>
    <n v="4"/>
    <n v="0.02"/>
    <n v="34.08"/>
    <n v="136.32"/>
    <n v="0.08"/>
    <n v="3.4079999999999999"/>
    <s v="Medium"/>
    <s v="LE-0047348"/>
    <s v="Tucker Caudle"/>
    <s v="Consumer"/>
    <s v="Silao"/>
    <s v="Guanajuato"/>
    <s v="Mexico"/>
    <x v="5"/>
    <s v="Jun"/>
  </r>
  <r>
    <x v="16573"/>
    <d v="2015-02-07T00:00:00"/>
    <d v="2015-02-16T00:00:00"/>
    <n v="9"/>
    <s v="Second Class"/>
    <x v="2"/>
    <s v="Umbrellas"/>
    <n v="70"/>
    <n v="140"/>
    <n v="2"/>
    <n v="0.02"/>
    <n v="35"/>
    <n v="70"/>
    <n v="0.04"/>
    <n v="3.5"/>
    <s v="Medium"/>
    <s v="LE-0047349"/>
    <s v="Reid Engle"/>
    <s v="Home Office"/>
    <s v="Tegucigalpa"/>
    <s v="Francisco Morazán"/>
    <s v="Honduras"/>
    <x v="1"/>
    <s v="Feb"/>
  </r>
  <r>
    <x v="16574"/>
    <d v="2015-06-11T00:00:00"/>
    <d v="2015-06-20T00:00:00"/>
    <n v="9"/>
    <s v="Second Class"/>
    <x v="2"/>
    <s v="Dinner Crockery"/>
    <n v="133"/>
    <n v="399"/>
    <n v="3"/>
    <n v="0.02"/>
    <n v="45.019999999999996"/>
    <n v="135.06"/>
    <n v="0.06"/>
    <n v="4.5019999999999998"/>
    <s v="Critical"/>
    <s v="RE-0047350"/>
    <s v="Vazquez Moore"/>
    <s v="Consumer"/>
    <s v="Tieling"/>
    <s v="Liaoning"/>
    <s v="China"/>
    <x v="4"/>
    <s v="Jun"/>
  </r>
  <r>
    <x v="16575"/>
    <d v="2015-03-10T00:00:00"/>
    <d v="2015-03-14T00:00:00"/>
    <n v="4"/>
    <s v="Second Class"/>
    <x v="2"/>
    <s v="Sofa Covers"/>
    <n v="216"/>
    <n v="1080"/>
    <n v="5"/>
    <n v="0.03"/>
    <n v="103.6"/>
    <n v="518"/>
    <n v="0.15"/>
    <n v="10.36"/>
    <s v="Medium"/>
    <s v="NG-0047351"/>
    <s v="Martin Armstrong"/>
    <s v="Consumer"/>
    <s v="Aligarh"/>
    <s v="Uttar Pradesh"/>
    <s v="India"/>
    <x v="2"/>
    <s v="Mar"/>
  </r>
  <r>
    <x v="16576"/>
    <d v="2015-06-13T00:00:00"/>
    <d v="2015-06-20T00:00:00"/>
    <n v="7"/>
    <s v="Second Class"/>
    <x v="2"/>
    <s v="Bed Sheets"/>
    <n v="211"/>
    <n v="633"/>
    <n v="3"/>
    <n v="0.01"/>
    <n v="124.67"/>
    <n v="374.01"/>
    <n v="0.03"/>
    <n v="12.467000000000001"/>
    <s v="High"/>
    <s v="EN-0047352"/>
    <s v="Snyder Dahlen"/>
    <s v="Consumer"/>
    <s v="Tampa"/>
    <s v="Florida"/>
    <s v="United States"/>
    <x v="9"/>
    <s v="Jun"/>
  </r>
  <r>
    <x v="16577"/>
    <d v="2015-11-03T00:00:00"/>
    <d v="2015-11-09T00:00:00"/>
    <n v="6"/>
    <s v="Second Class"/>
    <x v="2"/>
    <s v="Curtains"/>
    <n v="34"/>
    <n v="170"/>
    <n v="5"/>
    <n v="0.01"/>
    <n v="6.8"/>
    <n v="34"/>
    <n v="0.05"/>
    <n v="0.68"/>
    <s v="Medium"/>
    <s v="AK-0047353"/>
    <s v="Wyatt Pak"/>
    <s v="Home Office"/>
    <s v="Bissau"/>
    <s v="Bissau"/>
    <s v="Guinea-Bissau"/>
    <x v="7"/>
    <s v="Nov"/>
  </r>
  <r>
    <x v="16578"/>
    <d v="2015-11-02T00:00:00"/>
    <d v="2015-11-12T00:00:00"/>
    <n v="10"/>
    <s v="Second Class"/>
    <x v="2"/>
    <s v="Towels"/>
    <n v="228"/>
    <n v="228"/>
    <n v="1"/>
    <n v="0.05"/>
    <n v="136.6"/>
    <n v="136.6"/>
    <n v="0.05"/>
    <n v="13.66"/>
    <s v="Medium"/>
    <s v="LL-0047354"/>
    <s v="Webb Castell"/>
    <s v="Corporate"/>
    <s v="Dar es Salaam"/>
    <s v="Dar Es Salaam"/>
    <s v="Tanzania"/>
    <x v="7"/>
    <s v="Nov"/>
  </r>
  <r>
    <x v="16579"/>
    <d v="2015-04-18T00:00:00"/>
    <d v="2015-04-28T00:00:00"/>
    <n v="10"/>
    <s v="Second Class"/>
    <x v="2"/>
    <s v="Sofas"/>
    <n v="67"/>
    <n v="268"/>
    <n v="4"/>
    <n v="0.01"/>
    <n v="16.75"/>
    <n v="67"/>
    <n v="0.04"/>
    <n v="1.675"/>
    <s v="High"/>
    <s v="AN-0047355"/>
    <s v="Dennis Holloman"/>
    <s v="Corporate"/>
    <s v="Santiago de los Caballeros"/>
    <s v="Santiago"/>
    <s v="Dominican Republic"/>
    <x v="11"/>
    <s v="Apr"/>
  </r>
  <r>
    <x v="16580"/>
    <d v="2015-01-20T00:00:00"/>
    <d v="2015-01-26T00:00:00"/>
    <n v="6"/>
    <s v="Second Class"/>
    <x v="2"/>
    <s v="Beds"/>
    <n v="78"/>
    <n v="234"/>
    <n v="3"/>
    <n v="0.02"/>
    <n v="26"/>
    <n v="78"/>
    <n v="0.06"/>
    <n v="2.6"/>
    <s v="High"/>
    <s v="ER-0047356"/>
    <s v="Castro Gelder"/>
    <s v="Corporate"/>
    <s v="San Antonio"/>
    <s v="Texas"/>
    <s v="United States"/>
    <x v="1"/>
    <s v="Jan"/>
  </r>
  <r>
    <x v="16581"/>
    <d v="2015-02-13T00:00:00"/>
    <d v="2015-02-19T00:00:00"/>
    <n v="6"/>
    <s v="Second Class"/>
    <x v="2"/>
    <s v="Dinning Tables"/>
    <n v="119"/>
    <n v="238"/>
    <n v="2"/>
    <n v="0.03"/>
    <n v="31.86"/>
    <n v="63.72"/>
    <n v="0.06"/>
    <n v="3.1859999999999999"/>
    <s v="Medium"/>
    <s v="EY-0047357"/>
    <s v="Carpenter Decherney"/>
    <s v="Corporate"/>
    <s v="Namangan"/>
    <s v="Namangan"/>
    <s v="Uzbekistan"/>
    <x v="3"/>
    <s v="Feb"/>
  </r>
  <r>
    <x v="16582"/>
    <d v="2015-07-30T00:00:00"/>
    <d v="2015-08-04T00:00:00"/>
    <n v="5"/>
    <s v="Second Class"/>
    <x v="2"/>
    <s v="Shoe Rack"/>
    <n v="124"/>
    <n v="124"/>
    <n v="1"/>
    <n v="0.01"/>
    <n v="42.76"/>
    <n v="42.76"/>
    <n v="0.01"/>
    <n v="4.2759999999999998"/>
    <s v="High"/>
    <s v="AR-0047358"/>
    <s v="Patel Poddar"/>
    <s v="Consumer"/>
    <s v="León"/>
    <s v="Guanajuato"/>
    <s v="Mexico"/>
    <x v="5"/>
    <s v="Jul"/>
  </r>
  <r>
    <x v="16583"/>
    <d v="2015-04-19T00:00:00"/>
    <d v="2015-04-23T00:00:00"/>
    <n v="4"/>
    <s v="Second Class"/>
    <x v="2"/>
    <s v="Umbrellas"/>
    <n v="70"/>
    <n v="140"/>
    <n v="2"/>
    <n v="0.02"/>
    <n v="35"/>
    <n v="70"/>
    <n v="0.04"/>
    <n v="3.5"/>
    <s v="Critical"/>
    <s v="GS-0047359"/>
    <s v="Herman Triggs"/>
    <s v="Consumer"/>
    <s v="Saint-Nazaire"/>
    <s v="Pays de la Loire"/>
    <s v="France"/>
    <x v="1"/>
    <s v="Apr"/>
  </r>
  <r>
    <x v="16584"/>
    <d v="2015-06-12T00:00:00"/>
    <d v="2015-06-22T00:00:00"/>
    <n v="10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NG-0047360"/>
    <s v="Gordon Chung"/>
    <s v="Consumer"/>
    <s v="Arnsberg"/>
    <s v="North Rhine-Westphalia"/>
    <s v="Germany"/>
    <x v="1"/>
    <s v="Jun"/>
  </r>
  <r>
    <x v="16585"/>
    <d v="2015-12-27T00:00:00"/>
    <d v="2016-01-04T00:00:00"/>
    <n v="8"/>
    <s v="Second Class"/>
    <x v="2"/>
    <s v="Sofa Covers"/>
    <n v="216"/>
    <n v="432"/>
    <n v="2"/>
    <n v="0.04"/>
    <n v="118.72"/>
    <n v="237.44"/>
    <n v="0.08"/>
    <n v="11.872"/>
    <s v="High"/>
    <s v="IN-0047361"/>
    <s v="Terrell Zeldin"/>
    <s v="Consumer"/>
    <s v="Antalya"/>
    <s v="Antalya"/>
    <s v="Turkey"/>
    <x v="3"/>
    <s v="Dec"/>
  </r>
  <r>
    <x v="16586"/>
    <d v="2015-09-28T00:00:00"/>
    <d v="2015-10-01T00:00:00"/>
    <n v="3"/>
    <s v="Second Class"/>
    <x v="2"/>
    <s v="Bed Sheets"/>
    <n v="211"/>
    <n v="422"/>
    <n v="2"/>
    <n v="0.05"/>
    <n v="109.9"/>
    <n v="219.8"/>
    <n v="0.1"/>
    <n v="10.990000000000002"/>
    <s v="Medium"/>
    <s v="NG-0047362"/>
    <s v="Burns Chung"/>
    <s v="Consumer"/>
    <s v="Binjai"/>
    <s v="Sumatera Utara"/>
    <s v="Indonesia"/>
    <x v="10"/>
    <s v="Sep"/>
  </r>
  <r>
    <x v="16587"/>
    <d v="2015-08-22T00:00:00"/>
    <d v="2015-08-31T00:00:00"/>
    <n v="9"/>
    <s v="Second Class"/>
    <x v="2"/>
    <s v="Curtains"/>
    <n v="34"/>
    <n v="136"/>
    <n v="4"/>
    <n v="0.02"/>
    <n v="8.5"/>
    <n v="34"/>
    <n v="0.08"/>
    <n v="0.85000000000000009"/>
    <s v="High"/>
    <s v="ND-0047363"/>
    <s v="Crawford Chand"/>
    <s v="Consumer"/>
    <s v="Bangkok"/>
    <s v="Bangkok"/>
    <s v="Thailand"/>
    <x v="10"/>
    <s v="Aug"/>
  </r>
  <r>
    <x v="16588"/>
    <d v="2015-11-06T00:00:00"/>
    <d v="2015-11-14T00:00:00"/>
    <n v="8"/>
    <s v="Second Class"/>
    <x v="2"/>
    <s v="Towels"/>
    <n v="228"/>
    <n v="228"/>
    <n v="1"/>
    <n v="0.04"/>
    <n v="138.88"/>
    <n v="138.88"/>
    <n v="0.04"/>
    <n v="13.888"/>
    <s v="High"/>
    <s v="ON-0047364"/>
    <s v="Buchanan Liston"/>
    <s v="Consumer"/>
    <s v="San Francisco"/>
    <s v="California"/>
    <s v="United States"/>
    <x v="6"/>
    <s v="Nov"/>
  </r>
  <r>
    <x v="16589"/>
    <d v="2015-12-12T00:00:00"/>
    <d v="2015-12-16T00:00:00"/>
    <n v="4"/>
    <s v="Second Class"/>
    <x v="2"/>
    <s v="Sofas"/>
    <n v="67"/>
    <n v="134"/>
    <n v="2"/>
    <n v="0.03"/>
    <n v="33.5"/>
    <n v="67"/>
    <n v="0.06"/>
    <n v="3.35"/>
    <s v="Critical"/>
    <s v="CH-0047365"/>
    <s v="Bates Gockenbach"/>
    <s v="Consumer"/>
    <s v="Panama City"/>
    <s v="Panama"/>
    <s v="Panama"/>
    <x v="1"/>
    <s v="Dec"/>
  </r>
  <r>
    <x v="16590"/>
    <d v="2015-01-13T00:00:00"/>
    <d v="2015-01-16T00:00:00"/>
    <n v="3"/>
    <s v="Second Class"/>
    <x v="2"/>
    <s v="Beds"/>
    <n v="78"/>
    <n v="156"/>
    <n v="2"/>
    <n v="0.04"/>
    <n v="39"/>
    <n v="78"/>
    <n v="0.08"/>
    <n v="3.9000000000000004"/>
    <s v="Medium"/>
    <s v="NG-0047366"/>
    <s v="Townsend Hwang"/>
    <s v="Consumer"/>
    <s v="Monterrey"/>
    <s v="Nuevo León"/>
    <s v="Mexico"/>
    <x v="5"/>
    <s v="Jan"/>
  </r>
  <r>
    <x v="16591"/>
    <d v="2015-12-21T00:00:00"/>
    <d v="2015-12-22T00:00:00"/>
    <n v="1"/>
    <s v="Second Class"/>
    <x v="2"/>
    <s v="Dinning Tables"/>
    <n v="119"/>
    <n v="476"/>
    <n v="4"/>
    <n v="0.05"/>
    <n v="15.2"/>
    <n v="60.8"/>
    <n v="0.2"/>
    <n v="1.52"/>
    <s v="Medium"/>
    <s v="EN-0047367"/>
    <s v="Skinner Nguyen"/>
    <s v="Corporate"/>
    <s v="Nanterre"/>
    <s v="Ile-de-France"/>
    <s v="France"/>
    <x v="1"/>
    <s v="Dec"/>
  </r>
  <r>
    <x v="16592"/>
    <d v="2015-10-03T00:00:00"/>
    <d v="2015-10-07T00:00:00"/>
    <n v="4"/>
    <s v="Second Class"/>
    <x v="2"/>
    <s v="Shoe Rack"/>
    <n v="124"/>
    <n v="124"/>
    <n v="1"/>
    <n v="0.03"/>
    <n v="40.28"/>
    <n v="40.28"/>
    <n v="0.03"/>
    <n v="4.0280000000000005"/>
    <s v="Medium"/>
    <s v="EE-0047368"/>
    <s v="Mcguire Mcvee"/>
    <s v="Consumer"/>
    <s v="Mérida"/>
    <s v="Yucatán"/>
    <s v="Mexico"/>
    <x v="5"/>
    <s v="Oct"/>
  </r>
  <r>
    <x v="16593"/>
    <d v="2015-02-07T00:00:00"/>
    <d v="2015-02-17T00:00:00"/>
    <n v="10"/>
    <s v="Second Class"/>
    <x v="2"/>
    <s v="Umbrellas"/>
    <n v="70"/>
    <n v="350"/>
    <n v="5"/>
    <n v="0.04"/>
    <n v="14"/>
    <n v="70"/>
    <n v="0.2"/>
    <n v="1.4000000000000001"/>
    <s v="Medium"/>
    <s v="GE-0047369"/>
    <s v="Contreras Paige"/>
    <s v="Home Office"/>
    <s v="San Fernando"/>
    <s v="San Fernando"/>
    <s v="Trinidad and Tobago"/>
    <x v="11"/>
    <s v="Feb"/>
  </r>
  <r>
    <x v="16594"/>
    <d v="2015-05-13T00:00:00"/>
    <d v="2015-05-14T00:00:00"/>
    <n v="1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Medium"/>
    <s v="EY-0047370"/>
    <s v="Sanders Bradley"/>
    <s v="Home Office"/>
    <s v="Ponferrada"/>
    <s v="Castile and León"/>
    <s v="Spain"/>
    <x v="9"/>
    <s v="May"/>
  </r>
  <r>
    <x v="16595"/>
    <d v="2015-09-20T00:00:00"/>
    <d v="2015-09-26T00:00:00"/>
    <n v="6"/>
    <s v="Second Class"/>
    <x v="2"/>
    <s v="Sofa Covers"/>
    <n v="216"/>
    <n v="432"/>
    <n v="2"/>
    <n v="0.04"/>
    <n v="118.72"/>
    <n v="237.44"/>
    <n v="0.08"/>
    <n v="11.872"/>
    <s v="High"/>
    <s v="SE-0047371"/>
    <s v="Acosta Morse"/>
    <s v="Corporate"/>
    <s v="Datong"/>
    <s v="Anhui"/>
    <s v="China"/>
    <x v="4"/>
    <s v="Sep"/>
  </r>
  <r>
    <x v="16596"/>
    <d v="2015-11-12T00:00:00"/>
    <d v="2015-11-20T00:00:00"/>
    <n v="8"/>
    <s v="Second Class"/>
    <x v="2"/>
    <s v="Bed Sheets"/>
    <n v="211"/>
    <n v="633"/>
    <n v="3"/>
    <n v="0.03"/>
    <n v="112.00999999999999"/>
    <n v="336.03"/>
    <n v="0.09"/>
    <n v="11.201000000000001"/>
    <s v="Medium"/>
    <s v="WN-0047372"/>
    <s v="Simmons Brown"/>
    <s v="Corporate"/>
    <s v="Xining"/>
    <s v="Qinghai"/>
    <s v="China"/>
    <x v="4"/>
    <s v="Nov"/>
  </r>
  <r>
    <x v="16597"/>
    <d v="2015-05-15T00:00:00"/>
    <d v="2015-05-24T00:00:00"/>
    <n v="9"/>
    <s v="Second Class"/>
    <x v="2"/>
    <s v="Curtains"/>
    <n v="34"/>
    <n v="68"/>
    <n v="2"/>
    <n v="0.01"/>
    <n v="17"/>
    <n v="34"/>
    <n v="0.02"/>
    <n v="1.7000000000000002"/>
    <s v="High"/>
    <s v="ST-0047373"/>
    <s v="Mckinney Gilcrest"/>
    <s v="Corporate"/>
    <s v="La Porte"/>
    <s v="Indiana"/>
    <s v="United States"/>
    <x v="1"/>
    <s v="May"/>
  </r>
  <r>
    <x v="16598"/>
    <d v="2015-11-08T00:00:00"/>
    <d v="2015-11-11T00:00:00"/>
    <n v="3"/>
    <s v="Second Class"/>
    <x v="2"/>
    <s v="Towels"/>
    <n v="228"/>
    <n v="228"/>
    <n v="1"/>
    <n v="0.03"/>
    <n v="141.16"/>
    <n v="141.16"/>
    <n v="0.03"/>
    <n v="14.116"/>
    <s v="High"/>
    <s v="EZ-0047374"/>
    <s v="Newman Gonzalez"/>
    <s v="Consumer"/>
    <s v="Baghdad"/>
    <s v="Baghdad"/>
    <s v="Iraq"/>
    <x v="3"/>
    <s v="Nov"/>
  </r>
  <r>
    <x v="16599"/>
    <d v="2015-08-14T00:00:00"/>
    <d v="2015-08-24T00:00:00"/>
    <n v="10"/>
    <s v="Second Class"/>
    <x v="2"/>
    <s v="Sofas"/>
    <n v="67"/>
    <n v="201"/>
    <n v="3"/>
    <n v="0.02"/>
    <n v="22.333333333333332"/>
    <n v="67"/>
    <n v="0.06"/>
    <n v="2.2333333333333334"/>
    <s v="Critical"/>
    <s v="RS-0047375"/>
    <s v="Maddox Watters"/>
    <s v="Consumer"/>
    <s v="São Paulo"/>
    <s v="São Paulo"/>
    <s v="Brazil"/>
    <x v="9"/>
    <s v="Aug"/>
  </r>
  <r>
    <x v="16600"/>
    <d v="2015-08-09T00:00:00"/>
    <d v="2015-08-16T00:00:00"/>
    <n v="7"/>
    <s v="Second Class"/>
    <x v="2"/>
    <s v="Beds"/>
    <n v="78"/>
    <n v="234"/>
    <n v="3"/>
    <n v="0.02"/>
    <n v="26"/>
    <n v="78"/>
    <n v="0.06"/>
    <n v="2.6"/>
    <s v="High"/>
    <s v="AN-0047376"/>
    <s v="Valentine Wasserman"/>
    <s v="Corporate"/>
    <s v="London"/>
    <s v="England"/>
    <s v="United Kingdom"/>
    <x v="5"/>
    <s v="Aug"/>
  </r>
  <r>
    <x v="16601"/>
    <d v="2015-07-15T00:00:00"/>
    <d v="2015-07-21T00:00:00"/>
    <n v="6"/>
    <s v="Second Class"/>
    <x v="2"/>
    <s v="Dinning Tables"/>
    <n v="119"/>
    <n v="595"/>
    <n v="5"/>
    <n v="0.02"/>
    <n v="27.1"/>
    <n v="135.5"/>
    <n v="0.1"/>
    <n v="2.7100000000000004"/>
    <s v="Medium"/>
    <s v="E--0047377"/>
    <s v="Pearson Fortune-"/>
    <s v="Corporate"/>
    <s v="Bari"/>
    <s v="Apulia"/>
    <s v="Italy"/>
    <x v="9"/>
    <s v="Jul"/>
  </r>
  <r>
    <x v="16602"/>
    <d v="2015-06-02T00:00:00"/>
    <d v="2015-06-03T00:00:00"/>
    <n v="1"/>
    <s v="Second Class"/>
    <x v="2"/>
    <s v="Shoe Rack"/>
    <n v="124"/>
    <n v="496"/>
    <n v="4"/>
    <n v="0.02"/>
    <n v="34.08"/>
    <n v="136.32"/>
    <n v="0.08"/>
    <n v="3.4079999999999999"/>
    <s v="High"/>
    <s v="LL-0047378"/>
    <s v="Campbell Bell"/>
    <s v="Corporate"/>
    <s v="Grosseto"/>
    <s v="Tuscany"/>
    <s v="Italy"/>
    <x v="9"/>
    <s v="Jun"/>
  </r>
  <r>
    <x v="16603"/>
    <d v="2015-11-07T00:00:00"/>
    <d v="2015-11-13T00:00:00"/>
    <n v="6"/>
    <s v="Second Class"/>
    <x v="2"/>
    <s v="Umbrellas"/>
    <n v="70"/>
    <n v="280"/>
    <n v="4"/>
    <n v="0.01"/>
    <n v="17.5"/>
    <n v="70"/>
    <n v="0.04"/>
    <n v="1.75"/>
    <s v="Medium"/>
    <s v="AN-0047379"/>
    <s v="Mcintosh Van"/>
    <s v="Home Office"/>
    <s v="Palermo"/>
    <s v="Sicily"/>
    <s v="Italy"/>
    <x v="9"/>
    <s v="Nov"/>
  </r>
  <r>
    <x v="16604"/>
    <d v="2015-10-05T00:00:00"/>
    <d v="2015-10-08T00:00:00"/>
    <n v="3"/>
    <s v="Second Class"/>
    <x v="2"/>
    <s v="Dinner Crockery"/>
    <n v="133"/>
    <n v="399"/>
    <n v="3"/>
    <n v="0.01"/>
    <n v="49.01"/>
    <n v="147.03"/>
    <n v="0.03"/>
    <n v="4.9009999999999998"/>
    <s v="Medium"/>
    <s v="UM-0047380"/>
    <s v="Davenport Mitchum"/>
    <s v="Corporate"/>
    <s v="Mandurah"/>
    <s v="Western Australia"/>
    <s v="Australia"/>
    <x v="0"/>
    <s v="Oct"/>
  </r>
  <r>
    <x v="16605"/>
    <d v="2015-07-16T00:00:00"/>
    <d v="2015-07-19T00:00:00"/>
    <n v="3"/>
    <s v="Second Class"/>
    <x v="2"/>
    <s v="Sofa Covers"/>
    <n v="216"/>
    <n v="216"/>
    <n v="1"/>
    <n v="0.01"/>
    <n v="133.84"/>
    <n v="133.84"/>
    <n v="0.01"/>
    <n v="13.384"/>
    <s v="Medium"/>
    <s v="ER-0047381"/>
    <s v="Drake Macallister"/>
    <s v="Consumer"/>
    <s v="Mysore"/>
    <s v="Karnataka"/>
    <s v="India"/>
    <x v="2"/>
    <s v="Jul"/>
  </r>
  <r>
    <x v="16606"/>
    <d v="2015-04-26T00:00:00"/>
    <d v="2015-05-04T00:00:00"/>
    <n v="8"/>
    <s v="Second Class"/>
    <x v="2"/>
    <s v="Bed Sheets"/>
    <n v="211"/>
    <n v="211"/>
    <n v="1"/>
    <n v="0.02"/>
    <n v="126.78"/>
    <n v="126.78"/>
    <n v="0.02"/>
    <n v="12.678000000000001"/>
    <s v="High"/>
    <s v="LK-0047382"/>
    <s v="Silva Folk"/>
    <s v="Corporate"/>
    <s v="Bhubaneswar"/>
    <s v="Odisha"/>
    <s v="India"/>
    <x v="2"/>
    <s v="Apr"/>
  </r>
  <r>
    <x v="16607"/>
    <d v="2015-06-18T00:00:00"/>
    <d v="2015-06-24T00:00:00"/>
    <n v="6"/>
    <s v="Second Class"/>
    <x v="2"/>
    <s v="Curtains"/>
    <n v="34"/>
    <n v="136"/>
    <n v="4"/>
    <n v="0.01"/>
    <n v="8.5"/>
    <n v="34"/>
    <n v="0.04"/>
    <n v="0.85000000000000009"/>
    <s v="Medium"/>
    <s v="KS-0047383"/>
    <s v="Delgado Hooks"/>
    <s v="Consumer"/>
    <s v="Mount Gambier"/>
    <s v="South Australia"/>
    <s v="Australia"/>
    <x v="0"/>
    <s v="Jun"/>
  </r>
  <r>
    <x v="16608"/>
    <d v="2015-03-29T00:00:00"/>
    <d v="2015-04-02T00:00:00"/>
    <n v="4"/>
    <s v="Second Class"/>
    <x v="2"/>
    <s v="Towels"/>
    <n v="228"/>
    <n v="684"/>
    <n v="3"/>
    <n v="0.04"/>
    <n v="120.64"/>
    <n v="361.92"/>
    <n v="0.12"/>
    <n v="12.064"/>
    <s v="High"/>
    <s v="RD-0047384"/>
    <s v="Benton Ward"/>
    <s v="Corporate"/>
    <s v="North Las Vegas"/>
    <s v="Nevada"/>
    <s v="United States"/>
    <x v="6"/>
    <s v="Mar"/>
  </r>
  <r>
    <x v="16609"/>
    <d v="2015-07-12T00:00:00"/>
    <d v="2015-07-20T00:00:00"/>
    <n v="8"/>
    <s v="Second Class"/>
    <x v="2"/>
    <s v="Sofas"/>
    <n v="67"/>
    <n v="335"/>
    <n v="5"/>
    <n v="0.01"/>
    <n v="13.4"/>
    <n v="67"/>
    <n v="0.05"/>
    <n v="1.34"/>
    <s v="Medium"/>
    <s v="KY-0047385"/>
    <s v="Holman Zandusky"/>
    <s v="Corporate"/>
    <s v="Aswan"/>
    <s v="Aswan"/>
    <s v="Egypt"/>
    <x v="7"/>
    <s v="Jul"/>
  </r>
  <r>
    <x v="16610"/>
    <d v="2015-08-28T00:00:00"/>
    <d v="2015-09-01T00:00:00"/>
    <n v="4"/>
    <s v="Second Class"/>
    <x v="2"/>
    <s v="Beds"/>
    <n v="78"/>
    <n v="156"/>
    <n v="2"/>
    <n v="0.03"/>
    <n v="39"/>
    <n v="78"/>
    <n v="0.06"/>
    <n v="3.9000000000000004"/>
    <s v="Medium"/>
    <s v="NE-0047386"/>
    <s v="Spencer Coyne"/>
    <s v="Consumer"/>
    <s v="Tuxtla Gutiérrez"/>
    <s v="Chiapas"/>
    <s v="Mexico"/>
    <x v="5"/>
    <s v="Aug"/>
  </r>
  <r>
    <x v="16611"/>
    <d v="2015-03-21T00:00:00"/>
    <d v="2015-03-24T00:00:00"/>
    <n v="3"/>
    <s v="Second Class"/>
    <x v="2"/>
    <s v="Dinning Tables"/>
    <n v="119"/>
    <n v="357"/>
    <n v="3"/>
    <n v="0.04"/>
    <n v="24.72"/>
    <n v="74.16"/>
    <n v="0.12"/>
    <n v="2.472"/>
    <s v="High"/>
    <s v="OX-0047387"/>
    <s v="Patrick Maddox"/>
    <s v="Home Office"/>
    <s v="São Paulo"/>
    <s v="São Paulo"/>
    <s v="Brazil"/>
    <x v="9"/>
    <s v="Mar"/>
  </r>
  <r>
    <x v="16612"/>
    <d v="2015-07-10T00:00:00"/>
    <d v="2015-07-13T00:00:00"/>
    <n v="3"/>
    <s v="Second Class"/>
    <x v="2"/>
    <s v="Shoe Rack"/>
    <n v="124"/>
    <n v="372"/>
    <n v="3"/>
    <n v="0.05"/>
    <n v="25.4"/>
    <n v="76.199999999999989"/>
    <n v="0.15000000000000002"/>
    <n v="2.54"/>
    <s v="Medium"/>
    <s v="LY-0047388"/>
    <s v="Preston Savely"/>
    <s v="Consumer"/>
    <s v="Willich"/>
    <s v="North Rhine-Westphalia"/>
    <s v="Germany"/>
    <x v="1"/>
    <s v="Jul"/>
  </r>
  <r>
    <x v="16613"/>
    <d v="2015-10-14T00:00:00"/>
    <d v="2015-10-18T00:00:00"/>
    <n v="4"/>
    <s v="Second Class"/>
    <x v="2"/>
    <s v="Umbrellas"/>
    <n v="70"/>
    <n v="350"/>
    <n v="5"/>
    <n v="0.05"/>
    <n v="14"/>
    <n v="70"/>
    <n v="0.25"/>
    <n v="1.4000000000000001"/>
    <s v="Medium"/>
    <s v="ER-0047389"/>
    <s v="Best Venier"/>
    <s v="Consumer"/>
    <s v="Montreuil"/>
    <s v="Ile-de-France"/>
    <s v="France"/>
    <x v="1"/>
    <s v="Oct"/>
  </r>
  <r>
    <x v="16614"/>
    <d v="2015-12-02T00:00:00"/>
    <d v="2015-12-04T00:00:00"/>
    <n v="2"/>
    <s v="Second Class"/>
    <x v="2"/>
    <s v="Dinner Crockery"/>
    <n v="133"/>
    <n v="133"/>
    <n v="1"/>
    <n v="0.04"/>
    <n v="47.68"/>
    <n v="47.68"/>
    <n v="0.04"/>
    <n v="4.7679999999999998"/>
    <s v="Medium"/>
    <s v="EY-0047390"/>
    <s v="Robertson Coakley"/>
    <s v="Consumer"/>
    <s v="Naples"/>
    <s v="Campania"/>
    <s v="Italy"/>
    <x v="9"/>
    <s v="Dec"/>
  </r>
  <r>
    <x v="16615"/>
    <d v="2015-07-22T00:00:00"/>
    <d v="2015-07-29T00:00:00"/>
    <n v="7"/>
    <s v="Second Class"/>
    <x v="2"/>
    <s v="Sofa Covers"/>
    <n v="216"/>
    <n v="432"/>
    <n v="2"/>
    <n v="0.04"/>
    <n v="118.72"/>
    <n v="237.44"/>
    <n v="0.08"/>
    <n v="11.872"/>
    <s v="Critical"/>
    <s v="CY-0047391"/>
    <s v="Simon Lacy"/>
    <s v="Corporate"/>
    <s v="Venice"/>
    <s v="Veneto"/>
    <s v="Italy"/>
    <x v="9"/>
    <s v="Jul"/>
  </r>
  <r>
    <x v="16616"/>
    <d v="2015-03-14T00:00:00"/>
    <d v="2015-03-15T00:00:00"/>
    <n v="1"/>
    <s v="Second Class"/>
    <x v="2"/>
    <s v="Bed Sheets"/>
    <n v="211"/>
    <n v="211"/>
    <n v="1"/>
    <n v="0.05"/>
    <n v="120.45"/>
    <n v="120.45"/>
    <n v="0.05"/>
    <n v="12.045000000000002"/>
    <s v="Medium"/>
    <s v="NO-0047392"/>
    <s v="West Cano"/>
    <s v="Consumer"/>
    <s v="New York City"/>
    <s v="New York"/>
    <s v="United States"/>
    <x v="8"/>
    <s v="Mar"/>
  </r>
  <r>
    <x v="16617"/>
    <d v="2015-05-09T00:00:00"/>
    <d v="2015-05-17T00:00:00"/>
    <n v="8"/>
    <s v="Second Class"/>
    <x v="2"/>
    <s v="Curtains"/>
    <n v="34"/>
    <n v="68"/>
    <n v="2"/>
    <n v="0.01"/>
    <n v="17"/>
    <n v="34"/>
    <n v="0.02"/>
    <n v="1.7000000000000002"/>
    <s v="High"/>
    <s v="EN-0047393"/>
    <s v="Skinner Nguyen"/>
    <s v="Corporate"/>
    <s v="Asyut"/>
    <s v="Asyut"/>
    <s v="Egypt"/>
    <x v="7"/>
    <s v="May"/>
  </r>
  <r>
    <x v="16618"/>
    <d v="2015-04-20T00:00:00"/>
    <d v="2015-04-29T00:00:00"/>
    <n v="9"/>
    <s v="Second Class"/>
    <x v="2"/>
    <s v="Towels"/>
    <n v="228"/>
    <n v="456"/>
    <n v="2"/>
    <n v="0.02"/>
    <n v="138.88"/>
    <n v="277.76"/>
    <n v="0.04"/>
    <n v="13.888"/>
    <s v="High"/>
    <s v="LE-0047394"/>
    <s v="Jacobs Engle"/>
    <s v="Consumer"/>
    <s v="Mejicanos"/>
    <s v="San Salvador"/>
    <s v="El Salvador"/>
    <x v="1"/>
    <s v="Apr"/>
  </r>
  <r>
    <x v="16619"/>
    <d v="2015-12-23T00:00:00"/>
    <d v="2015-12-30T00:00:00"/>
    <n v="7"/>
    <s v="Second Class"/>
    <x v="2"/>
    <s v="Sofas"/>
    <n v="67"/>
    <n v="201"/>
    <n v="3"/>
    <n v="0.01"/>
    <n v="22.333333333333332"/>
    <n v="67"/>
    <n v="0.03"/>
    <n v="2.2333333333333334"/>
    <s v="Medium"/>
    <s v="ON-0047395"/>
    <s v="Burton Ellison"/>
    <s v="Consumer"/>
    <s v="New York City"/>
    <s v="New York"/>
    <s v="United States"/>
    <x v="8"/>
    <s v="Dec"/>
  </r>
  <r>
    <x v="16620"/>
    <d v="2015-05-08T00:00:00"/>
    <d v="2015-05-12T00:00:00"/>
    <n v="4"/>
    <s v="Second Class"/>
    <x v="2"/>
    <s v="Beds"/>
    <n v="78"/>
    <n v="234"/>
    <n v="3"/>
    <n v="0.04"/>
    <n v="26"/>
    <n v="78"/>
    <n v="0.12"/>
    <n v="2.6"/>
    <s v="Medium"/>
    <s v="CK-0047396"/>
    <s v="Rivera Black"/>
    <s v="Consumer"/>
    <s v="Khartoum"/>
    <s v="Khartoum"/>
    <s v="Sudan"/>
    <x v="7"/>
    <s v="May"/>
  </r>
  <r>
    <x v="16621"/>
    <d v="2015-11-13T00:00:00"/>
    <d v="2015-11-17T00:00:00"/>
    <n v="4"/>
    <s v="Second Class"/>
    <x v="2"/>
    <s v="Dinning Tables"/>
    <n v="119"/>
    <n v="357"/>
    <n v="3"/>
    <n v="0.03"/>
    <n v="28.29"/>
    <n v="84.87"/>
    <n v="0.09"/>
    <n v="2.8290000000000002"/>
    <s v="High"/>
    <s v="ER-0047397"/>
    <s v="Richards Drucker"/>
    <s v="Corporate"/>
    <s v="Managua"/>
    <s v="Managua"/>
    <s v="Nicaragua"/>
    <x v="1"/>
    <s v="Nov"/>
  </r>
  <r>
    <x v="16622"/>
    <d v="2015-09-24T00:00:00"/>
    <d v="2015-09-26T00:00:00"/>
    <n v="2"/>
    <s v="Second Class"/>
    <x v="2"/>
    <s v="Shoe Rack"/>
    <n v="124"/>
    <n v="248"/>
    <n v="2"/>
    <n v="0.03"/>
    <n v="36.56"/>
    <n v="73.12"/>
    <n v="0.06"/>
    <n v="3.6560000000000006"/>
    <s v="Medium"/>
    <s v="RI-0047398"/>
    <s v="Sawyer Molinari"/>
    <s v="Consumer"/>
    <s v="Barranquilla"/>
    <s v="Atlántico"/>
    <s v="Colombia"/>
    <x v="9"/>
    <s v="Sep"/>
  </r>
  <r>
    <x v="16623"/>
    <d v="2015-01-13T00:00:00"/>
    <d v="2015-01-16T00:00:00"/>
    <n v="3"/>
    <s v="Second Class"/>
    <x v="2"/>
    <s v="Umbrellas"/>
    <n v="70"/>
    <n v="140"/>
    <n v="2"/>
    <n v="0.05"/>
    <n v="35"/>
    <n v="70"/>
    <n v="0.1"/>
    <n v="3.5"/>
    <s v="Medium"/>
    <s v="KE-0047399"/>
    <s v="Holt Glocke"/>
    <s v="Corporate"/>
    <s v="Saltillo"/>
    <s v="Coahuila"/>
    <s v="Mexico"/>
    <x v="5"/>
    <s v="Jan"/>
  </r>
  <r>
    <x v="16624"/>
    <d v="2015-08-25T00:00:00"/>
    <d v="2015-08-29T00:00:00"/>
    <n v="4"/>
    <s v="Second Class"/>
    <x v="2"/>
    <s v="Dinner Crockery"/>
    <n v="133"/>
    <n v="133"/>
    <n v="1"/>
    <n v="0.02"/>
    <n v="50.34"/>
    <n v="50.34"/>
    <n v="0.02"/>
    <n v="5.0340000000000007"/>
    <s v="High"/>
    <s v="ND-0047400"/>
    <s v="Ramirez Boland"/>
    <s v="Corporate"/>
    <s v="Mejicanos"/>
    <s v="San Salvador"/>
    <s v="El Salvador"/>
    <x v="1"/>
    <s v="Aug"/>
  </r>
  <r>
    <x v="16625"/>
    <d v="2015-04-16T00:00:00"/>
    <d v="2015-04-23T00:00:00"/>
    <n v="7"/>
    <s v="Second Class"/>
    <x v="2"/>
    <s v="Sofa Covers"/>
    <n v="216"/>
    <n v="864"/>
    <n v="4"/>
    <n v="0.01"/>
    <n v="127.36"/>
    <n v="509.44"/>
    <n v="0.04"/>
    <n v="12.736000000000001"/>
    <s v="Critical"/>
    <s v="RN-0047401"/>
    <s v="Hansen Eichhorn"/>
    <s v="Consumer"/>
    <s v="Berlin"/>
    <s v="Berlin"/>
    <s v="Germany"/>
    <x v="1"/>
    <s v="Apr"/>
  </r>
  <r>
    <x v="16626"/>
    <d v="2015-02-03T00:00:00"/>
    <d v="2015-02-11T00:00:00"/>
    <n v="8"/>
    <s v="Second Class"/>
    <x v="2"/>
    <s v="Bed Sheets"/>
    <n v="211"/>
    <n v="633"/>
    <n v="3"/>
    <n v="0.02"/>
    <n v="118.34"/>
    <n v="355.02"/>
    <n v="0.06"/>
    <n v="11.834000000000001"/>
    <s v="Medium"/>
    <s v="LY-0047402"/>
    <s v="Hartman Phonely"/>
    <s v="Home Office"/>
    <s v="Frankfurt"/>
    <s v="Hesse"/>
    <s v="Germany"/>
    <x v="1"/>
    <s v="Feb"/>
  </r>
  <r>
    <x v="16627"/>
    <d v="2015-03-26T00:00:00"/>
    <d v="2015-03-30T00:00:00"/>
    <n v="4"/>
    <s v="Second Class"/>
    <x v="2"/>
    <s v="Curtains"/>
    <n v="34"/>
    <n v="136"/>
    <n v="4"/>
    <n v="0.02"/>
    <n v="8.5"/>
    <n v="34"/>
    <n v="0.08"/>
    <n v="0.85000000000000009"/>
    <s v="High"/>
    <s v="ON-0047403"/>
    <s v="Gregory Gibson"/>
    <s v="Home Office"/>
    <s v="San Francisco"/>
    <s v="California"/>
    <s v="United States"/>
    <x v="6"/>
    <s v="Mar"/>
  </r>
  <r>
    <x v="16628"/>
    <d v="2015-03-03T00:00:00"/>
    <d v="2015-03-12T00:00:00"/>
    <n v="9"/>
    <s v="Second Class"/>
    <x v="2"/>
    <s v="Towels"/>
    <n v="228"/>
    <n v="1140"/>
    <n v="5"/>
    <n v="0.01"/>
    <n v="136.6"/>
    <n v="683"/>
    <n v="0.05"/>
    <n v="13.66"/>
    <s v="Critical"/>
    <s v="NS-0047404"/>
    <s v="Armstrong Dawkins"/>
    <s v="Home Office"/>
    <s v="Borujerd"/>
    <s v="Lorestan"/>
    <s v="Iran"/>
    <x v="3"/>
    <s v="Mar"/>
  </r>
  <r>
    <x v="16629"/>
    <d v="2015-04-28T00:00:00"/>
    <d v="2015-05-03T00:00:00"/>
    <n v="5"/>
    <s v="Second Class"/>
    <x v="2"/>
    <s v="Sofas"/>
    <n v="67"/>
    <n v="134"/>
    <n v="2"/>
    <n v="0.03"/>
    <n v="33.5"/>
    <n v="67"/>
    <n v="0.06"/>
    <n v="3.35"/>
    <s v="Medium"/>
    <s v="TE-0047405"/>
    <s v="Jackson Applegate"/>
    <s v="Corporate"/>
    <s v="Trieste"/>
    <s v="Friuli-Venezia Giulia"/>
    <s v="Italy"/>
    <x v="9"/>
    <s v="Apr"/>
  </r>
  <r>
    <x v="16630"/>
    <d v="2015-10-10T00:00:00"/>
    <d v="2015-10-19T00:00:00"/>
    <n v="9"/>
    <s v="Second Class"/>
    <x v="2"/>
    <s v="Beds"/>
    <n v="78"/>
    <n v="234"/>
    <n v="3"/>
    <n v="0.04"/>
    <n v="26"/>
    <n v="78"/>
    <n v="0.12"/>
    <n v="2.6"/>
    <s v="Medium"/>
    <s v="EZ-0047406"/>
    <s v="Roberson Martinez"/>
    <s v="Consumer"/>
    <s v="Perth"/>
    <s v="Western Australia"/>
    <s v="Australia"/>
    <x v="0"/>
    <s v="Oct"/>
  </r>
  <r>
    <x v="16631"/>
    <d v="2015-03-28T00:00:00"/>
    <d v="2015-04-04T00:00:00"/>
    <n v="7"/>
    <s v="Second Class"/>
    <x v="2"/>
    <s v="Dinning Tables"/>
    <n v="119"/>
    <n v="595"/>
    <n v="5"/>
    <n v="0.01"/>
    <n v="33.049999999999997"/>
    <n v="165.25"/>
    <n v="0.05"/>
    <n v="3.3049999999999997"/>
    <s v="Critical"/>
    <s v="AS-0047407"/>
    <s v="Fernandez Elias"/>
    <s v="Corporate"/>
    <s v="Yanbu al Bahr"/>
    <s v="Al Madinah"/>
    <s v="Saudi Arabia"/>
    <x v="3"/>
    <s v="Mar"/>
  </r>
  <r>
    <x v="16632"/>
    <d v="2015-12-23T00:00:00"/>
    <d v="2015-12-24T00:00:00"/>
    <n v="1"/>
    <s v="Second Class"/>
    <x v="2"/>
    <s v="Shoe Rack"/>
    <n v="124"/>
    <n v="620"/>
    <n v="5"/>
    <n v="0.01"/>
    <n v="37.799999999999997"/>
    <n v="189"/>
    <n v="0.05"/>
    <n v="3.78"/>
    <s v="Critical"/>
    <s v="LY-0047408"/>
    <s v="Juarez Shonely"/>
    <s v="Consumer"/>
    <s v="Reynosa"/>
    <s v="Tamaulipas"/>
    <s v="Mexico"/>
    <x v="5"/>
    <s v="Dec"/>
  </r>
  <r>
    <x v="16633"/>
    <d v="2015-06-19T00:00:00"/>
    <d v="2015-06-21T00:00:00"/>
    <n v="2"/>
    <s v="Second Class"/>
    <x v="2"/>
    <s v="Umbrellas"/>
    <n v="70"/>
    <n v="350"/>
    <n v="5"/>
    <n v="0.02"/>
    <n v="14"/>
    <n v="70"/>
    <n v="0.1"/>
    <n v="1.4000000000000001"/>
    <s v="Critical"/>
    <s v="IS-0047409"/>
    <s v="Parrish Preis"/>
    <s v="Home Office"/>
    <s v="Manukau City"/>
    <s v="Auckland"/>
    <s v="New Zealand"/>
    <x v="0"/>
    <s v="Jun"/>
  </r>
  <r>
    <x v="16634"/>
    <d v="2015-04-29T00:00:00"/>
    <d v="2015-05-03T00:00:00"/>
    <n v="4"/>
    <s v="Second Class"/>
    <x v="2"/>
    <s v="Dinner Crockery"/>
    <n v="133"/>
    <n v="532"/>
    <n v="4"/>
    <n v="0.03"/>
    <n v="37.04"/>
    <n v="148.16"/>
    <n v="0.12"/>
    <n v="3.7040000000000002"/>
    <s v="High"/>
    <s v="NG-0047410"/>
    <s v="Potter Irving"/>
    <s v="Home Office"/>
    <s v="Belgorod"/>
    <s v="Belgorod"/>
    <s v="Russia"/>
    <x v="3"/>
    <s v="Apr"/>
  </r>
  <r>
    <x v="16635"/>
    <d v="2015-05-20T00:00:00"/>
    <d v="2015-05-23T00:00:00"/>
    <n v="3"/>
    <s v="Second Class"/>
    <x v="2"/>
    <s v="Sofa Covers"/>
    <n v="216"/>
    <n v="432"/>
    <n v="2"/>
    <n v="0.02"/>
    <n v="127.36"/>
    <n v="254.72"/>
    <n v="0.04"/>
    <n v="12.736000000000001"/>
    <s v="Medium"/>
    <s v="NN-0047411"/>
    <s v="Morris Bergmann"/>
    <s v="Corporate"/>
    <s v="Kharkiv"/>
    <s v="Kharkiv"/>
    <s v="Ukraine"/>
    <x v="3"/>
    <s v="May"/>
  </r>
  <r>
    <x v="16636"/>
    <d v="2015-01-15T00:00:00"/>
    <d v="2015-01-22T00:00:00"/>
    <n v="7"/>
    <s v="Second Class"/>
    <x v="2"/>
    <s v="Bed Sheets"/>
    <n v="211"/>
    <n v="422"/>
    <n v="2"/>
    <n v="0.03"/>
    <n v="118.34"/>
    <n v="236.68"/>
    <n v="0.06"/>
    <n v="11.834000000000001"/>
    <s v="Medium"/>
    <s v="LD-0047412"/>
    <s v="Obrien Geld"/>
    <s v="Corporate"/>
    <s v="Essen"/>
    <s v="North Rhine-Westphalia"/>
    <s v="Germany"/>
    <x v="1"/>
    <s v="Jan"/>
  </r>
  <r>
    <x v="16637"/>
    <d v="2015-01-05T00:00:00"/>
    <d v="2015-01-15T00:00:00"/>
    <n v="10"/>
    <s v="Second Class"/>
    <x v="2"/>
    <s v="Curtains"/>
    <n v="34"/>
    <n v="170"/>
    <n v="5"/>
    <n v="0.02"/>
    <n v="6.8"/>
    <n v="34"/>
    <n v="0.1"/>
    <n v="0.68"/>
    <s v="Critical"/>
    <s v="IN-0047413"/>
    <s v="Barker Haberlin"/>
    <s v="Corporate"/>
    <s v="Delhi"/>
    <s v="Delhi"/>
    <s v="India"/>
    <x v="2"/>
    <s v="Jan"/>
  </r>
  <r>
    <x v="16638"/>
    <d v="2015-07-05T00:00:00"/>
    <d v="2015-07-14T00:00:00"/>
    <n v="9"/>
    <s v="Second Class"/>
    <x v="2"/>
    <s v="Towels"/>
    <n v="228"/>
    <n v="912"/>
    <n v="4"/>
    <n v="0.03"/>
    <n v="120.64"/>
    <n v="482.56"/>
    <n v="0.12"/>
    <n v="12.064"/>
    <s v="Medium"/>
    <s v="RN-0047414"/>
    <s v="Reed Bern"/>
    <s v="Corporate"/>
    <s v="Mashhad"/>
    <s v="Razavi Khorasan"/>
    <s v="Iran"/>
    <x v="3"/>
    <s v="Jul"/>
  </r>
  <r>
    <x v="16639"/>
    <d v="2015-03-09T00:00:00"/>
    <d v="2015-03-15T00:00:00"/>
    <n v="6"/>
    <s v="Second Class"/>
    <x v="2"/>
    <s v="Sofas"/>
    <n v="67"/>
    <n v="335"/>
    <n v="5"/>
    <n v="0.02"/>
    <n v="13.4"/>
    <n v="67"/>
    <n v="0.1"/>
    <n v="1.34"/>
    <s v="High"/>
    <s v="RT-0047415"/>
    <s v="Herring Stewart"/>
    <s v="Home Office"/>
    <s v="Kisumu"/>
    <s v="Nyanza"/>
    <s v="Kenya"/>
    <x v="7"/>
    <s v="Mar"/>
  </r>
  <r>
    <x v="16640"/>
    <d v="2015-11-26T00:00:00"/>
    <d v="2015-11-27T00:00:00"/>
    <n v="1"/>
    <s v="Second Class"/>
    <x v="2"/>
    <s v="Beds"/>
    <n v="78"/>
    <n v="156"/>
    <n v="2"/>
    <n v="0.02"/>
    <n v="39"/>
    <n v="78"/>
    <n v="0.04"/>
    <n v="3.9000000000000004"/>
    <s v="High"/>
    <s v="LE-0047416"/>
    <s v="Chandler Hale"/>
    <s v="Corporate"/>
    <s v="Toluca"/>
    <s v="México"/>
    <s v="Mexico"/>
    <x v="5"/>
    <s v="Nov"/>
  </r>
  <r>
    <x v="16641"/>
    <d v="2015-01-14T00:00:00"/>
    <d v="2015-01-19T00:00:00"/>
    <n v="5"/>
    <s v="Second Class"/>
    <x v="2"/>
    <s v="Dinning Tables"/>
    <n v="119"/>
    <n v="357"/>
    <n v="3"/>
    <n v="0.04"/>
    <n v="24.72"/>
    <n v="74.16"/>
    <n v="0.12"/>
    <n v="2.472"/>
    <s v="High"/>
    <s v="IT-0047417"/>
    <s v="Collins Benoit"/>
    <s v="Consumer"/>
    <s v="Cúcuta"/>
    <s v="Norte de Santander"/>
    <s v="Colombia"/>
    <x v="9"/>
    <s v="Jan"/>
  </r>
  <r>
    <x v="16642"/>
    <d v="2015-09-23T00:00:00"/>
    <d v="2015-10-03T00:00:00"/>
    <n v="10"/>
    <s v="Second Class"/>
    <x v="2"/>
    <s v="Shoe Rack"/>
    <n v="124"/>
    <n v="372"/>
    <n v="3"/>
    <n v="0.01"/>
    <n v="40.28"/>
    <n v="120.84"/>
    <n v="0.03"/>
    <n v="4.0280000000000005"/>
    <s v="High"/>
    <s v="NG-0047418"/>
    <s v="Sweeney Schnelling"/>
    <s v="Consumer"/>
    <s v="New York City"/>
    <s v="New York"/>
    <s v="United States"/>
    <x v="8"/>
    <s v="Sep"/>
  </r>
  <r>
    <x v="16643"/>
    <d v="2015-01-13T00:00:00"/>
    <d v="2015-01-16T00:00:00"/>
    <n v="3"/>
    <s v="Second Class"/>
    <x v="2"/>
    <s v="Umbrellas"/>
    <n v="70"/>
    <n v="210"/>
    <n v="3"/>
    <n v="0.01"/>
    <n v="23.333333333333332"/>
    <n v="70"/>
    <n v="0.03"/>
    <n v="2.3333333333333335"/>
    <s v="High"/>
    <s v="LY-0047419"/>
    <s v="Winters Shonely"/>
    <s v="Consumer"/>
    <s v="London"/>
    <s v="England"/>
    <s v="United Kingdom"/>
    <x v="5"/>
    <s v="Jan"/>
  </r>
  <r>
    <x v="16644"/>
    <d v="2015-07-26T00:00:00"/>
    <d v="2015-07-31T00:00:00"/>
    <n v="5"/>
    <s v="Second Class"/>
    <x v="2"/>
    <s v="Dinner Crockery"/>
    <n v="133"/>
    <n v="665"/>
    <n v="5"/>
    <n v="0.02"/>
    <n v="39.700000000000003"/>
    <n v="198.5"/>
    <n v="0.1"/>
    <n v="3.9700000000000006"/>
    <s v="High"/>
    <s v="GE-0047420"/>
    <s v="Grimes Paige"/>
    <s v="Consumer"/>
    <s v="Burnaby"/>
    <s v="British Columbia"/>
    <s v="Canada"/>
    <x v="12"/>
    <s v="Jul"/>
  </r>
  <r>
    <x v="16645"/>
    <d v="2015-07-14T00:00:00"/>
    <d v="2015-07-16T00:00:00"/>
    <n v="2"/>
    <s v="Second Class"/>
    <x v="2"/>
    <s v="Sofa Covers"/>
    <n v="216"/>
    <n v="864"/>
    <n v="4"/>
    <n v="0.01"/>
    <n v="127.36"/>
    <n v="509.44"/>
    <n v="0.04"/>
    <n v="12.736000000000001"/>
    <s v="High"/>
    <s v="KS-0047421"/>
    <s v="Hubbard Hendricks"/>
    <s v="Consumer"/>
    <s v="Ankara"/>
    <s v="Ankara"/>
    <s v="Turkey"/>
    <x v="3"/>
    <s v="Jul"/>
  </r>
  <r>
    <x v="16646"/>
    <d v="2015-09-29T00:00:00"/>
    <d v="2015-10-07T00:00:00"/>
    <n v="8"/>
    <s v="Second Class"/>
    <x v="2"/>
    <s v="Bed Sheets"/>
    <n v="211"/>
    <n v="844"/>
    <n v="4"/>
    <n v="0.04"/>
    <n v="97.240000000000009"/>
    <n v="388.96000000000004"/>
    <n v="0.16"/>
    <n v="9.724000000000002"/>
    <s v="Medium"/>
    <s v="ES-0047422"/>
    <s v="Erickson Jones"/>
    <s v="Consumer"/>
    <s v="Port Harcourt"/>
    <s v="Rivers"/>
    <s v="Nigeria"/>
    <x v="7"/>
    <s v="Sep"/>
  </r>
  <r>
    <x v="16647"/>
    <d v="2015-08-07T00:00:00"/>
    <d v="2015-08-15T00:00:00"/>
    <n v="8"/>
    <s v="Second Class"/>
    <x v="2"/>
    <s v="Curtains"/>
    <n v="34"/>
    <n v="170"/>
    <n v="5"/>
    <n v="0.04"/>
    <n v="6.8"/>
    <n v="34"/>
    <n v="0.2"/>
    <n v="0.68"/>
    <s v="Medium"/>
    <s v="NS-0047423"/>
    <s v="Vega Hopkins"/>
    <s v="Corporate"/>
    <s v="Lima"/>
    <s v="Lima (city)"/>
    <s v="Peru"/>
    <x v="9"/>
    <s v="Aug"/>
  </r>
  <r>
    <x v="16648"/>
    <d v="2015-08-05T00:00:00"/>
    <d v="2015-08-11T00:00:00"/>
    <n v="6"/>
    <s v="Second Class"/>
    <x v="2"/>
    <s v="Towels"/>
    <n v="228"/>
    <n v="912"/>
    <n v="4"/>
    <n v="0.05"/>
    <n v="102.4"/>
    <n v="409.6"/>
    <n v="0.2"/>
    <n v="10.240000000000002"/>
    <s v="Medium"/>
    <s v="NS-0047424"/>
    <s v="Vega Hopkins"/>
    <s v="Corporate"/>
    <s v="Lima"/>
    <s v="Lima (city)"/>
    <s v="Peru"/>
    <x v="9"/>
    <s v="Aug"/>
  </r>
  <r>
    <x v="16649"/>
    <d v="2015-04-24T00:00:00"/>
    <d v="2015-05-01T00:00:00"/>
    <n v="7"/>
    <s v="Second Class"/>
    <x v="2"/>
    <s v="Sofas"/>
    <n v="67"/>
    <n v="134"/>
    <n v="2"/>
    <n v="0.01"/>
    <n v="33.5"/>
    <n v="67"/>
    <n v="0.02"/>
    <n v="3.35"/>
    <s v="High"/>
    <s v="DE-0047425"/>
    <s v="Sutton Gerbode"/>
    <s v="Home Office"/>
    <s v="Las Tunas"/>
    <s v="Las Tunas"/>
    <s v="Cuba"/>
    <x v="11"/>
    <s v="Apr"/>
  </r>
  <r>
    <x v="16650"/>
    <d v="2015-01-06T00:00:00"/>
    <d v="2015-01-14T00:00:00"/>
    <n v="8"/>
    <s v="Second Class"/>
    <x v="2"/>
    <s v="Beds"/>
    <n v="78"/>
    <n v="234"/>
    <n v="3"/>
    <n v="0.05"/>
    <n v="26"/>
    <n v="78"/>
    <n v="0.15000000000000002"/>
    <n v="2.6"/>
    <s v="Medium"/>
    <s v="RT-0047426"/>
    <s v="Wilkinson Rupert"/>
    <s v="Home Office"/>
    <s v="Marseille"/>
    <s v="Provence-Alpes-Côte d'Azur"/>
    <s v="France"/>
    <x v="1"/>
    <s v="Jan"/>
  </r>
  <r>
    <x v="16651"/>
    <d v="2015-10-09T00:00:00"/>
    <d v="2015-10-18T00:00:00"/>
    <n v="9"/>
    <s v="Second Class"/>
    <x v="2"/>
    <s v="Dinning Tables"/>
    <n v="119"/>
    <n v="238"/>
    <n v="2"/>
    <n v="0.05"/>
    <n v="27.1"/>
    <n v="54.2"/>
    <n v="0.1"/>
    <n v="2.7100000000000004"/>
    <s v="Medium"/>
    <s v="AM-0047427"/>
    <s v="Watkins Cunningham"/>
    <s v="Corporate"/>
    <s v="Recklinghausen"/>
    <s v="North Rhine-Westphalia"/>
    <s v="Germany"/>
    <x v="1"/>
    <s v="Oct"/>
  </r>
  <r>
    <x v="16652"/>
    <d v="2015-12-31T00:00:00"/>
    <d v="2016-01-07T00:00:00"/>
    <n v="7"/>
    <s v="Second Class"/>
    <x v="2"/>
    <s v="Shoe Rack"/>
    <n v="124"/>
    <n v="248"/>
    <n v="2"/>
    <n v="0.03"/>
    <n v="36.56"/>
    <n v="73.12"/>
    <n v="0.06"/>
    <n v="3.6560000000000006"/>
    <s v="High"/>
    <s v="EZ-0047428"/>
    <s v="Mccormick Lopez"/>
    <s v="Consumer"/>
    <s v="Ruda Slaska"/>
    <s v="Silesia"/>
    <s v="Poland"/>
    <x v="3"/>
    <s v="Dec"/>
  </r>
  <r>
    <x v="16653"/>
    <d v="2015-07-03T00:00:00"/>
    <d v="2015-07-07T00:00:00"/>
    <n v="4"/>
    <s v="Second Class"/>
    <x v="2"/>
    <s v="Umbrellas"/>
    <n v="70"/>
    <n v="140"/>
    <n v="2"/>
    <n v="0.05"/>
    <n v="35"/>
    <n v="70"/>
    <n v="0.1"/>
    <n v="3.5"/>
    <s v="High"/>
    <s v="ER-0047429"/>
    <s v="Morin Zettner"/>
    <s v="Consumer"/>
    <s v="Karlsruhe"/>
    <s v="Baden-Württemberg"/>
    <s v="Germany"/>
    <x v="1"/>
    <s v="Jul"/>
  </r>
  <r>
    <x v="16654"/>
    <d v="2015-08-13T00:00:00"/>
    <d v="2015-08-22T00:00:00"/>
    <n v="9"/>
    <s v="Second Class"/>
    <x v="2"/>
    <s v="Dinner Crockery"/>
    <n v="133"/>
    <n v="266"/>
    <n v="2"/>
    <n v="0.01"/>
    <n v="50.34"/>
    <n v="100.68"/>
    <n v="0.02"/>
    <n v="5.0340000000000007"/>
    <s v="Medium"/>
    <s v="ND-0047430"/>
    <s v="Crawford Chand"/>
    <s v="Consumer"/>
    <s v="Halle"/>
    <s v="North Rhine-Westphalia"/>
    <s v="Germany"/>
    <x v="1"/>
    <s v="Aug"/>
  </r>
  <r>
    <x v="16655"/>
    <d v="2015-11-27T00:00:00"/>
    <d v="2015-12-07T00:00:00"/>
    <n v="10"/>
    <s v="Second Class"/>
    <x v="2"/>
    <s v="Sofa Covers"/>
    <n v="216"/>
    <n v="216"/>
    <n v="1"/>
    <n v="0.02"/>
    <n v="131.68"/>
    <n v="131.68"/>
    <n v="0.02"/>
    <n v="13.168000000000001"/>
    <s v="High"/>
    <s v="RI-0047431"/>
    <s v="Lowery Shagiari"/>
    <s v="Corporate"/>
    <s v="Montpellier"/>
    <s v="Languedoc-Roussillon"/>
    <s v="France"/>
    <x v="1"/>
    <s v="Nov"/>
  </r>
  <r>
    <x v="16656"/>
    <d v="2015-02-12T00:00:00"/>
    <d v="2015-02-19T00:00:00"/>
    <n v="7"/>
    <s v="Second Class"/>
    <x v="2"/>
    <s v="Bed Sheets"/>
    <n v="211"/>
    <n v="844"/>
    <n v="4"/>
    <n v="0.01"/>
    <n v="122.56"/>
    <n v="490.24"/>
    <n v="0.04"/>
    <n v="12.256"/>
    <s v="Medium"/>
    <s v="ST-0047432"/>
    <s v="Mckinney Gilcrest"/>
    <s v="Corporate"/>
    <s v="Munich"/>
    <s v="Bavaria"/>
    <s v="Germany"/>
    <x v="1"/>
    <s v="Feb"/>
  </r>
  <r>
    <x v="16657"/>
    <d v="2015-07-16T00:00:00"/>
    <d v="2015-07-21T00:00:00"/>
    <n v="5"/>
    <s v="Second Class"/>
    <x v="2"/>
    <s v="Curtains"/>
    <n v="34"/>
    <n v="102"/>
    <n v="3"/>
    <n v="0.04"/>
    <n v="11.333333333333334"/>
    <n v="34"/>
    <n v="0.12"/>
    <n v="1.1333333333333335"/>
    <s v="Medium"/>
    <s v="EE-0047433"/>
    <s v="Pratt Lee"/>
    <s v="Corporate"/>
    <s v="Yogyakarta"/>
    <s v="Yogyakarta"/>
    <s v="Indonesia"/>
    <x v="10"/>
    <s v="Jul"/>
  </r>
  <r>
    <x v="16658"/>
    <d v="2015-12-07T00:00:00"/>
    <d v="2015-12-16T00:00:00"/>
    <n v="9"/>
    <s v="Second Class"/>
    <x v="2"/>
    <s v="Towels"/>
    <n v="228"/>
    <n v="912"/>
    <n v="4"/>
    <n v="0.02"/>
    <n v="129.76"/>
    <n v="519.04"/>
    <n v="0.08"/>
    <n v="12.975999999999999"/>
    <s v="Critical"/>
    <s v="ON-0047434"/>
    <s v="Huffman Nockton"/>
    <s v="Consumer"/>
    <s v="Adelaide"/>
    <s v="South Australia"/>
    <s v="Australia"/>
    <x v="0"/>
    <s v="Dec"/>
  </r>
  <r>
    <x v="16659"/>
    <d v="2015-09-04T00:00:00"/>
    <d v="2015-09-09T00:00:00"/>
    <n v="5"/>
    <s v="Second Class"/>
    <x v="2"/>
    <s v="Sofas"/>
    <n v="67"/>
    <n v="201"/>
    <n v="3"/>
    <n v="0.05"/>
    <n v="22.333333333333332"/>
    <n v="67"/>
    <n v="0.15000000000000002"/>
    <n v="2.2333333333333334"/>
    <s v="Medium"/>
    <s v="LE-0047435"/>
    <s v="Booth Pistole"/>
    <s v="Consumer"/>
    <s v="Auckland"/>
    <s v="Auckland"/>
    <s v="New Zealand"/>
    <x v="0"/>
    <s v="Sep"/>
  </r>
  <r>
    <x v="16660"/>
    <d v="2015-02-19T00:00:00"/>
    <d v="2015-03-01T00:00:00"/>
    <n v="10"/>
    <s v="Second Class"/>
    <x v="2"/>
    <s v="Beds"/>
    <n v="78"/>
    <n v="156"/>
    <n v="2"/>
    <n v="0.02"/>
    <n v="39"/>
    <n v="78"/>
    <n v="0.04"/>
    <n v="3.9000000000000004"/>
    <s v="Medium"/>
    <s v="RA-0047436"/>
    <s v="Santos Herrera"/>
    <s v="Consumer"/>
    <s v="Hialeah"/>
    <s v="Florida"/>
    <s v="United States"/>
    <x v="9"/>
    <s v="Feb"/>
  </r>
  <r>
    <x v="16661"/>
    <d v="2015-06-29T00:00:00"/>
    <d v="2015-07-04T00:00:00"/>
    <n v="5"/>
    <s v="Second Class"/>
    <x v="2"/>
    <s v="Dinning Tables"/>
    <n v="119"/>
    <n v="357"/>
    <n v="3"/>
    <n v="0.02"/>
    <n v="31.86"/>
    <n v="95.58"/>
    <n v="0.06"/>
    <n v="3.1859999999999999"/>
    <s v="High"/>
    <s v="BB-0047437"/>
    <s v="Landry Stobb"/>
    <s v="Home Office"/>
    <s v="Zaria"/>
    <s v="Kaduna"/>
    <s v="Nigeria"/>
    <x v="7"/>
    <s v="Jun"/>
  </r>
  <r>
    <x v="16662"/>
    <d v="2015-01-16T00:00:00"/>
    <d v="2015-01-25T00:00:00"/>
    <n v="9"/>
    <s v="Second Class"/>
    <x v="2"/>
    <s v="Shoe Rack"/>
    <n v="124"/>
    <n v="124"/>
    <n v="1"/>
    <n v="0.03"/>
    <n v="40.28"/>
    <n v="40.28"/>
    <n v="0.03"/>
    <n v="4.0280000000000005"/>
    <s v="Medium"/>
    <s v="OR-0047438"/>
    <s v="Robles Pryor"/>
    <s v="Consumer"/>
    <s v="Cienfuegos"/>
    <s v="Cienfuegos"/>
    <s v="Cuba"/>
    <x v="11"/>
    <s v="Jan"/>
  </r>
  <r>
    <x v="16663"/>
    <d v="2015-12-02T00:00:00"/>
    <d v="2015-12-04T00:00:00"/>
    <n v="2"/>
    <s v="Second Class"/>
    <x v="2"/>
    <s v="Umbrellas"/>
    <n v="70"/>
    <n v="280"/>
    <n v="4"/>
    <n v="0.02"/>
    <n v="17.5"/>
    <n v="70"/>
    <n v="0.08"/>
    <n v="1.75"/>
    <s v="Medium"/>
    <s v="LD-0047439"/>
    <s v="Bowman Fjeld"/>
    <s v="Consumer"/>
    <s v="Coacalco"/>
    <s v="México"/>
    <s v="Mexico"/>
    <x v="5"/>
    <s v="Dec"/>
  </r>
  <r>
    <x v="16664"/>
    <d v="2015-06-28T00:00:00"/>
    <d v="2015-07-05T00:00:00"/>
    <n v="7"/>
    <s v="Second Class"/>
    <x v="2"/>
    <s v="Dinner Crockery"/>
    <n v="133"/>
    <n v="266"/>
    <n v="2"/>
    <n v="0.04"/>
    <n v="42.36"/>
    <n v="84.72"/>
    <n v="0.08"/>
    <n v="4.2359999999999998"/>
    <s v="Medium"/>
    <s v="IN-0047440"/>
    <s v="Miles Gilpin"/>
    <s v="Consumer"/>
    <s v="Remscheid"/>
    <s v="North Rhine-Westphalia"/>
    <s v="Germany"/>
    <x v="1"/>
    <s v="Jun"/>
  </r>
  <r>
    <x v="16665"/>
    <d v="2015-03-02T00:00:00"/>
    <d v="2015-03-03T00:00:00"/>
    <n v="1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CK-0047441"/>
    <s v="Nicholson Murdock"/>
    <s v="Consumer"/>
    <s v="Tepic"/>
    <s v="Nayarit"/>
    <s v="Mexico"/>
    <x v="5"/>
    <s v="Mar"/>
  </r>
  <r>
    <x v="16666"/>
    <d v="2015-04-25T00:00:00"/>
    <d v="2015-04-26T00:00:00"/>
    <n v="1"/>
    <s v="Second Class"/>
    <x v="2"/>
    <s v="Bed Sheets"/>
    <n v="211"/>
    <n v="844"/>
    <n v="4"/>
    <n v="0.01"/>
    <n v="122.56"/>
    <n v="490.24"/>
    <n v="0.04"/>
    <n v="12.256"/>
    <s v="Critical"/>
    <s v="EY-0047442"/>
    <s v="Munoz Hackney"/>
    <s v="Home Office"/>
    <s v="Cambridge"/>
    <s v="Massachusetts"/>
    <s v="United States"/>
    <x v="8"/>
    <s v="Apr"/>
  </r>
  <r>
    <x v="16667"/>
    <d v="2015-08-19T00:00:00"/>
    <d v="2015-08-29T00:00:00"/>
    <n v="10"/>
    <s v="Second Class"/>
    <x v="2"/>
    <s v="Curtains"/>
    <n v="34"/>
    <n v="68"/>
    <n v="2"/>
    <n v="0.03"/>
    <n v="17"/>
    <n v="34"/>
    <n v="0.06"/>
    <n v="1.7000000000000002"/>
    <s v="High"/>
    <s v="TT-0047443"/>
    <s v="Duran Prescott"/>
    <s v="Consumer"/>
    <s v="Kocaeli"/>
    <s v="Kocaeli"/>
    <s v="Turkey"/>
    <x v="3"/>
    <s v="Aug"/>
  </r>
  <r>
    <x v="16668"/>
    <d v="2015-08-03T00:00:00"/>
    <d v="2015-08-09T00:00:00"/>
    <n v="6"/>
    <s v="Second Class"/>
    <x v="2"/>
    <s v="Towels"/>
    <n v="228"/>
    <n v="684"/>
    <n v="3"/>
    <n v="0.02"/>
    <n v="134.32"/>
    <n v="402.96"/>
    <n v="0.06"/>
    <n v="13.432"/>
    <s v="High"/>
    <s v="RT-0047444"/>
    <s v="Herring Stewart"/>
    <s v="Home Office"/>
    <s v="Kisumu"/>
    <s v="Nyanza"/>
    <s v="Kenya"/>
    <x v="7"/>
    <s v="Aug"/>
  </r>
  <r>
    <x v="16669"/>
    <d v="2015-09-29T00:00:00"/>
    <d v="2015-09-30T00:00:00"/>
    <n v="1"/>
    <s v="Second Class"/>
    <x v="2"/>
    <s v="Sofas"/>
    <n v="67"/>
    <n v="268"/>
    <n v="4"/>
    <n v="0.01"/>
    <n v="16.75"/>
    <n v="67"/>
    <n v="0.04"/>
    <n v="1.675"/>
    <s v="Medium"/>
    <s v="IE-0047445"/>
    <s v="Olson Currie"/>
    <s v="Home Office"/>
    <s v="Astrakhan'"/>
    <s v="Astrakhan'"/>
    <s v="Russia"/>
    <x v="3"/>
    <s v="Sep"/>
  </r>
  <r>
    <x v="16670"/>
    <d v="2015-09-01T00:00:00"/>
    <d v="2015-09-04T00:00:00"/>
    <n v="3"/>
    <s v="Second Class"/>
    <x v="2"/>
    <s v="Beds"/>
    <n v="78"/>
    <n v="234"/>
    <n v="3"/>
    <n v="0.01"/>
    <n v="26"/>
    <n v="78"/>
    <n v="0.03"/>
    <n v="2.6"/>
    <s v="Medium"/>
    <s v="DI-0047446"/>
    <s v="Dean Etezadi"/>
    <s v="Consumer"/>
    <s v="Cholula"/>
    <s v="Puebla"/>
    <s v="Mexico"/>
    <x v="5"/>
    <s v="Sep"/>
  </r>
  <r>
    <x v="16671"/>
    <d v="2015-05-18T00:00:00"/>
    <d v="2015-05-21T00:00:00"/>
    <n v="3"/>
    <s v="Second Class"/>
    <x v="2"/>
    <s v="Dinning Tables"/>
    <n v="119"/>
    <n v="119"/>
    <n v="1"/>
    <n v="0.01"/>
    <n v="37.81"/>
    <n v="37.81"/>
    <n v="0.01"/>
    <n v="3.7810000000000006"/>
    <s v="Medium"/>
    <s v="CE-0047447"/>
    <s v="Hunter Chance"/>
    <s v="Consumer"/>
    <s v="Frederiksberg"/>
    <s v="Hovedstaden"/>
    <s v="Denmark"/>
    <x v="5"/>
    <s v="May"/>
  </r>
  <r>
    <x v="16672"/>
    <d v="2015-06-13T00:00:00"/>
    <d v="2015-06-18T00:00:00"/>
    <n v="5"/>
    <s v="Second Class"/>
    <x v="2"/>
    <s v="Shoe Rack"/>
    <n v="124"/>
    <n v="496"/>
    <n v="4"/>
    <n v="0.05"/>
    <n v="19.2"/>
    <n v="76.8"/>
    <n v="0.2"/>
    <n v="1.92"/>
    <s v="High"/>
    <s v="RN-0047448"/>
    <s v="Reed Bern"/>
    <s v="Corporate"/>
    <s v="Grasse"/>
    <s v="Provence-Alpes-Côte d'Azur"/>
    <s v="France"/>
    <x v="1"/>
    <s v="Jun"/>
  </r>
  <r>
    <x v="16673"/>
    <d v="2015-02-11T00:00:00"/>
    <d v="2015-02-12T00:00:00"/>
    <n v="1"/>
    <s v="Second Class"/>
    <x v="2"/>
    <s v="Umbrellas"/>
    <n v="70"/>
    <n v="280"/>
    <n v="4"/>
    <n v="0.05"/>
    <n v="17.5"/>
    <n v="70"/>
    <n v="0.2"/>
    <n v="1.75"/>
    <s v="High"/>
    <s v="BS-0047449"/>
    <s v="Hampton Jacobs"/>
    <s v="Consumer"/>
    <s v="Baku"/>
    <s v="Baki"/>
    <s v="Azerbaijan"/>
    <x v="3"/>
    <s v="Feb"/>
  </r>
  <r>
    <x v="16674"/>
    <d v="2015-10-04T00:00:00"/>
    <d v="2015-10-06T00:00:00"/>
    <n v="2"/>
    <s v="Second Class"/>
    <x v="2"/>
    <s v="Dinner Crockery"/>
    <n v="133"/>
    <n v="399"/>
    <n v="3"/>
    <n v="0.03"/>
    <n v="41.03"/>
    <n v="123.09"/>
    <n v="0.09"/>
    <n v="4.1030000000000006"/>
    <s v="High"/>
    <s v="ON-0047450"/>
    <s v="House Stevenson"/>
    <s v="Home Office"/>
    <s v="Zapopan"/>
    <s v="Jalisco"/>
    <s v="Mexico"/>
    <x v="5"/>
    <s v="Oct"/>
  </r>
  <r>
    <x v="16675"/>
    <d v="2015-09-04T00:00:00"/>
    <d v="2015-09-11T00:00:00"/>
    <n v="7"/>
    <s v="Second Class"/>
    <x v="2"/>
    <s v="Sofa Covers"/>
    <n v="216"/>
    <n v="1080"/>
    <n v="5"/>
    <n v="0.03"/>
    <n v="103.6"/>
    <n v="518"/>
    <n v="0.15"/>
    <n v="10.36"/>
    <s v="Medium"/>
    <s v="NO-0047451"/>
    <s v="Solis Trevino"/>
    <s v="Corporate"/>
    <s v="Delicias"/>
    <s v="Chihuahua"/>
    <s v="Mexico"/>
    <x v="5"/>
    <s v="Sep"/>
  </r>
  <r>
    <x v="16676"/>
    <d v="2015-10-18T00:00:00"/>
    <d v="2015-10-22T00:00:00"/>
    <n v="4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IN-0047452"/>
    <s v="Miles Gilpin"/>
    <s v="Consumer"/>
    <s v="Reggio nell'Emilia"/>
    <s v="Emilia-Romagna"/>
    <s v="Italy"/>
    <x v="9"/>
    <s v="Oct"/>
  </r>
  <r>
    <x v="16677"/>
    <d v="2015-07-11T00:00:00"/>
    <d v="2015-07-20T00:00:00"/>
    <n v="9"/>
    <s v="Second Class"/>
    <x v="2"/>
    <s v="Curtains"/>
    <n v="34"/>
    <n v="34"/>
    <n v="1"/>
    <n v="0.01"/>
    <n v="34"/>
    <n v="34"/>
    <n v="0.01"/>
    <n v="3.4000000000000004"/>
    <s v="Medium"/>
    <s v="BS-0047453"/>
    <s v="Swanson Jacobs"/>
    <s v="Consumer"/>
    <s v="Florence"/>
    <s v="Kentucky"/>
    <s v="United States"/>
    <x v="9"/>
    <s v="Jul"/>
  </r>
  <r>
    <x v="16678"/>
    <d v="2015-07-12T00:00:00"/>
    <d v="2015-07-21T00:00:00"/>
    <n v="9"/>
    <s v="Second Class"/>
    <x v="2"/>
    <s v="Towels"/>
    <n v="228"/>
    <n v="912"/>
    <n v="4"/>
    <n v="0.03"/>
    <n v="120.64"/>
    <n v="482.56"/>
    <n v="0.12"/>
    <n v="12.064"/>
    <s v="High"/>
    <s v="RG-0047454"/>
    <s v="Stafford Rosenberg"/>
    <s v="Corporate"/>
    <s v="Meriden"/>
    <s v="Connecticut"/>
    <s v="United States"/>
    <x v="8"/>
    <s v="Jul"/>
  </r>
  <r>
    <x v="16679"/>
    <d v="2015-05-29T00:00:00"/>
    <d v="2015-06-07T00:00:00"/>
    <n v="9"/>
    <s v="Second Class"/>
    <x v="2"/>
    <s v="Sofas"/>
    <n v="67"/>
    <n v="335"/>
    <n v="5"/>
    <n v="0.03"/>
    <n v="13.4"/>
    <n v="67"/>
    <n v="0.15"/>
    <n v="1.34"/>
    <s v="Medium"/>
    <s v="ON-0047455"/>
    <s v="Jensen Foulston"/>
    <s v="Home Office"/>
    <s v="Indore"/>
    <s v="Madhya Pradesh"/>
    <s v="India"/>
    <x v="2"/>
    <s v="May"/>
  </r>
  <r>
    <x v="16680"/>
    <d v="2015-02-17T00:00:00"/>
    <d v="2015-02-25T00:00:00"/>
    <n v="8"/>
    <s v="Second Class"/>
    <x v="2"/>
    <s v="Beds"/>
    <n v="78"/>
    <n v="156"/>
    <n v="2"/>
    <n v="0.01"/>
    <n v="39"/>
    <n v="78"/>
    <n v="0.02"/>
    <n v="3.9000000000000004"/>
    <s v="Medium"/>
    <s v="LD-0047456"/>
    <s v="Medina Fjeld"/>
    <s v="Home Office"/>
    <s v="Mathura"/>
    <s v="Uttar Pradesh"/>
    <s v="India"/>
    <x v="2"/>
    <s v="Feb"/>
  </r>
  <r>
    <x v="16681"/>
    <d v="2015-12-21T00:00:00"/>
    <d v="2015-12-25T00:00:00"/>
    <n v="4"/>
    <s v="Second Class"/>
    <x v="2"/>
    <s v="Dinning Tables"/>
    <n v="119"/>
    <n v="476"/>
    <n v="4"/>
    <n v="0.02"/>
    <n v="29.48"/>
    <n v="117.92"/>
    <n v="0.08"/>
    <n v="2.9480000000000004"/>
    <s v="Medium"/>
    <s v="ND-0047457"/>
    <s v="Gross Kirkland"/>
    <s v="Corporate"/>
    <s v="Canberra"/>
    <s v="Australian Capital Territory"/>
    <s v="Australia"/>
    <x v="0"/>
    <s v="Dec"/>
  </r>
  <r>
    <x v="16682"/>
    <d v="2015-03-30T00:00:00"/>
    <d v="2015-04-06T00:00:00"/>
    <n v="7"/>
    <s v="Second Class"/>
    <x v="2"/>
    <s v="Shoe Rack"/>
    <n v="124"/>
    <n v="620"/>
    <n v="5"/>
    <n v="0.04"/>
    <n v="19.2"/>
    <n v="96"/>
    <n v="0.2"/>
    <n v="1.92"/>
    <s v="High"/>
    <s v="SH-0047458"/>
    <s v="Mann Hirsh"/>
    <s v="Corporate"/>
    <s v="Rawalpindi"/>
    <s v="Punjab"/>
    <s v="Pakistan"/>
    <x v="2"/>
    <s v="Mar"/>
  </r>
  <r>
    <x v="16683"/>
    <d v="2015-08-28T00:00:00"/>
    <d v="2015-08-29T00:00:00"/>
    <n v="1"/>
    <s v="Second Class"/>
    <x v="2"/>
    <s v="Umbrellas"/>
    <n v="70"/>
    <n v="140"/>
    <n v="2"/>
    <n v="0.05"/>
    <n v="35"/>
    <n v="70"/>
    <n v="0.1"/>
    <n v="3.5"/>
    <s v="Critical"/>
    <s v="AN-0047459"/>
    <s v="Buckley Wasserman"/>
    <s v="Corporate"/>
    <s v="Dallas"/>
    <s v="Texas"/>
    <s v="United States"/>
    <x v="1"/>
    <s v="Aug"/>
  </r>
  <r>
    <x v="16684"/>
    <d v="2015-08-14T00:00:00"/>
    <d v="2015-08-19T00:00:00"/>
    <n v="5"/>
    <s v="Second Class"/>
    <x v="2"/>
    <s v="Dinner Crockery"/>
    <n v="133"/>
    <n v="399"/>
    <n v="3"/>
    <n v="0.04"/>
    <n v="37.04"/>
    <n v="111.12"/>
    <n v="0.12"/>
    <n v="3.7040000000000002"/>
    <s v="Medium"/>
    <s v="AY-0047460"/>
    <s v="Morrow Murray"/>
    <s v="Home Office"/>
    <s v="Arusha"/>
    <s v="Arusha"/>
    <s v="Tanzania"/>
    <x v="7"/>
    <s v="Aug"/>
  </r>
  <r>
    <x v="16685"/>
    <d v="2015-03-22T00:00:00"/>
    <d v="2015-03-25T00:00:00"/>
    <n v="3"/>
    <s v="Second Class"/>
    <x v="2"/>
    <s v="Sofa Covers"/>
    <n v="216"/>
    <n v="864"/>
    <n v="4"/>
    <n v="0.04"/>
    <n v="101.44"/>
    <n v="405.76"/>
    <n v="0.16"/>
    <n v="10.144"/>
    <s v="High"/>
    <s v="LE-0047461"/>
    <s v="Owens Carlisle"/>
    <s v="Consumer"/>
    <s v="Brasília"/>
    <s v="Federal District"/>
    <s v="Brazil"/>
    <x v="9"/>
    <s v="Mar"/>
  </r>
  <r>
    <x v="16686"/>
    <d v="2015-06-19T00:00:00"/>
    <d v="2015-06-24T00:00:00"/>
    <n v="5"/>
    <s v="Second Class"/>
    <x v="2"/>
    <s v="Bed Sheets"/>
    <n v="211"/>
    <n v="211"/>
    <n v="1"/>
    <n v="0.03"/>
    <n v="124.67"/>
    <n v="124.67"/>
    <n v="0.03"/>
    <n v="12.467000000000001"/>
    <s v="High"/>
    <s v="OS-0047462"/>
    <s v="Browning Staavos"/>
    <s v="Corporate"/>
    <s v="Melbourne"/>
    <s v="Victoria"/>
    <s v="Australia"/>
    <x v="0"/>
    <s v="Jun"/>
  </r>
  <r>
    <x v="16687"/>
    <d v="2015-08-12T00:00:00"/>
    <d v="2015-08-19T00:00:00"/>
    <n v="7"/>
    <s v="Second Class"/>
    <x v="2"/>
    <s v="Curtains"/>
    <n v="34"/>
    <n v="136"/>
    <n v="4"/>
    <n v="0.03"/>
    <n v="8.5"/>
    <n v="34"/>
    <n v="0.12"/>
    <n v="0.85000000000000009"/>
    <s v="High"/>
    <s v="LL-0047463"/>
    <s v="Richardson Blackwell"/>
    <s v="Consumer"/>
    <s v="Portsmouth"/>
    <s v="England"/>
    <s v="United Kingdom"/>
    <x v="5"/>
    <s v="Aug"/>
  </r>
  <r>
    <x v="16688"/>
    <d v="2015-07-31T00:00:00"/>
    <d v="2015-08-09T00:00:00"/>
    <n v="9"/>
    <s v="Second Class"/>
    <x v="2"/>
    <s v="Towels"/>
    <n v="228"/>
    <n v="684"/>
    <n v="3"/>
    <n v="0.03"/>
    <n v="127.48"/>
    <n v="382.44"/>
    <n v="0.09"/>
    <n v="12.748000000000001"/>
    <s v="High"/>
    <s v="BS-0047464"/>
    <s v="Patton Jacobs"/>
    <s v="Consumer"/>
    <s v="Ranchi"/>
    <s v="Jharkhand"/>
    <s v="India"/>
    <x v="2"/>
    <s v="Jul"/>
  </r>
  <r>
    <x v="16689"/>
    <d v="2015-09-27T00:00:00"/>
    <d v="2015-10-02T00:00:00"/>
    <n v="5"/>
    <s v="Second Class"/>
    <x v="2"/>
    <s v="Sofas"/>
    <n v="67"/>
    <n v="335"/>
    <n v="5"/>
    <n v="0.02"/>
    <n v="13.4"/>
    <n v="67"/>
    <n v="0.1"/>
    <n v="1.34"/>
    <s v="Medium"/>
    <s v="OX-0047465"/>
    <s v="Hudson Cox"/>
    <s v="Home Office"/>
    <s v="Kota Kinabalu"/>
    <s v="Sabah"/>
    <s v="Malaysia"/>
    <x v="10"/>
    <s v="Sep"/>
  </r>
  <r>
    <x v="16690"/>
    <d v="2015-11-03T00:00:00"/>
    <d v="2015-11-06T00:00:00"/>
    <n v="3"/>
    <s v="Second Class"/>
    <x v="2"/>
    <s v="Beds"/>
    <n v="78"/>
    <n v="390"/>
    <n v="5"/>
    <n v="0.03"/>
    <n v="15.6"/>
    <n v="78"/>
    <n v="0.15"/>
    <n v="1.56"/>
    <s v="High"/>
    <s v="TT-0047466"/>
    <s v="Stevens Catlett"/>
    <s v="Home Office"/>
    <s v="Guntur"/>
    <s v="Andhra Pradesh"/>
    <s v="India"/>
    <x v="2"/>
    <s v="Nov"/>
  </r>
  <r>
    <x v="16691"/>
    <d v="2015-11-14T00:00:00"/>
    <d v="2015-11-18T00:00:00"/>
    <n v="4"/>
    <s v="Second Class"/>
    <x v="2"/>
    <s v="Dinning Tables"/>
    <n v="119"/>
    <n v="595"/>
    <n v="5"/>
    <n v="0.01"/>
    <n v="33.049999999999997"/>
    <n v="165.25"/>
    <n v="0.05"/>
    <n v="3.3049999999999997"/>
    <s v="High"/>
    <s v="NG-0047467"/>
    <s v="Sweeney Schnelling"/>
    <s v="Consumer"/>
    <s v="Srinagar"/>
    <s v="Jammu and Kashmir"/>
    <s v="India"/>
    <x v="2"/>
    <s v="Nov"/>
  </r>
  <r>
    <x v="16692"/>
    <d v="2015-09-28T00:00:00"/>
    <d v="2015-09-29T00:00:00"/>
    <n v="1"/>
    <s v="Second Class"/>
    <x v="2"/>
    <s v="Shoe Rack"/>
    <n v="124"/>
    <n v="124"/>
    <n v="1"/>
    <n v="0.01"/>
    <n v="42.76"/>
    <n v="42.76"/>
    <n v="0.01"/>
    <n v="4.2759999999999998"/>
    <s v="Medium"/>
    <s v="NS-0047468"/>
    <s v="Vega Hopkins"/>
    <s v="Corporate"/>
    <s v="Masaya"/>
    <s v="Masaya"/>
    <s v="Nicaragua"/>
    <x v="1"/>
    <s v="Sep"/>
  </r>
  <r>
    <x v="16693"/>
    <d v="2015-09-20T00:00:00"/>
    <d v="2015-09-22T00:00:00"/>
    <n v="2"/>
    <s v="Second Class"/>
    <x v="2"/>
    <s v="Umbrellas"/>
    <n v="70"/>
    <n v="140"/>
    <n v="2"/>
    <n v="0.01"/>
    <n v="35"/>
    <n v="70"/>
    <n v="0.02"/>
    <n v="3.5"/>
    <s v="Medium"/>
    <s v="RE-0047469"/>
    <s v="Pacheco Sayre"/>
    <s v="Corporate"/>
    <s v="Surubim"/>
    <s v="Pernambuco"/>
    <s v="Brazil"/>
    <x v="9"/>
    <s v="Sep"/>
  </r>
  <r>
    <x v="16694"/>
    <d v="2015-09-15T00:00:00"/>
    <d v="2015-09-25T00:00:00"/>
    <n v="10"/>
    <s v="Second Class"/>
    <x v="2"/>
    <s v="Dinner Crockery"/>
    <n v="133"/>
    <n v="532"/>
    <n v="4"/>
    <n v="0.01"/>
    <n v="47.68"/>
    <n v="190.72"/>
    <n v="0.04"/>
    <n v="4.7679999999999998"/>
    <s v="High"/>
    <s v="RT-0047470"/>
    <s v="Mclean Sievert"/>
    <s v="Consumer"/>
    <s v="Tegucigalpa"/>
    <s v="Francisco Morazán"/>
    <s v="Honduras"/>
    <x v="1"/>
    <s v="Sep"/>
  </r>
  <r>
    <x v="16695"/>
    <d v="2015-08-24T00:00:00"/>
    <d v="2015-08-25T00:00:00"/>
    <n v="1"/>
    <s v="Second Class"/>
    <x v="2"/>
    <s v="Sofa Covers"/>
    <n v="216"/>
    <n v="432"/>
    <n v="2"/>
    <n v="0.05"/>
    <n v="114.4"/>
    <n v="228.8"/>
    <n v="0.1"/>
    <n v="11.440000000000001"/>
    <s v="High"/>
    <s v="ER-0047471"/>
    <s v="Malone Jumper"/>
    <s v="Consumer"/>
    <s v="Annecy"/>
    <s v="Rhône-Alpes"/>
    <s v="France"/>
    <x v="1"/>
    <s v="Aug"/>
  </r>
  <r>
    <x v="16696"/>
    <d v="2015-11-30T00:00:00"/>
    <d v="2015-12-05T00:00:00"/>
    <n v="5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TE-0047472"/>
    <s v="Reese Huthwaite"/>
    <s v="Consumer"/>
    <s v="Changzhou"/>
    <s v="Jiangsu"/>
    <s v="China"/>
    <x v="4"/>
    <s v="Nov"/>
  </r>
  <r>
    <x v="16697"/>
    <d v="2015-12-02T00:00:00"/>
    <d v="2015-12-04T00:00:00"/>
    <n v="2"/>
    <s v="Second Class"/>
    <x v="2"/>
    <s v="Curtains"/>
    <n v="34"/>
    <n v="136"/>
    <n v="4"/>
    <n v="0.02"/>
    <n v="8.5"/>
    <n v="34"/>
    <n v="0.08"/>
    <n v="0.85000000000000009"/>
    <s v="Medium"/>
    <s v="DT-0047473"/>
    <s v="Rojas Schmidt"/>
    <s v="Home Office"/>
    <s v="Monroe"/>
    <s v="Louisiana"/>
    <s v="United States"/>
    <x v="9"/>
    <s v="Dec"/>
  </r>
  <r>
    <x v="16698"/>
    <d v="2015-10-03T00:00:00"/>
    <d v="2015-10-09T00:00:00"/>
    <n v="6"/>
    <s v="Second Class"/>
    <x v="2"/>
    <s v="Towels"/>
    <n v="228"/>
    <n v="684"/>
    <n v="3"/>
    <n v="0.01"/>
    <n v="141.16"/>
    <n v="423.48"/>
    <n v="0.03"/>
    <n v="14.116"/>
    <s v="Medium"/>
    <s v="AS-0047474"/>
    <s v="Poole Lucas"/>
    <s v="Corporate"/>
    <s v="Los Angeles"/>
    <s v="California"/>
    <s v="United States"/>
    <x v="6"/>
    <s v="Oct"/>
  </r>
  <r>
    <x v="16699"/>
    <d v="2015-01-31T00:00:00"/>
    <d v="2015-02-10T00:00:00"/>
    <n v="10"/>
    <s v="Second Class"/>
    <x v="2"/>
    <s v="Sofas"/>
    <n v="67"/>
    <n v="268"/>
    <n v="4"/>
    <n v="0.02"/>
    <n v="16.75"/>
    <n v="67"/>
    <n v="0.08"/>
    <n v="1.675"/>
    <s v="Medium"/>
    <s v="EY-0047475"/>
    <s v="Baldwin Hawley"/>
    <s v="Consumer"/>
    <s v="San Diego"/>
    <s v="California"/>
    <s v="United States"/>
    <x v="6"/>
    <s v="Jan"/>
  </r>
  <r>
    <x v="16700"/>
    <d v="2015-03-19T00:00:00"/>
    <d v="2015-03-20T00:00:00"/>
    <n v="1"/>
    <s v="Second Class"/>
    <x v="2"/>
    <s v="Beds"/>
    <n v="78"/>
    <n v="78"/>
    <n v="1"/>
    <n v="0.04"/>
    <n v="78"/>
    <n v="78"/>
    <n v="0.04"/>
    <n v="7.8000000000000007"/>
    <s v="Critical"/>
    <s v="OK-0047476"/>
    <s v="Lee Ashbrook"/>
    <s v="Corporate"/>
    <s v="Omaha"/>
    <s v="Nebraska"/>
    <s v="United States"/>
    <x v="1"/>
    <s v="Mar"/>
  </r>
  <r>
    <x v="16701"/>
    <d v="2015-01-14T00:00:00"/>
    <d v="2015-01-24T00:00:00"/>
    <n v="10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LE-0047477"/>
    <s v="Roy Lonsdale"/>
    <s v="Corporate"/>
    <s v="Los Angeles"/>
    <s v="California"/>
    <s v="United States"/>
    <x v="6"/>
    <s v="Jan"/>
  </r>
  <r>
    <x v="16702"/>
    <d v="2015-03-15T00:00:00"/>
    <d v="2015-03-24T00:00:00"/>
    <n v="9"/>
    <s v="Second Class"/>
    <x v="2"/>
    <s v="Shoe Rack"/>
    <n v="124"/>
    <n v="496"/>
    <n v="4"/>
    <n v="0.02"/>
    <n v="34.08"/>
    <n v="136.32"/>
    <n v="0.08"/>
    <n v="3.4079999999999999"/>
    <s v="Medium"/>
    <s v="NK-0047478"/>
    <s v="Randolph Sink"/>
    <s v="Home Office"/>
    <s v="Mexico City"/>
    <s v="Distrito Federal"/>
    <s v="Mexico"/>
    <x v="5"/>
    <s v="Mar"/>
  </r>
  <r>
    <x v="16703"/>
    <d v="2015-04-13T00:00:00"/>
    <d v="2015-04-22T00:00:00"/>
    <n v="9"/>
    <s v="Second Class"/>
    <x v="2"/>
    <s v="Umbrellas"/>
    <n v="70"/>
    <n v="210"/>
    <n v="3"/>
    <n v="0.05"/>
    <n v="23.333333333333332"/>
    <n v="70"/>
    <n v="0.15000000000000002"/>
    <n v="2.3333333333333335"/>
    <s v="Medium"/>
    <s v="ER-0047479"/>
    <s v="Richmond Wiediger"/>
    <s v="Home Office"/>
    <s v="Cologne"/>
    <s v="North Rhine-Westphalia"/>
    <s v="Germany"/>
    <x v="1"/>
    <s v="Apr"/>
  </r>
  <r>
    <x v="16704"/>
    <d v="2015-06-03T00:00:00"/>
    <d v="2015-06-09T00:00:00"/>
    <n v="6"/>
    <s v="Second Class"/>
    <x v="2"/>
    <s v="Dinner Crockery"/>
    <n v="133"/>
    <n v="266"/>
    <n v="2"/>
    <n v="0.03"/>
    <n v="45.02"/>
    <n v="90.04"/>
    <n v="0.06"/>
    <n v="4.5020000000000007"/>
    <s v="High"/>
    <s v="NE-0047480"/>
    <s v="Norris Greene"/>
    <s v="Corporate"/>
    <s v="Bucheon"/>
    <s v="Gyeonggi"/>
    <s v="South Korea"/>
    <x v="4"/>
    <s v="Jun"/>
  </r>
  <r>
    <x v="16705"/>
    <d v="2015-04-15T00:00:00"/>
    <d v="2015-04-25T00:00:00"/>
    <n v="10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ON-0047481"/>
    <s v="Harvey Ellison"/>
    <s v="Consumer"/>
    <s v="Seattle"/>
    <s v="Washington"/>
    <s v="United States"/>
    <x v="6"/>
    <s v="Apr"/>
  </r>
  <r>
    <x v="16706"/>
    <d v="2015-05-14T00:00:00"/>
    <d v="2015-05-17T00:00:00"/>
    <n v="3"/>
    <s v="Second Class"/>
    <x v="2"/>
    <s v="Bed Sheets"/>
    <n v="211"/>
    <n v="422"/>
    <n v="2"/>
    <n v="0.04"/>
    <n v="114.12"/>
    <n v="228.24"/>
    <n v="0.08"/>
    <n v="11.412000000000001"/>
    <s v="Medium"/>
    <s v="RR-0047482"/>
    <s v="Peters Derr"/>
    <s v="Corporate"/>
    <s v="Bukavu"/>
    <s v="South Kivu"/>
    <s v="Democratic Republic of the Congo"/>
    <x v="7"/>
    <s v="May"/>
  </r>
  <r>
    <x v="16707"/>
    <d v="2015-01-09T00:00:00"/>
    <d v="2015-01-14T00:00:00"/>
    <n v="5"/>
    <s v="Second Class"/>
    <x v="2"/>
    <s v="Curtains"/>
    <n v="34"/>
    <n v="136"/>
    <n v="4"/>
    <n v="0.05"/>
    <n v="8.5"/>
    <n v="34"/>
    <n v="0.2"/>
    <n v="0.85000000000000009"/>
    <s v="Critical"/>
    <s v="RA-0047483"/>
    <s v="Harrison Carreira"/>
    <s v="Consumer"/>
    <s v="Ramat Aviv"/>
    <s v="Tel Aviv"/>
    <s v="Israel"/>
    <x v="3"/>
    <s v="Jan"/>
  </r>
  <r>
    <x v="16708"/>
    <d v="2015-05-16T00:00:00"/>
    <d v="2015-05-24T00:00:00"/>
    <n v="8"/>
    <s v="Second Class"/>
    <x v="2"/>
    <s v="Towels"/>
    <n v="228"/>
    <n v="1140"/>
    <n v="5"/>
    <n v="0.03"/>
    <n v="113.8"/>
    <n v="569"/>
    <n v="0.15"/>
    <n v="11.38"/>
    <s v="Medium"/>
    <s v="LL-0047484"/>
    <s v="Oneal Norvell"/>
    <s v="Consumer"/>
    <s v="Tlaquepaque"/>
    <s v="Jalisco"/>
    <s v="Mexico"/>
    <x v="5"/>
    <s v="May"/>
  </r>
  <r>
    <x v="16709"/>
    <d v="2015-11-29T00:00:00"/>
    <d v="2015-11-30T00:00:00"/>
    <n v="1"/>
    <s v="Second Class"/>
    <x v="2"/>
    <s v="Sofas"/>
    <n v="67"/>
    <n v="335"/>
    <n v="5"/>
    <n v="0.01"/>
    <n v="13.4"/>
    <n v="67"/>
    <n v="0.05"/>
    <n v="1.34"/>
    <s v="High"/>
    <s v="TT-0047485"/>
    <s v="Clark Arnett"/>
    <s v="Consumer"/>
    <s v="Garforth"/>
    <s v="England"/>
    <s v="United Kingdom"/>
    <x v="5"/>
    <s v="Nov"/>
  </r>
  <r>
    <x v="16710"/>
    <d v="2015-01-29T00:00:00"/>
    <d v="2015-02-07T00:00:00"/>
    <n v="9"/>
    <s v="Second Class"/>
    <x v="2"/>
    <s v="Beds"/>
    <n v="78"/>
    <n v="156"/>
    <n v="2"/>
    <n v="0.01"/>
    <n v="39"/>
    <n v="78"/>
    <n v="0.02"/>
    <n v="3.9000000000000004"/>
    <s v="High"/>
    <s v="NT-0047486"/>
    <s v="Heath O'Briant"/>
    <s v="Home Office"/>
    <s v="Gronau"/>
    <s v="North Rhine-Westphalia"/>
    <s v="Germany"/>
    <x v="1"/>
    <s v="Jan"/>
  </r>
  <r>
    <x v="16711"/>
    <d v="2015-07-21T00:00:00"/>
    <d v="2015-07-24T00:00:00"/>
    <n v="3"/>
    <s v="Second Class"/>
    <x v="2"/>
    <s v="Dinning Tables"/>
    <n v="119"/>
    <n v="238"/>
    <n v="2"/>
    <n v="0.05"/>
    <n v="27.1"/>
    <n v="54.2"/>
    <n v="0.1"/>
    <n v="2.7100000000000004"/>
    <s v="Critical"/>
    <s v="AR-0047487"/>
    <s v="Patel Poddar"/>
    <s v="Consumer"/>
    <s v="Dhaka"/>
    <s v="Dhaka"/>
    <s v="Bangladesh"/>
    <x v="2"/>
    <s v="Jul"/>
  </r>
  <r>
    <x v="16712"/>
    <d v="2015-05-25T00:00:00"/>
    <d v="2015-06-01T00:00:00"/>
    <n v="7"/>
    <s v="Second Class"/>
    <x v="2"/>
    <s v="Shoe Rack"/>
    <n v="124"/>
    <n v="620"/>
    <n v="5"/>
    <n v="0.05"/>
    <n v="13"/>
    <n v="65"/>
    <n v="0.25"/>
    <n v="1.3"/>
    <s v="Medium"/>
    <s v="IN-0047488"/>
    <s v="Lloyd Martin"/>
    <s v="Consumer"/>
    <s v="Los Angeles"/>
    <s v="California"/>
    <s v="United States"/>
    <x v="6"/>
    <s v="May"/>
  </r>
  <r>
    <x v="16713"/>
    <d v="2015-03-03T00:00:00"/>
    <d v="2015-03-06T00:00:00"/>
    <n v="3"/>
    <s v="Second Class"/>
    <x v="2"/>
    <s v="Umbrellas"/>
    <n v="70"/>
    <n v="70"/>
    <n v="1"/>
    <n v="0.03"/>
    <n v="70"/>
    <n v="70"/>
    <n v="0.03"/>
    <n v="7"/>
    <s v="Medium"/>
    <s v="EN-0047489"/>
    <s v="Ware Nguyen"/>
    <s v="Corporate"/>
    <s v="Hrodna"/>
    <s v="Hrodna"/>
    <s v="Belarus"/>
    <x v="3"/>
    <s v="Mar"/>
  </r>
  <r>
    <x v="16714"/>
    <d v="2015-08-16T00:00:00"/>
    <d v="2015-08-17T00:00:00"/>
    <n v="1"/>
    <s v="Second Class"/>
    <x v="2"/>
    <s v="Dinner Crockery"/>
    <n v="133"/>
    <n v="399"/>
    <n v="3"/>
    <n v="0.02"/>
    <n v="45.019999999999996"/>
    <n v="135.06"/>
    <n v="0.06"/>
    <n v="4.5019999999999998"/>
    <s v="Critical"/>
    <s v="ON-0047490"/>
    <s v="Roman Monton"/>
    <s v="Consumer"/>
    <s v="Tegucigalpa"/>
    <s v="Francisco Morazán"/>
    <s v="Honduras"/>
    <x v="1"/>
    <s v="Aug"/>
  </r>
  <r>
    <x v="16715"/>
    <d v="2015-02-03T00:00:00"/>
    <d v="2015-02-08T00:00:00"/>
    <n v="5"/>
    <s v="Second Class"/>
    <x v="2"/>
    <s v="Sofa Covers"/>
    <n v="216"/>
    <n v="864"/>
    <n v="4"/>
    <n v="0.03"/>
    <n v="110.08"/>
    <n v="440.32"/>
    <n v="0.12"/>
    <n v="11.008000000000001"/>
    <s v="Medium"/>
    <s v="AN-0047491"/>
    <s v="Leon Sissman"/>
    <s v="Home Office"/>
    <s v="Bogotá"/>
    <s v="Bogota"/>
    <s v="Colombia"/>
    <x v="9"/>
    <s v="Feb"/>
  </r>
  <r>
    <x v="16716"/>
    <d v="2015-12-24T00:00:00"/>
    <d v="2015-12-31T00:00:00"/>
    <n v="7"/>
    <s v="Second Class"/>
    <x v="2"/>
    <s v="Bed Sheets"/>
    <n v="211"/>
    <n v="844"/>
    <n v="4"/>
    <n v="0.01"/>
    <n v="122.56"/>
    <n v="490.24"/>
    <n v="0.04"/>
    <n v="12.256"/>
    <s v="Medium"/>
    <s v="RE-0047492"/>
    <s v="Tanner Sayre"/>
    <s v="Consumer"/>
    <s v="Hampton"/>
    <s v="Virginia"/>
    <s v="United States"/>
    <x v="9"/>
    <s v="Dec"/>
  </r>
  <r>
    <x v="16717"/>
    <d v="2015-01-16T00:00:00"/>
    <d v="2015-01-24T00:00:00"/>
    <n v="8"/>
    <s v="Second Class"/>
    <x v="2"/>
    <s v="Curtains"/>
    <n v="34"/>
    <n v="136"/>
    <n v="4"/>
    <n v="0.04"/>
    <n v="8.5"/>
    <n v="34"/>
    <n v="0.16"/>
    <n v="0.85000000000000009"/>
    <s v="High"/>
    <s v="RR-0047493"/>
    <s v="Underwood Mcgarr"/>
    <s v="Home Office"/>
    <s v="Hrodna"/>
    <s v="Hrodna"/>
    <s v="Belarus"/>
    <x v="3"/>
    <s v="Jan"/>
  </r>
  <r>
    <x v="16718"/>
    <d v="2015-10-05T00:00:00"/>
    <d v="2015-10-15T00:00:00"/>
    <n v="10"/>
    <s v="Second Class"/>
    <x v="2"/>
    <s v="Towels"/>
    <n v="228"/>
    <n v="1140"/>
    <n v="5"/>
    <n v="0.01"/>
    <n v="136.6"/>
    <n v="683"/>
    <n v="0.05"/>
    <n v="13.66"/>
    <s v="Critical"/>
    <s v="CH-0047494"/>
    <s v="Bates Gockenbach"/>
    <s v="Consumer"/>
    <s v="Tegucigalpa"/>
    <s v="Francisco Morazán"/>
    <s v="Honduras"/>
    <x v="1"/>
    <s v="Oct"/>
  </r>
  <r>
    <x v="16719"/>
    <d v="2015-11-09T00:00:00"/>
    <d v="2015-11-10T00:00:00"/>
    <n v="1"/>
    <s v="Second Class"/>
    <x v="2"/>
    <s v="Sofas"/>
    <n v="67"/>
    <n v="67"/>
    <n v="1"/>
    <n v="0.01"/>
    <n v="67"/>
    <n v="67"/>
    <n v="0.01"/>
    <n v="6.7"/>
    <s v="High"/>
    <s v="TH-0047495"/>
    <s v="Pace Southworth"/>
    <s v="Consumer"/>
    <s v="Posadas"/>
    <s v="Misiones"/>
    <s v="Argentina"/>
    <x v="9"/>
    <s v="Nov"/>
  </r>
  <r>
    <x v="16720"/>
    <d v="2015-12-31T00:00:00"/>
    <d v="2016-01-07T00:00:00"/>
    <n v="7"/>
    <s v="Second Class"/>
    <x v="2"/>
    <s v="Beds"/>
    <n v="78"/>
    <n v="312"/>
    <n v="4"/>
    <n v="0.05"/>
    <n v="19.5"/>
    <n v="78"/>
    <n v="0.2"/>
    <n v="1.9500000000000002"/>
    <s v="Critical"/>
    <s v="TT-0047496"/>
    <s v="Hess Prescott"/>
    <s v="Home Office"/>
    <s v="Anantapur"/>
    <s v="Andhra Pradesh"/>
    <s v="India"/>
    <x v="2"/>
    <s v="Dec"/>
  </r>
  <r>
    <x v="16721"/>
    <d v="2015-06-26T00:00:00"/>
    <d v="2015-07-05T00:00:00"/>
    <n v="9"/>
    <s v="Second Class"/>
    <x v="2"/>
    <s v="Dinning Tables"/>
    <n v="119"/>
    <n v="238"/>
    <n v="2"/>
    <n v="0.02"/>
    <n v="34.24"/>
    <n v="68.48"/>
    <n v="0.04"/>
    <n v="3.4240000000000004"/>
    <s v="Critical"/>
    <s v="AN-0047497"/>
    <s v="Morrison Edelman"/>
    <s v="Consumer"/>
    <s v="Philadelphia"/>
    <s v="Pennsylvania"/>
    <s v="United States"/>
    <x v="8"/>
    <s v="Jun"/>
  </r>
  <r>
    <x v="16722"/>
    <d v="2015-07-27T00:00:00"/>
    <d v="2015-08-05T00:00:00"/>
    <n v="9"/>
    <s v="Second Class"/>
    <x v="2"/>
    <s v="Shoe Rack"/>
    <n v="124"/>
    <n v="496"/>
    <n v="4"/>
    <n v="0.01"/>
    <n v="39.04"/>
    <n v="156.16"/>
    <n v="0.04"/>
    <n v="3.9039999999999999"/>
    <s v="Medium"/>
    <s v="NE-0047498"/>
    <s v="Cobb Kane"/>
    <s v="Consumer"/>
    <s v="Mecca"/>
    <s v="Makkah"/>
    <s v="Saudi Arabia"/>
    <x v="3"/>
    <s v="Jul"/>
  </r>
  <r>
    <x v="16723"/>
    <d v="2015-07-15T00:00:00"/>
    <d v="2015-07-21T00:00:00"/>
    <n v="6"/>
    <s v="Second Class"/>
    <x v="2"/>
    <s v="Umbrellas"/>
    <n v="70"/>
    <n v="350"/>
    <n v="5"/>
    <n v="0.04"/>
    <n v="14"/>
    <n v="70"/>
    <n v="0.2"/>
    <n v="1.4000000000000001"/>
    <s v="High"/>
    <s v="NI-0047499"/>
    <s v="Nolan Vittorini"/>
    <s v="Corporate"/>
    <s v="Goiânia"/>
    <s v="Goiás"/>
    <s v="Brazil"/>
    <x v="9"/>
    <s v="Jul"/>
  </r>
  <r>
    <x v="16724"/>
    <d v="2015-02-21T00:00:00"/>
    <d v="2015-02-28T00:00:00"/>
    <n v="7"/>
    <s v="Second Class"/>
    <x v="2"/>
    <s v="Dinner Crockery"/>
    <n v="133"/>
    <n v="266"/>
    <n v="2"/>
    <n v="0.01"/>
    <n v="50.34"/>
    <n v="100.68"/>
    <n v="0.02"/>
    <n v="5.0340000000000007"/>
    <s v="High"/>
    <s v="EN-0047500"/>
    <s v="Wall Olsen"/>
    <s v="Consumer"/>
    <s v="Tarragona"/>
    <s v="Catalonia"/>
    <s v="Spain"/>
    <x v="9"/>
    <s v="Feb"/>
  </r>
  <r>
    <x v="16725"/>
    <d v="2015-08-27T00:00:00"/>
    <d v="2015-09-04T00:00:00"/>
    <n v="8"/>
    <s v="Second Class"/>
    <x v="2"/>
    <s v="Sofa Covers"/>
    <n v="216"/>
    <n v="432"/>
    <n v="2"/>
    <n v="0.04"/>
    <n v="118.72"/>
    <n v="237.44"/>
    <n v="0.08"/>
    <n v="11.872"/>
    <s v="High"/>
    <s v="IS-0047501"/>
    <s v="Parrish Preis"/>
    <s v="Home Office"/>
    <s v="Jakarta"/>
    <s v="Jakarta"/>
    <s v="Indonesia"/>
    <x v="10"/>
    <s v="Aug"/>
  </r>
  <r>
    <x v="16726"/>
    <d v="2015-04-20T00:00:00"/>
    <d v="2015-04-21T00:00:00"/>
    <n v="1"/>
    <s v="Second Class"/>
    <x v="2"/>
    <s v="Bed Sheets"/>
    <n v="211"/>
    <n v="844"/>
    <n v="4"/>
    <n v="0.03"/>
    <n v="105.68"/>
    <n v="422.72"/>
    <n v="0.12"/>
    <n v="10.568000000000001"/>
    <s v="Medium"/>
    <s v="RR-0047502"/>
    <s v="Peters Derr"/>
    <s v="Corporate"/>
    <s v="Adelaide"/>
    <s v="South Australia"/>
    <s v="Australia"/>
    <x v="0"/>
    <s v="Apr"/>
  </r>
  <r>
    <x v="16727"/>
    <d v="2015-08-17T00:00:00"/>
    <d v="2015-08-24T00:00:00"/>
    <n v="7"/>
    <s v="Second Class"/>
    <x v="2"/>
    <s v="Curtains"/>
    <n v="34"/>
    <n v="68"/>
    <n v="2"/>
    <n v="0.02"/>
    <n v="17"/>
    <n v="34"/>
    <n v="0.04"/>
    <n v="1.7000000000000002"/>
    <s v="Medium"/>
    <s v="CH-0047503"/>
    <s v="Hopkins Französisch"/>
    <s v="Consumer"/>
    <s v="Los Angeles"/>
    <s v="California"/>
    <s v="United States"/>
    <x v="6"/>
    <s v="Aug"/>
  </r>
  <r>
    <x v="16728"/>
    <d v="2015-04-08T00:00:00"/>
    <d v="2015-04-11T00:00:00"/>
    <n v="3"/>
    <s v="Second Class"/>
    <x v="2"/>
    <s v="Towels"/>
    <n v="228"/>
    <n v="684"/>
    <n v="3"/>
    <n v="0.02"/>
    <n v="134.32"/>
    <n v="402.96"/>
    <n v="0.06"/>
    <n v="13.432"/>
    <s v="Medium"/>
    <s v="EN-0047504"/>
    <s v="Wall Olsen"/>
    <s v="Consumer"/>
    <s v="Ad Diwem"/>
    <s v="White Nile"/>
    <s v="Sudan"/>
    <x v="7"/>
    <s v="Apr"/>
  </r>
  <r>
    <x v="16729"/>
    <d v="2015-12-28T00:00:00"/>
    <d v="2016-01-06T00:00:00"/>
    <n v="9"/>
    <s v="Second Class"/>
    <x v="2"/>
    <s v="Sofas"/>
    <n v="67"/>
    <n v="67"/>
    <n v="1"/>
    <n v="0.02"/>
    <n v="67"/>
    <n v="67"/>
    <n v="0.02"/>
    <n v="6.7"/>
    <s v="Medium"/>
    <s v="AN-0047505"/>
    <s v="Mason Chapman"/>
    <s v="Consumer"/>
    <s v="Mashhad"/>
    <s v="Razavi Khorasan"/>
    <s v="Iran"/>
    <x v="3"/>
    <s v="Dec"/>
  </r>
  <r>
    <x v="16730"/>
    <d v="2015-04-23T00:00:00"/>
    <d v="2015-04-26T00:00:00"/>
    <n v="3"/>
    <s v="Second Class"/>
    <x v="2"/>
    <s v="Beds"/>
    <n v="78"/>
    <n v="312"/>
    <n v="4"/>
    <n v="0.03"/>
    <n v="19.5"/>
    <n v="78"/>
    <n v="0.12"/>
    <n v="1.9500000000000002"/>
    <s v="Medium"/>
    <s v="SS-0047506"/>
    <s v="Flynn Moss"/>
    <s v="Home Office"/>
    <s v="Dar es Salaam"/>
    <s v="Dar Es Salaam"/>
    <s v="Tanzania"/>
    <x v="7"/>
    <s v="Apr"/>
  </r>
  <r>
    <x v="16731"/>
    <d v="2015-04-01T00:00:00"/>
    <d v="2015-04-11T00:00:00"/>
    <n v="10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BB-0047507"/>
    <s v="Landry Stobb"/>
    <s v="Home Office"/>
    <s v="La Vega"/>
    <s v="La Vega"/>
    <s v="Dominican Republic"/>
    <x v="11"/>
    <s v="Apr"/>
  </r>
  <r>
    <x v="16732"/>
    <d v="2015-04-14T00:00:00"/>
    <d v="2015-04-24T00:00:00"/>
    <n v="10"/>
    <s v="Second Class"/>
    <x v="2"/>
    <s v="Shoe Rack"/>
    <n v="124"/>
    <n v="124"/>
    <n v="1"/>
    <n v="0.04"/>
    <n v="39.04"/>
    <n v="39.04"/>
    <n v="0.04"/>
    <n v="3.9039999999999999"/>
    <s v="High"/>
    <s v="ON-0047508"/>
    <s v="Walsh Hamilton"/>
    <s v="Home Office"/>
    <s v="San Juan de la Maguana"/>
    <s v="San Juan"/>
    <s v="Dominican Republic"/>
    <x v="11"/>
    <s v="Apr"/>
  </r>
  <r>
    <x v="16733"/>
    <d v="2015-04-29T00:00:00"/>
    <d v="2015-05-02T00:00:00"/>
    <n v="3"/>
    <s v="Second Class"/>
    <x v="2"/>
    <s v="Umbrellas"/>
    <n v="70"/>
    <n v="140"/>
    <n v="2"/>
    <n v="0.02"/>
    <n v="35"/>
    <n v="70"/>
    <n v="0.04"/>
    <n v="3.5"/>
    <s v="High"/>
    <s v="ER-0047509"/>
    <s v="Roberts Bavinger"/>
    <s v="Consumer"/>
    <s v="Aracati"/>
    <s v="Ceará"/>
    <s v="Brazil"/>
    <x v="9"/>
    <s v="Apr"/>
  </r>
  <r>
    <x v="16734"/>
    <d v="2015-01-02T00:00:00"/>
    <d v="2015-01-04T00:00:00"/>
    <n v="2"/>
    <s v="Second Class"/>
    <x v="2"/>
    <s v="Dinner Crockery"/>
    <n v="133"/>
    <n v="665"/>
    <n v="5"/>
    <n v="0.02"/>
    <n v="39.700000000000003"/>
    <n v="198.5"/>
    <n v="0.1"/>
    <n v="3.9700000000000006"/>
    <s v="Medium"/>
    <s v="TE-0047510"/>
    <s v="Roth Seite"/>
    <s v="Consumer"/>
    <s v="Broken Hill"/>
    <s v="New South Wales"/>
    <s v="Australia"/>
    <x v="0"/>
    <s v="Jan"/>
  </r>
  <r>
    <x v="16735"/>
    <d v="2015-09-18T00:00:00"/>
    <d v="2015-09-20T00:00:00"/>
    <n v="2"/>
    <s v="Second Class"/>
    <x v="2"/>
    <s v="Sofa Covers"/>
    <n v="216"/>
    <n v="1080"/>
    <n v="5"/>
    <n v="0.02"/>
    <n v="114.4"/>
    <n v="572"/>
    <n v="0.1"/>
    <n v="11.440000000000001"/>
    <s v="Medium"/>
    <s v="ON-0047511"/>
    <s v="Pierce Creighton"/>
    <s v="Consumer"/>
    <s v="Las Tunas"/>
    <s v="Las Tunas"/>
    <s v="Cuba"/>
    <x v="11"/>
    <s v="Sep"/>
  </r>
  <r>
    <x v="16736"/>
    <d v="2015-02-26T00:00:00"/>
    <d v="2015-03-01T00:00:00"/>
    <n v="3"/>
    <s v="Second Class"/>
    <x v="2"/>
    <s v="Bed Sheets"/>
    <n v="211"/>
    <n v="422"/>
    <n v="2"/>
    <n v="0.04"/>
    <n v="114.12"/>
    <n v="228.24"/>
    <n v="0.08"/>
    <n v="11.412000000000001"/>
    <s v="Medium"/>
    <s v="AN-0047512"/>
    <s v="Morrison Edelman"/>
    <s v="Consumer"/>
    <s v="Madrid"/>
    <s v="Madrid"/>
    <s v="Spain"/>
    <x v="9"/>
    <s v="Feb"/>
  </r>
  <r>
    <x v="16737"/>
    <d v="2015-05-10T00:00:00"/>
    <d v="2015-05-11T00:00:00"/>
    <n v="1"/>
    <s v="Second Class"/>
    <x v="2"/>
    <s v="Curtains"/>
    <n v="34"/>
    <n v="136"/>
    <n v="4"/>
    <n v="0.04"/>
    <n v="8.5"/>
    <n v="34"/>
    <n v="0.16"/>
    <n v="0.85000000000000009"/>
    <s v="Medium"/>
    <s v="YN-0047513"/>
    <s v="Rhodes Goldwyn"/>
    <s v="Home Office"/>
    <s v="Hyderabad"/>
    <s v="Telangana"/>
    <s v="India"/>
    <x v="2"/>
    <s v="May"/>
  </r>
  <r>
    <x v="16738"/>
    <d v="2015-08-29T00:00:00"/>
    <d v="2015-09-04T00:00:00"/>
    <n v="6"/>
    <s v="Second Class"/>
    <x v="2"/>
    <s v="Towels"/>
    <n v="228"/>
    <n v="1140"/>
    <n v="5"/>
    <n v="0.03"/>
    <n v="113.8"/>
    <n v="569"/>
    <n v="0.15"/>
    <n v="11.38"/>
    <s v="High"/>
    <s v="ER-0047514"/>
    <s v="Conley Miller"/>
    <s v="Home Office"/>
    <s v="Tel Aviv"/>
    <s v="Tel Aviv"/>
    <s v="Israel"/>
    <x v="3"/>
    <s v="Aug"/>
  </r>
  <r>
    <x v="16739"/>
    <d v="2015-07-26T00:00:00"/>
    <d v="2015-08-03T00:00:00"/>
    <n v="8"/>
    <s v="Second Class"/>
    <x v="2"/>
    <s v="Sofas"/>
    <n v="67"/>
    <n v="134"/>
    <n v="2"/>
    <n v="0.01"/>
    <n v="33.5"/>
    <n v="67"/>
    <n v="0.02"/>
    <n v="3.35"/>
    <s v="High"/>
    <s v="ON-0047515"/>
    <s v="Hoover Patterson"/>
    <s v="Home Office"/>
    <s v="Tulle"/>
    <s v="Limousin"/>
    <s v="France"/>
    <x v="1"/>
    <s v="Jul"/>
  </r>
  <r>
    <x v="16740"/>
    <d v="2015-10-17T00:00:00"/>
    <d v="2015-10-18T00:00:00"/>
    <n v="1"/>
    <s v="Second Class"/>
    <x v="2"/>
    <s v="Beds"/>
    <n v="78"/>
    <n v="234"/>
    <n v="3"/>
    <n v="0.02"/>
    <n v="26"/>
    <n v="78"/>
    <n v="0.06"/>
    <n v="2.6"/>
    <s v="Medium"/>
    <s v="LL-0047516"/>
    <s v="Hancock O'Brill"/>
    <s v="Consumer"/>
    <s v="Bordeaux"/>
    <s v="Aquitaine"/>
    <s v="France"/>
    <x v="1"/>
    <s v="Oct"/>
  </r>
  <r>
    <x v="16741"/>
    <d v="2015-10-29T00:00:00"/>
    <d v="2015-11-03T00:00:00"/>
    <n v="5"/>
    <s v="Second Class"/>
    <x v="2"/>
    <s v="Dinning Tables"/>
    <n v="119"/>
    <n v="238"/>
    <n v="2"/>
    <n v="0.04"/>
    <n v="29.48"/>
    <n v="58.96"/>
    <n v="0.08"/>
    <n v="2.9480000000000004"/>
    <s v="High"/>
    <s v="NA-0047517"/>
    <s v="Vasquez Dona"/>
    <s v="Consumer"/>
    <s v="Wellington"/>
    <s v="Wellington"/>
    <s v="New Zealand"/>
    <x v="0"/>
    <s v="Oct"/>
  </r>
  <r>
    <x v="16742"/>
    <d v="2015-07-12T00:00:00"/>
    <d v="2015-07-18T00:00:00"/>
    <n v="6"/>
    <s v="Second Class"/>
    <x v="2"/>
    <s v="Shoe Rack"/>
    <n v="124"/>
    <n v="496"/>
    <n v="4"/>
    <n v="0.04"/>
    <n v="24.16"/>
    <n v="96.64"/>
    <n v="0.16"/>
    <n v="2.4160000000000004"/>
    <s v="High"/>
    <s v="CK-0047518"/>
    <s v="Paul Kendrick"/>
    <s v="Home Office"/>
    <s v="Cairo"/>
    <s v="Al Qahirah"/>
    <s v="Egypt"/>
    <x v="7"/>
    <s v="Jul"/>
  </r>
  <r>
    <x v="16743"/>
    <d v="2015-01-11T00:00:00"/>
    <d v="2015-01-14T00:00:00"/>
    <n v="3"/>
    <s v="Second Class"/>
    <x v="2"/>
    <s v="Umbrellas"/>
    <n v="70"/>
    <n v="70"/>
    <n v="1"/>
    <n v="0.01"/>
    <n v="70"/>
    <n v="70"/>
    <n v="0.01"/>
    <n v="7"/>
    <s v="Critical"/>
    <s v="ON-0047519"/>
    <s v="Walsh Hamilton"/>
    <s v="Home Office"/>
    <s v="San Salvador"/>
    <s v="San Salvador"/>
    <s v="El Salvador"/>
    <x v="1"/>
    <s v="Jan"/>
  </r>
  <r>
    <x v="16744"/>
    <d v="2015-01-02T00:00:00"/>
    <d v="2015-01-09T00:00:00"/>
    <n v="7"/>
    <s v="Second Class"/>
    <x v="2"/>
    <s v="Dinner Crockery"/>
    <n v="133"/>
    <n v="532"/>
    <n v="4"/>
    <n v="0.02"/>
    <n v="42.36"/>
    <n v="169.44"/>
    <n v="0.08"/>
    <n v="4.2359999999999998"/>
    <s v="High"/>
    <s v="TT-0047520"/>
    <s v="Clark Arnett"/>
    <s v="Consumer"/>
    <s v="Mexico City"/>
    <s v="Distrito Federal"/>
    <s v="Mexico"/>
    <x v="5"/>
    <s v="Jan"/>
  </r>
  <r>
    <x v="16745"/>
    <d v="2015-08-08T00:00:00"/>
    <d v="2015-08-12T00:00:00"/>
    <n v="4"/>
    <s v="Second Class"/>
    <x v="2"/>
    <s v="Sofa Covers"/>
    <n v="216"/>
    <n v="1080"/>
    <n v="5"/>
    <n v="0.02"/>
    <n v="114.4"/>
    <n v="572"/>
    <n v="0.1"/>
    <n v="11.440000000000001"/>
    <s v="Medium"/>
    <s v="DD-0047521"/>
    <s v="Griffin Budd"/>
    <s v="Corporate"/>
    <s v="Chicago"/>
    <s v="Illinois"/>
    <s v="United States"/>
    <x v="1"/>
    <s v="Aug"/>
  </r>
  <r>
    <x v="16746"/>
    <d v="2015-10-01T00:00:00"/>
    <d v="2015-10-05T00:00:00"/>
    <n v="4"/>
    <s v="Second Class"/>
    <x v="2"/>
    <s v="Bed Sheets"/>
    <n v="211"/>
    <n v="211"/>
    <n v="1"/>
    <n v="0.05"/>
    <n v="120.45"/>
    <n v="120.45"/>
    <n v="0.05"/>
    <n v="12.045000000000002"/>
    <s v="High"/>
    <s v="RT-0047522"/>
    <s v="Noble Stewart"/>
    <s v="Consumer"/>
    <s v="San Miguelito"/>
    <s v="Panama"/>
    <s v="Panama"/>
    <x v="1"/>
    <s v="Oct"/>
  </r>
  <r>
    <x v="16747"/>
    <d v="2015-01-16T00:00:00"/>
    <d v="2015-01-22T00:00:00"/>
    <n v="6"/>
    <s v="Second Class"/>
    <x v="2"/>
    <s v="Curtains"/>
    <n v="34"/>
    <n v="34"/>
    <n v="1"/>
    <n v="0.02"/>
    <n v="34"/>
    <n v="34"/>
    <n v="0.02"/>
    <n v="3.4000000000000004"/>
    <s v="Critical"/>
    <s v="GE-0047523"/>
    <s v="Contreras Paige"/>
    <s v="Home Office"/>
    <s v="Asahikawa"/>
    <s v="Hokkaido"/>
    <s v="Japan"/>
    <x v="4"/>
    <s v="Jan"/>
  </r>
  <r>
    <x v="16748"/>
    <d v="2015-06-03T00:00:00"/>
    <d v="2015-06-07T00:00:00"/>
    <n v="4"/>
    <s v="Second Class"/>
    <x v="2"/>
    <s v="Towels"/>
    <n v="228"/>
    <n v="228"/>
    <n v="1"/>
    <n v="0.02"/>
    <n v="143.44"/>
    <n v="143.44"/>
    <n v="0.02"/>
    <n v="14.344000000000001"/>
    <s v="Medium"/>
    <s v="TT-0047524"/>
    <s v="Stevens Catlett"/>
    <s v="Home Office"/>
    <s v="Jalna"/>
    <s v="Maharashtra"/>
    <s v="India"/>
    <x v="2"/>
    <s v="Jun"/>
  </r>
  <r>
    <x v="16749"/>
    <d v="2015-09-01T00:00:00"/>
    <d v="2015-09-10T00:00:00"/>
    <n v="9"/>
    <s v="Second Class"/>
    <x v="2"/>
    <s v="Sofas"/>
    <n v="67"/>
    <n v="134"/>
    <n v="2"/>
    <n v="0.03"/>
    <n v="33.5"/>
    <n v="67"/>
    <n v="0.06"/>
    <n v="3.35"/>
    <s v="High"/>
    <s v="CH-0047525"/>
    <s v="Lambert Glotzbach"/>
    <s v="Consumer"/>
    <s v="Samarinda"/>
    <s v="Kalimantan Timur"/>
    <s v="Indonesia"/>
    <x v="10"/>
    <s v="Sep"/>
  </r>
  <r>
    <x v="16750"/>
    <d v="2015-12-06T00:00:00"/>
    <d v="2015-12-10T00:00:00"/>
    <n v="4"/>
    <s v="Second Class"/>
    <x v="2"/>
    <s v="Beds"/>
    <n v="78"/>
    <n v="312"/>
    <n v="4"/>
    <n v="0.03"/>
    <n v="19.5"/>
    <n v="78"/>
    <n v="0.12"/>
    <n v="1.9500000000000002"/>
    <s v="High"/>
    <s v="NI-0047526"/>
    <s v="Simpson Catini"/>
    <s v="Consumer"/>
    <s v="Everett"/>
    <s v="Massachusetts"/>
    <s v="United States"/>
    <x v="8"/>
    <s v="Dec"/>
  </r>
  <r>
    <x v="16751"/>
    <d v="2015-03-04T00:00:00"/>
    <d v="2015-03-06T00:00:00"/>
    <n v="2"/>
    <s v="Second Class"/>
    <x v="2"/>
    <s v="Dinning Tables"/>
    <n v="119"/>
    <n v="476"/>
    <n v="4"/>
    <n v="0.01"/>
    <n v="34.24"/>
    <n v="136.96"/>
    <n v="0.04"/>
    <n v="3.4240000000000004"/>
    <s v="Critical"/>
    <s v="IS-0047527"/>
    <s v="Barton Mathis"/>
    <s v="Consumer"/>
    <s v="Mombasa"/>
    <s v="Coast"/>
    <s v="Kenya"/>
    <x v="7"/>
    <s v="Mar"/>
  </r>
  <r>
    <x v="16752"/>
    <d v="2015-01-17T00:00:00"/>
    <d v="2015-01-24T00:00:00"/>
    <n v="7"/>
    <s v="Second Class"/>
    <x v="2"/>
    <s v="Shoe Rack"/>
    <n v="124"/>
    <n v="496"/>
    <n v="4"/>
    <n v="0.04"/>
    <n v="24.16"/>
    <n v="96.64"/>
    <n v="0.16"/>
    <n v="2.4160000000000004"/>
    <s v="High"/>
    <s v="EN-0047528"/>
    <s v="Hodge Moren"/>
    <s v="Consumer"/>
    <s v="Choloma"/>
    <s v="Cortés"/>
    <s v="Honduras"/>
    <x v="1"/>
    <s v="Jan"/>
  </r>
  <r>
    <x v="16753"/>
    <d v="2015-04-23T00:00:00"/>
    <d v="2015-05-02T00:00:00"/>
    <n v="9"/>
    <s v="Second Class"/>
    <x v="2"/>
    <s v="Umbrellas"/>
    <n v="70"/>
    <n v="280"/>
    <n v="4"/>
    <n v="0.02"/>
    <n v="17.5"/>
    <n v="70"/>
    <n v="0.08"/>
    <n v="1.75"/>
    <s v="Medium"/>
    <s v="UM-0047529"/>
    <s v="Davenport Mitchum"/>
    <s v="Corporate"/>
    <s v="Mandurah"/>
    <s v="Western Australia"/>
    <s v="Australia"/>
    <x v="0"/>
    <s v="Apr"/>
  </r>
  <r>
    <x v="16754"/>
    <d v="2015-03-16T00:00:00"/>
    <d v="2015-03-18T00:00:00"/>
    <n v="2"/>
    <s v="Second Class"/>
    <x v="2"/>
    <s v="Dinner Crockery"/>
    <n v="133"/>
    <n v="133"/>
    <n v="1"/>
    <n v="0.05"/>
    <n v="46.35"/>
    <n v="46.35"/>
    <n v="0.05"/>
    <n v="4.6350000000000007"/>
    <s v="Medium"/>
    <s v="ER-0047530"/>
    <s v="Mills Collister"/>
    <s v="Consumer"/>
    <s v="Kampala"/>
    <s v="Kampala"/>
    <s v="Uganda"/>
    <x v="7"/>
    <s v="Mar"/>
  </r>
  <r>
    <x v="16755"/>
    <d v="2015-04-08T00:00:00"/>
    <d v="2015-04-18T00:00:00"/>
    <n v="10"/>
    <s v="Second Class"/>
    <x v="2"/>
    <s v="Sofa Covers"/>
    <n v="216"/>
    <n v="864"/>
    <n v="4"/>
    <n v="0.03"/>
    <n v="110.08"/>
    <n v="440.32"/>
    <n v="0.12"/>
    <n v="11.008000000000001"/>
    <s v="High"/>
    <s v="EN-0047531"/>
    <s v="Snyder Dahlen"/>
    <s v="Consumer"/>
    <s v="Santa Ana"/>
    <s v="Santa Ana"/>
    <s v="El Salvador"/>
    <x v="1"/>
    <s v="Apr"/>
  </r>
  <r>
    <x v="16756"/>
    <d v="2015-06-02T00:00:00"/>
    <d v="2015-06-11T00:00:00"/>
    <n v="9"/>
    <s v="Second Class"/>
    <x v="2"/>
    <s v="Bed Sheets"/>
    <n v="211"/>
    <n v="844"/>
    <n v="4"/>
    <n v="0.04"/>
    <n v="97.240000000000009"/>
    <n v="388.96000000000004"/>
    <n v="0.16"/>
    <n v="9.724000000000002"/>
    <s v="Medium"/>
    <s v="NG-0047532"/>
    <s v="Thompson Armstrong"/>
    <s v="Home Office"/>
    <s v="Tlaquepaque"/>
    <s v="Jalisco"/>
    <s v="Mexico"/>
    <x v="5"/>
    <s v="Jun"/>
  </r>
  <r>
    <x v="16757"/>
    <d v="2015-01-29T00:00:00"/>
    <d v="2015-02-01T00:00:00"/>
    <n v="3"/>
    <s v="Second Class"/>
    <x v="2"/>
    <s v="Curtains"/>
    <n v="34"/>
    <n v="68"/>
    <n v="2"/>
    <n v="0.03"/>
    <n v="17"/>
    <n v="34"/>
    <n v="0.06"/>
    <n v="1.7000000000000002"/>
    <s v="High"/>
    <s v="AN-0047533"/>
    <s v="Vincent Peterman"/>
    <s v="Home Office"/>
    <s v="Bury"/>
    <s v="England"/>
    <s v="United Kingdom"/>
    <x v="5"/>
    <s v="Jan"/>
  </r>
  <r>
    <x v="16758"/>
    <d v="2015-10-21T00:00:00"/>
    <d v="2015-10-23T00:00:00"/>
    <n v="2"/>
    <s v="Second Class"/>
    <x v="2"/>
    <s v="Towels"/>
    <n v="228"/>
    <n v="912"/>
    <n v="4"/>
    <n v="0.01"/>
    <n v="138.88"/>
    <n v="555.52"/>
    <n v="0.04"/>
    <n v="13.888"/>
    <s v="Medium"/>
    <s v="IE-0047534"/>
    <s v="Olson Currie"/>
    <s v="Home Office"/>
    <s v="Melbourne"/>
    <s v="Victoria"/>
    <s v="Australia"/>
    <x v="0"/>
    <s v="Oct"/>
  </r>
  <r>
    <x v="16759"/>
    <d v="2015-06-22T00:00:00"/>
    <d v="2015-06-25T00:00:00"/>
    <n v="3"/>
    <s v="Second Class"/>
    <x v="2"/>
    <s v="Sofas"/>
    <n v="67"/>
    <n v="268"/>
    <n v="4"/>
    <n v="0.04"/>
    <n v="16.75"/>
    <n v="67"/>
    <n v="0.16"/>
    <n v="1.675"/>
    <s v="Critical"/>
    <s v="IN-0047535"/>
    <s v="Lloyd Martin"/>
    <s v="Consumer"/>
    <s v="Auckland"/>
    <s v="Auckland"/>
    <s v="New Zealand"/>
    <x v="0"/>
    <s v="Jun"/>
  </r>
  <r>
    <x v="16760"/>
    <d v="2015-07-12T00:00:00"/>
    <d v="2015-07-16T00:00:00"/>
    <n v="4"/>
    <s v="Second Class"/>
    <x v="2"/>
    <s v="Beds"/>
    <n v="78"/>
    <n v="156"/>
    <n v="2"/>
    <n v="0.02"/>
    <n v="39"/>
    <n v="78"/>
    <n v="0.04"/>
    <n v="3.9000000000000004"/>
    <s v="Medium"/>
    <s v="ER-0047536"/>
    <s v="Meyers Pelletier"/>
    <s v="Corporate"/>
    <s v="Managua"/>
    <s v="Managua"/>
    <s v="Nicaragua"/>
    <x v="1"/>
    <s v="Jul"/>
  </r>
  <r>
    <x v="16761"/>
    <d v="2015-07-27T00:00:00"/>
    <d v="2015-08-02T00:00:00"/>
    <n v="6"/>
    <s v="Second Class"/>
    <x v="2"/>
    <s v="Dinning Tables"/>
    <n v="119"/>
    <n v="238"/>
    <n v="2"/>
    <n v="0.01"/>
    <n v="36.619999999999997"/>
    <n v="73.239999999999995"/>
    <n v="0.02"/>
    <n v="3.6619999999999999"/>
    <s v="Medium"/>
    <s v="LY-0047537"/>
    <s v="Preston Savely"/>
    <s v="Consumer"/>
    <s v="Espoo"/>
    <s v="Uusimaa"/>
    <s v="Finland"/>
    <x v="5"/>
    <s v="Jul"/>
  </r>
  <r>
    <x v="16762"/>
    <d v="2015-07-11T00:00:00"/>
    <d v="2015-07-18T00:00:00"/>
    <n v="7"/>
    <s v="Second Class"/>
    <x v="2"/>
    <s v="Shoe Rack"/>
    <n v="124"/>
    <n v="372"/>
    <n v="3"/>
    <n v="0.05"/>
    <n v="25.4"/>
    <n v="76.199999999999989"/>
    <n v="0.15000000000000002"/>
    <n v="2.54"/>
    <s v="Medium"/>
    <s v="NO-0047538"/>
    <s v="West Cano"/>
    <s v="Consumer"/>
    <s v="Pescara"/>
    <s v="Abruzzi"/>
    <s v="Italy"/>
    <x v="9"/>
    <s v="Jul"/>
  </r>
  <r>
    <x v="16763"/>
    <d v="2015-02-22T00:00:00"/>
    <d v="2015-03-02T00:00:00"/>
    <n v="8"/>
    <s v="Second Class"/>
    <x v="2"/>
    <s v="Umbrellas"/>
    <n v="70"/>
    <n v="140"/>
    <n v="2"/>
    <n v="0.03"/>
    <n v="35"/>
    <n v="70"/>
    <n v="0.06"/>
    <n v="3.5"/>
    <s v="High"/>
    <s v="ER-0047539"/>
    <s v="Coleman Bremer"/>
    <s v="Consumer"/>
    <s v="Sant Boi de Llobregat"/>
    <s v="Catalonia"/>
    <s v="Spain"/>
    <x v="9"/>
    <s v="Feb"/>
  </r>
  <r>
    <x v="16764"/>
    <d v="2015-09-02T00:00:00"/>
    <d v="2015-09-05T00:00:00"/>
    <n v="3"/>
    <s v="Second Class"/>
    <x v="2"/>
    <s v="Dinner Crockery"/>
    <n v="133"/>
    <n v="665"/>
    <n v="5"/>
    <n v="0.02"/>
    <n v="39.700000000000003"/>
    <n v="198.5"/>
    <n v="0.1"/>
    <n v="3.9700000000000006"/>
    <s v="High"/>
    <s v="ON-0047540"/>
    <s v="Rowe Jackson"/>
    <s v="Corporate"/>
    <s v="Hangzhou"/>
    <s v="Zhejiang"/>
    <s v="China"/>
    <x v="4"/>
    <s v="Sep"/>
  </r>
  <r>
    <x v="16765"/>
    <d v="2015-06-03T00:00:00"/>
    <d v="2015-06-11T00:00:00"/>
    <n v="8"/>
    <s v="Second Class"/>
    <x v="2"/>
    <s v="Sofa Covers"/>
    <n v="216"/>
    <n v="432"/>
    <n v="2"/>
    <n v="0.03"/>
    <n v="123.04"/>
    <n v="246.08"/>
    <n v="0.06"/>
    <n v="12.304000000000002"/>
    <s v="Medium"/>
    <s v="AY-0047541"/>
    <s v="Melton Ordway"/>
    <s v="Corporate"/>
    <s v="New York City"/>
    <s v="New York"/>
    <s v="United States"/>
    <x v="8"/>
    <s v="Jun"/>
  </r>
  <r>
    <x v="16766"/>
    <d v="2015-05-11T00:00:00"/>
    <d v="2015-05-16T00:00:00"/>
    <n v="5"/>
    <s v="Second Class"/>
    <x v="2"/>
    <s v="Bed Sheets"/>
    <n v="211"/>
    <n v="844"/>
    <n v="4"/>
    <n v="0.01"/>
    <n v="122.56"/>
    <n v="490.24"/>
    <n v="0.04"/>
    <n v="12.256"/>
    <s v="High"/>
    <s v="OS-0047542"/>
    <s v="Pope Kaydos"/>
    <s v="Consumer"/>
    <s v="Marrakech"/>
    <s v="Marrakech-Tensift-El Haouz"/>
    <s v="Morocco"/>
    <x v="7"/>
    <s v="May"/>
  </r>
  <r>
    <x v="16767"/>
    <d v="2015-05-01T00:00:00"/>
    <d v="2015-05-06T00:00:00"/>
    <n v="5"/>
    <s v="Second Class"/>
    <x v="2"/>
    <s v="Curtains"/>
    <n v="34"/>
    <n v="34"/>
    <n v="1"/>
    <n v="0.02"/>
    <n v="34"/>
    <n v="34"/>
    <n v="0.02"/>
    <n v="3.4000000000000004"/>
    <s v="Medium"/>
    <s v="AN-0047543"/>
    <s v="Lang Oakman"/>
    <s v="Corporate"/>
    <s v="Garoua"/>
    <s v="Nord"/>
    <s v="Cameroon"/>
    <x v="7"/>
    <s v="May"/>
  </r>
  <r>
    <x v="16768"/>
    <d v="2015-12-03T00:00:00"/>
    <d v="2015-12-13T00:00:00"/>
    <n v="10"/>
    <s v="Second Class"/>
    <x v="2"/>
    <s v="Towels"/>
    <n v="228"/>
    <n v="1140"/>
    <n v="5"/>
    <n v="0.01"/>
    <n v="136.6"/>
    <n v="683"/>
    <n v="0.05"/>
    <n v="13.66"/>
    <s v="Medium"/>
    <s v="IS-0047544"/>
    <s v="Lester Preis"/>
    <s v="Home Office"/>
    <s v="Petapa"/>
    <s v="Guatemala"/>
    <s v="Guatemala"/>
    <x v="1"/>
    <s v="Dec"/>
  </r>
  <r>
    <x v="16769"/>
    <d v="2015-05-04T00:00:00"/>
    <d v="2015-05-07T00:00:00"/>
    <n v="3"/>
    <s v="Second Class"/>
    <x v="2"/>
    <s v="Sofas"/>
    <n v="67"/>
    <n v="201"/>
    <n v="3"/>
    <n v="0.03"/>
    <n v="22.333333333333332"/>
    <n v="67"/>
    <n v="0.09"/>
    <n v="2.2333333333333334"/>
    <s v="Medium"/>
    <s v="EZ-0047545"/>
    <s v="Warner Hernandez"/>
    <s v="Consumer"/>
    <s v="Chongqing"/>
    <s v="Chongqing"/>
    <s v="China"/>
    <x v="4"/>
    <s v="May"/>
  </r>
  <r>
    <x v="16770"/>
    <d v="2015-03-22T00:00:00"/>
    <d v="2015-03-26T00:00:00"/>
    <n v="4"/>
    <s v="Second Class"/>
    <x v="2"/>
    <s v="Beds"/>
    <n v="78"/>
    <n v="390"/>
    <n v="5"/>
    <n v="0.05"/>
    <n v="15.6"/>
    <n v="78"/>
    <n v="0.25"/>
    <n v="1.56"/>
    <s v="Medium"/>
    <s v="NS-0047546"/>
    <s v="Aguilar Hopkins"/>
    <s v="Consumer"/>
    <s v="Wuhan"/>
    <s v="Hubei"/>
    <s v="China"/>
    <x v="4"/>
    <s v="Mar"/>
  </r>
  <r>
    <x v="16771"/>
    <d v="2015-03-13T00:00:00"/>
    <d v="2015-03-21T00:00:00"/>
    <n v="8"/>
    <s v="Second Class"/>
    <x v="2"/>
    <s v="Dinning Tables"/>
    <n v="119"/>
    <n v="357"/>
    <n v="3"/>
    <n v="0.04"/>
    <n v="24.72"/>
    <n v="74.16"/>
    <n v="0.12"/>
    <n v="2.472"/>
    <s v="Critical"/>
    <s v="IN-0047547"/>
    <s v="Barker Haberlin"/>
    <s v="Corporate"/>
    <s v="Delhi"/>
    <s v="Delhi"/>
    <s v="India"/>
    <x v="2"/>
    <s v="Mar"/>
  </r>
  <r>
    <x v="16772"/>
    <d v="2015-05-15T00:00:00"/>
    <d v="2015-05-23T00:00:00"/>
    <n v="8"/>
    <s v="Second Class"/>
    <x v="2"/>
    <s v="Shoe Rack"/>
    <n v="124"/>
    <n v="496"/>
    <n v="4"/>
    <n v="0.01"/>
    <n v="39.04"/>
    <n v="156.16"/>
    <n v="0.04"/>
    <n v="3.9039999999999999"/>
    <s v="Medium"/>
    <s v="ON-0047548"/>
    <s v="Camacho Thompson"/>
    <s v="Home Office"/>
    <s v="Katowice"/>
    <s v="Silesia"/>
    <s v="Poland"/>
    <x v="3"/>
    <s v="May"/>
  </r>
  <r>
    <x v="16773"/>
    <d v="2015-08-31T00:00:00"/>
    <d v="2015-09-05T00:00:00"/>
    <n v="5"/>
    <s v="Second Class"/>
    <x v="2"/>
    <s v="Umbrellas"/>
    <n v="70"/>
    <n v="350"/>
    <n v="5"/>
    <n v="0.03"/>
    <n v="14"/>
    <n v="70"/>
    <n v="0.15"/>
    <n v="1.4000000000000001"/>
    <s v="High"/>
    <s v="TT-0047549"/>
    <s v="Clark Arnett"/>
    <s v="Consumer"/>
    <s v="Garforth"/>
    <s v="England"/>
    <s v="United Kingdom"/>
    <x v="5"/>
    <s v="Aug"/>
  </r>
  <r>
    <x v="16774"/>
    <d v="2015-09-03T00:00:00"/>
    <d v="2015-09-12T00:00:00"/>
    <n v="9"/>
    <s v="Second Class"/>
    <x v="2"/>
    <s v="Dinner Crockery"/>
    <n v="133"/>
    <n v="665"/>
    <n v="5"/>
    <n v="0.05"/>
    <n v="19.75"/>
    <n v="98.75"/>
    <n v="0.25"/>
    <n v="1.9750000000000001"/>
    <s v="High"/>
    <s v="EN-0047550"/>
    <s v="Reyes Christensen"/>
    <s v="Consumer"/>
    <s v="New York City"/>
    <s v="New York"/>
    <s v="United States"/>
    <x v="8"/>
    <s v="Sep"/>
  </r>
  <r>
    <x v="16775"/>
    <d v="2015-06-10T00:00:00"/>
    <d v="2015-06-17T00:00:00"/>
    <n v="7"/>
    <s v="Second Class"/>
    <x v="2"/>
    <s v="Sofa Covers"/>
    <n v="216"/>
    <n v="432"/>
    <n v="2"/>
    <n v="0.02"/>
    <n v="127.36"/>
    <n v="254.72"/>
    <n v="0.04"/>
    <n v="12.736000000000001"/>
    <s v="Critical"/>
    <s v="CH-0047551"/>
    <s v="Hopkins Französisch"/>
    <s v="Consumer"/>
    <s v="Memphis"/>
    <s v="Tennessee"/>
    <s v="United States"/>
    <x v="9"/>
    <s v="Jun"/>
  </r>
  <r>
    <x v="16776"/>
    <d v="2015-10-28T00:00:00"/>
    <d v="2015-11-03T00:00:00"/>
    <n v="6"/>
    <s v="Second Class"/>
    <x v="2"/>
    <s v="Bed Sheets"/>
    <n v="211"/>
    <n v="211"/>
    <n v="1"/>
    <n v="0.05"/>
    <n v="120.45"/>
    <n v="120.45"/>
    <n v="0.05"/>
    <n v="12.045000000000002"/>
    <s v="Critical"/>
    <s v="EE-0047552"/>
    <s v="Clarke Mcafee"/>
    <s v="Consumer"/>
    <s v="Istanbul"/>
    <s v="Istanbul"/>
    <s v="Turkey"/>
    <x v="3"/>
    <s v="Oct"/>
  </r>
  <r>
    <x v="16777"/>
    <d v="2015-01-20T00:00:00"/>
    <d v="2015-01-29T00:00:00"/>
    <n v="9"/>
    <s v="Second Class"/>
    <x v="2"/>
    <s v="Curtains"/>
    <n v="34"/>
    <n v="34"/>
    <n v="1"/>
    <n v="0.03"/>
    <n v="34"/>
    <n v="34"/>
    <n v="0.03"/>
    <n v="3.4000000000000004"/>
    <s v="High"/>
    <s v="GE-0047553"/>
    <s v="Christian Paige"/>
    <s v="Corporate"/>
    <s v="Drammen"/>
    <s v="Buskerud"/>
    <s v="Norway"/>
    <x v="5"/>
    <s v="Jan"/>
  </r>
  <r>
    <x v="16778"/>
    <d v="2015-12-04T00:00:00"/>
    <d v="2015-12-09T00:00:00"/>
    <n v="5"/>
    <s v="Second Class"/>
    <x v="2"/>
    <s v="Towels"/>
    <n v="228"/>
    <n v="912"/>
    <n v="4"/>
    <n v="0.03"/>
    <n v="120.64"/>
    <n v="482.56"/>
    <n v="0.12"/>
    <n v="12.064"/>
    <s v="Critical"/>
    <s v="AN-0047554"/>
    <s v="Savage Phan"/>
    <s v="Consumer"/>
    <s v="Yangon"/>
    <s v="Yangon"/>
    <s v="Myanmar (Burma)"/>
    <x v="10"/>
    <s v="Dec"/>
  </r>
  <r>
    <x v="16779"/>
    <d v="2015-11-08T00:00:00"/>
    <d v="2015-11-17T00:00:00"/>
    <n v="9"/>
    <s v="Second Class"/>
    <x v="2"/>
    <s v="Sofas"/>
    <n v="67"/>
    <n v="201"/>
    <n v="3"/>
    <n v="0.04"/>
    <n v="22.333333333333332"/>
    <n v="67"/>
    <n v="0.12"/>
    <n v="2.2333333333333334"/>
    <s v="High"/>
    <s v="EY-0047555"/>
    <s v="Ellison Shifley"/>
    <s v="Consumer"/>
    <s v="Columbus"/>
    <s v="Ohio"/>
    <s v="United States"/>
    <x v="8"/>
    <s v="Nov"/>
  </r>
  <r>
    <x v="16780"/>
    <d v="2015-05-08T00:00:00"/>
    <d v="2015-05-14T00:00:00"/>
    <n v="6"/>
    <s v="Second Class"/>
    <x v="2"/>
    <s v="Beds"/>
    <n v="78"/>
    <n v="312"/>
    <n v="4"/>
    <n v="0.04"/>
    <n v="19.5"/>
    <n v="78"/>
    <n v="0.16"/>
    <n v="1.9500000000000002"/>
    <s v="Medium"/>
    <s v="LE-0047556"/>
    <s v="Jacobs Engle"/>
    <s v="Consumer"/>
    <s v="Santa Ana"/>
    <s v="Santa Ana"/>
    <s v="El Salvador"/>
    <x v="1"/>
    <s v="May"/>
  </r>
  <r>
    <x v="16781"/>
    <d v="2015-05-03T00:00:00"/>
    <d v="2015-05-08T00:00:00"/>
    <n v="5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LD-0047557"/>
    <s v="Myers Butterfield"/>
    <s v="Consumer"/>
    <s v="Bournemouth"/>
    <s v="England"/>
    <s v="United Kingdom"/>
    <x v="5"/>
    <s v="May"/>
  </r>
  <r>
    <x v="16782"/>
    <d v="2015-04-06T00:00:00"/>
    <d v="2015-04-12T00:00:00"/>
    <n v="6"/>
    <s v="Second Class"/>
    <x v="2"/>
    <s v="Shoe Rack"/>
    <n v="124"/>
    <n v="372"/>
    <n v="3"/>
    <n v="0.02"/>
    <n v="36.56"/>
    <n v="109.68"/>
    <n v="0.06"/>
    <n v="3.6560000000000006"/>
    <s v="Medium"/>
    <s v="KY-0047558"/>
    <s v="Holman Zandusky"/>
    <s v="Corporate"/>
    <s v="Nice"/>
    <s v="Provence-Alpes-Côte d'Azur"/>
    <s v="France"/>
    <x v="1"/>
    <s v="Apr"/>
  </r>
  <r>
    <x v="16783"/>
    <d v="2015-10-08T00:00:00"/>
    <d v="2015-10-09T00:00:00"/>
    <n v="1"/>
    <s v="Second Class"/>
    <x v="2"/>
    <s v="Umbrellas"/>
    <n v="70"/>
    <n v="140"/>
    <n v="2"/>
    <n v="0.05"/>
    <n v="35"/>
    <n v="70"/>
    <n v="0.1"/>
    <n v="3.5"/>
    <s v="High"/>
    <s v="AN-0047559"/>
    <s v="Bradford Noonan"/>
    <s v="Corporate"/>
    <s v="Brisbane"/>
    <s v="Queensland"/>
    <s v="Australia"/>
    <x v="0"/>
    <s v="Oct"/>
  </r>
  <r>
    <x v="16784"/>
    <d v="2015-07-21T00:00:00"/>
    <d v="2015-07-30T00:00:00"/>
    <n v="9"/>
    <s v="Second Class"/>
    <x v="2"/>
    <s v="Dinner Crockery"/>
    <n v="133"/>
    <n v="399"/>
    <n v="3"/>
    <n v="0.04"/>
    <n v="37.04"/>
    <n v="111.12"/>
    <n v="0.12"/>
    <n v="3.7040000000000002"/>
    <s v="High"/>
    <s v="IN-0047560"/>
    <s v="Summers Merwin"/>
    <s v="Consumer"/>
    <s v="Phnom Penh"/>
    <s v="Phnom Penh"/>
    <s v="Cambodia"/>
    <x v="10"/>
    <s v="Jul"/>
  </r>
  <r>
    <x v="16785"/>
    <d v="2015-02-19T00:00:00"/>
    <d v="2015-03-01T00:00:00"/>
    <n v="10"/>
    <s v="Second Class"/>
    <x v="2"/>
    <s v="Sofa Covers"/>
    <n v="216"/>
    <n v="432"/>
    <n v="2"/>
    <n v="0.02"/>
    <n v="127.36"/>
    <n v="254.72"/>
    <n v="0.04"/>
    <n v="12.736000000000001"/>
    <s v="Medium"/>
    <s v="MS-0047561"/>
    <s v="Knapp Williams"/>
    <s v="Home Office"/>
    <s v="Arlington"/>
    <s v="Virginia"/>
    <s v="United States"/>
    <x v="9"/>
    <s v="Feb"/>
  </r>
  <r>
    <x v="16786"/>
    <d v="2015-02-05T00:00:00"/>
    <d v="2015-02-10T00:00:00"/>
    <n v="5"/>
    <s v="Second Class"/>
    <x v="2"/>
    <s v="Bed Sheets"/>
    <n v="211"/>
    <n v="1055"/>
    <n v="5"/>
    <n v="0.04"/>
    <n v="88.800000000000011"/>
    <n v="444.00000000000006"/>
    <n v="0.2"/>
    <n v="8.8800000000000008"/>
    <s v="High"/>
    <s v="NN-0047562"/>
    <s v="Hoffman Flathmann"/>
    <s v="Consumer"/>
    <s v="Jos"/>
    <s v="Plateau"/>
    <s v="Nigeria"/>
    <x v="7"/>
    <s v="Feb"/>
  </r>
  <r>
    <x v="16787"/>
    <d v="2015-07-19T00:00:00"/>
    <d v="2015-07-29T00:00:00"/>
    <n v="10"/>
    <s v="Second Class"/>
    <x v="2"/>
    <s v="Curtains"/>
    <n v="34"/>
    <n v="102"/>
    <n v="3"/>
    <n v="0.01"/>
    <n v="11.333333333333334"/>
    <n v="34"/>
    <n v="0.03"/>
    <n v="1.1333333333333335"/>
    <s v="Medium"/>
    <s v="IS-0047563"/>
    <s v="Lester Preis"/>
    <s v="Home Office"/>
    <s v="Carrefour"/>
    <s v="Ouest"/>
    <s v="Haiti"/>
    <x v="11"/>
    <s v="Jul"/>
  </r>
  <r>
    <x v="16788"/>
    <d v="2015-04-30T00:00:00"/>
    <d v="2015-05-02T00:00:00"/>
    <n v="2"/>
    <s v="Second Class"/>
    <x v="2"/>
    <s v="Towels"/>
    <n v="228"/>
    <n v="912"/>
    <n v="4"/>
    <n v="0.03"/>
    <n v="120.64"/>
    <n v="482.56"/>
    <n v="0.12"/>
    <n v="12.064"/>
    <s v="High"/>
    <s v="AS-0047564"/>
    <s v="Harrington Matthias"/>
    <s v="Corporate"/>
    <s v="Zapopan"/>
    <s v="Jalisco"/>
    <s v="Mexico"/>
    <x v="5"/>
    <s v="Apr"/>
  </r>
  <r>
    <x v="16789"/>
    <d v="2015-02-19T00:00:00"/>
    <d v="2015-02-22T00:00:00"/>
    <n v="3"/>
    <s v="Second Class"/>
    <x v="2"/>
    <s v="Sofas"/>
    <n v="67"/>
    <n v="67"/>
    <n v="1"/>
    <n v="0.04"/>
    <n v="67"/>
    <n v="67"/>
    <n v="0.04"/>
    <n v="6.7"/>
    <s v="High"/>
    <s v="AS-0047565"/>
    <s v="Goodman Jas"/>
    <s v="Consumer"/>
    <s v="Turku"/>
    <s v="Finland Proper"/>
    <s v="Finland"/>
    <x v="5"/>
    <s v="Feb"/>
  </r>
  <r>
    <x v="16790"/>
    <d v="2015-12-20T00:00:00"/>
    <d v="2015-12-21T00:00:00"/>
    <n v="1"/>
    <s v="Second Class"/>
    <x v="2"/>
    <s v="Beds"/>
    <n v="78"/>
    <n v="312"/>
    <n v="4"/>
    <n v="0.02"/>
    <n v="19.5"/>
    <n v="78"/>
    <n v="0.08"/>
    <n v="1.9500000000000002"/>
    <s v="High"/>
    <s v="NG-0047566"/>
    <s v="Hickman Schnelling"/>
    <s v="Consumer"/>
    <s v="Bry-sur-Marne"/>
    <s v="Ile-de-France"/>
    <s v="France"/>
    <x v="1"/>
    <s v="Dec"/>
  </r>
  <r>
    <x v="16791"/>
    <d v="2015-04-08T00:00:00"/>
    <d v="2015-04-15T00:00:00"/>
    <n v="7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EZ-0047567"/>
    <s v="Warner Hernandez"/>
    <s v="Consumer"/>
    <s v="Melbourne"/>
    <s v="Victoria"/>
    <s v="Australia"/>
    <x v="0"/>
    <s v="Apr"/>
  </r>
  <r>
    <x v="16792"/>
    <d v="2015-03-08T00:00:00"/>
    <d v="2015-03-13T00:00:00"/>
    <n v="5"/>
    <s v="Second Class"/>
    <x v="2"/>
    <s v="Shoe Rack"/>
    <n v="124"/>
    <n v="248"/>
    <n v="2"/>
    <n v="0.05"/>
    <n v="31.6"/>
    <n v="63.2"/>
    <n v="0.1"/>
    <n v="3.16"/>
    <s v="High"/>
    <s v="AS-0047568"/>
    <s v="Porter Cazamias"/>
    <s v="Consumer"/>
    <s v="Tucson"/>
    <s v="Arizona"/>
    <s v="United States"/>
    <x v="6"/>
    <s v="Mar"/>
  </r>
  <r>
    <x v="16793"/>
    <d v="2015-10-08T00:00:00"/>
    <d v="2015-10-12T00:00:00"/>
    <n v="4"/>
    <s v="Second Class"/>
    <x v="2"/>
    <s v="Umbrellas"/>
    <n v="70"/>
    <n v="280"/>
    <n v="4"/>
    <n v="0.04"/>
    <n v="17.5"/>
    <n v="70"/>
    <n v="0.16"/>
    <n v="1.75"/>
    <s v="High"/>
    <s v="ER-0047569"/>
    <s v="Russo Webber"/>
    <s v="Consumer"/>
    <s v="Houston"/>
    <s v="Texas"/>
    <s v="United States"/>
    <x v="1"/>
    <s v="Oct"/>
  </r>
  <r>
    <x v="16794"/>
    <d v="2015-01-24T00:00:00"/>
    <d v="2015-01-25T00:00:00"/>
    <n v="1"/>
    <s v="Second Class"/>
    <x v="2"/>
    <s v="Dinner Crockery"/>
    <n v="133"/>
    <n v="266"/>
    <n v="2"/>
    <n v="0.04"/>
    <n v="42.36"/>
    <n v="84.72"/>
    <n v="0.08"/>
    <n v="4.2359999999999998"/>
    <s v="High"/>
    <s v="KS-0047570"/>
    <s v="Hubbard Hendricks"/>
    <s v="Consumer"/>
    <s v="Ankara"/>
    <s v="Ankara"/>
    <s v="Turkey"/>
    <x v="3"/>
    <s v="Jan"/>
  </r>
  <r>
    <x v="16795"/>
    <d v="2015-12-10T00:00:00"/>
    <d v="2015-12-15T00:00:00"/>
    <n v="5"/>
    <s v="Second Class"/>
    <x v="2"/>
    <s v="Sofa Covers"/>
    <n v="216"/>
    <n v="864"/>
    <n v="4"/>
    <n v="0.03"/>
    <n v="110.08"/>
    <n v="440.32"/>
    <n v="0.12"/>
    <n v="11.008000000000001"/>
    <s v="Critical"/>
    <s v="UM-0047571"/>
    <s v="Davenport Mitchum"/>
    <s v="Corporate"/>
    <s v="San Salvador"/>
    <s v="San Salvador"/>
    <s v="El Salvador"/>
    <x v="1"/>
    <s v="Dec"/>
  </r>
  <r>
    <x v="16796"/>
    <d v="2015-07-12T00:00:00"/>
    <d v="2015-07-21T00:00:00"/>
    <n v="9"/>
    <s v="Second Class"/>
    <x v="2"/>
    <s v="Bed Sheets"/>
    <n v="211"/>
    <n v="1055"/>
    <n v="5"/>
    <n v="0.02"/>
    <n v="109.9"/>
    <n v="549.5"/>
    <n v="0.1"/>
    <n v="10.990000000000002"/>
    <s v="High"/>
    <s v="LL-0047572"/>
    <s v="Webb Castell"/>
    <s v="Corporate"/>
    <s v="Mixco"/>
    <s v="Guatemala"/>
    <s v="Guatemala"/>
    <x v="1"/>
    <s v="Jul"/>
  </r>
  <r>
    <x v="16797"/>
    <d v="2015-06-13T00:00:00"/>
    <d v="2015-06-20T00:00:00"/>
    <n v="7"/>
    <s v="Second Class"/>
    <x v="2"/>
    <s v="Curtains"/>
    <n v="34"/>
    <n v="136"/>
    <n v="4"/>
    <n v="0.04"/>
    <n v="8.5"/>
    <n v="34"/>
    <n v="0.16"/>
    <n v="0.85000000000000009"/>
    <s v="Medium"/>
    <s v="AS-0047573"/>
    <s v="Adams Barchas"/>
    <s v="Consumer"/>
    <s v="Santo Domingo"/>
    <s v="Santo Domingo"/>
    <s v="Dominican Republic"/>
    <x v="11"/>
    <s v="Jun"/>
  </r>
  <r>
    <x v="16798"/>
    <d v="2015-09-21T00:00:00"/>
    <d v="2015-09-22T00:00:00"/>
    <n v="1"/>
    <s v="Second Class"/>
    <x v="2"/>
    <s v="Towels"/>
    <n v="228"/>
    <n v="912"/>
    <n v="4"/>
    <n v="0.01"/>
    <n v="138.88"/>
    <n v="555.52"/>
    <n v="0.04"/>
    <n v="13.888"/>
    <s v="High"/>
    <s v="MI-0047574"/>
    <s v="Hurst Shami"/>
    <s v="Consumer"/>
    <s v="Dearborn Heights"/>
    <s v="Michigan"/>
    <s v="United States"/>
    <x v="1"/>
    <s v="Sep"/>
  </r>
  <r>
    <x v="16799"/>
    <d v="2015-09-07T00:00:00"/>
    <d v="2015-09-14T00:00:00"/>
    <n v="7"/>
    <s v="Second Class"/>
    <x v="2"/>
    <s v="Sofas"/>
    <n v="67"/>
    <n v="201"/>
    <n v="3"/>
    <n v="0.01"/>
    <n v="22.333333333333332"/>
    <n v="67"/>
    <n v="0.03"/>
    <n v="2.2333333333333334"/>
    <s v="Medium"/>
    <s v="ER-0047575"/>
    <s v="Terry Frazer"/>
    <s v="Corporate"/>
    <s v="Salvador"/>
    <s v="Bahia"/>
    <s v="Brazil"/>
    <x v="9"/>
    <s v="Sep"/>
  </r>
  <r>
    <x v="16800"/>
    <d v="2015-10-16T00:00:00"/>
    <d v="2015-10-21T00:00:00"/>
    <n v="5"/>
    <s v="Second Class"/>
    <x v="2"/>
    <s v="Beds"/>
    <n v="78"/>
    <n v="78"/>
    <n v="1"/>
    <n v="0.02"/>
    <n v="78"/>
    <n v="78"/>
    <n v="0.02"/>
    <n v="7.8000000000000007"/>
    <s v="Medium"/>
    <s v="ON-0047576"/>
    <s v="Santiago Grayson"/>
    <s v="Corporate"/>
    <s v="Hamm"/>
    <s v="North Rhine-Westphalia"/>
    <s v="Germany"/>
    <x v="1"/>
    <s v="Oct"/>
  </r>
  <r>
    <x v="16801"/>
    <d v="2015-01-04T00:00:00"/>
    <d v="2015-01-13T00:00:00"/>
    <n v="9"/>
    <s v="Second Class"/>
    <x v="2"/>
    <s v="Dinning Tables"/>
    <n v="119"/>
    <n v="595"/>
    <n v="5"/>
    <n v="0.05"/>
    <n v="9.25"/>
    <n v="46.25"/>
    <n v="0.25"/>
    <n v="0.92500000000000004"/>
    <s v="Medium"/>
    <s v="LL-0047577"/>
    <s v="Boone Maxwell"/>
    <s v="Corporate"/>
    <s v="Port Macquarie"/>
    <s v="New South Wales"/>
    <s v="Australia"/>
    <x v="0"/>
    <s v="Jan"/>
  </r>
  <r>
    <x v="16802"/>
    <d v="2015-01-19T00:00:00"/>
    <d v="2015-01-29T00:00:00"/>
    <n v="10"/>
    <s v="Second Class"/>
    <x v="2"/>
    <s v="Shoe Rack"/>
    <n v="124"/>
    <n v="124"/>
    <n v="1"/>
    <n v="0.01"/>
    <n v="42.76"/>
    <n v="42.76"/>
    <n v="0.01"/>
    <n v="4.2759999999999998"/>
    <s v="Critical"/>
    <s v="EZ-0047578"/>
    <s v="Pena Gonzalez"/>
    <s v="Consumer"/>
    <s v="Rochester"/>
    <s v="Minnesota"/>
    <s v="United States"/>
    <x v="1"/>
    <s v="Jan"/>
  </r>
  <r>
    <x v="16803"/>
    <d v="2015-03-28T00:00:00"/>
    <d v="2015-04-06T00:00:00"/>
    <n v="9"/>
    <s v="Second Class"/>
    <x v="2"/>
    <s v="Umbrellas"/>
    <n v="70"/>
    <n v="70"/>
    <n v="1"/>
    <n v="0.05"/>
    <n v="70"/>
    <n v="70"/>
    <n v="0.05"/>
    <n v="7"/>
    <s v="Medium"/>
    <s v="ND-0047579"/>
    <s v="York Redmond"/>
    <s v="Home Office"/>
    <s v="Bayonne"/>
    <s v="New Jersey"/>
    <s v="United States"/>
    <x v="8"/>
    <s v="Mar"/>
  </r>
  <r>
    <x v="16804"/>
    <d v="2015-05-07T00:00:00"/>
    <d v="2015-05-15T00:00:00"/>
    <n v="8"/>
    <s v="Second Class"/>
    <x v="2"/>
    <s v="Dinner Crockery"/>
    <n v="133"/>
    <n v="532"/>
    <n v="4"/>
    <n v="0.02"/>
    <n v="42.36"/>
    <n v="169.44"/>
    <n v="0.08"/>
    <n v="4.2359999999999998"/>
    <s v="High"/>
    <s v="LA-0047580"/>
    <s v="Young Avila"/>
    <s v="Corporate"/>
    <s v="Alexandria"/>
    <s v="Al Iskandariyah"/>
    <s v="Egypt"/>
    <x v="7"/>
    <s v="May"/>
  </r>
  <r>
    <x v="16805"/>
    <d v="2015-01-22T00:00:00"/>
    <d v="2015-01-31T00:00:00"/>
    <n v="9"/>
    <s v="Second Class"/>
    <x v="2"/>
    <s v="Sofa Covers"/>
    <n v="216"/>
    <n v="1080"/>
    <n v="5"/>
    <n v="0.04"/>
    <n v="92.8"/>
    <n v="464"/>
    <n v="0.2"/>
    <n v="9.2799999999999994"/>
    <s v="Medium"/>
    <s v="AN-0047581"/>
    <s v="Leon Sissman"/>
    <s v="Home Office"/>
    <s v="Ibagué"/>
    <s v="Tolima"/>
    <s v="Colombia"/>
    <x v="9"/>
    <s v="Jan"/>
  </r>
  <r>
    <x v="16806"/>
    <d v="2015-07-26T00:00:00"/>
    <d v="2015-07-29T00:00:00"/>
    <n v="3"/>
    <s v="Second Class"/>
    <x v="2"/>
    <s v="Bed Sheets"/>
    <n v="211"/>
    <n v="211"/>
    <n v="1"/>
    <n v="0.03"/>
    <n v="124.67"/>
    <n v="124.67"/>
    <n v="0.03"/>
    <n v="12.467000000000001"/>
    <s v="High"/>
    <s v="CK-0047582"/>
    <s v="Maynard Selesnick"/>
    <s v="Corporate"/>
    <s v="Cardiff"/>
    <s v="Wales"/>
    <s v="United Kingdom"/>
    <x v="5"/>
    <s v="Jul"/>
  </r>
  <r>
    <x v="16807"/>
    <d v="2015-08-15T00:00:00"/>
    <d v="2015-08-22T00:00:00"/>
    <n v="7"/>
    <s v="Second Class"/>
    <x v="2"/>
    <s v="Curtains"/>
    <n v="34"/>
    <n v="170"/>
    <n v="5"/>
    <n v="0.02"/>
    <n v="6.8"/>
    <n v="34"/>
    <n v="0.1"/>
    <n v="0.68"/>
    <s v="High"/>
    <s v="EL-0047583"/>
    <s v="Velasquez Staebel"/>
    <s v="Consumer"/>
    <s v="Lanzhou"/>
    <s v="Gansu"/>
    <s v="China"/>
    <x v="4"/>
    <s v="Aug"/>
  </r>
  <r>
    <x v="16808"/>
    <d v="2015-12-16T00:00:00"/>
    <d v="2015-12-21T00:00:00"/>
    <n v="5"/>
    <s v="Second Class"/>
    <x v="2"/>
    <s v="Towels"/>
    <n v="228"/>
    <n v="456"/>
    <n v="2"/>
    <n v="0.04"/>
    <n v="129.76"/>
    <n v="259.52"/>
    <n v="0.08"/>
    <n v="12.975999999999999"/>
    <s v="High"/>
    <s v="LY-0047584"/>
    <s v="Phillips Beeghly"/>
    <s v="Consumer"/>
    <s v="Jacksonville"/>
    <s v="North Carolina"/>
    <s v="United States"/>
    <x v="9"/>
    <s v="Dec"/>
  </r>
  <r>
    <x v="16809"/>
    <d v="2015-04-22T00:00:00"/>
    <d v="2015-05-02T00:00:00"/>
    <n v="10"/>
    <s v="Second Class"/>
    <x v="2"/>
    <s v="Sofas"/>
    <n v="67"/>
    <n v="201"/>
    <n v="3"/>
    <n v="0.04"/>
    <n v="22.333333333333332"/>
    <n v="67"/>
    <n v="0.12"/>
    <n v="2.2333333333333334"/>
    <s v="Medium"/>
    <s v="AN-0047585"/>
    <s v="Atkinson Ryan"/>
    <s v="Corporate"/>
    <s v="Sivas"/>
    <s v="Sivas"/>
    <s v="Turkey"/>
    <x v="3"/>
    <s v="Apr"/>
  </r>
  <r>
    <x v="16810"/>
    <d v="2015-01-01T00:00:00"/>
    <d v="2015-01-02T00:00:00"/>
    <n v="1"/>
    <s v="Second Class"/>
    <x v="2"/>
    <s v="Beds"/>
    <n v="78"/>
    <n v="390"/>
    <n v="5"/>
    <n v="0.05"/>
    <n v="15.6"/>
    <n v="78"/>
    <n v="0.25"/>
    <n v="1.56"/>
    <s v="Medium"/>
    <s v="RD-0047586"/>
    <s v="Wiggins Odegard"/>
    <s v="Consumer"/>
    <s v="Hildesheim"/>
    <s v="Lower Saxony"/>
    <s v="Germany"/>
    <x v="1"/>
    <s v="Jan"/>
  </r>
  <r>
    <x v="16811"/>
    <d v="2015-08-24T00:00:00"/>
    <d v="2015-08-25T00:00:00"/>
    <n v="1"/>
    <s v="Second Class"/>
    <x v="2"/>
    <s v="Dinning Tables"/>
    <n v="119"/>
    <n v="119"/>
    <n v="1"/>
    <n v="0.04"/>
    <n v="34.24"/>
    <n v="34.24"/>
    <n v="0.04"/>
    <n v="3.4240000000000004"/>
    <s v="Medium"/>
    <s v="ES-0047587"/>
    <s v="Hodges Jones"/>
    <s v="Consumer"/>
    <s v="Stoke-on-Trent"/>
    <s v="England"/>
    <s v="United Kingdom"/>
    <x v="5"/>
    <s v="Aug"/>
  </r>
  <r>
    <x v="16812"/>
    <d v="2015-04-10T00:00:00"/>
    <d v="2015-04-15T00:00:00"/>
    <n v="5"/>
    <s v="Second Class"/>
    <x v="2"/>
    <s v="Shoe Rack"/>
    <n v="124"/>
    <n v="496"/>
    <n v="4"/>
    <n v="0.02"/>
    <n v="34.08"/>
    <n v="136.32"/>
    <n v="0.08"/>
    <n v="3.4079999999999999"/>
    <s v="High"/>
    <s v="EZ-0047588"/>
    <s v="Beck Gonzalez"/>
    <s v="Corporate"/>
    <s v="Verdun"/>
    <s v="Lorraine"/>
    <s v="France"/>
    <x v="1"/>
    <s v="Apr"/>
  </r>
  <r>
    <x v="16813"/>
    <d v="2015-09-20T00:00:00"/>
    <d v="2015-09-21T00:00:00"/>
    <n v="1"/>
    <s v="Second Class"/>
    <x v="2"/>
    <s v="Umbrellas"/>
    <n v="70"/>
    <n v="140"/>
    <n v="2"/>
    <n v="0.04"/>
    <n v="35"/>
    <n v="70"/>
    <n v="0.08"/>
    <n v="3.5"/>
    <s v="Medium"/>
    <s v="EN-0047589"/>
    <s v="Kirby Nguyen"/>
    <s v="Corporate"/>
    <s v="Paris"/>
    <s v="Ile-de-France"/>
    <s v="France"/>
    <x v="1"/>
    <s v="Sep"/>
  </r>
  <r>
    <x v="16814"/>
    <d v="2015-01-05T00:00:00"/>
    <d v="2015-01-07T00:00:00"/>
    <n v="2"/>
    <s v="Second Class"/>
    <x v="2"/>
    <s v="Dinner Crockery"/>
    <n v="133"/>
    <n v="399"/>
    <n v="3"/>
    <n v="0.03"/>
    <n v="41.03"/>
    <n v="123.09"/>
    <n v="0.09"/>
    <n v="4.1030000000000006"/>
    <s v="High"/>
    <s v="NN-0047590"/>
    <s v="Morris Bergmann"/>
    <s v="Corporate"/>
    <s v="Apple Valley"/>
    <s v="California"/>
    <s v="United States"/>
    <x v="6"/>
    <s v="Jan"/>
  </r>
  <r>
    <x v="16815"/>
    <d v="2015-09-06T00:00:00"/>
    <d v="2015-09-08T00:00:00"/>
    <n v="2"/>
    <s v="Second Class"/>
    <x v="2"/>
    <s v="Sofa Covers"/>
    <n v="216"/>
    <n v="216"/>
    <n v="1"/>
    <n v="0.01"/>
    <n v="133.84"/>
    <n v="133.84"/>
    <n v="0.01"/>
    <n v="13.384"/>
    <s v="Medium"/>
    <s v="IT-0047591"/>
    <s v="Collins Benoit"/>
    <s v="Consumer"/>
    <s v="León"/>
    <s v="León"/>
    <s v="Nicaragua"/>
    <x v="1"/>
    <s v="Sep"/>
  </r>
  <r>
    <x v="16816"/>
    <d v="2015-12-26T00:00:00"/>
    <d v="2015-12-31T00:00:00"/>
    <n v="5"/>
    <s v="Second Class"/>
    <x v="2"/>
    <s v="Bed Sheets"/>
    <n v="211"/>
    <n v="422"/>
    <n v="2"/>
    <n v="0.05"/>
    <n v="109.9"/>
    <n v="219.8"/>
    <n v="0.1"/>
    <n v="10.990000000000002"/>
    <s v="High"/>
    <s v="TE-0047592"/>
    <s v="Powers Gute"/>
    <s v="Consumer"/>
    <s v="Manukau City"/>
    <s v="Auckland"/>
    <s v="New Zealand"/>
    <x v="0"/>
    <s v="Dec"/>
  </r>
  <r>
    <x v="16817"/>
    <d v="2015-05-13T00:00:00"/>
    <d v="2015-05-19T00:00:00"/>
    <n v="6"/>
    <s v="Second Class"/>
    <x v="2"/>
    <s v="Curtains"/>
    <n v="34"/>
    <n v="34"/>
    <n v="1"/>
    <n v="0.01"/>
    <n v="34"/>
    <n v="34"/>
    <n v="0.01"/>
    <n v="3.4000000000000004"/>
    <s v="Medium"/>
    <s v="ER-0047593"/>
    <s v="Mcmillan Weimer"/>
    <s v="Corporate"/>
    <s v="Lagos"/>
    <s v="Lagos"/>
    <s v="Nigeria"/>
    <x v="7"/>
    <s v="May"/>
  </r>
  <r>
    <x v="16818"/>
    <d v="2015-08-30T00:00:00"/>
    <d v="2015-09-08T00:00:00"/>
    <n v="9"/>
    <s v="Second Class"/>
    <x v="2"/>
    <s v="Towels"/>
    <n v="228"/>
    <n v="912"/>
    <n v="4"/>
    <n v="0.01"/>
    <n v="138.88"/>
    <n v="555.52"/>
    <n v="0.04"/>
    <n v="13.888"/>
    <s v="Medium"/>
    <s v="CH-0047594"/>
    <s v="Crosby Weirich"/>
    <s v="Corporate"/>
    <s v="Niamey"/>
    <s v="Niamey"/>
    <s v="Niger"/>
    <x v="7"/>
    <s v="Aug"/>
  </r>
  <r>
    <x v="16819"/>
    <d v="2015-08-19T00:00:00"/>
    <d v="2015-08-27T00:00:00"/>
    <n v="8"/>
    <s v="Second Class"/>
    <x v="2"/>
    <s v="Sofas"/>
    <n v="67"/>
    <n v="67"/>
    <n v="1"/>
    <n v="0.04"/>
    <n v="67"/>
    <n v="67"/>
    <n v="0.04"/>
    <n v="6.7"/>
    <s v="Critical"/>
    <s v="TH-0047595"/>
    <s v="Ayers Smith"/>
    <s v="Home Office"/>
    <s v="Polatli"/>
    <s v="Ankara"/>
    <s v="Turkey"/>
    <x v="3"/>
    <s v="Aug"/>
  </r>
  <r>
    <x v="16820"/>
    <d v="2015-09-09T00:00:00"/>
    <d v="2015-09-17T00:00:00"/>
    <n v="8"/>
    <s v="Second Class"/>
    <x v="2"/>
    <s v="Beds"/>
    <n v="78"/>
    <n v="390"/>
    <n v="5"/>
    <n v="0.05"/>
    <n v="15.6"/>
    <n v="78"/>
    <n v="0.25"/>
    <n v="1.56"/>
    <s v="Medium"/>
    <s v="DY-0047596"/>
    <s v="Vaughn Grady"/>
    <s v="Consumer"/>
    <s v="Alexandria"/>
    <s v="Al Iskandariyah"/>
    <s v="Egypt"/>
    <x v="7"/>
    <s v="Sep"/>
  </r>
  <r>
    <x v="16821"/>
    <d v="2015-07-31T00:00:00"/>
    <d v="2015-08-05T00:00:00"/>
    <n v="5"/>
    <s v="Second Class"/>
    <x v="2"/>
    <s v="Dinning Tables"/>
    <n v="119"/>
    <n v="595"/>
    <n v="5"/>
    <n v="0.01"/>
    <n v="33.049999999999997"/>
    <n v="165.25"/>
    <n v="0.05"/>
    <n v="3.3049999999999997"/>
    <s v="Critical"/>
    <s v="HN-0047597"/>
    <s v="Greer Krohn"/>
    <s v="Corporate"/>
    <s v="Dnipropetrovs'k"/>
    <s v="Dnipropetrovs'k"/>
    <s v="Ukraine"/>
    <x v="3"/>
    <s v="Jul"/>
  </r>
  <r>
    <x v="16822"/>
    <d v="2015-07-07T00:00:00"/>
    <d v="2015-07-13T00:00:00"/>
    <n v="6"/>
    <s v="Second Class"/>
    <x v="2"/>
    <s v="Shoe Rack"/>
    <n v="124"/>
    <n v="248"/>
    <n v="2"/>
    <n v="0.04"/>
    <n v="34.08"/>
    <n v="68.16"/>
    <n v="0.08"/>
    <n v="3.4079999999999999"/>
    <s v="High"/>
    <s v="IT-0047598"/>
    <s v="Collins Benoit"/>
    <s v="Consumer"/>
    <s v="Cúcuta"/>
    <s v="Norte de Santander"/>
    <s v="Colombia"/>
    <x v="9"/>
    <s v="Jul"/>
  </r>
  <r>
    <x v="16823"/>
    <d v="2015-01-19T00:00:00"/>
    <d v="2015-01-20T00:00:00"/>
    <n v="1"/>
    <s v="Second Class"/>
    <x v="2"/>
    <s v="Umbrellas"/>
    <n v="70"/>
    <n v="210"/>
    <n v="3"/>
    <n v="0.03"/>
    <n v="23.333333333333332"/>
    <n v="70"/>
    <n v="0.09"/>
    <n v="2.3333333333333335"/>
    <s v="High"/>
    <s v="IN-0047599"/>
    <s v="Summers Merwin"/>
    <s v="Consumer"/>
    <s v="Tourcoing"/>
    <s v="Nord-Pas-de-Calais"/>
    <s v="France"/>
    <x v="1"/>
    <s v="Jan"/>
  </r>
  <r>
    <x v="16824"/>
    <d v="2015-02-06T00:00:00"/>
    <d v="2015-02-13T00:00:00"/>
    <n v="7"/>
    <s v="Second Class"/>
    <x v="2"/>
    <s v="Dinner Crockery"/>
    <n v="133"/>
    <n v="665"/>
    <n v="5"/>
    <n v="0.03"/>
    <n v="33.049999999999997"/>
    <n v="165.25"/>
    <n v="0.15"/>
    <n v="3.3049999999999997"/>
    <s v="Critical"/>
    <s v="AN-0047600"/>
    <s v="Mcintosh Van"/>
    <s v="Home Office"/>
    <s v="La Baule-Escoublac"/>
    <s v="Pays de la Loire"/>
    <s v="France"/>
    <x v="1"/>
    <s v="Feb"/>
  </r>
  <r>
    <x v="16825"/>
    <d v="2015-02-12T00:00:00"/>
    <d v="2015-02-15T00:00:00"/>
    <n v="3"/>
    <s v="Second Class"/>
    <x v="2"/>
    <s v="Sofa Covers"/>
    <n v="216"/>
    <n v="432"/>
    <n v="2"/>
    <n v="0.05"/>
    <n v="114.4"/>
    <n v="228.8"/>
    <n v="0.1"/>
    <n v="11.440000000000001"/>
    <s v="Medium"/>
    <s v="IZ-0047601"/>
    <s v="Colon Kriz"/>
    <s v="Consumer"/>
    <s v="Irkutsk"/>
    <s v="Irkutsk"/>
    <s v="Russia"/>
    <x v="3"/>
    <s v="Feb"/>
  </r>
  <r>
    <x v="16826"/>
    <d v="2015-03-20T00:00:00"/>
    <d v="2015-03-22T00:00:00"/>
    <n v="2"/>
    <s v="Second Class"/>
    <x v="2"/>
    <s v="Bed Sheets"/>
    <n v="211"/>
    <n v="1055"/>
    <n v="5"/>
    <n v="0.02"/>
    <n v="109.9"/>
    <n v="549.5"/>
    <n v="0.1"/>
    <n v="10.990000000000002"/>
    <s v="Critical"/>
    <s v="LL-0047602"/>
    <s v="Freeman Castell"/>
    <s v="Corporate"/>
    <s v="Esenyurt"/>
    <s v="Istanbul"/>
    <s v="Turkey"/>
    <x v="3"/>
    <s v="Mar"/>
  </r>
  <r>
    <x v="16827"/>
    <d v="2015-08-22T00:00:00"/>
    <d v="2015-08-24T00:00:00"/>
    <n v="2"/>
    <s v="Second Class"/>
    <x v="2"/>
    <s v="Curtains"/>
    <n v="34"/>
    <n v="136"/>
    <n v="4"/>
    <n v="0.01"/>
    <n v="8.5"/>
    <n v="34"/>
    <n v="0.04"/>
    <n v="0.85000000000000009"/>
    <s v="Medium"/>
    <s v="RY-0047603"/>
    <s v="Houston Leatherbury"/>
    <s v="Consumer"/>
    <s v="Vitória"/>
    <s v="Espírito Santo"/>
    <s v="Brazil"/>
    <x v="9"/>
    <s v="Aug"/>
  </r>
  <r>
    <x v="16828"/>
    <d v="2015-06-06T00:00:00"/>
    <d v="2015-06-12T00:00:00"/>
    <n v="6"/>
    <s v="Second Class"/>
    <x v="2"/>
    <s v="Towels"/>
    <n v="228"/>
    <n v="228"/>
    <n v="1"/>
    <n v="0.05"/>
    <n v="136.6"/>
    <n v="136.6"/>
    <n v="0.05"/>
    <n v="13.66"/>
    <s v="Medium"/>
    <s v="TT-0047604"/>
    <s v="Hess Prescott"/>
    <s v="Home Office"/>
    <s v="Cancún"/>
    <s v="Quintana Roo"/>
    <s v="Mexico"/>
    <x v="5"/>
    <s v="Jun"/>
  </r>
  <r>
    <x v="16829"/>
    <d v="2015-01-21T00:00:00"/>
    <d v="2015-01-27T00:00:00"/>
    <n v="6"/>
    <s v="Second Class"/>
    <x v="2"/>
    <s v="Sofas"/>
    <n v="67"/>
    <n v="67"/>
    <n v="1"/>
    <n v="0.04"/>
    <n v="67"/>
    <n v="67"/>
    <n v="0.04"/>
    <n v="6.7"/>
    <s v="High"/>
    <s v="CH-0047605"/>
    <s v="Oliver Dortch"/>
    <s v="Corporate"/>
    <s v="Nueva Gerona"/>
    <s v="Isla de la Juventud"/>
    <s v="Cuba"/>
    <x v="11"/>
    <s v="Jan"/>
  </r>
  <r>
    <x v="16830"/>
    <d v="2015-09-26T00:00:00"/>
    <d v="2015-09-29T00:00:00"/>
    <n v="3"/>
    <s v="Second Class"/>
    <x v="2"/>
    <s v="Beds"/>
    <n v="78"/>
    <n v="390"/>
    <n v="5"/>
    <n v="0.03"/>
    <n v="15.6"/>
    <n v="78"/>
    <n v="0.15"/>
    <n v="1.56"/>
    <s v="Medium"/>
    <s v="NA-0047606"/>
    <s v="Cunningham Dana"/>
    <s v="Home Office"/>
    <s v="Leeds"/>
    <s v="England"/>
    <s v="United Kingdom"/>
    <x v="5"/>
    <s v="Sep"/>
  </r>
  <r>
    <x v="16831"/>
    <d v="2015-02-10T00:00:00"/>
    <d v="2015-02-14T00:00:00"/>
    <n v="4"/>
    <s v="Second Class"/>
    <x v="2"/>
    <s v="Dinning Tables"/>
    <n v="119"/>
    <n v="238"/>
    <n v="2"/>
    <n v="0.03"/>
    <n v="31.86"/>
    <n v="63.72"/>
    <n v="0.06"/>
    <n v="3.1859999999999999"/>
    <s v="Medium"/>
    <s v="EN-0047607"/>
    <s v="Hunt Cohen"/>
    <s v="Consumer"/>
    <s v="Berlin"/>
    <s v="Berlin"/>
    <s v="Germany"/>
    <x v="1"/>
    <s v="Feb"/>
  </r>
  <r>
    <x v="16832"/>
    <d v="2015-06-13T00:00:00"/>
    <d v="2015-06-23T00:00:00"/>
    <n v="10"/>
    <s v="Second Class"/>
    <x v="2"/>
    <s v="Shoe Rack"/>
    <n v="124"/>
    <n v="620"/>
    <n v="5"/>
    <n v="0.02"/>
    <n v="31.6"/>
    <n v="158"/>
    <n v="0.1"/>
    <n v="3.16"/>
    <s v="Medium"/>
    <s v="NG-0047608"/>
    <s v="Gordon Chung"/>
    <s v="Consumer"/>
    <s v="Forster"/>
    <s v="New South Wales"/>
    <s v="Australia"/>
    <x v="0"/>
    <s v="Jun"/>
  </r>
  <r>
    <x v="16833"/>
    <d v="2015-12-28T00:00:00"/>
    <d v="2016-01-03T00:00:00"/>
    <n v="6"/>
    <s v="Second Class"/>
    <x v="2"/>
    <s v="Umbrellas"/>
    <n v="70"/>
    <n v="350"/>
    <n v="5"/>
    <n v="0.02"/>
    <n v="14"/>
    <n v="70"/>
    <n v="0.1"/>
    <n v="1.4000000000000001"/>
    <s v="Medium"/>
    <s v="AS-0047609"/>
    <s v="Adams Barchas"/>
    <s v="Consumer"/>
    <s v="Kayes"/>
    <s v="Kayes"/>
    <s v="Mali"/>
    <x v="7"/>
    <s v="Dec"/>
  </r>
  <r>
    <x v="16834"/>
    <d v="2015-09-07T00:00:00"/>
    <d v="2015-09-16T00:00:00"/>
    <n v="9"/>
    <s v="Second Class"/>
    <x v="2"/>
    <s v="Dinner Crockery"/>
    <n v="133"/>
    <n v="133"/>
    <n v="1"/>
    <n v="0.04"/>
    <n v="47.68"/>
    <n v="47.68"/>
    <n v="0.04"/>
    <n v="4.7679999999999998"/>
    <s v="High"/>
    <s v="RN-0047610"/>
    <s v="Hansen Eichhorn"/>
    <s v="Consumer"/>
    <s v="Guadalajara"/>
    <s v="Jalisco"/>
    <s v="Mexico"/>
    <x v="5"/>
    <s v="Sep"/>
  </r>
  <r>
    <x v="16835"/>
    <d v="2015-09-26T00:00:00"/>
    <d v="2015-10-06T00:00:00"/>
    <n v="10"/>
    <s v="Second Class"/>
    <x v="2"/>
    <s v="Sofa Covers"/>
    <n v="216"/>
    <n v="432"/>
    <n v="2"/>
    <n v="0.05"/>
    <n v="114.4"/>
    <n v="228.8"/>
    <n v="0.1"/>
    <n v="11.440000000000001"/>
    <s v="High"/>
    <s v="ER-0047611"/>
    <s v="Williamson Dryer"/>
    <s v="Corporate"/>
    <s v="Springfield"/>
    <s v="Oregon"/>
    <s v="United States"/>
    <x v="6"/>
    <s v="Sep"/>
  </r>
  <r>
    <x v="16836"/>
    <d v="2015-12-03T00:00:00"/>
    <d v="2015-12-09T00:00:00"/>
    <n v="6"/>
    <s v="Second Class"/>
    <x v="2"/>
    <s v="Bed Sheets"/>
    <n v="211"/>
    <n v="844"/>
    <n v="4"/>
    <n v="0.03"/>
    <n v="105.68"/>
    <n v="422.72"/>
    <n v="0.12"/>
    <n v="10.568000000000001"/>
    <s v="Medium"/>
    <s v="ON-0047612"/>
    <s v="Harvey Ellison"/>
    <s v="Consumer"/>
    <s v="Seattle"/>
    <s v="Washington"/>
    <s v="United States"/>
    <x v="6"/>
    <s v="Dec"/>
  </r>
  <r>
    <x v="16837"/>
    <d v="2015-06-28T00:00:00"/>
    <d v="2015-07-03T00:00:00"/>
    <n v="5"/>
    <s v="Second Class"/>
    <x v="2"/>
    <s v="Curtains"/>
    <n v="34"/>
    <n v="34"/>
    <n v="1"/>
    <n v="0.04"/>
    <n v="34"/>
    <n v="34"/>
    <n v="0.04"/>
    <n v="3.4000000000000004"/>
    <s v="High"/>
    <s v="LL-0047613"/>
    <s v="Marshall Carroll"/>
    <s v="Consumer"/>
    <s v="Salem"/>
    <s v="Oregon"/>
    <s v="United States"/>
    <x v="6"/>
    <s v="Jun"/>
  </r>
  <r>
    <x v="16838"/>
    <d v="2015-01-08T00:00:00"/>
    <d v="2015-01-12T00:00:00"/>
    <n v="4"/>
    <s v="Second Class"/>
    <x v="2"/>
    <s v="Towels"/>
    <n v="228"/>
    <n v="1140"/>
    <n v="5"/>
    <n v="0.05"/>
    <n v="91"/>
    <n v="455"/>
    <n v="0.25"/>
    <n v="9.1"/>
    <s v="Medium"/>
    <s v="OW-0047614"/>
    <s v="Price Brandow"/>
    <s v="Consumer"/>
    <s v="Des Moines"/>
    <s v="Washington"/>
    <s v="United States"/>
    <x v="6"/>
    <s v="Jan"/>
  </r>
  <r>
    <x v="16839"/>
    <d v="2015-08-24T00:00:00"/>
    <d v="2015-08-26T00:00:00"/>
    <n v="2"/>
    <s v="Second Class"/>
    <x v="2"/>
    <s v="Sofas"/>
    <n v="67"/>
    <n v="67"/>
    <n v="1"/>
    <n v="0.02"/>
    <n v="67"/>
    <n v="67"/>
    <n v="0.02"/>
    <n v="6.7"/>
    <s v="High"/>
    <s v="CH-0047615"/>
    <s v="Trevino Reichenbach"/>
    <s v="Consumer"/>
    <s v="Durban"/>
    <s v="Kwazulu-natal"/>
    <s v="South Africa"/>
    <x v="7"/>
    <s v="Aug"/>
  </r>
  <r>
    <x v="16840"/>
    <d v="2015-06-30T00:00:00"/>
    <d v="2015-07-05T00:00:00"/>
    <n v="5"/>
    <s v="Second Class"/>
    <x v="2"/>
    <s v="Beds"/>
    <n v="78"/>
    <n v="234"/>
    <n v="3"/>
    <n v="0.02"/>
    <n v="26"/>
    <n v="78"/>
    <n v="0.06"/>
    <n v="2.6"/>
    <s v="Critical"/>
    <s v="ES-0047616"/>
    <s v="Rios Jones"/>
    <s v="Consumer"/>
    <s v="Alexandria"/>
    <s v="Al Iskandariyah"/>
    <s v="Egypt"/>
    <x v="7"/>
    <s v="Jun"/>
  </r>
  <r>
    <x v="16841"/>
    <d v="2015-09-15T00:00:00"/>
    <d v="2015-09-23T00:00:00"/>
    <n v="8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AR-0047617"/>
    <s v="Bishop Dunbar"/>
    <s v="Home Office"/>
    <s v="Mexicali"/>
    <s v="Baja California"/>
    <s v="Mexico"/>
    <x v="5"/>
    <s v="Sep"/>
  </r>
  <r>
    <x v="16842"/>
    <d v="2015-12-17T00:00:00"/>
    <d v="2015-12-21T00:00:00"/>
    <n v="4"/>
    <s v="Second Class"/>
    <x v="2"/>
    <s v="Shoe Rack"/>
    <n v="124"/>
    <n v="496"/>
    <n v="4"/>
    <n v="0.05"/>
    <n v="19.2"/>
    <n v="76.8"/>
    <n v="0.2"/>
    <n v="1.92"/>
    <s v="Critical"/>
    <s v="RT-0047618"/>
    <s v="Durham Stugart"/>
    <s v="Corporate"/>
    <s v="Pilar"/>
    <s v="Alagoas"/>
    <s v="Brazil"/>
    <x v="9"/>
    <s v="Dec"/>
  </r>
  <r>
    <x v="16843"/>
    <d v="2015-08-08T00:00:00"/>
    <d v="2015-08-13T00:00:00"/>
    <n v="5"/>
    <s v="Second Class"/>
    <x v="2"/>
    <s v="Umbrellas"/>
    <n v="70"/>
    <n v="70"/>
    <n v="1"/>
    <n v="0.05"/>
    <n v="70"/>
    <n v="70"/>
    <n v="0.05"/>
    <n v="7"/>
    <s v="Medium"/>
    <s v="IS-0047619"/>
    <s v="Humphrey Preis"/>
    <s v="Home Office"/>
    <s v="Nijmegen"/>
    <s v="Gelderland"/>
    <s v="Netherlands"/>
    <x v="1"/>
    <s v="Aug"/>
  </r>
  <r>
    <x v="16844"/>
    <d v="2015-06-01T00:00:00"/>
    <d v="2015-06-08T00:00:00"/>
    <n v="7"/>
    <s v="Second Class"/>
    <x v="2"/>
    <s v="Dinner Crockery"/>
    <n v="133"/>
    <n v="532"/>
    <n v="4"/>
    <n v="0.05"/>
    <n v="26.4"/>
    <n v="105.6"/>
    <n v="0.2"/>
    <n v="2.64"/>
    <s v="High"/>
    <s v="EN-0047620"/>
    <s v="Molina Nguyen"/>
    <s v="Home Office"/>
    <s v="Duisburg"/>
    <s v="North Rhine-Westphalia"/>
    <s v="Germany"/>
    <x v="1"/>
    <s v="Jun"/>
  </r>
  <r>
    <x v="16845"/>
    <d v="2015-09-06T00:00:00"/>
    <d v="2015-09-14T00:00:00"/>
    <n v="8"/>
    <s v="Second Class"/>
    <x v="2"/>
    <s v="Sofa Covers"/>
    <n v="216"/>
    <n v="1080"/>
    <n v="5"/>
    <n v="0.02"/>
    <n v="114.4"/>
    <n v="572"/>
    <n v="0.1"/>
    <n v="11.440000000000001"/>
    <s v="Medium"/>
    <s v="ES-0047621"/>
    <s v="Gonzalez Barnes"/>
    <s v="Consumer"/>
    <s v="Kindu"/>
    <s v="Maniema"/>
    <s v="Democratic Republic of the Congo"/>
    <x v="7"/>
    <s v="Sep"/>
  </r>
  <r>
    <x v="16846"/>
    <d v="2015-03-05T00:00:00"/>
    <d v="2015-03-11T00:00:00"/>
    <n v="6"/>
    <s v="Second Class"/>
    <x v="2"/>
    <s v="Bed Sheets"/>
    <n v="211"/>
    <n v="844"/>
    <n v="4"/>
    <n v="0.03"/>
    <n v="105.68"/>
    <n v="422.72"/>
    <n v="0.12"/>
    <n v="10.568000000000001"/>
    <s v="Medium"/>
    <s v="AB-0047622"/>
    <s v="Cardenas Yedwab"/>
    <s v="Home Office"/>
    <s v="Kananga"/>
    <s v="Kasai-Occidental"/>
    <s v="Democratic Republic of the Congo"/>
    <x v="7"/>
    <s v="Mar"/>
  </r>
  <r>
    <x v="16847"/>
    <d v="2015-08-25T00:00:00"/>
    <d v="2015-08-31T00:00:00"/>
    <n v="6"/>
    <s v="Second Class"/>
    <x v="2"/>
    <s v="Curtains"/>
    <n v="34"/>
    <n v="68"/>
    <n v="2"/>
    <n v="0.04"/>
    <n v="17"/>
    <n v="34"/>
    <n v="0.08"/>
    <n v="1.7000000000000002"/>
    <s v="Medium"/>
    <s v="AR-0047623"/>
    <s v="Patel Poddar"/>
    <s v="Consumer"/>
    <s v="León"/>
    <s v="León"/>
    <s v="Nicaragua"/>
    <x v="1"/>
    <s v="Aug"/>
  </r>
  <r>
    <x v="16848"/>
    <d v="2015-02-05T00:00:00"/>
    <d v="2015-02-12T00:00:00"/>
    <n v="7"/>
    <s v="Second Class"/>
    <x v="2"/>
    <s v="Towels"/>
    <n v="228"/>
    <n v="1140"/>
    <n v="5"/>
    <n v="0.05"/>
    <n v="91"/>
    <n v="455"/>
    <n v="0.25"/>
    <n v="9.1"/>
    <s v="High"/>
    <s v="EK-0047624"/>
    <s v="Kemp Pistek"/>
    <s v="Consumer"/>
    <s v="Managua"/>
    <s v="Managua"/>
    <s v="Nicaragua"/>
    <x v="1"/>
    <s v="Feb"/>
  </r>
  <r>
    <x v="16849"/>
    <d v="2015-11-25T00:00:00"/>
    <d v="2015-11-29T00:00:00"/>
    <n v="4"/>
    <s v="Second Class"/>
    <x v="2"/>
    <s v="Sofas"/>
    <n v="67"/>
    <n v="201"/>
    <n v="3"/>
    <n v="0.05"/>
    <n v="22.333333333333332"/>
    <n v="67"/>
    <n v="0.15000000000000002"/>
    <n v="2.2333333333333334"/>
    <s v="High"/>
    <s v="GE-0047625"/>
    <s v="Contreras Paige"/>
    <s v="Home Office"/>
    <s v="Aix-en-Provence"/>
    <s v="Provence-Alpes-Côte d'Azur"/>
    <s v="France"/>
    <x v="1"/>
    <s v="Nov"/>
  </r>
  <r>
    <x v="16850"/>
    <d v="2015-03-30T00:00:00"/>
    <d v="2015-04-04T00:00:00"/>
    <n v="5"/>
    <s v="Second Class"/>
    <x v="2"/>
    <s v="Beds"/>
    <n v="78"/>
    <n v="78"/>
    <n v="1"/>
    <n v="0.05"/>
    <n v="78"/>
    <n v="78"/>
    <n v="0.05"/>
    <n v="7.8000000000000007"/>
    <s v="Critical"/>
    <s v="AN-0047626"/>
    <s v="Haley Wasserman"/>
    <s v="Consumer"/>
    <s v="Jambi"/>
    <s v="Jambi"/>
    <s v="Indonesia"/>
    <x v="10"/>
    <s v="Mar"/>
  </r>
  <r>
    <x v="16851"/>
    <d v="2015-11-22T00:00:00"/>
    <d v="2015-11-26T00:00:00"/>
    <n v="4"/>
    <s v="Second Class"/>
    <x v="2"/>
    <s v="Dinning Tables"/>
    <n v="119"/>
    <n v="238"/>
    <n v="2"/>
    <n v="0.02"/>
    <n v="34.24"/>
    <n v="68.48"/>
    <n v="0.04"/>
    <n v="3.4240000000000004"/>
    <s v="Medium"/>
    <s v="AR-0047627"/>
    <s v="Bishop Dunbar"/>
    <s v="Home Office"/>
    <s v="Agadir"/>
    <s v="Souss-Massa-Draâ"/>
    <s v="Morocco"/>
    <x v="7"/>
    <s v="Nov"/>
  </r>
  <r>
    <x v="16852"/>
    <d v="2015-05-06T00:00:00"/>
    <d v="2015-05-12T00:00:00"/>
    <n v="6"/>
    <s v="Second Class"/>
    <x v="2"/>
    <s v="Shoe Rack"/>
    <n v="124"/>
    <n v="620"/>
    <n v="5"/>
    <n v="0.05"/>
    <n v="13"/>
    <n v="65"/>
    <n v="0.25"/>
    <n v="1.3"/>
    <s v="High"/>
    <s v="IS-0047628"/>
    <s v="Saunders Kotsonis"/>
    <s v="Consumer"/>
    <s v="Kolwezi"/>
    <s v="Katanga"/>
    <s v="Democratic Republic of the Congo"/>
    <x v="7"/>
    <s v="May"/>
  </r>
  <r>
    <x v="16853"/>
    <d v="2015-09-01T00:00:00"/>
    <d v="2015-09-09T00:00:00"/>
    <n v="8"/>
    <s v="Second Class"/>
    <x v="2"/>
    <s v="Umbrellas"/>
    <n v="70"/>
    <n v="350"/>
    <n v="5"/>
    <n v="0.05"/>
    <n v="14"/>
    <n v="70"/>
    <n v="0.25"/>
    <n v="1.4000000000000001"/>
    <s v="High"/>
    <s v="ER-0047629"/>
    <s v="Elliott Deggeller"/>
    <s v="Consumer"/>
    <s v="San Pedro Sula"/>
    <s v="Cortés"/>
    <s v="Honduras"/>
    <x v="1"/>
    <s v="Sep"/>
  </r>
  <r>
    <x v="16854"/>
    <d v="2015-01-07T00:00:00"/>
    <d v="2015-01-15T00:00:00"/>
    <n v="8"/>
    <s v="Second Class"/>
    <x v="2"/>
    <s v="Dinner Crockery"/>
    <n v="133"/>
    <n v="532"/>
    <n v="4"/>
    <n v="0.05"/>
    <n v="26.4"/>
    <n v="105.6"/>
    <n v="0.2"/>
    <n v="2.64"/>
    <s v="Medium"/>
    <s v="IN-0047630"/>
    <s v="Ward Blumstein"/>
    <s v="Corporate"/>
    <s v="Riyadh"/>
    <s v="Ar Riyad"/>
    <s v="Saudi Arabia"/>
    <x v="3"/>
    <s v="Jan"/>
  </r>
  <r>
    <x v="16855"/>
    <d v="2015-05-21T00:00:00"/>
    <d v="2015-05-26T00:00:00"/>
    <n v="5"/>
    <s v="Second Class"/>
    <x v="2"/>
    <s v="Sofa Covers"/>
    <n v="216"/>
    <n v="648"/>
    <n v="3"/>
    <n v="0.02"/>
    <n v="123.03999999999999"/>
    <n v="369.12"/>
    <n v="0.06"/>
    <n v="12.304"/>
    <s v="Medium"/>
    <s v="UM-0047631"/>
    <s v="Chase Mitchum"/>
    <s v="Corporate"/>
    <s v="Bezerros"/>
    <s v="Pernambuco"/>
    <s v="Brazil"/>
    <x v="9"/>
    <s v="May"/>
  </r>
  <r>
    <x v="16856"/>
    <d v="2015-09-24T00:00:00"/>
    <d v="2015-10-02T00:00:00"/>
    <n v="8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NS-0047632"/>
    <s v="Maldonado Jenkins"/>
    <s v="Corporate"/>
    <s v="Nuremberg"/>
    <s v="Bavaria"/>
    <s v="Germany"/>
    <x v="1"/>
    <s v="Sep"/>
  </r>
  <r>
    <x v="16857"/>
    <d v="2015-09-22T00:00:00"/>
    <d v="2015-09-25T00:00:00"/>
    <n v="3"/>
    <s v="Second Class"/>
    <x v="2"/>
    <s v="Curtains"/>
    <n v="34"/>
    <n v="170"/>
    <n v="5"/>
    <n v="0.04"/>
    <n v="6.8"/>
    <n v="34"/>
    <n v="0.2"/>
    <n v="0.68"/>
    <s v="Medium"/>
    <s v="TT-0047633"/>
    <s v="Larsen Patt"/>
    <s v="Consumer"/>
    <s v="Bamako"/>
    <s v="Bamako"/>
    <s v="Mali"/>
    <x v="7"/>
    <s v="Sep"/>
  </r>
  <r>
    <x v="16858"/>
    <d v="2015-04-12T00:00:00"/>
    <d v="2015-04-14T00:00:00"/>
    <n v="2"/>
    <s v="Second Class"/>
    <x v="2"/>
    <s v="Towels"/>
    <n v="228"/>
    <n v="456"/>
    <n v="2"/>
    <n v="0.01"/>
    <n v="143.44"/>
    <n v="286.88"/>
    <n v="0.02"/>
    <n v="14.344000000000001"/>
    <s v="Medium"/>
    <s v="RI-0047634"/>
    <s v="Sawyer Molinari"/>
    <s v="Consumer"/>
    <s v="Barranquilla"/>
    <s v="Atlántico"/>
    <s v="Colombia"/>
    <x v="9"/>
    <s v="Apr"/>
  </r>
  <r>
    <x v="16859"/>
    <d v="2015-10-31T00:00:00"/>
    <d v="2015-11-07T00:00:00"/>
    <n v="7"/>
    <s v="Second Class"/>
    <x v="2"/>
    <s v="Sofas"/>
    <n v="67"/>
    <n v="67"/>
    <n v="1"/>
    <n v="0.03"/>
    <n v="67"/>
    <n v="67"/>
    <n v="0.03"/>
    <n v="6.7"/>
    <s v="Critical"/>
    <s v="AN-0047635"/>
    <s v="Powell Brennan"/>
    <s v="Corporate"/>
    <s v="La Romana"/>
    <s v="La Romana"/>
    <s v="Dominican Republic"/>
    <x v="11"/>
    <s v="Oct"/>
  </r>
  <r>
    <x v="16860"/>
    <d v="2015-04-14T00:00:00"/>
    <d v="2015-04-15T00:00:00"/>
    <n v="1"/>
    <s v="Second Class"/>
    <x v="2"/>
    <s v="Beds"/>
    <n v="78"/>
    <n v="390"/>
    <n v="5"/>
    <n v="0.04"/>
    <n v="15.6"/>
    <n v="78"/>
    <n v="0.2"/>
    <n v="1.56"/>
    <s v="High"/>
    <s v="RD-0047636"/>
    <s v="Wright Baird"/>
    <s v="Consumer"/>
    <s v="Bogotá"/>
    <s v="Bogota"/>
    <s v="Colombia"/>
    <x v="9"/>
    <s v="Apr"/>
  </r>
  <r>
    <x v="16861"/>
    <d v="2015-12-17T00:00:00"/>
    <d v="2015-12-18T00:00:00"/>
    <n v="1"/>
    <s v="Second Class"/>
    <x v="2"/>
    <s v="Dinning Tables"/>
    <n v="119"/>
    <n v="595"/>
    <n v="5"/>
    <n v="0.05"/>
    <n v="9.25"/>
    <n v="46.25"/>
    <n v="0.25"/>
    <n v="0.92500000000000004"/>
    <s v="High"/>
    <s v="TT-0047637"/>
    <s v="Gallegos Rosenblatt"/>
    <s v="Consumer"/>
    <s v="San Diego"/>
    <s v="California"/>
    <s v="United States"/>
    <x v="6"/>
    <s v="Dec"/>
  </r>
  <r>
    <x v="16862"/>
    <d v="2015-12-14T00:00:00"/>
    <d v="2015-12-17T00:00:00"/>
    <n v="3"/>
    <s v="Second Class"/>
    <x v="2"/>
    <s v="Shoe Rack"/>
    <n v="124"/>
    <n v="372"/>
    <n v="3"/>
    <n v="0.05"/>
    <n v="25.4"/>
    <n v="76.199999999999989"/>
    <n v="0.15000000000000002"/>
    <n v="2.54"/>
    <s v="Medium"/>
    <s v="EZ-0047638"/>
    <s v="Stevenson Hernandez"/>
    <s v="Home Office"/>
    <s v="Pretoria"/>
    <s v="Gauteng"/>
    <s v="South Africa"/>
    <x v="7"/>
    <s v="Dec"/>
  </r>
  <r>
    <x v="16863"/>
    <d v="2015-05-04T00:00:00"/>
    <d v="2015-05-07T00:00:00"/>
    <n v="3"/>
    <s v="Second Class"/>
    <x v="2"/>
    <s v="Umbrellas"/>
    <n v="70"/>
    <n v="280"/>
    <n v="4"/>
    <n v="0.03"/>
    <n v="17.5"/>
    <n v="70"/>
    <n v="0.12"/>
    <n v="1.75"/>
    <s v="High"/>
    <s v="LL-0047639"/>
    <s v="Dominguez Norvell"/>
    <s v="Consumer"/>
    <s v="Kerman"/>
    <s v="Kerman"/>
    <s v="Iran"/>
    <x v="3"/>
    <s v="May"/>
  </r>
  <r>
    <x v="16864"/>
    <d v="2015-06-17T00:00:00"/>
    <d v="2015-06-20T00:00:00"/>
    <n v="3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Medium"/>
    <s v="CH-0047640"/>
    <s v="Russell Buch"/>
    <s v="Home Office"/>
    <s v="La Ceiba"/>
    <s v="Atlántida"/>
    <s v="Honduras"/>
    <x v="1"/>
    <s v="Jun"/>
  </r>
  <r>
    <x v="16865"/>
    <d v="2015-03-07T00:00:00"/>
    <d v="2015-03-11T00:00:00"/>
    <n v="4"/>
    <s v="Second Class"/>
    <x v="2"/>
    <s v="Sofa Covers"/>
    <n v="216"/>
    <n v="432"/>
    <n v="2"/>
    <n v="0.03"/>
    <n v="123.04"/>
    <n v="246.08"/>
    <n v="0.06"/>
    <n v="12.304000000000002"/>
    <s v="Medium"/>
    <s v="KS-0047641"/>
    <s v="Flores Brooks"/>
    <s v="Home Office"/>
    <s v="Guadalajara"/>
    <s v="Jalisco"/>
    <s v="Mexico"/>
    <x v="5"/>
    <s v="Mar"/>
  </r>
  <r>
    <x v="16866"/>
    <d v="2015-01-08T00:00:00"/>
    <d v="2015-01-09T00:00:00"/>
    <n v="1"/>
    <s v="Second Class"/>
    <x v="2"/>
    <s v="Bed Sheets"/>
    <n v="211"/>
    <n v="844"/>
    <n v="4"/>
    <n v="0.04"/>
    <n v="97.240000000000009"/>
    <n v="388.96000000000004"/>
    <n v="0.16"/>
    <n v="9.724000000000002"/>
    <s v="High"/>
    <s v="NE-0047642"/>
    <s v="Cobb Kane"/>
    <s v="Consumer"/>
    <s v="Bahía Blanca"/>
    <s v="Provincia de Buenos Aires"/>
    <s v="Argentina"/>
    <x v="9"/>
    <s v="Jan"/>
  </r>
  <r>
    <x v="16867"/>
    <d v="2015-05-30T00:00:00"/>
    <d v="2015-06-03T00:00:00"/>
    <n v="4"/>
    <s v="Second Class"/>
    <x v="2"/>
    <s v="Curtains"/>
    <n v="34"/>
    <n v="102"/>
    <n v="3"/>
    <n v="0.03"/>
    <n v="11.333333333333334"/>
    <n v="34"/>
    <n v="0.09"/>
    <n v="1.1333333333333335"/>
    <s v="Critical"/>
    <s v="ES-0047643"/>
    <s v="Keller Haines"/>
    <s v="Home Office"/>
    <s v="Tupã"/>
    <s v="São Paulo"/>
    <s v="Brazil"/>
    <x v="9"/>
    <s v="May"/>
  </r>
  <r>
    <x v="16868"/>
    <d v="2015-11-29T00:00:00"/>
    <d v="2015-12-08T00:00:00"/>
    <n v="9"/>
    <s v="Second Class"/>
    <x v="2"/>
    <s v="Towels"/>
    <n v="228"/>
    <n v="228"/>
    <n v="1"/>
    <n v="0.03"/>
    <n v="141.16"/>
    <n v="141.16"/>
    <n v="0.03"/>
    <n v="14.116"/>
    <s v="High"/>
    <s v="HT-0047644"/>
    <s v="Murray Cartwright"/>
    <s v="Corporate"/>
    <s v="Perpignan"/>
    <s v="Languedoc-Roussillon"/>
    <s v="France"/>
    <x v="1"/>
    <s v="Nov"/>
  </r>
  <r>
    <x v="16869"/>
    <d v="2015-07-24T00:00:00"/>
    <d v="2015-07-28T00:00:00"/>
    <n v="4"/>
    <s v="Second Class"/>
    <x v="2"/>
    <s v="Sofas"/>
    <n v="67"/>
    <n v="67"/>
    <n v="1"/>
    <n v="0.03"/>
    <n v="67"/>
    <n v="67"/>
    <n v="0.03"/>
    <n v="6.7"/>
    <s v="Medium"/>
    <s v="NG-0047645"/>
    <s v="Brewer Flashing"/>
    <s v="Corporate"/>
    <s v="Melbourne"/>
    <s v="Victoria"/>
    <s v="Australia"/>
    <x v="0"/>
    <s v="Jul"/>
  </r>
  <r>
    <x v="16870"/>
    <d v="2015-02-08T00:00:00"/>
    <d v="2015-02-16T00:00:00"/>
    <n v="8"/>
    <s v="Second Class"/>
    <x v="2"/>
    <s v="Beds"/>
    <n v="78"/>
    <n v="312"/>
    <n v="4"/>
    <n v="0.03"/>
    <n v="19.5"/>
    <n v="78"/>
    <n v="0.12"/>
    <n v="1.9500000000000002"/>
    <s v="High"/>
    <s v="EZ-0047646"/>
    <s v="Stevenson Hernandez"/>
    <s v="Home Office"/>
    <s v="Kendari"/>
    <s v="Sulawesi Tenggara"/>
    <s v="Indonesia"/>
    <x v="10"/>
    <s v="Feb"/>
  </r>
  <r>
    <x v="16871"/>
    <d v="2015-04-25T00:00:00"/>
    <d v="2015-04-28T00:00:00"/>
    <n v="3"/>
    <s v="Second Class"/>
    <x v="2"/>
    <s v="Dinning Tables"/>
    <n v="119"/>
    <n v="357"/>
    <n v="3"/>
    <n v="0.01"/>
    <n v="35.43"/>
    <n v="106.28999999999999"/>
    <n v="0.03"/>
    <n v="3.5430000000000001"/>
    <s v="High"/>
    <s v="ON-0047647"/>
    <s v="Rowe Jackson"/>
    <s v="Corporate"/>
    <s v="Ufa"/>
    <s v="Bashkortostan"/>
    <s v="Russia"/>
    <x v="3"/>
    <s v="Apr"/>
  </r>
  <r>
    <x v="16872"/>
    <d v="2015-06-10T00:00:00"/>
    <d v="2015-06-13T00:00:00"/>
    <n v="3"/>
    <s v="Second Class"/>
    <x v="2"/>
    <s v="Shoe Rack"/>
    <n v="124"/>
    <n v="248"/>
    <n v="2"/>
    <n v="0.01"/>
    <n v="41.52"/>
    <n v="83.04"/>
    <n v="0.02"/>
    <n v="4.1520000000000001"/>
    <s v="Medium"/>
    <s v="LD-0047648"/>
    <s v="Obrien Geld"/>
    <s v="Corporate"/>
    <s v="Amatitlán"/>
    <s v="Guatemala"/>
    <s v="Guatemala"/>
    <x v="1"/>
    <s v="Jun"/>
  </r>
  <r>
    <x v="16873"/>
    <d v="2015-05-17T00:00:00"/>
    <d v="2015-05-24T00:00:00"/>
    <n v="7"/>
    <s v="Second Class"/>
    <x v="2"/>
    <s v="Umbrellas"/>
    <n v="70"/>
    <n v="70"/>
    <n v="1"/>
    <n v="0.01"/>
    <n v="70"/>
    <n v="70"/>
    <n v="0.01"/>
    <n v="7"/>
    <s v="Medium"/>
    <s v="ER-0047649"/>
    <s v="Woodard Pippenger"/>
    <s v="Home Office"/>
    <s v="San Francisco de Macorís"/>
    <s v="Duarte"/>
    <s v="Dominican Republic"/>
    <x v="11"/>
    <s v="May"/>
  </r>
  <r>
    <x v="16874"/>
    <d v="2015-05-22T00:00:00"/>
    <d v="2015-05-31T00:00:00"/>
    <n v="9"/>
    <s v="Second Class"/>
    <x v="2"/>
    <s v="Dinner Crockery"/>
    <n v="133"/>
    <n v="399"/>
    <n v="3"/>
    <n v="0.04"/>
    <n v="37.04"/>
    <n v="111.12"/>
    <n v="0.12"/>
    <n v="3.7040000000000002"/>
    <s v="Critical"/>
    <s v="ON-0047650"/>
    <s v="Sellers Stevenson"/>
    <s v="Consumer"/>
    <s v="Albacete"/>
    <s v="Castile-La Mancha"/>
    <s v="Spain"/>
    <x v="9"/>
    <s v="May"/>
  </r>
  <r>
    <x v="16875"/>
    <d v="2015-07-31T00:00:00"/>
    <d v="2015-08-09T00:00:00"/>
    <n v="9"/>
    <s v="Second Class"/>
    <x v="2"/>
    <s v="Sofa Covers"/>
    <n v="216"/>
    <n v="864"/>
    <n v="4"/>
    <n v="0.01"/>
    <n v="127.36"/>
    <n v="509.44"/>
    <n v="0.04"/>
    <n v="12.736000000000001"/>
    <s v="Critical"/>
    <s v="AN-0047651"/>
    <s v="Dennis Holloman"/>
    <s v="Corporate"/>
    <s v="Torcy"/>
    <s v="Ile-de-France"/>
    <s v="France"/>
    <x v="1"/>
    <s v="Jul"/>
  </r>
  <r>
    <x v="16876"/>
    <d v="2015-12-29T00:00:00"/>
    <d v="2016-01-02T00:00:00"/>
    <n v="4"/>
    <s v="Second Class"/>
    <x v="2"/>
    <s v="Bed Sheets"/>
    <n v="211"/>
    <n v="211"/>
    <n v="1"/>
    <n v="0.03"/>
    <n v="124.67"/>
    <n v="124.67"/>
    <n v="0.03"/>
    <n v="12.467000000000001"/>
    <s v="Medium"/>
    <s v="TT-0047652"/>
    <s v="Nelson Barnett"/>
    <s v="Consumer"/>
    <s v="Bangkok"/>
    <s v="Bangkok"/>
    <s v="Thailand"/>
    <x v="10"/>
    <s v="Dec"/>
  </r>
  <r>
    <x v="16877"/>
    <d v="2015-12-02T00:00:00"/>
    <d v="2015-12-07T00:00:00"/>
    <n v="5"/>
    <s v="Second Class"/>
    <x v="2"/>
    <s v="Curtains"/>
    <n v="34"/>
    <n v="136"/>
    <n v="4"/>
    <n v="0.05"/>
    <n v="8.5"/>
    <n v="34"/>
    <n v="0.2"/>
    <n v="0.85000000000000009"/>
    <s v="Medium"/>
    <s v="NN-0047653"/>
    <s v="Thomas Ann"/>
    <s v="Home Office"/>
    <s v="Yonkers"/>
    <s v="New York"/>
    <s v="United States"/>
    <x v="8"/>
    <s v="Dec"/>
  </r>
  <r>
    <x v="16878"/>
    <d v="2015-06-26T00:00:00"/>
    <d v="2015-06-30T00:00:00"/>
    <n v="4"/>
    <s v="Second Class"/>
    <x v="2"/>
    <s v="Towels"/>
    <n v="228"/>
    <n v="456"/>
    <n v="2"/>
    <n v="0.01"/>
    <n v="143.44"/>
    <n v="286.88"/>
    <n v="0.02"/>
    <n v="14.344000000000001"/>
    <s v="High"/>
    <s v="RE-0047654"/>
    <s v="Knox Sayre"/>
    <s v="Consumer"/>
    <s v="Donets'k"/>
    <s v="Donetsk"/>
    <s v="Ukraine"/>
    <x v="3"/>
    <s v="Jun"/>
  </r>
  <r>
    <x v="16879"/>
    <d v="2015-06-05T00:00:00"/>
    <d v="2015-06-14T00:00:00"/>
    <n v="9"/>
    <s v="Second Class"/>
    <x v="2"/>
    <s v="Sofas"/>
    <n v="67"/>
    <n v="201"/>
    <n v="3"/>
    <n v="0.04"/>
    <n v="22.333333333333332"/>
    <n v="67"/>
    <n v="0.12"/>
    <n v="2.2333333333333334"/>
    <s v="Medium"/>
    <s v="LL-0047655"/>
    <s v="Oneal Norvell"/>
    <s v="Consumer"/>
    <s v="San Francisco del Rincón"/>
    <s v="Guanajuato"/>
    <s v="Mexico"/>
    <x v="5"/>
    <s v="Jun"/>
  </r>
  <r>
    <x v="16880"/>
    <d v="2015-11-04T00:00:00"/>
    <d v="2015-11-09T00:00:00"/>
    <n v="5"/>
    <s v="Second Class"/>
    <x v="2"/>
    <s v="Beds"/>
    <n v="78"/>
    <n v="234"/>
    <n v="3"/>
    <n v="0.04"/>
    <n v="26"/>
    <n v="78"/>
    <n v="0.12"/>
    <n v="2.6"/>
    <s v="High"/>
    <s v="AS-0047656"/>
    <s v="Brock Lucas"/>
    <s v="Consumer"/>
    <s v="Las Tunas"/>
    <s v="Las Tunas"/>
    <s v="Cuba"/>
    <x v="11"/>
    <s v="Nov"/>
  </r>
  <r>
    <x v="16881"/>
    <d v="2015-10-10T00:00:00"/>
    <d v="2015-10-11T00:00:00"/>
    <n v="1"/>
    <s v="Second Class"/>
    <x v="2"/>
    <s v="Dinning Tables"/>
    <n v="119"/>
    <n v="357"/>
    <n v="3"/>
    <n v="0.02"/>
    <n v="31.86"/>
    <n v="95.58"/>
    <n v="0.06"/>
    <n v="3.1859999999999999"/>
    <s v="High"/>
    <s v="KY-0047657"/>
    <s v="Mccullough Visinsky"/>
    <s v="Consumer"/>
    <s v="Brisbane"/>
    <s v="Queensland"/>
    <s v="Australia"/>
    <x v="0"/>
    <s v="Oct"/>
  </r>
  <r>
    <x v="16882"/>
    <d v="2015-11-15T00:00:00"/>
    <d v="2015-11-23T00:00:00"/>
    <n v="8"/>
    <s v="Second Class"/>
    <x v="2"/>
    <s v="Shoe Rack"/>
    <n v="124"/>
    <n v="372"/>
    <n v="3"/>
    <n v="0.04"/>
    <n v="29.12"/>
    <n v="87.36"/>
    <n v="0.12"/>
    <n v="2.9120000000000004"/>
    <s v="Medium"/>
    <s v="ON-0047658"/>
    <s v="Solomon Vernon"/>
    <s v="Consumer"/>
    <s v="Tamworth"/>
    <s v="New South Wales"/>
    <s v="Australia"/>
    <x v="0"/>
    <s v="Nov"/>
  </r>
  <r>
    <x v="16883"/>
    <d v="2015-12-29T00:00:00"/>
    <d v="2016-01-04T00:00:00"/>
    <n v="6"/>
    <s v="Second Class"/>
    <x v="2"/>
    <s v="Umbrellas"/>
    <n v="70"/>
    <n v="210"/>
    <n v="3"/>
    <n v="0.05"/>
    <n v="23.333333333333332"/>
    <n v="70"/>
    <n v="0.15000000000000002"/>
    <n v="2.3333333333333335"/>
    <s v="High"/>
    <s v="RY-0047659"/>
    <s v="Wilkins Mccrary"/>
    <s v="Consumer"/>
    <s v="Sterlitamak"/>
    <s v="Bashkortostan"/>
    <s v="Russia"/>
    <x v="3"/>
    <s v="Dec"/>
  </r>
  <r>
    <x v="16884"/>
    <d v="2015-06-20T00:00:00"/>
    <d v="2015-06-29T00:00:00"/>
    <n v="9"/>
    <s v="Second Class"/>
    <x v="2"/>
    <s v="Dinner Crockery"/>
    <n v="133"/>
    <n v="665"/>
    <n v="5"/>
    <n v="0.02"/>
    <n v="39.700000000000003"/>
    <n v="198.5"/>
    <n v="0.1"/>
    <n v="3.9700000000000006"/>
    <s v="High"/>
    <s v="ER-0047660"/>
    <s v="Castro Gelder"/>
    <s v="Corporate"/>
    <s v="Cairo"/>
    <s v="Al Qahirah"/>
    <s v="Egypt"/>
    <x v="7"/>
    <s v="Jun"/>
  </r>
  <r>
    <x v="16885"/>
    <d v="2015-06-08T00:00:00"/>
    <d v="2015-06-12T00:00:00"/>
    <n v="4"/>
    <s v="Second Class"/>
    <x v="2"/>
    <s v="Sofa Covers"/>
    <n v="216"/>
    <n v="1080"/>
    <n v="5"/>
    <n v="0.03"/>
    <n v="103.6"/>
    <n v="518"/>
    <n v="0.15"/>
    <n v="10.36"/>
    <s v="High"/>
    <s v="TT-0047661"/>
    <s v="Clark Arnett"/>
    <s v="Consumer"/>
    <s v="Mexico City"/>
    <s v="Distrito Federal"/>
    <s v="Mexico"/>
    <x v="5"/>
    <s v="Jun"/>
  </r>
  <r>
    <x v="16886"/>
    <d v="2015-01-09T00:00:00"/>
    <d v="2015-01-13T00:00:00"/>
    <n v="4"/>
    <s v="Second Class"/>
    <x v="2"/>
    <s v="Bed Sheets"/>
    <n v="211"/>
    <n v="844"/>
    <n v="4"/>
    <n v="0.02"/>
    <n v="114.12"/>
    <n v="456.48"/>
    <n v="0.08"/>
    <n v="11.412000000000001"/>
    <s v="Medium"/>
    <s v="GS-0047662"/>
    <s v="Harmon Hudgings"/>
    <s v="Corporate"/>
    <s v="San Miguelito"/>
    <s v="Panama"/>
    <s v="Panama"/>
    <x v="1"/>
    <s v="Jan"/>
  </r>
  <r>
    <x v="16887"/>
    <d v="2015-08-12T00:00:00"/>
    <d v="2015-08-15T00:00:00"/>
    <n v="3"/>
    <s v="Second Class"/>
    <x v="2"/>
    <s v="Curtains"/>
    <n v="34"/>
    <n v="68"/>
    <n v="2"/>
    <n v="0.01"/>
    <n v="17"/>
    <n v="34"/>
    <n v="0.02"/>
    <n v="1.7000000000000002"/>
    <s v="Medium"/>
    <s v="ER-0047663"/>
    <s v="Estrada Kiefer"/>
    <s v="Consumer"/>
    <s v="Managua"/>
    <s v="Managua"/>
    <s v="Nicaragua"/>
    <x v="1"/>
    <s v="Aug"/>
  </r>
  <r>
    <x v="16888"/>
    <d v="2015-08-24T00:00:00"/>
    <d v="2015-08-29T00:00:00"/>
    <n v="5"/>
    <s v="Second Class"/>
    <x v="2"/>
    <s v="Towels"/>
    <n v="228"/>
    <n v="684"/>
    <n v="3"/>
    <n v="0.05"/>
    <n v="113.8"/>
    <n v="341.4"/>
    <n v="0.15000000000000002"/>
    <n v="11.38"/>
    <s v="High"/>
    <s v="IN-0047664"/>
    <s v="Patterson Brittain"/>
    <s v="Home Office"/>
    <s v="Costa Mesa"/>
    <s v="California"/>
    <s v="United States"/>
    <x v="6"/>
    <s v="Aug"/>
  </r>
  <r>
    <x v="16889"/>
    <d v="2015-10-29T00:00:00"/>
    <d v="2015-11-07T00:00:00"/>
    <n v="9"/>
    <s v="Second Class"/>
    <x v="2"/>
    <s v="Sofas"/>
    <n v="67"/>
    <n v="268"/>
    <n v="4"/>
    <n v="0.01"/>
    <n v="16.75"/>
    <n v="67"/>
    <n v="0.04"/>
    <n v="1.675"/>
    <s v="Medium"/>
    <s v="NE-0047665"/>
    <s v="Spencer Coyne"/>
    <s v="Consumer"/>
    <s v="Houston"/>
    <s v="Texas"/>
    <s v="United States"/>
    <x v="1"/>
    <s v="Oct"/>
  </r>
  <r>
    <x v="16890"/>
    <d v="2015-02-10T00:00:00"/>
    <d v="2015-02-18T00:00:00"/>
    <n v="8"/>
    <s v="Second Class"/>
    <x v="2"/>
    <s v="Beds"/>
    <n v="78"/>
    <n v="156"/>
    <n v="2"/>
    <n v="0.05"/>
    <n v="39"/>
    <n v="78"/>
    <n v="0.1"/>
    <n v="3.9000000000000004"/>
    <s v="Critical"/>
    <s v="ES-0047666"/>
    <s v="Conner Jones"/>
    <s v="Corporate"/>
    <s v="Alexandria"/>
    <s v="Al Iskandariyah"/>
    <s v="Egypt"/>
    <x v="7"/>
    <s v="Feb"/>
  </r>
  <r>
    <x v="16891"/>
    <d v="2015-04-25T00:00:00"/>
    <d v="2015-04-27T00:00:00"/>
    <n v="2"/>
    <s v="Second Class"/>
    <x v="2"/>
    <s v="Dinning Tables"/>
    <n v="119"/>
    <n v="119"/>
    <n v="1"/>
    <n v="0.03"/>
    <n v="35.43"/>
    <n v="35.43"/>
    <n v="0.03"/>
    <n v="3.5430000000000001"/>
    <s v="Critical"/>
    <s v="RD-0047667"/>
    <s v="Griffith Hazard"/>
    <s v="Consumer"/>
    <s v="Sincan"/>
    <s v="Ankara"/>
    <s v="Turkey"/>
    <x v="3"/>
    <s v="Apr"/>
  </r>
  <r>
    <x v="16892"/>
    <d v="2015-11-29T00:00:00"/>
    <d v="2015-12-03T00:00:00"/>
    <n v="4"/>
    <s v="Second Class"/>
    <x v="2"/>
    <s v="Shoe Rack"/>
    <n v="124"/>
    <n v="248"/>
    <n v="2"/>
    <n v="0.03"/>
    <n v="36.56"/>
    <n v="73.12"/>
    <n v="0.06"/>
    <n v="3.6560000000000006"/>
    <s v="Medium"/>
    <s v="TY-0047668"/>
    <s v="Gutierrez Doherty"/>
    <s v="Home Office"/>
    <s v="Quetzaltenango"/>
    <s v="Quezaltenango"/>
    <s v="Guatemala"/>
    <x v="1"/>
    <s v="Nov"/>
  </r>
  <r>
    <x v="16893"/>
    <d v="2015-07-04T00:00:00"/>
    <d v="2015-07-06T00:00:00"/>
    <n v="2"/>
    <s v="Second Class"/>
    <x v="2"/>
    <s v="Umbrellas"/>
    <n v="70"/>
    <n v="70"/>
    <n v="1"/>
    <n v="0.01"/>
    <n v="70"/>
    <n v="70"/>
    <n v="0.01"/>
    <n v="7"/>
    <s v="High"/>
    <s v="YD-0047669"/>
    <s v="Moran Lloyd"/>
    <s v="Consumer"/>
    <s v="Neu-Ulm"/>
    <s v="Bavaria"/>
    <s v="Germany"/>
    <x v="1"/>
    <s v="Jul"/>
  </r>
  <r>
    <x v="16894"/>
    <d v="2015-01-14T00:00:00"/>
    <d v="2015-01-20T00:00:00"/>
    <n v="6"/>
    <s v="Second Class"/>
    <x v="2"/>
    <s v="Dinner Crockery"/>
    <n v="133"/>
    <n v="665"/>
    <n v="5"/>
    <n v="0.03"/>
    <n v="33.049999999999997"/>
    <n v="165.25"/>
    <n v="0.15"/>
    <n v="3.3049999999999997"/>
    <s v="Medium"/>
    <s v="SH-0047670"/>
    <s v="Bond Overcash"/>
    <s v="Consumer"/>
    <s v="Manila"/>
    <s v="National Capital"/>
    <s v="Philippines"/>
    <x v="10"/>
    <s v="Jan"/>
  </r>
  <r>
    <x v="16895"/>
    <d v="2015-03-20T00:00:00"/>
    <d v="2015-03-25T00:00:00"/>
    <n v="5"/>
    <s v="Second Class"/>
    <x v="2"/>
    <s v="Sofa Covers"/>
    <n v="216"/>
    <n v="432"/>
    <n v="2"/>
    <n v="0.01"/>
    <n v="131.68"/>
    <n v="263.36"/>
    <n v="0.02"/>
    <n v="13.168000000000001"/>
    <s v="Medium"/>
    <s v="NG-0047671"/>
    <s v="Burns Chung"/>
    <s v="Consumer"/>
    <s v="Binjai"/>
    <s v="Sumatera Utara"/>
    <s v="Indonesia"/>
    <x v="10"/>
    <s v="Mar"/>
  </r>
  <r>
    <x v="16896"/>
    <d v="2015-02-26T00:00:00"/>
    <d v="2015-03-01T00:00:00"/>
    <n v="3"/>
    <s v="Second Class"/>
    <x v="2"/>
    <s v="Bed Sheets"/>
    <n v="211"/>
    <n v="633"/>
    <n v="3"/>
    <n v="0.02"/>
    <n v="118.34"/>
    <n v="355.02"/>
    <n v="0.06"/>
    <n v="11.834000000000001"/>
    <s v="Medium"/>
    <s v="IN-0047672"/>
    <s v="Lloyd Martin"/>
    <s v="Consumer"/>
    <s v="Quanzhou"/>
    <s v="Fujian"/>
    <s v="China"/>
    <x v="4"/>
    <s v="Feb"/>
  </r>
  <r>
    <x v="16897"/>
    <d v="2015-08-24T00:00:00"/>
    <d v="2015-09-02T00:00:00"/>
    <n v="9"/>
    <s v="Second Class"/>
    <x v="2"/>
    <s v="Curtains"/>
    <n v="34"/>
    <n v="102"/>
    <n v="3"/>
    <n v="0.05"/>
    <n v="11.333333333333334"/>
    <n v="34"/>
    <n v="0.15000000000000002"/>
    <n v="1.1333333333333335"/>
    <s v="Medium"/>
    <s v="OM-0047673"/>
    <s v="Mcconnell Tom"/>
    <s v="Consumer"/>
    <s v="Johannesburg"/>
    <s v="Gauteng"/>
    <s v="South Africa"/>
    <x v="7"/>
    <s v="Aug"/>
  </r>
  <r>
    <x v="16898"/>
    <d v="2015-12-21T00:00:00"/>
    <d v="2015-12-31T00:00:00"/>
    <n v="10"/>
    <s v="Second Class"/>
    <x v="2"/>
    <s v="Towels"/>
    <n v="228"/>
    <n v="1140"/>
    <n v="5"/>
    <n v="0.01"/>
    <n v="136.6"/>
    <n v="683"/>
    <n v="0.05"/>
    <n v="13.66"/>
    <s v="High"/>
    <s v="OS-0047674"/>
    <s v="Pope Kaydos"/>
    <s v="Consumer"/>
    <s v="Lusaka"/>
    <s v="Lusaka"/>
    <s v="Zambia"/>
    <x v="7"/>
    <s v="Dec"/>
  </r>
  <r>
    <x v="16899"/>
    <d v="2015-08-20T00:00:00"/>
    <d v="2015-08-29T00:00:00"/>
    <n v="9"/>
    <s v="Second Class"/>
    <x v="2"/>
    <s v="Sofas"/>
    <n v="67"/>
    <n v="335"/>
    <n v="5"/>
    <n v="0.02"/>
    <n v="13.4"/>
    <n v="67"/>
    <n v="0.1"/>
    <n v="1.34"/>
    <s v="Medium"/>
    <s v="LE-0047675"/>
    <s v="Tucker Caudle"/>
    <s v="Consumer"/>
    <s v="Silao"/>
    <s v="Guanajuato"/>
    <s v="Mexico"/>
    <x v="5"/>
    <s v="Aug"/>
  </r>
  <r>
    <x v="16900"/>
    <d v="2015-01-11T00:00:00"/>
    <d v="2015-01-17T00:00:00"/>
    <n v="6"/>
    <s v="Second Class"/>
    <x v="2"/>
    <s v="Beds"/>
    <n v="78"/>
    <n v="390"/>
    <n v="5"/>
    <n v="0.05"/>
    <n v="15.6"/>
    <n v="78"/>
    <n v="0.25"/>
    <n v="1.56"/>
    <s v="High"/>
    <s v="RN-0047676"/>
    <s v="Reed Bern"/>
    <s v="Corporate"/>
    <s v="São Miguel dos Campos"/>
    <s v="Alagoas"/>
    <s v="Brazil"/>
    <x v="9"/>
    <s v="Jan"/>
  </r>
  <r>
    <x v="16901"/>
    <d v="2015-05-05T00:00:00"/>
    <d v="2015-05-07T00:00:00"/>
    <n v="2"/>
    <s v="Second Class"/>
    <x v="2"/>
    <s v="Dinning Tables"/>
    <n v="119"/>
    <n v="476"/>
    <n v="4"/>
    <n v="0.05"/>
    <n v="15.2"/>
    <n v="60.8"/>
    <n v="0.2"/>
    <n v="1.52"/>
    <s v="High"/>
    <s v="AS-0047677"/>
    <s v="Poole Lucas"/>
    <s v="Corporate"/>
    <s v="Aubervilliers"/>
    <s v="Ile-de-France"/>
    <s v="France"/>
    <x v="1"/>
    <s v="May"/>
  </r>
  <r>
    <x v="16902"/>
    <d v="2015-03-08T00:00:00"/>
    <d v="2015-03-15T00:00:00"/>
    <n v="7"/>
    <s v="Second Class"/>
    <x v="2"/>
    <s v="Shoe Rack"/>
    <n v="124"/>
    <n v="248"/>
    <n v="2"/>
    <n v="0.02"/>
    <n v="39.04"/>
    <n v="78.08"/>
    <n v="0.04"/>
    <n v="3.9039999999999999"/>
    <s v="High"/>
    <s v="ON-0047678"/>
    <s v="Harvey Ellison"/>
    <s v="Consumer"/>
    <s v="Warsaw"/>
    <s v="Masovia"/>
    <s v="Poland"/>
    <x v="3"/>
    <s v="Mar"/>
  </r>
  <r>
    <x v="16903"/>
    <d v="2015-03-06T00:00:00"/>
    <d v="2015-03-07T00:00:00"/>
    <n v="1"/>
    <s v="Second Class"/>
    <x v="2"/>
    <s v="Umbrellas"/>
    <n v="70"/>
    <n v="350"/>
    <n v="5"/>
    <n v="0.05"/>
    <n v="14"/>
    <n v="70"/>
    <n v="0.25"/>
    <n v="1.4000000000000001"/>
    <s v="High"/>
    <s v="RD-0047679"/>
    <s v="Griffith Hazard"/>
    <s v="Consumer"/>
    <s v="Luanda"/>
    <s v="Luanda"/>
    <s v="Angola"/>
    <x v="7"/>
    <s v="Mar"/>
  </r>
  <r>
    <x v="16904"/>
    <d v="2015-08-20T00:00:00"/>
    <d v="2015-08-25T00:00:00"/>
    <n v="5"/>
    <s v="Second Class"/>
    <x v="2"/>
    <s v="Dinner Crockery"/>
    <n v="133"/>
    <n v="665"/>
    <n v="5"/>
    <n v="0.03"/>
    <n v="33.049999999999997"/>
    <n v="165.25"/>
    <n v="0.15"/>
    <n v="3.3049999999999997"/>
    <s v="Medium"/>
    <s v="DE-0047680"/>
    <s v="Watts Gnade"/>
    <s v="Home Office"/>
    <s v="Lima"/>
    <s v="Lima (city)"/>
    <s v="Peru"/>
    <x v="9"/>
    <s v="Aug"/>
  </r>
  <r>
    <x v="16905"/>
    <d v="2015-01-01T00:00:00"/>
    <d v="2015-01-11T00:00:00"/>
    <n v="10"/>
    <s v="Second Class"/>
    <x v="2"/>
    <s v="Sofa Covers"/>
    <n v="216"/>
    <n v="648"/>
    <n v="3"/>
    <n v="0.05"/>
    <n v="103.6"/>
    <n v="310.79999999999995"/>
    <n v="0.15000000000000002"/>
    <n v="10.36"/>
    <s v="Critical"/>
    <s v="CH-0047681"/>
    <s v="May Französisch"/>
    <s v="Consumer"/>
    <s v="Guadalajara"/>
    <s v="Jalisco"/>
    <s v="Mexico"/>
    <x v="5"/>
    <s v="Jan"/>
  </r>
  <r>
    <x v="16906"/>
    <d v="2015-08-22T00:00:00"/>
    <d v="2015-08-30T00:00:00"/>
    <n v="8"/>
    <s v="Second Class"/>
    <x v="2"/>
    <s v="Bed Sheets"/>
    <n v="211"/>
    <n v="844"/>
    <n v="4"/>
    <n v="0.03"/>
    <n v="105.68"/>
    <n v="422.72"/>
    <n v="0.12"/>
    <n v="10.568000000000001"/>
    <s v="High"/>
    <s v="NS-0047682"/>
    <s v="Hayes Burns"/>
    <s v="Consumer"/>
    <s v="Lisbon"/>
    <s v="Lisboa"/>
    <s v="Portugal"/>
    <x v="9"/>
    <s v="Aug"/>
  </r>
  <r>
    <x v="16907"/>
    <d v="2015-03-08T00:00:00"/>
    <d v="2015-03-16T00:00:00"/>
    <n v="8"/>
    <s v="Second Class"/>
    <x v="2"/>
    <s v="Curtains"/>
    <n v="34"/>
    <n v="136"/>
    <n v="4"/>
    <n v="0.03"/>
    <n v="8.5"/>
    <n v="34"/>
    <n v="0.12"/>
    <n v="0.85000000000000009"/>
    <s v="Medium"/>
    <s v="RT-0047683"/>
    <s v="Wilkinson Rupert"/>
    <s v="Home Office"/>
    <s v="Annecy"/>
    <s v="Rhône-Alpes"/>
    <s v="France"/>
    <x v="1"/>
    <s v="Mar"/>
  </r>
  <r>
    <x v="16908"/>
    <d v="2015-08-16T00:00:00"/>
    <d v="2015-08-17T00:00:00"/>
    <n v="1"/>
    <s v="Second Class"/>
    <x v="2"/>
    <s v="Towels"/>
    <n v="228"/>
    <n v="912"/>
    <n v="4"/>
    <n v="0.03"/>
    <n v="120.64"/>
    <n v="482.56"/>
    <n v="0.12"/>
    <n v="12.064"/>
    <s v="Medium"/>
    <s v="RE-0047684"/>
    <s v="Knox Sayre"/>
    <s v="Consumer"/>
    <s v="Jiaohe"/>
    <s v="Jilin"/>
    <s v="China"/>
    <x v="4"/>
    <s v="Aug"/>
  </r>
  <r>
    <x v="16909"/>
    <d v="2015-05-13T00:00:00"/>
    <d v="2015-05-20T00:00:00"/>
    <n v="7"/>
    <s v="Second Class"/>
    <x v="2"/>
    <s v="Sofas"/>
    <n v="67"/>
    <n v="268"/>
    <n v="4"/>
    <n v="0.05"/>
    <n v="16.75"/>
    <n v="67"/>
    <n v="0.2"/>
    <n v="1.675"/>
    <s v="Medium"/>
    <s v="EY-0047685"/>
    <s v="Ruiz Darley"/>
    <s v="Corporate"/>
    <s v="Bangkok"/>
    <s v="Bangkok"/>
    <s v="Thailand"/>
    <x v="10"/>
    <s v="May"/>
  </r>
  <r>
    <x v="16910"/>
    <d v="2015-07-10T00:00:00"/>
    <d v="2015-07-15T00:00:00"/>
    <n v="5"/>
    <s v="Second Class"/>
    <x v="2"/>
    <s v="Beds"/>
    <n v="78"/>
    <n v="234"/>
    <n v="3"/>
    <n v="0.01"/>
    <n v="26"/>
    <n v="78"/>
    <n v="0.03"/>
    <n v="2.6"/>
    <s v="Medium"/>
    <s v="LD-0047686"/>
    <s v="Myers Butterfield"/>
    <s v="Consumer"/>
    <s v="New York City"/>
    <s v="New York"/>
    <s v="United States"/>
    <x v="8"/>
    <s v="Jul"/>
  </r>
  <r>
    <x v="16911"/>
    <d v="2015-03-24T00:00:00"/>
    <d v="2015-03-27T00:00:00"/>
    <n v="3"/>
    <s v="Second Class"/>
    <x v="2"/>
    <s v="Dinning Tables"/>
    <n v="119"/>
    <n v="595"/>
    <n v="5"/>
    <n v="0.03"/>
    <n v="21.150000000000002"/>
    <n v="105.75000000000001"/>
    <n v="0.15"/>
    <n v="2.1150000000000002"/>
    <s v="Critical"/>
    <s v="ES-0047687"/>
    <s v="Newton Hughes"/>
    <s v="Consumer"/>
    <s v="Aberdeen"/>
    <s v="South Dakota"/>
    <s v="United States"/>
    <x v="1"/>
    <s v="Mar"/>
  </r>
  <r>
    <x v="16912"/>
    <d v="2015-05-23T00:00:00"/>
    <d v="2015-05-28T00:00:00"/>
    <n v="5"/>
    <s v="Second Class"/>
    <x v="2"/>
    <s v="Shoe Rack"/>
    <n v="124"/>
    <n v="124"/>
    <n v="1"/>
    <n v="0.01"/>
    <n v="42.76"/>
    <n v="42.76"/>
    <n v="0.01"/>
    <n v="4.2759999999999998"/>
    <s v="Critical"/>
    <s v="ER-0047688"/>
    <s v="Roberts Bavinger"/>
    <s v="Consumer"/>
    <s v="Talence"/>
    <s v="Aquitaine"/>
    <s v="France"/>
    <x v="1"/>
    <s v="May"/>
  </r>
  <r>
    <x v="16913"/>
    <d v="2015-10-20T00:00:00"/>
    <d v="2015-10-23T00:00:00"/>
    <n v="3"/>
    <s v="Second Class"/>
    <x v="2"/>
    <s v="Umbrellas"/>
    <n v="70"/>
    <n v="350"/>
    <n v="5"/>
    <n v="0.05"/>
    <n v="14"/>
    <n v="70"/>
    <n v="0.25"/>
    <n v="1.4000000000000001"/>
    <s v="High"/>
    <s v="EY-0047689"/>
    <s v="Stewart Bensley"/>
    <s v="Home Office"/>
    <s v="Malang"/>
    <s v="Jawa Timur"/>
    <s v="Indonesia"/>
    <x v="10"/>
    <s v="Oct"/>
  </r>
  <r>
    <x v="16914"/>
    <d v="2015-12-22T00:00:00"/>
    <d v="2015-12-25T00:00:00"/>
    <n v="3"/>
    <s v="Second Class"/>
    <x v="2"/>
    <s v="Dinner Crockery"/>
    <n v="133"/>
    <n v="532"/>
    <n v="4"/>
    <n v="0.05"/>
    <n v="26.4"/>
    <n v="105.6"/>
    <n v="0.2"/>
    <n v="2.64"/>
    <s v="Medium"/>
    <s v="RT-0047690"/>
    <s v="Bowen Hart"/>
    <s v="Consumer"/>
    <s v="Santo Domingo"/>
    <s v="Santo Domingo"/>
    <s v="Dominican Republic"/>
    <x v="11"/>
    <s v="Dec"/>
  </r>
  <r>
    <x v="16915"/>
    <d v="2015-10-01T00:00:00"/>
    <d v="2015-10-08T00:00:00"/>
    <n v="7"/>
    <s v="Second Class"/>
    <x v="2"/>
    <s v="Sofa Covers"/>
    <n v="216"/>
    <n v="864"/>
    <n v="4"/>
    <n v="0.01"/>
    <n v="127.36"/>
    <n v="509.44"/>
    <n v="0.04"/>
    <n v="12.736000000000001"/>
    <s v="High"/>
    <s v="EY-0047691"/>
    <s v="Massey Marley"/>
    <s v="Corporate"/>
    <s v="Baní"/>
    <s v="Peravia"/>
    <s v="Dominican Republic"/>
    <x v="11"/>
    <s v="Oct"/>
  </r>
  <r>
    <x v="16916"/>
    <d v="2015-02-15T00:00:00"/>
    <d v="2015-02-17T00:00:00"/>
    <n v="2"/>
    <s v="Second Class"/>
    <x v="2"/>
    <s v="Bed Sheets"/>
    <n v="211"/>
    <n v="422"/>
    <n v="2"/>
    <n v="0.05"/>
    <n v="109.9"/>
    <n v="219.8"/>
    <n v="0.1"/>
    <n v="10.990000000000002"/>
    <s v="Medium"/>
    <s v="AN-0047692"/>
    <s v="Hughes Brockman"/>
    <s v="Consumer"/>
    <s v="Córdoba"/>
    <s v="Veracruz"/>
    <s v="Mexico"/>
    <x v="5"/>
    <s v="Feb"/>
  </r>
  <r>
    <x v="16917"/>
    <d v="2015-01-10T00:00:00"/>
    <d v="2015-01-17T00:00:00"/>
    <n v="7"/>
    <s v="Second Class"/>
    <x v="2"/>
    <s v="Curtains"/>
    <n v="34"/>
    <n v="136"/>
    <n v="4"/>
    <n v="0.01"/>
    <n v="8.5"/>
    <n v="34"/>
    <n v="0.04"/>
    <n v="0.85000000000000009"/>
    <s v="High"/>
    <s v="EN-0047693"/>
    <s v="Wolfe Hansen"/>
    <s v="Consumer"/>
    <s v="Palmerston North"/>
    <s v="Manawatu-Wanganui"/>
    <s v="New Zealand"/>
    <x v="0"/>
    <s v="Jan"/>
  </r>
  <r>
    <x v="16918"/>
    <d v="2015-06-22T00:00:00"/>
    <d v="2015-06-26T00:00:00"/>
    <n v="4"/>
    <s v="Second Class"/>
    <x v="2"/>
    <s v="Towels"/>
    <n v="228"/>
    <n v="684"/>
    <n v="3"/>
    <n v="0.03"/>
    <n v="127.48"/>
    <n v="382.44"/>
    <n v="0.09"/>
    <n v="12.748000000000001"/>
    <s v="High"/>
    <s v="ST-0047694"/>
    <s v="Green Baptist"/>
    <s v="Corporate"/>
    <s v="Ardabil"/>
    <s v="Ardabil"/>
    <s v="Iran"/>
    <x v="3"/>
    <s v="Jun"/>
  </r>
  <r>
    <x v="16919"/>
    <d v="2015-12-17T00:00:00"/>
    <d v="2015-12-20T00:00:00"/>
    <n v="3"/>
    <s v="Second Class"/>
    <x v="2"/>
    <s v="Sofas"/>
    <n v="67"/>
    <n v="201"/>
    <n v="3"/>
    <n v="0.04"/>
    <n v="22.333333333333332"/>
    <n v="67"/>
    <n v="0.12"/>
    <n v="2.2333333333333334"/>
    <s v="High"/>
    <s v="AL-0047695"/>
    <s v="Whitaker Nazzal"/>
    <s v="Consumer"/>
    <s v="Tegucigalpa"/>
    <s v="Francisco Morazán"/>
    <s v="Honduras"/>
    <x v="1"/>
    <s v="Dec"/>
  </r>
  <r>
    <x v="16920"/>
    <d v="2015-12-05T00:00:00"/>
    <d v="2015-12-11T00:00:00"/>
    <n v="6"/>
    <s v="Second Class"/>
    <x v="2"/>
    <s v="Beds"/>
    <n v="78"/>
    <n v="390"/>
    <n v="5"/>
    <n v="0.01"/>
    <n v="15.6"/>
    <n v="78"/>
    <n v="0.05"/>
    <n v="1.56"/>
    <s v="Medium"/>
    <s v="LL-0047696"/>
    <s v="Farrell Sewall"/>
    <s v="Home Office"/>
    <s v="La Romana"/>
    <s v="La Romana"/>
    <s v="Dominican Republic"/>
    <x v="11"/>
    <s v="Dec"/>
  </r>
  <r>
    <x v="16921"/>
    <d v="2015-01-08T00:00:00"/>
    <d v="2015-01-14T00:00:00"/>
    <n v="6"/>
    <s v="Second Class"/>
    <x v="2"/>
    <s v="Dinning Tables"/>
    <n v="119"/>
    <n v="357"/>
    <n v="3"/>
    <n v="0.05"/>
    <n v="21.15"/>
    <n v="63.449999999999996"/>
    <n v="0.15000000000000002"/>
    <n v="2.1149999999999998"/>
    <s v="High"/>
    <s v="KI-0047697"/>
    <s v="Fitzgerald Klamczynski"/>
    <s v="Corporate"/>
    <s v="Santo Domingo"/>
    <s v="Santo Domingo"/>
    <s v="Dominican Republic"/>
    <x v="11"/>
    <s v="Jan"/>
  </r>
  <r>
    <x v="16922"/>
    <d v="2015-12-26T00:00:00"/>
    <d v="2015-12-28T00:00:00"/>
    <n v="2"/>
    <s v="Second Class"/>
    <x v="2"/>
    <s v="Shoe Rack"/>
    <n v="124"/>
    <n v="248"/>
    <n v="2"/>
    <n v="0.05"/>
    <n v="31.6"/>
    <n v="63.2"/>
    <n v="0.1"/>
    <n v="3.16"/>
    <s v="Medium"/>
    <s v="IN-0047698"/>
    <s v="Barker Haberlin"/>
    <s v="Corporate"/>
    <s v="Torreón"/>
    <s v="Coahuila"/>
    <s v="Mexico"/>
    <x v="5"/>
    <s v="Dec"/>
  </r>
  <r>
    <x v="16923"/>
    <d v="2015-06-04T00:00:00"/>
    <d v="2015-06-08T00:00:00"/>
    <n v="4"/>
    <s v="Second Class"/>
    <x v="2"/>
    <s v="Umbrellas"/>
    <n v="70"/>
    <n v="280"/>
    <n v="4"/>
    <n v="0.05"/>
    <n v="17.5"/>
    <n v="70"/>
    <n v="0.2"/>
    <n v="1.75"/>
    <s v="Medium"/>
    <s v="ER-0047699"/>
    <s v="Drake Macallister"/>
    <s v="Consumer"/>
    <s v="Vitry-sur-Seine"/>
    <s v="Ile-de-France"/>
    <s v="France"/>
    <x v="1"/>
    <s v="Jun"/>
  </r>
  <r>
    <x v="16924"/>
    <d v="2015-07-28T00:00:00"/>
    <d v="2015-07-30T00:00:00"/>
    <n v="2"/>
    <s v="Second Class"/>
    <x v="2"/>
    <s v="Dinner Crockery"/>
    <n v="133"/>
    <n v="665"/>
    <n v="5"/>
    <n v="0.03"/>
    <n v="33.049999999999997"/>
    <n v="165.25"/>
    <n v="0.15"/>
    <n v="3.3049999999999997"/>
    <s v="Critical"/>
    <s v="EN-0047700"/>
    <s v="Kirby Nguyen"/>
    <s v="Corporate"/>
    <s v="Essen"/>
    <s v="North Rhine-Westphalia"/>
    <s v="Germany"/>
    <x v="1"/>
    <s v="Jul"/>
  </r>
  <r>
    <x v="16925"/>
    <d v="2015-06-10T00:00:00"/>
    <d v="2015-06-15T00:00:00"/>
    <n v="5"/>
    <s v="Second Class"/>
    <x v="2"/>
    <s v="Sofa Covers"/>
    <n v="216"/>
    <n v="432"/>
    <n v="2"/>
    <n v="0.05"/>
    <n v="114.4"/>
    <n v="228.8"/>
    <n v="0.1"/>
    <n v="11.440000000000001"/>
    <s v="High"/>
    <s v="LD-0047701"/>
    <s v="Obrien Geld"/>
    <s v="Corporate"/>
    <s v="Richmond"/>
    <s v="Kentucky"/>
    <s v="United States"/>
    <x v="9"/>
    <s v="Jun"/>
  </r>
  <r>
    <x v="16926"/>
    <d v="2015-11-18T00:00:00"/>
    <d v="2015-11-20T00:00:00"/>
    <n v="2"/>
    <s v="Second Class"/>
    <x v="2"/>
    <s v="Bed Sheets"/>
    <n v="211"/>
    <n v="211"/>
    <n v="1"/>
    <n v="0.05"/>
    <n v="120.45"/>
    <n v="120.45"/>
    <n v="0.05"/>
    <n v="12.045000000000002"/>
    <s v="High"/>
    <s v="LL-0047702"/>
    <s v="Mcclain O'Donnell"/>
    <s v="Corporate"/>
    <s v="Houston"/>
    <s v="Texas"/>
    <s v="United States"/>
    <x v="1"/>
    <s v="Nov"/>
  </r>
  <r>
    <x v="16927"/>
    <d v="2015-03-28T00:00:00"/>
    <d v="2015-04-03T00:00:00"/>
    <n v="6"/>
    <s v="Second Class"/>
    <x v="2"/>
    <s v="Curtains"/>
    <n v="34"/>
    <n v="34"/>
    <n v="1"/>
    <n v="0.02"/>
    <n v="34"/>
    <n v="34"/>
    <n v="0.02"/>
    <n v="3.4000000000000004"/>
    <s v="Critical"/>
    <s v="TE-0047703"/>
    <s v="Richard Minnotte"/>
    <s v="Corporate"/>
    <s v="Rabat"/>
    <s v="Rabat-Salé-Zemmour-Zaer"/>
    <s v="Morocco"/>
    <x v="7"/>
    <s v="Mar"/>
  </r>
  <r>
    <x v="16928"/>
    <d v="2015-05-24T00:00:00"/>
    <d v="2015-06-01T00:00:00"/>
    <n v="8"/>
    <s v="Second Class"/>
    <x v="2"/>
    <s v="Towels"/>
    <n v="228"/>
    <n v="456"/>
    <n v="2"/>
    <n v="0.02"/>
    <n v="138.88"/>
    <n v="277.76"/>
    <n v="0.04"/>
    <n v="13.888"/>
    <s v="High"/>
    <s v="ER-0047704"/>
    <s v="Terry Frazer"/>
    <s v="Corporate"/>
    <s v="Estelí"/>
    <s v="Estelí"/>
    <s v="Nicaragua"/>
    <x v="1"/>
    <s v="May"/>
  </r>
  <r>
    <x v="16929"/>
    <d v="2015-09-17T00:00:00"/>
    <d v="2015-09-24T00:00:00"/>
    <n v="7"/>
    <s v="Second Class"/>
    <x v="2"/>
    <s v="Sofas"/>
    <n v="67"/>
    <n v="67"/>
    <n v="1"/>
    <n v="0.05"/>
    <n v="67"/>
    <n v="67"/>
    <n v="0.05"/>
    <n v="6.7"/>
    <s v="High"/>
    <s v="EY-0047705"/>
    <s v="Chavez Delaney"/>
    <s v="Home Office"/>
    <s v="Santo Domingo"/>
    <s v="Santo Domingo"/>
    <s v="Dominican Republic"/>
    <x v="11"/>
    <s v="Sep"/>
  </r>
  <r>
    <x v="16930"/>
    <d v="2015-12-28T00:00:00"/>
    <d v="2016-01-02T00:00:00"/>
    <n v="5"/>
    <s v="Second Class"/>
    <x v="2"/>
    <s v="Beds"/>
    <n v="78"/>
    <n v="312"/>
    <n v="4"/>
    <n v="0.01"/>
    <n v="19.5"/>
    <n v="78"/>
    <n v="0.04"/>
    <n v="1.9500000000000002"/>
    <s v="High"/>
    <s v="TE-0047706"/>
    <s v="Ingram Huthwaite"/>
    <s v="Consumer"/>
    <s v="Fayetteville"/>
    <s v="North Carolina"/>
    <s v="United States"/>
    <x v="9"/>
    <s v="Dec"/>
  </r>
  <r>
    <x v="16931"/>
    <d v="2015-02-08T00:00:00"/>
    <d v="2015-02-13T00:00:00"/>
    <n v="5"/>
    <s v="Second Class"/>
    <x v="2"/>
    <s v="Dinning Tables"/>
    <n v="119"/>
    <n v="476"/>
    <n v="4"/>
    <n v="0.04"/>
    <n v="19.96"/>
    <n v="79.84"/>
    <n v="0.16"/>
    <n v="1.9960000000000002"/>
    <s v="Critical"/>
    <s v="AT-0047707"/>
    <s v="Gilbert Farhat"/>
    <s v="Corporate"/>
    <s v="Ankara"/>
    <s v="Ankara"/>
    <s v="Turkey"/>
    <x v="3"/>
    <s v="Feb"/>
  </r>
  <r>
    <x v="16932"/>
    <d v="2015-03-31T00:00:00"/>
    <d v="2015-04-07T00:00:00"/>
    <n v="7"/>
    <s v="Second Class"/>
    <x v="2"/>
    <s v="Shoe Rack"/>
    <n v="124"/>
    <n v="496"/>
    <n v="4"/>
    <n v="0.04"/>
    <n v="24.16"/>
    <n v="96.64"/>
    <n v="0.16"/>
    <n v="2.4160000000000004"/>
    <s v="High"/>
    <s v="RE-0047708"/>
    <s v="Tanner Sayre"/>
    <s v="Consumer"/>
    <s v="Lille"/>
    <s v="Nord-Pas-de-Calais"/>
    <s v="France"/>
    <x v="1"/>
    <s v="Mar"/>
  </r>
  <r>
    <x v="16933"/>
    <d v="2015-04-18T00:00:00"/>
    <d v="2015-04-21T00:00:00"/>
    <n v="3"/>
    <s v="Second Class"/>
    <x v="2"/>
    <s v="Umbrellas"/>
    <n v="70"/>
    <n v="70"/>
    <n v="1"/>
    <n v="0.03"/>
    <n v="70"/>
    <n v="70"/>
    <n v="0.03"/>
    <n v="7"/>
    <s v="High"/>
    <s v="OR-0047709"/>
    <s v="Bridges Meador"/>
    <s v="Corporate"/>
    <s v="Gold Coast"/>
    <s v="Queensland"/>
    <s v="Australia"/>
    <x v="0"/>
    <s v="Apr"/>
  </r>
  <r>
    <x v="16934"/>
    <d v="2015-12-21T00:00:00"/>
    <d v="2015-12-30T00:00:00"/>
    <n v="9"/>
    <s v="Second Class"/>
    <x v="2"/>
    <s v="Dinner Crockery"/>
    <n v="133"/>
    <n v="133"/>
    <n v="1"/>
    <n v="0.05"/>
    <n v="46.35"/>
    <n v="46.35"/>
    <n v="0.05"/>
    <n v="4.6350000000000007"/>
    <s v="High"/>
    <s v="OS-0047710"/>
    <s v="Pope Kaydos"/>
    <s v="Consumer"/>
    <s v="El Jadida"/>
    <s v="Doukkala-Abda"/>
    <s v="Morocco"/>
    <x v="7"/>
    <s v="Dec"/>
  </r>
  <r>
    <x v="16935"/>
    <d v="2015-08-18T00:00:00"/>
    <d v="2015-08-24T00:00:00"/>
    <n v="6"/>
    <s v="Second Class"/>
    <x v="2"/>
    <s v="Sofa Covers"/>
    <n v="216"/>
    <n v="648"/>
    <n v="3"/>
    <n v="0.04"/>
    <n v="110.08"/>
    <n v="330.24"/>
    <n v="0.12"/>
    <n v="11.008000000000001"/>
    <s v="Medium"/>
    <s v="NT-0047711"/>
    <s v="Ferguson Conant"/>
    <s v="Corporate"/>
    <s v="Oran"/>
    <s v="Oran"/>
    <s v="Algeria"/>
    <x v="7"/>
    <s v="Aug"/>
  </r>
  <r>
    <x v="16936"/>
    <d v="2015-07-05T00:00:00"/>
    <d v="2015-07-08T00:00:00"/>
    <n v="3"/>
    <s v="Second Class"/>
    <x v="2"/>
    <s v="Bed Sheets"/>
    <n v="211"/>
    <n v="1055"/>
    <n v="5"/>
    <n v="0.01"/>
    <n v="120.45"/>
    <n v="602.25"/>
    <n v="0.05"/>
    <n v="12.045000000000002"/>
    <s v="Medium"/>
    <s v="LE-0047712"/>
    <s v="Roy Lonsdale"/>
    <s v="Corporate"/>
    <s v="Burnaby"/>
    <s v="British Columbia"/>
    <s v="Canada"/>
    <x v="12"/>
    <s v="Jul"/>
  </r>
  <r>
    <x v="16937"/>
    <d v="2015-10-15T00:00:00"/>
    <d v="2015-10-24T00:00:00"/>
    <n v="9"/>
    <s v="Second Class"/>
    <x v="2"/>
    <s v="Curtains"/>
    <n v="34"/>
    <n v="102"/>
    <n v="3"/>
    <n v="0.05"/>
    <n v="11.333333333333334"/>
    <n v="34"/>
    <n v="0.15000000000000002"/>
    <n v="1.1333333333333335"/>
    <s v="Medium"/>
    <s v="BY-0047713"/>
    <s v="Todd Hughsby"/>
    <s v="Consumer"/>
    <s v="Dar es Salaam"/>
    <s v="Dar Es Salaam"/>
    <s v="Tanzania"/>
    <x v="7"/>
    <s v="Oct"/>
  </r>
  <r>
    <x v="16938"/>
    <d v="2015-03-10T00:00:00"/>
    <d v="2015-03-17T00:00:00"/>
    <n v="7"/>
    <s v="Second Class"/>
    <x v="2"/>
    <s v="Towels"/>
    <n v="228"/>
    <n v="684"/>
    <n v="3"/>
    <n v="0.01"/>
    <n v="141.16"/>
    <n v="423.48"/>
    <n v="0.03"/>
    <n v="14.116"/>
    <s v="Critical"/>
    <s v="TE-0047714"/>
    <s v="Roth Seite"/>
    <s v="Consumer"/>
    <s v="Kano"/>
    <s v="Kano"/>
    <s v="Nigeria"/>
    <x v="7"/>
    <s v="Mar"/>
  </r>
  <r>
    <x v="16939"/>
    <d v="2015-02-06T00:00:00"/>
    <d v="2015-02-13T00:00:00"/>
    <n v="7"/>
    <s v="Second Class"/>
    <x v="2"/>
    <s v="Sofas"/>
    <n v="67"/>
    <n v="201"/>
    <n v="3"/>
    <n v="0.01"/>
    <n v="22.333333333333332"/>
    <n v="67"/>
    <n v="0.03"/>
    <n v="2.2333333333333334"/>
    <s v="Medium"/>
    <s v="LL-0047715"/>
    <s v="Gibson Carroll"/>
    <s v="Consumer"/>
    <s v="Cardiff"/>
    <s v="Wales"/>
    <s v="United Kingdom"/>
    <x v="5"/>
    <s v="Feb"/>
  </r>
  <r>
    <x v="16940"/>
    <d v="2015-10-12T00:00:00"/>
    <d v="2015-10-22T00:00:00"/>
    <n v="10"/>
    <s v="Second Class"/>
    <x v="2"/>
    <s v="Beds"/>
    <n v="78"/>
    <n v="78"/>
    <n v="1"/>
    <n v="0.01"/>
    <n v="78"/>
    <n v="78"/>
    <n v="0.01"/>
    <n v="7.8000000000000007"/>
    <s v="Medium"/>
    <s v="EZ-0047716"/>
    <s v="Roberson Martinez"/>
    <s v="Consumer"/>
    <s v="Roanne"/>
    <s v="Rhône-Alpes"/>
    <s v="France"/>
    <x v="1"/>
    <s v="Oct"/>
  </r>
  <r>
    <x v="16941"/>
    <d v="2015-08-12T00:00:00"/>
    <d v="2015-08-13T00:00:00"/>
    <n v="1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CK-0047717"/>
    <s v="Rivera Black"/>
    <s v="Consumer"/>
    <s v="Palmerston North"/>
    <s v="Manawatu-Wanganui"/>
    <s v="New Zealand"/>
    <x v="0"/>
    <s v="Aug"/>
  </r>
  <r>
    <x v="16942"/>
    <d v="2015-08-13T00:00:00"/>
    <d v="2015-08-19T00:00:00"/>
    <n v="6"/>
    <s v="Second Class"/>
    <x v="2"/>
    <s v="Shoe Rack"/>
    <n v="124"/>
    <n v="372"/>
    <n v="3"/>
    <n v="0.02"/>
    <n v="36.56"/>
    <n v="109.68"/>
    <n v="0.06"/>
    <n v="3.6560000000000006"/>
    <s v="Medium"/>
    <s v="RD-0047718"/>
    <s v="Ballard Latchford"/>
    <s v="Consumer"/>
    <s v="L'viv"/>
    <s v="L'viv"/>
    <s v="Ukraine"/>
    <x v="3"/>
    <s v="Aug"/>
  </r>
  <r>
    <x v="16943"/>
    <d v="2015-01-15T00:00:00"/>
    <d v="2015-01-16T00:00:00"/>
    <n v="1"/>
    <s v="Second Class"/>
    <x v="2"/>
    <s v="Umbrellas"/>
    <n v="70"/>
    <n v="350"/>
    <n v="5"/>
    <n v="0.05"/>
    <n v="14"/>
    <n v="70"/>
    <n v="0.25"/>
    <n v="1.4000000000000001"/>
    <s v="Medium"/>
    <s v="ED-0047719"/>
    <s v="Johns Reed"/>
    <s v="Corporate"/>
    <s v="Taizz"/>
    <s v="Ta'izz"/>
    <s v="Yemen"/>
    <x v="3"/>
    <s v="Jan"/>
  </r>
  <r>
    <x v="16944"/>
    <d v="2015-09-30T00:00:00"/>
    <d v="2015-10-06T00:00:00"/>
    <n v="6"/>
    <s v="Second Class"/>
    <x v="2"/>
    <s v="Dinner Crockery"/>
    <n v="133"/>
    <n v="133"/>
    <n v="1"/>
    <n v="0.02"/>
    <n v="50.34"/>
    <n v="50.34"/>
    <n v="0.02"/>
    <n v="5.0340000000000007"/>
    <s v="Medium"/>
    <s v="ON-0047720"/>
    <s v="Hatfield Trafton"/>
    <s v="Consumer"/>
    <s v="Nizhyn"/>
    <s v="Chernihiv"/>
    <s v="Ukraine"/>
    <x v="3"/>
    <s v="Sep"/>
  </r>
  <r>
    <x v="16945"/>
    <d v="2015-07-12T00:00:00"/>
    <d v="2015-07-17T00:00:00"/>
    <n v="5"/>
    <s v="Second Class"/>
    <x v="2"/>
    <s v="Sofa Covers"/>
    <n v="216"/>
    <n v="648"/>
    <n v="3"/>
    <n v="0.04"/>
    <n v="110.08"/>
    <n v="330.24"/>
    <n v="0.12"/>
    <n v="11.008000000000001"/>
    <s v="High"/>
    <s v="RD-0047721"/>
    <s v="Avila Radford"/>
    <s v="Home Office"/>
    <s v="Bafra"/>
    <s v="Samsun"/>
    <s v="Turkey"/>
    <x v="3"/>
    <s v="Jul"/>
  </r>
  <r>
    <x v="16946"/>
    <d v="2015-07-02T00:00:00"/>
    <d v="2015-07-08T00:00:00"/>
    <n v="6"/>
    <s v="Second Class"/>
    <x v="2"/>
    <s v="Bed Sheets"/>
    <n v="211"/>
    <n v="844"/>
    <n v="4"/>
    <n v="0.05"/>
    <n v="88.8"/>
    <n v="355.2"/>
    <n v="0.2"/>
    <n v="8.8800000000000008"/>
    <s v="Medium"/>
    <s v="LE-0047722"/>
    <s v="Mcdowell Roelle"/>
    <s v="Consumer"/>
    <s v="Johannesburg"/>
    <s v="Gauteng"/>
    <s v="South Africa"/>
    <x v="7"/>
    <s v="Jul"/>
  </r>
  <r>
    <x v="16947"/>
    <d v="2015-08-26T00:00:00"/>
    <d v="2015-09-04T00:00:00"/>
    <n v="9"/>
    <s v="Second Class"/>
    <x v="2"/>
    <s v="Curtains"/>
    <n v="34"/>
    <n v="68"/>
    <n v="2"/>
    <n v="0.01"/>
    <n v="17"/>
    <n v="34"/>
    <n v="0.02"/>
    <n v="1.7000000000000002"/>
    <s v="High"/>
    <s v="ER-0047723"/>
    <s v="Rich Ratner"/>
    <s v="Consumer"/>
    <s v="Multan"/>
    <s v="Punjab"/>
    <s v="Pakistan"/>
    <x v="2"/>
    <s v="Aug"/>
  </r>
  <r>
    <x v="16948"/>
    <d v="2015-10-28T00:00:00"/>
    <d v="2015-11-05T00:00:00"/>
    <n v="8"/>
    <s v="Second Class"/>
    <x v="2"/>
    <s v="Towels"/>
    <n v="228"/>
    <n v="684"/>
    <n v="3"/>
    <n v="0.02"/>
    <n v="134.32"/>
    <n v="402.96"/>
    <n v="0.06"/>
    <n v="13.432"/>
    <s v="Medium"/>
    <s v="LL-0047724"/>
    <s v="Webb Castell"/>
    <s v="Corporate"/>
    <s v="Khorramabad"/>
    <s v="Lorestan"/>
    <s v="Iran"/>
    <x v="3"/>
    <s v="Oct"/>
  </r>
  <r>
    <x v="16949"/>
    <d v="2015-03-19T00:00:00"/>
    <d v="2015-03-24T00:00:00"/>
    <n v="5"/>
    <s v="Second Class"/>
    <x v="2"/>
    <s v="Sofas"/>
    <n v="67"/>
    <n v="201"/>
    <n v="3"/>
    <n v="0.03"/>
    <n v="22.333333333333332"/>
    <n v="67"/>
    <n v="0.09"/>
    <n v="2.2333333333333334"/>
    <s v="High"/>
    <s v="EE-0047725"/>
    <s v="Norton Magee"/>
    <s v="Corporate"/>
    <s v="Salihli"/>
    <s v="Manisa"/>
    <s v="Turkey"/>
    <x v="3"/>
    <s v="Mar"/>
  </r>
  <r>
    <x v="16950"/>
    <d v="2015-11-27T00:00:00"/>
    <d v="2015-12-01T00:00:00"/>
    <n v="4"/>
    <s v="Second Class"/>
    <x v="2"/>
    <s v="Beds"/>
    <n v="78"/>
    <n v="390"/>
    <n v="5"/>
    <n v="0.02"/>
    <n v="15.6"/>
    <n v="78"/>
    <n v="0.1"/>
    <n v="1.56"/>
    <s v="Medium"/>
    <s v="AS-0047726"/>
    <s v="Goodman Jas"/>
    <s v="Consumer"/>
    <s v="Mixco"/>
    <s v="Guatemala"/>
    <s v="Guatemala"/>
    <x v="1"/>
    <s v="Nov"/>
  </r>
  <r>
    <x v="16951"/>
    <d v="2015-07-07T00:00:00"/>
    <d v="2015-07-11T00:00:00"/>
    <n v="4"/>
    <s v="Second Class"/>
    <x v="2"/>
    <s v="Dinning Tables"/>
    <n v="119"/>
    <n v="476"/>
    <n v="4"/>
    <n v="0.03"/>
    <n v="24.72"/>
    <n v="98.88"/>
    <n v="0.12"/>
    <n v="2.472"/>
    <s v="Critical"/>
    <s v="ON-0047727"/>
    <s v="Pierce Creighton"/>
    <s v="Consumer"/>
    <s v="Clermont-Ferrand"/>
    <s v="Auvergne"/>
    <s v="France"/>
    <x v="1"/>
    <s v="Jul"/>
  </r>
  <r>
    <x v="16952"/>
    <d v="2015-12-22T00:00:00"/>
    <d v="2015-12-25T00:00:00"/>
    <n v="3"/>
    <s v="Second Class"/>
    <x v="2"/>
    <s v="Shoe Rack"/>
    <n v="124"/>
    <n v="372"/>
    <n v="3"/>
    <n v="0.02"/>
    <n v="36.56"/>
    <n v="109.68"/>
    <n v="0.06"/>
    <n v="3.6560000000000006"/>
    <s v="Critical"/>
    <s v="IN-0047728"/>
    <s v="Bowers Martin"/>
    <s v="Consumer"/>
    <s v="Jakarta"/>
    <s v="Jakarta"/>
    <s v="Indonesia"/>
    <x v="10"/>
    <s v="Dec"/>
  </r>
  <r>
    <x v="16953"/>
    <d v="2015-07-05T00:00:00"/>
    <d v="2015-07-10T00:00:00"/>
    <n v="5"/>
    <s v="Second Class"/>
    <x v="2"/>
    <s v="Umbrellas"/>
    <n v="70"/>
    <n v="280"/>
    <n v="4"/>
    <n v="0.05"/>
    <n v="17.5"/>
    <n v="70"/>
    <n v="0.2"/>
    <n v="1.75"/>
    <s v="Medium"/>
    <s v="KS-0047729"/>
    <s v="Flores Brooks"/>
    <s v="Home Office"/>
    <s v="Kampala"/>
    <s v="Kampala"/>
    <s v="Uganda"/>
    <x v="7"/>
    <s v="Jul"/>
  </r>
  <r>
    <x v="16954"/>
    <d v="2015-10-19T00:00:00"/>
    <d v="2015-10-20T00:00:00"/>
    <n v="1"/>
    <s v="Second Class"/>
    <x v="2"/>
    <s v="Dinner Crockery"/>
    <n v="133"/>
    <n v="133"/>
    <n v="1"/>
    <n v="0.05"/>
    <n v="46.35"/>
    <n v="46.35"/>
    <n v="0.05"/>
    <n v="4.6350000000000007"/>
    <s v="Critical"/>
    <s v="ER-0047730"/>
    <s v="Tate Hightower"/>
    <s v="Corporate"/>
    <s v="San Miguelito"/>
    <s v="Panama"/>
    <s v="Panama"/>
    <x v="1"/>
    <s v="Oct"/>
  </r>
  <r>
    <x v="16955"/>
    <d v="2015-12-22T00:00:00"/>
    <d v="2015-12-30T00:00:00"/>
    <n v="8"/>
    <s v="Second Class"/>
    <x v="2"/>
    <s v="Sofa Covers"/>
    <n v="216"/>
    <n v="648"/>
    <n v="3"/>
    <n v="0.04"/>
    <n v="110.08"/>
    <n v="330.24"/>
    <n v="0.12"/>
    <n v="11.008000000000001"/>
    <s v="High"/>
    <s v="ZA-0047731"/>
    <s v="Graves Garza"/>
    <s v="Home Office"/>
    <s v="Stockholm"/>
    <s v="Stockholm"/>
    <s v="Sweden"/>
    <x v="5"/>
    <s v="Dec"/>
  </r>
  <r>
    <x v="16956"/>
    <d v="2015-12-09T00:00:00"/>
    <d v="2015-12-10T00:00:00"/>
    <n v="1"/>
    <s v="Second Class"/>
    <x v="2"/>
    <s v="Bed Sheets"/>
    <n v="211"/>
    <n v="422"/>
    <n v="2"/>
    <n v="0.01"/>
    <n v="126.78"/>
    <n v="253.56"/>
    <n v="0.02"/>
    <n v="12.678000000000001"/>
    <s v="Critical"/>
    <s v="AY-0047732"/>
    <s v="Morrow Murray"/>
    <s v="Home Office"/>
    <s v="West Bromwich"/>
    <s v="England"/>
    <s v="United Kingdom"/>
    <x v="5"/>
    <s v="Dec"/>
  </r>
  <r>
    <x v="16957"/>
    <d v="2015-05-11T00:00:00"/>
    <d v="2015-05-19T00:00:00"/>
    <n v="8"/>
    <s v="Second Class"/>
    <x v="2"/>
    <s v="Curtains"/>
    <n v="34"/>
    <n v="34"/>
    <n v="1"/>
    <n v="0.03"/>
    <n v="34"/>
    <n v="34"/>
    <n v="0.03"/>
    <n v="3.4000000000000004"/>
    <s v="High"/>
    <s v="BY-0047733"/>
    <s v="Bailey Bixby"/>
    <s v="Consumer"/>
    <s v="Pune"/>
    <s v="Maharashtra"/>
    <s v="India"/>
    <x v="2"/>
    <s v="May"/>
  </r>
  <r>
    <x v="16958"/>
    <d v="2015-12-24T00:00:00"/>
    <d v="2016-01-02T00:00:00"/>
    <n v="9"/>
    <s v="Second Class"/>
    <x v="2"/>
    <s v="Towels"/>
    <n v="228"/>
    <n v="456"/>
    <n v="2"/>
    <n v="0.02"/>
    <n v="138.88"/>
    <n v="277.76"/>
    <n v="0.04"/>
    <n v="13.888"/>
    <s v="Medium"/>
    <s v="RE-0047734"/>
    <s v="Wong Macintyre"/>
    <s v="Consumer"/>
    <s v="San Francisco"/>
    <s v="California"/>
    <s v="United States"/>
    <x v="6"/>
    <s v="Dec"/>
  </r>
  <r>
    <x v="16959"/>
    <d v="2015-11-01T00:00:00"/>
    <d v="2015-11-02T00:00:00"/>
    <n v="1"/>
    <s v="Second Class"/>
    <x v="2"/>
    <s v="Sofas"/>
    <n v="67"/>
    <n v="268"/>
    <n v="4"/>
    <n v="0.04"/>
    <n v="16.75"/>
    <n v="67"/>
    <n v="0.16"/>
    <n v="1.675"/>
    <s v="Medium"/>
    <s v="UE-0047735"/>
    <s v="Snow Pardue"/>
    <s v="Consumer"/>
    <s v="Cork"/>
    <s v="Cork"/>
    <s v="Ireland"/>
    <x v="5"/>
    <s v="Nov"/>
  </r>
  <r>
    <x v="16960"/>
    <d v="2015-04-27T00:00:00"/>
    <d v="2015-05-05T00:00:00"/>
    <n v="8"/>
    <s v="Second Class"/>
    <x v="2"/>
    <s v="Beds"/>
    <n v="78"/>
    <n v="390"/>
    <n v="5"/>
    <n v="0.05"/>
    <n v="15.6"/>
    <n v="78"/>
    <n v="0.25"/>
    <n v="1.56"/>
    <s v="Medium"/>
    <s v="AN-0047736"/>
    <s v="Sanchez Bergman"/>
    <s v="Corporate"/>
    <s v="Lagos"/>
    <s v="Lagos"/>
    <s v="Nigeria"/>
    <x v="7"/>
    <s v="Apr"/>
  </r>
  <r>
    <x v="16961"/>
    <d v="2015-07-01T00:00:00"/>
    <d v="2015-07-10T00:00:00"/>
    <n v="9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ER-0047737"/>
    <s v="Pruitt Reiter"/>
    <s v="Consumer"/>
    <s v="Mombasa"/>
    <s v="Coast"/>
    <s v="Kenya"/>
    <x v="7"/>
    <s v="Jul"/>
  </r>
  <r>
    <x v="16962"/>
    <d v="2015-10-01T00:00:00"/>
    <d v="2015-10-06T00:00:00"/>
    <n v="5"/>
    <s v="Second Class"/>
    <x v="2"/>
    <s v="Shoe Rack"/>
    <n v="124"/>
    <n v="124"/>
    <n v="1"/>
    <n v="0.04"/>
    <n v="39.04"/>
    <n v="39.04"/>
    <n v="0.04"/>
    <n v="3.9039999999999999"/>
    <s v="Critical"/>
    <s v="TH-0047738"/>
    <s v="Gentry Smith"/>
    <s v="Consumer"/>
    <s v="Mbuji-mayi"/>
    <s v="Kasai-Oriental"/>
    <s v="Democratic Republic of the Congo"/>
    <x v="7"/>
    <s v="Oct"/>
  </r>
  <r>
    <x v="16963"/>
    <d v="2015-12-28T00:00:00"/>
    <d v="2015-12-29T00:00:00"/>
    <n v="1"/>
    <s v="Second Class"/>
    <x v="2"/>
    <s v="Umbrellas"/>
    <n v="70"/>
    <n v="280"/>
    <n v="4"/>
    <n v="0.04"/>
    <n v="17.5"/>
    <n v="70"/>
    <n v="0.16"/>
    <n v="1.75"/>
    <s v="High"/>
    <s v="ON-0047739"/>
    <s v="Larson Ferguson"/>
    <s v="Consumer"/>
    <s v="San Francisco"/>
    <s v="California"/>
    <s v="United States"/>
    <x v="6"/>
    <s v="Dec"/>
  </r>
  <r>
    <x v="16964"/>
    <d v="2015-10-16T00:00:00"/>
    <d v="2015-10-25T00:00:00"/>
    <n v="9"/>
    <s v="Second Class"/>
    <x v="2"/>
    <s v="Dinner Crockery"/>
    <n v="133"/>
    <n v="532"/>
    <n v="4"/>
    <n v="0.02"/>
    <n v="42.36"/>
    <n v="169.44"/>
    <n v="0.08"/>
    <n v="4.2359999999999998"/>
    <s v="Medium"/>
    <s v="EN-0047740"/>
    <s v="Skinner Nguyen"/>
    <s v="Corporate"/>
    <s v="Hurghada"/>
    <s v="Al Bahr Al Ahmar"/>
    <s v="Egypt"/>
    <x v="7"/>
    <s v="Oct"/>
  </r>
  <r>
    <x v="16965"/>
    <d v="2015-06-20T00:00:00"/>
    <d v="2015-06-29T00:00:00"/>
    <n v="9"/>
    <s v="Second Class"/>
    <x v="2"/>
    <s v="Sofa Covers"/>
    <n v="216"/>
    <n v="864"/>
    <n v="4"/>
    <n v="0.03"/>
    <n v="110.08"/>
    <n v="440.32"/>
    <n v="0.12"/>
    <n v="11.008000000000001"/>
    <s v="Medium"/>
    <s v="RY-0047741"/>
    <s v="Houston Leatherbury"/>
    <s v="Consumer"/>
    <s v="Vitória"/>
    <s v="Espírito Santo"/>
    <s v="Brazil"/>
    <x v="9"/>
    <s v="Jun"/>
  </r>
  <r>
    <x v="16966"/>
    <d v="2015-02-24T00:00:00"/>
    <d v="2015-03-05T00:00:00"/>
    <n v="9"/>
    <s v="Second Class"/>
    <x v="2"/>
    <s v="Bed Sheets"/>
    <n v="211"/>
    <n v="844"/>
    <n v="4"/>
    <n v="0.01"/>
    <n v="122.56"/>
    <n v="490.24"/>
    <n v="0.04"/>
    <n v="12.256"/>
    <s v="Medium"/>
    <s v="EN-0047742"/>
    <s v="Snyder Dahlen"/>
    <s v="Consumer"/>
    <s v="Reynosa"/>
    <s v="Tamaulipas"/>
    <s v="Mexico"/>
    <x v="5"/>
    <s v="Feb"/>
  </r>
  <r>
    <x v="16967"/>
    <d v="2015-02-12T00:00:00"/>
    <d v="2015-02-21T00:00:00"/>
    <n v="9"/>
    <s v="Second Class"/>
    <x v="2"/>
    <s v="Curtains"/>
    <n v="34"/>
    <n v="68"/>
    <n v="2"/>
    <n v="0.03"/>
    <n v="17"/>
    <n v="34"/>
    <n v="0.06"/>
    <n v="1.7000000000000002"/>
    <s v="High"/>
    <s v="DY-0047743"/>
    <s v="Parks Grady"/>
    <s v="Corporate"/>
    <s v="Adelaide"/>
    <s v="South Australia"/>
    <s v="Australia"/>
    <x v="0"/>
    <s v="Feb"/>
  </r>
  <r>
    <x v="16968"/>
    <d v="2015-12-29T00:00:00"/>
    <d v="2016-01-08T00:00:00"/>
    <n v="10"/>
    <s v="Second Class"/>
    <x v="2"/>
    <s v="Towels"/>
    <n v="228"/>
    <n v="684"/>
    <n v="3"/>
    <n v="0.01"/>
    <n v="141.16"/>
    <n v="423.48"/>
    <n v="0.03"/>
    <n v="14.116"/>
    <s v="High"/>
    <s v="ER-0047744"/>
    <s v="Cummings Haushalter"/>
    <s v="Consumer"/>
    <s v="Rochester"/>
    <s v="New York"/>
    <s v="United States"/>
    <x v="8"/>
    <s v="Dec"/>
  </r>
  <r>
    <x v="16969"/>
    <d v="2015-02-17T00:00:00"/>
    <d v="2015-02-23T00:00:00"/>
    <n v="6"/>
    <s v="Second Class"/>
    <x v="2"/>
    <s v="Sofas"/>
    <n v="67"/>
    <n v="268"/>
    <n v="4"/>
    <n v="0.05"/>
    <n v="16.75"/>
    <n v="67"/>
    <n v="0.2"/>
    <n v="1.675"/>
    <s v="Medium"/>
    <s v="LL-0047745"/>
    <s v="Richardson Blackwell"/>
    <s v="Consumer"/>
    <s v="Los Angeles"/>
    <s v="California"/>
    <s v="United States"/>
    <x v="6"/>
    <s v="Feb"/>
  </r>
  <r>
    <x v="16970"/>
    <d v="2015-01-18T00:00:00"/>
    <d v="2015-01-27T00:00:00"/>
    <n v="9"/>
    <s v="Second Class"/>
    <x v="2"/>
    <s v="Beds"/>
    <n v="78"/>
    <n v="312"/>
    <n v="4"/>
    <n v="0.01"/>
    <n v="19.5"/>
    <n v="78"/>
    <n v="0.04"/>
    <n v="1.9500000000000002"/>
    <s v="Critical"/>
    <s v="ON-0047746"/>
    <s v="Harvey Ellison"/>
    <s v="Consumer"/>
    <s v="Kinshasa"/>
    <s v="Kinshasa"/>
    <s v="Democratic Republic of the Congo"/>
    <x v="7"/>
    <s v="Jan"/>
  </r>
  <r>
    <x v="16971"/>
    <d v="2015-01-17T00:00:00"/>
    <d v="2015-01-26T00:00:00"/>
    <n v="9"/>
    <s v="Second Class"/>
    <x v="2"/>
    <s v="Dinning Tables"/>
    <n v="119"/>
    <n v="476"/>
    <n v="4"/>
    <n v="0.02"/>
    <n v="29.48"/>
    <n v="117.92"/>
    <n v="0.08"/>
    <n v="2.9480000000000004"/>
    <s v="Critical"/>
    <s v="LD-0047747"/>
    <s v="Obrien Geld"/>
    <s v="Corporate"/>
    <s v="Istanbul"/>
    <s v="Istanbul"/>
    <s v="Turkey"/>
    <x v="3"/>
    <s v="Jan"/>
  </r>
  <r>
    <x v="16972"/>
    <d v="2015-03-18T00:00:00"/>
    <d v="2015-03-26T00:00:00"/>
    <n v="8"/>
    <s v="Second Class"/>
    <x v="2"/>
    <s v="Shoe Rack"/>
    <n v="124"/>
    <n v="496"/>
    <n v="4"/>
    <n v="0.05"/>
    <n v="19.2"/>
    <n v="76.8"/>
    <n v="0.2"/>
    <n v="1.92"/>
    <s v="High"/>
    <s v="DA-0047748"/>
    <s v="Taylor Andreada"/>
    <s v="Consumer"/>
    <s v="Eastbourne"/>
    <s v="England"/>
    <s v="United Kingdom"/>
    <x v="5"/>
    <s v="Mar"/>
  </r>
  <r>
    <x v="16973"/>
    <d v="2015-01-15T00:00:00"/>
    <d v="2015-01-16T00:00:00"/>
    <n v="1"/>
    <s v="Second Class"/>
    <x v="2"/>
    <s v="Umbrellas"/>
    <n v="70"/>
    <n v="210"/>
    <n v="3"/>
    <n v="0.03"/>
    <n v="23.333333333333332"/>
    <n v="70"/>
    <n v="0.09"/>
    <n v="2.3333333333333335"/>
    <s v="Medium"/>
    <s v="ON-0047749"/>
    <s v="Henderson Braxton"/>
    <s v="Home Office"/>
    <s v="Albuquerque"/>
    <s v="New Mexico"/>
    <s v="United States"/>
    <x v="6"/>
    <s v="Jan"/>
  </r>
  <r>
    <x v="16974"/>
    <d v="2015-06-04T00:00:00"/>
    <d v="2015-06-11T00:00:00"/>
    <n v="7"/>
    <s v="Second Class"/>
    <x v="2"/>
    <s v="Dinner Crockery"/>
    <n v="133"/>
    <n v="133"/>
    <n v="1"/>
    <n v="0.05"/>
    <n v="46.35"/>
    <n v="46.35"/>
    <n v="0.05"/>
    <n v="4.6350000000000007"/>
    <s v="Medium"/>
    <s v="TT-0047750"/>
    <s v="Shepard Witt"/>
    <s v="Consumer"/>
    <s v="Kismaayo"/>
    <s v="Jubbada Hoose"/>
    <s v="Somalia"/>
    <x v="7"/>
    <s v="Jun"/>
  </r>
  <r>
    <x v="16975"/>
    <d v="2015-05-26T00:00:00"/>
    <d v="2015-05-31T00:00:00"/>
    <n v="5"/>
    <s v="Second Class"/>
    <x v="2"/>
    <s v="Sofa Covers"/>
    <n v="216"/>
    <n v="864"/>
    <n v="4"/>
    <n v="0.01"/>
    <n v="127.36"/>
    <n v="509.44"/>
    <n v="0.04"/>
    <n v="12.736000000000001"/>
    <s v="High"/>
    <s v="EY-0047751"/>
    <s v="Carpenter Decherney"/>
    <s v="Corporate"/>
    <s v="Arraiján"/>
    <s v="Panama"/>
    <s v="Panama"/>
    <x v="1"/>
    <s v="May"/>
  </r>
  <r>
    <x v="16976"/>
    <d v="2015-01-22T00:00:00"/>
    <d v="2015-01-23T00:00:00"/>
    <n v="1"/>
    <s v="Second Class"/>
    <x v="2"/>
    <s v="Bed Sheets"/>
    <n v="211"/>
    <n v="844"/>
    <n v="4"/>
    <n v="0.05"/>
    <n v="88.8"/>
    <n v="355.2"/>
    <n v="0.2"/>
    <n v="8.8800000000000008"/>
    <s v="Critical"/>
    <s v="AY-0047752"/>
    <s v="Wolf Murray"/>
    <s v="Corporate"/>
    <s v="Emmen"/>
    <s v="Drenthe"/>
    <s v="Netherlands"/>
    <x v="1"/>
    <s v="Jan"/>
  </r>
  <r>
    <x v="16977"/>
    <d v="2015-03-21T00:00:00"/>
    <d v="2015-03-22T00:00:00"/>
    <n v="1"/>
    <s v="Second Class"/>
    <x v="2"/>
    <s v="Curtains"/>
    <n v="34"/>
    <n v="68"/>
    <n v="2"/>
    <n v="0.01"/>
    <n v="17"/>
    <n v="34"/>
    <n v="0.02"/>
    <n v="1.7000000000000002"/>
    <s v="Medium"/>
    <s v="LE-0047753"/>
    <s v="Fisher Carlisle"/>
    <s v="Corporate"/>
    <s v="Canberra"/>
    <s v="Australian Capital Territory"/>
    <s v="Australia"/>
    <x v="0"/>
    <s v="Mar"/>
  </r>
  <r>
    <x v="16978"/>
    <d v="2015-06-24T00:00:00"/>
    <d v="2015-07-01T00:00:00"/>
    <n v="7"/>
    <s v="Second Class"/>
    <x v="2"/>
    <s v="Towels"/>
    <n v="228"/>
    <n v="456"/>
    <n v="2"/>
    <n v="0.01"/>
    <n v="143.44"/>
    <n v="286.88"/>
    <n v="0.02"/>
    <n v="14.344000000000001"/>
    <s v="Medium"/>
    <s v="NG-0047754"/>
    <s v="Wiley Pölking"/>
    <s v="Consumer"/>
    <s v="Yaroslavl'"/>
    <s v="Yaroslavl'"/>
    <s v="Russia"/>
    <x v="3"/>
    <s v="Jun"/>
  </r>
  <r>
    <x v="16979"/>
    <d v="2015-10-21T00:00:00"/>
    <d v="2015-10-23T00:00:00"/>
    <n v="2"/>
    <s v="Second Class"/>
    <x v="2"/>
    <s v="Sofas"/>
    <n v="67"/>
    <n v="268"/>
    <n v="4"/>
    <n v="0.03"/>
    <n v="16.75"/>
    <n v="67"/>
    <n v="0.12"/>
    <n v="1.675"/>
    <s v="High"/>
    <s v="EN-0047755"/>
    <s v="Leonard Hallsten"/>
    <s v="Corporate"/>
    <s v="Beaune"/>
    <s v="Burgundy"/>
    <s v="France"/>
    <x v="1"/>
    <s v="Oct"/>
  </r>
  <r>
    <x v="16980"/>
    <d v="2015-11-18T00:00:00"/>
    <d v="2015-11-26T00:00:00"/>
    <n v="8"/>
    <s v="Second Class"/>
    <x v="2"/>
    <s v="Beds"/>
    <n v="78"/>
    <n v="390"/>
    <n v="5"/>
    <n v="0.04"/>
    <n v="15.6"/>
    <n v="78"/>
    <n v="0.2"/>
    <n v="1.56"/>
    <s v="High"/>
    <s v="IZ-0047756"/>
    <s v="Alvarado Kriz"/>
    <s v="Home Office"/>
    <s v="Chililabombwe"/>
    <s v="Copperbelt"/>
    <s v="Zambia"/>
    <x v="7"/>
    <s v="Nov"/>
  </r>
  <r>
    <x v="16981"/>
    <d v="2015-12-24T00:00:00"/>
    <d v="2016-01-01T00:00:00"/>
    <n v="8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RG-0047757"/>
    <s v="Marsh Luxemburg"/>
    <s v="Corporate"/>
    <s v="Morelia"/>
    <s v="Michoacán"/>
    <s v="Mexico"/>
    <x v="5"/>
    <s v="Dec"/>
  </r>
  <r>
    <x v="16982"/>
    <d v="2015-10-25T00:00:00"/>
    <d v="2015-10-29T00:00:00"/>
    <n v="4"/>
    <s v="Second Class"/>
    <x v="2"/>
    <s v="Shoe Rack"/>
    <n v="124"/>
    <n v="496"/>
    <n v="4"/>
    <n v="0.03"/>
    <n v="29.12"/>
    <n v="116.48"/>
    <n v="0.12"/>
    <n v="2.9120000000000004"/>
    <s v="Medium"/>
    <s v="NS-0047758"/>
    <s v="Vega Hopkins"/>
    <s v="Corporate"/>
    <s v="Taranto"/>
    <s v="Apulia"/>
    <s v="Italy"/>
    <x v="9"/>
    <s v="Oct"/>
  </r>
  <r>
    <x v="16983"/>
    <d v="2015-06-25T00:00:00"/>
    <d v="2015-07-04T00:00:00"/>
    <n v="9"/>
    <s v="Second Class"/>
    <x v="2"/>
    <s v="Umbrellas"/>
    <n v="70"/>
    <n v="210"/>
    <n v="3"/>
    <n v="0.04"/>
    <n v="23.333333333333332"/>
    <n v="70"/>
    <n v="0.12"/>
    <n v="2.3333333333333335"/>
    <s v="Critical"/>
    <s v="ON-0047759"/>
    <s v="Matthews Creighton"/>
    <s v="Corporate"/>
    <s v="Newark"/>
    <s v="Delaware"/>
    <s v="United States"/>
    <x v="8"/>
    <s v="Jun"/>
  </r>
  <r>
    <x v="16984"/>
    <d v="2015-07-29T00:00:00"/>
    <d v="2015-07-31T00:00:00"/>
    <n v="2"/>
    <s v="Second Class"/>
    <x v="2"/>
    <s v="Dinner Crockery"/>
    <n v="133"/>
    <n v="399"/>
    <n v="3"/>
    <n v="0.01"/>
    <n v="49.01"/>
    <n v="147.03"/>
    <n v="0.03"/>
    <n v="4.9009999999999998"/>
    <s v="Medium"/>
    <s v="ON-0047760"/>
    <s v="Avery Wilson"/>
    <s v="Consumer"/>
    <s v="Hagerstown"/>
    <s v="Maryland"/>
    <s v="United States"/>
    <x v="8"/>
    <s v="Jul"/>
  </r>
  <r>
    <x v="16985"/>
    <d v="2015-11-19T00:00:00"/>
    <d v="2015-11-22T00:00:00"/>
    <n v="3"/>
    <s v="Second Class"/>
    <x v="2"/>
    <s v="Sofa Covers"/>
    <n v="216"/>
    <n v="1080"/>
    <n v="5"/>
    <n v="0.02"/>
    <n v="114.4"/>
    <n v="572"/>
    <n v="0.1"/>
    <n v="11.440000000000001"/>
    <s v="High"/>
    <s v="NG-0047761"/>
    <s v="Garcia Armstrong"/>
    <s v="Consumer"/>
    <s v="Tamale"/>
    <s v="Northern"/>
    <s v="Ghana"/>
    <x v="7"/>
    <s v="Nov"/>
  </r>
  <r>
    <x v="16986"/>
    <d v="2015-12-31T00:00:00"/>
    <d v="2016-01-05T00:00:00"/>
    <n v="5"/>
    <s v="Second Class"/>
    <x v="2"/>
    <s v="Bed Sheets"/>
    <n v="211"/>
    <n v="422"/>
    <n v="2"/>
    <n v="0.01"/>
    <n v="126.78"/>
    <n v="253.56"/>
    <n v="0.02"/>
    <n v="12.678000000000001"/>
    <s v="Medium"/>
    <s v="EN-0047762"/>
    <s v="Ware Nguyen"/>
    <s v="Corporate"/>
    <s v="Carrefour"/>
    <s v="Ouest"/>
    <s v="Haiti"/>
    <x v="11"/>
    <s v="Dec"/>
  </r>
  <r>
    <x v="16987"/>
    <d v="2015-03-13T00:00:00"/>
    <d v="2015-03-15T00:00:00"/>
    <n v="2"/>
    <s v="Second Class"/>
    <x v="2"/>
    <s v="Curtains"/>
    <n v="34"/>
    <n v="34"/>
    <n v="1"/>
    <n v="0.02"/>
    <n v="34"/>
    <n v="34"/>
    <n v="0.02"/>
    <n v="3.4000000000000004"/>
    <s v="High"/>
    <s v="TO-0047763"/>
    <s v="Rush Takahito"/>
    <s v="Consumer"/>
    <s v="Tianguá"/>
    <s v="Ceará"/>
    <s v="Brazil"/>
    <x v="9"/>
    <s v="Mar"/>
  </r>
  <r>
    <x v="16988"/>
    <d v="2015-12-16T00:00:00"/>
    <d v="2015-12-17T00:00:00"/>
    <n v="1"/>
    <s v="Second Class"/>
    <x v="2"/>
    <s v="Towels"/>
    <n v="228"/>
    <n v="912"/>
    <n v="4"/>
    <n v="0.04"/>
    <n v="111.52"/>
    <n v="446.08"/>
    <n v="0.16"/>
    <n v="11.152000000000001"/>
    <s v="High"/>
    <s v="RI-0047764"/>
    <s v="Clay Molinari"/>
    <s v="Home Office"/>
    <s v="Le Mans"/>
    <s v="Pays de la Loire"/>
    <s v="France"/>
    <x v="1"/>
    <s v="Dec"/>
  </r>
  <r>
    <x v="16989"/>
    <d v="2015-04-25T00:00:00"/>
    <d v="2015-04-29T00:00:00"/>
    <n v="4"/>
    <s v="Second Class"/>
    <x v="2"/>
    <s v="Sofas"/>
    <n v="67"/>
    <n v="268"/>
    <n v="4"/>
    <n v="0.01"/>
    <n v="16.75"/>
    <n v="67"/>
    <n v="0.04"/>
    <n v="1.675"/>
    <s v="High"/>
    <s v="NN-0047765"/>
    <s v="Morris Bergmann"/>
    <s v="Corporate"/>
    <s v="Apple Valley"/>
    <s v="California"/>
    <s v="United States"/>
    <x v="6"/>
    <s v="Apr"/>
  </r>
  <r>
    <x v="16990"/>
    <d v="2015-02-05T00:00:00"/>
    <d v="2015-02-14T00:00:00"/>
    <n v="9"/>
    <s v="Second Class"/>
    <x v="2"/>
    <s v="Beds"/>
    <n v="78"/>
    <n v="78"/>
    <n v="1"/>
    <n v="0.03"/>
    <n v="78"/>
    <n v="78"/>
    <n v="0.03"/>
    <n v="7.8000000000000007"/>
    <s v="Medium"/>
    <s v="WN-0047766"/>
    <s v="Simmons Brown"/>
    <s v="Corporate"/>
    <s v="Matagalpa"/>
    <s v="Matagalpa"/>
    <s v="Nicaragua"/>
    <x v="1"/>
    <s v="Feb"/>
  </r>
  <r>
    <x v="16991"/>
    <d v="2015-08-05T00:00:00"/>
    <d v="2015-08-11T00:00:00"/>
    <n v="6"/>
    <s v="Second Class"/>
    <x v="2"/>
    <s v="Dinning Tables"/>
    <n v="119"/>
    <n v="476"/>
    <n v="4"/>
    <n v="0.02"/>
    <n v="29.48"/>
    <n v="117.92"/>
    <n v="0.08"/>
    <n v="2.9480000000000004"/>
    <s v="Medium"/>
    <s v="EZ-0047767"/>
    <s v="Schmidt Dominguez"/>
    <s v="Consumer"/>
    <s v="Valencia"/>
    <s v="Carabobo"/>
    <s v="Venezuela"/>
    <x v="9"/>
    <s v="Aug"/>
  </r>
  <r>
    <x v="16992"/>
    <d v="2015-08-14T00:00:00"/>
    <d v="2015-08-20T00:00:00"/>
    <n v="6"/>
    <s v="Second Class"/>
    <x v="2"/>
    <s v="Shoe Rack"/>
    <n v="124"/>
    <n v="248"/>
    <n v="2"/>
    <n v="0.02"/>
    <n v="39.04"/>
    <n v="78.08"/>
    <n v="0.04"/>
    <n v="3.9039999999999999"/>
    <s v="High"/>
    <s v="RG-0047768"/>
    <s v="Stafford Rosenberg"/>
    <s v="Corporate"/>
    <s v="Wollongong"/>
    <s v="New South Wales"/>
    <s v="Australia"/>
    <x v="0"/>
    <s v="Aug"/>
  </r>
  <r>
    <x v="16993"/>
    <d v="2015-01-03T00:00:00"/>
    <d v="2015-01-11T00:00:00"/>
    <n v="8"/>
    <s v="Second Class"/>
    <x v="2"/>
    <s v="Umbrellas"/>
    <n v="70"/>
    <n v="140"/>
    <n v="2"/>
    <n v="0.01"/>
    <n v="35"/>
    <n v="70"/>
    <n v="0.02"/>
    <n v="3.5"/>
    <s v="Medium"/>
    <s v="ER-0047769"/>
    <s v="Strong Schoenberger"/>
    <s v="Corporate"/>
    <s v="Summerville"/>
    <s v="South Carolina"/>
    <s v="United States"/>
    <x v="9"/>
    <s v="Jan"/>
  </r>
  <r>
    <x v="16994"/>
    <d v="2015-08-05T00:00:00"/>
    <d v="2015-08-10T00:00:00"/>
    <n v="5"/>
    <s v="Second Class"/>
    <x v="2"/>
    <s v="Dinner Crockery"/>
    <n v="133"/>
    <n v="266"/>
    <n v="2"/>
    <n v="0.04"/>
    <n v="42.36"/>
    <n v="84.72"/>
    <n v="0.08"/>
    <n v="4.2359999999999998"/>
    <s v="Medium"/>
    <s v="ON-0047770"/>
    <s v="Rowe Jackson"/>
    <s v="Corporate"/>
    <s v="Miramar"/>
    <s v="Florida"/>
    <s v="United States"/>
    <x v="9"/>
    <s v="Aug"/>
  </r>
  <r>
    <x v="16995"/>
    <d v="2015-06-27T00:00:00"/>
    <d v="2015-06-29T00:00:00"/>
    <n v="2"/>
    <s v="Second Class"/>
    <x v="2"/>
    <s v="Sofa Covers"/>
    <n v="216"/>
    <n v="1080"/>
    <n v="5"/>
    <n v="0.05"/>
    <n v="82"/>
    <n v="410"/>
    <n v="0.25"/>
    <n v="8.2000000000000011"/>
    <s v="Medium"/>
    <s v="NT-0047771"/>
    <s v="Heath O'Briant"/>
    <s v="Home Office"/>
    <s v="Bamako"/>
    <s v="Bamako"/>
    <s v="Mali"/>
    <x v="7"/>
    <s v="Jun"/>
  </r>
  <r>
    <x v="16996"/>
    <d v="2015-07-06T00:00:00"/>
    <d v="2015-07-16T00:00:00"/>
    <n v="10"/>
    <s v="Second Class"/>
    <x v="2"/>
    <s v="Bed Sheets"/>
    <n v="211"/>
    <n v="844"/>
    <n v="4"/>
    <n v="0.02"/>
    <n v="114.12"/>
    <n v="456.48"/>
    <n v="0.08"/>
    <n v="11.412000000000001"/>
    <s v="Medium"/>
    <s v="RS-0047772"/>
    <s v="Hobbs Saunders"/>
    <s v="Consumer"/>
    <s v="Homyel'"/>
    <s v="Homyel'"/>
    <s v="Belarus"/>
    <x v="3"/>
    <s v="Jul"/>
  </r>
  <r>
    <x v="16997"/>
    <d v="2015-05-05T00:00:00"/>
    <d v="2015-05-12T00:00:00"/>
    <n v="7"/>
    <s v="Second Class"/>
    <x v="2"/>
    <s v="Curtains"/>
    <n v="34"/>
    <n v="136"/>
    <n v="4"/>
    <n v="0.04"/>
    <n v="8.5"/>
    <n v="34"/>
    <n v="0.16"/>
    <n v="0.85000000000000009"/>
    <s v="High"/>
    <s v="EN-0047773"/>
    <s v="Carroll Dahlen"/>
    <s v="Consumer"/>
    <s v="Mansfield"/>
    <s v="England"/>
    <s v="United Kingdom"/>
    <x v="5"/>
    <s v="May"/>
  </r>
  <r>
    <x v="16998"/>
    <d v="2015-01-25T00:00:00"/>
    <d v="2015-02-03T00:00:00"/>
    <n v="9"/>
    <s v="Second Class"/>
    <x v="2"/>
    <s v="Towels"/>
    <n v="228"/>
    <n v="456"/>
    <n v="2"/>
    <n v="0.03"/>
    <n v="134.32"/>
    <n v="268.64"/>
    <n v="0.06"/>
    <n v="13.432"/>
    <s v="High"/>
    <s v="IN-0047774"/>
    <s v="Torres Blumstein"/>
    <s v="Home Office"/>
    <s v="Berlin"/>
    <s v="Berlin"/>
    <s v="Germany"/>
    <x v="1"/>
    <s v="Jan"/>
  </r>
  <r>
    <x v="16999"/>
    <d v="2015-10-14T00:00:00"/>
    <d v="2015-10-20T00:00:00"/>
    <n v="6"/>
    <s v="Second Class"/>
    <x v="2"/>
    <s v="Sofas"/>
    <n v="67"/>
    <n v="201"/>
    <n v="3"/>
    <n v="0.05"/>
    <n v="22.333333333333332"/>
    <n v="67"/>
    <n v="0.15000000000000002"/>
    <n v="2.2333333333333334"/>
    <s v="Medium"/>
    <s v="EZ-0047775"/>
    <s v="Carr Dominguez"/>
    <s v="Corporate"/>
    <s v="Depok"/>
    <s v="Yogyakarta"/>
    <s v="Indonesia"/>
    <x v="10"/>
    <s v="Oct"/>
  </r>
  <r>
    <x v="17000"/>
    <d v="2015-01-25T00:00:00"/>
    <d v="2015-01-28T00:00:00"/>
    <n v="3"/>
    <s v="Second Class"/>
    <x v="2"/>
    <s v="Beds"/>
    <n v="78"/>
    <n v="312"/>
    <n v="4"/>
    <n v="0.05"/>
    <n v="19.5"/>
    <n v="78"/>
    <n v="0.2"/>
    <n v="1.9500000000000002"/>
    <s v="Medium"/>
    <s v="KS-0047776"/>
    <s v="Flores Brooks"/>
    <s v="Home Office"/>
    <s v="Kampala"/>
    <s v="Kampala"/>
    <s v="Uganda"/>
    <x v="7"/>
    <s v="Jan"/>
  </r>
  <r>
    <x v="17001"/>
    <d v="2015-03-20T00:00:00"/>
    <d v="2015-03-28T00:00:00"/>
    <n v="8"/>
    <s v="Second Class"/>
    <x v="2"/>
    <s v="Dinning Tables"/>
    <n v="119"/>
    <n v="476"/>
    <n v="4"/>
    <n v="0.05"/>
    <n v="15.2"/>
    <n v="60.8"/>
    <n v="0.2"/>
    <n v="1.52"/>
    <s v="Medium"/>
    <s v="SA-0047777"/>
    <s v="Payne Crebassa"/>
    <s v="Corporate"/>
    <s v="Ad Diwaniyah"/>
    <s v="Al Qadisiyah"/>
    <s v="Iraq"/>
    <x v="3"/>
    <s v="Mar"/>
  </r>
  <r>
    <x v="17002"/>
    <d v="2015-02-17T00:00:00"/>
    <d v="2015-02-18T00:00:00"/>
    <n v="1"/>
    <s v="Second Class"/>
    <x v="2"/>
    <s v="Shoe Rack"/>
    <n v="124"/>
    <n v="620"/>
    <n v="5"/>
    <n v="0.05"/>
    <n v="13"/>
    <n v="65"/>
    <n v="0.25"/>
    <n v="1.3"/>
    <s v="Medium"/>
    <s v="NT-0047778"/>
    <s v="Ferguson Conant"/>
    <s v="Corporate"/>
    <s v="Lyon"/>
    <s v="Rhône-Alpes"/>
    <s v="France"/>
    <x v="1"/>
    <s v="Feb"/>
  </r>
  <r>
    <x v="17003"/>
    <d v="2015-09-13T00:00:00"/>
    <d v="2015-09-21T00:00:00"/>
    <n v="8"/>
    <s v="Second Class"/>
    <x v="2"/>
    <s v="Umbrellas"/>
    <n v="70"/>
    <n v="280"/>
    <n v="4"/>
    <n v="0.02"/>
    <n v="17.5"/>
    <n v="70"/>
    <n v="0.08"/>
    <n v="1.75"/>
    <s v="Medium"/>
    <s v="LL-0047779"/>
    <s v="Espinoza Mull"/>
    <s v="Consumer"/>
    <s v="Dhaka"/>
    <s v="Dhaka"/>
    <s v="Bangladesh"/>
    <x v="2"/>
    <s v="Sep"/>
  </r>
  <r>
    <x v="17004"/>
    <d v="2015-02-28T00:00:00"/>
    <d v="2015-03-09T00:00:00"/>
    <n v="9"/>
    <s v="Second Class"/>
    <x v="2"/>
    <s v="Dinner Crockery"/>
    <n v="133"/>
    <n v="399"/>
    <n v="3"/>
    <n v="0.02"/>
    <n v="45.019999999999996"/>
    <n v="135.06"/>
    <n v="0.06"/>
    <n v="4.5019999999999998"/>
    <s v="Critical"/>
    <s v="EE-0047780"/>
    <s v="Pratt Lee"/>
    <s v="Corporate"/>
    <s v="Aurora"/>
    <s v="Illinois"/>
    <s v="United States"/>
    <x v="1"/>
    <s v="Feb"/>
  </r>
  <r>
    <x v="17005"/>
    <d v="2015-04-13T00:00:00"/>
    <d v="2015-04-22T00:00:00"/>
    <n v="9"/>
    <s v="Second Class"/>
    <x v="2"/>
    <s v="Sofa Covers"/>
    <n v="216"/>
    <n v="648"/>
    <n v="3"/>
    <n v="0.02"/>
    <n v="123.03999999999999"/>
    <n v="369.12"/>
    <n v="0.06"/>
    <n v="12.304"/>
    <s v="Medium"/>
    <s v="LL-0047781"/>
    <s v="Cruz Carroll"/>
    <s v="Consumer"/>
    <s v="Gómez Palacio"/>
    <s v="Durango"/>
    <s v="Mexico"/>
    <x v="5"/>
    <s v="Apr"/>
  </r>
  <r>
    <x v="17006"/>
    <d v="2015-05-25T00:00:00"/>
    <d v="2015-05-28T00:00:00"/>
    <n v="3"/>
    <s v="Second Class"/>
    <x v="2"/>
    <s v="Bed Sheets"/>
    <n v="211"/>
    <n v="633"/>
    <n v="3"/>
    <n v="0.01"/>
    <n v="124.67"/>
    <n v="374.01"/>
    <n v="0.03"/>
    <n v="12.467000000000001"/>
    <s v="Medium"/>
    <s v="ON-0047782"/>
    <s v="Buchanan Liston"/>
    <s v="Consumer"/>
    <s v="Barcelona"/>
    <s v="Catalonia"/>
    <s v="Spain"/>
    <x v="9"/>
    <s v="May"/>
  </r>
  <r>
    <x v="17007"/>
    <d v="2015-08-26T00:00:00"/>
    <d v="2015-08-30T00:00:00"/>
    <n v="4"/>
    <s v="Second Class"/>
    <x v="2"/>
    <s v="Curtains"/>
    <n v="34"/>
    <n v="34"/>
    <n v="1"/>
    <n v="0.02"/>
    <n v="34"/>
    <n v="34"/>
    <n v="0.02"/>
    <n v="3.4000000000000004"/>
    <s v="Critical"/>
    <s v="CK-0047783"/>
    <s v="Maynard Selesnick"/>
    <s v="Corporate"/>
    <s v="Bron"/>
    <s v="Rhône-Alpes"/>
    <s v="France"/>
    <x v="1"/>
    <s v="Aug"/>
  </r>
  <r>
    <x v="17008"/>
    <d v="2015-04-05T00:00:00"/>
    <d v="2015-04-06T00:00:00"/>
    <n v="1"/>
    <s v="Second Class"/>
    <x v="2"/>
    <s v="Towels"/>
    <n v="228"/>
    <n v="456"/>
    <n v="2"/>
    <n v="0.04"/>
    <n v="129.76"/>
    <n v="259.52"/>
    <n v="0.08"/>
    <n v="12.975999999999999"/>
    <s v="High"/>
    <s v="LL-0047784"/>
    <s v="Leblanc Spruell"/>
    <s v="Consumer"/>
    <s v="Philadelphia"/>
    <s v="Pennsylvania"/>
    <s v="United States"/>
    <x v="8"/>
    <s v="Apr"/>
  </r>
  <r>
    <x v="17009"/>
    <d v="2015-12-08T00:00:00"/>
    <d v="2015-12-18T00:00:00"/>
    <n v="10"/>
    <s v="Second Class"/>
    <x v="2"/>
    <s v="Sofas"/>
    <n v="67"/>
    <n v="67"/>
    <n v="1"/>
    <n v="0.04"/>
    <n v="67"/>
    <n v="67"/>
    <n v="0.04"/>
    <n v="6.7"/>
    <s v="Medium"/>
    <s v="ES-0047785"/>
    <s v="Brooks Boyes"/>
    <s v="Corporate"/>
    <s v="Manila"/>
    <s v="National Capital"/>
    <s v="Philippines"/>
    <x v="10"/>
    <s v="Dec"/>
  </r>
  <r>
    <x v="17010"/>
    <d v="2015-09-19T00:00:00"/>
    <d v="2015-09-22T00:00:00"/>
    <n v="3"/>
    <s v="Second Class"/>
    <x v="2"/>
    <s v="Beds"/>
    <n v="78"/>
    <n v="390"/>
    <n v="5"/>
    <n v="0.04"/>
    <n v="15.6"/>
    <n v="78"/>
    <n v="0.2"/>
    <n v="1.56"/>
    <s v="Medium"/>
    <s v="NE-0047786"/>
    <s v="Spencer Coyne"/>
    <s v="Consumer"/>
    <s v="Houston"/>
    <s v="Texas"/>
    <s v="United States"/>
    <x v="1"/>
    <s v="Sep"/>
  </r>
  <r>
    <x v="17011"/>
    <d v="2015-05-21T00:00:00"/>
    <d v="2015-05-25T00:00:00"/>
    <n v="4"/>
    <s v="Second Class"/>
    <x v="2"/>
    <s v="Dinning Tables"/>
    <n v="119"/>
    <n v="595"/>
    <n v="5"/>
    <n v="0.04"/>
    <n v="15.200000000000003"/>
    <n v="76.000000000000014"/>
    <n v="0.2"/>
    <n v="1.5200000000000005"/>
    <s v="Medium"/>
    <s v="DI-0047787"/>
    <s v="Anderson Andreadi"/>
    <s v="Consumer"/>
    <s v="Lakewood"/>
    <s v="California"/>
    <s v="United States"/>
    <x v="6"/>
    <s v="May"/>
  </r>
  <r>
    <x v="17012"/>
    <d v="2015-02-03T00:00:00"/>
    <d v="2015-02-06T00:00:00"/>
    <n v="3"/>
    <s v="Second Class"/>
    <x v="2"/>
    <s v="Shoe Rack"/>
    <n v="124"/>
    <n v="620"/>
    <n v="5"/>
    <n v="0.01"/>
    <n v="37.799999999999997"/>
    <n v="189"/>
    <n v="0.05"/>
    <n v="3.78"/>
    <s v="High"/>
    <s v="EY-0047788"/>
    <s v="Carpenter Decherney"/>
    <s v="Corporate"/>
    <s v="La Ceiba"/>
    <s v="Atlántida"/>
    <s v="Honduras"/>
    <x v="1"/>
    <s v="Feb"/>
  </r>
  <r>
    <x v="17013"/>
    <d v="2015-11-04T00:00:00"/>
    <d v="2015-11-14T00:00:00"/>
    <n v="10"/>
    <s v="Second Class"/>
    <x v="2"/>
    <s v="Umbrellas"/>
    <n v="70"/>
    <n v="210"/>
    <n v="3"/>
    <n v="0.02"/>
    <n v="23.333333333333332"/>
    <n v="70"/>
    <n v="0.06"/>
    <n v="2.3333333333333335"/>
    <s v="High"/>
    <s v="ON-0047789"/>
    <s v="Alvarez Eaton"/>
    <s v="Corporate"/>
    <s v="Suzhou"/>
    <s v="Gansu"/>
    <s v="China"/>
    <x v="4"/>
    <s v="Nov"/>
  </r>
  <r>
    <x v="17014"/>
    <d v="2015-06-01T00:00:00"/>
    <d v="2015-06-02T00:00:00"/>
    <n v="1"/>
    <s v="Second Class"/>
    <x v="2"/>
    <s v="Dinner Crockery"/>
    <n v="133"/>
    <n v="532"/>
    <n v="4"/>
    <n v="0.04"/>
    <n v="31.72"/>
    <n v="126.88"/>
    <n v="0.16"/>
    <n v="3.1720000000000002"/>
    <s v="High"/>
    <s v="DD-0047790"/>
    <s v="Griffin Budd"/>
    <s v="Corporate"/>
    <s v="Istanbul"/>
    <s v="Istanbul"/>
    <s v="Turkey"/>
    <x v="3"/>
    <s v="Jun"/>
  </r>
  <r>
    <x v="17015"/>
    <d v="2015-01-14T00:00:00"/>
    <d v="2015-01-19T00:00:00"/>
    <n v="5"/>
    <s v="Second Class"/>
    <x v="2"/>
    <s v="Sofa Covers"/>
    <n v="216"/>
    <n v="1080"/>
    <n v="5"/>
    <n v="0.01"/>
    <n v="125.2"/>
    <n v="626"/>
    <n v="0.05"/>
    <n v="12.520000000000001"/>
    <s v="High"/>
    <s v="ND-0047791"/>
    <s v="Crawford Chand"/>
    <s v="Consumer"/>
    <s v="Tours"/>
    <s v="Centre"/>
    <s v="France"/>
    <x v="1"/>
    <s v="Jan"/>
  </r>
  <r>
    <x v="17016"/>
    <d v="2015-10-04T00:00:00"/>
    <d v="2015-10-06T00:00:00"/>
    <n v="2"/>
    <s v="Second Class"/>
    <x v="2"/>
    <s v="Bed Sheets"/>
    <n v="211"/>
    <n v="422"/>
    <n v="2"/>
    <n v="0.03"/>
    <n v="118.34"/>
    <n v="236.68"/>
    <n v="0.06"/>
    <n v="11.834000000000001"/>
    <s v="Medium"/>
    <s v="WN-0047792"/>
    <s v="Washington Brown"/>
    <s v="Corporate"/>
    <s v="Mandurah"/>
    <s v="Western Australia"/>
    <s v="Australia"/>
    <x v="0"/>
    <s v="Oct"/>
  </r>
  <r>
    <x v="17017"/>
    <d v="2015-08-31T00:00:00"/>
    <d v="2015-09-01T00:00:00"/>
    <n v="1"/>
    <s v="Second Class"/>
    <x v="2"/>
    <s v="Curtains"/>
    <n v="34"/>
    <n v="170"/>
    <n v="5"/>
    <n v="0.04"/>
    <n v="6.8"/>
    <n v="34"/>
    <n v="0.2"/>
    <n v="0.68"/>
    <s v="High"/>
    <s v="LL-0047793"/>
    <s v="Richardson Blackwell"/>
    <s v="Consumer"/>
    <s v="Wuhan"/>
    <s v="Hubei"/>
    <s v="China"/>
    <x v="4"/>
    <s v="Aug"/>
  </r>
  <r>
    <x v="17018"/>
    <d v="2015-07-04T00:00:00"/>
    <d v="2015-07-07T00:00:00"/>
    <n v="3"/>
    <s v="Second Class"/>
    <x v="2"/>
    <s v="Towels"/>
    <n v="228"/>
    <n v="912"/>
    <n v="4"/>
    <n v="0.05"/>
    <n v="102.4"/>
    <n v="409.6"/>
    <n v="0.2"/>
    <n v="10.240000000000002"/>
    <s v="High"/>
    <s v="UM-0047794"/>
    <s v="Hood Mitchum"/>
    <s v="Home Office"/>
    <s v="Tianjin"/>
    <s v="Tianjin"/>
    <s v="China"/>
    <x v="4"/>
    <s v="Jul"/>
  </r>
  <r>
    <x v="17019"/>
    <d v="2015-04-15T00:00:00"/>
    <d v="2015-04-17T00:00:00"/>
    <n v="2"/>
    <s v="Second Class"/>
    <x v="2"/>
    <s v="Sofas"/>
    <n v="67"/>
    <n v="201"/>
    <n v="3"/>
    <n v="0.02"/>
    <n v="22.333333333333332"/>
    <n v="67"/>
    <n v="0.06"/>
    <n v="2.2333333333333334"/>
    <s v="Medium"/>
    <s v="IC-0047795"/>
    <s v="Fuentes Zic"/>
    <s v="Consumer"/>
    <s v="Chico"/>
    <s v="California"/>
    <s v="United States"/>
    <x v="6"/>
    <s v="Apr"/>
  </r>
  <r>
    <x v="17020"/>
    <d v="2015-01-04T00:00:00"/>
    <d v="2015-01-06T00:00:00"/>
    <n v="2"/>
    <s v="Second Class"/>
    <x v="2"/>
    <s v="Beds"/>
    <n v="78"/>
    <n v="78"/>
    <n v="1"/>
    <n v="0.04"/>
    <n v="78"/>
    <n v="78"/>
    <n v="0.04"/>
    <n v="7.8000000000000007"/>
    <s v="Medium"/>
    <s v="AY-0047796"/>
    <s v="Lowe Gannaway"/>
    <s v="Corporate"/>
    <s v="Beira"/>
    <s v="Sofala"/>
    <s v="Mozambique"/>
    <x v="7"/>
    <s v="Jan"/>
  </r>
  <r>
    <x v="17021"/>
    <d v="2015-08-03T00:00:00"/>
    <d v="2015-08-12T00:00:00"/>
    <n v="9"/>
    <s v="Second Class"/>
    <x v="2"/>
    <s v="Dinning Tables"/>
    <n v="119"/>
    <n v="476"/>
    <n v="4"/>
    <n v="0.04"/>
    <n v="19.96"/>
    <n v="79.84"/>
    <n v="0.16"/>
    <n v="1.9960000000000002"/>
    <s v="High"/>
    <s v="ER-0047797"/>
    <s v="Nichols Collister"/>
    <s v="Consumer"/>
    <s v="Santo Domingo"/>
    <s v="Santo Domingo"/>
    <s v="Dominican Republic"/>
    <x v="11"/>
    <s v="Aug"/>
  </r>
  <r>
    <x v="17022"/>
    <d v="2015-04-20T00:00:00"/>
    <d v="2015-04-24T00:00:00"/>
    <n v="4"/>
    <s v="Second Class"/>
    <x v="2"/>
    <s v="Shoe Rack"/>
    <n v="124"/>
    <n v="248"/>
    <n v="2"/>
    <n v="0.03"/>
    <n v="36.56"/>
    <n v="73.12"/>
    <n v="0.06"/>
    <n v="3.6560000000000006"/>
    <s v="High"/>
    <s v="LE-0047798"/>
    <s v="Jacobs Engle"/>
    <s v="Consumer"/>
    <s v="Macheng"/>
    <s v="Hubei"/>
    <s v="China"/>
    <x v="4"/>
    <s v="Apr"/>
  </r>
  <r>
    <x v="17023"/>
    <d v="2015-07-13T00:00:00"/>
    <d v="2015-07-20T00:00:00"/>
    <n v="7"/>
    <s v="Second Class"/>
    <x v="2"/>
    <s v="Umbrellas"/>
    <n v="70"/>
    <n v="70"/>
    <n v="1"/>
    <n v="0.01"/>
    <n v="70"/>
    <n v="70"/>
    <n v="0.01"/>
    <n v="7"/>
    <s v="Medium"/>
    <s v="AM-0047799"/>
    <s v="Mckee Sundaresam"/>
    <s v="Home Office"/>
    <s v="Bandung"/>
    <s v="Jawa Barat"/>
    <s v="Indonesia"/>
    <x v="10"/>
    <s v="Jul"/>
  </r>
  <r>
    <x v="17024"/>
    <d v="2015-08-19T00:00:00"/>
    <d v="2015-08-27T00:00:00"/>
    <n v="8"/>
    <s v="Second Class"/>
    <x v="2"/>
    <s v="Dinner Crockery"/>
    <n v="133"/>
    <n v="266"/>
    <n v="2"/>
    <n v="0.03"/>
    <n v="45.02"/>
    <n v="90.04"/>
    <n v="0.06"/>
    <n v="4.5020000000000007"/>
    <s v="Critical"/>
    <s v="IN-0047800"/>
    <s v="Davis Akin"/>
    <s v="Consumer"/>
    <s v="Mumbai"/>
    <s v="Maharashtra"/>
    <s v="India"/>
    <x v="2"/>
    <s v="Aug"/>
  </r>
  <r>
    <x v="17025"/>
    <d v="2015-03-20T00:00:00"/>
    <d v="2015-03-25T00:00:00"/>
    <n v="5"/>
    <s v="Second Class"/>
    <x v="2"/>
    <s v="Sofa Covers"/>
    <n v="216"/>
    <n v="432"/>
    <n v="2"/>
    <n v="0.04"/>
    <n v="118.72"/>
    <n v="237.44"/>
    <n v="0.08"/>
    <n v="11.872"/>
    <s v="Medium"/>
    <s v="AN-0047801"/>
    <s v="Lang Oakman"/>
    <s v="Corporate"/>
    <s v="San Pedro Sula"/>
    <s v="Cortés"/>
    <s v="Honduras"/>
    <x v="1"/>
    <s v="Mar"/>
  </r>
  <r>
    <x v="17026"/>
    <d v="2015-04-17T00:00:00"/>
    <d v="2015-04-27T00:00:00"/>
    <n v="10"/>
    <s v="Second Class"/>
    <x v="2"/>
    <s v="Bed Sheets"/>
    <n v="211"/>
    <n v="1055"/>
    <n v="5"/>
    <n v="0.01"/>
    <n v="120.45"/>
    <n v="602.25"/>
    <n v="0.05"/>
    <n v="12.045000000000002"/>
    <s v="Medium"/>
    <s v="DE-0047802"/>
    <s v="Allison Meade"/>
    <s v="Corporate"/>
    <s v="Teresina"/>
    <s v="Piauí"/>
    <s v="Brazil"/>
    <x v="9"/>
    <s v="Apr"/>
  </r>
  <r>
    <x v="17027"/>
    <d v="2015-01-02T00:00:00"/>
    <d v="2015-01-12T00:00:00"/>
    <n v="10"/>
    <s v="Second Class"/>
    <x v="2"/>
    <s v="Curtains"/>
    <n v="34"/>
    <n v="68"/>
    <n v="2"/>
    <n v="0.04"/>
    <n v="17"/>
    <n v="34"/>
    <n v="0.08"/>
    <n v="1.7000000000000002"/>
    <s v="High"/>
    <s v="EN-0047803"/>
    <s v="Hunt Cohen"/>
    <s v="Consumer"/>
    <s v="Dresden"/>
    <s v="Saxony"/>
    <s v="Germany"/>
    <x v="1"/>
    <s v="Jan"/>
  </r>
  <r>
    <x v="17028"/>
    <d v="2015-10-22T00:00:00"/>
    <d v="2015-10-26T00:00:00"/>
    <n v="4"/>
    <s v="Second Class"/>
    <x v="2"/>
    <s v="Towels"/>
    <n v="228"/>
    <n v="228"/>
    <n v="1"/>
    <n v="0.05"/>
    <n v="136.6"/>
    <n v="136.6"/>
    <n v="0.05"/>
    <n v="13.66"/>
    <s v="High"/>
    <s v="ON-0047804"/>
    <s v="Trujillo Sheldon"/>
    <s v="Consumer"/>
    <s v="Vereeniging"/>
    <s v="Gauteng"/>
    <s v="South Africa"/>
    <x v="7"/>
    <s v="Oct"/>
  </r>
  <r>
    <x v="17029"/>
    <d v="2015-07-25T00:00:00"/>
    <d v="2015-08-04T00:00:00"/>
    <n v="10"/>
    <s v="Second Class"/>
    <x v="2"/>
    <s v="Sofas"/>
    <n v="67"/>
    <n v="67"/>
    <n v="1"/>
    <n v="0.05"/>
    <n v="67"/>
    <n v="67"/>
    <n v="0.05"/>
    <n v="6.7"/>
    <s v="Medium"/>
    <s v="EN-0047805"/>
    <s v="Craig Gjertsen"/>
    <s v="Consumer"/>
    <s v="Morelia"/>
    <s v="Michoacán"/>
    <s v="Mexico"/>
    <x v="5"/>
    <s v="Jul"/>
  </r>
  <r>
    <x v="17030"/>
    <d v="2015-11-11T00:00:00"/>
    <d v="2015-11-16T00:00:00"/>
    <n v="5"/>
    <s v="Second Class"/>
    <x v="2"/>
    <s v="Beds"/>
    <n v="78"/>
    <n v="78"/>
    <n v="1"/>
    <n v="0.05"/>
    <n v="78"/>
    <n v="78"/>
    <n v="0.05"/>
    <n v="7.8000000000000007"/>
    <s v="Medium"/>
    <s v="YD-0047806"/>
    <s v="Moran Lloyd"/>
    <s v="Consumer"/>
    <s v="Berlin"/>
    <s v="Berlin"/>
    <s v="Germany"/>
    <x v="1"/>
    <s v="Nov"/>
  </r>
  <r>
    <x v="17031"/>
    <d v="2015-03-23T00:00:00"/>
    <d v="2015-03-29T00:00:00"/>
    <n v="6"/>
    <s v="Second Class"/>
    <x v="2"/>
    <s v="Dinning Tables"/>
    <n v="119"/>
    <n v="595"/>
    <n v="5"/>
    <n v="0.05"/>
    <n v="9.25"/>
    <n v="46.25"/>
    <n v="0.25"/>
    <n v="0.92500000000000004"/>
    <s v="Critical"/>
    <s v="ER-0047807"/>
    <s v="Russo Webber"/>
    <s v="Consumer"/>
    <s v="Maidenhead"/>
    <s v="England"/>
    <s v="United Kingdom"/>
    <x v="5"/>
    <s v="Mar"/>
  </r>
  <r>
    <x v="17032"/>
    <d v="2015-08-29T00:00:00"/>
    <d v="2015-09-06T00:00:00"/>
    <n v="8"/>
    <s v="Second Class"/>
    <x v="2"/>
    <s v="Shoe Rack"/>
    <n v="124"/>
    <n v="248"/>
    <n v="2"/>
    <n v="0.01"/>
    <n v="41.52"/>
    <n v="83.04"/>
    <n v="0.02"/>
    <n v="4.1520000000000001"/>
    <s v="Medium"/>
    <s v="ER-0047808"/>
    <s v="Blackburn Tyler"/>
    <s v="Corporate"/>
    <s v="Exeter"/>
    <s v="England"/>
    <s v="United Kingdom"/>
    <x v="5"/>
    <s v="Aug"/>
  </r>
  <r>
    <x v="17033"/>
    <d v="2015-03-17T00:00:00"/>
    <d v="2015-03-23T00:00:00"/>
    <n v="6"/>
    <s v="Second Class"/>
    <x v="2"/>
    <s v="Umbrellas"/>
    <n v="70"/>
    <n v="280"/>
    <n v="4"/>
    <n v="0.03"/>
    <n v="17.5"/>
    <n v="70"/>
    <n v="0.12"/>
    <n v="1.75"/>
    <s v="Medium"/>
    <s v="GE-0047809"/>
    <s v="Christian Paige"/>
    <s v="Corporate"/>
    <s v="Macon"/>
    <s v="Georgia"/>
    <s v="United States"/>
    <x v="9"/>
    <s v="Mar"/>
  </r>
  <r>
    <x v="17034"/>
    <d v="2015-03-25T00:00:00"/>
    <d v="2015-03-30T00:00:00"/>
    <n v="5"/>
    <s v="Second Class"/>
    <x v="2"/>
    <s v="Dinner Crockery"/>
    <n v="133"/>
    <n v="266"/>
    <n v="2"/>
    <n v="0.01"/>
    <n v="50.34"/>
    <n v="100.68"/>
    <n v="0.02"/>
    <n v="5.0340000000000007"/>
    <s v="Medium"/>
    <s v="EZ-0047810"/>
    <s v="Newman Gonzalez"/>
    <s v="Consumer"/>
    <s v="Philadelphia"/>
    <s v="Pennsylvania"/>
    <s v="United States"/>
    <x v="8"/>
    <s v="Mar"/>
  </r>
  <r>
    <x v="17035"/>
    <d v="2015-06-06T00:00:00"/>
    <d v="2015-06-13T00:00:00"/>
    <n v="7"/>
    <s v="Second Class"/>
    <x v="2"/>
    <s v="Sofa Covers"/>
    <n v="216"/>
    <n v="1080"/>
    <n v="5"/>
    <n v="0.03"/>
    <n v="103.6"/>
    <n v="518"/>
    <n v="0.15"/>
    <n v="10.36"/>
    <s v="High"/>
    <s v="TE-0047811"/>
    <s v="Jackson Applegate"/>
    <s v="Corporate"/>
    <s v="Bethlehem"/>
    <s v="Pennsylvania"/>
    <s v="United States"/>
    <x v="8"/>
    <s v="Jun"/>
  </r>
  <r>
    <x v="17036"/>
    <d v="2015-11-18T00:00:00"/>
    <d v="2015-11-26T00:00:00"/>
    <n v="8"/>
    <s v="Second Class"/>
    <x v="2"/>
    <s v="Bed Sheets"/>
    <n v="211"/>
    <n v="633"/>
    <n v="3"/>
    <n v="0.05"/>
    <n v="99.35"/>
    <n v="298.04999999999995"/>
    <n v="0.15000000000000002"/>
    <n v="9.9350000000000005"/>
    <s v="High"/>
    <s v="TY-0047812"/>
    <s v="Gutierrez Doherty"/>
    <s v="Home Office"/>
    <s v="Santa Rosa"/>
    <s v="Rio Grande do Sul"/>
    <s v="Brazil"/>
    <x v="9"/>
    <s v="Nov"/>
  </r>
  <r>
    <x v="17037"/>
    <d v="2015-04-26T00:00:00"/>
    <d v="2015-05-03T00:00:00"/>
    <n v="7"/>
    <s v="Second Class"/>
    <x v="2"/>
    <s v="Curtains"/>
    <n v="34"/>
    <n v="68"/>
    <n v="2"/>
    <n v="0.04"/>
    <n v="17"/>
    <n v="34"/>
    <n v="0.08"/>
    <n v="1.7000000000000002"/>
    <s v="Medium"/>
    <s v="ER-0047813"/>
    <s v="Morin Zettner"/>
    <s v="Consumer"/>
    <s v="Perth"/>
    <s v="Western Australia"/>
    <s v="Australia"/>
    <x v="0"/>
    <s v="Apr"/>
  </r>
  <r>
    <x v="17038"/>
    <d v="2015-06-15T00:00:00"/>
    <d v="2015-06-23T00:00:00"/>
    <n v="8"/>
    <s v="Second Class"/>
    <x v="2"/>
    <s v="Towels"/>
    <n v="228"/>
    <n v="1140"/>
    <n v="5"/>
    <n v="0.05"/>
    <n v="91"/>
    <n v="455"/>
    <n v="0.25"/>
    <n v="9.1"/>
    <s v="Medium"/>
    <s v="EL-0047814"/>
    <s v="Sandoval Kimmel"/>
    <s v="Consumer"/>
    <s v="Los Angeles"/>
    <s v="California"/>
    <s v="United States"/>
    <x v="6"/>
    <s v="Jun"/>
  </r>
  <r>
    <x v="17039"/>
    <d v="2015-05-14T00:00:00"/>
    <d v="2015-05-16T00:00:00"/>
    <n v="2"/>
    <s v="Second Class"/>
    <x v="2"/>
    <s v="Sofas"/>
    <n v="67"/>
    <n v="268"/>
    <n v="4"/>
    <n v="0.03"/>
    <n v="16.75"/>
    <n v="67"/>
    <n v="0.12"/>
    <n v="1.675"/>
    <s v="High"/>
    <s v="TO-0047815"/>
    <s v="Carter Barreto"/>
    <s v="Corporate"/>
    <s v="Mixco"/>
    <s v="Guatemala"/>
    <s v="Guatemala"/>
    <x v="1"/>
    <s v="May"/>
  </r>
  <r>
    <x v="17040"/>
    <d v="2015-02-16T00:00:00"/>
    <d v="2015-02-21T00:00:00"/>
    <n v="5"/>
    <s v="Second Class"/>
    <x v="2"/>
    <s v="Beds"/>
    <n v="78"/>
    <n v="234"/>
    <n v="3"/>
    <n v="0.03"/>
    <n v="26"/>
    <n v="78"/>
    <n v="0.09"/>
    <n v="2.6"/>
    <s v="High"/>
    <s v="AN-0047816"/>
    <s v="Ashley Tran"/>
    <s v="Consumer"/>
    <s v="Managua"/>
    <s v="Managua"/>
    <s v="Nicaragua"/>
    <x v="1"/>
    <s v="Feb"/>
  </r>
  <r>
    <x v="17041"/>
    <d v="2015-10-08T00:00:00"/>
    <d v="2015-10-09T00:00:00"/>
    <n v="1"/>
    <s v="Second Class"/>
    <x v="2"/>
    <s v="Dinning Tables"/>
    <n v="119"/>
    <n v="119"/>
    <n v="1"/>
    <n v="0.02"/>
    <n v="36.619999999999997"/>
    <n v="36.619999999999997"/>
    <n v="0.02"/>
    <n v="3.6619999999999999"/>
    <s v="Critical"/>
    <s v="EY-0047817"/>
    <s v="Baldwin Hawley"/>
    <s v="Consumer"/>
    <s v="Shanghai"/>
    <s v="Shanghai"/>
    <s v="China"/>
    <x v="4"/>
    <s v="Oct"/>
  </r>
  <r>
    <x v="17042"/>
    <d v="2015-06-22T00:00:00"/>
    <d v="2015-06-23T00:00:00"/>
    <n v="1"/>
    <s v="Second Class"/>
    <x v="2"/>
    <s v="Shoe Rack"/>
    <n v="124"/>
    <n v="496"/>
    <n v="4"/>
    <n v="0.03"/>
    <n v="29.12"/>
    <n v="116.48"/>
    <n v="0.12"/>
    <n v="2.9120000000000004"/>
    <s v="Medium"/>
    <s v="IS-0047818"/>
    <s v="Saunders Kotsonis"/>
    <s v="Consumer"/>
    <s v="Minneapolis"/>
    <s v="Minnesota"/>
    <s v="United States"/>
    <x v="1"/>
    <s v="Jun"/>
  </r>
  <r>
    <x v="17043"/>
    <d v="2015-09-26T00:00:00"/>
    <d v="2015-10-02T00:00:00"/>
    <n v="6"/>
    <s v="Second Class"/>
    <x v="2"/>
    <s v="Umbrellas"/>
    <n v="70"/>
    <n v="140"/>
    <n v="2"/>
    <n v="0.02"/>
    <n v="35"/>
    <n v="70"/>
    <n v="0.04"/>
    <n v="3.5"/>
    <s v="Medium"/>
    <s v="LE-0047819"/>
    <s v="George Engle"/>
    <s v="Home Office"/>
    <s v="Washington"/>
    <s v="District of Columbia"/>
    <s v="United States"/>
    <x v="8"/>
    <s v="Sep"/>
  </r>
  <r>
    <x v="17044"/>
    <d v="2015-11-06T00:00:00"/>
    <d v="2015-11-15T00:00:00"/>
    <n v="9"/>
    <s v="Second Class"/>
    <x v="2"/>
    <s v="Dinner Crockery"/>
    <n v="133"/>
    <n v="665"/>
    <n v="5"/>
    <n v="0.02"/>
    <n v="39.700000000000003"/>
    <n v="198.5"/>
    <n v="0.1"/>
    <n v="3.9700000000000006"/>
    <s v="Critical"/>
    <s v="KA-0047820"/>
    <s v="Deleon Pisteka"/>
    <s v="Corporate"/>
    <s v="Richmond"/>
    <s v="Kentucky"/>
    <s v="United States"/>
    <x v="9"/>
    <s v="Nov"/>
  </r>
  <r>
    <x v="17045"/>
    <d v="2015-09-16T00:00:00"/>
    <d v="2015-09-22T00:00:00"/>
    <n v="6"/>
    <s v="Second Class"/>
    <x v="2"/>
    <s v="Sofa Covers"/>
    <n v="216"/>
    <n v="216"/>
    <n v="1"/>
    <n v="0.05"/>
    <n v="125.2"/>
    <n v="125.2"/>
    <n v="0.05"/>
    <n v="12.520000000000001"/>
    <s v="Critical"/>
    <s v="TH-0047821"/>
    <s v="Gentry Smith"/>
    <s v="Consumer"/>
    <s v="Arlington"/>
    <s v="Virginia"/>
    <s v="United States"/>
    <x v="9"/>
    <s v="Sep"/>
  </r>
  <r>
    <x v="17046"/>
    <d v="2015-04-01T00:00:00"/>
    <d v="2015-04-11T00:00:00"/>
    <n v="10"/>
    <s v="Second Class"/>
    <x v="2"/>
    <s v="Bed Sheets"/>
    <n v="211"/>
    <n v="422"/>
    <n v="2"/>
    <n v="0.04"/>
    <n v="114.12"/>
    <n v="228.24"/>
    <n v="0.08"/>
    <n v="11.412000000000001"/>
    <s v="Critical"/>
    <s v="ON-0047822"/>
    <s v="Perez Barton"/>
    <s v="Home Office"/>
    <s v="Lagos"/>
    <s v="Lagos"/>
    <s v="Nigeria"/>
    <x v="7"/>
    <s v="Apr"/>
  </r>
  <r>
    <x v="17047"/>
    <d v="2015-03-07T00:00:00"/>
    <d v="2015-03-16T00:00:00"/>
    <n v="9"/>
    <s v="Second Class"/>
    <x v="2"/>
    <s v="Curtains"/>
    <n v="34"/>
    <n v="68"/>
    <n v="2"/>
    <n v="0.03"/>
    <n v="17"/>
    <n v="34"/>
    <n v="0.06"/>
    <n v="1.7000000000000002"/>
    <s v="Medium"/>
    <s v="KS-0047823"/>
    <s v="Hubbard Hendricks"/>
    <s v="Consumer"/>
    <s v="Guantánamo"/>
    <s v="Guantánamo"/>
    <s v="Cuba"/>
    <x v="11"/>
    <s v="Mar"/>
  </r>
  <r>
    <x v="17048"/>
    <d v="2015-07-29T00:00:00"/>
    <d v="2015-07-31T00:00:00"/>
    <n v="2"/>
    <s v="Second Class"/>
    <x v="2"/>
    <s v="Towels"/>
    <n v="228"/>
    <n v="912"/>
    <n v="4"/>
    <n v="0.05"/>
    <n v="102.4"/>
    <n v="409.6"/>
    <n v="0.2"/>
    <n v="10.240000000000002"/>
    <s v="Medium"/>
    <s v="DT-0047824"/>
    <s v="Serrano Schmidt"/>
    <s v="Consumer"/>
    <s v="Springfield"/>
    <s v="Missouri"/>
    <s v="United States"/>
    <x v="1"/>
    <s v="Jul"/>
  </r>
  <r>
    <x v="17049"/>
    <d v="2015-01-07T00:00:00"/>
    <d v="2015-01-16T00:00:00"/>
    <n v="9"/>
    <s v="Second Class"/>
    <x v="2"/>
    <s v="Sofas"/>
    <n v="67"/>
    <n v="201"/>
    <n v="3"/>
    <n v="0.04"/>
    <n v="22.333333333333332"/>
    <n v="67"/>
    <n v="0.12"/>
    <n v="2.2333333333333334"/>
    <s v="High"/>
    <s v="AM-0047825"/>
    <s v="Jacobson Willingham"/>
    <s v="Consumer"/>
    <s v="Portland"/>
    <s v="Oregon"/>
    <s v="United States"/>
    <x v="6"/>
    <s v="Jan"/>
  </r>
  <r>
    <x v="17050"/>
    <d v="2015-05-13T00:00:00"/>
    <d v="2015-05-17T00:00:00"/>
    <n v="4"/>
    <s v="Second Class"/>
    <x v="2"/>
    <s v="Beds"/>
    <n v="78"/>
    <n v="234"/>
    <n v="3"/>
    <n v="0.01"/>
    <n v="26"/>
    <n v="78"/>
    <n v="0.03"/>
    <n v="2.6"/>
    <s v="High"/>
    <s v="NS-0047826"/>
    <s v="Hines Hawkins"/>
    <s v="Consumer"/>
    <s v="Accra"/>
    <s v="Greater Accra"/>
    <s v="Ghana"/>
    <x v="7"/>
    <s v="May"/>
  </r>
  <r>
    <x v="17051"/>
    <d v="2015-08-21T00:00:00"/>
    <d v="2015-08-25T00:00:00"/>
    <n v="4"/>
    <s v="Second Class"/>
    <x v="2"/>
    <s v="Dinning Tables"/>
    <n v="119"/>
    <n v="595"/>
    <n v="5"/>
    <n v="0.02"/>
    <n v="27.1"/>
    <n v="135.5"/>
    <n v="0.1"/>
    <n v="2.7100000000000004"/>
    <s v="Critical"/>
    <s v="IN-0047827"/>
    <s v="Torres Blumstein"/>
    <s v="Home Office"/>
    <s v="Diadema"/>
    <s v="São Paulo"/>
    <s v="Brazil"/>
    <x v="9"/>
    <s v="Aug"/>
  </r>
  <r>
    <x v="17052"/>
    <d v="2015-08-30T00:00:00"/>
    <d v="2015-08-31T00:00:00"/>
    <n v="1"/>
    <s v="Second Class"/>
    <x v="2"/>
    <s v="Shoe Rack"/>
    <n v="124"/>
    <n v="372"/>
    <n v="3"/>
    <n v="0.01"/>
    <n v="40.28"/>
    <n v="120.84"/>
    <n v="0.03"/>
    <n v="4.0280000000000005"/>
    <s v="Critical"/>
    <s v="ON-0047828"/>
    <s v="Berry Creighton"/>
    <s v="Consumer"/>
    <s v="Nice"/>
    <s v="Provence-Alpes-Côte d'Azur"/>
    <s v="France"/>
    <x v="1"/>
    <s v="Aug"/>
  </r>
  <r>
    <x v="17053"/>
    <d v="2015-09-23T00:00:00"/>
    <d v="2015-10-01T00:00:00"/>
    <n v="8"/>
    <s v="Second Class"/>
    <x v="2"/>
    <s v="Umbrellas"/>
    <n v="70"/>
    <n v="140"/>
    <n v="2"/>
    <n v="0.05"/>
    <n v="35"/>
    <n v="70"/>
    <n v="0.1"/>
    <n v="3.5"/>
    <s v="Critical"/>
    <s v="ER-0047829"/>
    <s v="Murphy Bierner"/>
    <s v="Consumer"/>
    <s v="Dordrecht"/>
    <s v="South Holland"/>
    <s v="Netherlands"/>
    <x v="1"/>
    <s v="Sep"/>
  </r>
  <r>
    <x v="17054"/>
    <d v="2015-01-06T00:00:00"/>
    <d v="2015-01-08T00:00:00"/>
    <n v="2"/>
    <s v="Second Class"/>
    <x v="2"/>
    <s v="Dinner Crockery"/>
    <n v="133"/>
    <n v="532"/>
    <n v="4"/>
    <n v="0.04"/>
    <n v="31.72"/>
    <n v="126.88"/>
    <n v="0.16"/>
    <n v="3.1720000000000002"/>
    <s v="High"/>
    <s v="AN-0047830"/>
    <s v="Allen Ausman"/>
    <s v="Corporate"/>
    <s v="Turin"/>
    <s v="Piedmont"/>
    <s v="Italy"/>
    <x v="9"/>
    <s v="Jan"/>
  </r>
  <r>
    <x v="17055"/>
    <d v="2015-09-13T00:00:00"/>
    <d v="2015-09-21T00:00:00"/>
    <n v="8"/>
    <s v="Second Class"/>
    <x v="2"/>
    <s v="Sofa Covers"/>
    <n v="216"/>
    <n v="1080"/>
    <n v="5"/>
    <n v="0.01"/>
    <n v="125.2"/>
    <n v="626"/>
    <n v="0.05"/>
    <n v="12.520000000000001"/>
    <s v="Critical"/>
    <s v="L--0047831"/>
    <s v="Parker Bell-"/>
    <s v="Consumer"/>
    <s v="Pingdingshan"/>
    <s v="Henan"/>
    <s v="China"/>
    <x v="4"/>
    <s v="Sep"/>
  </r>
  <r>
    <x v="17056"/>
    <d v="2015-04-20T00:00:00"/>
    <d v="2015-04-25T00:00:00"/>
    <n v="5"/>
    <s v="Second Class"/>
    <x v="2"/>
    <s v="Bed Sheets"/>
    <n v="211"/>
    <n v="844"/>
    <n v="4"/>
    <n v="0.04"/>
    <n v="97.240000000000009"/>
    <n v="388.96000000000004"/>
    <n v="0.16"/>
    <n v="9.724000000000002"/>
    <s v="High"/>
    <s v="RA-0047832"/>
    <s v="Harrison Carreira"/>
    <s v="Consumer"/>
    <s v="Marikina"/>
    <s v="National Capital"/>
    <s v="Philippines"/>
    <x v="10"/>
    <s v="Apr"/>
  </r>
  <r>
    <x v="17057"/>
    <d v="2015-04-20T00:00:00"/>
    <d v="2015-04-27T00:00:00"/>
    <n v="7"/>
    <s v="Second Class"/>
    <x v="2"/>
    <s v="Curtains"/>
    <n v="34"/>
    <n v="34"/>
    <n v="1"/>
    <n v="0.01"/>
    <n v="34"/>
    <n v="34"/>
    <n v="0.01"/>
    <n v="3.4000000000000004"/>
    <s v="Medium"/>
    <s v="AM-0047833"/>
    <s v="Mckee Sundaresam"/>
    <s v="Home Office"/>
    <s v="Bandung"/>
    <s v="Jawa Barat"/>
    <s v="Indonesia"/>
    <x v="10"/>
    <s v="Apr"/>
  </r>
  <r>
    <x v="17058"/>
    <d v="2015-01-25T00:00:00"/>
    <d v="2015-01-29T00:00:00"/>
    <n v="4"/>
    <s v="Second Class"/>
    <x v="2"/>
    <s v="Towels"/>
    <n v="228"/>
    <n v="1140"/>
    <n v="5"/>
    <n v="0.02"/>
    <n v="125.19999999999999"/>
    <n v="626"/>
    <n v="0.1"/>
    <n v="12.52"/>
    <s v="Medium"/>
    <s v="AN-0047834"/>
    <s v="Morrison Edelman"/>
    <s v="Consumer"/>
    <s v="New York City"/>
    <s v="New York"/>
    <s v="United States"/>
    <x v="8"/>
    <s v="Jan"/>
  </r>
  <r>
    <x v="17059"/>
    <d v="2015-08-08T00:00:00"/>
    <d v="2015-08-12T00:00:00"/>
    <n v="4"/>
    <s v="Second Class"/>
    <x v="2"/>
    <s v="Sofas"/>
    <n v="67"/>
    <n v="268"/>
    <n v="4"/>
    <n v="0.04"/>
    <n v="16.75"/>
    <n v="67"/>
    <n v="0.16"/>
    <n v="1.675"/>
    <s v="Medium"/>
    <s v="NK-0047835"/>
    <s v="Randolph Sink"/>
    <s v="Home Office"/>
    <s v="Lancaster"/>
    <s v="Ohio"/>
    <s v="United States"/>
    <x v="8"/>
    <s v="Aug"/>
  </r>
  <r>
    <x v="17060"/>
    <d v="2015-11-18T00:00:00"/>
    <d v="2015-11-24T00:00:00"/>
    <n v="6"/>
    <s v="Second Class"/>
    <x v="2"/>
    <s v="Beds"/>
    <n v="78"/>
    <n v="78"/>
    <n v="1"/>
    <n v="0.02"/>
    <n v="78"/>
    <n v="78"/>
    <n v="0.02"/>
    <n v="7.8000000000000007"/>
    <s v="Medium"/>
    <s v="NG-0047836"/>
    <s v="Wiley Pölking"/>
    <s v="Consumer"/>
    <s v="Yaroslavl'"/>
    <s v="Yaroslavl'"/>
    <s v="Russia"/>
    <x v="3"/>
    <s v="Nov"/>
  </r>
  <r>
    <x v="17061"/>
    <d v="2015-12-01T00:00:00"/>
    <d v="2015-12-04T00:00:00"/>
    <n v="3"/>
    <s v="Second Class"/>
    <x v="2"/>
    <s v="Dinning Tables"/>
    <n v="119"/>
    <n v="595"/>
    <n v="5"/>
    <n v="0.05"/>
    <n v="9.25"/>
    <n v="46.25"/>
    <n v="0.25"/>
    <n v="0.92500000000000004"/>
    <s v="High"/>
    <s v="EN-0047837"/>
    <s v="Rodriguez Arntzen"/>
    <s v="Consumer"/>
    <s v="Naples"/>
    <s v="Campania"/>
    <s v="Italy"/>
    <x v="9"/>
    <s v="Dec"/>
  </r>
  <r>
    <x v="17062"/>
    <d v="2015-11-01T00:00:00"/>
    <d v="2015-11-04T00:00:00"/>
    <n v="3"/>
    <s v="Second Class"/>
    <x v="2"/>
    <s v="Shoe Rack"/>
    <n v="124"/>
    <n v="496"/>
    <n v="4"/>
    <n v="0.04"/>
    <n v="24.16"/>
    <n v="96.64"/>
    <n v="0.16"/>
    <n v="2.4160000000000004"/>
    <s v="Medium"/>
    <s v="ON-0047838"/>
    <s v="Roman Monton"/>
    <s v="Consumer"/>
    <s v="Seattle"/>
    <s v="Washington"/>
    <s v="United States"/>
    <x v="6"/>
    <s v="Nov"/>
  </r>
  <r>
    <x v="17063"/>
    <d v="2015-12-27T00:00:00"/>
    <d v="2016-01-04T00:00:00"/>
    <n v="8"/>
    <s v="Second Class"/>
    <x v="2"/>
    <s v="Umbrellas"/>
    <n v="70"/>
    <n v="280"/>
    <n v="4"/>
    <n v="0.05"/>
    <n v="17.5"/>
    <n v="70"/>
    <n v="0.2"/>
    <n v="1.75"/>
    <s v="Medium"/>
    <s v="AN-0047839"/>
    <s v="Chen Tillman"/>
    <s v="Consumer"/>
    <s v="Tijuana"/>
    <s v="Baja California"/>
    <s v="Mexico"/>
    <x v="5"/>
    <s v="Dec"/>
  </r>
  <r>
    <x v="17064"/>
    <d v="2015-07-19T00:00:00"/>
    <d v="2015-07-20T00:00:00"/>
    <n v="1"/>
    <s v="Second Class"/>
    <x v="2"/>
    <s v="Dinner Crockery"/>
    <n v="133"/>
    <n v="266"/>
    <n v="2"/>
    <n v="0.01"/>
    <n v="50.34"/>
    <n v="100.68"/>
    <n v="0.02"/>
    <n v="5.0340000000000007"/>
    <s v="Medium"/>
    <s v="ES-0047840"/>
    <s v="Hodges Jones"/>
    <s v="Consumer"/>
    <s v="Stoke-on-Trent"/>
    <s v="England"/>
    <s v="United Kingdom"/>
    <x v="5"/>
    <s v="Jul"/>
  </r>
  <r>
    <x v="17065"/>
    <d v="2015-04-04T00:00:00"/>
    <d v="2015-04-13T00:00:00"/>
    <n v="9"/>
    <s v="Second Class"/>
    <x v="2"/>
    <s v="Sofa Covers"/>
    <n v="216"/>
    <n v="432"/>
    <n v="2"/>
    <n v="0.04"/>
    <n v="118.72"/>
    <n v="237.44"/>
    <n v="0.08"/>
    <n v="11.872"/>
    <s v="Medium"/>
    <s v="ES-0047841"/>
    <s v="Conner Jones"/>
    <s v="Corporate"/>
    <s v="New York City"/>
    <s v="New York"/>
    <s v="United States"/>
    <x v="8"/>
    <s v="Apr"/>
  </r>
  <r>
    <x v="17066"/>
    <d v="2015-10-02T00:00:00"/>
    <d v="2015-10-08T00:00:00"/>
    <n v="6"/>
    <s v="Second Class"/>
    <x v="2"/>
    <s v="Bed Sheets"/>
    <n v="211"/>
    <n v="422"/>
    <n v="2"/>
    <n v="0.01"/>
    <n v="126.78"/>
    <n v="253.56"/>
    <n v="0.02"/>
    <n v="12.678000000000001"/>
    <s v="High"/>
    <s v="ON-0047842"/>
    <s v="Alvarez Eaton"/>
    <s v="Corporate"/>
    <s v="Yaounde"/>
    <s v="Centre"/>
    <s v="Cameroon"/>
    <x v="7"/>
    <s v="Oct"/>
  </r>
  <r>
    <x v="17067"/>
    <d v="2015-02-15T00:00:00"/>
    <d v="2015-02-24T00:00:00"/>
    <n v="9"/>
    <s v="Second Class"/>
    <x v="2"/>
    <s v="Curtains"/>
    <n v="34"/>
    <n v="34"/>
    <n v="1"/>
    <n v="0.04"/>
    <n v="34"/>
    <n v="34"/>
    <n v="0.04"/>
    <n v="3.4000000000000004"/>
    <s v="Medium"/>
    <s v="SS-0047843"/>
    <s v="Berg Weiss"/>
    <s v="Home Office"/>
    <s v="Colima"/>
    <s v="Colima"/>
    <s v="Mexico"/>
    <x v="5"/>
    <s v="Feb"/>
  </r>
  <r>
    <x v="17068"/>
    <d v="2015-11-24T00:00:00"/>
    <d v="2015-11-28T00:00:00"/>
    <n v="4"/>
    <s v="Second Class"/>
    <x v="2"/>
    <s v="Towels"/>
    <n v="228"/>
    <n v="228"/>
    <n v="1"/>
    <n v="0.04"/>
    <n v="138.88"/>
    <n v="138.88"/>
    <n v="0.04"/>
    <n v="13.888"/>
    <s v="Medium"/>
    <s v="RD-0047844"/>
    <s v="Dalton Radford"/>
    <s v="Consumer"/>
    <s v="Puebla"/>
    <s v="Puebla"/>
    <s v="Mexico"/>
    <x v="5"/>
    <s v="Nov"/>
  </r>
  <r>
    <x v="17069"/>
    <d v="2015-01-23T00:00:00"/>
    <d v="2015-02-02T00:00:00"/>
    <n v="10"/>
    <s v="Second Class"/>
    <x v="2"/>
    <s v="Sofas"/>
    <n v="67"/>
    <n v="134"/>
    <n v="2"/>
    <n v="0.02"/>
    <n v="33.5"/>
    <n v="67"/>
    <n v="0.04"/>
    <n v="3.35"/>
    <s v="High"/>
    <s v="AM-0047845"/>
    <s v="Lucas Gillingham"/>
    <s v="Home Office"/>
    <s v="Tegucigalpa"/>
    <s v="Francisco Morazán"/>
    <s v="Honduras"/>
    <x v="1"/>
    <s v="Jan"/>
  </r>
  <r>
    <x v="17070"/>
    <d v="2015-04-08T00:00:00"/>
    <d v="2015-04-16T00:00:00"/>
    <n v="8"/>
    <s v="Second Class"/>
    <x v="2"/>
    <s v="Beds"/>
    <n v="78"/>
    <n v="312"/>
    <n v="4"/>
    <n v="0.05"/>
    <n v="19.5"/>
    <n v="78"/>
    <n v="0.2"/>
    <n v="1.9500000000000002"/>
    <s v="Medium"/>
    <s v="ON-0047846"/>
    <s v="Solomon Vernon"/>
    <s v="Consumer"/>
    <s v="Antwerp"/>
    <s v="Antwerp"/>
    <s v="Belgium"/>
    <x v="1"/>
    <s v="Apr"/>
  </r>
  <r>
    <x v="17071"/>
    <d v="2015-01-14T00:00:00"/>
    <d v="2015-01-24T00:00:00"/>
    <n v="10"/>
    <s v="Second Class"/>
    <x v="2"/>
    <s v="Dinning Tables"/>
    <n v="119"/>
    <n v="238"/>
    <n v="2"/>
    <n v="0.05"/>
    <n v="27.1"/>
    <n v="54.2"/>
    <n v="0.1"/>
    <n v="2.7100000000000004"/>
    <s v="Medium"/>
    <s v="PO-0047847"/>
    <s v="Sullivan Cacioppo"/>
    <s v="Corporate"/>
    <s v="New York City"/>
    <s v="New York"/>
    <s v="United States"/>
    <x v="8"/>
    <s v="Jan"/>
  </r>
  <r>
    <x v="17072"/>
    <d v="2015-10-08T00:00:00"/>
    <d v="2015-10-15T00:00:00"/>
    <n v="7"/>
    <s v="Second Class"/>
    <x v="2"/>
    <s v="Shoe Rack"/>
    <n v="124"/>
    <n v="372"/>
    <n v="3"/>
    <n v="0.02"/>
    <n v="36.56"/>
    <n v="109.68"/>
    <n v="0.06"/>
    <n v="3.6560000000000006"/>
    <s v="Medium"/>
    <s v="IS-0047848"/>
    <s v="Harrell Preis"/>
    <s v="Home Office"/>
    <s v="Springfield"/>
    <s v="Missouri"/>
    <s v="United States"/>
    <x v="1"/>
    <s v="Oct"/>
  </r>
  <r>
    <x v="17073"/>
    <d v="2015-04-21T00:00:00"/>
    <d v="2015-04-26T00:00:00"/>
    <n v="5"/>
    <s v="Second Class"/>
    <x v="2"/>
    <s v="Umbrellas"/>
    <n v="70"/>
    <n v="210"/>
    <n v="3"/>
    <n v="0.03"/>
    <n v="23.333333333333332"/>
    <n v="70"/>
    <n v="0.09"/>
    <n v="2.3333333333333335"/>
    <s v="Medium"/>
    <s v="DT-0047849"/>
    <s v="Glass Schmidt"/>
    <s v="Home Office"/>
    <s v="Seattle"/>
    <s v="Washington"/>
    <s v="United States"/>
    <x v="6"/>
    <s v="Apr"/>
  </r>
  <r>
    <x v="17074"/>
    <d v="2015-02-23T00:00:00"/>
    <d v="2015-03-03T00:00:00"/>
    <n v="8"/>
    <s v="Second Class"/>
    <x v="2"/>
    <s v="Dinner Crockery"/>
    <n v="133"/>
    <n v="665"/>
    <n v="5"/>
    <n v="0.01"/>
    <n v="46.35"/>
    <n v="231.75"/>
    <n v="0.05"/>
    <n v="4.6350000000000007"/>
    <s v="High"/>
    <s v="AN-0047850"/>
    <s v="Mcintosh Van"/>
    <s v="Home Office"/>
    <s v="Blackpool"/>
    <s v="England"/>
    <s v="United Kingdom"/>
    <x v="5"/>
    <s v="Feb"/>
  </r>
  <r>
    <x v="17075"/>
    <d v="2015-06-23T00:00:00"/>
    <d v="2015-06-24T00:00:00"/>
    <n v="1"/>
    <s v="Second Class"/>
    <x v="2"/>
    <s v="Sofa Covers"/>
    <n v="216"/>
    <n v="216"/>
    <n v="1"/>
    <n v="0.01"/>
    <n v="133.84"/>
    <n v="133.84"/>
    <n v="0.01"/>
    <n v="13.384"/>
    <s v="High"/>
    <s v="OD-0047851"/>
    <s v="Farmer Hood"/>
    <s v="Consumer"/>
    <s v="Lucknow"/>
    <s v="Uttar Pradesh"/>
    <s v="India"/>
    <x v="2"/>
    <s v="Jun"/>
  </r>
  <r>
    <x v="17076"/>
    <d v="2015-04-14T00:00:00"/>
    <d v="2015-04-20T00:00:00"/>
    <n v="6"/>
    <s v="Second Class"/>
    <x v="2"/>
    <s v="Bed Sheets"/>
    <n v="211"/>
    <n v="1055"/>
    <n v="5"/>
    <n v="0.05"/>
    <n v="78.25"/>
    <n v="391.25"/>
    <n v="0.25"/>
    <n v="7.8250000000000002"/>
    <s v="High"/>
    <s v="CE-0047852"/>
    <s v="Mendez Grace"/>
    <s v="Corporate"/>
    <s v="Bangkok"/>
    <s v="Bangkok"/>
    <s v="Thailand"/>
    <x v="10"/>
    <s v="Apr"/>
  </r>
  <r>
    <x v="17077"/>
    <d v="2015-05-30T00:00:00"/>
    <d v="2015-06-09T00:00:00"/>
    <n v="10"/>
    <s v="Second Class"/>
    <x v="2"/>
    <s v="Curtains"/>
    <n v="34"/>
    <n v="170"/>
    <n v="5"/>
    <n v="0.05"/>
    <n v="6.8"/>
    <n v="34"/>
    <n v="0.25"/>
    <n v="0.68"/>
    <s v="High"/>
    <s v="RD-0047853"/>
    <s v="Griffith Hazard"/>
    <s v="Consumer"/>
    <s v="Luanda"/>
    <s v="Luanda"/>
    <s v="Angola"/>
    <x v="7"/>
    <s v="May"/>
  </r>
  <r>
    <x v="17078"/>
    <d v="2015-12-16T00:00:00"/>
    <d v="2015-12-24T00:00:00"/>
    <n v="8"/>
    <s v="Second Class"/>
    <x v="2"/>
    <s v="Towels"/>
    <n v="228"/>
    <n v="456"/>
    <n v="2"/>
    <n v="0.05"/>
    <n v="125.2"/>
    <n v="250.4"/>
    <n v="0.1"/>
    <n v="12.520000000000001"/>
    <s v="Medium"/>
    <s v="AS-0047854"/>
    <s v="Harrington Matthias"/>
    <s v="Corporate"/>
    <s v="Adana"/>
    <s v="Adana"/>
    <s v="Turkey"/>
    <x v="3"/>
    <s v="Dec"/>
  </r>
  <r>
    <x v="17079"/>
    <d v="2015-07-28T00:00:00"/>
    <d v="2015-07-30T00:00:00"/>
    <n v="2"/>
    <s v="Second Class"/>
    <x v="2"/>
    <s v="Sofas"/>
    <n v="67"/>
    <n v="335"/>
    <n v="5"/>
    <n v="0.03"/>
    <n v="13.4"/>
    <n v="67"/>
    <n v="0.15"/>
    <n v="1.34"/>
    <s v="Medium"/>
    <s v="LO-0047855"/>
    <s v="Sanford Zydlo"/>
    <s v="Corporate"/>
    <s v="Aix-en-Provence"/>
    <s v="Provence-Alpes-Côte d'Azur"/>
    <s v="France"/>
    <x v="1"/>
    <s v="Jul"/>
  </r>
  <r>
    <x v="17080"/>
    <d v="2015-03-02T00:00:00"/>
    <d v="2015-03-06T00:00:00"/>
    <n v="4"/>
    <s v="Second Class"/>
    <x v="2"/>
    <s v="Beds"/>
    <n v="78"/>
    <n v="390"/>
    <n v="5"/>
    <n v="0.04"/>
    <n v="15.6"/>
    <n v="78"/>
    <n v="0.2"/>
    <n v="1.56"/>
    <s v="Critical"/>
    <s v="RD-0047856"/>
    <s v="Benton Ward"/>
    <s v="Corporate"/>
    <s v="Leicester"/>
    <s v="England"/>
    <s v="United Kingdom"/>
    <x v="5"/>
    <s v="Mar"/>
  </r>
  <r>
    <x v="17081"/>
    <d v="2015-10-13T00:00:00"/>
    <d v="2015-10-19T00:00:00"/>
    <n v="6"/>
    <s v="Second Class"/>
    <x v="2"/>
    <s v="Dinning Tables"/>
    <n v="119"/>
    <n v="357"/>
    <n v="3"/>
    <n v="0.01"/>
    <n v="35.43"/>
    <n v="106.28999999999999"/>
    <n v="0.03"/>
    <n v="3.5430000000000001"/>
    <s v="High"/>
    <s v="TZ-0047857"/>
    <s v="Casey Mautz"/>
    <s v="Consumer"/>
    <s v="Dublin"/>
    <s v="Dublin"/>
    <s v="Ireland"/>
    <x v="5"/>
    <s v="Oct"/>
  </r>
  <r>
    <x v="17082"/>
    <d v="2015-11-09T00:00:00"/>
    <d v="2015-11-18T00:00:00"/>
    <n v="9"/>
    <s v="Second Class"/>
    <x v="2"/>
    <s v="Shoe Rack"/>
    <n v="124"/>
    <n v="372"/>
    <n v="3"/>
    <n v="0.05"/>
    <n v="25.4"/>
    <n v="76.199999999999989"/>
    <n v="0.15000000000000002"/>
    <n v="2.54"/>
    <s v="Critical"/>
    <s v="GS-0047858"/>
    <s v="Harmon Hudgings"/>
    <s v="Corporate"/>
    <s v="Jeddah"/>
    <s v="Makkah"/>
    <s v="Saudi Arabia"/>
    <x v="3"/>
    <s v="Nov"/>
  </r>
  <r>
    <x v="17083"/>
    <d v="2015-11-12T00:00:00"/>
    <d v="2015-11-22T00:00:00"/>
    <n v="10"/>
    <s v="Second Class"/>
    <x v="2"/>
    <s v="Umbrellas"/>
    <n v="70"/>
    <n v="350"/>
    <n v="5"/>
    <n v="0.03"/>
    <n v="14"/>
    <n v="70"/>
    <n v="0.15"/>
    <n v="1.4000000000000001"/>
    <s v="Medium"/>
    <s v="OK-0047859"/>
    <s v="Lee Ashbrook"/>
    <s v="Corporate"/>
    <s v="Johannesburg"/>
    <s v="Gauteng"/>
    <s v="South Africa"/>
    <x v="7"/>
    <s v="Nov"/>
  </r>
  <r>
    <x v="17084"/>
    <d v="2015-10-04T00:00:00"/>
    <d v="2015-10-10T00:00:00"/>
    <n v="6"/>
    <s v="Second Class"/>
    <x v="2"/>
    <s v="Dinner Crockery"/>
    <n v="133"/>
    <n v="532"/>
    <n v="4"/>
    <n v="0.01"/>
    <n v="47.68"/>
    <n v="190.72"/>
    <n v="0.04"/>
    <n v="4.7679999999999998"/>
    <s v="Medium"/>
    <s v="AY-0047860"/>
    <s v="Morrow Murray"/>
    <s v="Home Office"/>
    <s v="La Romana"/>
    <s v="La Romana"/>
    <s v="Dominican Republic"/>
    <x v="11"/>
    <s v="Oct"/>
  </r>
  <r>
    <x v="17085"/>
    <d v="2015-11-10T00:00:00"/>
    <d v="2015-11-17T00:00:00"/>
    <n v="7"/>
    <s v="Second Class"/>
    <x v="2"/>
    <s v="Sofa Covers"/>
    <n v="216"/>
    <n v="432"/>
    <n v="2"/>
    <n v="0.05"/>
    <n v="114.4"/>
    <n v="228.8"/>
    <n v="0.1"/>
    <n v="11.440000000000001"/>
    <s v="Medium"/>
    <s v="LE-0047861"/>
    <s v="Brady Lonsdale"/>
    <s v="Consumer"/>
    <s v="Managua"/>
    <s v="Managua"/>
    <s v="Nicaragua"/>
    <x v="1"/>
    <s v="Nov"/>
  </r>
  <r>
    <x v="17086"/>
    <d v="2015-02-03T00:00:00"/>
    <d v="2015-02-08T00:00:00"/>
    <n v="5"/>
    <s v="Second Class"/>
    <x v="2"/>
    <s v="Bed Sheets"/>
    <n v="211"/>
    <n v="422"/>
    <n v="2"/>
    <n v="0.04"/>
    <n v="114.12"/>
    <n v="228.24"/>
    <n v="0.08"/>
    <n v="11.412000000000001"/>
    <s v="High"/>
    <s v="EN-0047862"/>
    <s v="Wall Olsen"/>
    <s v="Consumer"/>
    <s v="Tarragona"/>
    <s v="Catalonia"/>
    <s v="Spain"/>
    <x v="9"/>
    <s v="Feb"/>
  </r>
  <r>
    <x v="17087"/>
    <d v="2015-01-12T00:00:00"/>
    <d v="2015-01-15T00:00:00"/>
    <n v="3"/>
    <s v="Second Class"/>
    <x v="2"/>
    <s v="Curtains"/>
    <n v="34"/>
    <n v="34"/>
    <n v="1"/>
    <n v="0.04"/>
    <n v="34"/>
    <n v="34"/>
    <n v="0.04"/>
    <n v="3.4000000000000004"/>
    <s v="Critical"/>
    <s v="IE-0047863"/>
    <s v="Olson Currie"/>
    <s v="Home Office"/>
    <s v="Yichun"/>
    <s v="Jiangxi"/>
    <s v="China"/>
    <x v="4"/>
    <s v="Jan"/>
  </r>
  <r>
    <x v="17088"/>
    <d v="2015-06-04T00:00:00"/>
    <d v="2015-06-07T00:00:00"/>
    <n v="3"/>
    <s v="Second Class"/>
    <x v="2"/>
    <s v="Towels"/>
    <n v="228"/>
    <n v="912"/>
    <n v="4"/>
    <n v="0.01"/>
    <n v="138.88"/>
    <n v="555.52"/>
    <n v="0.04"/>
    <n v="13.888"/>
    <s v="High"/>
    <s v="AM-0047864"/>
    <s v="Hawkins Coram"/>
    <s v="Consumer"/>
    <s v="Adelaide"/>
    <s v="South Australia"/>
    <s v="Australia"/>
    <x v="0"/>
    <s v="Jun"/>
  </r>
  <r>
    <x v="17089"/>
    <d v="2015-05-08T00:00:00"/>
    <d v="2015-05-10T00:00:00"/>
    <n v="2"/>
    <s v="Second Class"/>
    <x v="2"/>
    <s v="Sofas"/>
    <n v="67"/>
    <n v="268"/>
    <n v="4"/>
    <n v="0.01"/>
    <n v="16.75"/>
    <n v="67"/>
    <n v="0.04"/>
    <n v="1.675"/>
    <s v="Critical"/>
    <s v="IZ-0047865"/>
    <s v="Gill Kriz"/>
    <s v="Consumer"/>
    <s v="Houston"/>
    <s v="Texas"/>
    <s v="United States"/>
    <x v="1"/>
    <s v="May"/>
  </r>
  <r>
    <x v="17090"/>
    <d v="2015-02-17T00:00:00"/>
    <d v="2015-02-26T00:00:00"/>
    <n v="9"/>
    <s v="Second Class"/>
    <x v="2"/>
    <s v="Beds"/>
    <n v="78"/>
    <n v="156"/>
    <n v="2"/>
    <n v="0.02"/>
    <n v="39"/>
    <n v="78"/>
    <n v="0.04"/>
    <n v="3.9000000000000004"/>
    <s v="High"/>
    <s v="EN-0047866"/>
    <s v="Rice Clasen"/>
    <s v="Consumer"/>
    <s v="Norwich"/>
    <s v="England"/>
    <s v="United Kingdom"/>
    <x v="5"/>
    <s v="Feb"/>
  </r>
  <r>
    <x v="17091"/>
    <d v="2015-11-21T00:00:00"/>
    <d v="2015-11-29T00:00:00"/>
    <n v="8"/>
    <s v="Second Class"/>
    <x v="2"/>
    <s v="Dinning Tables"/>
    <n v="119"/>
    <n v="476"/>
    <n v="4"/>
    <n v="0.02"/>
    <n v="29.48"/>
    <n v="117.92"/>
    <n v="0.08"/>
    <n v="2.9480000000000004"/>
    <s v="Medium"/>
    <s v="IG-0047867"/>
    <s v="Logan Ludwig"/>
    <s v="Consumer"/>
    <s v="Santander"/>
    <s v="Cantabria"/>
    <s v="Spain"/>
    <x v="9"/>
    <s v="Nov"/>
  </r>
  <r>
    <x v="17092"/>
    <d v="2015-06-27T00:00:00"/>
    <d v="2015-07-03T00:00:00"/>
    <n v="6"/>
    <s v="Second Class"/>
    <x v="2"/>
    <s v="Shoe Rack"/>
    <n v="124"/>
    <n v="372"/>
    <n v="3"/>
    <n v="0.04"/>
    <n v="29.12"/>
    <n v="87.36"/>
    <n v="0.12"/>
    <n v="2.9120000000000004"/>
    <s v="Medium"/>
    <s v="ON-0047868"/>
    <s v="Alvarez Eaton"/>
    <s v="Corporate"/>
    <s v="Murcia"/>
    <s v="Murcia"/>
    <s v="Spain"/>
    <x v="9"/>
    <s v="Jun"/>
  </r>
  <r>
    <x v="17093"/>
    <d v="2015-08-04T00:00:00"/>
    <d v="2015-08-10T00:00:00"/>
    <n v="6"/>
    <s v="Second Class"/>
    <x v="2"/>
    <s v="Umbrellas"/>
    <n v="70"/>
    <n v="70"/>
    <n v="1"/>
    <n v="0.03"/>
    <n v="70"/>
    <n v="70"/>
    <n v="0.03"/>
    <n v="7"/>
    <s v="Medium"/>
    <s v="LL-0047869"/>
    <s v="Walls Sumrall"/>
    <s v="Consumer"/>
    <s v="Lafayette"/>
    <s v="Louisiana"/>
    <s v="United States"/>
    <x v="9"/>
    <s v="Aug"/>
  </r>
  <r>
    <x v="17094"/>
    <d v="2015-05-17T00:00:00"/>
    <d v="2015-05-27T00:00:00"/>
    <n v="10"/>
    <s v="Second Class"/>
    <x v="2"/>
    <s v="Dinner Crockery"/>
    <n v="133"/>
    <n v="399"/>
    <n v="3"/>
    <n v="0.02"/>
    <n v="45.019999999999996"/>
    <n v="135.06"/>
    <n v="0.06"/>
    <n v="4.5019999999999998"/>
    <s v="Medium"/>
    <s v="NG-0047870"/>
    <s v="Harris Armstrong"/>
    <s v="Corporate"/>
    <s v="Londrina"/>
    <s v="Parana"/>
    <s v="Brazil"/>
    <x v="9"/>
    <s v="May"/>
  </r>
  <r>
    <x v="17095"/>
    <d v="2015-07-27T00:00:00"/>
    <d v="2015-07-31T00:00:00"/>
    <n v="4"/>
    <s v="Second Class"/>
    <x v="2"/>
    <s v="Sofa Covers"/>
    <n v="216"/>
    <n v="648"/>
    <n v="3"/>
    <n v="0.05"/>
    <n v="103.6"/>
    <n v="310.79999999999995"/>
    <n v="0.15000000000000002"/>
    <n v="10.36"/>
    <s v="High"/>
    <s v="RD-0047871"/>
    <s v="Avila Radford"/>
    <s v="Home Office"/>
    <s v="Talavera de la Reina"/>
    <s v="Castile-La Mancha"/>
    <s v="Spain"/>
    <x v="9"/>
    <s v="Jul"/>
  </r>
  <r>
    <x v="17096"/>
    <d v="2015-10-06T00:00:00"/>
    <d v="2015-10-14T00:00:00"/>
    <n v="8"/>
    <s v="Second Class"/>
    <x v="2"/>
    <s v="Bed Sheets"/>
    <n v="211"/>
    <n v="633"/>
    <n v="3"/>
    <n v="0.03"/>
    <n v="112.00999999999999"/>
    <n v="336.03"/>
    <n v="0.09"/>
    <n v="11.201000000000001"/>
    <s v="Medium"/>
    <s v="RS-0047872"/>
    <s v="Mercado Stivers"/>
    <s v="Consumer"/>
    <s v="Munich"/>
    <s v="Bavaria"/>
    <s v="Germany"/>
    <x v="1"/>
    <s v="Oct"/>
  </r>
  <r>
    <x v="17097"/>
    <d v="2015-11-16T00:00:00"/>
    <d v="2015-11-22T00:00:00"/>
    <n v="6"/>
    <s v="Second Class"/>
    <x v="2"/>
    <s v="Curtains"/>
    <n v="34"/>
    <n v="34"/>
    <n v="1"/>
    <n v="0.04"/>
    <n v="34"/>
    <n v="34"/>
    <n v="0.04"/>
    <n v="3.4000000000000004"/>
    <s v="Medium"/>
    <s v="EZ-0047873"/>
    <s v="Warner Hernandez"/>
    <s v="Consumer"/>
    <s v="Chongqing"/>
    <s v="Chongqing"/>
    <s v="China"/>
    <x v="4"/>
    <s v="Nov"/>
  </r>
  <r>
    <x v="17098"/>
    <d v="2015-05-06T00:00:00"/>
    <d v="2015-05-11T00:00:00"/>
    <n v="5"/>
    <s v="Second Class"/>
    <x v="2"/>
    <s v="Towels"/>
    <n v="228"/>
    <n v="1140"/>
    <n v="5"/>
    <n v="0.01"/>
    <n v="136.6"/>
    <n v="683"/>
    <n v="0.05"/>
    <n v="13.66"/>
    <s v="Medium"/>
    <s v="ES-0047874"/>
    <s v="Brooks Boyes"/>
    <s v="Corporate"/>
    <s v="Manila"/>
    <s v="National Capital"/>
    <s v="Philippines"/>
    <x v="10"/>
    <s v="May"/>
  </r>
  <r>
    <x v="17099"/>
    <d v="2015-05-28T00:00:00"/>
    <d v="2015-05-29T00:00:00"/>
    <n v="1"/>
    <s v="Second Class"/>
    <x v="2"/>
    <s v="Sofas"/>
    <n v="67"/>
    <n v="201"/>
    <n v="3"/>
    <n v="0.01"/>
    <n v="22.333333333333332"/>
    <n v="67"/>
    <n v="0.03"/>
    <n v="2.2333333333333334"/>
    <s v="High"/>
    <s v="CH-0047875"/>
    <s v="Trevino Reichenbach"/>
    <s v="Consumer"/>
    <s v="Durban"/>
    <s v="Kwazulu-natal"/>
    <s v="South Africa"/>
    <x v="7"/>
    <s v="May"/>
  </r>
  <r>
    <x v="17100"/>
    <d v="2015-11-25T00:00:00"/>
    <d v="2015-12-01T00:00:00"/>
    <n v="6"/>
    <s v="Second Class"/>
    <x v="2"/>
    <s v="Beds"/>
    <n v="78"/>
    <n v="312"/>
    <n v="4"/>
    <n v="0.02"/>
    <n v="19.5"/>
    <n v="78"/>
    <n v="0.08"/>
    <n v="1.9500000000000002"/>
    <s v="High"/>
    <s v="OY-0047876"/>
    <s v="Norman Joy"/>
    <s v="Home Office"/>
    <s v="Kars"/>
    <s v="Kars"/>
    <s v="Turkey"/>
    <x v="3"/>
    <s v="Nov"/>
  </r>
  <r>
    <x v="17101"/>
    <d v="2015-09-13T00:00:00"/>
    <d v="2015-09-19T00:00:00"/>
    <n v="6"/>
    <s v="Second Class"/>
    <x v="2"/>
    <s v="Dinning Tables"/>
    <n v="119"/>
    <n v="119"/>
    <n v="1"/>
    <n v="0.03"/>
    <n v="35.43"/>
    <n v="35.43"/>
    <n v="0.03"/>
    <n v="3.5430000000000001"/>
    <s v="Medium"/>
    <s v="LY-0047877"/>
    <s v="Hartman Phonely"/>
    <s v="Home Office"/>
    <s v="Puertollano"/>
    <s v="Castile-La Mancha"/>
    <s v="Spain"/>
    <x v="9"/>
    <s v="Sep"/>
  </r>
  <r>
    <x v="17102"/>
    <d v="2015-05-16T00:00:00"/>
    <d v="2015-05-25T00:00:00"/>
    <n v="9"/>
    <s v="Second Class"/>
    <x v="2"/>
    <s v="Shoe Rack"/>
    <n v="124"/>
    <n v="248"/>
    <n v="2"/>
    <n v="0.04"/>
    <n v="34.08"/>
    <n v="68.16"/>
    <n v="0.08"/>
    <n v="3.4079999999999999"/>
    <s v="Medium"/>
    <s v="KS-0047878"/>
    <s v="Flores Brooks"/>
    <s v="Home Office"/>
    <s v="Albany"/>
    <s v="Western Australia"/>
    <s v="Australia"/>
    <x v="0"/>
    <s v="May"/>
  </r>
  <r>
    <x v="17103"/>
    <d v="2015-02-28T00:00:00"/>
    <d v="2015-03-10T00:00:00"/>
    <n v="10"/>
    <s v="Second Class"/>
    <x v="2"/>
    <s v="Umbrellas"/>
    <n v="70"/>
    <n v="350"/>
    <n v="5"/>
    <n v="0.01"/>
    <n v="14"/>
    <n v="70"/>
    <n v="0.05"/>
    <n v="1.4000000000000001"/>
    <s v="Medium"/>
    <s v="ER-0047879"/>
    <s v="Williamson Dryer"/>
    <s v="Corporate"/>
    <s v="Toowoomba"/>
    <s v="Queensland"/>
    <s v="Australia"/>
    <x v="0"/>
    <s v="Feb"/>
  </r>
  <r>
    <x v="17104"/>
    <d v="2015-01-10T00:00:00"/>
    <d v="2015-01-19T00:00:00"/>
    <n v="9"/>
    <s v="Second Class"/>
    <x v="2"/>
    <s v="Dinner Crockery"/>
    <n v="133"/>
    <n v="399"/>
    <n v="3"/>
    <n v="0.01"/>
    <n v="49.01"/>
    <n v="147.03"/>
    <n v="0.03"/>
    <n v="4.9009999999999998"/>
    <s v="High"/>
    <s v="ON-0047880"/>
    <s v="Solomon Vernon"/>
    <s v="Consumer"/>
    <s v="Kumasi"/>
    <s v="Ashanti"/>
    <s v="Ghana"/>
    <x v="7"/>
    <s v="Jan"/>
  </r>
  <r>
    <x v="17105"/>
    <d v="2015-07-09T00:00:00"/>
    <d v="2015-07-13T00:00:00"/>
    <n v="4"/>
    <s v="Second Class"/>
    <x v="2"/>
    <s v="Sofa Covers"/>
    <n v="216"/>
    <n v="648"/>
    <n v="3"/>
    <n v="0.05"/>
    <n v="103.6"/>
    <n v="310.79999999999995"/>
    <n v="0.15000000000000002"/>
    <n v="10.36"/>
    <s v="High"/>
    <s v="EN-0047881"/>
    <s v="Wolfe Hansen"/>
    <s v="Consumer"/>
    <s v="Ardabil"/>
    <s v="Ardabil"/>
    <s v="Iran"/>
    <x v="3"/>
    <s v="Jul"/>
  </r>
  <r>
    <x v="17106"/>
    <d v="2015-01-17T00:00:00"/>
    <d v="2015-01-26T00:00:00"/>
    <n v="9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LL-0047882"/>
    <s v="Oneal Norvell"/>
    <s v="Consumer"/>
    <s v="San Francisco del Rincón"/>
    <s v="Guanajuato"/>
    <s v="Mexico"/>
    <x v="5"/>
    <s v="Jan"/>
  </r>
  <r>
    <x v="17107"/>
    <d v="2015-08-29T00:00:00"/>
    <d v="2015-09-05T00:00:00"/>
    <n v="7"/>
    <s v="Second Class"/>
    <x v="2"/>
    <s v="Curtains"/>
    <n v="34"/>
    <n v="102"/>
    <n v="3"/>
    <n v="0.02"/>
    <n v="11.333333333333334"/>
    <n v="34"/>
    <n v="0.06"/>
    <n v="1.1333333333333335"/>
    <s v="Critical"/>
    <s v="EL-0047883"/>
    <s v="Velasquez Staebel"/>
    <s v="Consumer"/>
    <s v="Panama City"/>
    <s v="Panama"/>
    <s v="Panama"/>
    <x v="1"/>
    <s v="Aug"/>
  </r>
  <r>
    <x v="17108"/>
    <d v="2015-10-08T00:00:00"/>
    <d v="2015-10-13T00:00:00"/>
    <n v="5"/>
    <s v="Second Class"/>
    <x v="2"/>
    <s v="Towels"/>
    <n v="228"/>
    <n v="456"/>
    <n v="2"/>
    <n v="0.03"/>
    <n v="134.32"/>
    <n v="268.64"/>
    <n v="0.06"/>
    <n v="13.432"/>
    <s v="High"/>
    <s v="IN-0047884"/>
    <s v="Love Grinstein"/>
    <s v="Consumer"/>
    <s v="Colón"/>
    <s v="Colón"/>
    <s v="Panama"/>
    <x v="1"/>
    <s v="Oct"/>
  </r>
  <r>
    <x v="17109"/>
    <d v="2015-11-05T00:00:00"/>
    <d v="2015-11-11T00:00:00"/>
    <n v="6"/>
    <s v="Second Class"/>
    <x v="2"/>
    <s v="Sofas"/>
    <n v="67"/>
    <n v="67"/>
    <n v="1"/>
    <n v="0.03"/>
    <n v="67"/>
    <n v="67"/>
    <n v="0.03"/>
    <n v="6.7"/>
    <s v="Critical"/>
    <s v="ON-0047885"/>
    <s v="Doyle Knutson"/>
    <s v="Home Office"/>
    <s v="Ufa"/>
    <s v="Bashkortostan"/>
    <s v="Russia"/>
    <x v="3"/>
    <s v="Nov"/>
  </r>
  <r>
    <x v="17110"/>
    <d v="2015-09-22T00:00:00"/>
    <d v="2015-09-28T00:00:00"/>
    <n v="6"/>
    <s v="Second Class"/>
    <x v="2"/>
    <s v="Beds"/>
    <n v="78"/>
    <n v="312"/>
    <n v="4"/>
    <n v="0.05"/>
    <n v="19.5"/>
    <n v="78"/>
    <n v="0.2"/>
    <n v="1.9500000000000002"/>
    <s v="High"/>
    <s v="TH-0047886"/>
    <s v="Ayers Smith"/>
    <s v="Home Office"/>
    <s v="Kolwezi"/>
    <s v="Katanga"/>
    <s v="Democratic Republic of the Congo"/>
    <x v="7"/>
    <s v="Sep"/>
  </r>
  <r>
    <x v="17111"/>
    <d v="2015-06-19T00:00:00"/>
    <d v="2015-06-26T00:00:00"/>
    <n v="7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NS-0047887"/>
    <s v="Hayes Burns"/>
    <s v="Consumer"/>
    <s v="Santiago"/>
    <s v="Santiago"/>
    <s v="Chile"/>
    <x v="9"/>
    <s v="Jun"/>
  </r>
  <r>
    <x v="17112"/>
    <d v="2015-07-09T00:00:00"/>
    <d v="2015-07-17T00:00:00"/>
    <n v="8"/>
    <s v="Second Class"/>
    <x v="2"/>
    <s v="Shoe Rack"/>
    <n v="124"/>
    <n v="620"/>
    <n v="5"/>
    <n v="0.03"/>
    <n v="25.400000000000002"/>
    <n v="127.00000000000001"/>
    <n v="0.15"/>
    <n v="2.5400000000000005"/>
    <s v="Medium"/>
    <s v="PE-0047888"/>
    <s v="Schroeder Philippe"/>
    <s v="Consumer"/>
    <s v="Chinautla"/>
    <s v="Guatemala"/>
    <s v="Guatemala"/>
    <x v="1"/>
    <s v="Jul"/>
  </r>
  <r>
    <x v="17113"/>
    <d v="2015-02-02T00:00:00"/>
    <d v="2015-02-05T00:00:00"/>
    <n v="3"/>
    <s v="Second Class"/>
    <x v="2"/>
    <s v="Umbrellas"/>
    <n v="70"/>
    <n v="70"/>
    <n v="1"/>
    <n v="0.02"/>
    <n v="70"/>
    <n v="70"/>
    <n v="0.02"/>
    <n v="7"/>
    <s v="High"/>
    <s v="NG-0047889"/>
    <s v="Potter Irving"/>
    <s v="Home Office"/>
    <s v="Eindhoven"/>
    <s v="North Brabant"/>
    <s v="Netherlands"/>
    <x v="1"/>
    <s v="Feb"/>
  </r>
  <r>
    <x v="17114"/>
    <d v="2015-09-12T00:00:00"/>
    <d v="2015-09-15T00:00:00"/>
    <n v="3"/>
    <s v="Second Class"/>
    <x v="2"/>
    <s v="Dinner Crockery"/>
    <n v="133"/>
    <n v="399"/>
    <n v="3"/>
    <n v="0.03"/>
    <n v="41.03"/>
    <n v="123.09"/>
    <n v="0.09"/>
    <n v="4.1030000000000006"/>
    <s v="High"/>
    <s v="EY-0047890"/>
    <s v="Carpenter Decherney"/>
    <s v="Corporate"/>
    <s v="London"/>
    <s v="England"/>
    <s v="United Kingdom"/>
    <x v="5"/>
    <s v="Sep"/>
  </r>
  <r>
    <x v="17115"/>
    <d v="2015-02-10T00:00:00"/>
    <d v="2015-02-19T00:00:00"/>
    <n v="9"/>
    <s v="Second Class"/>
    <x v="2"/>
    <s v="Sofa Covers"/>
    <n v="216"/>
    <n v="432"/>
    <n v="2"/>
    <n v="0.03"/>
    <n v="123.04"/>
    <n v="246.08"/>
    <n v="0.06"/>
    <n v="12.304000000000002"/>
    <s v="Medium"/>
    <s v="KI-0047891"/>
    <s v="Fitzgerald Klamczynski"/>
    <s v="Corporate"/>
    <s v="Taiping"/>
    <s v="Perak"/>
    <s v="Malaysia"/>
    <x v="10"/>
    <s v="Feb"/>
  </r>
  <r>
    <x v="17116"/>
    <d v="2015-05-30T00:00:00"/>
    <d v="2015-06-02T00:00:00"/>
    <n v="3"/>
    <s v="Second Class"/>
    <x v="2"/>
    <s v="Bed Sheets"/>
    <n v="211"/>
    <n v="1055"/>
    <n v="5"/>
    <n v="0.05"/>
    <n v="78.25"/>
    <n v="391.25"/>
    <n v="0.25"/>
    <n v="7.8250000000000002"/>
    <s v="High"/>
    <s v="IN-0047892"/>
    <s v="Davis Akin"/>
    <s v="Consumer"/>
    <s v="Springfield"/>
    <s v="Missouri"/>
    <s v="United States"/>
    <x v="1"/>
    <s v="May"/>
  </r>
  <r>
    <x v="17117"/>
    <d v="2015-12-15T00:00:00"/>
    <d v="2015-12-23T00:00:00"/>
    <n v="8"/>
    <s v="Second Class"/>
    <x v="2"/>
    <s v="Curtains"/>
    <n v="34"/>
    <n v="68"/>
    <n v="2"/>
    <n v="0.04"/>
    <n v="17"/>
    <n v="34"/>
    <n v="0.08"/>
    <n v="1.7000000000000002"/>
    <s v="Medium"/>
    <s v="NT-0047893"/>
    <s v="Ferguson Conant"/>
    <s v="Corporate"/>
    <s v="Los Angeles"/>
    <s v="California"/>
    <s v="United States"/>
    <x v="6"/>
    <s v="Dec"/>
  </r>
  <r>
    <x v="17118"/>
    <d v="2015-12-18T00:00:00"/>
    <d v="2015-12-28T00:00:00"/>
    <n v="10"/>
    <s v="Second Class"/>
    <x v="2"/>
    <s v="Towels"/>
    <n v="228"/>
    <n v="456"/>
    <n v="2"/>
    <n v="0.02"/>
    <n v="138.88"/>
    <n v="277.76"/>
    <n v="0.04"/>
    <n v="13.888"/>
    <s v="Medium"/>
    <s v="ON-0047894"/>
    <s v="Camacho Thompson"/>
    <s v="Home Office"/>
    <s v="Niamey"/>
    <s v="Niamey"/>
    <s v="Niger"/>
    <x v="7"/>
    <s v="Dec"/>
  </r>
  <r>
    <x v="17119"/>
    <d v="2015-12-18T00:00:00"/>
    <d v="2015-12-24T00:00:00"/>
    <n v="6"/>
    <s v="Second Class"/>
    <x v="2"/>
    <s v="Sofas"/>
    <n v="67"/>
    <n v="335"/>
    <n v="5"/>
    <n v="0.03"/>
    <n v="13.4"/>
    <n v="67"/>
    <n v="0.15"/>
    <n v="1.34"/>
    <s v="Critical"/>
    <s v="RI-0047895"/>
    <s v="Weiss Shariari"/>
    <s v="Consumer"/>
    <s v="Ciego de Ávila"/>
    <s v="Ciego de Ávila"/>
    <s v="Cuba"/>
    <x v="11"/>
    <s v="Dec"/>
  </r>
  <r>
    <x v="17120"/>
    <d v="2015-01-15T00:00:00"/>
    <d v="2015-01-21T00:00:00"/>
    <n v="6"/>
    <s v="Second Class"/>
    <x v="2"/>
    <s v="Beds"/>
    <n v="78"/>
    <n v="312"/>
    <n v="4"/>
    <n v="0.04"/>
    <n v="19.5"/>
    <n v="78"/>
    <n v="0.16"/>
    <n v="1.9500000000000002"/>
    <s v="Critical"/>
    <s v="LE-0047896"/>
    <s v="Joyce Wardle"/>
    <s v="Consumer"/>
    <s v="Cairns"/>
    <s v="Queensland"/>
    <s v="Australia"/>
    <x v="0"/>
    <s v="Jan"/>
  </r>
  <r>
    <x v="17121"/>
    <d v="2015-04-07T00:00:00"/>
    <d v="2015-04-14T00:00:00"/>
    <n v="7"/>
    <s v="Second Class"/>
    <x v="2"/>
    <s v="Dinning Tables"/>
    <n v="119"/>
    <n v="476"/>
    <n v="4"/>
    <n v="0.03"/>
    <n v="24.72"/>
    <n v="98.88"/>
    <n v="0.12"/>
    <n v="2.472"/>
    <s v="Critical"/>
    <s v="RD-0047897"/>
    <s v="Hill Ballard"/>
    <s v="Corporate"/>
    <s v="Bielsko-Biala"/>
    <s v="Silesia"/>
    <s v="Poland"/>
    <x v="3"/>
    <s v="Apr"/>
  </r>
  <r>
    <x v="17122"/>
    <d v="2015-05-14T00:00:00"/>
    <d v="2015-05-23T00:00:00"/>
    <n v="9"/>
    <s v="Second Class"/>
    <x v="2"/>
    <s v="Shoe Rack"/>
    <n v="124"/>
    <n v="124"/>
    <n v="1"/>
    <n v="0.01"/>
    <n v="42.76"/>
    <n v="42.76"/>
    <n v="0.01"/>
    <n v="4.2759999999999998"/>
    <s v="Medium"/>
    <s v="ER-0047898"/>
    <s v="Marks Schneider"/>
    <s v="Home Office"/>
    <s v="Guantánamo"/>
    <s v="Guantánamo"/>
    <s v="Cuba"/>
    <x v="11"/>
    <s v="May"/>
  </r>
  <r>
    <x v="17123"/>
    <d v="2015-05-10T00:00:00"/>
    <d v="2015-05-15T00:00:00"/>
    <n v="5"/>
    <s v="Second Class"/>
    <x v="2"/>
    <s v="Umbrellas"/>
    <n v="70"/>
    <n v="70"/>
    <n v="1"/>
    <n v="0.05"/>
    <n v="70"/>
    <n v="70"/>
    <n v="0.05"/>
    <n v="7"/>
    <s v="High"/>
    <s v="DY-0047899"/>
    <s v="Lindsey Kennedy"/>
    <s v="Corporate"/>
    <s v="Sydney"/>
    <s v="New South Wales"/>
    <s v="Australia"/>
    <x v="0"/>
    <s v="May"/>
  </r>
  <r>
    <x v="17124"/>
    <d v="2015-04-10T00:00:00"/>
    <d v="2015-04-18T00:00:00"/>
    <n v="8"/>
    <s v="Second Class"/>
    <x v="2"/>
    <s v="Dinner Crockery"/>
    <n v="133"/>
    <n v="266"/>
    <n v="2"/>
    <n v="0.01"/>
    <n v="50.34"/>
    <n v="100.68"/>
    <n v="0.02"/>
    <n v="5.0340000000000007"/>
    <s v="Medium"/>
    <s v="TT-0047900"/>
    <s v="Harper Dartt"/>
    <s v="Consumer"/>
    <s v="L'viv"/>
    <s v="L'viv"/>
    <s v="Ukraine"/>
    <x v="3"/>
    <s v="Apr"/>
  </r>
  <r>
    <x v="17125"/>
    <d v="2015-04-28T00:00:00"/>
    <d v="2015-05-01T00:00:00"/>
    <n v="3"/>
    <s v="Second Class"/>
    <x v="2"/>
    <s v="Sofa Covers"/>
    <n v="216"/>
    <n v="1080"/>
    <n v="5"/>
    <n v="0.05"/>
    <n v="82"/>
    <n v="410"/>
    <n v="0.25"/>
    <n v="8.2000000000000011"/>
    <s v="High"/>
    <s v="LY-0047901"/>
    <s v="Hart Daly"/>
    <s v="Consumer"/>
    <s v="Antalya"/>
    <s v="Antalya"/>
    <s v="Turkey"/>
    <x v="3"/>
    <s v="Apr"/>
  </r>
  <r>
    <x v="17126"/>
    <d v="2015-08-13T00:00:00"/>
    <d v="2015-08-15T00:00:00"/>
    <n v="2"/>
    <s v="Second Class"/>
    <x v="2"/>
    <s v="Bed Sheets"/>
    <n v="211"/>
    <n v="422"/>
    <n v="2"/>
    <n v="0.05"/>
    <n v="109.9"/>
    <n v="219.8"/>
    <n v="0.1"/>
    <n v="10.990000000000002"/>
    <s v="Medium"/>
    <s v="LD-0047902"/>
    <s v="Moreno Fjeld"/>
    <s v="Corporate"/>
    <s v="Apartadó"/>
    <s v="Antioquia"/>
    <s v="Colombia"/>
    <x v="9"/>
    <s v="Aug"/>
  </r>
  <r>
    <x v="17127"/>
    <d v="2015-02-25T00:00:00"/>
    <d v="2015-03-06T00:00:00"/>
    <n v="9"/>
    <s v="Second Class"/>
    <x v="2"/>
    <s v="Curtains"/>
    <n v="34"/>
    <n v="136"/>
    <n v="4"/>
    <n v="0.03"/>
    <n v="8.5"/>
    <n v="34"/>
    <n v="0.12"/>
    <n v="0.85000000000000009"/>
    <s v="Medium"/>
    <s v="LL-0047903"/>
    <s v="Farrell Sewall"/>
    <s v="Home Office"/>
    <s v="Port Macquarie"/>
    <s v="New South Wales"/>
    <s v="Australia"/>
    <x v="0"/>
    <s v="Feb"/>
  </r>
  <r>
    <x v="17128"/>
    <d v="2015-10-12T00:00:00"/>
    <d v="2015-10-18T00:00:00"/>
    <n v="6"/>
    <s v="Second Class"/>
    <x v="2"/>
    <s v="Towels"/>
    <n v="228"/>
    <n v="1140"/>
    <n v="5"/>
    <n v="0.01"/>
    <n v="136.6"/>
    <n v="683"/>
    <n v="0.05"/>
    <n v="13.66"/>
    <s v="Medium"/>
    <s v="NG-0047904"/>
    <s v="Hickman Schnelling"/>
    <s v="Consumer"/>
    <s v="Lafayette"/>
    <s v="Indiana"/>
    <s v="United States"/>
    <x v="1"/>
    <s v="Oct"/>
  </r>
  <r>
    <x v="17129"/>
    <d v="2015-09-02T00:00:00"/>
    <d v="2015-09-05T00:00:00"/>
    <n v="3"/>
    <s v="Second Class"/>
    <x v="2"/>
    <s v="Sofas"/>
    <n v="67"/>
    <n v="67"/>
    <n v="1"/>
    <n v="0.04"/>
    <n v="67"/>
    <n v="67"/>
    <n v="0.04"/>
    <n v="6.7"/>
    <s v="High"/>
    <s v="AN-0047905"/>
    <s v="Gay Willman"/>
    <s v="Consumer"/>
    <s v="Chisinau"/>
    <s v="Chisinau"/>
    <s v="Moldova"/>
    <x v="3"/>
    <s v="Sep"/>
  </r>
  <r>
    <x v="17130"/>
    <d v="2015-03-29T00:00:00"/>
    <d v="2015-04-05T00:00:00"/>
    <n v="7"/>
    <s v="Second Class"/>
    <x v="2"/>
    <s v="Beds"/>
    <n v="78"/>
    <n v="390"/>
    <n v="5"/>
    <n v="0.01"/>
    <n v="15.6"/>
    <n v="78"/>
    <n v="0.05"/>
    <n v="1.56"/>
    <s v="Medium"/>
    <s v="EN-0047906"/>
    <s v="Wall Olsen"/>
    <s v="Consumer"/>
    <s v="Kinshasa"/>
    <s v="Kinshasa"/>
    <s v="Democratic Republic of the Congo"/>
    <x v="7"/>
    <s v="Mar"/>
  </r>
  <r>
    <x v="17131"/>
    <d v="2015-03-20T00:00:00"/>
    <d v="2015-03-21T00:00:00"/>
    <n v="1"/>
    <s v="Second Class"/>
    <x v="2"/>
    <s v="Dinning Tables"/>
    <n v="119"/>
    <n v="476"/>
    <n v="4"/>
    <n v="0.05"/>
    <n v="15.2"/>
    <n v="60.8"/>
    <n v="0.2"/>
    <n v="1.52"/>
    <s v="Medium"/>
    <s v="GE-0047907"/>
    <s v="Contreras Paige"/>
    <s v="Home Office"/>
    <s v="Al Amarah"/>
    <s v="Maysan"/>
    <s v="Iraq"/>
    <x v="3"/>
    <s v="Mar"/>
  </r>
  <r>
    <x v="17132"/>
    <d v="2015-01-26T00:00:00"/>
    <d v="2015-02-03T00:00:00"/>
    <n v="8"/>
    <s v="Second Class"/>
    <x v="2"/>
    <s v="Shoe Rack"/>
    <n v="124"/>
    <n v="248"/>
    <n v="2"/>
    <n v="0.05"/>
    <n v="31.6"/>
    <n v="63.2"/>
    <n v="0.1"/>
    <n v="3.16"/>
    <s v="High"/>
    <s v="AN-0047908"/>
    <s v="Lang Oakman"/>
    <s v="Corporate"/>
    <s v="Newark"/>
    <s v="Delaware"/>
    <s v="United States"/>
    <x v="8"/>
    <s v="Jan"/>
  </r>
  <r>
    <x v="17133"/>
    <d v="2015-02-27T00:00:00"/>
    <d v="2015-03-03T00:00:00"/>
    <n v="4"/>
    <s v="Second Class"/>
    <x v="2"/>
    <s v="Umbrellas"/>
    <n v="70"/>
    <n v="350"/>
    <n v="5"/>
    <n v="0.03"/>
    <n v="14"/>
    <n v="70"/>
    <n v="0.15"/>
    <n v="1.4000000000000001"/>
    <s v="Medium"/>
    <s v="LL-0047909"/>
    <s v="Gaines O'Carroll"/>
    <s v="Consumer"/>
    <s v="Lancaster"/>
    <s v="Ohio"/>
    <s v="United States"/>
    <x v="8"/>
    <s v="Feb"/>
  </r>
  <r>
    <x v="17134"/>
    <d v="2015-08-05T00:00:00"/>
    <d v="2015-08-13T00:00:00"/>
    <n v="8"/>
    <s v="Second Class"/>
    <x v="2"/>
    <s v="Dinner Crockery"/>
    <n v="133"/>
    <n v="399"/>
    <n v="3"/>
    <n v="0.02"/>
    <n v="45.019999999999996"/>
    <n v="135.06"/>
    <n v="0.06"/>
    <n v="4.5019999999999998"/>
    <s v="High"/>
    <s v="ER-0047910"/>
    <s v="Mendoza Fisher"/>
    <s v="Consumer"/>
    <s v="Chitungwiza"/>
    <s v="Harare"/>
    <s v="Zimbabwe"/>
    <x v="7"/>
    <s v="Aug"/>
  </r>
  <r>
    <x v="17135"/>
    <d v="2015-01-18T00:00:00"/>
    <d v="2015-01-21T00:00:00"/>
    <n v="3"/>
    <s v="Second Class"/>
    <x v="2"/>
    <s v="Sofa Covers"/>
    <n v="216"/>
    <n v="432"/>
    <n v="2"/>
    <n v="0.02"/>
    <n v="127.36"/>
    <n v="254.72"/>
    <n v="0.04"/>
    <n v="12.736000000000001"/>
    <s v="Medium"/>
    <s v="NE-0047911"/>
    <s v="Cobb Kane"/>
    <s v="Consumer"/>
    <s v="Mecca"/>
    <s v="Makkah"/>
    <s v="Saudi Arabia"/>
    <x v="3"/>
    <s v="Jan"/>
  </r>
  <r>
    <x v="17136"/>
    <d v="2015-05-10T00:00:00"/>
    <d v="2015-05-11T00:00:00"/>
    <n v="1"/>
    <s v="Second Class"/>
    <x v="2"/>
    <s v="Bed Sheets"/>
    <n v="211"/>
    <n v="633"/>
    <n v="3"/>
    <n v="0.04"/>
    <n v="105.68"/>
    <n v="317.04000000000002"/>
    <n v="0.12"/>
    <n v="10.568000000000001"/>
    <s v="Medium"/>
    <s v="DE-0047912"/>
    <s v="Sutton Gerbode"/>
    <s v="Home Office"/>
    <s v="Ivano-Frankivs'k"/>
    <s v="Ivano-Frankivsk"/>
    <s v="Ukraine"/>
    <x v="3"/>
    <s v="May"/>
  </r>
  <r>
    <x v="17137"/>
    <d v="2015-09-14T00:00:00"/>
    <d v="2015-09-17T00:00:00"/>
    <n v="3"/>
    <s v="Second Class"/>
    <x v="2"/>
    <s v="Curtains"/>
    <n v="34"/>
    <n v="102"/>
    <n v="3"/>
    <n v="0.03"/>
    <n v="11.333333333333334"/>
    <n v="34"/>
    <n v="0.09"/>
    <n v="1.1333333333333335"/>
    <s v="High"/>
    <s v="LE-0047913"/>
    <s v="Owens Carlisle"/>
    <s v="Consumer"/>
    <s v="Ensenada"/>
    <s v="Baja California"/>
    <s v="Mexico"/>
    <x v="5"/>
    <s v="Sep"/>
  </r>
  <r>
    <x v="17138"/>
    <d v="2015-09-01T00:00:00"/>
    <d v="2015-09-02T00:00:00"/>
    <n v="1"/>
    <s v="Second Class"/>
    <x v="2"/>
    <s v="Towels"/>
    <n v="228"/>
    <n v="1140"/>
    <n v="5"/>
    <n v="0.01"/>
    <n v="136.6"/>
    <n v="683"/>
    <n v="0.05"/>
    <n v="13.66"/>
    <s v="Medium"/>
    <s v="CE-0047914"/>
    <s v="Kane Wallace"/>
    <s v="Home Office"/>
    <s v="Acámbaro"/>
    <s v="Guanajuato"/>
    <s v="Mexico"/>
    <x v="5"/>
    <s v="Sep"/>
  </r>
  <r>
    <x v="17139"/>
    <d v="2015-02-22T00:00:00"/>
    <d v="2015-02-27T00:00:00"/>
    <n v="5"/>
    <s v="Second Class"/>
    <x v="2"/>
    <s v="Sofas"/>
    <n v="67"/>
    <n v="134"/>
    <n v="2"/>
    <n v="0.01"/>
    <n v="33.5"/>
    <n v="67"/>
    <n v="0.02"/>
    <n v="3.35"/>
    <s v="Medium"/>
    <s v="RN-0047915"/>
    <s v="Rogers Bern"/>
    <s v="Corporate"/>
    <s v="Leicester"/>
    <s v="England"/>
    <s v="United Kingdom"/>
    <x v="5"/>
    <s v="Feb"/>
  </r>
  <r>
    <x v="17140"/>
    <d v="2015-06-15T00:00:00"/>
    <d v="2015-06-25T00:00:00"/>
    <n v="10"/>
    <s v="Second Class"/>
    <x v="2"/>
    <s v="Beds"/>
    <n v="78"/>
    <n v="390"/>
    <n v="5"/>
    <n v="0.02"/>
    <n v="15.6"/>
    <n v="78"/>
    <n v="0.1"/>
    <n v="1.56"/>
    <s v="High"/>
    <s v="IS-0047916"/>
    <s v="Gilmore Norris"/>
    <s v="Home Office"/>
    <s v="Shulan"/>
    <s v="Jilin"/>
    <s v="China"/>
    <x v="4"/>
    <s v="Jun"/>
  </r>
  <r>
    <x v="17141"/>
    <d v="2015-05-07T00:00:00"/>
    <d v="2015-05-17T00:00:00"/>
    <n v="10"/>
    <s v="Second Class"/>
    <x v="2"/>
    <s v="Dinning Tables"/>
    <n v="119"/>
    <n v="476"/>
    <n v="4"/>
    <n v="0.02"/>
    <n v="29.48"/>
    <n v="117.92"/>
    <n v="0.08"/>
    <n v="2.9480000000000004"/>
    <s v="High"/>
    <s v="ES-0047917"/>
    <s v="Adkins Jones"/>
    <s v="Consumer"/>
    <s v="Wellington"/>
    <s v="Wellington"/>
    <s v="New Zealand"/>
    <x v="0"/>
    <s v="May"/>
  </r>
  <r>
    <x v="17142"/>
    <d v="2015-05-16T00:00:00"/>
    <d v="2015-05-26T00:00:00"/>
    <n v="10"/>
    <s v="Second Class"/>
    <x v="2"/>
    <s v="Shoe Rack"/>
    <n v="124"/>
    <n v="496"/>
    <n v="4"/>
    <n v="0.02"/>
    <n v="34.08"/>
    <n v="136.32"/>
    <n v="0.08"/>
    <n v="3.4079999999999999"/>
    <s v="Critical"/>
    <s v="CK-0047918"/>
    <s v="Anthony Myrick"/>
    <s v="Consumer"/>
    <s v="College Station"/>
    <s v="Texas"/>
    <s v="United States"/>
    <x v="1"/>
    <s v="May"/>
  </r>
  <r>
    <x v="17143"/>
    <d v="2015-11-18T00:00:00"/>
    <d v="2015-11-25T00:00:00"/>
    <n v="7"/>
    <s v="Second Class"/>
    <x v="2"/>
    <s v="Umbrellas"/>
    <n v="70"/>
    <n v="70"/>
    <n v="1"/>
    <n v="0.04"/>
    <n v="70"/>
    <n v="70"/>
    <n v="0.04"/>
    <n v="7"/>
    <s v="High"/>
    <s v="TZ-0047919"/>
    <s v="Prince Schwartz"/>
    <s v="Consumer"/>
    <s v="Bishkek"/>
    <s v="Bishkek"/>
    <s v="Kyrgyzstan"/>
    <x v="3"/>
    <s v="Nov"/>
  </r>
  <r>
    <x v="17144"/>
    <d v="2015-01-17T00:00:00"/>
    <d v="2015-01-20T00:00:00"/>
    <n v="3"/>
    <s v="Second Class"/>
    <x v="2"/>
    <s v="Dinner Crockery"/>
    <n v="133"/>
    <n v="532"/>
    <n v="4"/>
    <n v="0.05"/>
    <n v="26.4"/>
    <n v="105.6"/>
    <n v="0.2"/>
    <n v="2.64"/>
    <s v="High"/>
    <s v="ES-0047920"/>
    <s v="Adkins Jones"/>
    <s v="Consumer"/>
    <s v="Wellington"/>
    <s v="Wellington"/>
    <s v="New Zealand"/>
    <x v="0"/>
    <s v="Jan"/>
  </r>
  <r>
    <x v="17145"/>
    <d v="2015-08-23T00:00:00"/>
    <d v="2015-08-25T00:00:00"/>
    <n v="2"/>
    <s v="Second Class"/>
    <x v="2"/>
    <s v="Sofa Covers"/>
    <n v="216"/>
    <n v="1080"/>
    <n v="5"/>
    <n v="0.02"/>
    <n v="114.4"/>
    <n v="572"/>
    <n v="0.1"/>
    <n v="11.440000000000001"/>
    <s v="Critical"/>
    <s v="EZ-0047921"/>
    <s v="Warner Hernandez"/>
    <s v="Consumer"/>
    <s v="Atlanta"/>
    <s v="Georgia"/>
    <s v="United States"/>
    <x v="9"/>
    <s v="Aug"/>
  </r>
  <r>
    <x v="17146"/>
    <d v="2015-01-13T00:00:00"/>
    <d v="2015-01-19T00:00:00"/>
    <n v="6"/>
    <s v="Second Class"/>
    <x v="2"/>
    <s v="Bed Sheets"/>
    <n v="211"/>
    <n v="422"/>
    <n v="2"/>
    <n v="0.01"/>
    <n v="126.78"/>
    <n v="253.56"/>
    <n v="0.02"/>
    <n v="12.678000000000001"/>
    <s v="High"/>
    <s v="ON-0047922"/>
    <s v="Camacho Thompson"/>
    <s v="Home Office"/>
    <s v="San Pedro Sula"/>
    <s v="Cortés"/>
    <s v="Honduras"/>
    <x v="1"/>
    <s v="Jan"/>
  </r>
  <r>
    <x v="17147"/>
    <d v="2015-05-21T00:00:00"/>
    <d v="2015-05-30T00:00:00"/>
    <n v="9"/>
    <s v="Second Class"/>
    <x v="2"/>
    <s v="Curtains"/>
    <n v="34"/>
    <n v="170"/>
    <n v="5"/>
    <n v="0.01"/>
    <n v="6.8"/>
    <n v="34"/>
    <n v="0.05"/>
    <n v="0.68"/>
    <s v="High"/>
    <s v="BY-0047923"/>
    <s v="Bailey Bixby"/>
    <s v="Consumer"/>
    <s v="Pune"/>
    <s v="Maharashtra"/>
    <s v="India"/>
    <x v="2"/>
    <s v="May"/>
  </r>
  <r>
    <x v="17148"/>
    <d v="2015-01-05T00:00:00"/>
    <d v="2015-01-08T00:00:00"/>
    <n v="3"/>
    <s v="Second Class"/>
    <x v="2"/>
    <s v="Towels"/>
    <n v="228"/>
    <n v="228"/>
    <n v="1"/>
    <n v="0.02"/>
    <n v="143.44"/>
    <n v="143.44"/>
    <n v="0.02"/>
    <n v="14.344000000000001"/>
    <s v="High"/>
    <s v="AS-0047924"/>
    <s v="Tran Matthias"/>
    <s v="Consumer"/>
    <s v="Houston"/>
    <s v="Texas"/>
    <s v="United States"/>
    <x v="1"/>
    <s v="Jan"/>
  </r>
  <r>
    <x v="17149"/>
    <d v="2015-03-11T00:00:00"/>
    <d v="2015-03-15T00:00:00"/>
    <n v="4"/>
    <s v="Second Class"/>
    <x v="2"/>
    <s v="Sofas"/>
    <n v="67"/>
    <n v="67"/>
    <n v="1"/>
    <n v="0.05"/>
    <n v="67"/>
    <n v="67"/>
    <n v="0.05"/>
    <n v="6.7"/>
    <s v="High"/>
    <s v="SS-0047925"/>
    <s v="Steele Gross"/>
    <s v="Consumer"/>
    <s v="Medina"/>
    <s v="Al Madinah"/>
    <s v="Saudi Arabia"/>
    <x v="3"/>
    <s v="Mar"/>
  </r>
  <r>
    <x v="17150"/>
    <d v="2015-11-29T00:00:00"/>
    <d v="2015-11-30T00:00:00"/>
    <n v="1"/>
    <s v="Second Class"/>
    <x v="2"/>
    <s v="Beds"/>
    <n v="78"/>
    <n v="234"/>
    <n v="3"/>
    <n v="0.05"/>
    <n v="26"/>
    <n v="78"/>
    <n v="0.15000000000000002"/>
    <n v="2.6"/>
    <s v="Medium"/>
    <s v="AM-0047926"/>
    <s v="Ochoa Willingham"/>
    <s v="Consumer"/>
    <s v="Managua"/>
    <s v="Managua"/>
    <s v="Nicaragua"/>
    <x v="1"/>
    <s v="Nov"/>
  </r>
  <r>
    <x v="17151"/>
    <d v="2015-07-26T00:00:00"/>
    <d v="2015-08-02T00:00:00"/>
    <n v="7"/>
    <s v="Second Class"/>
    <x v="2"/>
    <s v="Dinning Tables"/>
    <n v="119"/>
    <n v="238"/>
    <n v="2"/>
    <n v="0.03"/>
    <n v="31.86"/>
    <n v="63.72"/>
    <n v="0.06"/>
    <n v="3.1859999999999999"/>
    <s v="High"/>
    <s v="LL-0047927"/>
    <s v="Hancock O'Brill"/>
    <s v="Consumer"/>
    <s v="Townsville"/>
    <s v="Queensland"/>
    <s v="Australia"/>
    <x v="0"/>
    <s v="Jul"/>
  </r>
  <r>
    <x v="17152"/>
    <d v="2015-07-10T00:00:00"/>
    <d v="2015-07-13T00:00:00"/>
    <n v="3"/>
    <s v="Second Class"/>
    <x v="2"/>
    <s v="Shoe Rack"/>
    <n v="124"/>
    <n v="248"/>
    <n v="2"/>
    <n v="0.01"/>
    <n v="41.52"/>
    <n v="83.04"/>
    <n v="0.02"/>
    <n v="4.1520000000000001"/>
    <s v="High"/>
    <s v="WN-0047928"/>
    <s v="Butler Brown"/>
    <s v="Corporate"/>
    <s v="Ahvaz"/>
    <s v="Khuzestan"/>
    <s v="Iran"/>
    <x v="3"/>
    <s v="Jul"/>
  </r>
  <r>
    <x v="17153"/>
    <d v="2015-09-17T00:00:00"/>
    <d v="2015-09-27T00:00:00"/>
    <n v="10"/>
    <s v="Second Class"/>
    <x v="2"/>
    <s v="Umbrellas"/>
    <n v="70"/>
    <n v="140"/>
    <n v="2"/>
    <n v="0.05"/>
    <n v="35"/>
    <n v="70"/>
    <n v="0.1"/>
    <n v="3.5"/>
    <s v="High"/>
    <s v="TY-0047929"/>
    <s v="Decker Satty"/>
    <s v="Consumer"/>
    <s v="Bishkek"/>
    <s v="Bishkek"/>
    <s v="Kyrgyzstan"/>
    <x v="3"/>
    <s v="Sep"/>
  </r>
  <r>
    <x v="17154"/>
    <d v="2015-05-28T00:00:00"/>
    <d v="2015-06-06T00:00:00"/>
    <n v="9"/>
    <s v="Second Class"/>
    <x v="2"/>
    <s v="Dinner Crockery"/>
    <n v="133"/>
    <n v="399"/>
    <n v="3"/>
    <n v="0.04"/>
    <n v="37.04"/>
    <n v="111.12"/>
    <n v="0.12"/>
    <n v="3.7040000000000002"/>
    <s v="Medium"/>
    <s v="ER-0047930"/>
    <s v="Nichols Collister"/>
    <s v="Consumer"/>
    <s v="Baghdad"/>
    <s v="Baghdad"/>
    <s v="Iraq"/>
    <x v="3"/>
    <s v="May"/>
  </r>
  <r>
    <x v="17155"/>
    <d v="2015-12-24T00:00:00"/>
    <d v="2015-12-29T00:00:00"/>
    <n v="5"/>
    <s v="Second Class"/>
    <x v="2"/>
    <s v="Sofa Covers"/>
    <n v="216"/>
    <n v="648"/>
    <n v="3"/>
    <n v="0.05"/>
    <n v="103.6"/>
    <n v="310.79999999999995"/>
    <n v="0.15000000000000002"/>
    <n v="10.36"/>
    <s v="Critical"/>
    <s v="AR-0047931"/>
    <s v="Bishop Dunbar"/>
    <s v="Home Office"/>
    <s v="Guadalajara"/>
    <s v="Jalisco"/>
    <s v="Mexico"/>
    <x v="5"/>
    <s v="Dec"/>
  </r>
  <r>
    <x v="17156"/>
    <d v="2015-11-13T00:00:00"/>
    <d v="2015-11-23T00:00:00"/>
    <n v="10"/>
    <s v="Second Class"/>
    <x v="2"/>
    <s v="Bed Sheets"/>
    <n v="211"/>
    <n v="422"/>
    <n v="2"/>
    <n v="0.03"/>
    <n v="118.34"/>
    <n v="236.68"/>
    <n v="0.06"/>
    <n v="11.834000000000001"/>
    <s v="Medium"/>
    <s v="ON-0047932"/>
    <s v="Burton Ellison"/>
    <s v="Consumer"/>
    <s v="New York City"/>
    <s v="New York"/>
    <s v="United States"/>
    <x v="8"/>
    <s v="Nov"/>
  </r>
  <r>
    <x v="17157"/>
    <d v="2015-04-24T00:00:00"/>
    <d v="2015-04-30T00:00:00"/>
    <n v="6"/>
    <s v="Second Class"/>
    <x v="2"/>
    <s v="Curtains"/>
    <n v="34"/>
    <n v="68"/>
    <n v="2"/>
    <n v="0.04"/>
    <n v="17"/>
    <n v="34"/>
    <n v="0.08"/>
    <n v="1.7000000000000002"/>
    <s v="High"/>
    <s v="EE-0047933"/>
    <s v="Clarke Mcafee"/>
    <s v="Consumer"/>
    <s v="Los Angeles"/>
    <s v="California"/>
    <s v="United States"/>
    <x v="6"/>
    <s v="Apr"/>
  </r>
  <r>
    <x v="17158"/>
    <d v="2015-11-10T00:00:00"/>
    <d v="2015-11-13T00:00:00"/>
    <n v="3"/>
    <s v="Second Class"/>
    <x v="2"/>
    <s v="Towels"/>
    <n v="228"/>
    <n v="912"/>
    <n v="4"/>
    <n v="0.01"/>
    <n v="138.88"/>
    <n v="555.52"/>
    <n v="0.04"/>
    <n v="13.888"/>
    <s v="High"/>
    <s v="LE-0047934"/>
    <s v="Romero Federle"/>
    <s v="Corporate"/>
    <s v="Owensboro"/>
    <s v="Kentucky"/>
    <s v="United States"/>
    <x v="9"/>
    <s v="Nov"/>
  </r>
  <r>
    <x v="17159"/>
    <d v="2015-01-12T00:00:00"/>
    <d v="2015-01-14T00:00:00"/>
    <n v="2"/>
    <s v="Second Class"/>
    <x v="2"/>
    <s v="Sofas"/>
    <n v="67"/>
    <n v="201"/>
    <n v="3"/>
    <n v="0.04"/>
    <n v="22.333333333333332"/>
    <n v="67"/>
    <n v="0.12"/>
    <n v="2.2333333333333334"/>
    <s v="Medium"/>
    <s v="AN-0047935"/>
    <s v="Morrison Edelman"/>
    <s v="Consumer"/>
    <s v="Atlanta"/>
    <s v="Georgia"/>
    <s v="United States"/>
    <x v="9"/>
    <s v="Jan"/>
  </r>
  <r>
    <x v="17160"/>
    <d v="2015-04-16T00:00:00"/>
    <d v="2015-04-22T00:00:00"/>
    <n v="6"/>
    <s v="Second Class"/>
    <x v="2"/>
    <s v="Beds"/>
    <n v="78"/>
    <n v="156"/>
    <n v="2"/>
    <n v="0.03"/>
    <n v="39"/>
    <n v="78"/>
    <n v="0.06"/>
    <n v="3.9000000000000004"/>
    <s v="High"/>
    <s v="LD-0047936"/>
    <s v="Bryant Brumfield"/>
    <s v="Consumer"/>
    <s v="Ain Oussera"/>
    <s v="Djelfa"/>
    <s v="Algeria"/>
    <x v="7"/>
    <s v="Apr"/>
  </r>
  <r>
    <x v="17161"/>
    <d v="2015-09-24T00:00:00"/>
    <d v="2015-09-29T00:00:00"/>
    <n v="5"/>
    <s v="Second Class"/>
    <x v="2"/>
    <s v="Dinning Tables"/>
    <n v="119"/>
    <n v="595"/>
    <n v="5"/>
    <n v="0.04"/>
    <n v="15.200000000000003"/>
    <n v="76.000000000000014"/>
    <n v="0.2"/>
    <n v="1.5200000000000005"/>
    <s v="Medium"/>
    <s v="NG-0047937"/>
    <s v="Brewer Flashing"/>
    <s v="Corporate"/>
    <s v="Lagos"/>
    <s v="Lagos"/>
    <s v="Nigeria"/>
    <x v="7"/>
    <s v="Sep"/>
  </r>
  <r>
    <x v="17162"/>
    <d v="2015-04-14T00:00:00"/>
    <d v="2015-04-16T00:00:00"/>
    <n v="2"/>
    <s v="Second Class"/>
    <x v="2"/>
    <s v="Shoe Rack"/>
    <n v="124"/>
    <n v="496"/>
    <n v="4"/>
    <n v="0.02"/>
    <n v="34.08"/>
    <n v="136.32"/>
    <n v="0.08"/>
    <n v="3.4079999999999999"/>
    <s v="Critical"/>
    <s v="RA-0047938"/>
    <s v="Harrison Carreira"/>
    <s v="Consumer"/>
    <s v="Ramat Aviv"/>
    <s v="Tel Aviv"/>
    <s v="Israel"/>
    <x v="3"/>
    <s v="Apr"/>
  </r>
  <r>
    <x v="17163"/>
    <d v="2015-02-02T00:00:00"/>
    <d v="2015-02-08T00:00:00"/>
    <n v="6"/>
    <s v="Second Class"/>
    <x v="2"/>
    <s v="Umbrellas"/>
    <n v="70"/>
    <n v="70"/>
    <n v="1"/>
    <n v="0.01"/>
    <n v="70"/>
    <n v="70"/>
    <n v="0.01"/>
    <n v="7"/>
    <s v="High"/>
    <s v="OY-0047939"/>
    <s v="Norman Joy"/>
    <s v="Home Office"/>
    <s v="Kars"/>
    <s v="Kars"/>
    <s v="Turkey"/>
    <x v="3"/>
    <s v="Feb"/>
  </r>
  <r>
    <x v="17164"/>
    <d v="2015-11-18T00:00:00"/>
    <d v="2015-11-24T00:00:00"/>
    <n v="6"/>
    <s v="Second Class"/>
    <x v="2"/>
    <s v="Dinner Crockery"/>
    <n v="133"/>
    <n v="665"/>
    <n v="5"/>
    <n v="0.03"/>
    <n v="33.049999999999997"/>
    <n v="165.25"/>
    <n v="0.15"/>
    <n v="3.3049999999999997"/>
    <s v="High"/>
    <s v="ER-0047940"/>
    <s v="Wagner Crier"/>
    <s v="Consumer"/>
    <s v="Cienfuegos"/>
    <s v="Cienfuegos"/>
    <s v="Cuba"/>
    <x v="11"/>
    <s v="Nov"/>
  </r>
  <r>
    <x v="17165"/>
    <d v="2015-12-21T00:00:00"/>
    <d v="2015-12-27T00:00:00"/>
    <n v="6"/>
    <s v="Second Class"/>
    <x v="2"/>
    <s v="Sofa Covers"/>
    <n v="216"/>
    <n v="432"/>
    <n v="2"/>
    <n v="0.05"/>
    <n v="114.4"/>
    <n v="228.8"/>
    <n v="0.1"/>
    <n v="11.440000000000001"/>
    <s v="High"/>
    <s v="ON-0047941"/>
    <s v="Kline Williamson"/>
    <s v="Home Office"/>
    <s v="Bangkok"/>
    <s v="Bangkok"/>
    <s v="Thailand"/>
    <x v="10"/>
    <s v="Dec"/>
  </r>
  <r>
    <x v="17166"/>
    <d v="2015-12-13T00:00:00"/>
    <d v="2015-12-22T00:00:00"/>
    <n v="9"/>
    <s v="Second Class"/>
    <x v="2"/>
    <s v="Bed Sheets"/>
    <n v="211"/>
    <n v="211"/>
    <n v="1"/>
    <n v="0.04"/>
    <n v="122.56"/>
    <n v="122.56"/>
    <n v="0.04"/>
    <n v="12.256"/>
    <s v="Medium"/>
    <s v="RT-0047942"/>
    <s v="Wilkinson Rupert"/>
    <s v="Home Office"/>
    <s v="Lahore"/>
    <s v="Punjab"/>
    <s v="Pakistan"/>
    <x v="2"/>
    <s v="Dec"/>
  </r>
  <r>
    <x v="17167"/>
    <d v="2015-03-19T00:00:00"/>
    <d v="2015-03-22T00:00:00"/>
    <n v="3"/>
    <s v="Second Class"/>
    <x v="2"/>
    <s v="Curtains"/>
    <n v="34"/>
    <n v="102"/>
    <n v="3"/>
    <n v="0.04"/>
    <n v="11.333333333333334"/>
    <n v="34"/>
    <n v="0.12"/>
    <n v="1.1333333333333335"/>
    <s v="Medium"/>
    <s v="LD-0047943"/>
    <s v="Stephenson Schild"/>
    <s v="Corporate"/>
    <s v="Los Angeles"/>
    <s v="California"/>
    <s v="United States"/>
    <x v="6"/>
    <s v="Mar"/>
  </r>
  <r>
    <x v="17168"/>
    <d v="2015-09-30T00:00:00"/>
    <d v="2015-10-02T00:00:00"/>
    <n v="2"/>
    <s v="Second Class"/>
    <x v="2"/>
    <s v="Towels"/>
    <n v="228"/>
    <n v="456"/>
    <n v="2"/>
    <n v="0.03"/>
    <n v="134.32"/>
    <n v="268.64"/>
    <n v="0.06"/>
    <n v="13.432"/>
    <s v="Medium"/>
    <s v="EN-0047944"/>
    <s v="Schneider Hansen"/>
    <s v="Corporate"/>
    <s v="Detroit"/>
    <s v="Michigan"/>
    <s v="United States"/>
    <x v="1"/>
    <s v="Sep"/>
  </r>
  <r>
    <x v="17169"/>
    <d v="2015-07-19T00:00:00"/>
    <d v="2015-07-26T00:00:00"/>
    <n v="7"/>
    <s v="Second Class"/>
    <x v="2"/>
    <s v="Sofas"/>
    <n v="67"/>
    <n v="335"/>
    <n v="5"/>
    <n v="0.05"/>
    <n v="13.4"/>
    <n v="67"/>
    <n v="0.25"/>
    <n v="1.34"/>
    <s v="High"/>
    <s v="ND-0047945"/>
    <s v="Crawford Chand"/>
    <s v="Consumer"/>
    <s v="Lagos"/>
    <s v="Lagos"/>
    <s v="Nigeria"/>
    <x v="7"/>
    <s v="Jul"/>
  </r>
  <r>
    <x v="17170"/>
    <d v="2015-07-15T00:00:00"/>
    <d v="2015-07-23T00:00:00"/>
    <n v="8"/>
    <s v="Second Class"/>
    <x v="2"/>
    <s v="Beds"/>
    <n v="78"/>
    <n v="234"/>
    <n v="3"/>
    <n v="0.01"/>
    <n v="26"/>
    <n v="78"/>
    <n v="0.03"/>
    <n v="2.6"/>
    <s v="High"/>
    <s v="ER-0047946"/>
    <s v="Gray Boeckenhauer"/>
    <s v="Consumer"/>
    <s v="Choloma"/>
    <s v="Cortés"/>
    <s v="Honduras"/>
    <x v="1"/>
    <s v="Jul"/>
  </r>
  <r>
    <x v="17171"/>
    <d v="2015-08-05T00:00:00"/>
    <d v="2015-08-08T00:00:00"/>
    <n v="3"/>
    <s v="Second Class"/>
    <x v="2"/>
    <s v="Dinning Tables"/>
    <n v="119"/>
    <n v="238"/>
    <n v="2"/>
    <n v="0.01"/>
    <n v="36.619999999999997"/>
    <n v="73.239999999999995"/>
    <n v="0.02"/>
    <n v="3.6619999999999999"/>
    <s v="Medium"/>
    <s v="NG-0047947"/>
    <s v="Potter Irving"/>
    <s v="Home Office"/>
    <s v="Santo Domingo"/>
    <s v="Santo Domingo"/>
    <s v="Dominican Republic"/>
    <x v="11"/>
    <s v="Aug"/>
  </r>
  <r>
    <x v="17172"/>
    <d v="2015-06-09T00:00:00"/>
    <d v="2015-06-11T00:00:00"/>
    <n v="2"/>
    <s v="Second Class"/>
    <x v="2"/>
    <s v="Shoe Rack"/>
    <n v="124"/>
    <n v="248"/>
    <n v="2"/>
    <n v="0.03"/>
    <n v="36.56"/>
    <n v="73.12"/>
    <n v="0.06"/>
    <n v="3.6560000000000006"/>
    <s v="Medium"/>
    <s v="WN-0047948"/>
    <s v="Gonzales Brown"/>
    <s v="Consumer"/>
    <s v="Stoke-on-Trent"/>
    <s v="England"/>
    <s v="United Kingdom"/>
    <x v="5"/>
    <s v="Jun"/>
  </r>
  <r>
    <x v="17173"/>
    <d v="2015-10-14T00:00:00"/>
    <d v="2015-10-21T00:00:00"/>
    <n v="7"/>
    <s v="Second Class"/>
    <x v="2"/>
    <s v="Umbrellas"/>
    <n v="70"/>
    <n v="350"/>
    <n v="5"/>
    <n v="0.01"/>
    <n v="14"/>
    <n v="70"/>
    <n v="0.05"/>
    <n v="1.4000000000000001"/>
    <s v="High"/>
    <s v="AS-0047949"/>
    <s v="Poole Lucas"/>
    <s v="Corporate"/>
    <s v="Taylor"/>
    <s v="Michigan"/>
    <s v="United States"/>
    <x v="1"/>
    <s v="Oct"/>
  </r>
  <r>
    <x v="17174"/>
    <d v="2015-08-22T00:00:00"/>
    <d v="2015-08-27T00:00:00"/>
    <n v="5"/>
    <s v="Second Class"/>
    <x v="2"/>
    <s v="Dinner Crockery"/>
    <n v="133"/>
    <n v="665"/>
    <n v="5"/>
    <n v="0.02"/>
    <n v="39.700000000000003"/>
    <n v="198.5"/>
    <n v="0.1"/>
    <n v="3.9700000000000006"/>
    <s v="High"/>
    <s v="EZ-0047950"/>
    <s v="Mccormick Lopez"/>
    <s v="Consumer"/>
    <s v="Los Angeles"/>
    <s v="California"/>
    <s v="United States"/>
    <x v="6"/>
    <s v="Aug"/>
  </r>
  <r>
    <x v="17175"/>
    <d v="2015-08-24T00:00:00"/>
    <d v="2015-08-25T00:00:00"/>
    <n v="1"/>
    <s v="Second Class"/>
    <x v="2"/>
    <s v="Sofa Covers"/>
    <n v="216"/>
    <n v="1080"/>
    <n v="5"/>
    <n v="0.01"/>
    <n v="125.2"/>
    <n v="626"/>
    <n v="0.05"/>
    <n v="12.520000000000001"/>
    <s v="Critical"/>
    <s v="ON-0047951"/>
    <s v="Fields Dodson"/>
    <s v="Consumer"/>
    <s v="Johnson City"/>
    <s v="Tennessee"/>
    <s v="United States"/>
    <x v="9"/>
    <s v="Aug"/>
  </r>
  <r>
    <x v="17176"/>
    <d v="2015-11-12T00:00:00"/>
    <d v="2015-11-17T00:00:00"/>
    <n v="5"/>
    <s v="Second Class"/>
    <x v="2"/>
    <s v="Bed Sheets"/>
    <n v="211"/>
    <n v="844"/>
    <n v="4"/>
    <n v="0.03"/>
    <n v="105.68"/>
    <n v="422.72"/>
    <n v="0.12"/>
    <n v="10.568000000000001"/>
    <s v="Medium"/>
    <s v="ED-0047952"/>
    <s v="Everett Sweed"/>
    <s v="Consumer"/>
    <s v="Albuquerque"/>
    <s v="New Mexico"/>
    <s v="United States"/>
    <x v="6"/>
    <s v="Nov"/>
  </r>
  <r>
    <x v="17177"/>
    <d v="2015-07-06T00:00:00"/>
    <d v="2015-07-09T00:00:00"/>
    <n v="3"/>
    <s v="Second Class"/>
    <x v="2"/>
    <s v="Curtains"/>
    <n v="34"/>
    <n v="170"/>
    <n v="5"/>
    <n v="0.02"/>
    <n v="6.8"/>
    <n v="34"/>
    <n v="0.1"/>
    <n v="0.68"/>
    <s v="Medium"/>
    <s v="LD-0047953"/>
    <s v="Moreno Fjeld"/>
    <s v="Corporate"/>
    <s v="Mansfield"/>
    <s v="Texas"/>
    <s v="United States"/>
    <x v="1"/>
    <s v="Jul"/>
  </r>
  <r>
    <x v="17178"/>
    <d v="2015-08-19T00:00:00"/>
    <d v="2015-08-20T00:00:00"/>
    <n v="1"/>
    <s v="Second Class"/>
    <x v="2"/>
    <s v="Towels"/>
    <n v="228"/>
    <n v="228"/>
    <n v="1"/>
    <n v="0.05"/>
    <n v="136.6"/>
    <n v="136.6"/>
    <n v="0.05"/>
    <n v="13.66"/>
    <s v="Medium"/>
    <s v="RD-0047954"/>
    <s v="Dalton Radford"/>
    <s v="Consumer"/>
    <s v="Mbuji-mayi"/>
    <s v="Kasai-Oriental"/>
    <s v="Democratic Republic of the Congo"/>
    <x v="7"/>
    <s v="Aug"/>
  </r>
  <r>
    <x v="17179"/>
    <d v="2015-12-03T00:00:00"/>
    <d v="2015-12-10T00:00:00"/>
    <n v="7"/>
    <s v="Second Class"/>
    <x v="2"/>
    <s v="Sofas"/>
    <n v="67"/>
    <n v="268"/>
    <n v="4"/>
    <n v="0.02"/>
    <n v="16.75"/>
    <n v="67"/>
    <n v="0.08"/>
    <n v="1.675"/>
    <s v="High"/>
    <s v="AN-0047955"/>
    <s v="Beasley Pawlan"/>
    <s v="Corporate"/>
    <s v="Querétaro"/>
    <s v="Querétaro"/>
    <s v="Mexico"/>
    <x v="5"/>
    <s v="Dec"/>
  </r>
  <r>
    <x v="17180"/>
    <d v="2015-07-10T00:00:00"/>
    <d v="2015-07-13T00:00:00"/>
    <n v="3"/>
    <s v="Second Class"/>
    <x v="2"/>
    <s v="Beds"/>
    <n v="78"/>
    <n v="156"/>
    <n v="2"/>
    <n v="0.01"/>
    <n v="39"/>
    <n v="78"/>
    <n v="0.02"/>
    <n v="3.9000000000000004"/>
    <s v="Critical"/>
    <s v="ER-0047956"/>
    <s v="Tate Hightower"/>
    <s v="Corporate"/>
    <s v="Herten"/>
    <s v="North Rhine-Westphalia"/>
    <s v="Germany"/>
    <x v="1"/>
    <s v="Jul"/>
  </r>
  <r>
    <x v="17181"/>
    <d v="2015-12-23T00:00:00"/>
    <d v="2016-01-01T00:00:00"/>
    <n v="9"/>
    <s v="Second Class"/>
    <x v="2"/>
    <s v="Dinning Tables"/>
    <n v="119"/>
    <n v="119"/>
    <n v="1"/>
    <n v="0.03"/>
    <n v="35.43"/>
    <n v="35.43"/>
    <n v="0.03"/>
    <n v="3.5430000000000001"/>
    <s v="Medium"/>
    <s v="ES-0047957"/>
    <s v="Dunn Cortes"/>
    <s v="Home Office"/>
    <s v="Taiyuan"/>
    <s v="Shanxi"/>
    <s v="China"/>
    <x v="4"/>
    <s v="Dec"/>
  </r>
  <r>
    <x v="17182"/>
    <d v="2015-01-12T00:00:00"/>
    <d v="2015-01-22T00:00:00"/>
    <n v="10"/>
    <s v="Second Class"/>
    <x v="2"/>
    <s v="Shoe Rack"/>
    <n v="124"/>
    <n v="620"/>
    <n v="5"/>
    <n v="0.04"/>
    <n v="19.2"/>
    <n v="96"/>
    <n v="0.2"/>
    <n v="1.92"/>
    <s v="Critical"/>
    <s v="ER-0047958"/>
    <s v="Best Venier"/>
    <s v="Consumer"/>
    <s v="Mumbai"/>
    <s v="Maharashtra"/>
    <s v="India"/>
    <x v="2"/>
    <s v="Jan"/>
  </r>
  <r>
    <x v="17183"/>
    <d v="2015-07-18T00:00:00"/>
    <d v="2015-07-27T00:00:00"/>
    <n v="9"/>
    <s v="Second Class"/>
    <x v="2"/>
    <s v="Umbrellas"/>
    <n v="70"/>
    <n v="70"/>
    <n v="1"/>
    <n v="0.01"/>
    <n v="70"/>
    <n v="70"/>
    <n v="0.01"/>
    <n v="7"/>
    <s v="High"/>
    <s v="EE-0047959"/>
    <s v="Mcguire Mcvee"/>
    <s v="Consumer"/>
    <s v="Jakarta"/>
    <s v="Jakarta"/>
    <s v="Indonesia"/>
    <x v="10"/>
    <s v="Jul"/>
  </r>
  <r>
    <x v="17184"/>
    <d v="2015-08-16T00:00:00"/>
    <d v="2015-08-18T00:00:00"/>
    <n v="2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GE-0047960"/>
    <s v="Contreras Paige"/>
    <s v="Home Office"/>
    <s v="San Francisco"/>
    <s v="California"/>
    <s v="United States"/>
    <x v="6"/>
    <s v="Aug"/>
  </r>
  <r>
    <x v="17185"/>
    <d v="2015-07-16T00:00:00"/>
    <d v="2015-07-21T00:00:00"/>
    <n v="5"/>
    <s v="Second Class"/>
    <x v="2"/>
    <s v="Sofa Covers"/>
    <n v="216"/>
    <n v="648"/>
    <n v="3"/>
    <n v="0.02"/>
    <n v="123.03999999999999"/>
    <n v="369.12"/>
    <n v="0.06"/>
    <n v="12.304"/>
    <s v="Medium"/>
    <s v="IN-0047961"/>
    <s v="Guzman Haberlin"/>
    <s v="Consumer"/>
    <s v="Managua"/>
    <s v="Managua"/>
    <s v="Nicaragua"/>
    <x v="1"/>
    <s v="Jul"/>
  </r>
  <r>
    <x v="17186"/>
    <d v="2015-02-17T00:00:00"/>
    <d v="2015-02-26T00:00:00"/>
    <n v="9"/>
    <s v="Second Class"/>
    <x v="2"/>
    <s v="Bed Sheets"/>
    <n v="211"/>
    <n v="844"/>
    <n v="4"/>
    <n v="0.05"/>
    <n v="88.8"/>
    <n v="355.2"/>
    <n v="0.2"/>
    <n v="8.8800000000000008"/>
    <s v="Medium"/>
    <s v="ER-0047962"/>
    <s v="Soto Fritzler"/>
    <s v="Consumer"/>
    <s v="Bangkok"/>
    <s v="Bangkok"/>
    <s v="Thailand"/>
    <x v="10"/>
    <s v="Feb"/>
  </r>
  <r>
    <x v="17187"/>
    <d v="2015-11-22T00:00:00"/>
    <d v="2015-11-28T00:00:00"/>
    <n v="6"/>
    <s v="Second Class"/>
    <x v="2"/>
    <s v="Curtains"/>
    <n v="34"/>
    <n v="170"/>
    <n v="5"/>
    <n v="0.05"/>
    <n v="6.8"/>
    <n v="34"/>
    <n v="0.25"/>
    <n v="0.68"/>
    <s v="Medium"/>
    <s v="CK-0047963"/>
    <s v="Rivera Black"/>
    <s v="Consumer"/>
    <s v="Khartoum"/>
    <s v="Khartoum"/>
    <s v="Sudan"/>
    <x v="7"/>
    <s v="Nov"/>
  </r>
  <r>
    <x v="17188"/>
    <d v="2015-06-16T00:00:00"/>
    <d v="2015-06-17T00:00:00"/>
    <n v="1"/>
    <s v="Second Class"/>
    <x v="2"/>
    <s v="Towels"/>
    <n v="228"/>
    <n v="456"/>
    <n v="2"/>
    <n v="0.02"/>
    <n v="138.88"/>
    <n v="277.76"/>
    <n v="0.04"/>
    <n v="13.888"/>
    <s v="Critical"/>
    <s v="RE-0047964"/>
    <s v="Vazquez Moore"/>
    <s v="Consumer"/>
    <s v="Ankara"/>
    <s v="Ankara"/>
    <s v="Turkey"/>
    <x v="3"/>
    <s v="Jun"/>
  </r>
  <r>
    <x v="17189"/>
    <d v="2015-03-14T00:00:00"/>
    <d v="2015-03-16T00:00:00"/>
    <n v="2"/>
    <s v="Second Class"/>
    <x v="2"/>
    <s v="Sofas"/>
    <n v="67"/>
    <n v="134"/>
    <n v="2"/>
    <n v="0.05"/>
    <n v="33.5"/>
    <n v="67"/>
    <n v="0.1"/>
    <n v="3.35"/>
    <s v="Critical"/>
    <s v="LY-0047965"/>
    <s v="Juarez Shonely"/>
    <s v="Consumer"/>
    <s v="Reynosa"/>
    <s v="Tamaulipas"/>
    <s v="Mexico"/>
    <x v="5"/>
    <s v="Mar"/>
  </r>
  <r>
    <x v="17190"/>
    <d v="2015-11-02T00:00:00"/>
    <d v="2015-11-10T00:00:00"/>
    <n v="8"/>
    <s v="Second Class"/>
    <x v="2"/>
    <s v="Beds"/>
    <n v="78"/>
    <n v="234"/>
    <n v="3"/>
    <n v="0.05"/>
    <n v="26"/>
    <n v="78"/>
    <n v="0.15000000000000002"/>
    <n v="2.6"/>
    <s v="High"/>
    <s v="ON-0047966"/>
    <s v="Chang Stevenson"/>
    <s v="Consumer"/>
    <s v="Colchester"/>
    <s v="England"/>
    <s v="United Kingdom"/>
    <x v="5"/>
    <s v="Nov"/>
  </r>
  <r>
    <x v="17191"/>
    <d v="2015-11-05T00:00:00"/>
    <d v="2015-11-08T00:00:00"/>
    <n v="3"/>
    <s v="Second Class"/>
    <x v="2"/>
    <s v="Dinning Tables"/>
    <n v="119"/>
    <n v="595"/>
    <n v="5"/>
    <n v="0.01"/>
    <n v="33.049999999999997"/>
    <n v="165.25"/>
    <n v="0.05"/>
    <n v="3.3049999999999997"/>
    <s v="Critical"/>
    <s v="DE-0047967"/>
    <s v="Fletcher Gnade"/>
    <s v="Corporate"/>
    <s v="Los Angeles"/>
    <s v="California"/>
    <s v="United States"/>
    <x v="6"/>
    <s v="Nov"/>
  </r>
  <r>
    <x v="17192"/>
    <d v="2015-10-31T00:00:00"/>
    <d v="2015-11-03T00:00:00"/>
    <n v="3"/>
    <s v="Second Class"/>
    <x v="2"/>
    <s v="Shoe Rack"/>
    <n v="124"/>
    <n v="496"/>
    <n v="4"/>
    <n v="0.02"/>
    <n v="34.08"/>
    <n v="136.32"/>
    <n v="0.08"/>
    <n v="3.4079999999999999"/>
    <s v="High"/>
    <s v="AR-0047968"/>
    <s v="Bishop Dunbar"/>
    <s v="Home Office"/>
    <s v="Shiraz"/>
    <s v="Fars"/>
    <s v="Iran"/>
    <x v="3"/>
    <s v="Oct"/>
  </r>
  <r>
    <x v="17193"/>
    <d v="2015-01-28T00:00:00"/>
    <d v="2015-01-29T00:00:00"/>
    <n v="1"/>
    <s v="Second Class"/>
    <x v="2"/>
    <s v="Umbrellas"/>
    <n v="70"/>
    <n v="140"/>
    <n v="2"/>
    <n v="0.05"/>
    <n v="35"/>
    <n v="70"/>
    <n v="0.1"/>
    <n v="3.5"/>
    <s v="Medium"/>
    <s v="LD-0047969"/>
    <s v="Obrien Geld"/>
    <s v="Corporate"/>
    <s v="Essen"/>
    <s v="North Rhine-Westphalia"/>
    <s v="Germany"/>
    <x v="1"/>
    <s v="Jan"/>
  </r>
  <r>
    <x v="17194"/>
    <d v="2015-05-08T00:00:00"/>
    <d v="2015-05-15T00:00:00"/>
    <n v="7"/>
    <s v="Second Class"/>
    <x v="2"/>
    <s v="Dinner Crockery"/>
    <n v="133"/>
    <n v="532"/>
    <n v="4"/>
    <n v="0.05"/>
    <n v="26.4"/>
    <n v="105.6"/>
    <n v="0.2"/>
    <n v="2.64"/>
    <s v="Medium"/>
    <s v="DA-0047970"/>
    <s v="Taylor Andreada"/>
    <s v="Consumer"/>
    <s v="Carrollton"/>
    <s v="Texas"/>
    <s v="United States"/>
    <x v="1"/>
    <s v="May"/>
  </r>
  <r>
    <x v="17195"/>
    <d v="2015-07-13T00:00:00"/>
    <d v="2015-07-15T00:00:00"/>
    <n v="2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AB-0047971"/>
    <s v="Cardenas Yedwab"/>
    <s v="Home Office"/>
    <s v="Kananga"/>
    <s v="Kasai-Occidental"/>
    <s v="Democratic Republic of the Congo"/>
    <x v="7"/>
    <s v="Jul"/>
  </r>
  <r>
    <x v="17196"/>
    <d v="2015-10-14T00:00:00"/>
    <d v="2015-10-17T00:00:00"/>
    <n v="3"/>
    <s v="Second Class"/>
    <x v="2"/>
    <s v="Bed Sheets"/>
    <n v="211"/>
    <n v="211"/>
    <n v="1"/>
    <n v="0.05"/>
    <n v="120.45"/>
    <n v="120.45"/>
    <n v="0.05"/>
    <n v="12.045000000000002"/>
    <s v="High"/>
    <s v="EN-0047972"/>
    <s v="Wolfe Hansen"/>
    <s v="Consumer"/>
    <s v="Palmerston North"/>
    <s v="Manawatu-Wanganui"/>
    <s v="New Zealand"/>
    <x v="0"/>
    <s v="Oct"/>
  </r>
  <r>
    <x v="17197"/>
    <d v="2015-08-21T00:00:00"/>
    <d v="2015-08-29T00:00:00"/>
    <n v="8"/>
    <s v="Second Class"/>
    <x v="2"/>
    <s v="Curtains"/>
    <n v="34"/>
    <n v="34"/>
    <n v="1"/>
    <n v="0.01"/>
    <n v="34"/>
    <n v="34"/>
    <n v="0.01"/>
    <n v="3.4000000000000004"/>
    <s v="High"/>
    <s v="CH-0047973"/>
    <s v="Boyer Skach"/>
    <s v="Consumer"/>
    <s v="Everett"/>
    <s v="Massachusetts"/>
    <s v="United States"/>
    <x v="8"/>
    <s v="Aug"/>
  </r>
  <r>
    <x v="17198"/>
    <d v="2015-06-06T00:00:00"/>
    <d v="2015-06-07T00:00:00"/>
    <n v="1"/>
    <s v="Second Class"/>
    <x v="2"/>
    <s v="Towels"/>
    <n v="228"/>
    <n v="228"/>
    <n v="1"/>
    <n v="0.02"/>
    <n v="143.44"/>
    <n v="143.44"/>
    <n v="0.02"/>
    <n v="14.344000000000001"/>
    <s v="Medium"/>
    <s v="AN-0047974"/>
    <s v="Valentine Wasserman"/>
    <s v="Corporate"/>
    <s v="San Salvador"/>
    <s v="San Salvador"/>
    <s v="El Salvador"/>
    <x v="1"/>
    <s v="Jun"/>
  </r>
  <r>
    <x v="17199"/>
    <d v="2015-06-20T00:00:00"/>
    <d v="2015-06-28T00:00:00"/>
    <n v="8"/>
    <s v="Second Class"/>
    <x v="2"/>
    <s v="Sofas"/>
    <n v="67"/>
    <n v="335"/>
    <n v="5"/>
    <n v="0.02"/>
    <n v="13.4"/>
    <n v="67"/>
    <n v="0.1"/>
    <n v="1.34"/>
    <s v="Medium"/>
    <s v="LL-0047975"/>
    <s v="Cruz Carroll"/>
    <s v="Consumer"/>
    <s v="Gómez Palacio"/>
    <s v="Durango"/>
    <s v="Mexico"/>
    <x v="5"/>
    <s v="Jun"/>
  </r>
  <r>
    <x v="17200"/>
    <d v="2015-06-25T00:00:00"/>
    <d v="2015-06-27T00:00:00"/>
    <n v="2"/>
    <s v="Second Class"/>
    <x v="2"/>
    <s v="Beds"/>
    <n v="78"/>
    <n v="312"/>
    <n v="4"/>
    <n v="0.05"/>
    <n v="19.5"/>
    <n v="78"/>
    <n v="0.2"/>
    <n v="1.9500000000000002"/>
    <s v="High"/>
    <s v="RD-0047976"/>
    <s v="Beard Radford"/>
    <s v="Consumer"/>
    <s v="Apeldoorn"/>
    <s v="Gelderland"/>
    <s v="Netherlands"/>
    <x v="1"/>
    <s v="Jun"/>
  </r>
  <r>
    <x v="17201"/>
    <d v="2015-06-15T00:00:00"/>
    <d v="2015-06-22T00:00:00"/>
    <n v="7"/>
    <s v="Second Class"/>
    <x v="2"/>
    <s v="Dinning Tables"/>
    <n v="119"/>
    <n v="595"/>
    <n v="5"/>
    <n v="0.01"/>
    <n v="33.049999999999997"/>
    <n v="165.25"/>
    <n v="0.05"/>
    <n v="3.3049999999999997"/>
    <s v="Medium"/>
    <s v="NG-0047977"/>
    <s v="Thompson Armstrong"/>
    <s v="Home Office"/>
    <s v="Zhangzhou"/>
    <s v="Fujian"/>
    <s v="China"/>
    <x v="4"/>
    <s v="Jun"/>
  </r>
  <r>
    <x v="17202"/>
    <d v="2015-06-05T00:00:00"/>
    <d v="2015-06-14T00:00:00"/>
    <n v="9"/>
    <s v="Second Class"/>
    <x v="2"/>
    <s v="Shoe Rack"/>
    <n v="124"/>
    <n v="124"/>
    <n v="1"/>
    <n v="0.01"/>
    <n v="42.76"/>
    <n v="42.76"/>
    <n v="0.01"/>
    <n v="4.2759999999999998"/>
    <s v="Critical"/>
    <s v="DY-0047978"/>
    <s v="Vaughn Grady"/>
    <s v="Consumer"/>
    <s v="San Miguelito"/>
    <s v="Panama"/>
    <s v="Panama"/>
    <x v="1"/>
    <s v="Jun"/>
  </r>
  <r>
    <x v="17203"/>
    <d v="2015-08-12T00:00:00"/>
    <d v="2015-08-14T00:00:00"/>
    <n v="2"/>
    <s v="Second Class"/>
    <x v="2"/>
    <s v="Umbrellas"/>
    <n v="70"/>
    <n v="70"/>
    <n v="1"/>
    <n v="0.02"/>
    <n v="70"/>
    <n v="70"/>
    <n v="0.02"/>
    <n v="7"/>
    <s v="Medium"/>
    <s v="IN-0047979"/>
    <s v="Miles Gilpin"/>
    <s v="Consumer"/>
    <s v="Poza Rica de Hidalgo"/>
    <s v="Veracruz"/>
    <s v="Mexico"/>
    <x v="5"/>
    <s v="Aug"/>
  </r>
  <r>
    <x v="17204"/>
    <d v="2015-11-10T00:00:00"/>
    <d v="2015-11-13T00:00:00"/>
    <n v="3"/>
    <s v="Second Class"/>
    <x v="2"/>
    <s v="Dinner Crockery"/>
    <n v="133"/>
    <n v="266"/>
    <n v="2"/>
    <n v="0.02"/>
    <n v="47.68"/>
    <n v="95.36"/>
    <n v="0.04"/>
    <n v="4.7679999999999998"/>
    <s v="Critical"/>
    <s v="EE-0047980"/>
    <s v="Briggs Lee"/>
    <s v="Consumer"/>
    <s v="Wigan"/>
    <s v="England"/>
    <s v="United Kingdom"/>
    <x v="5"/>
    <s v="Nov"/>
  </r>
  <r>
    <x v="17205"/>
    <d v="2015-11-24T00:00:00"/>
    <d v="2015-12-02T00:00:00"/>
    <n v="8"/>
    <s v="Second Class"/>
    <x v="2"/>
    <s v="Sofa Covers"/>
    <n v="216"/>
    <n v="432"/>
    <n v="2"/>
    <n v="0.04"/>
    <n v="118.72"/>
    <n v="237.44"/>
    <n v="0.08"/>
    <n v="11.872"/>
    <s v="High"/>
    <s v="EZ-0047981"/>
    <s v="Ryan Dominguez"/>
    <s v="Corporate"/>
    <s v="Manado"/>
    <s v="Sulawesi Utara"/>
    <s v="Indonesia"/>
    <x v="10"/>
    <s v="Nov"/>
  </r>
  <r>
    <x v="17206"/>
    <d v="2015-12-03T00:00:00"/>
    <d v="2015-12-11T00:00:00"/>
    <n v="8"/>
    <s v="Second Class"/>
    <x v="2"/>
    <s v="Bed Sheets"/>
    <n v="211"/>
    <n v="633"/>
    <n v="3"/>
    <n v="0.04"/>
    <n v="105.68"/>
    <n v="317.04000000000002"/>
    <n v="0.12"/>
    <n v="10.568000000000001"/>
    <s v="Medium"/>
    <s v="AB-0047982"/>
    <s v="Mcintyre Yedwab"/>
    <s v="Home Office"/>
    <s v="Jakarta"/>
    <s v="Jakarta"/>
    <s v="Indonesia"/>
    <x v="10"/>
    <s v="Dec"/>
  </r>
  <r>
    <x v="17207"/>
    <d v="2015-06-18T00:00:00"/>
    <d v="2015-06-20T00:00:00"/>
    <n v="2"/>
    <s v="Second Class"/>
    <x v="2"/>
    <s v="Curtains"/>
    <n v="34"/>
    <n v="102"/>
    <n v="3"/>
    <n v="0.04"/>
    <n v="11.333333333333334"/>
    <n v="34"/>
    <n v="0.12"/>
    <n v="1.1333333333333335"/>
    <s v="High"/>
    <s v="CH-0047983"/>
    <s v="Oliver Dortch"/>
    <s v="Corporate"/>
    <s v="Rustenburg"/>
    <s v="North-West"/>
    <s v="South Africa"/>
    <x v="7"/>
    <s v="Jun"/>
  </r>
  <r>
    <x v="17208"/>
    <d v="2015-05-04T00:00:00"/>
    <d v="2015-05-09T00:00:00"/>
    <n v="5"/>
    <s v="Second Class"/>
    <x v="2"/>
    <s v="Towels"/>
    <n v="228"/>
    <n v="456"/>
    <n v="2"/>
    <n v="0.01"/>
    <n v="143.44"/>
    <n v="286.88"/>
    <n v="0.02"/>
    <n v="14.344000000000001"/>
    <s v="High"/>
    <s v="RG-0047984"/>
    <s v="Sloan Shillingsburg"/>
    <s v="Corporate"/>
    <s v="Baku"/>
    <s v="Baki"/>
    <s v="Azerbaijan"/>
    <x v="3"/>
    <s v="May"/>
  </r>
  <r>
    <x v="17209"/>
    <d v="2015-03-03T00:00:00"/>
    <d v="2015-03-08T00:00:00"/>
    <n v="5"/>
    <s v="Second Class"/>
    <x v="2"/>
    <s v="Sofas"/>
    <n v="67"/>
    <n v="201"/>
    <n v="3"/>
    <n v="0.02"/>
    <n v="22.333333333333332"/>
    <n v="67"/>
    <n v="0.06"/>
    <n v="2.2333333333333334"/>
    <s v="Medium"/>
    <s v="DE-0047985"/>
    <s v="Allison Meade"/>
    <s v="Corporate"/>
    <s v="Bilbao"/>
    <s v="Basque Country"/>
    <s v="Spain"/>
    <x v="9"/>
    <s v="Mar"/>
  </r>
  <r>
    <x v="17210"/>
    <d v="2015-04-29T00:00:00"/>
    <d v="2015-05-02T00:00:00"/>
    <n v="3"/>
    <s v="Second Class"/>
    <x v="2"/>
    <s v="Beds"/>
    <n v="78"/>
    <n v="312"/>
    <n v="4"/>
    <n v="0.03"/>
    <n v="19.5"/>
    <n v="78"/>
    <n v="0.12"/>
    <n v="1.9500000000000002"/>
    <s v="High"/>
    <s v="AN-0047986"/>
    <s v="Sanchez Bergman"/>
    <s v="Corporate"/>
    <s v="Copenhagen"/>
    <s v="Hovedstaden"/>
    <s v="Denmark"/>
    <x v="5"/>
    <s v="Apr"/>
  </r>
  <r>
    <x v="17211"/>
    <d v="2015-12-15T00:00:00"/>
    <d v="2015-12-24T00:00:00"/>
    <n v="9"/>
    <s v="Second Class"/>
    <x v="2"/>
    <s v="Dinning Tables"/>
    <n v="119"/>
    <n v="595"/>
    <n v="5"/>
    <n v="0.02"/>
    <n v="27.1"/>
    <n v="135.5"/>
    <n v="0.1"/>
    <n v="2.7100000000000004"/>
    <s v="Medium"/>
    <s v="AS-0047987"/>
    <s v="Tran Matthias"/>
    <s v="Consumer"/>
    <s v="Milan"/>
    <s v="Lombardy"/>
    <s v="Italy"/>
    <x v="9"/>
    <s v="Dec"/>
  </r>
  <r>
    <x v="17212"/>
    <d v="2015-08-16T00:00:00"/>
    <d v="2015-08-26T00:00:00"/>
    <n v="10"/>
    <s v="Second Class"/>
    <x v="2"/>
    <s v="Shoe Rack"/>
    <n v="124"/>
    <n v="248"/>
    <n v="2"/>
    <n v="0.04"/>
    <n v="34.08"/>
    <n v="68.16"/>
    <n v="0.08"/>
    <n v="3.4079999999999999"/>
    <s v="Medium"/>
    <s v="LE-0047988"/>
    <s v="Reid Engle"/>
    <s v="Home Office"/>
    <s v="Lakeville"/>
    <s v="Minnesota"/>
    <s v="United States"/>
    <x v="1"/>
    <s v="Aug"/>
  </r>
  <r>
    <x v="17213"/>
    <d v="2015-04-20T00:00:00"/>
    <d v="2015-04-24T00:00:00"/>
    <n v="4"/>
    <s v="Second Class"/>
    <x v="2"/>
    <s v="Umbrellas"/>
    <n v="70"/>
    <n v="210"/>
    <n v="3"/>
    <n v="0.01"/>
    <n v="23.333333333333332"/>
    <n v="70"/>
    <n v="0.03"/>
    <n v="2.3333333333333335"/>
    <s v="Medium"/>
    <s v="HT-0047989"/>
    <s v="William Ulpright"/>
    <s v="Corporate"/>
    <s v="Wilmington"/>
    <s v="Delaware"/>
    <s v="United States"/>
    <x v="8"/>
    <s v="Apr"/>
  </r>
  <r>
    <x v="17214"/>
    <d v="2015-07-25T00:00:00"/>
    <d v="2015-07-28T00:00:00"/>
    <n v="3"/>
    <s v="Second Class"/>
    <x v="2"/>
    <s v="Dinner Crockery"/>
    <n v="133"/>
    <n v="133"/>
    <n v="1"/>
    <n v="0.05"/>
    <n v="46.35"/>
    <n v="46.35"/>
    <n v="0.05"/>
    <n v="4.6350000000000007"/>
    <s v="Medium"/>
    <s v="AM-0047990"/>
    <s v="Barry Willingham"/>
    <s v="Corporate"/>
    <s v="Eugene"/>
    <s v="Oregon"/>
    <s v="United States"/>
    <x v="6"/>
    <s v="Jul"/>
  </r>
  <r>
    <x v="17215"/>
    <d v="2015-01-22T00:00:00"/>
    <d v="2015-01-24T00:00:00"/>
    <n v="2"/>
    <s v="Second Class"/>
    <x v="2"/>
    <s v="Sofa Covers"/>
    <n v="216"/>
    <n v="864"/>
    <n v="4"/>
    <n v="0.03"/>
    <n v="110.08"/>
    <n v="440.32"/>
    <n v="0.12"/>
    <n v="11.008000000000001"/>
    <s v="Medium"/>
    <s v="AN-0047991"/>
    <s v="Horn Phan"/>
    <s v="Corporate"/>
    <s v="Mexico City"/>
    <s v="Distrito Federal"/>
    <s v="Mexico"/>
    <x v="5"/>
    <s v="Jan"/>
  </r>
  <r>
    <x v="17216"/>
    <d v="2015-10-10T00:00:00"/>
    <d v="2015-10-14T00:00:00"/>
    <n v="4"/>
    <s v="Second Class"/>
    <x v="2"/>
    <s v="Bed Sheets"/>
    <n v="211"/>
    <n v="844"/>
    <n v="4"/>
    <n v="0.02"/>
    <n v="114.12"/>
    <n v="456.48"/>
    <n v="0.08"/>
    <n v="11.412000000000001"/>
    <s v="High"/>
    <s v="HS-0047992"/>
    <s v="Orr Sachs"/>
    <s v="Corporate"/>
    <s v="Guadalajara"/>
    <s v="Jalisco"/>
    <s v="Mexico"/>
    <x v="5"/>
    <s v="Oct"/>
  </r>
  <r>
    <x v="17217"/>
    <d v="2015-05-19T00:00:00"/>
    <d v="2015-05-21T00:00:00"/>
    <n v="2"/>
    <s v="Second Class"/>
    <x v="2"/>
    <s v="Curtains"/>
    <n v="34"/>
    <n v="170"/>
    <n v="5"/>
    <n v="0.05"/>
    <n v="6.8"/>
    <n v="34"/>
    <n v="0.25"/>
    <n v="0.68"/>
    <s v="Medium"/>
    <s v="ON-0047993"/>
    <s v="Spears Thornton"/>
    <s v="Corporate"/>
    <s v="Managua"/>
    <s v="Managua"/>
    <s v="Nicaragua"/>
    <x v="1"/>
    <s v="May"/>
  </r>
  <r>
    <x v="17218"/>
    <d v="2015-03-01T00:00:00"/>
    <d v="2015-03-10T00:00:00"/>
    <n v="9"/>
    <s v="Second Class"/>
    <x v="2"/>
    <s v="Towels"/>
    <n v="228"/>
    <n v="684"/>
    <n v="3"/>
    <n v="0.03"/>
    <n v="127.48"/>
    <n v="382.44"/>
    <n v="0.09"/>
    <n v="12.748000000000001"/>
    <s v="High"/>
    <s v="CK-0047994"/>
    <s v="Maynard Selesnick"/>
    <s v="Corporate"/>
    <s v="Cardiff"/>
    <s v="Wales"/>
    <s v="United Kingdom"/>
    <x v="5"/>
    <s v="Mar"/>
  </r>
  <r>
    <x v="17219"/>
    <d v="2015-03-26T00:00:00"/>
    <d v="2015-03-27T00:00:00"/>
    <n v="1"/>
    <s v="Second Class"/>
    <x v="2"/>
    <s v="Sofas"/>
    <n v="67"/>
    <n v="201"/>
    <n v="3"/>
    <n v="0.01"/>
    <n v="22.333333333333332"/>
    <n v="67"/>
    <n v="0.03"/>
    <n v="2.2333333333333334"/>
    <s v="High"/>
    <s v="CK-0047995"/>
    <s v="Maynard Selesnick"/>
    <s v="Corporate"/>
    <s v="Cardiff"/>
    <s v="Wales"/>
    <s v="United Kingdom"/>
    <x v="5"/>
    <s v="Mar"/>
  </r>
  <r>
    <x v="17220"/>
    <d v="2015-02-18T00:00:00"/>
    <d v="2015-02-23T00:00:00"/>
    <n v="5"/>
    <s v="Second Class"/>
    <x v="2"/>
    <s v="Beds"/>
    <n v="78"/>
    <n v="390"/>
    <n v="5"/>
    <n v="0.04"/>
    <n v="15.6"/>
    <n v="78"/>
    <n v="0.2"/>
    <n v="1.56"/>
    <s v="Medium"/>
    <s v="EZ-0047996"/>
    <s v="Roberson Martinez"/>
    <s v="Consumer"/>
    <s v="Roanne"/>
    <s v="Rhône-Alpes"/>
    <s v="France"/>
    <x v="1"/>
    <s v="Feb"/>
  </r>
  <r>
    <x v="17221"/>
    <d v="2015-10-29T00:00:00"/>
    <d v="2015-11-02T00:00:00"/>
    <n v="4"/>
    <s v="Second Class"/>
    <x v="2"/>
    <s v="Dinning Tables"/>
    <n v="119"/>
    <n v="357"/>
    <n v="3"/>
    <n v="0.02"/>
    <n v="31.86"/>
    <n v="95.58"/>
    <n v="0.06"/>
    <n v="3.1859999999999999"/>
    <s v="High"/>
    <s v="TZ-0047997"/>
    <s v="Casey Mautz"/>
    <s v="Consumer"/>
    <s v="Houston"/>
    <s v="Texas"/>
    <s v="United States"/>
    <x v="1"/>
    <s v="Oct"/>
  </r>
  <r>
    <x v="17222"/>
    <d v="2015-07-31T00:00:00"/>
    <d v="2015-08-08T00:00:00"/>
    <n v="8"/>
    <s v="Second Class"/>
    <x v="2"/>
    <s v="Shoe Rack"/>
    <n v="124"/>
    <n v="620"/>
    <n v="5"/>
    <n v="0.03"/>
    <n v="25.400000000000002"/>
    <n v="127.00000000000001"/>
    <n v="0.15"/>
    <n v="2.5400000000000005"/>
    <s v="Medium"/>
    <s v="RN-0047998"/>
    <s v="Reed Bern"/>
    <s v="Corporate"/>
    <s v="Mashhad"/>
    <s v="Razavi Khorasan"/>
    <s v="Iran"/>
    <x v="3"/>
    <s v="Jul"/>
  </r>
  <r>
    <x v="17223"/>
    <d v="2015-01-24T00:00:00"/>
    <d v="2015-02-01T00:00:00"/>
    <n v="8"/>
    <s v="Second Class"/>
    <x v="2"/>
    <s v="Umbrellas"/>
    <n v="70"/>
    <n v="350"/>
    <n v="5"/>
    <n v="0.01"/>
    <n v="14"/>
    <n v="70"/>
    <n v="0.05"/>
    <n v="1.4000000000000001"/>
    <s v="Critical"/>
    <s v="EY-0047999"/>
    <s v="Chavez Delaney"/>
    <s v="Home Office"/>
    <s v="Ndola"/>
    <s v="Copperbelt"/>
    <s v="Zambia"/>
    <x v="7"/>
    <s v="Jan"/>
  </r>
  <r>
    <x v="17224"/>
    <d v="2015-08-29T00:00:00"/>
    <d v="2015-09-04T00:00:00"/>
    <n v="6"/>
    <s v="Second Class"/>
    <x v="2"/>
    <s v="Dinner Crockery"/>
    <n v="133"/>
    <n v="133"/>
    <n v="1"/>
    <n v="0.05"/>
    <n v="46.35"/>
    <n v="46.35"/>
    <n v="0.05"/>
    <n v="4.6350000000000007"/>
    <s v="Medium"/>
    <s v="LL-0048000"/>
    <s v="Giles Turnell"/>
    <s v="Consumer"/>
    <s v="Tokyo"/>
    <s v="Tokyo"/>
    <s v="Japan"/>
    <x v="4"/>
    <s v="Aug"/>
  </r>
  <r>
    <x v="17225"/>
    <d v="2015-01-19T00:00:00"/>
    <d v="2015-01-24T00:00:00"/>
    <n v="5"/>
    <s v="Second Class"/>
    <x v="2"/>
    <s v="Sofa Covers"/>
    <n v="216"/>
    <n v="864"/>
    <n v="4"/>
    <n v="0.04"/>
    <n v="101.44"/>
    <n v="405.76"/>
    <n v="0.16"/>
    <n v="10.144"/>
    <s v="Critical"/>
    <s v="CK-0048001"/>
    <s v="Anthony Myrick"/>
    <s v="Consumer"/>
    <s v="College Station"/>
    <s v="Texas"/>
    <s v="United States"/>
    <x v="1"/>
    <s v="Jan"/>
  </r>
  <r>
    <x v="17226"/>
    <d v="2015-07-04T00:00:00"/>
    <d v="2015-07-09T00:00:00"/>
    <n v="5"/>
    <s v="Second Class"/>
    <x v="2"/>
    <s v="Bed Sheets"/>
    <n v="211"/>
    <n v="211"/>
    <n v="1"/>
    <n v="0.01"/>
    <n v="128.88999999999999"/>
    <n v="128.88999999999999"/>
    <n v="0.01"/>
    <n v="12.888999999999999"/>
    <s v="High"/>
    <s v="LL-0048002"/>
    <s v="Ortiz Carroll"/>
    <s v="Home Office"/>
    <s v="Pretoria"/>
    <s v="Gauteng"/>
    <s v="South Africa"/>
    <x v="7"/>
    <s v="Jul"/>
  </r>
  <r>
    <x v="17227"/>
    <d v="2015-02-07T00:00:00"/>
    <d v="2015-02-11T00:00:00"/>
    <n v="4"/>
    <s v="Second Class"/>
    <x v="2"/>
    <s v="Curtains"/>
    <n v="34"/>
    <n v="34"/>
    <n v="1"/>
    <n v="0.01"/>
    <n v="34"/>
    <n v="34"/>
    <n v="0.01"/>
    <n v="3.4000000000000004"/>
    <s v="High"/>
    <s v="NG-0048003"/>
    <s v="Hickman Schnelling"/>
    <s v="Consumer"/>
    <s v="Sofia"/>
    <s v="Sofiya-Grad"/>
    <s v="Bulgaria"/>
    <x v="3"/>
    <s v="Feb"/>
  </r>
  <r>
    <x v="17228"/>
    <d v="2015-01-19T00:00:00"/>
    <d v="2015-01-23T00:00:00"/>
    <n v="4"/>
    <s v="Second Class"/>
    <x v="2"/>
    <s v="Towels"/>
    <n v="228"/>
    <n v="1140"/>
    <n v="5"/>
    <n v="0.01"/>
    <n v="136.6"/>
    <n v="683"/>
    <n v="0.05"/>
    <n v="13.66"/>
    <s v="High"/>
    <s v="TE-0048004"/>
    <s v="Roth Seite"/>
    <s v="Consumer"/>
    <s v="La Ceiba"/>
    <s v="Atlántida"/>
    <s v="Honduras"/>
    <x v="1"/>
    <s v="Jan"/>
  </r>
  <r>
    <x v="17229"/>
    <d v="2015-12-12T00:00:00"/>
    <d v="2015-12-13T00:00:00"/>
    <n v="1"/>
    <s v="Second Class"/>
    <x v="2"/>
    <s v="Sofas"/>
    <n v="67"/>
    <n v="268"/>
    <n v="4"/>
    <n v="0.03"/>
    <n v="16.75"/>
    <n v="67"/>
    <n v="0.12"/>
    <n v="1.675"/>
    <s v="Critical"/>
    <s v="DT-0048005"/>
    <s v="Roach Wendt"/>
    <s v="Corporate"/>
    <s v="Brindisi"/>
    <s v="Apulia"/>
    <s v="Italy"/>
    <x v="9"/>
    <s v="Dec"/>
  </r>
  <r>
    <x v="17230"/>
    <d v="2015-11-28T00:00:00"/>
    <d v="2015-12-01T00:00:00"/>
    <n v="3"/>
    <s v="Second Class"/>
    <x v="2"/>
    <s v="Beds"/>
    <n v="78"/>
    <n v="390"/>
    <n v="5"/>
    <n v="0.04"/>
    <n v="15.6"/>
    <n v="78"/>
    <n v="0.2"/>
    <n v="1.56"/>
    <s v="High"/>
    <s v="ES-0048006"/>
    <s v="Gonzalez Barnes"/>
    <s v="Consumer"/>
    <s v="Dhaka"/>
    <s v="Dhaka"/>
    <s v="Bangladesh"/>
    <x v="2"/>
    <s v="Nov"/>
  </r>
  <r>
    <x v="17231"/>
    <d v="2015-04-30T00:00:00"/>
    <d v="2015-05-08T00:00:00"/>
    <n v="8"/>
    <s v="Second Class"/>
    <x v="2"/>
    <s v="Dinning Tables"/>
    <n v="119"/>
    <n v="476"/>
    <n v="4"/>
    <n v="0.05"/>
    <n v="15.2"/>
    <n v="60.8"/>
    <n v="0.2"/>
    <n v="1.52"/>
    <s v="High"/>
    <s v="RG-0048007"/>
    <s v="Sloan Shillingsburg"/>
    <s v="Corporate"/>
    <s v="San Francisco"/>
    <s v="California"/>
    <s v="United States"/>
    <x v="6"/>
    <s v="Apr"/>
  </r>
  <r>
    <x v="17232"/>
    <d v="2015-09-24T00:00:00"/>
    <d v="2015-09-25T00:00:00"/>
    <n v="1"/>
    <s v="Second Class"/>
    <x v="2"/>
    <s v="Shoe Rack"/>
    <n v="124"/>
    <n v="124"/>
    <n v="1"/>
    <n v="0.01"/>
    <n v="42.76"/>
    <n v="42.76"/>
    <n v="0.01"/>
    <n v="4.2759999999999998"/>
    <s v="High"/>
    <s v="AY-0048008"/>
    <s v="Monroe Murray"/>
    <s v="Consumer"/>
    <s v="Novo Gama"/>
    <s v="Goiás"/>
    <s v="Brazil"/>
    <x v="9"/>
    <s v="Sep"/>
  </r>
  <r>
    <x v="17233"/>
    <d v="2015-05-25T00:00:00"/>
    <d v="2015-05-31T00:00:00"/>
    <n v="6"/>
    <s v="Second Class"/>
    <x v="2"/>
    <s v="Umbrellas"/>
    <n v="70"/>
    <n v="140"/>
    <n v="2"/>
    <n v="0.04"/>
    <n v="35"/>
    <n v="70"/>
    <n v="0.08"/>
    <n v="3.5"/>
    <s v="Medium"/>
    <s v="IN-0048009"/>
    <s v="Love Grinstein"/>
    <s v="Consumer"/>
    <s v="Salvador"/>
    <s v="Bahia"/>
    <s v="Brazil"/>
    <x v="9"/>
    <s v="May"/>
  </r>
  <r>
    <x v="17234"/>
    <d v="2015-08-20T00:00:00"/>
    <d v="2015-08-22T00:00:00"/>
    <n v="2"/>
    <s v="Second Class"/>
    <x v="2"/>
    <s v="Dinner Crockery"/>
    <n v="133"/>
    <n v="133"/>
    <n v="1"/>
    <n v="0.02"/>
    <n v="50.34"/>
    <n v="50.34"/>
    <n v="0.02"/>
    <n v="5.0340000000000007"/>
    <s v="Medium"/>
    <s v="ON-0048010"/>
    <s v="Burke Ferguson"/>
    <s v="Consumer"/>
    <s v="Sheffield"/>
    <s v="England"/>
    <s v="United Kingdom"/>
    <x v="5"/>
    <s v="Aug"/>
  </r>
  <r>
    <x v="17235"/>
    <d v="2015-08-08T00:00:00"/>
    <d v="2015-08-10T00:00:00"/>
    <n v="2"/>
    <s v="Second Class"/>
    <x v="2"/>
    <s v="Sofa Covers"/>
    <n v="216"/>
    <n v="864"/>
    <n v="4"/>
    <n v="0.03"/>
    <n v="110.08"/>
    <n v="440.32"/>
    <n v="0.12"/>
    <n v="11.008000000000001"/>
    <s v="Medium"/>
    <s v="ON-0048011"/>
    <s v="Harvey Ellison"/>
    <s v="Consumer"/>
    <s v="Newcastle"/>
    <s v="New South Wales"/>
    <s v="Australia"/>
    <x v="0"/>
    <s v="Aug"/>
  </r>
  <r>
    <x v="17236"/>
    <d v="2015-04-17T00:00:00"/>
    <d v="2015-04-23T00:00:00"/>
    <n v="6"/>
    <s v="Second Class"/>
    <x v="2"/>
    <s v="Bed Sheets"/>
    <n v="211"/>
    <n v="422"/>
    <n v="2"/>
    <n v="0.02"/>
    <n v="122.56"/>
    <n v="245.12"/>
    <n v="0.04"/>
    <n v="12.256"/>
    <s v="Medium"/>
    <s v="OM-0048012"/>
    <s v="Mcconnell Tom"/>
    <s v="Consumer"/>
    <s v="Tamale"/>
    <s v="Northern"/>
    <s v="Ghana"/>
    <x v="7"/>
    <s v="Apr"/>
  </r>
  <r>
    <x v="17237"/>
    <d v="2015-06-05T00:00:00"/>
    <d v="2015-06-12T00:00:00"/>
    <n v="7"/>
    <s v="Second Class"/>
    <x v="2"/>
    <s v="Curtains"/>
    <n v="34"/>
    <n v="170"/>
    <n v="5"/>
    <n v="0.02"/>
    <n v="6.8"/>
    <n v="34"/>
    <n v="0.1"/>
    <n v="0.68"/>
    <s v="Medium"/>
    <s v="RG-0048013"/>
    <s v="Stafford Rosenberg"/>
    <s v="Corporate"/>
    <s v="Kandi"/>
    <s v="Alibori"/>
    <s v="Benin"/>
    <x v="7"/>
    <s v="Jun"/>
  </r>
  <r>
    <x v="17238"/>
    <d v="2015-11-17T00:00:00"/>
    <d v="2015-11-27T00:00:00"/>
    <n v="10"/>
    <s v="Second Class"/>
    <x v="2"/>
    <s v="Towels"/>
    <n v="228"/>
    <n v="684"/>
    <n v="3"/>
    <n v="0.05"/>
    <n v="113.8"/>
    <n v="341.4"/>
    <n v="0.15000000000000002"/>
    <n v="11.38"/>
    <s v="Medium"/>
    <s v="AN-0048014"/>
    <s v="Sanchez Bergman"/>
    <s v="Corporate"/>
    <s v="Managua"/>
    <s v="Managua"/>
    <s v="Nicaragua"/>
    <x v="1"/>
    <s v="Nov"/>
  </r>
  <r>
    <x v="17239"/>
    <d v="2015-07-05T00:00:00"/>
    <d v="2015-07-14T00:00:00"/>
    <n v="9"/>
    <s v="Second Class"/>
    <x v="2"/>
    <s v="Sofas"/>
    <n v="67"/>
    <n v="134"/>
    <n v="2"/>
    <n v="0.03"/>
    <n v="33.5"/>
    <n v="67"/>
    <n v="0.06"/>
    <n v="3.35"/>
    <s v="Medium"/>
    <s v="NS-0048015"/>
    <s v="Glover Hopkins"/>
    <s v="Consumer"/>
    <s v="Gonesse"/>
    <s v="Ile-de-France"/>
    <s v="France"/>
    <x v="1"/>
    <s v="Jul"/>
  </r>
  <r>
    <x v="17240"/>
    <d v="2015-10-31T00:00:00"/>
    <d v="2015-11-01T00:00:00"/>
    <n v="1"/>
    <s v="Second Class"/>
    <x v="2"/>
    <s v="Beds"/>
    <n v="78"/>
    <n v="234"/>
    <n v="3"/>
    <n v="0.02"/>
    <n v="26"/>
    <n v="78"/>
    <n v="0.06"/>
    <n v="2.6"/>
    <s v="Medium"/>
    <s v="ER-0048016"/>
    <s v="Whitehead Pelletier"/>
    <s v="Corporate"/>
    <s v="Whangarei"/>
    <s v="Northland"/>
    <s v="New Zealand"/>
    <x v="0"/>
    <s v="Oct"/>
  </r>
  <r>
    <x v="17241"/>
    <d v="2015-03-16T00:00:00"/>
    <d v="2015-03-22T00:00:00"/>
    <n v="6"/>
    <s v="Second Class"/>
    <x v="2"/>
    <s v="Dinning Tables"/>
    <n v="119"/>
    <n v="476"/>
    <n v="4"/>
    <n v="0.05"/>
    <n v="15.2"/>
    <n v="60.8"/>
    <n v="0.2"/>
    <n v="1.52"/>
    <s v="High"/>
    <s v="SS-0048017"/>
    <s v="Dotson Weiss"/>
    <s v="Consumer"/>
    <s v="Tulsa"/>
    <s v="Oklahoma"/>
    <s v="United States"/>
    <x v="1"/>
    <s v="Mar"/>
  </r>
  <r>
    <x v="17242"/>
    <d v="2015-09-30T00:00:00"/>
    <d v="2015-10-10T00:00:00"/>
    <n v="10"/>
    <s v="Second Class"/>
    <x v="2"/>
    <s v="Shoe Rack"/>
    <n v="124"/>
    <n v="620"/>
    <n v="5"/>
    <n v="0.04"/>
    <n v="19.2"/>
    <n v="96"/>
    <n v="0.2"/>
    <n v="1.92"/>
    <s v="Medium"/>
    <s v="IS-0048018"/>
    <s v="Kelley Devincentis"/>
    <s v="Corporate"/>
    <s v="Los Angeles"/>
    <s v="California"/>
    <s v="United States"/>
    <x v="6"/>
    <s v="Sep"/>
  </r>
  <r>
    <x v="17243"/>
    <d v="2015-11-22T00:00:00"/>
    <d v="2015-11-24T00:00:00"/>
    <n v="2"/>
    <s v="Second Class"/>
    <x v="2"/>
    <s v="Umbrellas"/>
    <n v="70"/>
    <n v="210"/>
    <n v="3"/>
    <n v="0.03"/>
    <n v="23.333333333333332"/>
    <n v="70"/>
    <n v="0.09"/>
    <n v="2.3333333333333335"/>
    <s v="High"/>
    <s v="RD-0048019"/>
    <s v="Griffith Hazard"/>
    <s v="Consumer"/>
    <s v="Beijing"/>
    <s v="Beijing"/>
    <s v="China"/>
    <x v="4"/>
    <s v="Nov"/>
  </r>
  <r>
    <x v="17244"/>
    <d v="2015-10-03T00:00:00"/>
    <d v="2015-10-11T00:00:00"/>
    <n v="8"/>
    <s v="Second Class"/>
    <x v="2"/>
    <s v="Dinner Crockery"/>
    <n v="133"/>
    <n v="665"/>
    <n v="5"/>
    <n v="0.03"/>
    <n v="33.049999999999997"/>
    <n v="165.25"/>
    <n v="0.15"/>
    <n v="3.3049999999999997"/>
    <s v="Critical"/>
    <s v="RT-0048020"/>
    <s v="Noble Stewart"/>
    <s v="Consumer"/>
    <s v="Seoul"/>
    <s v="Seoul"/>
    <s v="South Korea"/>
    <x v="4"/>
    <s v="Oct"/>
  </r>
  <r>
    <x v="17245"/>
    <d v="2015-06-14T00:00:00"/>
    <d v="2015-06-23T00:00:00"/>
    <n v="9"/>
    <s v="Second Class"/>
    <x v="2"/>
    <s v="Sofa Covers"/>
    <n v="216"/>
    <n v="432"/>
    <n v="2"/>
    <n v="0.03"/>
    <n v="123.04"/>
    <n v="246.08"/>
    <n v="0.06"/>
    <n v="12.304000000000002"/>
    <s v="High"/>
    <s v="EL-0048021"/>
    <s v="Shepherd Patel"/>
    <s v="Corporate"/>
    <s v="Seattle"/>
    <s v="Washington"/>
    <s v="United States"/>
    <x v="6"/>
    <s v="Jun"/>
  </r>
  <r>
    <x v="17246"/>
    <d v="2015-03-31T00:00:00"/>
    <d v="2015-04-07T00:00:00"/>
    <n v="7"/>
    <s v="Second Class"/>
    <x v="2"/>
    <s v="Bed Sheets"/>
    <n v="211"/>
    <n v="633"/>
    <n v="3"/>
    <n v="0.02"/>
    <n v="118.34"/>
    <n v="355.02"/>
    <n v="0.06"/>
    <n v="11.834000000000001"/>
    <s v="High"/>
    <s v="AH-0048022"/>
    <s v="Garza Elijah"/>
    <s v="Home Office"/>
    <s v="Taboão da Serra"/>
    <s v="São Paulo"/>
    <s v="Brazil"/>
    <x v="9"/>
    <s v="Mar"/>
  </r>
  <r>
    <x v="17247"/>
    <d v="2015-03-25T00:00:00"/>
    <d v="2015-04-03T00:00:00"/>
    <n v="9"/>
    <s v="Second Class"/>
    <x v="2"/>
    <s v="Curtains"/>
    <n v="34"/>
    <n v="102"/>
    <n v="3"/>
    <n v="0.02"/>
    <n v="11.333333333333334"/>
    <n v="34"/>
    <n v="0.06"/>
    <n v="1.1333333333333335"/>
    <s v="High"/>
    <s v="RN-0048023"/>
    <s v="Hansen Eichhorn"/>
    <s v="Consumer"/>
    <s v="Garanhuns"/>
    <s v="Pernambuco"/>
    <s v="Brazil"/>
    <x v="9"/>
    <s v="Mar"/>
  </r>
  <r>
    <x v="17248"/>
    <d v="2015-03-31T00:00:00"/>
    <d v="2015-04-04T00:00:00"/>
    <n v="4"/>
    <s v="Second Class"/>
    <x v="2"/>
    <s v="Towels"/>
    <n v="228"/>
    <n v="684"/>
    <n v="3"/>
    <n v="0.02"/>
    <n v="134.32"/>
    <n v="402.96"/>
    <n v="0.06"/>
    <n v="13.432"/>
    <s v="Medium"/>
    <s v="ND-0048024"/>
    <s v="Crawford Chand"/>
    <s v="Consumer"/>
    <s v="Augsburg"/>
    <s v="Bavaria"/>
    <s v="Germany"/>
    <x v="1"/>
    <s v="Mar"/>
  </r>
  <r>
    <x v="17249"/>
    <d v="2015-06-02T00:00:00"/>
    <d v="2015-06-03T00:00:00"/>
    <n v="1"/>
    <s v="Second Class"/>
    <x v="2"/>
    <s v="Sofas"/>
    <n v="67"/>
    <n v="134"/>
    <n v="2"/>
    <n v="0.02"/>
    <n v="33.5"/>
    <n v="67"/>
    <n v="0.04"/>
    <n v="3.35"/>
    <s v="High"/>
    <s v="RG-0048025"/>
    <s v="Sloan Shillingsburg"/>
    <s v="Corporate"/>
    <s v="Munich"/>
    <s v="Bavaria"/>
    <s v="Germany"/>
    <x v="1"/>
    <s v="Jun"/>
  </r>
  <r>
    <x v="17250"/>
    <d v="2015-02-22T00:00:00"/>
    <d v="2015-02-23T00:00:00"/>
    <n v="1"/>
    <s v="Second Class"/>
    <x v="2"/>
    <s v="Beds"/>
    <n v="78"/>
    <n v="390"/>
    <n v="5"/>
    <n v="0.04"/>
    <n v="15.6"/>
    <n v="78"/>
    <n v="0.2"/>
    <n v="1.56"/>
    <s v="Medium"/>
    <s v="LY-0048026"/>
    <s v="Hart Daly"/>
    <s v="Consumer"/>
    <s v="Enschede"/>
    <s v="Overijssel"/>
    <s v="Netherlands"/>
    <x v="1"/>
    <s v="Feb"/>
  </r>
  <r>
    <x v="17251"/>
    <d v="2015-08-08T00:00:00"/>
    <d v="2015-08-10T00:00:00"/>
    <n v="2"/>
    <s v="Second Class"/>
    <x v="2"/>
    <s v="Dinning Tables"/>
    <n v="119"/>
    <n v="476"/>
    <n v="4"/>
    <n v="0.05"/>
    <n v="15.2"/>
    <n v="60.8"/>
    <n v="0.2"/>
    <n v="1.52"/>
    <s v="Medium"/>
    <s v="ON-0048027"/>
    <s v="Alvarez Eaton"/>
    <s v="Corporate"/>
    <s v="Murcia"/>
    <s v="Murcia"/>
    <s v="Spain"/>
    <x v="9"/>
    <s v="Aug"/>
  </r>
  <r>
    <x v="17252"/>
    <d v="2015-04-28T00:00:00"/>
    <d v="2015-04-29T00:00:00"/>
    <n v="1"/>
    <s v="Second Class"/>
    <x v="2"/>
    <s v="Shoe Rack"/>
    <n v="124"/>
    <n v="124"/>
    <n v="1"/>
    <n v="0.01"/>
    <n v="42.76"/>
    <n v="42.76"/>
    <n v="0.01"/>
    <n v="4.2759999999999998"/>
    <s v="Medium"/>
    <s v="ON-0048028"/>
    <s v="Harvey Ellison"/>
    <s v="Consumer"/>
    <s v="Newcastle"/>
    <s v="New South Wales"/>
    <s v="Australia"/>
    <x v="0"/>
    <s v="Apr"/>
  </r>
  <r>
    <x v="17253"/>
    <d v="2015-05-21T00:00:00"/>
    <d v="2015-05-29T00:00:00"/>
    <n v="8"/>
    <s v="Second Class"/>
    <x v="2"/>
    <s v="Umbrellas"/>
    <n v="70"/>
    <n v="70"/>
    <n v="1"/>
    <n v="0.01"/>
    <n v="70"/>
    <n v="70"/>
    <n v="0.01"/>
    <n v="7"/>
    <s v="Medium"/>
    <s v="ED-0048029"/>
    <s v="Johns Reed"/>
    <s v="Corporate"/>
    <s v="Depok"/>
    <s v="Jawa Barat"/>
    <s v="Indonesia"/>
    <x v="10"/>
    <s v="May"/>
  </r>
  <r>
    <x v="17254"/>
    <d v="2015-12-03T00:00:00"/>
    <d v="2015-12-06T00:00:00"/>
    <n v="3"/>
    <s v="Second Class"/>
    <x v="2"/>
    <s v="Dinner Crockery"/>
    <n v="133"/>
    <n v="133"/>
    <n v="1"/>
    <n v="0.01"/>
    <n v="51.67"/>
    <n v="51.67"/>
    <n v="0.01"/>
    <n v="5.1670000000000007"/>
    <s v="High"/>
    <s v="RY-0048030"/>
    <s v="Garrett Farry"/>
    <s v="Consumer"/>
    <s v="Dakar"/>
    <s v="Dakar"/>
    <s v="Senegal"/>
    <x v="7"/>
    <s v="Dec"/>
  </r>
  <r>
    <x v="17255"/>
    <d v="2015-11-21T00:00:00"/>
    <d v="2015-11-28T00:00:00"/>
    <n v="7"/>
    <s v="Second Class"/>
    <x v="2"/>
    <s v="Sofa Covers"/>
    <n v="216"/>
    <n v="1080"/>
    <n v="5"/>
    <n v="0.04"/>
    <n v="92.8"/>
    <n v="464"/>
    <n v="0.2"/>
    <n v="9.2799999999999994"/>
    <s v="Medium"/>
    <s v="DY-0048031"/>
    <s v="Lindsey Kennedy"/>
    <s v="Corporate"/>
    <s v="Ahvaz"/>
    <s v="Khuzestan"/>
    <s v="Iran"/>
    <x v="3"/>
    <s v="Nov"/>
  </r>
  <r>
    <x v="17256"/>
    <d v="2015-12-10T00:00:00"/>
    <d v="2015-12-12T00:00:00"/>
    <n v="2"/>
    <s v="Second Class"/>
    <x v="2"/>
    <s v="Bed Sheets"/>
    <n v="211"/>
    <n v="633"/>
    <n v="3"/>
    <n v="0.01"/>
    <n v="124.67"/>
    <n v="374.01"/>
    <n v="0.03"/>
    <n v="12.467000000000001"/>
    <s v="Critical"/>
    <s v="RD-0048032"/>
    <s v="Ballard Latchford"/>
    <s v="Consumer"/>
    <s v="Carrefour"/>
    <s v="Ouest"/>
    <s v="Haiti"/>
    <x v="11"/>
    <s v="Dec"/>
  </r>
  <r>
    <x v="17257"/>
    <d v="2015-07-05T00:00:00"/>
    <d v="2015-07-08T00:00:00"/>
    <n v="3"/>
    <s v="Second Class"/>
    <x v="2"/>
    <s v="Curtains"/>
    <n v="34"/>
    <n v="170"/>
    <n v="5"/>
    <n v="0.01"/>
    <n v="6.8"/>
    <n v="34"/>
    <n v="0.05"/>
    <n v="0.68"/>
    <s v="Medium"/>
    <s v="OK-0048033"/>
    <s v="Lee Ashbrook"/>
    <s v="Corporate"/>
    <s v="Drancy"/>
    <s v="Ile-de-France"/>
    <s v="France"/>
    <x v="1"/>
    <s v="Jul"/>
  </r>
  <r>
    <x v="17258"/>
    <d v="2015-11-06T00:00:00"/>
    <d v="2015-11-11T00:00:00"/>
    <n v="5"/>
    <s v="Second Class"/>
    <x v="2"/>
    <s v="Towels"/>
    <n v="228"/>
    <n v="912"/>
    <n v="4"/>
    <n v="0.05"/>
    <n v="102.4"/>
    <n v="409.6"/>
    <n v="0.2"/>
    <n v="10.240000000000002"/>
    <s v="Critical"/>
    <s v="ON-0048034"/>
    <s v="Frazier Ferguson"/>
    <s v="Consumer"/>
    <s v="Changchun"/>
    <s v="Jilin"/>
    <s v="China"/>
    <x v="4"/>
    <s v="Nov"/>
  </r>
  <r>
    <x v="17259"/>
    <d v="2015-10-10T00:00:00"/>
    <d v="2015-10-12T00:00:00"/>
    <n v="2"/>
    <s v="Second Class"/>
    <x v="2"/>
    <s v="Sofas"/>
    <n v="67"/>
    <n v="201"/>
    <n v="3"/>
    <n v="0.05"/>
    <n v="22.333333333333332"/>
    <n v="67"/>
    <n v="0.15000000000000002"/>
    <n v="2.2333333333333334"/>
    <s v="Medium"/>
    <s v="LY-0048035"/>
    <s v="Juarez Shonely"/>
    <s v="Consumer"/>
    <s v="Medan"/>
    <s v="Sumatera Utara"/>
    <s v="Indonesia"/>
    <x v="10"/>
    <s v="Oct"/>
  </r>
  <r>
    <x v="17260"/>
    <d v="2015-06-22T00:00:00"/>
    <d v="2015-06-30T00:00:00"/>
    <n v="8"/>
    <s v="Second Class"/>
    <x v="2"/>
    <s v="Beds"/>
    <n v="78"/>
    <n v="78"/>
    <n v="1"/>
    <n v="0.02"/>
    <n v="78"/>
    <n v="78"/>
    <n v="0.02"/>
    <n v="7.8000000000000007"/>
    <s v="High"/>
    <s v="ER-0048036"/>
    <s v="Drake Macallister"/>
    <s v="Consumer"/>
    <s v="Thornton"/>
    <s v="Colorado"/>
    <s v="United States"/>
    <x v="6"/>
    <s v="Jun"/>
  </r>
  <r>
    <x v="17261"/>
    <d v="2015-07-10T00:00:00"/>
    <d v="2015-07-17T00:00:00"/>
    <n v="7"/>
    <s v="Second Class"/>
    <x v="2"/>
    <s v="Dinning Tables"/>
    <n v="119"/>
    <n v="476"/>
    <n v="4"/>
    <n v="0.04"/>
    <n v="19.96"/>
    <n v="79.84"/>
    <n v="0.16"/>
    <n v="1.9960000000000002"/>
    <s v="High"/>
    <s v="AM-0048037"/>
    <s v="Bauer Sundaresam"/>
    <s v="Consumer"/>
    <s v="Ankara"/>
    <s v="Ankara"/>
    <s v="Turkey"/>
    <x v="3"/>
    <s v="Jul"/>
  </r>
  <r>
    <x v="17262"/>
    <d v="2015-01-04T00:00:00"/>
    <d v="2015-01-10T00:00:00"/>
    <n v="6"/>
    <s v="Second Class"/>
    <x v="2"/>
    <s v="Shoe Rack"/>
    <n v="124"/>
    <n v="496"/>
    <n v="4"/>
    <n v="0.01"/>
    <n v="39.04"/>
    <n v="156.16"/>
    <n v="0.04"/>
    <n v="3.9039999999999999"/>
    <s v="Medium"/>
    <s v="AS-0048038"/>
    <s v="Fernandez Elias"/>
    <s v="Corporate"/>
    <s v="Tuxtla Gutiérrez"/>
    <s v="Chiapas"/>
    <s v="Mexico"/>
    <x v="5"/>
    <s v="Jan"/>
  </r>
  <r>
    <x v="17263"/>
    <d v="2015-12-04T00:00:00"/>
    <d v="2015-12-05T00:00:00"/>
    <n v="1"/>
    <s v="Second Class"/>
    <x v="2"/>
    <s v="Umbrellas"/>
    <n v="70"/>
    <n v="140"/>
    <n v="2"/>
    <n v="0.03"/>
    <n v="35"/>
    <n v="70"/>
    <n v="0.06"/>
    <n v="3.5"/>
    <s v="High"/>
    <s v="TT-0048039"/>
    <s v="Clark Arnett"/>
    <s v="Consumer"/>
    <s v="Garforth"/>
    <s v="England"/>
    <s v="United Kingdom"/>
    <x v="5"/>
    <s v="Dec"/>
  </r>
  <r>
    <x v="17264"/>
    <d v="2015-10-31T00:00:00"/>
    <d v="2015-11-08T00:00:00"/>
    <n v="8"/>
    <s v="Second Class"/>
    <x v="2"/>
    <s v="Dinner Crockery"/>
    <n v="133"/>
    <n v="133"/>
    <n v="1"/>
    <n v="0.05"/>
    <n v="46.35"/>
    <n v="46.35"/>
    <n v="0.05"/>
    <n v="4.6350000000000007"/>
    <s v="High"/>
    <s v="EY-0048040"/>
    <s v="Sanders Bradley"/>
    <s v="Home Office"/>
    <s v="Auxerre"/>
    <s v="Burgundy"/>
    <s v="France"/>
    <x v="1"/>
    <s v="Oct"/>
  </r>
  <r>
    <x v="17265"/>
    <d v="2015-05-22T00:00:00"/>
    <d v="2015-05-23T00:00:00"/>
    <n v="1"/>
    <s v="Second Class"/>
    <x v="2"/>
    <s v="Sofa Covers"/>
    <n v="216"/>
    <n v="216"/>
    <n v="1"/>
    <n v="0.01"/>
    <n v="133.84"/>
    <n v="133.84"/>
    <n v="0.01"/>
    <n v="13.384"/>
    <s v="High"/>
    <s v="AN-0048041"/>
    <s v="Gay Willman"/>
    <s v="Consumer"/>
    <s v="Mackay"/>
    <s v="Queensland"/>
    <s v="Australia"/>
    <x v="0"/>
    <s v="May"/>
  </r>
  <r>
    <x v="17266"/>
    <d v="2015-12-24T00:00:00"/>
    <d v="2015-12-28T00:00:00"/>
    <n v="4"/>
    <s v="Second Class"/>
    <x v="2"/>
    <s v="Bed Sheets"/>
    <n v="211"/>
    <n v="422"/>
    <n v="2"/>
    <n v="0.03"/>
    <n v="118.34"/>
    <n v="236.68"/>
    <n v="0.06"/>
    <n v="11.834000000000001"/>
    <s v="Medium"/>
    <s v="NT-0048042"/>
    <s v="Heath O'Briant"/>
    <s v="Home Office"/>
    <s v="Bamako"/>
    <s v="Bamako"/>
    <s v="Mali"/>
    <x v="7"/>
    <s v="Dec"/>
  </r>
  <r>
    <x v="17267"/>
    <d v="2015-02-13T00:00:00"/>
    <d v="2015-02-17T00:00:00"/>
    <n v="4"/>
    <s v="Second Class"/>
    <x v="2"/>
    <s v="Curtains"/>
    <n v="34"/>
    <n v="102"/>
    <n v="3"/>
    <n v="0.03"/>
    <n v="11.333333333333334"/>
    <n v="34"/>
    <n v="0.09"/>
    <n v="1.1333333333333335"/>
    <s v="Medium"/>
    <s v="IS-0048043"/>
    <s v="Haynes Goranitis"/>
    <s v="Consumer"/>
    <s v="Campeche"/>
    <s v="Campeche"/>
    <s v="Mexico"/>
    <x v="5"/>
    <s v="Feb"/>
  </r>
  <r>
    <x v="17268"/>
    <d v="2015-04-16T00:00:00"/>
    <d v="2015-04-25T00:00:00"/>
    <n v="9"/>
    <s v="Second Class"/>
    <x v="2"/>
    <s v="Towels"/>
    <n v="228"/>
    <n v="228"/>
    <n v="1"/>
    <n v="0.01"/>
    <n v="145.72"/>
    <n v="145.72"/>
    <n v="0.01"/>
    <n v="14.572000000000001"/>
    <s v="Medium"/>
    <s v="AN-0048044"/>
    <s v="Mack Hoffman"/>
    <s v="Consumer"/>
    <s v="Los Angeles"/>
    <s v="California"/>
    <s v="United States"/>
    <x v="6"/>
    <s v="Apr"/>
  </r>
  <r>
    <x v="17269"/>
    <d v="2015-01-14T00:00:00"/>
    <d v="2015-01-23T00:00:00"/>
    <n v="9"/>
    <s v="Second Class"/>
    <x v="2"/>
    <s v="Sofas"/>
    <n v="67"/>
    <n v="335"/>
    <n v="5"/>
    <n v="0.04"/>
    <n v="13.4"/>
    <n v="67"/>
    <n v="0.2"/>
    <n v="1.34"/>
    <s v="High"/>
    <s v="LY-0048045"/>
    <s v="Phillips Beeghly"/>
    <s v="Consumer"/>
    <s v="Jacksonville"/>
    <s v="North Carolina"/>
    <s v="United States"/>
    <x v="9"/>
    <s v="Jan"/>
  </r>
  <r>
    <x v="17270"/>
    <d v="2015-04-26T00:00:00"/>
    <d v="2015-05-02T00:00:00"/>
    <n v="6"/>
    <s v="Second Class"/>
    <x v="2"/>
    <s v="Beds"/>
    <n v="78"/>
    <n v="78"/>
    <n v="1"/>
    <n v="0.05"/>
    <n v="78"/>
    <n v="78"/>
    <n v="0.05"/>
    <n v="7.8000000000000007"/>
    <s v="Critical"/>
    <s v="ON-0048046"/>
    <s v="Hoover Patterson"/>
    <s v="Home Office"/>
    <s v="Baghdad"/>
    <s v="Baghdad"/>
    <s v="Iraq"/>
    <x v="3"/>
    <s v="Apr"/>
  </r>
  <r>
    <x v="17271"/>
    <d v="2015-04-03T00:00:00"/>
    <d v="2015-04-08T00:00:00"/>
    <n v="5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ER-0048047"/>
    <s v="Terry Frazer"/>
    <s v="Corporate"/>
    <s v="São Paulo"/>
    <s v="São Paulo"/>
    <s v="Brazil"/>
    <x v="9"/>
    <s v="Apr"/>
  </r>
  <r>
    <x v="17272"/>
    <d v="2015-05-24T00:00:00"/>
    <d v="2015-05-29T00:00:00"/>
    <n v="5"/>
    <s v="Second Class"/>
    <x v="2"/>
    <s v="Shoe Rack"/>
    <n v="124"/>
    <n v="496"/>
    <n v="4"/>
    <n v="0.04"/>
    <n v="24.16"/>
    <n v="96.64"/>
    <n v="0.16"/>
    <n v="2.4160000000000004"/>
    <s v="High"/>
    <s v="LD-0048048"/>
    <s v="Moreno Fjeld"/>
    <s v="Corporate"/>
    <s v="Seville"/>
    <s v="Andalusía"/>
    <s v="Spain"/>
    <x v="9"/>
    <s v="May"/>
  </r>
  <r>
    <x v="17273"/>
    <d v="2015-09-01T00:00:00"/>
    <d v="2015-09-09T00:00:00"/>
    <n v="8"/>
    <s v="Second Class"/>
    <x v="2"/>
    <s v="Umbrellas"/>
    <n v="70"/>
    <n v="280"/>
    <n v="4"/>
    <n v="0.04"/>
    <n v="17.5"/>
    <n v="70"/>
    <n v="0.16"/>
    <n v="1.75"/>
    <s v="Medium"/>
    <s v="CK-0048049"/>
    <s v="Lawson Dilbeck"/>
    <s v="Consumer"/>
    <s v="Birkenhead"/>
    <s v="England"/>
    <s v="United Kingdom"/>
    <x v="5"/>
    <s v="Sep"/>
  </r>
  <r>
    <x v="17274"/>
    <d v="2015-03-10T00:00:00"/>
    <d v="2015-03-11T00:00:00"/>
    <n v="1"/>
    <s v="Second Class"/>
    <x v="2"/>
    <s v="Dinner Crockery"/>
    <n v="133"/>
    <n v="399"/>
    <n v="3"/>
    <n v="0.01"/>
    <n v="49.01"/>
    <n v="147.03"/>
    <n v="0.03"/>
    <n v="4.9009999999999998"/>
    <s v="High"/>
    <s v="IS-0048050"/>
    <s v="Harrell Preis"/>
    <s v="Home Office"/>
    <s v="Yichun"/>
    <s v="Jiangxi"/>
    <s v="China"/>
    <x v="4"/>
    <s v="Mar"/>
  </r>
  <r>
    <x v="17275"/>
    <d v="2015-01-23T00:00:00"/>
    <d v="2015-02-01T00:00:00"/>
    <n v="9"/>
    <s v="Second Class"/>
    <x v="2"/>
    <s v="Sofa Covers"/>
    <n v="216"/>
    <n v="648"/>
    <n v="3"/>
    <n v="0.05"/>
    <n v="103.6"/>
    <n v="310.79999999999995"/>
    <n v="0.15000000000000002"/>
    <n v="10.36"/>
    <s v="Critical"/>
    <s v="IS-0048051"/>
    <s v="Parrish Preis"/>
    <s v="Home Office"/>
    <s v="Manukau City"/>
    <s v="Auckland"/>
    <s v="New Zealand"/>
    <x v="0"/>
    <s v="Jan"/>
  </r>
  <r>
    <x v="17276"/>
    <d v="2015-04-30T00:00:00"/>
    <d v="2015-05-02T00:00:00"/>
    <n v="2"/>
    <s v="Second Class"/>
    <x v="2"/>
    <s v="Bed Sheets"/>
    <n v="211"/>
    <n v="844"/>
    <n v="4"/>
    <n v="0.03"/>
    <n v="105.68"/>
    <n v="422.72"/>
    <n v="0.12"/>
    <n v="10.568000000000001"/>
    <s v="Critical"/>
    <s v="NS-0048052"/>
    <s v="Daniels Collins"/>
    <s v="Corporate"/>
    <s v="Columbia"/>
    <s v="South Carolina"/>
    <s v="United States"/>
    <x v="9"/>
    <s v="Apr"/>
  </r>
  <r>
    <x v="17277"/>
    <d v="2015-07-20T00:00:00"/>
    <d v="2015-07-27T00:00:00"/>
    <n v="7"/>
    <s v="Second Class"/>
    <x v="2"/>
    <s v="Curtains"/>
    <n v="34"/>
    <n v="68"/>
    <n v="2"/>
    <n v="0.02"/>
    <n v="17"/>
    <n v="34"/>
    <n v="0.04"/>
    <n v="1.7000000000000002"/>
    <s v="Medium"/>
    <s v="PP-0048053"/>
    <s v="Tyler Kipp"/>
    <s v="Corporate"/>
    <s v="Sunnyvale"/>
    <s v="California"/>
    <s v="United States"/>
    <x v="6"/>
    <s v="Jul"/>
  </r>
  <r>
    <x v="17278"/>
    <d v="2015-07-24T00:00:00"/>
    <d v="2015-07-29T00:00:00"/>
    <n v="5"/>
    <s v="Second Class"/>
    <x v="2"/>
    <s v="Towels"/>
    <n v="228"/>
    <n v="912"/>
    <n v="4"/>
    <n v="0.03"/>
    <n v="120.64"/>
    <n v="482.56"/>
    <n v="0.12"/>
    <n v="12.064"/>
    <s v="Critical"/>
    <s v="EY-0048054"/>
    <s v="Weaver Decherney"/>
    <s v="Consumer"/>
    <s v="Lima"/>
    <s v="Lima (city)"/>
    <s v="Peru"/>
    <x v="9"/>
    <s v="Jul"/>
  </r>
  <r>
    <x v="17279"/>
    <d v="2015-03-26T00:00:00"/>
    <d v="2015-04-03T00:00:00"/>
    <n v="8"/>
    <s v="Second Class"/>
    <x v="2"/>
    <s v="Sofas"/>
    <n v="67"/>
    <n v="67"/>
    <n v="1"/>
    <n v="0.03"/>
    <n v="67"/>
    <n v="67"/>
    <n v="0.03"/>
    <n v="6.7"/>
    <s v="Medium"/>
    <s v="NG-0048055"/>
    <s v="Harris Armstrong"/>
    <s v="Corporate"/>
    <s v="Provo"/>
    <s v="Utah"/>
    <s v="United States"/>
    <x v="6"/>
    <s v="Mar"/>
  </r>
  <r>
    <x v="17280"/>
    <d v="2015-06-13T00:00:00"/>
    <d v="2015-06-21T00:00:00"/>
    <n v="8"/>
    <s v="Second Class"/>
    <x v="2"/>
    <s v="Beds"/>
    <n v="78"/>
    <n v="156"/>
    <n v="2"/>
    <n v="0.03"/>
    <n v="39"/>
    <n v="78"/>
    <n v="0.06"/>
    <n v="3.9000000000000004"/>
    <s v="Critical"/>
    <s v="TH-0048056"/>
    <s v="Gentry Smith"/>
    <s v="Consumer"/>
    <s v="Arlington"/>
    <s v="Virginia"/>
    <s v="United States"/>
    <x v="9"/>
    <s v="Jun"/>
  </r>
  <r>
    <x v="17281"/>
    <d v="2015-02-08T00:00:00"/>
    <d v="2015-02-16T00:00:00"/>
    <n v="8"/>
    <s v="Second Class"/>
    <x v="2"/>
    <s v="Dinning Tables"/>
    <n v="119"/>
    <n v="238"/>
    <n v="2"/>
    <n v="0.02"/>
    <n v="34.24"/>
    <n v="68.48"/>
    <n v="0.04"/>
    <n v="3.4240000000000004"/>
    <s v="Critical"/>
    <s v="UE-0048057"/>
    <s v="Snow Pardue"/>
    <s v="Consumer"/>
    <s v="Poznan"/>
    <s v="Greater Poland"/>
    <s v="Poland"/>
    <x v="3"/>
    <s v="Feb"/>
  </r>
  <r>
    <x v="17282"/>
    <d v="2015-09-21T00:00:00"/>
    <d v="2015-10-01T00:00:00"/>
    <n v="10"/>
    <s v="Second Class"/>
    <x v="2"/>
    <s v="Shoe Rack"/>
    <n v="124"/>
    <n v="124"/>
    <n v="1"/>
    <n v="0.03"/>
    <n v="40.28"/>
    <n v="40.28"/>
    <n v="0.03"/>
    <n v="4.0280000000000005"/>
    <s v="High"/>
    <s v="IS-0048058"/>
    <s v="Saunders Kotsonis"/>
    <s v="Consumer"/>
    <s v="Sari"/>
    <s v="Mazandaran"/>
    <s v="Iran"/>
    <x v="3"/>
    <s v="Sep"/>
  </r>
  <r>
    <x v="17283"/>
    <d v="2015-05-08T00:00:00"/>
    <d v="2015-05-13T00:00:00"/>
    <n v="5"/>
    <s v="Second Class"/>
    <x v="2"/>
    <s v="Umbrellas"/>
    <n v="70"/>
    <n v="280"/>
    <n v="4"/>
    <n v="0.02"/>
    <n v="17.5"/>
    <n v="70"/>
    <n v="0.08"/>
    <n v="1.75"/>
    <s v="Medium"/>
    <s v="LE-0048059"/>
    <s v="Mcdowell Roelle"/>
    <s v="Consumer"/>
    <s v="Johannesburg"/>
    <s v="Gauteng"/>
    <s v="South Africa"/>
    <x v="7"/>
    <s v="May"/>
  </r>
  <r>
    <x v="17284"/>
    <d v="2015-08-26T00:00:00"/>
    <d v="2015-09-03T00:00:00"/>
    <n v="8"/>
    <s v="Second Class"/>
    <x v="2"/>
    <s v="Dinner Crockery"/>
    <n v="133"/>
    <n v="133"/>
    <n v="1"/>
    <n v="0.04"/>
    <n v="47.68"/>
    <n v="47.68"/>
    <n v="0.04"/>
    <n v="4.7679999999999998"/>
    <s v="Medium"/>
    <s v="TT-0048060"/>
    <s v="Hess Prescott"/>
    <s v="Home Office"/>
    <s v="Rostock"/>
    <s v="Mecklenburg-Vorpommern"/>
    <s v="Germany"/>
    <x v="1"/>
    <s v="Aug"/>
  </r>
  <r>
    <x v="17285"/>
    <d v="2015-03-27T00:00:00"/>
    <d v="2015-03-31T00:00:00"/>
    <n v="4"/>
    <s v="Second Class"/>
    <x v="2"/>
    <s v="Sofa Covers"/>
    <n v="216"/>
    <n v="216"/>
    <n v="1"/>
    <n v="0.02"/>
    <n v="131.68"/>
    <n v="131.68"/>
    <n v="0.02"/>
    <n v="13.168000000000001"/>
    <s v="Medium"/>
    <s v="IN-0048061"/>
    <s v="Guzman Haberlin"/>
    <s v="Consumer"/>
    <s v="Amiens"/>
    <s v="Picardy"/>
    <s v="France"/>
    <x v="1"/>
    <s v="Mar"/>
  </r>
  <r>
    <x v="17286"/>
    <d v="2015-05-19T00:00:00"/>
    <d v="2015-05-29T00:00:00"/>
    <n v="10"/>
    <s v="Second Class"/>
    <x v="2"/>
    <s v="Bed Sheets"/>
    <n v="211"/>
    <n v="211"/>
    <n v="1"/>
    <n v="0.03"/>
    <n v="124.67"/>
    <n v="124.67"/>
    <n v="0.03"/>
    <n v="12.467000000000001"/>
    <s v="High"/>
    <s v="IC-0048062"/>
    <s v="Fuentes Zic"/>
    <s v="Consumer"/>
    <s v="Manukau City"/>
    <s v="Auckland"/>
    <s v="New Zealand"/>
    <x v="0"/>
    <s v="May"/>
  </r>
  <r>
    <x v="17287"/>
    <d v="2015-09-09T00:00:00"/>
    <d v="2015-09-13T00:00:00"/>
    <n v="4"/>
    <s v="Second Class"/>
    <x v="2"/>
    <s v="Curtains"/>
    <n v="34"/>
    <n v="170"/>
    <n v="5"/>
    <n v="0.05"/>
    <n v="6.8"/>
    <n v="34"/>
    <n v="0.25"/>
    <n v="0.68"/>
    <s v="Medium"/>
    <s v="AS-0048063"/>
    <s v="Tran Matthias"/>
    <s v="Consumer"/>
    <s v="Philadelphia"/>
    <s v="Pennsylvania"/>
    <s v="United States"/>
    <x v="8"/>
    <s v="Sep"/>
  </r>
  <r>
    <x v="17288"/>
    <d v="2015-09-04T00:00:00"/>
    <d v="2015-09-07T00:00:00"/>
    <n v="3"/>
    <s v="Second Class"/>
    <x v="2"/>
    <s v="Towels"/>
    <n v="228"/>
    <n v="684"/>
    <n v="3"/>
    <n v="0.05"/>
    <n v="113.8"/>
    <n v="341.4"/>
    <n v="0.15000000000000002"/>
    <n v="11.38"/>
    <s v="High"/>
    <s v="NE-0048064"/>
    <s v="Cobb Kane"/>
    <s v="Consumer"/>
    <s v="Longview"/>
    <s v="Washington"/>
    <s v="United States"/>
    <x v="6"/>
    <s v="Sep"/>
  </r>
  <r>
    <x v="17289"/>
    <d v="2015-09-24T00:00:00"/>
    <d v="2015-09-25T00:00:00"/>
    <n v="1"/>
    <s v="Second Class"/>
    <x v="2"/>
    <s v="Sofas"/>
    <n v="67"/>
    <n v="67"/>
    <n v="1"/>
    <n v="0.02"/>
    <n v="67"/>
    <n v="67"/>
    <n v="0.02"/>
    <n v="6.7"/>
    <s v="High"/>
    <s v="CH-0048065"/>
    <s v="Moses Rittenbach"/>
    <s v="Consumer"/>
    <s v="Bandar Abbas"/>
    <s v="Hormozgan"/>
    <s v="Iran"/>
    <x v="3"/>
    <s v="Sep"/>
  </r>
  <r>
    <x v="17290"/>
    <d v="2015-02-19T00:00:00"/>
    <d v="2015-02-22T00:00:00"/>
    <n v="3"/>
    <s v="Second Class"/>
    <x v="2"/>
    <s v="Beds"/>
    <n v="78"/>
    <n v="156"/>
    <n v="2"/>
    <n v="0.03"/>
    <n v="39"/>
    <n v="78"/>
    <n v="0.06"/>
    <n v="3.9000000000000004"/>
    <s v="Medium"/>
    <s v="ER-0048066"/>
    <s v="Wade Fritzler"/>
    <s v="Home Office"/>
    <s v="São Paulo"/>
    <s v="São Paulo"/>
    <s v="Brazil"/>
    <x v="9"/>
    <s v="Feb"/>
  </r>
  <r>
    <x v="17291"/>
    <d v="2015-06-21T00:00:00"/>
    <d v="2015-06-30T00:00:00"/>
    <n v="9"/>
    <s v="Second Class"/>
    <x v="2"/>
    <s v="Dinning Tables"/>
    <n v="119"/>
    <n v="476"/>
    <n v="4"/>
    <n v="0.01"/>
    <n v="34.24"/>
    <n v="136.96"/>
    <n v="0.04"/>
    <n v="3.4240000000000004"/>
    <s v="Medium"/>
    <s v="IS-0048067"/>
    <s v="Saunders Kotsonis"/>
    <s v="Consumer"/>
    <s v="Nueva Gerona"/>
    <s v="Isla de la Juventud"/>
    <s v="Cuba"/>
    <x v="11"/>
    <s v="Jun"/>
  </r>
  <r>
    <x v="17292"/>
    <d v="2015-09-02T00:00:00"/>
    <d v="2015-09-09T00:00:00"/>
    <n v="7"/>
    <s v="Second Class"/>
    <x v="2"/>
    <s v="Shoe Rack"/>
    <n v="124"/>
    <n v="124"/>
    <n v="1"/>
    <n v="0.05"/>
    <n v="37.799999999999997"/>
    <n v="37.799999999999997"/>
    <n v="0.05"/>
    <n v="3.78"/>
    <s v="High"/>
    <s v="SS-0048068"/>
    <s v="Berg Weiss"/>
    <s v="Home Office"/>
    <s v="Acarigua"/>
    <s v="Portuguesa"/>
    <s v="Venezuela"/>
    <x v="9"/>
    <s v="Sep"/>
  </r>
  <r>
    <x v="17293"/>
    <d v="2015-10-16T00:00:00"/>
    <d v="2015-10-24T00:00:00"/>
    <n v="8"/>
    <s v="Second Class"/>
    <x v="2"/>
    <s v="Umbrellas"/>
    <n v="70"/>
    <n v="140"/>
    <n v="2"/>
    <n v="0.05"/>
    <n v="35"/>
    <n v="70"/>
    <n v="0.1"/>
    <n v="3.5"/>
    <s v="Medium"/>
    <s v="AN-0048069"/>
    <s v="Williams Abelman"/>
    <s v="Corporate"/>
    <s v="Bagcilar"/>
    <s v="Istanbul"/>
    <s v="Turkey"/>
    <x v="3"/>
    <s v="Oct"/>
  </r>
  <r>
    <x v="17294"/>
    <d v="2015-11-07T00:00:00"/>
    <d v="2015-11-10T00:00:00"/>
    <n v="3"/>
    <s v="Second Class"/>
    <x v="2"/>
    <s v="Dinner Crockery"/>
    <n v="133"/>
    <n v="532"/>
    <n v="4"/>
    <n v="0.04"/>
    <n v="31.72"/>
    <n v="126.88"/>
    <n v="0.16"/>
    <n v="3.1720000000000002"/>
    <s v="High"/>
    <s v="NO-0048070"/>
    <s v="Kim Eno"/>
    <s v="Corporate"/>
    <s v="Chapecó"/>
    <s v="Santa Catarina"/>
    <s v="Brazil"/>
    <x v="9"/>
    <s v="Nov"/>
  </r>
  <r>
    <x v="17295"/>
    <d v="2015-08-10T00:00:00"/>
    <d v="2015-08-16T00:00:00"/>
    <n v="6"/>
    <s v="Second Class"/>
    <x v="2"/>
    <s v="Sofa Covers"/>
    <n v="216"/>
    <n v="432"/>
    <n v="2"/>
    <n v="0.04"/>
    <n v="118.72"/>
    <n v="237.44"/>
    <n v="0.08"/>
    <n v="11.872"/>
    <s v="Medium"/>
    <s v="EL-0048071"/>
    <s v="Ellis Carmichael"/>
    <s v="Consumer"/>
    <s v="Limoeiro do Norte"/>
    <s v="Ceará"/>
    <s v="Brazil"/>
    <x v="9"/>
    <s v="Aug"/>
  </r>
  <r>
    <x v="17296"/>
    <d v="2015-01-23T00:00:00"/>
    <d v="2015-01-26T00:00:00"/>
    <n v="3"/>
    <s v="Second Class"/>
    <x v="2"/>
    <s v="Bed Sheets"/>
    <n v="211"/>
    <n v="422"/>
    <n v="2"/>
    <n v="0.05"/>
    <n v="109.9"/>
    <n v="219.8"/>
    <n v="0.1"/>
    <n v="10.990000000000002"/>
    <s v="Medium"/>
    <s v="TT-0048072"/>
    <s v="Fuller Eplett"/>
    <s v="Corporate"/>
    <s v="Langen"/>
    <s v="Lower Saxony"/>
    <s v="Germany"/>
    <x v="1"/>
    <s v="Jan"/>
  </r>
  <r>
    <x v="17297"/>
    <d v="2015-05-25T00:00:00"/>
    <d v="2015-05-26T00:00:00"/>
    <n v="1"/>
    <s v="Second Class"/>
    <x v="2"/>
    <s v="Curtains"/>
    <n v="34"/>
    <n v="68"/>
    <n v="2"/>
    <n v="0.02"/>
    <n v="17"/>
    <n v="34"/>
    <n v="0.04"/>
    <n v="1.7000000000000002"/>
    <s v="Medium"/>
    <s v="WN-0048073"/>
    <s v="Butler Brown"/>
    <s v="Corporate"/>
    <s v="Vijayawada"/>
    <s v="Andhra Pradesh"/>
    <s v="India"/>
    <x v="2"/>
    <s v="May"/>
  </r>
  <r>
    <x v="17298"/>
    <d v="2015-12-26T00:00:00"/>
    <d v="2015-12-31T00:00:00"/>
    <n v="5"/>
    <s v="Second Class"/>
    <x v="2"/>
    <s v="Towels"/>
    <n v="228"/>
    <n v="1140"/>
    <n v="5"/>
    <n v="0.05"/>
    <n v="91"/>
    <n v="455"/>
    <n v="0.25"/>
    <n v="9.1"/>
    <s v="Medium"/>
    <s v="EY-0048074"/>
    <s v="Weaver Decherney"/>
    <s v="Consumer"/>
    <s v="Wuhan"/>
    <s v="Hubei"/>
    <s v="China"/>
    <x v="4"/>
    <s v="Dec"/>
  </r>
  <r>
    <x v="17299"/>
    <d v="2015-05-08T00:00:00"/>
    <d v="2015-05-12T00:00:00"/>
    <n v="4"/>
    <s v="Second Class"/>
    <x v="2"/>
    <s v="Sofas"/>
    <n v="67"/>
    <n v="335"/>
    <n v="5"/>
    <n v="0.03"/>
    <n v="13.4"/>
    <n v="67"/>
    <n v="0.15"/>
    <n v="1.34"/>
    <s v="Medium"/>
    <s v="ER-0048075"/>
    <s v="Long Breyer"/>
    <s v="Consumer"/>
    <s v="Bekasi"/>
    <s v="Jawa Barat"/>
    <s v="Indonesia"/>
    <x v="10"/>
    <s v="May"/>
  </r>
  <r>
    <x v="17300"/>
    <d v="2015-06-16T00:00:00"/>
    <d v="2015-06-22T00:00:00"/>
    <n v="6"/>
    <s v="Second Class"/>
    <x v="2"/>
    <s v="Beds"/>
    <n v="78"/>
    <n v="390"/>
    <n v="5"/>
    <n v="0.02"/>
    <n v="15.6"/>
    <n v="78"/>
    <n v="0.1"/>
    <n v="1.56"/>
    <s v="High"/>
    <s v="ER-0048076"/>
    <s v="Combs Ober"/>
    <s v="Consumer"/>
    <s v="Tegucigalpa"/>
    <s v="Francisco Morazán"/>
    <s v="Honduras"/>
    <x v="1"/>
    <s v="Jun"/>
  </r>
  <r>
    <x v="17301"/>
    <d v="2015-04-15T00:00:00"/>
    <d v="2015-04-21T00:00:00"/>
    <n v="6"/>
    <s v="Second Class"/>
    <x v="2"/>
    <s v="Dinning Tables"/>
    <n v="119"/>
    <n v="238"/>
    <n v="2"/>
    <n v="0.05"/>
    <n v="27.1"/>
    <n v="54.2"/>
    <n v="0.1"/>
    <n v="2.7100000000000004"/>
    <s v="High"/>
    <s v="ON-0048077"/>
    <s v="Barnes Braxton"/>
    <s v="Corporate"/>
    <s v="Adelaide"/>
    <s v="South Australia"/>
    <s v="Australia"/>
    <x v="0"/>
    <s v="Apr"/>
  </r>
  <r>
    <x v="17302"/>
    <d v="2015-06-06T00:00:00"/>
    <d v="2015-06-14T00:00:00"/>
    <n v="8"/>
    <s v="Second Class"/>
    <x v="2"/>
    <s v="Shoe Rack"/>
    <n v="124"/>
    <n v="496"/>
    <n v="4"/>
    <n v="0.05"/>
    <n v="19.2"/>
    <n v="76.8"/>
    <n v="0.2"/>
    <n v="1.92"/>
    <s v="High"/>
    <s v="IG-0048078"/>
    <s v="Logan Ludwig"/>
    <s v="Consumer"/>
    <s v="Matsudo"/>
    <s v="Chiba"/>
    <s v="Japan"/>
    <x v="4"/>
    <s v="Jun"/>
  </r>
  <r>
    <x v="17303"/>
    <d v="2015-03-23T00:00:00"/>
    <d v="2015-03-31T00:00:00"/>
    <n v="8"/>
    <s v="Second Class"/>
    <x v="2"/>
    <s v="Umbrellas"/>
    <n v="70"/>
    <n v="210"/>
    <n v="3"/>
    <n v="0.03"/>
    <n v="23.333333333333332"/>
    <n v="70"/>
    <n v="0.09"/>
    <n v="2.3333333333333335"/>
    <s v="High"/>
    <s v="NN-0048079"/>
    <s v="Hoffman Flathmann"/>
    <s v="Consumer"/>
    <s v="Cairns"/>
    <s v="Queensland"/>
    <s v="Australia"/>
    <x v="0"/>
    <s v="Mar"/>
  </r>
  <r>
    <x v="17304"/>
    <d v="2015-06-28T00:00:00"/>
    <d v="2015-07-07T00:00:00"/>
    <n v="9"/>
    <s v="Second Class"/>
    <x v="2"/>
    <s v="Dinner Crockery"/>
    <n v="133"/>
    <n v="133"/>
    <n v="1"/>
    <n v="0.03"/>
    <n v="49.01"/>
    <n v="49.01"/>
    <n v="0.03"/>
    <n v="4.9009999999999998"/>
    <s v="Medium"/>
    <s v="LL-0048080"/>
    <s v="Oneal Norvell"/>
    <s v="Consumer"/>
    <s v="Guarujá"/>
    <s v="São Paulo"/>
    <s v="Brazil"/>
    <x v="9"/>
    <s v="Jun"/>
  </r>
  <r>
    <x v="17305"/>
    <d v="2015-07-19T00:00:00"/>
    <d v="2015-07-27T00:00:00"/>
    <n v="8"/>
    <s v="Second Class"/>
    <x v="2"/>
    <s v="Sofa Covers"/>
    <n v="216"/>
    <n v="432"/>
    <n v="2"/>
    <n v="0.04"/>
    <n v="118.72"/>
    <n v="237.44"/>
    <n v="0.08"/>
    <n v="11.872"/>
    <s v="High"/>
    <s v="ON-0048081"/>
    <s v="Buchanan Liston"/>
    <s v="Consumer"/>
    <s v="San Pedro de Macorís"/>
    <s v="San Pedro de Macorís"/>
    <s v="Dominican Republic"/>
    <x v="11"/>
    <s v="Jul"/>
  </r>
  <r>
    <x v="17306"/>
    <d v="2015-07-26T00:00:00"/>
    <d v="2015-07-27T00:00:00"/>
    <n v="1"/>
    <s v="Second Class"/>
    <x v="2"/>
    <s v="Bed Sheets"/>
    <n v="211"/>
    <n v="422"/>
    <n v="2"/>
    <n v="0.05"/>
    <n v="109.9"/>
    <n v="219.8"/>
    <n v="0.1"/>
    <n v="10.990000000000002"/>
    <s v="High"/>
    <s v="ER-0048082"/>
    <s v="Terry Frazer"/>
    <s v="Corporate"/>
    <s v="Estelí"/>
    <s v="Estelí"/>
    <s v="Nicaragua"/>
    <x v="1"/>
    <s v="Jul"/>
  </r>
  <r>
    <x v="17307"/>
    <d v="2015-11-23T00:00:00"/>
    <d v="2015-11-26T00:00:00"/>
    <n v="3"/>
    <s v="Second Class"/>
    <x v="2"/>
    <s v="Curtains"/>
    <n v="34"/>
    <n v="68"/>
    <n v="2"/>
    <n v="0.02"/>
    <n v="17"/>
    <n v="34"/>
    <n v="0.04"/>
    <n v="1.7000000000000002"/>
    <s v="Medium"/>
    <s v="NG-0048083"/>
    <s v="Ramos Chong"/>
    <s v="Home Office"/>
    <s v="Pekanbaru"/>
    <s v="Riau"/>
    <s v="Indonesia"/>
    <x v="10"/>
    <s v="Nov"/>
  </r>
  <r>
    <x v="17308"/>
    <d v="2015-03-30T00:00:00"/>
    <d v="2015-04-01T00:00:00"/>
    <n v="2"/>
    <s v="Second Class"/>
    <x v="2"/>
    <s v="Towels"/>
    <n v="228"/>
    <n v="684"/>
    <n v="3"/>
    <n v="0.03"/>
    <n v="127.48"/>
    <n v="382.44"/>
    <n v="0.09"/>
    <n v="12.748000000000001"/>
    <s v="Critical"/>
    <s v="ON-0048084"/>
    <s v="Burke Ferguson"/>
    <s v="Consumer"/>
    <s v="Pine Bluff"/>
    <s v="Arkansas"/>
    <s v="United States"/>
    <x v="9"/>
    <s v="Mar"/>
  </r>
  <r>
    <x v="17309"/>
    <d v="2015-10-22T00:00:00"/>
    <d v="2015-10-28T00:00:00"/>
    <n v="6"/>
    <s v="Second Class"/>
    <x v="2"/>
    <s v="Sofas"/>
    <n v="67"/>
    <n v="268"/>
    <n v="4"/>
    <n v="0.01"/>
    <n v="16.75"/>
    <n v="67"/>
    <n v="0.04"/>
    <n v="1.675"/>
    <s v="High"/>
    <s v="KS-0048085"/>
    <s v="Flores Brooks"/>
    <s v="Home Office"/>
    <s v="Antwerp"/>
    <s v="Antwerp"/>
    <s v="Belgium"/>
    <x v="1"/>
    <s v="Oct"/>
  </r>
  <r>
    <x v="17310"/>
    <d v="2015-07-18T00:00:00"/>
    <d v="2015-07-20T00:00:00"/>
    <n v="2"/>
    <s v="Second Class"/>
    <x v="2"/>
    <s v="Beds"/>
    <n v="78"/>
    <n v="390"/>
    <n v="5"/>
    <n v="0.01"/>
    <n v="15.6"/>
    <n v="78"/>
    <n v="0.05"/>
    <n v="1.56"/>
    <s v="Medium"/>
    <s v="IN-0048086"/>
    <s v="Cain Mccrossin"/>
    <s v="Home Office"/>
    <s v="Agrigento"/>
    <s v="Sicily"/>
    <s v="Italy"/>
    <x v="9"/>
    <s v="Jul"/>
  </r>
  <r>
    <x v="17311"/>
    <d v="2015-01-20T00:00:00"/>
    <d v="2015-01-26T00:00:00"/>
    <n v="6"/>
    <s v="Second Class"/>
    <x v="2"/>
    <s v="Dinning Tables"/>
    <n v="119"/>
    <n v="595"/>
    <n v="5"/>
    <n v="0.01"/>
    <n v="33.049999999999997"/>
    <n v="165.25"/>
    <n v="0.05"/>
    <n v="3.3049999999999997"/>
    <s v="High"/>
    <s v="NE-0048087"/>
    <s v="Cobb Kane"/>
    <s v="Consumer"/>
    <s v="Huelva"/>
    <s v="Andalusía"/>
    <s v="Spain"/>
    <x v="9"/>
    <s v="Jan"/>
  </r>
  <r>
    <x v="17312"/>
    <d v="2015-01-22T00:00:00"/>
    <d v="2015-01-23T00:00:00"/>
    <n v="1"/>
    <s v="Second Class"/>
    <x v="2"/>
    <s v="Shoe Rack"/>
    <n v="124"/>
    <n v="124"/>
    <n v="1"/>
    <n v="0.05"/>
    <n v="37.799999999999997"/>
    <n v="37.799999999999997"/>
    <n v="0.05"/>
    <n v="3.78"/>
    <s v="High"/>
    <s v="RI-0048088"/>
    <s v="Clay Molinari"/>
    <s v="Home Office"/>
    <s v="Ho Chi Minh City"/>
    <s v="Ho Chí Minh City"/>
    <s v="Vietnam"/>
    <x v="10"/>
    <s v="Jan"/>
  </r>
  <r>
    <x v="17313"/>
    <d v="2015-01-05T00:00:00"/>
    <d v="2015-01-07T00:00:00"/>
    <n v="2"/>
    <s v="Second Class"/>
    <x v="2"/>
    <s v="Umbrellas"/>
    <n v="70"/>
    <n v="210"/>
    <n v="3"/>
    <n v="0.04"/>
    <n v="23.333333333333332"/>
    <n v="70"/>
    <n v="0.12"/>
    <n v="2.3333333333333335"/>
    <s v="Medium"/>
    <s v="RY-0048089"/>
    <s v="Randall Murry"/>
    <s v="Corporate"/>
    <s v="Shanghai"/>
    <s v="Shanghai"/>
    <s v="China"/>
    <x v="4"/>
    <s v="Jan"/>
  </r>
  <r>
    <x v="17314"/>
    <d v="2015-09-23T00:00:00"/>
    <d v="2015-09-28T00:00:00"/>
    <n v="5"/>
    <s v="Second Class"/>
    <x v="2"/>
    <s v="Dinner Crockery"/>
    <n v="133"/>
    <n v="133"/>
    <n v="1"/>
    <n v="0.02"/>
    <n v="50.34"/>
    <n v="50.34"/>
    <n v="0.02"/>
    <n v="5.0340000000000007"/>
    <s v="Critical"/>
    <s v="CH-0048090"/>
    <s v="Hopkins Französisch"/>
    <s v="Consumer"/>
    <s v="Cape Town"/>
    <s v="Western Cape"/>
    <s v="South Africa"/>
    <x v="7"/>
    <s v="Sep"/>
  </r>
  <r>
    <x v="17315"/>
    <d v="2015-02-06T00:00:00"/>
    <d v="2015-02-07T00:00:00"/>
    <n v="1"/>
    <s v="Second Class"/>
    <x v="2"/>
    <s v="Sofa Covers"/>
    <n v="216"/>
    <n v="864"/>
    <n v="4"/>
    <n v="0.03"/>
    <n v="110.08"/>
    <n v="440.32"/>
    <n v="0.12"/>
    <n v="11.008000000000001"/>
    <s v="Medium"/>
    <s v="AY-0048091"/>
    <s v="Monroe Murray"/>
    <s v="Consumer"/>
    <s v="Pitalito"/>
    <s v="Huila"/>
    <s v="Colombia"/>
    <x v="9"/>
    <s v="Feb"/>
  </r>
  <r>
    <x v="17316"/>
    <d v="2015-07-27T00:00:00"/>
    <d v="2015-08-04T00:00:00"/>
    <n v="8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ER-0048092"/>
    <s v="Nunez Lanier"/>
    <s v="Corporate"/>
    <s v="Panama City"/>
    <s v="Panama"/>
    <s v="Panama"/>
    <x v="1"/>
    <s v="Jul"/>
  </r>
  <r>
    <x v="17317"/>
    <d v="2015-04-23T00:00:00"/>
    <d v="2015-04-24T00:00:00"/>
    <n v="1"/>
    <s v="Second Class"/>
    <x v="2"/>
    <s v="Curtains"/>
    <n v="34"/>
    <n v="170"/>
    <n v="5"/>
    <n v="0.03"/>
    <n v="6.8"/>
    <n v="34"/>
    <n v="0.15"/>
    <n v="0.68"/>
    <s v="High"/>
    <s v="PE-0048093"/>
    <s v="Schroeder Philippe"/>
    <s v="Consumer"/>
    <s v="Vienna"/>
    <s v="Vienna"/>
    <s v="Austria"/>
    <x v="1"/>
    <s v="Apr"/>
  </r>
  <r>
    <x v="17318"/>
    <d v="2015-07-06T00:00:00"/>
    <d v="2015-07-14T00:00:00"/>
    <n v="8"/>
    <s v="Second Class"/>
    <x v="2"/>
    <s v="Towels"/>
    <n v="228"/>
    <n v="684"/>
    <n v="3"/>
    <n v="0.01"/>
    <n v="141.16"/>
    <n v="423.48"/>
    <n v="0.03"/>
    <n v="14.116"/>
    <s v="Medium"/>
    <s v="AY-0048094"/>
    <s v="Wolf Murray"/>
    <s v="Corporate"/>
    <s v="Gold Coast"/>
    <s v="Queensland"/>
    <s v="Australia"/>
    <x v="0"/>
    <s v="Jul"/>
  </r>
  <r>
    <x v="17319"/>
    <d v="2015-09-05T00:00:00"/>
    <d v="2015-09-10T00:00:00"/>
    <n v="5"/>
    <s v="Second Class"/>
    <x v="2"/>
    <s v="Sofas"/>
    <n v="67"/>
    <n v="201"/>
    <n v="3"/>
    <n v="0.03"/>
    <n v="22.333333333333332"/>
    <n v="67"/>
    <n v="0.09"/>
    <n v="2.2333333333333334"/>
    <s v="Medium"/>
    <s v="LY-0048095"/>
    <s v="Preston Savely"/>
    <s v="Consumer"/>
    <s v="Accra"/>
    <s v="Greater Accra"/>
    <s v="Ghana"/>
    <x v="7"/>
    <s v="Sep"/>
  </r>
  <r>
    <x v="17320"/>
    <d v="2015-06-11T00:00:00"/>
    <d v="2015-06-12T00:00:00"/>
    <n v="1"/>
    <s v="Second Class"/>
    <x v="2"/>
    <s v="Beds"/>
    <n v="78"/>
    <n v="234"/>
    <n v="3"/>
    <n v="0.05"/>
    <n v="26"/>
    <n v="78"/>
    <n v="0.15000000000000002"/>
    <n v="2.6"/>
    <s v="Medium"/>
    <s v="NT-0048096"/>
    <s v="Ferguson Conant"/>
    <s v="Corporate"/>
    <s v="Oran"/>
    <s v="Oran"/>
    <s v="Algeria"/>
    <x v="7"/>
    <s v="Jun"/>
  </r>
  <r>
    <x v="17321"/>
    <d v="2015-09-22T00:00:00"/>
    <d v="2015-09-30T00:00:00"/>
    <n v="8"/>
    <s v="Second Class"/>
    <x v="2"/>
    <s v="Dinning Tables"/>
    <n v="119"/>
    <n v="357"/>
    <n v="3"/>
    <n v="0.02"/>
    <n v="31.86"/>
    <n v="95.58"/>
    <n v="0.06"/>
    <n v="3.1859999999999999"/>
    <s v="High"/>
    <s v="AN-0048097"/>
    <s v="Woodward Van"/>
    <s v="Consumer"/>
    <s v="Sydney"/>
    <s v="New South Wales"/>
    <s v="Australia"/>
    <x v="0"/>
    <s v="Sep"/>
  </r>
  <r>
    <x v="17322"/>
    <d v="2015-03-26T00:00:00"/>
    <d v="2015-03-31T00:00:00"/>
    <n v="5"/>
    <s v="Second Class"/>
    <x v="2"/>
    <s v="Shoe Rack"/>
    <n v="124"/>
    <n v="496"/>
    <n v="4"/>
    <n v="0.05"/>
    <n v="19.2"/>
    <n v="76.8"/>
    <n v="0.2"/>
    <n v="1.92"/>
    <s v="High"/>
    <s v="ON-0048098"/>
    <s v="Small Olson"/>
    <s v="Consumer"/>
    <s v="Baku"/>
    <s v="Baki"/>
    <s v="Azerbaijan"/>
    <x v="3"/>
    <s v="Mar"/>
  </r>
  <r>
    <x v="17323"/>
    <d v="2015-10-30T00:00:00"/>
    <d v="2015-11-09T00:00:00"/>
    <n v="10"/>
    <s v="Second Class"/>
    <x v="2"/>
    <s v="Umbrellas"/>
    <n v="70"/>
    <n v="280"/>
    <n v="4"/>
    <n v="0.02"/>
    <n v="17.5"/>
    <n v="70"/>
    <n v="0.08"/>
    <n v="1.75"/>
    <s v="Medium"/>
    <s v="EE-0048099"/>
    <s v="Clarke Mcafee"/>
    <s v="Consumer"/>
    <s v="Guelmim"/>
    <s v="Guelmim-Es Semara"/>
    <s v="Morocco"/>
    <x v="7"/>
    <s v="Oct"/>
  </r>
  <r>
    <x v="17324"/>
    <d v="2015-08-21T00:00:00"/>
    <d v="2015-08-24T00:00:00"/>
    <n v="3"/>
    <s v="Second Class"/>
    <x v="2"/>
    <s v="Dinner Crockery"/>
    <n v="133"/>
    <n v="532"/>
    <n v="4"/>
    <n v="0.04"/>
    <n v="31.72"/>
    <n v="126.88"/>
    <n v="0.16"/>
    <n v="3.1720000000000002"/>
    <s v="Medium"/>
    <s v="AT-0048100"/>
    <s v="Gilbert Farhat"/>
    <s v="Corporate"/>
    <s v="Tuxtla Gutiérrez"/>
    <s v="Chiapas"/>
    <s v="Mexico"/>
    <x v="5"/>
    <s v="Aug"/>
  </r>
  <r>
    <x v="17325"/>
    <d v="2015-06-25T00:00:00"/>
    <d v="2015-06-30T00:00:00"/>
    <n v="5"/>
    <s v="Second Class"/>
    <x v="2"/>
    <s v="Sofa Covers"/>
    <n v="216"/>
    <n v="1080"/>
    <n v="5"/>
    <n v="0.05"/>
    <n v="82"/>
    <n v="410"/>
    <n v="0.25"/>
    <n v="8.2000000000000011"/>
    <s v="Medium"/>
    <s v="ON-0048101"/>
    <s v="Burke Ferguson"/>
    <s v="Consumer"/>
    <s v="Sheffield"/>
    <s v="England"/>
    <s v="United Kingdom"/>
    <x v="5"/>
    <s v="Jun"/>
  </r>
  <r>
    <x v="17326"/>
    <d v="2015-04-17T00:00:00"/>
    <d v="2015-04-23T00:00:00"/>
    <n v="6"/>
    <s v="Second Class"/>
    <x v="2"/>
    <s v="Bed Sheets"/>
    <n v="211"/>
    <n v="422"/>
    <n v="2"/>
    <n v="0.05"/>
    <n v="109.9"/>
    <n v="219.8"/>
    <n v="0.1"/>
    <n v="10.990000000000002"/>
    <s v="Medium"/>
    <s v="ND-0048102"/>
    <s v="Gross Kirkland"/>
    <s v="Corporate"/>
    <s v="Canberra"/>
    <s v="Australian Capital Territory"/>
    <s v="Australia"/>
    <x v="0"/>
    <s v="Apr"/>
  </r>
  <r>
    <x v="17327"/>
    <d v="2015-02-08T00:00:00"/>
    <d v="2015-02-15T00:00:00"/>
    <n v="7"/>
    <s v="Second Class"/>
    <x v="2"/>
    <s v="Curtains"/>
    <n v="34"/>
    <n v="102"/>
    <n v="3"/>
    <n v="0.03"/>
    <n v="11.333333333333334"/>
    <n v="34"/>
    <n v="0.09"/>
    <n v="1.1333333333333335"/>
    <s v="High"/>
    <s v="HN-0048103"/>
    <s v="Greer Krohn"/>
    <s v="Corporate"/>
    <s v="Melbourne"/>
    <s v="Victoria"/>
    <s v="Australia"/>
    <x v="0"/>
    <s v="Feb"/>
  </r>
  <r>
    <x v="17328"/>
    <d v="2015-03-21T00:00:00"/>
    <d v="2015-03-31T00:00:00"/>
    <n v="10"/>
    <s v="Second Class"/>
    <x v="2"/>
    <s v="Towels"/>
    <n v="228"/>
    <n v="228"/>
    <n v="1"/>
    <n v="0.03"/>
    <n v="141.16"/>
    <n v="141.16"/>
    <n v="0.03"/>
    <n v="14.116"/>
    <s v="High"/>
    <s v="ER-0048104"/>
    <s v="Keith Percer"/>
    <s v="Corporate"/>
    <s v="Likasi"/>
    <s v="Katanga"/>
    <s v="Democratic Republic of the Congo"/>
    <x v="7"/>
    <s v="Mar"/>
  </r>
  <r>
    <x v="17329"/>
    <d v="2015-11-07T00:00:00"/>
    <d v="2015-11-11T00:00:00"/>
    <n v="4"/>
    <s v="Second Class"/>
    <x v="2"/>
    <s v="Sofas"/>
    <n v="67"/>
    <n v="201"/>
    <n v="3"/>
    <n v="0.05"/>
    <n v="22.333333333333332"/>
    <n v="67"/>
    <n v="0.15000000000000002"/>
    <n v="2.2333333333333334"/>
    <s v="Medium"/>
    <s v="NT-0048105"/>
    <s v="Heath O'Briant"/>
    <s v="Home Office"/>
    <s v="Bamako"/>
    <s v="Bamako"/>
    <s v="Mali"/>
    <x v="7"/>
    <s v="Nov"/>
  </r>
  <r>
    <x v="17330"/>
    <d v="2015-01-21T00:00:00"/>
    <d v="2015-01-31T00:00:00"/>
    <n v="10"/>
    <s v="Second Class"/>
    <x v="2"/>
    <s v="Beds"/>
    <n v="78"/>
    <n v="78"/>
    <n v="1"/>
    <n v="0.01"/>
    <n v="78"/>
    <n v="78"/>
    <n v="0.01"/>
    <n v="7.8000000000000007"/>
    <s v="High"/>
    <s v="ER-0048106"/>
    <s v="Soto Fritzler"/>
    <s v="Consumer"/>
    <s v="Tegucigalpa"/>
    <s v="Francisco Morazán"/>
    <s v="Honduras"/>
    <x v="1"/>
    <s v="Jan"/>
  </r>
  <r>
    <x v="17331"/>
    <d v="2015-10-16T00:00:00"/>
    <d v="2015-10-17T00:00:00"/>
    <n v="1"/>
    <s v="Second Class"/>
    <x v="2"/>
    <s v="Dinning Tables"/>
    <n v="119"/>
    <n v="357"/>
    <n v="3"/>
    <n v="0.02"/>
    <n v="31.86"/>
    <n v="95.58"/>
    <n v="0.06"/>
    <n v="3.1859999999999999"/>
    <s v="Medium"/>
    <s v="EN-0048107"/>
    <s v="Hunt Cohen"/>
    <s v="Consumer"/>
    <s v="Berlin"/>
    <s v="Berlin"/>
    <s v="Germany"/>
    <x v="1"/>
    <s v="Oct"/>
  </r>
  <r>
    <x v="17332"/>
    <d v="2015-11-11T00:00:00"/>
    <d v="2015-11-15T00:00:00"/>
    <n v="4"/>
    <s v="Second Class"/>
    <x v="2"/>
    <s v="Shoe Rack"/>
    <n v="124"/>
    <n v="372"/>
    <n v="3"/>
    <n v="0.04"/>
    <n v="29.12"/>
    <n v="87.36"/>
    <n v="0.12"/>
    <n v="2.9120000000000004"/>
    <s v="Medium"/>
    <s v="AN-0048108"/>
    <s v="Atkinson Ryan"/>
    <s v="Corporate"/>
    <s v="Sivas"/>
    <s v="Sivas"/>
    <s v="Turkey"/>
    <x v="3"/>
    <s v="Nov"/>
  </r>
  <r>
    <x v="17333"/>
    <d v="2015-09-27T00:00:00"/>
    <d v="2015-09-28T00:00:00"/>
    <n v="1"/>
    <s v="Second Class"/>
    <x v="2"/>
    <s v="Umbrellas"/>
    <n v="70"/>
    <n v="70"/>
    <n v="1"/>
    <n v="0.02"/>
    <n v="70"/>
    <n v="70"/>
    <n v="0.02"/>
    <n v="7"/>
    <s v="Medium"/>
    <s v="VE-0048109"/>
    <s v="Curry Grove"/>
    <s v="Corporate"/>
    <s v="Holguín"/>
    <s v="Holguín"/>
    <s v="Cuba"/>
    <x v="11"/>
    <s v="Sep"/>
  </r>
  <r>
    <x v="17334"/>
    <d v="2015-08-10T00:00:00"/>
    <d v="2015-08-18T00:00:00"/>
    <n v="8"/>
    <s v="Second Class"/>
    <x v="2"/>
    <s v="Dinner Crockery"/>
    <n v="133"/>
    <n v="266"/>
    <n v="2"/>
    <n v="0.02"/>
    <n v="47.68"/>
    <n v="95.36"/>
    <n v="0.04"/>
    <n v="4.7679999999999998"/>
    <s v="Medium"/>
    <s v="ER-0048110"/>
    <s v="Campos Reiter"/>
    <s v="Corporate"/>
    <s v="Berlin"/>
    <s v="Berlin"/>
    <s v="Germany"/>
    <x v="1"/>
    <s v="Aug"/>
  </r>
  <r>
    <x v="17335"/>
    <d v="2015-02-10T00:00:00"/>
    <d v="2015-02-18T00:00:00"/>
    <n v="8"/>
    <s v="Second Class"/>
    <x v="2"/>
    <s v="Sofa Covers"/>
    <n v="216"/>
    <n v="432"/>
    <n v="2"/>
    <n v="0.01"/>
    <n v="131.68"/>
    <n v="263.36"/>
    <n v="0.02"/>
    <n v="13.168000000000001"/>
    <s v="High"/>
    <s v="ND-0048111"/>
    <s v="Bryan Mcfarland"/>
    <s v="Consumer"/>
    <s v="Arles"/>
    <s v="Provence-Alpes-Côte d'Azur"/>
    <s v="France"/>
    <x v="1"/>
    <s v="Feb"/>
  </r>
  <r>
    <x v="17336"/>
    <d v="2015-07-30T00:00:00"/>
    <d v="2015-08-08T00:00:00"/>
    <n v="9"/>
    <s v="Second Class"/>
    <x v="2"/>
    <s v="Bed Sheets"/>
    <n v="211"/>
    <n v="1055"/>
    <n v="5"/>
    <n v="0.04"/>
    <n v="88.800000000000011"/>
    <n v="444.00000000000006"/>
    <n v="0.2"/>
    <n v="8.8800000000000008"/>
    <s v="Critical"/>
    <s v="ER-0048112"/>
    <s v="Blackburn Tyler"/>
    <s v="Corporate"/>
    <s v="Lyon"/>
    <s v="Rhône-Alpes"/>
    <s v="France"/>
    <x v="1"/>
    <s v="Jul"/>
  </r>
  <r>
    <x v="17337"/>
    <d v="2015-07-04T00:00:00"/>
    <d v="2015-07-07T00:00:00"/>
    <n v="3"/>
    <s v="Second Class"/>
    <x v="2"/>
    <s v="Curtains"/>
    <n v="34"/>
    <n v="102"/>
    <n v="3"/>
    <n v="0.02"/>
    <n v="11.333333333333334"/>
    <n v="34"/>
    <n v="0.06"/>
    <n v="1.1333333333333335"/>
    <s v="High"/>
    <s v="TT-0048113"/>
    <s v="Gallegos Rosenblatt"/>
    <s v="Consumer"/>
    <s v="Yichun"/>
    <s v="Jiangxi"/>
    <s v="China"/>
    <x v="4"/>
    <s v="Jul"/>
  </r>
  <r>
    <x v="17338"/>
    <d v="2015-11-09T00:00:00"/>
    <d v="2015-11-14T00:00:00"/>
    <n v="5"/>
    <s v="Second Class"/>
    <x v="2"/>
    <s v="Towels"/>
    <n v="228"/>
    <n v="684"/>
    <n v="3"/>
    <n v="0.01"/>
    <n v="141.16"/>
    <n v="423.48"/>
    <n v="0.03"/>
    <n v="14.116"/>
    <s v="Medium"/>
    <s v="ES-0048114"/>
    <s v="Adkins Jones"/>
    <s v="Consumer"/>
    <s v="L'viv"/>
    <s v="L'viv"/>
    <s v="Ukraine"/>
    <x v="3"/>
    <s v="Nov"/>
  </r>
  <r>
    <x v="17339"/>
    <d v="2015-04-16T00:00:00"/>
    <d v="2015-04-21T00:00:00"/>
    <n v="5"/>
    <s v="Second Class"/>
    <x v="2"/>
    <s v="Sofas"/>
    <n v="67"/>
    <n v="268"/>
    <n v="4"/>
    <n v="0.03"/>
    <n v="16.75"/>
    <n v="67"/>
    <n v="0.12"/>
    <n v="1.675"/>
    <s v="High"/>
    <s v="ME-0048115"/>
    <s v="Howard Blume"/>
    <s v="Corporate"/>
    <s v="Alexandria"/>
    <s v="Al Iskandariyah"/>
    <s v="Egypt"/>
    <x v="7"/>
    <s v="Apr"/>
  </r>
  <r>
    <x v="17340"/>
    <d v="2015-06-16T00:00:00"/>
    <d v="2015-06-19T00:00:00"/>
    <n v="3"/>
    <s v="Second Class"/>
    <x v="2"/>
    <s v="Beds"/>
    <n v="78"/>
    <n v="156"/>
    <n v="2"/>
    <n v="0.01"/>
    <n v="39"/>
    <n v="78"/>
    <n v="0.02"/>
    <n v="3.9000000000000004"/>
    <s v="Medium"/>
    <s v="MI-0048116"/>
    <s v="Morse Taslimi"/>
    <s v="Corporate"/>
    <s v="Nuremberg"/>
    <s v="Bavaria"/>
    <s v="Germany"/>
    <x v="1"/>
    <s v="Jun"/>
  </r>
  <r>
    <x v="17341"/>
    <d v="2015-04-13T00:00:00"/>
    <d v="2015-04-17T00:00:00"/>
    <n v="4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YE-0048117"/>
    <s v="Carlson Flentye"/>
    <s v="Home Office"/>
    <s v="Dordrecht"/>
    <s v="South Holland"/>
    <s v="Netherlands"/>
    <x v="1"/>
    <s v="Apr"/>
  </r>
  <r>
    <x v="17342"/>
    <d v="2015-09-23T00:00:00"/>
    <d v="2015-09-29T00:00:00"/>
    <n v="6"/>
    <s v="Second Class"/>
    <x v="2"/>
    <s v="Shoe Rack"/>
    <n v="124"/>
    <n v="372"/>
    <n v="3"/>
    <n v="0.03"/>
    <n v="32.840000000000003"/>
    <n v="98.52000000000001"/>
    <n v="0.09"/>
    <n v="3.2840000000000007"/>
    <s v="High"/>
    <s v="TZ-0048118"/>
    <s v="Casey Mautz"/>
    <s v="Consumer"/>
    <s v="Dublin"/>
    <s v="Dublin"/>
    <s v="Ireland"/>
    <x v="5"/>
    <s v="Sep"/>
  </r>
  <r>
    <x v="17343"/>
    <d v="2015-06-21T00:00:00"/>
    <d v="2015-06-29T00:00:00"/>
    <n v="8"/>
    <s v="Second Class"/>
    <x v="2"/>
    <s v="Umbrellas"/>
    <n v="70"/>
    <n v="70"/>
    <n v="1"/>
    <n v="0.05"/>
    <n v="70"/>
    <n v="70"/>
    <n v="0.05"/>
    <n v="7"/>
    <s v="High"/>
    <s v="ON-0048119"/>
    <s v="Franklin Dickinson"/>
    <s v="Consumer"/>
    <s v="Dublin"/>
    <s v="Dublin"/>
    <s v="Ireland"/>
    <x v="5"/>
    <s v="Jun"/>
  </r>
  <r>
    <x v="17344"/>
    <d v="2015-02-20T00:00:00"/>
    <d v="2015-03-01T00:00:00"/>
    <n v="9"/>
    <s v="Second Class"/>
    <x v="2"/>
    <s v="Dinner Crockery"/>
    <n v="133"/>
    <n v="665"/>
    <n v="5"/>
    <n v="0.04"/>
    <n v="26.4"/>
    <n v="132"/>
    <n v="0.2"/>
    <n v="2.64"/>
    <s v="Critical"/>
    <s v="RA-0048120"/>
    <s v="Santos Herrera"/>
    <s v="Consumer"/>
    <s v="Perth"/>
    <s v="Western Australia"/>
    <s v="Australia"/>
    <x v="0"/>
    <s v="Feb"/>
  </r>
  <r>
    <x v="17345"/>
    <d v="2015-09-06T00:00:00"/>
    <d v="2015-09-13T00:00:00"/>
    <n v="7"/>
    <s v="Second Class"/>
    <x v="2"/>
    <s v="Sofa Covers"/>
    <n v="216"/>
    <n v="1080"/>
    <n v="5"/>
    <n v="0.02"/>
    <n v="114.4"/>
    <n v="572"/>
    <n v="0.1"/>
    <n v="11.440000000000001"/>
    <s v="Medium"/>
    <s v="DO-0048121"/>
    <s v="Brown Airdo"/>
    <s v="Corporate"/>
    <s v="Melton"/>
    <s v="Victoria"/>
    <s v="Australia"/>
    <x v="0"/>
    <s v="Sep"/>
  </r>
  <r>
    <x v="17346"/>
    <d v="2015-09-22T00:00:00"/>
    <d v="2015-10-01T00:00:00"/>
    <n v="9"/>
    <s v="Second Class"/>
    <x v="2"/>
    <s v="Bed Sheets"/>
    <n v="211"/>
    <n v="633"/>
    <n v="3"/>
    <n v="0.04"/>
    <n v="105.68"/>
    <n v="317.04000000000002"/>
    <n v="0.12"/>
    <n v="10.568000000000001"/>
    <s v="High"/>
    <s v="NG-0048122"/>
    <s v="Strickland Hwang"/>
    <s v="Corporate"/>
    <s v="Concord"/>
    <s v="New Hampshire"/>
    <s v="United States"/>
    <x v="8"/>
    <s v="Sep"/>
  </r>
  <r>
    <x v="17347"/>
    <d v="2015-07-10T00:00:00"/>
    <d v="2015-07-20T00:00:00"/>
    <n v="10"/>
    <s v="Second Class"/>
    <x v="2"/>
    <s v="Curtains"/>
    <n v="34"/>
    <n v="68"/>
    <n v="2"/>
    <n v="0.02"/>
    <n v="17"/>
    <n v="34"/>
    <n v="0.04"/>
    <n v="1.7000000000000002"/>
    <s v="Medium"/>
    <s v="ER-0048123"/>
    <s v="Church Wener"/>
    <s v="Corporate"/>
    <s v="Strasbourg"/>
    <s v="Alsace"/>
    <s v="France"/>
    <x v="1"/>
    <s v="Jul"/>
  </r>
  <r>
    <x v="17348"/>
    <d v="2015-06-26T00:00:00"/>
    <d v="2015-06-29T00:00:00"/>
    <n v="3"/>
    <s v="Second Class"/>
    <x v="2"/>
    <s v="Towels"/>
    <n v="228"/>
    <n v="684"/>
    <n v="3"/>
    <n v="0.05"/>
    <n v="113.8"/>
    <n v="341.4"/>
    <n v="0.15000000000000002"/>
    <n v="11.38"/>
    <s v="Medium"/>
    <s v="CK-0048124"/>
    <s v="Nicholson Murdock"/>
    <s v="Consumer"/>
    <s v="Perth"/>
    <s v="Western Australia"/>
    <s v="Australia"/>
    <x v="0"/>
    <s v="Jun"/>
  </r>
  <r>
    <x v="17349"/>
    <d v="2015-09-25T00:00:00"/>
    <d v="2015-09-27T00:00:00"/>
    <n v="2"/>
    <s v="Second Class"/>
    <x v="2"/>
    <s v="Sofas"/>
    <n v="67"/>
    <n v="335"/>
    <n v="5"/>
    <n v="0.05"/>
    <n v="13.4"/>
    <n v="67"/>
    <n v="0.25"/>
    <n v="1.34"/>
    <s v="High"/>
    <s v="LL-0048125"/>
    <s v="Cole Campbell"/>
    <s v="Consumer"/>
    <s v="New York City"/>
    <s v="New York"/>
    <s v="United States"/>
    <x v="8"/>
    <s v="Sep"/>
  </r>
  <r>
    <x v="17350"/>
    <d v="2015-04-24T00:00:00"/>
    <d v="2015-05-04T00:00:00"/>
    <n v="10"/>
    <s v="Second Class"/>
    <x v="2"/>
    <s v="Beds"/>
    <n v="78"/>
    <n v="234"/>
    <n v="3"/>
    <n v="0.03"/>
    <n v="26"/>
    <n v="78"/>
    <n v="0.09"/>
    <n v="2.6"/>
    <s v="Medium"/>
    <s v="ON-0048126"/>
    <s v="Camacho Thompson"/>
    <s v="Home Office"/>
    <s v="Niamey"/>
    <s v="Niamey"/>
    <s v="Niger"/>
    <x v="7"/>
    <s v="Apr"/>
  </r>
  <r>
    <x v="17351"/>
    <d v="2015-03-10T00:00:00"/>
    <d v="2015-03-17T00:00:00"/>
    <n v="7"/>
    <s v="Second Class"/>
    <x v="2"/>
    <s v="Dinning Tables"/>
    <n v="119"/>
    <n v="476"/>
    <n v="4"/>
    <n v="0.02"/>
    <n v="29.48"/>
    <n v="117.92"/>
    <n v="0.08"/>
    <n v="2.9480000000000004"/>
    <s v="High"/>
    <s v="EY-0048127"/>
    <s v="Gibbs Kinney"/>
    <s v="Corporate"/>
    <s v="Qena"/>
    <s v="Qina"/>
    <s v="Egypt"/>
    <x v="7"/>
    <s v="Mar"/>
  </r>
  <r>
    <x v="17352"/>
    <d v="2015-05-01T00:00:00"/>
    <d v="2015-05-10T00:00:00"/>
    <n v="9"/>
    <s v="Second Class"/>
    <x v="2"/>
    <s v="Shoe Rack"/>
    <n v="124"/>
    <n v="248"/>
    <n v="2"/>
    <n v="0.04"/>
    <n v="34.08"/>
    <n v="68.16"/>
    <n v="0.08"/>
    <n v="3.4079999999999999"/>
    <s v="Medium"/>
    <s v="LS-0048128"/>
    <s v="Lane Daniels"/>
    <s v="Consumer"/>
    <s v="Baia Mare"/>
    <s v="Maramures"/>
    <s v="Romania"/>
    <x v="3"/>
    <s v="May"/>
  </r>
  <r>
    <x v="17353"/>
    <d v="2015-04-14T00:00:00"/>
    <d v="2015-04-17T00:00:00"/>
    <n v="3"/>
    <s v="Second Class"/>
    <x v="2"/>
    <s v="Umbrellas"/>
    <n v="70"/>
    <n v="140"/>
    <n v="2"/>
    <n v="0.04"/>
    <n v="35"/>
    <n v="70"/>
    <n v="0.08"/>
    <n v="3.5"/>
    <s v="High"/>
    <s v="IO-0048129"/>
    <s v="Walter Seio"/>
    <s v="Consumer"/>
    <s v="Saint-Pol-sur-Mer"/>
    <s v="Nord-Pas-de-Calais"/>
    <s v="France"/>
    <x v="1"/>
    <s v="Apr"/>
  </r>
  <r>
    <x v="17354"/>
    <d v="2015-07-05T00:00:00"/>
    <d v="2015-07-11T00:00:00"/>
    <n v="6"/>
    <s v="Second Class"/>
    <x v="2"/>
    <s v="Dinner Crockery"/>
    <n v="133"/>
    <n v="532"/>
    <n v="4"/>
    <n v="0.02"/>
    <n v="42.36"/>
    <n v="169.44"/>
    <n v="0.08"/>
    <n v="4.2359999999999998"/>
    <s v="Medium"/>
    <s v="BS-0048130"/>
    <s v="Joseph Jacobs"/>
    <s v="Home Office"/>
    <s v="Shanghai"/>
    <s v="Shanghai"/>
    <s v="China"/>
    <x v="4"/>
    <s v="Jul"/>
  </r>
  <r>
    <x v="17355"/>
    <d v="2015-03-26T00:00:00"/>
    <d v="2015-04-03T00:00:00"/>
    <n v="8"/>
    <s v="Second Class"/>
    <x v="2"/>
    <s v="Sofa Covers"/>
    <n v="216"/>
    <n v="432"/>
    <n v="2"/>
    <n v="0.02"/>
    <n v="127.36"/>
    <n v="254.72"/>
    <n v="0.04"/>
    <n v="12.736000000000001"/>
    <s v="High"/>
    <s v="LL-0048131"/>
    <s v="Short O'Connell"/>
    <s v="Corporate"/>
    <s v="Rosarito"/>
    <s v="Baja California"/>
    <s v="Mexico"/>
    <x v="5"/>
    <s v="Mar"/>
  </r>
  <r>
    <x v="17356"/>
    <d v="2015-01-31T00:00:00"/>
    <d v="2015-02-07T00:00:00"/>
    <n v="7"/>
    <s v="Second Class"/>
    <x v="2"/>
    <s v="Bed Sheets"/>
    <n v="211"/>
    <n v="844"/>
    <n v="4"/>
    <n v="0.04"/>
    <n v="97.240000000000009"/>
    <n v="388.96000000000004"/>
    <n v="0.16"/>
    <n v="9.724000000000002"/>
    <s v="High"/>
    <s v="SH-0048132"/>
    <s v="Bond Overcash"/>
    <s v="Consumer"/>
    <s v="Traralgon"/>
    <s v="Victoria"/>
    <s v="Australia"/>
    <x v="0"/>
    <s v="Jan"/>
  </r>
  <r>
    <x v="17357"/>
    <d v="2015-12-23T00:00:00"/>
    <d v="2015-12-25T00:00:00"/>
    <n v="2"/>
    <s v="Second Class"/>
    <x v="2"/>
    <s v="Curtains"/>
    <n v="34"/>
    <n v="170"/>
    <n v="5"/>
    <n v="0.01"/>
    <n v="6.8"/>
    <n v="34"/>
    <n v="0.05"/>
    <n v="0.68"/>
    <s v="High"/>
    <s v="EN-0048133"/>
    <s v="Hunt Cohen"/>
    <s v="Consumer"/>
    <s v="Himeji"/>
    <s v="Hyogo"/>
    <s v="Japan"/>
    <x v="4"/>
    <s v="Dec"/>
  </r>
  <r>
    <x v="17358"/>
    <d v="2015-05-02T00:00:00"/>
    <d v="2015-05-06T00:00:00"/>
    <n v="4"/>
    <s v="Second Class"/>
    <x v="2"/>
    <s v="Towels"/>
    <n v="228"/>
    <n v="1140"/>
    <n v="5"/>
    <n v="0.01"/>
    <n v="136.6"/>
    <n v="683"/>
    <n v="0.05"/>
    <n v="13.66"/>
    <s v="High"/>
    <s v="NN-0048134"/>
    <s v="Bruce Nunn"/>
    <s v="Home Office"/>
    <s v="Huntsville"/>
    <s v="Alabama"/>
    <s v="United States"/>
    <x v="9"/>
    <s v="May"/>
  </r>
  <r>
    <x v="17359"/>
    <d v="2015-06-04T00:00:00"/>
    <d v="2015-06-10T00:00:00"/>
    <n v="6"/>
    <s v="Second Class"/>
    <x v="2"/>
    <s v="Sofas"/>
    <n v="67"/>
    <n v="268"/>
    <n v="4"/>
    <n v="0.02"/>
    <n v="16.75"/>
    <n v="67"/>
    <n v="0.08"/>
    <n v="1.675"/>
    <s v="High"/>
    <s v="NG-0048135"/>
    <s v="Sweeney Schnelling"/>
    <s v="Consumer"/>
    <s v="Temirtau"/>
    <s v="Qaraghandy"/>
    <s v="Kazakhstan"/>
    <x v="3"/>
    <s v="Jun"/>
  </r>
  <r>
    <x v="17360"/>
    <d v="2015-11-21T00:00:00"/>
    <d v="2015-11-24T00:00:00"/>
    <n v="3"/>
    <s v="Second Class"/>
    <x v="2"/>
    <s v="Beds"/>
    <n v="78"/>
    <n v="156"/>
    <n v="2"/>
    <n v="0.05"/>
    <n v="39"/>
    <n v="78"/>
    <n v="0.1"/>
    <n v="3.9000000000000004"/>
    <s v="Critical"/>
    <s v="RG-0048136"/>
    <s v="Sloan Shillingsburg"/>
    <s v="Corporate"/>
    <s v="Puebla"/>
    <s v="Puebla"/>
    <s v="Mexico"/>
    <x v="5"/>
    <s v="Nov"/>
  </r>
  <r>
    <x v="17361"/>
    <d v="2015-10-25T00:00:00"/>
    <d v="2015-10-31T00:00:00"/>
    <n v="6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HS-0048137"/>
    <s v="Orr Sachs"/>
    <s v="Corporate"/>
    <s v="Regensburg"/>
    <s v="Bavaria"/>
    <s v="Germany"/>
    <x v="1"/>
    <s v="Oct"/>
  </r>
  <r>
    <x v="17362"/>
    <d v="2015-03-10T00:00:00"/>
    <d v="2015-03-11T00:00:00"/>
    <n v="1"/>
    <s v="Second Class"/>
    <x v="2"/>
    <s v="Shoe Rack"/>
    <n v="124"/>
    <n v="372"/>
    <n v="3"/>
    <n v="0.05"/>
    <n v="25.4"/>
    <n v="76.199999999999989"/>
    <n v="0.15000000000000002"/>
    <n v="2.54"/>
    <s v="Medium"/>
    <s v="ON-0048138"/>
    <s v="Solomon Vernon"/>
    <s v="Consumer"/>
    <s v="Tamworth"/>
    <s v="New South Wales"/>
    <s v="Australia"/>
    <x v="0"/>
    <s v="Mar"/>
  </r>
  <r>
    <x v="17363"/>
    <d v="2015-04-04T00:00:00"/>
    <d v="2015-04-09T00:00:00"/>
    <n v="5"/>
    <s v="Second Class"/>
    <x v="2"/>
    <s v="Umbrellas"/>
    <n v="70"/>
    <n v="280"/>
    <n v="4"/>
    <n v="0.04"/>
    <n v="17.5"/>
    <n v="70"/>
    <n v="0.16"/>
    <n v="1.75"/>
    <s v="Critical"/>
    <s v="EN-0048139"/>
    <s v="Wall Olsen"/>
    <s v="Consumer"/>
    <s v="Canberra"/>
    <s v="Australian Capital Territory"/>
    <s v="Australia"/>
    <x v="0"/>
    <s v="Apr"/>
  </r>
  <r>
    <x v="17364"/>
    <d v="2015-04-24T00:00:00"/>
    <d v="2015-04-27T00:00:00"/>
    <n v="3"/>
    <s v="Second Class"/>
    <x v="2"/>
    <s v="Dinner Crockery"/>
    <n v="133"/>
    <n v="133"/>
    <n v="1"/>
    <n v="0.05"/>
    <n v="46.35"/>
    <n v="46.35"/>
    <n v="0.05"/>
    <n v="4.6350000000000007"/>
    <s v="Medium"/>
    <s v="AN-0048140"/>
    <s v="Sanchez Bergman"/>
    <s v="Corporate"/>
    <s v="Lagos"/>
    <s v="Lagos"/>
    <s v="Nigeria"/>
    <x v="7"/>
    <s v="Apr"/>
  </r>
  <r>
    <x v="17365"/>
    <d v="2015-09-06T00:00:00"/>
    <d v="2015-09-08T00:00:00"/>
    <n v="2"/>
    <s v="Second Class"/>
    <x v="2"/>
    <s v="Sofa Covers"/>
    <n v="216"/>
    <n v="216"/>
    <n v="1"/>
    <n v="0.01"/>
    <n v="133.84"/>
    <n v="133.84"/>
    <n v="0.01"/>
    <n v="13.384"/>
    <s v="Medium"/>
    <s v="LI-0048141"/>
    <s v="Castillo Donatelli"/>
    <s v="Corporate"/>
    <s v="Meknes"/>
    <s v="Meknès-Tafilalet"/>
    <s v="Morocco"/>
    <x v="7"/>
    <s v="Sep"/>
  </r>
  <r>
    <x v="17366"/>
    <d v="2015-01-06T00:00:00"/>
    <d v="2015-01-12T00:00:00"/>
    <n v="6"/>
    <s v="Second Class"/>
    <x v="2"/>
    <s v="Bed Sheets"/>
    <n v="211"/>
    <n v="422"/>
    <n v="2"/>
    <n v="0.04"/>
    <n v="114.12"/>
    <n v="228.24"/>
    <n v="0.08"/>
    <n v="11.412000000000001"/>
    <s v="Medium"/>
    <s v="IS-0048142"/>
    <s v="Barton Mathis"/>
    <s v="Consumer"/>
    <s v="Le Havre"/>
    <s v="Upper Normandy"/>
    <s v="France"/>
    <x v="1"/>
    <s v="Jan"/>
  </r>
  <r>
    <x v="17367"/>
    <d v="2015-01-26T00:00:00"/>
    <d v="2015-02-01T00:00:00"/>
    <n v="6"/>
    <s v="Second Class"/>
    <x v="2"/>
    <s v="Curtains"/>
    <n v="34"/>
    <n v="68"/>
    <n v="2"/>
    <n v="0.03"/>
    <n v="17"/>
    <n v="34"/>
    <n v="0.06"/>
    <n v="1.7000000000000002"/>
    <s v="Medium"/>
    <s v="EN-0048143"/>
    <s v="Thornton Holden"/>
    <s v="Corporate"/>
    <s v="Bihar Sharif"/>
    <s v="Bihar"/>
    <s v="India"/>
    <x v="2"/>
    <s v="Jan"/>
  </r>
  <r>
    <x v="17368"/>
    <d v="2015-04-16T00:00:00"/>
    <d v="2015-04-22T00:00:00"/>
    <n v="6"/>
    <s v="Second Class"/>
    <x v="2"/>
    <s v="Towels"/>
    <n v="228"/>
    <n v="684"/>
    <n v="3"/>
    <n v="0.05"/>
    <n v="113.8"/>
    <n v="341.4"/>
    <n v="0.15000000000000002"/>
    <n v="11.38"/>
    <s v="Medium"/>
    <s v="CH-0048144"/>
    <s v="May Französisch"/>
    <s v="Consumer"/>
    <s v="Lower Hutt"/>
    <s v="Wellington"/>
    <s v="New Zealand"/>
    <x v="0"/>
    <s v="Apr"/>
  </r>
  <r>
    <x v="17369"/>
    <d v="2015-08-15T00:00:00"/>
    <d v="2015-08-21T00:00:00"/>
    <n v="6"/>
    <s v="Second Class"/>
    <x v="2"/>
    <s v="Sofas"/>
    <n v="67"/>
    <n v="67"/>
    <n v="1"/>
    <n v="0.04"/>
    <n v="67"/>
    <n v="67"/>
    <n v="0.04"/>
    <n v="6.7"/>
    <s v="Medium"/>
    <s v="DE-0048145"/>
    <s v="Sutton Gerbode"/>
    <s v="Home Office"/>
    <s v="Akhisar"/>
    <s v="Manisa"/>
    <s v="Turkey"/>
    <x v="3"/>
    <s v="Aug"/>
  </r>
  <r>
    <x v="17370"/>
    <d v="2015-12-18T00:00:00"/>
    <d v="2015-12-28T00:00:00"/>
    <n v="10"/>
    <s v="Second Class"/>
    <x v="2"/>
    <s v="Beds"/>
    <n v="78"/>
    <n v="312"/>
    <n v="4"/>
    <n v="0.02"/>
    <n v="19.5"/>
    <n v="78"/>
    <n v="0.08"/>
    <n v="1.9500000000000002"/>
    <s v="Medium"/>
    <s v="OY-0048146"/>
    <s v="Norman Joy"/>
    <s v="Home Office"/>
    <s v="Cairo"/>
    <s v="Al Qahirah"/>
    <s v="Egypt"/>
    <x v="7"/>
    <s v="Dec"/>
  </r>
  <r>
    <x v="17371"/>
    <d v="2015-10-04T00:00:00"/>
    <d v="2015-10-09T00:00:00"/>
    <n v="5"/>
    <s v="Second Class"/>
    <x v="2"/>
    <s v="Dinning Tables"/>
    <n v="119"/>
    <n v="595"/>
    <n v="5"/>
    <n v="0.02"/>
    <n v="27.1"/>
    <n v="135.5"/>
    <n v="0.1"/>
    <n v="2.7100000000000004"/>
    <s v="High"/>
    <s v="EE-0048147"/>
    <s v="Klein Lee"/>
    <s v="Consumer"/>
    <s v="Santiago de los Caballeros"/>
    <s v="Santiago"/>
    <s v="Dominican Republic"/>
    <x v="11"/>
    <s v="Oct"/>
  </r>
  <r>
    <x v="17372"/>
    <d v="2015-01-21T00:00:00"/>
    <d v="2015-01-25T00:00:00"/>
    <n v="4"/>
    <s v="Second Class"/>
    <x v="2"/>
    <s v="Shoe Rack"/>
    <n v="124"/>
    <n v="372"/>
    <n v="3"/>
    <n v="0.03"/>
    <n v="32.840000000000003"/>
    <n v="98.52000000000001"/>
    <n v="0.09"/>
    <n v="3.2840000000000007"/>
    <s v="Medium"/>
    <s v="EY-0048148"/>
    <s v="Wallace Caffey"/>
    <s v="Corporate"/>
    <s v="El Progreso"/>
    <s v="Yoro"/>
    <s v="Honduras"/>
    <x v="1"/>
    <s v="Jan"/>
  </r>
  <r>
    <x v="17373"/>
    <d v="2015-12-15T00:00:00"/>
    <d v="2015-12-22T00:00:00"/>
    <n v="7"/>
    <s v="Second Class"/>
    <x v="2"/>
    <s v="Umbrellas"/>
    <n v="70"/>
    <n v="70"/>
    <n v="1"/>
    <n v="0.04"/>
    <n v="70"/>
    <n v="70"/>
    <n v="0.04"/>
    <n v="7"/>
    <s v="High"/>
    <s v="NG-0048149"/>
    <s v="Mccall Smayling"/>
    <s v="Consumer"/>
    <s v="Toulouse"/>
    <s v="Midi-Pyrénées"/>
    <s v="France"/>
    <x v="1"/>
    <s v="Dec"/>
  </r>
  <r>
    <x v="17374"/>
    <d v="2015-04-10T00:00:00"/>
    <d v="2015-04-19T00:00:00"/>
    <n v="9"/>
    <s v="Second Class"/>
    <x v="2"/>
    <s v="Dinner Crockery"/>
    <n v="133"/>
    <n v="266"/>
    <n v="2"/>
    <n v="0.05"/>
    <n v="39.700000000000003"/>
    <n v="79.400000000000006"/>
    <n v="0.1"/>
    <n v="3.9700000000000006"/>
    <s v="High"/>
    <s v="DY-0048150"/>
    <s v="Parks Grady"/>
    <s v="Corporate"/>
    <s v="Kaduna"/>
    <s v="Kaduna"/>
    <s v="Nigeria"/>
    <x v="7"/>
    <s v="Apr"/>
  </r>
  <r>
    <x v="17375"/>
    <d v="2015-12-12T00:00:00"/>
    <d v="2015-12-17T00:00:00"/>
    <n v="5"/>
    <s v="Second Class"/>
    <x v="2"/>
    <s v="Sofa Covers"/>
    <n v="216"/>
    <n v="648"/>
    <n v="3"/>
    <n v="0.05"/>
    <n v="103.6"/>
    <n v="310.79999999999995"/>
    <n v="0.15000000000000002"/>
    <n v="10.36"/>
    <s v="Medium"/>
    <s v="ER-0048151"/>
    <s v="Tate Hightower"/>
    <s v="Corporate"/>
    <s v="Dakar"/>
    <s v="Dakar"/>
    <s v="Senegal"/>
    <x v="7"/>
    <s v="Dec"/>
  </r>
  <r>
    <x v="17376"/>
    <d v="2015-11-08T00:00:00"/>
    <d v="2015-11-17T00:00:00"/>
    <n v="9"/>
    <s v="Second Class"/>
    <x v="2"/>
    <s v="Bed Sheets"/>
    <n v="211"/>
    <n v="633"/>
    <n v="3"/>
    <n v="0.05"/>
    <n v="99.35"/>
    <n v="298.04999999999995"/>
    <n v="0.15000000000000002"/>
    <n v="9.9350000000000005"/>
    <s v="Critical"/>
    <s v="ON-0048152"/>
    <s v="Gregory Gibson"/>
    <s v="Home Office"/>
    <s v="Ufa"/>
    <s v="Bashkortostan"/>
    <s v="Russia"/>
    <x v="3"/>
    <s v="Nov"/>
  </r>
  <r>
    <x v="17377"/>
    <d v="2015-11-27T00:00:00"/>
    <d v="2015-12-02T00:00:00"/>
    <n v="5"/>
    <s v="Second Class"/>
    <x v="2"/>
    <s v="Curtains"/>
    <n v="34"/>
    <n v="170"/>
    <n v="5"/>
    <n v="0.02"/>
    <n v="6.8"/>
    <n v="34"/>
    <n v="0.1"/>
    <n v="0.68"/>
    <s v="Medium"/>
    <s v="EN-0048153"/>
    <s v="Wall Olsen"/>
    <s v="Consumer"/>
    <s v="Dhaka"/>
    <s v="Dhaka"/>
    <s v="Bangladesh"/>
    <x v="2"/>
    <s v="Nov"/>
  </r>
  <r>
    <x v="17378"/>
    <d v="2015-06-28T00:00:00"/>
    <d v="2015-07-01T00:00:00"/>
    <n v="3"/>
    <s v="Second Class"/>
    <x v="2"/>
    <s v="Towels"/>
    <n v="228"/>
    <n v="1140"/>
    <n v="5"/>
    <n v="0.02"/>
    <n v="125.19999999999999"/>
    <n v="626"/>
    <n v="0.1"/>
    <n v="12.52"/>
    <s v="High"/>
    <s v="NS-0048154"/>
    <s v="Maldonado Jenkins"/>
    <s v="Corporate"/>
    <s v="Provo"/>
    <s v="Utah"/>
    <s v="United States"/>
    <x v="6"/>
    <s v="Jun"/>
  </r>
  <r>
    <x v="17379"/>
    <d v="2015-05-12T00:00:00"/>
    <d v="2015-05-16T00:00:00"/>
    <n v="4"/>
    <s v="Second Class"/>
    <x v="2"/>
    <s v="Sofas"/>
    <n v="67"/>
    <n v="268"/>
    <n v="4"/>
    <n v="0.03"/>
    <n v="16.75"/>
    <n v="67"/>
    <n v="0.12"/>
    <n v="1.675"/>
    <s v="Critical"/>
    <s v="NG-0048155"/>
    <s v="Mccall Smayling"/>
    <s v="Consumer"/>
    <s v="Basildon"/>
    <s v="England"/>
    <s v="United Kingdom"/>
    <x v="5"/>
    <s v="May"/>
  </r>
  <r>
    <x v="17380"/>
    <d v="2015-05-27T00:00:00"/>
    <d v="2015-05-28T00:00:00"/>
    <n v="1"/>
    <s v="Second Class"/>
    <x v="2"/>
    <s v="Beds"/>
    <n v="78"/>
    <n v="312"/>
    <n v="4"/>
    <n v="0.03"/>
    <n v="19.5"/>
    <n v="78"/>
    <n v="0.12"/>
    <n v="1.9500000000000002"/>
    <s v="High"/>
    <s v="RT-0048156"/>
    <s v="Foley Stewart"/>
    <s v="Consumer"/>
    <s v="Gothenburg"/>
    <s v="Västra Götaland"/>
    <s v="Sweden"/>
    <x v="5"/>
    <s v="May"/>
  </r>
  <r>
    <x v="17381"/>
    <d v="2015-03-21T00:00:00"/>
    <d v="2015-03-23T00:00:00"/>
    <n v="2"/>
    <s v="Second Class"/>
    <x v="2"/>
    <s v="Dinning Tables"/>
    <n v="119"/>
    <n v="357"/>
    <n v="3"/>
    <n v="0.04"/>
    <n v="24.72"/>
    <n v="74.16"/>
    <n v="0.12"/>
    <n v="2.472"/>
    <s v="Medium"/>
    <s v="OK-0048157"/>
    <s v="Lewis Ashbrook"/>
    <s v="Corporate"/>
    <s v="Jiangmen"/>
    <s v="Guangdong"/>
    <s v="China"/>
    <x v="4"/>
    <s v="Mar"/>
  </r>
  <r>
    <x v="17382"/>
    <d v="2015-03-18T00:00:00"/>
    <d v="2015-03-21T00:00:00"/>
    <n v="3"/>
    <s v="Second Class"/>
    <x v="2"/>
    <s v="Shoe Rack"/>
    <n v="124"/>
    <n v="496"/>
    <n v="4"/>
    <n v="0.03"/>
    <n v="29.12"/>
    <n v="116.48"/>
    <n v="0.12"/>
    <n v="2.9120000000000004"/>
    <s v="High"/>
    <s v="ER-0048158"/>
    <s v="Marks Schneider"/>
    <s v="Home Office"/>
    <s v="Riyadh"/>
    <s v="Ar Riyad"/>
    <s v="Saudi Arabia"/>
    <x v="3"/>
    <s v="Mar"/>
  </r>
  <r>
    <x v="17383"/>
    <d v="2015-02-06T00:00:00"/>
    <d v="2015-02-09T00:00:00"/>
    <n v="3"/>
    <s v="Second Class"/>
    <x v="2"/>
    <s v="Umbrellas"/>
    <n v="70"/>
    <n v="140"/>
    <n v="2"/>
    <n v="0.05"/>
    <n v="35"/>
    <n v="70"/>
    <n v="0.1"/>
    <n v="3.5"/>
    <s v="High"/>
    <s v="TH-0048159"/>
    <s v="Lara Smith"/>
    <s v="Consumer"/>
    <s v="Sincan"/>
    <s v="Ankara"/>
    <s v="Turkey"/>
    <x v="3"/>
    <s v="Feb"/>
  </r>
  <r>
    <x v="17384"/>
    <d v="2015-01-13T00:00:00"/>
    <d v="2015-01-14T00:00:00"/>
    <n v="1"/>
    <s v="Second Class"/>
    <x v="2"/>
    <s v="Dinner Crockery"/>
    <n v="133"/>
    <n v="532"/>
    <n v="4"/>
    <n v="0.04"/>
    <n v="31.72"/>
    <n v="126.88"/>
    <n v="0.16"/>
    <n v="3.1720000000000002"/>
    <s v="High"/>
    <s v="ER-0048160"/>
    <s v="Mcmillan Weimer"/>
    <s v="Corporate"/>
    <s v="Tegucigalpa"/>
    <s v="Francisco Morazán"/>
    <s v="Honduras"/>
    <x v="1"/>
    <s v="Jan"/>
  </r>
  <r>
    <x v="17385"/>
    <d v="2015-05-12T00:00:00"/>
    <d v="2015-05-17T00:00:00"/>
    <n v="5"/>
    <s v="Second Class"/>
    <x v="2"/>
    <s v="Sofa Covers"/>
    <n v="216"/>
    <n v="1080"/>
    <n v="5"/>
    <n v="0.03"/>
    <n v="103.6"/>
    <n v="518"/>
    <n v="0.15"/>
    <n v="10.36"/>
    <s v="Medium"/>
    <s v="RS-0048161"/>
    <s v="Hernandez Badders"/>
    <s v="Home Office"/>
    <s v="Heerlen"/>
    <s v="Limburg"/>
    <s v="Netherlands"/>
    <x v="1"/>
    <s v="May"/>
  </r>
  <r>
    <x v="17386"/>
    <d v="2015-01-06T00:00:00"/>
    <d v="2015-01-11T00:00:00"/>
    <n v="5"/>
    <s v="Second Class"/>
    <x v="2"/>
    <s v="Bed Sheets"/>
    <n v="211"/>
    <n v="633"/>
    <n v="3"/>
    <n v="0.02"/>
    <n v="118.34"/>
    <n v="355.02"/>
    <n v="0.06"/>
    <n v="11.834000000000001"/>
    <s v="High"/>
    <s v="LL-0048162"/>
    <s v="Marshall Carroll"/>
    <s v="Consumer"/>
    <s v="Nowra"/>
    <s v="New South Wales"/>
    <s v="Australia"/>
    <x v="0"/>
    <s v="Jan"/>
  </r>
  <r>
    <x v="17387"/>
    <d v="2015-08-23T00:00:00"/>
    <d v="2015-08-26T00:00:00"/>
    <n v="3"/>
    <s v="Second Class"/>
    <x v="2"/>
    <s v="Curtains"/>
    <n v="34"/>
    <n v="102"/>
    <n v="3"/>
    <n v="0.04"/>
    <n v="11.333333333333334"/>
    <n v="34"/>
    <n v="0.12"/>
    <n v="1.1333333333333335"/>
    <s v="Medium"/>
    <s v="AS-0048163"/>
    <s v="Weeks Thomas"/>
    <s v="Home Office"/>
    <s v="Jackson"/>
    <s v="Mississippi"/>
    <s v="United States"/>
    <x v="9"/>
    <s v="Aug"/>
  </r>
  <r>
    <x v="17388"/>
    <d v="2015-01-25T00:00:00"/>
    <d v="2015-02-01T00:00:00"/>
    <n v="7"/>
    <s v="Second Class"/>
    <x v="2"/>
    <s v="Towels"/>
    <n v="228"/>
    <n v="912"/>
    <n v="4"/>
    <n v="0.02"/>
    <n v="129.76"/>
    <n v="519.04"/>
    <n v="0.08"/>
    <n v="12.975999999999999"/>
    <s v="High"/>
    <s v="IN-0048164"/>
    <s v="Cain Mccrossin"/>
    <s v="Home Office"/>
    <s v="Los Angeles"/>
    <s v="California"/>
    <s v="United States"/>
    <x v="6"/>
    <s v="Jan"/>
  </r>
  <r>
    <x v="17389"/>
    <d v="2015-03-28T00:00:00"/>
    <d v="2015-04-01T00:00:00"/>
    <n v="4"/>
    <s v="Second Class"/>
    <x v="2"/>
    <s v="Sofas"/>
    <n v="67"/>
    <n v="268"/>
    <n v="4"/>
    <n v="0.05"/>
    <n v="16.75"/>
    <n v="67"/>
    <n v="0.2"/>
    <n v="1.675"/>
    <s v="Critical"/>
    <s v="NA-0048165"/>
    <s v="Cunningham Dana"/>
    <s v="Home Office"/>
    <s v="São Paulo"/>
    <s v="São Paulo"/>
    <s v="Brazil"/>
    <x v="9"/>
    <s v="Mar"/>
  </r>
  <r>
    <x v="17390"/>
    <d v="2015-08-03T00:00:00"/>
    <d v="2015-08-09T00:00:00"/>
    <n v="6"/>
    <s v="Second Class"/>
    <x v="2"/>
    <s v="Beds"/>
    <n v="78"/>
    <n v="312"/>
    <n v="4"/>
    <n v="0.02"/>
    <n v="19.5"/>
    <n v="78"/>
    <n v="0.08"/>
    <n v="1.9500000000000002"/>
    <s v="Critical"/>
    <s v="DT-0048166"/>
    <s v="Roach Wendt"/>
    <s v="Corporate"/>
    <s v="Brindisi"/>
    <s v="Apulia"/>
    <s v="Italy"/>
    <x v="9"/>
    <s v="Aug"/>
  </r>
  <r>
    <x v="17391"/>
    <d v="2015-06-14T00:00:00"/>
    <d v="2015-06-16T00:00:00"/>
    <n v="2"/>
    <s v="Second Class"/>
    <x v="2"/>
    <s v="Dinning Tables"/>
    <n v="119"/>
    <n v="238"/>
    <n v="2"/>
    <n v="0.04"/>
    <n v="29.48"/>
    <n v="58.96"/>
    <n v="0.08"/>
    <n v="2.9480000000000004"/>
    <s v="Critical"/>
    <s v="TH-0048167"/>
    <s v="Pace Southworth"/>
    <s v="Consumer"/>
    <s v="Harbin"/>
    <s v="Heilongjiang"/>
    <s v="China"/>
    <x v="4"/>
    <s v="Jun"/>
  </r>
  <r>
    <x v="17392"/>
    <d v="2015-12-29T00:00:00"/>
    <d v="2015-12-30T00:00:00"/>
    <n v="1"/>
    <s v="Second Class"/>
    <x v="2"/>
    <s v="Shoe Rack"/>
    <n v="124"/>
    <n v="248"/>
    <n v="2"/>
    <n v="0.04"/>
    <n v="34.08"/>
    <n v="68.16"/>
    <n v="0.08"/>
    <n v="3.4079999999999999"/>
    <s v="Medium"/>
    <s v="EY-0048168"/>
    <s v="Stone Cooley"/>
    <s v="Consumer"/>
    <s v="Solapur"/>
    <s v="Maharashtra"/>
    <s v="India"/>
    <x v="2"/>
    <s v="Dec"/>
  </r>
  <r>
    <x v="17393"/>
    <d v="2015-02-20T00:00:00"/>
    <d v="2015-03-01T00:00:00"/>
    <n v="9"/>
    <s v="Second Class"/>
    <x v="2"/>
    <s v="Umbrellas"/>
    <n v="70"/>
    <n v="280"/>
    <n v="4"/>
    <n v="0.03"/>
    <n v="17.5"/>
    <n v="70"/>
    <n v="0.12"/>
    <n v="1.75"/>
    <s v="High"/>
    <s v="ER-0048169"/>
    <s v="Pruitt Reiter"/>
    <s v="Consumer"/>
    <s v="Mombasa"/>
    <s v="Coast"/>
    <s v="Kenya"/>
    <x v="7"/>
    <s v="Feb"/>
  </r>
  <r>
    <x v="17394"/>
    <d v="2015-06-28T00:00:00"/>
    <d v="2015-07-07T00:00:00"/>
    <n v="9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High"/>
    <s v="TY-0048170"/>
    <s v="Decker Satty"/>
    <s v="Consumer"/>
    <s v="Bishkek"/>
    <s v="Bishkek"/>
    <s v="Kyrgyzstan"/>
    <x v="3"/>
    <s v="Jun"/>
  </r>
  <r>
    <x v="17395"/>
    <d v="2015-06-06T00:00:00"/>
    <d v="2015-06-16T00:00:00"/>
    <n v="10"/>
    <s v="Second Class"/>
    <x v="2"/>
    <s v="Sofa Covers"/>
    <n v="216"/>
    <n v="648"/>
    <n v="3"/>
    <n v="0.03"/>
    <n v="116.56"/>
    <n v="349.68"/>
    <n v="0.09"/>
    <n v="11.656000000000001"/>
    <s v="High"/>
    <s v="CE-0048171"/>
    <s v="Hunter Chance"/>
    <s v="Consumer"/>
    <s v="Istanbul"/>
    <s v="Istanbul"/>
    <s v="Turkey"/>
    <x v="3"/>
    <s v="Jun"/>
  </r>
  <r>
    <x v="17396"/>
    <d v="2015-11-16T00:00:00"/>
    <d v="2015-11-20T00:00:00"/>
    <n v="4"/>
    <s v="Second Class"/>
    <x v="2"/>
    <s v="Bed Sheets"/>
    <n v="211"/>
    <n v="422"/>
    <n v="2"/>
    <n v="0.02"/>
    <n v="122.56"/>
    <n v="245.12"/>
    <n v="0.04"/>
    <n v="12.256"/>
    <s v="Medium"/>
    <s v="EN-0048172"/>
    <s v="Craig Gjertsen"/>
    <s v="Consumer"/>
    <s v="Morelia"/>
    <s v="Michoacán"/>
    <s v="Mexico"/>
    <x v="5"/>
    <s v="Nov"/>
  </r>
  <r>
    <x v="17397"/>
    <d v="2015-08-14T00:00:00"/>
    <d v="2015-08-17T00:00:00"/>
    <n v="3"/>
    <s v="Second Class"/>
    <x v="2"/>
    <s v="Curtains"/>
    <n v="34"/>
    <n v="68"/>
    <n v="2"/>
    <n v="0.01"/>
    <n v="17"/>
    <n v="34"/>
    <n v="0.02"/>
    <n v="1.7000000000000002"/>
    <s v="High"/>
    <s v="EY-0048173"/>
    <s v="Carpenter Decherney"/>
    <s v="Corporate"/>
    <s v="Arraiján"/>
    <s v="Panama"/>
    <s v="Panama"/>
    <x v="1"/>
    <s v="Aug"/>
  </r>
  <r>
    <x v="17398"/>
    <d v="2015-03-04T00:00:00"/>
    <d v="2015-03-12T00:00:00"/>
    <n v="8"/>
    <s v="Second Class"/>
    <x v="2"/>
    <s v="Towels"/>
    <n v="228"/>
    <n v="1140"/>
    <n v="5"/>
    <n v="0.05"/>
    <n v="91"/>
    <n v="455"/>
    <n v="0.25"/>
    <n v="9.1"/>
    <s v="Medium"/>
    <s v="RD-0048174"/>
    <s v="Ford Byrd"/>
    <s v="Home Office"/>
    <s v="Santa Clara"/>
    <s v="Villa Clara"/>
    <s v="Cuba"/>
    <x v="11"/>
    <s v="Mar"/>
  </r>
  <r>
    <x v="17399"/>
    <d v="2015-11-07T00:00:00"/>
    <d v="2015-11-16T00:00:00"/>
    <n v="9"/>
    <s v="Second Class"/>
    <x v="2"/>
    <s v="Sofas"/>
    <n v="67"/>
    <n v="134"/>
    <n v="2"/>
    <n v="0.01"/>
    <n v="33.5"/>
    <n v="67"/>
    <n v="0.02"/>
    <n v="3.35"/>
    <s v="High"/>
    <s v="CH-0048175"/>
    <s v="May Französisch"/>
    <s v="Consumer"/>
    <s v="Burgos"/>
    <s v="Castile and León"/>
    <s v="Spain"/>
    <x v="9"/>
    <s v="Nov"/>
  </r>
  <r>
    <x v="17400"/>
    <d v="2015-06-20T00:00:00"/>
    <d v="2015-06-22T00:00:00"/>
    <n v="2"/>
    <s v="Second Class"/>
    <x v="2"/>
    <s v="Beds"/>
    <n v="78"/>
    <n v="156"/>
    <n v="2"/>
    <n v="0.03"/>
    <n v="39"/>
    <n v="78"/>
    <n v="0.06"/>
    <n v="3.9000000000000004"/>
    <s v="High"/>
    <s v="RD-0048176"/>
    <s v="Wright Baird"/>
    <s v="Consumer"/>
    <s v="San Francisco"/>
    <s v="California"/>
    <s v="United States"/>
    <x v="6"/>
    <s v="Jun"/>
  </r>
  <r>
    <x v="17401"/>
    <d v="2015-07-22T00:00:00"/>
    <d v="2015-07-29T00:00:00"/>
    <n v="7"/>
    <s v="Second Class"/>
    <x v="2"/>
    <s v="Dinning Tables"/>
    <n v="119"/>
    <n v="238"/>
    <n v="2"/>
    <n v="0.02"/>
    <n v="34.24"/>
    <n v="68.48"/>
    <n v="0.04"/>
    <n v="3.4240000000000004"/>
    <s v="Medium"/>
    <s v="DY-0048177"/>
    <s v="Lindsey Kennedy"/>
    <s v="Corporate"/>
    <s v="Misratah"/>
    <s v="Misratah"/>
    <s v="Libya"/>
    <x v="7"/>
    <s v="Jul"/>
  </r>
  <r>
    <x v="17402"/>
    <d v="2015-11-10T00:00:00"/>
    <d v="2015-11-14T00:00:00"/>
    <n v="4"/>
    <s v="Second Class"/>
    <x v="2"/>
    <s v="Shoe Rack"/>
    <n v="124"/>
    <n v="124"/>
    <n v="1"/>
    <n v="0.02"/>
    <n v="41.52"/>
    <n v="41.52"/>
    <n v="0.02"/>
    <n v="4.1520000000000001"/>
    <s v="Medium"/>
    <s v="RG-0048178"/>
    <s v="Marsh Luxemburg"/>
    <s v="Corporate"/>
    <s v="Al Mubarraz"/>
    <s v="Ash Sharqiyah"/>
    <s v="Saudi Arabia"/>
    <x v="3"/>
    <s v="Nov"/>
  </r>
  <r>
    <x v="17403"/>
    <d v="2015-01-01T00:00:00"/>
    <d v="2015-01-10T00:00:00"/>
    <n v="9"/>
    <s v="Second Class"/>
    <x v="2"/>
    <s v="Umbrellas"/>
    <n v="70"/>
    <n v="350"/>
    <n v="5"/>
    <n v="0.03"/>
    <n v="14"/>
    <n v="70"/>
    <n v="0.15"/>
    <n v="1.4000000000000001"/>
    <s v="Medium"/>
    <s v="NS-0048179"/>
    <s v="Hayes Burns"/>
    <s v="Consumer"/>
    <s v="Santiago"/>
    <s v="Santiago"/>
    <s v="Chile"/>
    <x v="9"/>
    <s v="Jan"/>
  </r>
  <r>
    <x v="17404"/>
    <d v="2015-12-03T00:00:00"/>
    <d v="2015-12-08T00:00:00"/>
    <n v="5"/>
    <s v="Second Class"/>
    <x v="2"/>
    <s v="Dinner Crockery"/>
    <n v="133"/>
    <n v="133"/>
    <n v="1"/>
    <n v="0.01"/>
    <n v="51.67"/>
    <n v="51.67"/>
    <n v="0.01"/>
    <n v="5.1670000000000007"/>
    <s v="High"/>
    <s v="TE-0048180"/>
    <s v="Roth Seite"/>
    <s v="Consumer"/>
    <s v="Santa Clara"/>
    <s v="Villa Clara"/>
    <s v="Cuba"/>
    <x v="11"/>
    <s v="Dec"/>
  </r>
  <r>
    <x v="17405"/>
    <d v="2015-06-29T00:00:00"/>
    <d v="2015-07-06T00:00:00"/>
    <n v="7"/>
    <s v="Second Class"/>
    <x v="2"/>
    <s v="Sofa Covers"/>
    <n v="216"/>
    <n v="864"/>
    <n v="4"/>
    <n v="0.01"/>
    <n v="127.36"/>
    <n v="509.44"/>
    <n v="0.04"/>
    <n v="12.736000000000001"/>
    <s v="High"/>
    <s v="LE-0048181"/>
    <s v="Reid Engle"/>
    <s v="Home Office"/>
    <s v="Limoeiro do Norte"/>
    <s v="Ceará"/>
    <s v="Brazil"/>
    <x v="9"/>
    <s v="Jun"/>
  </r>
  <r>
    <x v="17406"/>
    <d v="2015-09-12T00:00:00"/>
    <d v="2015-09-21T00:00:00"/>
    <n v="9"/>
    <s v="Second Class"/>
    <x v="2"/>
    <s v="Bed Sheets"/>
    <n v="211"/>
    <n v="422"/>
    <n v="2"/>
    <n v="0.02"/>
    <n v="122.56"/>
    <n v="245.12"/>
    <n v="0.04"/>
    <n v="12.256"/>
    <s v="Critical"/>
    <s v="L--0048182"/>
    <s v="Parker Bell-"/>
    <s v="Consumer"/>
    <s v="Bangkok"/>
    <s v="Bangkok"/>
    <s v="Thailand"/>
    <x v="10"/>
    <s v="Sep"/>
  </r>
  <r>
    <x v="17407"/>
    <d v="2015-09-20T00:00:00"/>
    <d v="2015-09-23T00:00:00"/>
    <n v="3"/>
    <s v="Second Class"/>
    <x v="2"/>
    <s v="Curtains"/>
    <n v="34"/>
    <n v="102"/>
    <n v="3"/>
    <n v="0.04"/>
    <n v="11.333333333333334"/>
    <n v="34"/>
    <n v="0.12"/>
    <n v="1.1333333333333335"/>
    <s v="Medium"/>
    <s v="LE-0048183"/>
    <s v="George Engle"/>
    <s v="Home Office"/>
    <s v="Tamworth"/>
    <s v="New South Wales"/>
    <s v="Australia"/>
    <x v="0"/>
    <s v="Sep"/>
  </r>
  <r>
    <x v="17408"/>
    <d v="2015-11-18T00:00:00"/>
    <d v="2015-11-24T00:00:00"/>
    <n v="6"/>
    <s v="Second Class"/>
    <x v="2"/>
    <s v="Towels"/>
    <n v="228"/>
    <n v="456"/>
    <n v="2"/>
    <n v="0.04"/>
    <n v="129.76"/>
    <n v="259.52"/>
    <n v="0.08"/>
    <n v="12.975999999999999"/>
    <s v="Medium"/>
    <s v="ON-0048184"/>
    <s v="Spears Thornton"/>
    <s v="Corporate"/>
    <s v="Seattle"/>
    <s v="Washington"/>
    <s v="United States"/>
    <x v="6"/>
    <s v="Nov"/>
  </r>
  <r>
    <x v="17409"/>
    <d v="2015-07-11T00:00:00"/>
    <d v="2015-07-16T00:00:00"/>
    <n v="5"/>
    <s v="Second Class"/>
    <x v="2"/>
    <s v="Sofas"/>
    <n v="67"/>
    <n v="335"/>
    <n v="5"/>
    <n v="0.03"/>
    <n v="13.4"/>
    <n v="67"/>
    <n v="0.15"/>
    <n v="1.34"/>
    <s v="Medium"/>
    <s v="MS-0048185"/>
    <s v="Benson Harms"/>
    <s v="Corporate"/>
    <s v="Los Angeles"/>
    <s v="California"/>
    <s v="United States"/>
    <x v="6"/>
    <s v="Jul"/>
  </r>
  <r>
    <x v="17410"/>
    <d v="2015-06-01T00:00:00"/>
    <d v="2015-06-09T00:00:00"/>
    <n v="8"/>
    <s v="Second Class"/>
    <x v="2"/>
    <s v="Beds"/>
    <n v="78"/>
    <n v="156"/>
    <n v="2"/>
    <n v="0.02"/>
    <n v="39"/>
    <n v="78"/>
    <n v="0.04"/>
    <n v="3.9000000000000004"/>
    <s v="Medium"/>
    <s v="IN-0048186"/>
    <s v="Miles Gilpin"/>
    <s v="Consumer"/>
    <s v="Poza Rica de Hidalgo"/>
    <s v="Veracruz"/>
    <s v="Mexico"/>
    <x v="5"/>
    <s v="Jun"/>
  </r>
  <r>
    <x v="17411"/>
    <d v="2015-11-09T00:00:00"/>
    <d v="2015-11-14T00:00:00"/>
    <n v="5"/>
    <s v="Second Class"/>
    <x v="2"/>
    <s v="Dinning Tables"/>
    <n v="119"/>
    <n v="238"/>
    <n v="2"/>
    <n v="0.02"/>
    <n v="34.24"/>
    <n v="68.48"/>
    <n v="0.04"/>
    <n v="3.4240000000000004"/>
    <s v="Medium"/>
    <s v="ND-0048187"/>
    <s v="Hicks Chand"/>
    <s v="Corporate"/>
    <s v="Leipzig"/>
    <s v="Saxony"/>
    <s v="Germany"/>
    <x v="1"/>
    <s v="Nov"/>
  </r>
  <r>
    <x v="17412"/>
    <d v="2015-11-13T00:00:00"/>
    <d v="2015-11-17T00:00:00"/>
    <n v="4"/>
    <s v="Second Class"/>
    <x v="2"/>
    <s v="Shoe Rack"/>
    <n v="124"/>
    <n v="248"/>
    <n v="2"/>
    <n v="0.03"/>
    <n v="36.56"/>
    <n v="73.12"/>
    <n v="0.06"/>
    <n v="3.6560000000000006"/>
    <s v="High"/>
    <s v="LE-0048188"/>
    <s v="Jordan Carlisle"/>
    <s v="Corporate"/>
    <s v="Saint-Genis-Laval"/>
    <s v="Rhône-Alpes"/>
    <s v="France"/>
    <x v="1"/>
    <s v="Nov"/>
  </r>
  <r>
    <x v="17413"/>
    <d v="2015-10-12T00:00:00"/>
    <d v="2015-10-20T00:00:00"/>
    <n v="8"/>
    <s v="Second Class"/>
    <x v="2"/>
    <s v="Umbrellas"/>
    <n v="70"/>
    <n v="350"/>
    <n v="5"/>
    <n v="0.05"/>
    <n v="14"/>
    <n v="70"/>
    <n v="0.25"/>
    <n v="1.4000000000000001"/>
    <s v="High"/>
    <s v="GE-0048189"/>
    <s v="Grimes Paige"/>
    <s v="Consumer"/>
    <s v="Los Angeles"/>
    <s v="California"/>
    <s v="United States"/>
    <x v="6"/>
    <s v="Oct"/>
  </r>
  <r>
    <x v="17414"/>
    <d v="2015-12-06T00:00:00"/>
    <d v="2015-12-12T00:00:00"/>
    <n v="6"/>
    <s v="Second Class"/>
    <x v="2"/>
    <s v="Dinner Crockery"/>
    <n v="133"/>
    <n v="266"/>
    <n v="2"/>
    <n v="0.01"/>
    <n v="50.34"/>
    <n v="100.68"/>
    <n v="0.02"/>
    <n v="5.0340000000000007"/>
    <s v="Critical"/>
    <s v="NA-0048190"/>
    <s v="Cunningham Dana"/>
    <s v="Home Office"/>
    <s v="Florence"/>
    <s v="Kentucky"/>
    <s v="United States"/>
    <x v="9"/>
    <s v="Dec"/>
  </r>
  <r>
    <x v="17415"/>
    <d v="2015-10-13T00:00:00"/>
    <d v="2015-10-20T00:00:00"/>
    <n v="7"/>
    <s v="Second Class"/>
    <x v="2"/>
    <s v="Sofa Covers"/>
    <n v="216"/>
    <n v="1080"/>
    <n v="5"/>
    <n v="0.04"/>
    <n v="92.8"/>
    <n v="464"/>
    <n v="0.2"/>
    <n v="9.2799999999999994"/>
    <s v="Medium"/>
    <s v="RY-0048191"/>
    <s v="Garrett Farry"/>
    <s v="Consumer"/>
    <s v="Vienna"/>
    <s v="Vienna"/>
    <s v="Austria"/>
    <x v="3"/>
    <s v="Oct"/>
  </r>
  <r>
    <x v="17416"/>
    <d v="2015-09-26T00:00:00"/>
    <d v="2015-10-05T00:00:00"/>
    <n v="9"/>
    <s v="Second Class"/>
    <x v="2"/>
    <s v="Bed Sheets"/>
    <n v="211"/>
    <n v="211"/>
    <n v="1"/>
    <n v="0.02"/>
    <n v="126.78"/>
    <n v="126.78"/>
    <n v="0.02"/>
    <n v="12.678000000000001"/>
    <s v="Medium"/>
    <s v="NS-0048192"/>
    <s v="Armstrong Dawkins"/>
    <s v="Home Office"/>
    <s v="Saltillo"/>
    <s v="Coahuila"/>
    <s v="Mexico"/>
    <x v="5"/>
    <s v="Sep"/>
  </r>
  <r>
    <x v="17417"/>
    <d v="2015-07-12T00:00:00"/>
    <d v="2015-07-13T00:00:00"/>
    <n v="1"/>
    <s v="Second Class"/>
    <x v="2"/>
    <s v="Curtains"/>
    <n v="34"/>
    <n v="68"/>
    <n v="2"/>
    <n v="0.03"/>
    <n v="17"/>
    <n v="34"/>
    <n v="0.06"/>
    <n v="1.7000000000000002"/>
    <s v="High"/>
    <s v="ER-0048193"/>
    <s v="Best Venier"/>
    <s v="Consumer"/>
    <s v="Santiago"/>
    <s v="Santiago"/>
    <s v="Chile"/>
    <x v="9"/>
    <s v="Jul"/>
  </r>
  <r>
    <x v="17418"/>
    <d v="2015-03-31T00:00:00"/>
    <d v="2015-04-06T00:00:00"/>
    <n v="6"/>
    <s v="Second Class"/>
    <x v="2"/>
    <s v="Towels"/>
    <n v="228"/>
    <n v="912"/>
    <n v="4"/>
    <n v="0.01"/>
    <n v="138.88"/>
    <n v="555.52"/>
    <n v="0.04"/>
    <n v="13.888"/>
    <s v="Medium"/>
    <s v="RE-0048194"/>
    <s v="Knox Sayre"/>
    <s v="Consumer"/>
    <s v="Apopa"/>
    <s v="San Salvador"/>
    <s v="El Salvador"/>
    <x v="1"/>
    <s v="Mar"/>
  </r>
  <r>
    <x v="17419"/>
    <d v="2015-08-19T00:00:00"/>
    <d v="2015-08-20T00:00:00"/>
    <n v="1"/>
    <s v="Second Class"/>
    <x v="2"/>
    <s v="Sofas"/>
    <n v="67"/>
    <n v="335"/>
    <n v="5"/>
    <n v="0.04"/>
    <n v="13.4"/>
    <n v="67"/>
    <n v="0.2"/>
    <n v="1.34"/>
    <s v="High"/>
    <s v="RA-0048195"/>
    <s v="Mcbride Lawera"/>
    <s v="Corporate"/>
    <s v="Jena"/>
    <s v="Thuringia"/>
    <s v="Germany"/>
    <x v="1"/>
    <s v="Aug"/>
  </r>
  <r>
    <x v="17420"/>
    <d v="2015-02-15T00:00:00"/>
    <d v="2015-02-20T00:00:00"/>
    <n v="5"/>
    <s v="Second Class"/>
    <x v="2"/>
    <s v="Beds"/>
    <n v="78"/>
    <n v="312"/>
    <n v="4"/>
    <n v="0.01"/>
    <n v="19.5"/>
    <n v="78"/>
    <n v="0.04"/>
    <n v="1.9500000000000002"/>
    <s v="High"/>
    <s v="ON-0048196"/>
    <s v="Branch Thornton"/>
    <s v="Corporate"/>
    <s v="Morelia"/>
    <s v="Michoacán"/>
    <s v="Mexico"/>
    <x v="5"/>
    <s v="Feb"/>
  </r>
  <r>
    <x v="17421"/>
    <d v="2015-10-11T00:00:00"/>
    <d v="2015-10-15T00:00:00"/>
    <n v="4"/>
    <s v="Second Class"/>
    <x v="2"/>
    <s v="Dinning Tables"/>
    <n v="119"/>
    <n v="476"/>
    <n v="4"/>
    <n v="0.04"/>
    <n v="19.96"/>
    <n v="79.84"/>
    <n v="0.16"/>
    <n v="1.9960000000000002"/>
    <s v="Medium"/>
    <s v="AN-0048197"/>
    <s v="Leon Sissman"/>
    <s v="Home Office"/>
    <s v="Bogotá"/>
    <s v="Bogota"/>
    <s v="Colombia"/>
    <x v="9"/>
    <s v="Oct"/>
  </r>
  <r>
    <x v="17422"/>
    <d v="2015-04-15T00:00:00"/>
    <d v="2015-04-20T00:00:00"/>
    <n v="5"/>
    <s v="Second Class"/>
    <x v="2"/>
    <s v="Shoe Rack"/>
    <n v="124"/>
    <n v="372"/>
    <n v="3"/>
    <n v="0.04"/>
    <n v="29.12"/>
    <n v="87.36"/>
    <n v="0.12"/>
    <n v="2.9120000000000004"/>
    <s v="Medium"/>
    <s v="LD-0048198"/>
    <s v="Myers Butterfield"/>
    <s v="Consumer"/>
    <s v="Cologne"/>
    <s v="North Rhine-Westphalia"/>
    <s v="Germany"/>
    <x v="1"/>
    <s v="Apr"/>
  </r>
  <r>
    <x v="17423"/>
    <d v="2015-10-23T00:00:00"/>
    <d v="2015-10-25T00:00:00"/>
    <n v="2"/>
    <s v="Second Class"/>
    <x v="2"/>
    <s v="Umbrellas"/>
    <n v="70"/>
    <n v="350"/>
    <n v="5"/>
    <n v="0.05"/>
    <n v="14"/>
    <n v="70"/>
    <n v="0.25"/>
    <n v="1.4000000000000001"/>
    <s v="Medium"/>
    <s v="WN-0048199"/>
    <s v="Butler Brown"/>
    <s v="Corporate"/>
    <s v="Vijayawada"/>
    <s v="Andhra Pradesh"/>
    <s v="India"/>
    <x v="2"/>
    <s v="Oct"/>
  </r>
  <r>
    <x v="17424"/>
    <d v="2015-01-29T00:00:00"/>
    <d v="2015-01-31T00:00:00"/>
    <n v="2"/>
    <s v="Second Class"/>
    <x v="2"/>
    <s v="Dinner Crockery"/>
    <n v="133"/>
    <n v="532"/>
    <n v="4"/>
    <n v="0.03"/>
    <n v="37.04"/>
    <n v="148.16"/>
    <n v="0.12"/>
    <n v="3.7040000000000002"/>
    <s v="Medium"/>
    <s v="MS-0048200"/>
    <s v="Benson Harms"/>
    <s v="Corporate"/>
    <s v="Dalian"/>
    <s v="Liaoning"/>
    <s v="China"/>
    <x v="4"/>
    <s v="Jan"/>
  </r>
  <r>
    <x v="17425"/>
    <d v="2015-04-02T00:00:00"/>
    <d v="2015-04-06T00:00:00"/>
    <n v="4"/>
    <s v="Second Class"/>
    <x v="2"/>
    <s v="Sofa Covers"/>
    <n v="216"/>
    <n v="1080"/>
    <n v="5"/>
    <n v="0.03"/>
    <n v="103.6"/>
    <n v="518"/>
    <n v="0.15"/>
    <n v="10.36"/>
    <s v="Critical"/>
    <s v="CK-0048201"/>
    <s v="Lawson Dilbeck"/>
    <s v="Consumer"/>
    <s v="Yazd"/>
    <s v="Yazd"/>
    <s v="Iran"/>
    <x v="3"/>
    <s v="Apr"/>
  </r>
  <r>
    <x v="17426"/>
    <d v="2015-01-16T00:00:00"/>
    <d v="2015-01-20T00:00:00"/>
    <n v="4"/>
    <s v="Second Class"/>
    <x v="2"/>
    <s v="Bed Sheets"/>
    <n v="211"/>
    <n v="1055"/>
    <n v="5"/>
    <n v="0.02"/>
    <n v="109.9"/>
    <n v="549.5"/>
    <n v="0.1"/>
    <n v="10.990000000000002"/>
    <s v="High"/>
    <s v="IN-0048202"/>
    <s v="Waters Lampkin"/>
    <s v="Consumer"/>
    <s v="Arraiján"/>
    <s v="Panama"/>
    <s v="Panama"/>
    <x v="1"/>
    <s v="Jan"/>
  </r>
  <r>
    <x v="17427"/>
    <d v="2015-11-20T00:00:00"/>
    <d v="2015-11-29T00:00:00"/>
    <n v="9"/>
    <s v="Second Class"/>
    <x v="2"/>
    <s v="Curtains"/>
    <n v="34"/>
    <n v="102"/>
    <n v="3"/>
    <n v="0.01"/>
    <n v="11.333333333333334"/>
    <n v="34"/>
    <n v="0.03"/>
    <n v="1.1333333333333335"/>
    <s v="Medium"/>
    <s v="LE-0048203"/>
    <s v="Mcdowell Roelle"/>
    <s v="Consumer"/>
    <s v="Maceió"/>
    <s v="Alagoas"/>
    <s v="Brazil"/>
    <x v="9"/>
    <s v="Nov"/>
  </r>
  <r>
    <x v="17428"/>
    <d v="2015-07-15T00:00:00"/>
    <d v="2015-07-25T00:00:00"/>
    <n v="10"/>
    <s v="Second Class"/>
    <x v="2"/>
    <s v="Towels"/>
    <n v="228"/>
    <n v="912"/>
    <n v="4"/>
    <n v="0.04"/>
    <n v="111.52"/>
    <n v="446.08"/>
    <n v="0.16"/>
    <n v="11.152000000000001"/>
    <s v="High"/>
    <s v="ER-0048204"/>
    <s v="Meyers Pelletier"/>
    <s v="Corporate"/>
    <s v="Montpellier"/>
    <s v="Languedoc-Roussillon"/>
    <s v="France"/>
    <x v="1"/>
    <s v="Jul"/>
  </r>
  <r>
    <x v="17429"/>
    <d v="2015-04-09T00:00:00"/>
    <d v="2015-04-14T00:00:00"/>
    <n v="5"/>
    <s v="Second Class"/>
    <x v="2"/>
    <s v="Sofas"/>
    <n v="67"/>
    <n v="201"/>
    <n v="3"/>
    <n v="0.02"/>
    <n v="22.333333333333332"/>
    <n v="67"/>
    <n v="0.06"/>
    <n v="2.2333333333333334"/>
    <s v="Medium"/>
    <s v="RD-0048205"/>
    <s v="Ford Byrd"/>
    <s v="Home Office"/>
    <s v="Hamburg"/>
    <s v="Hamburg"/>
    <s v="Germany"/>
    <x v="1"/>
    <s v="Apr"/>
  </r>
  <r>
    <x v="17430"/>
    <d v="2015-07-24T00:00:00"/>
    <d v="2015-07-31T00:00:00"/>
    <n v="7"/>
    <s v="Second Class"/>
    <x v="2"/>
    <s v="Beds"/>
    <n v="78"/>
    <n v="234"/>
    <n v="3"/>
    <n v="0.04"/>
    <n v="26"/>
    <n v="78"/>
    <n v="0.12"/>
    <n v="2.6"/>
    <s v="Medium"/>
    <s v="AN-0048206"/>
    <s v="Mack Hoffman"/>
    <s v="Consumer"/>
    <s v="Los Angeles"/>
    <s v="California"/>
    <s v="United States"/>
    <x v="6"/>
    <s v="Jul"/>
  </r>
  <r>
    <x v="17431"/>
    <d v="2015-09-23T00:00:00"/>
    <d v="2015-10-01T00:00:00"/>
    <n v="8"/>
    <s v="Second Class"/>
    <x v="2"/>
    <s v="Dinning Tables"/>
    <n v="119"/>
    <n v="595"/>
    <n v="5"/>
    <n v="0.05"/>
    <n v="9.25"/>
    <n v="46.25"/>
    <n v="0.25"/>
    <n v="0.92500000000000004"/>
    <s v="High"/>
    <s v="LL-0048207"/>
    <s v="Gibson Carroll"/>
    <s v="Consumer"/>
    <s v="Kigali"/>
    <s v="Kigali"/>
    <s v="Rwanda"/>
    <x v="7"/>
    <s v="Sep"/>
  </r>
  <r>
    <x v="17432"/>
    <d v="2015-01-23T00:00:00"/>
    <d v="2015-02-01T00:00:00"/>
    <n v="9"/>
    <s v="Second Class"/>
    <x v="2"/>
    <s v="Shoe Rack"/>
    <n v="124"/>
    <n v="496"/>
    <n v="4"/>
    <n v="0.05"/>
    <n v="19.2"/>
    <n v="76.8"/>
    <n v="0.2"/>
    <n v="1.92"/>
    <s v="High"/>
    <s v="IN-0048208"/>
    <s v="Cain Mccrossin"/>
    <s v="Home Office"/>
    <s v="Tepic"/>
    <s v="Nayarit"/>
    <s v="Mexico"/>
    <x v="5"/>
    <s v="Jan"/>
  </r>
  <r>
    <x v="17433"/>
    <d v="2015-12-13T00:00:00"/>
    <d v="2015-12-20T00:00:00"/>
    <n v="7"/>
    <s v="Second Class"/>
    <x v="2"/>
    <s v="Umbrellas"/>
    <n v="70"/>
    <n v="70"/>
    <n v="1"/>
    <n v="0.04"/>
    <n v="70"/>
    <n v="70"/>
    <n v="0.04"/>
    <n v="7"/>
    <s v="High"/>
    <s v="DA-0048209"/>
    <s v="Taylor Andreada"/>
    <s v="Consumer"/>
    <s v="London"/>
    <s v="England"/>
    <s v="United Kingdom"/>
    <x v="5"/>
    <s v="Dec"/>
  </r>
  <r>
    <x v="17434"/>
    <d v="2015-03-05T00:00:00"/>
    <d v="2015-03-08T00:00:00"/>
    <n v="3"/>
    <s v="Second Class"/>
    <x v="2"/>
    <s v="Dinner Crockery"/>
    <n v="133"/>
    <n v="665"/>
    <n v="5"/>
    <n v="0.05"/>
    <n v="19.75"/>
    <n v="98.75"/>
    <n v="0.25"/>
    <n v="1.9750000000000001"/>
    <s v="Medium"/>
    <s v="ER-0048210"/>
    <s v="Church Wener"/>
    <s v="Corporate"/>
    <s v="Mauguio"/>
    <s v="Languedoc-Roussillon"/>
    <s v="France"/>
    <x v="1"/>
    <s v="Mar"/>
  </r>
  <r>
    <x v="17435"/>
    <d v="2015-06-30T00:00:00"/>
    <d v="2015-07-05T00:00:00"/>
    <n v="5"/>
    <s v="Second Class"/>
    <x v="2"/>
    <s v="Sofa Covers"/>
    <n v="216"/>
    <n v="864"/>
    <n v="4"/>
    <n v="0.01"/>
    <n v="127.36"/>
    <n v="509.44"/>
    <n v="0.04"/>
    <n v="12.736000000000001"/>
    <s v="High"/>
    <s v="IE-0048211"/>
    <s v="Mclaughlin Leslie"/>
    <s v="Corporate"/>
    <s v="Munich"/>
    <s v="Bavaria"/>
    <s v="Germany"/>
    <x v="1"/>
    <s v="Jun"/>
  </r>
  <r>
    <x v="17436"/>
    <d v="2015-08-28T00:00:00"/>
    <d v="2015-09-03T00:00:00"/>
    <n v="6"/>
    <s v="Second Class"/>
    <x v="2"/>
    <s v="Bed Sheets"/>
    <n v="211"/>
    <n v="844"/>
    <n v="4"/>
    <n v="0.04"/>
    <n v="97.240000000000009"/>
    <n v="388.96000000000004"/>
    <n v="0.16"/>
    <n v="9.724000000000002"/>
    <s v="Medium"/>
    <s v="EY-0048212"/>
    <s v="Rivers Sunley"/>
    <s v="Home Office"/>
    <s v="Yuncheng"/>
    <s v="Shanxi"/>
    <s v="China"/>
    <x v="4"/>
    <s v="Aug"/>
  </r>
  <r>
    <x v="17437"/>
    <d v="2015-03-24T00:00:00"/>
    <d v="2015-03-29T00:00:00"/>
    <n v="5"/>
    <s v="Second Class"/>
    <x v="2"/>
    <s v="Curtains"/>
    <n v="34"/>
    <n v="102"/>
    <n v="3"/>
    <n v="0.03"/>
    <n v="11.333333333333334"/>
    <n v="34"/>
    <n v="0.09"/>
    <n v="1.1333333333333335"/>
    <s v="Medium"/>
    <s v="EE-0048213"/>
    <s v="Norton Magee"/>
    <s v="Corporate"/>
    <s v="Surat"/>
    <s v="Gujarat"/>
    <s v="India"/>
    <x v="2"/>
    <s v="Mar"/>
  </r>
  <r>
    <x v="17438"/>
    <d v="2015-11-04T00:00:00"/>
    <d v="2015-11-08T00:00:00"/>
    <n v="4"/>
    <s v="Second Class"/>
    <x v="2"/>
    <s v="Towels"/>
    <n v="228"/>
    <n v="228"/>
    <n v="1"/>
    <n v="0.05"/>
    <n v="136.6"/>
    <n v="136.6"/>
    <n v="0.05"/>
    <n v="13.66"/>
    <s v="High"/>
    <s v="NI-0048214"/>
    <s v="Simpson Catini"/>
    <s v="Consumer"/>
    <s v="Lahore"/>
    <s v="Punjab"/>
    <s v="Pakistan"/>
    <x v="2"/>
    <s v="Nov"/>
  </r>
  <r>
    <x v="17439"/>
    <d v="2015-01-12T00:00:00"/>
    <d v="2015-01-13T00:00:00"/>
    <n v="1"/>
    <s v="Second Class"/>
    <x v="2"/>
    <s v="Sofas"/>
    <n v="67"/>
    <n v="268"/>
    <n v="4"/>
    <n v="0.03"/>
    <n v="16.75"/>
    <n v="67"/>
    <n v="0.12"/>
    <n v="1.675"/>
    <s v="Medium"/>
    <s v="EY-0048215"/>
    <s v="Stone Cooley"/>
    <s v="Consumer"/>
    <s v="Chittagong"/>
    <s v="Chittagong"/>
    <s v="Bangladesh"/>
    <x v="2"/>
    <s v="Jan"/>
  </r>
  <r>
    <x v="17440"/>
    <d v="2015-10-01T00:00:00"/>
    <d v="2015-10-10T00:00:00"/>
    <n v="9"/>
    <s v="Second Class"/>
    <x v="2"/>
    <s v="Beds"/>
    <n v="78"/>
    <n v="312"/>
    <n v="4"/>
    <n v="0.04"/>
    <n v="19.5"/>
    <n v="78"/>
    <n v="0.16"/>
    <n v="1.9500000000000002"/>
    <s v="Medium"/>
    <s v="UM-0048216"/>
    <s v="Davenport Mitchum"/>
    <s v="Corporate"/>
    <s v="Los Angeles"/>
    <s v="California"/>
    <s v="United States"/>
    <x v="6"/>
    <s v="Oct"/>
  </r>
  <r>
    <x v="17441"/>
    <d v="2015-07-29T00:00:00"/>
    <d v="2015-07-30T00:00:00"/>
    <n v="1"/>
    <s v="Second Class"/>
    <x v="2"/>
    <s v="Dinning Tables"/>
    <n v="119"/>
    <n v="119"/>
    <n v="1"/>
    <n v="0.03"/>
    <n v="35.43"/>
    <n v="35.43"/>
    <n v="0.03"/>
    <n v="3.5430000000000001"/>
    <s v="Medium"/>
    <s v="EL-0048217"/>
    <s v="Velasquez Staebel"/>
    <s v="Consumer"/>
    <s v="Vassouras"/>
    <s v="Rio de Janeiro"/>
    <s v="Brazil"/>
    <x v="9"/>
    <s v="Jul"/>
  </r>
  <r>
    <x v="17442"/>
    <d v="2015-06-05T00:00:00"/>
    <d v="2015-06-15T00:00:00"/>
    <n v="10"/>
    <s v="Second Class"/>
    <x v="2"/>
    <s v="Shoe Rack"/>
    <n v="124"/>
    <n v="620"/>
    <n v="5"/>
    <n v="0.03"/>
    <n v="25.400000000000002"/>
    <n v="127.00000000000001"/>
    <n v="0.15"/>
    <n v="2.5400000000000005"/>
    <s v="High"/>
    <s v="AN-0048218"/>
    <s v="Fowler Flanagan"/>
    <s v="Corporate"/>
    <s v="Mixco"/>
    <s v="Guatemala"/>
    <s v="Guatemala"/>
    <x v="1"/>
    <s v="Jun"/>
  </r>
  <r>
    <x v="17443"/>
    <d v="2015-09-21T00:00:00"/>
    <d v="2015-09-24T00:00:00"/>
    <n v="3"/>
    <s v="Second Class"/>
    <x v="2"/>
    <s v="Umbrellas"/>
    <n v="70"/>
    <n v="70"/>
    <n v="1"/>
    <n v="0.02"/>
    <n v="70"/>
    <n v="70"/>
    <n v="0.02"/>
    <n v="7"/>
    <s v="High"/>
    <s v="RY-0048219"/>
    <s v="Houston Leatherbury"/>
    <s v="Consumer"/>
    <s v="Pescara"/>
    <s v="Abruzzi"/>
    <s v="Italy"/>
    <x v="9"/>
    <s v="Sep"/>
  </r>
  <r>
    <x v="17444"/>
    <d v="2015-08-17T00:00:00"/>
    <d v="2015-08-19T00:00:00"/>
    <n v="2"/>
    <s v="Second Class"/>
    <x v="2"/>
    <s v="Dinner Crockery"/>
    <n v="133"/>
    <n v="665"/>
    <n v="5"/>
    <n v="0.02"/>
    <n v="39.700000000000003"/>
    <n v="198.5"/>
    <n v="0.1"/>
    <n v="3.9700000000000006"/>
    <s v="High"/>
    <s v="RT-0048220"/>
    <s v="Foley Stewart"/>
    <s v="Consumer"/>
    <s v="Taiyuan"/>
    <s v="Shanxi"/>
    <s v="China"/>
    <x v="4"/>
    <s v="Aug"/>
  </r>
  <r>
    <x v="17445"/>
    <d v="2015-08-15T00:00:00"/>
    <d v="2015-08-16T00:00:00"/>
    <n v="1"/>
    <s v="Second Class"/>
    <x v="2"/>
    <s v="Sofa Covers"/>
    <n v="216"/>
    <n v="648"/>
    <n v="3"/>
    <n v="0.05"/>
    <n v="103.6"/>
    <n v="310.79999999999995"/>
    <n v="0.15000000000000002"/>
    <n v="10.36"/>
    <s v="Critical"/>
    <s v="ON-0048221"/>
    <s v="Solomon Vernon"/>
    <s v="Consumer"/>
    <s v="Akron"/>
    <s v="Ohio"/>
    <s v="United States"/>
    <x v="8"/>
    <s v="Aug"/>
  </r>
  <r>
    <x v="17446"/>
    <d v="2015-09-14T00:00:00"/>
    <d v="2015-09-16T00:00:00"/>
    <n v="2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ON-0048222"/>
    <s v="Wilson Anderson"/>
    <s v="Home Office"/>
    <s v="Guadalajara"/>
    <s v="Jalisco"/>
    <s v="Mexico"/>
    <x v="5"/>
    <s v="Sep"/>
  </r>
  <r>
    <x v="17447"/>
    <d v="2015-07-17T00:00:00"/>
    <d v="2015-07-26T00:00:00"/>
    <n v="9"/>
    <s v="Second Class"/>
    <x v="2"/>
    <s v="Curtains"/>
    <n v="34"/>
    <n v="68"/>
    <n v="2"/>
    <n v="0.05"/>
    <n v="17"/>
    <n v="34"/>
    <n v="0.1"/>
    <n v="1.7000000000000002"/>
    <s v="Medium"/>
    <s v="ER-0048223"/>
    <s v="Wagner Crier"/>
    <s v="Consumer"/>
    <s v="San Antonio"/>
    <s v="Valparaíso"/>
    <s v="Chile"/>
    <x v="9"/>
    <s v="Jul"/>
  </r>
  <r>
    <x v="17448"/>
    <d v="2015-02-06T00:00:00"/>
    <d v="2015-02-07T00:00:00"/>
    <n v="1"/>
    <s v="Second Class"/>
    <x v="2"/>
    <s v="Towels"/>
    <n v="228"/>
    <n v="1140"/>
    <n v="5"/>
    <n v="0.04"/>
    <n v="102.39999999999999"/>
    <n v="511.99999999999994"/>
    <n v="0.2"/>
    <n v="10.24"/>
    <s v="Medium"/>
    <s v="ON-0048224"/>
    <s v="Webster Jordon"/>
    <s v="Consumer"/>
    <s v="Amsterdam"/>
    <s v="North Holland"/>
    <s v="Netherlands"/>
    <x v="1"/>
    <s v="Feb"/>
  </r>
  <r>
    <x v="17449"/>
    <d v="2015-07-26T00:00:00"/>
    <d v="2015-08-01T00:00:00"/>
    <n v="6"/>
    <s v="Second Class"/>
    <x v="2"/>
    <s v="Sofas"/>
    <n v="67"/>
    <n v="201"/>
    <n v="3"/>
    <n v="0.02"/>
    <n v="22.333333333333332"/>
    <n v="67"/>
    <n v="0.06"/>
    <n v="2.2333333333333334"/>
    <s v="Medium"/>
    <s v="GS-0048225"/>
    <s v="Barber Hastings"/>
    <s v="Consumer"/>
    <s v="Allahabad"/>
    <s v="Uttar Pradesh"/>
    <s v="India"/>
    <x v="2"/>
    <s v="Jul"/>
  </r>
  <r>
    <x v="17450"/>
    <d v="2015-06-06T00:00:00"/>
    <d v="2015-06-14T00:00:00"/>
    <n v="8"/>
    <s v="Second Class"/>
    <x v="2"/>
    <s v="Beds"/>
    <n v="78"/>
    <n v="234"/>
    <n v="3"/>
    <n v="0.04"/>
    <n v="26"/>
    <n v="78"/>
    <n v="0.12"/>
    <n v="2.6"/>
    <s v="Medium"/>
    <s v="CH-0048226"/>
    <s v="Boyer Skach"/>
    <s v="Consumer"/>
    <s v="Canberra"/>
    <s v="Australian Capital Territory"/>
    <s v="Australia"/>
    <x v="0"/>
    <s v="Jun"/>
  </r>
  <r>
    <x v="17451"/>
    <d v="2015-03-19T00:00:00"/>
    <d v="2015-03-22T00:00:00"/>
    <n v="3"/>
    <s v="Second Class"/>
    <x v="2"/>
    <s v="Dinning Tables"/>
    <n v="119"/>
    <n v="595"/>
    <n v="5"/>
    <n v="0.04"/>
    <n v="15.200000000000003"/>
    <n v="76.000000000000014"/>
    <n v="0.2"/>
    <n v="1.5200000000000005"/>
    <s v="Medium"/>
    <s v="ES-0048227"/>
    <s v="Blackwell Rawles"/>
    <s v="Home Office"/>
    <s v="San Jose del Monte"/>
    <s v="Central Luzon"/>
    <s v="Philippines"/>
    <x v="10"/>
    <s v="Mar"/>
  </r>
  <r>
    <x v="17452"/>
    <d v="2015-08-30T00:00:00"/>
    <d v="2015-09-04T00:00:00"/>
    <n v="5"/>
    <s v="Second Class"/>
    <x v="2"/>
    <s v="Shoe Rack"/>
    <n v="124"/>
    <n v="496"/>
    <n v="4"/>
    <n v="0.03"/>
    <n v="29.12"/>
    <n v="116.48"/>
    <n v="0.12"/>
    <n v="2.9120000000000004"/>
    <s v="High"/>
    <s v="EN-0048228"/>
    <s v="Wall Olsen"/>
    <s v="Consumer"/>
    <s v="Waynesboro"/>
    <s v="Virginia"/>
    <s v="United States"/>
    <x v="9"/>
    <s v="Aug"/>
  </r>
  <r>
    <x v="17453"/>
    <d v="2015-11-27T00:00:00"/>
    <d v="2015-11-30T00:00:00"/>
    <n v="3"/>
    <s v="Second Class"/>
    <x v="2"/>
    <s v="Umbrellas"/>
    <n v="70"/>
    <n v="280"/>
    <n v="4"/>
    <n v="0.05"/>
    <n v="17.5"/>
    <n v="70"/>
    <n v="0.2"/>
    <n v="1.75"/>
    <s v="High"/>
    <s v="ON-0048229"/>
    <s v="Buchanan Liston"/>
    <s v="Consumer"/>
    <s v="San Francisco"/>
    <s v="California"/>
    <s v="United States"/>
    <x v="6"/>
    <s v="Nov"/>
  </r>
  <r>
    <x v="17454"/>
    <d v="2015-01-12T00:00:00"/>
    <d v="2015-01-18T00:00:00"/>
    <n v="6"/>
    <s v="Second Class"/>
    <x v="2"/>
    <s v="Dinner Crockery"/>
    <n v="133"/>
    <n v="532"/>
    <n v="4"/>
    <n v="0.04"/>
    <n v="31.72"/>
    <n v="126.88"/>
    <n v="0.16"/>
    <n v="3.1720000000000002"/>
    <s v="High"/>
    <s v="RD-0048230"/>
    <s v="Hill Ballard"/>
    <s v="Corporate"/>
    <s v="Izmir"/>
    <s v="Izmir"/>
    <s v="Turkey"/>
    <x v="3"/>
    <s v="Jan"/>
  </r>
  <r>
    <x v="17455"/>
    <d v="2015-05-13T00:00:00"/>
    <d v="2015-05-20T00:00:00"/>
    <n v="7"/>
    <s v="Second Class"/>
    <x v="2"/>
    <s v="Sofa Covers"/>
    <n v="216"/>
    <n v="1080"/>
    <n v="5"/>
    <n v="0.02"/>
    <n v="114.4"/>
    <n v="572"/>
    <n v="0.1"/>
    <n v="11.440000000000001"/>
    <s v="Medium"/>
    <s v="CO-0048231"/>
    <s v="Brennan Waco"/>
    <s v="Corporate"/>
    <s v="Mejicanos"/>
    <s v="San Salvador"/>
    <s v="El Salvador"/>
    <x v="1"/>
    <s v="May"/>
  </r>
  <r>
    <x v="17456"/>
    <d v="2015-03-14T00:00:00"/>
    <d v="2015-03-18T00:00:00"/>
    <n v="4"/>
    <s v="Second Class"/>
    <x v="2"/>
    <s v="Bed Sheets"/>
    <n v="211"/>
    <n v="1055"/>
    <n v="5"/>
    <n v="0.01"/>
    <n v="120.45"/>
    <n v="602.25"/>
    <n v="0.05"/>
    <n v="12.045000000000002"/>
    <s v="Medium"/>
    <s v="ER-0048232"/>
    <s v="Strong Schoenberger"/>
    <s v="Corporate"/>
    <s v="Tijuana"/>
    <s v="Baja California"/>
    <s v="Mexico"/>
    <x v="5"/>
    <s v="Mar"/>
  </r>
  <r>
    <x v="17457"/>
    <d v="2015-12-26T00:00:00"/>
    <d v="2016-01-04T00:00:00"/>
    <n v="9"/>
    <s v="Second Class"/>
    <x v="2"/>
    <s v="Curtains"/>
    <n v="34"/>
    <n v="136"/>
    <n v="4"/>
    <n v="0.05"/>
    <n v="8.5"/>
    <n v="34"/>
    <n v="0.2"/>
    <n v="0.85000000000000009"/>
    <s v="High"/>
    <s v="BS-0048233"/>
    <s v="Joseph Jacobs"/>
    <s v="Home Office"/>
    <s v="Dar es Salaam"/>
    <s v="Dar Es Salaam"/>
    <s v="Tanzania"/>
    <x v="7"/>
    <s v="Dec"/>
  </r>
  <r>
    <x v="17458"/>
    <d v="2015-06-21T00:00:00"/>
    <d v="2015-06-24T00:00:00"/>
    <n v="3"/>
    <s v="Second Class"/>
    <x v="2"/>
    <s v="Towels"/>
    <n v="228"/>
    <n v="1140"/>
    <n v="5"/>
    <n v="0.02"/>
    <n v="125.19999999999999"/>
    <n v="626"/>
    <n v="0.1"/>
    <n v="12.52"/>
    <s v="High"/>
    <s v="RD-0048234"/>
    <s v="Avila Radford"/>
    <s v="Home Office"/>
    <s v="Santa Cruz de la Sierra"/>
    <s v="Santa Cruz"/>
    <s v="Bolivia"/>
    <x v="9"/>
    <s v="Jun"/>
  </r>
  <r>
    <x v="17459"/>
    <d v="2015-02-17T00:00:00"/>
    <d v="2015-02-25T00:00:00"/>
    <n v="8"/>
    <s v="Second Class"/>
    <x v="2"/>
    <s v="Sofas"/>
    <n v="67"/>
    <n v="268"/>
    <n v="4"/>
    <n v="0.04"/>
    <n v="16.75"/>
    <n v="67"/>
    <n v="0.16"/>
    <n v="1.675"/>
    <s v="Critical"/>
    <s v="ER-0048235"/>
    <s v="Douglas Foster"/>
    <s v="Corporate"/>
    <s v="São Paulo"/>
    <s v="São Paulo"/>
    <s v="Brazil"/>
    <x v="9"/>
    <s v="Feb"/>
  </r>
  <r>
    <x v="17460"/>
    <d v="2015-03-26T00:00:00"/>
    <d v="2015-04-02T00:00:00"/>
    <n v="7"/>
    <s v="Second Class"/>
    <x v="2"/>
    <s v="Beds"/>
    <n v="78"/>
    <n v="312"/>
    <n v="4"/>
    <n v="0.03"/>
    <n v="19.5"/>
    <n v="78"/>
    <n v="0.12"/>
    <n v="1.9500000000000002"/>
    <s v="Critical"/>
    <s v="TZ-0048236"/>
    <s v="Rodriquez Glantz"/>
    <s v="Corporate"/>
    <s v="Vicenza"/>
    <s v="Veneto"/>
    <s v="Italy"/>
    <x v="9"/>
    <s v="Mar"/>
  </r>
  <r>
    <x v="17461"/>
    <d v="2015-12-31T00:00:00"/>
    <d v="2016-01-06T00:00:00"/>
    <n v="6"/>
    <s v="Second Class"/>
    <x v="2"/>
    <s v="Dinning Tables"/>
    <n v="119"/>
    <n v="238"/>
    <n v="2"/>
    <n v="0.04"/>
    <n v="29.48"/>
    <n v="58.96"/>
    <n v="0.08"/>
    <n v="2.9480000000000004"/>
    <s v="Critical"/>
    <s v="OK-0048237"/>
    <s v="Lee Ashbrook"/>
    <s v="Corporate"/>
    <s v="Montigny-le-Bretonneux"/>
    <s v="Ile-de-France"/>
    <s v="France"/>
    <x v="1"/>
    <s v="Dec"/>
  </r>
  <r>
    <x v="17462"/>
    <d v="2015-07-07T00:00:00"/>
    <d v="2015-07-17T00:00:00"/>
    <n v="10"/>
    <s v="Second Class"/>
    <x v="2"/>
    <s v="Shoe Rack"/>
    <n v="124"/>
    <n v="248"/>
    <n v="2"/>
    <n v="0.01"/>
    <n v="41.52"/>
    <n v="83.04"/>
    <n v="0.02"/>
    <n v="4.1520000000000001"/>
    <s v="Medium"/>
    <s v="SH-0048238"/>
    <s v="Bond Overcash"/>
    <s v="Consumer"/>
    <s v="Xinzhou"/>
    <s v="Shanxi"/>
    <s v="China"/>
    <x v="4"/>
    <s v="Jul"/>
  </r>
  <r>
    <x v="17463"/>
    <d v="2015-09-16T00:00:00"/>
    <d v="2015-09-21T00:00:00"/>
    <n v="5"/>
    <s v="Second Class"/>
    <x v="2"/>
    <s v="Umbrellas"/>
    <n v="70"/>
    <n v="350"/>
    <n v="5"/>
    <n v="0.03"/>
    <n v="14"/>
    <n v="70"/>
    <n v="0.15"/>
    <n v="1.4000000000000001"/>
    <s v="Medium"/>
    <s v="AU-0048239"/>
    <s v="Jimenez Gastineau"/>
    <s v="Consumer"/>
    <s v="Franklin"/>
    <s v="Massachusetts"/>
    <s v="United States"/>
    <x v="8"/>
    <s v="Sep"/>
  </r>
  <r>
    <x v="17464"/>
    <d v="2015-01-23T00:00:00"/>
    <d v="2015-01-30T00:00:00"/>
    <n v="7"/>
    <s v="Second Class"/>
    <x v="2"/>
    <s v="Dinner Crockery"/>
    <n v="133"/>
    <n v="266"/>
    <n v="2"/>
    <n v="0.02"/>
    <n v="47.68"/>
    <n v="95.36"/>
    <n v="0.04"/>
    <n v="4.7679999999999998"/>
    <s v="High"/>
    <s v="AN-0048240"/>
    <s v="Atkinson Ryan"/>
    <s v="Corporate"/>
    <s v="Markham"/>
    <s v="Ontario"/>
    <s v="Canada"/>
    <x v="12"/>
    <s v="Jan"/>
  </r>
  <r>
    <x v="17465"/>
    <d v="2015-05-13T00:00:00"/>
    <d v="2015-05-21T00:00:00"/>
    <n v="8"/>
    <s v="Second Class"/>
    <x v="2"/>
    <s v="Sofa Covers"/>
    <n v="216"/>
    <n v="432"/>
    <n v="2"/>
    <n v="0.03"/>
    <n v="123.04"/>
    <n v="246.08"/>
    <n v="0.06"/>
    <n v="12.304000000000002"/>
    <s v="High"/>
    <s v="RG-0048241"/>
    <s v="Marsh Luxemburg"/>
    <s v="Corporate"/>
    <s v="Santiago"/>
    <s v="Santiago"/>
    <s v="Chile"/>
    <x v="9"/>
    <s v="May"/>
  </r>
  <r>
    <x v="17466"/>
    <d v="2015-08-13T00:00:00"/>
    <d v="2015-08-21T00:00:00"/>
    <n v="8"/>
    <s v="Second Class"/>
    <x v="2"/>
    <s v="Bed Sheets"/>
    <n v="211"/>
    <n v="1055"/>
    <n v="5"/>
    <n v="0.03"/>
    <n v="99.35"/>
    <n v="496.75"/>
    <n v="0.15"/>
    <n v="9.9350000000000005"/>
    <s v="Medium"/>
    <s v="IN-0048242"/>
    <s v="Barker Haberlin"/>
    <s v="Corporate"/>
    <s v="Pilar"/>
    <s v="Alagoas"/>
    <s v="Brazil"/>
    <x v="9"/>
    <s v="Aug"/>
  </r>
  <r>
    <x v="17467"/>
    <d v="2015-05-01T00:00:00"/>
    <d v="2015-05-07T00:00:00"/>
    <n v="6"/>
    <s v="Second Class"/>
    <x v="2"/>
    <s v="Curtains"/>
    <n v="34"/>
    <n v="68"/>
    <n v="2"/>
    <n v="0.05"/>
    <n v="17"/>
    <n v="34"/>
    <n v="0.1"/>
    <n v="1.7000000000000002"/>
    <s v="Medium"/>
    <s v="EZ-0048243"/>
    <s v="Beck Gonzalez"/>
    <s v="Corporate"/>
    <s v="Saint-Chamond"/>
    <s v="Rhône-Alpes"/>
    <s v="France"/>
    <x v="1"/>
    <s v="May"/>
  </r>
  <r>
    <x v="17468"/>
    <d v="2015-09-04T00:00:00"/>
    <d v="2015-09-08T00:00:00"/>
    <n v="4"/>
    <s v="Second Class"/>
    <x v="2"/>
    <s v="Towels"/>
    <n v="228"/>
    <n v="912"/>
    <n v="4"/>
    <n v="0.03"/>
    <n v="120.64"/>
    <n v="482.56"/>
    <n v="0.12"/>
    <n v="12.064"/>
    <s v="Medium"/>
    <s v="NG-0048244"/>
    <s v="Ramos Chong"/>
    <s v="Home Office"/>
    <s v="Pekanbaru"/>
    <s v="Riau"/>
    <s v="Indonesia"/>
    <x v="10"/>
    <s v="Sep"/>
  </r>
  <r>
    <x v="17469"/>
    <d v="2015-05-06T00:00:00"/>
    <d v="2015-05-13T00:00:00"/>
    <n v="7"/>
    <s v="Second Class"/>
    <x v="2"/>
    <s v="Sofas"/>
    <n v="67"/>
    <n v="67"/>
    <n v="1"/>
    <n v="0.05"/>
    <n v="67"/>
    <n v="67"/>
    <n v="0.05"/>
    <n v="6.7"/>
    <s v="Critical"/>
    <s v="YD-0048245"/>
    <s v="Moran Lloyd"/>
    <s v="Consumer"/>
    <s v="Aurangabad"/>
    <s v="Bihar"/>
    <s v="India"/>
    <x v="2"/>
    <s v="May"/>
  </r>
  <r>
    <x v="17470"/>
    <d v="2015-09-25T00:00:00"/>
    <d v="2015-10-04T00:00:00"/>
    <n v="9"/>
    <s v="Second Class"/>
    <x v="2"/>
    <s v="Beds"/>
    <n v="78"/>
    <n v="156"/>
    <n v="2"/>
    <n v="0.02"/>
    <n v="39"/>
    <n v="78"/>
    <n v="0.04"/>
    <n v="3.9000000000000004"/>
    <s v="High"/>
    <s v="EN-0048246"/>
    <s v="Ware Nguyen"/>
    <s v="Corporate"/>
    <s v="Dallas"/>
    <s v="Texas"/>
    <s v="United States"/>
    <x v="1"/>
    <s v="Sep"/>
  </r>
  <r>
    <x v="17471"/>
    <d v="2015-08-20T00:00:00"/>
    <d v="2015-08-30T00:00:00"/>
    <n v="10"/>
    <s v="Second Class"/>
    <x v="2"/>
    <s v="Dinning Tables"/>
    <n v="119"/>
    <n v="119"/>
    <n v="1"/>
    <n v="0.03"/>
    <n v="35.43"/>
    <n v="35.43"/>
    <n v="0.03"/>
    <n v="3.5430000000000001"/>
    <s v="Medium"/>
    <s v="ON-0048247"/>
    <s v="Santiago Grayson"/>
    <s v="Corporate"/>
    <s v="Lagos"/>
    <s v="Lagos"/>
    <s v="Nigeria"/>
    <x v="7"/>
    <s v="Aug"/>
  </r>
  <r>
    <x v="17472"/>
    <d v="2015-10-25T00:00:00"/>
    <d v="2015-10-29T00:00:00"/>
    <n v="4"/>
    <s v="Second Class"/>
    <x v="2"/>
    <s v="Shoe Rack"/>
    <n v="124"/>
    <n v="620"/>
    <n v="5"/>
    <n v="0.04"/>
    <n v="19.2"/>
    <n v="96"/>
    <n v="0.2"/>
    <n v="1.92"/>
    <s v="Medium"/>
    <s v="AS-0048248"/>
    <s v="Adams Barchas"/>
    <s v="Consumer"/>
    <s v="Toluca"/>
    <s v="México"/>
    <s v="Mexico"/>
    <x v="5"/>
    <s v="Oct"/>
  </r>
  <r>
    <x v="17473"/>
    <d v="2015-11-06T00:00:00"/>
    <d v="2015-11-12T00:00:00"/>
    <n v="6"/>
    <s v="Second Class"/>
    <x v="2"/>
    <s v="Umbrellas"/>
    <n v="70"/>
    <n v="280"/>
    <n v="4"/>
    <n v="0.02"/>
    <n v="17.5"/>
    <n v="70"/>
    <n v="0.08"/>
    <n v="1.75"/>
    <s v="High"/>
    <s v="RD-0048249"/>
    <s v="Beard Radford"/>
    <s v="Consumer"/>
    <s v="General Escobedo"/>
    <s v="Nuevo León"/>
    <s v="Mexico"/>
    <x v="5"/>
    <s v="Nov"/>
  </r>
  <r>
    <x v="17474"/>
    <d v="2015-07-04T00:00:00"/>
    <d v="2015-07-07T00:00:00"/>
    <n v="3"/>
    <s v="Second Class"/>
    <x v="2"/>
    <s v="Dinner Crockery"/>
    <n v="133"/>
    <n v="133"/>
    <n v="1"/>
    <n v="0.05"/>
    <n v="46.35"/>
    <n v="46.35"/>
    <n v="0.05"/>
    <n v="4.6350000000000007"/>
    <s v="High"/>
    <s v="ND-0048250"/>
    <s v="Crawford Chand"/>
    <s v="Consumer"/>
    <s v="Amatitlán"/>
    <s v="Guatemala"/>
    <s v="Guatemala"/>
    <x v="1"/>
    <s v="Jul"/>
  </r>
  <r>
    <x v="17475"/>
    <d v="2015-03-27T00:00:00"/>
    <d v="2015-03-30T00:00:00"/>
    <n v="3"/>
    <s v="Second Class"/>
    <x v="2"/>
    <s v="Sofa Covers"/>
    <n v="216"/>
    <n v="864"/>
    <n v="4"/>
    <n v="0.05"/>
    <n v="92.8"/>
    <n v="371.2"/>
    <n v="0.2"/>
    <n v="9.2799999999999994"/>
    <s v="Medium"/>
    <s v="RY-0048251"/>
    <s v="Houston Leatherbury"/>
    <s v="Consumer"/>
    <s v="Vitória"/>
    <s v="Espírito Santo"/>
    <s v="Brazil"/>
    <x v="9"/>
    <s v="Mar"/>
  </r>
  <r>
    <x v="17476"/>
    <d v="2015-05-29T00:00:00"/>
    <d v="2015-05-30T00:00:00"/>
    <n v="1"/>
    <s v="Second Class"/>
    <x v="2"/>
    <s v="Bed Sheets"/>
    <n v="211"/>
    <n v="422"/>
    <n v="2"/>
    <n v="0.02"/>
    <n v="122.56"/>
    <n v="245.12"/>
    <n v="0.04"/>
    <n v="12.256"/>
    <s v="High"/>
    <s v="AN-0048252"/>
    <s v="Finley Van"/>
    <s v="Consumer"/>
    <s v="Jackson"/>
    <s v="Mississippi"/>
    <s v="United States"/>
    <x v="9"/>
    <s v="May"/>
  </r>
  <r>
    <x v="17477"/>
    <d v="2015-12-30T00:00:00"/>
    <d v="2016-01-01T00:00:00"/>
    <n v="2"/>
    <s v="Second Class"/>
    <x v="2"/>
    <s v="Curtains"/>
    <n v="34"/>
    <n v="102"/>
    <n v="3"/>
    <n v="0.05"/>
    <n v="11.333333333333334"/>
    <n v="34"/>
    <n v="0.15000000000000002"/>
    <n v="1.1333333333333335"/>
    <s v="Medium"/>
    <s v="RE-0048253"/>
    <s v="Tanner Sayre"/>
    <s v="Consumer"/>
    <s v="Hampton"/>
    <s v="Virginia"/>
    <s v="United States"/>
    <x v="9"/>
    <s v="Dec"/>
  </r>
  <r>
    <x v="17478"/>
    <d v="2015-04-30T00:00:00"/>
    <d v="2015-05-08T00:00:00"/>
    <n v="8"/>
    <s v="Second Class"/>
    <x v="2"/>
    <s v="Towels"/>
    <n v="228"/>
    <n v="456"/>
    <n v="2"/>
    <n v="0.03"/>
    <n v="134.32"/>
    <n v="268.64"/>
    <n v="0.06"/>
    <n v="13.432"/>
    <s v="Medium"/>
    <s v="IN-0048254"/>
    <s v="Bowers Martin"/>
    <s v="Consumer"/>
    <s v="St. Catharines"/>
    <s v="Ontario"/>
    <s v="Canada"/>
    <x v="12"/>
    <s v="Apr"/>
  </r>
  <r>
    <x v="17479"/>
    <d v="2015-11-24T00:00:00"/>
    <d v="2015-12-04T00:00:00"/>
    <n v="10"/>
    <s v="Second Class"/>
    <x v="2"/>
    <s v="Sofas"/>
    <n v="67"/>
    <n v="134"/>
    <n v="2"/>
    <n v="0.01"/>
    <n v="33.5"/>
    <n v="67"/>
    <n v="0.02"/>
    <n v="3.35"/>
    <s v="Critical"/>
    <s v="ON-0048255"/>
    <s v="Branch Thornton"/>
    <s v="Corporate"/>
    <s v="Kalemie"/>
    <s v="Katanga"/>
    <s v="Democratic Republic of the Congo"/>
    <x v="7"/>
    <s v="Nov"/>
  </r>
  <r>
    <x v="17480"/>
    <d v="2015-07-06T00:00:00"/>
    <d v="2015-07-14T00:00:00"/>
    <n v="8"/>
    <s v="Second Class"/>
    <x v="2"/>
    <s v="Beds"/>
    <n v="78"/>
    <n v="234"/>
    <n v="3"/>
    <n v="0.03"/>
    <n v="26"/>
    <n v="78"/>
    <n v="0.09"/>
    <n v="2.6"/>
    <s v="Medium"/>
    <s v="ES-0048256"/>
    <s v="Rios Jones"/>
    <s v="Consumer"/>
    <s v="Nanterre"/>
    <s v="Ile-de-France"/>
    <s v="France"/>
    <x v="1"/>
    <s v="Jul"/>
  </r>
  <r>
    <x v="17481"/>
    <d v="2015-12-22T00:00:00"/>
    <d v="2015-12-24T00:00:00"/>
    <n v="2"/>
    <s v="Second Class"/>
    <x v="2"/>
    <s v="Dinning Tables"/>
    <n v="119"/>
    <n v="238"/>
    <n v="2"/>
    <n v="0.05"/>
    <n v="27.1"/>
    <n v="54.2"/>
    <n v="0.1"/>
    <n v="2.7100000000000004"/>
    <s v="Medium"/>
    <s v="RD-0048257"/>
    <s v="Dalton Radford"/>
    <s v="Consumer"/>
    <s v="Hanover"/>
    <s v="Lower Saxony"/>
    <s v="Germany"/>
    <x v="1"/>
    <s v="Dec"/>
  </r>
  <r>
    <x v="17482"/>
    <d v="2015-12-15T00:00:00"/>
    <d v="2015-12-24T00:00:00"/>
    <n v="9"/>
    <s v="Second Class"/>
    <x v="2"/>
    <s v="Shoe Rack"/>
    <n v="124"/>
    <n v="124"/>
    <n v="1"/>
    <n v="0.02"/>
    <n v="41.52"/>
    <n v="41.52"/>
    <n v="0.02"/>
    <n v="4.1520000000000001"/>
    <s v="Medium"/>
    <s v="RN-0048258"/>
    <s v="Reed Bern"/>
    <s v="Corporate"/>
    <s v="Stuttgart"/>
    <s v="Baden-Württemberg"/>
    <s v="Germany"/>
    <x v="1"/>
    <s v="Dec"/>
  </r>
  <r>
    <x v="17483"/>
    <d v="2015-02-25T00:00:00"/>
    <d v="2015-03-01T00:00:00"/>
    <n v="4"/>
    <s v="Second Class"/>
    <x v="2"/>
    <s v="Umbrellas"/>
    <n v="70"/>
    <n v="350"/>
    <n v="5"/>
    <n v="0.05"/>
    <n v="14"/>
    <n v="70"/>
    <n v="0.25"/>
    <n v="1.4000000000000001"/>
    <s v="Medium"/>
    <s v="EN-0048259"/>
    <s v="Wolfe Hansen"/>
    <s v="Consumer"/>
    <s v="Palma de Mallorca"/>
    <s v="Balearic Islands"/>
    <s v="Spain"/>
    <x v="9"/>
    <s v="Feb"/>
  </r>
  <r>
    <x v="17484"/>
    <d v="2015-09-05T00:00:00"/>
    <d v="2015-09-08T00:00:00"/>
    <n v="3"/>
    <s v="Second Class"/>
    <x v="2"/>
    <s v="Dinner Crockery"/>
    <n v="133"/>
    <n v="133"/>
    <n v="1"/>
    <n v="0.01"/>
    <n v="51.67"/>
    <n v="51.67"/>
    <n v="0.01"/>
    <n v="5.1670000000000007"/>
    <s v="Critical"/>
    <s v="AR-0048260"/>
    <s v="Patel Poddar"/>
    <s v="Consumer"/>
    <s v="Dhaka"/>
    <s v="Dhaka"/>
    <s v="Bangladesh"/>
    <x v="2"/>
    <s v="Sep"/>
  </r>
  <r>
    <x v="17485"/>
    <d v="2015-03-08T00:00:00"/>
    <d v="2015-03-10T00:00:00"/>
    <n v="2"/>
    <s v="Second Class"/>
    <x v="2"/>
    <s v="Sofa Covers"/>
    <n v="216"/>
    <n v="1080"/>
    <n v="5"/>
    <n v="0.03"/>
    <n v="103.6"/>
    <n v="518"/>
    <n v="0.15"/>
    <n v="10.36"/>
    <s v="Medium"/>
    <s v="ES-0048261"/>
    <s v="Keller Haines"/>
    <s v="Home Office"/>
    <s v="Pune"/>
    <s v="Maharashtra"/>
    <s v="India"/>
    <x v="2"/>
    <s v="Mar"/>
  </r>
  <r>
    <x v="17486"/>
    <d v="2015-03-06T00:00:00"/>
    <d v="2015-03-07T00:00:00"/>
    <n v="1"/>
    <s v="Second Class"/>
    <x v="2"/>
    <s v="Bed Sheets"/>
    <n v="211"/>
    <n v="633"/>
    <n v="3"/>
    <n v="0.01"/>
    <n v="124.67"/>
    <n v="374.01"/>
    <n v="0.03"/>
    <n v="12.467000000000001"/>
    <s v="High"/>
    <s v="LL-0048262"/>
    <s v="Cole Campbell"/>
    <s v="Consumer"/>
    <s v="Shenyang"/>
    <s v="Liaoning"/>
    <s v="China"/>
    <x v="4"/>
    <s v="Mar"/>
  </r>
  <r>
    <x v="17487"/>
    <d v="2015-10-14T00:00:00"/>
    <d v="2015-10-15T00:00:00"/>
    <n v="1"/>
    <s v="Second Class"/>
    <x v="2"/>
    <s v="Curtains"/>
    <n v="34"/>
    <n v="34"/>
    <n v="1"/>
    <n v="0.03"/>
    <n v="34"/>
    <n v="34"/>
    <n v="0.03"/>
    <n v="3.4000000000000004"/>
    <s v="Critical"/>
    <s v="ON-0048263"/>
    <s v="Larson Ferguson"/>
    <s v="Consumer"/>
    <s v="Los Angeles"/>
    <s v="California"/>
    <s v="United States"/>
    <x v="6"/>
    <s v="Oct"/>
  </r>
  <r>
    <x v="17488"/>
    <d v="2015-07-18T00:00:00"/>
    <d v="2015-07-27T00:00:00"/>
    <n v="9"/>
    <s v="Second Class"/>
    <x v="2"/>
    <s v="Towels"/>
    <n v="228"/>
    <n v="912"/>
    <n v="4"/>
    <n v="0.04"/>
    <n v="111.52"/>
    <n v="446.08"/>
    <n v="0.16"/>
    <n v="11.152000000000001"/>
    <s v="Medium"/>
    <s v="RS-0048264"/>
    <s v="Hernandez Badders"/>
    <s v="Home Office"/>
    <s v="Cape Town"/>
    <s v="Western Cape"/>
    <s v="South Africa"/>
    <x v="7"/>
    <s v="Jul"/>
  </r>
  <r>
    <x v="17489"/>
    <d v="2015-04-20T00:00:00"/>
    <d v="2015-04-28T00:00:00"/>
    <n v="8"/>
    <s v="Second Class"/>
    <x v="2"/>
    <s v="Sofas"/>
    <n v="67"/>
    <n v="335"/>
    <n v="5"/>
    <n v="0.03"/>
    <n v="13.4"/>
    <n v="67"/>
    <n v="0.15"/>
    <n v="1.34"/>
    <s v="Medium"/>
    <s v="ER-0048265"/>
    <s v="Marks Schneider"/>
    <s v="Home Office"/>
    <s v="Nantes"/>
    <s v="Pays de la Loire"/>
    <s v="France"/>
    <x v="1"/>
    <s v="Apr"/>
  </r>
  <r>
    <x v="17490"/>
    <d v="2015-07-02T00:00:00"/>
    <d v="2015-07-03T00:00:00"/>
    <n v="1"/>
    <s v="Second Class"/>
    <x v="2"/>
    <s v="Beds"/>
    <n v="78"/>
    <n v="312"/>
    <n v="4"/>
    <n v="0.03"/>
    <n v="19.5"/>
    <n v="78"/>
    <n v="0.12"/>
    <n v="1.9500000000000002"/>
    <s v="Medium"/>
    <s v="EN-0048266"/>
    <s v="Thornton Holden"/>
    <s v="Corporate"/>
    <s v="Poole"/>
    <s v="England"/>
    <s v="United Kingdom"/>
    <x v="5"/>
    <s v="Jul"/>
  </r>
  <r>
    <x v="17491"/>
    <d v="2015-04-30T00:00:00"/>
    <d v="2015-05-09T00:00:00"/>
    <n v="9"/>
    <s v="Second Class"/>
    <x v="2"/>
    <s v="Dinning Tables"/>
    <n v="119"/>
    <n v="476"/>
    <n v="4"/>
    <n v="0.01"/>
    <n v="34.24"/>
    <n v="136.96"/>
    <n v="0.04"/>
    <n v="3.4240000000000004"/>
    <s v="Medium"/>
    <s v="RD-0048267"/>
    <s v="Dalton Radford"/>
    <s v="Consumer"/>
    <s v="Hanover"/>
    <s v="Lower Saxony"/>
    <s v="Germany"/>
    <x v="1"/>
    <s v="Apr"/>
  </r>
  <r>
    <x v="17492"/>
    <d v="2015-09-29T00:00:00"/>
    <d v="2015-10-05T00:00:00"/>
    <n v="6"/>
    <s v="Second Class"/>
    <x v="2"/>
    <s v="Shoe Rack"/>
    <n v="124"/>
    <n v="496"/>
    <n v="4"/>
    <n v="0.04"/>
    <n v="24.16"/>
    <n v="96.64"/>
    <n v="0.16"/>
    <n v="2.4160000000000004"/>
    <s v="Medium"/>
    <s v="AM-0048268"/>
    <s v="Bauer Sundaresam"/>
    <s v="Consumer"/>
    <s v="Lens"/>
    <s v="Nord-Pas-de-Calais"/>
    <s v="France"/>
    <x v="1"/>
    <s v="Sep"/>
  </r>
  <r>
    <x v="17493"/>
    <d v="2015-10-22T00:00:00"/>
    <d v="2015-10-27T00:00:00"/>
    <n v="5"/>
    <s v="Second Class"/>
    <x v="2"/>
    <s v="Umbrellas"/>
    <n v="70"/>
    <n v="70"/>
    <n v="1"/>
    <n v="0.02"/>
    <n v="70"/>
    <n v="70"/>
    <n v="0.02"/>
    <n v="7"/>
    <s v="High"/>
    <s v="CH-0048269"/>
    <s v="Trevino Reichenbach"/>
    <s v="Consumer"/>
    <s v="Chennai"/>
    <s v="Tamil Nadu"/>
    <s v="India"/>
    <x v="2"/>
    <s v="Oct"/>
  </r>
  <r>
    <x v="17494"/>
    <d v="2015-10-03T00:00:00"/>
    <d v="2015-10-08T00:00:00"/>
    <n v="5"/>
    <s v="Second Class"/>
    <x v="2"/>
    <s v="Dinner Crockery"/>
    <n v="133"/>
    <n v="532"/>
    <n v="4"/>
    <n v="0.05"/>
    <n v="26.4"/>
    <n v="105.6"/>
    <n v="0.2"/>
    <n v="2.64"/>
    <s v="Medium"/>
    <s v="WE-0048270"/>
    <s v="Ray Crowe"/>
    <s v="Consumer"/>
    <s v="Yogyakarta"/>
    <s v="Yogyakarta"/>
    <s v="Indonesia"/>
    <x v="10"/>
    <s v="Oct"/>
  </r>
  <r>
    <x v="17495"/>
    <d v="2015-10-26T00:00:00"/>
    <d v="2015-11-05T00:00:00"/>
    <n v="10"/>
    <s v="Second Class"/>
    <x v="2"/>
    <s v="Sofa Covers"/>
    <n v="216"/>
    <n v="216"/>
    <n v="1"/>
    <n v="0.05"/>
    <n v="125.2"/>
    <n v="125.2"/>
    <n v="0.05"/>
    <n v="12.520000000000001"/>
    <s v="Medium"/>
    <s v="WN-0048271"/>
    <s v="Simmons Brown"/>
    <s v="Corporate"/>
    <s v="Xining"/>
    <s v="Qinghai"/>
    <s v="China"/>
    <x v="4"/>
    <s v="Oct"/>
  </r>
  <r>
    <x v="17496"/>
    <d v="2015-10-04T00:00:00"/>
    <d v="2015-10-10T00:00:00"/>
    <n v="6"/>
    <s v="Second Class"/>
    <x v="2"/>
    <s v="Bed Sheets"/>
    <n v="211"/>
    <n v="1055"/>
    <n v="5"/>
    <n v="0.02"/>
    <n v="109.9"/>
    <n v="549.5"/>
    <n v="0.1"/>
    <n v="10.990000000000002"/>
    <s v="Medium"/>
    <s v="TZ-0048272"/>
    <s v="Prince Schwartz"/>
    <s v="Consumer"/>
    <s v="Clarksville"/>
    <s v="Tennessee"/>
    <s v="United States"/>
    <x v="9"/>
    <s v="Oct"/>
  </r>
  <r>
    <x v="17497"/>
    <d v="2015-04-17T00:00:00"/>
    <d v="2015-04-26T00:00:00"/>
    <n v="9"/>
    <s v="Second Class"/>
    <x v="2"/>
    <s v="Curtains"/>
    <n v="34"/>
    <n v="68"/>
    <n v="2"/>
    <n v="0.04"/>
    <n v="17"/>
    <n v="34"/>
    <n v="0.08"/>
    <n v="1.7000000000000002"/>
    <s v="High"/>
    <s v="DT-0048273"/>
    <s v="Rojas Schmidt"/>
    <s v="Home Office"/>
    <s v="Osh"/>
    <s v="Osh"/>
    <s v="Kyrgyzstan"/>
    <x v="3"/>
    <s v="Apr"/>
  </r>
  <r>
    <x v="17498"/>
    <d v="2015-11-25T00:00:00"/>
    <d v="2015-11-29T00:00:00"/>
    <n v="4"/>
    <s v="Second Class"/>
    <x v="2"/>
    <s v="Towels"/>
    <n v="228"/>
    <n v="684"/>
    <n v="3"/>
    <n v="0.01"/>
    <n v="141.16"/>
    <n v="423.48"/>
    <n v="0.03"/>
    <n v="14.116"/>
    <s v="Medium"/>
    <s v="TT-0048274"/>
    <s v="Stevens Catlett"/>
    <s v="Home Office"/>
    <s v="Luanda"/>
    <s v="Luanda"/>
    <s v="Angola"/>
    <x v="7"/>
    <s v="Nov"/>
  </r>
  <r>
    <x v="17499"/>
    <d v="2015-08-09T00:00:00"/>
    <d v="2015-08-19T00:00:00"/>
    <n v="10"/>
    <s v="Second Class"/>
    <x v="2"/>
    <s v="Sofas"/>
    <n v="67"/>
    <n v="134"/>
    <n v="2"/>
    <n v="0.05"/>
    <n v="33.5"/>
    <n v="67"/>
    <n v="0.1"/>
    <n v="3.35"/>
    <s v="Medium"/>
    <s v="EZ-0048275"/>
    <s v="Pena Gonzalez"/>
    <s v="Consumer"/>
    <s v="Lubumbashi"/>
    <s v="Katanga"/>
    <s v="Democratic Republic of the Congo"/>
    <x v="7"/>
    <s v="Aug"/>
  </r>
  <r>
    <x v="17500"/>
    <d v="2015-08-03T00:00:00"/>
    <d v="2015-08-04T00:00:00"/>
    <n v="1"/>
    <s v="Second Class"/>
    <x v="2"/>
    <s v="Beds"/>
    <n v="78"/>
    <n v="234"/>
    <n v="3"/>
    <n v="0.03"/>
    <n v="26"/>
    <n v="78"/>
    <n v="0.09"/>
    <n v="2.6"/>
    <s v="Critical"/>
    <s v="EN-0048276"/>
    <s v="Wall Olsen"/>
    <s v="Consumer"/>
    <s v="Canberra"/>
    <s v="Australian Capital Territory"/>
    <s v="Australia"/>
    <x v="0"/>
    <s v="Aug"/>
  </r>
  <r>
    <x v="17501"/>
    <d v="2015-03-01T00:00:00"/>
    <d v="2015-03-09T00:00:00"/>
    <n v="8"/>
    <s v="Second Class"/>
    <x v="2"/>
    <s v="Dinning Tables"/>
    <n v="119"/>
    <n v="357"/>
    <n v="3"/>
    <n v="0.05"/>
    <n v="21.15"/>
    <n v="63.449999999999996"/>
    <n v="0.15000000000000002"/>
    <n v="2.1149999999999998"/>
    <s v="High"/>
    <s v="VE-0048277"/>
    <s v="Curry Grove"/>
    <s v="Corporate"/>
    <s v="Alexandria"/>
    <s v="Virginia"/>
    <s v="United States"/>
    <x v="9"/>
    <s v="Mar"/>
  </r>
  <r>
    <x v="17502"/>
    <d v="2015-11-24T00:00:00"/>
    <d v="2015-11-30T00:00:00"/>
    <n v="6"/>
    <s v="Second Class"/>
    <x v="2"/>
    <s v="Shoe Rack"/>
    <n v="124"/>
    <n v="372"/>
    <n v="3"/>
    <n v="0.03"/>
    <n v="32.840000000000003"/>
    <n v="98.52000000000001"/>
    <n v="0.09"/>
    <n v="3.2840000000000007"/>
    <s v="High"/>
    <s v="UN-0048278"/>
    <s v="Bennett Braun"/>
    <s v="Consumer"/>
    <s v="Paterson"/>
    <s v="New Jersey"/>
    <s v="United States"/>
    <x v="8"/>
    <s v="Nov"/>
  </r>
  <r>
    <x v="17503"/>
    <d v="2015-10-13T00:00:00"/>
    <d v="2015-10-14T00:00:00"/>
    <n v="1"/>
    <s v="Second Class"/>
    <x v="2"/>
    <s v="Umbrellas"/>
    <n v="70"/>
    <n v="70"/>
    <n v="1"/>
    <n v="0.03"/>
    <n v="70"/>
    <n v="70"/>
    <n v="0.03"/>
    <n v="7"/>
    <s v="Medium"/>
    <s v="RR-0048279"/>
    <s v="Peters Derr"/>
    <s v="Corporate"/>
    <s v="Bukavu"/>
    <s v="South Kivu"/>
    <s v="Democratic Republic of the Congo"/>
    <x v="7"/>
    <s v="Oct"/>
  </r>
  <r>
    <x v="17504"/>
    <d v="2015-06-18T00:00:00"/>
    <d v="2015-06-21T00:00:00"/>
    <n v="3"/>
    <s v="Second Class"/>
    <x v="2"/>
    <s v="Dinner Crockery"/>
    <n v="133"/>
    <n v="665"/>
    <n v="5"/>
    <n v="0.02"/>
    <n v="39.700000000000003"/>
    <n v="198.5"/>
    <n v="0.1"/>
    <n v="3.9700000000000006"/>
    <s v="Critical"/>
    <s v="CH-0048280"/>
    <s v="Davidson Französisch"/>
    <s v="Consumer"/>
    <s v="Kinshasa"/>
    <s v="Kinshasa"/>
    <s v="Democratic Republic of the Congo"/>
    <x v="7"/>
    <s v="Jun"/>
  </r>
  <r>
    <x v="17505"/>
    <d v="2015-11-18T00:00:00"/>
    <d v="2015-11-26T00:00:00"/>
    <n v="8"/>
    <s v="Second Class"/>
    <x v="2"/>
    <s v="Sofa Covers"/>
    <n v="216"/>
    <n v="216"/>
    <n v="1"/>
    <n v="0.02"/>
    <n v="131.68"/>
    <n v="131.68"/>
    <n v="0.02"/>
    <n v="13.168000000000001"/>
    <s v="Medium"/>
    <s v="TT-0048281"/>
    <s v="Martinez Arnett"/>
    <s v="Corporate"/>
    <s v="Kanpur"/>
    <s v="Uttar Pradesh"/>
    <s v="India"/>
    <x v="2"/>
    <s v="Nov"/>
  </r>
  <r>
    <x v="17506"/>
    <d v="2015-10-09T00:00:00"/>
    <d v="2015-10-17T00:00:00"/>
    <n v="8"/>
    <s v="Second Class"/>
    <x v="2"/>
    <s v="Bed Sheets"/>
    <n v="211"/>
    <n v="1055"/>
    <n v="5"/>
    <n v="0.05"/>
    <n v="78.25"/>
    <n v="391.25"/>
    <n v="0.25"/>
    <n v="7.8250000000000002"/>
    <s v="Medium"/>
    <s v="EY-0048282"/>
    <s v="Ruiz Darley"/>
    <s v="Corporate"/>
    <s v="Bangkok"/>
    <s v="Bangkok"/>
    <s v="Thailand"/>
    <x v="10"/>
    <s v="Oct"/>
  </r>
  <r>
    <x v="17507"/>
    <d v="2015-02-07T00:00:00"/>
    <d v="2015-02-11T00:00:00"/>
    <n v="4"/>
    <s v="Second Class"/>
    <x v="2"/>
    <s v="Curtains"/>
    <n v="34"/>
    <n v="34"/>
    <n v="1"/>
    <n v="0.04"/>
    <n v="34"/>
    <n v="34"/>
    <n v="0.04"/>
    <n v="3.4000000000000004"/>
    <s v="Medium"/>
    <s v="AS-0048283"/>
    <s v="Adams Barchas"/>
    <s v="Consumer"/>
    <s v="Van"/>
    <s v="Van"/>
    <s v="Turkey"/>
    <x v="3"/>
    <s v="Feb"/>
  </r>
  <r>
    <x v="17508"/>
    <d v="2015-11-21T00:00:00"/>
    <d v="2015-11-28T00:00:00"/>
    <n v="7"/>
    <s v="Second Class"/>
    <x v="2"/>
    <s v="Towels"/>
    <n v="228"/>
    <n v="684"/>
    <n v="3"/>
    <n v="0.03"/>
    <n v="127.48"/>
    <n v="382.44"/>
    <n v="0.09"/>
    <n v="12.748000000000001"/>
    <s v="Medium"/>
    <s v="RA-0048284"/>
    <s v="Mcbride Lawera"/>
    <s v="Corporate"/>
    <s v="Jena"/>
    <s v="Thuringia"/>
    <s v="Germany"/>
    <x v="1"/>
    <s v="Nov"/>
  </r>
  <r>
    <x v="17509"/>
    <d v="2015-07-20T00:00:00"/>
    <d v="2015-07-24T00:00:00"/>
    <n v="4"/>
    <s v="Second Class"/>
    <x v="2"/>
    <s v="Sofas"/>
    <n v="67"/>
    <n v="201"/>
    <n v="3"/>
    <n v="0.05"/>
    <n v="22.333333333333332"/>
    <n v="67"/>
    <n v="0.15000000000000002"/>
    <n v="2.2333333333333334"/>
    <s v="Medium"/>
    <s v="CH-0048285"/>
    <s v="Johnston Ducich"/>
    <s v="Consumer"/>
    <s v="Srinagar"/>
    <s v="Jammu and Kashmir"/>
    <s v="India"/>
    <x v="2"/>
    <s v="Jul"/>
  </r>
  <r>
    <x v="17510"/>
    <d v="2015-09-21T00:00:00"/>
    <d v="2015-09-30T00:00:00"/>
    <n v="9"/>
    <s v="Second Class"/>
    <x v="2"/>
    <s v="Beds"/>
    <n v="78"/>
    <n v="390"/>
    <n v="5"/>
    <n v="0.05"/>
    <n v="15.6"/>
    <n v="78"/>
    <n v="0.25"/>
    <n v="1.56"/>
    <s v="High"/>
    <s v="CK-0048286"/>
    <s v="Rivera Black"/>
    <s v="Consumer"/>
    <s v="Henderson"/>
    <s v="Kentucky"/>
    <s v="United States"/>
    <x v="9"/>
    <s v="Sep"/>
  </r>
  <r>
    <x v="17511"/>
    <d v="2015-03-13T00:00:00"/>
    <d v="2015-03-19T00:00:00"/>
    <n v="6"/>
    <s v="Second Class"/>
    <x v="2"/>
    <s v="Dinning Tables"/>
    <n v="119"/>
    <n v="357"/>
    <n v="3"/>
    <n v="0.04"/>
    <n v="24.72"/>
    <n v="74.16"/>
    <n v="0.12"/>
    <n v="2.472"/>
    <s v="Medium"/>
    <s v="ES-0048287"/>
    <s v="Newton Hughes"/>
    <s v="Consumer"/>
    <s v="Khasavyurt"/>
    <s v="Dagestan"/>
    <s v="Russia"/>
    <x v="3"/>
    <s v="Mar"/>
  </r>
  <r>
    <x v="17512"/>
    <d v="2015-04-03T00:00:00"/>
    <d v="2015-04-05T00:00:00"/>
    <n v="2"/>
    <s v="Second Class"/>
    <x v="2"/>
    <s v="Shoe Rack"/>
    <n v="124"/>
    <n v="124"/>
    <n v="1"/>
    <n v="0.03"/>
    <n v="40.28"/>
    <n v="40.28"/>
    <n v="0.03"/>
    <n v="4.0280000000000005"/>
    <s v="Medium"/>
    <s v="RA-0048288"/>
    <s v="Harrison Carreira"/>
    <s v="Consumer"/>
    <s v="Ilorin"/>
    <s v="Kwara"/>
    <s v="Nigeria"/>
    <x v="7"/>
    <s v="Apr"/>
  </r>
  <r>
    <x v="17513"/>
    <d v="2015-03-20T00:00:00"/>
    <d v="2015-03-27T00:00:00"/>
    <n v="7"/>
    <s v="Second Class"/>
    <x v="2"/>
    <s v="Umbrellas"/>
    <n v="70"/>
    <n v="350"/>
    <n v="5"/>
    <n v="0.02"/>
    <n v="14"/>
    <n v="70"/>
    <n v="0.1"/>
    <n v="1.4000000000000001"/>
    <s v="Critical"/>
    <s v="NO-0048289"/>
    <s v="Kim Eno"/>
    <s v="Corporate"/>
    <s v="Ankara"/>
    <s v="Ankara"/>
    <s v="Turkey"/>
    <x v="3"/>
    <s v="Mar"/>
  </r>
  <r>
    <x v="17514"/>
    <d v="2015-10-31T00:00:00"/>
    <d v="2015-11-07T00:00:00"/>
    <n v="7"/>
    <s v="Second Class"/>
    <x v="2"/>
    <s v="Dinner Crockery"/>
    <n v="133"/>
    <n v="399"/>
    <n v="3"/>
    <n v="0.04"/>
    <n v="37.04"/>
    <n v="111.12"/>
    <n v="0.12"/>
    <n v="3.7040000000000002"/>
    <s v="Medium"/>
    <s v="LL-0048290"/>
    <s v="Cochran Mitchell"/>
    <s v="Corporate"/>
    <s v="Santo Domingo"/>
    <s v="Santo Domingo"/>
    <s v="Dominican Republic"/>
    <x v="11"/>
    <s v="Oct"/>
  </r>
  <r>
    <x v="17515"/>
    <d v="2015-07-31T00:00:00"/>
    <d v="2015-08-04T00:00:00"/>
    <n v="4"/>
    <s v="Second Class"/>
    <x v="2"/>
    <s v="Sofa Covers"/>
    <n v="216"/>
    <n v="216"/>
    <n v="1"/>
    <n v="0.05"/>
    <n v="125.2"/>
    <n v="125.2"/>
    <n v="0.05"/>
    <n v="12.520000000000001"/>
    <s v="Medium"/>
    <s v="EK-0048291"/>
    <s v="Kemp Pistek"/>
    <s v="Consumer"/>
    <s v="Catia La Mar"/>
    <s v="Vargas"/>
    <s v="Venezuela"/>
    <x v="9"/>
    <s v="Jul"/>
  </r>
  <r>
    <x v="17516"/>
    <d v="2015-04-10T00:00:00"/>
    <d v="2015-04-12T00:00:00"/>
    <n v="2"/>
    <s v="Second Class"/>
    <x v="2"/>
    <s v="Bed Sheets"/>
    <n v="211"/>
    <n v="1055"/>
    <n v="5"/>
    <n v="0.03"/>
    <n v="99.35"/>
    <n v="496.75"/>
    <n v="0.15"/>
    <n v="9.9350000000000005"/>
    <s v="High"/>
    <s v="ND-0048292"/>
    <s v="Henry Chand"/>
    <s v="Consumer"/>
    <s v="Indianapolis"/>
    <s v="Indiana"/>
    <s v="United States"/>
    <x v="1"/>
    <s v="Apr"/>
  </r>
  <r>
    <x v="17517"/>
    <d v="2015-12-14T00:00:00"/>
    <d v="2015-12-16T00:00:00"/>
    <n v="2"/>
    <s v="Second Class"/>
    <x v="2"/>
    <s v="Curtains"/>
    <n v="34"/>
    <n v="34"/>
    <n v="1"/>
    <n v="0.05"/>
    <n v="34"/>
    <n v="34"/>
    <n v="0.05"/>
    <n v="3.4000000000000004"/>
    <s v="Critical"/>
    <s v="CH-0048293"/>
    <s v="Oliver Dortch"/>
    <s v="Corporate"/>
    <s v="Kherson"/>
    <s v="Kherson"/>
    <s v="Ukraine"/>
    <x v="3"/>
    <s v="Dec"/>
  </r>
  <r>
    <x v="17518"/>
    <d v="2015-01-25T00:00:00"/>
    <d v="2015-01-31T00:00:00"/>
    <n v="6"/>
    <s v="Second Class"/>
    <x v="2"/>
    <s v="Towels"/>
    <n v="228"/>
    <n v="912"/>
    <n v="4"/>
    <n v="0.01"/>
    <n v="138.88"/>
    <n v="555.52"/>
    <n v="0.04"/>
    <n v="13.888"/>
    <s v="Medium"/>
    <s v="ES-0048294"/>
    <s v="Keller Haines"/>
    <s v="Home Office"/>
    <s v="Corlu"/>
    <s v="Tekirdag"/>
    <s v="Turkey"/>
    <x v="3"/>
    <s v="Jan"/>
  </r>
  <r>
    <x v="17519"/>
    <d v="2015-08-28T00:00:00"/>
    <d v="2015-09-05T00:00:00"/>
    <n v="8"/>
    <s v="Second Class"/>
    <x v="2"/>
    <s v="Sofas"/>
    <n v="67"/>
    <n v="268"/>
    <n v="4"/>
    <n v="0.02"/>
    <n v="16.75"/>
    <n v="67"/>
    <n v="0.08"/>
    <n v="1.675"/>
    <s v="Critical"/>
    <s v="AM-0048295"/>
    <s v="Ochoa Willingham"/>
    <s v="Consumer"/>
    <s v="Onitsha"/>
    <s v="Anambra"/>
    <s v="Nigeria"/>
    <x v="7"/>
    <s v="Aug"/>
  </r>
  <r>
    <x v="17520"/>
    <d v="2015-09-04T00:00:00"/>
    <d v="2015-09-14T00:00:00"/>
    <n v="10"/>
    <s v="Second Class"/>
    <x v="2"/>
    <s v="Beds"/>
    <n v="78"/>
    <n v="390"/>
    <n v="5"/>
    <n v="0.02"/>
    <n v="15.6"/>
    <n v="78"/>
    <n v="0.1"/>
    <n v="1.56"/>
    <s v="Medium"/>
    <s v="EN-0048296"/>
    <s v="Rodriguez Arntzen"/>
    <s v="Consumer"/>
    <s v="Trier"/>
    <s v="Rhineland-Palatinate"/>
    <s v="Germany"/>
    <x v="1"/>
    <s v="Sep"/>
  </r>
  <r>
    <x v="17521"/>
    <d v="2015-08-30T00:00:00"/>
    <d v="2015-09-06T00:00:00"/>
    <n v="7"/>
    <s v="Second Class"/>
    <x v="2"/>
    <s v="Dinning Tables"/>
    <n v="119"/>
    <n v="476"/>
    <n v="4"/>
    <n v="0.02"/>
    <n v="29.48"/>
    <n v="117.92"/>
    <n v="0.08"/>
    <n v="2.9480000000000004"/>
    <s v="High"/>
    <s v="ON-0048297"/>
    <s v="Middleton Thornton"/>
    <s v="Home Office"/>
    <s v="Hohhot"/>
    <s v="Inner Mongolia"/>
    <s v="China"/>
    <x v="4"/>
    <s v="Aug"/>
  </r>
  <r>
    <x v="17522"/>
    <d v="2015-02-14T00:00:00"/>
    <d v="2015-02-22T00:00:00"/>
    <n v="8"/>
    <s v="Second Class"/>
    <x v="2"/>
    <s v="Shoe Rack"/>
    <n v="124"/>
    <n v="620"/>
    <n v="5"/>
    <n v="0.04"/>
    <n v="19.2"/>
    <n v="96"/>
    <n v="0.2"/>
    <n v="1.92"/>
    <s v="Critical"/>
    <s v="RY-0048298"/>
    <s v="Wilkins Mccrary"/>
    <s v="Consumer"/>
    <s v="Waitakere"/>
    <s v="Auckland"/>
    <s v="New Zealand"/>
    <x v="0"/>
    <s v="Feb"/>
  </r>
  <r>
    <x v="17523"/>
    <d v="2015-06-01T00:00:00"/>
    <d v="2015-06-02T00:00:00"/>
    <n v="1"/>
    <s v="Second Class"/>
    <x v="2"/>
    <s v="Umbrellas"/>
    <n v="70"/>
    <n v="140"/>
    <n v="2"/>
    <n v="0.04"/>
    <n v="35"/>
    <n v="70"/>
    <n v="0.08"/>
    <n v="3.5"/>
    <s v="High"/>
    <s v="ST-0048299"/>
    <s v="Mckinney Gilcrest"/>
    <s v="Corporate"/>
    <s v="La Porte"/>
    <s v="Indiana"/>
    <s v="United States"/>
    <x v="1"/>
    <s v="Jun"/>
  </r>
  <r>
    <x v="17524"/>
    <d v="2015-07-06T00:00:00"/>
    <d v="2015-07-11T00:00:00"/>
    <n v="5"/>
    <s v="Second Class"/>
    <x v="2"/>
    <s v="Dinner Crockery"/>
    <n v="133"/>
    <n v="266"/>
    <n v="2"/>
    <n v="0.01"/>
    <n v="50.34"/>
    <n v="100.68"/>
    <n v="0.02"/>
    <n v="5.0340000000000007"/>
    <s v="Medium"/>
    <s v="SS-0048300"/>
    <s v="Dotson Weiss"/>
    <s v="Consumer"/>
    <s v="Seattle"/>
    <s v="Washington"/>
    <s v="United States"/>
    <x v="6"/>
    <s v="Jul"/>
  </r>
  <r>
    <x v="17525"/>
    <d v="2015-10-02T00:00:00"/>
    <d v="2015-10-05T00:00:00"/>
    <n v="3"/>
    <s v="Second Class"/>
    <x v="2"/>
    <s v="Sofa Covers"/>
    <n v="216"/>
    <n v="864"/>
    <n v="4"/>
    <n v="0.03"/>
    <n v="110.08"/>
    <n v="440.32"/>
    <n v="0.12"/>
    <n v="11.008000000000001"/>
    <s v="Medium"/>
    <s v="ER-0048301"/>
    <s v="Mcknight Webber"/>
    <s v="Consumer"/>
    <s v="Mesa"/>
    <s v="Arizona"/>
    <s v="United States"/>
    <x v="6"/>
    <s v="Oct"/>
  </r>
  <r>
    <x v="17526"/>
    <d v="2015-04-10T00:00:00"/>
    <d v="2015-04-12T00:00:00"/>
    <n v="2"/>
    <s v="Second Class"/>
    <x v="2"/>
    <s v="Bed Sheets"/>
    <n v="211"/>
    <n v="422"/>
    <n v="2"/>
    <n v="0.05"/>
    <n v="109.9"/>
    <n v="219.8"/>
    <n v="0.1"/>
    <n v="10.990000000000002"/>
    <s v="Medium"/>
    <s v="NI-0048302"/>
    <s v="Arnold Crestani"/>
    <s v="Consumer"/>
    <s v="Marseille"/>
    <s v="Provence-Alpes-Côte d'Azur"/>
    <s v="France"/>
    <x v="1"/>
    <s v="Apr"/>
  </r>
  <r>
    <x v="17527"/>
    <d v="2015-10-26T00:00:00"/>
    <d v="2015-11-03T00:00:00"/>
    <n v="8"/>
    <s v="Second Class"/>
    <x v="2"/>
    <s v="Curtains"/>
    <n v="34"/>
    <n v="34"/>
    <n v="1"/>
    <n v="0.01"/>
    <n v="34"/>
    <n v="34"/>
    <n v="0.01"/>
    <n v="3.4000000000000004"/>
    <s v="Critical"/>
    <s v="LL-0048303"/>
    <s v="Ortiz Carroll"/>
    <s v="Home Office"/>
    <s v="Forster"/>
    <s v="New South Wales"/>
    <s v="Australia"/>
    <x v="0"/>
    <s v="Oct"/>
  </r>
  <r>
    <x v="17528"/>
    <d v="2015-06-23T00:00:00"/>
    <d v="2015-06-29T00:00:00"/>
    <n v="6"/>
    <s v="Second Class"/>
    <x v="2"/>
    <s v="Towels"/>
    <n v="228"/>
    <n v="684"/>
    <n v="3"/>
    <n v="0.04"/>
    <n v="120.64"/>
    <n v="361.92"/>
    <n v="0.12"/>
    <n v="12.064"/>
    <s v="High"/>
    <s v="UM-0048304"/>
    <s v="Hood Mitchum"/>
    <s v="Home Office"/>
    <s v="Tianjin"/>
    <s v="Tianjin"/>
    <s v="China"/>
    <x v="4"/>
    <s v="Jun"/>
  </r>
  <r>
    <x v="17529"/>
    <d v="2015-09-06T00:00:00"/>
    <d v="2015-09-16T00:00:00"/>
    <n v="10"/>
    <s v="Second Class"/>
    <x v="2"/>
    <s v="Sofas"/>
    <n v="67"/>
    <n v="268"/>
    <n v="4"/>
    <n v="0.03"/>
    <n v="16.75"/>
    <n v="67"/>
    <n v="0.12"/>
    <n v="1.675"/>
    <s v="High"/>
    <s v="ON-0048305"/>
    <s v="Mcdaniel Gordon"/>
    <s v="Corporate"/>
    <s v="Auburn"/>
    <s v="New York"/>
    <s v="United States"/>
    <x v="8"/>
    <s v="Sep"/>
  </r>
  <r>
    <x v="17530"/>
    <d v="2015-06-08T00:00:00"/>
    <d v="2015-06-10T00:00:00"/>
    <n v="2"/>
    <s v="Second Class"/>
    <x v="2"/>
    <s v="Beds"/>
    <n v="78"/>
    <n v="156"/>
    <n v="2"/>
    <n v="0.05"/>
    <n v="39"/>
    <n v="78"/>
    <n v="0.1"/>
    <n v="3.9000000000000004"/>
    <s v="Medium"/>
    <s v="RE-0048306"/>
    <s v="Mckenzie Mcguire"/>
    <s v="Consumer"/>
    <s v="Medellín"/>
    <s v="Antioquia"/>
    <s v="Colombia"/>
    <x v="9"/>
    <s v="Jun"/>
  </r>
  <r>
    <x v="17531"/>
    <d v="2015-02-22T00:00:00"/>
    <d v="2015-03-04T00:00:00"/>
    <n v="10"/>
    <s v="Second Class"/>
    <x v="2"/>
    <s v="Dinning Tables"/>
    <n v="119"/>
    <n v="476"/>
    <n v="4"/>
    <n v="0.01"/>
    <n v="34.24"/>
    <n v="136.96"/>
    <n v="0.04"/>
    <n v="3.4240000000000004"/>
    <s v="Medium"/>
    <s v="EN-0048307"/>
    <s v="Hull Sperren"/>
    <s v="Corporate"/>
    <s v="Arlington"/>
    <s v="Texas"/>
    <s v="United States"/>
    <x v="1"/>
    <s v="Feb"/>
  </r>
  <r>
    <x v="17532"/>
    <d v="2015-06-18T00:00:00"/>
    <d v="2015-06-19T00:00:00"/>
    <n v="1"/>
    <s v="Second Class"/>
    <x v="2"/>
    <s v="Shoe Rack"/>
    <n v="124"/>
    <n v="620"/>
    <n v="5"/>
    <n v="0.02"/>
    <n v="31.6"/>
    <n v="158"/>
    <n v="0.1"/>
    <n v="3.16"/>
    <s v="High"/>
    <s v="ON-0048308"/>
    <s v="Small Olson"/>
    <s v="Consumer"/>
    <s v="Fargo"/>
    <s v="North Dakota"/>
    <s v="United States"/>
    <x v="1"/>
    <s v="Jun"/>
  </r>
  <r>
    <x v="17533"/>
    <d v="2015-07-07T00:00:00"/>
    <d v="2015-07-14T00:00:00"/>
    <n v="7"/>
    <s v="Second Class"/>
    <x v="2"/>
    <s v="Umbrellas"/>
    <n v="70"/>
    <n v="210"/>
    <n v="3"/>
    <n v="0.02"/>
    <n v="23.333333333333332"/>
    <n v="70"/>
    <n v="0.06"/>
    <n v="2.3333333333333335"/>
    <s v="High"/>
    <s v="IR-0048309"/>
    <s v="Phelps Mcnair"/>
    <s v="Corporate"/>
    <s v="Tangier"/>
    <s v="Tanger-Tétouan"/>
    <s v="Morocco"/>
    <x v="7"/>
    <s v="Jul"/>
  </r>
  <r>
    <x v="17534"/>
    <d v="2015-10-29T00:00:00"/>
    <d v="2015-11-02T00:00:00"/>
    <n v="4"/>
    <s v="Second Class"/>
    <x v="2"/>
    <s v="Dinner Crockery"/>
    <n v="133"/>
    <n v="399"/>
    <n v="3"/>
    <n v="0.02"/>
    <n v="45.019999999999996"/>
    <n v="135.06"/>
    <n v="0.06"/>
    <n v="4.5019999999999998"/>
    <s v="Medium"/>
    <s v="YD-0048310"/>
    <s v="Moran Lloyd"/>
    <s v="Consumer"/>
    <s v="Maracaibo"/>
    <s v="Zulia"/>
    <s v="Venezuela"/>
    <x v="9"/>
    <s v="Oct"/>
  </r>
  <r>
    <x v="17535"/>
    <d v="2015-07-15T00:00:00"/>
    <d v="2015-07-16T00:00:00"/>
    <n v="1"/>
    <s v="Second Class"/>
    <x v="2"/>
    <s v="Sofa Covers"/>
    <n v="216"/>
    <n v="216"/>
    <n v="1"/>
    <n v="0.02"/>
    <n v="131.68"/>
    <n v="131.68"/>
    <n v="0.02"/>
    <n v="13.168000000000001"/>
    <s v="High"/>
    <s v="CK-0048311"/>
    <s v="Maynard Selesnick"/>
    <s v="Corporate"/>
    <s v="Santo Domingo"/>
    <s v="Santo Domingo"/>
    <s v="Dominican Republic"/>
    <x v="11"/>
    <s v="Jul"/>
  </r>
  <r>
    <x v="17536"/>
    <d v="2015-05-31T00:00:00"/>
    <d v="2015-06-10T00:00:00"/>
    <n v="10"/>
    <s v="Second Class"/>
    <x v="2"/>
    <s v="Bed Sheets"/>
    <n v="211"/>
    <n v="844"/>
    <n v="4"/>
    <n v="0.01"/>
    <n v="122.56"/>
    <n v="490.24"/>
    <n v="0.04"/>
    <n v="12.256"/>
    <s v="High"/>
    <s v="NG-0048312"/>
    <s v="Brewer Flashing"/>
    <s v="Corporate"/>
    <s v="Puerto Vallarta"/>
    <s v="Jalisco"/>
    <s v="Mexico"/>
    <x v="5"/>
    <s v="May"/>
  </r>
  <r>
    <x v="17537"/>
    <d v="2015-09-19T00:00:00"/>
    <d v="2015-09-23T00:00:00"/>
    <n v="4"/>
    <s v="Second Class"/>
    <x v="2"/>
    <s v="Curtains"/>
    <n v="34"/>
    <n v="136"/>
    <n v="4"/>
    <n v="0.04"/>
    <n v="8.5"/>
    <n v="34"/>
    <n v="0.16"/>
    <n v="0.85000000000000009"/>
    <s v="Medium"/>
    <s v="ER-0048313"/>
    <s v="Roberts Bavinger"/>
    <s v="Consumer"/>
    <s v="Surabaya"/>
    <s v="Jawa Timur"/>
    <s v="Indonesia"/>
    <x v="10"/>
    <s v="Sep"/>
  </r>
  <r>
    <x v="17538"/>
    <d v="2015-01-15T00:00:00"/>
    <d v="2015-01-17T00:00:00"/>
    <n v="2"/>
    <s v="Second Class"/>
    <x v="2"/>
    <s v="Towels"/>
    <n v="228"/>
    <n v="684"/>
    <n v="3"/>
    <n v="0.03"/>
    <n v="127.48"/>
    <n v="382.44"/>
    <n v="0.09"/>
    <n v="12.748000000000001"/>
    <s v="Medium"/>
    <s v="LE-0048314"/>
    <s v="Booth Pistole"/>
    <s v="Consumer"/>
    <s v="Auckland"/>
    <s v="Auckland"/>
    <s v="New Zealand"/>
    <x v="0"/>
    <s v="Jan"/>
  </r>
  <r>
    <x v="17539"/>
    <d v="2015-08-22T00:00:00"/>
    <d v="2015-08-28T00:00:00"/>
    <n v="6"/>
    <s v="Second Class"/>
    <x v="2"/>
    <s v="Sofas"/>
    <n v="67"/>
    <n v="268"/>
    <n v="4"/>
    <n v="0.02"/>
    <n v="16.75"/>
    <n v="67"/>
    <n v="0.08"/>
    <n v="1.675"/>
    <s v="Critical"/>
    <s v="UE-0048315"/>
    <s v="Snow Pardue"/>
    <s v="Consumer"/>
    <s v="Dallas"/>
    <s v="Texas"/>
    <s v="United States"/>
    <x v="1"/>
    <s v="Aug"/>
  </r>
  <r>
    <x v="17540"/>
    <d v="2015-06-23T00:00:00"/>
    <d v="2015-06-24T00:00:00"/>
    <n v="1"/>
    <s v="Second Class"/>
    <x v="2"/>
    <s v="Beds"/>
    <n v="78"/>
    <n v="390"/>
    <n v="5"/>
    <n v="0.03"/>
    <n v="15.6"/>
    <n v="78"/>
    <n v="0.15"/>
    <n v="1.56"/>
    <s v="Critical"/>
    <s v="EZ-0048316"/>
    <s v="Warner Hernandez"/>
    <s v="Consumer"/>
    <s v="Atlanta"/>
    <s v="Georgia"/>
    <s v="United States"/>
    <x v="9"/>
    <s v="Jun"/>
  </r>
  <r>
    <x v="17541"/>
    <d v="2015-12-22T00:00:00"/>
    <d v="2016-01-01T00:00:00"/>
    <n v="10"/>
    <s v="Second Class"/>
    <x v="2"/>
    <s v="Dinning Tables"/>
    <n v="119"/>
    <n v="476"/>
    <n v="4"/>
    <n v="0.01"/>
    <n v="34.24"/>
    <n v="136.96"/>
    <n v="0.04"/>
    <n v="3.4240000000000004"/>
    <s v="Medium"/>
    <s v="PP-0048317"/>
    <s v="Tyler Kipp"/>
    <s v="Corporate"/>
    <s v="Sunnyvale"/>
    <s v="California"/>
    <s v="United States"/>
    <x v="6"/>
    <s v="Dec"/>
  </r>
  <r>
    <x v="17542"/>
    <d v="2015-08-22T00:00:00"/>
    <d v="2015-08-28T00:00:00"/>
    <n v="6"/>
    <s v="Second Class"/>
    <x v="2"/>
    <s v="Shoe Rack"/>
    <n v="124"/>
    <n v="248"/>
    <n v="2"/>
    <n v="0.05"/>
    <n v="31.6"/>
    <n v="63.2"/>
    <n v="0.1"/>
    <n v="3.16"/>
    <s v="Critical"/>
    <s v="RE-0048318"/>
    <s v="Singleton Mcclure"/>
    <s v="Consumer"/>
    <s v="Jizan"/>
    <s v="Jizan"/>
    <s v="Saudi Arabia"/>
    <x v="3"/>
    <s v="Aug"/>
  </r>
  <r>
    <x v="17543"/>
    <d v="2015-03-19T00:00:00"/>
    <d v="2015-03-22T00:00:00"/>
    <n v="3"/>
    <s v="Second Class"/>
    <x v="2"/>
    <s v="Umbrellas"/>
    <n v="70"/>
    <n v="210"/>
    <n v="3"/>
    <n v="0.03"/>
    <n v="23.333333333333332"/>
    <n v="70"/>
    <n v="0.09"/>
    <n v="2.3333333333333335"/>
    <s v="High"/>
    <s v="RE-0048319"/>
    <s v="Jefferson Macintyre"/>
    <s v="Consumer"/>
    <s v="Mexico City"/>
    <s v="Distrito Federal"/>
    <s v="Mexico"/>
    <x v="5"/>
    <s v="Mar"/>
  </r>
  <r>
    <x v="17544"/>
    <d v="2015-06-24T00:00:00"/>
    <d v="2015-06-29T00:00:00"/>
    <n v="5"/>
    <s v="Second Class"/>
    <x v="2"/>
    <s v="Dinner Crockery"/>
    <n v="133"/>
    <n v="133"/>
    <n v="1"/>
    <n v="0.04"/>
    <n v="47.68"/>
    <n v="47.68"/>
    <n v="0.04"/>
    <n v="4.7679999999999998"/>
    <s v="Medium"/>
    <s v="ES-0048320"/>
    <s v="Keller Haines"/>
    <s v="Home Office"/>
    <s v="Buenos Aires"/>
    <s v="Buenos Aires"/>
    <s v="Argentina"/>
    <x v="9"/>
    <s v="Jun"/>
  </r>
  <r>
    <x v="17545"/>
    <d v="2015-11-10T00:00:00"/>
    <d v="2015-11-14T00:00:00"/>
    <n v="4"/>
    <s v="Second Class"/>
    <x v="2"/>
    <s v="Sofa Covers"/>
    <n v="216"/>
    <n v="1080"/>
    <n v="5"/>
    <n v="0.03"/>
    <n v="103.6"/>
    <n v="518"/>
    <n v="0.15"/>
    <n v="10.36"/>
    <s v="Medium"/>
    <s v="ER-0048321"/>
    <s v="Combs Ober"/>
    <s v="Consumer"/>
    <s v="El Progreso"/>
    <s v="Yoro"/>
    <s v="Honduras"/>
    <x v="1"/>
    <s v="Nov"/>
  </r>
  <r>
    <x v="17546"/>
    <d v="2015-02-15T00:00:00"/>
    <d v="2015-02-16T00:00:00"/>
    <n v="1"/>
    <s v="Second Class"/>
    <x v="2"/>
    <s v="Bed Sheets"/>
    <n v="211"/>
    <n v="633"/>
    <n v="3"/>
    <n v="0.03"/>
    <n v="112.00999999999999"/>
    <n v="336.03"/>
    <n v="0.09"/>
    <n v="11.201000000000001"/>
    <s v="High"/>
    <s v="NO-0048322"/>
    <s v="West Cano"/>
    <s v="Consumer"/>
    <s v="Marseille"/>
    <s v="Provence-Alpes-Côte d'Azur"/>
    <s v="France"/>
    <x v="1"/>
    <s v="Feb"/>
  </r>
  <r>
    <x v="17547"/>
    <d v="2015-10-23T00:00:00"/>
    <d v="2015-10-29T00:00:00"/>
    <n v="6"/>
    <s v="Second Class"/>
    <x v="2"/>
    <s v="Curtains"/>
    <n v="34"/>
    <n v="34"/>
    <n v="1"/>
    <n v="0.04"/>
    <n v="34"/>
    <n v="34"/>
    <n v="0.04"/>
    <n v="3.4000000000000004"/>
    <s v="Medium"/>
    <s v="ES-0048323"/>
    <s v="Robbins Hughes"/>
    <s v="Consumer"/>
    <s v="Grevenbroich"/>
    <s v="North Rhine-Westphalia"/>
    <s v="Germany"/>
    <x v="1"/>
    <s v="Oct"/>
  </r>
  <r>
    <x v="17548"/>
    <d v="2015-03-06T00:00:00"/>
    <d v="2015-03-16T00:00:00"/>
    <n v="10"/>
    <s v="Second Class"/>
    <x v="2"/>
    <s v="Towels"/>
    <n v="228"/>
    <n v="912"/>
    <n v="4"/>
    <n v="0.02"/>
    <n v="129.76"/>
    <n v="519.04"/>
    <n v="0.08"/>
    <n v="12.975999999999999"/>
    <s v="Medium"/>
    <s v="RN-0048324"/>
    <s v="Hansen Eichhorn"/>
    <s v="Consumer"/>
    <s v="Adelaide"/>
    <s v="South Australia"/>
    <s v="Australia"/>
    <x v="0"/>
    <s v="Mar"/>
  </r>
  <r>
    <x v="17549"/>
    <d v="2015-04-25T00:00:00"/>
    <d v="2015-04-29T00:00:00"/>
    <n v="4"/>
    <s v="Second Class"/>
    <x v="2"/>
    <s v="Sofas"/>
    <n v="67"/>
    <n v="268"/>
    <n v="4"/>
    <n v="0.01"/>
    <n v="16.75"/>
    <n v="67"/>
    <n v="0.04"/>
    <n v="1.675"/>
    <s v="Medium"/>
    <s v="CH-0048325"/>
    <s v="Moses Rittenbach"/>
    <s v="Consumer"/>
    <s v="South Bend"/>
    <s v="Indiana"/>
    <s v="United States"/>
    <x v="1"/>
    <s v="Apr"/>
  </r>
  <r>
    <x v="17550"/>
    <d v="2015-05-30T00:00:00"/>
    <d v="2015-06-05T00:00:00"/>
    <n v="6"/>
    <s v="Second Class"/>
    <x v="2"/>
    <s v="Beds"/>
    <n v="78"/>
    <n v="312"/>
    <n v="4"/>
    <n v="0.03"/>
    <n v="19.5"/>
    <n v="78"/>
    <n v="0.12"/>
    <n v="1.9500000000000002"/>
    <s v="Medium"/>
    <s v="SH-0048326"/>
    <s v="Mann Hirsh"/>
    <s v="Corporate"/>
    <s v="Pinar del Río"/>
    <s v="Pinar del Río"/>
    <s v="Cuba"/>
    <x v="11"/>
    <s v="May"/>
  </r>
  <r>
    <x v="17551"/>
    <d v="2015-01-23T00:00:00"/>
    <d v="2015-02-02T00:00:00"/>
    <n v="10"/>
    <s v="Second Class"/>
    <x v="2"/>
    <s v="Dinning Tables"/>
    <n v="119"/>
    <n v="476"/>
    <n v="4"/>
    <n v="0.04"/>
    <n v="19.96"/>
    <n v="79.84"/>
    <n v="0.16"/>
    <n v="1.9960000000000002"/>
    <s v="High"/>
    <s v="AY-0048327"/>
    <s v="Morrow Murray"/>
    <s v="Home Office"/>
    <s v="Rancagua"/>
    <s v="O'Higgins"/>
    <s v="Chile"/>
    <x v="9"/>
    <s v="Jan"/>
  </r>
  <r>
    <x v="17552"/>
    <d v="2015-10-12T00:00:00"/>
    <d v="2015-10-13T00:00:00"/>
    <n v="1"/>
    <s v="Second Class"/>
    <x v="2"/>
    <s v="Shoe Rack"/>
    <n v="124"/>
    <n v="620"/>
    <n v="5"/>
    <n v="0.01"/>
    <n v="37.799999999999997"/>
    <n v="189"/>
    <n v="0.05"/>
    <n v="3.78"/>
    <s v="Medium"/>
    <s v="LO-0048328"/>
    <s v="Sanford Zydlo"/>
    <s v="Corporate"/>
    <s v="Aix-en-Provence"/>
    <s v="Provence-Alpes-Côte d'Azur"/>
    <s v="France"/>
    <x v="1"/>
    <s v="Oct"/>
  </r>
  <r>
    <x v="17553"/>
    <d v="2015-05-19T00:00:00"/>
    <d v="2015-05-29T00:00:00"/>
    <n v="10"/>
    <s v="Second Class"/>
    <x v="2"/>
    <s v="Umbrellas"/>
    <n v="70"/>
    <n v="70"/>
    <n v="1"/>
    <n v="0.02"/>
    <n v="70"/>
    <n v="70"/>
    <n v="0.02"/>
    <n v="7"/>
    <s v="High"/>
    <s v="RY-0048329"/>
    <s v="Randall Murry"/>
    <s v="Corporate"/>
    <s v="Neuilly-sur-Seine"/>
    <s v="Ile-de-France"/>
    <s v="France"/>
    <x v="1"/>
    <s v="May"/>
  </r>
  <r>
    <x v="17554"/>
    <d v="2015-09-27T00:00:00"/>
    <d v="2015-09-30T00:00:00"/>
    <n v="3"/>
    <s v="Second Class"/>
    <x v="2"/>
    <s v="Dinner Crockery"/>
    <n v="133"/>
    <n v="665"/>
    <n v="5"/>
    <n v="0.01"/>
    <n v="46.35"/>
    <n v="231.75"/>
    <n v="0.05"/>
    <n v="4.6350000000000007"/>
    <s v="Medium"/>
    <s v="EN-0048330"/>
    <s v="Sexton Sorensen"/>
    <s v="Consumer"/>
    <s v="Sydney"/>
    <s v="New South Wales"/>
    <s v="Australia"/>
    <x v="0"/>
    <s v="Sep"/>
  </r>
  <r>
    <x v="17555"/>
    <d v="2015-11-08T00:00:00"/>
    <d v="2015-11-17T00:00:00"/>
    <n v="9"/>
    <s v="Second Class"/>
    <x v="2"/>
    <s v="Sofa Covers"/>
    <n v="216"/>
    <n v="648"/>
    <n v="3"/>
    <n v="0.03"/>
    <n v="116.56"/>
    <n v="349.68"/>
    <n v="0.09"/>
    <n v="11.656000000000001"/>
    <s v="Medium"/>
    <s v="AY-0048331"/>
    <s v="Morrow Murray"/>
    <s v="Home Office"/>
    <s v="Bogor"/>
    <s v="Jawa Barat"/>
    <s v="Indonesia"/>
    <x v="10"/>
    <s v="Nov"/>
  </r>
  <r>
    <x v="17556"/>
    <d v="2015-12-17T00:00:00"/>
    <d v="2015-12-22T00:00:00"/>
    <n v="5"/>
    <s v="Second Class"/>
    <x v="2"/>
    <s v="Bed Sheets"/>
    <n v="211"/>
    <n v="844"/>
    <n v="4"/>
    <n v="0.02"/>
    <n v="114.12"/>
    <n v="456.48"/>
    <n v="0.08"/>
    <n v="11.412000000000001"/>
    <s v="Medium"/>
    <s v="RI-0048332"/>
    <s v="Clay Molinari"/>
    <s v="Home Office"/>
    <s v="Izmir"/>
    <s v="Izmir"/>
    <s v="Turkey"/>
    <x v="3"/>
    <s v="Dec"/>
  </r>
  <r>
    <x v="17557"/>
    <d v="2015-09-10T00:00:00"/>
    <d v="2015-09-13T00:00:00"/>
    <n v="3"/>
    <s v="Second Class"/>
    <x v="2"/>
    <s v="Curtains"/>
    <n v="34"/>
    <n v="136"/>
    <n v="4"/>
    <n v="0.02"/>
    <n v="8.5"/>
    <n v="34"/>
    <n v="0.08"/>
    <n v="0.85000000000000009"/>
    <s v="High"/>
    <s v="IN-0048333"/>
    <s v="Terrell Zeldin"/>
    <s v="Consumer"/>
    <s v="Matadi"/>
    <s v="Bas-Congo"/>
    <s v="Democratic Republic of the Congo"/>
    <x v="7"/>
    <s v="Sep"/>
  </r>
  <r>
    <x v="17558"/>
    <d v="2015-11-17T00:00:00"/>
    <d v="2015-11-22T00:00:00"/>
    <n v="5"/>
    <s v="Second Class"/>
    <x v="2"/>
    <s v="Towels"/>
    <n v="228"/>
    <n v="912"/>
    <n v="4"/>
    <n v="0.05"/>
    <n v="102.4"/>
    <n v="409.6"/>
    <n v="0.2"/>
    <n v="10.240000000000002"/>
    <s v="Medium"/>
    <s v="TH-0048334"/>
    <s v="Kent Smith"/>
    <s v="Corporate"/>
    <s v="San Miguelito"/>
    <s v="Panama"/>
    <s v="Panama"/>
    <x v="1"/>
    <s v="Nov"/>
  </r>
  <r>
    <x v="17559"/>
    <d v="2015-01-10T00:00:00"/>
    <d v="2015-01-13T00:00:00"/>
    <n v="3"/>
    <s v="Second Class"/>
    <x v="2"/>
    <s v="Sofas"/>
    <n v="67"/>
    <n v="134"/>
    <n v="2"/>
    <n v="0.02"/>
    <n v="33.5"/>
    <n v="67"/>
    <n v="0.04"/>
    <n v="3.35"/>
    <s v="High"/>
    <s v="NT-0048335"/>
    <s v="Heath O'Briant"/>
    <s v="Home Office"/>
    <s v="Gronau"/>
    <s v="North Rhine-Westphalia"/>
    <s v="Germany"/>
    <x v="1"/>
    <s v="Jan"/>
  </r>
  <r>
    <x v="17560"/>
    <d v="2015-06-21T00:00:00"/>
    <d v="2015-06-23T00:00:00"/>
    <n v="2"/>
    <s v="Second Class"/>
    <x v="2"/>
    <s v="Beds"/>
    <n v="78"/>
    <n v="312"/>
    <n v="4"/>
    <n v="0.05"/>
    <n v="19.5"/>
    <n v="78"/>
    <n v="0.2"/>
    <n v="1.9500000000000002"/>
    <s v="Critical"/>
    <s v="DA-0048336"/>
    <s v="Taylor Andreada"/>
    <s v="Consumer"/>
    <s v="Dallas"/>
    <s v="Texas"/>
    <s v="United States"/>
    <x v="1"/>
    <s v="Jun"/>
  </r>
  <r>
    <x v="17561"/>
    <d v="2015-01-03T00:00:00"/>
    <d v="2015-01-08T00:00:00"/>
    <n v="5"/>
    <s v="Second Class"/>
    <x v="2"/>
    <s v="Dinning Tables"/>
    <n v="119"/>
    <n v="595"/>
    <n v="5"/>
    <n v="0.02"/>
    <n v="27.1"/>
    <n v="135.5"/>
    <n v="0.1"/>
    <n v="2.7100000000000004"/>
    <s v="High"/>
    <s v="ER-0048337"/>
    <s v="Neal Gainer"/>
    <s v="Consumer"/>
    <s v="Frisco"/>
    <s v="Texas"/>
    <s v="United States"/>
    <x v="1"/>
    <s v="Jan"/>
  </r>
  <r>
    <x v="17562"/>
    <d v="2015-04-06T00:00:00"/>
    <d v="2015-04-09T00:00:00"/>
    <n v="3"/>
    <s v="Second Class"/>
    <x v="2"/>
    <s v="Shoe Rack"/>
    <n v="124"/>
    <n v="620"/>
    <n v="5"/>
    <n v="0.03"/>
    <n v="25.400000000000002"/>
    <n v="127.00000000000001"/>
    <n v="0.15"/>
    <n v="2.5400000000000005"/>
    <s v="Critical"/>
    <s v="RG-0048338"/>
    <s v="Sloan Shillingsburg"/>
    <s v="Corporate"/>
    <s v="Milwaukee"/>
    <s v="Wisconsin"/>
    <s v="United States"/>
    <x v="1"/>
    <s v="Apr"/>
  </r>
  <r>
    <x v="17563"/>
    <d v="2015-10-05T00:00:00"/>
    <d v="2015-10-10T00:00:00"/>
    <n v="5"/>
    <s v="Second Class"/>
    <x v="2"/>
    <s v="Umbrellas"/>
    <n v="70"/>
    <n v="350"/>
    <n v="5"/>
    <n v="0.04"/>
    <n v="14"/>
    <n v="70"/>
    <n v="0.2"/>
    <n v="1.4000000000000001"/>
    <s v="Critical"/>
    <s v="LE-0048339"/>
    <s v="Leach Steele"/>
    <s v="Corporate"/>
    <s v="Adana"/>
    <s v="Adana"/>
    <s v="Turkey"/>
    <x v="3"/>
    <s v="Oct"/>
  </r>
  <r>
    <x v="17564"/>
    <d v="2015-08-08T00:00:00"/>
    <d v="2015-08-10T00:00:00"/>
    <n v="2"/>
    <s v="Second Class"/>
    <x v="2"/>
    <s v="Dinner Crockery"/>
    <n v="133"/>
    <n v="399"/>
    <n v="3"/>
    <n v="0.04"/>
    <n v="37.04"/>
    <n v="111.12"/>
    <n v="0.12"/>
    <n v="3.7040000000000002"/>
    <s v="High"/>
    <s v="EZ-0048340"/>
    <s v="Stevenson Hernandez"/>
    <s v="Home Office"/>
    <s v="Voronezh"/>
    <s v="Voronezh"/>
    <s v="Russia"/>
    <x v="3"/>
    <s v="Aug"/>
  </r>
  <r>
    <x v="17565"/>
    <d v="2015-01-03T00:00:00"/>
    <d v="2015-01-07T00:00:00"/>
    <n v="4"/>
    <s v="Second Class"/>
    <x v="2"/>
    <s v="Sofa Covers"/>
    <n v="216"/>
    <n v="432"/>
    <n v="2"/>
    <n v="0.01"/>
    <n v="131.68"/>
    <n v="263.36"/>
    <n v="0.02"/>
    <n v="13.168000000000001"/>
    <s v="Critical"/>
    <s v="CK-0048341"/>
    <s v="Anthony Myrick"/>
    <s v="Consumer"/>
    <s v="Dakar"/>
    <s v="Dakar"/>
    <s v="Senegal"/>
    <x v="7"/>
    <s v="Jan"/>
  </r>
  <r>
    <x v="17566"/>
    <d v="2015-03-30T00:00:00"/>
    <d v="2015-04-07T00:00:00"/>
    <n v="8"/>
    <s v="Second Class"/>
    <x v="2"/>
    <s v="Bed Sheets"/>
    <n v="211"/>
    <n v="211"/>
    <n v="1"/>
    <n v="0.04"/>
    <n v="122.56"/>
    <n v="122.56"/>
    <n v="0.04"/>
    <n v="12.256"/>
    <s v="Medium"/>
    <s v="NS-0048342"/>
    <s v="Vega Hopkins"/>
    <s v="Corporate"/>
    <s v="Lima"/>
    <s v="Lima (city)"/>
    <s v="Peru"/>
    <x v="9"/>
    <s v="Mar"/>
  </r>
  <r>
    <x v="17567"/>
    <d v="2015-01-10T00:00:00"/>
    <d v="2015-01-19T00:00:00"/>
    <n v="9"/>
    <s v="Second Class"/>
    <x v="2"/>
    <s v="Curtains"/>
    <n v="34"/>
    <n v="34"/>
    <n v="1"/>
    <n v="0.01"/>
    <n v="34"/>
    <n v="34"/>
    <n v="0.01"/>
    <n v="3.4000000000000004"/>
    <s v="Critical"/>
    <s v="IS-0048343"/>
    <s v="Harrell Preis"/>
    <s v="Home Office"/>
    <s v="Santo Domingo"/>
    <s v="Santo Domingo"/>
    <s v="Dominican Republic"/>
    <x v="11"/>
    <s v="Jan"/>
  </r>
  <r>
    <x v="17568"/>
    <d v="2015-08-27T00:00:00"/>
    <d v="2015-09-02T00:00:00"/>
    <n v="6"/>
    <s v="Second Class"/>
    <x v="2"/>
    <s v="Towels"/>
    <n v="228"/>
    <n v="228"/>
    <n v="1"/>
    <n v="0.03"/>
    <n v="141.16"/>
    <n v="141.16"/>
    <n v="0.03"/>
    <n v="14.116"/>
    <s v="Critical"/>
    <s v="CK-0048344"/>
    <s v="Nicholson Murdock"/>
    <s v="Consumer"/>
    <s v="Santiago del Estero"/>
    <s v="Santiago del Estero"/>
    <s v="Argentina"/>
    <x v="9"/>
    <s v="Aug"/>
  </r>
  <r>
    <x v="17569"/>
    <d v="2015-04-05T00:00:00"/>
    <d v="2015-04-14T00:00:00"/>
    <n v="9"/>
    <s v="Second Class"/>
    <x v="2"/>
    <s v="Sofas"/>
    <n v="67"/>
    <n v="268"/>
    <n v="4"/>
    <n v="0.04"/>
    <n v="16.75"/>
    <n v="67"/>
    <n v="0.16"/>
    <n v="1.675"/>
    <s v="Medium"/>
    <s v="LE-0048345"/>
    <s v="Owens Carlisle"/>
    <s v="Consumer"/>
    <s v="Managua"/>
    <s v="Managua"/>
    <s v="Nicaragua"/>
    <x v="1"/>
    <s v="Apr"/>
  </r>
  <r>
    <x v="17570"/>
    <d v="2015-02-16T00:00:00"/>
    <d v="2015-02-19T00:00:00"/>
    <n v="3"/>
    <s v="Second Class"/>
    <x v="2"/>
    <s v="Beds"/>
    <n v="78"/>
    <n v="390"/>
    <n v="5"/>
    <n v="0.03"/>
    <n v="15.6"/>
    <n v="78"/>
    <n v="0.15"/>
    <n v="1.56"/>
    <s v="Critical"/>
    <s v="RO-0048346"/>
    <s v="Shannon Soltero"/>
    <s v="Consumer"/>
    <s v="Cologne"/>
    <s v="North Rhine-Westphalia"/>
    <s v="Germany"/>
    <x v="1"/>
    <s v="Feb"/>
  </r>
  <r>
    <x v="17571"/>
    <d v="2015-07-22T00:00:00"/>
    <d v="2015-08-01T00:00:00"/>
    <n v="10"/>
    <s v="Second Class"/>
    <x v="2"/>
    <s v="Dinning Tables"/>
    <n v="119"/>
    <n v="595"/>
    <n v="5"/>
    <n v="0.05"/>
    <n v="9.25"/>
    <n v="46.25"/>
    <n v="0.25"/>
    <n v="0.92500000000000004"/>
    <s v="Medium"/>
    <s v="IZ-0048347"/>
    <s v="Gill Kriz"/>
    <s v="Consumer"/>
    <s v="Louisville"/>
    <s v="Kentucky"/>
    <s v="United States"/>
    <x v="9"/>
    <s v="Jul"/>
  </r>
  <r>
    <x v="17572"/>
    <d v="2015-05-05T00:00:00"/>
    <d v="2015-05-07T00:00:00"/>
    <n v="2"/>
    <s v="Second Class"/>
    <x v="2"/>
    <s v="Shoe Rack"/>
    <n v="124"/>
    <n v="496"/>
    <n v="4"/>
    <n v="0.04"/>
    <n v="24.16"/>
    <n v="96.64"/>
    <n v="0.16"/>
    <n v="2.4160000000000004"/>
    <s v="High"/>
    <s v="KI-0048348"/>
    <s v="Fitzgerald Klamczynski"/>
    <s v="Corporate"/>
    <s v="Frontera"/>
    <s v="Tabasco"/>
    <s v="Mexico"/>
    <x v="5"/>
    <s v="May"/>
  </r>
  <r>
    <x v="17573"/>
    <d v="2015-04-23T00:00:00"/>
    <d v="2015-04-24T00:00:00"/>
    <n v="1"/>
    <s v="Second Class"/>
    <x v="2"/>
    <s v="Umbrellas"/>
    <n v="70"/>
    <n v="140"/>
    <n v="2"/>
    <n v="0.05"/>
    <n v="35"/>
    <n v="70"/>
    <n v="0.1"/>
    <n v="3.5"/>
    <s v="Medium"/>
    <s v="WE-0048349"/>
    <s v="Ray Crowe"/>
    <s v="Consumer"/>
    <s v="Ocaña"/>
    <s v="Norte de Santander"/>
    <s v="Colombia"/>
    <x v="9"/>
    <s v="Apr"/>
  </r>
  <r>
    <x v="17574"/>
    <d v="2015-08-11T00:00:00"/>
    <d v="2015-08-14T00:00:00"/>
    <n v="3"/>
    <s v="Second Class"/>
    <x v="2"/>
    <s v="Dinner Crockery"/>
    <n v="133"/>
    <n v="399"/>
    <n v="3"/>
    <n v="0.02"/>
    <n v="45.019999999999996"/>
    <n v="135.06"/>
    <n v="0.06"/>
    <n v="4.5019999999999998"/>
    <s v="Medium"/>
    <s v="LE-0048350"/>
    <s v="Romero Federle"/>
    <s v="Corporate"/>
    <s v="Toulouse"/>
    <s v="Midi-Pyrénées"/>
    <s v="France"/>
    <x v="1"/>
    <s v="Aug"/>
  </r>
  <r>
    <x v="17575"/>
    <d v="2015-02-10T00:00:00"/>
    <d v="2015-02-17T00:00:00"/>
    <n v="7"/>
    <s v="Second Class"/>
    <x v="2"/>
    <s v="Sofa Covers"/>
    <n v="216"/>
    <n v="216"/>
    <n v="1"/>
    <n v="0.04"/>
    <n v="127.36"/>
    <n v="127.36"/>
    <n v="0.04"/>
    <n v="12.736000000000001"/>
    <s v="High"/>
    <s v="AN-0048351"/>
    <s v="Cherry Workman"/>
    <s v="Home Office"/>
    <s v="Valencia"/>
    <s v="Valenciana"/>
    <s v="Spain"/>
    <x v="9"/>
    <s v="Feb"/>
  </r>
  <r>
    <x v="17576"/>
    <d v="2015-11-06T00:00:00"/>
    <d v="2015-11-08T00:00:00"/>
    <n v="2"/>
    <s v="Second Class"/>
    <x v="2"/>
    <s v="Bed Sheets"/>
    <n v="211"/>
    <n v="633"/>
    <n v="3"/>
    <n v="0.05"/>
    <n v="99.35"/>
    <n v="298.04999999999995"/>
    <n v="0.15000000000000002"/>
    <n v="9.9350000000000005"/>
    <s v="Critical"/>
    <s v="SS-0048352"/>
    <s v="Dotson Weiss"/>
    <s v="Consumer"/>
    <s v="Miami"/>
    <s v="Florida"/>
    <s v="United States"/>
    <x v="9"/>
    <s v="Nov"/>
  </r>
  <r>
    <x v="17577"/>
    <d v="2015-02-07T00:00:00"/>
    <d v="2015-02-12T00:00:00"/>
    <n v="5"/>
    <s v="Second Class"/>
    <x v="2"/>
    <s v="Curtains"/>
    <n v="34"/>
    <n v="68"/>
    <n v="2"/>
    <n v="0.04"/>
    <n v="17"/>
    <n v="34"/>
    <n v="0.08"/>
    <n v="1.7000000000000002"/>
    <s v="High"/>
    <s v="CE-0048353"/>
    <s v="Kane Wallace"/>
    <s v="Home Office"/>
    <s v="Kumasi"/>
    <s v="Ashanti"/>
    <s v="Ghana"/>
    <x v="7"/>
    <s v="Feb"/>
  </r>
  <r>
    <x v="17578"/>
    <d v="2015-05-28T00:00:00"/>
    <d v="2015-06-07T00:00:00"/>
    <n v="10"/>
    <s v="Second Class"/>
    <x v="2"/>
    <s v="Towels"/>
    <n v="228"/>
    <n v="912"/>
    <n v="4"/>
    <n v="0.01"/>
    <n v="138.88"/>
    <n v="555.52"/>
    <n v="0.04"/>
    <n v="13.888"/>
    <s v="Medium"/>
    <s v="IS-0048354"/>
    <s v="Lester Preis"/>
    <s v="Home Office"/>
    <s v="Turku"/>
    <s v="Finland Proper"/>
    <s v="Finland"/>
    <x v="5"/>
    <s v="May"/>
  </r>
  <r>
    <x v="17579"/>
    <d v="2015-06-03T00:00:00"/>
    <d v="2015-06-08T00:00:00"/>
    <n v="5"/>
    <s v="Second Class"/>
    <x v="2"/>
    <s v="Sofas"/>
    <n v="67"/>
    <n v="67"/>
    <n v="1"/>
    <n v="0.04"/>
    <n v="67"/>
    <n v="67"/>
    <n v="0.04"/>
    <n v="6.7"/>
    <s v="Medium"/>
    <s v="ES-0048355"/>
    <s v="Dunn Cortes"/>
    <s v="Home Office"/>
    <s v="Cormeilles-en-Parisis"/>
    <s v="Ile-de-France"/>
    <s v="France"/>
    <x v="1"/>
    <s v="Jun"/>
  </r>
  <r>
    <x v="17580"/>
    <d v="2015-10-24T00:00:00"/>
    <d v="2015-11-02T00:00:00"/>
    <n v="9"/>
    <s v="Second Class"/>
    <x v="2"/>
    <s v="Beds"/>
    <n v="78"/>
    <n v="234"/>
    <n v="3"/>
    <n v="0.04"/>
    <n v="26"/>
    <n v="78"/>
    <n v="0.12"/>
    <n v="2.6"/>
    <s v="High"/>
    <s v="LY-0048356"/>
    <s v="Hart Daly"/>
    <s v="Consumer"/>
    <s v="Berlin"/>
    <s v="Berlin"/>
    <s v="Germany"/>
    <x v="1"/>
    <s v="Oct"/>
  </r>
  <r>
    <x v="17581"/>
    <d v="2015-02-14T00:00:00"/>
    <d v="2015-02-17T00:00:00"/>
    <n v="3"/>
    <s v="Second Class"/>
    <x v="2"/>
    <s v="Dinning Tables"/>
    <n v="119"/>
    <n v="476"/>
    <n v="4"/>
    <n v="0.05"/>
    <n v="15.2"/>
    <n v="60.8"/>
    <n v="0.2"/>
    <n v="1.52"/>
    <s v="Medium"/>
    <s v="AS-0048357"/>
    <s v="Tran Matthias"/>
    <s v="Consumer"/>
    <s v="Dallas"/>
    <s v="Texas"/>
    <s v="United States"/>
    <x v="1"/>
    <s v="Feb"/>
  </r>
  <r>
    <x v="17582"/>
    <d v="2015-12-31T00:00:00"/>
    <d v="2016-01-05T00:00:00"/>
    <n v="5"/>
    <s v="Second Class"/>
    <x v="2"/>
    <s v="Shoe Rack"/>
    <n v="124"/>
    <n v="124"/>
    <n v="1"/>
    <n v="0.02"/>
    <n v="41.52"/>
    <n v="41.52"/>
    <n v="0.02"/>
    <n v="4.1520000000000001"/>
    <s v="Medium"/>
    <s v="ES-0048358"/>
    <s v="Conner Jones"/>
    <s v="Corporate"/>
    <s v="Columbia"/>
    <s v="South Carolina"/>
    <s v="United States"/>
    <x v="9"/>
    <s v="Dec"/>
  </r>
  <r>
    <x v="17583"/>
    <d v="2015-07-17T00:00:00"/>
    <d v="2015-07-22T00:00:00"/>
    <n v="5"/>
    <s v="Second Class"/>
    <x v="2"/>
    <s v="Umbrellas"/>
    <n v="70"/>
    <n v="210"/>
    <n v="3"/>
    <n v="0.04"/>
    <n v="23.333333333333332"/>
    <n v="70"/>
    <n v="0.12"/>
    <n v="2.3333333333333335"/>
    <s v="Medium"/>
    <s v="ON-0048359"/>
    <s v="Mccoy Duston"/>
    <s v="Home Office"/>
    <s v="Philadelphia"/>
    <s v="Pennsylvania"/>
    <s v="United States"/>
    <x v="8"/>
    <s v="Jul"/>
  </r>
  <r>
    <x v="17584"/>
    <d v="2015-01-18T00:00:00"/>
    <d v="2015-01-24T00:00:00"/>
    <n v="6"/>
    <s v="Second Class"/>
    <x v="2"/>
    <s v="Dinner Crockery"/>
    <n v="133"/>
    <n v="532"/>
    <n v="4"/>
    <n v="0.03"/>
    <n v="37.04"/>
    <n v="148.16"/>
    <n v="0.12"/>
    <n v="3.7040000000000002"/>
    <s v="High"/>
    <s v="RD-0048360"/>
    <s v="Hill Ballard"/>
    <s v="Corporate"/>
    <s v="Basra"/>
    <s v="Al Basrah"/>
    <s v="Iraq"/>
    <x v="3"/>
    <s v="Jan"/>
  </r>
  <r>
    <x v="17585"/>
    <d v="2015-09-30T00:00:00"/>
    <d v="2015-10-02T00:00:00"/>
    <n v="2"/>
    <s v="Second Class"/>
    <x v="2"/>
    <s v="Sofa Covers"/>
    <n v="216"/>
    <n v="1080"/>
    <n v="5"/>
    <n v="0.02"/>
    <n v="114.4"/>
    <n v="572"/>
    <n v="0.1"/>
    <n v="11.440000000000001"/>
    <s v="High"/>
    <s v="RY-0048361"/>
    <s v="Randall Murry"/>
    <s v="Corporate"/>
    <s v="Gdynia"/>
    <s v="Pomerania"/>
    <s v="Poland"/>
    <x v="3"/>
    <s v="Sep"/>
  </r>
  <r>
    <x v="17586"/>
    <d v="2015-05-09T00:00:00"/>
    <d v="2015-05-19T00:00:00"/>
    <n v="10"/>
    <s v="Second Class"/>
    <x v="2"/>
    <s v="Bed Sheets"/>
    <n v="211"/>
    <n v="1055"/>
    <n v="5"/>
    <n v="0.04"/>
    <n v="88.800000000000011"/>
    <n v="444.00000000000006"/>
    <n v="0.2"/>
    <n v="8.8800000000000008"/>
    <s v="High"/>
    <s v="ER-0048362"/>
    <s v="Petersen Pelletier"/>
    <s v="Corporate"/>
    <s v="Thiruvananthapuram"/>
    <s v="Kerala"/>
    <s v="India"/>
    <x v="2"/>
    <s v="May"/>
  </r>
  <r>
    <x v="17587"/>
    <d v="2015-08-05T00:00:00"/>
    <d v="2015-08-06T00:00:00"/>
    <n v="1"/>
    <s v="Second Class"/>
    <x v="2"/>
    <s v="Curtains"/>
    <n v="34"/>
    <n v="68"/>
    <n v="2"/>
    <n v="0.02"/>
    <n v="17"/>
    <n v="34"/>
    <n v="0.04"/>
    <n v="1.7000000000000002"/>
    <s v="Medium"/>
    <s v="ES-0048363"/>
    <s v="Keller Haines"/>
    <s v="Home Office"/>
    <s v="Pune"/>
    <s v="Maharashtra"/>
    <s v="India"/>
    <x v="2"/>
    <s v="Aug"/>
  </r>
  <r>
    <x v="17588"/>
    <d v="2015-06-14T00:00:00"/>
    <d v="2015-06-23T00:00:00"/>
    <n v="9"/>
    <s v="Second Class"/>
    <x v="2"/>
    <s v="Towels"/>
    <n v="228"/>
    <n v="1140"/>
    <n v="5"/>
    <n v="0.01"/>
    <n v="136.6"/>
    <n v="683"/>
    <n v="0.05"/>
    <n v="13.66"/>
    <s v="High"/>
    <s v="HS-0048364"/>
    <s v="Orr Sachs"/>
    <s v="Corporate"/>
    <s v="Los Angeles"/>
    <s v="California"/>
    <s v="United States"/>
    <x v="6"/>
    <s v="Jun"/>
  </r>
  <r>
    <x v="17589"/>
    <d v="2015-01-17T00:00:00"/>
    <d v="2015-01-18T00:00:00"/>
    <n v="1"/>
    <s v="Second Class"/>
    <x v="2"/>
    <s v="Sofas"/>
    <n v="67"/>
    <n v="201"/>
    <n v="3"/>
    <n v="0.04"/>
    <n v="22.333333333333332"/>
    <n v="67"/>
    <n v="0.12"/>
    <n v="2.2333333333333334"/>
    <s v="High"/>
    <s v="LS-0048365"/>
    <s v="Burnett Mills"/>
    <s v="Consumer"/>
    <s v="Pretoria"/>
    <s v="Gauteng"/>
    <s v="South Africa"/>
    <x v="7"/>
    <s v="Jan"/>
  </r>
  <r>
    <x v="17590"/>
    <d v="2015-08-14T00:00:00"/>
    <d v="2015-08-17T00:00:00"/>
    <n v="3"/>
    <s v="Second Class"/>
    <x v="2"/>
    <s v="Beds"/>
    <n v="78"/>
    <n v="390"/>
    <n v="5"/>
    <n v="0.05"/>
    <n v="15.6"/>
    <n v="78"/>
    <n v="0.25"/>
    <n v="1.56"/>
    <s v="High"/>
    <s v="ON-0048366"/>
    <s v="Camacho Thompson"/>
    <s v="Home Office"/>
    <s v="Maroua"/>
    <s v="Extreme-Nord"/>
    <s v="Cameroon"/>
    <x v="7"/>
    <s v="Aug"/>
  </r>
  <r>
    <x v="17591"/>
    <d v="2015-11-29T00:00:00"/>
    <d v="2015-12-06T00:00:00"/>
    <n v="7"/>
    <s v="Second Class"/>
    <x v="2"/>
    <s v="Dinning Tables"/>
    <n v="119"/>
    <n v="357"/>
    <n v="3"/>
    <n v="0.02"/>
    <n v="31.86"/>
    <n v="95.58"/>
    <n v="0.06"/>
    <n v="3.1859999999999999"/>
    <s v="Medium"/>
    <s v="ON-0048367"/>
    <s v="Trujillo Sheldon"/>
    <s v="Consumer"/>
    <s v="Alexandria"/>
    <s v="Al Iskandariyah"/>
    <s v="Egypt"/>
    <x v="7"/>
    <s v="Nov"/>
  </r>
  <r>
    <x v="17592"/>
    <d v="2015-09-05T00:00:00"/>
    <d v="2015-09-11T00:00:00"/>
    <n v="6"/>
    <s v="Second Class"/>
    <x v="2"/>
    <s v="Shoe Rack"/>
    <n v="124"/>
    <n v="620"/>
    <n v="5"/>
    <n v="0.01"/>
    <n v="37.799999999999997"/>
    <n v="189"/>
    <n v="0.05"/>
    <n v="3.78"/>
    <s v="Medium"/>
    <s v="ER-0048368"/>
    <s v="Combs Ober"/>
    <s v="Consumer"/>
    <s v="El Progreso"/>
    <s v="Yoro"/>
    <s v="Honduras"/>
    <x v="1"/>
    <s v="Sep"/>
  </r>
  <r>
    <x v="17593"/>
    <d v="2015-11-29T00:00:00"/>
    <d v="2015-12-08T00:00:00"/>
    <n v="9"/>
    <s v="Second Class"/>
    <x v="2"/>
    <s v="Umbrellas"/>
    <n v="70"/>
    <n v="70"/>
    <n v="1"/>
    <n v="0.03"/>
    <n v="70"/>
    <n v="70"/>
    <n v="0.03"/>
    <n v="7"/>
    <s v="High"/>
    <s v="AN-0048369"/>
    <s v="Atkinson Ryan"/>
    <s v="Corporate"/>
    <s v="Bom Jesus da Lapa"/>
    <s v="Bahia"/>
    <s v="Brazil"/>
    <x v="9"/>
    <s v="Nov"/>
  </r>
  <r>
    <x v="17594"/>
    <d v="2015-01-19T00:00:00"/>
    <d v="2015-01-24T00:00:00"/>
    <n v="5"/>
    <s v="Second Class"/>
    <x v="2"/>
    <s v="Dinner Crockery"/>
    <n v="133"/>
    <n v="133"/>
    <n v="1"/>
    <n v="0.05"/>
    <n v="46.35"/>
    <n v="46.35"/>
    <n v="0.05"/>
    <n v="4.6350000000000007"/>
    <s v="Medium"/>
    <s v="IN-0048370"/>
    <s v="Ball Hagelstein"/>
    <s v="Corporate"/>
    <s v="Pforzheim"/>
    <s v="Baden-Württemberg"/>
    <s v="Germany"/>
    <x v="1"/>
    <s v="Jan"/>
  </r>
  <r>
    <x v="17595"/>
    <d v="2015-08-25T00:00:00"/>
    <d v="2015-08-27T00:00:00"/>
    <n v="2"/>
    <s v="Second Class"/>
    <x v="2"/>
    <s v="Sofa Covers"/>
    <n v="216"/>
    <n v="432"/>
    <n v="2"/>
    <n v="0.01"/>
    <n v="131.68"/>
    <n v="263.36"/>
    <n v="0.02"/>
    <n v="13.168000000000001"/>
    <s v="High"/>
    <s v="LL-0048371"/>
    <s v="Fischer O'Donnell"/>
    <s v="Home Office"/>
    <s v="Semarang"/>
    <s v="Jawa Tengah"/>
    <s v="Indonesia"/>
    <x v="10"/>
    <s v="Aug"/>
  </r>
  <r>
    <x v="17596"/>
    <d v="2015-07-25T00:00:00"/>
    <d v="2015-08-03T00:00:00"/>
    <n v="9"/>
    <s v="Second Class"/>
    <x v="2"/>
    <s v="Bed Sheets"/>
    <n v="211"/>
    <n v="422"/>
    <n v="2"/>
    <n v="0.01"/>
    <n v="126.78"/>
    <n v="253.56"/>
    <n v="0.02"/>
    <n v="12.678000000000001"/>
    <s v="Medium"/>
    <s v="LL-0048372"/>
    <s v="Walls Sumrall"/>
    <s v="Consumer"/>
    <s v="Porto-Novo"/>
    <s v="Ouémé"/>
    <s v="Benin"/>
    <x v="7"/>
    <s v="Jul"/>
  </r>
  <r>
    <x v="17597"/>
    <d v="2015-07-01T00:00:00"/>
    <d v="2015-07-02T00:00:00"/>
    <n v="1"/>
    <s v="Second Class"/>
    <x v="2"/>
    <s v="Curtains"/>
    <n v="34"/>
    <n v="34"/>
    <n v="1"/>
    <n v="0.05"/>
    <n v="34"/>
    <n v="34"/>
    <n v="0.05"/>
    <n v="3.4000000000000004"/>
    <s v="High"/>
    <s v="LL-0048373"/>
    <s v="Wells Castell"/>
    <s v="Consumer"/>
    <s v="Manzanillo"/>
    <s v="Granma"/>
    <s v="Cuba"/>
    <x v="11"/>
    <s v="Jul"/>
  </r>
  <r>
    <x v="17598"/>
    <d v="2015-01-11T00:00:00"/>
    <d v="2015-01-21T00:00:00"/>
    <n v="10"/>
    <s v="Second Class"/>
    <x v="2"/>
    <s v="Towels"/>
    <n v="228"/>
    <n v="912"/>
    <n v="4"/>
    <n v="0.04"/>
    <n v="111.52"/>
    <n v="446.08"/>
    <n v="0.16"/>
    <n v="11.152000000000001"/>
    <s v="Medium"/>
    <s v="IS-0048374"/>
    <s v="Saunders Kotsonis"/>
    <s v="Consumer"/>
    <s v="Nueva Gerona"/>
    <s v="Isla de la Juventud"/>
    <s v="Cuba"/>
    <x v="11"/>
    <s v="Jan"/>
  </r>
  <r>
    <x v="17599"/>
    <d v="2015-11-12T00:00:00"/>
    <d v="2015-11-13T00:00:00"/>
    <n v="1"/>
    <s v="Second Class"/>
    <x v="2"/>
    <s v="Sofas"/>
    <n v="67"/>
    <n v="335"/>
    <n v="5"/>
    <n v="0.04"/>
    <n v="13.4"/>
    <n v="67"/>
    <n v="0.2"/>
    <n v="1.34"/>
    <s v="High"/>
    <s v="EE-0048375"/>
    <s v="Norton Magee"/>
    <s v="Corporate"/>
    <s v="Turin"/>
    <s v="Piedmont"/>
    <s v="Italy"/>
    <x v="9"/>
    <s v="Nov"/>
  </r>
  <r>
    <x v="17600"/>
    <d v="2015-01-15T00:00:00"/>
    <d v="2015-01-23T00:00:00"/>
    <n v="8"/>
    <s v="Second Class"/>
    <x v="2"/>
    <s v="Beds"/>
    <n v="78"/>
    <n v="312"/>
    <n v="4"/>
    <n v="0.03"/>
    <n v="19.5"/>
    <n v="78"/>
    <n v="0.12"/>
    <n v="1.9500000000000002"/>
    <s v="High"/>
    <s v="DT-0048376"/>
    <s v="Serrano Schmidt"/>
    <s v="Consumer"/>
    <s v="Glasgow"/>
    <s v="Scotland"/>
    <s v="United Kingdom"/>
    <x v="5"/>
    <s v="Jan"/>
  </r>
  <r>
    <x v="17601"/>
    <d v="2015-09-29T00:00:00"/>
    <d v="2015-10-02T00:00:00"/>
    <n v="3"/>
    <s v="Second Class"/>
    <x v="2"/>
    <s v="Dinning Tables"/>
    <n v="119"/>
    <n v="595"/>
    <n v="5"/>
    <n v="0.02"/>
    <n v="27.1"/>
    <n v="135.5"/>
    <n v="0.1"/>
    <n v="2.7100000000000004"/>
    <s v="Medium"/>
    <s v="CE-0048377"/>
    <s v="Hunter Chance"/>
    <s v="Consumer"/>
    <s v="Antipolo"/>
    <s v="Calabarzon"/>
    <s v="Philippines"/>
    <x v="10"/>
    <s v="Sep"/>
  </r>
  <r>
    <x v="17602"/>
    <d v="2015-12-13T00:00:00"/>
    <d v="2015-12-14T00:00:00"/>
    <n v="1"/>
    <s v="Second Class"/>
    <x v="2"/>
    <s v="Shoe Rack"/>
    <n v="124"/>
    <n v="620"/>
    <n v="5"/>
    <n v="0.01"/>
    <n v="37.799999999999997"/>
    <n v="189"/>
    <n v="0.05"/>
    <n v="3.78"/>
    <s v="Medium"/>
    <s v="ON-0048378"/>
    <s v="Santiago Grayson"/>
    <s v="Corporate"/>
    <s v="Bangkok"/>
    <s v="Bangkok"/>
    <s v="Thailand"/>
    <x v="10"/>
    <s v="Dec"/>
  </r>
  <r>
    <x v="17603"/>
    <d v="2015-08-01T00:00:00"/>
    <d v="2015-08-02T00:00:00"/>
    <n v="1"/>
    <s v="Second Class"/>
    <x v="2"/>
    <s v="Umbrellas"/>
    <n v="70"/>
    <n v="210"/>
    <n v="3"/>
    <n v="0.03"/>
    <n v="23.333333333333332"/>
    <n v="70"/>
    <n v="0.09"/>
    <n v="2.3333333333333335"/>
    <s v="Medium"/>
    <s v="RY-0048379"/>
    <s v="Houston Leatherbury"/>
    <s v="Consumer"/>
    <s v="Vitória"/>
    <s v="Espírito Santo"/>
    <s v="Brazil"/>
    <x v="9"/>
    <s v="Aug"/>
  </r>
  <r>
    <x v="17604"/>
    <d v="2015-09-24T00:00:00"/>
    <d v="2015-09-25T00:00:00"/>
    <n v="1"/>
    <s v="Second Class"/>
    <x v="2"/>
    <s v="Dinner Crockery"/>
    <n v="133"/>
    <n v="665"/>
    <n v="5"/>
    <n v="0.03"/>
    <n v="33.049999999999997"/>
    <n v="165.25"/>
    <n v="0.15"/>
    <n v="3.3049999999999997"/>
    <s v="High"/>
    <s v="KI-0048380"/>
    <s v="Fitzgerald Klamczynski"/>
    <s v="Corporate"/>
    <s v="Bezerros"/>
    <s v="Pernambuco"/>
    <s v="Brazil"/>
    <x v="9"/>
    <s v="Sep"/>
  </r>
  <r>
    <x v="17605"/>
    <d v="2015-03-31T00:00:00"/>
    <d v="2015-04-04T00:00:00"/>
    <n v="4"/>
    <s v="Second Class"/>
    <x v="2"/>
    <s v="Sofa Covers"/>
    <n v="216"/>
    <n v="648"/>
    <n v="3"/>
    <n v="0.03"/>
    <n v="116.56"/>
    <n v="349.68"/>
    <n v="0.09"/>
    <n v="11.656000000000001"/>
    <s v="Medium"/>
    <s v="WN-0048381"/>
    <s v="Simmons Brown"/>
    <s v="Corporate"/>
    <s v="León"/>
    <s v="Guanajuato"/>
    <s v="Mexico"/>
    <x v="5"/>
    <s v="Mar"/>
  </r>
  <r>
    <x v="17606"/>
    <d v="2015-05-19T00:00:00"/>
    <d v="2015-05-29T00:00:00"/>
    <n v="10"/>
    <s v="Second Class"/>
    <x v="2"/>
    <s v="Bed Sheets"/>
    <n v="211"/>
    <n v="1055"/>
    <n v="5"/>
    <n v="0.01"/>
    <n v="120.45"/>
    <n v="602.25"/>
    <n v="0.05"/>
    <n v="12.045000000000002"/>
    <s v="Medium"/>
    <s v="RD-0048382"/>
    <s v="Ballard Latchford"/>
    <s v="Consumer"/>
    <s v="Montevideo"/>
    <s v="Montevideo"/>
    <s v="Uruguay"/>
    <x v="9"/>
    <s v="May"/>
  </r>
  <r>
    <x v="17607"/>
    <d v="2015-09-22T00:00:00"/>
    <d v="2015-10-02T00:00:00"/>
    <n v="10"/>
    <s v="Second Class"/>
    <x v="2"/>
    <s v="Curtains"/>
    <n v="34"/>
    <n v="34"/>
    <n v="1"/>
    <n v="0.05"/>
    <n v="34"/>
    <n v="34"/>
    <n v="0.05"/>
    <n v="3.4000000000000004"/>
    <s v="Critical"/>
    <s v="MS-0048383"/>
    <s v="Oneill Williams"/>
    <s v="Consumer"/>
    <s v="Birmingham"/>
    <s v="England"/>
    <s v="United Kingdom"/>
    <x v="5"/>
    <s v="Sep"/>
  </r>
  <r>
    <x v="17608"/>
    <d v="2015-12-26T00:00:00"/>
    <d v="2015-12-27T00:00:00"/>
    <n v="1"/>
    <s v="Second Class"/>
    <x v="2"/>
    <s v="Towels"/>
    <n v="228"/>
    <n v="684"/>
    <n v="3"/>
    <n v="0.01"/>
    <n v="141.16"/>
    <n v="423.48"/>
    <n v="0.03"/>
    <n v="14.116"/>
    <s v="Critical"/>
    <s v="ED-0048384"/>
    <s v="Everett Sweed"/>
    <s v="Consumer"/>
    <s v="Krefeld"/>
    <s v="North Rhine-Westphalia"/>
    <s v="Germany"/>
    <x v="1"/>
    <s v="Dec"/>
  </r>
  <r>
    <x v="17609"/>
    <d v="2015-08-12T00:00:00"/>
    <d v="2015-08-17T00:00:00"/>
    <n v="5"/>
    <s v="Second Class"/>
    <x v="2"/>
    <s v="Sofas"/>
    <n v="67"/>
    <n v="201"/>
    <n v="3"/>
    <n v="0.02"/>
    <n v="22.333333333333332"/>
    <n v="67"/>
    <n v="0.06"/>
    <n v="2.2333333333333334"/>
    <s v="Critical"/>
    <s v="AN-0048385"/>
    <s v="Vincent Peterman"/>
    <s v="Home Office"/>
    <s v="San Francisco"/>
    <s v="California"/>
    <s v="United States"/>
    <x v="6"/>
    <s v="Aug"/>
  </r>
  <r>
    <x v="17610"/>
    <d v="2015-03-28T00:00:00"/>
    <d v="2015-04-03T00:00:00"/>
    <n v="6"/>
    <s v="Second Class"/>
    <x v="2"/>
    <s v="Beds"/>
    <n v="78"/>
    <n v="234"/>
    <n v="3"/>
    <n v="0.05"/>
    <n v="26"/>
    <n v="78"/>
    <n v="0.15000000000000002"/>
    <n v="2.6"/>
    <s v="High"/>
    <s v="ET-0048386"/>
    <s v="King Bailliet"/>
    <s v="Consumer"/>
    <s v="Accra"/>
    <s v="Greater Accra"/>
    <s v="Ghana"/>
    <x v="7"/>
    <s v="Mar"/>
  </r>
  <r>
    <x v="17611"/>
    <d v="2015-08-05T00:00:00"/>
    <d v="2015-08-13T00:00:00"/>
    <n v="8"/>
    <s v="Second Class"/>
    <x v="2"/>
    <s v="Dinning Tables"/>
    <n v="119"/>
    <n v="476"/>
    <n v="4"/>
    <n v="0.05"/>
    <n v="15.2"/>
    <n v="60.8"/>
    <n v="0.2"/>
    <n v="1.52"/>
    <s v="High"/>
    <s v="NZ-0048387"/>
    <s v="Byrd Franz"/>
    <s v="Consumer"/>
    <s v="Huambo"/>
    <s v="Huambo"/>
    <s v="Angola"/>
    <x v="7"/>
    <s v="Aug"/>
  </r>
  <r>
    <x v="17612"/>
    <d v="2015-06-14T00:00:00"/>
    <d v="2015-06-19T00:00:00"/>
    <n v="5"/>
    <s v="Second Class"/>
    <x v="2"/>
    <s v="Shoe Rack"/>
    <n v="124"/>
    <n v="496"/>
    <n v="4"/>
    <n v="0.01"/>
    <n v="39.04"/>
    <n v="156.16"/>
    <n v="0.04"/>
    <n v="3.9039999999999999"/>
    <s v="Medium"/>
    <s v="ER-0048388"/>
    <s v="Richards Drucker"/>
    <s v="Corporate"/>
    <s v="El Progreso"/>
    <s v="Yoro"/>
    <s v="Honduras"/>
    <x v="1"/>
    <s v="Jun"/>
  </r>
  <r>
    <x v="17613"/>
    <d v="2015-05-30T00:00:00"/>
    <d v="2015-06-03T00:00:00"/>
    <n v="4"/>
    <s v="Second Class"/>
    <x v="2"/>
    <s v="Umbrellas"/>
    <n v="70"/>
    <n v="350"/>
    <n v="5"/>
    <n v="0.03"/>
    <n v="14"/>
    <n v="70"/>
    <n v="0.15"/>
    <n v="1.4000000000000001"/>
    <s v="High"/>
    <s v="ER-0048389"/>
    <s v="Castro Gelder"/>
    <s v="Corporate"/>
    <s v="San Antonio"/>
    <s v="Texas"/>
    <s v="United States"/>
    <x v="1"/>
    <s v="May"/>
  </r>
  <r>
    <x v="17614"/>
    <d v="2015-05-06T00:00:00"/>
    <d v="2015-05-08T00:00:00"/>
    <n v="2"/>
    <s v="Second Class"/>
    <x v="2"/>
    <s v="Dinner Crockery"/>
    <n v="133"/>
    <n v="266"/>
    <n v="2"/>
    <n v="0.03"/>
    <n v="45.02"/>
    <n v="90.04"/>
    <n v="0.06"/>
    <n v="4.5020000000000007"/>
    <s v="Critical"/>
    <s v="KS-0048390"/>
    <s v="Delgado Hooks"/>
    <s v="Consumer"/>
    <s v="Miami"/>
    <s v="Florida"/>
    <s v="United States"/>
    <x v="9"/>
    <s v="May"/>
  </r>
  <r>
    <x v="17615"/>
    <d v="2015-11-08T00:00:00"/>
    <d v="2015-11-14T00:00:00"/>
    <n v="6"/>
    <s v="Second Class"/>
    <x v="2"/>
    <s v="Sofa Covers"/>
    <n v="216"/>
    <n v="648"/>
    <n v="3"/>
    <n v="0.03"/>
    <n v="116.56"/>
    <n v="349.68"/>
    <n v="0.09"/>
    <n v="11.656000000000001"/>
    <s v="High"/>
    <s v="LY-0048391"/>
    <s v="Phillips Beeghly"/>
    <s v="Consumer"/>
    <s v="Ivanovo"/>
    <s v="Ivanovo"/>
    <s v="Russia"/>
    <x v="3"/>
    <s v="Nov"/>
  </r>
  <r>
    <x v="17616"/>
    <d v="2015-07-28T00:00:00"/>
    <d v="2015-08-07T00:00:00"/>
    <n v="10"/>
    <s v="Second Class"/>
    <x v="2"/>
    <s v="Bed Sheets"/>
    <n v="211"/>
    <n v="422"/>
    <n v="2"/>
    <n v="0.05"/>
    <n v="109.9"/>
    <n v="219.8"/>
    <n v="0.1"/>
    <n v="10.990000000000002"/>
    <s v="High"/>
    <s v="RE-0048392"/>
    <s v="Knox Sayre"/>
    <s v="Consumer"/>
    <s v="Santo Domingo"/>
    <s v="Santo Domingo"/>
    <s v="Dominican Republic"/>
    <x v="11"/>
    <s v="Jul"/>
  </r>
  <r>
    <x v="17617"/>
    <d v="2015-01-18T00:00:00"/>
    <d v="2015-01-20T00:00:00"/>
    <n v="2"/>
    <s v="Second Class"/>
    <x v="2"/>
    <s v="Curtains"/>
    <n v="34"/>
    <n v="68"/>
    <n v="2"/>
    <n v="0.05"/>
    <n v="17"/>
    <n v="34"/>
    <n v="0.1"/>
    <n v="1.7000000000000002"/>
    <s v="Medium"/>
    <s v="LO-0048393"/>
    <s v="Sanford Zydlo"/>
    <s v="Corporate"/>
    <s v="Watford"/>
    <s v="England"/>
    <s v="United Kingdom"/>
    <x v="5"/>
    <s v="Jan"/>
  </r>
  <r>
    <x v="17618"/>
    <d v="2015-09-25T00:00:00"/>
    <d v="2015-10-03T00:00:00"/>
    <n v="8"/>
    <s v="Second Class"/>
    <x v="2"/>
    <s v="Towels"/>
    <n v="228"/>
    <n v="456"/>
    <n v="2"/>
    <n v="0.02"/>
    <n v="138.88"/>
    <n v="277.76"/>
    <n v="0.04"/>
    <n v="13.888"/>
    <s v="High"/>
    <s v="ER-0048394"/>
    <s v="Neal Gainer"/>
    <s v="Consumer"/>
    <s v="Bremen"/>
    <s v="Bremen"/>
    <s v="Germany"/>
    <x v="1"/>
    <s v="Sep"/>
  </r>
  <r>
    <x v="17619"/>
    <d v="2015-10-10T00:00:00"/>
    <d v="2015-10-13T00:00:00"/>
    <n v="3"/>
    <s v="Second Class"/>
    <x v="2"/>
    <s v="Sofas"/>
    <n v="67"/>
    <n v="134"/>
    <n v="2"/>
    <n v="0.05"/>
    <n v="33.5"/>
    <n v="67"/>
    <n v="0.1"/>
    <n v="3.35"/>
    <s v="High"/>
    <s v="ON-0048395"/>
    <s v="Chang Stevenson"/>
    <s v="Consumer"/>
    <s v="Purwokerto"/>
    <s v="Jawa Tengah"/>
    <s v="Indonesia"/>
    <x v="10"/>
    <s v="Oct"/>
  </r>
  <r>
    <x v="17620"/>
    <d v="2015-05-30T00:00:00"/>
    <d v="2015-06-06T00:00:00"/>
    <n v="7"/>
    <s v="Second Class"/>
    <x v="2"/>
    <s v="Beds"/>
    <n v="78"/>
    <n v="390"/>
    <n v="5"/>
    <n v="0.03"/>
    <n v="15.6"/>
    <n v="78"/>
    <n v="0.15"/>
    <n v="1.56"/>
    <s v="Critical"/>
    <s v="CY-0048396"/>
    <s v="Simon Lacy"/>
    <s v="Corporate"/>
    <s v="Gold Coast"/>
    <s v="Queensland"/>
    <s v="Australia"/>
    <x v="0"/>
    <s v="May"/>
  </r>
  <r>
    <x v="17621"/>
    <d v="2015-05-01T00:00:00"/>
    <d v="2015-05-11T00:00:00"/>
    <n v="10"/>
    <s v="Second Class"/>
    <x v="2"/>
    <s v="Dinning Tables"/>
    <n v="119"/>
    <n v="119"/>
    <n v="1"/>
    <n v="0.03"/>
    <n v="35.43"/>
    <n v="35.43"/>
    <n v="0.03"/>
    <n v="3.5430000000000001"/>
    <s v="Medium"/>
    <s v="AS-0048397"/>
    <s v="Brock Lucas"/>
    <s v="Consumer"/>
    <s v="Bikaner"/>
    <s v="Rajasthan"/>
    <s v="India"/>
    <x v="2"/>
    <s v="May"/>
  </r>
  <r>
    <x v="17622"/>
    <d v="2015-03-09T00:00:00"/>
    <d v="2015-03-12T00:00:00"/>
    <n v="3"/>
    <s v="Second Class"/>
    <x v="2"/>
    <s v="Shoe Rack"/>
    <n v="124"/>
    <n v="124"/>
    <n v="1"/>
    <n v="0.01"/>
    <n v="42.76"/>
    <n v="42.76"/>
    <n v="0.01"/>
    <n v="4.2759999999999998"/>
    <s v="Medium"/>
    <s v="ON-0048398"/>
    <s v="Santiago Grayson"/>
    <s v="Corporate"/>
    <s v="Napier"/>
    <s v="Hawke's Bay"/>
    <s v="New Zealand"/>
    <x v="0"/>
    <s v="Mar"/>
  </r>
  <r>
    <x v="17623"/>
    <d v="2015-01-10T00:00:00"/>
    <d v="2015-01-16T00:00:00"/>
    <n v="6"/>
    <s v="Second Class"/>
    <x v="2"/>
    <s v="Umbrellas"/>
    <n v="70"/>
    <n v="210"/>
    <n v="3"/>
    <n v="0.05"/>
    <n v="23.333333333333332"/>
    <n v="70"/>
    <n v="0.15000000000000002"/>
    <n v="2.3333333333333335"/>
    <s v="Medium"/>
    <s v="IT-0048399"/>
    <s v="Collins Benoit"/>
    <s v="Consumer"/>
    <s v="New York City"/>
    <s v="New York"/>
    <s v="United States"/>
    <x v="8"/>
    <s v="Jan"/>
  </r>
  <r>
    <x v="17624"/>
    <d v="2015-02-19T00:00:00"/>
    <d v="2015-02-25T00:00:00"/>
    <n v="6"/>
    <s v="Second Class"/>
    <x v="2"/>
    <s v="Dinner Crockery"/>
    <n v="133"/>
    <n v="266"/>
    <n v="2"/>
    <n v="0.04"/>
    <n v="42.36"/>
    <n v="84.72"/>
    <n v="0.08"/>
    <n v="4.2359999999999998"/>
    <s v="Medium"/>
    <s v="CH-0048400"/>
    <s v="Meyer Ducich"/>
    <s v="Home Office"/>
    <s v="Quito"/>
    <s v="Pichincha"/>
    <s v="Ecuador"/>
    <x v="9"/>
    <s v="Feb"/>
  </r>
  <r>
    <x v="17625"/>
    <d v="2015-06-01T00:00:00"/>
    <d v="2015-06-08T00:00:00"/>
    <n v="7"/>
    <s v="Second Class"/>
    <x v="2"/>
    <s v="Sofa Covers"/>
    <n v="216"/>
    <n v="648"/>
    <n v="3"/>
    <n v="0.03"/>
    <n v="116.56"/>
    <n v="349.68"/>
    <n v="0.09"/>
    <n v="11.656000000000001"/>
    <s v="High"/>
    <s v="RA-0048401"/>
    <s v="Harrison Carreira"/>
    <s v="Consumer"/>
    <s v="San Francisco de Macorís"/>
    <s v="Duarte"/>
    <s v="Dominican Republic"/>
    <x v="11"/>
    <s v="Jun"/>
  </r>
  <r>
    <x v="17626"/>
    <d v="2015-09-14T00:00:00"/>
    <d v="2015-09-17T00:00:00"/>
    <n v="3"/>
    <s v="Second Class"/>
    <x v="2"/>
    <s v="Bed Sheets"/>
    <n v="211"/>
    <n v="844"/>
    <n v="4"/>
    <n v="0.05"/>
    <n v="88.8"/>
    <n v="355.2"/>
    <n v="0.2"/>
    <n v="8.8800000000000008"/>
    <s v="Critical"/>
    <s v="ER-0048402"/>
    <s v="Walters Fritzler"/>
    <s v="Corporate"/>
    <s v="Santo Domingo"/>
    <s v="Santo Domingo"/>
    <s v="Dominican Republic"/>
    <x v="11"/>
    <s v="Sep"/>
  </r>
  <r>
    <x v="17627"/>
    <d v="2015-01-23T00:00:00"/>
    <d v="2015-01-30T00:00:00"/>
    <n v="7"/>
    <s v="Second Class"/>
    <x v="2"/>
    <s v="Curtains"/>
    <n v="34"/>
    <n v="136"/>
    <n v="4"/>
    <n v="0.05"/>
    <n v="8.5"/>
    <n v="34"/>
    <n v="0.2"/>
    <n v="0.85000000000000009"/>
    <s v="Critical"/>
    <s v="DY-0048403"/>
    <s v="Guerrero Kennedy"/>
    <s v="Corporate"/>
    <s v="Tamworth"/>
    <s v="England"/>
    <s v="United Kingdom"/>
    <x v="5"/>
    <s v="Jan"/>
  </r>
  <r>
    <x v="17628"/>
    <d v="2015-12-28T00:00:00"/>
    <d v="2015-12-31T00:00:00"/>
    <n v="3"/>
    <s v="Second Class"/>
    <x v="2"/>
    <s v="Towels"/>
    <n v="228"/>
    <n v="912"/>
    <n v="4"/>
    <n v="0.04"/>
    <n v="111.52"/>
    <n v="446.08"/>
    <n v="0.16"/>
    <n v="11.152000000000001"/>
    <s v="High"/>
    <s v="ER-0048404"/>
    <s v="Wilcox Miller"/>
    <s v="Corporate"/>
    <s v="Balikpapan"/>
    <s v="Kalimantan Timur"/>
    <s v="Indonesia"/>
    <x v="10"/>
    <s v="Dec"/>
  </r>
  <r>
    <x v="17629"/>
    <d v="2015-10-22T00:00:00"/>
    <d v="2015-10-25T00:00:00"/>
    <n v="3"/>
    <s v="Second Class"/>
    <x v="2"/>
    <s v="Sofas"/>
    <n v="67"/>
    <n v="268"/>
    <n v="4"/>
    <n v="0.03"/>
    <n v="16.75"/>
    <n v="67"/>
    <n v="0.12"/>
    <n v="1.675"/>
    <s v="Medium"/>
    <s v="ES-0048405"/>
    <s v="Adkins Jones"/>
    <s v="Consumer"/>
    <s v="Sydney"/>
    <s v="New South Wales"/>
    <s v="Australia"/>
    <x v="0"/>
    <s v="Oct"/>
  </r>
  <r>
    <x v="17630"/>
    <d v="2015-01-14T00:00:00"/>
    <d v="2015-01-15T00:00:00"/>
    <n v="1"/>
    <s v="Second Class"/>
    <x v="2"/>
    <s v="Beds"/>
    <n v="78"/>
    <n v="312"/>
    <n v="4"/>
    <n v="0.03"/>
    <n v="19.5"/>
    <n v="78"/>
    <n v="0.12"/>
    <n v="1.9500000000000002"/>
    <s v="Medium"/>
    <s v="KE-0048406"/>
    <s v="Holt Glocke"/>
    <s v="Corporate"/>
    <s v="Whangarei"/>
    <s v="Northland"/>
    <s v="New Zealand"/>
    <x v="0"/>
    <s v="Jan"/>
  </r>
  <r>
    <x v="17631"/>
    <d v="2015-02-15T00:00:00"/>
    <d v="2015-02-17T00:00:00"/>
    <n v="2"/>
    <s v="Second Class"/>
    <x v="2"/>
    <s v="Dinning Tables"/>
    <n v="119"/>
    <n v="476"/>
    <n v="4"/>
    <n v="0.02"/>
    <n v="29.48"/>
    <n v="117.92"/>
    <n v="0.08"/>
    <n v="2.9480000000000004"/>
    <s v="Medium"/>
    <s v="ER-0048407"/>
    <s v="Meyers Pelletier"/>
    <s v="Corporate"/>
    <s v="Managua"/>
    <s v="Managua"/>
    <s v="Nicaragua"/>
    <x v="1"/>
    <s v="Feb"/>
  </r>
  <r>
    <x v="17632"/>
    <d v="2015-12-03T00:00:00"/>
    <d v="2015-12-04T00:00:00"/>
    <n v="1"/>
    <s v="Second Class"/>
    <x v="2"/>
    <s v="Shoe Rack"/>
    <n v="124"/>
    <n v="372"/>
    <n v="3"/>
    <n v="0.03"/>
    <n v="32.840000000000003"/>
    <n v="98.52000000000001"/>
    <n v="0.09"/>
    <n v="3.2840000000000007"/>
    <s v="Medium"/>
    <s v="NG-0048408"/>
    <s v="Martin Armstrong"/>
    <s v="Consumer"/>
    <s v="Paris"/>
    <s v="Ile-de-France"/>
    <s v="France"/>
    <x v="1"/>
    <s v="Dec"/>
  </r>
  <r>
    <x v="17633"/>
    <d v="2015-12-21T00:00:00"/>
    <d v="2015-12-24T00:00:00"/>
    <n v="3"/>
    <s v="Second Class"/>
    <x v="2"/>
    <s v="Umbrellas"/>
    <n v="70"/>
    <n v="280"/>
    <n v="4"/>
    <n v="0.05"/>
    <n v="17.5"/>
    <n v="70"/>
    <n v="0.2"/>
    <n v="1.75"/>
    <s v="Medium"/>
    <s v="ON-0048409"/>
    <s v="Camacho Thompson"/>
    <s v="Home Office"/>
    <s v="Niamey"/>
    <s v="Niamey"/>
    <s v="Niger"/>
    <x v="7"/>
    <s v="Dec"/>
  </r>
  <r>
    <x v="17634"/>
    <d v="2015-11-07T00:00:00"/>
    <d v="2015-11-13T00:00:00"/>
    <n v="6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High"/>
    <s v="AN-0048410"/>
    <s v="Perry Brennan"/>
    <s v="Consumer"/>
    <s v="Bonn"/>
    <s v="North Rhine-Westphalia"/>
    <s v="Germany"/>
    <x v="1"/>
    <s v="Nov"/>
  </r>
  <r>
    <x v="17635"/>
    <d v="2015-05-14T00:00:00"/>
    <d v="2015-05-20T00:00:00"/>
    <n v="6"/>
    <s v="Second Class"/>
    <x v="2"/>
    <s v="Sofa Covers"/>
    <n v="216"/>
    <n v="216"/>
    <n v="1"/>
    <n v="0.01"/>
    <n v="133.84"/>
    <n v="133.84"/>
    <n v="0.01"/>
    <n v="13.384"/>
    <s v="High"/>
    <s v="RI-0048411"/>
    <s v="Lowery Shagiari"/>
    <s v="Corporate"/>
    <s v="Montpellier"/>
    <s v="Languedoc-Roussillon"/>
    <s v="France"/>
    <x v="1"/>
    <s v="May"/>
  </r>
  <r>
    <x v="17636"/>
    <d v="2015-05-19T00:00:00"/>
    <d v="2015-05-26T00:00:00"/>
    <n v="7"/>
    <s v="Second Class"/>
    <x v="2"/>
    <s v="Bed Sheets"/>
    <n v="211"/>
    <n v="1055"/>
    <n v="5"/>
    <n v="0.04"/>
    <n v="88.800000000000011"/>
    <n v="444.00000000000006"/>
    <n v="0.2"/>
    <n v="8.8800000000000008"/>
    <s v="High"/>
    <s v="RY-0048412"/>
    <s v="Wilkins Mccrary"/>
    <s v="Consumer"/>
    <s v="Launceston"/>
    <s v="Tasmania"/>
    <s v="Australia"/>
    <x v="0"/>
    <s v="May"/>
  </r>
  <r>
    <x v="17637"/>
    <d v="2015-03-31T00:00:00"/>
    <d v="2015-04-04T00:00:00"/>
    <n v="4"/>
    <s v="Second Class"/>
    <x v="2"/>
    <s v="Curtains"/>
    <n v="34"/>
    <n v="170"/>
    <n v="5"/>
    <n v="0.02"/>
    <n v="6.8"/>
    <n v="34"/>
    <n v="0.1"/>
    <n v="0.68"/>
    <s v="High"/>
    <s v="NG-0048413"/>
    <s v="Potter Irving"/>
    <s v="Home Office"/>
    <s v="New York City"/>
    <s v="New York"/>
    <s v="United States"/>
    <x v="8"/>
    <s v="Mar"/>
  </r>
  <r>
    <x v="17638"/>
    <d v="2015-12-16T00:00:00"/>
    <d v="2015-12-21T00:00:00"/>
    <n v="5"/>
    <s v="Second Class"/>
    <x v="2"/>
    <s v="Towels"/>
    <n v="228"/>
    <n v="684"/>
    <n v="3"/>
    <n v="0.01"/>
    <n v="141.16"/>
    <n v="423.48"/>
    <n v="0.03"/>
    <n v="14.116"/>
    <s v="Medium"/>
    <s v="ER-0048414"/>
    <s v="Marquez Miller"/>
    <s v="Home Office"/>
    <s v="Lodz"/>
    <s v="Lodz"/>
    <s v="Poland"/>
    <x v="3"/>
    <s v="Dec"/>
  </r>
  <r>
    <x v="17639"/>
    <d v="2015-08-04T00:00:00"/>
    <d v="2015-08-12T00:00:00"/>
    <n v="8"/>
    <s v="Second Class"/>
    <x v="2"/>
    <s v="Sofas"/>
    <n v="67"/>
    <n v="201"/>
    <n v="3"/>
    <n v="0.03"/>
    <n v="22.333333333333332"/>
    <n v="67"/>
    <n v="0.09"/>
    <n v="2.2333333333333334"/>
    <s v="High"/>
    <s v="AN-0048415"/>
    <s v="Gay Willman"/>
    <s v="Consumer"/>
    <s v="Adana"/>
    <s v="Adana"/>
    <s v="Turkey"/>
    <x v="3"/>
    <s v="Aug"/>
  </r>
  <r>
    <x v="17640"/>
    <d v="2015-06-01T00:00:00"/>
    <d v="2015-06-10T00:00:00"/>
    <n v="9"/>
    <s v="Second Class"/>
    <x v="2"/>
    <s v="Beds"/>
    <n v="78"/>
    <n v="156"/>
    <n v="2"/>
    <n v="0.03"/>
    <n v="39"/>
    <n v="78"/>
    <n v="0.06"/>
    <n v="3.9000000000000004"/>
    <s v="Medium"/>
    <s v="LT-0048416"/>
    <s v="Mcgee Holt"/>
    <s v="Consumer"/>
    <s v="Chihuahua"/>
    <s v="Chihuahua"/>
    <s v="Mexico"/>
    <x v="5"/>
    <s v="Jun"/>
  </r>
  <r>
    <x v="17641"/>
    <d v="2015-05-04T00:00:00"/>
    <d v="2015-05-10T00:00:00"/>
    <n v="6"/>
    <s v="Second Class"/>
    <x v="2"/>
    <s v="Dinning Tables"/>
    <n v="119"/>
    <n v="476"/>
    <n v="4"/>
    <n v="0.01"/>
    <n v="34.24"/>
    <n v="136.96"/>
    <n v="0.04"/>
    <n v="3.4240000000000004"/>
    <s v="High"/>
    <s v="ON-0048417"/>
    <s v="Walsh Hamilton"/>
    <s v="Home Office"/>
    <s v="San Juan de la Maguana"/>
    <s v="San Juan"/>
    <s v="Dominican Republic"/>
    <x v="11"/>
    <s v="May"/>
  </r>
  <r>
    <x v="17642"/>
    <d v="2015-11-04T00:00:00"/>
    <d v="2015-11-10T00:00:00"/>
    <n v="6"/>
    <s v="Second Class"/>
    <x v="2"/>
    <s v="Shoe Rack"/>
    <n v="124"/>
    <n v="620"/>
    <n v="5"/>
    <n v="0.01"/>
    <n v="37.799999999999997"/>
    <n v="189"/>
    <n v="0.05"/>
    <n v="3.78"/>
    <s v="Medium"/>
    <s v="LL-0048418"/>
    <s v="Freeman Castell"/>
    <s v="Corporate"/>
    <s v="Calais"/>
    <s v="Nord-Pas-de-Calais"/>
    <s v="France"/>
    <x v="1"/>
    <s v="Nov"/>
  </r>
  <r>
    <x v="17643"/>
    <d v="2015-05-28T00:00:00"/>
    <d v="2015-06-04T00:00:00"/>
    <n v="7"/>
    <s v="Second Class"/>
    <x v="2"/>
    <s v="Umbrellas"/>
    <n v="70"/>
    <n v="140"/>
    <n v="2"/>
    <n v="0.01"/>
    <n v="35"/>
    <n v="70"/>
    <n v="0.02"/>
    <n v="3.5"/>
    <s v="Medium"/>
    <s v="PO-0048419"/>
    <s v="Gallagher Ocampo"/>
    <s v="Corporate"/>
    <s v="Madrid"/>
    <s v="Madrid"/>
    <s v="Spain"/>
    <x v="9"/>
    <s v="May"/>
  </r>
  <r>
    <x v="17644"/>
    <d v="2015-05-11T00:00:00"/>
    <d v="2015-05-20T00:00:00"/>
    <n v="9"/>
    <s v="Second Class"/>
    <x v="2"/>
    <s v="Dinner Crockery"/>
    <n v="133"/>
    <n v="266"/>
    <n v="2"/>
    <n v="0.01"/>
    <n v="50.34"/>
    <n v="100.68"/>
    <n v="0.02"/>
    <n v="5.0340000000000007"/>
    <s v="High"/>
    <s v="TT-0048420"/>
    <s v="Gates Moffitt"/>
    <s v="Corporate"/>
    <s v="Brisbane"/>
    <s v="Queensland"/>
    <s v="Australia"/>
    <x v="0"/>
    <s v="May"/>
  </r>
  <r>
    <x v="17645"/>
    <d v="2015-07-20T00:00:00"/>
    <d v="2015-07-28T00:00:00"/>
    <n v="8"/>
    <s v="Second Class"/>
    <x v="2"/>
    <s v="Sofa Covers"/>
    <n v="216"/>
    <n v="1080"/>
    <n v="5"/>
    <n v="0.03"/>
    <n v="103.6"/>
    <n v="518"/>
    <n v="0.15"/>
    <n v="10.36"/>
    <s v="High"/>
    <s v="EN-0048421"/>
    <s v="Rice Clasen"/>
    <s v="Consumer"/>
    <s v="Pasig"/>
    <s v="National Capital"/>
    <s v="Philippines"/>
    <x v="10"/>
    <s v="Jul"/>
  </r>
  <r>
    <x v="17646"/>
    <d v="2015-01-28T00:00:00"/>
    <d v="2015-01-31T00:00:00"/>
    <n v="3"/>
    <s v="Second Class"/>
    <x v="2"/>
    <s v="Bed Sheets"/>
    <n v="211"/>
    <n v="422"/>
    <n v="2"/>
    <n v="0.02"/>
    <n v="122.56"/>
    <n v="245.12"/>
    <n v="0.04"/>
    <n v="12.256"/>
    <s v="High"/>
    <s v="RY-0048422"/>
    <s v="Wilkins Mccrary"/>
    <s v="Consumer"/>
    <s v="Sakai"/>
    <s v="Ibaraki"/>
    <s v="Japan"/>
    <x v="4"/>
    <s v="Jan"/>
  </r>
  <r>
    <x v="17647"/>
    <d v="2015-08-18T00:00:00"/>
    <d v="2015-08-24T00:00:00"/>
    <n v="6"/>
    <s v="Second Class"/>
    <x v="2"/>
    <s v="Curtains"/>
    <n v="34"/>
    <n v="170"/>
    <n v="5"/>
    <n v="0.02"/>
    <n v="6.8"/>
    <n v="34"/>
    <n v="0.1"/>
    <n v="0.68"/>
    <s v="Medium"/>
    <s v="ES-0048423"/>
    <s v="Blackwell Rawles"/>
    <s v="Home Office"/>
    <s v="Jinjiang"/>
    <s v="Fujian"/>
    <s v="China"/>
    <x v="4"/>
    <s v="Aug"/>
  </r>
  <r>
    <x v="17648"/>
    <d v="2015-10-10T00:00:00"/>
    <d v="2015-10-11T00:00:00"/>
    <n v="1"/>
    <s v="Second Class"/>
    <x v="2"/>
    <s v="Towels"/>
    <n v="228"/>
    <n v="1140"/>
    <n v="5"/>
    <n v="0.01"/>
    <n v="136.6"/>
    <n v="683"/>
    <n v="0.05"/>
    <n v="13.66"/>
    <s v="High"/>
    <s v="HY-0048424"/>
    <s v="Mathis Mccarthy"/>
    <s v="Consumer"/>
    <s v="Invercargill"/>
    <s v="Southland"/>
    <s v="New Zealand"/>
    <x v="0"/>
    <s v="Oct"/>
  </r>
  <r>
    <x v="17649"/>
    <d v="2015-10-13T00:00:00"/>
    <d v="2015-10-23T00:00:00"/>
    <n v="10"/>
    <s v="Second Class"/>
    <x v="2"/>
    <s v="Sofas"/>
    <n v="67"/>
    <n v="201"/>
    <n v="3"/>
    <n v="0.02"/>
    <n v="22.333333333333332"/>
    <n v="67"/>
    <n v="0.06"/>
    <n v="2.2333333333333334"/>
    <s v="Medium"/>
    <s v="IE-0048425"/>
    <s v="Schultz Guthrie"/>
    <s v="Consumer"/>
    <s v="Columbia"/>
    <s v="Missouri"/>
    <s v="United States"/>
    <x v="1"/>
    <s v="Oct"/>
  </r>
  <r>
    <x v="17650"/>
    <d v="2015-10-12T00:00:00"/>
    <d v="2015-10-18T00:00:00"/>
    <n v="6"/>
    <s v="Second Class"/>
    <x v="2"/>
    <s v="Beds"/>
    <n v="78"/>
    <n v="390"/>
    <n v="5"/>
    <n v="0.02"/>
    <n v="15.6"/>
    <n v="78"/>
    <n v="0.1"/>
    <n v="1.56"/>
    <s v="High"/>
    <s v="E--0048426"/>
    <s v="Pearson Fortune-"/>
    <s v="Corporate"/>
    <s v="Istanbul"/>
    <s v="Istanbul"/>
    <s v="Turkey"/>
    <x v="3"/>
    <s v="Oct"/>
  </r>
  <r>
    <x v="17651"/>
    <d v="2015-03-06T00:00:00"/>
    <d v="2015-03-11T00:00:00"/>
    <n v="5"/>
    <s v="Second Class"/>
    <x v="2"/>
    <s v="Dinning Tables"/>
    <n v="119"/>
    <n v="119"/>
    <n v="1"/>
    <n v="0.04"/>
    <n v="34.24"/>
    <n v="34.24"/>
    <n v="0.04"/>
    <n v="3.4240000000000004"/>
    <s v="Medium"/>
    <s v="TH-0048427"/>
    <s v="Luna Mcmath"/>
    <s v="Corporate"/>
    <s v="Avion"/>
    <s v="Nord-Pas-de-Calais"/>
    <s v="France"/>
    <x v="1"/>
    <s v="Mar"/>
  </r>
  <r>
    <x v="17652"/>
    <d v="2015-04-08T00:00:00"/>
    <d v="2015-04-16T00:00:00"/>
    <n v="8"/>
    <s v="Second Class"/>
    <x v="2"/>
    <s v="Shoe Rack"/>
    <n v="124"/>
    <n v="372"/>
    <n v="3"/>
    <n v="0.01"/>
    <n v="40.28"/>
    <n v="120.84"/>
    <n v="0.03"/>
    <n v="4.0280000000000005"/>
    <s v="Critical"/>
    <s v="NG-0048428"/>
    <s v="Brewer Flashing"/>
    <s v="Corporate"/>
    <s v="San Francisco"/>
    <s v="California"/>
    <s v="United States"/>
    <x v="6"/>
    <s v="Apr"/>
  </r>
  <r>
    <x v="17653"/>
    <d v="2015-01-14T00:00:00"/>
    <d v="2015-01-20T00:00:00"/>
    <n v="6"/>
    <s v="Second Class"/>
    <x v="2"/>
    <s v="Umbrellas"/>
    <n v="70"/>
    <n v="280"/>
    <n v="4"/>
    <n v="0.02"/>
    <n v="17.5"/>
    <n v="70"/>
    <n v="0.08"/>
    <n v="1.75"/>
    <s v="High"/>
    <s v="ON-0048429"/>
    <s v="Yates Johnson"/>
    <s v="Consumer"/>
    <s v="New York City"/>
    <s v="New York"/>
    <s v="United States"/>
    <x v="8"/>
    <s v="Jan"/>
  </r>
  <r>
    <x v="17654"/>
    <d v="2015-10-21T00:00:00"/>
    <d v="2015-10-26T00:00:00"/>
    <n v="5"/>
    <s v="Second Class"/>
    <x v="2"/>
    <s v="Dinner Crockery"/>
    <n v="133"/>
    <n v="266"/>
    <n v="2"/>
    <n v="0.01"/>
    <n v="50.34"/>
    <n v="100.68"/>
    <n v="0.02"/>
    <n v="5.0340000000000007"/>
    <s v="Medium"/>
    <s v="EZ-0048430"/>
    <s v="Carr Dominguez"/>
    <s v="Corporate"/>
    <s v="Cairo"/>
    <s v="Al Qahirah"/>
    <s v="Egypt"/>
    <x v="7"/>
    <s v="Oct"/>
  </r>
  <r>
    <x v="17655"/>
    <d v="2015-05-09T00:00:00"/>
    <d v="2015-05-17T00:00:00"/>
    <n v="8"/>
    <s v="Second Class"/>
    <x v="2"/>
    <s v="Sofa Covers"/>
    <n v="216"/>
    <n v="432"/>
    <n v="2"/>
    <n v="0.02"/>
    <n v="127.36"/>
    <n v="254.72"/>
    <n v="0.04"/>
    <n v="12.736000000000001"/>
    <s v="Medium"/>
    <s v="CH-0048431"/>
    <s v="Meyer Ducich"/>
    <s v="Home Office"/>
    <s v="Contramaestre"/>
    <s v="Santiago de Cuba"/>
    <s v="Cuba"/>
    <x v="11"/>
    <s v="May"/>
  </r>
  <r>
    <x v="17656"/>
    <d v="2015-12-15T00:00:00"/>
    <d v="2015-12-24T00:00:00"/>
    <n v="9"/>
    <s v="Second Class"/>
    <x v="2"/>
    <s v="Bed Sheets"/>
    <n v="211"/>
    <n v="422"/>
    <n v="2"/>
    <n v="0.02"/>
    <n v="122.56"/>
    <n v="245.12"/>
    <n v="0.04"/>
    <n v="12.256"/>
    <s v="High"/>
    <s v="AY-0048432"/>
    <s v="Weber Halladay"/>
    <s v="Consumer"/>
    <s v="Santo Domingo"/>
    <s v="Santo Domingo"/>
    <s v="Dominican Republic"/>
    <x v="11"/>
    <s v="Dec"/>
  </r>
  <r>
    <x v="17657"/>
    <d v="2015-10-31T00:00:00"/>
    <d v="2015-11-07T00:00:00"/>
    <n v="7"/>
    <s v="Second Class"/>
    <x v="2"/>
    <s v="Curtains"/>
    <n v="34"/>
    <n v="102"/>
    <n v="3"/>
    <n v="0.03"/>
    <n v="11.333333333333334"/>
    <n v="34"/>
    <n v="0.09"/>
    <n v="1.1333333333333335"/>
    <s v="Medium"/>
    <s v="ER-0048433"/>
    <s v="Marquez Miller"/>
    <s v="Home Office"/>
    <s v="Houston"/>
    <s v="Texas"/>
    <s v="United States"/>
    <x v="1"/>
    <s v="Oct"/>
  </r>
  <r>
    <x v="17658"/>
    <d v="2015-01-20T00:00:00"/>
    <d v="2015-01-21T00:00:00"/>
    <n v="1"/>
    <s v="Second Class"/>
    <x v="2"/>
    <s v="Towels"/>
    <n v="228"/>
    <n v="1140"/>
    <n v="5"/>
    <n v="0.01"/>
    <n v="136.6"/>
    <n v="683"/>
    <n v="0.05"/>
    <n v="13.66"/>
    <s v="Medium"/>
    <s v="TT-0048434"/>
    <s v="Nelson Barnett"/>
    <s v="Consumer"/>
    <s v="Seattle"/>
    <s v="Washington"/>
    <s v="United States"/>
    <x v="6"/>
    <s v="Jan"/>
  </r>
  <r>
    <x v="17659"/>
    <d v="2015-07-17T00:00:00"/>
    <d v="2015-07-27T00:00:00"/>
    <n v="10"/>
    <s v="Second Class"/>
    <x v="2"/>
    <s v="Sofas"/>
    <n v="67"/>
    <n v="335"/>
    <n v="5"/>
    <n v="0.04"/>
    <n v="13.4"/>
    <n v="67"/>
    <n v="0.2"/>
    <n v="1.34"/>
    <s v="High"/>
    <s v="LL-0048435"/>
    <s v="Marshall Carroll"/>
    <s v="Consumer"/>
    <s v="Seattle"/>
    <s v="Washington"/>
    <s v="United States"/>
    <x v="6"/>
    <s v="Jul"/>
  </r>
  <r>
    <x v="17660"/>
    <d v="2015-12-27T00:00:00"/>
    <d v="2016-01-05T00:00:00"/>
    <n v="9"/>
    <s v="Second Class"/>
    <x v="2"/>
    <s v="Beds"/>
    <n v="78"/>
    <n v="78"/>
    <n v="1"/>
    <n v="0.03"/>
    <n v="78"/>
    <n v="78"/>
    <n v="0.03"/>
    <n v="7.8000000000000007"/>
    <s v="High"/>
    <s v="TT-0048436"/>
    <s v="Martinez Arnett"/>
    <s v="Corporate"/>
    <s v="Cancún"/>
    <s v="Quintana Roo"/>
    <s v="Mexico"/>
    <x v="5"/>
    <s v="Dec"/>
  </r>
  <r>
    <x v="17661"/>
    <d v="2015-05-31T00:00:00"/>
    <d v="2015-06-01T00:00:00"/>
    <n v="1"/>
    <s v="Second Class"/>
    <x v="2"/>
    <s v="Dinning Tables"/>
    <n v="119"/>
    <n v="119"/>
    <n v="1"/>
    <n v="0.04"/>
    <n v="34.24"/>
    <n v="34.24"/>
    <n v="0.04"/>
    <n v="3.4240000000000004"/>
    <s v="Medium"/>
    <s v="SS-0048437"/>
    <s v="Flynn Moss"/>
    <s v="Home Office"/>
    <s v="Villa Nueva"/>
    <s v="Guatemala"/>
    <s v="Guatemala"/>
    <x v="1"/>
    <s v="May"/>
  </r>
  <r>
    <x v="17662"/>
    <d v="2015-03-04T00:00:00"/>
    <d v="2015-03-07T00:00:00"/>
    <n v="3"/>
    <s v="Second Class"/>
    <x v="2"/>
    <s v="Shoe Rack"/>
    <n v="124"/>
    <n v="496"/>
    <n v="4"/>
    <n v="0.04"/>
    <n v="24.16"/>
    <n v="96.64"/>
    <n v="0.16"/>
    <n v="2.4160000000000004"/>
    <s v="High"/>
    <s v="EN-0048438"/>
    <s v="Hodge Moren"/>
    <s v="Consumer"/>
    <s v="Seoul"/>
    <s v="Seoul"/>
    <s v="South Korea"/>
    <x v="4"/>
    <s v="Mar"/>
  </r>
  <r>
    <x v="17663"/>
    <d v="2015-05-14T00:00:00"/>
    <d v="2015-05-21T00:00:00"/>
    <n v="7"/>
    <s v="Second Class"/>
    <x v="2"/>
    <s v="Umbrellas"/>
    <n v="70"/>
    <n v="70"/>
    <n v="1"/>
    <n v="0.04"/>
    <n v="70"/>
    <n v="70"/>
    <n v="0.04"/>
    <n v="7"/>
    <s v="High"/>
    <s v="KY-0048439"/>
    <s v="Mccullough Visinsky"/>
    <s v="Consumer"/>
    <s v="Brisbane"/>
    <s v="Queensland"/>
    <s v="Australia"/>
    <x v="0"/>
    <s v="May"/>
  </r>
  <r>
    <x v="17664"/>
    <d v="2015-10-30T00:00:00"/>
    <d v="2015-11-09T00:00:00"/>
    <n v="10"/>
    <s v="Second Class"/>
    <x v="2"/>
    <s v="Dinner Crockery"/>
    <n v="133"/>
    <n v="532"/>
    <n v="4"/>
    <n v="0.01"/>
    <n v="47.68"/>
    <n v="190.72"/>
    <n v="0.04"/>
    <n v="4.7679999999999998"/>
    <s v="High"/>
    <s v="IN-0048440"/>
    <s v="Ward Blumstein"/>
    <s v="Corporate"/>
    <s v="Tasikmalaya"/>
    <s v="Jawa Barat"/>
    <s v="Indonesia"/>
    <x v="10"/>
    <s v="Oct"/>
  </r>
  <r>
    <x v="17665"/>
    <d v="2015-02-20T00:00:00"/>
    <d v="2015-03-02T00:00:00"/>
    <n v="10"/>
    <s v="Second Class"/>
    <x v="2"/>
    <s v="Sofa Covers"/>
    <n v="216"/>
    <n v="1080"/>
    <n v="5"/>
    <n v="0.03"/>
    <n v="103.6"/>
    <n v="518"/>
    <n v="0.15"/>
    <n v="10.36"/>
    <s v="High"/>
    <s v="ON-0048441"/>
    <s v="Solomon Vernon"/>
    <s v="Consumer"/>
    <s v="Manila"/>
    <s v="National Capital"/>
    <s v="Philippines"/>
    <x v="10"/>
    <s v="Feb"/>
  </r>
  <r>
    <x v="17666"/>
    <d v="2015-12-02T00:00:00"/>
    <d v="2015-12-03T00:00:00"/>
    <n v="1"/>
    <s v="Second Class"/>
    <x v="2"/>
    <s v="Bed Sheets"/>
    <n v="211"/>
    <n v="1055"/>
    <n v="5"/>
    <n v="0.04"/>
    <n v="88.800000000000011"/>
    <n v="444.00000000000006"/>
    <n v="0.2"/>
    <n v="8.8800000000000008"/>
    <s v="High"/>
    <s v="SS-0048442"/>
    <s v="Steele Gross"/>
    <s v="Consumer"/>
    <s v="Pasig"/>
    <s v="National Capital"/>
    <s v="Philippines"/>
    <x v="10"/>
    <s v="Dec"/>
  </r>
  <r>
    <x v="17667"/>
    <d v="2015-09-26T00:00:00"/>
    <d v="2015-10-01T00:00:00"/>
    <n v="5"/>
    <s v="Second Class"/>
    <x v="2"/>
    <s v="Curtains"/>
    <n v="34"/>
    <n v="68"/>
    <n v="2"/>
    <n v="0.02"/>
    <n v="17"/>
    <n v="34"/>
    <n v="0.04"/>
    <n v="1.7000000000000002"/>
    <s v="Medium"/>
    <s v="CH-0048443"/>
    <s v="Trevino Reichenbach"/>
    <s v="Consumer"/>
    <s v="Wilmington"/>
    <s v="Delaware"/>
    <s v="United States"/>
    <x v="8"/>
    <s v="Sep"/>
  </r>
  <r>
    <x v="17668"/>
    <d v="2015-01-05T00:00:00"/>
    <d v="2015-01-13T00:00:00"/>
    <n v="8"/>
    <s v="Second Class"/>
    <x v="2"/>
    <s v="Towels"/>
    <n v="228"/>
    <n v="684"/>
    <n v="3"/>
    <n v="0.01"/>
    <n v="141.16"/>
    <n v="423.48"/>
    <n v="0.03"/>
    <n v="14.116"/>
    <s v="Critical"/>
    <s v="ON-0048444"/>
    <s v="Bean Thompson"/>
    <s v="Corporate"/>
    <s v="Houston"/>
    <s v="Texas"/>
    <s v="United States"/>
    <x v="1"/>
    <s v="Jan"/>
  </r>
  <r>
    <x v="17669"/>
    <d v="2015-06-27T00:00:00"/>
    <d v="2015-07-05T00:00:00"/>
    <n v="8"/>
    <s v="Second Class"/>
    <x v="2"/>
    <s v="Sofas"/>
    <n v="67"/>
    <n v="134"/>
    <n v="2"/>
    <n v="0.02"/>
    <n v="33.5"/>
    <n v="67"/>
    <n v="0.04"/>
    <n v="3.35"/>
    <s v="Medium"/>
    <s v="EY-0048445"/>
    <s v="Ruiz Darley"/>
    <s v="Corporate"/>
    <s v="Soweto"/>
    <s v="Gauteng"/>
    <s v="South Africa"/>
    <x v="7"/>
    <s v="Jun"/>
  </r>
  <r>
    <x v="17670"/>
    <d v="2015-05-15T00:00:00"/>
    <d v="2015-05-20T00:00:00"/>
    <n v="5"/>
    <s v="Second Class"/>
    <x v="2"/>
    <s v="Beds"/>
    <n v="78"/>
    <n v="234"/>
    <n v="3"/>
    <n v="0.04"/>
    <n v="26"/>
    <n v="78"/>
    <n v="0.12"/>
    <n v="2.6"/>
    <s v="High"/>
    <s v="TH-0048446"/>
    <s v="Ayers Smith"/>
    <s v="Home Office"/>
    <s v="Kartal"/>
    <s v="Istanbul"/>
    <s v="Turkey"/>
    <x v="3"/>
    <s v="May"/>
  </r>
  <r>
    <x v="17671"/>
    <d v="2015-10-30T00:00:00"/>
    <d v="2015-11-03T00:00:00"/>
    <n v="4"/>
    <s v="Second Class"/>
    <x v="2"/>
    <s v="Dinning Tables"/>
    <n v="119"/>
    <n v="357"/>
    <n v="3"/>
    <n v="0.01"/>
    <n v="35.43"/>
    <n v="106.28999999999999"/>
    <n v="0.03"/>
    <n v="3.5430000000000001"/>
    <s v="High"/>
    <s v="K -0048447"/>
    <s v="Peck "/>
    <s v="Consumer"/>
    <s v="Dakar"/>
    <s v="Dakar"/>
    <s v="Senegal"/>
    <x v="7"/>
    <s v="Oct"/>
  </r>
  <r>
    <x v="17672"/>
    <d v="2015-12-22T00:00:00"/>
    <d v="2015-12-23T00:00:00"/>
    <n v="1"/>
    <s v="Second Class"/>
    <x v="2"/>
    <s v="Shoe Rack"/>
    <n v="124"/>
    <n v="496"/>
    <n v="4"/>
    <n v="0.04"/>
    <n v="24.16"/>
    <n v="96.64"/>
    <n v="0.16"/>
    <n v="2.4160000000000004"/>
    <s v="High"/>
    <s v="EN-0048448"/>
    <s v="Skinner Nguyen"/>
    <s v="Corporate"/>
    <s v="Arles"/>
    <s v="Provence-Alpes-Côte d'Azur"/>
    <s v="France"/>
    <x v="1"/>
    <s v="Dec"/>
  </r>
  <r>
    <x v="17673"/>
    <d v="2015-11-02T00:00:00"/>
    <d v="2015-11-08T00:00:00"/>
    <n v="6"/>
    <s v="Second Class"/>
    <x v="2"/>
    <s v="Umbrellas"/>
    <n v="70"/>
    <n v="210"/>
    <n v="3"/>
    <n v="0.04"/>
    <n v="23.333333333333332"/>
    <n v="70"/>
    <n v="0.12"/>
    <n v="2.3333333333333335"/>
    <s v="Medium"/>
    <s v="ON-0048449"/>
    <s v="Solomon Vernon"/>
    <s v="Consumer"/>
    <s v="Darlington"/>
    <s v="England"/>
    <s v="United Kingdom"/>
    <x v="5"/>
    <s v="Nov"/>
  </r>
  <r>
    <x v="17674"/>
    <d v="2015-09-01T00:00:00"/>
    <d v="2015-09-08T00:00:00"/>
    <n v="7"/>
    <s v="Second Class"/>
    <x v="2"/>
    <s v="Dinner Crockery"/>
    <n v="133"/>
    <n v="532"/>
    <n v="4"/>
    <n v="0.02"/>
    <n v="42.36"/>
    <n v="169.44"/>
    <n v="0.08"/>
    <n v="4.2359999999999998"/>
    <s v="Medium"/>
    <s v="ON-0048450"/>
    <s v="Harvey Ellison"/>
    <s v="Consumer"/>
    <s v="Girona"/>
    <s v="Catalonia"/>
    <s v="Spain"/>
    <x v="9"/>
    <s v="Sep"/>
  </r>
  <r>
    <x v="17675"/>
    <d v="2015-08-01T00:00:00"/>
    <d v="2015-08-06T00:00:00"/>
    <n v="5"/>
    <s v="Second Class"/>
    <x v="2"/>
    <s v="Sofa Covers"/>
    <n v="216"/>
    <n v="1080"/>
    <n v="5"/>
    <n v="0.05"/>
    <n v="82"/>
    <n v="410"/>
    <n v="0.25"/>
    <n v="8.2000000000000011"/>
    <s v="Medium"/>
    <s v="ME-0048451"/>
    <s v="Howard Blume"/>
    <s v="Corporate"/>
    <s v="Palmerston"/>
    <s v="Northern Territory"/>
    <s v="Australia"/>
    <x v="0"/>
    <s v="Aug"/>
  </r>
  <r>
    <x v="17676"/>
    <d v="2015-07-26T00:00:00"/>
    <d v="2015-08-04T00:00:00"/>
    <n v="9"/>
    <s v="Second Class"/>
    <x v="2"/>
    <s v="Bed Sheets"/>
    <n v="211"/>
    <n v="633"/>
    <n v="3"/>
    <n v="0.02"/>
    <n v="118.34"/>
    <n v="355.02"/>
    <n v="0.06"/>
    <n v="11.834000000000001"/>
    <s v="Medium"/>
    <s v="EY-0048452"/>
    <s v="Weaver Decherney"/>
    <s v="Consumer"/>
    <s v="Gdansk"/>
    <s v="Pomerania"/>
    <s v="Poland"/>
    <x v="3"/>
    <s v="Jul"/>
  </r>
  <r>
    <x v="17677"/>
    <d v="2015-05-11T00:00:00"/>
    <d v="2015-05-21T00:00:00"/>
    <n v="10"/>
    <s v="Second Class"/>
    <x v="2"/>
    <s v="Curtains"/>
    <n v="34"/>
    <n v="170"/>
    <n v="5"/>
    <n v="0.01"/>
    <n v="6.8"/>
    <n v="34"/>
    <n v="0.05"/>
    <n v="0.68"/>
    <s v="High"/>
    <s v="ER-0048453"/>
    <s v="Whitehead Pelletier"/>
    <s v="Corporate"/>
    <s v="Nzerekore"/>
    <s v="Nzérékoré"/>
    <s v="Guinea"/>
    <x v="7"/>
    <s v="May"/>
  </r>
  <r>
    <x v="17678"/>
    <d v="2015-01-27T00:00:00"/>
    <d v="2015-01-28T00:00:00"/>
    <n v="1"/>
    <s v="Second Class"/>
    <x v="2"/>
    <s v="Towels"/>
    <n v="228"/>
    <n v="1140"/>
    <n v="5"/>
    <n v="0.03"/>
    <n v="113.8"/>
    <n v="569"/>
    <n v="0.15"/>
    <n v="11.38"/>
    <s v="Medium"/>
    <s v="AN-0048454"/>
    <s v="Leon Sissman"/>
    <s v="Home Office"/>
    <s v="Bogotá"/>
    <s v="Bogota"/>
    <s v="Colombia"/>
    <x v="9"/>
    <s v="Jan"/>
  </r>
  <r>
    <x v="17679"/>
    <d v="2015-01-26T00:00:00"/>
    <d v="2015-01-29T00:00:00"/>
    <n v="3"/>
    <s v="Second Class"/>
    <x v="2"/>
    <s v="Sofas"/>
    <n v="67"/>
    <n v="134"/>
    <n v="2"/>
    <n v="0.05"/>
    <n v="33.5"/>
    <n v="67"/>
    <n v="0.1"/>
    <n v="3.35"/>
    <s v="Medium"/>
    <s v="NG-0048455"/>
    <s v="Burns Chung"/>
    <s v="Consumer"/>
    <s v="Hagen"/>
    <s v="North Rhine-Westphalia"/>
    <s v="Germany"/>
    <x v="1"/>
    <s v="Jan"/>
  </r>
  <r>
    <x v="17680"/>
    <d v="2015-01-15T00:00:00"/>
    <d v="2015-01-17T00:00:00"/>
    <n v="2"/>
    <s v="Second Class"/>
    <x v="2"/>
    <s v="Beds"/>
    <n v="78"/>
    <n v="234"/>
    <n v="3"/>
    <n v="0.01"/>
    <n v="26"/>
    <n v="78"/>
    <n v="0.03"/>
    <n v="2.6"/>
    <s v="Critical"/>
    <s v="KE-0048456"/>
    <s v="Hensley O'Rourke"/>
    <s v="Consumer"/>
    <s v="New York City"/>
    <s v="New York"/>
    <s v="United States"/>
    <x v="8"/>
    <s v="Jan"/>
  </r>
  <r>
    <x v="17681"/>
    <d v="2015-06-24T00:00:00"/>
    <d v="2015-07-04T00:00:00"/>
    <n v="10"/>
    <s v="Second Class"/>
    <x v="2"/>
    <s v="Dinning Tables"/>
    <n v="119"/>
    <n v="476"/>
    <n v="4"/>
    <n v="0.01"/>
    <n v="34.24"/>
    <n v="136.96"/>
    <n v="0.04"/>
    <n v="3.4240000000000004"/>
    <s v="High"/>
    <s v="UM-0048457"/>
    <s v="Chase Mitchum"/>
    <s v="Corporate"/>
    <s v="Regina"/>
    <s v="Saskatchewan"/>
    <s v="Canada"/>
    <x v="12"/>
    <s v="Jun"/>
  </r>
  <r>
    <x v="17682"/>
    <d v="2015-12-17T00:00:00"/>
    <d v="2015-12-18T00:00:00"/>
    <n v="1"/>
    <s v="Second Class"/>
    <x v="2"/>
    <s v="Shoe Rack"/>
    <n v="124"/>
    <n v="620"/>
    <n v="5"/>
    <n v="0.04"/>
    <n v="19.2"/>
    <n v="96"/>
    <n v="0.2"/>
    <n v="1.92"/>
    <s v="Critical"/>
    <s v="WN-0048458"/>
    <s v="Butler Brown"/>
    <s v="Corporate"/>
    <s v="San Pedro de Macorís"/>
    <s v="San Pedro de Macorís"/>
    <s v="Dominican Republic"/>
    <x v="11"/>
    <s v="Dec"/>
  </r>
  <r>
    <x v="17683"/>
    <d v="2015-07-14T00:00:00"/>
    <d v="2015-07-15T00:00:00"/>
    <n v="1"/>
    <s v="Second Class"/>
    <x v="2"/>
    <s v="Umbrellas"/>
    <n v="70"/>
    <n v="70"/>
    <n v="1"/>
    <n v="0.03"/>
    <n v="70"/>
    <n v="70"/>
    <n v="0.03"/>
    <n v="7"/>
    <s v="High"/>
    <s v="NG-0048459"/>
    <s v="Potter Irving"/>
    <s v="Home Office"/>
    <s v="Eindhoven"/>
    <s v="North Brabant"/>
    <s v="Netherlands"/>
    <x v="1"/>
    <s v="Jul"/>
  </r>
  <r>
    <x v="17684"/>
    <d v="2015-08-25T00:00:00"/>
    <d v="2015-08-31T00:00:00"/>
    <n v="6"/>
    <s v="Second Class"/>
    <x v="2"/>
    <s v="Dinner Crockery"/>
    <n v="133"/>
    <n v="665"/>
    <n v="5"/>
    <n v="0.02"/>
    <n v="39.700000000000003"/>
    <n v="198.5"/>
    <n v="0.1"/>
    <n v="3.9700000000000006"/>
    <s v="High"/>
    <s v="ON-0048460"/>
    <s v="Branch Thornton"/>
    <s v="Corporate"/>
    <s v="Kota"/>
    <s v="Chhattisgarh"/>
    <s v="India"/>
    <x v="2"/>
    <s v="Aug"/>
  </r>
  <r>
    <x v="17685"/>
    <d v="2015-10-21T00:00:00"/>
    <d v="2015-10-25T00:00:00"/>
    <n v="4"/>
    <s v="Second Class"/>
    <x v="2"/>
    <s v="Sofa Covers"/>
    <n v="216"/>
    <n v="648"/>
    <n v="3"/>
    <n v="0.03"/>
    <n v="116.56"/>
    <n v="349.68"/>
    <n v="0.09"/>
    <n v="11.656000000000001"/>
    <s v="Medium"/>
    <s v="SE-0048461"/>
    <s v="Atkins Messe"/>
    <s v="Consumer"/>
    <s v="New York City"/>
    <s v="New York"/>
    <s v="United States"/>
    <x v="8"/>
    <s v="Oct"/>
  </r>
  <r>
    <x v="17686"/>
    <d v="2015-01-08T00:00:00"/>
    <d v="2015-01-14T00:00:00"/>
    <n v="6"/>
    <s v="Second Class"/>
    <x v="2"/>
    <s v="Bed Sheets"/>
    <n v="211"/>
    <n v="1055"/>
    <n v="5"/>
    <n v="0.03"/>
    <n v="99.35"/>
    <n v="496.75"/>
    <n v="0.15"/>
    <n v="9.9350000000000005"/>
    <s v="Medium"/>
    <s v="AN-0048462"/>
    <s v="Haley Wasserman"/>
    <s v="Consumer"/>
    <s v="Kermanshah"/>
    <s v="Kermanshah"/>
    <s v="Iran"/>
    <x v="3"/>
    <s v="Jan"/>
  </r>
  <r>
    <x v="17687"/>
    <d v="2015-06-15T00:00:00"/>
    <d v="2015-06-22T00:00:00"/>
    <n v="7"/>
    <s v="Second Class"/>
    <x v="2"/>
    <s v="Curtains"/>
    <n v="34"/>
    <n v="68"/>
    <n v="2"/>
    <n v="0.05"/>
    <n v="17"/>
    <n v="34"/>
    <n v="0.1"/>
    <n v="1.7000000000000002"/>
    <s v="High"/>
    <s v="ON-0048463"/>
    <s v="Rowe Jackson"/>
    <s v="Corporate"/>
    <s v="Ufa"/>
    <s v="Bashkortostan"/>
    <s v="Russia"/>
    <x v="3"/>
    <s v="Jun"/>
  </r>
  <r>
    <x v="17688"/>
    <d v="2015-02-23T00:00:00"/>
    <d v="2015-03-01T00:00:00"/>
    <n v="6"/>
    <s v="Second Class"/>
    <x v="2"/>
    <s v="Towels"/>
    <n v="228"/>
    <n v="684"/>
    <n v="3"/>
    <n v="0.03"/>
    <n v="127.48"/>
    <n v="382.44"/>
    <n v="0.09"/>
    <n v="12.748000000000001"/>
    <s v="Medium"/>
    <s v="ON-0048464"/>
    <s v="Becker Johnson"/>
    <s v="Consumer"/>
    <s v="Zanjan"/>
    <s v="Zanjan"/>
    <s v="Iran"/>
    <x v="3"/>
    <s v="Feb"/>
  </r>
  <r>
    <x v="17689"/>
    <d v="2015-02-27T00:00:00"/>
    <d v="2015-03-05T00:00:00"/>
    <n v="6"/>
    <s v="Second Class"/>
    <x v="2"/>
    <s v="Sofas"/>
    <n v="67"/>
    <n v="268"/>
    <n v="4"/>
    <n v="0.03"/>
    <n v="16.75"/>
    <n v="67"/>
    <n v="0.12"/>
    <n v="1.675"/>
    <s v="Critical"/>
    <s v="DY-0048465"/>
    <s v="Guerrero Kennedy"/>
    <s v="Corporate"/>
    <s v="Sydney"/>
    <s v="New South Wales"/>
    <s v="Australia"/>
    <x v="0"/>
    <s v="Feb"/>
  </r>
  <r>
    <x v="17690"/>
    <d v="2015-12-11T00:00:00"/>
    <d v="2015-12-18T00:00:00"/>
    <n v="7"/>
    <s v="Second Class"/>
    <x v="2"/>
    <s v="Beds"/>
    <n v="78"/>
    <n v="390"/>
    <n v="5"/>
    <n v="0.05"/>
    <n v="15.6"/>
    <n v="78"/>
    <n v="0.25"/>
    <n v="1.56"/>
    <s v="Critical"/>
    <s v="CH-0048466"/>
    <s v="Hardin Roach"/>
    <s v="Consumer"/>
    <s v="Auburn"/>
    <s v="New York"/>
    <s v="United States"/>
    <x v="8"/>
    <s v="Dec"/>
  </r>
  <r>
    <x v="17691"/>
    <d v="2015-10-17T00:00:00"/>
    <d v="2015-10-24T00:00:00"/>
    <n v="7"/>
    <s v="Second Class"/>
    <x v="2"/>
    <s v="Dinning Tables"/>
    <n v="119"/>
    <n v="119"/>
    <n v="1"/>
    <n v="0.04"/>
    <n v="34.24"/>
    <n v="34.24"/>
    <n v="0.04"/>
    <n v="3.4240000000000004"/>
    <s v="Medium"/>
    <s v="NG-0048467"/>
    <s v="Wiley Pölking"/>
    <s v="Consumer"/>
    <s v="San Francisco"/>
    <s v="California"/>
    <s v="United States"/>
    <x v="6"/>
    <s v="Oct"/>
  </r>
  <r>
    <x v="17692"/>
    <d v="2015-11-13T00:00:00"/>
    <d v="2015-11-14T00:00:00"/>
    <n v="1"/>
    <s v="Second Class"/>
    <x v="2"/>
    <s v="Shoe Rack"/>
    <n v="124"/>
    <n v="372"/>
    <n v="3"/>
    <n v="0.01"/>
    <n v="40.28"/>
    <n v="120.84"/>
    <n v="0.03"/>
    <n v="4.0280000000000005"/>
    <s v="High"/>
    <s v="EL-0048468"/>
    <s v="Valdez Heidel"/>
    <s v="Consumer"/>
    <s v="Al Hillah"/>
    <s v="Babil"/>
    <s v="Iraq"/>
    <x v="3"/>
    <s v="Nov"/>
  </r>
  <r>
    <x v="17693"/>
    <d v="2015-07-09T00:00:00"/>
    <d v="2015-07-10T00:00:00"/>
    <n v="1"/>
    <s v="Second Class"/>
    <x v="2"/>
    <s v="Umbrellas"/>
    <n v="70"/>
    <n v="280"/>
    <n v="4"/>
    <n v="0.05"/>
    <n v="17.5"/>
    <n v="70"/>
    <n v="0.2"/>
    <n v="1.75"/>
    <s v="Medium"/>
    <s v="LE-0048469"/>
    <s v="Romero Federle"/>
    <s v="Corporate"/>
    <s v="Las Tunas"/>
    <s v="Las Tunas"/>
    <s v="Cuba"/>
    <x v="11"/>
    <s v="Jul"/>
  </r>
  <r>
    <x v="17694"/>
    <d v="2015-08-07T00:00:00"/>
    <d v="2015-08-17T00:00:00"/>
    <n v="10"/>
    <s v="Second Class"/>
    <x v="2"/>
    <s v="Dinner Crockery"/>
    <n v="133"/>
    <n v="532"/>
    <n v="4"/>
    <n v="0.01"/>
    <n v="47.68"/>
    <n v="190.72"/>
    <n v="0.04"/>
    <n v="4.7679999999999998"/>
    <s v="High"/>
    <s v="AN-0048470"/>
    <s v="Morales Chapman"/>
    <s v="Home Office"/>
    <s v="Manila"/>
    <s v="National Capital"/>
    <s v="Philippines"/>
    <x v="10"/>
    <s v="Aug"/>
  </r>
  <r>
    <x v="17695"/>
    <d v="2015-11-21T00:00:00"/>
    <d v="2015-11-25T00:00:00"/>
    <n v="4"/>
    <s v="Second Class"/>
    <x v="2"/>
    <s v="Sofa Covers"/>
    <n v="216"/>
    <n v="1080"/>
    <n v="5"/>
    <n v="0.01"/>
    <n v="125.2"/>
    <n v="626"/>
    <n v="0.05"/>
    <n v="12.520000000000001"/>
    <s v="Medium"/>
    <s v="RT-0048471"/>
    <s v="Bartlett Stewart"/>
    <s v="Consumer"/>
    <s v="Rochester"/>
    <s v="New York"/>
    <s v="United States"/>
    <x v="8"/>
    <s v="Nov"/>
  </r>
  <r>
    <x v="17696"/>
    <d v="2015-07-22T00:00:00"/>
    <d v="2015-07-29T00:00:00"/>
    <n v="7"/>
    <s v="Second Class"/>
    <x v="2"/>
    <s v="Bed Sheets"/>
    <n v="211"/>
    <n v="1055"/>
    <n v="5"/>
    <n v="0.03"/>
    <n v="99.35"/>
    <n v="496.75"/>
    <n v="0.15"/>
    <n v="9.9350000000000005"/>
    <s v="Critical"/>
    <s v="NS-0048472"/>
    <s v="Black Collins"/>
    <s v="Consumer"/>
    <s v="Little Rock"/>
    <s v="Arkansas"/>
    <s v="United States"/>
    <x v="9"/>
    <s v="Jul"/>
  </r>
  <r>
    <x v="17697"/>
    <d v="2015-04-06T00:00:00"/>
    <d v="2015-04-07T00:00:00"/>
    <n v="1"/>
    <s v="Second Class"/>
    <x v="2"/>
    <s v="Curtains"/>
    <n v="34"/>
    <n v="68"/>
    <n v="2"/>
    <n v="0.02"/>
    <n v="17"/>
    <n v="34"/>
    <n v="0.04"/>
    <n v="1.7000000000000002"/>
    <s v="Medium"/>
    <s v="ON-0048473"/>
    <s v="Spears Thornton"/>
    <s v="Corporate"/>
    <s v="Seattle"/>
    <s v="Washington"/>
    <s v="United States"/>
    <x v="6"/>
    <s v="Apr"/>
  </r>
  <r>
    <x v="17698"/>
    <d v="2015-03-30T00:00:00"/>
    <d v="2015-04-05T00:00:00"/>
    <n v="6"/>
    <s v="Second Class"/>
    <x v="2"/>
    <s v="Towels"/>
    <n v="228"/>
    <n v="912"/>
    <n v="4"/>
    <n v="0.03"/>
    <n v="120.64"/>
    <n v="482.56"/>
    <n v="0.12"/>
    <n v="12.064"/>
    <s v="Medium"/>
    <s v="ON-0048474"/>
    <s v="Hoover Patterson"/>
    <s v="Home Office"/>
    <s v="Cartagena"/>
    <s v="Bolívar"/>
    <s v="Colombia"/>
    <x v="9"/>
    <s v="Mar"/>
  </r>
  <r>
    <x v="17699"/>
    <d v="2015-07-18T00:00:00"/>
    <d v="2015-07-22T00:00:00"/>
    <n v="4"/>
    <s v="Second Class"/>
    <x v="2"/>
    <s v="Sofas"/>
    <n v="67"/>
    <n v="134"/>
    <n v="2"/>
    <n v="0.05"/>
    <n v="33.5"/>
    <n v="67"/>
    <n v="0.1"/>
    <n v="3.35"/>
    <s v="Medium"/>
    <s v="RT-0048475"/>
    <s v="Herring Stewart"/>
    <s v="Home Office"/>
    <s v="Jakarta"/>
    <s v="Jakarta"/>
    <s v="Indonesia"/>
    <x v="10"/>
    <s v="Jul"/>
  </r>
  <r>
    <x v="17700"/>
    <d v="2015-08-10T00:00:00"/>
    <d v="2015-08-20T00:00:00"/>
    <n v="10"/>
    <s v="Second Class"/>
    <x v="2"/>
    <s v="Beds"/>
    <n v="78"/>
    <n v="234"/>
    <n v="3"/>
    <n v="0.04"/>
    <n v="26"/>
    <n v="78"/>
    <n v="0.12"/>
    <n v="2.6"/>
    <s v="High"/>
    <s v="RT-0048476"/>
    <s v="Foley Stewart"/>
    <s v="Consumer"/>
    <s v="Taiyuan"/>
    <s v="Shanxi"/>
    <s v="China"/>
    <x v="4"/>
    <s v="Aug"/>
  </r>
  <r>
    <x v="17701"/>
    <d v="2015-05-14T00:00:00"/>
    <d v="2015-05-16T00:00:00"/>
    <n v="2"/>
    <s v="Second Class"/>
    <x v="2"/>
    <s v="Dinning Tables"/>
    <n v="119"/>
    <n v="238"/>
    <n v="2"/>
    <n v="0.03"/>
    <n v="31.86"/>
    <n v="63.72"/>
    <n v="0.06"/>
    <n v="3.1859999999999999"/>
    <s v="Medium"/>
    <s v="LE-0048477"/>
    <s v="Chandler Hale"/>
    <s v="Corporate"/>
    <s v="New York City"/>
    <s v="New York"/>
    <s v="United States"/>
    <x v="8"/>
    <s v="May"/>
  </r>
  <r>
    <x v="17702"/>
    <d v="2015-05-12T00:00:00"/>
    <d v="2015-05-19T00:00:00"/>
    <n v="7"/>
    <s v="Second Class"/>
    <x v="2"/>
    <s v="Shoe Rack"/>
    <n v="124"/>
    <n v="496"/>
    <n v="4"/>
    <n v="0.05"/>
    <n v="19.2"/>
    <n v="76.8"/>
    <n v="0.2"/>
    <n v="1.92"/>
    <s v="High"/>
    <s v="AY-0048478"/>
    <s v="Lowe Gannaway"/>
    <s v="Corporate"/>
    <s v="Phoenix"/>
    <s v="Arizona"/>
    <s v="United States"/>
    <x v="6"/>
    <s v="May"/>
  </r>
  <r>
    <x v="17703"/>
    <d v="2015-09-10T00:00:00"/>
    <d v="2015-09-16T00:00:00"/>
    <n v="6"/>
    <s v="Second Class"/>
    <x v="2"/>
    <s v="Umbrellas"/>
    <n v="70"/>
    <n v="280"/>
    <n v="4"/>
    <n v="0.02"/>
    <n v="17.5"/>
    <n v="70"/>
    <n v="0.08"/>
    <n v="1.75"/>
    <s v="High"/>
    <s v="RE-0048479"/>
    <s v="Mckenzie Mcguire"/>
    <s v="Consumer"/>
    <s v="Brasília"/>
    <s v="Federal District"/>
    <s v="Brazil"/>
    <x v="9"/>
    <s v="Sep"/>
  </r>
  <r>
    <x v="17704"/>
    <d v="2015-02-10T00:00:00"/>
    <d v="2015-02-11T00:00:00"/>
    <n v="1"/>
    <s v="Second Class"/>
    <x v="2"/>
    <s v="Dinner Crockery"/>
    <n v="133"/>
    <n v="399"/>
    <n v="3"/>
    <n v="0.04"/>
    <n v="37.04"/>
    <n v="111.12"/>
    <n v="0.12"/>
    <n v="3.7040000000000002"/>
    <s v="Medium"/>
    <s v="TZ-0048480"/>
    <s v="Rivas Voltz"/>
    <s v="Corporate"/>
    <s v="Mexico City"/>
    <s v="Distrito Federal"/>
    <s v="Mexico"/>
    <x v="5"/>
    <s v="Feb"/>
  </r>
  <r>
    <x v="17705"/>
    <d v="2015-09-22T00:00:00"/>
    <d v="2015-09-27T00:00:00"/>
    <n v="5"/>
    <s v="Second Class"/>
    <x v="2"/>
    <s v="Sofa Covers"/>
    <n v="216"/>
    <n v="864"/>
    <n v="4"/>
    <n v="0.05"/>
    <n v="92.8"/>
    <n v="371.2"/>
    <n v="0.2"/>
    <n v="9.2799999999999994"/>
    <s v="High"/>
    <s v="NI-0048481"/>
    <s v="Nolan Vittorini"/>
    <s v="Corporate"/>
    <s v="Tegucigalpa"/>
    <s v="Francisco Morazán"/>
    <s v="Honduras"/>
    <x v="1"/>
    <s v="Sep"/>
  </r>
  <r>
    <x v="17706"/>
    <d v="2015-05-07T00:00:00"/>
    <d v="2015-05-16T00:00:00"/>
    <n v="9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WN-0048482"/>
    <s v="Butler Brown"/>
    <s v="Corporate"/>
    <s v="Dhaka"/>
    <s v="Dhaka"/>
    <s v="Bangladesh"/>
    <x v="2"/>
    <s v="May"/>
  </r>
  <r>
    <x v="17707"/>
    <d v="2015-08-13T00:00:00"/>
    <d v="2015-08-18T00:00:00"/>
    <n v="5"/>
    <s v="Second Class"/>
    <x v="2"/>
    <s v="Curtains"/>
    <n v="34"/>
    <n v="170"/>
    <n v="5"/>
    <n v="0.04"/>
    <n v="6.8"/>
    <n v="34"/>
    <n v="0.2"/>
    <n v="0.68"/>
    <s v="High"/>
    <s v="IA-0048483"/>
    <s v="Villarreal Skaria"/>
    <s v="Consumer"/>
    <s v="Newcastle"/>
    <s v="New South Wales"/>
    <s v="Australia"/>
    <x v="0"/>
    <s v="Aug"/>
  </r>
  <r>
    <x v="17708"/>
    <d v="2015-01-02T00:00:00"/>
    <d v="2015-01-09T00:00:00"/>
    <n v="7"/>
    <s v="Second Class"/>
    <x v="2"/>
    <s v="Towels"/>
    <n v="228"/>
    <n v="1140"/>
    <n v="5"/>
    <n v="0.04"/>
    <n v="102.39999999999999"/>
    <n v="511.99999999999994"/>
    <n v="0.2"/>
    <n v="10.24"/>
    <s v="High"/>
    <s v="RE-0048484"/>
    <s v="Knox Sayre"/>
    <s v="Consumer"/>
    <s v="Montgomery"/>
    <s v="Alabama"/>
    <s v="United States"/>
    <x v="9"/>
    <s v="Jan"/>
  </r>
  <r>
    <x v="17709"/>
    <d v="2015-10-16T00:00:00"/>
    <d v="2015-10-19T00:00:00"/>
    <n v="3"/>
    <s v="Second Class"/>
    <x v="2"/>
    <s v="Sofas"/>
    <n v="67"/>
    <n v="134"/>
    <n v="2"/>
    <n v="0.03"/>
    <n v="33.5"/>
    <n v="67"/>
    <n v="0.06"/>
    <n v="3.35"/>
    <s v="Medium"/>
    <s v="AS-0048485"/>
    <s v="Fernandez Elias"/>
    <s v="Corporate"/>
    <s v="Des Moines"/>
    <s v="Iowa"/>
    <s v="United States"/>
    <x v="1"/>
    <s v="Oct"/>
  </r>
  <r>
    <x v="17710"/>
    <d v="2015-07-14T00:00:00"/>
    <d v="2015-07-23T00:00:00"/>
    <n v="9"/>
    <s v="Second Class"/>
    <x v="2"/>
    <s v="Beds"/>
    <n v="78"/>
    <n v="312"/>
    <n v="4"/>
    <n v="0.05"/>
    <n v="19.5"/>
    <n v="78"/>
    <n v="0.2"/>
    <n v="1.9500000000000002"/>
    <s v="Medium"/>
    <s v="RR-0048486"/>
    <s v="Underwood Mcgarr"/>
    <s v="Home Office"/>
    <s v="Chicago"/>
    <s v="Illinois"/>
    <s v="United States"/>
    <x v="1"/>
    <s v="Jul"/>
  </r>
  <r>
    <x v="17711"/>
    <d v="2015-05-30T00:00:00"/>
    <d v="2015-06-03T00:00:00"/>
    <n v="4"/>
    <s v="Second Class"/>
    <x v="2"/>
    <s v="Dinning Tables"/>
    <n v="119"/>
    <n v="476"/>
    <n v="4"/>
    <n v="0.03"/>
    <n v="24.72"/>
    <n v="98.88"/>
    <n v="0.12"/>
    <n v="2.472"/>
    <s v="Critical"/>
    <s v="CH-0048487"/>
    <s v="Kerr Toch"/>
    <s v="Corporate"/>
    <s v="Montréal"/>
    <s v="Quebec"/>
    <s v="Canada"/>
    <x v="12"/>
    <s v="May"/>
  </r>
  <r>
    <x v="17712"/>
    <d v="2015-03-22T00:00:00"/>
    <d v="2015-03-23T00:00:00"/>
    <n v="1"/>
    <s v="Second Class"/>
    <x v="2"/>
    <s v="Shoe Rack"/>
    <n v="124"/>
    <n v="496"/>
    <n v="4"/>
    <n v="0.04"/>
    <n v="24.16"/>
    <n v="96.64"/>
    <n v="0.16"/>
    <n v="2.4160000000000004"/>
    <s v="High"/>
    <s v="ER-0048488"/>
    <s v="Nichols Collister"/>
    <s v="Consumer"/>
    <s v="Santo Domingo"/>
    <s v="Santo Domingo"/>
    <s v="Dominican Republic"/>
    <x v="11"/>
    <s v="Mar"/>
  </r>
  <r>
    <x v="17713"/>
    <d v="2015-02-14T00:00:00"/>
    <d v="2015-02-17T00:00:00"/>
    <n v="3"/>
    <s v="Second Class"/>
    <x v="2"/>
    <s v="Umbrellas"/>
    <n v="70"/>
    <n v="280"/>
    <n v="4"/>
    <n v="0.02"/>
    <n v="17.5"/>
    <n v="70"/>
    <n v="0.08"/>
    <n v="1.75"/>
    <s v="Medium"/>
    <s v="KE-0048489"/>
    <s v="Frank Ludtke"/>
    <s v="Home Office"/>
    <s v="Milan"/>
    <s v="Lombardy"/>
    <s v="Italy"/>
    <x v="9"/>
    <s v="Feb"/>
  </r>
  <r>
    <x v="17714"/>
    <d v="2015-02-19T00:00:00"/>
    <d v="2015-02-25T00:00:00"/>
    <n v="6"/>
    <s v="Second Class"/>
    <x v="2"/>
    <s v="Dinner Crockery"/>
    <n v="133"/>
    <n v="399"/>
    <n v="3"/>
    <n v="0.04"/>
    <n v="37.04"/>
    <n v="111.12"/>
    <n v="0.12"/>
    <n v="3.7040000000000002"/>
    <s v="High"/>
    <s v="NS-0048490"/>
    <s v="Vega Hopkins"/>
    <s v="Corporate"/>
    <s v="Hagen"/>
    <s v="North Rhine-Westphalia"/>
    <s v="Germany"/>
    <x v="1"/>
    <s v="Feb"/>
  </r>
  <r>
    <x v="17715"/>
    <d v="2015-07-12T00:00:00"/>
    <d v="2015-07-15T00:00:00"/>
    <n v="3"/>
    <s v="Second Class"/>
    <x v="2"/>
    <s v="Sofa Covers"/>
    <n v="216"/>
    <n v="648"/>
    <n v="3"/>
    <n v="0.02"/>
    <n v="123.03999999999999"/>
    <n v="369.12"/>
    <n v="0.06"/>
    <n v="12.304"/>
    <s v="High"/>
    <s v="SA-0048491"/>
    <s v="Payne Crebassa"/>
    <s v="Corporate"/>
    <s v="Coimbra"/>
    <s v="Coimbra"/>
    <s v="Portugal"/>
    <x v="9"/>
    <s v="Jul"/>
  </r>
  <r>
    <x v="17716"/>
    <d v="2015-10-11T00:00:00"/>
    <d v="2015-10-14T00:00:00"/>
    <n v="3"/>
    <s v="Second Class"/>
    <x v="2"/>
    <s v="Bed Sheets"/>
    <n v="211"/>
    <n v="211"/>
    <n v="1"/>
    <n v="0.04"/>
    <n v="122.56"/>
    <n v="122.56"/>
    <n v="0.04"/>
    <n v="12.256"/>
    <s v="Medium"/>
    <s v="ES-0048492"/>
    <s v="Brooks Boyes"/>
    <s v="Corporate"/>
    <s v="Trier"/>
    <s v="Rhineland-Palatinate"/>
    <s v="Germany"/>
    <x v="1"/>
    <s v="Oct"/>
  </r>
  <r>
    <x v="17717"/>
    <d v="2015-11-16T00:00:00"/>
    <d v="2015-11-22T00:00:00"/>
    <n v="6"/>
    <s v="Second Class"/>
    <x v="2"/>
    <s v="Curtains"/>
    <n v="34"/>
    <n v="136"/>
    <n v="4"/>
    <n v="0.02"/>
    <n v="8.5"/>
    <n v="34"/>
    <n v="0.08"/>
    <n v="0.85000000000000009"/>
    <s v="High"/>
    <s v="LE-0048493"/>
    <s v="Tucker Caudle"/>
    <s v="Consumer"/>
    <s v="Manila"/>
    <s v="National Capital"/>
    <s v="Philippines"/>
    <x v="10"/>
    <s v="Nov"/>
  </r>
  <r>
    <x v="17718"/>
    <d v="2015-04-16T00:00:00"/>
    <d v="2015-04-22T00:00:00"/>
    <n v="6"/>
    <s v="Second Class"/>
    <x v="2"/>
    <s v="Towels"/>
    <n v="228"/>
    <n v="912"/>
    <n v="4"/>
    <n v="0.05"/>
    <n v="102.4"/>
    <n v="409.6"/>
    <n v="0.2"/>
    <n v="10.240000000000002"/>
    <s v="Medium"/>
    <s v="CO-0048494"/>
    <s v="Brennan Waco"/>
    <s v="Corporate"/>
    <s v="West Allis"/>
    <s v="Wisconsin"/>
    <s v="United States"/>
    <x v="1"/>
    <s v="Apr"/>
  </r>
  <r>
    <x v="17719"/>
    <d v="2015-08-16T00:00:00"/>
    <d v="2015-08-22T00:00:00"/>
    <n v="6"/>
    <s v="Second Class"/>
    <x v="2"/>
    <s v="Sofas"/>
    <n v="67"/>
    <n v="268"/>
    <n v="4"/>
    <n v="0.02"/>
    <n v="16.75"/>
    <n v="67"/>
    <n v="0.08"/>
    <n v="1.675"/>
    <s v="Medium"/>
    <s v="ND-0048495"/>
    <s v="Dawson Granlund"/>
    <s v="Consumer"/>
    <s v="Jackson"/>
    <s v="Tennessee"/>
    <s v="United States"/>
    <x v="9"/>
    <s v="Aug"/>
  </r>
  <r>
    <x v="17720"/>
    <d v="2015-01-23T00:00:00"/>
    <d v="2015-01-30T00:00:00"/>
    <n v="7"/>
    <s v="Second Class"/>
    <x v="2"/>
    <s v="Beds"/>
    <n v="78"/>
    <n v="78"/>
    <n v="1"/>
    <n v="0.01"/>
    <n v="78"/>
    <n v="78"/>
    <n v="0.01"/>
    <n v="7.8000000000000007"/>
    <s v="Medium"/>
    <s v="LI-0048496"/>
    <s v="Castillo Donatelli"/>
    <s v="Corporate"/>
    <s v="Meknes"/>
    <s v="Meknès-Tafilalet"/>
    <s v="Morocco"/>
    <x v="7"/>
    <s v="Jan"/>
  </r>
  <r>
    <x v="17721"/>
    <d v="2015-07-12T00:00:00"/>
    <d v="2015-07-16T00:00:00"/>
    <n v="4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EN-0048497"/>
    <s v="Miller Allen"/>
    <s v="Consumer"/>
    <s v="Tegucigalpa"/>
    <s v="Francisco Morazán"/>
    <s v="Honduras"/>
    <x v="1"/>
    <s v="Jul"/>
  </r>
  <r>
    <x v="17722"/>
    <d v="2015-05-03T00:00:00"/>
    <d v="2015-05-06T00:00:00"/>
    <n v="3"/>
    <s v="Second Class"/>
    <x v="2"/>
    <s v="Shoe Rack"/>
    <n v="124"/>
    <n v="124"/>
    <n v="1"/>
    <n v="0.01"/>
    <n v="42.76"/>
    <n v="42.76"/>
    <n v="0.01"/>
    <n v="4.2759999999999998"/>
    <s v="Medium"/>
    <s v="OK-0048498"/>
    <s v="Lee Ashbrook"/>
    <s v="Corporate"/>
    <s v="Drancy"/>
    <s v="Ile-de-France"/>
    <s v="France"/>
    <x v="1"/>
    <s v="May"/>
  </r>
  <r>
    <x v="17723"/>
    <d v="2015-03-07T00:00:00"/>
    <d v="2015-03-15T00:00:00"/>
    <n v="8"/>
    <s v="Second Class"/>
    <x v="2"/>
    <s v="Umbrellas"/>
    <n v="70"/>
    <n v="350"/>
    <n v="5"/>
    <n v="0.01"/>
    <n v="14"/>
    <n v="70"/>
    <n v="0.05"/>
    <n v="1.4000000000000001"/>
    <s v="High"/>
    <s v="LL-0048499"/>
    <s v="Leblanc Spruell"/>
    <s v="Consumer"/>
    <s v="Bamberg"/>
    <s v="Bavaria"/>
    <s v="Germany"/>
    <x v="1"/>
    <s v="Mar"/>
  </r>
  <r>
    <x v="17724"/>
    <d v="2015-01-25T00:00:00"/>
    <d v="2015-01-29T00:00:00"/>
    <n v="4"/>
    <s v="Second Class"/>
    <x v="2"/>
    <s v="Dinner Crockery"/>
    <n v="133"/>
    <n v="133"/>
    <n v="1"/>
    <n v="0.03"/>
    <n v="49.01"/>
    <n v="49.01"/>
    <n v="0.03"/>
    <n v="4.9009999999999998"/>
    <s v="Medium"/>
    <s v="CE-0048500"/>
    <s v="Hunter Chance"/>
    <s v="Consumer"/>
    <s v="Antipolo"/>
    <s v="Calabarzon"/>
    <s v="Philippines"/>
    <x v="10"/>
    <s v="Jan"/>
  </r>
  <r>
    <x v="17725"/>
    <d v="2015-11-09T00:00:00"/>
    <d v="2015-11-11T00:00:00"/>
    <n v="2"/>
    <s v="Second Class"/>
    <x v="2"/>
    <s v="Sofa Covers"/>
    <n v="216"/>
    <n v="864"/>
    <n v="4"/>
    <n v="0.05"/>
    <n v="92.8"/>
    <n v="371.2"/>
    <n v="0.2"/>
    <n v="9.2799999999999994"/>
    <s v="Medium"/>
    <s v="TT-0048501"/>
    <s v="Shepard Witt"/>
    <s v="Consumer"/>
    <s v="Konya"/>
    <s v="Konya"/>
    <s v="Turkey"/>
    <x v="3"/>
    <s v="Nov"/>
  </r>
  <r>
    <x v="17726"/>
    <d v="2015-07-04T00:00:00"/>
    <d v="2015-07-14T00:00:00"/>
    <n v="10"/>
    <s v="Second Class"/>
    <x v="2"/>
    <s v="Bed Sheets"/>
    <n v="211"/>
    <n v="844"/>
    <n v="4"/>
    <n v="0.02"/>
    <n v="114.12"/>
    <n v="456.48"/>
    <n v="0.08"/>
    <n v="11.412000000000001"/>
    <s v="Medium"/>
    <s v="ES-0048502"/>
    <s v="Newton Hughes"/>
    <s v="Consumer"/>
    <s v="Baghdad"/>
    <s v="Baghdad"/>
    <s v="Iraq"/>
    <x v="3"/>
    <s v="Jul"/>
  </r>
  <r>
    <x v="17727"/>
    <d v="2015-01-27T00:00:00"/>
    <d v="2015-02-02T00:00:00"/>
    <n v="6"/>
    <s v="Second Class"/>
    <x v="2"/>
    <s v="Curtains"/>
    <n v="34"/>
    <n v="34"/>
    <n v="1"/>
    <n v="0.05"/>
    <n v="34"/>
    <n v="34"/>
    <n v="0.05"/>
    <n v="3.4000000000000004"/>
    <s v="Medium"/>
    <s v="RD-0048503"/>
    <s v="Griffith Hazard"/>
    <s v="Consumer"/>
    <s v="Zacatecas"/>
    <s v="Zacatecas"/>
    <s v="Mexico"/>
    <x v="5"/>
    <s v="Jan"/>
  </r>
  <r>
    <x v="17728"/>
    <d v="2015-08-10T00:00:00"/>
    <d v="2015-08-13T00:00:00"/>
    <n v="3"/>
    <s v="Second Class"/>
    <x v="2"/>
    <s v="Towels"/>
    <n v="228"/>
    <n v="912"/>
    <n v="4"/>
    <n v="0.02"/>
    <n v="129.76"/>
    <n v="519.04"/>
    <n v="0.08"/>
    <n v="12.975999999999999"/>
    <s v="Medium"/>
    <s v="ON-0048504"/>
    <s v="Branch Thornton"/>
    <s v="Corporate"/>
    <s v="Bhiwandi"/>
    <s v="Maharashtra"/>
    <s v="India"/>
    <x v="2"/>
    <s v="Aug"/>
  </r>
  <r>
    <x v="17729"/>
    <d v="2015-08-27T00:00:00"/>
    <d v="2015-08-31T00:00:00"/>
    <n v="4"/>
    <s v="Second Class"/>
    <x v="2"/>
    <s v="Sofas"/>
    <n v="67"/>
    <n v="201"/>
    <n v="3"/>
    <n v="0.03"/>
    <n v="22.333333333333332"/>
    <n v="67"/>
    <n v="0.09"/>
    <n v="2.2333333333333334"/>
    <s v="High"/>
    <s v="VE-0048505"/>
    <s v="Curry Grove"/>
    <s v="Corporate"/>
    <s v="Alexandria"/>
    <s v="Virginia"/>
    <s v="United States"/>
    <x v="9"/>
    <s v="Aug"/>
  </r>
  <r>
    <x v="17730"/>
    <d v="2015-08-21T00:00:00"/>
    <d v="2015-08-24T00:00:00"/>
    <n v="3"/>
    <s v="Second Class"/>
    <x v="2"/>
    <s v="Beds"/>
    <n v="78"/>
    <n v="234"/>
    <n v="3"/>
    <n v="0.02"/>
    <n v="26"/>
    <n v="78"/>
    <n v="0.06"/>
    <n v="2.6"/>
    <s v="High"/>
    <s v="ER-0048506"/>
    <s v="Drake Macallister"/>
    <s v="Consumer"/>
    <s v="Thornton"/>
    <s v="Colorado"/>
    <s v="United States"/>
    <x v="6"/>
    <s v="Aug"/>
  </r>
  <r>
    <x v="17731"/>
    <d v="2015-04-24T00:00:00"/>
    <d v="2015-04-30T00:00:00"/>
    <n v="6"/>
    <s v="Second Class"/>
    <x v="2"/>
    <s v="Dinning Tables"/>
    <n v="119"/>
    <n v="476"/>
    <n v="4"/>
    <n v="0.02"/>
    <n v="29.48"/>
    <n v="117.92"/>
    <n v="0.08"/>
    <n v="2.9480000000000004"/>
    <s v="Medium"/>
    <s v="EY-0048507"/>
    <s v="Massey Marley"/>
    <s v="Corporate"/>
    <s v="Santa Clara"/>
    <s v="California"/>
    <s v="United States"/>
    <x v="6"/>
    <s v="Apr"/>
  </r>
  <r>
    <x v="17732"/>
    <d v="2015-01-04T00:00:00"/>
    <d v="2015-01-08T00:00:00"/>
    <n v="4"/>
    <s v="Second Class"/>
    <x v="2"/>
    <s v="Shoe Rack"/>
    <n v="124"/>
    <n v="248"/>
    <n v="2"/>
    <n v="0.02"/>
    <n v="39.04"/>
    <n v="78.08"/>
    <n v="0.04"/>
    <n v="3.9039999999999999"/>
    <s v="Critical"/>
    <s v="ON-0048508"/>
    <s v="Roman Monton"/>
    <s v="Consumer"/>
    <s v="Plovdiv"/>
    <s v="Plovdiv"/>
    <s v="Bulgaria"/>
    <x v="3"/>
    <s v="Jan"/>
  </r>
  <r>
    <x v="17733"/>
    <d v="2015-11-15T00:00:00"/>
    <d v="2015-11-22T00:00:00"/>
    <n v="7"/>
    <s v="Second Class"/>
    <x v="2"/>
    <s v="Umbrellas"/>
    <n v="70"/>
    <n v="280"/>
    <n v="4"/>
    <n v="0.05"/>
    <n v="17.5"/>
    <n v="70"/>
    <n v="0.2"/>
    <n v="1.75"/>
    <s v="Critical"/>
    <s v="ER-0048509"/>
    <s v="Combs Ober"/>
    <s v="Consumer"/>
    <s v="Salina Cruz"/>
    <s v="Oaxaca"/>
    <s v="Mexico"/>
    <x v="5"/>
    <s v="Nov"/>
  </r>
  <r>
    <x v="17734"/>
    <d v="2015-09-23T00:00:00"/>
    <d v="2015-09-27T00:00:00"/>
    <n v="4"/>
    <s v="Second Class"/>
    <x v="2"/>
    <s v="Dinner Crockery"/>
    <n v="133"/>
    <n v="266"/>
    <n v="2"/>
    <n v="0.02"/>
    <n v="47.68"/>
    <n v="95.36"/>
    <n v="0.04"/>
    <n v="4.7679999999999998"/>
    <s v="Medium"/>
    <s v="EN-0048510"/>
    <s v="Kirby Nguyen"/>
    <s v="Corporate"/>
    <s v="Paris"/>
    <s v="Ile-de-France"/>
    <s v="France"/>
    <x v="1"/>
    <s v="Sep"/>
  </r>
  <r>
    <x v="17735"/>
    <d v="2015-11-13T00:00:00"/>
    <d v="2015-11-14T00:00:00"/>
    <n v="1"/>
    <s v="Second Class"/>
    <x v="2"/>
    <s v="Sofa Covers"/>
    <n v="216"/>
    <n v="648"/>
    <n v="3"/>
    <n v="0.02"/>
    <n v="123.03999999999999"/>
    <n v="369.12"/>
    <n v="0.06"/>
    <n v="12.304"/>
    <s v="High"/>
    <s v="LT-0048511"/>
    <s v="Dyer Overfelt"/>
    <s v="Consumer"/>
    <s v="Blackpool"/>
    <s v="England"/>
    <s v="United Kingdom"/>
    <x v="5"/>
    <s v="Nov"/>
  </r>
  <r>
    <x v="17736"/>
    <d v="2015-09-15T00:00:00"/>
    <d v="2015-09-18T00:00:00"/>
    <n v="3"/>
    <s v="Second Class"/>
    <x v="2"/>
    <s v="Bed Sheets"/>
    <n v="211"/>
    <n v="1055"/>
    <n v="5"/>
    <n v="0.04"/>
    <n v="88.800000000000011"/>
    <n v="444.00000000000006"/>
    <n v="0.2"/>
    <n v="8.8800000000000008"/>
    <s v="High"/>
    <s v="AN-0048512"/>
    <s v="Jenkins Brennan"/>
    <s v="Corporate"/>
    <s v="Luoyang"/>
    <s v="Henan"/>
    <s v="China"/>
    <x v="4"/>
    <s v="Sep"/>
  </r>
  <r>
    <x v="17737"/>
    <d v="2015-10-02T00:00:00"/>
    <d v="2015-10-10T00:00:00"/>
    <n v="8"/>
    <s v="Second Class"/>
    <x v="2"/>
    <s v="Curtains"/>
    <n v="34"/>
    <n v="170"/>
    <n v="5"/>
    <n v="0.02"/>
    <n v="6.8"/>
    <n v="34"/>
    <n v="0.1"/>
    <n v="0.68"/>
    <s v="Medium"/>
    <s v="LD-0048513"/>
    <s v="Stephenson Schild"/>
    <s v="Corporate"/>
    <s v="Manila"/>
    <s v="National Capital"/>
    <s v="Philippines"/>
    <x v="10"/>
    <s v="Oct"/>
  </r>
  <r>
    <x v="17738"/>
    <d v="2015-12-16T00:00:00"/>
    <d v="2015-12-25T00:00:00"/>
    <n v="9"/>
    <s v="Second Class"/>
    <x v="2"/>
    <s v="Towels"/>
    <n v="228"/>
    <n v="684"/>
    <n v="3"/>
    <n v="0.05"/>
    <n v="113.8"/>
    <n v="341.4"/>
    <n v="0.15000000000000002"/>
    <n v="11.38"/>
    <s v="High"/>
    <s v="LD-0048514"/>
    <s v="Moreno Fjeld"/>
    <s v="Corporate"/>
    <s v="Surabaya"/>
    <s v="Jawa Timur"/>
    <s v="Indonesia"/>
    <x v="10"/>
    <s v="Dec"/>
  </r>
  <r>
    <x v="17739"/>
    <d v="2015-12-02T00:00:00"/>
    <d v="2015-12-11T00:00:00"/>
    <n v="9"/>
    <s v="Second Class"/>
    <x v="2"/>
    <s v="Sofas"/>
    <n v="67"/>
    <n v="335"/>
    <n v="5"/>
    <n v="0.05"/>
    <n v="13.4"/>
    <n v="67"/>
    <n v="0.25"/>
    <n v="1.34"/>
    <s v="Critical"/>
    <s v="ON-0048515"/>
    <s v="Yates Johnson"/>
    <s v="Consumer"/>
    <s v="Melbourne"/>
    <s v="Victoria"/>
    <s v="Australia"/>
    <x v="0"/>
    <s v="Dec"/>
  </r>
  <r>
    <x v="17740"/>
    <d v="2015-06-16T00:00:00"/>
    <d v="2015-06-17T00:00:00"/>
    <n v="1"/>
    <s v="Second Class"/>
    <x v="2"/>
    <s v="Beds"/>
    <n v="78"/>
    <n v="312"/>
    <n v="4"/>
    <n v="0.05"/>
    <n v="19.5"/>
    <n v="78"/>
    <n v="0.2"/>
    <n v="1.9500000000000002"/>
    <s v="Medium"/>
    <s v="EY-0048516"/>
    <s v="Wallace Caffey"/>
    <s v="Corporate"/>
    <s v="Meerut"/>
    <s v="Uttar Pradesh"/>
    <s v="India"/>
    <x v="2"/>
    <s v="Jun"/>
  </r>
  <r>
    <x v="17741"/>
    <d v="2015-03-14T00:00:00"/>
    <d v="2015-03-20T00:00:00"/>
    <n v="6"/>
    <s v="Second Class"/>
    <x v="2"/>
    <s v="Dinning Tables"/>
    <n v="119"/>
    <n v="595"/>
    <n v="5"/>
    <n v="0.01"/>
    <n v="33.049999999999997"/>
    <n v="165.25"/>
    <n v="0.05"/>
    <n v="3.3049999999999997"/>
    <s v="High"/>
    <s v="MI-0048517"/>
    <s v="Hurst Shami"/>
    <s v="Consumer"/>
    <s v="San Francisco"/>
    <s v="California"/>
    <s v="United States"/>
    <x v="6"/>
    <s v="Mar"/>
  </r>
  <r>
    <x v="17742"/>
    <d v="2015-01-17T00:00:00"/>
    <d v="2015-01-22T00:00:00"/>
    <n v="5"/>
    <s v="Second Class"/>
    <x v="2"/>
    <s v="Shoe Rack"/>
    <n v="124"/>
    <n v="372"/>
    <n v="3"/>
    <n v="0.01"/>
    <n v="40.28"/>
    <n v="120.84"/>
    <n v="0.03"/>
    <n v="4.0280000000000005"/>
    <s v="High"/>
    <s v="ES-0048518"/>
    <s v="Erickson Jones"/>
    <s v="Consumer"/>
    <s v="Houston"/>
    <s v="Texas"/>
    <s v="United States"/>
    <x v="1"/>
    <s v="Jan"/>
  </r>
  <r>
    <x v="17743"/>
    <d v="2015-04-07T00:00:00"/>
    <d v="2015-04-15T00:00:00"/>
    <n v="8"/>
    <s v="Second Class"/>
    <x v="2"/>
    <s v="Umbrellas"/>
    <n v="70"/>
    <n v="210"/>
    <n v="3"/>
    <n v="0.05"/>
    <n v="23.333333333333332"/>
    <n v="70"/>
    <n v="0.15000000000000002"/>
    <n v="2.3333333333333335"/>
    <s v="Critical"/>
    <s v="TY-0048519"/>
    <s v="Osborne Kelty"/>
    <s v="Corporate"/>
    <s v="Plzen"/>
    <s v="Plzen"/>
    <s v="Czech Republic"/>
    <x v="3"/>
    <s v="Apr"/>
  </r>
  <r>
    <x v="17744"/>
    <d v="2015-03-31T00:00:00"/>
    <d v="2015-04-03T00:00:00"/>
    <n v="3"/>
    <s v="Second Class"/>
    <x v="2"/>
    <s v="Dinner Crockery"/>
    <n v="133"/>
    <n v="399"/>
    <n v="3"/>
    <n v="0.01"/>
    <n v="49.01"/>
    <n v="147.03"/>
    <n v="0.03"/>
    <n v="4.9009999999999998"/>
    <s v="Medium"/>
    <s v="RI-0048520"/>
    <s v="Weiss Shariari"/>
    <s v="Consumer"/>
    <s v="Villa Nueva"/>
    <s v="Guatemala"/>
    <s v="Guatemala"/>
    <x v="1"/>
    <s v="Mar"/>
  </r>
  <r>
    <x v="17745"/>
    <d v="2015-03-16T00:00:00"/>
    <d v="2015-03-17T00:00:00"/>
    <n v="1"/>
    <s v="Second Class"/>
    <x v="2"/>
    <s v="Sofa Covers"/>
    <n v="216"/>
    <n v="648"/>
    <n v="3"/>
    <n v="0.05"/>
    <n v="103.6"/>
    <n v="310.79999999999995"/>
    <n v="0.15000000000000002"/>
    <n v="10.36"/>
    <s v="Medium"/>
    <s v="RS-0048521"/>
    <s v="Hobbs Saunders"/>
    <s v="Consumer"/>
    <s v="Haarlem"/>
    <s v="North Holland"/>
    <s v="Netherlands"/>
    <x v="1"/>
    <s v="Mar"/>
  </r>
  <r>
    <x v="17746"/>
    <d v="2015-03-24T00:00:00"/>
    <d v="2015-03-26T00:00:00"/>
    <n v="2"/>
    <s v="Second Class"/>
    <x v="2"/>
    <s v="Bed Sheets"/>
    <n v="211"/>
    <n v="844"/>
    <n v="4"/>
    <n v="0.03"/>
    <n v="105.68"/>
    <n v="422.72"/>
    <n v="0.12"/>
    <n v="10.568000000000001"/>
    <s v="High"/>
    <s v="DT-0048522"/>
    <s v="Glass Schmidt"/>
    <s v="Home Office"/>
    <s v="Hamburg"/>
    <s v="Hamburg"/>
    <s v="Germany"/>
    <x v="1"/>
    <s v="Mar"/>
  </r>
  <r>
    <x v="17747"/>
    <d v="2015-01-25T00:00:00"/>
    <d v="2015-01-31T00:00:00"/>
    <n v="6"/>
    <s v="Second Class"/>
    <x v="2"/>
    <s v="Curtains"/>
    <n v="34"/>
    <n v="136"/>
    <n v="4"/>
    <n v="0.02"/>
    <n v="8.5"/>
    <n v="34"/>
    <n v="0.08"/>
    <n v="0.85000000000000009"/>
    <s v="High"/>
    <s v="CK-0048523"/>
    <s v="Rivera Black"/>
    <s v="Consumer"/>
    <s v="Henderson"/>
    <s v="Kentucky"/>
    <s v="United States"/>
    <x v="9"/>
    <s v="Jan"/>
  </r>
  <r>
    <x v="17748"/>
    <d v="2015-04-07T00:00:00"/>
    <d v="2015-04-08T00:00:00"/>
    <n v="1"/>
    <s v="Second Class"/>
    <x v="2"/>
    <s v="Towels"/>
    <n v="228"/>
    <n v="684"/>
    <n v="3"/>
    <n v="0.03"/>
    <n v="127.48"/>
    <n v="382.44"/>
    <n v="0.09"/>
    <n v="12.748000000000001"/>
    <s v="Critical"/>
    <s v="AN-0048524"/>
    <s v="Morrison Edelman"/>
    <s v="Consumer"/>
    <s v="Knoxville"/>
    <s v="Tennessee"/>
    <s v="United States"/>
    <x v="9"/>
    <s v="Apr"/>
  </r>
  <r>
    <x v="17749"/>
    <d v="2015-09-20T00:00:00"/>
    <d v="2015-09-24T00:00:00"/>
    <n v="4"/>
    <s v="Second Class"/>
    <x v="2"/>
    <s v="Sofas"/>
    <n v="67"/>
    <n v="67"/>
    <n v="1"/>
    <n v="0.05"/>
    <n v="67"/>
    <n v="67"/>
    <n v="0.05"/>
    <n v="6.7"/>
    <s v="High"/>
    <s v="IO-0048525"/>
    <s v="Conway Seio"/>
    <s v="Home Office"/>
    <s v="Chicago"/>
    <s v="Illinois"/>
    <s v="United States"/>
    <x v="1"/>
    <s v="Sep"/>
  </r>
  <r>
    <x v="17750"/>
    <d v="2015-09-04T00:00:00"/>
    <d v="2015-09-07T00:00:00"/>
    <n v="3"/>
    <s v="Second Class"/>
    <x v="2"/>
    <s v="Beds"/>
    <n v="78"/>
    <n v="390"/>
    <n v="5"/>
    <n v="0.03"/>
    <n v="15.6"/>
    <n v="78"/>
    <n v="0.15"/>
    <n v="1.56"/>
    <s v="High"/>
    <s v="OR-0048526"/>
    <s v="Bridges Meador"/>
    <s v="Corporate"/>
    <s v="Escondido"/>
    <s v="California"/>
    <s v="United States"/>
    <x v="6"/>
    <s v="Sep"/>
  </r>
  <r>
    <x v="17751"/>
    <d v="2015-03-07T00:00:00"/>
    <d v="2015-03-17T00:00:00"/>
    <n v="10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OW-0048527"/>
    <s v="Price Brandow"/>
    <s v="Consumer"/>
    <s v="Cape Town"/>
    <s v="Western Cape"/>
    <s v="South Africa"/>
    <x v="7"/>
    <s v="Mar"/>
  </r>
  <r>
    <x v="17752"/>
    <d v="2015-04-05T00:00:00"/>
    <d v="2015-04-09T00:00:00"/>
    <n v="4"/>
    <s v="Second Class"/>
    <x v="2"/>
    <s v="Shoe Rack"/>
    <n v="124"/>
    <n v="620"/>
    <n v="5"/>
    <n v="0.03"/>
    <n v="25.400000000000002"/>
    <n v="127.00000000000001"/>
    <n v="0.15"/>
    <n v="2.5400000000000005"/>
    <s v="High"/>
    <s v="RD-0048528"/>
    <s v="Benton Ward"/>
    <s v="Corporate"/>
    <s v="Zhangjiakou"/>
    <s v="Hebei"/>
    <s v="China"/>
    <x v="4"/>
    <s v="Apr"/>
  </r>
  <r>
    <x v="17753"/>
    <d v="2015-02-21T00:00:00"/>
    <d v="2015-03-02T00:00:00"/>
    <n v="9"/>
    <s v="Second Class"/>
    <x v="2"/>
    <s v="Umbrellas"/>
    <n v="70"/>
    <n v="70"/>
    <n v="1"/>
    <n v="0.01"/>
    <n v="70"/>
    <n v="70"/>
    <n v="0.01"/>
    <n v="7"/>
    <s v="Medium"/>
    <s v="AK-0048529"/>
    <s v="Baxter Pak"/>
    <s v="Home Office"/>
    <s v="San Francisco"/>
    <s v="California"/>
    <s v="United States"/>
    <x v="6"/>
    <s v="Feb"/>
  </r>
  <r>
    <x v="17754"/>
    <d v="2015-12-22T00:00:00"/>
    <d v="2015-12-23T00:00:00"/>
    <n v="1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Critical"/>
    <s v="PE-0048530"/>
    <s v="Flowers Kampe"/>
    <s v="Consumer"/>
    <s v="Namangan"/>
    <s v="Namangan"/>
    <s v="Uzbekistan"/>
    <x v="3"/>
    <s v="Dec"/>
  </r>
  <r>
    <x v="17755"/>
    <d v="2015-09-14T00:00:00"/>
    <d v="2015-09-17T00:00:00"/>
    <n v="3"/>
    <s v="Second Class"/>
    <x v="2"/>
    <s v="Sofa Covers"/>
    <n v="216"/>
    <n v="1080"/>
    <n v="5"/>
    <n v="0.02"/>
    <n v="114.4"/>
    <n v="572"/>
    <n v="0.1"/>
    <n v="11.440000000000001"/>
    <s v="High"/>
    <s v="ON-0048531"/>
    <s v="Yates Johnson"/>
    <s v="Consumer"/>
    <s v="Ardabil"/>
    <s v="Ardabil"/>
    <s v="Iran"/>
    <x v="3"/>
    <s v="Sep"/>
  </r>
  <r>
    <x v="17756"/>
    <d v="2015-12-21T00:00:00"/>
    <d v="2015-12-31T00:00:00"/>
    <n v="10"/>
    <s v="Second Class"/>
    <x v="2"/>
    <s v="Bed Sheets"/>
    <n v="211"/>
    <n v="422"/>
    <n v="2"/>
    <n v="0.01"/>
    <n v="126.78"/>
    <n v="253.56"/>
    <n v="0.02"/>
    <n v="12.678000000000001"/>
    <s v="Medium"/>
    <s v="LE-0048532"/>
    <s v="Mcdowell Roelle"/>
    <s v="Consumer"/>
    <s v="Johannesburg"/>
    <s v="Gauteng"/>
    <s v="South Africa"/>
    <x v="7"/>
    <s v="Dec"/>
  </r>
  <r>
    <x v="17757"/>
    <d v="2015-12-01T00:00:00"/>
    <d v="2015-12-07T00:00:00"/>
    <n v="6"/>
    <s v="Second Class"/>
    <x v="2"/>
    <s v="Curtains"/>
    <n v="34"/>
    <n v="170"/>
    <n v="5"/>
    <n v="0.03"/>
    <n v="6.8"/>
    <n v="34"/>
    <n v="0.15"/>
    <n v="0.68"/>
    <s v="High"/>
    <s v="IT-0048533"/>
    <s v="Collins Benoit"/>
    <s v="Consumer"/>
    <s v="Minna"/>
    <s v="Niger"/>
    <s v="Nigeria"/>
    <x v="7"/>
    <s v="Dec"/>
  </r>
  <r>
    <x v="17758"/>
    <d v="2015-04-05T00:00:00"/>
    <d v="2015-04-13T00:00:00"/>
    <n v="8"/>
    <s v="Second Class"/>
    <x v="2"/>
    <s v="Towels"/>
    <n v="228"/>
    <n v="1140"/>
    <n v="5"/>
    <n v="0.02"/>
    <n v="125.19999999999999"/>
    <n v="626"/>
    <n v="0.1"/>
    <n v="12.52"/>
    <s v="High"/>
    <s v="EY-0048534"/>
    <s v="Carpenter Decherney"/>
    <s v="Corporate"/>
    <s v="Arraiján"/>
    <s v="Panama"/>
    <s v="Panama"/>
    <x v="1"/>
    <s v="Apr"/>
  </r>
  <r>
    <x v="17759"/>
    <d v="2015-09-06T00:00:00"/>
    <d v="2015-09-07T00:00:00"/>
    <n v="1"/>
    <s v="Second Class"/>
    <x v="2"/>
    <s v="Sofas"/>
    <n v="67"/>
    <n v="335"/>
    <n v="5"/>
    <n v="0.04"/>
    <n v="13.4"/>
    <n v="67"/>
    <n v="0.2"/>
    <n v="1.34"/>
    <s v="Medium"/>
    <s v="KI-0048535"/>
    <s v="Fitzgerald Klamczynski"/>
    <s v="Corporate"/>
    <s v="Toluca"/>
    <s v="México"/>
    <s v="Mexico"/>
    <x v="5"/>
    <s v="Sep"/>
  </r>
  <r>
    <x v="17760"/>
    <d v="2015-07-19T00:00:00"/>
    <d v="2015-07-21T00:00:00"/>
    <n v="2"/>
    <s v="Second Class"/>
    <x v="2"/>
    <s v="Beds"/>
    <n v="78"/>
    <n v="78"/>
    <n v="1"/>
    <n v="0.03"/>
    <n v="78"/>
    <n v="78"/>
    <n v="0.03"/>
    <n v="7.8000000000000007"/>
    <s v="Medium"/>
    <s v="MS-0048536"/>
    <s v="Oneill Williams"/>
    <s v="Consumer"/>
    <s v="Parla"/>
    <s v="Madrid"/>
    <s v="Spain"/>
    <x v="9"/>
    <s v="Jul"/>
  </r>
  <r>
    <x v="17761"/>
    <d v="2015-09-10T00:00:00"/>
    <d v="2015-09-14T00:00:00"/>
    <n v="4"/>
    <s v="Second Class"/>
    <x v="2"/>
    <s v="Dinning Tables"/>
    <n v="119"/>
    <n v="595"/>
    <n v="5"/>
    <n v="0.04"/>
    <n v="15.200000000000003"/>
    <n v="76.000000000000014"/>
    <n v="0.2"/>
    <n v="1.5200000000000005"/>
    <s v="Medium"/>
    <s v="LD-0048537"/>
    <s v="Medina Fjeld"/>
    <s v="Home Office"/>
    <s v="Bochum"/>
    <s v="North Rhine-Westphalia"/>
    <s v="Germany"/>
    <x v="1"/>
    <s v="Sep"/>
  </r>
  <r>
    <x v="17762"/>
    <d v="2015-07-02T00:00:00"/>
    <d v="2015-07-04T00:00:00"/>
    <n v="2"/>
    <s v="Second Class"/>
    <x v="2"/>
    <s v="Shoe Rack"/>
    <n v="124"/>
    <n v="124"/>
    <n v="1"/>
    <n v="0.01"/>
    <n v="42.76"/>
    <n v="42.76"/>
    <n v="0.01"/>
    <n v="4.2759999999999998"/>
    <s v="Medium"/>
    <s v="TT-0048538"/>
    <s v="Stevens Catlett"/>
    <s v="Home Office"/>
    <s v="Jalna"/>
    <s v="Maharashtra"/>
    <s v="India"/>
    <x v="2"/>
    <s v="Jul"/>
  </r>
  <r>
    <x v="17763"/>
    <d v="2015-07-20T00:00:00"/>
    <d v="2015-07-30T00:00:00"/>
    <n v="10"/>
    <s v="Second Class"/>
    <x v="2"/>
    <s v="Umbrellas"/>
    <n v="70"/>
    <n v="210"/>
    <n v="3"/>
    <n v="0.04"/>
    <n v="23.333333333333332"/>
    <n v="70"/>
    <n v="0.12"/>
    <n v="2.3333333333333335"/>
    <s v="Medium"/>
    <s v="WN-0048539"/>
    <s v="Simmons Brown"/>
    <s v="Corporate"/>
    <s v="Dunedin"/>
    <s v="Otago"/>
    <s v="New Zealand"/>
    <x v="0"/>
    <s v="Jul"/>
  </r>
  <r>
    <x v="17764"/>
    <d v="2015-10-23T00:00:00"/>
    <d v="2015-10-28T00:00:00"/>
    <n v="5"/>
    <s v="Second Class"/>
    <x v="2"/>
    <s v="Dinner Crockery"/>
    <n v="133"/>
    <n v="665"/>
    <n v="5"/>
    <n v="0.02"/>
    <n v="39.700000000000003"/>
    <n v="198.5"/>
    <n v="0.1"/>
    <n v="3.9700000000000006"/>
    <s v="Critical"/>
    <s v="PE-0048540"/>
    <s v="Flowers Kampe"/>
    <s v="Consumer"/>
    <s v="Namangan"/>
    <s v="Namangan"/>
    <s v="Uzbekistan"/>
    <x v="3"/>
    <s v="Oct"/>
  </r>
  <r>
    <x v="17765"/>
    <d v="2015-06-28T00:00:00"/>
    <d v="2015-07-05T00:00:00"/>
    <n v="7"/>
    <s v="Second Class"/>
    <x v="2"/>
    <s v="Sofa Covers"/>
    <n v="216"/>
    <n v="432"/>
    <n v="2"/>
    <n v="0.01"/>
    <n v="131.68"/>
    <n v="263.36"/>
    <n v="0.02"/>
    <n v="13.168000000000001"/>
    <s v="High"/>
    <s v="EN-0048541"/>
    <s v="Hunt Cohen"/>
    <s v="Consumer"/>
    <s v="Vancouver"/>
    <s v="British Columbia"/>
    <s v="Canada"/>
    <x v="12"/>
    <s v="Jun"/>
  </r>
  <r>
    <x v="17766"/>
    <d v="2015-08-28T00:00:00"/>
    <d v="2015-08-31T00:00:00"/>
    <n v="3"/>
    <s v="Second Class"/>
    <x v="2"/>
    <s v="Bed Sheets"/>
    <n v="211"/>
    <n v="422"/>
    <n v="2"/>
    <n v="0.03"/>
    <n v="118.34"/>
    <n v="236.68"/>
    <n v="0.06"/>
    <n v="11.834000000000001"/>
    <s v="High"/>
    <s v="EN-0048542"/>
    <s v="Sexton Sorensen"/>
    <s v="Consumer"/>
    <s v="Bouake"/>
    <s v="Vallee Du Bandama"/>
    <s v="Cote d'Ivoire"/>
    <x v="7"/>
    <s v="Aug"/>
  </r>
  <r>
    <x v="17767"/>
    <d v="2015-01-16T00:00:00"/>
    <d v="2015-01-24T00:00:00"/>
    <n v="8"/>
    <s v="Second Class"/>
    <x v="2"/>
    <s v="Curtains"/>
    <n v="34"/>
    <n v="102"/>
    <n v="3"/>
    <n v="0.02"/>
    <n v="11.333333333333334"/>
    <n v="34"/>
    <n v="0.06"/>
    <n v="1.1333333333333335"/>
    <s v="High"/>
    <s v="EZ-0048543"/>
    <s v="Ryan Dominguez"/>
    <s v="Corporate"/>
    <s v="Carrefour"/>
    <s v="Ouest"/>
    <s v="Haiti"/>
    <x v="11"/>
    <s v="Jan"/>
  </r>
  <r>
    <x v="17768"/>
    <d v="2015-11-21T00:00:00"/>
    <d v="2015-11-22T00:00:00"/>
    <n v="1"/>
    <s v="Second Class"/>
    <x v="2"/>
    <s v="Towels"/>
    <n v="228"/>
    <n v="456"/>
    <n v="2"/>
    <n v="0.01"/>
    <n v="143.44"/>
    <n v="286.88"/>
    <n v="0.02"/>
    <n v="14.344000000000001"/>
    <s v="Medium"/>
    <s v="BE-0048544"/>
    <s v="French Liebe"/>
    <s v="Corporate"/>
    <s v="Brescia"/>
    <s v="Lombardy"/>
    <s v="Italy"/>
    <x v="9"/>
    <s v="Nov"/>
  </r>
  <r>
    <x v="17769"/>
    <d v="2015-10-31T00:00:00"/>
    <d v="2015-11-08T00:00:00"/>
    <n v="8"/>
    <s v="Second Class"/>
    <x v="2"/>
    <s v="Sofas"/>
    <n v="67"/>
    <n v="335"/>
    <n v="5"/>
    <n v="0.03"/>
    <n v="13.4"/>
    <n v="67"/>
    <n v="0.15"/>
    <n v="1.34"/>
    <s v="High"/>
    <s v="EZ-0048545"/>
    <s v="Beck Gonzalez"/>
    <s v="Corporate"/>
    <s v="La Rochelle"/>
    <s v="Poitou-Charentes"/>
    <s v="France"/>
    <x v="1"/>
    <s v="Oct"/>
  </r>
  <r>
    <x v="17770"/>
    <d v="2015-02-26T00:00:00"/>
    <d v="2015-03-06T00:00:00"/>
    <n v="8"/>
    <s v="Second Class"/>
    <x v="2"/>
    <s v="Beds"/>
    <n v="78"/>
    <n v="390"/>
    <n v="5"/>
    <n v="0.03"/>
    <n v="15.6"/>
    <n v="78"/>
    <n v="0.15"/>
    <n v="1.56"/>
    <s v="Medium"/>
    <s v="TO-0048546"/>
    <s v="Velez Takahito"/>
    <s v="Consumer"/>
    <s v="Ghent"/>
    <s v="East Flanders"/>
    <s v="Belgium"/>
    <x v="1"/>
    <s v="Feb"/>
  </r>
  <r>
    <x v="17771"/>
    <d v="2015-10-09T00:00:00"/>
    <d v="2015-10-13T00:00:00"/>
    <n v="4"/>
    <s v="Second Class"/>
    <x v="2"/>
    <s v="Dinning Tables"/>
    <n v="119"/>
    <n v="238"/>
    <n v="2"/>
    <n v="0.05"/>
    <n v="27.1"/>
    <n v="54.2"/>
    <n v="0.1"/>
    <n v="2.7100000000000004"/>
    <s v="Medium"/>
    <s v="AH-0048547"/>
    <s v="Garza Elijah"/>
    <s v="Home Office"/>
    <s v="Bangkok"/>
    <s v="Bangkok"/>
    <s v="Thailand"/>
    <x v="10"/>
    <s v="Oct"/>
  </r>
  <r>
    <x v="17772"/>
    <d v="2015-01-24T00:00:00"/>
    <d v="2015-01-25T00:00:00"/>
    <n v="1"/>
    <s v="Second Class"/>
    <x v="2"/>
    <s v="Shoe Rack"/>
    <n v="124"/>
    <n v="124"/>
    <n v="1"/>
    <n v="0.01"/>
    <n v="42.76"/>
    <n v="42.76"/>
    <n v="0.01"/>
    <n v="4.2759999999999998"/>
    <s v="Medium"/>
    <s v="LL-0048548"/>
    <s v="Marshall Carroll"/>
    <s v="Consumer"/>
    <s v="Durgapur"/>
    <s v="Maharashtra"/>
    <s v="India"/>
    <x v="2"/>
    <s v="Jan"/>
  </r>
  <r>
    <x v="17773"/>
    <d v="2015-05-26T00:00:00"/>
    <d v="2015-05-31T00:00:00"/>
    <n v="5"/>
    <s v="Second Class"/>
    <x v="2"/>
    <s v="Umbrellas"/>
    <n v="70"/>
    <n v="350"/>
    <n v="5"/>
    <n v="0.05"/>
    <n v="14"/>
    <n v="70"/>
    <n v="0.25"/>
    <n v="1.4000000000000001"/>
    <s v="Medium"/>
    <s v="ON-0048549"/>
    <s v="Solomon Vernon"/>
    <s v="Consumer"/>
    <s v="Tamworth"/>
    <s v="New South Wales"/>
    <s v="Australia"/>
    <x v="0"/>
    <s v="May"/>
  </r>
  <r>
    <x v="17774"/>
    <d v="2015-10-04T00:00:00"/>
    <d v="2015-10-08T00:00:00"/>
    <n v="4"/>
    <s v="Second Class"/>
    <x v="2"/>
    <s v="Dinner Crockery"/>
    <n v="133"/>
    <n v="266"/>
    <n v="2"/>
    <n v="0.02"/>
    <n v="47.68"/>
    <n v="95.36"/>
    <n v="0.04"/>
    <n v="4.7679999999999998"/>
    <s v="Medium"/>
    <s v="ON-0048550"/>
    <s v="Spears Thornton"/>
    <s v="Corporate"/>
    <s v="New York City"/>
    <s v="New York"/>
    <s v="United States"/>
    <x v="8"/>
    <s v="Oct"/>
  </r>
  <r>
    <x v="17775"/>
    <d v="2015-05-16T00:00:00"/>
    <d v="2015-05-20T00:00:00"/>
    <n v="4"/>
    <s v="Second Class"/>
    <x v="2"/>
    <s v="Sofa Covers"/>
    <n v="216"/>
    <n v="216"/>
    <n v="1"/>
    <n v="0.03"/>
    <n v="129.52000000000001"/>
    <n v="129.52000000000001"/>
    <n v="0.03"/>
    <n v="12.952000000000002"/>
    <s v="High"/>
    <s v="EY-0048551"/>
    <s v="Carpenter Decherney"/>
    <s v="Corporate"/>
    <s v="San Francisco"/>
    <s v="California"/>
    <s v="United States"/>
    <x v="6"/>
    <s v="May"/>
  </r>
  <r>
    <x v="17776"/>
    <d v="2015-04-24T00:00:00"/>
    <d v="2015-05-02T00:00:00"/>
    <n v="8"/>
    <s v="Second Class"/>
    <x v="2"/>
    <s v="Bed Sheets"/>
    <n v="211"/>
    <n v="633"/>
    <n v="3"/>
    <n v="0.03"/>
    <n v="112.00999999999999"/>
    <n v="336.03"/>
    <n v="0.09"/>
    <n v="11.201000000000001"/>
    <s v="Medium"/>
    <s v="ES-0048552"/>
    <s v="Conner Jones"/>
    <s v="Corporate"/>
    <s v="New York City"/>
    <s v="New York"/>
    <s v="United States"/>
    <x v="8"/>
    <s v="Apr"/>
  </r>
  <r>
    <x v="17777"/>
    <d v="2015-04-20T00:00:00"/>
    <d v="2015-04-29T00:00:00"/>
    <n v="9"/>
    <s v="Second Class"/>
    <x v="2"/>
    <s v="Curtains"/>
    <n v="34"/>
    <n v="170"/>
    <n v="5"/>
    <n v="0.02"/>
    <n v="6.8"/>
    <n v="34"/>
    <n v="0.1"/>
    <n v="0.68"/>
    <s v="Medium"/>
    <s v="OK-0048553"/>
    <s v="Lee Ashbrook"/>
    <s v="Corporate"/>
    <s v="Johannesburg"/>
    <s v="Gauteng"/>
    <s v="South Africa"/>
    <x v="7"/>
    <s v="Apr"/>
  </r>
  <r>
    <x v="17778"/>
    <d v="2015-02-14T00:00:00"/>
    <d v="2015-02-20T00:00:00"/>
    <n v="6"/>
    <s v="Second Class"/>
    <x v="2"/>
    <s v="Towels"/>
    <n v="228"/>
    <n v="456"/>
    <n v="2"/>
    <n v="0.04"/>
    <n v="129.76"/>
    <n v="259.52"/>
    <n v="0.08"/>
    <n v="12.975999999999999"/>
    <s v="Medium"/>
    <s v="ON-0048554"/>
    <s v="Camacho Thompson"/>
    <s v="Home Office"/>
    <s v="Katowice"/>
    <s v="Silesia"/>
    <s v="Poland"/>
    <x v="3"/>
    <s v="Feb"/>
  </r>
  <r>
    <x v="17779"/>
    <d v="2015-04-28T00:00:00"/>
    <d v="2015-05-02T00:00:00"/>
    <n v="4"/>
    <s v="Second Class"/>
    <x v="2"/>
    <s v="Sofas"/>
    <n v="67"/>
    <n v="268"/>
    <n v="4"/>
    <n v="0.01"/>
    <n v="16.75"/>
    <n v="67"/>
    <n v="0.04"/>
    <n v="1.675"/>
    <s v="High"/>
    <s v="OY-0048555"/>
    <s v="Norman Joy"/>
    <s v="Home Office"/>
    <s v="Gela"/>
    <s v="Sicily"/>
    <s v="Italy"/>
    <x v="9"/>
    <s v="Apr"/>
  </r>
  <r>
    <x v="17780"/>
    <d v="2015-11-26T00:00:00"/>
    <d v="2015-11-28T00:00:00"/>
    <n v="2"/>
    <s v="Second Class"/>
    <x v="2"/>
    <s v="Beds"/>
    <n v="78"/>
    <n v="390"/>
    <n v="5"/>
    <n v="0.03"/>
    <n v="15.6"/>
    <n v="78"/>
    <n v="0.15"/>
    <n v="1.56"/>
    <s v="High"/>
    <s v="CH-0048556"/>
    <s v="May Französisch"/>
    <s v="Consumer"/>
    <s v="Jakarta"/>
    <s v="Jakarta"/>
    <s v="Indonesia"/>
    <x v="10"/>
    <s v="Nov"/>
  </r>
  <r>
    <x v="17781"/>
    <d v="2015-06-27T00:00:00"/>
    <d v="2015-07-07T00:00:00"/>
    <n v="10"/>
    <s v="Second Class"/>
    <x v="2"/>
    <s v="Dinning Tables"/>
    <n v="119"/>
    <n v="476"/>
    <n v="4"/>
    <n v="0.01"/>
    <n v="34.24"/>
    <n v="136.96"/>
    <n v="0.04"/>
    <n v="3.4240000000000004"/>
    <s v="High"/>
    <s v="TE-0048557"/>
    <s v="Ingram Huthwaite"/>
    <s v="Consumer"/>
    <s v="Fayetteville"/>
    <s v="North Carolina"/>
    <s v="United States"/>
    <x v="9"/>
    <s v="Jun"/>
  </r>
  <r>
    <x v="17782"/>
    <d v="2015-12-28T00:00:00"/>
    <d v="2015-12-30T00:00:00"/>
    <n v="2"/>
    <s v="Second Class"/>
    <x v="2"/>
    <s v="Shoe Rack"/>
    <n v="124"/>
    <n v="248"/>
    <n v="2"/>
    <n v="0.01"/>
    <n v="41.52"/>
    <n v="83.04"/>
    <n v="0.02"/>
    <n v="4.1520000000000001"/>
    <s v="High"/>
    <s v="RE-0048558"/>
    <s v="Mckenzie Mcguire"/>
    <s v="Consumer"/>
    <s v="Brasília"/>
    <s v="Federal District"/>
    <s v="Brazil"/>
    <x v="9"/>
    <s v="Dec"/>
  </r>
  <r>
    <x v="17783"/>
    <d v="2015-11-04T00:00:00"/>
    <d v="2015-11-06T00:00:00"/>
    <n v="2"/>
    <s v="Second Class"/>
    <x v="2"/>
    <s v="Umbrellas"/>
    <n v="70"/>
    <n v="210"/>
    <n v="3"/>
    <n v="0.05"/>
    <n v="23.333333333333332"/>
    <n v="70"/>
    <n v="0.15000000000000002"/>
    <n v="2.3333333333333335"/>
    <s v="Medium"/>
    <s v="ER-0048559"/>
    <s v="Carey Roper"/>
    <s v="Consumer"/>
    <s v="Padang"/>
    <s v="Sumatera Barat"/>
    <s v="Indonesia"/>
    <x v="10"/>
    <s v="Nov"/>
  </r>
  <r>
    <x v="17784"/>
    <d v="2015-11-19T00:00:00"/>
    <d v="2015-11-27T00:00:00"/>
    <n v="8"/>
    <s v="Second Class"/>
    <x v="2"/>
    <s v="Dinner Crockery"/>
    <n v="133"/>
    <n v="532"/>
    <n v="4"/>
    <n v="0.03"/>
    <n v="37.04"/>
    <n v="148.16"/>
    <n v="0.12"/>
    <n v="3.7040000000000002"/>
    <s v="High"/>
    <s v="PP-0048560"/>
    <s v="Lynch Epp"/>
    <s v="Corporate"/>
    <s v="Houston"/>
    <s v="Texas"/>
    <s v="United States"/>
    <x v="1"/>
    <s v="Nov"/>
  </r>
  <r>
    <x v="17785"/>
    <d v="2015-08-23T00:00:00"/>
    <d v="2015-08-26T00:00:00"/>
    <n v="3"/>
    <s v="Second Class"/>
    <x v="2"/>
    <s v="Sofa Covers"/>
    <n v="216"/>
    <n v="864"/>
    <n v="4"/>
    <n v="0.01"/>
    <n v="127.36"/>
    <n v="509.44"/>
    <n v="0.04"/>
    <n v="12.736000000000001"/>
    <s v="High"/>
    <s v="IN-0048561"/>
    <s v="Cain Mccrossin"/>
    <s v="Home Office"/>
    <s v="Miami"/>
    <s v="Florida"/>
    <s v="United States"/>
    <x v="9"/>
    <s v="Aug"/>
  </r>
  <r>
    <x v="17786"/>
    <d v="2015-12-10T00:00:00"/>
    <d v="2015-12-12T00:00:00"/>
    <n v="2"/>
    <s v="Second Class"/>
    <x v="2"/>
    <s v="Bed Sheets"/>
    <n v="211"/>
    <n v="211"/>
    <n v="1"/>
    <n v="0.02"/>
    <n v="126.78"/>
    <n v="126.78"/>
    <n v="0.02"/>
    <n v="12.678000000000001"/>
    <s v="Medium"/>
    <s v="ED-0048562"/>
    <s v="Johns Reed"/>
    <s v="Corporate"/>
    <s v="Taizz"/>
    <s v="Ta'izz"/>
    <s v="Yemen"/>
    <x v="3"/>
    <s v="Dec"/>
  </r>
  <r>
    <x v="17787"/>
    <d v="2015-01-28T00:00:00"/>
    <d v="2015-02-01T00:00:00"/>
    <n v="4"/>
    <s v="Second Class"/>
    <x v="2"/>
    <s v="Curtains"/>
    <n v="34"/>
    <n v="68"/>
    <n v="2"/>
    <n v="0.04"/>
    <n v="17"/>
    <n v="34"/>
    <n v="0.08"/>
    <n v="1.7000000000000002"/>
    <s v="Medium"/>
    <s v="NS-0048563"/>
    <s v="Aguilar Hopkins"/>
    <s v="Consumer"/>
    <s v="Nairobi"/>
    <s v="Nairobi"/>
    <s v="Kenya"/>
    <x v="7"/>
    <s v="Jan"/>
  </r>
  <r>
    <x v="17788"/>
    <d v="2015-06-19T00:00:00"/>
    <d v="2015-06-29T00:00:00"/>
    <n v="10"/>
    <s v="Second Class"/>
    <x v="2"/>
    <s v="Towels"/>
    <n v="228"/>
    <n v="228"/>
    <n v="1"/>
    <n v="0.03"/>
    <n v="141.16"/>
    <n v="141.16"/>
    <n v="0.03"/>
    <n v="14.116"/>
    <s v="High"/>
    <s v="AY-0048564"/>
    <s v="Wolf Murray"/>
    <s v="Corporate"/>
    <s v="Panama City"/>
    <s v="Panama"/>
    <s v="Panama"/>
    <x v="1"/>
    <s v="Jun"/>
  </r>
  <r>
    <x v="17789"/>
    <d v="2015-06-19T00:00:00"/>
    <d v="2015-06-22T00:00:00"/>
    <n v="3"/>
    <s v="Second Class"/>
    <x v="2"/>
    <s v="Sofas"/>
    <n v="67"/>
    <n v="134"/>
    <n v="2"/>
    <n v="0.03"/>
    <n v="33.5"/>
    <n v="67"/>
    <n v="0.06"/>
    <n v="3.35"/>
    <s v="Medium"/>
    <s v="ER-0048565"/>
    <s v="Blackburn Tyler"/>
    <s v="Corporate"/>
    <s v="Maryborough"/>
    <s v="Queensland"/>
    <s v="Australia"/>
    <x v="0"/>
    <s v="Jun"/>
  </r>
  <r>
    <x v="17790"/>
    <d v="2015-04-22T00:00:00"/>
    <d v="2015-05-02T00:00:00"/>
    <n v="10"/>
    <s v="Second Class"/>
    <x v="2"/>
    <s v="Beds"/>
    <n v="78"/>
    <n v="312"/>
    <n v="4"/>
    <n v="0.03"/>
    <n v="19.5"/>
    <n v="78"/>
    <n v="0.12"/>
    <n v="1.9500000000000002"/>
    <s v="Medium"/>
    <s v="DT-0048566"/>
    <s v="Wood Braunhardt"/>
    <s v="Home Office"/>
    <s v="Raleigh"/>
    <s v="North Carolina"/>
    <s v="United States"/>
    <x v="9"/>
    <s v="Apr"/>
  </r>
  <r>
    <x v="17791"/>
    <d v="2015-04-02T00:00:00"/>
    <d v="2015-04-03T00:00:00"/>
    <n v="1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IO-0048567"/>
    <s v="Baker Barcio"/>
    <s v="Corporate"/>
    <s v="Oceanside"/>
    <s v="California"/>
    <s v="United States"/>
    <x v="6"/>
    <s v="Apr"/>
  </r>
  <r>
    <x v="17792"/>
    <d v="2015-07-04T00:00:00"/>
    <d v="2015-07-14T00:00:00"/>
    <n v="10"/>
    <s v="Second Class"/>
    <x v="2"/>
    <s v="Shoe Rack"/>
    <n v="124"/>
    <n v="620"/>
    <n v="5"/>
    <n v="0.01"/>
    <n v="37.799999999999997"/>
    <n v="189"/>
    <n v="0.05"/>
    <n v="3.78"/>
    <s v="Medium"/>
    <s v="ON-0048568"/>
    <s v="Webster Jordon"/>
    <s v="Consumer"/>
    <s v="Ashqelon"/>
    <s v="Southern"/>
    <s v="Israel"/>
    <x v="3"/>
    <s v="Jul"/>
  </r>
  <r>
    <x v="17793"/>
    <d v="2015-11-11T00:00:00"/>
    <d v="2015-11-21T00:00:00"/>
    <n v="10"/>
    <s v="Second Class"/>
    <x v="2"/>
    <s v="Umbrellas"/>
    <n v="70"/>
    <n v="350"/>
    <n v="5"/>
    <n v="0.04"/>
    <n v="14"/>
    <n v="70"/>
    <n v="0.2"/>
    <n v="1.4000000000000001"/>
    <s v="High"/>
    <s v="AN-0048569"/>
    <s v="Kramer O'Brian"/>
    <s v="Consumer"/>
    <s v="Arak"/>
    <s v="Markazi"/>
    <s v="Iran"/>
    <x v="3"/>
    <s v="Nov"/>
  </r>
  <r>
    <x v="17794"/>
    <d v="2015-10-31T00:00:00"/>
    <d v="2015-11-06T00:00:00"/>
    <n v="6"/>
    <s v="Second Class"/>
    <x v="2"/>
    <s v="Dinner Crockery"/>
    <n v="133"/>
    <n v="399"/>
    <n v="3"/>
    <n v="0.01"/>
    <n v="49.01"/>
    <n v="147.03"/>
    <n v="0.03"/>
    <n v="4.9009999999999998"/>
    <s v="High"/>
    <s v="ON-0048570"/>
    <s v="Doyle Knutson"/>
    <s v="Home Office"/>
    <s v="Ibadan"/>
    <s v="Oyo"/>
    <s v="Nigeria"/>
    <x v="7"/>
    <s v="Oct"/>
  </r>
  <r>
    <x v="17795"/>
    <d v="2015-05-07T00:00:00"/>
    <d v="2015-05-08T00:00:00"/>
    <n v="1"/>
    <s v="Second Class"/>
    <x v="2"/>
    <s v="Sofa Covers"/>
    <n v="216"/>
    <n v="1080"/>
    <n v="5"/>
    <n v="0.02"/>
    <n v="114.4"/>
    <n v="572"/>
    <n v="0.1"/>
    <n v="11.440000000000001"/>
    <s v="High"/>
    <s v="NS-0048571"/>
    <s v="Armstrong Dawkins"/>
    <s v="Home Office"/>
    <s v="Lodz"/>
    <s v="Lodz"/>
    <s v="Poland"/>
    <x v="3"/>
    <s v="May"/>
  </r>
  <r>
    <x v="17796"/>
    <d v="2015-10-25T00:00:00"/>
    <d v="2015-10-30T00:00:00"/>
    <n v="5"/>
    <s v="Second Class"/>
    <x v="2"/>
    <s v="Bed Sheets"/>
    <n v="211"/>
    <n v="211"/>
    <n v="1"/>
    <n v="0.01"/>
    <n v="128.88999999999999"/>
    <n v="128.88999999999999"/>
    <n v="0.01"/>
    <n v="12.888999999999999"/>
    <s v="Critical"/>
    <s v="TZ-0048572"/>
    <s v="Prince Schwartz"/>
    <s v="Consumer"/>
    <s v="Araraquara"/>
    <s v="São Paulo"/>
    <s v="Brazil"/>
    <x v="9"/>
    <s v="Oct"/>
  </r>
  <r>
    <x v="17797"/>
    <d v="2015-07-30T00:00:00"/>
    <d v="2015-08-05T00:00:00"/>
    <n v="6"/>
    <s v="Second Class"/>
    <x v="2"/>
    <s v="Curtains"/>
    <n v="34"/>
    <n v="136"/>
    <n v="4"/>
    <n v="0.05"/>
    <n v="8.5"/>
    <n v="34"/>
    <n v="0.2"/>
    <n v="0.85000000000000009"/>
    <s v="Medium"/>
    <s v="LD-0048573"/>
    <s v="Medina Fjeld"/>
    <s v="Home Office"/>
    <s v="Bochum"/>
    <s v="North Rhine-Westphalia"/>
    <s v="Germany"/>
    <x v="1"/>
    <s v="Jul"/>
  </r>
  <r>
    <x v="17798"/>
    <d v="2015-08-06T00:00:00"/>
    <d v="2015-08-16T00:00:00"/>
    <n v="10"/>
    <s v="Second Class"/>
    <x v="2"/>
    <s v="Towels"/>
    <n v="228"/>
    <n v="456"/>
    <n v="2"/>
    <n v="0.04"/>
    <n v="129.76"/>
    <n v="259.52"/>
    <n v="0.08"/>
    <n v="12.975999999999999"/>
    <s v="Medium"/>
    <s v="EN-0048574"/>
    <s v="Kirby Nguyen"/>
    <s v="Corporate"/>
    <s v="Darmstadt"/>
    <s v="Hesse"/>
    <s v="Germany"/>
    <x v="1"/>
    <s v="Aug"/>
  </r>
  <r>
    <x v="17799"/>
    <d v="2015-11-16T00:00:00"/>
    <d v="2015-11-26T00:00:00"/>
    <n v="10"/>
    <s v="Second Class"/>
    <x v="2"/>
    <s v="Sofas"/>
    <n v="67"/>
    <n v="335"/>
    <n v="5"/>
    <n v="0.05"/>
    <n v="13.4"/>
    <n v="67"/>
    <n v="0.25"/>
    <n v="1.34"/>
    <s v="High"/>
    <s v="EY-0048575"/>
    <s v="Ellison Shifley"/>
    <s v="Consumer"/>
    <s v="Columbus"/>
    <s v="Ohio"/>
    <s v="United States"/>
    <x v="8"/>
    <s v="Nov"/>
  </r>
  <r>
    <x v="17800"/>
    <d v="2015-01-09T00:00:00"/>
    <d v="2015-01-15T00:00:00"/>
    <n v="6"/>
    <s v="Second Class"/>
    <x v="2"/>
    <s v="Beds"/>
    <n v="78"/>
    <n v="234"/>
    <n v="3"/>
    <n v="0.02"/>
    <n v="26"/>
    <n v="78"/>
    <n v="0.06"/>
    <n v="2.6"/>
    <s v="Medium"/>
    <s v="SS-0048576"/>
    <s v="Austin Demoss"/>
    <s v="Home Office"/>
    <s v="Algiers"/>
    <s v="Alger"/>
    <s v="Algeria"/>
    <x v="7"/>
    <s v="Jan"/>
  </r>
  <r>
    <x v="17801"/>
    <d v="2015-05-15T00:00:00"/>
    <d v="2015-05-16T00:00:00"/>
    <n v="1"/>
    <s v="Second Class"/>
    <x v="2"/>
    <s v="Dinning Tables"/>
    <n v="119"/>
    <n v="476"/>
    <n v="4"/>
    <n v="0.03"/>
    <n v="24.72"/>
    <n v="98.88"/>
    <n v="0.12"/>
    <n v="2.472"/>
    <s v="Medium"/>
    <s v="EZ-0048577"/>
    <s v="Newman Gonzalez"/>
    <s v="Consumer"/>
    <s v="Lima"/>
    <s v="Lima (city)"/>
    <s v="Peru"/>
    <x v="9"/>
    <s v="May"/>
  </r>
  <r>
    <x v="17802"/>
    <d v="2015-09-04T00:00:00"/>
    <d v="2015-09-14T00:00:00"/>
    <n v="10"/>
    <s v="Second Class"/>
    <x v="2"/>
    <s v="Shoe Rack"/>
    <n v="124"/>
    <n v="372"/>
    <n v="3"/>
    <n v="0.04"/>
    <n v="29.12"/>
    <n v="87.36"/>
    <n v="0.12"/>
    <n v="2.9120000000000004"/>
    <s v="High"/>
    <s v="TE-0048578"/>
    <s v="Richard Minnotte"/>
    <s v="Corporate"/>
    <s v="Newcastle upon Tyne"/>
    <s v="England"/>
    <s v="United Kingdom"/>
    <x v="5"/>
    <s v="Sep"/>
  </r>
  <r>
    <x v="17803"/>
    <d v="2015-08-30T00:00:00"/>
    <d v="2015-09-01T00:00:00"/>
    <n v="2"/>
    <s v="Second Class"/>
    <x v="2"/>
    <s v="Umbrellas"/>
    <n v="70"/>
    <n v="70"/>
    <n v="1"/>
    <n v="0.03"/>
    <n v="70"/>
    <n v="70"/>
    <n v="0.03"/>
    <n v="7"/>
    <s v="Medium"/>
    <s v="EN-0048579"/>
    <s v="Mullins Hansen"/>
    <s v="Consumer"/>
    <s v="London"/>
    <s v="England"/>
    <s v="United Kingdom"/>
    <x v="5"/>
    <s v="Aug"/>
  </r>
  <r>
    <x v="17804"/>
    <d v="2015-01-26T00:00:00"/>
    <d v="2015-02-05T00:00:00"/>
    <n v="10"/>
    <s v="Second Class"/>
    <x v="2"/>
    <s v="Dinner Crockery"/>
    <n v="133"/>
    <n v="532"/>
    <n v="4"/>
    <n v="0.02"/>
    <n v="42.36"/>
    <n v="169.44"/>
    <n v="0.08"/>
    <n v="4.2359999999999998"/>
    <s v="High"/>
    <s v="EL-0048580"/>
    <s v="Shaffer O'Connel"/>
    <s v="Corporate"/>
    <s v="Stockholm"/>
    <s v="Stockholm"/>
    <s v="Sweden"/>
    <x v="5"/>
    <s v="Jan"/>
  </r>
  <r>
    <x v="17805"/>
    <d v="2015-07-14T00:00:00"/>
    <d v="2015-07-22T00:00:00"/>
    <n v="8"/>
    <s v="Second Class"/>
    <x v="2"/>
    <s v="Sofa Covers"/>
    <n v="216"/>
    <n v="432"/>
    <n v="2"/>
    <n v="0.05"/>
    <n v="114.4"/>
    <n v="228.8"/>
    <n v="0.1"/>
    <n v="11.440000000000001"/>
    <s v="Critical"/>
    <s v="RN-0048581"/>
    <s v="Cook Bern"/>
    <s v="Consumer"/>
    <s v="Farmington"/>
    <s v="New Mexico"/>
    <s v="United States"/>
    <x v="6"/>
    <s v="Jul"/>
  </r>
  <r>
    <x v="17806"/>
    <d v="2015-10-12T00:00:00"/>
    <d v="2015-10-22T00:00:00"/>
    <n v="10"/>
    <s v="Second Class"/>
    <x v="2"/>
    <s v="Bed Sheets"/>
    <n v="211"/>
    <n v="211"/>
    <n v="1"/>
    <n v="0.02"/>
    <n v="126.78"/>
    <n v="126.78"/>
    <n v="0.02"/>
    <n v="12.678000000000001"/>
    <s v="High"/>
    <s v="ON-0048582"/>
    <s v="Barron Thompson"/>
    <s v="Home Office"/>
    <s v="Vienna"/>
    <s v="Vienna"/>
    <s v="Austria"/>
    <x v="3"/>
    <s v="Oct"/>
  </r>
  <r>
    <x v="17807"/>
    <d v="2015-12-22T00:00:00"/>
    <d v="2015-12-24T00:00:00"/>
    <n v="2"/>
    <s v="Second Class"/>
    <x v="2"/>
    <s v="Curtains"/>
    <n v="34"/>
    <n v="34"/>
    <n v="1"/>
    <n v="0.04"/>
    <n v="34"/>
    <n v="34"/>
    <n v="0.04"/>
    <n v="3.4000000000000004"/>
    <s v="Medium"/>
    <s v="IN-0048583"/>
    <s v="Barker Haberlin"/>
    <s v="Corporate"/>
    <s v="Toulouse"/>
    <s v="Midi-Pyrénées"/>
    <s v="France"/>
    <x v="1"/>
    <s v="Dec"/>
  </r>
  <r>
    <x v="17808"/>
    <d v="2015-05-06T00:00:00"/>
    <d v="2015-05-14T00:00:00"/>
    <n v="8"/>
    <s v="Second Class"/>
    <x v="2"/>
    <s v="Towels"/>
    <n v="228"/>
    <n v="1140"/>
    <n v="5"/>
    <n v="0.02"/>
    <n v="125.19999999999999"/>
    <n v="626"/>
    <n v="0.1"/>
    <n v="12.52"/>
    <s v="High"/>
    <s v="SE-0048584"/>
    <s v="Manning House"/>
    <s v="Consumer"/>
    <s v="Daegu"/>
    <s v="Daegu"/>
    <s v="South Korea"/>
    <x v="4"/>
    <s v="May"/>
  </r>
  <r>
    <x v="17809"/>
    <d v="2015-11-14T00:00:00"/>
    <d v="2015-11-21T00:00:00"/>
    <n v="7"/>
    <s v="Second Class"/>
    <x v="2"/>
    <s v="Sofas"/>
    <n v="67"/>
    <n v="335"/>
    <n v="5"/>
    <n v="0.04"/>
    <n v="13.4"/>
    <n v="67"/>
    <n v="0.2"/>
    <n v="1.34"/>
    <s v="Medium"/>
    <s v="TO-0048585"/>
    <s v="Velez Takahito"/>
    <s v="Consumer"/>
    <s v="Wellington"/>
    <s v="Wellington"/>
    <s v="New Zealand"/>
    <x v="0"/>
    <s v="Nov"/>
  </r>
  <r>
    <x v="17810"/>
    <d v="2015-02-23T00:00:00"/>
    <d v="2015-03-05T00:00:00"/>
    <n v="10"/>
    <s v="Second Class"/>
    <x v="2"/>
    <s v="Beds"/>
    <n v="78"/>
    <n v="156"/>
    <n v="2"/>
    <n v="0.04"/>
    <n v="39"/>
    <n v="78"/>
    <n v="0.08"/>
    <n v="3.9000000000000004"/>
    <s v="Medium"/>
    <s v="ON-0048586"/>
    <s v="Burton Ellison"/>
    <s v="Consumer"/>
    <s v="New York City"/>
    <s v="New York"/>
    <s v="United States"/>
    <x v="8"/>
    <s v="Feb"/>
  </r>
  <r>
    <x v="17811"/>
    <d v="2015-06-17T00:00:00"/>
    <d v="2015-06-27T00:00:00"/>
    <n v="10"/>
    <s v="Second Class"/>
    <x v="2"/>
    <s v="Dinning Tables"/>
    <n v="119"/>
    <n v="119"/>
    <n v="1"/>
    <n v="0.01"/>
    <n v="37.81"/>
    <n v="37.81"/>
    <n v="0.01"/>
    <n v="3.7810000000000006"/>
    <s v="Medium"/>
    <s v="EZ-0048587"/>
    <s v="Pena Gonzalez"/>
    <s v="Consumer"/>
    <s v="Lubumbashi"/>
    <s v="Katanga"/>
    <s v="Democratic Republic of the Congo"/>
    <x v="7"/>
    <s v="Jun"/>
  </r>
  <r>
    <x v="17812"/>
    <d v="2015-05-21T00:00:00"/>
    <d v="2015-05-22T00:00:00"/>
    <n v="1"/>
    <s v="Second Class"/>
    <x v="2"/>
    <s v="Shoe Rack"/>
    <n v="124"/>
    <n v="248"/>
    <n v="2"/>
    <n v="0.01"/>
    <n v="41.52"/>
    <n v="83.04"/>
    <n v="0.02"/>
    <n v="4.1520000000000001"/>
    <s v="High"/>
    <s v="EN-0048588"/>
    <s v="Molina Nguyen"/>
    <s v="Home Office"/>
    <s v="Cuajimalpa"/>
    <s v="Distrito Federal"/>
    <s v="Mexico"/>
    <x v="5"/>
    <s v="May"/>
  </r>
  <r>
    <x v="17813"/>
    <d v="2015-03-11T00:00:00"/>
    <d v="2015-03-21T00:00:00"/>
    <n v="10"/>
    <s v="Second Class"/>
    <x v="2"/>
    <s v="Umbrellas"/>
    <n v="70"/>
    <n v="70"/>
    <n v="1"/>
    <n v="0.02"/>
    <n v="70"/>
    <n v="70"/>
    <n v="0.02"/>
    <n v="7"/>
    <s v="Medium"/>
    <s v="EN-0048589"/>
    <s v="Hunt Cohen"/>
    <s v="Consumer"/>
    <s v="London"/>
    <s v="England"/>
    <s v="United Kingdom"/>
    <x v="5"/>
    <s v="Mar"/>
  </r>
  <r>
    <x v="17814"/>
    <d v="2015-01-26T00:00:00"/>
    <d v="2015-01-27T00:00:00"/>
    <n v="1"/>
    <s v="Second Class"/>
    <x v="2"/>
    <s v="Dinner Crockery"/>
    <n v="133"/>
    <n v="133"/>
    <n v="1"/>
    <n v="0.04"/>
    <n v="47.68"/>
    <n v="47.68"/>
    <n v="0.04"/>
    <n v="4.7679999999999998"/>
    <s v="High"/>
    <s v="ER-0048590"/>
    <s v="Roberts Bavinger"/>
    <s v="Consumer"/>
    <s v="Birmingham"/>
    <s v="England"/>
    <s v="United Kingdom"/>
    <x v="5"/>
    <s v="Jan"/>
  </r>
  <r>
    <x v="17815"/>
    <d v="2015-03-20T00:00:00"/>
    <d v="2015-03-25T00:00:00"/>
    <n v="5"/>
    <s v="Second Class"/>
    <x v="2"/>
    <s v="Sofa Covers"/>
    <n v="216"/>
    <n v="864"/>
    <n v="4"/>
    <n v="0.04"/>
    <n v="101.44"/>
    <n v="405.76"/>
    <n v="0.16"/>
    <n v="10.144"/>
    <s v="Medium"/>
    <s v="RD-0048591"/>
    <s v="Wright Baird"/>
    <s v="Consumer"/>
    <s v="Perth"/>
    <s v="Western Australia"/>
    <s v="Australia"/>
    <x v="0"/>
    <s v="Mar"/>
  </r>
  <r>
    <x v="17816"/>
    <d v="2015-06-19T00:00:00"/>
    <d v="2015-06-21T00:00:00"/>
    <n v="2"/>
    <s v="Second Class"/>
    <x v="2"/>
    <s v="Bed Sheets"/>
    <n v="211"/>
    <n v="633"/>
    <n v="3"/>
    <n v="0.03"/>
    <n v="112.00999999999999"/>
    <n v="336.03"/>
    <n v="0.09"/>
    <n v="11.201000000000001"/>
    <s v="Medium"/>
    <s v="ST-0048592"/>
    <s v="Bullock Prost"/>
    <s v="Consumer"/>
    <s v="Kinshasa"/>
    <s v="Kinshasa"/>
    <s v="Democratic Republic of the Congo"/>
    <x v="7"/>
    <s v="Jun"/>
  </r>
  <r>
    <x v="17817"/>
    <d v="2015-01-29T00:00:00"/>
    <d v="2015-02-04T00:00:00"/>
    <n v="6"/>
    <s v="Second Class"/>
    <x v="2"/>
    <s v="Curtains"/>
    <n v="34"/>
    <n v="102"/>
    <n v="3"/>
    <n v="0.05"/>
    <n v="11.333333333333334"/>
    <n v="34"/>
    <n v="0.15000000000000002"/>
    <n v="1.1333333333333335"/>
    <s v="Medium"/>
    <s v="IE-0048593"/>
    <s v="Clayton Marie"/>
    <s v="Consumer"/>
    <s v="Lome"/>
    <s v="Maritime"/>
    <s v="Togo"/>
    <x v="7"/>
    <s v="Jan"/>
  </r>
  <r>
    <x v="17818"/>
    <d v="2015-03-07T00:00:00"/>
    <d v="2015-03-10T00:00:00"/>
    <n v="3"/>
    <s v="Second Class"/>
    <x v="2"/>
    <s v="Towels"/>
    <n v="228"/>
    <n v="1140"/>
    <n v="5"/>
    <n v="0.01"/>
    <n v="136.6"/>
    <n v="683"/>
    <n v="0.05"/>
    <n v="13.66"/>
    <s v="Medium"/>
    <s v="RE-0048594"/>
    <s v="Knox Sayre"/>
    <s v="Consumer"/>
    <s v="Unna"/>
    <s v="North Rhine-Westphalia"/>
    <s v="Germany"/>
    <x v="1"/>
    <s v="Mar"/>
  </r>
  <r>
    <x v="17819"/>
    <d v="2015-11-25T00:00:00"/>
    <d v="2015-12-04T00:00:00"/>
    <n v="9"/>
    <s v="Second Class"/>
    <x v="2"/>
    <s v="Sofas"/>
    <n v="67"/>
    <n v="335"/>
    <n v="5"/>
    <n v="0.03"/>
    <n v="13.4"/>
    <n v="67"/>
    <n v="0.15"/>
    <n v="1.34"/>
    <s v="High"/>
    <s v="BS-0048595"/>
    <s v="Ortega Jacobs"/>
    <s v="Consumer"/>
    <s v="Huainan"/>
    <s v="Anhui"/>
    <s v="China"/>
    <x v="4"/>
    <s v="Nov"/>
  </r>
  <r>
    <x v="17820"/>
    <d v="2015-04-22T00:00:00"/>
    <d v="2015-04-28T00:00:00"/>
    <n v="6"/>
    <s v="Second Class"/>
    <x v="2"/>
    <s v="Beds"/>
    <n v="78"/>
    <n v="234"/>
    <n v="3"/>
    <n v="0.04"/>
    <n v="26"/>
    <n v="78"/>
    <n v="0.12"/>
    <n v="2.6"/>
    <s v="Medium"/>
    <s v="EY-0048596"/>
    <s v="Ruiz Darley"/>
    <s v="Corporate"/>
    <s v="Soweto"/>
    <s v="Gauteng"/>
    <s v="South Africa"/>
    <x v="7"/>
    <s v="Apr"/>
  </r>
  <r>
    <x v="17821"/>
    <d v="2015-05-04T00:00:00"/>
    <d v="2015-05-07T00:00:00"/>
    <n v="3"/>
    <s v="Second Class"/>
    <x v="2"/>
    <s v="Dinning Tables"/>
    <n v="119"/>
    <n v="357"/>
    <n v="3"/>
    <n v="0.02"/>
    <n v="31.86"/>
    <n v="95.58"/>
    <n v="0.06"/>
    <n v="3.1859999999999999"/>
    <s v="High"/>
    <s v="OS-0048597"/>
    <s v="Pope Kaydos"/>
    <s v="Consumer"/>
    <s v="Marrakech"/>
    <s v="Marrakech-Tensift-El Haouz"/>
    <s v="Morocco"/>
    <x v="7"/>
    <s v="May"/>
  </r>
  <r>
    <x v="17822"/>
    <d v="2015-12-26T00:00:00"/>
    <d v="2015-12-28T00:00:00"/>
    <n v="2"/>
    <s v="Second Class"/>
    <x v="2"/>
    <s v="Shoe Rack"/>
    <n v="124"/>
    <n v="248"/>
    <n v="2"/>
    <n v="0.04"/>
    <n v="34.08"/>
    <n v="68.16"/>
    <n v="0.08"/>
    <n v="3.4079999999999999"/>
    <s v="Medium"/>
    <s v="ES-0048598"/>
    <s v="Adkins Jones"/>
    <s v="Consumer"/>
    <s v="Owerri"/>
    <s v="Imo"/>
    <s v="Nigeria"/>
    <x v="7"/>
    <s v="Dec"/>
  </r>
  <r>
    <x v="17823"/>
    <d v="2015-01-27T00:00:00"/>
    <d v="2015-01-29T00:00:00"/>
    <n v="2"/>
    <s v="Second Class"/>
    <x v="2"/>
    <s v="Umbrellas"/>
    <n v="70"/>
    <n v="350"/>
    <n v="5"/>
    <n v="0.01"/>
    <n v="14"/>
    <n v="70"/>
    <n v="0.05"/>
    <n v="1.4000000000000001"/>
    <s v="Medium"/>
    <s v="NG-0048599"/>
    <s v="Ramos Chong"/>
    <s v="Home Office"/>
    <s v="Choluteca"/>
    <s v="Choluteca"/>
    <s v="Honduras"/>
    <x v="1"/>
    <s v="Jan"/>
  </r>
  <r>
    <x v="17824"/>
    <d v="2015-02-21T00:00:00"/>
    <d v="2015-02-26T00:00:00"/>
    <n v="5"/>
    <s v="Second Class"/>
    <x v="2"/>
    <s v="Dinner Crockery"/>
    <n v="133"/>
    <n v="266"/>
    <n v="2"/>
    <n v="0.03"/>
    <n v="45.02"/>
    <n v="90.04"/>
    <n v="0.06"/>
    <n v="4.5020000000000007"/>
    <s v="High"/>
    <s v="AL-0048600"/>
    <s v="Whitaker Nazzal"/>
    <s v="Consumer"/>
    <s v="Makati"/>
    <s v="National Capital"/>
    <s v="Philippines"/>
    <x v="10"/>
    <s v="Feb"/>
  </r>
  <r>
    <x v="17825"/>
    <d v="2015-09-15T00:00:00"/>
    <d v="2015-09-20T00:00:00"/>
    <n v="5"/>
    <s v="Second Class"/>
    <x v="2"/>
    <s v="Sofa Covers"/>
    <n v="216"/>
    <n v="432"/>
    <n v="2"/>
    <n v="0.03"/>
    <n v="123.04"/>
    <n v="246.08"/>
    <n v="0.06"/>
    <n v="12.304000000000002"/>
    <s v="High"/>
    <s v="ES-0048601"/>
    <s v="Adkins Jones"/>
    <s v="Consumer"/>
    <s v="Kigali"/>
    <s v="Kigali"/>
    <s v="Rwanda"/>
    <x v="7"/>
    <s v="Sep"/>
  </r>
  <r>
    <x v="17826"/>
    <d v="2015-12-23T00:00:00"/>
    <d v="2015-12-25T00:00:00"/>
    <n v="2"/>
    <s v="Second Class"/>
    <x v="2"/>
    <s v="Bed Sheets"/>
    <n v="211"/>
    <n v="844"/>
    <n v="4"/>
    <n v="0.04"/>
    <n v="97.240000000000009"/>
    <n v="388.96000000000004"/>
    <n v="0.16"/>
    <n v="9.724000000000002"/>
    <s v="Medium"/>
    <s v="MI-0048602"/>
    <s v="Morse Taslimi"/>
    <s v="Corporate"/>
    <s v="Carrefour"/>
    <s v="Ouest"/>
    <s v="Haiti"/>
    <x v="11"/>
    <s v="Dec"/>
  </r>
  <r>
    <x v="17827"/>
    <d v="2015-02-26T00:00:00"/>
    <d v="2015-03-06T00:00:00"/>
    <n v="8"/>
    <s v="Second Class"/>
    <x v="2"/>
    <s v="Curtains"/>
    <n v="34"/>
    <n v="170"/>
    <n v="5"/>
    <n v="0.05"/>
    <n v="6.8"/>
    <n v="34"/>
    <n v="0.25"/>
    <n v="0.68"/>
    <s v="Critical"/>
    <s v="SA-0048603"/>
    <s v="Payne Crebassa"/>
    <s v="Corporate"/>
    <s v="Juárez"/>
    <s v="Chihuahua"/>
    <s v="Mexico"/>
    <x v="5"/>
    <s v="Feb"/>
  </r>
  <r>
    <x v="17828"/>
    <d v="2015-10-29T00:00:00"/>
    <d v="2015-11-03T00:00:00"/>
    <n v="5"/>
    <s v="Second Class"/>
    <x v="2"/>
    <s v="Towels"/>
    <n v="228"/>
    <n v="1140"/>
    <n v="5"/>
    <n v="0.03"/>
    <n v="113.8"/>
    <n v="569"/>
    <n v="0.15"/>
    <n v="11.38"/>
    <s v="Medium"/>
    <s v="ED-0048604"/>
    <s v="Everett Sweed"/>
    <s v="Consumer"/>
    <s v="Milan"/>
    <s v="Lombardy"/>
    <s v="Italy"/>
    <x v="9"/>
    <s v="Oct"/>
  </r>
  <r>
    <x v="17829"/>
    <d v="2015-08-18T00:00:00"/>
    <d v="2015-08-27T00:00:00"/>
    <n v="9"/>
    <s v="Second Class"/>
    <x v="2"/>
    <s v="Sofas"/>
    <n v="67"/>
    <n v="67"/>
    <n v="1"/>
    <n v="0.02"/>
    <n v="67"/>
    <n v="67"/>
    <n v="0.02"/>
    <n v="6.7"/>
    <s v="High"/>
    <s v="EN-0048605"/>
    <s v="Snyder Dahlen"/>
    <s v="Consumer"/>
    <s v="New York City"/>
    <s v="New York"/>
    <s v="United States"/>
    <x v="8"/>
    <s v="Aug"/>
  </r>
  <r>
    <x v="17830"/>
    <d v="2015-08-24T00:00:00"/>
    <d v="2015-08-26T00:00:00"/>
    <n v="2"/>
    <s v="Second Class"/>
    <x v="2"/>
    <s v="Beds"/>
    <n v="78"/>
    <n v="234"/>
    <n v="3"/>
    <n v="0.03"/>
    <n v="26"/>
    <n v="78"/>
    <n v="0.09"/>
    <n v="2.6"/>
    <s v="Medium"/>
    <s v="ES-0048606"/>
    <s v="Conner Jones"/>
    <s v="Corporate"/>
    <s v="Las Vegas"/>
    <s v="Nevada"/>
    <s v="United States"/>
    <x v="6"/>
    <s v="Aug"/>
  </r>
  <r>
    <x v="17831"/>
    <d v="2015-11-02T00:00:00"/>
    <d v="2015-11-07T00:00:00"/>
    <n v="5"/>
    <s v="Second Class"/>
    <x v="2"/>
    <s v="Dinning Tables"/>
    <n v="119"/>
    <n v="357"/>
    <n v="3"/>
    <n v="0.04"/>
    <n v="24.72"/>
    <n v="74.16"/>
    <n v="0.12"/>
    <n v="2.472"/>
    <s v="High"/>
    <s v="EN-0048607"/>
    <s v="Reyes Christensen"/>
    <s v="Consumer"/>
    <s v="Cairo"/>
    <s v="Al Qahirah"/>
    <s v="Egypt"/>
    <x v="7"/>
    <s v="Nov"/>
  </r>
  <r>
    <x v="17832"/>
    <d v="2015-09-13T00:00:00"/>
    <d v="2015-09-23T00:00:00"/>
    <n v="10"/>
    <s v="Second Class"/>
    <x v="2"/>
    <s v="Shoe Rack"/>
    <n v="124"/>
    <n v="248"/>
    <n v="2"/>
    <n v="0.02"/>
    <n v="39.04"/>
    <n v="78.08"/>
    <n v="0.04"/>
    <n v="3.9039999999999999"/>
    <s v="Critical"/>
    <s v="AN-0048608"/>
    <s v="Woodward Van"/>
    <s v="Consumer"/>
    <s v="Warri"/>
    <s v="Delta"/>
    <s v="Nigeria"/>
    <x v="7"/>
    <s v="Sep"/>
  </r>
  <r>
    <x v="17833"/>
    <d v="2015-04-27T00:00:00"/>
    <d v="2015-05-01T00:00:00"/>
    <n v="4"/>
    <s v="Second Class"/>
    <x v="2"/>
    <s v="Umbrellas"/>
    <n v="70"/>
    <n v="70"/>
    <n v="1"/>
    <n v="0.01"/>
    <n v="70"/>
    <n v="70"/>
    <n v="0.01"/>
    <n v="7"/>
    <s v="Medium"/>
    <s v="AM-0048609"/>
    <s v="Kennedy Cheatham"/>
    <s v="Home Office"/>
    <s v="Grevenbroich"/>
    <s v="North Rhine-Westphalia"/>
    <s v="Germany"/>
    <x v="1"/>
    <s v="Apr"/>
  </r>
  <r>
    <x v="17834"/>
    <d v="2015-08-28T00:00:00"/>
    <d v="2015-09-06T00:00:00"/>
    <n v="9"/>
    <s v="Second Class"/>
    <x v="2"/>
    <s v="Dinner Crockery"/>
    <n v="133"/>
    <n v="399"/>
    <n v="3"/>
    <n v="0.02"/>
    <n v="45.019999999999996"/>
    <n v="135.06"/>
    <n v="0.06"/>
    <n v="4.5019999999999998"/>
    <s v="High"/>
    <s v="NG-0048610"/>
    <s v="Garcia Armstrong"/>
    <s v="Consumer"/>
    <s v="Suzhou"/>
    <s v="Gansu"/>
    <s v="China"/>
    <x v="4"/>
    <s v="Aug"/>
  </r>
  <r>
    <x v="17835"/>
    <d v="2015-01-25T00:00:00"/>
    <d v="2015-01-29T00:00:00"/>
    <n v="4"/>
    <s v="Second Class"/>
    <x v="2"/>
    <s v="Sofa Covers"/>
    <n v="216"/>
    <n v="864"/>
    <n v="4"/>
    <n v="0.03"/>
    <n v="110.08"/>
    <n v="440.32"/>
    <n v="0.12"/>
    <n v="11.008000000000001"/>
    <s v="Medium"/>
    <s v="LE-0048611"/>
    <s v="Reid Engle"/>
    <s v="Home Office"/>
    <s v="Guelph"/>
    <s v="Ontario"/>
    <s v="Canada"/>
    <x v="12"/>
    <s v="Jan"/>
  </r>
  <r>
    <x v="17836"/>
    <d v="2015-06-17T00:00:00"/>
    <d v="2015-06-19T00:00:00"/>
    <n v="2"/>
    <s v="Second Class"/>
    <x v="2"/>
    <s v="Bed Sheets"/>
    <n v="211"/>
    <n v="844"/>
    <n v="4"/>
    <n v="0.03"/>
    <n v="105.68"/>
    <n v="422.72"/>
    <n v="0.12"/>
    <n v="10.568000000000001"/>
    <s v="Medium"/>
    <s v="AN-0048612"/>
    <s v="Shields Phan"/>
    <s v="Consumer"/>
    <s v="The Hague"/>
    <s v="South Holland"/>
    <s v="Netherlands"/>
    <x v="1"/>
    <s v="Jun"/>
  </r>
  <r>
    <x v="17837"/>
    <d v="2015-03-11T00:00:00"/>
    <d v="2015-03-13T00:00:00"/>
    <n v="2"/>
    <s v="Second Class"/>
    <x v="2"/>
    <s v="Curtains"/>
    <n v="34"/>
    <n v="34"/>
    <n v="1"/>
    <n v="0.02"/>
    <n v="34"/>
    <n v="34"/>
    <n v="0.02"/>
    <n v="3.4000000000000004"/>
    <s v="Critical"/>
    <s v="RY-0048613"/>
    <s v="Wilkins Mccrary"/>
    <s v="Consumer"/>
    <s v="Waitakere"/>
    <s v="Auckland"/>
    <s v="New Zealand"/>
    <x v="0"/>
    <s v="Mar"/>
  </r>
  <r>
    <x v="17838"/>
    <d v="2015-03-12T00:00:00"/>
    <d v="2015-03-15T00:00:00"/>
    <n v="3"/>
    <s v="Second Class"/>
    <x v="2"/>
    <s v="Towels"/>
    <n v="228"/>
    <n v="1140"/>
    <n v="5"/>
    <n v="0.02"/>
    <n v="125.19999999999999"/>
    <n v="626"/>
    <n v="0.1"/>
    <n v="12.52"/>
    <s v="Medium"/>
    <s v="OE-0048614"/>
    <s v="Francis Jarboe"/>
    <s v="Consumer"/>
    <s v="Manukau City"/>
    <s v="Auckland"/>
    <s v="New Zealand"/>
    <x v="0"/>
    <s v="Mar"/>
  </r>
  <r>
    <x v="17839"/>
    <d v="2015-08-28T00:00:00"/>
    <d v="2015-09-01T00:00:00"/>
    <n v="4"/>
    <s v="Second Class"/>
    <x v="2"/>
    <s v="Sofas"/>
    <n v="67"/>
    <n v="201"/>
    <n v="3"/>
    <n v="0.01"/>
    <n v="22.333333333333332"/>
    <n v="67"/>
    <n v="0.03"/>
    <n v="2.2333333333333334"/>
    <s v="Critical"/>
    <s v="LL-0048615"/>
    <s v="Fischer O'Donnell"/>
    <s v="Home Office"/>
    <s v="Danville"/>
    <s v="California"/>
    <s v="United States"/>
    <x v="6"/>
    <s v="Aug"/>
  </r>
  <r>
    <x v="17840"/>
    <d v="2015-07-27T00:00:00"/>
    <d v="2015-07-29T00:00:00"/>
    <n v="2"/>
    <s v="Second Class"/>
    <x v="2"/>
    <s v="Beds"/>
    <n v="78"/>
    <n v="78"/>
    <n v="1"/>
    <n v="0.03"/>
    <n v="78"/>
    <n v="78"/>
    <n v="0.03"/>
    <n v="7.8000000000000007"/>
    <s v="Medium"/>
    <s v="ED-0048616"/>
    <s v="Johns Reed"/>
    <s v="Corporate"/>
    <s v="Taizz"/>
    <s v="Ta'izz"/>
    <s v="Yemen"/>
    <x v="3"/>
    <s v="Jul"/>
  </r>
  <r>
    <x v="17841"/>
    <d v="2015-07-26T00:00:00"/>
    <d v="2015-08-01T00:00:00"/>
    <n v="6"/>
    <s v="Second Class"/>
    <x v="2"/>
    <s v="Dinning Tables"/>
    <n v="119"/>
    <n v="238"/>
    <n v="2"/>
    <n v="0.05"/>
    <n v="27.1"/>
    <n v="54.2"/>
    <n v="0.1"/>
    <n v="2.7100000000000004"/>
    <s v="Medium"/>
    <s v="EN-0048617"/>
    <s v="Hunt Cohen"/>
    <s v="Consumer"/>
    <s v="Bamako"/>
    <s v="Bamako"/>
    <s v="Mali"/>
    <x v="7"/>
    <s v="Jul"/>
  </r>
  <r>
    <x v="17842"/>
    <d v="2015-08-26T00:00:00"/>
    <d v="2015-08-31T00:00:00"/>
    <n v="5"/>
    <s v="Second Class"/>
    <x v="2"/>
    <s v="Shoe Rack"/>
    <n v="124"/>
    <n v="248"/>
    <n v="2"/>
    <n v="0.02"/>
    <n v="39.04"/>
    <n v="78.08"/>
    <n v="0.04"/>
    <n v="3.9039999999999999"/>
    <s v="Critical"/>
    <s v="UN-0048618"/>
    <s v="Woods Calhoun"/>
    <s v="Consumer"/>
    <s v="Holon"/>
    <s v="Tel Aviv"/>
    <s v="Israel"/>
    <x v="3"/>
    <s v="Aug"/>
  </r>
  <r>
    <x v="17843"/>
    <d v="2015-07-01T00:00:00"/>
    <d v="2015-07-11T00:00:00"/>
    <n v="10"/>
    <s v="Second Class"/>
    <x v="2"/>
    <s v="Umbrellas"/>
    <n v="70"/>
    <n v="70"/>
    <n v="1"/>
    <n v="0.02"/>
    <n v="70"/>
    <n v="70"/>
    <n v="0.02"/>
    <n v="7"/>
    <s v="Medium"/>
    <s v="RI-0048619"/>
    <s v="Sawyer Molinari"/>
    <s v="Consumer"/>
    <s v="San Miguelito"/>
    <s v="Panama"/>
    <s v="Panama"/>
    <x v="1"/>
    <s v="Jul"/>
  </r>
  <r>
    <x v="17844"/>
    <d v="2015-08-22T00:00:00"/>
    <d v="2015-08-24T00:00:00"/>
    <n v="2"/>
    <s v="Second Class"/>
    <x v="2"/>
    <s v="Dinner Crockery"/>
    <n v="133"/>
    <n v="133"/>
    <n v="1"/>
    <n v="0.05"/>
    <n v="46.35"/>
    <n v="46.35"/>
    <n v="0.05"/>
    <n v="4.6350000000000007"/>
    <s v="Medium"/>
    <s v="LD-0048620"/>
    <s v="Bowman Fjeld"/>
    <s v="Consumer"/>
    <s v="Ponte Nova"/>
    <s v="Minas Gerais"/>
    <s v="Brazil"/>
    <x v="9"/>
    <s v="Aug"/>
  </r>
  <r>
    <x v="17845"/>
    <d v="2015-01-19T00:00:00"/>
    <d v="2015-01-28T00:00:00"/>
    <n v="9"/>
    <s v="Second Class"/>
    <x v="2"/>
    <s v="Sofa Covers"/>
    <n v="216"/>
    <n v="648"/>
    <n v="3"/>
    <n v="0.01"/>
    <n v="129.52000000000001"/>
    <n v="388.56000000000006"/>
    <n v="0.03"/>
    <n v="12.952000000000002"/>
    <s v="High"/>
    <s v="ON-0048621"/>
    <s v="Rowe Jackson"/>
    <s v="Corporate"/>
    <s v="Managua"/>
    <s v="Managua"/>
    <s v="Nicaragua"/>
    <x v="1"/>
    <s v="Jan"/>
  </r>
  <r>
    <x v="17846"/>
    <d v="2015-04-04T00:00:00"/>
    <d v="2015-04-07T00:00:00"/>
    <n v="3"/>
    <s v="Second Class"/>
    <x v="2"/>
    <s v="Bed Sheets"/>
    <n v="211"/>
    <n v="211"/>
    <n v="1"/>
    <n v="0.02"/>
    <n v="126.78"/>
    <n v="126.78"/>
    <n v="0.02"/>
    <n v="12.678000000000001"/>
    <s v="High"/>
    <s v="ND-0048622"/>
    <s v="Bryan Mcfarland"/>
    <s v="Consumer"/>
    <s v="Arles"/>
    <s v="Provence-Alpes-Côte d'Azur"/>
    <s v="France"/>
    <x v="1"/>
    <s v="Apr"/>
  </r>
  <r>
    <x v="17847"/>
    <d v="2015-03-29T00:00:00"/>
    <d v="2015-04-07T00:00:00"/>
    <n v="9"/>
    <s v="Second Class"/>
    <x v="2"/>
    <s v="Curtains"/>
    <n v="34"/>
    <n v="136"/>
    <n v="4"/>
    <n v="0.04"/>
    <n v="8.5"/>
    <n v="34"/>
    <n v="0.16"/>
    <n v="0.85000000000000009"/>
    <s v="Critical"/>
    <s v="EN-0048623"/>
    <s v="Wall Olsen"/>
    <s v="Consumer"/>
    <s v="Canberra"/>
    <s v="Australian Capital Territory"/>
    <s v="Australia"/>
    <x v="0"/>
    <s v="Mar"/>
  </r>
  <r>
    <x v="17848"/>
    <d v="2015-11-09T00:00:00"/>
    <d v="2015-11-18T00:00:00"/>
    <n v="9"/>
    <s v="Second Class"/>
    <x v="2"/>
    <s v="Towels"/>
    <n v="228"/>
    <n v="912"/>
    <n v="4"/>
    <n v="0.01"/>
    <n v="138.88"/>
    <n v="555.52"/>
    <n v="0.04"/>
    <n v="13.888"/>
    <s v="High"/>
    <s v="K -0048624"/>
    <s v="Peck "/>
    <s v="Consumer"/>
    <s v="San Francisco"/>
    <s v="California"/>
    <s v="United States"/>
    <x v="6"/>
    <s v="Nov"/>
  </r>
  <r>
    <x v="17849"/>
    <d v="2015-09-07T00:00:00"/>
    <d v="2015-09-10T00:00:00"/>
    <n v="3"/>
    <s v="Second Class"/>
    <x v="2"/>
    <s v="Sofas"/>
    <n v="67"/>
    <n v="268"/>
    <n v="4"/>
    <n v="0.05"/>
    <n v="16.75"/>
    <n v="67"/>
    <n v="0.2"/>
    <n v="1.675"/>
    <s v="Medium"/>
    <s v="EZ-0048625"/>
    <s v="Schmidt Dominguez"/>
    <s v="Consumer"/>
    <s v="Istanbul"/>
    <s v="Istanbul"/>
    <s v="Turkey"/>
    <x v="3"/>
    <s v="Sep"/>
  </r>
  <r>
    <x v="17850"/>
    <d v="2015-02-23T00:00:00"/>
    <d v="2015-03-02T00:00:00"/>
    <n v="7"/>
    <s v="Second Class"/>
    <x v="2"/>
    <s v="Beds"/>
    <n v="78"/>
    <n v="312"/>
    <n v="4"/>
    <n v="0.05"/>
    <n v="19.5"/>
    <n v="78"/>
    <n v="0.2"/>
    <n v="1.9500000000000002"/>
    <s v="Medium"/>
    <s v="ES-0048626"/>
    <s v="Brooks Boyes"/>
    <s v="Corporate"/>
    <s v="Kara"/>
    <s v="Kara"/>
    <s v="Togo"/>
    <x v="7"/>
    <s v="Feb"/>
  </r>
  <r>
    <x v="17851"/>
    <d v="2015-10-18T00:00:00"/>
    <d v="2015-10-26T00:00:00"/>
    <n v="8"/>
    <s v="Second Class"/>
    <x v="2"/>
    <s v="Dinning Tables"/>
    <n v="119"/>
    <n v="357"/>
    <n v="3"/>
    <n v="0.02"/>
    <n v="31.86"/>
    <n v="95.58"/>
    <n v="0.06"/>
    <n v="3.1859999999999999"/>
    <s v="Medium"/>
    <s v="EL-0048627"/>
    <s v="Sandoval Kimmel"/>
    <s v="Consumer"/>
    <s v="Abidjan"/>
    <s v="Lagunes"/>
    <s v="Cote d'Ivoire"/>
    <x v="7"/>
    <s v="Oct"/>
  </r>
  <r>
    <x v="17852"/>
    <d v="2015-07-20T00:00:00"/>
    <d v="2015-07-22T00:00:00"/>
    <n v="2"/>
    <s v="Second Class"/>
    <x v="2"/>
    <s v="Shoe Rack"/>
    <n v="124"/>
    <n v="248"/>
    <n v="2"/>
    <n v="0.03"/>
    <n v="36.56"/>
    <n v="73.12"/>
    <n v="0.06"/>
    <n v="3.6560000000000006"/>
    <s v="Medium"/>
    <s v="EL-0048628"/>
    <s v="Velasquez Staebel"/>
    <s v="Consumer"/>
    <s v="Vassouras"/>
    <s v="Rio de Janeiro"/>
    <s v="Brazil"/>
    <x v="9"/>
    <s v="Jul"/>
  </r>
  <r>
    <x v="17853"/>
    <d v="2015-06-19T00:00:00"/>
    <d v="2015-06-22T00:00:00"/>
    <n v="3"/>
    <s v="Second Class"/>
    <x v="2"/>
    <s v="Umbrellas"/>
    <n v="70"/>
    <n v="140"/>
    <n v="2"/>
    <n v="0.05"/>
    <n v="35"/>
    <n v="70"/>
    <n v="0.1"/>
    <n v="3.5"/>
    <s v="High"/>
    <s v="RE-0048629"/>
    <s v="Mckenzie Mcguire"/>
    <s v="Consumer"/>
    <s v="Brasília"/>
    <s v="Federal District"/>
    <s v="Brazil"/>
    <x v="9"/>
    <s v="Jun"/>
  </r>
  <r>
    <x v="17854"/>
    <d v="2015-10-30T00:00:00"/>
    <d v="2015-11-03T00:00:00"/>
    <n v="4"/>
    <s v="Second Class"/>
    <x v="2"/>
    <s v="Dinner Crockery"/>
    <n v="133"/>
    <n v="133"/>
    <n v="1"/>
    <n v="0.04"/>
    <n v="47.68"/>
    <n v="47.68"/>
    <n v="0.04"/>
    <n v="4.7679999999999998"/>
    <s v="High"/>
    <s v="TZ-0048630"/>
    <s v="Rivas Voltz"/>
    <s v="Corporate"/>
    <s v="Loos"/>
    <s v="Nord-Pas-de-Calais"/>
    <s v="France"/>
    <x v="1"/>
    <s v="Oct"/>
  </r>
  <r>
    <x v="17855"/>
    <d v="2015-07-15T00:00:00"/>
    <d v="2015-07-18T00:00:00"/>
    <n v="3"/>
    <s v="Second Class"/>
    <x v="2"/>
    <s v="Sofa Covers"/>
    <n v="216"/>
    <n v="864"/>
    <n v="4"/>
    <n v="0.04"/>
    <n v="101.44"/>
    <n v="405.76"/>
    <n v="0.16"/>
    <n v="10.144"/>
    <s v="Medium"/>
    <s v="ON-0048631"/>
    <s v="Burke Ferguson"/>
    <s v="Consumer"/>
    <s v="Sheffield"/>
    <s v="England"/>
    <s v="United Kingdom"/>
    <x v="5"/>
    <s v="Jul"/>
  </r>
  <r>
    <x v="17856"/>
    <d v="2015-05-23T00:00:00"/>
    <d v="2015-06-02T00:00:00"/>
    <n v="10"/>
    <s v="Second Class"/>
    <x v="2"/>
    <s v="Bed Sheets"/>
    <n v="211"/>
    <n v="422"/>
    <n v="2"/>
    <n v="0.05"/>
    <n v="109.9"/>
    <n v="219.8"/>
    <n v="0.1"/>
    <n v="10.990000000000002"/>
    <s v="High"/>
    <s v="LI-0048632"/>
    <s v="Wheeler Donatelli"/>
    <s v="Corporate"/>
    <s v="Hobart"/>
    <s v="Tasmania"/>
    <s v="Australia"/>
    <x v="0"/>
    <s v="May"/>
  </r>
  <r>
    <x v="17857"/>
    <d v="2015-08-19T00:00:00"/>
    <d v="2015-08-26T00:00:00"/>
    <n v="7"/>
    <s v="Second Class"/>
    <x v="2"/>
    <s v="Curtains"/>
    <n v="34"/>
    <n v="34"/>
    <n v="1"/>
    <n v="0.04"/>
    <n v="34"/>
    <n v="34"/>
    <n v="0.04"/>
    <n v="3.4000000000000004"/>
    <s v="High"/>
    <s v="EZ-0048633"/>
    <s v="Ryan Dominguez"/>
    <s v="Corporate"/>
    <s v="Manado"/>
    <s v="Sulawesi Utara"/>
    <s v="Indonesia"/>
    <x v="10"/>
    <s v="Aug"/>
  </r>
  <r>
    <x v="17858"/>
    <d v="2015-10-15T00:00:00"/>
    <d v="2015-10-20T00:00:00"/>
    <n v="5"/>
    <s v="Second Class"/>
    <x v="2"/>
    <s v="Towels"/>
    <n v="228"/>
    <n v="228"/>
    <n v="1"/>
    <n v="0.05"/>
    <n v="136.6"/>
    <n v="136.6"/>
    <n v="0.05"/>
    <n v="13.66"/>
    <s v="Critical"/>
    <s v="AB-0048634"/>
    <s v="Mcintyre Yedwab"/>
    <s v="Home Office"/>
    <s v="Brisbane"/>
    <s v="Queensland"/>
    <s v="Australia"/>
    <x v="0"/>
    <s v="Oct"/>
  </r>
  <r>
    <x v="17859"/>
    <d v="2015-12-04T00:00:00"/>
    <d v="2015-12-05T00:00:00"/>
    <n v="1"/>
    <s v="Second Class"/>
    <x v="2"/>
    <s v="Sofas"/>
    <n v="67"/>
    <n v="268"/>
    <n v="4"/>
    <n v="0.01"/>
    <n v="16.75"/>
    <n v="67"/>
    <n v="0.04"/>
    <n v="1.675"/>
    <s v="Critical"/>
    <s v="NS-0048635"/>
    <s v="Black Collins"/>
    <s v="Consumer"/>
    <s v="Little Rock"/>
    <s v="Arkansas"/>
    <s v="United States"/>
    <x v="9"/>
    <s v="Dec"/>
  </r>
  <r>
    <x v="17860"/>
    <d v="2015-02-22T00:00:00"/>
    <d v="2015-02-23T00:00:00"/>
    <n v="1"/>
    <s v="Second Class"/>
    <x v="2"/>
    <s v="Beds"/>
    <n v="78"/>
    <n v="312"/>
    <n v="4"/>
    <n v="0.05"/>
    <n v="19.5"/>
    <n v="78"/>
    <n v="0.2"/>
    <n v="1.9500000000000002"/>
    <s v="High"/>
    <s v="ON-0048636"/>
    <s v="Buchanan Liston"/>
    <s v="Consumer"/>
    <s v="Springfield"/>
    <s v="Oregon"/>
    <s v="United States"/>
    <x v="6"/>
    <s v="Feb"/>
  </r>
  <r>
    <x v="17861"/>
    <d v="2015-06-02T00:00:00"/>
    <d v="2015-06-07T00:00:00"/>
    <n v="5"/>
    <s v="Second Class"/>
    <x v="2"/>
    <s v="Dinning Tables"/>
    <n v="119"/>
    <n v="119"/>
    <n v="1"/>
    <n v="0.03"/>
    <n v="35.43"/>
    <n v="35.43"/>
    <n v="0.03"/>
    <n v="3.5430000000000001"/>
    <s v="Critical"/>
    <s v="ON-0048637"/>
    <s v="Burke Ferguson"/>
    <s v="Consumer"/>
    <s v="Lagos"/>
    <s v="Lagos"/>
    <s v="Nigeria"/>
    <x v="7"/>
    <s v="Jun"/>
  </r>
  <r>
    <x v="17862"/>
    <d v="2015-07-17T00:00:00"/>
    <d v="2015-07-20T00:00:00"/>
    <n v="3"/>
    <s v="Second Class"/>
    <x v="2"/>
    <s v="Shoe Rack"/>
    <n v="124"/>
    <n v="496"/>
    <n v="4"/>
    <n v="0.05"/>
    <n v="19.2"/>
    <n v="76.8"/>
    <n v="0.2"/>
    <n v="1.92"/>
    <s v="Medium"/>
    <s v="RG-0048638"/>
    <s v="Marsh Luxemburg"/>
    <s v="Corporate"/>
    <s v="Tipitapa"/>
    <s v="Managua"/>
    <s v="Nicaragua"/>
    <x v="1"/>
    <s v="Jul"/>
  </r>
  <r>
    <x v="17863"/>
    <d v="2015-06-02T00:00:00"/>
    <d v="2015-06-05T00:00:00"/>
    <n v="3"/>
    <s v="Second Class"/>
    <x v="2"/>
    <s v="Umbrellas"/>
    <n v="70"/>
    <n v="350"/>
    <n v="5"/>
    <n v="0.03"/>
    <n v="14"/>
    <n v="70"/>
    <n v="0.15"/>
    <n v="1.4000000000000001"/>
    <s v="Medium"/>
    <s v="EY-0048639"/>
    <s v="Sanders Bradley"/>
    <s v="Home Office"/>
    <s v="Ponferrada"/>
    <s v="Castile and León"/>
    <s v="Spain"/>
    <x v="9"/>
    <s v="Jun"/>
  </r>
  <r>
    <x v="17864"/>
    <d v="2015-08-28T00:00:00"/>
    <d v="2015-09-02T00:00:00"/>
    <n v="5"/>
    <s v="Second Class"/>
    <x v="2"/>
    <s v="Dinner Crockery"/>
    <n v="133"/>
    <n v="399"/>
    <n v="3"/>
    <n v="0.03"/>
    <n v="41.03"/>
    <n v="123.09"/>
    <n v="0.09"/>
    <n v="4.1030000000000006"/>
    <s v="High"/>
    <s v="ER-0048640"/>
    <s v="Church Wener"/>
    <s v="Corporate"/>
    <s v="Harbin"/>
    <s v="Heilongjiang"/>
    <s v="China"/>
    <x v="4"/>
    <s v="Aug"/>
  </r>
  <r>
    <x v="17865"/>
    <d v="2015-02-19T00:00:00"/>
    <d v="2015-02-26T00:00:00"/>
    <n v="7"/>
    <s v="Second Class"/>
    <x v="2"/>
    <s v="Sofa Covers"/>
    <n v="216"/>
    <n v="432"/>
    <n v="2"/>
    <n v="0.01"/>
    <n v="131.68"/>
    <n v="263.36"/>
    <n v="0.02"/>
    <n v="13.168000000000001"/>
    <s v="Medium"/>
    <s v="RK-0048641"/>
    <s v="Holmes Clark"/>
    <s v="Corporate"/>
    <s v="Bangkok"/>
    <s v="Bangkok"/>
    <s v="Thailand"/>
    <x v="10"/>
    <s v="Feb"/>
  </r>
  <r>
    <x v="17866"/>
    <d v="2015-05-22T00:00:00"/>
    <d v="2015-05-25T00:00:00"/>
    <n v="3"/>
    <s v="Second Class"/>
    <x v="2"/>
    <s v="Bed Sheets"/>
    <n v="211"/>
    <n v="844"/>
    <n v="4"/>
    <n v="0.01"/>
    <n v="122.56"/>
    <n v="490.24"/>
    <n v="0.04"/>
    <n v="12.256"/>
    <s v="Medium"/>
    <s v="GE-0048642"/>
    <s v="Christian Paige"/>
    <s v="Corporate"/>
    <s v="Ahvaz"/>
    <s v="Khuzestan"/>
    <s v="Iran"/>
    <x v="3"/>
    <s v="May"/>
  </r>
  <r>
    <x v="17867"/>
    <d v="2015-10-31T00:00:00"/>
    <d v="2015-11-03T00:00:00"/>
    <n v="3"/>
    <s v="Second Class"/>
    <x v="2"/>
    <s v="Curtains"/>
    <n v="34"/>
    <n v="170"/>
    <n v="5"/>
    <n v="0.03"/>
    <n v="6.8"/>
    <n v="34"/>
    <n v="0.15"/>
    <n v="0.68"/>
    <s v="Medium"/>
    <s v="RT-0048643"/>
    <s v="Herring Stewart"/>
    <s v="Home Office"/>
    <s v="Consolación del Sur"/>
    <s v="Pinar del Río"/>
    <s v="Cuba"/>
    <x v="11"/>
    <s v="Oct"/>
  </r>
  <r>
    <x v="17868"/>
    <d v="2015-01-18T00:00:00"/>
    <d v="2015-01-25T00:00:00"/>
    <n v="7"/>
    <s v="Second Class"/>
    <x v="2"/>
    <s v="Towels"/>
    <n v="228"/>
    <n v="684"/>
    <n v="3"/>
    <n v="0.05"/>
    <n v="113.8"/>
    <n v="341.4"/>
    <n v="0.15000000000000002"/>
    <n v="11.38"/>
    <s v="Critical"/>
    <s v="AN-0048644"/>
    <s v="Dennis Holloman"/>
    <s v="Corporate"/>
    <s v="Mexico City"/>
    <s v="Distrito Federal"/>
    <s v="Mexico"/>
    <x v="5"/>
    <s v="Jan"/>
  </r>
  <r>
    <x v="17869"/>
    <d v="2015-05-03T00:00:00"/>
    <d v="2015-05-10T00:00:00"/>
    <n v="7"/>
    <s v="Second Class"/>
    <x v="2"/>
    <s v="Sofas"/>
    <n v="67"/>
    <n v="268"/>
    <n v="4"/>
    <n v="0.01"/>
    <n v="16.75"/>
    <n v="67"/>
    <n v="0.04"/>
    <n v="1.675"/>
    <s v="Medium"/>
    <s v="CE-0048645"/>
    <s v="Hunter Chance"/>
    <s v="Consumer"/>
    <s v="Frederiksberg"/>
    <s v="Hovedstaden"/>
    <s v="Denmark"/>
    <x v="5"/>
    <s v="May"/>
  </r>
  <r>
    <x v="17870"/>
    <d v="2015-07-04T00:00:00"/>
    <d v="2015-07-11T00:00:00"/>
    <n v="7"/>
    <s v="Second Class"/>
    <x v="2"/>
    <s v="Beds"/>
    <n v="78"/>
    <n v="234"/>
    <n v="3"/>
    <n v="0.02"/>
    <n v="26"/>
    <n v="78"/>
    <n v="0.06"/>
    <n v="2.6"/>
    <s v="High"/>
    <s v="CH-0048646"/>
    <s v="Trevino Reichenbach"/>
    <s v="Consumer"/>
    <s v="Durban"/>
    <s v="Kwazulu-natal"/>
    <s v="South Africa"/>
    <x v="7"/>
    <s v="Jul"/>
  </r>
  <r>
    <x v="17871"/>
    <d v="2015-09-09T00:00:00"/>
    <d v="2015-09-16T00:00:00"/>
    <n v="7"/>
    <s v="Second Class"/>
    <x v="2"/>
    <s v="Dinning Tables"/>
    <n v="119"/>
    <n v="238"/>
    <n v="2"/>
    <n v="0.01"/>
    <n v="36.619999999999997"/>
    <n v="73.239999999999995"/>
    <n v="0.02"/>
    <n v="3.6619999999999999"/>
    <s v="Medium"/>
    <s v="IS-0048647"/>
    <s v="Barton Mathis"/>
    <s v="Consumer"/>
    <s v="Le Havre"/>
    <s v="Upper Normandy"/>
    <s v="France"/>
    <x v="1"/>
    <s v="Sep"/>
  </r>
  <r>
    <x v="17872"/>
    <d v="2015-06-04T00:00:00"/>
    <d v="2015-06-06T00:00:00"/>
    <n v="2"/>
    <s v="Second Class"/>
    <x v="2"/>
    <s v="Shoe Rack"/>
    <n v="124"/>
    <n v="124"/>
    <n v="1"/>
    <n v="0.05"/>
    <n v="37.799999999999997"/>
    <n v="37.799999999999997"/>
    <n v="0.05"/>
    <n v="3.78"/>
    <s v="Medium"/>
    <s v="BS-0048648"/>
    <s v="Hampton Jacobs"/>
    <s v="Consumer"/>
    <s v="Sydney"/>
    <s v="New South Wales"/>
    <s v="Australia"/>
    <x v="0"/>
    <s v="Jun"/>
  </r>
  <r>
    <x v="17873"/>
    <d v="2015-11-29T00:00:00"/>
    <d v="2015-12-04T00:00:00"/>
    <n v="5"/>
    <s v="Second Class"/>
    <x v="2"/>
    <s v="Umbrellas"/>
    <n v="70"/>
    <n v="140"/>
    <n v="2"/>
    <n v="0.05"/>
    <n v="35"/>
    <n v="70"/>
    <n v="0.1"/>
    <n v="3.5"/>
    <s v="High"/>
    <s v="NG-0048649"/>
    <s v="Strickland Hwang"/>
    <s v="Corporate"/>
    <s v="Ilesha"/>
    <s v="Osun"/>
    <s v="Nigeria"/>
    <x v="7"/>
    <s v="Nov"/>
  </r>
  <r>
    <x v="17874"/>
    <d v="2015-04-29T00:00:00"/>
    <d v="2015-05-07T00:00:00"/>
    <n v="8"/>
    <s v="Second Class"/>
    <x v="2"/>
    <s v="Dinner Crockery"/>
    <n v="133"/>
    <n v="532"/>
    <n v="4"/>
    <n v="0.05"/>
    <n v="26.4"/>
    <n v="105.6"/>
    <n v="0.2"/>
    <n v="2.64"/>
    <s v="High"/>
    <s v="ON-0048650"/>
    <s v="Branch Thornton"/>
    <s v="Corporate"/>
    <s v="Ashgabat"/>
    <s v="Ashgabat"/>
    <s v="Turkmenistan"/>
    <x v="3"/>
    <s v="Apr"/>
  </r>
  <r>
    <x v="17875"/>
    <d v="2015-05-15T00:00:00"/>
    <d v="2015-05-16T00:00:00"/>
    <n v="1"/>
    <s v="Second Class"/>
    <x v="2"/>
    <s v="Sofa Covers"/>
    <n v="216"/>
    <n v="648"/>
    <n v="3"/>
    <n v="0.05"/>
    <n v="103.6"/>
    <n v="310.79999999999995"/>
    <n v="0.15000000000000002"/>
    <n v="10.36"/>
    <s v="Medium"/>
    <s v="ND-0048651"/>
    <s v="York Redmond"/>
    <s v="Home Office"/>
    <s v="Casablanca"/>
    <s v="Grand Casablanca"/>
    <s v="Morocco"/>
    <x v="7"/>
    <s v="May"/>
  </r>
  <r>
    <x v="17876"/>
    <d v="2015-07-29T00:00:00"/>
    <d v="2015-08-08T00:00:00"/>
    <n v="10"/>
    <s v="Second Class"/>
    <x v="2"/>
    <s v="Bed Sheets"/>
    <n v="211"/>
    <n v="844"/>
    <n v="4"/>
    <n v="0.03"/>
    <n v="105.68"/>
    <n v="422.72"/>
    <n v="0.12"/>
    <n v="10.568000000000001"/>
    <s v="High"/>
    <s v="EZ-0048652"/>
    <s v="Warner Hernandez"/>
    <s v="Consumer"/>
    <s v="San Martín"/>
    <s v="Cuscatlán"/>
    <s v="El Salvador"/>
    <x v="1"/>
    <s v="Jul"/>
  </r>
  <r>
    <x v="17877"/>
    <d v="2015-09-30T00:00:00"/>
    <d v="2015-10-09T00:00:00"/>
    <n v="9"/>
    <s v="Second Class"/>
    <x v="2"/>
    <s v="Curtains"/>
    <n v="34"/>
    <n v="34"/>
    <n v="1"/>
    <n v="0.02"/>
    <n v="34"/>
    <n v="34"/>
    <n v="0.02"/>
    <n v="3.4000000000000004"/>
    <s v="High"/>
    <s v="ON-0048653"/>
    <s v="Avery Wilson"/>
    <s v="Consumer"/>
    <s v="London"/>
    <s v="England"/>
    <s v="United Kingdom"/>
    <x v="5"/>
    <s v="Sep"/>
  </r>
  <r>
    <x v="17878"/>
    <d v="2015-10-09T00:00:00"/>
    <d v="2015-10-16T00:00:00"/>
    <n v="7"/>
    <s v="Second Class"/>
    <x v="2"/>
    <s v="Towels"/>
    <n v="228"/>
    <n v="228"/>
    <n v="1"/>
    <n v="0.04"/>
    <n v="138.88"/>
    <n v="138.88"/>
    <n v="0.04"/>
    <n v="13.888"/>
    <s v="Critical"/>
    <s v="SA-0048654"/>
    <s v="Tillman Zrebassa"/>
    <s v="Corporate"/>
    <s v="Salta"/>
    <s v="Salta"/>
    <s v="Argentina"/>
    <x v="9"/>
    <s v="Oct"/>
  </r>
  <r>
    <x v="17879"/>
    <d v="2015-09-03T00:00:00"/>
    <d v="2015-09-08T00:00:00"/>
    <n v="5"/>
    <s v="Second Class"/>
    <x v="2"/>
    <s v="Sofas"/>
    <n v="67"/>
    <n v="134"/>
    <n v="2"/>
    <n v="0.02"/>
    <n v="33.5"/>
    <n v="67"/>
    <n v="0.04"/>
    <n v="3.35"/>
    <s v="High"/>
    <s v="AS-0048655"/>
    <s v="Porter Cazamias"/>
    <s v="Consumer"/>
    <s v="Wellington"/>
    <s v="Wellington"/>
    <s v="New Zealand"/>
    <x v="0"/>
    <s v="Sep"/>
  </r>
  <r>
    <x v="17880"/>
    <d v="2015-12-11T00:00:00"/>
    <d v="2015-12-18T00:00:00"/>
    <n v="7"/>
    <s v="Second Class"/>
    <x v="2"/>
    <s v="Beds"/>
    <n v="78"/>
    <n v="390"/>
    <n v="5"/>
    <n v="0.04"/>
    <n v="15.6"/>
    <n v="78"/>
    <n v="0.2"/>
    <n v="1.56"/>
    <s v="High"/>
    <s v="LL-0048656"/>
    <s v="Leblanc Spruell"/>
    <s v="Consumer"/>
    <s v="Philadelphia"/>
    <s v="Pennsylvania"/>
    <s v="United States"/>
    <x v="8"/>
    <s v="Dec"/>
  </r>
  <r>
    <x v="17881"/>
    <d v="2015-10-29T00:00:00"/>
    <d v="2015-11-02T00:00:00"/>
    <n v="4"/>
    <s v="Second Class"/>
    <x v="2"/>
    <s v="Dinning Tables"/>
    <n v="119"/>
    <n v="476"/>
    <n v="4"/>
    <n v="0.05"/>
    <n v="15.2"/>
    <n v="60.8"/>
    <n v="0.2"/>
    <n v="1.52"/>
    <s v="Medium"/>
    <s v="IN-0048657"/>
    <s v="Miles Gilpin"/>
    <s v="Consumer"/>
    <s v="Hollywood"/>
    <s v="Florida"/>
    <s v="United States"/>
    <x v="9"/>
    <s v="Oct"/>
  </r>
  <r>
    <x v="17882"/>
    <d v="2015-07-18T00:00:00"/>
    <d v="2015-07-25T00:00:00"/>
    <n v="7"/>
    <s v="Second Class"/>
    <x v="2"/>
    <s v="Shoe Rack"/>
    <n v="124"/>
    <n v="124"/>
    <n v="1"/>
    <n v="0.01"/>
    <n v="42.76"/>
    <n v="42.76"/>
    <n v="0.01"/>
    <n v="4.2759999999999998"/>
    <s v="Medium"/>
    <s v="PP-0048658"/>
    <s v="Tyler Kipp"/>
    <s v="Corporate"/>
    <s v="Sunnyvale"/>
    <s v="California"/>
    <s v="United States"/>
    <x v="6"/>
    <s v="Jul"/>
  </r>
  <r>
    <x v="17883"/>
    <d v="2015-07-23T00:00:00"/>
    <d v="2015-07-29T00:00:00"/>
    <n v="6"/>
    <s v="Second Class"/>
    <x v="2"/>
    <s v="Umbrellas"/>
    <n v="70"/>
    <n v="350"/>
    <n v="5"/>
    <n v="0.04"/>
    <n v="14"/>
    <n v="70"/>
    <n v="0.2"/>
    <n v="1.4000000000000001"/>
    <s v="High"/>
    <s v="EN-0048659"/>
    <s v="Moon Weien"/>
    <s v="Consumer"/>
    <s v="Bissau"/>
    <s v="Bissau"/>
    <s v="Guinea-Bissau"/>
    <x v="7"/>
    <s v="Jul"/>
  </r>
  <r>
    <x v="17884"/>
    <d v="2015-11-26T00:00:00"/>
    <d v="2015-12-02T00:00:00"/>
    <n v="6"/>
    <s v="Second Class"/>
    <x v="2"/>
    <s v="Dinner Crockery"/>
    <n v="133"/>
    <n v="532"/>
    <n v="4"/>
    <n v="0.03"/>
    <n v="37.04"/>
    <n v="148.16"/>
    <n v="0.12"/>
    <n v="3.7040000000000002"/>
    <s v="Medium"/>
    <s v="EY-0048660"/>
    <s v="Alexander Brumley"/>
    <s v="Consumer"/>
    <s v="Istanbul"/>
    <s v="Istanbul"/>
    <s v="Turkey"/>
    <x v="3"/>
    <s v="Nov"/>
  </r>
  <r>
    <x v="17885"/>
    <d v="2015-08-26T00:00:00"/>
    <d v="2015-08-29T00:00:00"/>
    <n v="3"/>
    <s v="Second Class"/>
    <x v="2"/>
    <s v="Sofa Covers"/>
    <n v="216"/>
    <n v="864"/>
    <n v="4"/>
    <n v="0.05"/>
    <n v="92.8"/>
    <n v="371.2"/>
    <n v="0.2"/>
    <n v="9.2799999999999994"/>
    <s v="Medium"/>
    <s v="EY-0048661"/>
    <s v="Stewart Bensley"/>
    <s v="Home Office"/>
    <s v="Montevideo"/>
    <s v="Montevideo"/>
    <s v="Uruguay"/>
    <x v="9"/>
    <s v="Aug"/>
  </r>
  <r>
    <x v="17886"/>
    <d v="2015-07-30T00:00:00"/>
    <d v="2015-08-06T00:00:00"/>
    <n v="7"/>
    <s v="Second Class"/>
    <x v="2"/>
    <s v="Bed Sheets"/>
    <n v="211"/>
    <n v="844"/>
    <n v="4"/>
    <n v="0.02"/>
    <n v="114.12"/>
    <n v="456.48"/>
    <n v="0.08"/>
    <n v="11.412000000000001"/>
    <s v="High"/>
    <s v="AN-0048662"/>
    <s v="Haley Wasserman"/>
    <s v="Consumer"/>
    <s v="Jerez de la Frontera"/>
    <s v="Andalusía"/>
    <s v="Spain"/>
    <x v="9"/>
    <s v="Jul"/>
  </r>
  <r>
    <x v="17887"/>
    <d v="2015-08-01T00:00:00"/>
    <d v="2015-08-06T00:00:00"/>
    <n v="5"/>
    <s v="Second Class"/>
    <x v="2"/>
    <s v="Curtains"/>
    <n v="34"/>
    <n v="34"/>
    <n v="1"/>
    <n v="0.03"/>
    <n v="34"/>
    <n v="34"/>
    <n v="0.03"/>
    <n v="3.4000000000000004"/>
    <s v="Medium"/>
    <s v="ON-0048663"/>
    <s v="Daniel Harton"/>
    <s v="Corporate"/>
    <s v="San Francisco"/>
    <s v="California"/>
    <s v="United States"/>
    <x v="6"/>
    <s v="Aug"/>
  </r>
  <r>
    <x v="17888"/>
    <d v="2015-07-22T00:00:00"/>
    <d v="2015-08-01T00:00:00"/>
    <n v="10"/>
    <s v="Second Class"/>
    <x v="2"/>
    <s v="Towels"/>
    <n v="228"/>
    <n v="456"/>
    <n v="2"/>
    <n v="0.03"/>
    <n v="134.32"/>
    <n v="268.64"/>
    <n v="0.06"/>
    <n v="13.432"/>
    <s v="Medium"/>
    <s v="AS-0048664"/>
    <s v="Harrington Matthias"/>
    <s v="Corporate"/>
    <s v="New York City"/>
    <s v="New York"/>
    <s v="United States"/>
    <x v="8"/>
    <s v="Jul"/>
  </r>
  <r>
    <x v="17889"/>
    <d v="2015-09-02T00:00:00"/>
    <d v="2015-09-05T00:00:00"/>
    <n v="3"/>
    <s v="Second Class"/>
    <x v="2"/>
    <s v="Sofas"/>
    <n v="67"/>
    <n v="134"/>
    <n v="2"/>
    <n v="0.01"/>
    <n v="33.5"/>
    <n v="67"/>
    <n v="0.02"/>
    <n v="3.35"/>
    <s v="High"/>
    <s v="RS-0048665"/>
    <s v="Mercado Stivers"/>
    <s v="Consumer"/>
    <s v="Brampton"/>
    <s v="Ontario"/>
    <s v="Canada"/>
    <x v="12"/>
    <s v="Sep"/>
  </r>
  <r>
    <x v="17890"/>
    <d v="2015-08-13T00:00:00"/>
    <d v="2015-08-16T00:00:00"/>
    <n v="3"/>
    <s v="Second Class"/>
    <x v="2"/>
    <s v="Beds"/>
    <n v="78"/>
    <n v="312"/>
    <n v="4"/>
    <n v="0.04"/>
    <n v="19.5"/>
    <n v="78"/>
    <n v="0.16"/>
    <n v="1.9500000000000002"/>
    <s v="High"/>
    <s v="OY-0048666"/>
    <s v="Norman Joy"/>
    <s v="Home Office"/>
    <s v="Kars"/>
    <s v="Kars"/>
    <s v="Turkey"/>
    <x v="3"/>
    <s v="Aug"/>
  </r>
  <r>
    <x v="17891"/>
    <d v="2015-06-18T00:00:00"/>
    <d v="2015-06-28T00:00:00"/>
    <n v="10"/>
    <s v="Second Class"/>
    <x v="2"/>
    <s v="Dinning Tables"/>
    <n v="119"/>
    <n v="238"/>
    <n v="2"/>
    <n v="0.03"/>
    <n v="31.86"/>
    <n v="63.72"/>
    <n v="0.06"/>
    <n v="3.1859999999999999"/>
    <s v="High"/>
    <s v="ER-0048667"/>
    <s v="Wagner Crier"/>
    <s v="Consumer"/>
    <s v="Cienfuegos"/>
    <s v="Cienfuegos"/>
    <s v="Cuba"/>
    <x v="11"/>
    <s v="Jun"/>
  </r>
  <r>
    <x v="17892"/>
    <d v="2015-07-18T00:00:00"/>
    <d v="2015-07-23T00:00:00"/>
    <n v="5"/>
    <s v="Second Class"/>
    <x v="2"/>
    <s v="Shoe Rack"/>
    <n v="124"/>
    <n v="496"/>
    <n v="4"/>
    <n v="0.03"/>
    <n v="29.12"/>
    <n v="116.48"/>
    <n v="0.12"/>
    <n v="2.9120000000000004"/>
    <s v="High"/>
    <s v="EN-0048668"/>
    <s v="Rodriguez Arntzen"/>
    <s v="Consumer"/>
    <s v="Gonaïves"/>
    <s v="Artibonite"/>
    <s v="Haiti"/>
    <x v="11"/>
    <s v="Jul"/>
  </r>
  <r>
    <x v="17893"/>
    <d v="2015-03-03T00:00:00"/>
    <d v="2015-03-04T00:00:00"/>
    <n v="1"/>
    <s v="Second Class"/>
    <x v="2"/>
    <s v="Umbrellas"/>
    <n v="70"/>
    <n v="140"/>
    <n v="2"/>
    <n v="0.01"/>
    <n v="35"/>
    <n v="70"/>
    <n v="0.02"/>
    <n v="3.5"/>
    <s v="Medium"/>
    <s v="WN-0048669"/>
    <s v="Gonzales Brown"/>
    <s v="Consumer"/>
    <s v="Stoke-on-Trent"/>
    <s v="England"/>
    <s v="United Kingdom"/>
    <x v="5"/>
    <s v="Mar"/>
  </r>
  <r>
    <x v="17894"/>
    <d v="2015-12-20T00:00:00"/>
    <d v="2015-12-23T00:00:00"/>
    <n v="3"/>
    <s v="Second Class"/>
    <x v="2"/>
    <s v="Dinner Crockery"/>
    <n v="133"/>
    <n v="133"/>
    <n v="1"/>
    <n v="0.02"/>
    <n v="50.34"/>
    <n v="50.34"/>
    <n v="0.02"/>
    <n v="5.0340000000000007"/>
    <s v="High"/>
    <s v="ND-0048670"/>
    <s v="Crawford Chand"/>
    <s v="Consumer"/>
    <s v="Canberra"/>
    <s v="Australian Capital Territory"/>
    <s v="Australia"/>
    <x v="0"/>
    <s v="Dec"/>
  </r>
  <r>
    <x v="17895"/>
    <d v="2015-11-06T00:00:00"/>
    <d v="2015-11-13T00:00:00"/>
    <n v="7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NG-0048671"/>
    <s v="Wiley Pölking"/>
    <s v="Consumer"/>
    <s v="Garoua"/>
    <s v="Nord"/>
    <s v="Cameroon"/>
    <x v="7"/>
    <s v="Nov"/>
  </r>
  <r>
    <x v="17896"/>
    <d v="2015-06-11T00:00:00"/>
    <d v="2015-06-14T00:00:00"/>
    <n v="3"/>
    <s v="Second Class"/>
    <x v="2"/>
    <s v="Bed Sheets"/>
    <n v="211"/>
    <n v="211"/>
    <n v="1"/>
    <n v="0.02"/>
    <n v="126.78"/>
    <n v="126.78"/>
    <n v="0.02"/>
    <n v="12.678000000000001"/>
    <s v="Critical"/>
    <s v="RE-0048672"/>
    <s v="Vazquez Moore"/>
    <s v="Consumer"/>
    <s v="Ankara"/>
    <s v="Ankara"/>
    <s v="Turkey"/>
    <x v="3"/>
    <s v="Jun"/>
  </r>
  <r>
    <x v="17897"/>
    <d v="2015-12-17T00:00:00"/>
    <d v="2015-12-20T00:00:00"/>
    <n v="3"/>
    <s v="Second Class"/>
    <x v="2"/>
    <s v="Curtains"/>
    <n v="34"/>
    <n v="68"/>
    <n v="2"/>
    <n v="0.05"/>
    <n v="17"/>
    <n v="34"/>
    <n v="0.1"/>
    <n v="1.7000000000000002"/>
    <s v="Medium"/>
    <s v="LL-0048673"/>
    <s v="Gaines O'Carroll"/>
    <s v="Consumer"/>
    <s v="Huehuetenango"/>
    <s v="Huehuetenango"/>
    <s v="Guatemala"/>
    <x v="1"/>
    <s v="Dec"/>
  </r>
  <r>
    <x v="17898"/>
    <d v="2015-01-10T00:00:00"/>
    <d v="2015-01-12T00:00:00"/>
    <n v="2"/>
    <s v="Second Class"/>
    <x v="2"/>
    <s v="Towels"/>
    <n v="228"/>
    <n v="684"/>
    <n v="3"/>
    <n v="0.03"/>
    <n v="127.48"/>
    <n v="382.44"/>
    <n v="0.09"/>
    <n v="12.748000000000001"/>
    <s v="High"/>
    <s v="CH-0048674"/>
    <s v="May Französisch"/>
    <s v="Consumer"/>
    <s v="Dublin"/>
    <s v="Dublin"/>
    <s v="Ireland"/>
    <x v="5"/>
    <s v="Jan"/>
  </r>
  <r>
    <x v="17899"/>
    <d v="2015-06-18T00:00:00"/>
    <d v="2015-06-22T00:00:00"/>
    <n v="4"/>
    <s v="Second Class"/>
    <x v="2"/>
    <s v="Sofas"/>
    <n v="67"/>
    <n v="268"/>
    <n v="4"/>
    <n v="0.04"/>
    <n v="16.75"/>
    <n v="67"/>
    <n v="0.16"/>
    <n v="1.675"/>
    <s v="Medium"/>
    <s v="RY-0048675"/>
    <s v="Wilkins Mccrary"/>
    <s v="Consumer"/>
    <s v="Ludwigsburg"/>
    <s v="Baden-Württemberg"/>
    <s v="Germany"/>
    <x v="1"/>
    <s v="Jun"/>
  </r>
  <r>
    <x v="17900"/>
    <d v="2015-07-28T00:00:00"/>
    <d v="2015-07-29T00:00:00"/>
    <n v="1"/>
    <s v="Second Class"/>
    <x v="2"/>
    <s v="Beds"/>
    <n v="78"/>
    <n v="78"/>
    <n v="1"/>
    <n v="0.03"/>
    <n v="78"/>
    <n v="78"/>
    <n v="0.03"/>
    <n v="7.8000000000000007"/>
    <s v="High"/>
    <s v="LE-0048676"/>
    <s v="Jordan Carlisle"/>
    <s v="Corporate"/>
    <s v="Saint-Genis-Laval"/>
    <s v="Rhône-Alpes"/>
    <s v="France"/>
    <x v="1"/>
    <s v="Jul"/>
  </r>
  <r>
    <x v="17901"/>
    <d v="2015-07-26T00:00:00"/>
    <d v="2015-08-05T00:00:00"/>
    <n v="10"/>
    <s v="Second Class"/>
    <x v="2"/>
    <s v="Dinning Tables"/>
    <n v="119"/>
    <n v="357"/>
    <n v="3"/>
    <n v="0.01"/>
    <n v="35.43"/>
    <n v="106.28999999999999"/>
    <n v="0.03"/>
    <n v="3.5430000000000001"/>
    <s v="Critical"/>
    <s v="ON-0048677"/>
    <s v="Frazier Ferguson"/>
    <s v="Consumer"/>
    <s v="Surabaya"/>
    <s v="Jawa Timur"/>
    <s v="Indonesia"/>
    <x v="10"/>
    <s v="Jul"/>
  </r>
  <r>
    <x v="17902"/>
    <d v="2015-01-16T00:00:00"/>
    <d v="2015-01-18T00:00:00"/>
    <n v="2"/>
    <s v="Second Class"/>
    <x v="2"/>
    <s v="Shoe Rack"/>
    <n v="124"/>
    <n v="124"/>
    <n v="1"/>
    <n v="0.01"/>
    <n v="42.76"/>
    <n v="42.76"/>
    <n v="0.01"/>
    <n v="4.2759999999999998"/>
    <s v="High"/>
    <s v="ER-0048678"/>
    <s v="Wilcox Miller"/>
    <s v="Corporate"/>
    <s v="Balikpapan"/>
    <s v="Kalimantan Timur"/>
    <s v="Indonesia"/>
    <x v="10"/>
    <s v="Jan"/>
  </r>
  <r>
    <x v="17903"/>
    <d v="2015-08-09T00:00:00"/>
    <d v="2015-08-18T00:00:00"/>
    <n v="9"/>
    <s v="Second Class"/>
    <x v="2"/>
    <s v="Umbrellas"/>
    <n v="70"/>
    <n v="210"/>
    <n v="3"/>
    <n v="0.04"/>
    <n v="23.333333333333332"/>
    <n v="70"/>
    <n v="0.12"/>
    <n v="2.3333333333333335"/>
    <s v="High"/>
    <s v="NG-0048679"/>
    <s v="Gordon Chung"/>
    <s v="Consumer"/>
    <s v="Pimpri"/>
    <s v="Maharashtra"/>
    <s v="India"/>
    <x v="2"/>
    <s v="Aug"/>
  </r>
  <r>
    <x v="17904"/>
    <d v="2015-01-01T00:00:00"/>
    <d v="2015-01-05T00:00:00"/>
    <n v="4"/>
    <s v="Second Class"/>
    <x v="2"/>
    <s v="Dinner Crockery"/>
    <n v="133"/>
    <n v="399"/>
    <n v="3"/>
    <n v="0.03"/>
    <n v="41.03"/>
    <n v="123.09"/>
    <n v="0.09"/>
    <n v="4.1030000000000006"/>
    <s v="Medium"/>
    <s v="RA-0048680"/>
    <s v="Mcbride Lawera"/>
    <s v="Corporate"/>
    <s v="Guangzhou"/>
    <s v="Guangdong"/>
    <s v="China"/>
    <x v="4"/>
    <s v="Jan"/>
  </r>
  <r>
    <x v="17905"/>
    <d v="2015-08-14T00:00:00"/>
    <d v="2015-08-20T00:00:00"/>
    <n v="6"/>
    <s v="Second Class"/>
    <x v="2"/>
    <s v="Sofa Covers"/>
    <n v="216"/>
    <n v="648"/>
    <n v="3"/>
    <n v="0.04"/>
    <n v="110.08"/>
    <n v="330.24"/>
    <n v="0.12"/>
    <n v="11.008000000000001"/>
    <s v="High"/>
    <s v="ON-0048681"/>
    <s v="Gregory Gibson"/>
    <s v="Home Office"/>
    <s v="New York City"/>
    <s v="New York"/>
    <s v="United States"/>
    <x v="8"/>
    <s v="Aug"/>
  </r>
  <r>
    <x v="17906"/>
    <d v="2015-09-06T00:00:00"/>
    <d v="2015-09-10T00:00:00"/>
    <n v="4"/>
    <s v="Second Class"/>
    <x v="2"/>
    <s v="Bed Sheets"/>
    <n v="211"/>
    <n v="633"/>
    <n v="3"/>
    <n v="0.04"/>
    <n v="105.68"/>
    <n v="317.04000000000002"/>
    <n v="0.12"/>
    <n v="10.568000000000001"/>
    <s v="Medium"/>
    <s v="SS-0048682"/>
    <s v="Flynn Moss"/>
    <s v="Home Office"/>
    <s v="Dar es Salaam"/>
    <s v="Dar Es Salaam"/>
    <s v="Tanzania"/>
    <x v="7"/>
    <s v="Sep"/>
  </r>
  <r>
    <x v="17907"/>
    <d v="2015-08-25T00:00:00"/>
    <d v="2015-09-03T00:00:00"/>
    <n v="9"/>
    <s v="Second Class"/>
    <x v="2"/>
    <s v="Curtains"/>
    <n v="34"/>
    <n v="136"/>
    <n v="4"/>
    <n v="0.04"/>
    <n v="8.5"/>
    <n v="34"/>
    <n v="0.16"/>
    <n v="0.85000000000000009"/>
    <s v="High"/>
    <s v="CH-0048683"/>
    <s v="Bates Gockenbach"/>
    <s v="Consumer"/>
    <s v="San Francisco de Macorís"/>
    <s v="Duarte"/>
    <s v="Dominican Republic"/>
    <x v="11"/>
    <s v="Aug"/>
  </r>
  <r>
    <x v="17908"/>
    <d v="2015-05-26T00:00:00"/>
    <d v="2015-05-27T00:00:00"/>
    <n v="1"/>
    <s v="Second Class"/>
    <x v="2"/>
    <s v="Towels"/>
    <n v="228"/>
    <n v="456"/>
    <n v="2"/>
    <n v="0.05"/>
    <n v="125.2"/>
    <n v="250.4"/>
    <n v="0.1"/>
    <n v="12.520000000000001"/>
    <s v="High"/>
    <s v="EY-0048684"/>
    <s v="Ruiz Darley"/>
    <s v="Corporate"/>
    <s v="Long Beach"/>
    <s v="New York"/>
    <s v="United States"/>
    <x v="8"/>
    <s v="May"/>
  </r>
  <r>
    <x v="17909"/>
    <d v="2015-04-10T00:00:00"/>
    <d v="2015-04-16T00:00:00"/>
    <n v="6"/>
    <s v="Second Class"/>
    <x v="2"/>
    <s v="Sofas"/>
    <n v="67"/>
    <n v="67"/>
    <n v="1"/>
    <n v="0.04"/>
    <n v="67"/>
    <n v="67"/>
    <n v="0.04"/>
    <n v="6.7"/>
    <s v="High"/>
    <s v="EN-0048685"/>
    <s v="Skinner Nguyen"/>
    <s v="Corporate"/>
    <s v="Mcallen"/>
    <s v="Texas"/>
    <s v="United States"/>
    <x v="1"/>
    <s v="Apr"/>
  </r>
  <r>
    <x v="17910"/>
    <d v="2015-02-14T00:00:00"/>
    <d v="2015-02-18T00:00:00"/>
    <n v="4"/>
    <s v="Second Class"/>
    <x v="2"/>
    <s v="Beds"/>
    <n v="78"/>
    <n v="156"/>
    <n v="2"/>
    <n v="0.04"/>
    <n v="39"/>
    <n v="78"/>
    <n v="0.08"/>
    <n v="3.9000000000000004"/>
    <s v="Medium"/>
    <s v="NG-0048686"/>
    <s v="Townsend Hwang"/>
    <s v="Consumer"/>
    <s v="London"/>
    <s v="Ontario"/>
    <s v="Canada"/>
    <x v="12"/>
    <s v="Feb"/>
  </r>
  <r>
    <x v="17911"/>
    <d v="2015-06-27T00:00:00"/>
    <d v="2015-06-28T00:00:00"/>
    <n v="1"/>
    <s v="Second Class"/>
    <x v="2"/>
    <s v="Dinning Tables"/>
    <n v="119"/>
    <n v="476"/>
    <n v="4"/>
    <n v="0.04"/>
    <n v="19.96"/>
    <n v="79.84"/>
    <n v="0.16"/>
    <n v="1.9960000000000002"/>
    <s v="Medium"/>
    <s v="AS-0048687"/>
    <s v="Lamb Matthias"/>
    <s v="Consumer"/>
    <s v="Mendoza"/>
    <s v="Mendoza"/>
    <s v="Argentina"/>
    <x v="9"/>
    <s v="Jun"/>
  </r>
  <r>
    <x v="17912"/>
    <d v="2015-03-31T00:00:00"/>
    <d v="2015-04-10T00:00:00"/>
    <n v="10"/>
    <s v="Second Class"/>
    <x v="2"/>
    <s v="Shoe Rack"/>
    <n v="124"/>
    <n v="496"/>
    <n v="4"/>
    <n v="0.03"/>
    <n v="29.12"/>
    <n v="116.48"/>
    <n v="0.12"/>
    <n v="2.9120000000000004"/>
    <s v="Medium"/>
    <s v="SS-0048688"/>
    <s v="Dotson Weiss"/>
    <s v="Consumer"/>
    <s v="Tegucigalpa"/>
    <s v="Francisco Morazán"/>
    <s v="Honduras"/>
    <x v="1"/>
    <s v="Mar"/>
  </r>
  <r>
    <x v="17913"/>
    <d v="2015-07-30T00:00:00"/>
    <d v="2015-08-05T00:00:00"/>
    <n v="6"/>
    <s v="Second Class"/>
    <x v="2"/>
    <s v="Umbrellas"/>
    <n v="70"/>
    <n v="210"/>
    <n v="3"/>
    <n v="0.01"/>
    <n v="23.333333333333332"/>
    <n v="70"/>
    <n v="0.03"/>
    <n v="2.3333333333333335"/>
    <s v="Medium"/>
    <s v="ER-0048689"/>
    <s v="Marks Schneider"/>
    <s v="Home Office"/>
    <s v="Nantes"/>
    <s v="Pays de la Loire"/>
    <s v="France"/>
    <x v="1"/>
    <s v="Jul"/>
  </r>
  <r>
    <x v="17914"/>
    <d v="2015-06-22T00:00:00"/>
    <d v="2015-06-27T00:00:00"/>
    <n v="5"/>
    <s v="Second Class"/>
    <x v="2"/>
    <s v="Dinner Crockery"/>
    <n v="133"/>
    <n v="532"/>
    <n v="4"/>
    <n v="0.02"/>
    <n v="42.36"/>
    <n v="169.44"/>
    <n v="0.08"/>
    <n v="4.2359999999999998"/>
    <s v="Medium"/>
    <s v="TT-0048690"/>
    <s v="Robinson Arnett"/>
    <s v="Corporate"/>
    <s v="Halesowen"/>
    <s v="England"/>
    <s v="United Kingdom"/>
    <x v="5"/>
    <s v="Jun"/>
  </r>
  <r>
    <x v="17915"/>
    <d v="2015-03-28T00:00:00"/>
    <d v="2015-03-29T00:00:00"/>
    <n v="1"/>
    <s v="Second Class"/>
    <x v="2"/>
    <s v="Sofa Covers"/>
    <n v="216"/>
    <n v="432"/>
    <n v="2"/>
    <n v="0.05"/>
    <n v="114.4"/>
    <n v="228.8"/>
    <n v="0.1"/>
    <n v="11.440000000000001"/>
    <s v="High"/>
    <s v="LD-0048691"/>
    <s v="Myers Butterfield"/>
    <s v="Consumer"/>
    <s v="Bournemouth"/>
    <s v="England"/>
    <s v="United Kingdom"/>
    <x v="5"/>
    <s v="Mar"/>
  </r>
  <r>
    <x v="17916"/>
    <d v="2015-07-03T00:00:00"/>
    <d v="2015-07-12T00:00:00"/>
    <n v="9"/>
    <s v="Second Class"/>
    <x v="2"/>
    <s v="Bed Sheets"/>
    <n v="211"/>
    <n v="211"/>
    <n v="1"/>
    <n v="0.03"/>
    <n v="124.67"/>
    <n v="124.67"/>
    <n v="0.03"/>
    <n v="12.467000000000001"/>
    <s v="High"/>
    <s v="EN-0048692"/>
    <s v="Schneider Hansen"/>
    <s v="Corporate"/>
    <s v="Indianapolis"/>
    <s v="Indiana"/>
    <s v="United States"/>
    <x v="1"/>
    <s v="Jul"/>
  </r>
  <r>
    <x v="17917"/>
    <d v="2015-11-09T00:00:00"/>
    <d v="2015-11-13T00:00:00"/>
    <n v="4"/>
    <s v="Second Class"/>
    <x v="2"/>
    <s v="Curtains"/>
    <n v="34"/>
    <n v="34"/>
    <n v="1"/>
    <n v="0.01"/>
    <n v="34"/>
    <n v="34"/>
    <n v="0.01"/>
    <n v="3.4000000000000004"/>
    <s v="High"/>
    <s v="ON-0048693"/>
    <s v="Gregory Gibson"/>
    <s v="Home Office"/>
    <s v="Ibadan"/>
    <s v="Oyo"/>
    <s v="Nigeria"/>
    <x v="7"/>
    <s v="Nov"/>
  </r>
  <r>
    <x v="17918"/>
    <d v="2015-08-19T00:00:00"/>
    <d v="2015-08-20T00:00:00"/>
    <n v="1"/>
    <s v="Second Class"/>
    <x v="2"/>
    <s v="Towels"/>
    <n v="228"/>
    <n v="912"/>
    <n v="4"/>
    <n v="0.02"/>
    <n v="129.76"/>
    <n v="519.04"/>
    <n v="0.08"/>
    <n v="12.975999999999999"/>
    <s v="High"/>
    <s v="ER-0048694"/>
    <s v="Coleman Bremer"/>
    <s v="Consumer"/>
    <s v="Yanbu al Bahr"/>
    <s v="Al Madinah"/>
    <s v="Saudi Arabia"/>
    <x v="3"/>
    <s v="Aug"/>
  </r>
  <r>
    <x v="17919"/>
    <d v="2015-03-01T00:00:00"/>
    <d v="2015-03-10T00:00:00"/>
    <n v="9"/>
    <s v="Second Class"/>
    <x v="2"/>
    <s v="Sofas"/>
    <n v="67"/>
    <n v="268"/>
    <n v="4"/>
    <n v="0.02"/>
    <n v="16.75"/>
    <n v="67"/>
    <n v="0.08"/>
    <n v="1.675"/>
    <s v="Medium"/>
    <s v="ON-0048695"/>
    <s v="Yates Johnson"/>
    <s v="Consumer"/>
    <s v="Port Elizabeth"/>
    <s v="Eastern Cape"/>
    <s v="South Africa"/>
    <x v="7"/>
    <s v="Mar"/>
  </r>
  <r>
    <x v="17920"/>
    <d v="2015-08-09T00:00:00"/>
    <d v="2015-08-16T00:00:00"/>
    <n v="7"/>
    <s v="Second Class"/>
    <x v="2"/>
    <s v="Beds"/>
    <n v="78"/>
    <n v="78"/>
    <n v="1"/>
    <n v="0.03"/>
    <n v="78"/>
    <n v="78"/>
    <n v="0.03"/>
    <n v="7.8000000000000007"/>
    <s v="Medium"/>
    <s v="RY-0048696"/>
    <s v="Salazar Henry"/>
    <s v="Consumer"/>
    <s v="Guadalajara"/>
    <s v="Jalisco"/>
    <s v="Mexico"/>
    <x v="5"/>
    <s v="Aug"/>
  </r>
  <r>
    <x v="17921"/>
    <d v="2015-01-16T00:00:00"/>
    <d v="2015-01-18T00:00:00"/>
    <n v="2"/>
    <s v="Second Class"/>
    <x v="2"/>
    <s v="Dinning Tables"/>
    <n v="119"/>
    <n v="238"/>
    <n v="2"/>
    <n v="0.02"/>
    <n v="34.24"/>
    <n v="68.48"/>
    <n v="0.04"/>
    <n v="3.4240000000000004"/>
    <s v="Medium"/>
    <s v="LE-0048697"/>
    <s v="Tucker Caudle"/>
    <s v="Consumer"/>
    <s v="Silao"/>
    <s v="Guanajuato"/>
    <s v="Mexico"/>
    <x v="5"/>
    <s v="Jan"/>
  </r>
  <r>
    <x v="17922"/>
    <d v="2015-12-21T00:00:00"/>
    <d v="2015-12-29T00:00:00"/>
    <n v="8"/>
    <s v="Second Class"/>
    <x v="2"/>
    <s v="Shoe Rack"/>
    <n v="124"/>
    <n v="124"/>
    <n v="1"/>
    <n v="0.04"/>
    <n v="39.04"/>
    <n v="39.04"/>
    <n v="0.04"/>
    <n v="3.9039999999999999"/>
    <s v="High"/>
    <s v="NG-0048698"/>
    <s v="Wiley Pölking"/>
    <s v="Consumer"/>
    <s v="Treviso"/>
    <s v="Veneto"/>
    <s v="Italy"/>
    <x v="9"/>
    <s v="Dec"/>
  </r>
  <r>
    <x v="17923"/>
    <d v="2015-03-25T00:00:00"/>
    <d v="2015-04-04T00:00:00"/>
    <n v="10"/>
    <s v="Second Class"/>
    <x v="2"/>
    <s v="Umbrellas"/>
    <n v="70"/>
    <n v="70"/>
    <n v="1"/>
    <n v="0.02"/>
    <n v="70"/>
    <n v="70"/>
    <n v="0.02"/>
    <n v="7"/>
    <s v="Medium"/>
    <s v="TH-0048699"/>
    <s v="Gentry Smith"/>
    <s v="Consumer"/>
    <s v="Roubaix"/>
    <s v="Nord-Pas-de-Calais"/>
    <s v="France"/>
    <x v="1"/>
    <s v="Mar"/>
  </r>
  <r>
    <x v="17924"/>
    <d v="2015-12-02T00:00:00"/>
    <d v="2015-12-04T00:00:00"/>
    <n v="2"/>
    <s v="Second Class"/>
    <x v="2"/>
    <s v="Dinner Crockery"/>
    <n v="133"/>
    <n v="133"/>
    <n v="1"/>
    <n v="0.02"/>
    <n v="50.34"/>
    <n v="50.34"/>
    <n v="0.02"/>
    <n v="5.0340000000000007"/>
    <s v="Medium"/>
    <s v="UE-0048700"/>
    <s v="Snow Pardue"/>
    <s v="Consumer"/>
    <s v="Cork"/>
    <s v="Cork"/>
    <s v="Ireland"/>
    <x v="5"/>
    <s v="Dec"/>
  </r>
  <r>
    <x v="17925"/>
    <d v="2015-02-09T00:00:00"/>
    <d v="2015-02-10T00:00:00"/>
    <n v="1"/>
    <s v="Second Class"/>
    <x v="2"/>
    <s v="Sofa Covers"/>
    <n v="216"/>
    <n v="432"/>
    <n v="2"/>
    <n v="0.01"/>
    <n v="131.68"/>
    <n v="263.36"/>
    <n v="0.02"/>
    <n v="13.168000000000001"/>
    <s v="Medium"/>
    <s v="ON-0048701"/>
    <s v="Larson Ferguson"/>
    <s v="Consumer"/>
    <s v="Binzhou"/>
    <s v="Shandong"/>
    <s v="China"/>
    <x v="4"/>
    <s v="Feb"/>
  </r>
  <r>
    <x v="17926"/>
    <d v="2015-12-15T00:00:00"/>
    <d v="2015-12-17T00:00:00"/>
    <n v="2"/>
    <s v="Second Class"/>
    <x v="2"/>
    <s v="Bed Sheets"/>
    <n v="211"/>
    <n v="211"/>
    <n v="1"/>
    <n v="0.04"/>
    <n v="122.56"/>
    <n v="122.56"/>
    <n v="0.04"/>
    <n v="12.256"/>
    <s v="High"/>
    <s v="ON-0048702"/>
    <s v="Bean Thompson"/>
    <s v="Corporate"/>
    <s v="Zhuhai"/>
    <s v="Guangdong"/>
    <s v="China"/>
    <x v="4"/>
    <s v="Dec"/>
  </r>
  <r>
    <x v="17927"/>
    <d v="2015-06-28T00:00:00"/>
    <d v="2015-06-29T00:00:00"/>
    <n v="1"/>
    <s v="Second Class"/>
    <x v="2"/>
    <s v="Curtains"/>
    <n v="34"/>
    <n v="136"/>
    <n v="4"/>
    <n v="0.02"/>
    <n v="8.5"/>
    <n v="34"/>
    <n v="0.08"/>
    <n v="0.85000000000000009"/>
    <s v="High"/>
    <s v="LL-0048703"/>
    <s v="Rose Connell"/>
    <s v="Consumer"/>
    <s v="Long Beach"/>
    <s v="New York"/>
    <s v="United States"/>
    <x v="8"/>
    <s v="Jun"/>
  </r>
  <r>
    <x v="17928"/>
    <d v="2015-10-02T00:00:00"/>
    <d v="2015-10-09T00:00:00"/>
    <n v="7"/>
    <s v="Second Class"/>
    <x v="2"/>
    <s v="Towels"/>
    <n v="228"/>
    <n v="912"/>
    <n v="4"/>
    <n v="0.02"/>
    <n v="129.76"/>
    <n v="519.04"/>
    <n v="0.08"/>
    <n v="12.975999999999999"/>
    <s v="Medium"/>
    <s v="ER-0048704"/>
    <s v="Jennings Gardner"/>
    <s v="Consumer"/>
    <s v="Philadelphia"/>
    <s v="Pennsylvania"/>
    <s v="United States"/>
    <x v="8"/>
    <s v="Oct"/>
  </r>
  <r>
    <x v="17929"/>
    <d v="2015-07-12T00:00:00"/>
    <d v="2015-07-21T00:00:00"/>
    <n v="9"/>
    <s v="Second Class"/>
    <x v="2"/>
    <s v="Sofas"/>
    <n v="67"/>
    <n v="201"/>
    <n v="3"/>
    <n v="0.01"/>
    <n v="22.333333333333332"/>
    <n v="67"/>
    <n v="0.03"/>
    <n v="2.2333333333333334"/>
    <s v="Critical"/>
    <s v="ER-0048705"/>
    <s v="Morin Zettner"/>
    <s v="Consumer"/>
    <s v="Nashua"/>
    <s v="New Hampshire"/>
    <s v="United States"/>
    <x v="8"/>
    <s v="Jul"/>
  </r>
  <r>
    <x v="17930"/>
    <d v="2015-08-22T00:00:00"/>
    <d v="2015-08-26T00:00:00"/>
    <n v="4"/>
    <s v="Second Class"/>
    <x v="2"/>
    <s v="Beds"/>
    <n v="78"/>
    <n v="156"/>
    <n v="2"/>
    <n v="0.04"/>
    <n v="39"/>
    <n v="78"/>
    <n v="0.08"/>
    <n v="3.9000000000000004"/>
    <s v="Medium"/>
    <s v="ON-0048706"/>
    <s v="Rowe Jackson"/>
    <s v="Corporate"/>
    <s v="Miramar"/>
    <s v="Florida"/>
    <s v="United States"/>
    <x v="9"/>
    <s v="Aug"/>
  </r>
  <r>
    <x v="17931"/>
    <d v="2015-10-21T00:00:00"/>
    <d v="2015-10-24T00:00:00"/>
    <n v="3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RE-0048707"/>
    <s v="Park Macintyre"/>
    <s v="Consumer"/>
    <s v="Zwedru"/>
    <s v="Grand Gedeh"/>
    <s v="Liberia"/>
    <x v="7"/>
    <s v="Oct"/>
  </r>
  <r>
    <x v="17932"/>
    <d v="2015-03-01T00:00:00"/>
    <d v="2015-03-08T00:00:00"/>
    <n v="7"/>
    <s v="Second Class"/>
    <x v="2"/>
    <s v="Shoe Rack"/>
    <n v="124"/>
    <n v="620"/>
    <n v="5"/>
    <n v="0.05"/>
    <n v="13"/>
    <n v="65"/>
    <n v="0.25"/>
    <n v="1.3"/>
    <s v="High"/>
    <s v="ON-0048708"/>
    <s v="Stokes Knudson"/>
    <s v="Consumer"/>
    <s v="Bekasi"/>
    <s v="Jawa Barat"/>
    <s v="Indonesia"/>
    <x v="10"/>
    <s v="Mar"/>
  </r>
  <r>
    <x v="17933"/>
    <d v="2015-10-11T00:00:00"/>
    <d v="2015-10-20T00:00:00"/>
    <n v="9"/>
    <s v="Second Class"/>
    <x v="2"/>
    <s v="Umbrellas"/>
    <n v="70"/>
    <n v="210"/>
    <n v="3"/>
    <n v="0.04"/>
    <n v="23.333333333333332"/>
    <n v="70"/>
    <n v="0.12"/>
    <n v="2.3333333333333335"/>
    <s v="High"/>
    <s v="TH-0048709"/>
    <s v="Kent Smith"/>
    <s v="Corporate"/>
    <s v="Warwick"/>
    <s v="Rhode Island"/>
    <s v="United States"/>
    <x v="8"/>
    <s v="Oct"/>
  </r>
  <r>
    <x v="17934"/>
    <d v="2015-12-17T00:00:00"/>
    <d v="2015-12-27T00:00:00"/>
    <n v="10"/>
    <s v="Second Class"/>
    <x v="2"/>
    <s v="Dinner Crockery"/>
    <n v="133"/>
    <n v="133"/>
    <n v="1"/>
    <n v="0.04"/>
    <n v="47.68"/>
    <n v="47.68"/>
    <n v="0.04"/>
    <n v="4.7679999999999998"/>
    <s v="High"/>
    <s v="LD-0048710"/>
    <s v="Moreno Fjeld"/>
    <s v="Corporate"/>
    <s v="New York City"/>
    <s v="New York"/>
    <s v="United States"/>
    <x v="8"/>
    <s v="Dec"/>
  </r>
  <r>
    <x v="17935"/>
    <d v="2015-02-20T00:00:00"/>
    <d v="2015-02-24T00:00:00"/>
    <n v="4"/>
    <s v="Second Class"/>
    <x v="2"/>
    <s v="Sofa Covers"/>
    <n v="216"/>
    <n v="648"/>
    <n v="3"/>
    <n v="0.02"/>
    <n v="123.03999999999999"/>
    <n v="369.12"/>
    <n v="0.06"/>
    <n v="12.304"/>
    <s v="Medium"/>
    <s v="CK-0048711"/>
    <s v="Anthony Myrick"/>
    <s v="Consumer"/>
    <s v="San Francisco"/>
    <s v="California"/>
    <s v="United States"/>
    <x v="6"/>
    <s v="Feb"/>
  </r>
  <r>
    <x v="17936"/>
    <d v="2015-10-05T00:00:00"/>
    <d v="2015-10-12T00:00:00"/>
    <n v="7"/>
    <s v="Second Class"/>
    <x v="2"/>
    <s v="Bed Sheets"/>
    <n v="211"/>
    <n v="844"/>
    <n v="4"/>
    <n v="0.05"/>
    <n v="88.8"/>
    <n v="355.2"/>
    <n v="0.2"/>
    <n v="8.8800000000000008"/>
    <s v="Medium"/>
    <s v="EY-0048712"/>
    <s v="Ellison Shifley"/>
    <s v="Consumer"/>
    <s v="Springfield"/>
    <s v="Oregon"/>
    <s v="United States"/>
    <x v="6"/>
    <s v="Oct"/>
  </r>
  <r>
    <x v="17937"/>
    <d v="2015-12-14T00:00:00"/>
    <d v="2015-12-22T00:00:00"/>
    <n v="8"/>
    <s v="Second Class"/>
    <x v="2"/>
    <s v="Curtains"/>
    <n v="34"/>
    <n v="136"/>
    <n v="4"/>
    <n v="0.04"/>
    <n v="8.5"/>
    <n v="34"/>
    <n v="0.16"/>
    <n v="0.85000000000000009"/>
    <s v="Critical"/>
    <s v="PE-0048713"/>
    <s v="Flowers Kampe"/>
    <s v="Consumer"/>
    <s v="Namangan"/>
    <s v="Namangan"/>
    <s v="Uzbekistan"/>
    <x v="3"/>
    <s v="Dec"/>
  </r>
  <r>
    <x v="17938"/>
    <d v="2015-04-09T00:00:00"/>
    <d v="2015-04-15T00:00:00"/>
    <n v="6"/>
    <s v="Second Class"/>
    <x v="2"/>
    <s v="Towels"/>
    <n v="228"/>
    <n v="1140"/>
    <n v="5"/>
    <n v="0.05"/>
    <n v="91"/>
    <n v="455"/>
    <n v="0.25"/>
    <n v="9.1"/>
    <s v="High"/>
    <s v="EZ-0048714"/>
    <s v="Warner Hernandez"/>
    <s v="Consumer"/>
    <s v="Port Harcourt"/>
    <s v="Rivers"/>
    <s v="Nigeria"/>
    <x v="7"/>
    <s v="Apr"/>
  </r>
  <r>
    <x v="17939"/>
    <d v="2015-05-13T00:00:00"/>
    <d v="2015-05-16T00:00:00"/>
    <n v="3"/>
    <s v="Second Class"/>
    <x v="2"/>
    <s v="Sofas"/>
    <n v="67"/>
    <n v="201"/>
    <n v="3"/>
    <n v="0.03"/>
    <n v="22.333333333333332"/>
    <n v="67"/>
    <n v="0.09"/>
    <n v="2.2333333333333334"/>
    <s v="Medium"/>
    <s v="TO-0048715"/>
    <s v="Carter Barreto"/>
    <s v="Corporate"/>
    <s v="Piedras Negras"/>
    <s v="Coahuila"/>
    <s v="Mexico"/>
    <x v="5"/>
    <s v="May"/>
  </r>
  <r>
    <x v="17940"/>
    <d v="2015-04-09T00:00:00"/>
    <d v="2015-04-19T00:00:00"/>
    <n v="10"/>
    <s v="Second Class"/>
    <x v="2"/>
    <s v="Beds"/>
    <n v="78"/>
    <n v="234"/>
    <n v="3"/>
    <n v="0.02"/>
    <n v="26"/>
    <n v="78"/>
    <n v="0.06"/>
    <n v="2.6"/>
    <s v="Medium"/>
    <s v="ON-0048716"/>
    <s v="Barron Thompson"/>
    <s v="Home Office"/>
    <s v="Santo Domingo"/>
    <s v="Santo Domingo"/>
    <s v="Dominican Republic"/>
    <x v="11"/>
    <s v="Apr"/>
  </r>
  <r>
    <x v="17941"/>
    <d v="2015-08-31T00:00:00"/>
    <d v="2015-09-03T00:00:00"/>
    <n v="3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BS-0048717"/>
    <s v="Swanson Jacobs"/>
    <s v="Consumer"/>
    <s v="Tegucigalpa"/>
    <s v="Francisco Morazán"/>
    <s v="Honduras"/>
    <x v="1"/>
    <s v="Aug"/>
  </r>
  <r>
    <x v="17942"/>
    <d v="2015-08-08T00:00:00"/>
    <d v="2015-08-14T00:00:00"/>
    <n v="6"/>
    <s v="Second Class"/>
    <x v="2"/>
    <s v="Shoe Rack"/>
    <n v="124"/>
    <n v="620"/>
    <n v="5"/>
    <n v="0.01"/>
    <n v="37.799999999999997"/>
    <n v="189"/>
    <n v="0.05"/>
    <n v="3.78"/>
    <s v="High"/>
    <s v="TT-0048718"/>
    <s v="Hess Prescott"/>
    <s v="Home Office"/>
    <s v="São Paulo"/>
    <s v="São Paulo"/>
    <s v="Brazil"/>
    <x v="9"/>
    <s v="Aug"/>
  </r>
  <r>
    <x v="17943"/>
    <d v="2015-01-26T00:00:00"/>
    <d v="2015-02-03T00:00:00"/>
    <n v="8"/>
    <s v="Second Class"/>
    <x v="2"/>
    <s v="Umbrellas"/>
    <n v="70"/>
    <n v="280"/>
    <n v="4"/>
    <n v="0.04"/>
    <n v="17.5"/>
    <n v="70"/>
    <n v="0.16"/>
    <n v="1.75"/>
    <s v="Medium"/>
    <s v="ER-0048719"/>
    <s v="Mcknight Webber"/>
    <s v="Consumer"/>
    <s v="Suihua"/>
    <s v="Heilongjiang"/>
    <s v="China"/>
    <x v="4"/>
    <s v="Jan"/>
  </r>
  <r>
    <x v="17944"/>
    <d v="2015-10-28T00:00:00"/>
    <d v="2015-11-05T00:00:00"/>
    <n v="8"/>
    <s v="Second Class"/>
    <x v="2"/>
    <s v="Dinner Crockery"/>
    <n v="133"/>
    <n v="133"/>
    <n v="1"/>
    <n v="0.04"/>
    <n v="47.68"/>
    <n v="47.68"/>
    <n v="0.04"/>
    <n v="4.7679999999999998"/>
    <s v="High"/>
    <s v="ER-0048720"/>
    <s v="Malone Jumper"/>
    <s v="Consumer"/>
    <s v="Dongguan"/>
    <s v="Guangdong"/>
    <s v="China"/>
    <x v="4"/>
    <s v="Oct"/>
  </r>
  <r>
    <x v="17945"/>
    <d v="2015-06-22T00:00:00"/>
    <d v="2015-06-29T00:00:00"/>
    <n v="7"/>
    <s v="Second Class"/>
    <x v="2"/>
    <s v="Sofa Covers"/>
    <n v="216"/>
    <n v="1080"/>
    <n v="5"/>
    <n v="0.03"/>
    <n v="103.6"/>
    <n v="518"/>
    <n v="0.15"/>
    <n v="10.36"/>
    <s v="Medium"/>
    <s v="EP-0048721"/>
    <s v="Dorsey Prichep"/>
    <s v="Home Office"/>
    <s v="Sivas"/>
    <s v="Sivas"/>
    <s v="Turkey"/>
    <x v="3"/>
    <s v="Jun"/>
  </r>
  <r>
    <x v="17946"/>
    <d v="2015-07-03T00:00:00"/>
    <d v="2015-07-04T00:00:00"/>
    <n v="1"/>
    <s v="Second Class"/>
    <x v="2"/>
    <s v="Bed Sheets"/>
    <n v="211"/>
    <n v="211"/>
    <n v="1"/>
    <n v="0.04"/>
    <n v="122.56"/>
    <n v="122.56"/>
    <n v="0.04"/>
    <n v="12.256"/>
    <s v="Critical"/>
    <s v="TE-0048722"/>
    <s v="Richard Minnotte"/>
    <s v="Corporate"/>
    <s v="Rabat"/>
    <s v="Rabat-Salé-Zemmour-Zaer"/>
    <s v="Morocco"/>
    <x v="7"/>
    <s v="Jul"/>
  </r>
  <r>
    <x v="17947"/>
    <d v="2015-12-06T00:00:00"/>
    <d v="2015-12-13T00:00:00"/>
    <n v="7"/>
    <s v="Second Class"/>
    <x v="2"/>
    <s v="Curtains"/>
    <n v="34"/>
    <n v="34"/>
    <n v="1"/>
    <n v="0.02"/>
    <n v="34"/>
    <n v="34"/>
    <n v="0.02"/>
    <n v="3.4000000000000004"/>
    <s v="High"/>
    <s v="IN-0048723"/>
    <s v="Davis Akin"/>
    <s v="Consumer"/>
    <s v="Obregón"/>
    <s v="Sonora"/>
    <s v="Mexico"/>
    <x v="5"/>
    <s v="Dec"/>
  </r>
  <r>
    <x v="17948"/>
    <d v="2015-03-18T00:00:00"/>
    <d v="2015-03-20T00:00:00"/>
    <n v="2"/>
    <s v="Second Class"/>
    <x v="2"/>
    <s v="Towels"/>
    <n v="228"/>
    <n v="684"/>
    <n v="3"/>
    <n v="0.02"/>
    <n v="134.32"/>
    <n v="402.96"/>
    <n v="0.06"/>
    <n v="13.432"/>
    <s v="Critical"/>
    <s v="TT-0048724"/>
    <s v="Clark Arnett"/>
    <s v="Consumer"/>
    <s v="Nottingham"/>
    <s v="England"/>
    <s v="United Kingdom"/>
    <x v="5"/>
    <s v="Mar"/>
  </r>
  <r>
    <x v="17949"/>
    <d v="2015-05-15T00:00:00"/>
    <d v="2015-05-19T00:00:00"/>
    <n v="4"/>
    <s v="Second Class"/>
    <x v="2"/>
    <s v="Sofas"/>
    <n v="67"/>
    <n v="67"/>
    <n v="1"/>
    <n v="0.02"/>
    <n v="67"/>
    <n v="67"/>
    <n v="0.02"/>
    <n v="6.7"/>
    <s v="Medium"/>
    <s v="LL-0048725"/>
    <s v="Bradshaw Swindell"/>
    <s v="Corporate"/>
    <s v="Nanchang"/>
    <s v="Jiangxi"/>
    <s v="China"/>
    <x v="4"/>
    <s v="May"/>
  </r>
  <r>
    <x v="17950"/>
    <d v="2015-06-14T00:00:00"/>
    <d v="2015-06-18T00:00:00"/>
    <n v="4"/>
    <s v="Second Class"/>
    <x v="2"/>
    <s v="Beds"/>
    <n v="78"/>
    <n v="312"/>
    <n v="4"/>
    <n v="0.02"/>
    <n v="19.5"/>
    <n v="78"/>
    <n v="0.08"/>
    <n v="1.9500000000000002"/>
    <s v="Medium"/>
    <s v="AN-0048726"/>
    <s v="Fowler Flanagan"/>
    <s v="Corporate"/>
    <s v="Laguna Niguel"/>
    <s v="California"/>
    <s v="United States"/>
    <x v="6"/>
    <s v="Jun"/>
  </r>
  <r>
    <x v="17951"/>
    <d v="2015-07-31T00:00:00"/>
    <d v="2015-08-10T00:00:00"/>
    <n v="10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LL-0048727"/>
    <s v="Wells Castell"/>
    <s v="Consumer"/>
    <s v="Mosul"/>
    <s v="Ninawa"/>
    <s v="Iraq"/>
    <x v="3"/>
    <s v="Jul"/>
  </r>
  <r>
    <x v="17952"/>
    <d v="2015-02-23T00:00:00"/>
    <d v="2015-02-28T00:00:00"/>
    <n v="5"/>
    <s v="Second Class"/>
    <x v="2"/>
    <s v="Shoe Rack"/>
    <n v="124"/>
    <n v="620"/>
    <n v="5"/>
    <n v="0.03"/>
    <n v="25.400000000000002"/>
    <n v="127.00000000000001"/>
    <n v="0.15"/>
    <n v="2.5400000000000005"/>
    <s v="Critical"/>
    <s v="IS-0048728"/>
    <s v="Barton Mathis"/>
    <s v="Consumer"/>
    <s v="Mombasa"/>
    <s v="Coast"/>
    <s v="Kenya"/>
    <x v="7"/>
    <s v="Feb"/>
  </r>
  <r>
    <x v="17953"/>
    <d v="2015-06-16T00:00:00"/>
    <d v="2015-06-18T00:00:00"/>
    <n v="2"/>
    <s v="Second Class"/>
    <x v="2"/>
    <s v="Umbrellas"/>
    <n v="70"/>
    <n v="70"/>
    <n v="1"/>
    <n v="0.05"/>
    <n v="70"/>
    <n v="70"/>
    <n v="0.05"/>
    <n v="7"/>
    <s v="High"/>
    <s v="DT-0048729"/>
    <s v="Glass Schmidt"/>
    <s v="Home Office"/>
    <s v="Al Mahallah al Kubra"/>
    <s v="Al Gharbiyah"/>
    <s v="Egypt"/>
    <x v="7"/>
    <s v="Jun"/>
  </r>
  <r>
    <x v="17954"/>
    <d v="2015-07-16T00:00:00"/>
    <d v="2015-07-22T00:00:00"/>
    <n v="6"/>
    <s v="Second Class"/>
    <x v="2"/>
    <s v="Dinner Crockery"/>
    <n v="133"/>
    <n v="399"/>
    <n v="3"/>
    <n v="0.03"/>
    <n v="41.03"/>
    <n v="123.09"/>
    <n v="0.09"/>
    <n v="4.1030000000000006"/>
    <s v="Medium"/>
    <s v="IN-0048730"/>
    <s v="Vance Raglin"/>
    <s v="Consumer"/>
    <s v="Redditch"/>
    <s v="England"/>
    <s v="United Kingdom"/>
    <x v="5"/>
    <s v="Jul"/>
  </r>
  <r>
    <x v="17955"/>
    <d v="2015-08-11T00:00:00"/>
    <d v="2015-08-12T00:00:00"/>
    <n v="1"/>
    <s v="Second Class"/>
    <x v="2"/>
    <s v="Sofa Covers"/>
    <n v="216"/>
    <n v="216"/>
    <n v="1"/>
    <n v="0.01"/>
    <n v="133.84"/>
    <n v="133.84"/>
    <n v="0.01"/>
    <n v="13.384"/>
    <s v="Critical"/>
    <s v="ER-0048731"/>
    <s v="Tate Hightower"/>
    <s v="Corporate"/>
    <s v="Herten"/>
    <s v="North Rhine-Westphalia"/>
    <s v="Germany"/>
    <x v="1"/>
    <s v="Aug"/>
  </r>
  <r>
    <x v="17956"/>
    <d v="2015-01-06T00:00:00"/>
    <d v="2015-01-11T00:00:00"/>
    <n v="5"/>
    <s v="Second Class"/>
    <x v="2"/>
    <s v="Bed Sheets"/>
    <n v="211"/>
    <n v="422"/>
    <n v="2"/>
    <n v="0.04"/>
    <n v="114.12"/>
    <n v="228.24"/>
    <n v="0.08"/>
    <n v="11.412000000000001"/>
    <s v="Medium"/>
    <s v="LD-0048732"/>
    <s v="Stephenson Schild"/>
    <s v="Corporate"/>
    <s v="Outreau"/>
    <s v="Nord-Pas-de-Calais"/>
    <s v="France"/>
    <x v="1"/>
    <s v="Jan"/>
  </r>
  <r>
    <x v="17957"/>
    <d v="2015-09-09T00:00:00"/>
    <d v="2015-09-10T00:00:00"/>
    <n v="1"/>
    <s v="Second Class"/>
    <x v="2"/>
    <s v="Curtains"/>
    <n v="34"/>
    <n v="68"/>
    <n v="2"/>
    <n v="0.04"/>
    <n v="17"/>
    <n v="34"/>
    <n v="0.08"/>
    <n v="1.7000000000000002"/>
    <s v="Medium"/>
    <s v="PP-0048733"/>
    <s v="Tyler Kipp"/>
    <s v="Corporate"/>
    <s v="Jakarta"/>
    <s v="Jakarta"/>
    <s v="Indonesia"/>
    <x v="10"/>
    <s v="Sep"/>
  </r>
  <r>
    <x v="17958"/>
    <d v="2015-08-20T00:00:00"/>
    <d v="2015-08-22T00:00:00"/>
    <n v="2"/>
    <s v="Second Class"/>
    <x v="2"/>
    <s v="Towels"/>
    <n v="228"/>
    <n v="1140"/>
    <n v="5"/>
    <n v="0.04"/>
    <n v="102.39999999999999"/>
    <n v="511.99999999999994"/>
    <n v="0.2"/>
    <n v="10.24"/>
    <s v="Medium"/>
    <s v="ER-0048734"/>
    <s v="Soto Fritzler"/>
    <s v="Consumer"/>
    <s v="Bangkok"/>
    <s v="Bangkok"/>
    <s v="Thailand"/>
    <x v="10"/>
    <s v="Aug"/>
  </r>
  <r>
    <x v="17959"/>
    <d v="2015-06-24T00:00:00"/>
    <d v="2015-06-28T00:00:00"/>
    <n v="4"/>
    <s v="Second Class"/>
    <x v="2"/>
    <s v="Sofas"/>
    <n v="67"/>
    <n v="268"/>
    <n v="4"/>
    <n v="0.02"/>
    <n v="16.75"/>
    <n v="67"/>
    <n v="0.08"/>
    <n v="1.675"/>
    <s v="Medium"/>
    <s v="ER-0048735"/>
    <s v="Mcknight Webber"/>
    <s v="Consumer"/>
    <s v="Suihua"/>
    <s v="Heilongjiang"/>
    <s v="China"/>
    <x v="4"/>
    <s v="Jun"/>
  </r>
  <r>
    <x v="17960"/>
    <d v="2015-04-15T00:00:00"/>
    <d v="2015-04-16T00:00:00"/>
    <n v="1"/>
    <s v="Second Class"/>
    <x v="2"/>
    <s v="Beds"/>
    <n v="78"/>
    <n v="312"/>
    <n v="4"/>
    <n v="0.01"/>
    <n v="19.5"/>
    <n v="78"/>
    <n v="0.04"/>
    <n v="1.9500000000000002"/>
    <s v="Medium"/>
    <s v="IS-0048736"/>
    <s v="Haynes Goranitis"/>
    <s v="Consumer"/>
    <s v="Los Angeles"/>
    <s v="California"/>
    <s v="United States"/>
    <x v="6"/>
    <s v="Apr"/>
  </r>
  <r>
    <x v="17961"/>
    <d v="2015-06-23T00:00:00"/>
    <d v="2015-06-29T00:00:00"/>
    <n v="6"/>
    <s v="Second Class"/>
    <x v="2"/>
    <s v="Dinning Tables"/>
    <n v="119"/>
    <n v="119"/>
    <n v="1"/>
    <n v="0.03"/>
    <n v="35.43"/>
    <n v="35.43"/>
    <n v="0.03"/>
    <n v="3.5430000000000001"/>
    <s v="High"/>
    <s v="OY-0048737"/>
    <s v="Norman Joy"/>
    <s v="Home Office"/>
    <s v="Mississauga"/>
    <s v="Ontario"/>
    <s v="Canada"/>
    <x v="12"/>
    <s v="Jun"/>
  </r>
  <r>
    <x v="17962"/>
    <d v="2015-09-06T00:00:00"/>
    <d v="2015-09-12T00:00:00"/>
    <n v="6"/>
    <s v="Second Class"/>
    <x v="2"/>
    <s v="Shoe Rack"/>
    <n v="124"/>
    <n v="620"/>
    <n v="5"/>
    <n v="0.02"/>
    <n v="31.6"/>
    <n v="158"/>
    <n v="0.1"/>
    <n v="3.16"/>
    <s v="Medium"/>
    <s v="RD-0048738"/>
    <s v="Ford Byrd"/>
    <s v="Home Office"/>
    <s v="Santa Clara"/>
    <s v="Villa Clara"/>
    <s v="Cuba"/>
    <x v="11"/>
    <s v="Sep"/>
  </r>
  <r>
    <x v="17963"/>
    <d v="2015-10-18T00:00:00"/>
    <d v="2015-10-28T00:00:00"/>
    <n v="10"/>
    <s v="Second Class"/>
    <x v="2"/>
    <s v="Umbrellas"/>
    <n v="70"/>
    <n v="70"/>
    <n v="1"/>
    <n v="0.04"/>
    <n v="70"/>
    <n v="70"/>
    <n v="0.04"/>
    <n v="7"/>
    <s v="Medium"/>
    <s v="ND-0048739"/>
    <s v="Crawford Chand"/>
    <s v="Consumer"/>
    <s v="Halle"/>
    <s v="North Rhine-Westphalia"/>
    <s v="Germany"/>
    <x v="1"/>
    <s v="Oct"/>
  </r>
  <r>
    <x v="17964"/>
    <d v="2015-10-02T00:00:00"/>
    <d v="2015-10-12T00:00:00"/>
    <n v="10"/>
    <s v="Second Class"/>
    <x v="2"/>
    <s v="Dinner Crockery"/>
    <n v="133"/>
    <n v="133"/>
    <n v="1"/>
    <n v="0.05"/>
    <n v="46.35"/>
    <n v="46.35"/>
    <n v="0.05"/>
    <n v="4.6350000000000007"/>
    <s v="Medium"/>
    <s v="RE-0048740"/>
    <s v="Jefferson Macintyre"/>
    <s v="Consumer"/>
    <s v="Malang"/>
    <s v="Jawa Timur"/>
    <s v="Indonesia"/>
    <x v="10"/>
    <s v="Oct"/>
  </r>
  <r>
    <x v="17965"/>
    <d v="2015-08-24T00:00:00"/>
    <d v="2015-08-28T00:00:00"/>
    <n v="4"/>
    <s v="Second Class"/>
    <x v="2"/>
    <s v="Sofa Covers"/>
    <n v="216"/>
    <n v="864"/>
    <n v="4"/>
    <n v="0.04"/>
    <n v="101.44"/>
    <n v="405.76"/>
    <n v="0.16"/>
    <n v="10.144"/>
    <s v="High"/>
    <s v="EN-0048741"/>
    <s v="Hunt Cohen"/>
    <s v="Consumer"/>
    <s v="Himeji"/>
    <s v="Hyogo"/>
    <s v="Japan"/>
    <x v="4"/>
    <s v="Aug"/>
  </r>
  <r>
    <x v="17966"/>
    <d v="2015-01-03T00:00:00"/>
    <d v="2015-01-07T00:00:00"/>
    <n v="4"/>
    <s v="Second Class"/>
    <x v="2"/>
    <s v="Bed Sheets"/>
    <n v="211"/>
    <n v="422"/>
    <n v="2"/>
    <n v="0.03"/>
    <n v="118.34"/>
    <n v="236.68"/>
    <n v="0.06"/>
    <n v="11.834000000000001"/>
    <s v="High"/>
    <s v="NE-0048742"/>
    <s v="Norris Greene"/>
    <s v="Corporate"/>
    <s v="Bucheon"/>
    <s v="Gyeonggi"/>
    <s v="South Korea"/>
    <x v="4"/>
    <s v="Jan"/>
  </r>
  <r>
    <x v="17967"/>
    <d v="2015-03-12T00:00:00"/>
    <d v="2015-03-21T00:00:00"/>
    <n v="9"/>
    <s v="Second Class"/>
    <x v="2"/>
    <s v="Curtains"/>
    <n v="34"/>
    <n v="170"/>
    <n v="5"/>
    <n v="0.04"/>
    <n v="6.8"/>
    <n v="34"/>
    <n v="0.2"/>
    <n v="0.68"/>
    <s v="Medium"/>
    <s v="NG-0048743"/>
    <s v="Brewer Flashing"/>
    <s v="Corporate"/>
    <s v="Newcastle"/>
    <s v="New South Wales"/>
    <s v="Australia"/>
    <x v="0"/>
    <s v="Mar"/>
  </r>
  <r>
    <x v="17968"/>
    <d v="2015-04-11T00:00:00"/>
    <d v="2015-04-20T00:00:00"/>
    <n v="9"/>
    <s v="Second Class"/>
    <x v="2"/>
    <s v="Towels"/>
    <n v="228"/>
    <n v="912"/>
    <n v="4"/>
    <n v="0.05"/>
    <n v="102.4"/>
    <n v="409.6"/>
    <n v="0.2"/>
    <n v="10.240000000000002"/>
    <s v="High"/>
    <s v="ES-0048744"/>
    <s v="Keller Haines"/>
    <s v="Home Office"/>
    <s v="Wagga Wagga"/>
    <s v="New South Wales"/>
    <s v="Australia"/>
    <x v="0"/>
    <s v="Apr"/>
  </r>
  <r>
    <x v="17969"/>
    <d v="2015-08-22T00:00:00"/>
    <d v="2015-08-25T00:00:00"/>
    <n v="3"/>
    <s v="Second Class"/>
    <x v="2"/>
    <s v="Sofas"/>
    <n v="67"/>
    <n v="134"/>
    <n v="2"/>
    <n v="0.01"/>
    <n v="33.5"/>
    <n v="67"/>
    <n v="0.02"/>
    <n v="3.35"/>
    <s v="Medium"/>
    <s v="LL-0048745"/>
    <s v="Rose Connell"/>
    <s v="Consumer"/>
    <s v="Dublin"/>
    <s v="Ohio"/>
    <s v="United States"/>
    <x v="8"/>
    <s v="Aug"/>
  </r>
  <r>
    <x v="17970"/>
    <d v="2015-03-02T00:00:00"/>
    <d v="2015-03-11T00:00:00"/>
    <n v="9"/>
    <s v="Second Class"/>
    <x v="2"/>
    <s v="Beds"/>
    <n v="78"/>
    <n v="78"/>
    <n v="1"/>
    <n v="0.01"/>
    <n v="78"/>
    <n v="78"/>
    <n v="0.01"/>
    <n v="7.8000000000000007"/>
    <s v="High"/>
    <s v="MI-0048746"/>
    <s v="Hurst Shami"/>
    <s v="Consumer"/>
    <s v="Port Elizabeth"/>
    <s v="Eastern Cape"/>
    <s v="South Africa"/>
    <x v="7"/>
    <s v="Mar"/>
  </r>
  <r>
    <x v="17971"/>
    <d v="2015-10-24T00:00:00"/>
    <d v="2015-10-27T00:00:00"/>
    <n v="3"/>
    <s v="Second Class"/>
    <x v="2"/>
    <s v="Dinning Tables"/>
    <n v="119"/>
    <n v="476"/>
    <n v="4"/>
    <n v="0.04"/>
    <n v="19.96"/>
    <n v="79.84"/>
    <n v="0.16"/>
    <n v="1.9960000000000002"/>
    <s v="Medium"/>
    <s v="TO-0048747"/>
    <s v="Carter Barreto"/>
    <s v="Corporate"/>
    <s v="Rabat"/>
    <s v="Rabat-Salé-Zemmour-Zaer"/>
    <s v="Morocco"/>
    <x v="7"/>
    <s v="Oct"/>
  </r>
  <r>
    <x v="17972"/>
    <d v="2015-06-19T00:00:00"/>
    <d v="2015-06-27T00:00:00"/>
    <n v="8"/>
    <s v="Second Class"/>
    <x v="2"/>
    <s v="Shoe Rack"/>
    <n v="124"/>
    <n v="620"/>
    <n v="5"/>
    <n v="0.05"/>
    <n v="13"/>
    <n v="65"/>
    <n v="0.25"/>
    <n v="1.3"/>
    <s v="Medium"/>
    <s v="IN-0048748"/>
    <s v="Cain Mccrossin"/>
    <s v="Home Office"/>
    <s v="Huehuetenango"/>
    <s v="Huehuetenango"/>
    <s v="Guatemala"/>
    <x v="1"/>
    <s v="Jun"/>
  </r>
  <r>
    <x v="17973"/>
    <d v="2015-06-16T00:00:00"/>
    <d v="2015-06-19T00:00:00"/>
    <n v="3"/>
    <s v="Second Class"/>
    <x v="2"/>
    <s v="Umbrellas"/>
    <n v="70"/>
    <n v="350"/>
    <n v="5"/>
    <n v="0.01"/>
    <n v="14"/>
    <n v="70"/>
    <n v="0.05"/>
    <n v="1.4000000000000001"/>
    <s v="High"/>
    <s v="LE-0048749"/>
    <s v="Roy Lonsdale"/>
    <s v="Corporate"/>
    <s v="Alcobendas"/>
    <s v="Madrid"/>
    <s v="Spain"/>
    <x v="9"/>
    <s v="Jun"/>
  </r>
  <r>
    <x v="17974"/>
    <d v="2015-06-01T00:00:00"/>
    <d v="2015-06-08T00:00:00"/>
    <n v="7"/>
    <s v="Second Class"/>
    <x v="2"/>
    <s v="Dinner Crockery"/>
    <n v="133"/>
    <n v="532"/>
    <n v="4"/>
    <n v="0.01"/>
    <n v="47.68"/>
    <n v="190.72"/>
    <n v="0.04"/>
    <n v="4.7679999999999998"/>
    <s v="High"/>
    <s v="EY-0048750"/>
    <s v="Ruiz Darley"/>
    <s v="Corporate"/>
    <s v="Sandakan"/>
    <s v="Sabah"/>
    <s v="Malaysia"/>
    <x v="10"/>
    <s v="Jun"/>
  </r>
  <r>
    <x v="17975"/>
    <d v="2015-10-26T00:00:00"/>
    <d v="2015-11-03T00:00:00"/>
    <n v="8"/>
    <s v="Second Class"/>
    <x v="2"/>
    <s v="Sofa Covers"/>
    <n v="216"/>
    <n v="648"/>
    <n v="3"/>
    <n v="0.03"/>
    <n v="116.56"/>
    <n v="349.68"/>
    <n v="0.09"/>
    <n v="11.656000000000001"/>
    <s v="Medium"/>
    <s v="NA-0048751"/>
    <s v="Wilkerson Medina"/>
    <s v="Consumer"/>
    <s v="Bangalore"/>
    <s v="Karnataka"/>
    <s v="India"/>
    <x v="2"/>
    <s v="Oct"/>
  </r>
  <r>
    <x v="17976"/>
    <d v="2015-03-27T00:00:00"/>
    <d v="2015-03-29T00:00:00"/>
    <n v="2"/>
    <s v="Second Class"/>
    <x v="2"/>
    <s v="Bed Sheets"/>
    <n v="211"/>
    <n v="1055"/>
    <n v="5"/>
    <n v="0.01"/>
    <n v="120.45"/>
    <n v="602.25"/>
    <n v="0.05"/>
    <n v="12.045000000000002"/>
    <s v="Medium"/>
    <s v="PE-0048752"/>
    <s v="Flowers Kampe"/>
    <s v="Consumer"/>
    <s v="Wad Madani"/>
    <s v="Gezira"/>
    <s v="Sudan"/>
    <x v="7"/>
    <s v="Mar"/>
  </r>
  <r>
    <x v="17977"/>
    <d v="2015-02-12T00:00:00"/>
    <d v="2015-02-22T00:00:00"/>
    <n v="10"/>
    <s v="Second Class"/>
    <x v="2"/>
    <s v="Curtains"/>
    <n v="34"/>
    <n v="136"/>
    <n v="4"/>
    <n v="0.05"/>
    <n v="8.5"/>
    <n v="34"/>
    <n v="0.2"/>
    <n v="0.85000000000000009"/>
    <s v="Medium"/>
    <s v="KY-0048753"/>
    <s v="Mccullough Visinsky"/>
    <s v="Consumer"/>
    <s v="Qom"/>
    <s v="Qom"/>
    <s v="Iran"/>
    <x v="3"/>
    <s v="Feb"/>
  </r>
  <r>
    <x v="17978"/>
    <d v="2015-07-29T00:00:00"/>
    <d v="2015-07-30T00:00:00"/>
    <n v="1"/>
    <s v="Second Class"/>
    <x v="2"/>
    <s v="Towels"/>
    <n v="228"/>
    <n v="912"/>
    <n v="4"/>
    <n v="0.01"/>
    <n v="138.88"/>
    <n v="555.52"/>
    <n v="0.04"/>
    <n v="13.888"/>
    <s v="Medium"/>
    <s v="ON-0048754"/>
    <s v="Barron Thompson"/>
    <s v="Home Office"/>
    <s v="Santo Domingo"/>
    <s v="Santo Domingo"/>
    <s v="Dominican Republic"/>
    <x v="11"/>
    <s v="Jul"/>
  </r>
  <r>
    <x v="17979"/>
    <d v="2015-12-17T00:00:00"/>
    <d v="2015-12-21T00:00:00"/>
    <n v="4"/>
    <s v="Second Class"/>
    <x v="2"/>
    <s v="Sofas"/>
    <n v="67"/>
    <n v="335"/>
    <n v="5"/>
    <n v="0.02"/>
    <n v="13.4"/>
    <n v="67"/>
    <n v="0.1"/>
    <n v="1.34"/>
    <s v="Medium"/>
    <s v="EY-0048755"/>
    <s v="Sanders Bradley"/>
    <s v="Home Office"/>
    <s v="San Francisco"/>
    <s v="California"/>
    <s v="United States"/>
    <x v="6"/>
    <s v="Dec"/>
  </r>
  <r>
    <x v="17980"/>
    <d v="2015-09-08T00:00:00"/>
    <d v="2015-09-16T00:00:00"/>
    <n v="8"/>
    <s v="Second Class"/>
    <x v="2"/>
    <s v="Beds"/>
    <n v="78"/>
    <n v="156"/>
    <n v="2"/>
    <n v="0.02"/>
    <n v="39"/>
    <n v="78"/>
    <n v="0.04"/>
    <n v="3.9000000000000004"/>
    <s v="High"/>
    <s v="OM-0048756"/>
    <s v="Mcconnell Tom"/>
    <s v="Consumer"/>
    <s v="Fresno"/>
    <s v="California"/>
    <s v="United States"/>
    <x v="6"/>
    <s v="Sep"/>
  </r>
  <r>
    <x v="17981"/>
    <d v="2015-10-15T00:00:00"/>
    <d v="2015-10-19T00:00:00"/>
    <n v="4"/>
    <s v="Second Class"/>
    <x v="2"/>
    <s v="Dinning Tables"/>
    <n v="119"/>
    <n v="476"/>
    <n v="4"/>
    <n v="0.05"/>
    <n v="15.2"/>
    <n v="60.8"/>
    <n v="0.2"/>
    <n v="1.52"/>
    <s v="High"/>
    <s v="CH-0048757"/>
    <s v="Russell Buch"/>
    <s v="Home Office"/>
    <s v="Springfield"/>
    <s v="Missouri"/>
    <s v="United States"/>
    <x v="1"/>
    <s v="Oct"/>
  </r>
  <r>
    <x v="17982"/>
    <d v="2015-03-01T00:00:00"/>
    <d v="2015-03-11T00:00:00"/>
    <n v="10"/>
    <s v="Second Class"/>
    <x v="2"/>
    <s v="Shoe Rack"/>
    <n v="124"/>
    <n v="248"/>
    <n v="2"/>
    <n v="0.04"/>
    <n v="34.08"/>
    <n v="68.16"/>
    <n v="0.08"/>
    <n v="3.4079999999999999"/>
    <s v="High"/>
    <s v="LY-0048758"/>
    <s v="Juarez Shonely"/>
    <s v="Consumer"/>
    <s v="Vienna"/>
    <s v="Vienna"/>
    <s v="Austria"/>
    <x v="3"/>
    <s v="Mar"/>
  </r>
  <r>
    <x v="17983"/>
    <d v="2015-05-13T00:00:00"/>
    <d v="2015-05-16T00:00:00"/>
    <n v="3"/>
    <s v="Second Class"/>
    <x v="2"/>
    <s v="Umbrellas"/>
    <n v="70"/>
    <n v="350"/>
    <n v="5"/>
    <n v="0.03"/>
    <n v="14"/>
    <n v="70"/>
    <n v="0.15"/>
    <n v="1.4000000000000001"/>
    <s v="Medium"/>
    <s v="EY-0048759"/>
    <s v="Stone Cooley"/>
    <s v="Consumer"/>
    <s v="Sukabumi"/>
    <s v="Jawa Barat"/>
    <s v="Indonesia"/>
    <x v="10"/>
    <s v="May"/>
  </r>
  <r>
    <x v="17984"/>
    <d v="2015-05-27T00:00:00"/>
    <d v="2015-05-30T00:00:00"/>
    <n v="3"/>
    <s v="Second Class"/>
    <x v="2"/>
    <s v="Dinner Crockery"/>
    <n v="133"/>
    <n v="665"/>
    <n v="5"/>
    <n v="0.01"/>
    <n v="46.35"/>
    <n v="231.75"/>
    <n v="0.05"/>
    <n v="4.6350000000000007"/>
    <s v="Medium"/>
    <s v="AM-0048760"/>
    <s v="Mckee Sundaresam"/>
    <s v="Home Office"/>
    <s v="Jayapura"/>
    <s v="Papua"/>
    <s v="Indonesia"/>
    <x v="10"/>
    <s v="May"/>
  </r>
  <r>
    <x v="17985"/>
    <d v="2015-04-18T00:00:00"/>
    <d v="2015-04-24T00:00:00"/>
    <n v="6"/>
    <s v="Second Class"/>
    <x v="2"/>
    <s v="Sofa Covers"/>
    <n v="216"/>
    <n v="216"/>
    <n v="1"/>
    <n v="0.03"/>
    <n v="129.52000000000001"/>
    <n v="129.52000000000001"/>
    <n v="0.03"/>
    <n v="12.952000000000002"/>
    <s v="High"/>
    <s v="AS-0048761"/>
    <s v="Weeks Thomas"/>
    <s v="Home Office"/>
    <s v="Taiyuan"/>
    <s v="Shanxi"/>
    <s v="China"/>
    <x v="4"/>
    <s v="Apr"/>
  </r>
  <r>
    <x v="17986"/>
    <d v="2015-03-26T00:00:00"/>
    <d v="2015-04-01T00:00:00"/>
    <n v="6"/>
    <s v="Second Class"/>
    <x v="2"/>
    <s v="Bed Sheets"/>
    <n v="211"/>
    <n v="1055"/>
    <n v="5"/>
    <n v="0.02"/>
    <n v="109.9"/>
    <n v="549.5"/>
    <n v="0.1"/>
    <n v="10.990000000000002"/>
    <s v="Medium"/>
    <s v="LI-0048762"/>
    <s v="Castillo Donatelli"/>
    <s v="Corporate"/>
    <s v="Salinas"/>
    <s v="California"/>
    <s v="United States"/>
    <x v="6"/>
    <s v="Mar"/>
  </r>
  <r>
    <x v="17987"/>
    <d v="2015-05-05T00:00:00"/>
    <d v="2015-05-12T00:00:00"/>
    <n v="7"/>
    <s v="Second Class"/>
    <x v="2"/>
    <s v="Curtains"/>
    <n v="34"/>
    <n v="34"/>
    <n v="1"/>
    <n v="0.04"/>
    <n v="34"/>
    <n v="34"/>
    <n v="0.04"/>
    <n v="3.4000000000000004"/>
    <s v="Medium"/>
    <s v="LE-0048763"/>
    <s v="Brady Lonsdale"/>
    <s v="Consumer"/>
    <s v="Vallejo"/>
    <s v="California"/>
    <s v="United States"/>
    <x v="6"/>
    <s v="May"/>
  </r>
  <r>
    <x v="17988"/>
    <d v="2015-10-03T00:00:00"/>
    <d v="2015-10-06T00:00:00"/>
    <n v="3"/>
    <s v="Second Class"/>
    <x v="2"/>
    <s v="Towels"/>
    <n v="228"/>
    <n v="456"/>
    <n v="2"/>
    <n v="0.05"/>
    <n v="125.2"/>
    <n v="250.4"/>
    <n v="0.1"/>
    <n v="12.520000000000001"/>
    <s v="Critical"/>
    <s v="ON-0048764"/>
    <s v="Chang Stevenson"/>
    <s v="Consumer"/>
    <s v="Beaumont"/>
    <s v="Texas"/>
    <s v="United States"/>
    <x v="1"/>
    <s v="Oct"/>
  </r>
  <r>
    <x v="17989"/>
    <d v="2015-07-06T00:00:00"/>
    <d v="2015-07-08T00:00:00"/>
    <n v="2"/>
    <s v="Second Class"/>
    <x v="2"/>
    <s v="Sofas"/>
    <n v="67"/>
    <n v="134"/>
    <n v="2"/>
    <n v="0.04"/>
    <n v="33.5"/>
    <n v="67"/>
    <n v="0.08"/>
    <n v="3.35"/>
    <s v="High"/>
    <s v="CE-0048765"/>
    <s v="Evans Bellavance"/>
    <s v="Home Office"/>
    <s v="Casablanca"/>
    <s v="Grand Casablanca"/>
    <s v="Morocco"/>
    <x v="7"/>
    <s v="Jul"/>
  </r>
  <r>
    <x v="17990"/>
    <d v="2015-03-13T00:00:00"/>
    <d v="2015-03-19T00:00:00"/>
    <n v="6"/>
    <s v="Second Class"/>
    <x v="2"/>
    <s v="Beds"/>
    <n v="78"/>
    <n v="156"/>
    <n v="2"/>
    <n v="0.04"/>
    <n v="39"/>
    <n v="78"/>
    <n v="0.08"/>
    <n v="3.9000000000000004"/>
    <s v="Medium"/>
    <s v="ON-0048766"/>
    <s v="Matthews Creighton"/>
    <s v="Corporate"/>
    <s v="Tlalpan"/>
    <s v="Distrito Federal"/>
    <s v="Mexico"/>
    <x v="5"/>
    <s v="Mar"/>
  </r>
  <r>
    <x v="17991"/>
    <d v="2015-06-14T00:00:00"/>
    <d v="2015-06-19T00:00:00"/>
    <n v="5"/>
    <s v="Second Class"/>
    <x v="2"/>
    <s v="Dinning Tables"/>
    <n v="119"/>
    <n v="357"/>
    <n v="3"/>
    <n v="0.01"/>
    <n v="35.43"/>
    <n v="106.28999999999999"/>
    <n v="0.03"/>
    <n v="3.5430000000000001"/>
    <s v="Medium"/>
    <s v="AM-0048767"/>
    <s v="Ochoa Willingham"/>
    <s v="Consumer"/>
    <s v="Santiago de los Caballeros"/>
    <s v="Santiago"/>
    <s v="Dominican Republic"/>
    <x v="11"/>
    <s v="Jun"/>
  </r>
  <r>
    <x v="17992"/>
    <d v="2015-03-07T00:00:00"/>
    <d v="2015-03-13T00:00:00"/>
    <n v="6"/>
    <s v="Second Class"/>
    <x v="2"/>
    <s v="Shoe Rack"/>
    <n v="124"/>
    <n v="620"/>
    <n v="5"/>
    <n v="0.03"/>
    <n v="25.400000000000002"/>
    <n v="127.00000000000001"/>
    <n v="0.15"/>
    <n v="2.5400000000000005"/>
    <s v="High"/>
    <s v="IS-0048768"/>
    <s v="Parrish Preis"/>
    <s v="Home Office"/>
    <s v="Guadalajara"/>
    <s v="Jalisco"/>
    <s v="Mexico"/>
    <x v="5"/>
    <s v="Mar"/>
  </r>
  <r>
    <x v="17993"/>
    <d v="2015-01-19T00:00:00"/>
    <d v="2015-01-29T00:00:00"/>
    <n v="10"/>
    <s v="Second Class"/>
    <x v="2"/>
    <s v="Umbrellas"/>
    <n v="70"/>
    <n v="280"/>
    <n v="4"/>
    <n v="0.05"/>
    <n v="17.5"/>
    <n v="70"/>
    <n v="0.2"/>
    <n v="1.75"/>
    <s v="Critical"/>
    <s v="LL-0048769"/>
    <s v="Mcclain O'Donnell"/>
    <s v="Corporate"/>
    <s v="Canberra"/>
    <s v="Australian Capital Territory"/>
    <s v="Australia"/>
    <x v="0"/>
    <s v="Jan"/>
  </r>
  <r>
    <x v="17994"/>
    <d v="2015-03-13T00:00:00"/>
    <d v="2015-03-16T00:00:00"/>
    <n v="3"/>
    <s v="Second Class"/>
    <x v="2"/>
    <s v="Dinner Crockery"/>
    <n v="133"/>
    <n v="665"/>
    <n v="5"/>
    <n v="0.02"/>
    <n v="39.700000000000003"/>
    <n v="198.5"/>
    <n v="0.1"/>
    <n v="3.9700000000000006"/>
    <s v="Medium"/>
    <s v="LD-0048770"/>
    <s v="Bowman Fjeld"/>
    <s v="Consumer"/>
    <s v="Brisbane"/>
    <s v="Queensland"/>
    <s v="Australia"/>
    <x v="0"/>
    <s v="Mar"/>
  </r>
  <r>
    <x v="17995"/>
    <d v="2015-10-15T00:00:00"/>
    <d v="2015-10-23T00:00:00"/>
    <n v="8"/>
    <s v="Second Class"/>
    <x v="2"/>
    <s v="Sofa Covers"/>
    <n v="216"/>
    <n v="216"/>
    <n v="1"/>
    <n v="0.01"/>
    <n v="133.84"/>
    <n v="133.84"/>
    <n v="0.01"/>
    <n v="13.384"/>
    <s v="Medium"/>
    <s v="MS-0048771"/>
    <s v="Faulkner Williams"/>
    <s v="Consumer"/>
    <s v="Surabaya"/>
    <s v="Jawa Timur"/>
    <s v="Indonesia"/>
    <x v="10"/>
    <s v="Oct"/>
  </r>
  <r>
    <x v="17996"/>
    <d v="2015-11-01T00:00:00"/>
    <d v="2015-11-10T00:00:00"/>
    <n v="9"/>
    <s v="Second Class"/>
    <x v="2"/>
    <s v="Bed Sheets"/>
    <n v="211"/>
    <n v="844"/>
    <n v="4"/>
    <n v="0.05"/>
    <n v="88.8"/>
    <n v="355.2"/>
    <n v="0.2"/>
    <n v="8.8800000000000008"/>
    <s v="High"/>
    <s v="AR-0048772"/>
    <s v="Bishop Dunbar"/>
    <s v="Home Office"/>
    <s v="Shiraz"/>
    <s v="Fars"/>
    <s v="Iran"/>
    <x v="3"/>
    <s v="Nov"/>
  </r>
  <r>
    <x v="17997"/>
    <d v="2015-11-06T00:00:00"/>
    <d v="2015-11-14T00:00:00"/>
    <n v="8"/>
    <s v="Second Class"/>
    <x v="2"/>
    <s v="Curtains"/>
    <n v="34"/>
    <n v="136"/>
    <n v="4"/>
    <n v="0.04"/>
    <n v="8.5"/>
    <n v="34"/>
    <n v="0.16"/>
    <n v="0.85000000000000009"/>
    <s v="Critical"/>
    <s v="MS-0048773"/>
    <s v="Knapp Williams"/>
    <s v="Home Office"/>
    <s v="Lagos"/>
    <s v="Lagos"/>
    <s v="Nigeria"/>
    <x v="7"/>
    <s v="Nov"/>
  </r>
  <r>
    <x v="17998"/>
    <d v="2015-07-10T00:00:00"/>
    <d v="2015-07-13T00:00:00"/>
    <n v="3"/>
    <s v="Second Class"/>
    <x v="2"/>
    <s v="Towels"/>
    <n v="228"/>
    <n v="912"/>
    <n v="4"/>
    <n v="0.02"/>
    <n v="129.76"/>
    <n v="519.04"/>
    <n v="0.08"/>
    <n v="12.975999999999999"/>
    <s v="Medium"/>
    <s v="ES-0048774"/>
    <s v="Conner Jones"/>
    <s v="Corporate"/>
    <s v="Mbeya"/>
    <s v="Mbeya"/>
    <s v="Tanzania"/>
    <x v="7"/>
    <s v="Jul"/>
  </r>
  <r>
    <x v="17999"/>
    <d v="2015-03-16T00:00:00"/>
    <d v="2015-03-18T00:00:00"/>
    <n v="2"/>
    <s v="Second Class"/>
    <x v="2"/>
    <s v="Sofas"/>
    <n v="67"/>
    <n v="201"/>
    <n v="3"/>
    <n v="0.01"/>
    <n v="22.333333333333332"/>
    <n v="67"/>
    <n v="0.03"/>
    <n v="2.2333333333333334"/>
    <s v="Medium"/>
    <s v="IS-0048775"/>
    <s v="Navarro Preis"/>
    <s v="Consumer"/>
    <s v="Salzburg"/>
    <s v="Salzburg"/>
    <s v="Austria"/>
    <x v="3"/>
    <s v="Mar"/>
  </r>
  <r>
    <x v="18000"/>
    <d v="2015-09-30T00:00:00"/>
    <d v="2015-10-10T00:00:00"/>
    <n v="10"/>
    <s v="Second Class"/>
    <x v="2"/>
    <s v="Beds"/>
    <n v="78"/>
    <n v="390"/>
    <n v="5"/>
    <n v="0.04"/>
    <n v="15.6"/>
    <n v="78"/>
    <n v="0.2"/>
    <n v="1.56"/>
    <s v="Critical"/>
    <s v="AN-0048776"/>
    <s v="Woodward Van"/>
    <s v="Consumer"/>
    <s v="Warri"/>
    <s v="Delta"/>
    <s v="Nigeria"/>
    <x v="7"/>
    <s v="Sep"/>
  </r>
  <r>
    <x v="18001"/>
    <d v="2015-05-16T00:00:00"/>
    <d v="2015-05-23T00:00:00"/>
    <n v="7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GE-0048777"/>
    <s v="Contreras Paige"/>
    <s v="Home Office"/>
    <s v="San Fernando"/>
    <s v="San Fernando"/>
    <s v="Trinidad and Tobago"/>
    <x v="11"/>
    <s v="May"/>
  </r>
  <r>
    <x v="18002"/>
    <d v="2015-01-30T00:00:00"/>
    <d v="2015-02-06T00:00:00"/>
    <n v="7"/>
    <s v="Second Class"/>
    <x v="2"/>
    <s v="Shoe Rack"/>
    <n v="124"/>
    <n v="496"/>
    <n v="4"/>
    <n v="0.05"/>
    <n v="19.2"/>
    <n v="76.8"/>
    <n v="0.2"/>
    <n v="1.92"/>
    <s v="High"/>
    <s v="LL-0048778"/>
    <s v="Mcdonald Carroll"/>
    <s v="Consumer"/>
    <s v="Tecomán"/>
    <s v="Colima"/>
    <s v="Mexico"/>
    <x v="5"/>
    <s v="Jan"/>
  </r>
  <r>
    <x v="18003"/>
    <d v="2015-07-10T00:00:00"/>
    <d v="2015-07-19T00:00:00"/>
    <n v="9"/>
    <s v="Second Class"/>
    <x v="2"/>
    <s v="Umbrellas"/>
    <n v="70"/>
    <n v="210"/>
    <n v="3"/>
    <n v="0.01"/>
    <n v="23.333333333333332"/>
    <n v="70"/>
    <n v="0.03"/>
    <n v="2.3333333333333335"/>
    <s v="Critical"/>
    <s v="NA-0048779"/>
    <s v="Vasquez Dona"/>
    <s v="Consumer"/>
    <s v="San Miguelito"/>
    <s v="Panama"/>
    <s v="Panama"/>
    <x v="1"/>
    <s v="Jul"/>
  </r>
  <r>
    <x v="18004"/>
    <d v="2015-11-18T00:00:00"/>
    <d v="2015-11-22T00:00:00"/>
    <n v="4"/>
    <s v="Second Class"/>
    <x v="2"/>
    <s v="Dinner Crockery"/>
    <n v="133"/>
    <n v="532"/>
    <n v="4"/>
    <n v="0.05"/>
    <n v="26.4"/>
    <n v="105.6"/>
    <n v="0.2"/>
    <n v="2.64"/>
    <s v="Medium"/>
    <s v="AN-0048780"/>
    <s v="Hughes Brockman"/>
    <s v="Consumer"/>
    <s v="Dresden"/>
    <s v="Saxony"/>
    <s v="Germany"/>
    <x v="1"/>
    <s v="Nov"/>
  </r>
  <r>
    <x v="18005"/>
    <d v="2015-11-08T00:00:00"/>
    <d v="2015-11-11T00:00:00"/>
    <n v="3"/>
    <s v="Second Class"/>
    <x v="2"/>
    <s v="Sofa Covers"/>
    <n v="216"/>
    <n v="1080"/>
    <n v="5"/>
    <n v="0.03"/>
    <n v="103.6"/>
    <n v="518"/>
    <n v="0.15"/>
    <n v="10.36"/>
    <s v="High"/>
    <s v="RI-0048781"/>
    <s v="Weiss Shariari"/>
    <s v="Consumer"/>
    <s v="Manukau City"/>
    <s v="Auckland"/>
    <s v="New Zealand"/>
    <x v="0"/>
    <s v="Nov"/>
  </r>
  <r>
    <x v="18006"/>
    <d v="2015-12-08T00:00:00"/>
    <d v="2015-12-11T00:00:00"/>
    <n v="3"/>
    <s v="Second Class"/>
    <x v="2"/>
    <s v="Bed Sheets"/>
    <n v="211"/>
    <n v="1055"/>
    <n v="5"/>
    <n v="0.02"/>
    <n v="109.9"/>
    <n v="549.5"/>
    <n v="0.1"/>
    <n v="10.990000000000002"/>
    <s v="Critical"/>
    <s v="DT-0048782"/>
    <s v="Roach Wendt"/>
    <s v="Corporate"/>
    <s v="Los Angeles"/>
    <s v="California"/>
    <s v="United States"/>
    <x v="6"/>
    <s v="Dec"/>
  </r>
  <r>
    <x v="18007"/>
    <d v="2015-12-11T00:00:00"/>
    <d v="2015-12-14T00:00:00"/>
    <n v="3"/>
    <s v="Second Class"/>
    <x v="2"/>
    <s v="Curtains"/>
    <n v="34"/>
    <n v="68"/>
    <n v="2"/>
    <n v="0.03"/>
    <n v="17"/>
    <n v="34"/>
    <n v="0.06"/>
    <n v="1.7000000000000002"/>
    <s v="High"/>
    <s v="L--0048783"/>
    <s v="Parker Bell-"/>
    <s v="Consumer"/>
    <s v="Kinshasa"/>
    <s v="Kinshasa"/>
    <s v="Democratic Republic of the Congo"/>
    <x v="7"/>
    <s v="Dec"/>
  </r>
  <r>
    <x v="18008"/>
    <d v="2015-07-17T00:00:00"/>
    <d v="2015-07-26T00:00:00"/>
    <n v="9"/>
    <s v="Second Class"/>
    <x v="2"/>
    <s v="Towels"/>
    <n v="228"/>
    <n v="228"/>
    <n v="1"/>
    <n v="0.05"/>
    <n v="136.6"/>
    <n v="136.6"/>
    <n v="0.05"/>
    <n v="13.66"/>
    <s v="Critical"/>
    <s v="CH-0048784"/>
    <s v="Davidson Französisch"/>
    <s v="Consumer"/>
    <s v="Kinshasa"/>
    <s v="Kinshasa"/>
    <s v="Democratic Republic of the Congo"/>
    <x v="7"/>
    <s v="Jul"/>
  </r>
  <r>
    <x v="18009"/>
    <d v="2015-02-23T00:00:00"/>
    <d v="2015-03-01T00:00:00"/>
    <n v="6"/>
    <s v="Second Class"/>
    <x v="2"/>
    <s v="Sofas"/>
    <n v="67"/>
    <n v="335"/>
    <n v="5"/>
    <n v="0.02"/>
    <n v="13.4"/>
    <n v="67"/>
    <n v="0.1"/>
    <n v="1.34"/>
    <s v="Medium"/>
    <s v="RD-0048785"/>
    <s v="Avila Radford"/>
    <s v="Home Office"/>
    <s v="Bilbao"/>
    <s v="Basque Country"/>
    <s v="Spain"/>
    <x v="9"/>
    <s v="Feb"/>
  </r>
  <r>
    <x v="18010"/>
    <d v="2015-05-12T00:00:00"/>
    <d v="2015-05-22T00:00:00"/>
    <n v="10"/>
    <s v="Second Class"/>
    <x v="2"/>
    <s v="Beds"/>
    <n v="78"/>
    <n v="156"/>
    <n v="2"/>
    <n v="0.01"/>
    <n v="39"/>
    <n v="78"/>
    <n v="0.02"/>
    <n v="3.9000000000000004"/>
    <s v="High"/>
    <s v="RI-0048786"/>
    <s v="Clay Molinari"/>
    <s v="Home Office"/>
    <s v="Ho Chi Minh City"/>
    <s v="Ho Chí Minh City"/>
    <s v="Vietnam"/>
    <x v="10"/>
    <s v="May"/>
  </r>
  <r>
    <x v="18011"/>
    <d v="2015-08-02T00:00:00"/>
    <d v="2015-08-03T00:00:00"/>
    <n v="1"/>
    <s v="Second Class"/>
    <x v="2"/>
    <s v="Dinning Tables"/>
    <n v="119"/>
    <n v="238"/>
    <n v="2"/>
    <n v="0.02"/>
    <n v="34.24"/>
    <n v="68.48"/>
    <n v="0.04"/>
    <n v="3.4240000000000004"/>
    <s v="High"/>
    <s v="ON-0048787"/>
    <s v="Hendricks Wilson"/>
    <s v="Consumer"/>
    <s v="Long Beach"/>
    <s v="California"/>
    <s v="United States"/>
    <x v="6"/>
    <s v="Aug"/>
  </r>
  <r>
    <x v="18012"/>
    <d v="2015-05-30T00:00:00"/>
    <d v="2015-06-02T00:00:00"/>
    <n v="3"/>
    <s v="Second Class"/>
    <x v="2"/>
    <s v="Shoe Rack"/>
    <n v="124"/>
    <n v="248"/>
    <n v="2"/>
    <n v="0.05"/>
    <n v="31.6"/>
    <n v="63.2"/>
    <n v="0.1"/>
    <n v="3.16"/>
    <s v="Medium"/>
    <s v="LL-0048788"/>
    <s v="Short O'Connell"/>
    <s v="Corporate"/>
    <s v="Little Rock"/>
    <s v="Arkansas"/>
    <s v="United States"/>
    <x v="9"/>
    <s v="May"/>
  </r>
  <r>
    <x v="18013"/>
    <d v="2015-07-23T00:00:00"/>
    <d v="2015-08-02T00:00:00"/>
    <n v="10"/>
    <s v="Second Class"/>
    <x v="2"/>
    <s v="Umbrellas"/>
    <n v="70"/>
    <n v="70"/>
    <n v="1"/>
    <n v="0.04"/>
    <n v="70"/>
    <n v="70"/>
    <n v="0.04"/>
    <n v="7"/>
    <s v="High"/>
    <s v="EY-0048789"/>
    <s v="Alexander Brumley"/>
    <s v="Consumer"/>
    <s v="Dakar"/>
    <s v="Dakar"/>
    <s v="Senegal"/>
    <x v="7"/>
    <s v="Jul"/>
  </r>
  <r>
    <x v="18014"/>
    <d v="2015-11-11T00:00:00"/>
    <d v="2015-11-12T00:00:00"/>
    <n v="1"/>
    <s v="Second Class"/>
    <x v="2"/>
    <s v="Dinner Crockery"/>
    <n v="133"/>
    <n v="133"/>
    <n v="1"/>
    <n v="0.04"/>
    <n v="47.68"/>
    <n v="47.68"/>
    <n v="0.04"/>
    <n v="4.7679999999999998"/>
    <s v="Medium"/>
    <s v="NT-0048790"/>
    <s v="Blair Hunt"/>
    <s v="Consumer"/>
    <s v="Guarenas"/>
    <s v="Miranda"/>
    <s v="Venezuela"/>
    <x v="9"/>
    <s v="Nov"/>
  </r>
  <r>
    <x v="18015"/>
    <d v="2015-11-07T00:00:00"/>
    <d v="2015-11-16T00:00:00"/>
    <n v="9"/>
    <s v="Second Class"/>
    <x v="2"/>
    <s v="Sofa Covers"/>
    <n v="216"/>
    <n v="648"/>
    <n v="3"/>
    <n v="0.03"/>
    <n v="116.56"/>
    <n v="349.68"/>
    <n v="0.09"/>
    <n v="11.656000000000001"/>
    <s v="High"/>
    <s v="ON-0048791"/>
    <s v="Yates Johnson"/>
    <s v="Consumer"/>
    <s v="Kassel"/>
    <s v="Hesse"/>
    <s v="Germany"/>
    <x v="1"/>
    <s v="Nov"/>
  </r>
  <r>
    <x v="18016"/>
    <d v="2015-01-21T00:00:00"/>
    <d v="2015-01-26T00:00:00"/>
    <n v="5"/>
    <s v="Second Class"/>
    <x v="2"/>
    <s v="Bed Sheets"/>
    <n v="211"/>
    <n v="422"/>
    <n v="2"/>
    <n v="0.02"/>
    <n v="122.56"/>
    <n v="245.12"/>
    <n v="0.04"/>
    <n v="12.256"/>
    <s v="Medium"/>
    <s v="WN-0048792"/>
    <s v="Butler Brown"/>
    <s v="Corporate"/>
    <s v="Vijayawada"/>
    <s v="Andhra Pradesh"/>
    <s v="India"/>
    <x v="2"/>
    <s v="Jan"/>
  </r>
  <r>
    <x v="18017"/>
    <d v="2015-09-24T00:00:00"/>
    <d v="2015-10-01T00:00:00"/>
    <n v="7"/>
    <s v="Second Class"/>
    <x v="2"/>
    <s v="Curtains"/>
    <n v="34"/>
    <n v="170"/>
    <n v="5"/>
    <n v="0.04"/>
    <n v="6.8"/>
    <n v="34"/>
    <n v="0.2"/>
    <n v="0.68"/>
    <s v="Medium"/>
    <s v="RS-0048793"/>
    <s v="Maddox Watters"/>
    <s v="Consumer"/>
    <s v="Surabaya"/>
    <s v="Jawa Timur"/>
    <s v="Indonesia"/>
    <x v="10"/>
    <s v="Sep"/>
  </r>
  <r>
    <x v="18018"/>
    <d v="2015-09-13T00:00:00"/>
    <d v="2015-09-16T00:00:00"/>
    <n v="3"/>
    <s v="Second Class"/>
    <x v="2"/>
    <s v="Towels"/>
    <n v="228"/>
    <n v="912"/>
    <n v="4"/>
    <n v="0.03"/>
    <n v="120.64"/>
    <n v="482.56"/>
    <n v="0.12"/>
    <n v="12.064"/>
    <s v="High"/>
    <s v="ON-0048794"/>
    <s v="Stokes Knudson"/>
    <s v="Consumer"/>
    <s v="Adelaide"/>
    <s v="South Australia"/>
    <s v="Australia"/>
    <x v="0"/>
    <s v="Sep"/>
  </r>
  <r>
    <x v="18019"/>
    <d v="2015-12-09T00:00:00"/>
    <d v="2015-12-14T00:00:00"/>
    <n v="5"/>
    <s v="Second Class"/>
    <x v="2"/>
    <s v="Sofas"/>
    <n v="67"/>
    <n v="268"/>
    <n v="4"/>
    <n v="0.03"/>
    <n v="16.75"/>
    <n v="67"/>
    <n v="0.12"/>
    <n v="1.675"/>
    <s v="High"/>
    <s v="PP-0048795"/>
    <s v="Lynch Epp"/>
    <s v="Corporate"/>
    <s v="Houston"/>
    <s v="Texas"/>
    <s v="United States"/>
    <x v="1"/>
    <s v="Dec"/>
  </r>
  <r>
    <x v="18020"/>
    <d v="2015-07-12T00:00:00"/>
    <d v="2015-07-22T00:00:00"/>
    <n v="10"/>
    <s v="Second Class"/>
    <x v="2"/>
    <s v="Beds"/>
    <n v="78"/>
    <n v="234"/>
    <n v="3"/>
    <n v="0.05"/>
    <n v="26"/>
    <n v="78"/>
    <n v="0.15000000000000002"/>
    <n v="2.6"/>
    <s v="Medium"/>
    <s v="ER-0048796"/>
    <s v="Meyers Pelletier"/>
    <s v="Corporate"/>
    <s v="Larache"/>
    <s v="Tanger-Tétouan"/>
    <s v="Morocco"/>
    <x v="7"/>
    <s v="Jul"/>
  </r>
  <r>
    <x v="18021"/>
    <d v="2015-01-22T00:00:00"/>
    <d v="2015-01-23T00:00:00"/>
    <n v="1"/>
    <s v="Second Class"/>
    <x v="2"/>
    <s v="Dinning Tables"/>
    <n v="119"/>
    <n v="595"/>
    <n v="5"/>
    <n v="0.04"/>
    <n v="15.200000000000003"/>
    <n v="76.000000000000014"/>
    <n v="0.2"/>
    <n v="1.5200000000000005"/>
    <s v="Medium"/>
    <s v="RY-0048797"/>
    <s v="Randall Murry"/>
    <s v="Corporate"/>
    <s v="Kahramanmaras"/>
    <s v="Kahramanmaras"/>
    <s v="Turkey"/>
    <x v="3"/>
    <s v="Jan"/>
  </r>
  <r>
    <x v="18022"/>
    <d v="2015-01-28T00:00:00"/>
    <d v="2015-02-06T00:00:00"/>
    <n v="9"/>
    <s v="Second Class"/>
    <x v="2"/>
    <s v="Shoe Rack"/>
    <n v="124"/>
    <n v="248"/>
    <n v="2"/>
    <n v="0.03"/>
    <n v="36.56"/>
    <n v="73.12"/>
    <n v="0.06"/>
    <n v="3.6560000000000006"/>
    <s v="Medium"/>
    <s v="RG-0048798"/>
    <s v="Marsh Luxemburg"/>
    <s v="Corporate"/>
    <s v="Morelia"/>
    <s v="Michoacán"/>
    <s v="Mexico"/>
    <x v="5"/>
    <s v="Jan"/>
  </r>
  <r>
    <x v="18023"/>
    <d v="2015-08-13T00:00:00"/>
    <d v="2015-08-15T00:00:00"/>
    <n v="2"/>
    <s v="Second Class"/>
    <x v="2"/>
    <s v="Umbrellas"/>
    <n v="70"/>
    <n v="210"/>
    <n v="3"/>
    <n v="0.02"/>
    <n v="23.333333333333332"/>
    <n v="70"/>
    <n v="0.06"/>
    <n v="2.3333333333333335"/>
    <s v="Medium"/>
    <s v="LL-0048799"/>
    <s v="Booker Russell"/>
    <s v="Consumer"/>
    <s v="Mexico City"/>
    <s v="Distrito Federal"/>
    <s v="Mexico"/>
    <x v="5"/>
    <s v="Aug"/>
  </r>
  <r>
    <x v="18024"/>
    <d v="2015-09-07T00:00:00"/>
    <d v="2015-09-16T00:00:00"/>
    <n v="9"/>
    <s v="Second Class"/>
    <x v="2"/>
    <s v="Dinner Crockery"/>
    <n v="133"/>
    <n v="266"/>
    <n v="2"/>
    <n v="0.02"/>
    <n v="47.68"/>
    <n v="95.36"/>
    <n v="0.04"/>
    <n v="4.7679999999999998"/>
    <s v="High"/>
    <s v="IN-0048800"/>
    <s v="Ward Blumstein"/>
    <s v="Corporate"/>
    <s v="Sukkur"/>
    <s v="Sindh"/>
    <s v="Pakistan"/>
    <x v="2"/>
    <s v="Sep"/>
  </r>
  <r>
    <x v="18025"/>
    <d v="2015-05-26T00:00:00"/>
    <d v="2015-06-01T00:00:00"/>
    <n v="6"/>
    <s v="Second Class"/>
    <x v="2"/>
    <s v="Sofa Covers"/>
    <n v="216"/>
    <n v="864"/>
    <n v="4"/>
    <n v="0.02"/>
    <n v="118.72"/>
    <n v="474.88"/>
    <n v="0.08"/>
    <n v="11.872"/>
    <s v="Medium"/>
    <s v="DT-0048801"/>
    <s v="Rojas Schmidt"/>
    <s v="Home Office"/>
    <s v="Bangkok"/>
    <s v="Bangkok"/>
    <s v="Thailand"/>
    <x v="10"/>
    <s v="May"/>
  </r>
  <r>
    <x v="18026"/>
    <d v="2015-01-20T00:00:00"/>
    <d v="2015-01-24T00:00:00"/>
    <n v="4"/>
    <s v="Second Class"/>
    <x v="2"/>
    <s v="Bed Sheets"/>
    <n v="211"/>
    <n v="633"/>
    <n v="3"/>
    <n v="0.03"/>
    <n v="112.00999999999999"/>
    <n v="336.03"/>
    <n v="0.09"/>
    <n v="11.201000000000001"/>
    <s v="Medium"/>
    <s v="AY-0048802"/>
    <s v="Wolf Murray"/>
    <s v="Corporate"/>
    <s v="Lanxi"/>
    <s v="Zhejiang"/>
    <s v="China"/>
    <x v="4"/>
    <s v="Jan"/>
  </r>
  <r>
    <x v="18027"/>
    <d v="2015-06-22T00:00:00"/>
    <d v="2015-06-30T00:00:00"/>
    <n v="8"/>
    <s v="Second Class"/>
    <x v="2"/>
    <s v="Curtains"/>
    <n v="34"/>
    <n v="68"/>
    <n v="2"/>
    <n v="0.02"/>
    <n v="17"/>
    <n v="34"/>
    <n v="0.04"/>
    <n v="1.7000000000000002"/>
    <s v="Medium"/>
    <s v="TT-0048803"/>
    <s v="Nelson Barnett"/>
    <s v="Consumer"/>
    <s v="Samarinda"/>
    <s v="Kalimantan Timur"/>
    <s v="Indonesia"/>
    <x v="10"/>
    <s v="Jun"/>
  </r>
  <r>
    <x v="18028"/>
    <d v="2015-12-07T00:00:00"/>
    <d v="2015-12-10T00:00:00"/>
    <n v="3"/>
    <s v="Second Class"/>
    <x v="2"/>
    <s v="Towels"/>
    <n v="228"/>
    <n v="1140"/>
    <n v="5"/>
    <n v="0.03"/>
    <n v="113.8"/>
    <n v="569"/>
    <n v="0.15"/>
    <n v="11.38"/>
    <s v="Medium"/>
    <s v="NE-0048804"/>
    <s v="Scott Ballentine"/>
    <s v="Consumer"/>
    <s v="Kowloon"/>
    <s v="Hong Kong"/>
    <s v="Hong Kong"/>
    <x v="4"/>
    <s v="Dec"/>
  </r>
  <r>
    <x v="18029"/>
    <d v="2015-06-08T00:00:00"/>
    <d v="2015-06-17T00:00:00"/>
    <n v="9"/>
    <s v="Second Class"/>
    <x v="2"/>
    <s v="Sofas"/>
    <n v="67"/>
    <n v="67"/>
    <n v="1"/>
    <n v="0.05"/>
    <n v="67"/>
    <n v="67"/>
    <n v="0.05"/>
    <n v="6.7"/>
    <s v="High"/>
    <s v="IG-0048805"/>
    <s v="Owen Ludwig"/>
    <s v="Corporate"/>
    <s v="Brentwood"/>
    <s v="California"/>
    <s v="United States"/>
    <x v="6"/>
    <s v="Jun"/>
  </r>
  <r>
    <x v="18030"/>
    <d v="2015-09-24T00:00:00"/>
    <d v="2015-10-03T00:00:00"/>
    <n v="9"/>
    <s v="Second Class"/>
    <x v="2"/>
    <s v="Beds"/>
    <n v="78"/>
    <n v="312"/>
    <n v="4"/>
    <n v="0.03"/>
    <n v="19.5"/>
    <n v="78"/>
    <n v="0.12"/>
    <n v="1.9500000000000002"/>
    <s v="High"/>
    <s v="LL-0048806"/>
    <s v="Bradshaw Swindell"/>
    <s v="Corporate"/>
    <s v="Philadelphia"/>
    <s v="Pennsylvania"/>
    <s v="United States"/>
    <x v="8"/>
    <s v="Sep"/>
  </r>
  <r>
    <x v="18031"/>
    <d v="2015-12-19T00:00:00"/>
    <d v="2015-12-28T00:00:00"/>
    <n v="9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LD-0048807"/>
    <s v="Bryant Brumfield"/>
    <s v="Consumer"/>
    <s v="Ain Oussera"/>
    <s v="Djelfa"/>
    <s v="Algeria"/>
    <x v="7"/>
    <s v="Dec"/>
  </r>
  <r>
    <x v="18032"/>
    <d v="2015-08-26T00:00:00"/>
    <d v="2015-09-01T00:00:00"/>
    <n v="6"/>
    <s v="Second Class"/>
    <x v="2"/>
    <s v="Shoe Rack"/>
    <n v="124"/>
    <n v="496"/>
    <n v="4"/>
    <n v="0.05"/>
    <n v="19.2"/>
    <n v="76.8"/>
    <n v="0.2"/>
    <n v="1.92"/>
    <s v="High"/>
    <s v="EY-0048808"/>
    <s v="Alexander Brumley"/>
    <s v="Consumer"/>
    <s v="Mykolayiv"/>
    <s v="Mykolayiv"/>
    <s v="Ukraine"/>
    <x v="3"/>
    <s v="Aug"/>
  </r>
  <r>
    <x v="18033"/>
    <d v="2015-08-01T00:00:00"/>
    <d v="2015-08-05T00:00:00"/>
    <n v="4"/>
    <s v="Second Class"/>
    <x v="2"/>
    <s v="Umbrellas"/>
    <n v="70"/>
    <n v="280"/>
    <n v="4"/>
    <n v="0.05"/>
    <n v="17.5"/>
    <n v="70"/>
    <n v="0.2"/>
    <n v="1.75"/>
    <s v="Medium"/>
    <s v="ER-0048809"/>
    <s v="Pitts Miller"/>
    <s v="Consumer"/>
    <s v="Lima"/>
    <s v="Lima (city)"/>
    <s v="Peru"/>
    <x v="9"/>
    <s v="Aug"/>
  </r>
  <r>
    <x v="18034"/>
    <d v="2015-05-21T00:00:00"/>
    <d v="2015-05-25T00:00:00"/>
    <n v="4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High"/>
    <s v="ER-0048810"/>
    <s v="Long Breyer"/>
    <s v="Consumer"/>
    <s v="Panama City"/>
    <s v="Panama"/>
    <s v="Panama"/>
    <x v="1"/>
    <s v="May"/>
  </r>
  <r>
    <x v="18035"/>
    <d v="2015-11-09T00:00:00"/>
    <d v="2015-11-10T00:00:00"/>
    <n v="1"/>
    <s v="Second Class"/>
    <x v="2"/>
    <s v="Sofa Covers"/>
    <n v="216"/>
    <n v="216"/>
    <n v="1"/>
    <n v="0.05"/>
    <n v="125.2"/>
    <n v="125.2"/>
    <n v="0.05"/>
    <n v="12.520000000000001"/>
    <s v="High"/>
    <s v="IN-0048811"/>
    <s v="Summers Merwin"/>
    <s v="Consumer"/>
    <s v="Phnom Penh"/>
    <s v="Phnom Penh"/>
    <s v="Cambodia"/>
    <x v="10"/>
    <s v="Nov"/>
  </r>
  <r>
    <x v="18036"/>
    <d v="2015-05-09T00:00:00"/>
    <d v="2015-05-12T00:00:00"/>
    <n v="3"/>
    <s v="Second Class"/>
    <x v="2"/>
    <s v="Bed Sheets"/>
    <n v="211"/>
    <n v="844"/>
    <n v="4"/>
    <n v="0.01"/>
    <n v="122.56"/>
    <n v="490.24"/>
    <n v="0.04"/>
    <n v="12.256"/>
    <s v="High"/>
    <s v="MI-0048812"/>
    <s v="Hurst Shami"/>
    <s v="Consumer"/>
    <s v="San Francisco"/>
    <s v="California"/>
    <s v="United States"/>
    <x v="6"/>
    <s v="May"/>
  </r>
  <r>
    <x v="18037"/>
    <d v="2015-04-17T00:00:00"/>
    <d v="2015-04-20T00:00:00"/>
    <n v="3"/>
    <s v="Second Class"/>
    <x v="2"/>
    <s v="Curtains"/>
    <n v="34"/>
    <n v="68"/>
    <n v="2"/>
    <n v="0.04"/>
    <n v="17"/>
    <n v="34"/>
    <n v="0.08"/>
    <n v="1.7000000000000002"/>
    <s v="High"/>
    <s v="RD-0048813"/>
    <s v="Avila Radford"/>
    <s v="Home Office"/>
    <s v="Dover"/>
    <s v="New Hampshire"/>
    <s v="United States"/>
    <x v="8"/>
    <s v="Apr"/>
  </r>
  <r>
    <x v="18038"/>
    <d v="2015-12-03T00:00:00"/>
    <d v="2015-12-09T00:00:00"/>
    <n v="6"/>
    <s v="Second Class"/>
    <x v="2"/>
    <s v="Towels"/>
    <n v="228"/>
    <n v="912"/>
    <n v="4"/>
    <n v="0.04"/>
    <n v="111.52"/>
    <n v="446.08"/>
    <n v="0.16"/>
    <n v="11.152000000000001"/>
    <s v="Medium"/>
    <s v="ER-0048814"/>
    <s v="Campos Reiter"/>
    <s v="Corporate"/>
    <s v="San Francisco"/>
    <s v="California"/>
    <s v="United States"/>
    <x v="6"/>
    <s v="Dec"/>
  </r>
  <r>
    <x v="18039"/>
    <d v="2015-11-24T00:00:00"/>
    <d v="2015-11-28T00:00:00"/>
    <n v="4"/>
    <s v="Second Class"/>
    <x v="2"/>
    <s v="Sofas"/>
    <n v="67"/>
    <n v="201"/>
    <n v="3"/>
    <n v="0.04"/>
    <n v="22.333333333333332"/>
    <n v="67"/>
    <n v="0.12"/>
    <n v="2.2333333333333334"/>
    <s v="Medium"/>
    <s v="ER-0048815"/>
    <s v="Terry Frazer"/>
    <s v="Corporate"/>
    <s v="Tbilisi"/>
    <s v="Tbilisi"/>
    <s v="Georgia"/>
    <x v="3"/>
    <s v="Nov"/>
  </r>
  <r>
    <x v="18040"/>
    <d v="2015-07-26T00:00:00"/>
    <d v="2015-07-30T00:00:00"/>
    <n v="4"/>
    <s v="Second Class"/>
    <x v="2"/>
    <s v="Beds"/>
    <n v="78"/>
    <n v="312"/>
    <n v="4"/>
    <n v="0.04"/>
    <n v="19.5"/>
    <n v="78"/>
    <n v="0.16"/>
    <n v="1.9500000000000002"/>
    <s v="High"/>
    <s v="ON-0048816"/>
    <s v="Becker Johnson"/>
    <s v="Consumer"/>
    <s v="Lima"/>
    <s v="Lima (city)"/>
    <s v="Peru"/>
    <x v="9"/>
    <s v="Jul"/>
  </r>
  <r>
    <x v="18041"/>
    <d v="2015-03-25T00:00:00"/>
    <d v="2015-03-27T00:00:00"/>
    <n v="2"/>
    <s v="Second Class"/>
    <x v="2"/>
    <s v="Dinning Tables"/>
    <n v="119"/>
    <n v="119"/>
    <n v="1"/>
    <n v="0.04"/>
    <n v="34.24"/>
    <n v="34.24"/>
    <n v="0.04"/>
    <n v="3.4240000000000004"/>
    <s v="Critical"/>
    <s v="ER-0048817"/>
    <s v="Meyers Pelletier"/>
    <s v="Corporate"/>
    <s v="Toulouse"/>
    <s v="Midi-Pyrénées"/>
    <s v="France"/>
    <x v="1"/>
    <s v="Mar"/>
  </r>
  <r>
    <x v="18042"/>
    <d v="2015-05-09T00:00:00"/>
    <d v="2015-05-14T00:00:00"/>
    <n v="5"/>
    <s v="Second Class"/>
    <x v="2"/>
    <s v="Shoe Rack"/>
    <n v="124"/>
    <n v="248"/>
    <n v="2"/>
    <n v="0.02"/>
    <n v="39.04"/>
    <n v="78.08"/>
    <n v="0.04"/>
    <n v="3.9039999999999999"/>
    <s v="Medium"/>
    <s v="RT-0048818"/>
    <s v="Durham Stugart"/>
    <s v="Corporate"/>
    <s v="London"/>
    <s v="England"/>
    <s v="United Kingdom"/>
    <x v="5"/>
    <s v="May"/>
  </r>
  <r>
    <x v="18043"/>
    <d v="2015-07-02T00:00:00"/>
    <d v="2015-07-06T00:00:00"/>
    <n v="4"/>
    <s v="Second Class"/>
    <x v="2"/>
    <s v="Umbrellas"/>
    <n v="70"/>
    <n v="140"/>
    <n v="2"/>
    <n v="0.01"/>
    <n v="35"/>
    <n v="70"/>
    <n v="0.02"/>
    <n v="3.5"/>
    <s v="Medium"/>
    <s v="NS-0048819"/>
    <s v="Maldonado Jenkins"/>
    <s v="Corporate"/>
    <s v="Perth"/>
    <s v="Western Australia"/>
    <s v="Australia"/>
    <x v="0"/>
    <s v="Jul"/>
  </r>
  <r>
    <x v="18044"/>
    <d v="2015-01-19T00:00:00"/>
    <d v="2015-01-21T00:00:00"/>
    <n v="2"/>
    <s v="Second Class"/>
    <x v="2"/>
    <s v="Dinner Crockery"/>
    <n v="133"/>
    <n v="266"/>
    <n v="2"/>
    <n v="0.03"/>
    <n v="45.02"/>
    <n v="90.04"/>
    <n v="0.06"/>
    <n v="4.5020000000000007"/>
    <s v="Medium"/>
    <s v="IR-0048820"/>
    <s v="Sims Demir"/>
    <s v="Consumer"/>
    <s v="Warrnambool"/>
    <s v="Victoria"/>
    <s v="Australia"/>
    <x v="0"/>
    <s v="Jan"/>
  </r>
  <r>
    <x v="18045"/>
    <d v="2015-08-15T00:00:00"/>
    <d v="2015-08-18T00:00:00"/>
    <n v="3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LL-0048821"/>
    <s v="Marshall Carroll"/>
    <s v="Consumer"/>
    <s v="Columbus"/>
    <s v="Ohio"/>
    <s v="United States"/>
    <x v="8"/>
    <s v="Aug"/>
  </r>
  <r>
    <x v="18046"/>
    <d v="2015-10-10T00:00:00"/>
    <d v="2015-10-12T00:00:00"/>
    <n v="2"/>
    <s v="Second Class"/>
    <x v="2"/>
    <s v="Bed Sheets"/>
    <n v="211"/>
    <n v="211"/>
    <n v="1"/>
    <n v="0.03"/>
    <n v="124.67"/>
    <n v="124.67"/>
    <n v="0.03"/>
    <n v="12.467000000000001"/>
    <s v="Medium"/>
    <s v="RZ-0048822"/>
    <s v="Mcclure Schwarz"/>
    <s v="Home Office"/>
    <s v="Charlotte"/>
    <s v="North Carolina"/>
    <s v="United States"/>
    <x v="9"/>
    <s v="Oct"/>
  </r>
  <r>
    <x v="18047"/>
    <d v="2015-12-30T00:00:00"/>
    <d v="2016-01-06T00:00:00"/>
    <n v="7"/>
    <s v="Second Class"/>
    <x v="2"/>
    <s v="Curtains"/>
    <n v="34"/>
    <n v="34"/>
    <n v="1"/>
    <n v="0.04"/>
    <n v="34"/>
    <n v="34"/>
    <n v="0.04"/>
    <n v="3.4000000000000004"/>
    <s v="Medium"/>
    <s v="ND-0048823"/>
    <s v="Bryan Mcfarland"/>
    <s v="Consumer"/>
    <s v="Longview"/>
    <s v="Washington"/>
    <s v="United States"/>
    <x v="6"/>
    <s v="Dec"/>
  </r>
  <r>
    <x v="18048"/>
    <d v="2015-06-16T00:00:00"/>
    <d v="2015-06-23T00:00:00"/>
    <n v="7"/>
    <s v="Second Class"/>
    <x v="2"/>
    <s v="Towels"/>
    <n v="228"/>
    <n v="1140"/>
    <n v="5"/>
    <n v="0.04"/>
    <n v="102.39999999999999"/>
    <n v="511.99999999999994"/>
    <n v="0.2"/>
    <n v="10.24"/>
    <s v="Medium"/>
    <s v="NI-0048824"/>
    <s v="Simpson Catini"/>
    <s v="Consumer"/>
    <s v="Van"/>
    <s v="Van"/>
    <s v="Turkey"/>
    <x v="3"/>
    <s v="Jun"/>
  </r>
  <r>
    <x v="18049"/>
    <d v="2015-08-22T00:00:00"/>
    <d v="2015-09-01T00:00:00"/>
    <n v="10"/>
    <s v="Second Class"/>
    <x v="2"/>
    <s v="Sofas"/>
    <n v="67"/>
    <n v="67"/>
    <n v="1"/>
    <n v="0.04"/>
    <n v="67"/>
    <n v="67"/>
    <n v="0.04"/>
    <n v="6.7"/>
    <s v="Medium"/>
    <s v="NG-0048825"/>
    <s v="Caldwell Galang"/>
    <s v="Corporate"/>
    <s v="Lome"/>
    <s v="Maritime"/>
    <s v="Togo"/>
    <x v="7"/>
    <s v="Aug"/>
  </r>
  <r>
    <x v="18050"/>
    <d v="2015-10-18T00:00:00"/>
    <d v="2015-10-20T00:00:00"/>
    <n v="2"/>
    <s v="Second Class"/>
    <x v="2"/>
    <s v="Beds"/>
    <n v="78"/>
    <n v="234"/>
    <n v="3"/>
    <n v="0.04"/>
    <n v="26"/>
    <n v="78"/>
    <n v="0.12"/>
    <n v="2.6"/>
    <s v="Critical"/>
    <s v="IN-0048826"/>
    <s v="Ward Blumstein"/>
    <s v="Corporate"/>
    <s v="Bolu"/>
    <s v="Bolu"/>
    <s v="Turkey"/>
    <x v="3"/>
    <s v="Oct"/>
  </r>
  <r>
    <x v="18051"/>
    <d v="2015-07-30T00:00:00"/>
    <d v="2015-08-02T00:00:00"/>
    <n v="3"/>
    <s v="Second Class"/>
    <x v="2"/>
    <s v="Dinning Tables"/>
    <n v="119"/>
    <n v="357"/>
    <n v="3"/>
    <n v="0.04"/>
    <n v="24.72"/>
    <n v="74.16"/>
    <n v="0.12"/>
    <n v="2.472"/>
    <s v="Medium"/>
    <s v="IS-0048827"/>
    <s v="Humphrey Preis"/>
    <s v="Home Office"/>
    <s v="Casablanca"/>
    <s v="Grand Casablanca"/>
    <s v="Morocco"/>
    <x v="7"/>
    <s v="Jul"/>
  </r>
  <r>
    <x v="18052"/>
    <d v="2015-05-15T00:00:00"/>
    <d v="2015-05-20T00:00:00"/>
    <n v="5"/>
    <s v="Second Class"/>
    <x v="2"/>
    <s v="Shoe Rack"/>
    <n v="124"/>
    <n v="248"/>
    <n v="2"/>
    <n v="0.01"/>
    <n v="41.52"/>
    <n v="83.04"/>
    <n v="0.02"/>
    <n v="4.1520000000000001"/>
    <s v="Medium"/>
    <s v="ON-0048828"/>
    <s v="Spears Thornton"/>
    <s v="Corporate"/>
    <s v="Medellín"/>
    <s v="Antioquia"/>
    <s v="Colombia"/>
    <x v="9"/>
    <s v="May"/>
  </r>
  <r>
    <x v="18053"/>
    <d v="2015-08-01T00:00:00"/>
    <d v="2015-08-11T00:00:00"/>
    <n v="10"/>
    <s v="Second Class"/>
    <x v="2"/>
    <s v="Umbrellas"/>
    <n v="70"/>
    <n v="70"/>
    <n v="1"/>
    <n v="0.05"/>
    <n v="70"/>
    <n v="70"/>
    <n v="0.05"/>
    <n v="7"/>
    <s v="Medium"/>
    <s v="RN-0048829"/>
    <s v="Cook Bern"/>
    <s v="Consumer"/>
    <s v="Ganganagar"/>
    <s v="Rajasthan"/>
    <s v="India"/>
    <x v="2"/>
    <s v="Aug"/>
  </r>
  <r>
    <x v="18054"/>
    <d v="2015-11-01T00:00:00"/>
    <d v="2015-11-05T00:00:00"/>
    <n v="4"/>
    <s v="Second Class"/>
    <x v="2"/>
    <s v="Dinner Crockery"/>
    <n v="133"/>
    <n v="399"/>
    <n v="3"/>
    <n v="0.03"/>
    <n v="41.03"/>
    <n v="123.09"/>
    <n v="0.09"/>
    <n v="4.1030000000000006"/>
    <s v="Medium"/>
    <s v="ON-0048830"/>
    <s v="Harvey Ellison"/>
    <s v="Consumer"/>
    <s v="Seattle"/>
    <s v="Washington"/>
    <s v="United States"/>
    <x v="6"/>
    <s v="Nov"/>
  </r>
  <r>
    <x v="18055"/>
    <d v="2015-08-23T00:00:00"/>
    <d v="2015-08-29T00:00:00"/>
    <n v="6"/>
    <s v="Second Class"/>
    <x v="2"/>
    <s v="Sofa Covers"/>
    <n v="216"/>
    <n v="864"/>
    <n v="4"/>
    <n v="0.04"/>
    <n v="101.44"/>
    <n v="405.76"/>
    <n v="0.16"/>
    <n v="10.144"/>
    <s v="Critical"/>
    <s v="IN-0048831"/>
    <s v="Summers Merwin"/>
    <s v="Consumer"/>
    <s v="Pocatello"/>
    <s v="Idaho"/>
    <s v="United States"/>
    <x v="6"/>
    <s v="Aug"/>
  </r>
  <r>
    <x v="18056"/>
    <d v="2015-11-12T00:00:00"/>
    <d v="2015-11-18T00:00:00"/>
    <n v="6"/>
    <s v="Second Class"/>
    <x v="2"/>
    <s v="Bed Sheets"/>
    <n v="211"/>
    <n v="211"/>
    <n v="1"/>
    <n v="0.04"/>
    <n v="122.56"/>
    <n v="122.56"/>
    <n v="0.04"/>
    <n v="12.256"/>
    <s v="Medium"/>
    <s v="DD-0048832"/>
    <s v="Griffin Budd"/>
    <s v="Corporate"/>
    <s v="Cape Town"/>
    <s v="Western Cape"/>
    <s v="South Africa"/>
    <x v="7"/>
    <s v="Nov"/>
  </r>
  <r>
    <x v="18057"/>
    <d v="2015-06-24T00:00:00"/>
    <d v="2015-07-02T00:00:00"/>
    <n v="8"/>
    <s v="Second Class"/>
    <x v="2"/>
    <s v="Curtains"/>
    <n v="34"/>
    <n v="68"/>
    <n v="2"/>
    <n v="0.02"/>
    <n v="17"/>
    <n v="34"/>
    <n v="0.04"/>
    <n v="1.7000000000000002"/>
    <s v="Medium"/>
    <s v="LL-0048833"/>
    <s v="Booker Russell"/>
    <s v="Consumer"/>
    <s v="Mexico City"/>
    <s v="Distrito Federal"/>
    <s v="Mexico"/>
    <x v="5"/>
    <s v="Jun"/>
  </r>
  <r>
    <x v="18058"/>
    <d v="2015-08-07T00:00:00"/>
    <d v="2015-08-14T00:00:00"/>
    <n v="7"/>
    <s v="Second Class"/>
    <x v="2"/>
    <s v="Towels"/>
    <n v="228"/>
    <n v="456"/>
    <n v="2"/>
    <n v="0.01"/>
    <n v="143.44"/>
    <n v="286.88"/>
    <n v="0.02"/>
    <n v="14.344000000000001"/>
    <s v="High"/>
    <s v="LI-0048834"/>
    <s v="Wheeler Donatelli"/>
    <s v="Corporate"/>
    <s v="Cartagena"/>
    <s v="Bolívar"/>
    <s v="Colombia"/>
    <x v="9"/>
    <s v="Aug"/>
  </r>
  <r>
    <x v="18059"/>
    <d v="2015-12-31T00:00:00"/>
    <d v="2016-01-08T00:00:00"/>
    <n v="8"/>
    <s v="Second Class"/>
    <x v="2"/>
    <s v="Sofas"/>
    <n v="67"/>
    <n v="335"/>
    <n v="5"/>
    <n v="0.01"/>
    <n v="13.4"/>
    <n v="67"/>
    <n v="0.05"/>
    <n v="1.34"/>
    <s v="Medium"/>
    <s v="NG-0048835"/>
    <s v="Brewer Flashing"/>
    <s v="Corporate"/>
    <s v="Adelaide"/>
    <s v="South Australia"/>
    <s v="Australia"/>
    <x v="0"/>
    <s v="Dec"/>
  </r>
  <r>
    <x v="18060"/>
    <d v="2015-04-19T00:00:00"/>
    <d v="2015-04-29T00:00:00"/>
    <n v="10"/>
    <s v="Second Class"/>
    <x v="2"/>
    <s v="Beds"/>
    <n v="78"/>
    <n v="156"/>
    <n v="2"/>
    <n v="0.02"/>
    <n v="39"/>
    <n v="78"/>
    <n v="0.04"/>
    <n v="3.9000000000000004"/>
    <s v="Medium"/>
    <s v="ER-0048836"/>
    <s v="Roberts Bavinger"/>
    <s v="Consumer"/>
    <s v="Bendigo"/>
    <s v="Victoria"/>
    <s v="Australia"/>
    <x v="0"/>
    <s v="Apr"/>
  </r>
  <r>
    <x v="18061"/>
    <d v="2015-02-04T00:00:00"/>
    <d v="2015-02-06T00:00:00"/>
    <n v="2"/>
    <s v="Second Class"/>
    <x v="2"/>
    <s v="Dinning Tables"/>
    <n v="119"/>
    <n v="238"/>
    <n v="2"/>
    <n v="0.05"/>
    <n v="27.1"/>
    <n v="54.2"/>
    <n v="0.1"/>
    <n v="2.7100000000000004"/>
    <s v="Medium"/>
    <s v="TZ-0048837"/>
    <s v="Prince Schwartz"/>
    <s v="Consumer"/>
    <s v="Auckland"/>
    <s v="Auckland"/>
    <s v="New Zealand"/>
    <x v="0"/>
    <s v="Feb"/>
  </r>
  <r>
    <x v="18062"/>
    <d v="2015-08-23T00:00:00"/>
    <d v="2015-08-28T00:00:00"/>
    <n v="5"/>
    <s v="Second Class"/>
    <x v="2"/>
    <s v="Shoe Rack"/>
    <n v="124"/>
    <n v="124"/>
    <n v="1"/>
    <n v="0.05"/>
    <n v="37.799999999999997"/>
    <n v="37.799999999999997"/>
    <n v="0.05"/>
    <n v="3.78"/>
    <s v="Medium"/>
    <s v="AS-0048838"/>
    <s v="Poole Lucas"/>
    <s v="Corporate"/>
    <s v="Los Angeles"/>
    <s v="California"/>
    <s v="United States"/>
    <x v="6"/>
    <s v="Aug"/>
  </r>
  <r>
    <x v="18063"/>
    <d v="2015-08-04T00:00:00"/>
    <d v="2015-08-09T00:00:00"/>
    <n v="5"/>
    <s v="Second Class"/>
    <x v="2"/>
    <s v="Umbrellas"/>
    <n v="70"/>
    <n v="70"/>
    <n v="1"/>
    <n v="0.01"/>
    <n v="70"/>
    <n v="70"/>
    <n v="0.01"/>
    <n v="7"/>
    <s v="Medium"/>
    <s v="WE-0048839"/>
    <s v="Ray Crowe"/>
    <s v="Consumer"/>
    <s v="New York City"/>
    <s v="New York"/>
    <s v="United States"/>
    <x v="8"/>
    <s v="Aug"/>
  </r>
  <r>
    <x v="18064"/>
    <d v="2015-07-02T00:00:00"/>
    <d v="2015-07-05T00:00:00"/>
    <n v="3"/>
    <s v="Second Class"/>
    <x v="2"/>
    <s v="Dinner Crockery"/>
    <n v="133"/>
    <n v="133"/>
    <n v="1"/>
    <n v="0.02"/>
    <n v="50.34"/>
    <n v="50.34"/>
    <n v="0.02"/>
    <n v="5.0340000000000007"/>
    <s v="Medium"/>
    <s v="AM-0048840"/>
    <s v="Barry Willingham"/>
    <s v="Corporate"/>
    <s v="Eugene"/>
    <s v="Oregon"/>
    <s v="United States"/>
    <x v="6"/>
    <s v="Jul"/>
  </r>
  <r>
    <x v="18065"/>
    <d v="2015-09-14T00:00:00"/>
    <d v="2015-09-16T00:00:00"/>
    <n v="2"/>
    <s v="Second Class"/>
    <x v="2"/>
    <s v="Sofa Covers"/>
    <n v="216"/>
    <n v="864"/>
    <n v="4"/>
    <n v="0.05"/>
    <n v="92.8"/>
    <n v="371.2"/>
    <n v="0.2"/>
    <n v="9.2799999999999994"/>
    <s v="High"/>
    <s v="OY-0048841"/>
    <s v="Norman Joy"/>
    <s v="Home Office"/>
    <s v="Blagoveshchensk"/>
    <s v="Amur"/>
    <s v="Russia"/>
    <x v="3"/>
    <s v="Sep"/>
  </r>
  <r>
    <x v="18066"/>
    <d v="2015-12-03T00:00:00"/>
    <d v="2015-12-06T00:00:00"/>
    <n v="3"/>
    <s v="Second Class"/>
    <x v="2"/>
    <s v="Bed Sheets"/>
    <n v="211"/>
    <n v="1055"/>
    <n v="5"/>
    <n v="0.02"/>
    <n v="109.9"/>
    <n v="549.5"/>
    <n v="0.1"/>
    <n v="10.990000000000002"/>
    <s v="High"/>
    <s v="OS-0048842"/>
    <s v="Browning Staavos"/>
    <s v="Corporate"/>
    <s v="Bogotá"/>
    <s v="Bogota"/>
    <s v="Colombia"/>
    <x v="9"/>
    <s v="Dec"/>
  </r>
  <r>
    <x v="18067"/>
    <d v="2015-08-03T00:00:00"/>
    <d v="2015-08-04T00:00:00"/>
    <n v="1"/>
    <s v="Second Class"/>
    <x v="2"/>
    <s v="Curtains"/>
    <n v="34"/>
    <n v="170"/>
    <n v="5"/>
    <n v="0.01"/>
    <n v="6.8"/>
    <n v="34"/>
    <n v="0.05"/>
    <n v="0.68"/>
    <s v="High"/>
    <s v="RR-0048843"/>
    <s v="Peters Derr"/>
    <s v="Corporate"/>
    <s v="San Miguelito"/>
    <s v="Panama"/>
    <s v="Panama"/>
    <x v="1"/>
    <s v="Aug"/>
  </r>
  <r>
    <x v="18068"/>
    <d v="2015-05-22T00:00:00"/>
    <d v="2015-05-23T00:00:00"/>
    <n v="1"/>
    <s v="Second Class"/>
    <x v="2"/>
    <s v="Towels"/>
    <n v="228"/>
    <n v="228"/>
    <n v="1"/>
    <n v="0.02"/>
    <n v="143.44"/>
    <n v="143.44"/>
    <n v="0.02"/>
    <n v="14.344000000000001"/>
    <s v="Medium"/>
    <s v="ON-0048844"/>
    <s v="Spears Thornton"/>
    <s v="Corporate"/>
    <s v="Dijon"/>
    <s v="Burgundy"/>
    <s v="France"/>
    <x v="1"/>
    <s v="May"/>
  </r>
  <r>
    <x v="18069"/>
    <d v="2015-09-21T00:00:00"/>
    <d v="2015-09-22T00:00:00"/>
    <n v="1"/>
    <s v="Second Class"/>
    <x v="2"/>
    <s v="Sofas"/>
    <n v="67"/>
    <n v="201"/>
    <n v="3"/>
    <n v="0.02"/>
    <n v="22.333333333333332"/>
    <n v="67"/>
    <n v="0.06"/>
    <n v="2.2333333333333334"/>
    <s v="High"/>
    <s v="TH-0048845"/>
    <s v="Hogan Mcgrath"/>
    <s v="Home Office"/>
    <s v="Malakoff"/>
    <s v="Ile-de-France"/>
    <s v="France"/>
    <x v="1"/>
    <s v="Sep"/>
  </r>
  <r>
    <x v="18070"/>
    <d v="2015-12-04T00:00:00"/>
    <d v="2015-12-09T00:00:00"/>
    <n v="5"/>
    <s v="Second Class"/>
    <x v="2"/>
    <s v="Beds"/>
    <n v="78"/>
    <n v="234"/>
    <n v="3"/>
    <n v="0.05"/>
    <n v="26"/>
    <n v="78"/>
    <n v="0.15000000000000002"/>
    <n v="2.6"/>
    <s v="Critical"/>
    <s v="BS-0048846"/>
    <s v="Swanson Jacobs"/>
    <s v="Consumer"/>
    <s v="Newark"/>
    <s v="Ohio"/>
    <s v="United States"/>
    <x v="8"/>
    <s v="Dec"/>
  </r>
  <r>
    <x v="18071"/>
    <d v="2015-04-14T00:00:00"/>
    <d v="2015-04-15T00:00:00"/>
    <n v="1"/>
    <s v="Second Class"/>
    <x v="2"/>
    <s v="Dinning Tables"/>
    <n v="119"/>
    <n v="476"/>
    <n v="4"/>
    <n v="0.02"/>
    <n v="29.48"/>
    <n v="117.92"/>
    <n v="0.08"/>
    <n v="2.9480000000000004"/>
    <s v="High"/>
    <s v="AU-0048847"/>
    <s v="Shelton Gastineau"/>
    <s v="Consumer"/>
    <s v="Philadelphia"/>
    <s v="Pennsylvania"/>
    <s v="United States"/>
    <x v="8"/>
    <s v="Apr"/>
  </r>
  <r>
    <x v="18072"/>
    <d v="2015-12-11T00:00:00"/>
    <d v="2015-12-18T00:00:00"/>
    <n v="7"/>
    <s v="Second Class"/>
    <x v="2"/>
    <s v="Shoe Rack"/>
    <n v="124"/>
    <n v="372"/>
    <n v="3"/>
    <n v="0.03"/>
    <n v="32.840000000000003"/>
    <n v="98.52000000000001"/>
    <n v="0.09"/>
    <n v="3.2840000000000007"/>
    <s v="High"/>
    <s v="TT-0048848"/>
    <s v="Martinez Arnett"/>
    <s v="Corporate"/>
    <s v="Basra"/>
    <s v="Al Basrah"/>
    <s v="Iraq"/>
    <x v="3"/>
    <s v="Dec"/>
  </r>
  <r>
    <x v="18073"/>
    <d v="2015-09-03T00:00:00"/>
    <d v="2015-09-07T00:00:00"/>
    <n v="4"/>
    <s v="Second Class"/>
    <x v="2"/>
    <s v="Umbrellas"/>
    <n v="70"/>
    <n v="280"/>
    <n v="4"/>
    <n v="0.05"/>
    <n v="17.5"/>
    <n v="70"/>
    <n v="0.2"/>
    <n v="1.75"/>
    <s v="Medium"/>
    <s v="KS-0048849"/>
    <s v="Hubbard Hendricks"/>
    <s v="Consumer"/>
    <s v="Dakar"/>
    <s v="Dakar"/>
    <s v="Senegal"/>
    <x v="7"/>
    <s v="Sep"/>
  </r>
  <r>
    <x v="18074"/>
    <d v="2015-09-19T00:00:00"/>
    <d v="2015-09-28T00:00:00"/>
    <n v="9"/>
    <s v="Second Class"/>
    <x v="2"/>
    <s v="Dinner Crockery"/>
    <n v="133"/>
    <n v="133"/>
    <n v="1"/>
    <n v="0.03"/>
    <n v="49.01"/>
    <n v="49.01"/>
    <n v="0.03"/>
    <n v="4.9009999999999998"/>
    <s v="Medium"/>
    <s v="LL-0048850"/>
    <s v="Cochran Mitchell"/>
    <s v="Corporate"/>
    <s v="Managua"/>
    <s v="Managua"/>
    <s v="Nicaragua"/>
    <x v="1"/>
    <s v="Sep"/>
  </r>
  <r>
    <x v="18075"/>
    <d v="2015-11-09T00:00:00"/>
    <d v="2015-11-13T00:00:00"/>
    <n v="4"/>
    <s v="Second Class"/>
    <x v="2"/>
    <s v="Sofa Covers"/>
    <n v="216"/>
    <n v="864"/>
    <n v="4"/>
    <n v="0.03"/>
    <n v="110.08"/>
    <n v="440.32"/>
    <n v="0.12"/>
    <n v="11.008000000000001"/>
    <s v="Medium"/>
    <s v="ON-0048851"/>
    <s v="Buchanan Liston"/>
    <s v="Consumer"/>
    <s v="Nelson"/>
    <s v="Nelson"/>
    <s v="New Zealand"/>
    <x v="0"/>
    <s v="Nov"/>
  </r>
  <r>
    <x v="18076"/>
    <d v="2015-02-16T00:00:00"/>
    <d v="2015-02-21T00:00:00"/>
    <n v="5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OR-0048852"/>
    <s v="Bridges Meador"/>
    <s v="Corporate"/>
    <s v="New York City"/>
    <s v="New York"/>
    <s v="United States"/>
    <x v="8"/>
    <s v="Feb"/>
  </r>
  <r>
    <x v="18077"/>
    <d v="2015-07-02T00:00:00"/>
    <d v="2015-07-06T00:00:00"/>
    <n v="4"/>
    <s v="Second Class"/>
    <x v="2"/>
    <s v="Curtains"/>
    <n v="34"/>
    <n v="136"/>
    <n v="4"/>
    <n v="0.01"/>
    <n v="8.5"/>
    <n v="34"/>
    <n v="0.04"/>
    <n v="0.85000000000000009"/>
    <s v="Medium"/>
    <s v="RN-0048853"/>
    <s v="Cook Bern"/>
    <s v="Consumer"/>
    <s v="Eskisehir"/>
    <s v="Eskisehir"/>
    <s v="Turkey"/>
    <x v="3"/>
    <s v="Jul"/>
  </r>
  <r>
    <x v="18078"/>
    <d v="2015-03-23T00:00:00"/>
    <d v="2015-03-30T00:00:00"/>
    <n v="7"/>
    <s v="Second Class"/>
    <x v="2"/>
    <s v="Towels"/>
    <n v="228"/>
    <n v="228"/>
    <n v="1"/>
    <n v="0.03"/>
    <n v="141.16"/>
    <n v="141.16"/>
    <n v="0.03"/>
    <n v="14.116"/>
    <s v="Medium"/>
    <s v="AR-0048854"/>
    <s v="Bishop Dunbar"/>
    <s v="Home Office"/>
    <s v="Mexicali"/>
    <s v="Baja California"/>
    <s v="Mexico"/>
    <x v="5"/>
    <s v="Mar"/>
  </r>
  <r>
    <x v="18079"/>
    <d v="2015-02-26T00:00:00"/>
    <d v="2015-03-01T00:00:00"/>
    <n v="3"/>
    <s v="Second Class"/>
    <x v="2"/>
    <s v="Sofas"/>
    <n v="67"/>
    <n v="67"/>
    <n v="1"/>
    <n v="0.04"/>
    <n v="67"/>
    <n v="67"/>
    <n v="0.04"/>
    <n v="6.7"/>
    <s v="Medium"/>
    <s v="RE-0048855"/>
    <s v="Mckenzie Mcguire"/>
    <s v="Consumer"/>
    <s v="Medellín"/>
    <s v="Antioquia"/>
    <s v="Colombia"/>
    <x v="9"/>
    <s v="Feb"/>
  </r>
  <r>
    <x v="18080"/>
    <d v="2015-11-19T00:00:00"/>
    <d v="2015-11-25T00:00:00"/>
    <n v="6"/>
    <s v="Second Class"/>
    <x v="2"/>
    <s v="Beds"/>
    <n v="78"/>
    <n v="156"/>
    <n v="2"/>
    <n v="0.01"/>
    <n v="39"/>
    <n v="78"/>
    <n v="0.02"/>
    <n v="3.9000000000000004"/>
    <s v="High"/>
    <s v="EZ-0048856"/>
    <s v="Carr Dominguez"/>
    <s v="Corporate"/>
    <s v="Masaya"/>
    <s v="Masaya"/>
    <s v="Nicaragua"/>
    <x v="1"/>
    <s v="Nov"/>
  </r>
  <r>
    <x v="18081"/>
    <d v="2015-08-21T00:00:00"/>
    <d v="2015-08-26T00:00:00"/>
    <n v="5"/>
    <s v="Second Class"/>
    <x v="2"/>
    <s v="Dinning Tables"/>
    <n v="119"/>
    <n v="357"/>
    <n v="3"/>
    <n v="0.04"/>
    <n v="24.72"/>
    <n v="74.16"/>
    <n v="0.12"/>
    <n v="2.472"/>
    <s v="High"/>
    <s v="IC-0048857"/>
    <s v="Fuentes Zic"/>
    <s v="Consumer"/>
    <s v="Mackay"/>
    <s v="Queensland"/>
    <s v="Australia"/>
    <x v="0"/>
    <s v="Aug"/>
  </r>
  <r>
    <x v="18082"/>
    <d v="2015-01-25T00:00:00"/>
    <d v="2015-01-27T00:00:00"/>
    <n v="2"/>
    <s v="Second Class"/>
    <x v="2"/>
    <s v="Shoe Rack"/>
    <n v="124"/>
    <n v="496"/>
    <n v="4"/>
    <n v="0.02"/>
    <n v="34.08"/>
    <n v="136.32"/>
    <n v="0.08"/>
    <n v="3.4079999999999999"/>
    <s v="High"/>
    <s v="AY-0048858"/>
    <s v="Lowe Gannaway"/>
    <s v="Corporate"/>
    <s v="Springfield"/>
    <s v="Virginia"/>
    <s v="United States"/>
    <x v="9"/>
    <s v="Jan"/>
  </r>
  <r>
    <x v="18083"/>
    <d v="2015-02-23T00:00:00"/>
    <d v="2015-02-24T00:00:00"/>
    <n v="1"/>
    <s v="Second Class"/>
    <x v="2"/>
    <s v="Umbrellas"/>
    <n v="70"/>
    <n v="350"/>
    <n v="5"/>
    <n v="0.03"/>
    <n v="14"/>
    <n v="70"/>
    <n v="0.15"/>
    <n v="1.4000000000000001"/>
    <s v="High"/>
    <s v="DS-0048859"/>
    <s v="Dixon Childs"/>
    <s v="Corporate"/>
    <s v="Manzanillo"/>
    <s v="Granma"/>
    <s v="Cuba"/>
    <x v="11"/>
    <s v="Feb"/>
  </r>
  <r>
    <x v="18084"/>
    <d v="2015-04-28T00:00:00"/>
    <d v="2015-05-04T00:00:00"/>
    <n v="6"/>
    <s v="Second Class"/>
    <x v="2"/>
    <s v="Dinner Crockery"/>
    <n v="133"/>
    <n v="665"/>
    <n v="5"/>
    <n v="0.04"/>
    <n v="26.4"/>
    <n v="132"/>
    <n v="0.2"/>
    <n v="2.64"/>
    <s v="Medium"/>
    <s v="EL-0048860"/>
    <s v="Shaffer O'Connel"/>
    <s v="Corporate"/>
    <s v="Puente Alto"/>
    <s v="Santiago"/>
    <s v="Chile"/>
    <x v="9"/>
    <s v="Apr"/>
  </r>
  <r>
    <x v="18085"/>
    <d v="2015-09-30T00:00:00"/>
    <d v="2015-10-01T00:00:00"/>
    <n v="1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EY-0048861"/>
    <s v="Alexander Brumley"/>
    <s v="Consumer"/>
    <s v="Parintins"/>
    <s v="Amazonas"/>
    <s v="Brazil"/>
    <x v="9"/>
    <s v="Sep"/>
  </r>
  <r>
    <x v="18086"/>
    <d v="2015-11-14T00:00:00"/>
    <d v="2015-11-17T00:00:00"/>
    <n v="3"/>
    <s v="Second Class"/>
    <x v="2"/>
    <s v="Bed Sheets"/>
    <n v="211"/>
    <n v="1055"/>
    <n v="5"/>
    <n v="0.05"/>
    <n v="78.25"/>
    <n v="391.25"/>
    <n v="0.25"/>
    <n v="7.8250000000000002"/>
    <s v="Medium"/>
    <s v="ND-0048862"/>
    <s v="Eaton Pond"/>
    <s v="Home Office"/>
    <s v="Halle"/>
    <s v="Saxony-Anhalt"/>
    <s v="Germany"/>
    <x v="1"/>
    <s v="Nov"/>
  </r>
  <r>
    <x v="18087"/>
    <d v="2015-07-17T00:00:00"/>
    <d v="2015-07-21T00:00:00"/>
    <n v="4"/>
    <s v="Second Class"/>
    <x v="2"/>
    <s v="Curtains"/>
    <n v="34"/>
    <n v="34"/>
    <n v="1"/>
    <n v="0.01"/>
    <n v="34"/>
    <n v="34"/>
    <n v="0.01"/>
    <n v="3.4000000000000004"/>
    <s v="High"/>
    <s v="WD-0048863"/>
    <s v="Montgomery Dowd"/>
    <s v="Consumer"/>
    <s v="Thane"/>
    <s v="Maharashtra"/>
    <s v="India"/>
    <x v="2"/>
    <s v="Jul"/>
  </r>
  <r>
    <x v="18088"/>
    <d v="2015-04-13T00:00:00"/>
    <d v="2015-04-19T00:00:00"/>
    <n v="6"/>
    <s v="Second Class"/>
    <x v="2"/>
    <s v="Towels"/>
    <n v="228"/>
    <n v="912"/>
    <n v="4"/>
    <n v="0.04"/>
    <n v="111.52"/>
    <n v="446.08"/>
    <n v="0.16"/>
    <n v="11.152000000000001"/>
    <s v="Critical"/>
    <s v="NS-0048864"/>
    <s v="Daniels Collins"/>
    <s v="Corporate"/>
    <s v="Bossier City"/>
    <s v="Louisiana"/>
    <s v="United States"/>
    <x v="9"/>
    <s v="Apr"/>
  </r>
  <r>
    <x v="18089"/>
    <d v="2015-04-04T00:00:00"/>
    <d v="2015-04-12T00:00:00"/>
    <n v="8"/>
    <s v="Second Class"/>
    <x v="2"/>
    <s v="Sofas"/>
    <n v="67"/>
    <n v="201"/>
    <n v="3"/>
    <n v="0.03"/>
    <n v="22.333333333333332"/>
    <n v="67"/>
    <n v="0.09"/>
    <n v="2.2333333333333334"/>
    <s v="High"/>
    <s v="IO-0048865"/>
    <s v="Baker Barcio"/>
    <s v="Corporate"/>
    <s v="Oceanside"/>
    <s v="California"/>
    <s v="United States"/>
    <x v="6"/>
    <s v="Apr"/>
  </r>
  <r>
    <x v="18090"/>
    <d v="2015-12-30T00:00:00"/>
    <d v="2016-01-09T00:00:00"/>
    <n v="10"/>
    <s v="Second Class"/>
    <x v="2"/>
    <s v="Beds"/>
    <n v="78"/>
    <n v="78"/>
    <n v="1"/>
    <n v="0.04"/>
    <n v="78"/>
    <n v="78"/>
    <n v="0.04"/>
    <n v="7.8000000000000007"/>
    <s v="Medium"/>
    <s v="EY-0048866"/>
    <s v="Sanders Bradley"/>
    <s v="Home Office"/>
    <s v="Troy"/>
    <s v="New York"/>
    <s v="United States"/>
    <x v="8"/>
    <s v="Dec"/>
  </r>
  <r>
    <x v="18091"/>
    <d v="2015-02-10T00:00:00"/>
    <d v="2015-02-13T00:00:00"/>
    <n v="3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RS-0048867"/>
    <s v="Mercado Stivers"/>
    <s v="Consumer"/>
    <s v="Georgetown"/>
    <s v="Kentucky"/>
    <s v="United States"/>
    <x v="9"/>
    <s v="Feb"/>
  </r>
  <r>
    <x v="18092"/>
    <d v="2015-10-02T00:00:00"/>
    <d v="2015-10-05T00:00:00"/>
    <n v="3"/>
    <s v="Second Class"/>
    <x v="2"/>
    <s v="Shoe Rack"/>
    <n v="124"/>
    <n v="248"/>
    <n v="2"/>
    <n v="0.01"/>
    <n v="41.52"/>
    <n v="83.04"/>
    <n v="0.02"/>
    <n v="4.1520000000000001"/>
    <s v="Medium"/>
    <s v="LL-0048868"/>
    <s v="Webb Castell"/>
    <s v="Corporate"/>
    <s v="Dar es Salaam"/>
    <s v="Dar Es Salaam"/>
    <s v="Tanzania"/>
    <x v="7"/>
    <s v="Oct"/>
  </r>
  <r>
    <x v="18093"/>
    <d v="2015-06-10T00:00:00"/>
    <d v="2015-06-20T00:00:00"/>
    <n v="10"/>
    <s v="Second Class"/>
    <x v="2"/>
    <s v="Umbrellas"/>
    <n v="70"/>
    <n v="140"/>
    <n v="2"/>
    <n v="0.02"/>
    <n v="35"/>
    <n v="70"/>
    <n v="0.04"/>
    <n v="3.5"/>
    <s v="Medium"/>
    <s v="AN-0048869"/>
    <s v="Leon Sissman"/>
    <s v="Home Office"/>
    <s v="Bogotá"/>
    <s v="Bogota"/>
    <s v="Colombia"/>
    <x v="9"/>
    <s v="Jun"/>
  </r>
  <r>
    <x v="18094"/>
    <d v="2015-09-01T00:00:00"/>
    <d v="2015-09-11T00:00:00"/>
    <n v="10"/>
    <s v="Second Class"/>
    <x v="2"/>
    <s v="Dinner Crockery"/>
    <n v="133"/>
    <n v="399"/>
    <n v="3"/>
    <n v="0.01"/>
    <n v="49.01"/>
    <n v="147.03"/>
    <n v="0.03"/>
    <n v="4.9009999999999998"/>
    <s v="High"/>
    <s v="AS-0048870"/>
    <s v="Harrington Matthias"/>
    <s v="Corporate"/>
    <s v="Zapopan"/>
    <s v="Jalisco"/>
    <s v="Mexico"/>
    <x v="5"/>
    <s v="Sep"/>
  </r>
  <r>
    <x v="18095"/>
    <d v="2015-02-10T00:00:00"/>
    <d v="2015-02-13T00:00:00"/>
    <n v="3"/>
    <s v="Second Class"/>
    <x v="2"/>
    <s v="Sofa Covers"/>
    <n v="216"/>
    <n v="432"/>
    <n v="2"/>
    <n v="0.05"/>
    <n v="114.4"/>
    <n v="228.8"/>
    <n v="0.1"/>
    <n v="11.440000000000001"/>
    <s v="Medium"/>
    <s v="ON-0048871"/>
    <s v="Frazier Ferguson"/>
    <s v="Consumer"/>
    <s v="Santo Domingo"/>
    <s v="Santo Domingo"/>
    <s v="Dominican Republic"/>
    <x v="11"/>
    <s v="Feb"/>
  </r>
  <r>
    <x v="18096"/>
    <d v="2015-02-11T00:00:00"/>
    <d v="2015-02-17T00:00:00"/>
    <n v="6"/>
    <s v="Second Class"/>
    <x v="2"/>
    <s v="Bed Sheets"/>
    <n v="211"/>
    <n v="211"/>
    <n v="1"/>
    <n v="0.03"/>
    <n v="124.67"/>
    <n v="124.67"/>
    <n v="0.03"/>
    <n v="12.467000000000001"/>
    <s v="Critical"/>
    <s v="WN-0048872"/>
    <s v="Butler Brown"/>
    <s v="Corporate"/>
    <s v="Rotterdam"/>
    <s v="South Holland"/>
    <s v="Netherlands"/>
    <x v="1"/>
    <s v="Feb"/>
  </r>
  <r>
    <x v="18097"/>
    <d v="2015-09-14T00:00:00"/>
    <d v="2015-09-22T00:00:00"/>
    <n v="8"/>
    <s v="Second Class"/>
    <x v="2"/>
    <s v="Curtains"/>
    <n v="34"/>
    <n v="136"/>
    <n v="4"/>
    <n v="0.04"/>
    <n v="8.5"/>
    <n v="34"/>
    <n v="0.16"/>
    <n v="0.85000000000000009"/>
    <s v="High"/>
    <s v="LE-0048873"/>
    <s v="Jordan Carlisle"/>
    <s v="Corporate"/>
    <s v="Saint-Genis-Laval"/>
    <s v="Rhône-Alpes"/>
    <s v="France"/>
    <x v="1"/>
    <s v="Sep"/>
  </r>
  <r>
    <x v="18098"/>
    <d v="2015-04-27T00:00:00"/>
    <d v="2015-05-06T00:00:00"/>
    <n v="9"/>
    <s v="Second Class"/>
    <x v="2"/>
    <s v="Towels"/>
    <n v="228"/>
    <n v="684"/>
    <n v="3"/>
    <n v="0.02"/>
    <n v="134.32"/>
    <n v="402.96"/>
    <n v="0.06"/>
    <n v="13.432"/>
    <s v="Medium"/>
    <s v="LE-0048874"/>
    <s v="Fisher Carlisle"/>
    <s v="Corporate"/>
    <s v="Pune"/>
    <s v="Maharashtra"/>
    <s v="India"/>
    <x v="2"/>
    <s v="Apr"/>
  </r>
  <r>
    <x v="18099"/>
    <d v="2015-03-22T00:00:00"/>
    <d v="2015-03-24T00:00:00"/>
    <n v="2"/>
    <s v="Second Class"/>
    <x v="2"/>
    <s v="Sofas"/>
    <n v="67"/>
    <n v="268"/>
    <n v="4"/>
    <n v="0.02"/>
    <n v="16.75"/>
    <n v="67"/>
    <n v="0.08"/>
    <n v="1.675"/>
    <s v="High"/>
    <s v="EZ-0048875"/>
    <s v="Warner Hernandez"/>
    <s v="Consumer"/>
    <s v="Melbourne"/>
    <s v="Victoria"/>
    <s v="Australia"/>
    <x v="0"/>
    <s v="Mar"/>
  </r>
  <r>
    <x v="18100"/>
    <d v="2015-11-01T00:00:00"/>
    <d v="2015-11-04T00:00:00"/>
    <n v="3"/>
    <s v="Second Class"/>
    <x v="2"/>
    <s v="Beds"/>
    <n v="78"/>
    <n v="312"/>
    <n v="4"/>
    <n v="0.04"/>
    <n v="19.5"/>
    <n v="78"/>
    <n v="0.16"/>
    <n v="1.9500000000000002"/>
    <s v="High"/>
    <s v="CH-0048876"/>
    <s v="Oliver Dortch"/>
    <s v="Corporate"/>
    <s v="Decatur"/>
    <s v="Illinois"/>
    <s v="United States"/>
    <x v="1"/>
    <s v="Nov"/>
  </r>
  <r>
    <x v="18101"/>
    <d v="2015-09-23T00:00:00"/>
    <d v="2015-09-28T00:00:00"/>
    <n v="5"/>
    <s v="Second Class"/>
    <x v="2"/>
    <s v="Dinning Tables"/>
    <n v="119"/>
    <n v="476"/>
    <n v="4"/>
    <n v="0.01"/>
    <n v="34.24"/>
    <n v="136.96"/>
    <n v="0.04"/>
    <n v="3.4240000000000004"/>
    <s v="Medium"/>
    <s v="AN-0048877"/>
    <s v="Mason Chapman"/>
    <s v="Consumer"/>
    <s v="Mashhad"/>
    <s v="Razavi Khorasan"/>
    <s v="Iran"/>
    <x v="3"/>
    <s v="Sep"/>
  </r>
  <r>
    <x v="18102"/>
    <d v="2015-06-06T00:00:00"/>
    <d v="2015-06-12T00:00:00"/>
    <n v="6"/>
    <s v="Second Class"/>
    <x v="2"/>
    <s v="Shoe Rack"/>
    <n v="124"/>
    <n v="124"/>
    <n v="1"/>
    <n v="0.02"/>
    <n v="41.52"/>
    <n v="41.52"/>
    <n v="0.02"/>
    <n v="4.1520000000000001"/>
    <s v="High"/>
    <s v="CH-0048878"/>
    <s v="Lambert Glotzbach"/>
    <s v="Consumer"/>
    <s v="Madrid"/>
    <s v="Madrid"/>
    <s v="Spain"/>
    <x v="9"/>
    <s v="Jun"/>
  </r>
  <r>
    <x v="18103"/>
    <d v="2015-03-08T00:00:00"/>
    <d v="2015-03-11T00:00:00"/>
    <n v="3"/>
    <s v="Second Class"/>
    <x v="2"/>
    <s v="Umbrellas"/>
    <n v="70"/>
    <n v="350"/>
    <n v="5"/>
    <n v="0.03"/>
    <n v="14"/>
    <n v="70"/>
    <n v="0.15"/>
    <n v="1.4000000000000001"/>
    <s v="Critical"/>
    <s v="ON-0048879"/>
    <s v="Fields Dodson"/>
    <s v="Consumer"/>
    <s v="Johnson City"/>
    <s v="Tennessee"/>
    <s v="United States"/>
    <x v="9"/>
    <s v="Mar"/>
  </r>
  <r>
    <x v="18104"/>
    <d v="2015-01-22T00:00:00"/>
    <d v="2015-01-29T00:00:00"/>
    <n v="7"/>
    <s v="Second Class"/>
    <x v="2"/>
    <s v="Dinner Crockery"/>
    <n v="133"/>
    <n v="532"/>
    <n v="4"/>
    <n v="0.05"/>
    <n v="26.4"/>
    <n v="105.6"/>
    <n v="0.2"/>
    <n v="2.64"/>
    <s v="High"/>
    <s v="RI-0048880"/>
    <s v="Sawyer Molinari"/>
    <s v="Consumer"/>
    <s v="Bowling Green"/>
    <s v="Ohio"/>
    <s v="United States"/>
    <x v="8"/>
    <s v="Jan"/>
  </r>
  <r>
    <x v="18105"/>
    <d v="2015-07-22T00:00:00"/>
    <d v="2015-07-28T00:00:00"/>
    <n v="6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RS-0048881"/>
    <s v="Hobbs Saunders"/>
    <s v="Consumer"/>
    <s v="Rochdale"/>
    <s v="England"/>
    <s v="United Kingdom"/>
    <x v="5"/>
    <s v="Jul"/>
  </r>
  <r>
    <x v="18106"/>
    <d v="2015-11-24T00:00:00"/>
    <d v="2015-12-02T00:00:00"/>
    <n v="8"/>
    <s v="Second Class"/>
    <x v="2"/>
    <s v="Bed Sheets"/>
    <n v="211"/>
    <n v="633"/>
    <n v="3"/>
    <n v="0.04"/>
    <n v="105.68"/>
    <n v="317.04000000000002"/>
    <n v="0.12"/>
    <n v="10.568000000000001"/>
    <s v="High"/>
    <s v="CH-0048882"/>
    <s v="Banks Ducich"/>
    <s v="Corporate"/>
    <s v="Agrigento"/>
    <s v="Sicily"/>
    <s v="Italy"/>
    <x v="9"/>
    <s v="Nov"/>
  </r>
  <r>
    <x v="18107"/>
    <d v="2015-12-01T00:00:00"/>
    <d v="2015-12-04T00:00:00"/>
    <n v="3"/>
    <s v="Second Class"/>
    <x v="2"/>
    <s v="Curtains"/>
    <n v="34"/>
    <n v="170"/>
    <n v="5"/>
    <n v="0.01"/>
    <n v="6.8"/>
    <n v="34"/>
    <n v="0.05"/>
    <n v="0.68"/>
    <s v="High"/>
    <s v="NN-0048883"/>
    <s v="Bruce Nunn"/>
    <s v="Home Office"/>
    <s v="Aligarh"/>
    <s v="Uttar Pradesh"/>
    <s v="India"/>
    <x v="2"/>
    <s v="Dec"/>
  </r>
  <r>
    <x v="18108"/>
    <d v="2015-07-09T00:00:00"/>
    <d v="2015-07-11T00:00:00"/>
    <n v="2"/>
    <s v="Second Class"/>
    <x v="2"/>
    <s v="Towels"/>
    <n v="228"/>
    <n v="912"/>
    <n v="4"/>
    <n v="0.01"/>
    <n v="138.88"/>
    <n v="555.52"/>
    <n v="0.04"/>
    <n v="13.888"/>
    <s v="Critical"/>
    <s v="IS-0048884"/>
    <s v="Lester Preis"/>
    <s v="Home Office"/>
    <s v="Henderson"/>
    <s v="Kentucky"/>
    <s v="United States"/>
    <x v="9"/>
    <s v="Jul"/>
  </r>
  <r>
    <x v="18109"/>
    <d v="2015-01-01T00:00:00"/>
    <d v="2015-01-02T00:00:00"/>
    <n v="1"/>
    <s v="Second Class"/>
    <x v="2"/>
    <s v="Sofas"/>
    <n v="67"/>
    <n v="134"/>
    <n v="2"/>
    <n v="0.05"/>
    <n v="33.5"/>
    <n v="67"/>
    <n v="0.1"/>
    <n v="3.35"/>
    <s v="High"/>
    <s v="TT-0048885"/>
    <s v="Hutchinson Prescott"/>
    <s v="Corporate"/>
    <s v="Seattle"/>
    <s v="Washington"/>
    <s v="United States"/>
    <x v="6"/>
    <s v="Jan"/>
  </r>
  <r>
    <x v="18110"/>
    <d v="2015-02-13T00:00:00"/>
    <d v="2015-02-22T00:00:00"/>
    <n v="9"/>
    <s v="Second Class"/>
    <x v="2"/>
    <s v="Beds"/>
    <n v="78"/>
    <n v="312"/>
    <n v="4"/>
    <n v="0.03"/>
    <n v="19.5"/>
    <n v="78"/>
    <n v="0.12"/>
    <n v="1.9500000000000002"/>
    <s v="High"/>
    <s v="AN-0048886"/>
    <s v="Watson Bowman"/>
    <s v="Consumer"/>
    <s v="New York City"/>
    <s v="New York"/>
    <s v="United States"/>
    <x v="8"/>
    <s v="Feb"/>
  </r>
  <r>
    <x v="18111"/>
    <d v="2015-07-21T00:00:00"/>
    <d v="2015-07-27T00:00:00"/>
    <n v="6"/>
    <s v="Second Class"/>
    <x v="2"/>
    <s v="Dinning Tables"/>
    <n v="119"/>
    <n v="119"/>
    <n v="1"/>
    <n v="0.01"/>
    <n v="37.81"/>
    <n v="37.81"/>
    <n v="0.01"/>
    <n v="3.7810000000000006"/>
    <s v="High"/>
    <s v="NG-0048887"/>
    <s v="Townsend Hwang"/>
    <s v="Consumer"/>
    <s v="Accra"/>
    <s v="Greater Accra"/>
    <s v="Ghana"/>
    <x v="7"/>
    <s v="Jul"/>
  </r>
  <r>
    <x v="18112"/>
    <d v="2015-07-24T00:00:00"/>
    <d v="2015-07-26T00:00:00"/>
    <n v="2"/>
    <s v="Second Class"/>
    <x v="2"/>
    <s v="Shoe Rack"/>
    <n v="124"/>
    <n v="372"/>
    <n v="3"/>
    <n v="0.01"/>
    <n v="40.28"/>
    <n v="120.84"/>
    <n v="0.03"/>
    <n v="4.0280000000000005"/>
    <s v="High"/>
    <s v="EY-0048888"/>
    <s v="Ruiz Darley"/>
    <s v="Corporate"/>
    <s v="Casablanca"/>
    <s v="Grand Casablanca"/>
    <s v="Morocco"/>
    <x v="7"/>
    <s v="Jul"/>
  </r>
  <r>
    <x v="18113"/>
    <d v="2015-09-08T00:00:00"/>
    <d v="2015-09-17T00:00:00"/>
    <n v="9"/>
    <s v="Second Class"/>
    <x v="2"/>
    <s v="Umbrellas"/>
    <n v="70"/>
    <n v="140"/>
    <n v="2"/>
    <n v="0.01"/>
    <n v="35"/>
    <n v="70"/>
    <n v="0.02"/>
    <n v="3.5"/>
    <s v="Medium"/>
    <s v="TH-0048889"/>
    <s v="Lara Smith"/>
    <s v="Consumer"/>
    <s v="Huaibei"/>
    <s v="Anhui"/>
    <s v="China"/>
    <x v="4"/>
    <s v="Sep"/>
  </r>
  <r>
    <x v="18114"/>
    <d v="2015-11-07T00:00:00"/>
    <d v="2015-11-08T00:00:00"/>
    <n v="1"/>
    <s v="Second Class"/>
    <x v="2"/>
    <s v="Dinner Crockery"/>
    <n v="133"/>
    <n v="133"/>
    <n v="1"/>
    <n v="0.04"/>
    <n v="47.68"/>
    <n v="47.68"/>
    <n v="0.04"/>
    <n v="4.7679999999999998"/>
    <s v="Critical"/>
    <s v="ON-0048890"/>
    <s v="Bean Thompson"/>
    <s v="Corporate"/>
    <s v="Houston"/>
    <s v="Texas"/>
    <s v="United States"/>
    <x v="1"/>
    <s v="Nov"/>
  </r>
  <r>
    <x v="18115"/>
    <d v="2015-07-12T00:00:00"/>
    <d v="2015-07-15T00:00:00"/>
    <n v="3"/>
    <s v="Second Class"/>
    <x v="2"/>
    <s v="Sofa Covers"/>
    <n v="216"/>
    <n v="864"/>
    <n v="4"/>
    <n v="0.01"/>
    <n v="127.36"/>
    <n v="509.44"/>
    <n v="0.04"/>
    <n v="12.736000000000001"/>
    <s v="High"/>
    <s v="TH-0048891"/>
    <s v="Lara Smith"/>
    <s v="Consumer"/>
    <s v="Sincan"/>
    <s v="Ankara"/>
    <s v="Turkey"/>
    <x v="3"/>
    <s v="Jul"/>
  </r>
  <r>
    <x v="18116"/>
    <d v="2015-10-22T00:00:00"/>
    <d v="2015-10-23T00:00:00"/>
    <n v="1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EZ-0048892"/>
    <s v="Ryan Dominguez"/>
    <s v="Corporate"/>
    <s v="Caxias do Sul"/>
    <s v="Rio Grande do Sul"/>
    <s v="Brazil"/>
    <x v="9"/>
    <s v="Oct"/>
  </r>
  <r>
    <x v="18117"/>
    <d v="2015-12-29T00:00:00"/>
    <d v="2016-01-03T00:00:00"/>
    <n v="5"/>
    <s v="Second Class"/>
    <x v="2"/>
    <s v="Curtains"/>
    <n v="34"/>
    <n v="136"/>
    <n v="4"/>
    <n v="0.03"/>
    <n v="8.5"/>
    <n v="34"/>
    <n v="0.12"/>
    <n v="0.85000000000000009"/>
    <s v="Medium"/>
    <s v="NY-0048893"/>
    <s v="Knight Company"/>
    <s v="Home Office"/>
    <s v="Kasugai"/>
    <s v="Aichi"/>
    <s v="Japan"/>
    <x v="4"/>
    <s v="Dec"/>
  </r>
  <r>
    <x v="18118"/>
    <d v="2015-08-30T00:00:00"/>
    <d v="2015-09-08T00:00:00"/>
    <n v="9"/>
    <s v="Second Class"/>
    <x v="2"/>
    <s v="Towels"/>
    <n v="228"/>
    <n v="456"/>
    <n v="2"/>
    <n v="0.04"/>
    <n v="129.76"/>
    <n v="259.52"/>
    <n v="0.08"/>
    <n v="12.975999999999999"/>
    <s v="Medium"/>
    <s v="ON-0048894"/>
    <s v="Spears Thornton"/>
    <s v="Corporate"/>
    <s v="Perth"/>
    <s v="Western Australia"/>
    <s v="Australia"/>
    <x v="0"/>
    <s v="Aug"/>
  </r>
  <r>
    <x v="18119"/>
    <d v="2015-04-11T00:00:00"/>
    <d v="2015-04-21T00:00:00"/>
    <n v="10"/>
    <s v="Second Class"/>
    <x v="2"/>
    <s v="Sofas"/>
    <n v="67"/>
    <n v="268"/>
    <n v="4"/>
    <n v="0.03"/>
    <n v="16.75"/>
    <n v="67"/>
    <n v="0.12"/>
    <n v="1.675"/>
    <s v="Medium"/>
    <s v="IG-0048895"/>
    <s v="Bass Ludwig"/>
    <s v="Consumer"/>
    <s v="Casablanca"/>
    <s v="Grand Casablanca"/>
    <s v="Morocco"/>
    <x v="7"/>
    <s v="Apr"/>
  </r>
  <r>
    <x v="18120"/>
    <d v="2015-06-30T00:00:00"/>
    <d v="2015-07-04T00:00:00"/>
    <n v="4"/>
    <s v="Second Class"/>
    <x v="2"/>
    <s v="Beds"/>
    <n v="78"/>
    <n v="156"/>
    <n v="2"/>
    <n v="0.05"/>
    <n v="39"/>
    <n v="78"/>
    <n v="0.1"/>
    <n v="3.9000000000000004"/>
    <s v="High"/>
    <s v="ER-0048896"/>
    <s v="Combs Ober"/>
    <s v="Consumer"/>
    <s v="Tegucigalpa"/>
    <s v="Francisco Morazán"/>
    <s v="Honduras"/>
    <x v="1"/>
    <s v="Jun"/>
  </r>
  <r>
    <x v="18121"/>
    <d v="2015-08-02T00:00:00"/>
    <d v="2015-08-10T00:00:00"/>
    <n v="8"/>
    <s v="Second Class"/>
    <x v="2"/>
    <s v="Dinning Tables"/>
    <n v="119"/>
    <n v="238"/>
    <n v="2"/>
    <n v="0.04"/>
    <n v="29.48"/>
    <n v="58.96"/>
    <n v="0.08"/>
    <n v="2.9480000000000004"/>
    <s v="High"/>
    <s v="EN-0048897"/>
    <s v="Kelly Braden"/>
    <s v="Corporate"/>
    <s v="London"/>
    <s v="England"/>
    <s v="United Kingdom"/>
    <x v="5"/>
    <s v="Aug"/>
  </r>
  <r>
    <x v="18122"/>
    <d v="2015-08-03T00:00:00"/>
    <d v="2015-08-08T00:00:00"/>
    <n v="5"/>
    <s v="Second Class"/>
    <x v="2"/>
    <s v="Shoe Rack"/>
    <n v="124"/>
    <n v="372"/>
    <n v="3"/>
    <n v="0.04"/>
    <n v="29.12"/>
    <n v="87.36"/>
    <n v="0.12"/>
    <n v="2.9120000000000004"/>
    <s v="Medium"/>
    <s v="EY-0048898"/>
    <s v="Weaver Decherney"/>
    <s v="Consumer"/>
    <s v="Wuhan"/>
    <s v="Hubei"/>
    <s v="China"/>
    <x v="4"/>
    <s v="Aug"/>
  </r>
  <r>
    <x v="18123"/>
    <d v="2015-10-25T00:00:00"/>
    <d v="2015-11-01T00:00:00"/>
    <n v="7"/>
    <s v="Second Class"/>
    <x v="2"/>
    <s v="Umbrellas"/>
    <n v="70"/>
    <n v="70"/>
    <n v="1"/>
    <n v="0.03"/>
    <n v="70"/>
    <n v="70"/>
    <n v="0.03"/>
    <n v="7"/>
    <s v="High"/>
    <s v="SH-0048899"/>
    <s v="Mann Hirsh"/>
    <s v="Corporate"/>
    <s v="Rawalpindi"/>
    <s v="Punjab"/>
    <s v="Pakistan"/>
    <x v="2"/>
    <s v="Oct"/>
  </r>
  <r>
    <x v="18124"/>
    <d v="2015-02-16T00:00:00"/>
    <d v="2015-02-23T00:00:00"/>
    <n v="7"/>
    <s v="Second Class"/>
    <x v="2"/>
    <s v="Dinner Crockery"/>
    <n v="133"/>
    <n v="665"/>
    <n v="5"/>
    <n v="0.03"/>
    <n v="33.049999999999997"/>
    <n v="165.25"/>
    <n v="0.15"/>
    <n v="3.3049999999999997"/>
    <s v="Medium"/>
    <s v="ON-0048900"/>
    <s v="Mccoy Duston"/>
    <s v="Home Office"/>
    <s v="Brentwood"/>
    <s v="California"/>
    <s v="United States"/>
    <x v="6"/>
    <s v="Feb"/>
  </r>
  <r>
    <x v="18125"/>
    <d v="2015-10-25T00:00:00"/>
    <d v="2015-10-29T00:00:00"/>
    <n v="4"/>
    <s v="Second Class"/>
    <x v="2"/>
    <s v="Sofa Covers"/>
    <n v="216"/>
    <n v="1080"/>
    <n v="5"/>
    <n v="0.05"/>
    <n v="82"/>
    <n v="410"/>
    <n v="0.25"/>
    <n v="8.2000000000000011"/>
    <s v="Medium"/>
    <s v="AN-0048901"/>
    <s v="Horn Phan"/>
    <s v="Corporate"/>
    <s v="Cary"/>
    <s v="North Carolina"/>
    <s v="United States"/>
    <x v="9"/>
    <s v="Oct"/>
  </r>
  <r>
    <x v="18126"/>
    <d v="2015-10-28T00:00:00"/>
    <d v="2015-11-01T00:00:00"/>
    <n v="4"/>
    <s v="Second Class"/>
    <x v="2"/>
    <s v="Bed Sheets"/>
    <n v="211"/>
    <n v="844"/>
    <n v="4"/>
    <n v="0.02"/>
    <n v="114.12"/>
    <n v="456.48"/>
    <n v="0.08"/>
    <n v="11.412000000000001"/>
    <s v="High"/>
    <s v="AS-0048902"/>
    <s v="Adams Barchas"/>
    <s v="Consumer"/>
    <s v="Jackson"/>
    <s v="Michigan"/>
    <s v="United States"/>
    <x v="1"/>
    <s v="Oct"/>
  </r>
  <r>
    <x v="18127"/>
    <d v="2015-12-28T00:00:00"/>
    <d v="2016-01-03T00:00:00"/>
    <n v="6"/>
    <s v="Second Class"/>
    <x v="2"/>
    <s v="Curtains"/>
    <n v="34"/>
    <n v="34"/>
    <n v="1"/>
    <n v="0.02"/>
    <n v="34"/>
    <n v="34"/>
    <n v="0.02"/>
    <n v="3.4000000000000004"/>
    <s v="High"/>
    <s v="BS-0048903"/>
    <s v="Joseph Jacobs"/>
    <s v="Home Office"/>
    <s v="Dar es Salaam"/>
    <s v="Dar Es Salaam"/>
    <s v="Tanzania"/>
    <x v="7"/>
    <s v="Dec"/>
  </r>
  <r>
    <x v="18128"/>
    <d v="2015-10-04T00:00:00"/>
    <d v="2015-10-09T00:00:00"/>
    <n v="5"/>
    <s v="Second Class"/>
    <x v="2"/>
    <s v="Towels"/>
    <n v="228"/>
    <n v="684"/>
    <n v="3"/>
    <n v="0.05"/>
    <n v="113.8"/>
    <n v="341.4"/>
    <n v="0.15000000000000002"/>
    <n v="11.38"/>
    <s v="High"/>
    <s v="EN-0048904"/>
    <s v="Schneider Hansen"/>
    <s v="Corporate"/>
    <s v="Santo Domingo"/>
    <s v="Santo Domingo"/>
    <s v="Dominican Republic"/>
    <x v="11"/>
    <s v="Oct"/>
  </r>
  <r>
    <x v="18129"/>
    <d v="2015-11-18T00:00:00"/>
    <d v="2015-11-26T00:00:00"/>
    <n v="8"/>
    <s v="Second Class"/>
    <x v="2"/>
    <s v="Sofas"/>
    <n v="67"/>
    <n v="335"/>
    <n v="5"/>
    <n v="0.04"/>
    <n v="13.4"/>
    <n v="67"/>
    <n v="0.2"/>
    <n v="1.34"/>
    <s v="High"/>
    <s v="EY-0048905"/>
    <s v="Sanders Bradley"/>
    <s v="Home Office"/>
    <s v="Manizales"/>
    <s v="Caldas"/>
    <s v="Colombia"/>
    <x v="9"/>
    <s v="Nov"/>
  </r>
  <r>
    <x v="18130"/>
    <d v="2015-06-15T00:00:00"/>
    <d v="2015-06-19T00:00:00"/>
    <n v="4"/>
    <s v="Second Class"/>
    <x v="2"/>
    <s v="Beds"/>
    <n v="78"/>
    <n v="390"/>
    <n v="5"/>
    <n v="0.04"/>
    <n v="15.6"/>
    <n v="78"/>
    <n v="0.2"/>
    <n v="1.56"/>
    <s v="High"/>
    <s v="GE-0048906"/>
    <s v="Contreras Paige"/>
    <s v="Home Office"/>
    <s v="Aix-en-Provence"/>
    <s v="Provence-Alpes-Côte d'Azur"/>
    <s v="France"/>
    <x v="1"/>
    <s v="Jun"/>
  </r>
  <r>
    <x v="18131"/>
    <d v="2015-12-18T00:00:00"/>
    <d v="2015-12-26T00:00:00"/>
    <n v="8"/>
    <s v="Second Class"/>
    <x v="2"/>
    <s v="Dinning Tables"/>
    <n v="119"/>
    <n v="238"/>
    <n v="2"/>
    <n v="0.02"/>
    <n v="34.24"/>
    <n v="68.48"/>
    <n v="0.04"/>
    <n v="3.4240000000000004"/>
    <s v="Medium"/>
    <s v="UE-0048907"/>
    <s v="Snow Pardue"/>
    <s v="Consumer"/>
    <s v="Cork"/>
    <s v="Cork"/>
    <s v="Ireland"/>
    <x v="5"/>
    <s v="Dec"/>
  </r>
  <r>
    <x v="18132"/>
    <d v="2015-12-07T00:00:00"/>
    <d v="2015-12-11T00:00:00"/>
    <n v="4"/>
    <s v="Second Class"/>
    <x v="2"/>
    <s v="Shoe Rack"/>
    <n v="124"/>
    <n v="496"/>
    <n v="4"/>
    <n v="0.02"/>
    <n v="34.08"/>
    <n v="136.32"/>
    <n v="0.08"/>
    <n v="3.4079999999999999"/>
    <s v="High"/>
    <s v="ON-0048908"/>
    <s v="Middleton Thornton"/>
    <s v="Home Office"/>
    <s v="Semarang"/>
    <s v="Jawa Tengah"/>
    <s v="Indonesia"/>
    <x v="10"/>
    <s v="Dec"/>
  </r>
  <r>
    <x v="18133"/>
    <d v="2015-11-22T00:00:00"/>
    <d v="2015-11-26T00:00:00"/>
    <n v="4"/>
    <s v="Second Class"/>
    <x v="2"/>
    <s v="Umbrellas"/>
    <n v="70"/>
    <n v="210"/>
    <n v="3"/>
    <n v="0.03"/>
    <n v="23.333333333333332"/>
    <n v="70"/>
    <n v="0.09"/>
    <n v="2.3333333333333335"/>
    <s v="High"/>
    <s v="LK-0048909"/>
    <s v="Silva Folk"/>
    <s v="Corporate"/>
    <s v="Bhubaneswar"/>
    <s v="Odisha"/>
    <s v="India"/>
    <x v="2"/>
    <s v="Nov"/>
  </r>
  <r>
    <x v="18134"/>
    <d v="2015-07-09T00:00:00"/>
    <d v="2015-07-18T00:00:00"/>
    <n v="9"/>
    <s v="Second Class"/>
    <x v="2"/>
    <s v="Dinner Crockery"/>
    <n v="133"/>
    <n v="133"/>
    <n v="1"/>
    <n v="0.01"/>
    <n v="51.67"/>
    <n v="51.67"/>
    <n v="0.01"/>
    <n v="5.1670000000000007"/>
    <s v="Medium"/>
    <s v="AN-0048910"/>
    <s v="Smith Abelman"/>
    <s v="Consumer"/>
    <s v="Palembang"/>
    <s v="Sumatera Selatan"/>
    <s v="Indonesia"/>
    <x v="10"/>
    <s v="Jul"/>
  </r>
  <r>
    <x v="18135"/>
    <d v="2015-07-06T00:00:00"/>
    <d v="2015-07-08T00:00:00"/>
    <n v="2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OE-0048911"/>
    <s v="Francis Jarboe"/>
    <s v="Consumer"/>
    <s v="Manukau City"/>
    <s v="Auckland"/>
    <s v="New Zealand"/>
    <x v="0"/>
    <s v="Jul"/>
  </r>
  <r>
    <x v="18136"/>
    <d v="2015-12-12T00:00:00"/>
    <d v="2015-12-19T00:00:00"/>
    <n v="7"/>
    <s v="Second Class"/>
    <x v="2"/>
    <s v="Bed Sheets"/>
    <n v="211"/>
    <n v="1055"/>
    <n v="5"/>
    <n v="0.03"/>
    <n v="99.35"/>
    <n v="496.75"/>
    <n v="0.15"/>
    <n v="9.9350000000000005"/>
    <s v="High"/>
    <s v="EZ-0048912"/>
    <s v="Mccormick Lopez"/>
    <s v="Consumer"/>
    <s v="Ruda Slaska"/>
    <s v="Silesia"/>
    <s v="Poland"/>
    <x v="3"/>
    <s v="Dec"/>
  </r>
  <r>
    <x v="18137"/>
    <d v="2015-02-20T00:00:00"/>
    <d v="2015-02-24T00:00:00"/>
    <n v="4"/>
    <s v="Second Class"/>
    <x v="2"/>
    <s v="Curtains"/>
    <n v="34"/>
    <n v="170"/>
    <n v="5"/>
    <n v="0.05"/>
    <n v="6.8"/>
    <n v="34"/>
    <n v="0.25"/>
    <n v="0.68"/>
    <s v="Medium"/>
    <s v="RO-0048913"/>
    <s v="Shannon Soltero"/>
    <s v="Consumer"/>
    <s v="Uberaba"/>
    <s v="Minas Gerais"/>
    <s v="Brazil"/>
    <x v="9"/>
    <s v="Feb"/>
  </r>
  <r>
    <x v="18138"/>
    <d v="2015-12-25T00:00:00"/>
    <d v="2015-12-26T00:00:00"/>
    <n v="1"/>
    <s v="Second Class"/>
    <x v="2"/>
    <s v="Towels"/>
    <n v="228"/>
    <n v="912"/>
    <n v="4"/>
    <n v="0.01"/>
    <n v="138.88"/>
    <n v="555.52"/>
    <n v="0.04"/>
    <n v="13.888"/>
    <s v="High"/>
    <s v="AN-0048914"/>
    <s v="Allen Ausman"/>
    <s v="Corporate"/>
    <s v="Managua"/>
    <s v="Managua"/>
    <s v="Nicaragua"/>
    <x v="1"/>
    <s v="Dec"/>
  </r>
  <r>
    <x v="18139"/>
    <d v="2015-10-25T00:00:00"/>
    <d v="2015-10-31T00:00:00"/>
    <n v="6"/>
    <s v="Second Class"/>
    <x v="2"/>
    <s v="Sofas"/>
    <n v="67"/>
    <n v="335"/>
    <n v="5"/>
    <n v="0.05"/>
    <n v="13.4"/>
    <n v="67"/>
    <n v="0.25"/>
    <n v="1.34"/>
    <s v="Medium"/>
    <s v="DE-0048915"/>
    <s v="Watts Gnade"/>
    <s v="Home Office"/>
    <s v="London"/>
    <s v="England"/>
    <s v="United Kingdom"/>
    <x v="5"/>
    <s v="Oct"/>
  </r>
  <r>
    <x v="18140"/>
    <d v="2015-04-23T00:00:00"/>
    <d v="2015-04-26T00:00:00"/>
    <n v="3"/>
    <s v="Second Class"/>
    <x v="2"/>
    <s v="Beds"/>
    <n v="78"/>
    <n v="156"/>
    <n v="2"/>
    <n v="0.02"/>
    <n v="39"/>
    <n v="78"/>
    <n v="0.04"/>
    <n v="3.9000000000000004"/>
    <s v="Critical"/>
    <s v="CH-0048916"/>
    <s v="Hardin Roach"/>
    <s v="Consumer"/>
    <s v="Gongzhuling"/>
    <s v="Jilin"/>
    <s v="China"/>
    <x v="4"/>
    <s v="Apr"/>
  </r>
  <r>
    <x v="18141"/>
    <d v="2015-07-17T00:00:00"/>
    <d v="2015-07-24T00:00:00"/>
    <n v="7"/>
    <s v="Second Class"/>
    <x v="2"/>
    <s v="Dinning Tables"/>
    <n v="119"/>
    <n v="357"/>
    <n v="3"/>
    <n v="0.01"/>
    <n v="35.43"/>
    <n v="106.28999999999999"/>
    <n v="0.03"/>
    <n v="3.5430000000000001"/>
    <s v="Medium"/>
    <s v="TT-0048917"/>
    <s v="Hutchinson Prescott"/>
    <s v="Corporate"/>
    <s v="Bangkok"/>
    <s v="Bangkok"/>
    <s v="Thailand"/>
    <x v="10"/>
    <s v="Jul"/>
  </r>
  <r>
    <x v="18142"/>
    <d v="2015-08-11T00:00:00"/>
    <d v="2015-08-17T00:00:00"/>
    <n v="6"/>
    <s v="Second Class"/>
    <x v="2"/>
    <s v="Shoe Rack"/>
    <n v="124"/>
    <n v="124"/>
    <n v="1"/>
    <n v="0.01"/>
    <n v="42.76"/>
    <n v="42.76"/>
    <n v="0.01"/>
    <n v="4.2759999999999998"/>
    <s v="Medium"/>
    <s v="AM-0048918"/>
    <s v="Mckee Sundaresam"/>
    <s v="Home Office"/>
    <s v="Bandung"/>
    <s v="Jawa Barat"/>
    <s v="Indonesia"/>
    <x v="10"/>
    <s v="Aug"/>
  </r>
  <r>
    <x v="18143"/>
    <d v="2015-08-19T00:00:00"/>
    <d v="2015-08-27T00:00:00"/>
    <n v="8"/>
    <s v="Second Class"/>
    <x v="2"/>
    <s v="Umbrellas"/>
    <n v="70"/>
    <n v="140"/>
    <n v="2"/>
    <n v="0.02"/>
    <n v="35"/>
    <n v="70"/>
    <n v="0.04"/>
    <n v="3.5"/>
    <s v="Medium"/>
    <s v="OE-0048919"/>
    <s v="Francis Jarboe"/>
    <s v="Consumer"/>
    <s v="Philadelphia"/>
    <s v="Pennsylvania"/>
    <s v="United States"/>
    <x v="8"/>
    <s v="Aug"/>
  </r>
  <r>
    <x v="18144"/>
    <d v="2015-04-30T00:00:00"/>
    <d v="2015-05-04T00:00:00"/>
    <n v="4"/>
    <s v="Second Class"/>
    <x v="2"/>
    <s v="Dinner Crockery"/>
    <n v="133"/>
    <n v="266"/>
    <n v="2"/>
    <n v="0.04"/>
    <n v="42.36"/>
    <n v="84.72"/>
    <n v="0.08"/>
    <n v="4.2359999999999998"/>
    <s v="High"/>
    <s v="ER-0048920"/>
    <s v="Mendoza Fisher"/>
    <s v="Consumer"/>
    <s v="Chitungwiza"/>
    <s v="Harare"/>
    <s v="Zimbabwe"/>
    <x v="7"/>
    <s v="Apr"/>
  </r>
  <r>
    <x v="18145"/>
    <d v="2015-07-25T00:00:00"/>
    <d v="2015-07-27T00:00:00"/>
    <n v="2"/>
    <s v="Second Class"/>
    <x v="2"/>
    <s v="Sofa Covers"/>
    <n v="216"/>
    <n v="1080"/>
    <n v="5"/>
    <n v="0.02"/>
    <n v="114.4"/>
    <n v="572"/>
    <n v="0.1"/>
    <n v="11.440000000000001"/>
    <s v="Critical"/>
    <s v="NS-0048921"/>
    <s v="Hayes Burns"/>
    <s v="Consumer"/>
    <s v="Lagos"/>
    <s v="Lagos"/>
    <s v="Nigeria"/>
    <x v="7"/>
    <s v="Jul"/>
  </r>
  <r>
    <x v="18146"/>
    <d v="2015-03-02T00:00:00"/>
    <d v="2015-03-06T00:00:00"/>
    <n v="4"/>
    <s v="Second Class"/>
    <x v="2"/>
    <s v="Bed Sheets"/>
    <n v="211"/>
    <n v="211"/>
    <n v="1"/>
    <n v="0.02"/>
    <n v="126.78"/>
    <n v="126.78"/>
    <n v="0.02"/>
    <n v="12.678000000000001"/>
    <s v="Critical"/>
    <s v="NS-0048922"/>
    <s v="Armstrong Dawkins"/>
    <s v="Home Office"/>
    <s v="Jundiaí"/>
    <s v="São Paulo"/>
    <s v="Brazil"/>
    <x v="9"/>
    <s v="Mar"/>
  </r>
  <r>
    <x v="18147"/>
    <d v="2015-03-29T00:00:00"/>
    <d v="2015-04-05T00:00:00"/>
    <n v="7"/>
    <s v="Second Class"/>
    <x v="2"/>
    <s v="Curtains"/>
    <n v="34"/>
    <n v="102"/>
    <n v="3"/>
    <n v="0.04"/>
    <n v="11.333333333333334"/>
    <n v="34"/>
    <n v="0.12"/>
    <n v="1.1333333333333335"/>
    <s v="Medium"/>
    <s v="GE-0048923"/>
    <s v="Grimes Paige"/>
    <s v="Consumer"/>
    <s v="Mexico City"/>
    <s v="Distrito Federal"/>
    <s v="Mexico"/>
    <x v="5"/>
    <s v="Mar"/>
  </r>
  <r>
    <x v="18148"/>
    <d v="2015-05-07T00:00:00"/>
    <d v="2015-05-08T00:00:00"/>
    <n v="1"/>
    <s v="Second Class"/>
    <x v="2"/>
    <s v="Towels"/>
    <n v="228"/>
    <n v="684"/>
    <n v="3"/>
    <n v="0.03"/>
    <n v="127.48"/>
    <n v="382.44"/>
    <n v="0.09"/>
    <n v="12.748000000000001"/>
    <s v="Critical"/>
    <s v="LL-0048924"/>
    <s v="Wells Castell"/>
    <s v="Consumer"/>
    <s v="Palo Negro"/>
    <s v="Aragua"/>
    <s v="Venezuela"/>
    <x v="9"/>
    <s v="May"/>
  </r>
  <r>
    <x v="18149"/>
    <d v="2015-09-20T00:00:00"/>
    <d v="2015-09-21T00:00:00"/>
    <n v="1"/>
    <s v="Second Class"/>
    <x v="2"/>
    <s v="Sofas"/>
    <n v="67"/>
    <n v="335"/>
    <n v="5"/>
    <n v="0.04"/>
    <n v="13.4"/>
    <n v="67"/>
    <n v="0.2"/>
    <n v="1.34"/>
    <s v="High"/>
    <s v="AS-0048925"/>
    <s v="Harrington Matthias"/>
    <s v="Corporate"/>
    <s v="Zapopan"/>
    <s v="Jalisco"/>
    <s v="Mexico"/>
    <x v="5"/>
    <s v="Sep"/>
  </r>
  <r>
    <x v="18150"/>
    <d v="2015-08-17T00:00:00"/>
    <d v="2015-08-22T00:00:00"/>
    <n v="5"/>
    <s v="Second Class"/>
    <x v="2"/>
    <s v="Beds"/>
    <n v="78"/>
    <n v="312"/>
    <n v="4"/>
    <n v="0.02"/>
    <n v="19.5"/>
    <n v="78"/>
    <n v="0.08"/>
    <n v="1.9500000000000002"/>
    <s v="Medium"/>
    <s v="RS-0048926"/>
    <s v="Hobbs Saunders"/>
    <s v="Consumer"/>
    <s v="Rochdale"/>
    <s v="England"/>
    <s v="United Kingdom"/>
    <x v="5"/>
    <s v="Aug"/>
  </r>
  <r>
    <x v="18151"/>
    <d v="2015-01-20T00:00:00"/>
    <d v="2015-01-30T00:00:00"/>
    <n v="10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AM-0048927"/>
    <s v="Barry Willingham"/>
    <s v="Corporate"/>
    <s v="Basel"/>
    <s v="Basel-Stadt"/>
    <s v="Switzerland"/>
    <x v="1"/>
    <s v="Jan"/>
  </r>
  <r>
    <x v="18152"/>
    <d v="2015-03-31T00:00:00"/>
    <d v="2015-04-05T00:00:00"/>
    <n v="5"/>
    <s v="Second Class"/>
    <x v="2"/>
    <s v="Shoe Rack"/>
    <n v="124"/>
    <n v="372"/>
    <n v="3"/>
    <n v="0.04"/>
    <n v="29.12"/>
    <n v="87.36"/>
    <n v="0.12"/>
    <n v="2.9120000000000004"/>
    <s v="Medium"/>
    <s v="NA-0048928"/>
    <s v="Cunningham Dana"/>
    <s v="Home Office"/>
    <s v="Leeds"/>
    <s v="England"/>
    <s v="United Kingdom"/>
    <x v="5"/>
    <s v="Mar"/>
  </r>
  <r>
    <x v="18153"/>
    <d v="2015-09-17T00:00:00"/>
    <d v="2015-09-22T00:00:00"/>
    <n v="5"/>
    <s v="Second Class"/>
    <x v="2"/>
    <s v="Umbrellas"/>
    <n v="70"/>
    <n v="350"/>
    <n v="5"/>
    <n v="0.05"/>
    <n v="14"/>
    <n v="70"/>
    <n v="0.25"/>
    <n v="1.4000000000000001"/>
    <s v="High"/>
    <s v="ON-0048929"/>
    <s v="Doyle Knutson"/>
    <s v="Home Office"/>
    <s v="Malang"/>
    <s v="Jawa Timur"/>
    <s v="Indonesia"/>
    <x v="10"/>
    <s v="Sep"/>
  </r>
  <r>
    <x v="18154"/>
    <d v="2015-10-26T00:00:00"/>
    <d v="2015-11-03T00:00:00"/>
    <n v="8"/>
    <s v="Second Class"/>
    <x v="2"/>
    <s v="Dinner Crockery"/>
    <n v="133"/>
    <n v="266"/>
    <n v="2"/>
    <n v="0.01"/>
    <n v="50.34"/>
    <n v="100.68"/>
    <n v="0.02"/>
    <n v="5.0340000000000007"/>
    <s v="Medium"/>
    <s v="LL-0048930"/>
    <s v="Cole Campbell"/>
    <s v="Consumer"/>
    <s v="Manila"/>
    <s v="National Capital"/>
    <s v="Philippines"/>
    <x v="10"/>
    <s v="Oct"/>
  </r>
  <r>
    <x v="18155"/>
    <d v="2015-01-11T00:00:00"/>
    <d v="2015-01-13T00:00:00"/>
    <n v="2"/>
    <s v="Second Class"/>
    <x v="2"/>
    <s v="Sofa Covers"/>
    <n v="216"/>
    <n v="1080"/>
    <n v="5"/>
    <n v="0.04"/>
    <n v="92.8"/>
    <n v="464"/>
    <n v="0.2"/>
    <n v="9.2799999999999994"/>
    <s v="Medium"/>
    <s v="NE-0048931"/>
    <s v="Scott Ballentine"/>
    <s v="Consumer"/>
    <s v="Villa Nueva"/>
    <s v="Guatemala"/>
    <s v="Guatemala"/>
    <x v="1"/>
    <s v="Jan"/>
  </r>
  <r>
    <x v="18156"/>
    <d v="2015-12-04T00:00:00"/>
    <d v="2015-12-08T00:00:00"/>
    <n v="4"/>
    <s v="Second Class"/>
    <x v="2"/>
    <s v="Bed Sheets"/>
    <n v="211"/>
    <n v="422"/>
    <n v="2"/>
    <n v="0.03"/>
    <n v="118.34"/>
    <n v="236.68"/>
    <n v="0.06"/>
    <n v="11.834000000000001"/>
    <s v="High"/>
    <s v="TY-0048932"/>
    <s v="Osborne Kelty"/>
    <s v="Corporate"/>
    <s v="Cienfuegos"/>
    <s v="Cienfuegos"/>
    <s v="Cuba"/>
    <x v="11"/>
    <s v="Dec"/>
  </r>
  <r>
    <x v="18157"/>
    <d v="2015-02-12T00:00:00"/>
    <d v="2015-02-18T00:00:00"/>
    <n v="6"/>
    <s v="Second Class"/>
    <x v="2"/>
    <s v="Curtains"/>
    <n v="34"/>
    <n v="136"/>
    <n v="4"/>
    <n v="0.04"/>
    <n v="8.5"/>
    <n v="34"/>
    <n v="0.16"/>
    <n v="0.85000000000000009"/>
    <s v="Medium"/>
    <s v="ON-0048933"/>
    <s v="Hendricks Wilson"/>
    <s v="Consumer"/>
    <s v="Sale"/>
    <s v="England"/>
    <s v="United Kingdom"/>
    <x v="5"/>
    <s v="Feb"/>
  </r>
  <r>
    <x v="18158"/>
    <d v="2015-04-02T00:00:00"/>
    <d v="2015-04-12T00:00:00"/>
    <n v="10"/>
    <s v="Second Class"/>
    <x v="2"/>
    <s v="Towels"/>
    <n v="228"/>
    <n v="456"/>
    <n v="2"/>
    <n v="0.05"/>
    <n v="125.2"/>
    <n v="250.4"/>
    <n v="0.1"/>
    <n v="12.520000000000001"/>
    <s v="Medium"/>
    <s v="EY-0048934"/>
    <s v="Ruiz Darley"/>
    <s v="Corporate"/>
    <s v="Bangkok"/>
    <s v="Bangkok"/>
    <s v="Thailand"/>
    <x v="10"/>
    <s v="Apr"/>
  </r>
  <r>
    <x v="18159"/>
    <d v="2015-11-14T00:00:00"/>
    <d v="2015-11-22T00:00:00"/>
    <n v="8"/>
    <s v="Second Class"/>
    <x v="2"/>
    <s v="Sofas"/>
    <n v="67"/>
    <n v="268"/>
    <n v="4"/>
    <n v="0.05"/>
    <n v="16.75"/>
    <n v="67"/>
    <n v="0.2"/>
    <n v="1.675"/>
    <s v="Medium"/>
    <s v="DT-0048935"/>
    <s v="Lawrence Degenhardt"/>
    <s v="Corporate"/>
    <s v="Inglewood"/>
    <s v="California"/>
    <s v="United States"/>
    <x v="6"/>
    <s v="Nov"/>
  </r>
  <r>
    <x v="18160"/>
    <d v="2015-06-11T00:00:00"/>
    <d v="2015-06-14T00:00:00"/>
    <n v="3"/>
    <s v="Second Class"/>
    <x v="2"/>
    <s v="Beds"/>
    <n v="78"/>
    <n v="312"/>
    <n v="4"/>
    <n v="0.03"/>
    <n v="19.5"/>
    <n v="78"/>
    <n v="0.12"/>
    <n v="1.9500000000000002"/>
    <s v="High"/>
    <s v="ON-0048936"/>
    <s v="Small Olson"/>
    <s v="Consumer"/>
    <s v="Fargo"/>
    <s v="North Dakota"/>
    <s v="United States"/>
    <x v="1"/>
    <s v="Jun"/>
  </r>
  <r>
    <x v="18161"/>
    <d v="2015-05-29T00:00:00"/>
    <d v="2015-05-31T00:00:00"/>
    <n v="2"/>
    <s v="Second Class"/>
    <x v="2"/>
    <s v="Dinning Tables"/>
    <n v="119"/>
    <n v="119"/>
    <n v="1"/>
    <n v="0.03"/>
    <n v="35.43"/>
    <n v="35.43"/>
    <n v="0.03"/>
    <n v="3.5430000000000001"/>
    <s v="Medium"/>
    <s v="RN-0048937"/>
    <s v="Bentley Zypern"/>
    <s v="Consumer"/>
    <s v="New York City"/>
    <s v="New York"/>
    <s v="United States"/>
    <x v="8"/>
    <s v="May"/>
  </r>
  <r>
    <x v="18162"/>
    <d v="2015-07-22T00:00:00"/>
    <d v="2015-07-25T00:00:00"/>
    <n v="3"/>
    <s v="Second Class"/>
    <x v="2"/>
    <s v="Shoe Rack"/>
    <n v="124"/>
    <n v="620"/>
    <n v="5"/>
    <n v="0.01"/>
    <n v="37.799999999999997"/>
    <n v="189"/>
    <n v="0.05"/>
    <n v="3.78"/>
    <s v="Medium"/>
    <s v="EN-0048938"/>
    <s v="Gardner Craven"/>
    <s v="Consumer"/>
    <s v="Homs"/>
    <s v="Hims"/>
    <s v="Syria"/>
    <x v="3"/>
    <s v="Jul"/>
  </r>
  <r>
    <x v="18163"/>
    <d v="2015-11-28T00:00:00"/>
    <d v="2015-12-03T00:00:00"/>
    <n v="5"/>
    <s v="Second Class"/>
    <x v="2"/>
    <s v="Umbrellas"/>
    <n v="70"/>
    <n v="350"/>
    <n v="5"/>
    <n v="0.03"/>
    <n v="14"/>
    <n v="70"/>
    <n v="0.15"/>
    <n v="1.4000000000000001"/>
    <s v="High"/>
    <s v="LL-0048939"/>
    <s v="Wells Castell"/>
    <s v="Consumer"/>
    <s v="Mosul"/>
    <s v="Ninawa"/>
    <s v="Iraq"/>
    <x v="3"/>
    <s v="Nov"/>
  </r>
  <r>
    <x v="18164"/>
    <d v="2015-03-30T00:00:00"/>
    <d v="2015-03-31T00:00:00"/>
    <n v="1"/>
    <s v="Second Class"/>
    <x v="2"/>
    <s v="Dinner Crockery"/>
    <n v="133"/>
    <n v="532"/>
    <n v="4"/>
    <n v="0.01"/>
    <n v="47.68"/>
    <n v="190.72"/>
    <n v="0.04"/>
    <n v="4.7679999999999998"/>
    <s v="Medium"/>
    <s v="ER-0048940"/>
    <s v="Carey Roper"/>
    <s v="Consumer"/>
    <s v="Guayaquil"/>
    <s v="Guayas"/>
    <s v="Ecuador"/>
    <x v="9"/>
    <s v="Mar"/>
  </r>
  <r>
    <x v="18165"/>
    <d v="2015-07-02T00:00:00"/>
    <d v="2015-07-10T00:00:00"/>
    <n v="8"/>
    <s v="Second Class"/>
    <x v="2"/>
    <s v="Sofa Covers"/>
    <n v="216"/>
    <n v="432"/>
    <n v="2"/>
    <n v="0.03"/>
    <n v="123.04"/>
    <n v="246.08"/>
    <n v="0.06"/>
    <n v="12.304000000000002"/>
    <s v="High"/>
    <s v="SS-0048941"/>
    <s v="Mays Weiss"/>
    <s v="Consumer"/>
    <s v="Gurupi"/>
    <s v="Tocantins"/>
    <s v="Brazil"/>
    <x v="9"/>
    <s v="Jul"/>
  </r>
  <r>
    <x v="18166"/>
    <d v="2015-06-12T00:00:00"/>
    <d v="2015-06-15T00:00:00"/>
    <n v="3"/>
    <s v="Second Class"/>
    <x v="2"/>
    <s v="Bed Sheets"/>
    <n v="211"/>
    <n v="1055"/>
    <n v="5"/>
    <n v="0.02"/>
    <n v="109.9"/>
    <n v="549.5"/>
    <n v="0.1"/>
    <n v="10.990000000000002"/>
    <s v="Medium"/>
    <s v="ON-0048942"/>
    <s v="Roman Monton"/>
    <s v="Consumer"/>
    <s v="Mejicanos"/>
    <s v="San Salvador"/>
    <s v="El Salvador"/>
    <x v="1"/>
    <s v="Jun"/>
  </r>
  <r>
    <x v="18167"/>
    <d v="2015-06-16T00:00:00"/>
    <d v="2015-06-17T00:00:00"/>
    <n v="1"/>
    <s v="Second Class"/>
    <x v="2"/>
    <s v="Curtains"/>
    <n v="34"/>
    <n v="136"/>
    <n v="4"/>
    <n v="0.04"/>
    <n v="8.5"/>
    <n v="34"/>
    <n v="0.16"/>
    <n v="0.85000000000000009"/>
    <s v="Medium"/>
    <s v="RE-0048943"/>
    <s v="Tanner Sayre"/>
    <s v="Consumer"/>
    <s v="Posadas"/>
    <s v="Misiones"/>
    <s v="Argentina"/>
    <x v="9"/>
    <s v="Jun"/>
  </r>
  <r>
    <x v="18168"/>
    <d v="2015-11-21T00:00:00"/>
    <d v="2015-11-29T00:00:00"/>
    <n v="8"/>
    <s v="Second Class"/>
    <x v="2"/>
    <s v="Towels"/>
    <n v="228"/>
    <n v="228"/>
    <n v="1"/>
    <n v="0.04"/>
    <n v="138.88"/>
    <n v="138.88"/>
    <n v="0.04"/>
    <n v="13.888"/>
    <s v="High"/>
    <s v="LL-0048944"/>
    <s v="Freeman Castell"/>
    <s v="Corporate"/>
    <s v="Taubaté"/>
    <s v="São Paulo"/>
    <s v="Brazil"/>
    <x v="9"/>
    <s v="Nov"/>
  </r>
  <r>
    <x v="18169"/>
    <d v="2015-05-25T00:00:00"/>
    <d v="2015-06-01T00:00:00"/>
    <n v="7"/>
    <s v="Second Class"/>
    <x v="2"/>
    <s v="Sofas"/>
    <n v="67"/>
    <n v="67"/>
    <n v="1"/>
    <n v="0.03"/>
    <n v="67"/>
    <n v="67"/>
    <n v="0.03"/>
    <n v="6.7"/>
    <s v="Medium"/>
    <s v="ON-0048945"/>
    <s v="Cox Blanton"/>
    <s v="Consumer"/>
    <s v="Bolzano"/>
    <s v="Trentino-Alto Adige"/>
    <s v="Italy"/>
    <x v="9"/>
    <s v="May"/>
  </r>
  <r>
    <x v="18170"/>
    <d v="2015-01-31T00:00:00"/>
    <d v="2015-02-07T00:00:00"/>
    <n v="7"/>
    <s v="Second Class"/>
    <x v="2"/>
    <s v="Beds"/>
    <n v="78"/>
    <n v="78"/>
    <n v="1"/>
    <n v="0.05"/>
    <n v="78"/>
    <n v="78"/>
    <n v="0.05"/>
    <n v="7.8000000000000007"/>
    <s v="Medium"/>
    <s v="ON-0048946"/>
    <s v="Solomon Vernon"/>
    <s v="Consumer"/>
    <s v="Milan"/>
    <s v="Lombardy"/>
    <s v="Italy"/>
    <x v="9"/>
    <s v="Jan"/>
  </r>
  <r>
    <x v="18171"/>
    <d v="2015-10-31T00:00:00"/>
    <d v="2015-11-08T00:00:00"/>
    <n v="8"/>
    <s v="Second Class"/>
    <x v="2"/>
    <s v="Dinning Tables"/>
    <n v="119"/>
    <n v="476"/>
    <n v="4"/>
    <n v="0.04"/>
    <n v="19.96"/>
    <n v="79.84"/>
    <n v="0.16"/>
    <n v="1.9960000000000002"/>
    <s v="Critical"/>
    <s v="ON-0048947"/>
    <s v="Matthews Creighton"/>
    <s v="Corporate"/>
    <s v="Newark"/>
    <s v="Delaware"/>
    <s v="United States"/>
    <x v="8"/>
    <s v="Oct"/>
  </r>
  <r>
    <x v="18172"/>
    <d v="2015-09-02T00:00:00"/>
    <d v="2015-09-07T00:00:00"/>
    <n v="5"/>
    <s v="Second Class"/>
    <x v="2"/>
    <s v="Shoe Rack"/>
    <n v="124"/>
    <n v="124"/>
    <n v="1"/>
    <n v="0.04"/>
    <n v="39.04"/>
    <n v="39.04"/>
    <n v="0.04"/>
    <n v="3.9039999999999999"/>
    <s v="High"/>
    <s v="SE-0048948"/>
    <s v="Manning House"/>
    <s v="Consumer"/>
    <s v="Meknes"/>
    <s v="Meknès-Tafilalet"/>
    <s v="Morocco"/>
    <x v="7"/>
    <s v="Sep"/>
  </r>
  <r>
    <x v="18173"/>
    <d v="2015-08-19T00:00:00"/>
    <d v="2015-08-28T00:00:00"/>
    <n v="9"/>
    <s v="Second Class"/>
    <x v="2"/>
    <s v="Umbrellas"/>
    <n v="70"/>
    <n v="280"/>
    <n v="4"/>
    <n v="0.05"/>
    <n v="17.5"/>
    <n v="70"/>
    <n v="0.2"/>
    <n v="1.75"/>
    <s v="Medium"/>
    <s v="NO-0048949"/>
    <s v="Solis Trevino"/>
    <s v="Corporate"/>
    <s v="Panama City"/>
    <s v="Panama"/>
    <s v="Panama"/>
    <x v="1"/>
    <s v="Aug"/>
  </r>
  <r>
    <x v="18174"/>
    <d v="2015-02-15T00:00:00"/>
    <d v="2015-02-21T00:00:00"/>
    <n v="6"/>
    <s v="Second Class"/>
    <x v="2"/>
    <s v="Dinner Crockery"/>
    <n v="133"/>
    <n v="665"/>
    <n v="5"/>
    <n v="0.03"/>
    <n v="33.049999999999997"/>
    <n v="165.25"/>
    <n v="0.15"/>
    <n v="3.3049999999999997"/>
    <s v="Medium"/>
    <s v="TH-0048950"/>
    <s v="Carrillo Smith"/>
    <s v="Home Office"/>
    <s v="Girona"/>
    <s v="Catalonia"/>
    <s v="Spain"/>
    <x v="9"/>
    <s v="Feb"/>
  </r>
  <r>
    <x v="18175"/>
    <d v="2015-05-05T00:00:00"/>
    <d v="2015-05-13T00:00:00"/>
    <n v="8"/>
    <s v="Second Class"/>
    <x v="2"/>
    <s v="Sofa Covers"/>
    <n v="216"/>
    <n v="1080"/>
    <n v="5"/>
    <n v="0.03"/>
    <n v="103.6"/>
    <n v="518"/>
    <n v="0.15"/>
    <n v="10.36"/>
    <s v="High"/>
    <s v="TY-0048951"/>
    <s v="Decker Satty"/>
    <s v="Consumer"/>
    <s v="Bilbao"/>
    <s v="Basque Country"/>
    <s v="Spain"/>
    <x v="9"/>
    <s v="May"/>
  </r>
  <r>
    <x v="18176"/>
    <d v="2015-06-10T00:00:00"/>
    <d v="2015-06-12T00:00:00"/>
    <n v="2"/>
    <s v="Second Class"/>
    <x v="2"/>
    <s v="Bed Sheets"/>
    <n v="211"/>
    <n v="1055"/>
    <n v="5"/>
    <n v="0.05"/>
    <n v="78.25"/>
    <n v="391.25"/>
    <n v="0.25"/>
    <n v="7.8250000000000002"/>
    <s v="Medium"/>
    <s v="EN-0048952"/>
    <s v="Wolfe Hansen"/>
    <s v="Consumer"/>
    <s v="Palma de Mallorca"/>
    <s v="Balearic Islands"/>
    <s v="Spain"/>
    <x v="9"/>
    <s v="Jun"/>
  </r>
  <r>
    <x v="18177"/>
    <d v="2015-09-22T00:00:00"/>
    <d v="2015-09-24T00:00:00"/>
    <n v="2"/>
    <s v="Second Class"/>
    <x v="2"/>
    <s v="Curtains"/>
    <n v="34"/>
    <n v="34"/>
    <n v="1"/>
    <n v="0.01"/>
    <n v="34"/>
    <n v="34"/>
    <n v="0.01"/>
    <n v="3.4000000000000004"/>
    <s v="High"/>
    <s v="NE-0048953"/>
    <s v="Cobb Kane"/>
    <s v="Consumer"/>
    <s v="Shangyu"/>
    <s v="Zhejiang"/>
    <s v="China"/>
    <x v="4"/>
    <s v="Sep"/>
  </r>
  <r>
    <x v="18178"/>
    <d v="2015-10-28T00:00:00"/>
    <d v="2015-10-31T00:00:00"/>
    <n v="3"/>
    <s v="Second Class"/>
    <x v="2"/>
    <s v="Towels"/>
    <n v="228"/>
    <n v="912"/>
    <n v="4"/>
    <n v="0.05"/>
    <n v="102.4"/>
    <n v="409.6"/>
    <n v="0.2"/>
    <n v="10.240000000000002"/>
    <s v="High"/>
    <s v="NI-0048954"/>
    <s v="Simpson Catini"/>
    <s v="Consumer"/>
    <s v="Lahore"/>
    <s v="Punjab"/>
    <s v="Pakistan"/>
    <x v="2"/>
    <s v="Oct"/>
  </r>
  <r>
    <x v="18179"/>
    <d v="2015-04-03T00:00:00"/>
    <d v="2015-04-05T00:00:00"/>
    <n v="2"/>
    <s v="Second Class"/>
    <x v="2"/>
    <s v="Sofas"/>
    <n v="67"/>
    <n v="67"/>
    <n v="1"/>
    <n v="0.05"/>
    <n v="67"/>
    <n v="67"/>
    <n v="0.05"/>
    <n v="6.7"/>
    <s v="High"/>
    <s v="LE-0048955"/>
    <s v="Romero Federle"/>
    <s v="Corporate"/>
    <s v="Medan"/>
    <s v="Sumatera Utara"/>
    <s v="Indonesia"/>
    <x v="10"/>
    <s v="Apr"/>
  </r>
  <r>
    <x v="18180"/>
    <d v="2015-09-22T00:00:00"/>
    <d v="2015-09-27T00:00:00"/>
    <n v="5"/>
    <s v="Second Class"/>
    <x v="2"/>
    <s v="Beds"/>
    <n v="78"/>
    <n v="390"/>
    <n v="5"/>
    <n v="0.02"/>
    <n v="15.6"/>
    <n v="78"/>
    <n v="0.1"/>
    <n v="1.56"/>
    <s v="Medium"/>
    <s v="ER-0048956"/>
    <s v="Best Venier"/>
    <s v="Consumer"/>
    <s v="Quincy"/>
    <s v="Massachusetts"/>
    <s v="United States"/>
    <x v="8"/>
    <s v="Sep"/>
  </r>
  <r>
    <x v="18181"/>
    <d v="2015-08-06T00:00:00"/>
    <d v="2015-08-15T00:00:00"/>
    <n v="9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GS-0048957"/>
    <s v="Harmon Hudgings"/>
    <s v="Corporate"/>
    <s v="Esenyurt"/>
    <s v="Istanbul"/>
    <s v="Turkey"/>
    <x v="3"/>
    <s v="Aug"/>
  </r>
  <r>
    <x v="18182"/>
    <d v="2015-01-13T00:00:00"/>
    <d v="2015-01-17T00:00:00"/>
    <n v="4"/>
    <s v="Second Class"/>
    <x v="2"/>
    <s v="Shoe Rack"/>
    <n v="124"/>
    <n v="620"/>
    <n v="5"/>
    <n v="0.04"/>
    <n v="19.2"/>
    <n v="96"/>
    <n v="0.2"/>
    <n v="1.92"/>
    <s v="Medium"/>
    <s v="EK-0048958"/>
    <s v="Mueller Pistek"/>
    <s v="Home Office"/>
    <s v="Jeddah"/>
    <s v="Makkah"/>
    <s v="Saudi Arabia"/>
    <x v="3"/>
    <s v="Jan"/>
  </r>
  <r>
    <x v="18183"/>
    <d v="2015-07-16T00:00:00"/>
    <d v="2015-07-26T00:00:00"/>
    <n v="10"/>
    <s v="Second Class"/>
    <x v="2"/>
    <s v="Umbrellas"/>
    <n v="70"/>
    <n v="140"/>
    <n v="2"/>
    <n v="0.05"/>
    <n v="35"/>
    <n v="70"/>
    <n v="0.1"/>
    <n v="3.5"/>
    <s v="Medium"/>
    <s v="TE-0048959"/>
    <s v="Richard Minnotte"/>
    <s v="Corporate"/>
    <s v="Prato"/>
    <s v="Tuscany"/>
    <s v="Italy"/>
    <x v="9"/>
    <s v="Jul"/>
  </r>
  <r>
    <x v="18184"/>
    <d v="2015-05-24T00:00:00"/>
    <d v="2015-05-25T00:00:00"/>
    <n v="1"/>
    <s v="Second Class"/>
    <x v="2"/>
    <s v="Dinner Crockery"/>
    <n v="133"/>
    <n v="665"/>
    <n v="5"/>
    <n v="0.03"/>
    <n v="33.049999999999997"/>
    <n v="165.25"/>
    <n v="0.15"/>
    <n v="3.3049999999999997"/>
    <s v="High"/>
    <s v="ON-0048960"/>
    <s v="Collier Mcmahon"/>
    <s v="Consumer"/>
    <s v="Chicago"/>
    <s v="Illinois"/>
    <s v="United States"/>
    <x v="1"/>
    <s v="May"/>
  </r>
  <r>
    <x v="18185"/>
    <d v="2015-10-20T00:00:00"/>
    <d v="2015-10-25T00:00:00"/>
    <n v="5"/>
    <s v="Second Class"/>
    <x v="2"/>
    <s v="Sofa Covers"/>
    <n v="216"/>
    <n v="864"/>
    <n v="4"/>
    <n v="0.02"/>
    <n v="118.72"/>
    <n v="474.88"/>
    <n v="0.08"/>
    <n v="11.872"/>
    <s v="Medium"/>
    <s v="RT-0048961"/>
    <s v="Herring Stewart"/>
    <s v="Home Office"/>
    <s v="Cagua"/>
    <s v="Aragua"/>
    <s v="Venezuela"/>
    <x v="9"/>
    <s v="Oct"/>
  </r>
  <r>
    <x v="18186"/>
    <d v="2015-12-12T00:00:00"/>
    <d v="2015-12-22T00:00:00"/>
    <n v="10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HN-0048962"/>
    <s v="Greer Krohn"/>
    <s v="Corporate"/>
    <s v="Tegucigalpa"/>
    <s v="Francisco Morazán"/>
    <s v="Honduras"/>
    <x v="1"/>
    <s v="Dec"/>
  </r>
  <r>
    <x v="18187"/>
    <d v="2015-10-08T00:00:00"/>
    <d v="2015-10-10T00:00:00"/>
    <n v="2"/>
    <s v="Second Class"/>
    <x v="2"/>
    <s v="Curtains"/>
    <n v="34"/>
    <n v="34"/>
    <n v="1"/>
    <n v="0.02"/>
    <n v="34"/>
    <n v="34"/>
    <n v="0.02"/>
    <n v="3.4000000000000004"/>
    <s v="High"/>
    <s v="AN-0048963"/>
    <s v="Vincent Peterman"/>
    <s v="Home Office"/>
    <s v="Manila"/>
    <s v="National Capital"/>
    <s v="Philippines"/>
    <x v="10"/>
    <s v="Oct"/>
  </r>
  <r>
    <x v="18188"/>
    <d v="2015-11-14T00:00:00"/>
    <d v="2015-11-18T00:00:00"/>
    <n v="4"/>
    <s v="Second Class"/>
    <x v="2"/>
    <s v="Towels"/>
    <n v="228"/>
    <n v="228"/>
    <n v="1"/>
    <n v="0.03"/>
    <n v="141.16"/>
    <n v="141.16"/>
    <n v="0.03"/>
    <n v="14.116"/>
    <s v="Medium"/>
    <s v="ON-0048964"/>
    <s v="Santiago Grayson"/>
    <s v="Corporate"/>
    <s v="Bangkok"/>
    <s v="Bangkok"/>
    <s v="Thailand"/>
    <x v="10"/>
    <s v="Nov"/>
  </r>
  <r>
    <x v="18189"/>
    <d v="2015-05-02T00:00:00"/>
    <d v="2015-05-05T00:00:00"/>
    <n v="3"/>
    <s v="Second Class"/>
    <x v="2"/>
    <s v="Sofas"/>
    <n v="67"/>
    <n v="268"/>
    <n v="4"/>
    <n v="0.04"/>
    <n v="16.75"/>
    <n v="67"/>
    <n v="0.16"/>
    <n v="1.675"/>
    <s v="Medium"/>
    <s v="IN-0048965"/>
    <s v="Peterson Blumstein"/>
    <s v="Corporate"/>
    <s v="Aurora"/>
    <s v="Illinois"/>
    <s v="United States"/>
    <x v="1"/>
    <s v="May"/>
  </r>
  <r>
    <x v="18190"/>
    <d v="2015-05-10T00:00:00"/>
    <d v="2015-05-13T00:00:00"/>
    <n v="3"/>
    <s v="Second Class"/>
    <x v="2"/>
    <s v="Beds"/>
    <n v="78"/>
    <n v="78"/>
    <n v="1"/>
    <n v="0.01"/>
    <n v="78"/>
    <n v="78"/>
    <n v="0.01"/>
    <n v="7.8000000000000007"/>
    <s v="Medium"/>
    <s v="EN-0048966"/>
    <s v="Rodriguez Arntzen"/>
    <s v="Consumer"/>
    <s v="Stockton"/>
    <s v="California"/>
    <s v="United States"/>
    <x v="6"/>
    <s v="May"/>
  </r>
  <r>
    <x v="18191"/>
    <d v="2015-10-12T00:00:00"/>
    <d v="2015-10-20T00:00:00"/>
    <n v="8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ON-0048967"/>
    <s v="Pierce Creighton"/>
    <s v="Consumer"/>
    <s v="Pomona"/>
    <s v="California"/>
    <s v="United States"/>
    <x v="6"/>
    <s v="Oct"/>
  </r>
  <r>
    <x v="18192"/>
    <d v="2015-10-01T00:00:00"/>
    <d v="2015-10-06T00:00:00"/>
    <n v="5"/>
    <s v="Second Class"/>
    <x v="2"/>
    <s v="Shoe Rack"/>
    <n v="124"/>
    <n v="620"/>
    <n v="5"/>
    <n v="0.03"/>
    <n v="25.400000000000002"/>
    <n v="127.00000000000001"/>
    <n v="0.15"/>
    <n v="2.5400000000000005"/>
    <s v="High"/>
    <s v="ER-0048968"/>
    <s v="Blackburn Tyler"/>
    <s v="Corporate"/>
    <s v="Cairo"/>
    <s v="Al Qahirah"/>
    <s v="Egypt"/>
    <x v="7"/>
    <s v="Oct"/>
  </r>
  <r>
    <x v="18193"/>
    <d v="2015-09-18T00:00:00"/>
    <d v="2015-09-22T00:00:00"/>
    <n v="4"/>
    <s v="Second Class"/>
    <x v="2"/>
    <s v="Umbrellas"/>
    <n v="70"/>
    <n v="140"/>
    <n v="2"/>
    <n v="0.01"/>
    <n v="35"/>
    <n v="70"/>
    <n v="0.02"/>
    <n v="3.5"/>
    <s v="High"/>
    <s v="ON-0048969"/>
    <s v="Nguyen Emerson"/>
    <s v="Consumer"/>
    <s v="Adana"/>
    <s v="Adana"/>
    <s v="Turkey"/>
    <x v="3"/>
    <s v="Sep"/>
  </r>
  <r>
    <x v="18194"/>
    <d v="2015-06-10T00:00:00"/>
    <d v="2015-06-18T00:00:00"/>
    <n v="8"/>
    <s v="Second Class"/>
    <x v="2"/>
    <s v="Dinner Crockery"/>
    <n v="133"/>
    <n v="665"/>
    <n v="5"/>
    <n v="0.01"/>
    <n v="46.35"/>
    <n v="231.75"/>
    <n v="0.05"/>
    <n v="4.6350000000000007"/>
    <s v="Medium"/>
    <s v="AN-0048970"/>
    <s v="Sanchez Bergman"/>
    <s v="Corporate"/>
    <s v="Managua"/>
    <s v="Managua"/>
    <s v="Nicaragua"/>
    <x v="1"/>
    <s v="Jun"/>
  </r>
  <r>
    <x v="18195"/>
    <d v="2015-04-02T00:00:00"/>
    <d v="2015-04-04T00:00:00"/>
    <n v="2"/>
    <s v="Second Class"/>
    <x v="2"/>
    <s v="Sofa Covers"/>
    <n v="216"/>
    <n v="648"/>
    <n v="3"/>
    <n v="0.03"/>
    <n v="116.56"/>
    <n v="349.68"/>
    <n v="0.09"/>
    <n v="11.656000000000001"/>
    <s v="High"/>
    <s v="UE-0048971"/>
    <s v="Snow Pardue"/>
    <s v="Consumer"/>
    <s v="Birmingham"/>
    <s v="England"/>
    <s v="United Kingdom"/>
    <x v="5"/>
    <s v="Apr"/>
  </r>
  <r>
    <x v="18196"/>
    <d v="2015-08-08T00:00:00"/>
    <d v="2015-08-11T00:00:00"/>
    <n v="3"/>
    <s v="Second Class"/>
    <x v="2"/>
    <s v="Bed Sheets"/>
    <n v="211"/>
    <n v="633"/>
    <n v="3"/>
    <n v="0.01"/>
    <n v="124.67"/>
    <n v="374.01"/>
    <n v="0.03"/>
    <n v="12.467000000000001"/>
    <s v="Medium"/>
    <s v="ON-0048972"/>
    <s v="Jensen Foulston"/>
    <s v="Home Office"/>
    <s v="Seattle"/>
    <s v="Washington"/>
    <s v="United States"/>
    <x v="6"/>
    <s v="Aug"/>
  </r>
  <r>
    <x v="18197"/>
    <d v="2015-02-21T00:00:00"/>
    <d v="2015-03-01T00:00:00"/>
    <n v="8"/>
    <s v="Second Class"/>
    <x v="2"/>
    <s v="Curtains"/>
    <n v="34"/>
    <n v="136"/>
    <n v="4"/>
    <n v="0.04"/>
    <n v="8.5"/>
    <n v="34"/>
    <n v="0.16"/>
    <n v="0.85000000000000009"/>
    <s v="Critical"/>
    <s v="NG-0048973"/>
    <s v="Wiley Pölking"/>
    <s v="Consumer"/>
    <s v="Los Angeles"/>
    <s v="California"/>
    <s v="United States"/>
    <x v="6"/>
    <s v="Feb"/>
  </r>
  <r>
    <x v="18198"/>
    <d v="2015-08-12T00:00:00"/>
    <d v="2015-08-13T00:00:00"/>
    <n v="1"/>
    <s v="Second Class"/>
    <x v="2"/>
    <s v="Towels"/>
    <n v="228"/>
    <n v="912"/>
    <n v="4"/>
    <n v="0.02"/>
    <n v="129.76"/>
    <n v="519.04"/>
    <n v="0.08"/>
    <n v="12.975999999999999"/>
    <s v="High"/>
    <s v="EY-0048974"/>
    <s v="Ruiz Darley"/>
    <s v="Corporate"/>
    <s v="Aksaray"/>
    <s v="Aksaray"/>
    <s v="Turkey"/>
    <x v="3"/>
    <s v="Aug"/>
  </r>
  <r>
    <x v="18199"/>
    <d v="2015-06-14T00:00:00"/>
    <d v="2015-06-15T00:00:00"/>
    <n v="1"/>
    <s v="Second Class"/>
    <x v="2"/>
    <s v="Sofas"/>
    <n v="67"/>
    <n v="201"/>
    <n v="3"/>
    <n v="0.03"/>
    <n v="22.333333333333332"/>
    <n v="67"/>
    <n v="0.09"/>
    <n v="2.2333333333333334"/>
    <s v="Medium"/>
    <s v="DY-0048975"/>
    <s v="Parks Grady"/>
    <s v="Corporate"/>
    <s v="Riyadh"/>
    <s v="Ar Riyad"/>
    <s v="Saudi Arabia"/>
    <x v="3"/>
    <s v="Jun"/>
  </r>
  <r>
    <x v="18200"/>
    <d v="2015-06-27T00:00:00"/>
    <d v="2015-06-30T00:00:00"/>
    <n v="3"/>
    <s v="Second Class"/>
    <x v="2"/>
    <s v="Beds"/>
    <n v="78"/>
    <n v="390"/>
    <n v="5"/>
    <n v="0.03"/>
    <n v="15.6"/>
    <n v="78"/>
    <n v="0.15"/>
    <n v="1.56"/>
    <s v="Medium"/>
    <s v="RT-0048976"/>
    <s v="Noble Stewart"/>
    <s v="Consumer"/>
    <s v="Vancouver"/>
    <s v="British Columbia"/>
    <s v="Canada"/>
    <x v="12"/>
    <s v="Jun"/>
  </r>
  <r>
    <x v="18201"/>
    <d v="2015-04-24T00:00:00"/>
    <d v="2015-05-04T00:00:00"/>
    <n v="10"/>
    <s v="Second Class"/>
    <x v="2"/>
    <s v="Dinning Tables"/>
    <n v="119"/>
    <n v="119"/>
    <n v="1"/>
    <n v="0.04"/>
    <n v="34.24"/>
    <n v="34.24"/>
    <n v="0.04"/>
    <n v="3.4240000000000004"/>
    <s v="Medium"/>
    <s v="LL-0048977"/>
    <s v="Gibson Carroll"/>
    <s v="Consumer"/>
    <s v="Istanbul"/>
    <s v="Istanbul"/>
    <s v="Turkey"/>
    <x v="3"/>
    <s v="Apr"/>
  </r>
  <r>
    <x v="18202"/>
    <d v="2015-12-25T00:00:00"/>
    <d v="2016-01-04T00:00:00"/>
    <n v="10"/>
    <s v="Second Class"/>
    <x v="2"/>
    <s v="Shoe Rack"/>
    <n v="124"/>
    <n v="496"/>
    <n v="4"/>
    <n v="0.02"/>
    <n v="34.08"/>
    <n v="136.32"/>
    <n v="0.08"/>
    <n v="3.4079999999999999"/>
    <s v="Medium"/>
    <s v="HT-0048978"/>
    <s v="William Ulpright"/>
    <s v="Corporate"/>
    <s v="Kermanshah"/>
    <s v="Kermanshah"/>
    <s v="Iran"/>
    <x v="3"/>
    <s v="Dec"/>
  </r>
  <r>
    <x v="18203"/>
    <d v="2015-01-11T00:00:00"/>
    <d v="2015-01-12T00:00:00"/>
    <n v="1"/>
    <s v="Second Class"/>
    <x v="2"/>
    <s v="Umbrellas"/>
    <n v="70"/>
    <n v="280"/>
    <n v="4"/>
    <n v="0.01"/>
    <n v="17.5"/>
    <n v="70"/>
    <n v="0.04"/>
    <n v="1.75"/>
    <s v="Critical"/>
    <s v="ON-0048979"/>
    <s v="Perez Barton"/>
    <s v="Home Office"/>
    <s v="Lagos"/>
    <s v="Lagos"/>
    <s v="Nigeria"/>
    <x v="7"/>
    <s v="Jan"/>
  </r>
  <r>
    <x v="18204"/>
    <d v="2015-06-02T00:00:00"/>
    <d v="2015-06-04T00:00:00"/>
    <n v="2"/>
    <s v="Second Class"/>
    <x v="2"/>
    <s v="Dinner Crockery"/>
    <n v="133"/>
    <n v="532"/>
    <n v="4"/>
    <n v="0.05"/>
    <n v="26.4"/>
    <n v="105.6"/>
    <n v="0.2"/>
    <n v="2.64"/>
    <s v="High"/>
    <s v="ON-0048980"/>
    <s v="Huffman Nockton"/>
    <s v="Consumer"/>
    <s v="Talara"/>
    <s v="Piura"/>
    <s v="Peru"/>
    <x v="9"/>
    <s v="Jun"/>
  </r>
  <r>
    <x v="18205"/>
    <d v="2015-12-24T00:00:00"/>
    <d v="2016-01-03T00:00:00"/>
    <n v="10"/>
    <s v="Second Class"/>
    <x v="2"/>
    <s v="Sofa Covers"/>
    <n v="216"/>
    <n v="864"/>
    <n v="4"/>
    <n v="0.05"/>
    <n v="92.8"/>
    <n v="371.2"/>
    <n v="0.2"/>
    <n v="9.2799999999999994"/>
    <s v="High"/>
    <s v="ON-0048981"/>
    <s v="Collier Mcmahon"/>
    <s v="Consumer"/>
    <s v="San Salvador"/>
    <s v="San Salvador"/>
    <s v="El Salvador"/>
    <x v="1"/>
    <s v="Dec"/>
  </r>
  <r>
    <x v="18206"/>
    <d v="2015-01-19T00:00:00"/>
    <d v="2015-01-28T00:00:00"/>
    <n v="9"/>
    <s v="Second Class"/>
    <x v="2"/>
    <s v="Bed Sheets"/>
    <n v="211"/>
    <n v="633"/>
    <n v="3"/>
    <n v="0.03"/>
    <n v="112.00999999999999"/>
    <n v="336.03"/>
    <n v="0.09"/>
    <n v="11.201000000000001"/>
    <s v="High"/>
    <s v="LE-0048982"/>
    <s v="Roy Lonsdale"/>
    <s v="Corporate"/>
    <s v="Alcobendas"/>
    <s v="Madrid"/>
    <s v="Spain"/>
    <x v="9"/>
    <s v="Jan"/>
  </r>
  <r>
    <x v="18207"/>
    <d v="2015-01-21T00:00:00"/>
    <d v="2015-01-27T00:00:00"/>
    <n v="6"/>
    <s v="Second Class"/>
    <x v="2"/>
    <s v="Curtains"/>
    <n v="34"/>
    <n v="102"/>
    <n v="3"/>
    <n v="0.01"/>
    <n v="11.333333333333334"/>
    <n v="34"/>
    <n v="0.03"/>
    <n v="1.1333333333333335"/>
    <s v="Medium"/>
    <s v="AH-0048983"/>
    <s v="Garza Elijah"/>
    <s v="Home Office"/>
    <s v="Bangkok"/>
    <s v="Bangkok"/>
    <s v="Thailand"/>
    <x v="10"/>
    <s v="Jan"/>
  </r>
  <r>
    <x v="18208"/>
    <d v="2015-03-14T00:00:00"/>
    <d v="2015-03-16T00:00:00"/>
    <n v="2"/>
    <s v="Second Class"/>
    <x v="2"/>
    <s v="Towels"/>
    <n v="228"/>
    <n v="456"/>
    <n v="2"/>
    <n v="0.02"/>
    <n v="138.88"/>
    <n v="277.76"/>
    <n v="0.04"/>
    <n v="13.888"/>
    <s v="High"/>
    <s v="AS-0048984"/>
    <s v="Adams Barchas"/>
    <s v="Consumer"/>
    <s v="Woonsocket"/>
    <s v="Rhode Island"/>
    <s v="United States"/>
    <x v="8"/>
    <s v="Mar"/>
  </r>
  <r>
    <x v="18209"/>
    <d v="2015-12-03T00:00:00"/>
    <d v="2015-12-12T00:00:00"/>
    <n v="9"/>
    <s v="Second Class"/>
    <x v="2"/>
    <s v="Sofas"/>
    <n v="67"/>
    <n v="67"/>
    <n v="1"/>
    <n v="0.05"/>
    <n v="67"/>
    <n v="67"/>
    <n v="0.05"/>
    <n v="6.7"/>
    <s v="Medium"/>
    <s v="HT-0048985"/>
    <s v="Murray Cartwright"/>
    <s v="Corporate"/>
    <s v="Corum"/>
    <s v="Corum"/>
    <s v="Turkey"/>
    <x v="3"/>
    <s v="Dec"/>
  </r>
  <r>
    <x v="18210"/>
    <d v="2015-04-26T00:00:00"/>
    <d v="2015-05-06T00:00:00"/>
    <n v="10"/>
    <s v="Second Class"/>
    <x v="2"/>
    <s v="Beds"/>
    <n v="78"/>
    <n v="78"/>
    <n v="1"/>
    <n v="0.01"/>
    <n v="78"/>
    <n v="78"/>
    <n v="0.01"/>
    <n v="7.8000000000000007"/>
    <s v="High"/>
    <s v="ON-0048986"/>
    <s v="Webster Jordon"/>
    <s v="Consumer"/>
    <s v="Shkoder"/>
    <s v="Shkodër"/>
    <s v="Albania"/>
    <x v="3"/>
    <s v="Apr"/>
  </r>
  <r>
    <x v="18211"/>
    <d v="2015-09-09T00:00:00"/>
    <d v="2015-09-17T00:00:00"/>
    <n v="8"/>
    <s v="Second Class"/>
    <x v="2"/>
    <s v="Dinning Tables"/>
    <n v="119"/>
    <n v="595"/>
    <n v="5"/>
    <n v="0.01"/>
    <n v="33.049999999999997"/>
    <n v="165.25"/>
    <n v="0.05"/>
    <n v="3.3049999999999997"/>
    <s v="Medium"/>
    <s v="DT-0048987"/>
    <s v="Wood Braunhardt"/>
    <s v="Home Office"/>
    <s v="Lincoln"/>
    <s v="England"/>
    <s v="United Kingdom"/>
    <x v="5"/>
    <s v="Sep"/>
  </r>
  <r>
    <x v="18212"/>
    <d v="2015-04-27T00:00:00"/>
    <d v="2015-05-03T00:00:00"/>
    <n v="6"/>
    <s v="Second Class"/>
    <x v="2"/>
    <s v="Shoe Rack"/>
    <n v="124"/>
    <n v="248"/>
    <n v="2"/>
    <n v="0.03"/>
    <n v="36.56"/>
    <n v="73.12"/>
    <n v="0.06"/>
    <n v="3.6560000000000006"/>
    <s v="High"/>
    <s v="BY-0048988"/>
    <s v="Bailey Bixby"/>
    <s v="Consumer"/>
    <s v="Pune"/>
    <s v="Maharashtra"/>
    <s v="India"/>
    <x v="2"/>
    <s v="Apr"/>
  </r>
  <r>
    <x v="18213"/>
    <d v="2015-12-31T00:00:00"/>
    <d v="2016-01-04T00:00:00"/>
    <n v="4"/>
    <s v="Second Class"/>
    <x v="2"/>
    <s v="Umbrellas"/>
    <n v="70"/>
    <n v="280"/>
    <n v="4"/>
    <n v="0.01"/>
    <n v="17.5"/>
    <n v="70"/>
    <n v="0.04"/>
    <n v="1.75"/>
    <s v="Medium"/>
    <s v="TT-0048989"/>
    <s v="Robinson Arnett"/>
    <s v="Corporate"/>
    <s v="Suzhou"/>
    <s v="Anhui"/>
    <s v="China"/>
    <x v="4"/>
    <s v="Dec"/>
  </r>
  <r>
    <x v="18214"/>
    <d v="2015-10-01T00:00:00"/>
    <d v="2015-10-04T00:00:00"/>
    <n v="3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KE-0048990"/>
    <s v="Frank Ludtke"/>
    <s v="Home Office"/>
    <s v="Milan"/>
    <s v="Lombardy"/>
    <s v="Italy"/>
    <x v="9"/>
    <s v="Oct"/>
  </r>
  <r>
    <x v="18215"/>
    <d v="2015-03-17T00:00:00"/>
    <d v="2015-03-18T00:00:00"/>
    <n v="1"/>
    <s v="Second Class"/>
    <x v="2"/>
    <s v="Sofa Covers"/>
    <n v="216"/>
    <n v="864"/>
    <n v="4"/>
    <n v="0.04"/>
    <n v="101.44"/>
    <n v="405.76"/>
    <n v="0.16"/>
    <n v="10.144"/>
    <s v="Critical"/>
    <s v="SE-0048991"/>
    <s v="Manning House"/>
    <s v="Consumer"/>
    <s v="Essen"/>
    <s v="North Rhine-Westphalia"/>
    <s v="Germany"/>
    <x v="1"/>
    <s v="Mar"/>
  </r>
  <r>
    <x v="18216"/>
    <d v="2015-02-20T00:00:00"/>
    <d v="2015-03-02T00:00:00"/>
    <n v="10"/>
    <s v="Second Class"/>
    <x v="2"/>
    <s v="Bed Sheets"/>
    <n v="211"/>
    <n v="633"/>
    <n v="3"/>
    <n v="0.04"/>
    <n v="105.68"/>
    <n v="317.04000000000002"/>
    <n v="0.12"/>
    <n v="10.568000000000001"/>
    <s v="Medium"/>
    <s v="UM-0048992"/>
    <s v="Davenport Mitchum"/>
    <s v="Corporate"/>
    <s v="Modena"/>
    <s v="Emilia-Romagna"/>
    <s v="Italy"/>
    <x v="9"/>
    <s v="Feb"/>
  </r>
  <r>
    <x v="18217"/>
    <d v="2015-10-03T00:00:00"/>
    <d v="2015-10-10T00:00:00"/>
    <n v="7"/>
    <s v="Second Class"/>
    <x v="2"/>
    <s v="Curtains"/>
    <n v="34"/>
    <n v="68"/>
    <n v="2"/>
    <n v="0.05"/>
    <n v="17"/>
    <n v="34"/>
    <n v="0.1"/>
    <n v="1.7000000000000002"/>
    <s v="High"/>
    <s v="LE-0048993"/>
    <s v="Jacobs Engle"/>
    <s v="Consumer"/>
    <s v="Oceanside"/>
    <s v="New York"/>
    <s v="United States"/>
    <x v="8"/>
    <s v="Oct"/>
  </r>
  <r>
    <x v="18218"/>
    <d v="2015-07-06T00:00:00"/>
    <d v="2015-07-07T00:00:00"/>
    <n v="1"/>
    <s v="Second Class"/>
    <x v="2"/>
    <s v="Towels"/>
    <n v="228"/>
    <n v="1140"/>
    <n v="5"/>
    <n v="0.03"/>
    <n v="113.8"/>
    <n v="569"/>
    <n v="0.15"/>
    <n v="11.38"/>
    <s v="Medium"/>
    <s v="RT-0048994"/>
    <s v="Mclean Sievert"/>
    <s v="Consumer"/>
    <s v="Mersin"/>
    <s v="Mersin"/>
    <s v="Turkey"/>
    <x v="3"/>
    <s v="Jul"/>
  </r>
  <r>
    <x v="18219"/>
    <d v="2015-11-17T00:00:00"/>
    <d v="2015-11-20T00:00:00"/>
    <n v="3"/>
    <s v="Second Class"/>
    <x v="2"/>
    <s v="Sofas"/>
    <n v="67"/>
    <n v="67"/>
    <n v="1"/>
    <n v="0.03"/>
    <n v="67"/>
    <n v="67"/>
    <n v="0.03"/>
    <n v="6.7"/>
    <s v="Medium"/>
    <s v="MS-0048995"/>
    <s v="Jones Adams"/>
    <s v="Home Office"/>
    <s v="Villa Nueva"/>
    <s v="Guatemala"/>
    <s v="Guatemala"/>
    <x v="1"/>
    <s v="Nov"/>
  </r>
  <r>
    <x v="18220"/>
    <d v="2015-05-28T00:00:00"/>
    <d v="2015-06-06T00:00:00"/>
    <n v="9"/>
    <s v="Second Class"/>
    <x v="2"/>
    <s v="Beds"/>
    <n v="78"/>
    <n v="312"/>
    <n v="4"/>
    <n v="0.05"/>
    <n v="19.5"/>
    <n v="78"/>
    <n v="0.2"/>
    <n v="1.9500000000000002"/>
    <s v="Medium"/>
    <s v="CK-0048996"/>
    <s v="Barnett Garverick"/>
    <s v="Home Office"/>
    <s v="Marano di Napoli"/>
    <s v="Campania"/>
    <s v="Italy"/>
    <x v="9"/>
    <s v="May"/>
  </r>
  <r>
    <x v="18221"/>
    <d v="2015-05-05T00:00:00"/>
    <d v="2015-05-06T00:00:00"/>
    <n v="1"/>
    <s v="Second Class"/>
    <x v="2"/>
    <s v="Dinning Tables"/>
    <n v="119"/>
    <n v="357"/>
    <n v="3"/>
    <n v="0.04"/>
    <n v="24.72"/>
    <n v="74.16"/>
    <n v="0.12"/>
    <n v="2.472"/>
    <s v="High"/>
    <s v="EY-0048997"/>
    <s v="Massey Marley"/>
    <s v="Corporate"/>
    <s v="Agra"/>
    <s v="Uttar Pradesh"/>
    <s v="India"/>
    <x v="2"/>
    <s v="May"/>
  </r>
  <r>
    <x v="18222"/>
    <d v="2015-01-26T00:00:00"/>
    <d v="2015-02-01T00:00:00"/>
    <n v="6"/>
    <s v="Second Class"/>
    <x v="2"/>
    <s v="Shoe Rack"/>
    <n v="124"/>
    <n v="496"/>
    <n v="4"/>
    <n v="0.02"/>
    <n v="34.08"/>
    <n v="136.32"/>
    <n v="0.08"/>
    <n v="3.4079999999999999"/>
    <s v="Medium"/>
    <s v="LE-0048998"/>
    <s v="Mcdowell Roelle"/>
    <s v="Consumer"/>
    <s v="Maceió"/>
    <s v="Alagoas"/>
    <s v="Brazil"/>
    <x v="9"/>
    <s v="Jan"/>
  </r>
  <r>
    <x v="18223"/>
    <d v="2015-06-10T00:00:00"/>
    <d v="2015-06-16T00:00:00"/>
    <n v="6"/>
    <s v="Second Class"/>
    <x v="2"/>
    <s v="Umbrellas"/>
    <n v="70"/>
    <n v="350"/>
    <n v="5"/>
    <n v="0.01"/>
    <n v="14"/>
    <n v="70"/>
    <n v="0.05"/>
    <n v="1.4000000000000001"/>
    <s v="Medium"/>
    <s v="ON-0048999"/>
    <s v="Roman Monton"/>
    <s v="Consumer"/>
    <s v="Mejicanos"/>
    <s v="San Salvador"/>
    <s v="El Salvador"/>
    <x v="1"/>
    <s v="Jun"/>
  </r>
  <r>
    <x v="18224"/>
    <d v="2015-06-05T00:00:00"/>
    <d v="2015-06-15T00:00:00"/>
    <n v="10"/>
    <s v="Second Class"/>
    <x v="2"/>
    <s v="Dinner Crockery"/>
    <n v="133"/>
    <n v="133"/>
    <n v="1"/>
    <n v="0.03"/>
    <n v="49.01"/>
    <n v="49.01"/>
    <n v="0.03"/>
    <n v="4.9009999999999998"/>
    <s v="High"/>
    <s v="RI-0049000"/>
    <s v="Clay Molinari"/>
    <s v="Home Office"/>
    <s v="San Miguelito"/>
    <s v="Panama"/>
    <s v="Panama"/>
    <x v="1"/>
    <s v="Jun"/>
  </r>
  <r>
    <x v="18225"/>
    <d v="2015-07-03T00:00:00"/>
    <d v="2015-07-13T00:00:00"/>
    <n v="10"/>
    <s v="Second Class"/>
    <x v="2"/>
    <s v="Sofa Covers"/>
    <n v="216"/>
    <n v="648"/>
    <n v="3"/>
    <n v="0.02"/>
    <n v="123.03999999999999"/>
    <n v="369.12"/>
    <n v="0.06"/>
    <n v="12.304"/>
    <s v="Medium"/>
    <s v="EN-0049001"/>
    <s v="Wolfe Hansen"/>
    <s v="Consumer"/>
    <s v="Elda"/>
    <s v="Valenciana"/>
    <s v="Spain"/>
    <x v="9"/>
    <s v="Jul"/>
  </r>
  <r>
    <x v="18226"/>
    <d v="2015-08-04T00:00:00"/>
    <d v="2015-08-06T00:00:00"/>
    <n v="2"/>
    <s v="Second Class"/>
    <x v="2"/>
    <s v="Bed Sheets"/>
    <n v="211"/>
    <n v="422"/>
    <n v="2"/>
    <n v="0.03"/>
    <n v="118.34"/>
    <n v="236.68"/>
    <n v="0.06"/>
    <n v="11.834000000000001"/>
    <s v="Medium"/>
    <s v="ON-0049002"/>
    <s v="Hanson Ferguson"/>
    <s v="Consumer"/>
    <s v="Gold Coast"/>
    <s v="Queensland"/>
    <s v="Australia"/>
    <x v="0"/>
    <s v="Aug"/>
  </r>
  <r>
    <x v="18227"/>
    <d v="2015-08-20T00:00:00"/>
    <d v="2015-08-25T00:00:00"/>
    <n v="5"/>
    <s v="Second Class"/>
    <x v="2"/>
    <s v="Curtains"/>
    <n v="34"/>
    <n v="136"/>
    <n v="4"/>
    <n v="0.04"/>
    <n v="8.5"/>
    <n v="34"/>
    <n v="0.16"/>
    <n v="0.85000000000000009"/>
    <s v="Medium"/>
    <s v="IN-0049003"/>
    <s v="Vance Raglin"/>
    <s v="Consumer"/>
    <s v="Yangquan"/>
    <s v="Shanxi"/>
    <s v="China"/>
    <x v="4"/>
    <s v="Aug"/>
  </r>
  <r>
    <x v="18228"/>
    <d v="2015-02-24T00:00:00"/>
    <d v="2015-03-02T00:00:00"/>
    <n v="6"/>
    <s v="Second Class"/>
    <x v="2"/>
    <s v="Towels"/>
    <n v="228"/>
    <n v="228"/>
    <n v="1"/>
    <n v="0.02"/>
    <n v="143.44"/>
    <n v="143.44"/>
    <n v="0.02"/>
    <n v="14.344000000000001"/>
    <s v="Medium"/>
    <s v="SS-0049004"/>
    <s v="Flynn Moss"/>
    <s v="Home Office"/>
    <s v="Dar es Salaam"/>
    <s v="Dar Es Salaam"/>
    <s v="Tanzania"/>
    <x v="7"/>
    <s v="Feb"/>
  </r>
  <r>
    <x v="18229"/>
    <d v="2015-12-19T00:00:00"/>
    <d v="2015-12-26T00:00:00"/>
    <n v="7"/>
    <s v="Second Class"/>
    <x v="2"/>
    <s v="Sofas"/>
    <n v="67"/>
    <n v="268"/>
    <n v="4"/>
    <n v="0.04"/>
    <n v="16.75"/>
    <n v="67"/>
    <n v="0.16"/>
    <n v="1.675"/>
    <s v="Medium"/>
    <s v="NG-0049005"/>
    <s v="Mccall Smayling"/>
    <s v="Consumer"/>
    <s v="Baghdad"/>
    <s v="Baghdad"/>
    <s v="Iraq"/>
    <x v="3"/>
    <s v="Dec"/>
  </r>
  <r>
    <x v="18230"/>
    <d v="2015-09-18T00:00:00"/>
    <d v="2015-09-20T00:00:00"/>
    <n v="2"/>
    <s v="Second Class"/>
    <x v="2"/>
    <s v="Beds"/>
    <n v="78"/>
    <n v="312"/>
    <n v="4"/>
    <n v="0.01"/>
    <n v="19.5"/>
    <n v="78"/>
    <n v="0.04"/>
    <n v="1.9500000000000002"/>
    <s v="Medium"/>
    <s v="LI-0049006"/>
    <s v="Castillo Donatelli"/>
    <s v="Corporate"/>
    <s v="San Miguelito"/>
    <s v="Panama"/>
    <s v="Panama"/>
    <x v="1"/>
    <s v="Sep"/>
  </r>
  <r>
    <x v="18231"/>
    <d v="2015-04-06T00:00:00"/>
    <d v="2015-04-09T00:00:00"/>
    <n v="3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EL-0049007"/>
    <s v="Ellis Carmichael"/>
    <s v="Consumer"/>
    <s v="Tegucigalpa"/>
    <s v="Francisco Morazán"/>
    <s v="Honduras"/>
    <x v="1"/>
    <s v="Apr"/>
  </r>
  <r>
    <x v="18232"/>
    <d v="2015-07-08T00:00:00"/>
    <d v="2015-07-11T00:00:00"/>
    <n v="3"/>
    <s v="Second Class"/>
    <x v="2"/>
    <s v="Shoe Rack"/>
    <n v="124"/>
    <n v="372"/>
    <n v="3"/>
    <n v="0.04"/>
    <n v="29.12"/>
    <n v="87.36"/>
    <n v="0.12"/>
    <n v="2.9120000000000004"/>
    <s v="Medium"/>
    <s v="AK-0049008"/>
    <s v="Wyatt Pak"/>
    <s v="Home Office"/>
    <s v="Velsen"/>
    <s v="North Holland"/>
    <s v="Netherlands"/>
    <x v="1"/>
    <s v="Jul"/>
  </r>
  <r>
    <x v="18233"/>
    <d v="2015-12-14T00:00:00"/>
    <d v="2015-12-24T00:00:00"/>
    <n v="10"/>
    <s v="Second Class"/>
    <x v="2"/>
    <s v="Umbrellas"/>
    <n v="70"/>
    <n v="350"/>
    <n v="5"/>
    <n v="0.05"/>
    <n v="14"/>
    <n v="70"/>
    <n v="0.25"/>
    <n v="1.4000000000000001"/>
    <s v="Medium"/>
    <s v="EZ-0049009"/>
    <s v="Beck Gonzalez"/>
    <s v="Corporate"/>
    <s v="Cerignola"/>
    <s v="Apulia"/>
    <s v="Italy"/>
    <x v="9"/>
    <s v="Dec"/>
  </r>
  <r>
    <x v="18234"/>
    <d v="2015-11-12T00:00:00"/>
    <d v="2015-11-19T00:00:00"/>
    <n v="7"/>
    <s v="Second Class"/>
    <x v="2"/>
    <s v="Dinner Crockery"/>
    <n v="133"/>
    <n v="532"/>
    <n v="4"/>
    <n v="0.04"/>
    <n v="31.72"/>
    <n v="126.88"/>
    <n v="0.16"/>
    <n v="3.1720000000000002"/>
    <s v="Medium"/>
    <s v="PE-0049010"/>
    <s v="Flowers Kampe"/>
    <s v="Consumer"/>
    <s v="Bangkok"/>
    <s v="Bangkok"/>
    <s v="Thailand"/>
    <x v="10"/>
    <s v="Nov"/>
  </r>
  <r>
    <x v="18235"/>
    <d v="2015-10-28T00:00:00"/>
    <d v="2015-10-31T00:00:00"/>
    <n v="3"/>
    <s v="Second Class"/>
    <x v="2"/>
    <s v="Sofa Covers"/>
    <n v="216"/>
    <n v="432"/>
    <n v="2"/>
    <n v="0.02"/>
    <n v="127.36"/>
    <n v="254.72"/>
    <n v="0.04"/>
    <n v="12.736000000000001"/>
    <s v="Critical"/>
    <s v="LE-0049011"/>
    <s v="Jordan Carlisle"/>
    <s v="Corporate"/>
    <s v="Columbia"/>
    <s v="Maryland"/>
    <s v="United States"/>
    <x v="8"/>
    <s v="Oct"/>
  </r>
  <r>
    <x v="18236"/>
    <d v="2015-09-28T00:00:00"/>
    <d v="2015-10-08T00:00:00"/>
    <n v="10"/>
    <s v="Second Class"/>
    <x v="2"/>
    <s v="Bed Sheets"/>
    <n v="211"/>
    <n v="211"/>
    <n v="1"/>
    <n v="0.03"/>
    <n v="124.67"/>
    <n v="124.67"/>
    <n v="0.03"/>
    <n v="12.467000000000001"/>
    <s v="Critical"/>
    <s v="AS-0049012"/>
    <s v="Lamb Matthias"/>
    <s v="Consumer"/>
    <s v="Los Angeles"/>
    <s v="California"/>
    <s v="United States"/>
    <x v="6"/>
    <s v="Sep"/>
  </r>
  <r>
    <x v="18237"/>
    <d v="2015-02-11T00:00:00"/>
    <d v="2015-02-19T00:00:00"/>
    <n v="8"/>
    <s v="Second Class"/>
    <x v="2"/>
    <s v="Curtains"/>
    <n v="34"/>
    <n v="170"/>
    <n v="5"/>
    <n v="0.05"/>
    <n v="6.8"/>
    <n v="34"/>
    <n v="0.25"/>
    <n v="0.68"/>
    <s v="Critical"/>
    <s v="DE-0049013"/>
    <s v="Watts Gnade"/>
    <s v="Home Office"/>
    <s v="Navegantes"/>
    <s v="Santa Catarina"/>
    <s v="Brazil"/>
    <x v="9"/>
    <s v="Feb"/>
  </r>
  <r>
    <x v="18238"/>
    <d v="2015-09-21T00:00:00"/>
    <d v="2015-09-23T00:00:00"/>
    <n v="2"/>
    <s v="Second Class"/>
    <x v="2"/>
    <s v="Towels"/>
    <n v="228"/>
    <n v="456"/>
    <n v="2"/>
    <n v="0.03"/>
    <n v="134.32"/>
    <n v="268.64"/>
    <n v="0.06"/>
    <n v="13.432"/>
    <s v="High"/>
    <s v="TZ-0049014"/>
    <s v="Rivas Voltz"/>
    <s v="Corporate"/>
    <s v="Zurich"/>
    <s v="Zürich"/>
    <s v="Switzerland"/>
    <x v="1"/>
    <s v="Sep"/>
  </r>
  <r>
    <x v="18239"/>
    <d v="2015-07-18T00:00:00"/>
    <d v="2015-07-25T00:00:00"/>
    <n v="7"/>
    <s v="Second Class"/>
    <x v="2"/>
    <s v="Sofas"/>
    <n v="67"/>
    <n v="67"/>
    <n v="1"/>
    <n v="0.02"/>
    <n v="67"/>
    <n v="67"/>
    <n v="0.02"/>
    <n v="6.7"/>
    <s v="Medium"/>
    <s v="ON-0049015"/>
    <s v="Kline Williamson"/>
    <s v="Home Office"/>
    <s v="Surabaya"/>
    <s v="Jawa Timur"/>
    <s v="Indonesia"/>
    <x v="10"/>
    <s v="Jul"/>
  </r>
  <r>
    <x v="18240"/>
    <d v="2015-09-20T00:00:00"/>
    <d v="2015-09-26T00:00:00"/>
    <n v="6"/>
    <s v="Second Class"/>
    <x v="2"/>
    <s v="Beds"/>
    <n v="78"/>
    <n v="312"/>
    <n v="4"/>
    <n v="0.05"/>
    <n v="19.5"/>
    <n v="78"/>
    <n v="0.2"/>
    <n v="1.9500000000000002"/>
    <s v="Medium"/>
    <s v="CH-0049016"/>
    <s v="Trevino Reichenbach"/>
    <s v="Consumer"/>
    <s v="Melbourne"/>
    <s v="Victoria"/>
    <s v="Australia"/>
    <x v="0"/>
    <s v="Sep"/>
  </r>
  <r>
    <x v="18241"/>
    <d v="2015-06-11T00:00:00"/>
    <d v="2015-06-16T00:00:00"/>
    <n v="5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EN-0049017"/>
    <s v="Koch Vanderzanden"/>
    <s v="Home Office"/>
    <s v="Villahermosa"/>
    <s v="Tabasco"/>
    <s v="Mexico"/>
    <x v="5"/>
    <s v="Jun"/>
  </r>
  <r>
    <x v="18242"/>
    <d v="2015-01-31T00:00:00"/>
    <d v="2015-02-08T00:00:00"/>
    <n v="8"/>
    <s v="Second Class"/>
    <x v="2"/>
    <s v="Shoe Rack"/>
    <n v="124"/>
    <n v="620"/>
    <n v="5"/>
    <n v="0.05"/>
    <n v="13"/>
    <n v="65"/>
    <n v="0.25"/>
    <n v="1.3"/>
    <s v="Medium"/>
    <s v="NI-0049018"/>
    <s v="Nolan Vittorini"/>
    <s v="Corporate"/>
    <s v="Istres"/>
    <s v="Provence-Alpes-Côte d'Azur"/>
    <s v="France"/>
    <x v="1"/>
    <s v="Jan"/>
  </r>
  <r>
    <x v="18243"/>
    <d v="2015-10-12T00:00:00"/>
    <d v="2015-10-19T00:00:00"/>
    <n v="7"/>
    <s v="Second Class"/>
    <x v="2"/>
    <s v="Umbrellas"/>
    <n v="70"/>
    <n v="70"/>
    <n v="1"/>
    <n v="0.02"/>
    <n v="70"/>
    <n v="70"/>
    <n v="0.02"/>
    <n v="7"/>
    <s v="Medium"/>
    <s v="NG-0049019"/>
    <s v="Martin Armstrong"/>
    <s v="Consumer"/>
    <s v="Montpellier"/>
    <s v="Languedoc-Roussillon"/>
    <s v="France"/>
    <x v="1"/>
    <s v="Oct"/>
  </r>
  <r>
    <x v="18244"/>
    <d v="2015-02-26T00:00:00"/>
    <d v="2015-03-08T00:00:00"/>
    <n v="10"/>
    <s v="Second Class"/>
    <x v="2"/>
    <s v="Dinner Crockery"/>
    <n v="133"/>
    <n v="399"/>
    <n v="3"/>
    <n v="0.03"/>
    <n v="41.03"/>
    <n v="123.09"/>
    <n v="0.09"/>
    <n v="4.1030000000000006"/>
    <s v="Medium"/>
    <s v="GE-0049020"/>
    <s v="Contreras Paige"/>
    <s v="Home Office"/>
    <s v="Guwahati"/>
    <s v="Assam"/>
    <s v="India"/>
    <x v="2"/>
    <s v="Feb"/>
  </r>
  <r>
    <x v="18245"/>
    <d v="2015-06-27T00:00:00"/>
    <d v="2015-07-05T00:00:00"/>
    <n v="8"/>
    <s v="Second Class"/>
    <x v="2"/>
    <s v="Sofa Covers"/>
    <n v="216"/>
    <n v="432"/>
    <n v="2"/>
    <n v="0.05"/>
    <n v="114.4"/>
    <n v="228.8"/>
    <n v="0.1"/>
    <n v="11.440000000000001"/>
    <s v="Medium"/>
    <s v="AN-0049021"/>
    <s v="Dennis Holloman"/>
    <s v="Corporate"/>
    <s v="Bangalore"/>
    <s v="Karnataka"/>
    <s v="India"/>
    <x v="2"/>
    <s v="Jun"/>
  </r>
  <r>
    <x v="18246"/>
    <d v="2015-06-17T00:00:00"/>
    <d v="2015-06-20T00:00:00"/>
    <n v="3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AN-0049022"/>
    <s v="Smith Abelman"/>
    <s v="Consumer"/>
    <s v="Palembang"/>
    <s v="Sumatera Selatan"/>
    <s v="Indonesia"/>
    <x v="10"/>
    <s v="Jun"/>
  </r>
  <r>
    <x v="18247"/>
    <d v="2015-04-19T00:00:00"/>
    <d v="2015-04-20T00:00:00"/>
    <n v="1"/>
    <s v="Second Class"/>
    <x v="2"/>
    <s v="Curtains"/>
    <n v="34"/>
    <n v="34"/>
    <n v="1"/>
    <n v="0.01"/>
    <n v="34"/>
    <n v="34"/>
    <n v="0.01"/>
    <n v="3.4000000000000004"/>
    <s v="Medium"/>
    <s v="ND-0049023"/>
    <s v="Hicks Chand"/>
    <s v="Corporate"/>
    <s v="Foshan"/>
    <s v="Guangdong"/>
    <s v="China"/>
    <x v="4"/>
    <s v="Apr"/>
  </r>
  <r>
    <x v="18248"/>
    <d v="2015-05-31T00:00:00"/>
    <d v="2015-06-04T00:00:00"/>
    <n v="4"/>
    <s v="Second Class"/>
    <x v="2"/>
    <s v="Towels"/>
    <n v="228"/>
    <n v="456"/>
    <n v="2"/>
    <n v="0.03"/>
    <n v="134.32"/>
    <n v="268.64"/>
    <n v="0.06"/>
    <n v="13.432"/>
    <s v="Critical"/>
    <s v="EL-0049024"/>
    <s v="Ellis Carmichael"/>
    <s v="Consumer"/>
    <s v="Toowoomba"/>
    <s v="Queensland"/>
    <s v="Australia"/>
    <x v="0"/>
    <s v="May"/>
  </r>
  <r>
    <x v="18249"/>
    <d v="2015-07-10T00:00:00"/>
    <d v="2015-07-19T00:00:00"/>
    <n v="9"/>
    <s v="Second Class"/>
    <x v="2"/>
    <s v="Sofas"/>
    <n v="67"/>
    <n v="67"/>
    <n v="1"/>
    <n v="0.04"/>
    <n v="67"/>
    <n v="67"/>
    <n v="0.04"/>
    <n v="6.7"/>
    <s v="Critical"/>
    <s v="NG-0049025"/>
    <s v="Thompson Armstrong"/>
    <s v="Home Office"/>
    <s v="Plano"/>
    <s v="Texas"/>
    <s v="United States"/>
    <x v="1"/>
    <s v="Jul"/>
  </r>
  <r>
    <x v="18250"/>
    <d v="2015-06-20T00:00:00"/>
    <d v="2015-06-25T00:00:00"/>
    <n v="5"/>
    <s v="Second Class"/>
    <x v="2"/>
    <s v="Beds"/>
    <n v="78"/>
    <n v="390"/>
    <n v="5"/>
    <n v="0.01"/>
    <n v="15.6"/>
    <n v="78"/>
    <n v="0.05"/>
    <n v="1.56"/>
    <s v="Medium"/>
    <s v="NE-0049026"/>
    <s v="Spencer Coyne"/>
    <s v="Consumer"/>
    <s v="Houston"/>
    <s v="Texas"/>
    <s v="United States"/>
    <x v="1"/>
    <s v="Jun"/>
  </r>
  <r>
    <x v="18251"/>
    <d v="2015-07-05T00:00:00"/>
    <d v="2015-07-14T00:00:00"/>
    <n v="9"/>
    <s v="Second Class"/>
    <x v="2"/>
    <s v="Dinning Tables"/>
    <n v="119"/>
    <n v="476"/>
    <n v="4"/>
    <n v="0.04"/>
    <n v="19.96"/>
    <n v="79.84"/>
    <n v="0.16"/>
    <n v="1.9960000000000002"/>
    <s v="High"/>
    <s v="BS-0049027"/>
    <s v="Joseph Jacobs"/>
    <s v="Home Office"/>
    <s v="Dar es Salaam"/>
    <s v="Dar Es Salaam"/>
    <s v="Tanzania"/>
    <x v="7"/>
    <s v="Jul"/>
  </r>
  <r>
    <x v="18252"/>
    <d v="2015-04-25T00:00:00"/>
    <d v="2015-04-27T00:00:00"/>
    <n v="2"/>
    <s v="Second Class"/>
    <x v="2"/>
    <s v="Shoe Rack"/>
    <n v="124"/>
    <n v="248"/>
    <n v="2"/>
    <n v="0.01"/>
    <n v="41.52"/>
    <n v="83.04"/>
    <n v="0.02"/>
    <n v="4.1520000000000001"/>
    <s v="Medium"/>
    <s v="AN-0049028"/>
    <s v="Woodward Van"/>
    <s v="Consumer"/>
    <s v="Izmir"/>
    <s v="Izmir"/>
    <s v="Turkey"/>
    <x v="3"/>
    <s v="Apr"/>
  </r>
  <r>
    <x v="18253"/>
    <d v="2015-03-03T00:00:00"/>
    <d v="2015-03-10T00:00:00"/>
    <n v="7"/>
    <s v="Second Class"/>
    <x v="2"/>
    <s v="Umbrellas"/>
    <n v="70"/>
    <n v="210"/>
    <n v="3"/>
    <n v="0.05"/>
    <n v="23.333333333333332"/>
    <n v="70"/>
    <n v="0.15000000000000002"/>
    <n v="2.3333333333333335"/>
    <s v="Medium"/>
    <s v="KS-0049029"/>
    <s v="Hubbard Hendricks"/>
    <s v="Consumer"/>
    <s v="Mejicanos"/>
    <s v="San Salvador"/>
    <s v="El Salvador"/>
    <x v="1"/>
    <s v="Mar"/>
  </r>
  <r>
    <x v="18254"/>
    <d v="2015-12-01T00:00:00"/>
    <d v="2015-12-05T00:00:00"/>
    <n v="4"/>
    <s v="Second Class"/>
    <x v="2"/>
    <s v="Dinner Crockery"/>
    <n v="133"/>
    <n v="133"/>
    <n v="1"/>
    <n v="0.01"/>
    <n v="51.67"/>
    <n v="51.67"/>
    <n v="0.01"/>
    <n v="5.1670000000000007"/>
    <s v="Medium"/>
    <s v="NA-0049030"/>
    <s v="Wilkerson Medina"/>
    <s v="Consumer"/>
    <s v="Bedford"/>
    <s v="England"/>
    <s v="United Kingdom"/>
    <x v="5"/>
    <s v="Dec"/>
  </r>
  <r>
    <x v="18255"/>
    <d v="2015-06-13T00:00:00"/>
    <d v="2015-06-22T00:00:00"/>
    <n v="9"/>
    <s v="Second Class"/>
    <x v="2"/>
    <s v="Sofa Covers"/>
    <n v="216"/>
    <n v="216"/>
    <n v="1"/>
    <n v="0.01"/>
    <n v="133.84"/>
    <n v="133.84"/>
    <n v="0.01"/>
    <n v="13.384"/>
    <s v="Medium"/>
    <s v="CE-0049031"/>
    <s v="Hunter Chance"/>
    <s v="Consumer"/>
    <s v="Jakarta"/>
    <s v="Jakarta"/>
    <s v="Indonesia"/>
    <x v="10"/>
    <s v="Jun"/>
  </r>
  <r>
    <x v="18256"/>
    <d v="2015-05-17T00:00:00"/>
    <d v="2015-05-18T00:00:00"/>
    <n v="1"/>
    <s v="Second Class"/>
    <x v="2"/>
    <s v="Bed Sheets"/>
    <n v="211"/>
    <n v="1055"/>
    <n v="5"/>
    <n v="0.02"/>
    <n v="109.9"/>
    <n v="549.5"/>
    <n v="0.1"/>
    <n v="10.990000000000002"/>
    <s v="High"/>
    <s v="AR-0049032"/>
    <s v="Bishop Dunbar"/>
    <s v="Home Office"/>
    <s v="Springfield"/>
    <s v="Ohio"/>
    <s v="United States"/>
    <x v="8"/>
    <s v="May"/>
  </r>
  <r>
    <x v="18257"/>
    <d v="2015-06-12T00:00:00"/>
    <d v="2015-06-13T00:00:00"/>
    <n v="1"/>
    <s v="Second Class"/>
    <x v="2"/>
    <s v="Curtains"/>
    <n v="34"/>
    <n v="102"/>
    <n v="3"/>
    <n v="0.01"/>
    <n v="11.333333333333334"/>
    <n v="34"/>
    <n v="0.03"/>
    <n v="1.1333333333333335"/>
    <s v="High"/>
    <s v="YD-0049033"/>
    <s v="Moran Lloyd"/>
    <s v="Consumer"/>
    <s v="Philadelphia"/>
    <s v="Pennsylvania"/>
    <s v="United States"/>
    <x v="8"/>
    <s v="Jun"/>
  </r>
  <r>
    <x v="18258"/>
    <d v="2015-02-21T00:00:00"/>
    <d v="2015-03-02T00:00:00"/>
    <n v="9"/>
    <s v="Second Class"/>
    <x v="2"/>
    <s v="Towels"/>
    <n v="228"/>
    <n v="912"/>
    <n v="4"/>
    <n v="0.01"/>
    <n v="138.88"/>
    <n v="555.52"/>
    <n v="0.04"/>
    <n v="13.888"/>
    <s v="High"/>
    <s v="BS-0049034"/>
    <s v="Hampton Jacobs"/>
    <s v="Consumer"/>
    <s v="Istanbul"/>
    <s v="Istanbul"/>
    <s v="Turkey"/>
    <x v="3"/>
    <s v="Feb"/>
  </r>
  <r>
    <x v="18259"/>
    <d v="2015-11-17T00:00:00"/>
    <d v="2015-11-21T00:00:00"/>
    <n v="4"/>
    <s v="Second Class"/>
    <x v="2"/>
    <s v="Sofas"/>
    <n v="67"/>
    <n v="268"/>
    <n v="4"/>
    <n v="0.03"/>
    <n v="16.75"/>
    <n v="67"/>
    <n v="0.12"/>
    <n v="1.675"/>
    <s v="Medium"/>
    <s v="AM-0049035"/>
    <s v="Ochoa Willingham"/>
    <s v="Consumer"/>
    <s v="Hamburg"/>
    <s v="Hamburg"/>
    <s v="Germany"/>
    <x v="1"/>
    <s v="Nov"/>
  </r>
  <r>
    <x v="18260"/>
    <d v="2015-12-05T00:00:00"/>
    <d v="2015-12-11T00:00:00"/>
    <n v="6"/>
    <s v="Second Class"/>
    <x v="2"/>
    <s v="Beds"/>
    <n v="78"/>
    <n v="78"/>
    <n v="1"/>
    <n v="0.01"/>
    <n v="78"/>
    <n v="78"/>
    <n v="0.01"/>
    <n v="7.8000000000000007"/>
    <s v="Medium"/>
    <s v="NA-0049036"/>
    <s v="Cunningham Dana"/>
    <s v="Home Office"/>
    <s v="Leeds"/>
    <s v="England"/>
    <s v="United Kingdom"/>
    <x v="5"/>
    <s v="Dec"/>
  </r>
  <r>
    <x v="18261"/>
    <d v="2015-03-26T00:00:00"/>
    <d v="2015-03-30T00:00:00"/>
    <n v="4"/>
    <s v="Second Class"/>
    <x v="2"/>
    <s v="Dinning Tables"/>
    <n v="119"/>
    <n v="595"/>
    <n v="5"/>
    <n v="0.03"/>
    <n v="21.150000000000002"/>
    <n v="105.75000000000001"/>
    <n v="0.15"/>
    <n v="2.1150000000000002"/>
    <s v="Critical"/>
    <s v="RD-0049037"/>
    <s v="Wiggins Odegard"/>
    <s v="Consumer"/>
    <s v="Bunbury"/>
    <s v="Western Australia"/>
    <s v="Australia"/>
    <x v="0"/>
    <s v="Mar"/>
  </r>
  <r>
    <x v="18262"/>
    <d v="2015-04-05T00:00:00"/>
    <d v="2015-04-13T00:00:00"/>
    <n v="8"/>
    <s v="Second Class"/>
    <x v="2"/>
    <s v="Shoe Rack"/>
    <n v="124"/>
    <n v="496"/>
    <n v="4"/>
    <n v="0.02"/>
    <n v="34.08"/>
    <n v="136.32"/>
    <n v="0.08"/>
    <n v="3.4079999999999999"/>
    <s v="Medium"/>
    <s v="LE-0049038"/>
    <s v="Booth Pistole"/>
    <s v="Consumer"/>
    <s v="Auckland"/>
    <s v="Auckland"/>
    <s v="New Zealand"/>
    <x v="0"/>
    <s v="Apr"/>
  </r>
  <r>
    <x v="18263"/>
    <d v="2015-06-30T00:00:00"/>
    <d v="2015-07-02T00:00:00"/>
    <n v="2"/>
    <s v="Second Class"/>
    <x v="2"/>
    <s v="Umbrellas"/>
    <n v="70"/>
    <n v="350"/>
    <n v="5"/>
    <n v="0.04"/>
    <n v="14"/>
    <n v="70"/>
    <n v="0.2"/>
    <n v="1.4000000000000001"/>
    <s v="Medium"/>
    <s v="RE-0049039"/>
    <s v="Schwartz Laware"/>
    <s v="Consumer"/>
    <s v="Cairo"/>
    <s v="Al Qahirah"/>
    <s v="Egypt"/>
    <x v="7"/>
    <s v="Jun"/>
  </r>
  <r>
    <x v="18264"/>
    <d v="2015-10-29T00:00:00"/>
    <d v="2015-11-02T00:00:00"/>
    <n v="4"/>
    <s v="Second Class"/>
    <x v="2"/>
    <s v="Dinner Crockery"/>
    <n v="133"/>
    <n v="266"/>
    <n v="2"/>
    <n v="0.02"/>
    <n v="47.68"/>
    <n v="95.36"/>
    <n v="0.04"/>
    <n v="4.7679999999999998"/>
    <s v="Medium"/>
    <s v="E--0049040"/>
    <s v="Pearson Fortune-"/>
    <s v="Corporate"/>
    <s v="Lagos"/>
    <s v="Lagos"/>
    <s v="Nigeria"/>
    <x v="7"/>
    <s v="Oct"/>
  </r>
  <r>
    <x v="18265"/>
    <d v="2015-09-07T00:00:00"/>
    <d v="2015-09-15T00:00:00"/>
    <n v="8"/>
    <s v="Second Class"/>
    <x v="2"/>
    <s v="Sofa Covers"/>
    <n v="216"/>
    <n v="648"/>
    <n v="3"/>
    <n v="0.03"/>
    <n v="116.56"/>
    <n v="349.68"/>
    <n v="0.09"/>
    <n v="11.656000000000001"/>
    <s v="High"/>
    <s v="IN-0049041"/>
    <s v="Bowers Martin"/>
    <s v="Consumer"/>
    <s v="Chaguanas"/>
    <s v="Chaguanas"/>
    <s v="Trinidad and Tobago"/>
    <x v="11"/>
    <s v="Sep"/>
  </r>
  <r>
    <x v="18266"/>
    <d v="2015-02-10T00:00:00"/>
    <d v="2015-02-19T00:00:00"/>
    <n v="9"/>
    <s v="Second Class"/>
    <x v="2"/>
    <s v="Bed Sheets"/>
    <n v="211"/>
    <n v="1055"/>
    <n v="5"/>
    <n v="0.02"/>
    <n v="109.9"/>
    <n v="549.5"/>
    <n v="0.1"/>
    <n v="10.990000000000002"/>
    <s v="High"/>
    <s v="BY-0049042"/>
    <s v="Bailey Bixby"/>
    <s v="Consumer"/>
    <s v="Iserlohn"/>
    <s v="North Rhine-Westphalia"/>
    <s v="Germany"/>
    <x v="1"/>
    <s v="Feb"/>
  </r>
  <r>
    <x v="18267"/>
    <d v="2015-01-28T00:00:00"/>
    <d v="2015-02-03T00:00:00"/>
    <n v="6"/>
    <s v="Second Class"/>
    <x v="2"/>
    <s v="Curtains"/>
    <n v="34"/>
    <n v="136"/>
    <n v="4"/>
    <n v="0.01"/>
    <n v="8.5"/>
    <n v="34"/>
    <n v="0.04"/>
    <n v="0.85000000000000009"/>
    <s v="Medium"/>
    <s v="NT-0049043"/>
    <s v="Blair Hunt"/>
    <s v="Consumer"/>
    <s v="Prato"/>
    <s v="Tuscany"/>
    <s v="Italy"/>
    <x v="9"/>
    <s v="Jan"/>
  </r>
  <r>
    <x v="18268"/>
    <d v="2015-06-17T00:00:00"/>
    <d v="2015-06-26T00:00:00"/>
    <n v="9"/>
    <s v="Second Class"/>
    <x v="2"/>
    <s v="Towels"/>
    <n v="228"/>
    <n v="684"/>
    <n v="3"/>
    <n v="0.02"/>
    <n v="134.32"/>
    <n v="402.96"/>
    <n v="0.06"/>
    <n v="13.432"/>
    <s v="Medium"/>
    <s v="ON-0049044"/>
    <s v="Stanley Elliston"/>
    <s v="Corporate"/>
    <s v="Berlin"/>
    <s v="Berlin"/>
    <s v="Germany"/>
    <x v="1"/>
    <s v="Jun"/>
  </r>
  <r>
    <x v="18269"/>
    <d v="2015-06-28T00:00:00"/>
    <d v="2015-07-01T00:00:00"/>
    <n v="3"/>
    <s v="Second Class"/>
    <x v="2"/>
    <s v="Sofas"/>
    <n v="67"/>
    <n v="134"/>
    <n v="2"/>
    <n v="0.04"/>
    <n v="33.5"/>
    <n v="67"/>
    <n v="0.08"/>
    <n v="3.35"/>
    <s v="High"/>
    <s v="OX-0049045"/>
    <s v="Hudson Cox"/>
    <s v="Home Office"/>
    <s v="Minneapolis"/>
    <s v="Minnesota"/>
    <s v="United States"/>
    <x v="1"/>
    <s v="Jun"/>
  </r>
  <r>
    <x v="18270"/>
    <d v="2015-11-15T00:00:00"/>
    <d v="2015-11-17T00:00:00"/>
    <n v="2"/>
    <s v="Second Class"/>
    <x v="2"/>
    <s v="Beds"/>
    <n v="78"/>
    <n v="156"/>
    <n v="2"/>
    <n v="0.05"/>
    <n v="39"/>
    <n v="78"/>
    <n v="0.1"/>
    <n v="3.9000000000000004"/>
    <s v="Medium"/>
    <s v="AN-0049046"/>
    <s v="Fowler Flanagan"/>
    <s v="Corporate"/>
    <s v="Laguna Niguel"/>
    <s v="California"/>
    <s v="United States"/>
    <x v="6"/>
    <s v="Nov"/>
  </r>
  <r>
    <x v="18271"/>
    <d v="2015-12-06T00:00:00"/>
    <d v="2015-12-14T00:00:00"/>
    <n v="8"/>
    <s v="Second Class"/>
    <x v="2"/>
    <s v="Dinning Tables"/>
    <n v="119"/>
    <n v="357"/>
    <n v="3"/>
    <n v="0.04"/>
    <n v="24.72"/>
    <n v="74.16"/>
    <n v="0.12"/>
    <n v="2.472"/>
    <s v="Medium"/>
    <s v="LL-0049047"/>
    <s v="Cole Campbell"/>
    <s v="Consumer"/>
    <s v="Malayer"/>
    <s v="Hamadan"/>
    <s v="Iran"/>
    <x v="3"/>
    <s v="Dec"/>
  </r>
  <r>
    <x v="18272"/>
    <d v="2015-06-12T00:00:00"/>
    <d v="2015-06-15T00:00:00"/>
    <n v="3"/>
    <s v="Second Class"/>
    <x v="2"/>
    <s v="Shoe Rack"/>
    <n v="124"/>
    <n v="620"/>
    <n v="5"/>
    <n v="0.01"/>
    <n v="37.799999999999997"/>
    <n v="189"/>
    <n v="0.05"/>
    <n v="3.78"/>
    <s v="Critical"/>
    <s v="ON-0049048"/>
    <s v="Roman Monton"/>
    <s v="Consumer"/>
    <s v="Plovdiv"/>
    <s v="Plovdiv"/>
    <s v="Bulgaria"/>
    <x v="3"/>
    <s v="Jun"/>
  </r>
  <r>
    <x v="18273"/>
    <d v="2015-01-22T00:00:00"/>
    <d v="2015-01-30T00:00:00"/>
    <n v="8"/>
    <s v="Second Class"/>
    <x v="2"/>
    <s v="Umbrellas"/>
    <n v="70"/>
    <n v="70"/>
    <n v="1"/>
    <n v="0.01"/>
    <n v="70"/>
    <n v="70"/>
    <n v="0.01"/>
    <n v="7"/>
    <s v="Medium"/>
    <s v="NS-0049049"/>
    <s v="Maldonado Jenkins"/>
    <s v="Corporate"/>
    <s v="Menemen"/>
    <s v="Izmir"/>
    <s v="Turkey"/>
    <x v="3"/>
    <s v="Jan"/>
  </r>
  <r>
    <x v="18274"/>
    <d v="2015-12-28T00:00:00"/>
    <d v="2015-12-29T00:00:00"/>
    <n v="1"/>
    <s v="Second Class"/>
    <x v="2"/>
    <s v="Dinner Crockery"/>
    <n v="133"/>
    <n v="399"/>
    <n v="3"/>
    <n v="0.02"/>
    <n v="45.019999999999996"/>
    <n v="135.06"/>
    <n v="0.06"/>
    <n v="4.5019999999999998"/>
    <s v="High"/>
    <s v="RZ-0049050"/>
    <s v="Mcclure Schwarz"/>
    <s v="Home Office"/>
    <s v="Lagos"/>
    <s v="Lagos"/>
    <s v="Nigeria"/>
    <x v="7"/>
    <s v="Dec"/>
  </r>
  <r>
    <x v="18275"/>
    <d v="2015-08-10T00:00:00"/>
    <d v="2015-08-12T00:00:00"/>
    <n v="2"/>
    <s v="Second Class"/>
    <x v="2"/>
    <s v="Sofa Covers"/>
    <n v="216"/>
    <n v="216"/>
    <n v="1"/>
    <n v="0.01"/>
    <n v="133.84"/>
    <n v="133.84"/>
    <n v="0.01"/>
    <n v="13.384"/>
    <s v="Medium"/>
    <s v="SE-0049051"/>
    <s v="Acosta Morse"/>
    <s v="Corporate"/>
    <s v="Sale"/>
    <s v="Rabat-Salé-Zemmour-Zaer"/>
    <s v="Morocco"/>
    <x v="7"/>
    <s v="Aug"/>
  </r>
  <r>
    <x v="18276"/>
    <d v="2015-11-22T00:00:00"/>
    <d v="2015-11-24T00:00:00"/>
    <n v="2"/>
    <s v="Second Class"/>
    <x v="2"/>
    <s v="Bed Sheets"/>
    <n v="211"/>
    <n v="633"/>
    <n v="3"/>
    <n v="0.01"/>
    <n v="124.67"/>
    <n v="374.01"/>
    <n v="0.03"/>
    <n v="12.467000000000001"/>
    <s v="Medium"/>
    <s v="KS-0049052"/>
    <s v="Cooper Blacks"/>
    <s v="Home Office"/>
    <s v="Houston"/>
    <s v="Texas"/>
    <s v="United States"/>
    <x v="1"/>
    <s v="Nov"/>
  </r>
  <r>
    <x v="18277"/>
    <d v="2015-11-20T00:00:00"/>
    <d v="2015-11-27T00:00:00"/>
    <n v="7"/>
    <s v="Second Class"/>
    <x v="2"/>
    <s v="Curtains"/>
    <n v="34"/>
    <n v="170"/>
    <n v="5"/>
    <n v="0.02"/>
    <n v="6.8"/>
    <n v="34"/>
    <n v="0.1"/>
    <n v="0.68"/>
    <s v="Medium"/>
    <s v="AN-0049053"/>
    <s v="Horn Phan"/>
    <s v="Corporate"/>
    <s v="Batman"/>
    <s v="Batman"/>
    <s v="Turkey"/>
    <x v="3"/>
    <s v="Nov"/>
  </r>
  <r>
    <x v="18278"/>
    <d v="2015-06-08T00:00:00"/>
    <d v="2015-06-13T00:00:00"/>
    <n v="5"/>
    <s v="Second Class"/>
    <x v="2"/>
    <s v="Towels"/>
    <n v="228"/>
    <n v="912"/>
    <n v="4"/>
    <n v="0.03"/>
    <n v="120.64"/>
    <n v="482.56"/>
    <n v="0.12"/>
    <n v="12.064"/>
    <s v="High"/>
    <s v="AN-0049054"/>
    <s v="Dennis Holloman"/>
    <s v="Corporate"/>
    <s v="Santiago de los Caballeros"/>
    <s v="Santiago"/>
    <s v="Dominican Republic"/>
    <x v="11"/>
    <s v="Jun"/>
  </r>
  <r>
    <x v="18279"/>
    <d v="2015-09-16T00:00:00"/>
    <d v="2015-09-25T00:00:00"/>
    <n v="9"/>
    <s v="Second Class"/>
    <x v="2"/>
    <s v="Sofas"/>
    <n v="67"/>
    <n v="67"/>
    <n v="1"/>
    <n v="0.05"/>
    <n v="67"/>
    <n v="67"/>
    <n v="0.05"/>
    <n v="6.7"/>
    <s v="Medium"/>
    <s v="CK-0049055"/>
    <s v="Morton Mackendrick"/>
    <s v="Corporate"/>
    <s v="Estepona"/>
    <s v="Andalusía"/>
    <s v="Spain"/>
    <x v="9"/>
    <s v="Sep"/>
  </r>
  <r>
    <x v="18280"/>
    <d v="2015-10-29T00:00:00"/>
    <d v="2015-10-31T00:00:00"/>
    <n v="2"/>
    <s v="Second Class"/>
    <x v="2"/>
    <s v="Beds"/>
    <n v="78"/>
    <n v="312"/>
    <n v="4"/>
    <n v="0.04"/>
    <n v="19.5"/>
    <n v="78"/>
    <n v="0.16"/>
    <n v="1.9500000000000002"/>
    <s v="Medium"/>
    <s v="IS-0049056"/>
    <s v="Barton Mathis"/>
    <s v="Consumer"/>
    <s v="Le Havre"/>
    <s v="Upper Normandy"/>
    <s v="France"/>
    <x v="1"/>
    <s v="Oct"/>
  </r>
  <r>
    <x v="18281"/>
    <d v="2015-11-24T00:00:00"/>
    <d v="2015-11-25T00:00:00"/>
    <n v="1"/>
    <s v="Second Class"/>
    <x v="2"/>
    <s v="Dinning Tables"/>
    <n v="119"/>
    <n v="357"/>
    <n v="3"/>
    <n v="0.01"/>
    <n v="35.43"/>
    <n v="106.28999999999999"/>
    <n v="0.03"/>
    <n v="3.5430000000000001"/>
    <s v="Medium"/>
    <s v="AN-0049057"/>
    <s v="Blevins Thurman"/>
    <s v="Consumer"/>
    <s v="Swindon"/>
    <s v="England"/>
    <s v="United Kingdom"/>
    <x v="5"/>
    <s v="Nov"/>
  </r>
  <r>
    <x v="18282"/>
    <d v="2015-06-22T00:00:00"/>
    <d v="2015-06-26T00:00:00"/>
    <n v="4"/>
    <s v="Second Class"/>
    <x v="2"/>
    <s v="Shoe Rack"/>
    <n v="124"/>
    <n v="496"/>
    <n v="4"/>
    <n v="0.03"/>
    <n v="29.12"/>
    <n v="116.48"/>
    <n v="0.12"/>
    <n v="2.9120000000000004"/>
    <s v="Medium"/>
    <s v="NS-0049058"/>
    <s v="Perkins Cousins"/>
    <s v="Consumer"/>
    <s v="Takatsuki"/>
    <s v="Osaka"/>
    <s v="Japan"/>
    <x v="4"/>
    <s v="Jun"/>
  </r>
  <r>
    <x v="18283"/>
    <d v="2015-07-27T00:00:00"/>
    <d v="2015-07-28T00:00:00"/>
    <n v="1"/>
    <s v="Second Class"/>
    <x v="2"/>
    <s v="Umbrellas"/>
    <n v="70"/>
    <n v="70"/>
    <n v="1"/>
    <n v="0.02"/>
    <n v="70"/>
    <n v="70"/>
    <n v="0.02"/>
    <n v="7"/>
    <s v="Medium"/>
    <s v="RD-0049059"/>
    <s v="Ford Byrd"/>
    <s v="Home Office"/>
    <s v="Los Angeles"/>
    <s v="California"/>
    <s v="United States"/>
    <x v="6"/>
    <s v="Jul"/>
  </r>
  <r>
    <x v="18284"/>
    <d v="2015-02-11T00:00:00"/>
    <d v="2015-02-13T00:00:00"/>
    <n v="2"/>
    <s v="Second Class"/>
    <x v="2"/>
    <s v="Dinner Crockery"/>
    <n v="133"/>
    <n v="266"/>
    <n v="2"/>
    <n v="0.03"/>
    <n v="45.02"/>
    <n v="90.04"/>
    <n v="0.06"/>
    <n v="4.5020000000000007"/>
    <s v="High"/>
    <s v="IT-0049060"/>
    <s v="Collins Benoit"/>
    <s v="Consumer"/>
    <s v="Minna"/>
    <s v="Niger"/>
    <s v="Nigeria"/>
    <x v="7"/>
    <s v="Feb"/>
  </r>
  <r>
    <x v="18285"/>
    <d v="2015-04-09T00:00:00"/>
    <d v="2015-04-13T00:00:00"/>
    <n v="4"/>
    <s v="Second Class"/>
    <x v="2"/>
    <s v="Sofa Covers"/>
    <n v="216"/>
    <n v="1080"/>
    <n v="5"/>
    <n v="0.04"/>
    <n v="92.8"/>
    <n v="464"/>
    <n v="0.2"/>
    <n v="9.2799999999999994"/>
    <s v="Critical"/>
    <s v="TT-0049061"/>
    <s v="Fuller Eplett"/>
    <s v="Corporate"/>
    <s v="Zhytomyr"/>
    <s v="Zhytomyr"/>
    <s v="Ukraine"/>
    <x v="3"/>
    <s v="Apr"/>
  </r>
  <r>
    <x v="18286"/>
    <d v="2015-05-02T00:00:00"/>
    <d v="2015-05-11T00:00:00"/>
    <n v="9"/>
    <s v="Second Class"/>
    <x v="2"/>
    <s v="Bed Sheets"/>
    <n v="211"/>
    <n v="633"/>
    <n v="3"/>
    <n v="0.02"/>
    <n v="118.34"/>
    <n v="355.02"/>
    <n v="0.06"/>
    <n v="11.834000000000001"/>
    <s v="Medium"/>
    <s v="ES-0049062"/>
    <s v="Hodges Jones"/>
    <s v="Consumer"/>
    <s v="Stoke-on-Trent"/>
    <s v="England"/>
    <s v="United Kingdom"/>
    <x v="5"/>
    <s v="May"/>
  </r>
  <r>
    <x v="18287"/>
    <d v="2015-03-09T00:00:00"/>
    <d v="2015-03-15T00:00:00"/>
    <n v="6"/>
    <s v="Second Class"/>
    <x v="2"/>
    <s v="Curtains"/>
    <n v="34"/>
    <n v="102"/>
    <n v="3"/>
    <n v="0.03"/>
    <n v="11.333333333333334"/>
    <n v="34"/>
    <n v="0.09"/>
    <n v="1.1333333333333335"/>
    <s v="Medium"/>
    <s v="IC-0049063"/>
    <s v="Fuentes Zic"/>
    <s v="Consumer"/>
    <s v="Chico"/>
    <s v="California"/>
    <s v="United States"/>
    <x v="6"/>
    <s v="Mar"/>
  </r>
  <r>
    <x v="18288"/>
    <d v="2015-03-13T00:00:00"/>
    <d v="2015-03-16T00:00:00"/>
    <n v="3"/>
    <s v="Second Class"/>
    <x v="2"/>
    <s v="Towels"/>
    <n v="228"/>
    <n v="684"/>
    <n v="3"/>
    <n v="0.04"/>
    <n v="120.64"/>
    <n v="361.92"/>
    <n v="0.12"/>
    <n v="12.064"/>
    <s v="Medium"/>
    <s v="KI-0049064"/>
    <s v="Garner Hirasaki"/>
    <s v="Consumer"/>
    <s v="Fayetteville"/>
    <s v="North Carolina"/>
    <s v="United States"/>
    <x v="9"/>
    <s v="Mar"/>
  </r>
  <r>
    <x v="18289"/>
    <d v="2015-06-25T00:00:00"/>
    <d v="2015-07-01T00:00:00"/>
    <n v="6"/>
    <s v="Second Class"/>
    <x v="2"/>
    <s v="Sofas"/>
    <n v="67"/>
    <n v="201"/>
    <n v="3"/>
    <n v="0.03"/>
    <n v="22.333333333333332"/>
    <n v="67"/>
    <n v="0.09"/>
    <n v="2.2333333333333334"/>
    <s v="Medium"/>
    <s v="ON-0049065"/>
    <s v="Little Ellison"/>
    <s v="Home Office"/>
    <s v="North Las Vegas"/>
    <s v="Nevada"/>
    <s v="United States"/>
    <x v="6"/>
    <s v="Jun"/>
  </r>
  <r>
    <x v="18290"/>
    <d v="2015-07-19T00:00:00"/>
    <d v="2015-07-24T00:00:00"/>
    <n v="5"/>
    <s v="Second Class"/>
    <x v="2"/>
    <s v="Beds"/>
    <n v="78"/>
    <n v="78"/>
    <n v="1"/>
    <n v="0.05"/>
    <n v="78"/>
    <n v="78"/>
    <n v="0.05"/>
    <n v="7.8000000000000007"/>
    <s v="Medium"/>
    <s v="NO-0049066"/>
    <s v="West Cano"/>
    <s v="Consumer"/>
    <s v="Najafabad"/>
    <s v="Esfahan"/>
    <s v="Iran"/>
    <x v="3"/>
    <s v="Jul"/>
  </r>
  <r>
    <x v="18291"/>
    <d v="2015-08-08T00:00:00"/>
    <d v="2015-08-18T00:00:00"/>
    <n v="10"/>
    <s v="Second Class"/>
    <x v="2"/>
    <s v="Dinning Tables"/>
    <n v="119"/>
    <n v="238"/>
    <n v="2"/>
    <n v="0.03"/>
    <n v="31.86"/>
    <n v="63.72"/>
    <n v="0.06"/>
    <n v="3.1859999999999999"/>
    <s v="Medium"/>
    <s v="ER-0049067"/>
    <s v="Turner Becker"/>
    <s v="Consumer"/>
    <s v="Duque de Caxias"/>
    <s v="Rio de Janeiro"/>
    <s v="Brazil"/>
    <x v="9"/>
    <s v="Aug"/>
  </r>
  <r>
    <x v="18292"/>
    <d v="2015-08-19T00:00:00"/>
    <d v="2015-08-26T00:00:00"/>
    <n v="7"/>
    <s v="Second Class"/>
    <x v="2"/>
    <s v="Shoe Rack"/>
    <n v="124"/>
    <n v="124"/>
    <n v="1"/>
    <n v="0.03"/>
    <n v="40.28"/>
    <n v="40.28"/>
    <n v="0.03"/>
    <n v="4.0280000000000005"/>
    <s v="Medium"/>
    <s v="OR-0049068"/>
    <s v="Bridges Meador"/>
    <s v="Corporate"/>
    <s v="Choloma"/>
    <s v="Cortés"/>
    <s v="Honduras"/>
    <x v="1"/>
    <s v="Aug"/>
  </r>
  <r>
    <x v="18293"/>
    <d v="2015-04-18T00:00:00"/>
    <d v="2015-04-25T00:00:00"/>
    <n v="7"/>
    <s v="Second Class"/>
    <x v="2"/>
    <s v="Umbrellas"/>
    <n v="70"/>
    <n v="210"/>
    <n v="3"/>
    <n v="0.05"/>
    <n v="23.333333333333332"/>
    <n v="70"/>
    <n v="0.15000000000000002"/>
    <n v="2.3333333333333335"/>
    <s v="High"/>
    <s v="ER-0049069"/>
    <s v="Combs Ober"/>
    <s v="Consumer"/>
    <s v="Tegucigalpa"/>
    <s v="Francisco Morazán"/>
    <s v="Honduras"/>
    <x v="1"/>
    <s v="Apr"/>
  </r>
  <r>
    <x v="18294"/>
    <d v="2015-06-06T00:00:00"/>
    <d v="2015-06-07T00:00:00"/>
    <n v="1"/>
    <s v="Second Class"/>
    <x v="2"/>
    <s v="Dinner Crockery"/>
    <n v="133"/>
    <n v="665"/>
    <n v="5"/>
    <n v="0.05"/>
    <n v="19.75"/>
    <n v="98.75"/>
    <n v="0.25"/>
    <n v="1.9750000000000001"/>
    <s v="High"/>
    <s v="ON-0049070"/>
    <s v="Larson Ferguson"/>
    <s v="Consumer"/>
    <s v="Catalão"/>
    <s v="Goiás"/>
    <s v="Brazil"/>
    <x v="9"/>
    <s v="Jun"/>
  </r>
  <r>
    <x v="18295"/>
    <d v="2015-10-20T00:00:00"/>
    <d v="2015-10-24T00:00:00"/>
    <n v="4"/>
    <s v="Second Class"/>
    <x v="2"/>
    <s v="Sofa Covers"/>
    <n v="216"/>
    <n v="864"/>
    <n v="4"/>
    <n v="0.01"/>
    <n v="127.36"/>
    <n v="509.44"/>
    <n v="0.04"/>
    <n v="12.736000000000001"/>
    <s v="Critical"/>
    <s v="ON-0049071"/>
    <s v="Larson Ferguson"/>
    <s v="Consumer"/>
    <s v="Berlin"/>
    <s v="Berlin"/>
    <s v="Germany"/>
    <x v="1"/>
    <s v="Oct"/>
  </r>
  <r>
    <x v="18296"/>
    <d v="2015-07-14T00:00:00"/>
    <d v="2015-07-17T00:00:00"/>
    <n v="3"/>
    <s v="Second Class"/>
    <x v="2"/>
    <s v="Bed Sheets"/>
    <n v="211"/>
    <n v="633"/>
    <n v="3"/>
    <n v="0.04"/>
    <n v="105.68"/>
    <n v="317.04000000000002"/>
    <n v="0.12"/>
    <n v="10.568000000000001"/>
    <s v="Medium"/>
    <s v="ER-0049072"/>
    <s v="Best Venier"/>
    <s v="Consumer"/>
    <s v="Ueda"/>
    <s v="Nagano"/>
    <s v="Japan"/>
    <x v="4"/>
    <s v="Jul"/>
  </r>
  <r>
    <x v="18297"/>
    <d v="2015-11-10T00:00:00"/>
    <d v="2015-11-14T00:00:00"/>
    <n v="4"/>
    <s v="Second Class"/>
    <x v="2"/>
    <s v="Curtains"/>
    <n v="34"/>
    <n v="68"/>
    <n v="2"/>
    <n v="0.02"/>
    <n v="17"/>
    <n v="34"/>
    <n v="0.04"/>
    <n v="1.7000000000000002"/>
    <s v="High"/>
    <s v="LE-0049073"/>
    <s v="Romero Federle"/>
    <s v="Corporate"/>
    <s v="Medan"/>
    <s v="Sumatera Utara"/>
    <s v="Indonesia"/>
    <x v="10"/>
    <s v="Nov"/>
  </r>
  <r>
    <x v="18298"/>
    <d v="2015-11-10T00:00:00"/>
    <d v="2015-11-13T00:00:00"/>
    <n v="3"/>
    <s v="Second Class"/>
    <x v="2"/>
    <s v="Towels"/>
    <n v="228"/>
    <n v="912"/>
    <n v="4"/>
    <n v="0.04"/>
    <n v="111.52"/>
    <n v="446.08"/>
    <n v="0.16"/>
    <n v="11.152000000000001"/>
    <s v="Medium"/>
    <s v="ER-0049074"/>
    <s v="Neal Gainer"/>
    <s v="Consumer"/>
    <s v="Singapore"/>
    <s v="Singapore"/>
    <s v="Singapore"/>
    <x v="10"/>
    <s v="Nov"/>
  </r>
  <r>
    <x v="18299"/>
    <d v="2015-11-21T00:00:00"/>
    <d v="2015-11-30T00:00:00"/>
    <n v="9"/>
    <s v="Second Class"/>
    <x v="2"/>
    <s v="Sofas"/>
    <n v="67"/>
    <n v="201"/>
    <n v="3"/>
    <n v="0.05"/>
    <n v="22.333333333333332"/>
    <n v="67"/>
    <n v="0.15000000000000002"/>
    <n v="2.2333333333333334"/>
    <s v="High"/>
    <s v="ES-0049075"/>
    <s v="Erickson Jones"/>
    <s v="Consumer"/>
    <s v="Philadelphia"/>
    <s v="Pennsylvania"/>
    <s v="United States"/>
    <x v="8"/>
    <s v="Nov"/>
  </r>
  <r>
    <x v="18300"/>
    <d v="2015-09-01T00:00:00"/>
    <d v="2015-09-04T00:00:00"/>
    <n v="3"/>
    <s v="Second Class"/>
    <x v="2"/>
    <s v="Beds"/>
    <n v="78"/>
    <n v="78"/>
    <n v="1"/>
    <n v="0.05"/>
    <n v="78"/>
    <n v="78"/>
    <n v="0.05"/>
    <n v="7.8000000000000007"/>
    <s v="High"/>
    <s v="TE-0049076"/>
    <s v="Ingram Huthwaite"/>
    <s v="Consumer"/>
    <s v="Fayetteville"/>
    <s v="North Carolina"/>
    <s v="United States"/>
    <x v="9"/>
    <s v="Sep"/>
  </r>
  <r>
    <x v="18301"/>
    <d v="2015-09-09T00:00:00"/>
    <d v="2015-09-15T00:00:00"/>
    <n v="6"/>
    <s v="Second Class"/>
    <x v="2"/>
    <s v="Dinning Tables"/>
    <n v="119"/>
    <n v="476"/>
    <n v="4"/>
    <n v="0.05"/>
    <n v="15.2"/>
    <n v="60.8"/>
    <n v="0.2"/>
    <n v="1.52"/>
    <s v="High"/>
    <s v="ON-0049077"/>
    <s v="Quinn Karlsson"/>
    <s v="Consumer"/>
    <s v="Diyarbakir"/>
    <s v="Diyarbakir"/>
    <s v="Turkey"/>
    <x v="3"/>
    <s v="Sep"/>
  </r>
  <r>
    <x v="18302"/>
    <d v="2015-04-02T00:00:00"/>
    <d v="2015-04-07T00:00:00"/>
    <n v="5"/>
    <s v="Second Class"/>
    <x v="2"/>
    <s v="Shoe Rack"/>
    <n v="124"/>
    <n v="372"/>
    <n v="3"/>
    <n v="0.02"/>
    <n v="36.56"/>
    <n v="109.68"/>
    <n v="0.06"/>
    <n v="3.6560000000000006"/>
    <s v="High"/>
    <s v="IS-0049078"/>
    <s v="Parrish Preis"/>
    <s v="Home Office"/>
    <s v="Thika"/>
    <s v="Central"/>
    <s v="Kenya"/>
    <x v="7"/>
    <s v="Apr"/>
  </r>
  <r>
    <x v="18303"/>
    <d v="2015-11-09T00:00:00"/>
    <d v="2015-11-13T00:00:00"/>
    <n v="4"/>
    <s v="Second Class"/>
    <x v="2"/>
    <s v="Umbrellas"/>
    <n v="70"/>
    <n v="280"/>
    <n v="4"/>
    <n v="0.01"/>
    <n v="17.5"/>
    <n v="70"/>
    <n v="0.04"/>
    <n v="1.75"/>
    <s v="Medium"/>
    <s v="IN-0049079"/>
    <s v="Peterson Blumstein"/>
    <s v="Corporate"/>
    <s v="Diyarbakir"/>
    <s v="Diyarbakir"/>
    <s v="Turkey"/>
    <x v="3"/>
    <s v="Nov"/>
  </r>
  <r>
    <x v="18304"/>
    <d v="2015-10-31T00:00:00"/>
    <d v="2015-11-10T00:00:00"/>
    <n v="10"/>
    <s v="Second Class"/>
    <x v="2"/>
    <s v="Dinner Crockery"/>
    <n v="133"/>
    <n v="532"/>
    <n v="4"/>
    <n v="0.04"/>
    <n v="31.72"/>
    <n v="126.88"/>
    <n v="0.16"/>
    <n v="3.1720000000000002"/>
    <s v="Medium"/>
    <s v="EL-0049080"/>
    <s v="Valdez Heidel"/>
    <s v="Consumer"/>
    <s v="Algiers"/>
    <s v="Alger"/>
    <s v="Algeria"/>
    <x v="7"/>
    <s v="Oct"/>
  </r>
  <r>
    <x v="18305"/>
    <d v="2015-10-15T00:00:00"/>
    <d v="2015-10-19T00:00:00"/>
    <n v="4"/>
    <s v="Second Class"/>
    <x v="2"/>
    <s v="Sofa Covers"/>
    <n v="216"/>
    <n v="864"/>
    <n v="4"/>
    <n v="0.05"/>
    <n v="92.8"/>
    <n v="371.2"/>
    <n v="0.2"/>
    <n v="9.2799999999999994"/>
    <s v="High"/>
    <s v="TH-0049081"/>
    <s v="Luna Mcmath"/>
    <s v="Corporate"/>
    <s v="Semarang"/>
    <s v="Jawa Tengah"/>
    <s v="Indonesia"/>
    <x v="10"/>
    <s v="Oct"/>
  </r>
  <r>
    <x v="18306"/>
    <d v="2015-07-13T00:00:00"/>
    <d v="2015-07-19T00:00:00"/>
    <n v="6"/>
    <s v="Second Class"/>
    <x v="2"/>
    <s v="Bed Sheets"/>
    <n v="211"/>
    <n v="211"/>
    <n v="1"/>
    <n v="0.02"/>
    <n v="126.78"/>
    <n v="126.78"/>
    <n v="0.02"/>
    <n v="12.678000000000001"/>
    <s v="Critical"/>
    <s v="SE-0049082"/>
    <s v="Atkins Messe"/>
    <s v="Consumer"/>
    <s v="Freeport"/>
    <s v="New York"/>
    <s v="United States"/>
    <x v="8"/>
    <s v="Jul"/>
  </r>
  <r>
    <x v="18307"/>
    <d v="2015-03-08T00:00:00"/>
    <d v="2015-03-11T00:00:00"/>
    <n v="3"/>
    <s v="Second Class"/>
    <x v="2"/>
    <s v="Curtains"/>
    <n v="34"/>
    <n v="170"/>
    <n v="5"/>
    <n v="0.01"/>
    <n v="6.8"/>
    <n v="34"/>
    <n v="0.05"/>
    <n v="0.68"/>
    <s v="Medium"/>
    <s v="CH-0049083"/>
    <s v="Russell Buch"/>
    <s v="Home Office"/>
    <s v="Des Moines"/>
    <s v="Iowa"/>
    <s v="United States"/>
    <x v="1"/>
    <s v="Mar"/>
  </r>
  <r>
    <x v="18308"/>
    <d v="2015-10-02T00:00:00"/>
    <d v="2015-10-09T00:00:00"/>
    <n v="7"/>
    <s v="Second Class"/>
    <x v="2"/>
    <s v="Towels"/>
    <n v="228"/>
    <n v="912"/>
    <n v="4"/>
    <n v="0.05"/>
    <n v="102.4"/>
    <n v="409.6"/>
    <n v="0.2"/>
    <n v="10.240000000000002"/>
    <s v="High"/>
    <s v="ON-0049084"/>
    <s v="Becker Johnson"/>
    <s v="Consumer"/>
    <s v="Richmond"/>
    <s v="Kentucky"/>
    <s v="United States"/>
    <x v="9"/>
    <s v="Oct"/>
  </r>
  <r>
    <x v="18309"/>
    <d v="2015-11-06T00:00:00"/>
    <d v="2015-11-14T00:00:00"/>
    <n v="8"/>
    <s v="Second Class"/>
    <x v="2"/>
    <s v="Sofas"/>
    <n v="67"/>
    <n v="335"/>
    <n v="5"/>
    <n v="0.02"/>
    <n v="13.4"/>
    <n v="67"/>
    <n v="0.1"/>
    <n v="1.34"/>
    <s v="Critical"/>
    <s v="LL-0049085"/>
    <s v="Marshall Carroll"/>
    <s v="Consumer"/>
    <s v="Dar es Salaam"/>
    <s v="Dar Es Salaam"/>
    <s v="Tanzania"/>
    <x v="7"/>
    <s v="Nov"/>
  </r>
  <r>
    <x v="18310"/>
    <d v="2015-07-03T00:00:00"/>
    <d v="2015-07-10T00:00:00"/>
    <n v="7"/>
    <s v="Second Class"/>
    <x v="2"/>
    <s v="Beds"/>
    <n v="78"/>
    <n v="312"/>
    <n v="4"/>
    <n v="0.04"/>
    <n v="19.5"/>
    <n v="78"/>
    <n v="0.16"/>
    <n v="1.9500000000000002"/>
    <s v="High"/>
    <s v="BS-0049086"/>
    <s v="Hampton Jacobs"/>
    <s v="Consumer"/>
    <s v="Tlalnepantla"/>
    <s v="México"/>
    <s v="Mexico"/>
    <x v="5"/>
    <s v="Jul"/>
  </r>
  <r>
    <x v="18311"/>
    <d v="2015-06-17T00:00:00"/>
    <d v="2015-06-26T00:00:00"/>
    <n v="9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IN-0049087"/>
    <s v="Barker Haberlin"/>
    <s v="Corporate"/>
    <s v="Vaulx-en-Velin"/>
    <s v="Rhône-Alpes"/>
    <s v="France"/>
    <x v="1"/>
    <s v="Jun"/>
  </r>
  <r>
    <x v="18312"/>
    <d v="2015-01-14T00:00:00"/>
    <d v="2015-01-15T00:00:00"/>
    <n v="1"/>
    <s v="Second Class"/>
    <x v="2"/>
    <s v="Shoe Rack"/>
    <n v="124"/>
    <n v="124"/>
    <n v="1"/>
    <n v="0.02"/>
    <n v="41.52"/>
    <n v="41.52"/>
    <n v="0.02"/>
    <n v="4.1520000000000001"/>
    <s v="Medium"/>
    <s v="LE-0049088"/>
    <s v="George Engle"/>
    <s v="Home Office"/>
    <s v="Washington"/>
    <s v="District of Columbia"/>
    <s v="United States"/>
    <x v="8"/>
    <s v="Jan"/>
  </r>
  <r>
    <x v="18313"/>
    <d v="2015-01-09T00:00:00"/>
    <d v="2015-01-13T00:00:00"/>
    <n v="4"/>
    <s v="Second Class"/>
    <x v="2"/>
    <s v="Umbrellas"/>
    <n v="70"/>
    <n v="70"/>
    <n v="1"/>
    <n v="0.04"/>
    <n v="70"/>
    <n v="70"/>
    <n v="0.04"/>
    <n v="7"/>
    <s v="Medium"/>
    <s v="IG-0049089"/>
    <s v="Bass Ludwig"/>
    <s v="Consumer"/>
    <s v="Lafayette"/>
    <s v="Louisiana"/>
    <s v="United States"/>
    <x v="9"/>
    <s v="Jan"/>
  </r>
  <r>
    <x v="18314"/>
    <d v="2015-12-03T00:00:00"/>
    <d v="2015-12-12T00:00:00"/>
    <n v="9"/>
    <s v="Second Class"/>
    <x v="2"/>
    <s v="Dinner Crockery"/>
    <n v="133"/>
    <n v="266"/>
    <n v="2"/>
    <n v="0.05"/>
    <n v="39.700000000000003"/>
    <n v="79.400000000000006"/>
    <n v="0.1"/>
    <n v="3.9700000000000006"/>
    <s v="Critical"/>
    <s v="ER-0049090"/>
    <s v="Mills Collister"/>
    <s v="Consumer"/>
    <s v="Kermanshah"/>
    <s v="Kermanshah"/>
    <s v="Iran"/>
    <x v="3"/>
    <s v="Dec"/>
  </r>
  <r>
    <x v="18315"/>
    <d v="2015-04-15T00:00:00"/>
    <d v="2015-04-16T00:00:00"/>
    <n v="1"/>
    <s v="Second Class"/>
    <x v="2"/>
    <s v="Sofa Covers"/>
    <n v="216"/>
    <n v="432"/>
    <n v="2"/>
    <n v="0.03"/>
    <n v="123.04"/>
    <n v="246.08"/>
    <n v="0.06"/>
    <n v="12.304000000000002"/>
    <s v="Medium"/>
    <s v="EY-0049091"/>
    <s v="Alexander Brumley"/>
    <s v="Consumer"/>
    <s v="Istanbul"/>
    <s v="Istanbul"/>
    <s v="Turkey"/>
    <x v="3"/>
    <s v="Apr"/>
  </r>
  <r>
    <x v="18316"/>
    <d v="2015-10-14T00:00:00"/>
    <d v="2015-10-21T00:00:00"/>
    <n v="7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ER-0049092"/>
    <s v="Nunez Lanier"/>
    <s v="Corporate"/>
    <s v="Panama City"/>
    <s v="Panama"/>
    <s v="Panama"/>
    <x v="1"/>
    <s v="Oct"/>
  </r>
  <r>
    <x v="18317"/>
    <d v="2015-02-01T00:00:00"/>
    <d v="2015-02-04T00:00:00"/>
    <n v="3"/>
    <s v="Second Class"/>
    <x v="2"/>
    <s v="Curtains"/>
    <n v="34"/>
    <n v="68"/>
    <n v="2"/>
    <n v="0.02"/>
    <n v="17"/>
    <n v="34"/>
    <n v="0.04"/>
    <n v="1.7000000000000002"/>
    <s v="High"/>
    <s v="EL-0049093"/>
    <s v="Shepherd Patel"/>
    <s v="Corporate"/>
    <s v="Caracas"/>
    <s v="Distrito Capital"/>
    <s v="Venezuela"/>
    <x v="9"/>
    <s v="Feb"/>
  </r>
  <r>
    <x v="18318"/>
    <d v="2015-08-09T00:00:00"/>
    <d v="2015-08-17T00:00:00"/>
    <n v="8"/>
    <s v="Second Class"/>
    <x v="2"/>
    <s v="Towels"/>
    <n v="228"/>
    <n v="912"/>
    <n v="4"/>
    <n v="0.01"/>
    <n v="138.88"/>
    <n v="555.52"/>
    <n v="0.04"/>
    <n v="13.888"/>
    <s v="Medium"/>
    <s v="TY-0049094"/>
    <s v="Decker Satty"/>
    <s v="Consumer"/>
    <s v="Moncalieri"/>
    <s v="Piedmont"/>
    <s v="Italy"/>
    <x v="9"/>
    <s v="Aug"/>
  </r>
  <r>
    <x v="18319"/>
    <d v="2015-01-18T00:00:00"/>
    <d v="2015-01-26T00:00:00"/>
    <n v="8"/>
    <s v="Second Class"/>
    <x v="2"/>
    <s v="Sofas"/>
    <n v="67"/>
    <n v="134"/>
    <n v="2"/>
    <n v="0.01"/>
    <n v="33.5"/>
    <n v="67"/>
    <n v="0.02"/>
    <n v="3.35"/>
    <s v="Medium"/>
    <s v="LL-0049095"/>
    <s v="Marshall Carroll"/>
    <s v="Consumer"/>
    <s v="Columbus"/>
    <s v="Ohio"/>
    <s v="United States"/>
    <x v="8"/>
    <s v="Jan"/>
  </r>
  <r>
    <x v="18320"/>
    <d v="2015-05-16T00:00:00"/>
    <d v="2015-05-17T00:00:00"/>
    <n v="1"/>
    <s v="Second Class"/>
    <x v="2"/>
    <s v="Beds"/>
    <n v="78"/>
    <n v="234"/>
    <n v="3"/>
    <n v="0.05"/>
    <n v="26"/>
    <n v="78"/>
    <n v="0.15000000000000002"/>
    <n v="2.6"/>
    <s v="Medium"/>
    <s v="IN-0049096"/>
    <s v="Ball Hagelstein"/>
    <s v="Corporate"/>
    <s v="Ciego de Ávila"/>
    <s v="Ciego de Ávila"/>
    <s v="Cuba"/>
    <x v="11"/>
    <s v="May"/>
  </r>
  <r>
    <x v="18321"/>
    <d v="2015-08-08T00:00:00"/>
    <d v="2015-08-09T00:00:00"/>
    <n v="1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ON-0049097"/>
    <s v="Henderson Braxton"/>
    <s v="Home Office"/>
    <s v="Rome"/>
    <s v="Lazio"/>
    <s v="Italy"/>
    <x v="9"/>
    <s v="Aug"/>
  </r>
  <r>
    <x v="18322"/>
    <d v="2015-05-23T00:00:00"/>
    <d v="2015-05-24T00:00:00"/>
    <n v="1"/>
    <s v="Second Class"/>
    <x v="2"/>
    <s v="Shoe Rack"/>
    <n v="124"/>
    <n v="372"/>
    <n v="3"/>
    <n v="0.01"/>
    <n v="40.28"/>
    <n v="120.84"/>
    <n v="0.03"/>
    <n v="4.0280000000000005"/>
    <s v="High"/>
    <s v="OK-0049098"/>
    <s v="Walker Ashbrook"/>
    <s v="Consumer"/>
    <s v="Kabul"/>
    <s v="Kabul"/>
    <s v="Afghanistan"/>
    <x v="2"/>
    <s v="May"/>
  </r>
  <r>
    <x v="18323"/>
    <d v="2015-10-31T00:00:00"/>
    <d v="2015-11-02T00:00:00"/>
    <n v="2"/>
    <s v="Second Class"/>
    <x v="2"/>
    <s v="Umbrellas"/>
    <n v="70"/>
    <n v="210"/>
    <n v="3"/>
    <n v="0.01"/>
    <n v="23.333333333333332"/>
    <n v="70"/>
    <n v="0.03"/>
    <n v="2.3333333333333335"/>
    <s v="Medium"/>
    <s v="ON-0049099"/>
    <s v="Burton Ellison"/>
    <s v="Consumer"/>
    <s v="New York City"/>
    <s v="New York"/>
    <s v="United States"/>
    <x v="8"/>
    <s v="Oct"/>
  </r>
  <r>
    <x v="18324"/>
    <d v="2015-02-25T00:00:00"/>
    <d v="2015-02-28T00:00:00"/>
    <n v="3"/>
    <s v="Second Class"/>
    <x v="2"/>
    <s v="Dinner Crockery"/>
    <n v="133"/>
    <n v="266"/>
    <n v="2"/>
    <n v="0.02"/>
    <n v="47.68"/>
    <n v="95.36"/>
    <n v="0.04"/>
    <n v="4.7679999999999998"/>
    <s v="Medium"/>
    <s v="CE-0049100"/>
    <s v="Hunter Chance"/>
    <s v="Consumer"/>
    <s v="Philadelphia"/>
    <s v="Pennsylvania"/>
    <s v="United States"/>
    <x v="8"/>
    <s v="Feb"/>
  </r>
  <r>
    <x v="18325"/>
    <d v="2015-02-11T00:00:00"/>
    <d v="2015-02-14T00:00:00"/>
    <n v="3"/>
    <s v="Second Class"/>
    <x v="2"/>
    <s v="Sofa Covers"/>
    <n v="216"/>
    <n v="864"/>
    <n v="4"/>
    <n v="0.03"/>
    <n v="110.08"/>
    <n v="440.32"/>
    <n v="0.12"/>
    <n v="11.008000000000001"/>
    <s v="Medium"/>
    <s v="RY-0049101"/>
    <s v="Salazar Henry"/>
    <s v="Consumer"/>
    <s v="Valencia"/>
    <s v="Carabobo"/>
    <s v="Venezuela"/>
    <x v="9"/>
    <s v="Feb"/>
  </r>
  <r>
    <x v="18326"/>
    <d v="2015-06-29T00:00:00"/>
    <d v="2015-07-03T00:00:00"/>
    <n v="4"/>
    <s v="Second Class"/>
    <x v="2"/>
    <s v="Bed Sheets"/>
    <n v="211"/>
    <n v="844"/>
    <n v="4"/>
    <n v="0.04"/>
    <n v="97.240000000000009"/>
    <n v="388.96000000000004"/>
    <n v="0.16"/>
    <n v="9.724000000000002"/>
    <s v="High"/>
    <s v="TT-0049102"/>
    <s v="Gallegos Rosenblatt"/>
    <s v="Consumer"/>
    <s v="Esbjerg"/>
    <s v="South Denmark"/>
    <s v="Denmark"/>
    <x v="5"/>
    <s v="Jun"/>
  </r>
  <r>
    <x v="18327"/>
    <d v="2015-05-10T00:00:00"/>
    <d v="2015-05-13T00:00:00"/>
    <n v="3"/>
    <s v="Second Class"/>
    <x v="2"/>
    <s v="Curtains"/>
    <n v="34"/>
    <n v="34"/>
    <n v="1"/>
    <n v="0.04"/>
    <n v="34"/>
    <n v="34"/>
    <n v="0.04"/>
    <n v="3.4000000000000004"/>
    <s v="High"/>
    <s v="LO-0049103"/>
    <s v="Sanford Zydlo"/>
    <s v="Corporate"/>
    <s v="Antwerp"/>
    <s v="Antwerp"/>
    <s v="Belgium"/>
    <x v="1"/>
    <s v="May"/>
  </r>
  <r>
    <x v="18328"/>
    <d v="2015-09-16T00:00:00"/>
    <d v="2015-09-26T00:00:00"/>
    <n v="10"/>
    <s v="Second Class"/>
    <x v="2"/>
    <s v="Towels"/>
    <n v="228"/>
    <n v="684"/>
    <n v="3"/>
    <n v="0.01"/>
    <n v="141.16"/>
    <n v="423.48"/>
    <n v="0.03"/>
    <n v="14.116"/>
    <s v="High"/>
    <s v="AS-0049104"/>
    <s v="Wise Koutras"/>
    <s v="Corporate"/>
    <s v="Carcassonne"/>
    <s v="Languedoc-Roussillon"/>
    <s v="France"/>
    <x v="1"/>
    <s v="Sep"/>
  </r>
  <r>
    <x v="18329"/>
    <d v="2015-09-09T00:00:00"/>
    <d v="2015-09-14T00:00:00"/>
    <n v="5"/>
    <s v="Second Class"/>
    <x v="2"/>
    <s v="Sofas"/>
    <n v="67"/>
    <n v="268"/>
    <n v="4"/>
    <n v="0.04"/>
    <n v="16.75"/>
    <n v="67"/>
    <n v="0.16"/>
    <n v="1.675"/>
    <s v="High"/>
    <s v="TT-0049105"/>
    <s v="Harper Dartt"/>
    <s v="Consumer"/>
    <s v="Tampa"/>
    <s v="Florida"/>
    <s v="United States"/>
    <x v="9"/>
    <s v="Sep"/>
  </r>
  <r>
    <x v="18330"/>
    <d v="2015-07-23T00:00:00"/>
    <d v="2015-07-26T00:00:00"/>
    <n v="3"/>
    <s v="Second Class"/>
    <x v="2"/>
    <s v="Beds"/>
    <n v="78"/>
    <n v="312"/>
    <n v="4"/>
    <n v="0.03"/>
    <n v="19.5"/>
    <n v="78"/>
    <n v="0.12"/>
    <n v="1.9500000000000002"/>
    <s v="Medium"/>
    <s v="ON-0049106"/>
    <s v="Camacho Thompson"/>
    <s v="Home Office"/>
    <s v="Niamey"/>
    <s v="Niamey"/>
    <s v="Niger"/>
    <x v="7"/>
    <s v="Jul"/>
  </r>
  <r>
    <x v="18331"/>
    <d v="2015-10-04T00:00:00"/>
    <d v="2015-10-11T00:00:00"/>
    <n v="7"/>
    <s v="Second Class"/>
    <x v="2"/>
    <s v="Dinning Tables"/>
    <n v="119"/>
    <n v="357"/>
    <n v="3"/>
    <n v="0.03"/>
    <n v="28.29"/>
    <n v="84.87"/>
    <n v="0.09"/>
    <n v="2.8290000000000002"/>
    <s v="High"/>
    <s v="DY-0049107"/>
    <s v="Mccarthy Kennedy"/>
    <s v="Home Office"/>
    <s v="San Diego"/>
    <s v="California"/>
    <s v="United States"/>
    <x v="6"/>
    <s v="Oct"/>
  </r>
  <r>
    <x v="18332"/>
    <d v="2015-08-25T00:00:00"/>
    <d v="2015-08-27T00:00:00"/>
    <n v="2"/>
    <s v="Second Class"/>
    <x v="2"/>
    <s v="Shoe Rack"/>
    <n v="124"/>
    <n v="248"/>
    <n v="2"/>
    <n v="0.01"/>
    <n v="41.52"/>
    <n v="83.04"/>
    <n v="0.02"/>
    <n v="4.1520000000000001"/>
    <s v="Medium"/>
    <s v="ER-0049108"/>
    <s v="Combs Ober"/>
    <s v="Consumer"/>
    <s v="El Progreso"/>
    <s v="Yoro"/>
    <s v="Honduras"/>
    <x v="1"/>
    <s v="Aug"/>
  </r>
  <r>
    <x v="18333"/>
    <d v="2015-07-30T00:00:00"/>
    <d v="2015-08-06T00:00:00"/>
    <n v="7"/>
    <s v="Second Class"/>
    <x v="2"/>
    <s v="Umbrellas"/>
    <n v="70"/>
    <n v="210"/>
    <n v="3"/>
    <n v="0.04"/>
    <n v="23.333333333333332"/>
    <n v="70"/>
    <n v="0.12"/>
    <n v="2.3333333333333335"/>
    <s v="Medium"/>
    <s v="ER-0049109"/>
    <s v="Nichols Collister"/>
    <s v="Consumer"/>
    <s v="Brisbane"/>
    <s v="Queensland"/>
    <s v="Australia"/>
    <x v="0"/>
    <s v="Jul"/>
  </r>
  <r>
    <x v="18334"/>
    <d v="2015-10-24T00:00:00"/>
    <d v="2015-11-02T00:00:00"/>
    <n v="9"/>
    <s v="Second Class"/>
    <x v="2"/>
    <s v="Dinner Crockery"/>
    <n v="133"/>
    <n v="266"/>
    <n v="2"/>
    <n v="0.03"/>
    <n v="45.02"/>
    <n v="90.04"/>
    <n v="0.06"/>
    <n v="4.5020000000000007"/>
    <s v="Medium"/>
    <s v="LE-0049110"/>
    <s v="Reid Engle"/>
    <s v="Home Office"/>
    <s v="Lakeville"/>
    <s v="Minnesota"/>
    <s v="United States"/>
    <x v="1"/>
    <s v="Oct"/>
  </r>
  <r>
    <x v="18335"/>
    <d v="2015-09-17T00:00:00"/>
    <d v="2015-09-25T00:00:00"/>
    <n v="8"/>
    <s v="Second Class"/>
    <x v="2"/>
    <s v="Sofa Covers"/>
    <n v="216"/>
    <n v="432"/>
    <n v="2"/>
    <n v="0.04"/>
    <n v="118.72"/>
    <n v="237.44"/>
    <n v="0.08"/>
    <n v="11.872"/>
    <s v="High"/>
    <s v="TT-0049111"/>
    <s v="Gallegos Rosenblatt"/>
    <s v="Consumer"/>
    <s v="San Diego"/>
    <s v="California"/>
    <s v="United States"/>
    <x v="6"/>
    <s v="Sep"/>
  </r>
  <r>
    <x v="18336"/>
    <d v="2015-12-16T00:00:00"/>
    <d v="2015-12-18T00:00:00"/>
    <n v="2"/>
    <s v="Second Class"/>
    <x v="2"/>
    <s v="Bed Sheets"/>
    <n v="211"/>
    <n v="1055"/>
    <n v="5"/>
    <n v="0.03"/>
    <n v="99.35"/>
    <n v="496.75"/>
    <n v="0.15"/>
    <n v="9.9350000000000005"/>
    <s v="High"/>
    <s v="TT-0049112"/>
    <s v="Gallegos Rosenblatt"/>
    <s v="Consumer"/>
    <s v="San Diego"/>
    <s v="California"/>
    <s v="United States"/>
    <x v="6"/>
    <s v="Dec"/>
  </r>
  <r>
    <x v="18337"/>
    <d v="2015-07-19T00:00:00"/>
    <d v="2015-07-20T00:00:00"/>
    <n v="1"/>
    <s v="Second Class"/>
    <x v="2"/>
    <s v="Curtains"/>
    <n v="34"/>
    <n v="34"/>
    <n v="1"/>
    <n v="0.02"/>
    <n v="34"/>
    <n v="34"/>
    <n v="0.02"/>
    <n v="3.4000000000000004"/>
    <s v="High"/>
    <s v="IS-0049113"/>
    <s v="Parrish Preis"/>
    <s v="Home Office"/>
    <s v="Thika"/>
    <s v="Central"/>
    <s v="Kenya"/>
    <x v="7"/>
    <s v="Jul"/>
  </r>
  <r>
    <x v="18338"/>
    <d v="2015-04-29T00:00:00"/>
    <d v="2015-05-06T00:00:00"/>
    <n v="7"/>
    <s v="Second Class"/>
    <x v="2"/>
    <s v="Towels"/>
    <n v="228"/>
    <n v="456"/>
    <n v="2"/>
    <n v="0.03"/>
    <n v="134.32"/>
    <n v="268.64"/>
    <n v="0.06"/>
    <n v="13.432"/>
    <s v="High"/>
    <s v="RT-0049114"/>
    <s v="Noble Stewart"/>
    <s v="Consumer"/>
    <s v="San Miguelito"/>
    <s v="Panama"/>
    <s v="Panama"/>
    <x v="1"/>
    <s v="Apr"/>
  </r>
  <r>
    <x v="18339"/>
    <d v="2015-11-17T00:00:00"/>
    <d v="2015-11-27T00:00:00"/>
    <n v="10"/>
    <s v="Second Class"/>
    <x v="2"/>
    <s v="Sofas"/>
    <n v="67"/>
    <n v="67"/>
    <n v="1"/>
    <n v="0.01"/>
    <n v="67"/>
    <n v="67"/>
    <n v="0.01"/>
    <n v="6.7"/>
    <s v="Medium"/>
    <s v="L--0049115"/>
    <s v="Parker Bell-"/>
    <s v="Consumer"/>
    <s v="Sonsonate"/>
    <s v="Sonsonate"/>
    <s v="El Salvador"/>
    <x v="1"/>
    <s v="Nov"/>
  </r>
  <r>
    <x v="18340"/>
    <d v="2015-10-16T00:00:00"/>
    <d v="2015-10-25T00:00:00"/>
    <n v="9"/>
    <s v="Second Class"/>
    <x v="2"/>
    <s v="Beds"/>
    <n v="78"/>
    <n v="234"/>
    <n v="3"/>
    <n v="0.05"/>
    <n v="26"/>
    <n v="78"/>
    <n v="0.15000000000000002"/>
    <n v="2.6"/>
    <s v="High"/>
    <s v="RA-0049116"/>
    <s v="Mcbride Lawera"/>
    <s v="Corporate"/>
    <s v="London"/>
    <s v="England"/>
    <s v="United Kingdom"/>
    <x v="5"/>
    <s v="Oct"/>
  </r>
  <r>
    <x v="18341"/>
    <d v="2015-06-20T00:00:00"/>
    <d v="2015-06-22T00:00:00"/>
    <n v="2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IE-0049117"/>
    <s v="Olson Currie"/>
    <s v="Home Office"/>
    <s v="Seoul"/>
    <s v="Seoul"/>
    <s v="South Korea"/>
    <x v="4"/>
    <s v="Jun"/>
  </r>
  <r>
    <x v="18342"/>
    <d v="2015-07-22T00:00:00"/>
    <d v="2015-07-23T00:00:00"/>
    <n v="1"/>
    <s v="Second Class"/>
    <x v="2"/>
    <s v="Shoe Rack"/>
    <n v="124"/>
    <n v="496"/>
    <n v="4"/>
    <n v="0.01"/>
    <n v="39.04"/>
    <n v="156.16"/>
    <n v="0.04"/>
    <n v="3.9039999999999999"/>
    <s v="High"/>
    <s v="TO-0049118"/>
    <s v="Velez Takahito"/>
    <s v="Consumer"/>
    <s v="Wodonga"/>
    <s v="Victoria"/>
    <s v="Australia"/>
    <x v="0"/>
    <s v="Jul"/>
  </r>
  <r>
    <x v="18343"/>
    <d v="2015-10-18T00:00:00"/>
    <d v="2015-10-28T00:00:00"/>
    <n v="10"/>
    <s v="Second Class"/>
    <x v="2"/>
    <s v="Umbrellas"/>
    <n v="70"/>
    <n v="70"/>
    <n v="1"/>
    <n v="0.02"/>
    <n v="70"/>
    <n v="70"/>
    <n v="0.02"/>
    <n v="7"/>
    <s v="Medium"/>
    <s v="EN-0049119"/>
    <s v="Salinas Reiten"/>
    <s v="Corporate"/>
    <s v="Tauranga"/>
    <s v="Bay of Plenty"/>
    <s v="New Zealand"/>
    <x v="0"/>
    <s v="Oct"/>
  </r>
  <r>
    <x v="18344"/>
    <d v="2015-10-11T00:00:00"/>
    <d v="2015-10-14T00:00:00"/>
    <n v="3"/>
    <s v="Second Class"/>
    <x v="2"/>
    <s v="Dinner Crockery"/>
    <n v="133"/>
    <n v="399"/>
    <n v="3"/>
    <n v="0.04"/>
    <n v="37.04"/>
    <n v="111.12"/>
    <n v="0.12"/>
    <n v="3.7040000000000002"/>
    <s v="High"/>
    <s v="ER-0049120"/>
    <s v="Drake Macallister"/>
    <s v="Consumer"/>
    <s v="Richmond"/>
    <s v="Virginia"/>
    <s v="United States"/>
    <x v="9"/>
    <s v="Oct"/>
  </r>
  <r>
    <x v="18345"/>
    <d v="2015-12-14T00:00:00"/>
    <d v="2015-12-18T00:00:00"/>
    <n v="4"/>
    <s v="Second Class"/>
    <x v="2"/>
    <s v="Sofa Covers"/>
    <n v="216"/>
    <n v="432"/>
    <n v="2"/>
    <n v="0.04"/>
    <n v="118.72"/>
    <n v="237.44"/>
    <n v="0.08"/>
    <n v="11.872"/>
    <s v="High"/>
    <s v="RD-0049121"/>
    <s v="Wright Baird"/>
    <s v="Consumer"/>
    <s v="Stellenbosch"/>
    <s v="Western Cape"/>
    <s v="South Africa"/>
    <x v="7"/>
    <s v="Dec"/>
  </r>
  <r>
    <x v="18346"/>
    <d v="2015-03-16T00:00:00"/>
    <d v="2015-03-23T00:00:00"/>
    <n v="7"/>
    <s v="Second Class"/>
    <x v="2"/>
    <s v="Bed Sheets"/>
    <n v="211"/>
    <n v="633"/>
    <n v="3"/>
    <n v="0.04"/>
    <n v="105.68"/>
    <n v="317.04000000000002"/>
    <n v="0.12"/>
    <n v="10.568000000000001"/>
    <s v="High"/>
    <s v="AY-0049122"/>
    <s v="Melton Ordway"/>
    <s v="Corporate"/>
    <s v="Lagos"/>
    <s v="Lagos"/>
    <s v="Nigeria"/>
    <x v="7"/>
    <s v="Mar"/>
  </r>
  <r>
    <x v="18347"/>
    <d v="2015-02-01T00:00:00"/>
    <d v="2015-02-06T00:00:00"/>
    <n v="5"/>
    <s v="Second Class"/>
    <x v="2"/>
    <s v="Curtains"/>
    <n v="34"/>
    <n v="170"/>
    <n v="5"/>
    <n v="0.04"/>
    <n v="6.8"/>
    <n v="34"/>
    <n v="0.2"/>
    <n v="0.68"/>
    <s v="High"/>
    <s v="IE-0049123"/>
    <s v="Olson Currie"/>
    <s v="Home Office"/>
    <s v="Port Said"/>
    <s v="Bur Sa'id"/>
    <s v="Egypt"/>
    <x v="7"/>
    <s v="Feb"/>
  </r>
  <r>
    <x v="18348"/>
    <d v="2015-10-19T00:00:00"/>
    <d v="2015-10-24T00:00:00"/>
    <n v="5"/>
    <s v="Second Class"/>
    <x v="2"/>
    <s v="Towels"/>
    <n v="228"/>
    <n v="912"/>
    <n v="4"/>
    <n v="0.04"/>
    <n v="111.52"/>
    <n v="446.08"/>
    <n v="0.16"/>
    <n v="11.152000000000001"/>
    <s v="High"/>
    <s v="LL-0049124"/>
    <s v="Ortiz Carroll"/>
    <s v="Home Office"/>
    <s v="Pretoria"/>
    <s v="Gauteng"/>
    <s v="South Africa"/>
    <x v="7"/>
    <s v="Oct"/>
  </r>
  <r>
    <x v="18349"/>
    <d v="2015-10-18T00:00:00"/>
    <d v="2015-10-22T00:00:00"/>
    <n v="4"/>
    <s v="Second Class"/>
    <x v="2"/>
    <s v="Sofas"/>
    <n v="67"/>
    <n v="268"/>
    <n v="4"/>
    <n v="0.03"/>
    <n v="16.75"/>
    <n v="67"/>
    <n v="0.12"/>
    <n v="1.675"/>
    <s v="Medium"/>
    <s v="GS-0049125"/>
    <s v="Harmon Hudgings"/>
    <s v="Corporate"/>
    <s v="Ji-Paraná"/>
    <s v="Rondônia"/>
    <s v="Brazil"/>
    <x v="9"/>
    <s v="Oct"/>
  </r>
  <r>
    <x v="18350"/>
    <d v="2015-07-16T00:00:00"/>
    <d v="2015-07-23T00:00:00"/>
    <n v="7"/>
    <s v="Second Class"/>
    <x v="2"/>
    <s v="Beds"/>
    <n v="78"/>
    <n v="78"/>
    <n v="1"/>
    <n v="0.01"/>
    <n v="78"/>
    <n v="78"/>
    <n v="0.01"/>
    <n v="7.8000000000000007"/>
    <s v="High"/>
    <s v="RT-0049126"/>
    <s v="Foley Stewart"/>
    <s v="Consumer"/>
    <s v="Pozzuoli"/>
    <s v="Campania"/>
    <s v="Italy"/>
    <x v="9"/>
    <s v="Jul"/>
  </r>
  <r>
    <x v="18351"/>
    <d v="2015-07-07T00:00:00"/>
    <d v="2015-07-12T00:00:00"/>
    <n v="5"/>
    <s v="Second Class"/>
    <x v="2"/>
    <s v="Dinning Tables"/>
    <n v="119"/>
    <n v="595"/>
    <n v="5"/>
    <n v="0.05"/>
    <n v="9.25"/>
    <n v="46.25"/>
    <n v="0.25"/>
    <n v="0.92500000000000004"/>
    <s v="Medium"/>
    <s v="IS-0049127"/>
    <s v="Kelley Devincentis"/>
    <s v="Corporate"/>
    <s v="Brisbane"/>
    <s v="Queensland"/>
    <s v="Australia"/>
    <x v="0"/>
    <s v="Jul"/>
  </r>
  <r>
    <x v="18352"/>
    <d v="2015-08-02T00:00:00"/>
    <d v="2015-08-06T00:00:00"/>
    <n v="4"/>
    <s v="Second Class"/>
    <x v="2"/>
    <s v="Shoe Rack"/>
    <n v="124"/>
    <n v="620"/>
    <n v="5"/>
    <n v="0.05"/>
    <n v="13"/>
    <n v="65"/>
    <n v="0.25"/>
    <n v="1.3"/>
    <s v="High"/>
    <s v="BY-0049128"/>
    <s v="Bailey Bixby"/>
    <s v="Consumer"/>
    <s v="Pune"/>
    <s v="Maharashtra"/>
    <s v="India"/>
    <x v="2"/>
    <s v="Aug"/>
  </r>
  <r>
    <x v="18353"/>
    <d v="2015-08-25T00:00:00"/>
    <d v="2015-08-31T00:00:00"/>
    <n v="6"/>
    <s v="Second Class"/>
    <x v="2"/>
    <s v="Umbrellas"/>
    <n v="70"/>
    <n v="350"/>
    <n v="5"/>
    <n v="0.05"/>
    <n v="14"/>
    <n v="70"/>
    <n v="0.25"/>
    <n v="1.4000000000000001"/>
    <s v="High"/>
    <s v="AN-0049129"/>
    <s v="Haley Wasserman"/>
    <s v="Consumer"/>
    <s v="New York City"/>
    <s v="New York"/>
    <s v="United States"/>
    <x v="8"/>
    <s v="Aug"/>
  </r>
  <r>
    <x v="18354"/>
    <d v="2015-01-22T00:00:00"/>
    <d v="2015-01-23T00:00:00"/>
    <n v="1"/>
    <s v="Second Class"/>
    <x v="2"/>
    <s v="Dinner Crockery"/>
    <n v="133"/>
    <n v="399"/>
    <n v="3"/>
    <n v="0.01"/>
    <n v="49.01"/>
    <n v="147.03"/>
    <n v="0.03"/>
    <n v="4.9009999999999998"/>
    <s v="Medium"/>
    <s v="KS-0049130"/>
    <s v="Cooper Blacks"/>
    <s v="Home Office"/>
    <s v="Houston"/>
    <s v="Texas"/>
    <s v="United States"/>
    <x v="1"/>
    <s v="Jan"/>
  </r>
  <r>
    <x v="18355"/>
    <d v="2015-09-16T00:00:00"/>
    <d v="2015-09-26T00:00:00"/>
    <n v="10"/>
    <s v="Second Class"/>
    <x v="2"/>
    <s v="Sofa Covers"/>
    <n v="216"/>
    <n v="864"/>
    <n v="4"/>
    <n v="0.04"/>
    <n v="101.44"/>
    <n v="405.76"/>
    <n v="0.16"/>
    <n v="10.144"/>
    <s v="Medium"/>
    <s v="ED-0049131"/>
    <s v="Johns Reed"/>
    <s v="Corporate"/>
    <s v="Bene Beraq"/>
    <s v="Tel Aviv"/>
    <s v="Israel"/>
    <x v="3"/>
    <s v="Sep"/>
  </r>
  <r>
    <x v="18356"/>
    <d v="2015-07-19T00:00:00"/>
    <d v="2015-07-29T00:00:00"/>
    <n v="10"/>
    <s v="Second Class"/>
    <x v="2"/>
    <s v="Bed Sheets"/>
    <n v="211"/>
    <n v="844"/>
    <n v="4"/>
    <n v="0.04"/>
    <n v="97.240000000000009"/>
    <n v="388.96000000000004"/>
    <n v="0.16"/>
    <n v="9.724000000000002"/>
    <s v="Medium"/>
    <s v="RT-0049132"/>
    <s v="Noble Stewart"/>
    <s v="Consumer"/>
    <s v="Vancouver"/>
    <s v="British Columbia"/>
    <s v="Canada"/>
    <x v="12"/>
    <s v="Jul"/>
  </r>
  <r>
    <x v="18357"/>
    <d v="2015-06-06T00:00:00"/>
    <d v="2015-06-14T00:00:00"/>
    <n v="8"/>
    <s v="Second Class"/>
    <x v="2"/>
    <s v="Curtains"/>
    <n v="34"/>
    <n v="34"/>
    <n v="1"/>
    <n v="0.01"/>
    <n v="34"/>
    <n v="34"/>
    <n v="0.01"/>
    <n v="3.4000000000000004"/>
    <s v="Medium"/>
    <s v="HT-0049133"/>
    <s v="William Ulpright"/>
    <s v="Corporate"/>
    <s v="Kermanshah"/>
    <s v="Kermanshah"/>
    <s v="Iran"/>
    <x v="3"/>
    <s v="Jun"/>
  </r>
  <r>
    <x v="18358"/>
    <d v="2015-02-01T00:00:00"/>
    <d v="2015-02-10T00:00:00"/>
    <n v="9"/>
    <s v="Second Class"/>
    <x v="2"/>
    <s v="Towels"/>
    <n v="228"/>
    <n v="1140"/>
    <n v="5"/>
    <n v="0.04"/>
    <n v="102.39999999999999"/>
    <n v="511.99999999999994"/>
    <n v="0.2"/>
    <n v="10.24"/>
    <s v="Medium"/>
    <s v="EN-0049134"/>
    <s v="Snyder Dahlen"/>
    <s v="Consumer"/>
    <s v="Reynosa"/>
    <s v="Tamaulipas"/>
    <s v="Mexico"/>
    <x v="5"/>
    <s v="Feb"/>
  </r>
  <r>
    <x v="18359"/>
    <d v="2015-03-27T00:00:00"/>
    <d v="2015-04-06T00:00:00"/>
    <n v="10"/>
    <s v="Second Class"/>
    <x v="2"/>
    <s v="Sofas"/>
    <n v="67"/>
    <n v="268"/>
    <n v="4"/>
    <n v="0.02"/>
    <n v="16.75"/>
    <n v="67"/>
    <n v="0.08"/>
    <n v="1.675"/>
    <s v="Critical"/>
    <s v="AS-0049135"/>
    <s v="Fernandez Elias"/>
    <s v="Corporate"/>
    <s v="Maracaibo"/>
    <s v="Zulia"/>
    <s v="Venezuela"/>
    <x v="9"/>
    <s v="Mar"/>
  </r>
  <r>
    <x v="18360"/>
    <d v="2015-09-25T00:00:00"/>
    <d v="2015-09-27T00:00:00"/>
    <n v="2"/>
    <s v="Second Class"/>
    <x v="2"/>
    <s v="Beds"/>
    <n v="78"/>
    <n v="390"/>
    <n v="5"/>
    <n v="0.01"/>
    <n v="15.6"/>
    <n v="78"/>
    <n v="0.05"/>
    <n v="1.56"/>
    <s v="High"/>
    <s v="RT-0049136"/>
    <s v="Durham Stugart"/>
    <s v="Corporate"/>
    <s v="Juárez"/>
    <s v="Chihuahua"/>
    <s v="Mexico"/>
    <x v="5"/>
    <s v="Sep"/>
  </r>
  <r>
    <x v="18361"/>
    <d v="2015-03-01T00:00:00"/>
    <d v="2015-03-06T00:00:00"/>
    <n v="5"/>
    <s v="Second Class"/>
    <x v="2"/>
    <s v="Dinning Tables"/>
    <n v="119"/>
    <n v="476"/>
    <n v="4"/>
    <n v="0.05"/>
    <n v="15.2"/>
    <n v="60.8"/>
    <n v="0.2"/>
    <n v="1.52"/>
    <s v="High"/>
    <s v="RD-0049137"/>
    <s v="Beard Radford"/>
    <s v="Consumer"/>
    <s v="Apeldoorn"/>
    <s v="Gelderland"/>
    <s v="Netherlands"/>
    <x v="1"/>
    <s v="Mar"/>
  </r>
  <r>
    <x v="18362"/>
    <d v="2015-11-16T00:00:00"/>
    <d v="2015-11-24T00:00:00"/>
    <n v="8"/>
    <s v="Second Class"/>
    <x v="2"/>
    <s v="Shoe Rack"/>
    <n v="124"/>
    <n v="124"/>
    <n v="1"/>
    <n v="0.03"/>
    <n v="40.28"/>
    <n v="40.28"/>
    <n v="0.03"/>
    <n v="4.0280000000000005"/>
    <s v="Medium"/>
    <s v="IS-0049138"/>
    <s v="Moody Kargatis"/>
    <s v="Consumer"/>
    <s v="Basel"/>
    <s v="Basel-Stadt"/>
    <s v="Switzerland"/>
    <x v="1"/>
    <s v="Nov"/>
  </r>
  <r>
    <x v="18363"/>
    <d v="2015-10-10T00:00:00"/>
    <d v="2015-10-11T00:00:00"/>
    <n v="1"/>
    <s v="Second Class"/>
    <x v="2"/>
    <s v="Umbrellas"/>
    <n v="70"/>
    <n v="280"/>
    <n v="4"/>
    <n v="0.02"/>
    <n v="17.5"/>
    <n v="70"/>
    <n v="0.08"/>
    <n v="1.75"/>
    <s v="High"/>
    <s v="CK-0049139"/>
    <s v="Anthony Myrick"/>
    <s v="Consumer"/>
    <s v="Le Mans"/>
    <s v="Pays de la Loire"/>
    <s v="France"/>
    <x v="1"/>
    <s v="Oct"/>
  </r>
  <r>
    <x v="18364"/>
    <d v="2015-07-17T00:00:00"/>
    <d v="2015-07-19T00:00:00"/>
    <n v="2"/>
    <s v="Second Class"/>
    <x v="2"/>
    <s v="Dinner Crockery"/>
    <n v="133"/>
    <n v="532"/>
    <n v="4"/>
    <n v="0.05"/>
    <n v="26.4"/>
    <n v="105.6"/>
    <n v="0.2"/>
    <n v="2.64"/>
    <s v="Medium"/>
    <s v="EY-0049140"/>
    <s v="Gibbs Kinney"/>
    <s v="Corporate"/>
    <s v="Glasgow"/>
    <s v="Scotland"/>
    <s v="United Kingdom"/>
    <x v="5"/>
    <s v="Jul"/>
  </r>
  <r>
    <x v="18365"/>
    <d v="2015-09-26T00:00:00"/>
    <d v="2015-10-03T00:00:00"/>
    <n v="7"/>
    <s v="Second Class"/>
    <x v="2"/>
    <s v="Sofa Covers"/>
    <n v="216"/>
    <n v="1080"/>
    <n v="5"/>
    <n v="0.04"/>
    <n v="92.8"/>
    <n v="464"/>
    <n v="0.2"/>
    <n v="9.2799999999999994"/>
    <s v="Medium"/>
    <s v="IN-0049141"/>
    <s v="Peterson Blumstein"/>
    <s v="Corporate"/>
    <s v="Aurora"/>
    <s v="Illinois"/>
    <s v="United States"/>
    <x v="1"/>
    <s v="Sep"/>
  </r>
  <r>
    <x v="18366"/>
    <d v="2015-09-05T00:00:00"/>
    <d v="2015-09-08T00:00:00"/>
    <n v="3"/>
    <s v="Second Class"/>
    <x v="2"/>
    <s v="Bed Sheets"/>
    <n v="211"/>
    <n v="844"/>
    <n v="4"/>
    <n v="0.05"/>
    <n v="88.8"/>
    <n v="355.2"/>
    <n v="0.2"/>
    <n v="8.8800000000000008"/>
    <s v="Medium"/>
    <s v="TT-0049142"/>
    <s v="Nelson Barnett"/>
    <s v="Consumer"/>
    <s v="São Paulo"/>
    <s v="São Paulo"/>
    <s v="Brazil"/>
    <x v="9"/>
    <s v="Sep"/>
  </r>
  <r>
    <x v="18367"/>
    <d v="2015-08-18T00:00:00"/>
    <d v="2015-08-24T00:00:00"/>
    <n v="6"/>
    <s v="Second Class"/>
    <x v="2"/>
    <s v="Curtains"/>
    <n v="34"/>
    <n v="34"/>
    <n v="1"/>
    <n v="0.01"/>
    <n v="34"/>
    <n v="34"/>
    <n v="0.01"/>
    <n v="3.4000000000000004"/>
    <s v="High"/>
    <s v="AN-0049143"/>
    <s v="Rodgers Huffman"/>
    <s v="Consumer"/>
    <s v="Carrefour"/>
    <s v="Ouest"/>
    <s v="Haiti"/>
    <x v="11"/>
    <s v="Aug"/>
  </r>
  <r>
    <x v="18368"/>
    <d v="2015-04-16T00:00:00"/>
    <d v="2015-04-25T00:00:00"/>
    <n v="9"/>
    <s v="Second Class"/>
    <x v="2"/>
    <s v="Towels"/>
    <n v="228"/>
    <n v="228"/>
    <n v="1"/>
    <n v="0.03"/>
    <n v="141.16"/>
    <n v="141.16"/>
    <n v="0.03"/>
    <n v="14.116"/>
    <s v="Medium"/>
    <s v="RY-0049144"/>
    <s v="Randall Murry"/>
    <s v="Corporate"/>
    <s v="Shanghai"/>
    <s v="Shanghai"/>
    <s v="China"/>
    <x v="4"/>
    <s v="Apr"/>
  </r>
  <r>
    <x v="18369"/>
    <d v="2015-07-31T00:00:00"/>
    <d v="2015-08-04T00:00:00"/>
    <n v="4"/>
    <s v="Second Class"/>
    <x v="2"/>
    <s v="Sofas"/>
    <n v="67"/>
    <n v="335"/>
    <n v="5"/>
    <n v="0.02"/>
    <n v="13.4"/>
    <n v="67"/>
    <n v="0.1"/>
    <n v="1.34"/>
    <s v="High"/>
    <s v="TZ-0049145"/>
    <s v="Rodriquez Glantz"/>
    <s v="Corporate"/>
    <s v="Javanrud"/>
    <s v="Kermanshah"/>
    <s v="Iran"/>
    <x v="3"/>
    <s v="Jul"/>
  </r>
  <r>
    <x v="18370"/>
    <d v="2015-03-21T00:00:00"/>
    <d v="2015-03-25T00:00:00"/>
    <n v="4"/>
    <s v="Second Class"/>
    <x v="2"/>
    <s v="Beds"/>
    <n v="78"/>
    <n v="390"/>
    <n v="5"/>
    <n v="0.05"/>
    <n v="15.6"/>
    <n v="78"/>
    <n v="0.25"/>
    <n v="1.56"/>
    <s v="Medium"/>
    <s v="EN-0049146"/>
    <s v="Carroll Dahlen"/>
    <s v="Consumer"/>
    <s v="Agadir"/>
    <s v="Souss-Massa-Draâ"/>
    <s v="Morocco"/>
    <x v="7"/>
    <s v="Mar"/>
  </r>
  <r>
    <x v="18371"/>
    <d v="2015-05-25T00:00:00"/>
    <d v="2015-06-02T00:00:00"/>
    <n v="8"/>
    <s v="Second Class"/>
    <x v="2"/>
    <s v="Dinning Tables"/>
    <n v="119"/>
    <n v="238"/>
    <n v="2"/>
    <n v="0.02"/>
    <n v="34.24"/>
    <n v="68.48"/>
    <n v="0.04"/>
    <n v="3.4240000000000004"/>
    <s v="High"/>
    <s v="CE-0049147"/>
    <s v="Hunter Chance"/>
    <s v="Consumer"/>
    <s v="Istanbul"/>
    <s v="Istanbul"/>
    <s v="Turkey"/>
    <x v="3"/>
    <s v="May"/>
  </r>
  <r>
    <x v="18372"/>
    <d v="2015-03-07T00:00:00"/>
    <d v="2015-03-09T00:00:00"/>
    <n v="2"/>
    <s v="Second Class"/>
    <x v="2"/>
    <s v="Shoe Rack"/>
    <n v="124"/>
    <n v="248"/>
    <n v="2"/>
    <n v="0.01"/>
    <n v="41.52"/>
    <n v="83.04"/>
    <n v="0.02"/>
    <n v="4.1520000000000001"/>
    <s v="Medium"/>
    <s v="EN-0049148"/>
    <s v="Rice Clasen"/>
    <s v="Consumer"/>
    <s v="Palma Soriano"/>
    <s v="Santiago de Cuba"/>
    <s v="Cuba"/>
    <x v="11"/>
    <s v="Mar"/>
  </r>
  <r>
    <x v="18373"/>
    <d v="2015-12-05T00:00:00"/>
    <d v="2015-12-14T00:00:00"/>
    <n v="9"/>
    <s v="Second Class"/>
    <x v="2"/>
    <s v="Umbrellas"/>
    <n v="70"/>
    <n v="280"/>
    <n v="4"/>
    <n v="0.02"/>
    <n v="17.5"/>
    <n v="70"/>
    <n v="0.08"/>
    <n v="1.75"/>
    <s v="High"/>
    <s v="ER-0049149"/>
    <s v="Coleman Bremer"/>
    <s v="Consumer"/>
    <s v="Escuintla"/>
    <s v="Escuintla"/>
    <s v="Guatemala"/>
    <x v="1"/>
    <s v="Dec"/>
  </r>
  <r>
    <x v="18374"/>
    <d v="2015-02-01T00:00:00"/>
    <d v="2015-02-10T00:00:00"/>
    <n v="9"/>
    <s v="Second Class"/>
    <x v="2"/>
    <s v="Dinner Crockery"/>
    <n v="133"/>
    <n v="665"/>
    <n v="5"/>
    <n v="0.04"/>
    <n v="26.4"/>
    <n v="132"/>
    <n v="0.2"/>
    <n v="2.64"/>
    <s v="High"/>
    <s v="MS-0049150"/>
    <s v="Faulkner Williams"/>
    <s v="Consumer"/>
    <s v="Traralgon"/>
    <s v="Victoria"/>
    <s v="Australia"/>
    <x v="0"/>
    <s v="Feb"/>
  </r>
  <r>
    <x v="18375"/>
    <d v="2015-03-09T00:00:00"/>
    <d v="2015-03-10T00:00:00"/>
    <n v="1"/>
    <s v="Second Class"/>
    <x v="2"/>
    <s v="Sofa Covers"/>
    <n v="216"/>
    <n v="648"/>
    <n v="3"/>
    <n v="0.05"/>
    <n v="103.6"/>
    <n v="310.79999999999995"/>
    <n v="0.15000000000000002"/>
    <n v="10.36"/>
    <s v="High"/>
    <s v="RY-0049151"/>
    <s v="Houston Leatherbury"/>
    <s v="Consumer"/>
    <s v="Houston"/>
    <s v="Texas"/>
    <s v="United States"/>
    <x v="1"/>
    <s v="Mar"/>
  </r>
  <r>
    <x v="18376"/>
    <d v="2015-07-18T00:00:00"/>
    <d v="2015-07-20T00:00:00"/>
    <n v="2"/>
    <s v="Second Class"/>
    <x v="2"/>
    <s v="Bed Sheets"/>
    <n v="211"/>
    <n v="633"/>
    <n v="3"/>
    <n v="0.01"/>
    <n v="124.67"/>
    <n v="374.01"/>
    <n v="0.03"/>
    <n v="12.467000000000001"/>
    <s v="Medium"/>
    <s v="ER-0049152"/>
    <s v="Wade Fritzler"/>
    <s v="Home Office"/>
    <s v="São Paulo"/>
    <s v="São Paulo"/>
    <s v="Brazil"/>
    <x v="9"/>
    <s v="Jul"/>
  </r>
  <r>
    <x v="18377"/>
    <d v="2015-03-06T00:00:00"/>
    <d v="2015-03-10T00:00:00"/>
    <n v="4"/>
    <s v="Second Class"/>
    <x v="2"/>
    <s v="Curtains"/>
    <n v="34"/>
    <n v="34"/>
    <n v="1"/>
    <n v="0.05"/>
    <n v="34"/>
    <n v="34"/>
    <n v="0.05"/>
    <n v="3.4000000000000004"/>
    <s v="High"/>
    <s v="CO-0049153"/>
    <s v="Chambers Glassco"/>
    <s v="Consumer"/>
    <s v="Northampton"/>
    <s v="England"/>
    <s v="United Kingdom"/>
    <x v="5"/>
    <s v="Mar"/>
  </r>
  <r>
    <x v="18378"/>
    <d v="2015-11-28T00:00:00"/>
    <d v="2015-12-03T00:00:00"/>
    <n v="5"/>
    <s v="Second Class"/>
    <x v="2"/>
    <s v="Towels"/>
    <n v="228"/>
    <n v="228"/>
    <n v="1"/>
    <n v="0.02"/>
    <n v="143.44"/>
    <n v="143.44"/>
    <n v="0.02"/>
    <n v="14.344000000000001"/>
    <s v="Medium"/>
    <s v="IG-0049154"/>
    <s v="Logan Ludwig"/>
    <s v="Consumer"/>
    <s v="Santander"/>
    <s v="Cantabria"/>
    <s v="Spain"/>
    <x v="9"/>
    <s v="Nov"/>
  </r>
  <r>
    <x v="18379"/>
    <d v="2015-10-08T00:00:00"/>
    <d v="2015-10-16T00:00:00"/>
    <n v="8"/>
    <s v="Second Class"/>
    <x v="2"/>
    <s v="Sofas"/>
    <n v="67"/>
    <n v="335"/>
    <n v="5"/>
    <n v="0.03"/>
    <n v="13.4"/>
    <n v="67"/>
    <n v="0.15"/>
    <n v="1.34"/>
    <s v="High"/>
    <s v="BB-0049155"/>
    <s v="Landry Stobb"/>
    <s v="Home Office"/>
    <s v="Seoul"/>
    <s v="Seoul"/>
    <s v="South Korea"/>
    <x v="4"/>
    <s v="Oct"/>
  </r>
  <r>
    <x v="18380"/>
    <d v="2015-10-24T00:00:00"/>
    <d v="2015-11-02T00:00:00"/>
    <n v="9"/>
    <s v="Second Class"/>
    <x v="2"/>
    <s v="Beds"/>
    <n v="78"/>
    <n v="390"/>
    <n v="5"/>
    <n v="0.05"/>
    <n v="15.6"/>
    <n v="78"/>
    <n v="0.25"/>
    <n v="1.56"/>
    <s v="High"/>
    <s v="EN-0049156"/>
    <s v="Gardner Craven"/>
    <s v="Consumer"/>
    <s v="Dhaka"/>
    <s v="Dhaka"/>
    <s v="Bangladesh"/>
    <x v="2"/>
    <s v="Oct"/>
  </r>
  <r>
    <x v="18381"/>
    <d v="2015-05-04T00:00:00"/>
    <d v="2015-05-11T00:00:00"/>
    <n v="7"/>
    <s v="Second Class"/>
    <x v="2"/>
    <s v="Dinning Tables"/>
    <n v="119"/>
    <n v="476"/>
    <n v="4"/>
    <n v="0.01"/>
    <n v="34.24"/>
    <n v="136.96"/>
    <n v="0.04"/>
    <n v="3.4240000000000004"/>
    <s v="Medium"/>
    <s v="TO-0049157"/>
    <s v="Rush Takahito"/>
    <s v="Consumer"/>
    <s v="Kathmandu"/>
    <s v="Central"/>
    <s v="Nepal"/>
    <x v="2"/>
    <s v="May"/>
  </r>
  <r>
    <x v="18382"/>
    <d v="2015-10-03T00:00:00"/>
    <d v="2015-10-04T00:00:00"/>
    <n v="1"/>
    <s v="Second Class"/>
    <x v="2"/>
    <s v="Shoe Rack"/>
    <n v="124"/>
    <n v="620"/>
    <n v="5"/>
    <n v="0.02"/>
    <n v="31.6"/>
    <n v="158"/>
    <n v="0.1"/>
    <n v="3.16"/>
    <s v="High"/>
    <s v="AN-0049158"/>
    <s v="Atkinson Ryan"/>
    <s v="Corporate"/>
    <s v="Lowell"/>
    <s v="Massachusetts"/>
    <s v="United States"/>
    <x v="8"/>
    <s v="Oct"/>
  </r>
  <r>
    <x v="18383"/>
    <d v="2015-10-08T00:00:00"/>
    <d v="2015-10-15T00:00:00"/>
    <n v="7"/>
    <s v="Second Class"/>
    <x v="2"/>
    <s v="Umbrellas"/>
    <n v="70"/>
    <n v="210"/>
    <n v="3"/>
    <n v="0.02"/>
    <n v="23.333333333333332"/>
    <n v="70"/>
    <n v="0.06"/>
    <n v="2.3333333333333335"/>
    <s v="High"/>
    <s v="VE-0049159"/>
    <s v="Curry Grove"/>
    <s v="Corporate"/>
    <s v="Alexandria"/>
    <s v="Virginia"/>
    <s v="United States"/>
    <x v="9"/>
    <s v="Oct"/>
  </r>
  <r>
    <x v="18384"/>
    <d v="2015-01-21T00:00:00"/>
    <d v="2015-01-30T00:00:00"/>
    <n v="9"/>
    <s v="Second Class"/>
    <x v="2"/>
    <s v="Dinner Crockery"/>
    <n v="133"/>
    <n v="399"/>
    <n v="3"/>
    <n v="0.04"/>
    <n v="37.04"/>
    <n v="111.12"/>
    <n v="0.12"/>
    <n v="3.7040000000000002"/>
    <s v="Medium"/>
    <s v="CH-0049160"/>
    <s v="Johnston Ducich"/>
    <s v="Consumer"/>
    <s v="Detroit"/>
    <s v="Michigan"/>
    <s v="United States"/>
    <x v="1"/>
    <s v="Jan"/>
  </r>
  <r>
    <x v="18385"/>
    <d v="2015-03-22T00:00:00"/>
    <d v="2015-04-01T00:00:00"/>
    <n v="10"/>
    <s v="Second Class"/>
    <x v="2"/>
    <s v="Sofa Covers"/>
    <n v="216"/>
    <n v="864"/>
    <n v="4"/>
    <n v="0.03"/>
    <n v="110.08"/>
    <n v="440.32"/>
    <n v="0.12"/>
    <n v="11.008000000000001"/>
    <s v="High"/>
    <s v="ES-0049161"/>
    <s v="Hodges Jones"/>
    <s v="Consumer"/>
    <s v="Las Vegas"/>
    <s v="Nevada"/>
    <s v="United States"/>
    <x v="6"/>
    <s v="Mar"/>
  </r>
  <r>
    <x v="18386"/>
    <d v="2015-05-19T00:00:00"/>
    <d v="2015-05-28T00:00:00"/>
    <n v="9"/>
    <s v="Second Class"/>
    <x v="2"/>
    <s v="Bed Sheets"/>
    <n v="211"/>
    <n v="844"/>
    <n v="4"/>
    <n v="0.05"/>
    <n v="88.8"/>
    <n v="355.2"/>
    <n v="0.2"/>
    <n v="8.8800000000000008"/>
    <s v="High"/>
    <s v="ON-0049162"/>
    <s v="Horne Wilson"/>
    <s v="Consumer"/>
    <s v="El Paso"/>
    <s v="Texas"/>
    <s v="United States"/>
    <x v="1"/>
    <s v="May"/>
  </r>
  <r>
    <x v="18387"/>
    <d v="2015-06-09T00:00:00"/>
    <d v="2015-06-16T00:00:00"/>
    <n v="7"/>
    <s v="Second Class"/>
    <x v="2"/>
    <s v="Curtains"/>
    <n v="34"/>
    <n v="34"/>
    <n v="1"/>
    <n v="0.03"/>
    <n v="34"/>
    <n v="34"/>
    <n v="0.03"/>
    <n v="3.4000000000000004"/>
    <s v="Medium"/>
    <s v="IN-0049163"/>
    <s v="Welch Fein"/>
    <s v="Corporate"/>
    <s v="Cape Coast"/>
    <s v="Central"/>
    <s v="Ghana"/>
    <x v="7"/>
    <s v="Jun"/>
  </r>
  <r>
    <x v="18388"/>
    <d v="2015-12-05T00:00:00"/>
    <d v="2015-12-09T00:00:00"/>
    <n v="4"/>
    <s v="Second Class"/>
    <x v="2"/>
    <s v="Towels"/>
    <n v="228"/>
    <n v="684"/>
    <n v="3"/>
    <n v="0.02"/>
    <n v="134.32"/>
    <n v="402.96"/>
    <n v="0.06"/>
    <n v="13.432"/>
    <s v="Medium"/>
    <s v="ER-0049164"/>
    <s v="Meyers Pelletier"/>
    <s v="Corporate"/>
    <s v="Larache"/>
    <s v="Tanger-Tétouan"/>
    <s v="Morocco"/>
    <x v="7"/>
    <s v="Dec"/>
  </r>
  <r>
    <x v="18389"/>
    <d v="2015-05-05T00:00:00"/>
    <d v="2015-05-15T00:00:00"/>
    <n v="10"/>
    <s v="Second Class"/>
    <x v="2"/>
    <s v="Sofas"/>
    <n v="67"/>
    <n v="134"/>
    <n v="2"/>
    <n v="0.01"/>
    <n v="33.5"/>
    <n v="67"/>
    <n v="0.02"/>
    <n v="3.35"/>
    <s v="High"/>
    <s v="NE-0049165"/>
    <s v="Spencer Coyne"/>
    <s v="Consumer"/>
    <s v="Phnom Penh"/>
    <s v="Phnom Penh"/>
    <s v="Cambodia"/>
    <x v="10"/>
    <s v="May"/>
  </r>
  <r>
    <x v="18390"/>
    <d v="2015-07-11T00:00:00"/>
    <d v="2015-07-20T00:00:00"/>
    <n v="9"/>
    <s v="Second Class"/>
    <x v="2"/>
    <s v="Beds"/>
    <n v="78"/>
    <n v="312"/>
    <n v="4"/>
    <n v="0.03"/>
    <n v="19.5"/>
    <n v="78"/>
    <n v="0.12"/>
    <n v="1.9500000000000002"/>
    <s v="High"/>
    <s v="KY-0049166"/>
    <s v="Donaldson Zandusky"/>
    <s v="Consumer"/>
    <s v="Albury"/>
    <s v="New South Wales"/>
    <s v="Australia"/>
    <x v="0"/>
    <s v="Jul"/>
  </r>
  <r>
    <x v="18391"/>
    <d v="2015-06-16T00:00:00"/>
    <d v="2015-06-19T00:00:00"/>
    <n v="3"/>
    <s v="Second Class"/>
    <x v="2"/>
    <s v="Dinning Tables"/>
    <n v="119"/>
    <n v="595"/>
    <n v="5"/>
    <n v="0.01"/>
    <n v="33.049999999999997"/>
    <n v="165.25"/>
    <n v="0.05"/>
    <n v="3.3049999999999997"/>
    <s v="Medium"/>
    <s v="ON-0049167"/>
    <s v="Trujillo Sheldon"/>
    <s v="Consumer"/>
    <s v="Miami"/>
    <s v="Florida"/>
    <s v="United States"/>
    <x v="9"/>
    <s v="Jun"/>
  </r>
  <r>
    <x v="18392"/>
    <d v="2015-01-08T00:00:00"/>
    <d v="2015-01-12T00:00:00"/>
    <n v="4"/>
    <s v="Second Class"/>
    <x v="2"/>
    <s v="Shoe Rack"/>
    <n v="124"/>
    <n v="372"/>
    <n v="3"/>
    <n v="0.03"/>
    <n v="32.840000000000003"/>
    <n v="98.52000000000001"/>
    <n v="0.09"/>
    <n v="3.2840000000000007"/>
    <s v="High"/>
    <s v="ON-0049168"/>
    <s v="Small Olson"/>
    <s v="Consumer"/>
    <s v="Kinshasa"/>
    <s v="Kinshasa"/>
    <s v="Democratic Republic of the Congo"/>
    <x v="7"/>
    <s v="Jan"/>
  </r>
  <r>
    <x v="18393"/>
    <d v="2015-03-14T00:00:00"/>
    <d v="2015-03-16T00:00:00"/>
    <n v="2"/>
    <s v="Second Class"/>
    <x v="2"/>
    <s v="Umbrellas"/>
    <n v="70"/>
    <n v="70"/>
    <n v="1"/>
    <n v="0.05"/>
    <n v="70"/>
    <n v="70"/>
    <n v="0.05"/>
    <n v="7"/>
    <s v="Medium"/>
    <s v="EN-0049169"/>
    <s v="Ware Nguyen"/>
    <s v="Corporate"/>
    <s v="Hrodna"/>
    <s v="Hrodna"/>
    <s v="Belarus"/>
    <x v="3"/>
    <s v="Mar"/>
  </r>
  <r>
    <x v="18394"/>
    <d v="2015-02-19T00:00:00"/>
    <d v="2015-02-28T00:00:00"/>
    <n v="9"/>
    <s v="Second Class"/>
    <x v="2"/>
    <s v="Dinner Crockery"/>
    <n v="133"/>
    <n v="665"/>
    <n v="5"/>
    <n v="0.05"/>
    <n v="19.75"/>
    <n v="98.75"/>
    <n v="0.25"/>
    <n v="1.9750000000000001"/>
    <s v="Medium"/>
    <s v="RI-0049170"/>
    <s v="Clay Molinari"/>
    <s v="Home Office"/>
    <s v="Izmir"/>
    <s v="Izmir"/>
    <s v="Turkey"/>
    <x v="3"/>
    <s v="Feb"/>
  </r>
  <r>
    <x v="18395"/>
    <d v="2015-05-16T00:00:00"/>
    <d v="2015-05-18T00:00:00"/>
    <n v="2"/>
    <s v="Second Class"/>
    <x v="2"/>
    <s v="Sofa Covers"/>
    <n v="216"/>
    <n v="432"/>
    <n v="2"/>
    <n v="0.05"/>
    <n v="114.4"/>
    <n v="228.8"/>
    <n v="0.1"/>
    <n v="11.440000000000001"/>
    <s v="Medium"/>
    <s v="NY-0049171"/>
    <s v="Knight Company"/>
    <s v="Home Office"/>
    <s v="Bajos de Haina"/>
    <s v="San Cristóbal"/>
    <s v="Dominican Republic"/>
    <x v="11"/>
    <s v="May"/>
  </r>
  <r>
    <x v="18396"/>
    <d v="2015-10-23T00:00:00"/>
    <d v="2015-10-24T00:00:00"/>
    <n v="1"/>
    <s v="Second Class"/>
    <x v="2"/>
    <s v="Bed Sheets"/>
    <n v="211"/>
    <n v="422"/>
    <n v="2"/>
    <n v="0.02"/>
    <n v="122.56"/>
    <n v="245.12"/>
    <n v="0.04"/>
    <n v="12.256"/>
    <s v="Medium"/>
    <s v="DE-0049172"/>
    <s v="Watts Gnade"/>
    <s v="Home Office"/>
    <s v="Les Lilas"/>
    <s v="Ile-de-France"/>
    <s v="France"/>
    <x v="1"/>
    <s v="Oct"/>
  </r>
  <r>
    <x v="18397"/>
    <d v="2015-03-02T00:00:00"/>
    <d v="2015-03-11T00:00:00"/>
    <n v="9"/>
    <s v="Second Class"/>
    <x v="2"/>
    <s v="Curtains"/>
    <n v="34"/>
    <n v="68"/>
    <n v="2"/>
    <n v="0.04"/>
    <n v="17"/>
    <n v="34"/>
    <n v="0.08"/>
    <n v="1.7000000000000002"/>
    <s v="High"/>
    <s v="AN-0049173"/>
    <s v="Chen Tillman"/>
    <s v="Consumer"/>
    <s v="St. Gallen"/>
    <s v="St. Gallen"/>
    <s v="Switzerland"/>
    <x v="1"/>
    <s v="Mar"/>
  </r>
  <r>
    <x v="18398"/>
    <d v="2015-09-21T00:00:00"/>
    <d v="2015-09-22T00:00:00"/>
    <n v="1"/>
    <s v="Second Class"/>
    <x v="2"/>
    <s v="Towels"/>
    <n v="228"/>
    <n v="1140"/>
    <n v="5"/>
    <n v="0.05"/>
    <n v="91"/>
    <n v="455"/>
    <n v="0.25"/>
    <n v="9.1"/>
    <s v="Medium"/>
    <s v="EY-0049174"/>
    <s v="Sanders Bradley"/>
    <s v="Home Office"/>
    <s v="Ponferrada"/>
    <s v="Castile and León"/>
    <s v="Spain"/>
    <x v="9"/>
    <s v="Sep"/>
  </r>
  <r>
    <x v="18399"/>
    <d v="2015-02-28T00:00:00"/>
    <d v="2015-03-07T00:00:00"/>
    <n v="7"/>
    <s v="Second Class"/>
    <x v="2"/>
    <s v="Sofas"/>
    <n v="67"/>
    <n v="201"/>
    <n v="3"/>
    <n v="0.02"/>
    <n v="22.333333333333332"/>
    <n v="67"/>
    <n v="0.06"/>
    <n v="2.2333333333333334"/>
    <s v="High"/>
    <s v="OX-0049175"/>
    <s v="Hudson Cox"/>
    <s v="Home Office"/>
    <s v="Minneapolis"/>
    <s v="Minnesota"/>
    <s v="United States"/>
    <x v="1"/>
    <s v="Feb"/>
  </r>
  <r>
    <x v="18400"/>
    <d v="2015-08-04T00:00:00"/>
    <d v="2015-08-10T00:00:00"/>
    <n v="6"/>
    <s v="Second Class"/>
    <x v="2"/>
    <s v="Beds"/>
    <n v="78"/>
    <n v="156"/>
    <n v="2"/>
    <n v="0.01"/>
    <n v="39"/>
    <n v="78"/>
    <n v="0.02"/>
    <n v="3.9000000000000004"/>
    <s v="High"/>
    <s v="LL-0049176"/>
    <s v="Campbell Bell"/>
    <s v="Corporate"/>
    <s v="Roswell"/>
    <s v="Georgia"/>
    <s v="United States"/>
    <x v="9"/>
    <s v="Aug"/>
  </r>
  <r>
    <x v="18401"/>
    <d v="2015-08-26T00:00:00"/>
    <d v="2015-09-02T00:00:00"/>
    <n v="7"/>
    <s v="Second Class"/>
    <x v="2"/>
    <s v="Dinning Tables"/>
    <n v="119"/>
    <n v="119"/>
    <n v="1"/>
    <n v="0.02"/>
    <n v="36.619999999999997"/>
    <n v="36.619999999999997"/>
    <n v="0.02"/>
    <n v="3.6619999999999999"/>
    <s v="High"/>
    <s v="ER-0049177"/>
    <s v="Mendoza Fisher"/>
    <s v="Consumer"/>
    <s v="Chitungwiza"/>
    <s v="Harare"/>
    <s v="Zimbabwe"/>
    <x v="7"/>
    <s v="Aug"/>
  </r>
  <r>
    <x v="18402"/>
    <d v="2015-04-29T00:00:00"/>
    <d v="2015-05-03T00:00:00"/>
    <n v="4"/>
    <s v="Second Class"/>
    <x v="2"/>
    <s v="Shoe Rack"/>
    <n v="124"/>
    <n v="620"/>
    <n v="5"/>
    <n v="0.05"/>
    <n v="13"/>
    <n v="65"/>
    <n v="0.25"/>
    <n v="1.3"/>
    <s v="Medium"/>
    <s v="AN-0049178"/>
    <s v="Mack Hoffman"/>
    <s v="Consumer"/>
    <s v="Santa Clara"/>
    <s v="Villa Clara"/>
    <s v="Cuba"/>
    <x v="11"/>
    <s v="Apr"/>
  </r>
  <r>
    <x v="18403"/>
    <d v="2015-01-24T00:00:00"/>
    <d v="2015-01-25T00:00:00"/>
    <n v="1"/>
    <s v="Second Class"/>
    <x v="2"/>
    <s v="Umbrellas"/>
    <n v="70"/>
    <n v="70"/>
    <n v="1"/>
    <n v="0.05"/>
    <n v="70"/>
    <n v="70"/>
    <n v="0.05"/>
    <n v="7"/>
    <s v="Medium"/>
    <s v="CH-0049179"/>
    <s v="Crosby Weirich"/>
    <s v="Corporate"/>
    <s v="Kunming"/>
    <s v="Yunnan"/>
    <s v="China"/>
    <x v="4"/>
    <s v="Jan"/>
  </r>
  <r>
    <x v="18404"/>
    <d v="2015-01-21T00:00:00"/>
    <d v="2015-01-26T00:00:00"/>
    <n v="5"/>
    <s v="Second Class"/>
    <x v="2"/>
    <s v="Dinner Crockery"/>
    <n v="133"/>
    <n v="133"/>
    <n v="1"/>
    <n v="0.05"/>
    <n v="46.35"/>
    <n v="46.35"/>
    <n v="0.05"/>
    <n v="4.6350000000000007"/>
    <s v="Medium"/>
    <s v="ER-0049180"/>
    <s v="Murphy Bierner"/>
    <s v="Consumer"/>
    <s v="Toledo"/>
    <s v="Ohio"/>
    <s v="United States"/>
    <x v="8"/>
    <s v="Jan"/>
  </r>
  <r>
    <x v="18405"/>
    <d v="2015-05-24T00:00:00"/>
    <d v="2015-05-25T00:00:00"/>
    <n v="1"/>
    <s v="Second Class"/>
    <x v="2"/>
    <s v="Sofa Covers"/>
    <n v="216"/>
    <n v="216"/>
    <n v="1"/>
    <n v="0.02"/>
    <n v="131.68"/>
    <n v="131.68"/>
    <n v="0.02"/>
    <n v="13.168000000000001"/>
    <s v="Medium"/>
    <s v="ER-0049181"/>
    <s v="Gomez Carter"/>
    <s v="Corporate"/>
    <s v="Seattle"/>
    <s v="Washington"/>
    <s v="United States"/>
    <x v="6"/>
    <s v="May"/>
  </r>
  <r>
    <x v="18406"/>
    <d v="2015-11-08T00:00:00"/>
    <d v="2015-11-15T00:00:00"/>
    <n v="7"/>
    <s v="Second Class"/>
    <x v="2"/>
    <s v="Bed Sheets"/>
    <n v="211"/>
    <n v="633"/>
    <n v="3"/>
    <n v="0.04"/>
    <n v="105.68"/>
    <n v="317.04000000000002"/>
    <n v="0.12"/>
    <n v="10.568000000000001"/>
    <s v="Critical"/>
    <s v="ER-0049182"/>
    <s v="Walters Fritzler"/>
    <s v="Corporate"/>
    <s v="Santo Domingo"/>
    <s v="Santo Domingo"/>
    <s v="Dominican Republic"/>
    <x v="11"/>
    <s v="Nov"/>
  </r>
  <r>
    <x v="18407"/>
    <d v="2015-08-26T00:00:00"/>
    <d v="2015-09-02T00:00:00"/>
    <n v="7"/>
    <s v="Second Class"/>
    <x v="2"/>
    <s v="Curtains"/>
    <n v="34"/>
    <n v="170"/>
    <n v="5"/>
    <n v="0.04"/>
    <n v="6.8"/>
    <n v="34"/>
    <n v="0.2"/>
    <n v="0.68"/>
    <s v="Critical"/>
    <s v="AR-0049183"/>
    <s v="Bishop Dunbar"/>
    <s v="Home Office"/>
    <s v="Guadalajara"/>
    <s v="Jalisco"/>
    <s v="Mexico"/>
    <x v="5"/>
    <s v="Aug"/>
  </r>
  <r>
    <x v="18408"/>
    <d v="2015-02-11T00:00:00"/>
    <d v="2015-02-16T00:00:00"/>
    <n v="5"/>
    <s v="Second Class"/>
    <x v="2"/>
    <s v="Towels"/>
    <n v="228"/>
    <n v="228"/>
    <n v="1"/>
    <n v="0.02"/>
    <n v="143.44"/>
    <n v="143.44"/>
    <n v="0.02"/>
    <n v="14.344000000000001"/>
    <s v="Critical"/>
    <s v="RN-0049184"/>
    <s v="Hansen Eichhorn"/>
    <s v="Consumer"/>
    <s v="Tegucigalpa"/>
    <s v="Francisco Morazán"/>
    <s v="Honduras"/>
    <x v="1"/>
    <s v="Feb"/>
  </r>
  <r>
    <x v="18409"/>
    <d v="2015-12-17T00:00:00"/>
    <d v="2015-12-18T00:00:00"/>
    <n v="1"/>
    <s v="Second Class"/>
    <x v="2"/>
    <s v="Sofas"/>
    <n v="67"/>
    <n v="335"/>
    <n v="5"/>
    <n v="0.01"/>
    <n v="13.4"/>
    <n v="67"/>
    <n v="0.05"/>
    <n v="1.34"/>
    <s v="Medium"/>
    <s v="IN-0049185"/>
    <s v="Ball Hagelstein"/>
    <s v="Corporate"/>
    <s v="Pforzheim"/>
    <s v="Baden-Württemberg"/>
    <s v="Germany"/>
    <x v="1"/>
    <s v="Dec"/>
  </r>
  <r>
    <x v="18410"/>
    <d v="2015-10-26T00:00:00"/>
    <d v="2015-11-03T00:00:00"/>
    <n v="8"/>
    <s v="Second Class"/>
    <x v="2"/>
    <s v="Beds"/>
    <n v="78"/>
    <n v="78"/>
    <n v="1"/>
    <n v="0.04"/>
    <n v="78"/>
    <n v="78"/>
    <n v="0.04"/>
    <n v="7.8000000000000007"/>
    <s v="Medium"/>
    <s v="LK-0049186"/>
    <s v="Lopez Balk"/>
    <s v="Consumer"/>
    <s v="Lyon"/>
    <s v="Rhône-Alpes"/>
    <s v="France"/>
    <x v="1"/>
    <s v="Oct"/>
  </r>
  <r>
    <x v="18411"/>
    <d v="2015-12-12T00:00:00"/>
    <d v="2015-12-17T00:00:00"/>
    <n v="5"/>
    <s v="Second Class"/>
    <x v="2"/>
    <s v="Dinning Tables"/>
    <n v="119"/>
    <n v="476"/>
    <n v="4"/>
    <n v="0.04"/>
    <n v="19.96"/>
    <n v="79.84"/>
    <n v="0.16"/>
    <n v="1.9960000000000002"/>
    <s v="High"/>
    <s v="EN-0049187"/>
    <s v="Ware Nguyen"/>
    <s v="Corporate"/>
    <s v="Phnom Penh"/>
    <s v="Phnom Penh"/>
    <s v="Cambodia"/>
    <x v="10"/>
    <s v="Dec"/>
  </r>
  <r>
    <x v="18412"/>
    <d v="2015-02-06T00:00:00"/>
    <d v="2015-02-15T00:00:00"/>
    <n v="9"/>
    <s v="Second Class"/>
    <x v="2"/>
    <s v="Shoe Rack"/>
    <n v="124"/>
    <n v="124"/>
    <n v="1"/>
    <n v="0.01"/>
    <n v="42.76"/>
    <n v="42.76"/>
    <n v="0.01"/>
    <n v="4.2759999999999998"/>
    <s v="Medium"/>
    <s v="NK-0049188"/>
    <s v="Randolph Sink"/>
    <s v="Home Office"/>
    <s v="Lancaster"/>
    <s v="Ohio"/>
    <s v="United States"/>
    <x v="8"/>
    <s v="Feb"/>
  </r>
  <r>
    <x v="18413"/>
    <d v="2015-06-21T00:00:00"/>
    <d v="2015-06-28T00:00:00"/>
    <n v="7"/>
    <s v="Second Class"/>
    <x v="2"/>
    <s v="Umbrellas"/>
    <n v="70"/>
    <n v="210"/>
    <n v="3"/>
    <n v="0.04"/>
    <n v="23.333333333333332"/>
    <n v="70"/>
    <n v="0.12"/>
    <n v="2.3333333333333335"/>
    <s v="High"/>
    <s v="AN-0049189"/>
    <s v="Finley Van"/>
    <s v="Consumer"/>
    <s v="Marion"/>
    <s v="Iowa"/>
    <s v="United States"/>
    <x v="1"/>
    <s v="Jun"/>
  </r>
  <r>
    <x v="18414"/>
    <d v="2015-05-07T00:00:00"/>
    <d v="2015-05-17T00:00:00"/>
    <n v="10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Critical"/>
    <s v="LE-0049190"/>
    <s v="Leach Steele"/>
    <s v="Corporate"/>
    <s v="Adana"/>
    <s v="Adana"/>
    <s v="Turkey"/>
    <x v="3"/>
    <s v="May"/>
  </r>
  <r>
    <x v="18415"/>
    <d v="2015-06-01T00:00:00"/>
    <d v="2015-06-08T00:00:00"/>
    <n v="7"/>
    <s v="Second Class"/>
    <x v="2"/>
    <s v="Sofa Covers"/>
    <n v="216"/>
    <n v="648"/>
    <n v="3"/>
    <n v="0.05"/>
    <n v="103.6"/>
    <n v="310.79999999999995"/>
    <n v="0.15000000000000002"/>
    <n v="10.36"/>
    <s v="Medium"/>
    <s v="ER-0049191"/>
    <s v="Marquez Miller"/>
    <s v="Home Office"/>
    <s v="Baghdad"/>
    <s v="Baghdad"/>
    <s v="Iraq"/>
    <x v="3"/>
    <s v="Jun"/>
  </r>
  <r>
    <x v="18416"/>
    <d v="2015-01-28T00:00:00"/>
    <d v="2015-02-07T00:00:00"/>
    <n v="10"/>
    <s v="Second Class"/>
    <x v="2"/>
    <s v="Bed Sheets"/>
    <n v="211"/>
    <n v="633"/>
    <n v="3"/>
    <n v="0.02"/>
    <n v="118.34"/>
    <n v="355.02"/>
    <n v="0.06"/>
    <n v="11.834000000000001"/>
    <s v="Medium"/>
    <s v="EN-0049192"/>
    <s v="Hunt Cohen"/>
    <s v="Consumer"/>
    <s v="Oran"/>
    <s v="Oran"/>
    <s v="Algeria"/>
    <x v="7"/>
    <s v="Jan"/>
  </r>
  <r>
    <x v="18417"/>
    <d v="2015-08-01T00:00:00"/>
    <d v="2015-08-09T00:00:00"/>
    <n v="8"/>
    <s v="Second Class"/>
    <x v="2"/>
    <s v="Curtains"/>
    <n v="34"/>
    <n v="136"/>
    <n v="4"/>
    <n v="0.04"/>
    <n v="8.5"/>
    <n v="34"/>
    <n v="0.16"/>
    <n v="0.85000000000000009"/>
    <s v="Medium"/>
    <s v="NE-0049193"/>
    <s v="Cobb Kane"/>
    <s v="Consumer"/>
    <s v="Mecca"/>
    <s v="Makkah"/>
    <s v="Saudi Arabia"/>
    <x v="3"/>
    <s v="Aug"/>
  </r>
  <r>
    <x v="18418"/>
    <d v="2015-07-25T00:00:00"/>
    <d v="2015-07-30T00:00:00"/>
    <n v="5"/>
    <s v="Second Class"/>
    <x v="2"/>
    <s v="Towels"/>
    <n v="228"/>
    <n v="228"/>
    <n v="1"/>
    <n v="0.04"/>
    <n v="138.88"/>
    <n v="138.88"/>
    <n v="0.04"/>
    <n v="13.888"/>
    <s v="Medium"/>
    <s v="DY-0049194"/>
    <s v="Parks Grady"/>
    <s v="Corporate"/>
    <s v="Riyadh"/>
    <s v="Ar Riyad"/>
    <s v="Saudi Arabia"/>
    <x v="3"/>
    <s v="Jul"/>
  </r>
  <r>
    <x v="18419"/>
    <d v="2015-08-31T00:00:00"/>
    <d v="2015-09-10T00:00:00"/>
    <n v="10"/>
    <s v="Second Class"/>
    <x v="2"/>
    <s v="Sofas"/>
    <n v="67"/>
    <n v="268"/>
    <n v="4"/>
    <n v="0.04"/>
    <n v="16.75"/>
    <n v="67"/>
    <n v="0.16"/>
    <n v="1.675"/>
    <s v="High"/>
    <s v="IS-0049195"/>
    <s v="Parrish Preis"/>
    <s v="Home Office"/>
    <s v="Thika"/>
    <s v="Central"/>
    <s v="Kenya"/>
    <x v="7"/>
    <s v="Aug"/>
  </r>
  <r>
    <x v="18420"/>
    <d v="2015-07-22T00:00:00"/>
    <d v="2015-07-28T00:00:00"/>
    <n v="6"/>
    <s v="Second Class"/>
    <x v="2"/>
    <s v="Beds"/>
    <n v="78"/>
    <n v="78"/>
    <n v="1"/>
    <n v="0.03"/>
    <n v="78"/>
    <n v="78"/>
    <n v="0.03"/>
    <n v="7.8000000000000007"/>
    <s v="High"/>
    <s v="CE-0049196"/>
    <s v="Hunter Chance"/>
    <s v="Consumer"/>
    <s v="Reynosa"/>
    <s v="Tamaulipas"/>
    <s v="Mexico"/>
    <x v="5"/>
    <s v="Jul"/>
  </r>
  <r>
    <x v="18421"/>
    <d v="2015-02-11T00:00:00"/>
    <d v="2015-02-17T00:00:00"/>
    <n v="6"/>
    <s v="Second Class"/>
    <x v="2"/>
    <s v="Dinning Tables"/>
    <n v="119"/>
    <n v="476"/>
    <n v="4"/>
    <n v="0.02"/>
    <n v="29.48"/>
    <n v="117.92"/>
    <n v="0.08"/>
    <n v="2.9480000000000004"/>
    <s v="Medium"/>
    <s v="NN-0049197"/>
    <s v="Hoffman Flathmann"/>
    <s v="Consumer"/>
    <s v="Córdoba"/>
    <s v="Veracruz"/>
    <s v="Mexico"/>
    <x v="5"/>
    <s v="Feb"/>
  </r>
  <r>
    <x v="18422"/>
    <d v="2015-01-04T00:00:00"/>
    <d v="2015-01-10T00:00:00"/>
    <n v="6"/>
    <s v="Second Class"/>
    <x v="2"/>
    <s v="Shoe Rack"/>
    <n v="124"/>
    <n v="124"/>
    <n v="1"/>
    <n v="0.05"/>
    <n v="37.799999999999997"/>
    <n v="37.799999999999997"/>
    <n v="0.05"/>
    <n v="3.78"/>
    <s v="Medium"/>
    <s v="CK-0049198"/>
    <s v="Lawson Dilbeck"/>
    <s v="Consumer"/>
    <s v="Naples"/>
    <s v="Campania"/>
    <s v="Italy"/>
    <x v="9"/>
    <s v="Jan"/>
  </r>
  <r>
    <x v="18423"/>
    <d v="2015-06-12T00:00:00"/>
    <d v="2015-06-22T00:00:00"/>
    <n v="10"/>
    <s v="Second Class"/>
    <x v="2"/>
    <s v="Umbrellas"/>
    <n v="70"/>
    <n v="140"/>
    <n v="2"/>
    <n v="0.01"/>
    <n v="35"/>
    <n v="70"/>
    <n v="0.02"/>
    <n v="3.5"/>
    <s v="High"/>
    <s v="ER-0049199"/>
    <s v="Golden Ritter"/>
    <s v="Consumer"/>
    <s v="Pamplona"/>
    <s v="Navarra"/>
    <s v="Spain"/>
    <x v="9"/>
    <s v="Jun"/>
  </r>
  <r>
    <x v="18424"/>
    <d v="2015-12-07T00:00:00"/>
    <d v="2015-12-16T00:00:00"/>
    <n v="9"/>
    <s v="Second Class"/>
    <x v="2"/>
    <s v="Dinner Crockery"/>
    <n v="133"/>
    <n v="665"/>
    <n v="5"/>
    <n v="0.03"/>
    <n v="33.049999999999997"/>
    <n v="165.25"/>
    <n v="0.15"/>
    <n v="3.3049999999999997"/>
    <s v="Medium"/>
    <s v="RD-0049200"/>
    <s v="Dalton Radford"/>
    <s v="Consumer"/>
    <s v="Richmond"/>
    <s v="Kentucky"/>
    <s v="United States"/>
    <x v="9"/>
    <s v="Dec"/>
  </r>
  <r>
    <x v="18425"/>
    <d v="2015-06-23T00:00:00"/>
    <d v="2015-06-26T00:00:00"/>
    <n v="3"/>
    <s v="Second Class"/>
    <x v="2"/>
    <s v="Sofa Covers"/>
    <n v="216"/>
    <n v="432"/>
    <n v="2"/>
    <n v="0.05"/>
    <n v="114.4"/>
    <n v="228.8"/>
    <n v="0.1"/>
    <n v="11.440000000000001"/>
    <s v="Medium"/>
    <s v="IN-0049201"/>
    <s v="Love Grinstein"/>
    <s v="Consumer"/>
    <s v="Chicago"/>
    <s v="Illinois"/>
    <s v="United States"/>
    <x v="1"/>
    <s v="Jun"/>
  </r>
  <r>
    <x v="18426"/>
    <d v="2015-09-30T00:00:00"/>
    <d v="2015-10-07T00:00:00"/>
    <n v="7"/>
    <s v="Second Class"/>
    <x v="2"/>
    <s v="Bed Sheets"/>
    <n v="211"/>
    <n v="633"/>
    <n v="3"/>
    <n v="0.01"/>
    <n v="124.67"/>
    <n v="374.01"/>
    <n v="0.03"/>
    <n v="12.467000000000001"/>
    <s v="Medium"/>
    <s v="EZ-0049202"/>
    <s v="Newman Gonzalez"/>
    <s v="Consumer"/>
    <s v="Philadelphia"/>
    <s v="Pennsylvania"/>
    <s v="United States"/>
    <x v="8"/>
    <s v="Sep"/>
  </r>
  <r>
    <x v="18427"/>
    <d v="2015-03-25T00:00:00"/>
    <d v="2015-03-30T00:00:00"/>
    <n v="5"/>
    <s v="Second Class"/>
    <x v="2"/>
    <s v="Curtains"/>
    <n v="34"/>
    <n v="102"/>
    <n v="3"/>
    <n v="0.05"/>
    <n v="11.333333333333334"/>
    <n v="34"/>
    <n v="0.15000000000000002"/>
    <n v="1.1333333333333335"/>
    <s v="High"/>
    <s v="NN-0049203"/>
    <s v="Bruce Nunn"/>
    <s v="Home Office"/>
    <s v="Antananarivo"/>
    <s v="Analamanga"/>
    <s v="Madagascar"/>
    <x v="7"/>
    <s v="Mar"/>
  </r>
  <r>
    <x v="18428"/>
    <d v="2015-02-09T00:00:00"/>
    <d v="2015-02-14T00:00:00"/>
    <n v="5"/>
    <s v="Second Class"/>
    <x v="2"/>
    <s v="Towels"/>
    <n v="228"/>
    <n v="228"/>
    <n v="1"/>
    <n v="0.01"/>
    <n v="145.72"/>
    <n v="145.72"/>
    <n v="0.01"/>
    <n v="14.572000000000001"/>
    <s v="Medium"/>
    <s v="TZ-0049204"/>
    <s v="Maxwell Katz"/>
    <s v="Consumer"/>
    <s v="Siauliai"/>
    <s v="Šiauliai"/>
    <s v="Lithuania"/>
    <x v="3"/>
    <s v="Feb"/>
  </r>
  <r>
    <x v="18429"/>
    <d v="2015-01-31T00:00:00"/>
    <d v="2015-02-07T00:00:00"/>
    <n v="7"/>
    <s v="Second Class"/>
    <x v="2"/>
    <s v="Sofas"/>
    <n v="67"/>
    <n v="268"/>
    <n v="4"/>
    <n v="0.01"/>
    <n v="16.75"/>
    <n v="67"/>
    <n v="0.04"/>
    <n v="1.675"/>
    <s v="Medium"/>
    <s v="LL-0049205"/>
    <s v="Gibson Carroll"/>
    <s v="Consumer"/>
    <s v="Istanbul"/>
    <s v="Istanbul"/>
    <s v="Turkey"/>
    <x v="3"/>
    <s v="Jan"/>
  </r>
  <r>
    <x v="18430"/>
    <d v="2015-01-14T00:00:00"/>
    <d v="2015-01-15T00:00:00"/>
    <n v="1"/>
    <s v="Second Class"/>
    <x v="2"/>
    <s v="Beds"/>
    <n v="78"/>
    <n v="390"/>
    <n v="5"/>
    <n v="0.05"/>
    <n v="15.6"/>
    <n v="78"/>
    <n v="0.25"/>
    <n v="1.56"/>
    <s v="High"/>
    <s v="RD-0049206"/>
    <s v="Griffith Hazard"/>
    <s v="Consumer"/>
    <s v="Luanda"/>
    <s v="Luanda"/>
    <s v="Angola"/>
    <x v="7"/>
    <s v="Jan"/>
  </r>
  <r>
    <x v="18431"/>
    <d v="2015-04-11T00:00:00"/>
    <d v="2015-04-21T00:00:00"/>
    <n v="10"/>
    <s v="Second Class"/>
    <x v="2"/>
    <s v="Dinning Tables"/>
    <n v="119"/>
    <n v="238"/>
    <n v="2"/>
    <n v="0.04"/>
    <n v="29.48"/>
    <n v="58.96"/>
    <n v="0.08"/>
    <n v="2.9480000000000004"/>
    <s v="High"/>
    <s v="EN-0049207"/>
    <s v="Rodriguez Arntzen"/>
    <s v="Consumer"/>
    <s v="Indaial"/>
    <s v="Santa Catarina"/>
    <s v="Brazil"/>
    <x v="9"/>
    <s v="Apr"/>
  </r>
  <r>
    <x v="18432"/>
    <d v="2015-09-06T00:00:00"/>
    <d v="2015-09-10T00:00:00"/>
    <n v="4"/>
    <s v="Second Class"/>
    <x v="2"/>
    <s v="Shoe Rack"/>
    <n v="124"/>
    <n v="248"/>
    <n v="2"/>
    <n v="0.04"/>
    <n v="34.08"/>
    <n v="68.16"/>
    <n v="0.08"/>
    <n v="3.4079999999999999"/>
    <s v="High"/>
    <s v="NS-0049208"/>
    <s v="Aguilar Hopkins"/>
    <s v="Consumer"/>
    <s v="Santo Domingo"/>
    <s v="Santo Domingo"/>
    <s v="Dominican Republic"/>
    <x v="11"/>
    <s v="Sep"/>
  </r>
  <r>
    <x v="18433"/>
    <d v="2015-05-04T00:00:00"/>
    <d v="2015-05-09T00:00:00"/>
    <n v="5"/>
    <s v="Second Class"/>
    <x v="2"/>
    <s v="Umbrellas"/>
    <n v="70"/>
    <n v="210"/>
    <n v="3"/>
    <n v="0.02"/>
    <n v="23.333333333333332"/>
    <n v="70"/>
    <n v="0.06"/>
    <n v="2.3333333333333335"/>
    <s v="Medium"/>
    <s v="OV-0049209"/>
    <s v="Waller Yotov"/>
    <s v="Corporate"/>
    <s v="São Paulo"/>
    <s v="São Paulo"/>
    <s v="Brazil"/>
    <x v="9"/>
    <s v="May"/>
  </r>
  <r>
    <x v="18434"/>
    <d v="2015-12-25T00:00:00"/>
    <d v="2016-01-03T00:00:00"/>
    <n v="9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ON-0049210"/>
    <s v="Trujillo Sheldon"/>
    <s v="Consumer"/>
    <s v="San Miguelito"/>
    <s v="Panama"/>
    <s v="Panama"/>
    <x v="1"/>
    <s v="Dec"/>
  </r>
  <r>
    <x v="18435"/>
    <d v="2015-03-03T00:00:00"/>
    <d v="2015-03-07T00:00:00"/>
    <n v="4"/>
    <s v="Second Class"/>
    <x v="2"/>
    <s v="Sofa Covers"/>
    <n v="216"/>
    <n v="1080"/>
    <n v="5"/>
    <n v="0.02"/>
    <n v="114.4"/>
    <n v="572"/>
    <n v="0.1"/>
    <n v="11.440000000000001"/>
    <s v="Medium"/>
    <s v="ST-0049211"/>
    <s v="Green Baptist"/>
    <s v="Corporate"/>
    <s v="Paris"/>
    <s v="Ile-de-France"/>
    <s v="France"/>
    <x v="1"/>
    <s v="Mar"/>
  </r>
  <r>
    <x v="18436"/>
    <d v="2015-03-23T00:00:00"/>
    <d v="2015-03-28T00:00:00"/>
    <n v="5"/>
    <s v="Second Class"/>
    <x v="2"/>
    <s v="Bed Sheets"/>
    <n v="211"/>
    <n v="211"/>
    <n v="1"/>
    <n v="0.04"/>
    <n v="122.56"/>
    <n v="122.56"/>
    <n v="0.04"/>
    <n v="12.256"/>
    <s v="High"/>
    <s v="ND-0049212"/>
    <s v="Crawford Chand"/>
    <s v="Consumer"/>
    <s v="Bangkok"/>
    <s v="Bangkok"/>
    <s v="Thailand"/>
    <x v="10"/>
    <s v="Mar"/>
  </r>
  <r>
    <x v="18437"/>
    <d v="2015-02-22T00:00:00"/>
    <d v="2015-02-26T00:00:00"/>
    <n v="4"/>
    <s v="Second Class"/>
    <x v="2"/>
    <s v="Curtains"/>
    <n v="34"/>
    <n v="170"/>
    <n v="5"/>
    <n v="0.03"/>
    <n v="6.8"/>
    <n v="34"/>
    <n v="0.15"/>
    <n v="0.68"/>
    <s v="Medium"/>
    <s v="EN-0049213"/>
    <s v="Leonard Hallsten"/>
    <s v="Corporate"/>
    <s v="Los Angeles"/>
    <s v="California"/>
    <s v="United States"/>
    <x v="6"/>
    <s v="Feb"/>
  </r>
  <r>
    <x v="18438"/>
    <d v="2015-10-30T00:00:00"/>
    <d v="2015-11-03T00:00:00"/>
    <n v="4"/>
    <s v="Second Class"/>
    <x v="2"/>
    <s v="Towels"/>
    <n v="228"/>
    <n v="912"/>
    <n v="4"/>
    <n v="0.02"/>
    <n v="129.76"/>
    <n v="519.04"/>
    <n v="0.08"/>
    <n v="12.975999999999999"/>
    <s v="Medium"/>
    <s v="AS-0049214"/>
    <s v="Wise Koutras"/>
    <s v="Corporate"/>
    <s v="New York City"/>
    <s v="New York"/>
    <s v="United States"/>
    <x v="8"/>
    <s v="Oct"/>
  </r>
  <r>
    <x v="18439"/>
    <d v="2015-04-30T00:00:00"/>
    <d v="2015-05-01T00:00:00"/>
    <n v="1"/>
    <s v="Second Class"/>
    <x v="2"/>
    <s v="Sofas"/>
    <n v="67"/>
    <n v="268"/>
    <n v="4"/>
    <n v="0.02"/>
    <n v="16.75"/>
    <n v="67"/>
    <n v="0.08"/>
    <n v="1.675"/>
    <s v="Medium"/>
    <s v="OX-0049215"/>
    <s v="Vargas Fox"/>
    <s v="Consumer"/>
    <s v="Kano"/>
    <s v="Kano"/>
    <s v="Nigeria"/>
    <x v="7"/>
    <s v="Apr"/>
  </r>
  <r>
    <x v="18440"/>
    <d v="2015-11-17T00:00:00"/>
    <d v="2015-11-21T00:00:00"/>
    <n v="4"/>
    <s v="Second Class"/>
    <x v="2"/>
    <s v="Beds"/>
    <n v="78"/>
    <n v="156"/>
    <n v="2"/>
    <n v="0.05"/>
    <n v="39"/>
    <n v="78"/>
    <n v="0.1"/>
    <n v="3.9000000000000004"/>
    <s v="High"/>
    <s v="AM-0049216"/>
    <s v="Barr Sundaresam"/>
    <s v="Consumer"/>
    <s v="Tbilisi"/>
    <s v="Tbilisi"/>
    <s v="Georgia"/>
    <x v="3"/>
    <s v="Nov"/>
  </r>
  <r>
    <x v="18441"/>
    <d v="2015-06-22T00:00:00"/>
    <d v="2015-06-26T00:00:00"/>
    <n v="4"/>
    <s v="Second Class"/>
    <x v="2"/>
    <s v="Dinning Tables"/>
    <n v="119"/>
    <n v="476"/>
    <n v="4"/>
    <n v="0.03"/>
    <n v="24.72"/>
    <n v="98.88"/>
    <n v="0.12"/>
    <n v="2.472"/>
    <s v="Medium"/>
    <s v="BY-0049217"/>
    <s v="Todd Hughsby"/>
    <s v="Consumer"/>
    <s v="London"/>
    <s v="England"/>
    <s v="United Kingdom"/>
    <x v="5"/>
    <s v="Jun"/>
  </r>
  <r>
    <x v="18442"/>
    <d v="2015-10-25T00:00:00"/>
    <d v="2015-11-02T00:00:00"/>
    <n v="8"/>
    <s v="Second Class"/>
    <x v="2"/>
    <s v="Shoe Rack"/>
    <n v="124"/>
    <n v="620"/>
    <n v="5"/>
    <n v="0.01"/>
    <n v="37.799999999999997"/>
    <n v="189"/>
    <n v="0.05"/>
    <n v="3.78"/>
    <s v="High"/>
    <s v="NE-0049218"/>
    <s v="Norris Greene"/>
    <s v="Corporate"/>
    <s v="Bucheon"/>
    <s v="Gyeonggi"/>
    <s v="South Korea"/>
    <x v="4"/>
    <s v="Oct"/>
  </r>
  <r>
    <x v="18443"/>
    <d v="2015-01-22T00:00:00"/>
    <d v="2015-01-26T00:00:00"/>
    <n v="4"/>
    <s v="Second Class"/>
    <x v="2"/>
    <s v="Umbrellas"/>
    <n v="70"/>
    <n v="350"/>
    <n v="5"/>
    <n v="0.02"/>
    <n v="14"/>
    <n v="70"/>
    <n v="0.1"/>
    <n v="1.4000000000000001"/>
    <s v="Medium"/>
    <s v="EL-0049219"/>
    <s v="Ellis Carmichael"/>
    <s v="Consumer"/>
    <s v="Choloma"/>
    <s v="Cortés"/>
    <s v="Honduras"/>
    <x v="1"/>
    <s v="Jan"/>
  </r>
  <r>
    <x v="18444"/>
    <d v="2015-04-26T00:00:00"/>
    <d v="2015-04-28T00:00:00"/>
    <n v="2"/>
    <s v="Second Class"/>
    <x v="2"/>
    <s v="Dinner Crockery"/>
    <n v="133"/>
    <n v="665"/>
    <n v="5"/>
    <n v="0.05"/>
    <n v="19.75"/>
    <n v="98.75"/>
    <n v="0.25"/>
    <n v="1.9750000000000001"/>
    <s v="Medium"/>
    <s v="LE-0049220"/>
    <s v="Mcdowell Roelle"/>
    <s v="Consumer"/>
    <s v="Tegucigalpa"/>
    <s v="Francisco Morazán"/>
    <s v="Honduras"/>
    <x v="1"/>
    <s v="Apr"/>
  </r>
  <r>
    <x v="18445"/>
    <d v="2015-02-13T00:00:00"/>
    <d v="2015-02-20T00:00:00"/>
    <n v="7"/>
    <s v="Second Class"/>
    <x v="2"/>
    <s v="Sofa Covers"/>
    <n v="216"/>
    <n v="432"/>
    <n v="2"/>
    <n v="0.01"/>
    <n v="131.68"/>
    <n v="263.36"/>
    <n v="0.02"/>
    <n v="13.168000000000001"/>
    <s v="High"/>
    <s v="ON-0049221"/>
    <s v="Howell Eason"/>
    <s v="Consumer"/>
    <s v="San Pedro Sula"/>
    <s v="Cortés"/>
    <s v="Honduras"/>
    <x v="1"/>
    <s v="Feb"/>
  </r>
  <r>
    <x v="18446"/>
    <d v="2015-10-16T00:00:00"/>
    <d v="2015-10-17T00:00:00"/>
    <n v="1"/>
    <s v="Second Class"/>
    <x v="2"/>
    <s v="Bed Sheets"/>
    <n v="211"/>
    <n v="211"/>
    <n v="1"/>
    <n v="0.03"/>
    <n v="124.67"/>
    <n v="124.67"/>
    <n v="0.03"/>
    <n v="12.467000000000001"/>
    <s v="Medium"/>
    <s v="ST-0049222"/>
    <s v="Bullock Prost"/>
    <s v="Consumer"/>
    <s v="Cuscatancingo"/>
    <s v="San Salvador"/>
    <s v="El Salvador"/>
    <x v="1"/>
    <s v="Oct"/>
  </r>
  <r>
    <x v="18447"/>
    <d v="2015-07-21T00:00:00"/>
    <d v="2015-07-22T00:00:00"/>
    <n v="1"/>
    <s v="Second Class"/>
    <x v="2"/>
    <s v="Curtains"/>
    <n v="34"/>
    <n v="170"/>
    <n v="5"/>
    <n v="0.03"/>
    <n v="6.8"/>
    <n v="34"/>
    <n v="0.15"/>
    <n v="0.68"/>
    <s v="Medium"/>
    <s v="RS-0049223"/>
    <s v="Mercado Stivers"/>
    <s v="Consumer"/>
    <s v="Munich"/>
    <s v="Bavaria"/>
    <s v="Germany"/>
    <x v="1"/>
    <s v="Jul"/>
  </r>
  <r>
    <x v="18448"/>
    <d v="2015-04-18T00:00:00"/>
    <d v="2015-04-27T00:00:00"/>
    <n v="9"/>
    <s v="Second Class"/>
    <x v="2"/>
    <s v="Towels"/>
    <n v="228"/>
    <n v="684"/>
    <n v="3"/>
    <n v="0.04"/>
    <n v="120.64"/>
    <n v="361.92"/>
    <n v="0.12"/>
    <n v="12.064"/>
    <s v="High"/>
    <s v="EN-0049224"/>
    <s v="Leonard Hallsten"/>
    <s v="Corporate"/>
    <s v="Beaune"/>
    <s v="Burgundy"/>
    <s v="France"/>
    <x v="1"/>
    <s v="Apr"/>
  </r>
  <r>
    <x v="18449"/>
    <d v="2015-08-03T00:00:00"/>
    <d v="2015-08-11T00:00:00"/>
    <n v="8"/>
    <s v="Second Class"/>
    <x v="2"/>
    <s v="Sofas"/>
    <n v="67"/>
    <n v="67"/>
    <n v="1"/>
    <n v="0.02"/>
    <n v="67"/>
    <n v="67"/>
    <n v="0.02"/>
    <n v="6.7"/>
    <s v="Medium"/>
    <s v="EL-0049225"/>
    <s v="Sandoval Kimmel"/>
    <s v="Consumer"/>
    <s v="Brisbane"/>
    <s v="Queensland"/>
    <s v="Australia"/>
    <x v="0"/>
    <s v="Aug"/>
  </r>
  <r>
    <x v="18450"/>
    <d v="2015-12-01T00:00:00"/>
    <d v="2015-12-09T00:00:00"/>
    <n v="8"/>
    <s v="Second Class"/>
    <x v="2"/>
    <s v="Beds"/>
    <n v="78"/>
    <n v="390"/>
    <n v="5"/>
    <n v="0.01"/>
    <n v="15.6"/>
    <n v="78"/>
    <n v="0.05"/>
    <n v="1.56"/>
    <s v="Medium"/>
    <s v="L--0049226"/>
    <s v="Parker Bell-"/>
    <s v="Consumer"/>
    <s v="Cranston"/>
    <s v="Rhode Island"/>
    <s v="United States"/>
    <x v="8"/>
    <s v="Dec"/>
  </r>
  <r>
    <x v="18451"/>
    <d v="2015-05-08T00:00:00"/>
    <d v="2015-05-15T00:00:00"/>
    <n v="7"/>
    <s v="Second Class"/>
    <x v="2"/>
    <s v="Dinning Tables"/>
    <n v="119"/>
    <n v="119"/>
    <n v="1"/>
    <n v="0.03"/>
    <n v="35.43"/>
    <n v="35.43"/>
    <n v="0.03"/>
    <n v="3.5430000000000001"/>
    <s v="High"/>
    <s v="LL-0049227"/>
    <s v="Mcclain O'Donnell"/>
    <s v="Corporate"/>
    <s v="Ad Diwem"/>
    <s v="White Nile"/>
    <s v="Sudan"/>
    <x v="7"/>
    <s v="May"/>
  </r>
  <r>
    <x v="18452"/>
    <d v="2015-03-03T00:00:00"/>
    <d v="2015-03-09T00:00:00"/>
    <n v="6"/>
    <s v="Second Class"/>
    <x v="2"/>
    <s v="Shoe Rack"/>
    <n v="124"/>
    <n v="248"/>
    <n v="2"/>
    <n v="0.03"/>
    <n v="36.56"/>
    <n v="73.12"/>
    <n v="0.06"/>
    <n v="3.6560000000000006"/>
    <s v="High"/>
    <s v="EN-0049228"/>
    <s v="Rodriguez Arntzen"/>
    <s v="Consumer"/>
    <s v="Naples"/>
    <s v="Campania"/>
    <s v="Italy"/>
    <x v="9"/>
    <s v="Mar"/>
  </r>
  <r>
    <x v="18453"/>
    <d v="2015-11-17T00:00:00"/>
    <d v="2015-11-26T00:00:00"/>
    <n v="9"/>
    <s v="Second Class"/>
    <x v="2"/>
    <s v="Umbrellas"/>
    <n v="70"/>
    <n v="70"/>
    <n v="1"/>
    <n v="0.01"/>
    <n v="70"/>
    <n v="70"/>
    <n v="0.01"/>
    <n v="7"/>
    <s v="High"/>
    <s v="TZ-0049229"/>
    <s v="Padilla Kunitz"/>
    <s v="Home Office"/>
    <s v="Villeneuve-sur-Lot"/>
    <s v="Aquitaine"/>
    <s v="France"/>
    <x v="1"/>
    <s v="Nov"/>
  </r>
  <r>
    <x v="18454"/>
    <d v="2015-01-30T00:00:00"/>
    <d v="2015-02-05T00:00:00"/>
    <n v="6"/>
    <s v="Second Class"/>
    <x v="2"/>
    <s v="Dinner Crockery"/>
    <n v="133"/>
    <n v="133"/>
    <n v="1"/>
    <n v="0.03"/>
    <n v="49.01"/>
    <n v="49.01"/>
    <n v="0.03"/>
    <n v="4.9009999999999998"/>
    <s v="High"/>
    <s v="ER-0049230"/>
    <s v="Petersen Pelletier"/>
    <s v="Corporate"/>
    <s v="Bogor"/>
    <s v="Jawa Barat"/>
    <s v="Indonesia"/>
    <x v="10"/>
    <s v="Jan"/>
  </r>
  <r>
    <x v="18455"/>
    <d v="2015-07-04T00:00:00"/>
    <d v="2015-07-10T00:00:00"/>
    <n v="6"/>
    <s v="Second Class"/>
    <x v="2"/>
    <s v="Sofa Covers"/>
    <n v="216"/>
    <n v="432"/>
    <n v="2"/>
    <n v="0.05"/>
    <n v="114.4"/>
    <n v="228.8"/>
    <n v="0.1"/>
    <n v="11.440000000000001"/>
    <s v="Medium"/>
    <s v="KY-0049231"/>
    <s v="Cantu Zandusky"/>
    <s v="Corporate"/>
    <s v="Thiruvananthapuram"/>
    <s v="Kerala"/>
    <s v="India"/>
    <x v="2"/>
    <s v="Jul"/>
  </r>
  <r>
    <x v="18456"/>
    <d v="2015-10-31T00:00:00"/>
    <d v="2015-11-03T00:00:00"/>
    <n v="3"/>
    <s v="Second Class"/>
    <x v="2"/>
    <s v="Bed Sheets"/>
    <n v="211"/>
    <n v="633"/>
    <n v="3"/>
    <n v="0.01"/>
    <n v="124.67"/>
    <n v="374.01"/>
    <n v="0.03"/>
    <n v="12.467000000000001"/>
    <s v="Medium"/>
    <s v="WD-0049232"/>
    <s v="Montgomery Dowd"/>
    <s v="Consumer"/>
    <s v="Kano"/>
    <s v="Kano"/>
    <s v="Nigeria"/>
    <x v="7"/>
    <s v="Oct"/>
  </r>
  <r>
    <x v="18457"/>
    <d v="2015-08-26T00:00:00"/>
    <d v="2015-08-27T00:00:00"/>
    <n v="1"/>
    <s v="Second Class"/>
    <x v="2"/>
    <s v="Curtains"/>
    <n v="34"/>
    <n v="34"/>
    <n v="1"/>
    <n v="0.05"/>
    <n v="34"/>
    <n v="34"/>
    <n v="0.05"/>
    <n v="3.4000000000000004"/>
    <s v="High"/>
    <s v="ER-0049233"/>
    <s v="Wilcox Miller"/>
    <s v="Corporate"/>
    <s v="Kano"/>
    <s v="Kano"/>
    <s v="Nigeria"/>
    <x v="7"/>
    <s v="Aug"/>
  </r>
  <r>
    <x v="18458"/>
    <d v="2015-09-12T00:00:00"/>
    <d v="2015-09-13T00:00:00"/>
    <n v="1"/>
    <s v="Second Class"/>
    <x v="2"/>
    <s v="Towels"/>
    <n v="228"/>
    <n v="1140"/>
    <n v="5"/>
    <n v="0.03"/>
    <n v="113.8"/>
    <n v="569"/>
    <n v="0.15"/>
    <n v="11.38"/>
    <s v="Medium"/>
    <s v="CH-0049234"/>
    <s v="Parsons Leinenbach"/>
    <s v="Corporate"/>
    <s v="Devonport"/>
    <s v="Tasmania"/>
    <s v="Australia"/>
    <x v="0"/>
    <s v="Sep"/>
  </r>
  <r>
    <x v="18459"/>
    <d v="2015-01-31T00:00:00"/>
    <d v="2015-02-01T00:00:00"/>
    <n v="1"/>
    <s v="Second Class"/>
    <x v="2"/>
    <s v="Sofas"/>
    <n v="67"/>
    <n v="335"/>
    <n v="5"/>
    <n v="0.02"/>
    <n v="13.4"/>
    <n v="67"/>
    <n v="0.1"/>
    <n v="1.34"/>
    <s v="High"/>
    <s v="EN-0049235"/>
    <s v="Hale Goldenen"/>
    <s v="Consumer"/>
    <s v="Jinan"/>
    <s v="Shandong"/>
    <s v="China"/>
    <x v="4"/>
    <s v="Jan"/>
  </r>
  <r>
    <x v="18460"/>
    <d v="2015-01-31T00:00:00"/>
    <d v="2015-02-04T00:00:00"/>
    <n v="4"/>
    <s v="Second Class"/>
    <x v="2"/>
    <s v="Beds"/>
    <n v="78"/>
    <n v="156"/>
    <n v="2"/>
    <n v="0.02"/>
    <n v="39"/>
    <n v="78"/>
    <n v="0.04"/>
    <n v="3.9000000000000004"/>
    <s v="High"/>
    <s v="ON-0049236"/>
    <s v="Barnes Braxton"/>
    <s v="Corporate"/>
    <s v="Arvada"/>
    <s v="Colorado"/>
    <s v="United States"/>
    <x v="6"/>
    <s v="Jan"/>
  </r>
  <r>
    <x v="18461"/>
    <d v="2015-01-16T00:00:00"/>
    <d v="2015-01-20T00:00:00"/>
    <n v="4"/>
    <s v="Second Class"/>
    <x v="2"/>
    <s v="Dinning Tables"/>
    <n v="119"/>
    <n v="119"/>
    <n v="1"/>
    <n v="0.03"/>
    <n v="35.43"/>
    <n v="35.43"/>
    <n v="0.03"/>
    <n v="3.5430000000000001"/>
    <s v="Critical"/>
    <s v="ER-0049237"/>
    <s v="Gomez Carter"/>
    <s v="Corporate"/>
    <s v="Seattle"/>
    <s v="Washington"/>
    <s v="United States"/>
    <x v="6"/>
    <s v="Jan"/>
  </r>
  <r>
    <x v="18462"/>
    <d v="2015-07-14T00:00:00"/>
    <d v="2015-07-21T00:00:00"/>
    <n v="7"/>
    <s v="Second Class"/>
    <x v="2"/>
    <s v="Shoe Rack"/>
    <n v="124"/>
    <n v="372"/>
    <n v="3"/>
    <n v="0.05"/>
    <n v="25.4"/>
    <n v="76.199999999999989"/>
    <n v="0.15000000000000002"/>
    <n v="2.54"/>
    <s v="Medium"/>
    <s v="ON-0049238"/>
    <s v="Harvey Ellison"/>
    <s v="Consumer"/>
    <s v="Seattle"/>
    <s v="Washington"/>
    <s v="United States"/>
    <x v="6"/>
    <s v="Jul"/>
  </r>
  <r>
    <x v="18463"/>
    <d v="2015-02-09T00:00:00"/>
    <d v="2015-02-12T00:00:00"/>
    <n v="3"/>
    <s v="Second Class"/>
    <x v="2"/>
    <s v="Umbrellas"/>
    <n v="70"/>
    <n v="280"/>
    <n v="4"/>
    <n v="0.01"/>
    <n v="17.5"/>
    <n v="70"/>
    <n v="0.04"/>
    <n v="1.75"/>
    <s v="High"/>
    <s v="ED-0049239"/>
    <s v="Everett Sweed"/>
    <s v="Consumer"/>
    <s v="Port Saint Lucie"/>
    <s v="Florida"/>
    <s v="United States"/>
    <x v="9"/>
    <s v="Feb"/>
  </r>
  <r>
    <x v="18464"/>
    <d v="2015-01-21T00:00:00"/>
    <d v="2015-01-31T00:00:00"/>
    <n v="10"/>
    <s v="Second Class"/>
    <x v="2"/>
    <s v="Dinner Crockery"/>
    <n v="133"/>
    <n v="266"/>
    <n v="2"/>
    <n v="0.02"/>
    <n v="47.68"/>
    <n v="95.36"/>
    <n v="0.04"/>
    <n v="4.7679999999999998"/>
    <s v="High"/>
    <s v="CO-0049240"/>
    <s v="Chambers Glassco"/>
    <s v="Consumer"/>
    <s v="Flensburg"/>
    <s v="Schleswig-Holstein"/>
    <s v="Germany"/>
    <x v="1"/>
    <s v="Jan"/>
  </r>
  <r>
    <x v="18465"/>
    <d v="2015-12-06T00:00:00"/>
    <d v="2015-12-10T00:00:00"/>
    <n v="4"/>
    <s v="Second Class"/>
    <x v="2"/>
    <s v="Sofa Covers"/>
    <n v="216"/>
    <n v="648"/>
    <n v="3"/>
    <n v="0.05"/>
    <n v="103.6"/>
    <n v="310.79999999999995"/>
    <n v="0.15000000000000002"/>
    <n v="10.36"/>
    <s v="Medium"/>
    <s v="ES-0049241"/>
    <s v="Hodges Jones"/>
    <s v="Consumer"/>
    <s v="Stoke-on-Trent"/>
    <s v="England"/>
    <s v="United Kingdom"/>
    <x v="5"/>
    <s v="Dec"/>
  </r>
  <r>
    <x v="18466"/>
    <d v="2015-04-19T00:00:00"/>
    <d v="2015-04-22T00:00:00"/>
    <n v="3"/>
    <s v="Second Class"/>
    <x v="2"/>
    <s v="Bed Sheets"/>
    <n v="211"/>
    <n v="422"/>
    <n v="2"/>
    <n v="0.03"/>
    <n v="118.34"/>
    <n v="236.68"/>
    <n v="0.06"/>
    <n v="11.834000000000001"/>
    <s v="Medium"/>
    <s v="ER-0049242"/>
    <s v="Keith Percer"/>
    <s v="Corporate"/>
    <s v="Townsville"/>
    <s v="Queensland"/>
    <s v="Australia"/>
    <x v="0"/>
    <s v="Apr"/>
  </r>
  <r>
    <x v="18467"/>
    <d v="2015-09-29T00:00:00"/>
    <d v="2015-10-03T00:00:00"/>
    <n v="4"/>
    <s v="Second Class"/>
    <x v="2"/>
    <s v="Curtains"/>
    <n v="34"/>
    <n v="136"/>
    <n v="4"/>
    <n v="0.04"/>
    <n v="8.5"/>
    <n v="34"/>
    <n v="0.16"/>
    <n v="0.85000000000000009"/>
    <s v="High"/>
    <s v="ES-0049243"/>
    <s v="Adkins Jones"/>
    <s v="Consumer"/>
    <s v="Wellington"/>
    <s v="Wellington"/>
    <s v="New Zealand"/>
    <x v="0"/>
    <s v="Sep"/>
  </r>
  <r>
    <x v="18468"/>
    <d v="2015-03-30T00:00:00"/>
    <d v="2015-04-08T00:00:00"/>
    <n v="9"/>
    <s v="Second Class"/>
    <x v="2"/>
    <s v="Towels"/>
    <n v="228"/>
    <n v="1140"/>
    <n v="5"/>
    <n v="0.01"/>
    <n v="136.6"/>
    <n v="683"/>
    <n v="0.05"/>
    <n v="13.66"/>
    <s v="High"/>
    <s v="NS-0049244"/>
    <s v="Aguilar Hopkins"/>
    <s v="Consumer"/>
    <s v="Al Khums"/>
    <s v="Al Marqab"/>
    <s v="Libya"/>
    <x v="7"/>
    <s v="Mar"/>
  </r>
  <r>
    <x v="18469"/>
    <d v="2015-12-27T00:00:00"/>
    <d v="2015-12-31T00:00:00"/>
    <n v="4"/>
    <s v="Second Class"/>
    <x v="2"/>
    <s v="Sofas"/>
    <n v="67"/>
    <n v="268"/>
    <n v="4"/>
    <n v="0.01"/>
    <n v="16.75"/>
    <n v="67"/>
    <n v="0.04"/>
    <n v="1.675"/>
    <s v="High"/>
    <s v="EY-0049245"/>
    <s v="Wallace Caffey"/>
    <s v="Corporate"/>
    <s v="Zagreb"/>
    <s v="Grad Zagreb"/>
    <s v="Croatia"/>
    <x v="3"/>
    <s v="Dec"/>
  </r>
  <r>
    <x v="18470"/>
    <d v="2015-08-20T00:00:00"/>
    <d v="2015-08-24T00:00:00"/>
    <n v="4"/>
    <s v="Second Class"/>
    <x v="2"/>
    <s v="Beds"/>
    <n v="78"/>
    <n v="234"/>
    <n v="3"/>
    <n v="0.04"/>
    <n v="26"/>
    <n v="78"/>
    <n v="0.12"/>
    <n v="2.6"/>
    <s v="Medium"/>
    <s v="ON-0049246"/>
    <s v="Horne Wilson"/>
    <s v="Consumer"/>
    <s v="Hrodna"/>
    <s v="Hrodna"/>
    <s v="Belarus"/>
    <x v="3"/>
    <s v="Aug"/>
  </r>
  <r>
    <x v="18471"/>
    <d v="2015-08-16T00:00:00"/>
    <d v="2015-08-18T00:00:00"/>
    <n v="2"/>
    <s v="Second Class"/>
    <x v="2"/>
    <s v="Dinning Tables"/>
    <n v="119"/>
    <n v="476"/>
    <n v="4"/>
    <n v="0.03"/>
    <n v="24.72"/>
    <n v="98.88"/>
    <n v="0.12"/>
    <n v="2.472"/>
    <s v="High"/>
    <s v="NG-0049247"/>
    <s v="Harris Armstrong"/>
    <s v="Corporate"/>
    <s v="Presidencia Roque Sáenz Peña"/>
    <s v="Chaco"/>
    <s v="Argentina"/>
    <x v="9"/>
    <s v="Aug"/>
  </r>
  <r>
    <x v="18472"/>
    <d v="2015-08-11T00:00:00"/>
    <d v="2015-08-18T00:00:00"/>
    <n v="7"/>
    <s v="Second Class"/>
    <x v="2"/>
    <s v="Shoe Rack"/>
    <n v="124"/>
    <n v="620"/>
    <n v="5"/>
    <n v="0.01"/>
    <n v="37.799999999999997"/>
    <n v="189"/>
    <n v="0.05"/>
    <n v="3.78"/>
    <s v="Medium"/>
    <s v="TO-0049248"/>
    <s v="Estes Takahito"/>
    <s v="Consumer"/>
    <s v="Matagalpa"/>
    <s v="Matagalpa"/>
    <s v="Nicaragua"/>
    <x v="1"/>
    <s v="Aug"/>
  </r>
  <r>
    <x v="18473"/>
    <d v="2015-05-14T00:00:00"/>
    <d v="2015-05-22T00:00:00"/>
    <n v="8"/>
    <s v="Second Class"/>
    <x v="2"/>
    <s v="Umbrellas"/>
    <n v="70"/>
    <n v="280"/>
    <n v="4"/>
    <n v="0.03"/>
    <n v="17.5"/>
    <n v="70"/>
    <n v="0.12"/>
    <n v="1.75"/>
    <s v="Medium"/>
    <s v="OX-0049249"/>
    <s v="Vargas Fox"/>
    <s v="Consumer"/>
    <s v="Palma de Mallorca"/>
    <s v="Balearic Islands"/>
    <s v="Spain"/>
    <x v="9"/>
    <s v="May"/>
  </r>
  <r>
    <x v="18474"/>
    <d v="2015-03-29T00:00:00"/>
    <d v="2015-03-30T00:00:00"/>
    <n v="1"/>
    <s v="Second Class"/>
    <x v="2"/>
    <s v="Dinner Crockery"/>
    <n v="133"/>
    <n v="399"/>
    <n v="3"/>
    <n v="0.02"/>
    <n v="45.019999999999996"/>
    <n v="135.06"/>
    <n v="0.06"/>
    <n v="4.5019999999999998"/>
    <s v="Medium"/>
    <s v="EZ-0049250"/>
    <s v="Ryan Dominguez"/>
    <s v="Corporate"/>
    <s v="Conflans-Sainte-Honorine"/>
    <s v="Ile-de-France"/>
    <s v="France"/>
    <x v="1"/>
    <s v="Mar"/>
  </r>
  <r>
    <x v="18475"/>
    <d v="2015-01-25T00:00:00"/>
    <d v="2015-01-26T00:00:00"/>
    <n v="1"/>
    <s v="Second Class"/>
    <x v="2"/>
    <s v="Sofa Covers"/>
    <n v="216"/>
    <n v="648"/>
    <n v="3"/>
    <n v="0.05"/>
    <n v="103.6"/>
    <n v="310.79999999999995"/>
    <n v="0.15000000000000002"/>
    <n v="10.36"/>
    <s v="Critical"/>
    <s v="DT-0049251"/>
    <s v="Blake Kastensmidt"/>
    <s v="Home Office"/>
    <s v="Pasig"/>
    <s v="National Capital"/>
    <s v="Philippines"/>
    <x v="10"/>
    <s v="Jan"/>
  </r>
  <r>
    <x v="18476"/>
    <d v="2015-09-01T00:00:00"/>
    <d v="2015-09-08T00:00:00"/>
    <n v="7"/>
    <s v="Second Class"/>
    <x v="2"/>
    <s v="Bed Sheets"/>
    <n v="211"/>
    <n v="211"/>
    <n v="1"/>
    <n v="0.02"/>
    <n v="126.78"/>
    <n v="126.78"/>
    <n v="0.02"/>
    <n v="12.678000000000001"/>
    <s v="Medium"/>
    <s v="NG-0049252"/>
    <s v="English Schnelling"/>
    <s v="Consumer"/>
    <s v="New York City"/>
    <s v="New York"/>
    <s v="United States"/>
    <x v="8"/>
    <s v="Sep"/>
  </r>
  <r>
    <x v="18477"/>
    <d v="2015-09-22T00:00:00"/>
    <d v="2015-09-30T00:00:00"/>
    <n v="8"/>
    <s v="Second Class"/>
    <x v="2"/>
    <s v="Curtains"/>
    <n v="34"/>
    <n v="34"/>
    <n v="1"/>
    <n v="0.02"/>
    <n v="34"/>
    <n v="34"/>
    <n v="0.02"/>
    <n v="3.4000000000000004"/>
    <s v="High"/>
    <s v="PO-0049253"/>
    <s v="Gallagher Ocampo"/>
    <s v="Corporate"/>
    <s v="Jacksonville"/>
    <s v="Florida"/>
    <s v="United States"/>
    <x v="9"/>
    <s v="Sep"/>
  </r>
  <r>
    <x v="18478"/>
    <d v="2015-10-24T00:00:00"/>
    <d v="2015-10-30T00:00:00"/>
    <n v="6"/>
    <s v="Second Class"/>
    <x v="2"/>
    <s v="Towels"/>
    <n v="228"/>
    <n v="684"/>
    <n v="3"/>
    <n v="0.04"/>
    <n v="120.64"/>
    <n v="361.92"/>
    <n v="0.12"/>
    <n v="12.064"/>
    <s v="Medium"/>
    <s v="RD-0049254"/>
    <s v="Dalton Radford"/>
    <s v="Consumer"/>
    <s v="Vienna"/>
    <s v="Vienna"/>
    <s v="Austria"/>
    <x v="3"/>
    <s v="Oct"/>
  </r>
  <r>
    <x v="18479"/>
    <d v="2015-07-06T00:00:00"/>
    <d v="2015-07-09T00:00:00"/>
    <n v="3"/>
    <s v="Second Class"/>
    <x v="2"/>
    <s v="Sofas"/>
    <n v="67"/>
    <n v="268"/>
    <n v="4"/>
    <n v="0.02"/>
    <n v="16.75"/>
    <n v="67"/>
    <n v="0.08"/>
    <n v="1.675"/>
    <s v="High"/>
    <s v="RS-0049255"/>
    <s v="Mercado Stivers"/>
    <s v="Consumer"/>
    <s v="Brampton"/>
    <s v="Ontario"/>
    <s v="Canada"/>
    <x v="12"/>
    <s v="Jul"/>
  </r>
  <r>
    <x v="18480"/>
    <d v="2015-09-23T00:00:00"/>
    <d v="2015-09-24T00:00:00"/>
    <n v="1"/>
    <s v="Second Class"/>
    <x v="2"/>
    <s v="Beds"/>
    <n v="78"/>
    <n v="234"/>
    <n v="3"/>
    <n v="0.03"/>
    <n v="26"/>
    <n v="78"/>
    <n v="0.09"/>
    <n v="2.6"/>
    <s v="High"/>
    <s v="AN-0049256"/>
    <s v="Hughes Brockman"/>
    <s v="Consumer"/>
    <s v="Munich"/>
    <s v="Bavaria"/>
    <s v="Germany"/>
    <x v="1"/>
    <s v="Sep"/>
  </r>
  <r>
    <x v="18481"/>
    <d v="2015-10-23T00:00:00"/>
    <d v="2015-10-28T00:00:00"/>
    <n v="5"/>
    <s v="Second Class"/>
    <x v="2"/>
    <s v="Dinning Tables"/>
    <n v="119"/>
    <n v="595"/>
    <n v="5"/>
    <n v="0.04"/>
    <n v="15.200000000000003"/>
    <n v="76.000000000000014"/>
    <n v="0.2"/>
    <n v="1.5200000000000005"/>
    <s v="Medium"/>
    <s v="ON-0049257"/>
    <s v="Buchanan Liston"/>
    <s v="Consumer"/>
    <s v="Chicago"/>
    <s v="Illinois"/>
    <s v="United States"/>
    <x v="1"/>
    <s v="Oct"/>
  </r>
  <r>
    <x v="18482"/>
    <d v="2015-04-11T00:00:00"/>
    <d v="2015-04-20T00:00:00"/>
    <n v="9"/>
    <s v="Second Class"/>
    <x v="2"/>
    <s v="Shoe Rack"/>
    <n v="124"/>
    <n v="248"/>
    <n v="2"/>
    <n v="0.04"/>
    <n v="34.08"/>
    <n v="68.16"/>
    <n v="0.08"/>
    <n v="3.4079999999999999"/>
    <s v="High"/>
    <s v="EN-0049258"/>
    <s v="Skinner Nguyen"/>
    <s v="Corporate"/>
    <s v="Mcallen"/>
    <s v="Texas"/>
    <s v="United States"/>
    <x v="1"/>
    <s v="Apr"/>
  </r>
  <r>
    <x v="18483"/>
    <d v="2015-01-27T00:00:00"/>
    <d v="2015-02-02T00:00:00"/>
    <n v="6"/>
    <s v="Second Class"/>
    <x v="2"/>
    <s v="Umbrellas"/>
    <n v="70"/>
    <n v="280"/>
    <n v="4"/>
    <n v="0.02"/>
    <n v="17.5"/>
    <n v="70"/>
    <n v="0.08"/>
    <n v="1.75"/>
    <s v="High"/>
    <s v="ER-0049259"/>
    <s v="Best Venier"/>
    <s v="Consumer"/>
    <s v="Indaial"/>
    <s v="Santa Catarina"/>
    <s v="Brazil"/>
    <x v="9"/>
    <s v="Jan"/>
  </r>
  <r>
    <x v="18484"/>
    <d v="2015-05-20T00:00:00"/>
    <d v="2015-05-23T00:00:00"/>
    <n v="3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High"/>
    <s v="BS-0049260"/>
    <s v="Swanson Jacobs"/>
    <s v="Consumer"/>
    <s v="Camagüey"/>
    <s v="Camagüey"/>
    <s v="Cuba"/>
    <x v="11"/>
    <s v="May"/>
  </r>
  <r>
    <x v="18485"/>
    <d v="2015-05-13T00:00:00"/>
    <d v="2015-05-17T00:00:00"/>
    <n v="4"/>
    <s v="Second Class"/>
    <x v="2"/>
    <s v="Sofa Covers"/>
    <n v="216"/>
    <n v="1080"/>
    <n v="5"/>
    <n v="0.03"/>
    <n v="103.6"/>
    <n v="518"/>
    <n v="0.15"/>
    <n v="10.36"/>
    <s v="Medium"/>
    <s v="OV-0049261"/>
    <s v="Waller Yotov"/>
    <s v="Corporate"/>
    <s v="San Miguelito"/>
    <s v="Panama"/>
    <s v="Panama"/>
    <x v="1"/>
    <s v="May"/>
  </r>
  <r>
    <x v="18486"/>
    <d v="2015-06-25T00:00:00"/>
    <d v="2015-06-30T00:00:00"/>
    <n v="5"/>
    <s v="Second Class"/>
    <x v="2"/>
    <s v="Bed Sheets"/>
    <n v="211"/>
    <n v="422"/>
    <n v="2"/>
    <n v="0.02"/>
    <n v="122.56"/>
    <n v="245.12"/>
    <n v="0.04"/>
    <n v="12.256"/>
    <s v="Medium"/>
    <s v="IN-0049262"/>
    <s v="Vance Raglin"/>
    <s v="Consumer"/>
    <s v="Lille"/>
    <s v="Nord-Pas-de-Calais"/>
    <s v="France"/>
    <x v="1"/>
    <s v="Jun"/>
  </r>
  <r>
    <x v="18487"/>
    <d v="2015-07-28T00:00:00"/>
    <d v="2015-08-01T00:00:00"/>
    <n v="4"/>
    <s v="Second Class"/>
    <x v="2"/>
    <s v="Curtains"/>
    <n v="34"/>
    <n v="136"/>
    <n v="4"/>
    <n v="0.04"/>
    <n v="8.5"/>
    <n v="34"/>
    <n v="0.16"/>
    <n v="0.85000000000000009"/>
    <s v="Medium"/>
    <s v="EN-0049263"/>
    <s v="Hunt Cohen"/>
    <s v="Consumer"/>
    <s v="Berlin"/>
    <s v="Berlin"/>
    <s v="Germany"/>
    <x v="1"/>
    <s v="Jul"/>
  </r>
  <r>
    <x v="18488"/>
    <d v="2015-01-29T00:00:00"/>
    <d v="2015-02-07T00:00:00"/>
    <n v="9"/>
    <s v="Second Class"/>
    <x v="2"/>
    <s v="Towels"/>
    <n v="228"/>
    <n v="1140"/>
    <n v="5"/>
    <n v="0.02"/>
    <n v="125.19999999999999"/>
    <n v="626"/>
    <n v="0.1"/>
    <n v="12.52"/>
    <s v="High"/>
    <s v="RD-0049264"/>
    <s v="Beard Radford"/>
    <s v="Consumer"/>
    <s v="Evanston"/>
    <s v="Illinois"/>
    <s v="United States"/>
    <x v="1"/>
    <s v="Jan"/>
  </r>
  <r>
    <x v="18489"/>
    <d v="2015-06-02T00:00:00"/>
    <d v="2015-06-05T00:00:00"/>
    <n v="3"/>
    <s v="Second Class"/>
    <x v="2"/>
    <s v="Sofas"/>
    <n v="67"/>
    <n v="67"/>
    <n v="1"/>
    <n v="0.05"/>
    <n v="67"/>
    <n v="67"/>
    <n v="0.05"/>
    <n v="6.7"/>
    <s v="Medium"/>
    <s v="LL-0049265"/>
    <s v="Giles Turnell"/>
    <s v="Consumer"/>
    <s v="Oceanside"/>
    <s v="New York"/>
    <s v="United States"/>
    <x v="8"/>
    <s v="Jun"/>
  </r>
  <r>
    <x v="18490"/>
    <d v="2015-06-03T00:00:00"/>
    <d v="2015-06-06T00:00:00"/>
    <n v="3"/>
    <s v="Second Class"/>
    <x v="2"/>
    <s v="Beds"/>
    <n v="78"/>
    <n v="312"/>
    <n v="4"/>
    <n v="0.01"/>
    <n v="19.5"/>
    <n v="78"/>
    <n v="0.04"/>
    <n v="1.9500000000000002"/>
    <s v="High"/>
    <s v="ER-0049266"/>
    <s v="Drake Macallister"/>
    <s v="Consumer"/>
    <s v="Richmond"/>
    <s v="Virginia"/>
    <s v="United States"/>
    <x v="9"/>
    <s v="Jun"/>
  </r>
  <r>
    <x v="18491"/>
    <d v="2015-08-12T00:00:00"/>
    <d v="2015-08-21T00:00:00"/>
    <n v="9"/>
    <s v="Second Class"/>
    <x v="2"/>
    <s v="Dinning Tables"/>
    <n v="119"/>
    <n v="595"/>
    <n v="5"/>
    <n v="0.04"/>
    <n v="15.200000000000003"/>
    <n v="76.000000000000014"/>
    <n v="0.2"/>
    <n v="1.5200000000000005"/>
    <s v="Medium"/>
    <s v="RR-0049267"/>
    <s v="Peters Derr"/>
    <s v="Corporate"/>
    <s v="Bukavu"/>
    <s v="South Kivu"/>
    <s v="Democratic Republic of the Congo"/>
    <x v="7"/>
    <s v="Aug"/>
  </r>
  <r>
    <x v="18492"/>
    <d v="2015-05-05T00:00:00"/>
    <d v="2015-05-13T00:00:00"/>
    <n v="8"/>
    <s v="Second Class"/>
    <x v="2"/>
    <s v="Shoe Rack"/>
    <n v="124"/>
    <n v="620"/>
    <n v="5"/>
    <n v="0.02"/>
    <n v="31.6"/>
    <n v="158"/>
    <n v="0.1"/>
    <n v="3.16"/>
    <s v="Medium"/>
    <s v="EN-0049268"/>
    <s v="Warren Chen"/>
    <s v="Home Office"/>
    <s v="Vichy"/>
    <s v="Auvergne"/>
    <s v="France"/>
    <x v="1"/>
    <s v="May"/>
  </r>
  <r>
    <x v="18493"/>
    <d v="2015-01-07T00:00:00"/>
    <d v="2015-01-12T00:00:00"/>
    <n v="5"/>
    <s v="Second Class"/>
    <x v="2"/>
    <s v="Umbrellas"/>
    <n v="70"/>
    <n v="350"/>
    <n v="5"/>
    <n v="0.05"/>
    <n v="14"/>
    <n v="70"/>
    <n v="0.25"/>
    <n v="1.4000000000000001"/>
    <s v="Medium"/>
    <s v="ON-0049269"/>
    <s v="Spears Thornton"/>
    <s v="Corporate"/>
    <s v="Dijon"/>
    <s v="Burgundy"/>
    <s v="France"/>
    <x v="1"/>
    <s v="Jan"/>
  </r>
  <r>
    <x v="18494"/>
    <d v="2015-12-02T00:00:00"/>
    <d v="2015-12-03T00:00:00"/>
    <n v="1"/>
    <s v="Second Class"/>
    <x v="2"/>
    <s v="Dinner Crockery"/>
    <n v="133"/>
    <n v="665"/>
    <n v="5"/>
    <n v="0.03"/>
    <n v="33.049999999999997"/>
    <n v="165.25"/>
    <n v="0.15"/>
    <n v="3.3049999999999997"/>
    <s v="Critical"/>
    <s v="CH-0049270"/>
    <s v="Hopkins Französisch"/>
    <s v="Consumer"/>
    <s v="Gujranwala"/>
    <s v="Punjab"/>
    <s v="Pakistan"/>
    <x v="2"/>
    <s v="Dec"/>
  </r>
  <r>
    <x v="18495"/>
    <d v="2015-08-18T00:00:00"/>
    <d v="2015-08-25T00:00:00"/>
    <n v="7"/>
    <s v="Second Class"/>
    <x v="2"/>
    <s v="Sofa Covers"/>
    <n v="216"/>
    <n v="1080"/>
    <n v="5"/>
    <n v="0.04"/>
    <n v="92.8"/>
    <n v="464"/>
    <n v="0.2"/>
    <n v="9.2799999999999994"/>
    <s v="Medium"/>
    <s v="K -0049271"/>
    <s v="Peck "/>
    <s v="Consumer"/>
    <s v="Brisbane"/>
    <s v="Queensland"/>
    <s v="Australia"/>
    <x v="0"/>
    <s v="Aug"/>
  </r>
  <r>
    <x v="18496"/>
    <d v="2015-03-28T00:00:00"/>
    <d v="2015-04-01T00:00:00"/>
    <n v="4"/>
    <s v="Second Class"/>
    <x v="2"/>
    <s v="Bed Sheets"/>
    <n v="211"/>
    <n v="422"/>
    <n v="2"/>
    <n v="0.04"/>
    <n v="114.12"/>
    <n v="228.24"/>
    <n v="0.08"/>
    <n v="11.412000000000001"/>
    <s v="High"/>
    <s v="ES-0049272"/>
    <s v="Keller Haines"/>
    <s v="Home Office"/>
    <s v="Wagga Wagga"/>
    <s v="New South Wales"/>
    <s v="Australia"/>
    <x v="0"/>
    <s v="Mar"/>
  </r>
  <r>
    <x v="18497"/>
    <d v="2015-09-03T00:00:00"/>
    <d v="2015-09-10T00:00:00"/>
    <n v="7"/>
    <s v="Second Class"/>
    <x v="2"/>
    <s v="Curtains"/>
    <n v="34"/>
    <n v="34"/>
    <n v="1"/>
    <n v="0.05"/>
    <n v="34"/>
    <n v="34"/>
    <n v="0.05"/>
    <n v="3.4000000000000004"/>
    <s v="High"/>
    <s v="OM-0049273"/>
    <s v="Mcconnell Tom"/>
    <s v="Consumer"/>
    <s v="Fresno"/>
    <s v="California"/>
    <s v="United States"/>
    <x v="6"/>
    <s v="Sep"/>
  </r>
  <r>
    <x v="18498"/>
    <d v="2015-11-04T00:00:00"/>
    <d v="2015-11-10T00:00:00"/>
    <n v="6"/>
    <s v="Second Class"/>
    <x v="2"/>
    <s v="Towels"/>
    <n v="228"/>
    <n v="912"/>
    <n v="4"/>
    <n v="0.04"/>
    <n v="111.52"/>
    <n v="446.08"/>
    <n v="0.16"/>
    <n v="11.152000000000001"/>
    <s v="Medium"/>
    <s v="ER-0049274"/>
    <s v="Campos Reiter"/>
    <s v="Corporate"/>
    <s v="San Francisco"/>
    <s v="California"/>
    <s v="United States"/>
    <x v="6"/>
    <s v="Nov"/>
  </r>
  <r>
    <x v="18499"/>
    <d v="2015-09-08T00:00:00"/>
    <d v="2015-09-12T00:00:00"/>
    <n v="4"/>
    <s v="Second Class"/>
    <x v="2"/>
    <s v="Sofas"/>
    <n v="67"/>
    <n v="268"/>
    <n v="4"/>
    <n v="0.03"/>
    <n v="16.75"/>
    <n v="67"/>
    <n v="0.12"/>
    <n v="1.675"/>
    <s v="Medium"/>
    <s v="AN-0049275"/>
    <s v="Williams Abelman"/>
    <s v="Corporate"/>
    <s v="Bagcilar"/>
    <s v="Istanbul"/>
    <s v="Turkey"/>
    <x v="3"/>
    <s v="Sep"/>
  </r>
  <r>
    <x v="18500"/>
    <d v="2015-08-27T00:00:00"/>
    <d v="2015-08-29T00:00:00"/>
    <n v="2"/>
    <s v="Second Class"/>
    <x v="2"/>
    <s v="Beds"/>
    <n v="78"/>
    <n v="234"/>
    <n v="3"/>
    <n v="0.03"/>
    <n v="26"/>
    <n v="78"/>
    <n v="0.09"/>
    <n v="2.6"/>
    <s v="Medium"/>
    <s v="RY-0049276"/>
    <s v="Randall Murry"/>
    <s v="Corporate"/>
    <s v="Kahramanmaras"/>
    <s v="Kahramanmaras"/>
    <s v="Turkey"/>
    <x v="3"/>
    <s v="Aug"/>
  </r>
  <r>
    <x v="18501"/>
    <d v="2015-02-21T00:00:00"/>
    <d v="2015-02-27T00:00:00"/>
    <n v="6"/>
    <s v="Second Class"/>
    <x v="2"/>
    <s v="Dinning Tables"/>
    <n v="119"/>
    <n v="476"/>
    <n v="4"/>
    <n v="0.01"/>
    <n v="34.24"/>
    <n v="136.96"/>
    <n v="0.04"/>
    <n v="3.4240000000000004"/>
    <s v="High"/>
    <s v="DT-0049277"/>
    <s v="Blake Kastensmidt"/>
    <s v="Home Office"/>
    <s v="Santiago"/>
    <s v="Santiago"/>
    <s v="Chile"/>
    <x v="9"/>
    <s v="Feb"/>
  </r>
  <r>
    <x v="18502"/>
    <d v="2015-03-03T00:00:00"/>
    <d v="2015-03-10T00:00:00"/>
    <n v="7"/>
    <s v="Second Class"/>
    <x v="2"/>
    <s v="Shoe Rack"/>
    <n v="124"/>
    <n v="620"/>
    <n v="5"/>
    <n v="0.04"/>
    <n v="19.2"/>
    <n v="96"/>
    <n v="0.2"/>
    <n v="1.92"/>
    <s v="Medium"/>
    <s v="BS-0049278"/>
    <s v="Swanson Jacobs"/>
    <s v="Consumer"/>
    <s v="Escuintla"/>
    <s v="Escuintla"/>
    <s v="Guatemala"/>
    <x v="1"/>
    <s v="Mar"/>
  </r>
  <r>
    <x v="18503"/>
    <d v="2015-12-09T00:00:00"/>
    <d v="2015-12-16T00:00:00"/>
    <n v="7"/>
    <s v="Second Class"/>
    <x v="2"/>
    <s v="Umbrellas"/>
    <n v="70"/>
    <n v="210"/>
    <n v="3"/>
    <n v="0.05"/>
    <n v="23.333333333333332"/>
    <n v="70"/>
    <n v="0.15000000000000002"/>
    <n v="2.3333333333333335"/>
    <s v="High"/>
    <s v="EN-0049279"/>
    <s v="Molina Nguyen"/>
    <s v="Home Office"/>
    <s v="Santo Domingo"/>
    <s v="Santo Domingo"/>
    <s v="Dominican Republic"/>
    <x v="11"/>
    <s v="Dec"/>
  </r>
  <r>
    <x v="18504"/>
    <d v="2015-11-08T00:00:00"/>
    <d v="2015-11-15T00:00:00"/>
    <n v="7"/>
    <s v="Second Class"/>
    <x v="2"/>
    <s v="Dinner Crockery"/>
    <n v="133"/>
    <n v="532"/>
    <n v="4"/>
    <n v="0.02"/>
    <n v="42.36"/>
    <n v="169.44"/>
    <n v="0.08"/>
    <n v="4.2359999999999998"/>
    <s v="Medium"/>
    <s v="ER-0049280"/>
    <s v="Holland Foster"/>
    <s v="Corporate"/>
    <s v="West Bromwich"/>
    <s v="England"/>
    <s v="United Kingdom"/>
    <x v="5"/>
    <s v="Nov"/>
  </r>
  <r>
    <x v="18505"/>
    <d v="2015-06-18T00:00:00"/>
    <d v="2015-06-21T00:00:00"/>
    <n v="3"/>
    <s v="Second Class"/>
    <x v="2"/>
    <s v="Sofa Covers"/>
    <n v="216"/>
    <n v="864"/>
    <n v="4"/>
    <n v="0.04"/>
    <n v="101.44"/>
    <n v="405.76"/>
    <n v="0.16"/>
    <n v="10.144"/>
    <s v="High"/>
    <s v="UM-0049281"/>
    <s v="Chase Mitchum"/>
    <s v="Corporate"/>
    <s v="Geelong"/>
    <s v="Victoria"/>
    <s v="Australia"/>
    <x v="0"/>
    <s v="Jun"/>
  </r>
  <r>
    <x v="18506"/>
    <d v="2015-11-09T00:00:00"/>
    <d v="2015-11-12T00:00:00"/>
    <n v="3"/>
    <s v="Second Class"/>
    <x v="2"/>
    <s v="Bed Sheets"/>
    <n v="211"/>
    <n v="844"/>
    <n v="4"/>
    <n v="0.03"/>
    <n v="105.68"/>
    <n v="422.72"/>
    <n v="0.12"/>
    <n v="10.568000000000001"/>
    <s v="High"/>
    <s v="BE-0049282"/>
    <s v="French Liebe"/>
    <s v="Corporate"/>
    <s v="Yangon"/>
    <s v="Yangon"/>
    <s v="Myanmar (Burma)"/>
    <x v="10"/>
    <s v="Nov"/>
  </r>
  <r>
    <x v="18507"/>
    <d v="2015-12-12T00:00:00"/>
    <d v="2015-12-21T00:00:00"/>
    <n v="9"/>
    <s v="Second Class"/>
    <x v="2"/>
    <s v="Curtains"/>
    <n v="34"/>
    <n v="170"/>
    <n v="5"/>
    <n v="0.02"/>
    <n v="6.8"/>
    <n v="34"/>
    <n v="0.1"/>
    <n v="0.68"/>
    <s v="Critical"/>
    <s v="OS-0049283"/>
    <s v="Browning Staavos"/>
    <s v="Corporate"/>
    <s v="San Francisco"/>
    <s v="California"/>
    <s v="United States"/>
    <x v="6"/>
    <s v="Dec"/>
  </r>
  <r>
    <x v="18508"/>
    <d v="2015-03-18T00:00:00"/>
    <d v="2015-03-25T00:00:00"/>
    <n v="7"/>
    <s v="Second Class"/>
    <x v="2"/>
    <s v="Towels"/>
    <n v="228"/>
    <n v="684"/>
    <n v="3"/>
    <n v="0.01"/>
    <n v="141.16"/>
    <n v="423.48"/>
    <n v="0.03"/>
    <n v="14.116"/>
    <s v="High"/>
    <s v="LA-0049284"/>
    <s v="Young Avila"/>
    <s v="Corporate"/>
    <s v="Bafoussam"/>
    <s v="Ouest"/>
    <s v="Cameroon"/>
    <x v="7"/>
    <s v="Mar"/>
  </r>
  <r>
    <x v="18509"/>
    <d v="2015-11-23T00:00:00"/>
    <d v="2015-12-02T00:00:00"/>
    <n v="9"/>
    <s v="Second Class"/>
    <x v="2"/>
    <s v="Sofas"/>
    <n v="67"/>
    <n v="134"/>
    <n v="2"/>
    <n v="0.04"/>
    <n v="33.5"/>
    <n v="67"/>
    <n v="0.08"/>
    <n v="3.35"/>
    <s v="Medium"/>
    <s v="LL-0049285"/>
    <s v="Espinoza Mull"/>
    <s v="Consumer"/>
    <s v="Arak"/>
    <s v="Markazi"/>
    <s v="Iran"/>
    <x v="3"/>
    <s v="Nov"/>
  </r>
  <r>
    <x v="18510"/>
    <d v="2015-04-14T00:00:00"/>
    <d v="2015-04-16T00:00:00"/>
    <n v="2"/>
    <s v="Second Class"/>
    <x v="2"/>
    <s v="Beds"/>
    <n v="78"/>
    <n v="390"/>
    <n v="5"/>
    <n v="0.01"/>
    <n v="15.6"/>
    <n v="78"/>
    <n v="0.05"/>
    <n v="1.56"/>
    <s v="High"/>
    <s v="AN-0049286"/>
    <s v="Mason Chapman"/>
    <s v="Consumer"/>
    <s v="Managua"/>
    <s v="Managua"/>
    <s v="Nicaragua"/>
    <x v="1"/>
    <s v="Apr"/>
  </r>
  <r>
    <x v="18511"/>
    <d v="2015-03-07T00:00:00"/>
    <d v="2015-03-13T00:00:00"/>
    <n v="6"/>
    <s v="Second Class"/>
    <x v="2"/>
    <s v="Dinning Tables"/>
    <n v="119"/>
    <n v="476"/>
    <n v="4"/>
    <n v="0.04"/>
    <n v="19.96"/>
    <n v="79.84"/>
    <n v="0.16"/>
    <n v="1.9960000000000002"/>
    <s v="Medium"/>
    <s v="NS-0049287"/>
    <s v="Glover Hopkins"/>
    <s v="Consumer"/>
    <s v="Bremen"/>
    <s v="Bremen"/>
    <s v="Germany"/>
    <x v="1"/>
    <s v="Mar"/>
  </r>
  <r>
    <x v="18512"/>
    <d v="2015-12-12T00:00:00"/>
    <d v="2015-12-17T00:00:00"/>
    <n v="5"/>
    <s v="Second Class"/>
    <x v="2"/>
    <s v="Shoe Rack"/>
    <n v="124"/>
    <n v="124"/>
    <n v="1"/>
    <n v="0.03"/>
    <n v="40.28"/>
    <n v="40.28"/>
    <n v="0.03"/>
    <n v="4.0280000000000005"/>
    <s v="Medium"/>
    <s v="DT-0049288"/>
    <s v="Serrano Schmidt"/>
    <s v="Consumer"/>
    <s v="Springfield"/>
    <s v="Missouri"/>
    <s v="United States"/>
    <x v="1"/>
    <s v="Dec"/>
  </r>
  <r>
    <x v="18513"/>
    <d v="2015-08-01T00:00:00"/>
    <d v="2015-08-03T00:00:00"/>
    <n v="2"/>
    <s v="Second Class"/>
    <x v="2"/>
    <s v="Umbrellas"/>
    <n v="70"/>
    <n v="350"/>
    <n v="5"/>
    <n v="0.03"/>
    <n v="14"/>
    <n v="70"/>
    <n v="0.15"/>
    <n v="1.4000000000000001"/>
    <s v="High"/>
    <s v="TE-0049289"/>
    <s v="Richard Minnotte"/>
    <s v="Corporate"/>
    <s v="San Marcos"/>
    <s v="Texas"/>
    <s v="United States"/>
    <x v="1"/>
    <s v="Aug"/>
  </r>
  <r>
    <x v="18514"/>
    <d v="2015-04-20T00:00:00"/>
    <d v="2015-04-30T00:00:00"/>
    <n v="10"/>
    <s v="Second Class"/>
    <x v="2"/>
    <s v="Dinner Crockery"/>
    <n v="133"/>
    <n v="133"/>
    <n v="1"/>
    <n v="0.02"/>
    <n v="50.34"/>
    <n v="50.34"/>
    <n v="0.02"/>
    <n v="5.0340000000000007"/>
    <s v="High"/>
    <s v="IN-0049290"/>
    <s v="Cain Mccrossin"/>
    <s v="Home Office"/>
    <s v="Miami"/>
    <s v="Florida"/>
    <s v="United States"/>
    <x v="9"/>
    <s v="Apr"/>
  </r>
  <r>
    <x v="18515"/>
    <d v="2015-02-02T00:00:00"/>
    <d v="2015-02-04T00:00:00"/>
    <n v="2"/>
    <s v="Second Class"/>
    <x v="2"/>
    <s v="Sofa Covers"/>
    <n v="216"/>
    <n v="1080"/>
    <n v="5"/>
    <n v="0.04"/>
    <n v="92.8"/>
    <n v="464"/>
    <n v="0.2"/>
    <n v="9.2799999999999994"/>
    <s v="Medium"/>
    <s v="IN-0049291"/>
    <s v="Zimmerman Lichtenstein"/>
    <s v="Corporate"/>
    <s v="Santo Domingo"/>
    <s v="Santo Domingo"/>
    <s v="Dominican Republic"/>
    <x v="11"/>
    <s v="Feb"/>
  </r>
  <r>
    <x v="18516"/>
    <d v="2015-05-10T00:00:00"/>
    <d v="2015-05-17T00:00:00"/>
    <n v="7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OS-0049292"/>
    <s v="Pope Kaydos"/>
    <s v="Consumer"/>
    <s v="Puebla"/>
    <s v="Puebla"/>
    <s v="Mexico"/>
    <x v="5"/>
    <s v="May"/>
  </r>
  <r>
    <x v="18517"/>
    <d v="2015-05-22T00:00:00"/>
    <d v="2015-05-24T00:00:00"/>
    <n v="2"/>
    <s v="Second Class"/>
    <x v="2"/>
    <s v="Curtains"/>
    <n v="34"/>
    <n v="34"/>
    <n v="1"/>
    <n v="0.04"/>
    <n v="34"/>
    <n v="34"/>
    <n v="0.04"/>
    <n v="3.4000000000000004"/>
    <s v="Medium"/>
    <s v="EN-0049293"/>
    <s v="Hunt Cohen"/>
    <s v="Consumer"/>
    <s v="London"/>
    <s v="England"/>
    <s v="United Kingdom"/>
    <x v="5"/>
    <s v="May"/>
  </r>
  <r>
    <x v="18518"/>
    <d v="2015-01-22T00:00:00"/>
    <d v="2015-01-30T00:00:00"/>
    <n v="8"/>
    <s v="Second Class"/>
    <x v="2"/>
    <s v="Towels"/>
    <n v="228"/>
    <n v="456"/>
    <n v="2"/>
    <n v="0.04"/>
    <n v="129.76"/>
    <n v="259.52"/>
    <n v="0.08"/>
    <n v="12.975999999999999"/>
    <s v="Medium"/>
    <s v="AS-0049294"/>
    <s v="Harrington Matthias"/>
    <s v="Corporate"/>
    <s v="Sindelfingen"/>
    <s v="Baden-Württemberg"/>
    <s v="Germany"/>
    <x v="1"/>
    <s v="Jan"/>
  </r>
  <r>
    <x v="18519"/>
    <d v="2015-06-03T00:00:00"/>
    <d v="2015-06-05T00:00:00"/>
    <n v="2"/>
    <s v="Second Class"/>
    <x v="2"/>
    <s v="Sofas"/>
    <n v="67"/>
    <n v="335"/>
    <n v="5"/>
    <n v="0.05"/>
    <n v="13.4"/>
    <n v="67"/>
    <n v="0.25"/>
    <n v="1.34"/>
    <s v="High"/>
    <s v="IS-0049295"/>
    <s v="Parrish Preis"/>
    <s v="Home Office"/>
    <s v="Kuantan"/>
    <s v="Pahang"/>
    <s v="Malaysia"/>
    <x v="10"/>
    <s v="Jun"/>
  </r>
  <r>
    <x v="18520"/>
    <d v="2015-08-01T00:00:00"/>
    <d v="2015-08-08T00:00:00"/>
    <n v="7"/>
    <s v="Second Class"/>
    <x v="2"/>
    <s v="Beds"/>
    <n v="78"/>
    <n v="390"/>
    <n v="5"/>
    <n v="0.04"/>
    <n v="15.6"/>
    <n v="78"/>
    <n v="0.2"/>
    <n v="1.56"/>
    <s v="Critical"/>
    <s v="ER-0049296"/>
    <s v="Marquez Miller"/>
    <s v="Home Office"/>
    <s v="Houston"/>
    <s v="Texas"/>
    <s v="United States"/>
    <x v="1"/>
    <s v="Aug"/>
  </r>
  <r>
    <x v="18521"/>
    <d v="2015-02-08T00:00:00"/>
    <d v="2015-02-15T00:00:00"/>
    <n v="7"/>
    <s v="Second Class"/>
    <x v="2"/>
    <s v="Dinning Tables"/>
    <n v="119"/>
    <n v="357"/>
    <n v="3"/>
    <n v="0.02"/>
    <n v="31.86"/>
    <n v="95.58"/>
    <n v="0.06"/>
    <n v="3.1859999999999999"/>
    <s v="High"/>
    <s v="EN-0049297"/>
    <s v="Schneider Hansen"/>
    <s v="Corporate"/>
    <s v="Indianapolis"/>
    <s v="Indiana"/>
    <s v="United States"/>
    <x v="1"/>
    <s v="Feb"/>
  </r>
  <r>
    <x v="18522"/>
    <d v="2015-05-21T00:00:00"/>
    <d v="2015-05-27T00:00:00"/>
    <n v="6"/>
    <s v="Second Class"/>
    <x v="2"/>
    <s v="Shoe Rack"/>
    <n v="124"/>
    <n v="248"/>
    <n v="2"/>
    <n v="0.01"/>
    <n v="41.52"/>
    <n v="83.04"/>
    <n v="0.02"/>
    <n v="4.1520000000000001"/>
    <s v="High"/>
    <s v="ER-0049298"/>
    <s v="Meyers Pelletier"/>
    <s v="Corporate"/>
    <s v="Van"/>
    <s v="Van"/>
    <s v="Turkey"/>
    <x v="3"/>
    <s v="May"/>
  </r>
  <r>
    <x v="18523"/>
    <d v="2015-03-09T00:00:00"/>
    <d v="2015-03-12T00:00:00"/>
    <n v="3"/>
    <s v="Second Class"/>
    <x v="2"/>
    <s v="Umbrellas"/>
    <n v="70"/>
    <n v="350"/>
    <n v="5"/>
    <n v="0.05"/>
    <n v="14"/>
    <n v="70"/>
    <n v="0.25"/>
    <n v="1.4000000000000001"/>
    <s v="Medium"/>
    <s v="OS-0049299"/>
    <s v="Pope Kaydos"/>
    <s v="Consumer"/>
    <s v="Cartago"/>
    <s v="Valle del Cauca"/>
    <s v="Colombia"/>
    <x v="9"/>
    <s v="Mar"/>
  </r>
  <r>
    <x v="18524"/>
    <d v="2015-12-15T00:00:00"/>
    <d v="2015-12-23T00:00:00"/>
    <n v="8"/>
    <s v="Second Class"/>
    <x v="2"/>
    <s v="Dinner Crockery"/>
    <n v="133"/>
    <n v="532"/>
    <n v="4"/>
    <n v="0.01"/>
    <n v="47.68"/>
    <n v="190.72"/>
    <n v="0.04"/>
    <n v="4.7679999999999998"/>
    <s v="High"/>
    <s v="OS-0049300"/>
    <s v="Browning Staavos"/>
    <s v="Corporate"/>
    <s v="Durango"/>
    <s v="Durango"/>
    <s v="Mexico"/>
    <x v="5"/>
    <s v="Dec"/>
  </r>
  <r>
    <x v="18525"/>
    <d v="2015-05-19T00:00:00"/>
    <d v="2015-05-26T00:00:00"/>
    <n v="7"/>
    <s v="Second Class"/>
    <x v="2"/>
    <s v="Sofa Covers"/>
    <n v="216"/>
    <n v="864"/>
    <n v="4"/>
    <n v="0.05"/>
    <n v="92.8"/>
    <n v="371.2"/>
    <n v="0.2"/>
    <n v="9.2799999999999994"/>
    <s v="High"/>
    <s v="AN-0049301"/>
    <s v="Bradford Noonan"/>
    <s v="Corporate"/>
    <s v="Osasco"/>
    <s v="São Paulo"/>
    <s v="Brazil"/>
    <x v="9"/>
    <s v="May"/>
  </r>
  <r>
    <x v="18526"/>
    <d v="2015-06-01T00:00:00"/>
    <d v="2015-06-05T00:00:00"/>
    <n v="4"/>
    <s v="Second Class"/>
    <x v="2"/>
    <s v="Bed Sheets"/>
    <n v="211"/>
    <n v="844"/>
    <n v="4"/>
    <n v="0.03"/>
    <n v="105.68"/>
    <n v="422.72"/>
    <n v="0.12"/>
    <n v="10.568000000000001"/>
    <s v="Medium"/>
    <s v="ON-0049302"/>
    <s v="Hendricks Wilson"/>
    <s v="Consumer"/>
    <s v="Santiago"/>
    <s v="Santiago"/>
    <s v="Chile"/>
    <x v="9"/>
    <s v="Jun"/>
  </r>
  <r>
    <x v="18527"/>
    <d v="2015-08-09T00:00:00"/>
    <d v="2015-08-18T00:00:00"/>
    <n v="9"/>
    <s v="Second Class"/>
    <x v="2"/>
    <s v="Curtains"/>
    <n v="34"/>
    <n v="170"/>
    <n v="5"/>
    <n v="0.03"/>
    <n v="6.8"/>
    <n v="34"/>
    <n v="0.15"/>
    <n v="0.68"/>
    <s v="Medium"/>
    <s v="DE-0049303"/>
    <s v="Watts Gnade"/>
    <s v="Home Office"/>
    <s v="Blumenau"/>
    <s v="Santa Catarina"/>
    <s v="Brazil"/>
    <x v="9"/>
    <s v="Aug"/>
  </r>
  <r>
    <x v="18528"/>
    <d v="2015-10-07T00:00:00"/>
    <d v="2015-10-16T00:00:00"/>
    <n v="9"/>
    <s v="Second Class"/>
    <x v="2"/>
    <s v="Towels"/>
    <n v="228"/>
    <n v="684"/>
    <n v="3"/>
    <n v="0.05"/>
    <n v="113.8"/>
    <n v="341.4"/>
    <n v="0.15000000000000002"/>
    <n v="11.38"/>
    <s v="Medium"/>
    <s v="RS-0049304"/>
    <s v="Hobbs Saunders"/>
    <s v="Consumer"/>
    <s v="Haarlem"/>
    <s v="North Holland"/>
    <s v="Netherlands"/>
    <x v="1"/>
    <s v="Oct"/>
  </r>
  <r>
    <x v="18529"/>
    <d v="2015-10-03T00:00:00"/>
    <d v="2015-10-10T00:00:00"/>
    <n v="7"/>
    <s v="Second Class"/>
    <x v="2"/>
    <s v="Sofas"/>
    <n v="67"/>
    <n v="201"/>
    <n v="3"/>
    <n v="0.03"/>
    <n v="22.333333333333332"/>
    <n v="67"/>
    <n v="0.09"/>
    <n v="2.2333333333333334"/>
    <s v="Medium"/>
    <s v="NS-0049305"/>
    <s v="Perkins Cousins"/>
    <s v="Consumer"/>
    <s v="Turin"/>
    <s v="Piedmont"/>
    <s v="Italy"/>
    <x v="9"/>
    <s v="Oct"/>
  </r>
  <r>
    <x v="18530"/>
    <d v="2015-09-03T00:00:00"/>
    <d v="2015-09-12T00:00:00"/>
    <n v="9"/>
    <s v="Second Class"/>
    <x v="2"/>
    <s v="Beds"/>
    <n v="78"/>
    <n v="156"/>
    <n v="2"/>
    <n v="0.05"/>
    <n v="39"/>
    <n v="78"/>
    <n v="0.1"/>
    <n v="3.9000000000000004"/>
    <s v="High"/>
    <s v="ES-0049306"/>
    <s v="Brooks Boyes"/>
    <s v="Corporate"/>
    <s v="Peoria"/>
    <s v="Illinois"/>
    <s v="United States"/>
    <x v="1"/>
    <s v="Sep"/>
  </r>
  <r>
    <x v="18531"/>
    <d v="2015-03-27T00:00:00"/>
    <d v="2015-03-28T00:00:00"/>
    <n v="1"/>
    <s v="Second Class"/>
    <x v="2"/>
    <s v="Dinning Tables"/>
    <n v="119"/>
    <n v="119"/>
    <n v="1"/>
    <n v="0.05"/>
    <n v="33.049999999999997"/>
    <n v="33.049999999999997"/>
    <n v="0.05"/>
    <n v="3.3049999999999997"/>
    <s v="Critical"/>
    <s v="DI-0049307"/>
    <s v="Dean Etezadi"/>
    <s v="Consumer"/>
    <s v="Seattle"/>
    <s v="Washington"/>
    <s v="United States"/>
    <x v="6"/>
    <s v="Mar"/>
  </r>
  <r>
    <x v="18532"/>
    <d v="2015-08-27T00:00:00"/>
    <d v="2015-08-31T00:00:00"/>
    <n v="4"/>
    <s v="Second Class"/>
    <x v="2"/>
    <s v="Shoe Rack"/>
    <n v="124"/>
    <n v="124"/>
    <n v="1"/>
    <n v="0.04"/>
    <n v="39.04"/>
    <n v="39.04"/>
    <n v="0.04"/>
    <n v="3.9039999999999999"/>
    <s v="High"/>
    <s v="NG-0049308"/>
    <s v="Huff Manning"/>
    <s v="Consumer"/>
    <s v="New York City"/>
    <s v="New York"/>
    <s v="United States"/>
    <x v="8"/>
    <s v="Aug"/>
  </r>
  <r>
    <x v="18533"/>
    <d v="2015-11-08T00:00:00"/>
    <d v="2015-11-12T00:00:00"/>
    <n v="4"/>
    <s v="Second Class"/>
    <x v="2"/>
    <s v="Umbrellas"/>
    <n v="70"/>
    <n v="140"/>
    <n v="2"/>
    <n v="0.02"/>
    <n v="35"/>
    <n v="70"/>
    <n v="0.04"/>
    <n v="3.5"/>
    <s v="Medium"/>
    <s v="RS-0049309"/>
    <s v="Hobbs Saunders"/>
    <s v="Consumer"/>
    <s v="Saint Charles"/>
    <s v="Illinois"/>
    <s v="United States"/>
    <x v="1"/>
    <s v="Nov"/>
  </r>
  <r>
    <x v="18534"/>
    <d v="2015-10-18T00:00:00"/>
    <d v="2015-10-24T00:00:00"/>
    <n v="6"/>
    <s v="Second Class"/>
    <x v="2"/>
    <s v="Dinner Crockery"/>
    <n v="133"/>
    <n v="133"/>
    <n v="1"/>
    <n v="0.01"/>
    <n v="51.67"/>
    <n v="51.67"/>
    <n v="0.01"/>
    <n v="5.1670000000000007"/>
    <s v="Medium"/>
    <s v="WD-0049310"/>
    <s v="Montgomery Dowd"/>
    <s v="Consumer"/>
    <s v="Kano"/>
    <s v="Kano"/>
    <s v="Nigeria"/>
    <x v="7"/>
    <s v="Oct"/>
  </r>
  <r>
    <x v="18535"/>
    <d v="2015-11-09T00:00:00"/>
    <d v="2015-11-19T00:00:00"/>
    <n v="10"/>
    <s v="Second Class"/>
    <x v="2"/>
    <s v="Sofa Covers"/>
    <n v="216"/>
    <n v="216"/>
    <n v="1"/>
    <n v="0.01"/>
    <n v="133.84"/>
    <n v="133.84"/>
    <n v="0.01"/>
    <n v="13.384"/>
    <s v="Medium"/>
    <s v="KS-0049311"/>
    <s v="Hubbard Hendricks"/>
    <s v="Consumer"/>
    <s v="Dakar"/>
    <s v="Dakar"/>
    <s v="Senegal"/>
    <x v="7"/>
    <s v="Nov"/>
  </r>
  <r>
    <x v="18536"/>
    <d v="2015-08-27T00:00:00"/>
    <d v="2015-09-05T00:00:00"/>
    <n v="9"/>
    <s v="Second Class"/>
    <x v="2"/>
    <s v="Bed Sheets"/>
    <n v="211"/>
    <n v="633"/>
    <n v="3"/>
    <n v="0.04"/>
    <n v="105.68"/>
    <n v="317.04000000000002"/>
    <n v="0.12"/>
    <n v="10.568000000000001"/>
    <s v="Medium"/>
    <s v="HT-0049312"/>
    <s v="William Ulpright"/>
    <s v="Corporate"/>
    <s v="Kermanshah"/>
    <s v="Kermanshah"/>
    <s v="Iran"/>
    <x v="3"/>
    <s v="Aug"/>
  </r>
  <r>
    <x v="18537"/>
    <d v="2015-11-16T00:00:00"/>
    <d v="2015-11-23T00:00:00"/>
    <n v="7"/>
    <s v="Second Class"/>
    <x v="2"/>
    <s v="Curtains"/>
    <n v="34"/>
    <n v="102"/>
    <n v="3"/>
    <n v="0.01"/>
    <n v="11.333333333333334"/>
    <n v="34"/>
    <n v="0.03"/>
    <n v="1.1333333333333335"/>
    <s v="High"/>
    <s v="NG-0049313"/>
    <s v="Townsend Hwang"/>
    <s v="Consumer"/>
    <s v="Santiago"/>
    <s v="Santiago"/>
    <s v="Chile"/>
    <x v="9"/>
    <s v="Nov"/>
  </r>
  <r>
    <x v="18538"/>
    <d v="2015-11-20T00:00:00"/>
    <d v="2015-11-23T00:00:00"/>
    <n v="3"/>
    <s v="Second Class"/>
    <x v="2"/>
    <s v="Towels"/>
    <n v="228"/>
    <n v="1140"/>
    <n v="5"/>
    <n v="0.03"/>
    <n v="113.8"/>
    <n v="569"/>
    <n v="0.15"/>
    <n v="11.38"/>
    <s v="Medium"/>
    <s v="ER-0049314"/>
    <s v="Pitts Miller"/>
    <s v="Consumer"/>
    <s v="Lima"/>
    <s v="Lima (city)"/>
    <s v="Peru"/>
    <x v="9"/>
    <s v="Nov"/>
  </r>
  <r>
    <x v="18539"/>
    <d v="2015-11-14T00:00:00"/>
    <d v="2015-11-23T00:00:00"/>
    <n v="9"/>
    <s v="Second Class"/>
    <x v="2"/>
    <s v="Sofas"/>
    <n v="67"/>
    <n v="268"/>
    <n v="4"/>
    <n v="0.04"/>
    <n v="16.75"/>
    <n v="67"/>
    <n v="0.16"/>
    <n v="1.675"/>
    <s v="High"/>
    <s v="LS-0049315"/>
    <s v="Burnett Mills"/>
    <s v="Consumer"/>
    <s v="El Progreso"/>
    <s v="Yoro"/>
    <s v="Honduras"/>
    <x v="1"/>
    <s v="Nov"/>
  </r>
  <r>
    <x v="18540"/>
    <d v="2015-07-04T00:00:00"/>
    <d v="2015-07-05T00:00:00"/>
    <n v="1"/>
    <s v="Second Class"/>
    <x v="2"/>
    <s v="Beds"/>
    <n v="78"/>
    <n v="312"/>
    <n v="4"/>
    <n v="0.01"/>
    <n v="19.5"/>
    <n v="78"/>
    <n v="0.04"/>
    <n v="1.9500000000000002"/>
    <s v="Medium"/>
    <s v="NG-0049316"/>
    <s v="Martin Armstrong"/>
    <s v="Consumer"/>
    <s v="Paris"/>
    <s v="Ile-de-France"/>
    <s v="France"/>
    <x v="1"/>
    <s v="Jul"/>
  </r>
  <r>
    <x v="18541"/>
    <d v="2015-09-22T00:00:00"/>
    <d v="2015-10-02T00:00:00"/>
    <n v="10"/>
    <s v="Second Class"/>
    <x v="2"/>
    <s v="Dinning Tables"/>
    <n v="119"/>
    <n v="357"/>
    <n v="3"/>
    <n v="0.02"/>
    <n v="31.86"/>
    <n v="95.58"/>
    <n v="0.06"/>
    <n v="3.1859999999999999"/>
    <s v="High"/>
    <s v="ER-0049317"/>
    <s v="Wilcox Miller"/>
    <s v="Corporate"/>
    <s v="Mumbai"/>
    <s v="Maharashtra"/>
    <s v="India"/>
    <x v="2"/>
    <s v="Sep"/>
  </r>
  <r>
    <x v="18542"/>
    <d v="2015-02-01T00:00:00"/>
    <d v="2015-02-07T00:00:00"/>
    <n v="6"/>
    <s v="Second Class"/>
    <x v="2"/>
    <s v="Shoe Rack"/>
    <n v="124"/>
    <n v="496"/>
    <n v="4"/>
    <n v="0.02"/>
    <n v="34.08"/>
    <n v="136.32"/>
    <n v="0.08"/>
    <n v="3.4079999999999999"/>
    <s v="High"/>
    <s v="SS-0049318"/>
    <s v="Dotson Weiss"/>
    <s v="Consumer"/>
    <s v="Seattle"/>
    <s v="Washington"/>
    <s v="United States"/>
    <x v="6"/>
    <s v="Feb"/>
  </r>
  <r>
    <x v="18543"/>
    <d v="2015-07-06T00:00:00"/>
    <d v="2015-07-08T00:00:00"/>
    <n v="2"/>
    <s v="Second Class"/>
    <x v="2"/>
    <s v="Umbrellas"/>
    <n v="70"/>
    <n v="210"/>
    <n v="3"/>
    <n v="0.05"/>
    <n v="23.333333333333332"/>
    <n v="70"/>
    <n v="0.15000000000000002"/>
    <n v="2.3333333333333335"/>
    <s v="High"/>
    <s v="AN-0049319"/>
    <s v="Shields Phan"/>
    <s v="Consumer"/>
    <s v="San Francisco"/>
    <s v="California"/>
    <s v="United States"/>
    <x v="6"/>
    <s v="Jul"/>
  </r>
  <r>
    <x v="18544"/>
    <d v="2015-05-16T00:00:00"/>
    <d v="2015-05-17T00:00:00"/>
    <n v="1"/>
    <s v="Second Class"/>
    <x v="2"/>
    <s v="Dinner Crockery"/>
    <n v="133"/>
    <n v="399"/>
    <n v="3"/>
    <n v="0.03"/>
    <n v="41.03"/>
    <n v="123.09"/>
    <n v="0.09"/>
    <n v="4.1030000000000006"/>
    <s v="Medium"/>
    <s v="L--0049320"/>
    <s v="Parker Bell-"/>
    <s v="Consumer"/>
    <s v="Cranston"/>
    <s v="Rhode Island"/>
    <s v="United States"/>
    <x v="8"/>
    <s v="May"/>
  </r>
  <r>
    <x v="18545"/>
    <d v="2015-11-09T00:00:00"/>
    <d v="2015-11-17T00:00:00"/>
    <n v="8"/>
    <s v="Second Class"/>
    <x v="2"/>
    <s v="Sofa Covers"/>
    <n v="216"/>
    <n v="648"/>
    <n v="3"/>
    <n v="0.01"/>
    <n v="129.52000000000001"/>
    <n v="388.56000000000006"/>
    <n v="0.03"/>
    <n v="12.952000000000002"/>
    <s v="High"/>
    <s v="NS-0049321"/>
    <s v="Daniels Collins"/>
    <s v="Corporate"/>
    <s v="Czestochowa"/>
    <s v="Silesia"/>
    <s v="Poland"/>
    <x v="3"/>
    <s v="Nov"/>
  </r>
  <r>
    <x v="18546"/>
    <d v="2015-04-13T00:00:00"/>
    <d v="2015-04-20T00:00:00"/>
    <n v="7"/>
    <s v="Second Class"/>
    <x v="2"/>
    <s v="Bed Sheets"/>
    <n v="211"/>
    <n v="844"/>
    <n v="4"/>
    <n v="0.05"/>
    <n v="88.8"/>
    <n v="355.2"/>
    <n v="0.2"/>
    <n v="8.8800000000000008"/>
    <s v="High"/>
    <s v="RE-0049322"/>
    <s v="Pacheco Sayre"/>
    <s v="Corporate"/>
    <s v="Hamilton"/>
    <s v="Ontario"/>
    <s v="Canada"/>
    <x v="12"/>
    <s v="Apr"/>
  </r>
  <r>
    <x v="18547"/>
    <d v="2015-11-16T00:00:00"/>
    <d v="2015-11-24T00:00:00"/>
    <n v="8"/>
    <s v="Second Class"/>
    <x v="2"/>
    <s v="Curtains"/>
    <n v="34"/>
    <n v="102"/>
    <n v="3"/>
    <n v="0.02"/>
    <n v="11.333333333333334"/>
    <n v="34"/>
    <n v="0.06"/>
    <n v="1.1333333333333335"/>
    <s v="High"/>
    <s v="AN-0049323"/>
    <s v="Beasley Pawlan"/>
    <s v="Corporate"/>
    <s v="Querétaro"/>
    <s v="Querétaro"/>
    <s v="Mexico"/>
    <x v="5"/>
    <s v="Nov"/>
  </r>
  <r>
    <x v="18548"/>
    <d v="2015-09-24T00:00:00"/>
    <d v="2015-09-30T00:00:00"/>
    <n v="6"/>
    <s v="Second Class"/>
    <x v="2"/>
    <s v="Towels"/>
    <n v="228"/>
    <n v="684"/>
    <n v="3"/>
    <n v="0.05"/>
    <n v="113.8"/>
    <n v="341.4"/>
    <n v="0.15000000000000002"/>
    <n v="11.38"/>
    <s v="High"/>
    <s v="TE-0049324"/>
    <s v="Roth Seite"/>
    <s v="Consumer"/>
    <s v="La Ceiba"/>
    <s v="Atlántida"/>
    <s v="Honduras"/>
    <x v="1"/>
    <s v="Sep"/>
  </r>
  <r>
    <x v="18549"/>
    <d v="2015-10-15T00:00:00"/>
    <d v="2015-10-20T00:00:00"/>
    <n v="5"/>
    <s v="Second Class"/>
    <x v="2"/>
    <s v="Sofas"/>
    <n v="67"/>
    <n v="67"/>
    <n v="1"/>
    <n v="0.03"/>
    <n v="67"/>
    <n v="67"/>
    <n v="0.03"/>
    <n v="6.7"/>
    <s v="Medium"/>
    <s v="CH-0049325"/>
    <s v="Moses Rittenbach"/>
    <s v="Consumer"/>
    <s v="Presidente Dutra"/>
    <s v="Maranhão"/>
    <s v="Brazil"/>
    <x v="9"/>
    <s v="Oct"/>
  </r>
  <r>
    <x v="18550"/>
    <d v="2015-05-14T00:00:00"/>
    <d v="2015-05-20T00:00:00"/>
    <n v="6"/>
    <s v="Second Class"/>
    <x v="2"/>
    <s v="Beds"/>
    <n v="78"/>
    <n v="390"/>
    <n v="5"/>
    <n v="0.05"/>
    <n v="15.6"/>
    <n v="78"/>
    <n v="0.25"/>
    <n v="1.56"/>
    <s v="High"/>
    <s v="ER-0049326"/>
    <s v="Elliott Deggeller"/>
    <s v="Consumer"/>
    <s v="San Pedro Sula"/>
    <s v="Cortés"/>
    <s v="Honduras"/>
    <x v="1"/>
    <s v="May"/>
  </r>
  <r>
    <x v="18551"/>
    <d v="2015-03-08T00:00:00"/>
    <d v="2015-03-13T00:00:00"/>
    <n v="5"/>
    <s v="Second Class"/>
    <x v="2"/>
    <s v="Dinning Tables"/>
    <n v="119"/>
    <n v="357"/>
    <n v="3"/>
    <n v="0.02"/>
    <n v="31.86"/>
    <n v="95.58"/>
    <n v="0.06"/>
    <n v="3.1859999999999999"/>
    <s v="High"/>
    <s v="DY-0049327"/>
    <s v="Guerrero Kennedy"/>
    <s v="Corporate"/>
    <s v="Nuremberg"/>
    <s v="Bavaria"/>
    <s v="Germany"/>
    <x v="1"/>
    <s v="Mar"/>
  </r>
  <r>
    <x v="18552"/>
    <d v="2015-03-26T00:00:00"/>
    <d v="2015-03-29T00:00:00"/>
    <n v="3"/>
    <s v="Second Class"/>
    <x v="2"/>
    <s v="Shoe Rack"/>
    <n v="124"/>
    <n v="496"/>
    <n v="4"/>
    <n v="0.05"/>
    <n v="19.2"/>
    <n v="76.8"/>
    <n v="0.2"/>
    <n v="1.92"/>
    <s v="High"/>
    <s v="DE-0049328"/>
    <s v="Watts Gnade"/>
    <s v="Home Office"/>
    <s v="Venice"/>
    <s v="Veneto"/>
    <s v="Italy"/>
    <x v="9"/>
    <s v="Mar"/>
  </r>
  <r>
    <x v="18553"/>
    <d v="2015-08-01T00:00:00"/>
    <d v="2015-08-10T00:00:00"/>
    <n v="9"/>
    <s v="Second Class"/>
    <x v="2"/>
    <s v="Umbrellas"/>
    <n v="70"/>
    <n v="210"/>
    <n v="3"/>
    <n v="0.05"/>
    <n v="23.333333333333332"/>
    <n v="70"/>
    <n v="0.15000000000000002"/>
    <n v="2.3333333333333335"/>
    <s v="Medium"/>
    <s v="IR-0049329"/>
    <s v="Sims Demir"/>
    <s v="Consumer"/>
    <s v="Warrnambool"/>
    <s v="Victoria"/>
    <s v="Australia"/>
    <x v="0"/>
    <s v="Aug"/>
  </r>
  <r>
    <x v="18554"/>
    <d v="2015-09-21T00:00:00"/>
    <d v="2015-09-29T00:00:00"/>
    <n v="8"/>
    <s v="Second Class"/>
    <x v="2"/>
    <s v="Dinner Crockery"/>
    <n v="133"/>
    <n v="133"/>
    <n v="1"/>
    <n v="0.02"/>
    <n v="50.34"/>
    <n v="50.34"/>
    <n v="0.02"/>
    <n v="5.0340000000000007"/>
    <s v="Medium"/>
    <s v="RZ-0049330"/>
    <s v="Mcclure Schwarz"/>
    <s v="Home Office"/>
    <s v="Midland"/>
    <s v="Michigan"/>
    <s v="United States"/>
    <x v="1"/>
    <s v="Sep"/>
  </r>
  <r>
    <x v="18555"/>
    <d v="2015-04-30T00:00:00"/>
    <d v="2015-05-06T00:00:00"/>
    <n v="6"/>
    <s v="Second Class"/>
    <x v="2"/>
    <s v="Sofa Covers"/>
    <n v="216"/>
    <n v="648"/>
    <n v="3"/>
    <n v="0.05"/>
    <n v="103.6"/>
    <n v="310.79999999999995"/>
    <n v="0.15000000000000002"/>
    <n v="10.36"/>
    <s v="Medium"/>
    <s v="AN-0049331"/>
    <s v="Atkinson Ryan"/>
    <s v="Corporate"/>
    <s v="Sivas"/>
    <s v="Sivas"/>
    <s v="Turkey"/>
    <x v="3"/>
    <s v="Apr"/>
  </r>
  <r>
    <x v="18556"/>
    <d v="2015-05-19T00:00:00"/>
    <d v="2015-05-29T00:00:00"/>
    <n v="10"/>
    <s v="Second Class"/>
    <x v="2"/>
    <s v="Bed Sheets"/>
    <n v="211"/>
    <n v="844"/>
    <n v="4"/>
    <n v="0.01"/>
    <n v="122.56"/>
    <n v="490.24"/>
    <n v="0.04"/>
    <n v="12.256"/>
    <s v="Medium"/>
    <s v="AN-0049332"/>
    <s v="Jenkins Brennan"/>
    <s v="Corporate"/>
    <s v="Istanbul"/>
    <s v="Istanbul"/>
    <s v="Turkey"/>
    <x v="3"/>
    <s v="May"/>
  </r>
  <r>
    <x v="18557"/>
    <d v="2015-01-03T00:00:00"/>
    <d v="2015-01-08T00:00:00"/>
    <n v="5"/>
    <s v="Second Class"/>
    <x v="2"/>
    <s v="Curtains"/>
    <n v="34"/>
    <n v="136"/>
    <n v="4"/>
    <n v="0.05"/>
    <n v="8.5"/>
    <n v="34"/>
    <n v="0.2"/>
    <n v="0.85000000000000009"/>
    <s v="High"/>
    <s v="OR-0049333"/>
    <s v="Bridges Meador"/>
    <s v="Corporate"/>
    <s v="Kingston"/>
    <s v="Ontario"/>
    <s v="Canada"/>
    <x v="12"/>
    <s v="Jan"/>
  </r>
  <r>
    <x v="18558"/>
    <d v="2015-01-26T00:00:00"/>
    <d v="2015-02-04T00:00:00"/>
    <n v="9"/>
    <s v="Second Class"/>
    <x v="2"/>
    <s v="Towels"/>
    <n v="228"/>
    <n v="228"/>
    <n v="1"/>
    <n v="0.04"/>
    <n v="138.88"/>
    <n v="138.88"/>
    <n v="0.04"/>
    <n v="13.888"/>
    <s v="High"/>
    <s v="RD-0049334"/>
    <s v="Griffith Hazard"/>
    <s v="Consumer"/>
    <s v="Santo Domingo"/>
    <s v="Santo Domingo"/>
    <s v="Dominican Republic"/>
    <x v="11"/>
    <s v="Jan"/>
  </r>
  <r>
    <x v="18559"/>
    <d v="2015-08-31T00:00:00"/>
    <d v="2015-09-01T00:00:00"/>
    <n v="1"/>
    <s v="Second Class"/>
    <x v="2"/>
    <s v="Sofas"/>
    <n v="67"/>
    <n v="134"/>
    <n v="2"/>
    <n v="0.02"/>
    <n v="33.5"/>
    <n v="67"/>
    <n v="0.04"/>
    <n v="3.35"/>
    <s v="Medium"/>
    <s v="EZ-0049335"/>
    <s v="Beck Gonzalez"/>
    <s v="Corporate"/>
    <s v="Saint-Chamond"/>
    <s v="Rhône-Alpes"/>
    <s v="France"/>
    <x v="1"/>
    <s v="Aug"/>
  </r>
  <r>
    <x v="18560"/>
    <d v="2015-05-31T00:00:00"/>
    <d v="2015-06-07T00:00:00"/>
    <n v="7"/>
    <s v="Second Class"/>
    <x v="2"/>
    <s v="Beds"/>
    <n v="78"/>
    <n v="234"/>
    <n v="3"/>
    <n v="0.01"/>
    <n v="26"/>
    <n v="78"/>
    <n v="0.03"/>
    <n v="2.6"/>
    <s v="Medium"/>
    <s v="ER-0049336"/>
    <s v="Church Wener"/>
    <s v="Corporate"/>
    <s v="Strasbourg"/>
    <s v="Alsace"/>
    <s v="France"/>
    <x v="1"/>
    <s v="May"/>
  </r>
  <r>
    <x v="18561"/>
    <d v="2015-05-25T00:00:00"/>
    <d v="2015-06-01T00:00:00"/>
    <n v="7"/>
    <s v="Second Class"/>
    <x v="2"/>
    <s v="Dinning Tables"/>
    <n v="119"/>
    <n v="595"/>
    <n v="5"/>
    <n v="0.01"/>
    <n v="33.049999999999997"/>
    <n v="165.25"/>
    <n v="0.05"/>
    <n v="3.3049999999999997"/>
    <s v="Medium"/>
    <s v="EY-0049337"/>
    <s v="Sanders Bradley"/>
    <s v="Home Office"/>
    <s v="Ponferrada"/>
    <s v="Castile and León"/>
    <s v="Spain"/>
    <x v="9"/>
    <s v="May"/>
  </r>
  <r>
    <x v="18562"/>
    <d v="2015-05-09T00:00:00"/>
    <d v="2015-05-17T00:00:00"/>
    <n v="8"/>
    <s v="Second Class"/>
    <x v="2"/>
    <s v="Shoe Rack"/>
    <n v="124"/>
    <n v="124"/>
    <n v="1"/>
    <n v="0.05"/>
    <n v="37.799999999999997"/>
    <n v="37.799999999999997"/>
    <n v="0.05"/>
    <n v="3.78"/>
    <s v="Medium"/>
    <s v="AY-0049338"/>
    <s v="Lowe Gannaway"/>
    <s v="Corporate"/>
    <s v="Da Nang"/>
    <s v="Dà Nang"/>
    <s v="Vietnam"/>
    <x v="10"/>
    <s v="May"/>
  </r>
  <r>
    <x v="18563"/>
    <d v="2015-02-14T00:00:00"/>
    <d v="2015-02-16T00:00:00"/>
    <n v="2"/>
    <s v="Second Class"/>
    <x v="2"/>
    <s v="Umbrellas"/>
    <n v="70"/>
    <n v="70"/>
    <n v="1"/>
    <n v="0.01"/>
    <n v="70"/>
    <n v="70"/>
    <n v="0.01"/>
    <n v="7"/>
    <s v="Medium"/>
    <s v="NN-0049339"/>
    <s v="Moss Hoffmann"/>
    <s v="Consumer"/>
    <s v="Melbourne"/>
    <s v="Victoria"/>
    <s v="Australia"/>
    <x v="0"/>
    <s v="Feb"/>
  </r>
  <r>
    <x v="18564"/>
    <d v="2015-11-17T00:00:00"/>
    <d v="2015-11-19T00:00:00"/>
    <n v="2"/>
    <s v="Second Class"/>
    <x v="2"/>
    <s v="Dinner Crockery"/>
    <n v="133"/>
    <n v="133"/>
    <n v="1"/>
    <n v="0.02"/>
    <n v="50.34"/>
    <n v="50.34"/>
    <n v="0.02"/>
    <n v="5.0340000000000007"/>
    <s v="Medium"/>
    <s v="VA-0049340"/>
    <s v="Hammond Kamberova"/>
    <s v="Consumer"/>
    <s v="Phoenix"/>
    <s v="Arizona"/>
    <s v="United States"/>
    <x v="6"/>
    <s v="Nov"/>
  </r>
  <r>
    <x v="18565"/>
    <d v="2015-11-14T00:00:00"/>
    <d v="2015-11-16T00:00:00"/>
    <n v="2"/>
    <s v="Second Class"/>
    <x v="2"/>
    <s v="Sofa Covers"/>
    <n v="216"/>
    <n v="1080"/>
    <n v="5"/>
    <n v="0.01"/>
    <n v="125.2"/>
    <n v="626"/>
    <n v="0.05"/>
    <n v="12.520000000000001"/>
    <s v="Medium"/>
    <s v="ON-0049341"/>
    <s v="Daniel Harton"/>
    <s v="Corporate"/>
    <s v="San Francisco"/>
    <s v="California"/>
    <s v="United States"/>
    <x v="6"/>
    <s v="Nov"/>
  </r>
  <r>
    <x v="18566"/>
    <d v="2015-01-13T00:00:00"/>
    <d v="2015-01-14T00:00:00"/>
    <n v="1"/>
    <s v="Second Class"/>
    <x v="2"/>
    <s v="Bed Sheets"/>
    <n v="211"/>
    <n v="211"/>
    <n v="1"/>
    <n v="0.01"/>
    <n v="128.88999999999999"/>
    <n v="128.88999999999999"/>
    <n v="0.01"/>
    <n v="12.888999999999999"/>
    <s v="Critical"/>
    <s v="PE-0049342"/>
    <s v="Flowers Kampe"/>
    <s v="Consumer"/>
    <s v="Namangan"/>
    <s v="Namangan"/>
    <s v="Uzbekistan"/>
    <x v="3"/>
    <s v="Jan"/>
  </r>
  <r>
    <x v="18567"/>
    <d v="2015-07-16T00:00:00"/>
    <d v="2015-07-22T00:00:00"/>
    <n v="6"/>
    <s v="Second Class"/>
    <x v="2"/>
    <s v="Curtains"/>
    <n v="34"/>
    <n v="102"/>
    <n v="3"/>
    <n v="0.02"/>
    <n v="11.333333333333334"/>
    <n v="34"/>
    <n v="0.06"/>
    <n v="1.1333333333333335"/>
    <s v="High"/>
    <s v="IT-0049343"/>
    <s v="Collins Benoit"/>
    <s v="Consumer"/>
    <s v="Minna"/>
    <s v="Niger"/>
    <s v="Nigeria"/>
    <x v="7"/>
    <s v="Jul"/>
  </r>
  <r>
    <x v="18568"/>
    <d v="2015-07-21T00:00:00"/>
    <d v="2015-07-23T00:00:00"/>
    <n v="2"/>
    <s v="Second Class"/>
    <x v="2"/>
    <s v="Towels"/>
    <n v="228"/>
    <n v="228"/>
    <n v="1"/>
    <n v="0.02"/>
    <n v="143.44"/>
    <n v="143.44"/>
    <n v="0.02"/>
    <n v="14.344000000000001"/>
    <s v="High"/>
    <s v="AS-0049344"/>
    <s v="Harrington Matthias"/>
    <s v="Corporate"/>
    <s v="Zapopan"/>
    <s v="Jalisco"/>
    <s v="Mexico"/>
    <x v="5"/>
    <s v="Jul"/>
  </r>
  <r>
    <x v="18569"/>
    <d v="2015-10-24T00:00:00"/>
    <d v="2015-11-01T00:00:00"/>
    <n v="8"/>
    <s v="Second Class"/>
    <x v="2"/>
    <s v="Sofas"/>
    <n v="67"/>
    <n v="335"/>
    <n v="5"/>
    <n v="0.01"/>
    <n v="13.4"/>
    <n v="67"/>
    <n v="0.05"/>
    <n v="1.34"/>
    <s v="High"/>
    <s v="BS-0049345"/>
    <s v="Patton Jacobs"/>
    <s v="Consumer"/>
    <s v="Ranchi"/>
    <s v="Jharkhand"/>
    <s v="India"/>
    <x v="2"/>
    <s v="Oct"/>
  </r>
  <r>
    <x v="18570"/>
    <d v="2015-10-07T00:00:00"/>
    <d v="2015-10-15T00:00:00"/>
    <n v="8"/>
    <s v="Second Class"/>
    <x v="2"/>
    <s v="Beds"/>
    <n v="78"/>
    <n v="156"/>
    <n v="2"/>
    <n v="0.01"/>
    <n v="39"/>
    <n v="78"/>
    <n v="0.02"/>
    <n v="3.9000000000000004"/>
    <s v="Medium"/>
    <s v="AN-0049346"/>
    <s v="Edwards Beltran"/>
    <s v="Consumer"/>
    <s v="Stockton"/>
    <s v="California"/>
    <s v="United States"/>
    <x v="6"/>
    <s v="Oct"/>
  </r>
  <r>
    <x v="18571"/>
    <d v="2015-08-25T00:00:00"/>
    <d v="2015-09-02T00:00:00"/>
    <n v="8"/>
    <s v="Second Class"/>
    <x v="2"/>
    <s v="Dinning Tables"/>
    <n v="119"/>
    <n v="476"/>
    <n v="4"/>
    <n v="0.03"/>
    <n v="24.72"/>
    <n v="98.88"/>
    <n v="0.12"/>
    <n v="2.472"/>
    <s v="Medium"/>
    <s v="ON-0049347"/>
    <s v="Harvey Ellison"/>
    <s v="Consumer"/>
    <s v="Seattle"/>
    <s v="Washington"/>
    <s v="United States"/>
    <x v="6"/>
    <s v="Aug"/>
  </r>
  <r>
    <x v="18572"/>
    <d v="2015-12-01T00:00:00"/>
    <d v="2015-12-02T00:00:00"/>
    <n v="1"/>
    <s v="Second Class"/>
    <x v="2"/>
    <s v="Shoe Rack"/>
    <n v="124"/>
    <n v="496"/>
    <n v="4"/>
    <n v="0.01"/>
    <n v="39.04"/>
    <n v="156.16"/>
    <n v="0.04"/>
    <n v="3.9039999999999999"/>
    <s v="High"/>
    <s v="CK-0049348"/>
    <s v="Paul Kendrick"/>
    <s v="Home Office"/>
    <s v="Garland"/>
    <s v="Texas"/>
    <s v="United States"/>
    <x v="1"/>
    <s v="Dec"/>
  </r>
  <r>
    <x v="18573"/>
    <d v="2015-05-13T00:00:00"/>
    <d v="2015-05-23T00:00:00"/>
    <n v="10"/>
    <s v="Second Class"/>
    <x v="2"/>
    <s v="Umbrellas"/>
    <n v="70"/>
    <n v="70"/>
    <n v="1"/>
    <n v="0.01"/>
    <n v="70"/>
    <n v="70"/>
    <n v="0.01"/>
    <n v="7"/>
    <s v="High"/>
    <s v="NS-0049349"/>
    <s v="Daniels Collins"/>
    <s v="Corporate"/>
    <s v="Czestochowa"/>
    <s v="Silesia"/>
    <s v="Poland"/>
    <x v="3"/>
    <s v="May"/>
  </r>
  <r>
    <x v="18574"/>
    <d v="2015-03-10T00:00:00"/>
    <d v="2015-03-15T00:00:00"/>
    <n v="5"/>
    <s v="Second Class"/>
    <x v="2"/>
    <s v="Dinner Crockery"/>
    <n v="133"/>
    <n v="133"/>
    <n v="1"/>
    <n v="0.04"/>
    <n v="47.68"/>
    <n v="47.68"/>
    <n v="0.04"/>
    <n v="4.7679999999999998"/>
    <s v="High"/>
    <s v="KA-0049350"/>
    <s v="Deleon Pisteka"/>
    <s v="Corporate"/>
    <s v="Istanbul"/>
    <s v="Istanbul"/>
    <s v="Turkey"/>
    <x v="3"/>
    <s v="Mar"/>
  </r>
  <r>
    <x v="18575"/>
    <d v="2015-11-01T00:00:00"/>
    <d v="2015-11-06T00:00:00"/>
    <n v="5"/>
    <s v="Second Class"/>
    <x v="2"/>
    <s v="Sofa Covers"/>
    <n v="216"/>
    <n v="432"/>
    <n v="2"/>
    <n v="0.01"/>
    <n v="131.68"/>
    <n v="263.36"/>
    <n v="0.02"/>
    <n v="13.168000000000001"/>
    <s v="Medium"/>
    <s v="LL-0049351"/>
    <s v="Bradshaw Swindell"/>
    <s v="Corporate"/>
    <s v="Choluteca"/>
    <s v="Choluteca"/>
    <s v="Honduras"/>
    <x v="1"/>
    <s v="Nov"/>
  </r>
  <r>
    <x v="18576"/>
    <d v="2015-04-30T00:00:00"/>
    <d v="2015-05-03T00:00:00"/>
    <n v="3"/>
    <s v="Second Class"/>
    <x v="2"/>
    <s v="Bed Sheets"/>
    <n v="211"/>
    <n v="1055"/>
    <n v="5"/>
    <n v="0.01"/>
    <n v="120.45"/>
    <n v="602.25"/>
    <n v="0.05"/>
    <n v="12.045000000000002"/>
    <s v="High"/>
    <s v="AN-0049352"/>
    <s v="Valentine Wasserman"/>
    <s v="Corporate"/>
    <s v="Buenos Aires"/>
    <s v="Buenos Aires"/>
    <s v="Argentina"/>
    <x v="9"/>
    <s v="Apr"/>
  </r>
  <r>
    <x v="18577"/>
    <d v="2015-03-17T00:00:00"/>
    <d v="2015-03-24T00:00:00"/>
    <n v="7"/>
    <s v="Second Class"/>
    <x v="2"/>
    <s v="Curtains"/>
    <n v="34"/>
    <n v="102"/>
    <n v="3"/>
    <n v="0.02"/>
    <n v="11.333333333333334"/>
    <n v="34"/>
    <n v="0.06"/>
    <n v="1.1333333333333335"/>
    <s v="Medium"/>
    <s v="ON-0049353"/>
    <s v="Barron Thompson"/>
    <s v="Home Office"/>
    <s v="Glasgow"/>
    <s v="Scotland"/>
    <s v="United Kingdom"/>
    <x v="5"/>
    <s v="Mar"/>
  </r>
  <r>
    <x v="18578"/>
    <d v="2015-01-16T00:00:00"/>
    <d v="2015-01-25T00:00:00"/>
    <n v="9"/>
    <s v="Second Class"/>
    <x v="2"/>
    <s v="Towels"/>
    <n v="228"/>
    <n v="1140"/>
    <n v="5"/>
    <n v="0.05"/>
    <n v="91"/>
    <n v="455"/>
    <n v="0.25"/>
    <n v="9.1"/>
    <s v="Medium"/>
    <s v="AY-0049354"/>
    <s v="Melton Ordway"/>
    <s v="Corporate"/>
    <s v="New York City"/>
    <s v="New York"/>
    <s v="United States"/>
    <x v="8"/>
    <s v="Jan"/>
  </r>
  <r>
    <x v="18579"/>
    <d v="2015-01-04T00:00:00"/>
    <d v="2015-01-13T00:00:00"/>
    <n v="9"/>
    <s v="Second Class"/>
    <x v="2"/>
    <s v="Sofas"/>
    <n v="67"/>
    <n v="67"/>
    <n v="1"/>
    <n v="0.05"/>
    <n v="67"/>
    <n v="67"/>
    <n v="0.05"/>
    <n v="6.7"/>
    <s v="Medium"/>
    <s v="LL-0049355"/>
    <s v="Marshall Carroll"/>
    <s v="Consumer"/>
    <s v="Columbus"/>
    <s v="Ohio"/>
    <s v="United States"/>
    <x v="8"/>
    <s v="Jan"/>
  </r>
  <r>
    <x v="18580"/>
    <d v="2015-07-13T00:00:00"/>
    <d v="2015-07-20T00:00:00"/>
    <n v="7"/>
    <s v="Second Class"/>
    <x v="2"/>
    <s v="Beds"/>
    <n v="78"/>
    <n v="390"/>
    <n v="5"/>
    <n v="0.02"/>
    <n v="15.6"/>
    <n v="78"/>
    <n v="0.1"/>
    <n v="1.56"/>
    <s v="High"/>
    <s v="LE-0049356"/>
    <s v="Jacobs Engle"/>
    <s v="Consumer"/>
    <s v="Oceanside"/>
    <s v="New York"/>
    <s v="United States"/>
    <x v="8"/>
    <s v="Jul"/>
  </r>
  <r>
    <x v="18581"/>
    <d v="2015-11-20T00:00:00"/>
    <d v="2015-11-22T00:00:00"/>
    <n v="2"/>
    <s v="Second Class"/>
    <x v="2"/>
    <s v="Dinning Tables"/>
    <n v="119"/>
    <n v="476"/>
    <n v="4"/>
    <n v="0.02"/>
    <n v="29.48"/>
    <n v="117.92"/>
    <n v="0.08"/>
    <n v="2.9480000000000004"/>
    <s v="High"/>
    <s v="ON-0049357"/>
    <s v="Roman Monton"/>
    <s v="Consumer"/>
    <s v="Chicago"/>
    <s v="Illinois"/>
    <s v="United States"/>
    <x v="1"/>
    <s v="Nov"/>
  </r>
  <r>
    <x v="18582"/>
    <d v="2015-01-08T00:00:00"/>
    <d v="2015-01-09T00:00:00"/>
    <n v="1"/>
    <s v="Second Class"/>
    <x v="2"/>
    <s v="Shoe Rack"/>
    <n v="124"/>
    <n v="124"/>
    <n v="1"/>
    <n v="0.02"/>
    <n v="41.52"/>
    <n v="41.52"/>
    <n v="0.02"/>
    <n v="4.1520000000000001"/>
    <s v="Medium"/>
    <s v="ER-0049358"/>
    <s v="Mcmillan Weimer"/>
    <s v="Corporate"/>
    <s v="Lagos"/>
    <s v="Lagos"/>
    <s v="Nigeria"/>
    <x v="7"/>
    <s v="Jan"/>
  </r>
  <r>
    <x v="18583"/>
    <d v="2015-02-07T00:00:00"/>
    <d v="2015-02-11T00:00:00"/>
    <n v="4"/>
    <s v="Second Class"/>
    <x v="2"/>
    <s v="Umbrellas"/>
    <n v="70"/>
    <n v="140"/>
    <n v="2"/>
    <n v="0.05"/>
    <n v="35"/>
    <n v="70"/>
    <n v="0.1"/>
    <n v="3.5"/>
    <s v="Medium"/>
    <s v="ER-0049359"/>
    <s v="Mcmillan Weimer"/>
    <s v="Corporate"/>
    <s v="Lagos"/>
    <s v="Lagos"/>
    <s v="Nigeria"/>
    <x v="7"/>
    <s v="Feb"/>
  </r>
  <r>
    <x v="18584"/>
    <d v="2015-11-26T00:00:00"/>
    <d v="2015-12-06T00:00:00"/>
    <n v="10"/>
    <s v="Second Class"/>
    <x v="2"/>
    <s v="Dinner Crockery"/>
    <n v="133"/>
    <n v="399"/>
    <n v="3"/>
    <n v="0.02"/>
    <n v="45.019999999999996"/>
    <n v="135.06"/>
    <n v="0.06"/>
    <n v="4.5019999999999998"/>
    <s v="Critical"/>
    <s v="WN-0049360"/>
    <s v="Gonzales Brown"/>
    <s v="Consumer"/>
    <s v="Petare"/>
    <s v="Miranda"/>
    <s v="Venezuela"/>
    <x v="9"/>
    <s v="Nov"/>
  </r>
  <r>
    <x v="18585"/>
    <d v="2015-01-18T00:00:00"/>
    <d v="2015-01-24T00:00:00"/>
    <n v="6"/>
    <s v="Second Class"/>
    <x v="2"/>
    <s v="Sofa Covers"/>
    <n v="216"/>
    <n v="1080"/>
    <n v="5"/>
    <n v="0.05"/>
    <n v="82"/>
    <n v="410"/>
    <n v="0.25"/>
    <n v="8.2000000000000011"/>
    <s v="Medium"/>
    <s v="TT-0049361"/>
    <s v="Larsen Patt"/>
    <s v="Consumer"/>
    <s v="Juárez"/>
    <s v="Chihuahua"/>
    <s v="Mexico"/>
    <x v="5"/>
    <s v="Jan"/>
  </r>
  <r>
    <x v="18586"/>
    <d v="2015-06-15T00:00:00"/>
    <d v="2015-06-16T00:00:00"/>
    <n v="1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RD-0049362"/>
    <s v="Hill Ballard"/>
    <s v="Corporate"/>
    <s v="Rome"/>
    <s v="Lazio"/>
    <s v="Italy"/>
    <x v="9"/>
    <s v="Jun"/>
  </r>
  <r>
    <x v="18587"/>
    <d v="2015-12-02T00:00:00"/>
    <d v="2015-12-09T00:00:00"/>
    <n v="7"/>
    <s v="Second Class"/>
    <x v="2"/>
    <s v="Curtains"/>
    <n v="34"/>
    <n v="34"/>
    <n v="1"/>
    <n v="0.05"/>
    <n v="34"/>
    <n v="34"/>
    <n v="0.05"/>
    <n v="3.4000000000000004"/>
    <s v="High"/>
    <s v="NG-0049363"/>
    <s v="Garcia Armstrong"/>
    <s v="Consumer"/>
    <s v="Philadelphia"/>
    <s v="Pennsylvania"/>
    <s v="United States"/>
    <x v="8"/>
    <s v="Dec"/>
  </r>
  <r>
    <x v="18588"/>
    <d v="2015-01-23T00:00:00"/>
    <d v="2015-01-26T00:00:00"/>
    <n v="3"/>
    <s v="Second Class"/>
    <x v="2"/>
    <s v="Towels"/>
    <n v="228"/>
    <n v="684"/>
    <n v="3"/>
    <n v="0.03"/>
    <n v="127.48"/>
    <n v="382.44"/>
    <n v="0.09"/>
    <n v="12.748000000000001"/>
    <s v="High"/>
    <s v="IO-0049364"/>
    <s v="Baker Barcio"/>
    <s v="Corporate"/>
    <s v="Oceanside"/>
    <s v="California"/>
    <s v="United States"/>
    <x v="6"/>
    <s v="Jan"/>
  </r>
  <r>
    <x v="18589"/>
    <d v="2015-10-23T00:00:00"/>
    <d v="2015-10-30T00:00:00"/>
    <n v="7"/>
    <s v="Second Class"/>
    <x v="2"/>
    <s v="Sofas"/>
    <n v="67"/>
    <n v="268"/>
    <n v="4"/>
    <n v="0.05"/>
    <n v="16.75"/>
    <n v="67"/>
    <n v="0.2"/>
    <n v="1.675"/>
    <s v="Medium"/>
    <s v="DT-0049365"/>
    <s v="Lawrence Degenhardt"/>
    <s v="Corporate"/>
    <s v="Inglewood"/>
    <s v="California"/>
    <s v="United States"/>
    <x v="6"/>
    <s v="Oct"/>
  </r>
  <r>
    <x v="18590"/>
    <d v="2015-03-01T00:00:00"/>
    <d v="2015-03-05T00:00:00"/>
    <n v="4"/>
    <s v="Second Class"/>
    <x v="2"/>
    <s v="Beds"/>
    <n v="78"/>
    <n v="312"/>
    <n v="4"/>
    <n v="0.02"/>
    <n v="19.5"/>
    <n v="78"/>
    <n v="0.08"/>
    <n v="1.9500000000000002"/>
    <s v="Medium"/>
    <s v="IZ-0049366"/>
    <s v="Gill Kriz"/>
    <s v="Consumer"/>
    <s v="Louisville"/>
    <s v="Kentucky"/>
    <s v="United States"/>
    <x v="9"/>
    <s v="Mar"/>
  </r>
  <r>
    <x v="18591"/>
    <d v="2015-01-10T00:00:00"/>
    <d v="2015-01-16T00:00:00"/>
    <n v="6"/>
    <s v="Second Class"/>
    <x v="2"/>
    <s v="Dinning Tables"/>
    <n v="119"/>
    <n v="476"/>
    <n v="4"/>
    <n v="0.03"/>
    <n v="24.72"/>
    <n v="98.88"/>
    <n v="0.12"/>
    <n v="2.472"/>
    <s v="Medium"/>
    <s v="EZ-0049367"/>
    <s v="Pena Gonzalez"/>
    <s v="Consumer"/>
    <s v="Lubumbashi"/>
    <s v="Katanga"/>
    <s v="Democratic Republic of the Congo"/>
    <x v="7"/>
    <s v="Jan"/>
  </r>
  <r>
    <x v="18592"/>
    <d v="2015-06-11T00:00:00"/>
    <d v="2015-06-18T00:00:00"/>
    <n v="7"/>
    <s v="Second Class"/>
    <x v="2"/>
    <s v="Shoe Rack"/>
    <n v="124"/>
    <n v="372"/>
    <n v="3"/>
    <n v="0.05"/>
    <n v="25.4"/>
    <n v="76.199999999999989"/>
    <n v="0.15000000000000002"/>
    <n v="2.54"/>
    <s v="Medium"/>
    <s v="LD-0049368"/>
    <s v="Medina Fjeld"/>
    <s v="Home Office"/>
    <s v="Johannesburg"/>
    <s v="Gauteng"/>
    <s v="South Africa"/>
    <x v="7"/>
    <s v="Jun"/>
  </r>
  <r>
    <x v="18593"/>
    <d v="2015-05-17T00:00:00"/>
    <d v="2015-05-21T00:00:00"/>
    <n v="4"/>
    <s v="Second Class"/>
    <x v="2"/>
    <s v="Umbrellas"/>
    <n v="70"/>
    <n v="350"/>
    <n v="5"/>
    <n v="0.05"/>
    <n v="14"/>
    <n v="70"/>
    <n v="0.25"/>
    <n v="1.4000000000000001"/>
    <s v="High"/>
    <s v="ER-0049369"/>
    <s v="Malone Jumper"/>
    <s v="Consumer"/>
    <s v="Annecy"/>
    <s v="Rhône-Alpes"/>
    <s v="France"/>
    <x v="1"/>
    <s v="May"/>
  </r>
  <r>
    <x v="18594"/>
    <d v="2015-12-24T00:00:00"/>
    <d v="2015-12-27T00:00:00"/>
    <n v="3"/>
    <s v="Second Class"/>
    <x v="2"/>
    <s v="Dinner Crockery"/>
    <n v="133"/>
    <n v="665"/>
    <n v="5"/>
    <n v="0.04"/>
    <n v="26.4"/>
    <n v="132"/>
    <n v="0.2"/>
    <n v="2.64"/>
    <s v="High"/>
    <s v="KE-0049370"/>
    <s v="Hensley O'Rourke"/>
    <s v="Consumer"/>
    <s v="London"/>
    <s v="England"/>
    <s v="United Kingdom"/>
    <x v="5"/>
    <s v="Dec"/>
  </r>
  <r>
    <x v="18595"/>
    <d v="2015-05-18T00:00:00"/>
    <d v="2015-05-19T00:00:00"/>
    <n v="1"/>
    <s v="Second Class"/>
    <x v="2"/>
    <s v="Sofa Covers"/>
    <n v="216"/>
    <n v="648"/>
    <n v="3"/>
    <n v="0.05"/>
    <n v="103.6"/>
    <n v="310.79999999999995"/>
    <n v="0.15000000000000002"/>
    <n v="10.36"/>
    <s v="Medium"/>
    <s v="AN-0049371"/>
    <s v="Buckley Wasserman"/>
    <s v="Corporate"/>
    <s v="Sydney"/>
    <s v="New South Wales"/>
    <s v="Australia"/>
    <x v="0"/>
    <s v="May"/>
  </r>
  <r>
    <x v="18596"/>
    <d v="2015-02-18T00:00:00"/>
    <d v="2015-02-20T00:00:00"/>
    <n v="2"/>
    <s v="Second Class"/>
    <x v="2"/>
    <s v="Bed Sheets"/>
    <n v="211"/>
    <n v="211"/>
    <n v="1"/>
    <n v="0.02"/>
    <n v="126.78"/>
    <n v="126.78"/>
    <n v="0.02"/>
    <n v="12.678000000000001"/>
    <s v="High"/>
    <s v="OS-0049372"/>
    <s v="Browning Staavos"/>
    <s v="Corporate"/>
    <s v="Melbourne"/>
    <s v="Victoria"/>
    <s v="Australia"/>
    <x v="0"/>
    <s v="Feb"/>
  </r>
  <r>
    <x v="18597"/>
    <d v="2015-11-26T00:00:00"/>
    <d v="2015-12-01T00:00:00"/>
    <n v="5"/>
    <s v="Second Class"/>
    <x v="2"/>
    <s v="Curtains"/>
    <n v="34"/>
    <n v="136"/>
    <n v="4"/>
    <n v="0.03"/>
    <n v="8.5"/>
    <n v="34"/>
    <n v="0.12"/>
    <n v="0.85000000000000009"/>
    <s v="High"/>
    <s v="RY-0049373"/>
    <s v="Wilkins Mccrary"/>
    <s v="Consumer"/>
    <s v="Lahore"/>
    <s v="Punjab"/>
    <s v="Pakistan"/>
    <x v="2"/>
    <s v="Nov"/>
  </r>
  <r>
    <x v="18598"/>
    <d v="2015-03-13T00:00:00"/>
    <d v="2015-03-18T00:00:00"/>
    <n v="5"/>
    <s v="Second Class"/>
    <x v="2"/>
    <s v="Towels"/>
    <n v="228"/>
    <n v="912"/>
    <n v="4"/>
    <n v="0.05"/>
    <n v="102.4"/>
    <n v="409.6"/>
    <n v="0.2"/>
    <n v="10.240000000000002"/>
    <s v="High"/>
    <s v="IN-0049374"/>
    <s v="Ward Blumstein"/>
    <s v="Corporate"/>
    <s v="Christchurch"/>
    <s v="Canterbury"/>
    <s v="New Zealand"/>
    <x v="0"/>
    <s v="Mar"/>
  </r>
  <r>
    <x v="18599"/>
    <d v="2015-06-27T00:00:00"/>
    <d v="2015-06-28T00:00:00"/>
    <n v="1"/>
    <s v="Second Class"/>
    <x v="2"/>
    <s v="Sofas"/>
    <n v="67"/>
    <n v="67"/>
    <n v="1"/>
    <n v="0.01"/>
    <n v="67"/>
    <n v="67"/>
    <n v="0.01"/>
    <n v="6.7"/>
    <s v="Medium"/>
    <s v="ND-0049375"/>
    <s v="Eaton Pond"/>
    <s v="Home Office"/>
    <s v="Chernihiv"/>
    <s v="Chernihiv"/>
    <s v="Ukraine"/>
    <x v="3"/>
    <s v="Jun"/>
  </r>
  <r>
    <x v="18600"/>
    <d v="2015-01-02T00:00:00"/>
    <d v="2015-01-08T00:00:00"/>
    <n v="6"/>
    <s v="Second Class"/>
    <x v="2"/>
    <s v="Beds"/>
    <n v="78"/>
    <n v="78"/>
    <n v="1"/>
    <n v="0.03"/>
    <n v="78"/>
    <n v="78"/>
    <n v="0.03"/>
    <n v="7.8000000000000007"/>
    <s v="Medium"/>
    <s v="LD-0049376"/>
    <s v="Medina Fjeld"/>
    <s v="Home Office"/>
    <s v="Johannesburg"/>
    <s v="Gauteng"/>
    <s v="South Africa"/>
    <x v="7"/>
    <s v="Jan"/>
  </r>
  <r>
    <x v="18601"/>
    <d v="2015-11-16T00:00:00"/>
    <d v="2015-11-25T00:00:00"/>
    <n v="9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ER-0049377"/>
    <s v="Roberts Bavinger"/>
    <s v="Consumer"/>
    <s v="Sale"/>
    <s v="Rabat-Salé-Zemmour-Zaer"/>
    <s v="Morocco"/>
    <x v="7"/>
    <s v="Nov"/>
  </r>
  <r>
    <x v="18602"/>
    <d v="2015-04-22T00:00:00"/>
    <d v="2015-05-02T00:00:00"/>
    <n v="10"/>
    <s v="Second Class"/>
    <x v="2"/>
    <s v="Shoe Rack"/>
    <n v="124"/>
    <n v="124"/>
    <n v="1"/>
    <n v="0.05"/>
    <n v="37.799999999999997"/>
    <n v="37.799999999999997"/>
    <n v="0.05"/>
    <n v="3.78"/>
    <s v="Medium"/>
    <s v="EE-0049378"/>
    <s v="Norton Magee"/>
    <s v="Corporate"/>
    <s v="Surat"/>
    <s v="Gujarat"/>
    <s v="India"/>
    <x v="2"/>
    <s v="Apr"/>
  </r>
  <r>
    <x v="18603"/>
    <d v="2015-03-18T00:00:00"/>
    <d v="2015-03-25T00:00:00"/>
    <n v="7"/>
    <s v="Second Class"/>
    <x v="2"/>
    <s v="Umbrellas"/>
    <n v="70"/>
    <n v="140"/>
    <n v="2"/>
    <n v="0.03"/>
    <n v="35"/>
    <n v="70"/>
    <n v="0.06"/>
    <n v="3.5"/>
    <s v="Medium"/>
    <s v="LY-0049379"/>
    <s v="Winters Shonely"/>
    <s v="Consumer"/>
    <s v="New York City"/>
    <s v="New York"/>
    <s v="United States"/>
    <x v="8"/>
    <s v="Mar"/>
  </r>
  <r>
    <x v="18604"/>
    <d v="2015-10-15T00:00:00"/>
    <d v="2015-10-23T00:00:00"/>
    <n v="8"/>
    <s v="Second Class"/>
    <x v="2"/>
    <s v="Dinner Crockery"/>
    <n v="133"/>
    <n v="133"/>
    <n v="1"/>
    <n v="0.04"/>
    <n v="47.68"/>
    <n v="47.68"/>
    <n v="0.04"/>
    <n v="4.7679999999999998"/>
    <s v="High"/>
    <s v="ER-0049380"/>
    <s v="Drake Macallister"/>
    <s v="Consumer"/>
    <s v="Thornton"/>
    <s v="Colorado"/>
    <s v="United States"/>
    <x v="6"/>
    <s v="Oct"/>
  </r>
  <r>
    <x v="18605"/>
    <d v="2015-09-10T00:00:00"/>
    <d v="2015-09-14T00:00:00"/>
    <n v="4"/>
    <s v="Second Class"/>
    <x v="2"/>
    <s v="Sofa Covers"/>
    <n v="216"/>
    <n v="432"/>
    <n v="2"/>
    <n v="0.01"/>
    <n v="131.68"/>
    <n v="263.36"/>
    <n v="0.02"/>
    <n v="13.168000000000001"/>
    <s v="Critical"/>
    <s v="RI-0049381"/>
    <s v="Lowery Shagiari"/>
    <s v="Corporate"/>
    <s v="North York"/>
    <s v="Ontario"/>
    <s v="Canada"/>
    <x v="12"/>
    <s v="Sep"/>
  </r>
  <r>
    <x v="18606"/>
    <d v="2015-07-15T00:00:00"/>
    <d v="2015-07-19T00:00:00"/>
    <n v="4"/>
    <s v="Second Class"/>
    <x v="2"/>
    <s v="Bed Sheets"/>
    <n v="211"/>
    <n v="1055"/>
    <n v="5"/>
    <n v="0.02"/>
    <n v="109.9"/>
    <n v="549.5"/>
    <n v="0.1"/>
    <n v="10.990000000000002"/>
    <s v="High"/>
    <s v="NI-0049382"/>
    <s v="Dudley Vittorini"/>
    <s v="Consumer"/>
    <s v="Surabaya"/>
    <s v="Jawa Timur"/>
    <s v="Indonesia"/>
    <x v="10"/>
    <s v="Jul"/>
  </r>
  <r>
    <x v="18607"/>
    <d v="2015-05-03T00:00:00"/>
    <d v="2015-05-05T00:00:00"/>
    <n v="2"/>
    <s v="Second Class"/>
    <x v="2"/>
    <s v="Curtains"/>
    <n v="34"/>
    <n v="170"/>
    <n v="5"/>
    <n v="0.04"/>
    <n v="6.8"/>
    <n v="34"/>
    <n v="0.2"/>
    <n v="0.68"/>
    <s v="Medium"/>
    <s v="AY-0049383"/>
    <s v="Morrow Murray"/>
    <s v="Home Office"/>
    <s v="Bogor"/>
    <s v="Jawa Barat"/>
    <s v="Indonesia"/>
    <x v="10"/>
    <s v="May"/>
  </r>
  <r>
    <x v="18608"/>
    <d v="2015-11-07T00:00:00"/>
    <d v="2015-11-11T00:00:00"/>
    <n v="4"/>
    <s v="Second Class"/>
    <x v="2"/>
    <s v="Towels"/>
    <n v="228"/>
    <n v="228"/>
    <n v="1"/>
    <n v="0.05"/>
    <n v="136.6"/>
    <n v="136.6"/>
    <n v="0.05"/>
    <n v="13.66"/>
    <s v="Medium"/>
    <s v="RS-0049384"/>
    <s v="Mercado Stivers"/>
    <s v="Consumer"/>
    <s v="Chengdu"/>
    <s v="Sichuan"/>
    <s v="China"/>
    <x v="4"/>
    <s v="Nov"/>
  </r>
  <r>
    <x v="18609"/>
    <d v="2015-10-18T00:00:00"/>
    <d v="2015-10-19T00:00:00"/>
    <n v="1"/>
    <s v="Second Class"/>
    <x v="2"/>
    <s v="Sofas"/>
    <n v="67"/>
    <n v="268"/>
    <n v="4"/>
    <n v="0.01"/>
    <n v="16.75"/>
    <n v="67"/>
    <n v="0.04"/>
    <n v="1.675"/>
    <s v="High"/>
    <s v="RR-0049385"/>
    <s v="Underwood Mcgarr"/>
    <s v="Home Office"/>
    <s v="Houston"/>
    <s v="Texas"/>
    <s v="United States"/>
    <x v="1"/>
    <s v="Oct"/>
  </r>
  <r>
    <x v="18610"/>
    <d v="2015-09-12T00:00:00"/>
    <d v="2015-09-16T00:00:00"/>
    <n v="4"/>
    <s v="Second Class"/>
    <x v="2"/>
    <s v="Beds"/>
    <n v="78"/>
    <n v="78"/>
    <n v="1"/>
    <n v="0.02"/>
    <n v="78"/>
    <n v="78"/>
    <n v="0.02"/>
    <n v="7.8000000000000007"/>
    <s v="Medium"/>
    <s v="RN-0049386"/>
    <s v="Cook Bern"/>
    <s v="Consumer"/>
    <s v="Eskisehir"/>
    <s v="Eskisehir"/>
    <s v="Turkey"/>
    <x v="3"/>
    <s v="Sep"/>
  </r>
  <r>
    <x v="18611"/>
    <d v="2015-07-01T00:00:00"/>
    <d v="2015-07-04T00:00:00"/>
    <n v="3"/>
    <s v="Second Class"/>
    <x v="2"/>
    <s v="Dinning Tables"/>
    <n v="119"/>
    <n v="357"/>
    <n v="3"/>
    <n v="0.01"/>
    <n v="35.43"/>
    <n v="106.28999999999999"/>
    <n v="0.03"/>
    <n v="3.5430000000000001"/>
    <s v="High"/>
    <s v="AM-0049387"/>
    <s v="Barr Sundaresam"/>
    <s v="Consumer"/>
    <s v="Tbilisi"/>
    <s v="Tbilisi"/>
    <s v="Georgia"/>
    <x v="3"/>
    <s v="Jul"/>
  </r>
  <r>
    <x v="18612"/>
    <d v="2015-08-12T00:00:00"/>
    <d v="2015-08-16T00:00:00"/>
    <n v="4"/>
    <s v="Second Class"/>
    <x v="2"/>
    <s v="Shoe Rack"/>
    <n v="124"/>
    <n v="372"/>
    <n v="3"/>
    <n v="0.01"/>
    <n v="40.28"/>
    <n v="120.84"/>
    <n v="0.03"/>
    <n v="4.0280000000000005"/>
    <s v="High"/>
    <s v="IS-0049388"/>
    <s v="Saunders Kotsonis"/>
    <s v="Consumer"/>
    <s v="Arequipa"/>
    <s v="Arequipa"/>
    <s v="Peru"/>
    <x v="9"/>
    <s v="Aug"/>
  </r>
  <r>
    <x v="18613"/>
    <d v="2015-05-26T00:00:00"/>
    <d v="2015-06-05T00:00:00"/>
    <n v="10"/>
    <s v="Second Class"/>
    <x v="2"/>
    <s v="Umbrellas"/>
    <n v="70"/>
    <n v="350"/>
    <n v="5"/>
    <n v="0.01"/>
    <n v="14"/>
    <n v="70"/>
    <n v="0.05"/>
    <n v="1.4000000000000001"/>
    <s v="Medium"/>
    <s v="SS-0049389"/>
    <s v="Austin Demoss"/>
    <s v="Home Office"/>
    <s v="Townsville"/>
    <s v="Queensland"/>
    <s v="Australia"/>
    <x v="0"/>
    <s v="May"/>
  </r>
  <r>
    <x v="18614"/>
    <d v="2015-12-25T00:00:00"/>
    <d v="2015-12-31T00:00:00"/>
    <n v="6"/>
    <s v="Second Class"/>
    <x v="2"/>
    <s v="Dinner Crockery"/>
    <n v="133"/>
    <n v="532"/>
    <n v="4"/>
    <n v="0.04"/>
    <n v="31.72"/>
    <n v="126.88"/>
    <n v="0.16"/>
    <n v="3.1720000000000002"/>
    <s v="High"/>
    <s v="AS-0049390"/>
    <s v="Wise Koutras"/>
    <s v="Corporate"/>
    <s v="Yangon"/>
    <s v="Yangon"/>
    <s v="Myanmar (Burma)"/>
    <x v="10"/>
    <s v="Dec"/>
  </r>
  <r>
    <x v="18615"/>
    <d v="2015-08-26T00:00:00"/>
    <d v="2015-08-29T00:00:00"/>
    <n v="3"/>
    <s v="Second Class"/>
    <x v="2"/>
    <s v="Sofa Covers"/>
    <n v="216"/>
    <n v="864"/>
    <n v="4"/>
    <n v="0.01"/>
    <n v="127.36"/>
    <n v="509.44"/>
    <n v="0.04"/>
    <n v="12.736000000000001"/>
    <s v="Medium"/>
    <s v="IN-0049391"/>
    <s v="Bowers Martin"/>
    <s v="Consumer"/>
    <s v="Suzhou"/>
    <s v="Gansu"/>
    <s v="China"/>
    <x v="4"/>
    <s v="Aug"/>
  </r>
  <r>
    <x v="18616"/>
    <d v="2015-03-13T00:00:00"/>
    <d v="2015-03-20T00:00:00"/>
    <n v="7"/>
    <s v="Second Class"/>
    <x v="2"/>
    <s v="Bed Sheets"/>
    <n v="211"/>
    <n v="422"/>
    <n v="2"/>
    <n v="0.04"/>
    <n v="114.12"/>
    <n v="228.24"/>
    <n v="0.08"/>
    <n v="11.412000000000001"/>
    <s v="Medium"/>
    <s v="EN-0049392"/>
    <s v="Schneider Hansen"/>
    <s v="Corporate"/>
    <s v="Mandurah"/>
    <s v="Western Australia"/>
    <s v="Australia"/>
    <x v="0"/>
    <s v="Mar"/>
  </r>
  <r>
    <x v="18617"/>
    <d v="2015-12-11T00:00:00"/>
    <d v="2015-12-12T00:00:00"/>
    <n v="1"/>
    <s v="Second Class"/>
    <x v="2"/>
    <s v="Curtains"/>
    <n v="34"/>
    <n v="102"/>
    <n v="3"/>
    <n v="0.04"/>
    <n v="11.333333333333334"/>
    <n v="34"/>
    <n v="0.12"/>
    <n v="1.1333333333333335"/>
    <s v="High"/>
    <s v="LT-0049393"/>
    <s v="Dyer Overfelt"/>
    <s v="Consumer"/>
    <s v="Yangon"/>
    <s v="Yangon"/>
    <s v="Myanmar (Burma)"/>
    <x v="10"/>
    <s v="Dec"/>
  </r>
  <r>
    <x v="18618"/>
    <d v="2015-03-13T00:00:00"/>
    <d v="2015-03-15T00:00:00"/>
    <n v="2"/>
    <s v="Second Class"/>
    <x v="2"/>
    <s v="Towels"/>
    <n v="228"/>
    <n v="684"/>
    <n v="3"/>
    <n v="0.04"/>
    <n v="120.64"/>
    <n v="361.92"/>
    <n v="0.12"/>
    <n v="12.064"/>
    <s v="High"/>
    <s v="IS-0049394"/>
    <s v="Riley Davis"/>
    <s v="Corporate"/>
    <s v="Los Angeles"/>
    <s v="California"/>
    <s v="United States"/>
    <x v="6"/>
    <s v="Mar"/>
  </r>
  <r>
    <x v="18619"/>
    <d v="2015-02-11T00:00:00"/>
    <d v="2015-02-19T00:00:00"/>
    <n v="8"/>
    <s v="Second Class"/>
    <x v="2"/>
    <s v="Sofas"/>
    <n v="67"/>
    <n v="134"/>
    <n v="2"/>
    <n v="0.05"/>
    <n v="33.5"/>
    <n v="67"/>
    <n v="0.1"/>
    <n v="3.35"/>
    <s v="High"/>
    <s v="ER-0049395"/>
    <s v="Pruitt Reiter"/>
    <s v="Consumer"/>
    <s v="San Diego"/>
    <s v="California"/>
    <s v="United States"/>
    <x v="6"/>
    <s v="Feb"/>
  </r>
  <r>
    <x v="18620"/>
    <d v="2015-07-05T00:00:00"/>
    <d v="2015-07-07T00:00:00"/>
    <n v="2"/>
    <s v="Second Class"/>
    <x v="2"/>
    <s v="Beds"/>
    <n v="78"/>
    <n v="156"/>
    <n v="2"/>
    <n v="0.02"/>
    <n v="39"/>
    <n v="78"/>
    <n v="0.04"/>
    <n v="3.9000000000000004"/>
    <s v="High"/>
    <s v="RY-0049396"/>
    <s v="Houston Leatherbury"/>
    <s v="Consumer"/>
    <s v="Houston"/>
    <s v="Texas"/>
    <s v="United States"/>
    <x v="1"/>
    <s v="Jul"/>
  </r>
  <r>
    <x v="18621"/>
    <d v="2015-02-09T00:00:00"/>
    <d v="2015-02-19T00:00:00"/>
    <n v="10"/>
    <s v="Second Class"/>
    <x v="2"/>
    <s v="Dinning Tables"/>
    <n v="119"/>
    <n v="357"/>
    <n v="3"/>
    <n v="0.03"/>
    <n v="28.29"/>
    <n v="84.87"/>
    <n v="0.09"/>
    <n v="2.8290000000000002"/>
    <s v="Medium"/>
    <s v="RT-0049397"/>
    <s v="Bowen Hart"/>
    <s v="Consumer"/>
    <s v="Baltimore"/>
    <s v="Maryland"/>
    <s v="United States"/>
    <x v="8"/>
    <s v="Feb"/>
  </r>
  <r>
    <x v="18622"/>
    <d v="2015-03-01T00:00:00"/>
    <d v="2015-03-10T00:00:00"/>
    <n v="9"/>
    <s v="Second Class"/>
    <x v="2"/>
    <s v="Shoe Rack"/>
    <n v="124"/>
    <n v="620"/>
    <n v="5"/>
    <n v="0.03"/>
    <n v="25.400000000000002"/>
    <n v="127.00000000000001"/>
    <n v="0.15"/>
    <n v="2.5400000000000005"/>
    <s v="Medium"/>
    <s v="EN-0049398"/>
    <s v="Kelly Braden"/>
    <s v="Corporate"/>
    <s v="Donets'k"/>
    <s v="Donetsk"/>
    <s v="Ukraine"/>
    <x v="3"/>
    <s v="Mar"/>
  </r>
  <r>
    <x v="18623"/>
    <d v="2015-02-23T00:00:00"/>
    <d v="2015-02-26T00:00:00"/>
    <n v="3"/>
    <s v="Second Class"/>
    <x v="2"/>
    <s v="Umbrellas"/>
    <n v="70"/>
    <n v="280"/>
    <n v="4"/>
    <n v="0.05"/>
    <n v="17.5"/>
    <n v="70"/>
    <n v="0.2"/>
    <n v="1.75"/>
    <s v="Medium"/>
    <s v="ER-0049399"/>
    <s v="Hardy Greer"/>
    <s v="Corporate"/>
    <s v="Baku"/>
    <s v="Baki"/>
    <s v="Azerbaijan"/>
    <x v="3"/>
    <s v="Feb"/>
  </r>
  <r>
    <x v="18624"/>
    <d v="2015-07-11T00:00:00"/>
    <d v="2015-07-17T00:00:00"/>
    <n v="6"/>
    <s v="Second Class"/>
    <x v="2"/>
    <s v="Dinner Crockery"/>
    <n v="133"/>
    <n v="399"/>
    <n v="3"/>
    <n v="0.03"/>
    <n v="41.03"/>
    <n v="123.09"/>
    <n v="0.09"/>
    <n v="4.1030000000000006"/>
    <s v="Medium"/>
    <s v="CH-0049400"/>
    <s v="Crosby Weirich"/>
    <s v="Corporate"/>
    <s v="Niamey"/>
    <s v="Niamey"/>
    <s v="Niger"/>
    <x v="7"/>
    <s v="Jul"/>
  </r>
  <r>
    <x v="18625"/>
    <d v="2015-06-15T00:00:00"/>
    <d v="2015-06-18T00:00:00"/>
    <n v="3"/>
    <s v="Second Class"/>
    <x v="2"/>
    <s v="Sofa Covers"/>
    <n v="216"/>
    <n v="648"/>
    <n v="3"/>
    <n v="0.04"/>
    <n v="110.08"/>
    <n v="330.24"/>
    <n v="0.12"/>
    <n v="11.008000000000001"/>
    <s v="High"/>
    <s v="HT-0049401"/>
    <s v="William Ulpright"/>
    <s v="Corporate"/>
    <s v="Bur Sudan"/>
    <s v="Red Sea"/>
    <s v="Sudan"/>
    <x v="7"/>
    <s v="Jun"/>
  </r>
  <r>
    <x v="18626"/>
    <d v="2015-02-11T00:00:00"/>
    <d v="2015-02-20T00:00:00"/>
    <n v="9"/>
    <s v="Second Class"/>
    <x v="2"/>
    <s v="Bed Sheets"/>
    <n v="211"/>
    <n v="844"/>
    <n v="4"/>
    <n v="0.03"/>
    <n v="105.68"/>
    <n v="422.72"/>
    <n v="0.12"/>
    <n v="10.568000000000001"/>
    <s v="Critical"/>
    <s v="NG-0049402"/>
    <s v="Ramos Chong"/>
    <s v="Home Office"/>
    <s v="Istanbul"/>
    <s v="Istanbul"/>
    <s v="Turkey"/>
    <x v="3"/>
    <s v="Feb"/>
  </r>
  <r>
    <x v="18627"/>
    <d v="2015-06-08T00:00:00"/>
    <d v="2015-06-18T00:00:00"/>
    <n v="10"/>
    <s v="Second Class"/>
    <x v="2"/>
    <s v="Curtains"/>
    <n v="34"/>
    <n v="68"/>
    <n v="2"/>
    <n v="0.04"/>
    <n v="17"/>
    <n v="34"/>
    <n v="0.08"/>
    <n v="1.7000000000000002"/>
    <s v="High"/>
    <s v="ON-0049403"/>
    <s v="Henderson Braxton"/>
    <s v="Home Office"/>
    <s v="Kenitra"/>
    <s v="Gharb-Chrarda-Béni Hssen"/>
    <s v="Morocco"/>
    <x v="7"/>
    <s v="Jun"/>
  </r>
  <r>
    <x v="18628"/>
    <d v="2015-02-04T00:00:00"/>
    <d v="2015-02-07T00:00:00"/>
    <n v="3"/>
    <s v="Second Class"/>
    <x v="2"/>
    <s v="Towels"/>
    <n v="228"/>
    <n v="228"/>
    <n v="1"/>
    <n v="0.02"/>
    <n v="143.44"/>
    <n v="143.44"/>
    <n v="0.02"/>
    <n v="14.344000000000001"/>
    <s v="Medium"/>
    <s v="AS-0049404"/>
    <s v="Porter Cazamias"/>
    <s v="Consumer"/>
    <s v="Holguín"/>
    <s v="Holguín"/>
    <s v="Cuba"/>
    <x v="11"/>
    <s v="Feb"/>
  </r>
  <r>
    <x v="18629"/>
    <d v="2015-06-06T00:00:00"/>
    <d v="2015-06-10T00:00:00"/>
    <n v="4"/>
    <s v="Second Class"/>
    <x v="2"/>
    <s v="Sofas"/>
    <n v="67"/>
    <n v="67"/>
    <n v="1"/>
    <n v="0.05"/>
    <n v="67"/>
    <n v="67"/>
    <n v="0.05"/>
    <n v="6.7"/>
    <s v="Medium"/>
    <s v="NG-0049405"/>
    <s v="Ramos Chong"/>
    <s v="Home Office"/>
    <s v="Choluteca"/>
    <s v="Choluteca"/>
    <s v="Honduras"/>
    <x v="1"/>
    <s v="Jun"/>
  </r>
  <r>
    <x v="18630"/>
    <d v="2015-04-24T00:00:00"/>
    <d v="2015-05-04T00:00:00"/>
    <n v="10"/>
    <s v="Second Class"/>
    <x v="2"/>
    <s v="Beds"/>
    <n v="78"/>
    <n v="156"/>
    <n v="2"/>
    <n v="0.01"/>
    <n v="39"/>
    <n v="78"/>
    <n v="0.02"/>
    <n v="3.9000000000000004"/>
    <s v="Medium"/>
    <s v="EK-0049406"/>
    <s v="Hamilton Bzostek"/>
    <s v="Corporate"/>
    <s v="Pontes e Lacerda"/>
    <s v="Mato Grosso"/>
    <s v="Brazil"/>
    <x v="9"/>
    <s v="Apr"/>
  </r>
  <r>
    <x v="18631"/>
    <d v="2015-06-12T00:00:00"/>
    <d v="2015-06-21T00:00:00"/>
    <n v="9"/>
    <s v="Second Class"/>
    <x v="2"/>
    <s v="Dinning Tables"/>
    <n v="119"/>
    <n v="476"/>
    <n v="4"/>
    <n v="0.03"/>
    <n v="24.72"/>
    <n v="98.88"/>
    <n v="0.12"/>
    <n v="2.472"/>
    <s v="Medium"/>
    <s v="ON-0049407"/>
    <s v="Spears Thornton"/>
    <s v="Corporate"/>
    <s v="Dijon"/>
    <s v="Burgundy"/>
    <s v="France"/>
    <x v="1"/>
    <s v="Jun"/>
  </r>
  <r>
    <x v="18632"/>
    <d v="2015-01-18T00:00:00"/>
    <d v="2015-01-23T00:00:00"/>
    <n v="5"/>
    <s v="Second Class"/>
    <x v="2"/>
    <s v="Shoe Rack"/>
    <n v="124"/>
    <n v="620"/>
    <n v="5"/>
    <n v="0.04"/>
    <n v="19.2"/>
    <n v="96"/>
    <n v="0.2"/>
    <n v="1.92"/>
    <s v="Medium"/>
    <s v="NA-0049408"/>
    <s v="Vasquez Dona"/>
    <s v="Consumer"/>
    <s v="Wellington"/>
    <s v="Wellington"/>
    <s v="New Zealand"/>
    <x v="0"/>
    <s v="Jan"/>
  </r>
  <r>
    <x v="18633"/>
    <d v="2015-06-28T00:00:00"/>
    <d v="2015-07-06T00:00:00"/>
    <n v="8"/>
    <s v="Second Class"/>
    <x v="2"/>
    <s v="Umbrellas"/>
    <n v="70"/>
    <n v="140"/>
    <n v="2"/>
    <n v="0.02"/>
    <n v="35"/>
    <n v="70"/>
    <n v="0.04"/>
    <n v="3.5"/>
    <s v="Medium"/>
    <s v="UM-0049409"/>
    <s v="Davenport Mitchum"/>
    <s v="Corporate"/>
    <s v="Los Angeles"/>
    <s v="California"/>
    <s v="United States"/>
    <x v="6"/>
    <s v="Jun"/>
  </r>
  <r>
    <x v="18634"/>
    <d v="2015-02-25T00:00:00"/>
    <d v="2015-02-28T00:00:00"/>
    <n v="3"/>
    <s v="Second Class"/>
    <x v="2"/>
    <s v="Dinner Crockery"/>
    <n v="133"/>
    <n v="399"/>
    <n v="3"/>
    <n v="0.02"/>
    <n v="45.019999999999996"/>
    <n v="135.06"/>
    <n v="0.06"/>
    <n v="4.5019999999999998"/>
    <s v="High"/>
    <s v="ON-0049410"/>
    <s v="Barnes Braxton"/>
    <s v="Corporate"/>
    <s v="Seattle"/>
    <s v="Washington"/>
    <s v="United States"/>
    <x v="6"/>
    <s v="Feb"/>
  </r>
  <r>
    <x v="18635"/>
    <d v="2015-05-04T00:00:00"/>
    <d v="2015-05-13T00:00:00"/>
    <n v="9"/>
    <s v="Second Class"/>
    <x v="2"/>
    <s v="Sofa Covers"/>
    <n v="216"/>
    <n v="864"/>
    <n v="4"/>
    <n v="0.02"/>
    <n v="118.72"/>
    <n v="474.88"/>
    <n v="0.08"/>
    <n v="11.872"/>
    <s v="High"/>
    <s v="AN-0049411"/>
    <s v="Finley Van"/>
    <s v="Consumer"/>
    <s v="Marion"/>
    <s v="Iowa"/>
    <s v="United States"/>
    <x v="1"/>
    <s v="May"/>
  </r>
  <r>
    <x v="18636"/>
    <d v="2015-12-21T00:00:00"/>
    <d v="2015-12-27T00:00:00"/>
    <n v="6"/>
    <s v="Second Class"/>
    <x v="2"/>
    <s v="Bed Sheets"/>
    <n v="211"/>
    <n v="844"/>
    <n v="4"/>
    <n v="0.01"/>
    <n v="122.56"/>
    <n v="490.24"/>
    <n v="0.04"/>
    <n v="12.256"/>
    <s v="Medium"/>
    <s v="CK-0049412"/>
    <s v="Morton Mackendrick"/>
    <s v="Corporate"/>
    <s v="Alexandria"/>
    <s v="Al Iskandariyah"/>
    <s v="Egypt"/>
    <x v="7"/>
    <s v="Dec"/>
  </r>
  <r>
    <x v="18637"/>
    <d v="2015-06-10T00:00:00"/>
    <d v="2015-06-20T00:00:00"/>
    <n v="10"/>
    <s v="Second Class"/>
    <x v="2"/>
    <s v="Curtains"/>
    <n v="34"/>
    <n v="136"/>
    <n v="4"/>
    <n v="0.02"/>
    <n v="8.5"/>
    <n v="34"/>
    <n v="0.08"/>
    <n v="0.85000000000000009"/>
    <s v="High"/>
    <s v="SS-0049413"/>
    <s v="Austin Demoss"/>
    <s v="Home Office"/>
    <s v="Kinshasa"/>
    <s v="Kinshasa"/>
    <s v="Democratic Republic of the Congo"/>
    <x v="7"/>
    <s v="Jun"/>
  </r>
  <r>
    <x v="18638"/>
    <d v="2015-10-13T00:00:00"/>
    <d v="2015-10-18T00:00:00"/>
    <n v="5"/>
    <s v="Second Class"/>
    <x v="2"/>
    <s v="Towels"/>
    <n v="228"/>
    <n v="1140"/>
    <n v="5"/>
    <n v="0.03"/>
    <n v="113.8"/>
    <n v="569"/>
    <n v="0.15"/>
    <n v="11.38"/>
    <s v="Medium"/>
    <s v="AS-0049414"/>
    <s v="Harrington Matthias"/>
    <s v="Corporate"/>
    <s v="Adana"/>
    <s v="Adana"/>
    <s v="Turkey"/>
    <x v="3"/>
    <s v="Oct"/>
  </r>
  <r>
    <x v="18639"/>
    <d v="2015-01-10T00:00:00"/>
    <d v="2015-01-11T00:00:00"/>
    <n v="1"/>
    <s v="Second Class"/>
    <x v="2"/>
    <s v="Sofas"/>
    <n v="67"/>
    <n v="268"/>
    <n v="4"/>
    <n v="0.03"/>
    <n v="16.75"/>
    <n v="67"/>
    <n v="0.12"/>
    <n v="1.675"/>
    <s v="Medium"/>
    <s v="ON-0049415"/>
    <s v="Branch Thornton"/>
    <s v="Corporate"/>
    <s v="Managua"/>
    <s v="Managua"/>
    <s v="Nicaragua"/>
    <x v="1"/>
    <s v="Jan"/>
  </r>
  <r>
    <x v="18640"/>
    <d v="2015-02-08T00:00:00"/>
    <d v="2015-02-11T00:00:00"/>
    <n v="3"/>
    <s v="Second Class"/>
    <x v="2"/>
    <s v="Beds"/>
    <n v="78"/>
    <n v="234"/>
    <n v="3"/>
    <n v="0.02"/>
    <n v="26"/>
    <n v="78"/>
    <n v="0.06"/>
    <n v="2.6"/>
    <s v="Medium"/>
    <s v="OR-0049416"/>
    <s v="Robles Pryor"/>
    <s v="Consumer"/>
    <s v="Cienfuegos"/>
    <s v="Cienfuegos"/>
    <s v="Cuba"/>
    <x v="11"/>
    <s v="Feb"/>
  </r>
  <r>
    <x v="18641"/>
    <d v="2015-07-08T00:00:00"/>
    <d v="2015-07-12T00:00:00"/>
    <n v="4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CH-0049417"/>
    <s v="May Französisch"/>
    <s v="Consumer"/>
    <s v="Edinburgh"/>
    <s v="Scotland"/>
    <s v="United Kingdom"/>
    <x v="5"/>
    <s v="Jul"/>
  </r>
  <r>
    <x v="18642"/>
    <d v="2015-06-05T00:00:00"/>
    <d v="2015-06-15T00:00:00"/>
    <n v="10"/>
    <s v="Second Class"/>
    <x v="2"/>
    <s v="Shoe Rack"/>
    <n v="124"/>
    <n v="124"/>
    <n v="1"/>
    <n v="0.05"/>
    <n v="37.799999999999997"/>
    <n v="37.799999999999997"/>
    <n v="0.05"/>
    <n v="3.78"/>
    <s v="Medium"/>
    <s v="TT-0049418"/>
    <s v="Martinez Arnett"/>
    <s v="Corporate"/>
    <s v="Kanpur"/>
    <s v="Uttar Pradesh"/>
    <s v="India"/>
    <x v="2"/>
    <s v="Jun"/>
  </r>
  <r>
    <x v="18643"/>
    <d v="2015-08-19T00:00:00"/>
    <d v="2015-08-26T00:00:00"/>
    <n v="7"/>
    <s v="Second Class"/>
    <x v="2"/>
    <s v="Umbrellas"/>
    <n v="70"/>
    <n v="280"/>
    <n v="4"/>
    <n v="0.04"/>
    <n v="17.5"/>
    <n v="70"/>
    <n v="0.16"/>
    <n v="1.75"/>
    <s v="High"/>
    <s v="CH-0049419"/>
    <s v="Hardin Roach"/>
    <s v="Consumer"/>
    <s v="Bhopal"/>
    <s v="Madhya Pradesh"/>
    <s v="India"/>
    <x v="2"/>
    <s v="Aug"/>
  </r>
  <r>
    <x v="18644"/>
    <d v="2015-05-22T00:00:00"/>
    <d v="2015-05-30T00:00:00"/>
    <n v="8"/>
    <s v="Second Class"/>
    <x v="2"/>
    <s v="Dinner Crockery"/>
    <n v="133"/>
    <n v="532"/>
    <n v="4"/>
    <n v="0.03"/>
    <n v="37.04"/>
    <n v="148.16"/>
    <n v="0.12"/>
    <n v="3.7040000000000002"/>
    <s v="Medium"/>
    <s v="DA-0049420"/>
    <s v="Moore Andreada"/>
    <s v="Home Office"/>
    <s v="Wuxi"/>
    <s v="Jiangsu"/>
    <s v="China"/>
    <x v="4"/>
    <s v="May"/>
  </r>
  <r>
    <x v="18645"/>
    <d v="2015-04-02T00:00:00"/>
    <d v="2015-04-04T00:00:00"/>
    <n v="2"/>
    <s v="Second Class"/>
    <x v="2"/>
    <s v="Sofa Covers"/>
    <n v="216"/>
    <n v="432"/>
    <n v="2"/>
    <n v="0.04"/>
    <n v="118.72"/>
    <n v="237.44"/>
    <n v="0.08"/>
    <n v="11.872"/>
    <s v="Medium"/>
    <s v="NG-0049421"/>
    <s v="Charles Norling"/>
    <s v="Consumer"/>
    <s v="Aurora"/>
    <s v="Colorado"/>
    <s v="United States"/>
    <x v="6"/>
    <s v="Apr"/>
  </r>
  <r>
    <x v="18646"/>
    <d v="2015-11-11T00:00:00"/>
    <d v="2015-11-19T00:00:00"/>
    <n v="8"/>
    <s v="Second Class"/>
    <x v="2"/>
    <s v="Bed Sheets"/>
    <n v="211"/>
    <n v="211"/>
    <n v="1"/>
    <n v="0.05"/>
    <n v="120.45"/>
    <n v="120.45"/>
    <n v="0.05"/>
    <n v="12.045000000000002"/>
    <s v="Medium"/>
    <s v="EY-0049422"/>
    <s v="Greene Decherney"/>
    <s v="Consumer"/>
    <s v="Istanbul"/>
    <s v="Istanbul"/>
    <s v="Turkey"/>
    <x v="3"/>
    <s v="Nov"/>
  </r>
  <r>
    <x v="18647"/>
    <d v="2015-08-03T00:00:00"/>
    <d v="2015-08-11T00:00:00"/>
    <n v="8"/>
    <s v="Second Class"/>
    <x v="2"/>
    <s v="Curtains"/>
    <n v="34"/>
    <n v="136"/>
    <n v="4"/>
    <n v="0.02"/>
    <n v="8.5"/>
    <n v="34"/>
    <n v="0.08"/>
    <n v="0.85000000000000009"/>
    <s v="High"/>
    <s v="ER-0049423"/>
    <s v="Combs Ober"/>
    <s v="Consumer"/>
    <s v="Granada"/>
    <s v="Granada"/>
    <s v="Nicaragua"/>
    <x v="1"/>
    <s v="Aug"/>
  </r>
  <r>
    <x v="18648"/>
    <d v="2015-05-03T00:00:00"/>
    <d v="2015-05-08T00:00:00"/>
    <n v="5"/>
    <s v="Second Class"/>
    <x v="2"/>
    <s v="Towels"/>
    <n v="228"/>
    <n v="456"/>
    <n v="2"/>
    <n v="0.02"/>
    <n v="138.88"/>
    <n v="277.76"/>
    <n v="0.04"/>
    <n v="13.888"/>
    <s v="High"/>
    <s v="ER-0049424"/>
    <s v="Woodard Pippenger"/>
    <s v="Home Office"/>
    <s v="Cotia"/>
    <s v="São Paulo"/>
    <s v="Brazil"/>
    <x v="9"/>
    <s v="May"/>
  </r>
  <r>
    <x v="18649"/>
    <d v="2015-11-26T00:00:00"/>
    <d v="2015-12-03T00:00:00"/>
    <n v="7"/>
    <s v="Second Class"/>
    <x v="2"/>
    <s v="Sofas"/>
    <n v="67"/>
    <n v="134"/>
    <n v="2"/>
    <n v="0.03"/>
    <n v="33.5"/>
    <n v="67"/>
    <n v="0.06"/>
    <n v="3.35"/>
    <s v="High"/>
    <s v="TE-0049425"/>
    <s v="Sheppard Tate"/>
    <s v="Corporate"/>
    <s v="Clermont-Ferrand"/>
    <s v="Auvergne"/>
    <s v="France"/>
    <x v="1"/>
    <s v="Nov"/>
  </r>
  <r>
    <x v="18650"/>
    <d v="2015-03-07T00:00:00"/>
    <d v="2015-03-14T00:00:00"/>
    <n v="7"/>
    <s v="Second Class"/>
    <x v="2"/>
    <s v="Beds"/>
    <n v="78"/>
    <n v="390"/>
    <n v="5"/>
    <n v="0.02"/>
    <n v="15.6"/>
    <n v="78"/>
    <n v="0.1"/>
    <n v="1.56"/>
    <s v="High"/>
    <s v="BS-0049426"/>
    <s v="Swanson Jacobs"/>
    <s v="Consumer"/>
    <s v="Rottingdean"/>
    <s v="England"/>
    <s v="United Kingdom"/>
    <x v="5"/>
    <s v="Mar"/>
  </r>
  <r>
    <x v="18651"/>
    <d v="2015-09-05T00:00:00"/>
    <d v="2015-09-07T00:00:00"/>
    <n v="2"/>
    <s v="Second Class"/>
    <x v="2"/>
    <s v="Dinning Tables"/>
    <n v="119"/>
    <n v="119"/>
    <n v="1"/>
    <n v="0.01"/>
    <n v="37.81"/>
    <n v="37.81"/>
    <n v="0.01"/>
    <n v="3.7810000000000006"/>
    <s v="High"/>
    <s v="ON-0049427"/>
    <s v="Yates Johnson"/>
    <s v="Consumer"/>
    <s v="Kent"/>
    <s v="Ohio"/>
    <s v="United States"/>
    <x v="8"/>
    <s v="Sep"/>
  </r>
  <r>
    <x v="18652"/>
    <d v="2015-12-29T00:00:00"/>
    <d v="2016-01-08T00:00:00"/>
    <n v="10"/>
    <s v="Second Class"/>
    <x v="2"/>
    <s v="Shoe Rack"/>
    <n v="124"/>
    <n v="496"/>
    <n v="4"/>
    <n v="0.02"/>
    <n v="34.08"/>
    <n v="136.32"/>
    <n v="0.08"/>
    <n v="3.4079999999999999"/>
    <s v="Medium"/>
    <s v="NO-0049428"/>
    <s v="Solis Trevino"/>
    <s v="Corporate"/>
    <s v="Amarillo"/>
    <s v="Texas"/>
    <s v="United States"/>
    <x v="1"/>
    <s v="Dec"/>
  </r>
  <r>
    <x v="18653"/>
    <d v="2015-10-22T00:00:00"/>
    <d v="2015-10-30T00:00:00"/>
    <n v="8"/>
    <s v="Second Class"/>
    <x v="2"/>
    <s v="Umbrellas"/>
    <n v="70"/>
    <n v="210"/>
    <n v="3"/>
    <n v="0.02"/>
    <n v="23.333333333333332"/>
    <n v="70"/>
    <n v="0.06"/>
    <n v="2.3333333333333335"/>
    <s v="Medium"/>
    <s v="AS-0049429"/>
    <s v="Poole Lucas"/>
    <s v="Corporate"/>
    <s v="Houston"/>
    <s v="Texas"/>
    <s v="United States"/>
    <x v="1"/>
    <s v="Oct"/>
  </r>
  <r>
    <x v="18654"/>
    <d v="2015-12-17T00:00:00"/>
    <d v="2015-12-19T00:00:00"/>
    <n v="2"/>
    <s v="Second Class"/>
    <x v="2"/>
    <s v="Dinner Crockery"/>
    <n v="133"/>
    <n v="133"/>
    <n v="1"/>
    <n v="0.02"/>
    <n v="50.34"/>
    <n v="50.34"/>
    <n v="0.02"/>
    <n v="5.0340000000000007"/>
    <s v="High"/>
    <s v="TE-0049430"/>
    <s v="Richard Minnotte"/>
    <s v="Corporate"/>
    <s v="San Marcos"/>
    <s v="Texas"/>
    <s v="United States"/>
    <x v="1"/>
    <s v="Dec"/>
  </r>
  <r>
    <x v="18655"/>
    <d v="2015-12-10T00:00:00"/>
    <d v="2015-12-13T00:00:00"/>
    <n v="3"/>
    <s v="Second Class"/>
    <x v="2"/>
    <s v="Sofa Covers"/>
    <n v="216"/>
    <n v="864"/>
    <n v="4"/>
    <n v="0.05"/>
    <n v="92.8"/>
    <n v="371.2"/>
    <n v="0.2"/>
    <n v="9.2799999999999994"/>
    <s v="High"/>
    <s v="EN-0049431"/>
    <s v="Snyder Dahlen"/>
    <s v="Consumer"/>
    <s v="Seattle"/>
    <s v="Washington"/>
    <s v="United States"/>
    <x v="6"/>
    <s v="Dec"/>
  </r>
  <r>
    <x v="18656"/>
    <d v="2015-10-14T00:00:00"/>
    <d v="2015-10-24T00:00:00"/>
    <n v="10"/>
    <s v="Second Class"/>
    <x v="2"/>
    <s v="Bed Sheets"/>
    <n v="211"/>
    <n v="1055"/>
    <n v="5"/>
    <n v="0.04"/>
    <n v="88.800000000000011"/>
    <n v="444.00000000000006"/>
    <n v="0.2"/>
    <n v="8.8800000000000008"/>
    <s v="High"/>
    <s v="ON-0049432"/>
    <s v="Hendricks Wilson"/>
    <s v="Consumer"/>
    <s v="Kaunas"/>
    <s v="Kaunas"/>
    <s v="Lithuania"/>
    <x v="3"/>
    <s v="Oct"/>
  </r>
  <r>
    <x v="18657"/>
    <d v="2015-08-22T00:00:00"/>
    <d v="2015-08-25T00:00:00"/>
    <n v="3"/>
    <s v="Second Class"/>
    <x v="2"/>
    <s v="Curtains"/>
    <n v="34"/>
    <n v="34"/>
    <n v="1"/>
    <n v="0.05"/>
    <n v="34"/>
    <n v="34"/>
    <n v="0.05"/>
    <n v="3.4000000000000004"/>
    <s v="Critical"/>
    <s v="EN-0049433"/>
    <s v="Leonard Hallsten"/>
    <s v="Corporate"/>
    <s v="Washington"/>
    <s v="England"/>
    <s v="United Kingdom"/>
    <x v="5"/>
    <s v="Aug"/>
  </r>
  <r>
    <x v="18658"/>
    <d v="2015-09-13T00:00:00"/>
    <d v="2015-09-22T00:00:00"/>
    <n v="9"/>
    <s v="Second Class"/>
    <x v="2"/>
    <s v="Towels"/>
    <n v="228"/>
    <n v="912"/>
    <n v="4"/>
    <n v="0.01"/>
    <n v="138.88"/>
    <n v="555.52"/>
    <n v="0.04"/>
    <n v="13.888"/>
    <s v="Medium"/>
    <s v="L--0049434"/>
    <s v="Parker Bell-"/>
    <s v="Consumer"/>
    <s v="Brisbane"/>
    <s v="Queensland"/>
    <s v="Australia"/>
    <x v="0"/>
    <s v="Sep"/>
  </r>
  <r>
    <x v="18659"/>
    <d v="2015-03-03T00:00:00"/>
    <d v="2015-03-10T00:00:00"/>
    <n v="7"/>
    <s v="Second Class"/>
    <x v="2"/>
    <s v="Sofas"/>
    <n v="67"/>
    <n v="335"/>
    <n v="5"/>
    <n v="0.04"/>
    <n v="13.4"/>
    <n v="67"/>
    <n v="0.2"/>
    <n v="1.34"/>
    <s v="High"/>
    <s v="LD-0049435"/>
    <s v="Bryant Brumfield"/>
    <s v="Consumer"/>
    <s v="Toowoomba"/>
    <s v="Queensland"/>
    <s v="Australia"/>
    <x v="0"/>
    <s v="Mar"/>
  </r>
  <r>
    <x v="18660"/>
    <d v="2015-08-12T00:00:00"/>
    <d v="2015-08-22T00:00:00"/>
    <n v="10"/>
    <s v="Second Class"/>
    <x v="2"/>
    <s v="Beds"/>
    <n v="78"/>
    <n v="78"/>
    <n v="1"/>
    <n v="0.04"/>
    <n v="78"/>
    <n v="78"/>
    <n v="0.04"/>
    <n v="7.8000000000000007"/>
    <s v="Medium"/>
    <s v="TO-0049436"/>
    <s v="Velez Takahito"/>
    <s v="Consumer"/>
    <s v="Wellington"/>
    <s v="Wellington"/>
    <s v="New Zealand"/>
    <x v="0"/>
    <s v="Aug"/>
  </r>
  <r>
    <x v="18661"/>
    <d v="2015-11-26T00:00:00"/>
    <d v="2015-12-02T00:00:00"/>
    <n v="6"/>
    <s v="Second Class"/>
    <x v="2"/>
    <s v="Dinning Tables"/>
    <n v="119"/>
    <n v="357"/>
    <n v="3"/>
    <n v="0.02"/>
    <n v="31.86"/>
    <n v="95.58"/>
    <n v="0.06"/>
    <n v="3.1859999999999999"/>
    <s v="Medium"/>
    <s v="AY-0049437"/>
    <s v="Melton Ordway"/>
    <s v="Corporate"/>
    <s v="New York City"/>
    <s v="New York"/>
    <s v="United States"/>
    <x v="8"/>
    <s v="Nov"/>
  </r>
  <r>
    <x v="18662"/>
    <d v="2015-01-02T00:00:00"/>
    <d v="2015-01-07T00:00:00"/>
    <n v="5"/>
    <s v="Second Class"/>
    <x v="2"/>
    <s v="Shoe Rack"/>
    <n v="124"/>
    <n v="496"/>
    <n v="4"/>
    <n v="0.04"/>
    <n v="24.16"/>
    <n v="96.64"/>
    <n v="0.16"/>
    <n v="2.4160000000000004"/>
    <s v="High"/>
    <s v="DD-0049438"/>
    <s v="Griffin Budd"/>
    <s v="Corporate"/>
    <s v="Brentwood"/>
    <s v="California"/>
    <s v="United States"/>
    <x v="6"/>
    <s v="Jan"/>
  </r>
  <r>
    <x v="18663"/>
    <d v="2015-12-10T00:00:00"/>
    <d v="2015-12-15T00:00:00"/>
    <n v="5"/>
    <s v="Second Class"/>
    <x v="2"/>
    <s v="Umbrellas"/>
    <n v="70"/>
    <n v="140"/>
    <n v="2"/>
    <n v="0.05"/>
    <n v="35"/>
    <n v="70"/>
    <n v="0.1"/>
    <n v="3.5"/>
    <s v="Medium"/>
    <s v="CO-0049439"/>
    <s v="Brennan Waco"/>
    <s v="Corporate"/>
    <s v="Warsaw"/>
    <s v="Masovia"/>
    <s v="Poland"/>
    <x v="3"/>
    <s v="Dec"/>
  </r>
  <r>
    <x v="18664"/>
    <d v="2015-11-17T00:00:00"/>
    <d v="2015-11-25T00:00:00"/>
    <n v="8"/>
    <s v="Second Class"/>
    <x v="2"/>
    <s v="Dinner Crockery"/>
    <n v="133"/>
    <n v="665"/>
    <n v="5"/>
    <n v="0.03"/>
    <n v="33.049999999999997"/>
    <n v="165.25"/>
    <n v="0.15"/>
    <n v="3.3049999999999997"/>
    <s v="Medium"/>
    <s v="LT-0049440"/>
    <s v="Dyer Overfelt"/>
    <s v="Consumer"/>
    <s v="Ankara"/>
    <s v="Ankara"/>
    <s v="Turkey"/>
    <x v="3"/>
    <s v="Nov"/>
  </r>
  <r>
    <x v="18665"/>
    <d v="2015-12-07T00:00:00"/>
    <d v="2015-12-08T00:00:00"/>
    <n v="1"/>
    <s v="Second Class"/>
    <x v="2"/>
    <s v="Sofa Covers"/>
    <n v="216"/>
    <n v="216"/>
    <n v="1"/>
    <n v="0.02"/>
    <n v="131.68"/>
    <n v="131.68"/>
    <n v="0.02"/>
    <n v="13.168000000000001"/>
    <s v="High"/>
    <s v="EL-0049441"/>
    <s v="Shepherd Patel"/>
    <s v="Corporate"/>
    <s v="Kinshasa"/>
    <s v="Kinshasa"/>
    <s v="Democratic Republic of the Congo"/>
    <x v="7"/>
    <s v="Dec"/>
  </r>
  <r>
    <x v="18666"/>
    <d v="2015-04-23T00:00:00"/>
    <d v="2015-04-27T00:00:00"/>
    <n v="4"/>
    <s v="Second Class"/>
    <x v="2"/>
    <s v="Bed Sheets"/>
    <n v="211"/>
    <n v="844"/>
    <n v="4"/>
    <n v="0.04"/>
    <n v="97.240000000000009"/>
    <n v="388.96000000000004"/>
    <n v="0.16"/>
    <n v="9.724000000000002"/>
    <s v="High"/>
    <s v="ER-0049442"/>
    <s v="Gray Boeckenhauer"/>
    <s v="Consumer"/>
    <s v="Hobart"/>
    <s v="Tasmania"/>
    <s v="Australia"/>
    <x v="0"/>
    <s v="Apr"/>
  </r>
  <r>
    <x v="18667"/>
    <d v="2015-11-02T00:00:00"/>
    <d v="2015-11-11T00:00:00"/>
    <n v="9"/>
    <s v="Second Class"/>
    <x v="2"/>
    <s v="Curtains"/>
    <n v="34"/>
    <n v="170"/>
    <n v="5"/>
    <n v="0.05"/>
    <n v="6.8"/>
    <n v="34"/>
    <n v="0.25"/>
    <n v="0.68"/>
    <s v="Critical"/>
    <s v="ON-0049443"/>
    <s v="Huffman Nockton"/>
    <s v="Consumer"/>
    <s v="Seattle"/>
    <s v="Washington"/>
    <s v="United States"/>
    <x v="6"/>
    <s v="Nov"/>
  </r>
  <r>
    <x v="18668"/>
    <d v="2015-09-06T00:00:00"/>
    <d v="2015-09-10T00:00:00"/>
    <n v="4"/>
    <s v="Second Class"/>
    <x v="2"/>
    <s v="Towels"/>
    <n v="228"/>
    <n v="228"/>
    <n v="1"/>
    <n v="0.01"/>
    <n v="145.72"/>
    <n v="145.72"/>
    <n v="0.01"/>
    <n v="14.572000000000001"/>
    <s v="High"/>
    <s v="SO-0049444"/>
    <s v="Mitchell Barroso"/>
    <s v="Corporate"/>
    <s v="Bauchi"/>
    <s v="Bauchi"/>
    <s v="Nigeria"/>
    <x v="7"/>
    <s v="Sep"/>
  </r>
  <r>
    <x v="18669"/>
    <d v="2015-08-17T00:00:00"/>
    <d v="2015-08-25T00:00:00"/>
    <n v="8"/>
    <s v="Second Class"/>
    <x v="2"/>
    <s v="Sofas"/>
    <n v="67"/>
    <n v="268"/>
    <n v="4"/>
    <n v="0.03"/>
    <n v="16.75"/>
    <n v="67"/>
    <n v="0.12"/>
    <n v="1.675"/>
    <s v="Medium"/>
    <s v="IN-0049445"/>
    <s v="Welch Fein"/>
    <s v="Corporate"/>
    <s v="El Progreso"/>
    <s v="Yoro"/>
    <s v="Honduras"/>
    <x v="1"/>
    <s v="Aug"/>
  </r>
  <r>
    <x v="18670"/>
    <d v="2015-08-20T00:00:00"/>
    <d v="2015-08-29T00:00:00"/>
    <n v="9"/>
    <s v="Second Class"/>
    <x v="2"/>
    <s v="Beds"/>
    <n v="78"/>
    <n v="390"/>
    <n v="5"/>
    <n v="0.03"/>
    <n v="15.6"/>
    <n v="78"/>
    <n v="0.15"/>
    <n v="1.56"/>
    <s v="Critical"/>
    <s v="IN-0049446"/>
    <s v="Ball Hagelstein"/>
    <s v="Corporate"/>
    <s v="Lajeado"/>
    <s v="Rio Grande do Sul"/>
    <s v="Brazil"/>
    <x v="9"/>
    <s v="Aug"/>
  </r>
  <r>
    <x v="18671"/>
    <d v="2015-10-04T00:00:00"/>
    <d v="2015-10-11T00:00:00"/>
    <n v="7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EY-0049447"/>
    <s v="Stewart Bensley"/>
    <s v="Home Office"/>
    <s v="Montevideo"/>
    <s v="Montevideo"/>
    <s v="Uruguay"/>
    <x v="9"/>
    <s v="Oct"/>
  </r>
  <r>
    <x v="18672"/>
    <d v="2015-07-22T00:00:00"/>
    <d v="2015-07-25T00:00:00"/>
    <n v="3"/>
    <s v="Second Class"/>
    <x v="2"/>
    <s v="Shoe Rack"/>
    <n v="124"/>
    <n v="496"/>
    <n v="4"/>
    <n v="0.01"/>
    <n v="39.04"/>
    <n v="156.16"/>
    <n v="0.04"/>
    <n v="3.9039999999999999"/>
    <s v="Medium"/>
    <s v="EN-0049448"/>
    <s v="Sexton Sorensen"/>
    <s v="Consumer"/>
    <s v="Sydney"/>
    <s v="New South Wales"/>
    <s v="Australia"/>
    <x v="0"/>
    <s v="Jul"/>
  </r>
  <r>
    <x v="18673"/>
    <d v="2015-07-24T00:00:00"/>
    <d v="2015-07-31T00:00:00"/>
    <n v="7"/>
    <s v="Second Class"/>
    <x v="2"/>
    <s v="Umbrellas"/>
    <n v="70"/>
    <n v="280"/>
    <n v="4"/>
    <n v="0.01"/>
    <n v="17.5"/>
    <n v="70"/>
    <n v="0.04"/>
    <n v="1.75"/>
    <s v="High"/>
    <s v="CY-0049449"/>
    <s v="Simon Lacy"/>
    <s v="Corporate"/>
    <s v="Canberra"/>
    <s v="Australian Capital Territory"/>
    <s v="Australia"/>
    <x v="0"/>
    <s v="Jul"/>
  </r>
  <r>
    <x v="18674"/>
    <d v="2015-11-26T00:00:00"/>
    <d v="2015-12-02T00:00:00"/>
    <n v="6"/>
    <s v="Second Class"/>
    <x v="2"/>
    <s v="Dinner Crockery"/>
    <n v="133"/>
    <n v="133"/>
    <n v="1"/>
    <n v="0.01"/>
    <n v="51.67"/>
    <n v="51.67"/>
    <n v="0.01"/>
    <n v="5.1670000000000007"/>
    <s v="Medium"/>
    <s v="LE-0049450"/>
    <s v="Jordan Carlisle"/>
    <s v="Corporate"/>
    <s v="New York City"/>
    <s v="New York"/>
    <s v="United States"/>
    <x v="8"/>
    <s v="Nov"/>
  </r>
  <r>
    <x v="18675"/>
    <d v="2015-09-17T00:00:00"/>
    <d v="2015-09-18T00:00:00"/>
    <n v="1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NE-0049451"/>
    <s v="Cobb Kane"/>
    <s v="Consumer"/>
    <s v="Los Angeles"/>
    <s v="California"/>
    <s v="United States"/>
    <x v="6"/>
    <s v="Sep"/>
  </r>
  <r>
    <x v="18676"/>
    <d v="2015-11-18T00:00:00"/>
    <d v="2015-11-20T00:00:00"/>
    <n v="2"/>
    <s v="Second Class"/>
    <x v="2"/>
    <s v="Bed Sheets"/>
    <n v="211"/>
    <n v="844"/>
    <n v="4"/>
    <n v="0.01"/>
    <n v="122.56"/>
    <n v="490.24"/>
    <n v="0.04"/>
    <n v="12.256"/>
    <s v="Medium"/>
    <s v="UE-0049452"/>
    <s v="Snow Pardue"/>
    <s v="Consumer"/>
    <s v="Philadelphia"/>
    <s v="Pennsylvania"/>
    <s v="United States"/>
    <x v="8"/>
    <s v="Nov"/>
  </r>
  <r>
    <x v="18677"/>
    <d v="2015-09-27T00:00:00"/>
    <d v="2015-10-06T00:00:00"/>
    <n v="9"/>
    <s v="Second Class"/>
    <x v="2"/>
    <s v="Curtains"/>
    <n v="34"/>
    <n v="102"/>
    <n v="3"/>
    <n v="0.03"/>
    <n v="11.333333333333334"/>
    <n v="34"/>
    <n v="0.09"/>
    <n v="1.1333333333333335"/>
    <s v="High"/>
    <s v="ON-0049453"/>
    <s v="Trujillo Sheldon"/>
    <s v="Consumer"/>
    <s v="Vereeniging"/>
    <s v="Gauteng"/>
    <s v="South Africa"/>
    <x v="7"/>
    <s v="Sep"/>
  </r>
  <r>
    <x v="18678"/>
    <d v="2015-08-04T00:00:00"/>
    <d v="2015-08-10T00:00:00"/>
    <n v="6"/>
    <s v="Second Class"/>
    <x v="2"/>
    <s v="Towels"/>
    <n v="228"/>
    <n v="456"/>
    <n v="2"/>
    <n v="0.05"/>
    <n v="125.2"/>
    <n v="250.4"/>
    <n v="0.1"/>
    <n v="12.520000000000001"/>
    <s v="Medium"/>
    <s v="ER-0049454"/>
    <s v="Meyers Pelletier"/>
    <s v="Corporate"/>
    <s v="Managua"/>
    <s v="Managua"/>
    <s v="Nicaragua"/>
    <x v="1"/>
    <s v="Aug"/>
  </r>
  <r>
    <x v="18679"/>
    <d v="2015-02-26T00:00:00"/>
    <d v="2015-03-08T00:00:00"/>
    <n v="10"/>
    <s v="Second Class"/>
    <x v="2"/>
    <s v="Sofas"/>
    <n v="67"/>
    <n v="134"/>
    <n v="2"/>
    <n v="0.01"/>
    <n v="33.5"/>
    <n v="67"/>
    <n v="0.02"/>
    <n v="3.35"/>
    <s v="Medium"/>
    <s v="EE-0049455"/>
    <s v="Pratt Lee"/>
    <s v="Corporate"/>
    <s v="Yogyakarta"/>
    <s v="Yogyakarta"/>
    <s v="Indonesia"/>
    <x v="10"/>
    <s v="Feb"/>
  </r>
  <r>
    <x v="18680"/>
    <d v="2015-12-11T00:00:00"/>
    <d v="2015-12-19T00:00:00"/>
    <n v="8"/>
    <s v="Second Class"/>
    <x v="2"/>
    <s v="Beds"/>
    <n v="78"/>
    <n v="78"/>
    <n v="1"/>
    <n v="0.02"/>
    <n v="78"/>
    <n v="78"/>
    <n v="0.02"/>
    <n v="7.8000000000000007"/>
    <s v="Medium"/>
    <s v="DE-0049456"/>
    <s v="Sutton Gerbode"/>
    <s v="Home Office"/>
    <s v="Lismore"/>
    <s v="New South Wales"/>
    <s v="Australia"/>
    <x v="0"/>
    <s v="Dec"/>
  </r>
  <r>
    <x v="18681"/>
    <d v="2015-05-27T00:00:00"/>
    <d v="2015-05-28T00:00:00"/>
    <n v="1"/>
    <s v="Second Class"/>
    <x v="2"/>
    <s v="Dinning Tables"/>
    <n v="119"/>
    <n v="595"/>
    <n v="5"/>
    <n v="0.05"/>
    <n v="9.25"/>
    <n v="46.25"/>
    <n v="0.25"/>
    <n v="0.92500000000000004"/>
    <s v="Medium"/>
    <s v="DE-0049457"/>
    <s v="Allison Meade"/>
    <s v="Corporate"/>
    <s v="Jakarta"/>
    <s v="Jakarta"/>
    <s v="Indonesia"/>
    <x v="10"/>
    <s v="May"/>
  </r>
  <r>
    <x v="18682"/>
    <d v="2015-02-06T00:00:00"/>
    <d v="2015-02-08T00:00:00"/>
    <n v="2"/>
    <s v="Second Class"/>
    <x v="2"/>
    <s v="Shoe Rack"/>
    <n v="124"/>
    <n v="496"/>
    <n v="4"/>
    <n v="0.04"/>
    <n v="24.16"/>
    <n v="96.64"/>
    <n v="0.16"/>
    <n v="2.4160000000000004"/>
    <s v="High"/>
    <s v="UN-0049458"/>
    <s v="Woods Calhoun"/>
    <s v="Consumer"/>
    <s v="Miami"/>
    <s v="Florida"/>
    <s v="United States"/>
    <x v="9"/>
    <s v="Feb"/>
  </r>
  <r>
    <x v="18683"/>
    <d v="2015-11-26T00:00:00"/>
    <d v="2015-12-01T00:00:00"/>
    <n v="5"/>
    <s v="Second Class"/>
    <x v="2"/>
    <s v="Umbrellas"/>
    <n v="70"/>
    <n v="140"/>
    <n v="2"/>
    <n v="0.02"/>
    <n v="35"/>
    <n v="70"/>
    <n v="0.04"/>
    <n v="3.5"/>
    <s v="Critical"/>
    <s v="ON-0049459"/>
    <s v="Huffman Nockton"/>
    <s v="Consumer"/>
    <s v="Seattle"/>
    <s v="Washington"/>
    <s v="United States"/>
    <x v="6"/>
    <s v="Nov"/>
  </r>
  <r>
    <x v="18684"/>
    <d v="2015-10-19T00:00:00"/>
    <d v="2015-10-22T00:00:00"/>
    <n v="3"/>
    <s v="Second Class"/>
    <x v="2"/>
    <s v="Dinner Crockery"/>
    <n v="133"/>
    <n v="133"/>
    <n v="1"/>
    <n v="0.01"/>
    <n v="51.67"/>
    <n v="51.67"/>
    <n v="0.01"/>
    <n v="5.1670000000000007"/>
    <s v="Medium"/>
    <s v="LE-0049460"/>
    <s v="Leach Steele"/>
    <s v="Corporate"/>
    <s v="Istanbul"/>
    <s v="Istanbul"/>
    <s v="Turkey"/>
    <x v="3"/>
    <s v="Oct"/>
  </r>
  <r>
    <x v="18685"/>
    <d v="2015-03-22T00:00:00"/>
    <d v="2015-03-23T00:00:00"/>
    <n v="1"/>
    <s v="Second Class"/>
    <x v="2"/>
    <s v="Sofa Covers"/>
    <n v="216"/>
    <n v="648"/>
    <n v="3"/>
    <n v="0.04"/>
    <n v="110.08"/>
    <n v="330.24"/>
    <n v="0.12"/>
    <n v="11.008000000000001"/>
    <s v="Medium"/>
    <s v="HN-0049461"/>
    <s v="Greer Krohn"/>
    <s v="Corporate"/>
    <s v="Consolación del Sur"/>
    <s v="Pinar del Río"/>
    <s v="Cuba"/>
    <x v="11"/>
    <s v="Mar"/>
  </r>
  <r>
    <x v="18686"/>
    <d v="2015-12-13T00:00:00"/>
    <d v="2015-12-15T00:00:00"/>
    <n v="2"/>
    <s v="Second Class"/>
    <x v="2"/>
    <s v="Bed Sheets"/>
    <n v="211"/>
    <n v="211"/>
    <n v="1"/>
    <n v="0.04"/>
    <n v="122.56"/>
    <n v="122.56"/>
    <n v="0.04"/>
    <n v="12.256"/>
    <s v="Medium"/>
    <s v="ON-0049462"/>
    <s v="Chang Stevenson"/>
    <s v="Consumer"/>
    <s v="Cárdenas"/>
    <s v="Matanzas"/>
    <s v="Cuba"/>
    <x v="11"/>
    <s v="Dec"/>
  </r>
  <r>
    <x v="18687"/>
    <d v="2015-07-16T00:00:00"/>
    <d v="2015-07-23T00:00:00"/>
    <n v="7"/>
    <s v="Second Class"/>
    <x v="2"/>
    <s v="Curtains"/>
    <n v="34"/>
    <n v="34"/>
    <n v="1"/>
    <n v="0.02"/>
    <n v="34"/>
    <n v="34"/>
    <n v="0.02"/>
    <n v="3.4000000000000004"/>
    <s v="Medium"/>
    <s v="RA-0049463"/>
    <s v="Harrison Carreira"/>
    <s v="Consumer"/>
    <s v="Helmond"/>
    <s v="North Brabant"/>
    <s v="Netherlands"/>
    <x v="1"/>
    <s v="Jul"/>
  </r>
  <r>
    <x v="18688"/>
    <d v="2015-10-30T00:00:00"/>
    <d v="2015-11-02T00:00:00"/>
    <n v="3"/>
    <s v="Second Class"/>
    <x v="2"/>
    <s v="Towels"/>
    <n v="228"/>
    <n v="1140"/>
    <n v="5"/>
    <n v="0.03"/>
    <n v="113.8"/>
    <n v="569"/>
    <n v="0.15"/>
    <n v="11.38"/>
    <s v="Medium"/>
    <s v="LL-0049464"/>
    <s v="Cochran Mitchell"/>
    <s v="Corporate"/>
    <s v="Meudon"/>
    <s v="Ile-de-France"/>
    <s v="France"/>
    <x v="1"/>
    <s v="Oct"/>
  </r>
  <r>
    <x v="18689"/>
    <d v="2015-11-17T00:00:00"/>
    <d v="2015-11-25T00:00:00"/>
    <n v="8"/>
    <s v="Second Class"/>
    <x v="2"/>
    <s v="Sofas"/>
    <n v="67"/>
    <n v="201"/>
    <n v="3"/>
    <n v="0.01"/>
    <n v="22.333333333333332"/>
    <n v="67"/>
    <n v="0.03"/>
    <n v="2.2333333333333334"/>
    <s v="High"/>
    <s v="ON-0049465"/>
    <s v="Frazier Ferguson"/>
    <s v="Consumer"/>
    <s v="Bundaberg"/>
    <s v="Queensland"/>
    <s v="Australia"/>
    <x v="0"/>
    <s v="Nov"/>
  </r>
  <r>
    <x v="18690"/>
    <d v="2015-12-29T00:00:00"/>
    <d v="2016-01-05T00:00:00"/>
    <n v="7"/>
    <s v="Second Class"/>
    <x v="2"/>
    <s v="Beds"/>
    <n v="78"/>
    <n v="312"/>
    <n v="4"/>
    <n v="0.03"/>
    <n v="19.5"/>
    <n v="78"/>
    <n v="0.12"/>
    <n v="1.9500000000000002"/>
    <s v="High"/>
    <s v="EY-0049466"/>
    <s v="Carpenter Decherney"/>
    <s v="Corporate"/>
    <s v="Salinas"/>
    <s v="California"/>
    <s v="United States"/>
    <x v="6"/>
    <s v="Dec"/>
  </r>
  <r>
    <x v="18691"/>
    <d v="2015-09-07T00:00:00"/>
    <d v="2015-09-16T00:00:00"/>
    <n v="9"/>
    <s v="Second Class"/>
    <x v="2"/>
    <s v="Dinning Tables"/>
    <n v="119"/>
    <n v="357"/>
    <n v="3"/>
    <n v="0.04"/>
    <n v="24.72"/>
    <n v="74.16"/>
    <n v="0.12"/>
    <n v="2.472"/>
    <s v="High"/>
    <s v="OD-0049467"/>
    <s v="Farmer Hood"/>
    <s v="Consumer"/>
    <s v="San Diego"/>
    <s v="California"/>
    <s v="United States"/>
    <x v="6"/>
    <s v="Sep"/>
  </r>
  <r>
    <x v="18692"/>
    <d v="2015-11-15T00:00:00"/>
    <d v="2015-11-18T00:00:00"/>
    <n v="3"/>
    <s v="Second Class"/>
    <x v="2"/>
    <s v="Shoe Rack"/>
    <n v="124"/>
    <n v="124"/>
    <n v="1"/>
    <n v="0.04"/>
    <n v="39.04"/>
    <n v="39.04"/>
    <n v="0.04"/>
    <n v="3.9039999999999999"/>
    <s v="High"/>
    <s v="EZ-0049468"/>
    <s v="Warner Hernandez"/>
    <s v="Consumer"/>
    <s v="Port Harcourt"/>
    <s v="Rivers"/>
    <s v="Nigeria"/>
    <x v="7"/>
    <s v="Nov"/>
  </r>
  <r>
    <x v="18693"/>
    <d v="2015-11-18T00:00:00"/>
    <d v="2015-11-22T00:00:00"/>
    <n v="4"/>
    <s v="Second Class"/>
    <x v="2"/>
    <s v="Umbrellas"/>
    <n v="70"/>
    <n v="280"/>
    <n v="4"/>
    <n v="0.04"/>
    <n v="17.5"/>
    <n v="70"/>
    <n v="0.16"/>
    <n v="1.75"/>
    <s v="Medium"/>
    <s v="EN-0049469"/>
    <s v="Rice Clasen"/>
    <s v="Consumer"/>
    <s v="Palma Soriano"/>
    <s v="Santiago de Cuba"/>
    <s v="Cuba"/>
    <x v="11"/>
    <s v="Nov"/>
  </r>
  <r>
    <x v="18694"/>
    <d v="2015-05-03T00:00:00"/>
    <d v="2015-05-12T00:00:00"/>
    <n v="9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HN-0049470"/>
    <s v="Greer Krohn"/>
    <s v="Corporate"/>
    <s v="Tegucigalpa"/>
    <s v="Francisco Morazán"/>
    <s v="Honduras"/>
    <x v="1"/>
    <s v="May"/>
  </r>
  <r>
    <x v="18695"/>
    <d v="2015-02-02T00:00:00"/>
    <d v="2015-02-07T00:00:00"/>
    <n v="5"/>
    <s v="Second Class"/>
    <x v="2"/>
    <s v="Sofa Covers"/>
    <n v="216"/>
    <n v="432"/>
    <n v="2"/>
    <n v="0.05"/>
    <n v="114.4"/>
    <n v="228.8"/>
    <n v="0.1"/>
    <n v="11.440000000000001"/>
    <s v="High"/>
    <s v="ER-0049471"/>
    <s v="Wagner Crier"/>
    <s v="Consumer"/>
    <s v="Lancaster"/>
    <s v="California"/>
    <s v="United States"/>
    <x v="6"/>
    <s v="Feb"/>
  </r>
  <r>
    <x v="18696"/>
    <d v="2015-11-17T00:00:00"/>
    <d v="2015-11-20T00:00:00"/>
    <n v="3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MS-0049472"/>
    <s v="Knapp Williams"/>
    <s v="Home Office"/>
    <s v="New York City"/>
    <s v="New York"/>
    <s v="United States"/>
    <x v="8"/>
    <s v="Nov"/>
  </r>
  <r>
    <x v="18697"/>
    <d v="2015-04-01T00:00:00"/>
    <d v="2015-04-03T00:00:00"/>
    <n v="2"/>
    <s v="Second Class"/>
    <x v="2"/>
    <s v="Curtains"/>
    <n v="34"/>
    <n v="34"/>
    <n v="1"/>
    <n v="0.01"/>
    <n v="34"/>
    <n v="34"/>
    <n v="0.01"/>
    <n v="3.4000000000000004"/>
    <s v="Medium"/>
    <s v="CH-0049473"/>
    <s v="Johnston Ducich"/>
    <s v="Consumer"/>
    <s v="Detroit"/>
    <s v="Michigan"/>
    <s v="United States"/>
    <x v="1"/>
    <s v="Apr"/>
  </r>
  <r>
    <x v="18698"/>
    <d v="2015-12-23T00:00:00"/>
    <d v="2016-01-02T00:00:00"/>
    <n v="10"/>
    <s v="Second Class"/>
    <x v="2"/>
    <s v="Towels"/>
    <n v="228"/>
    <n v="456"/>
    <n v="2"/>
    <n v="0.05"/>
    <n v="125.2"/>
    <n v="250.4"/>
    <n v="0.1"/>
    <n v="12.520000000000001"/>
    <s v="Medium"/>
    <s v="DT-0049474"/>
    <s v="Roach Wendt"/>
    <s v="Corporate"/>
    <s v="Reading"/>
    <s v="Pennsylvania"/>
    <s v="United States"/>
    <x v="8"/>
    <s v="Dec"/>
  </r>
  <r>
    <x v="18699"/>
    <d v="2015-07-06T00:00:00"/>
    <d v="2015-07-08T00:00:00"/>
    <n v="2"/>
    <s v="Second Class"/>
    <x v="2"/>
    <s v="Sofas"/>
    <n v="67"/>
    <n v="201"/>
    <n v="3"/>
    <n v="0.03"/>
    <n v="22.333333333333332"/>
    <n v="67"/>
    <n v="0.09"/>
    <n v="2.2333333333333334"/>
    <s v="Medium"/>
    <s v="EN-0049475"/>
    <s v="Kelly Braden"/>
    <s v="Corporate"/>
    <s v="Donets'k"/>
    <s v="Donetsk"/>
    <s v="Ukraine"/>
    <x v="3"/>
    <s v="Jul"/>
  </r>
  <r>
    <x v="18700"/>
    <d v="2015-10-26T00:00:00"/>
    <d v="2015-11-03T00:00:00"/>
    <n v="8"/>
    <s v="Second Class"/>
    <x v="2"/>
    <s v="Beds"/>
    <n v="78"/>
    <n v="78"/>
    <n v="1"/>
    <n v="0.05"/>
    <n v="78"/>
    <n v="78"/>
    <n v="0.05"/>
    <n v="7.8000000000000007"/>
    <s v="Critical"/>
    <s v="EZ-0049476"/>
    <s v="Ryan Dominguez"/>
    <s v="Corporate"/>
    <s v="Lagos"/>
    <s v="Lagos"/>
    <s v="Nigeria"/>
    <x v="7"/>
    <s v="Oct"/>
  </r>
  <r>
    <x v="18701"/>
    <d v="2015-11-25T00:00:00"/>
    <d v="2015-11-29T00:00:00"/>
    <n v="4"/>
    <s v="Second Class"/>
    <x v="2"/>
    <s v="Dinning Tables"/>
    <n v="119"/>
    <n v="476"/>
    <n v="4"/>
    <n v="0.02"/>
    <n v="29.48"/>
    <n v="117.92"/>
    <n v="0.08"/>
    <n v="2.9480000000000004"/>
    <s v="Medium"/>
    <s v="NG-0049477"/>
    <s v="Charles Norling"/>
    <s v="Consumer"/>
    <s v="Makhachkala"/>
    <s v="Dagestan"/>
    <s v="Russia"/>
    <x v="3"/>
    <s v="Nov"/>
  </r>
  <r>
    <x v="18702"/>
    <d v="2015-12-30T00:00:00"/>
    <d v="2016-01-03T00:00:00"/>
    <n v="4"/>
    <s v="Second Class"/>
    <x v="2"/>
    <s v="Shoe Rack"/>
    <n v="124"/>
    <n v="620"/>
    <n v="5"/>
    <n v="0.02"/>
    <n v="31.6"/>
    <n v="158"/>
    <n v="0.1"/>
    <n v="3.16"/>
    <s v="Medium"/>
    <s v="AS-0049478"/>
    <s v="Porter Cazamias"/>
    <s v="Consumer"/>
    <s v="Macapá"/>
    <s v="Amapá"/>
    <s v="Brazil"/>
    <x v="9"/>
    <s v="Dec"/>
  </r>
  <r>
    <x v="18703"/>
    <d v="2015-04-13T00:00:00"/>
    <d v="2015-04-20T00:00:00"/>
    <n v="7"/>
    <s v="Second Class"/>
    <x v="2"/>
    <s v="Umbrellas"/>
    <n v="70"/>
    <n v="350"/>
    <n v="5"/>
    <n v="0.05"/>
    <n v="14"/>
    <n v="70"/>
    <n v="0.25"/>
    <n v="1.4000000000000001"/>
    <s v="High"/>
    <s v="ON-0049479"/>
    <s v="Kline Williamson"/>
    <s v="Home Office"/>
    <s v="Bangkok"/>
    <s v="Bangkok"/>
    <s v="Thailand"/>
    <x v="10"/>
    <s v="Apr"/>
  </r>
  <r>
    <x v="18704"/>
    <d v="2015-11-17T00:00:00"/>
    <d v="2015-11-23T00:00:00"/>
    <n v="6"/>
    <s v="Second Class"/>
    <x v="2"/>
    <s v="Dinner Crockery"/>
    <n v="133"/>
    <n v="133"/>
    <n v="1"/>
    <n v="0.03"/>
    <n v="49.01"/>
    <n v="49.01"/>
    <n v="0.03"/>
    <n v="4.9009999999999998"/>
    <s v="Medium"/>
    <s v="EN-0049480"/>
    <s v="Sexton Sorensen"/>
    <s v="Consumer"/>
    <s v="Sydney"/>
    <s v="New South Wales"/>
    <s v="Australia"/>
    <x v="0"/>
    <s v="Nov"/>
  </r>
  <r>
    <x v="18705"/>
    <d v="2015-02-12T00:00:00"/>
    <d v="2015-02-15T00:00:00"/>
    <n v="3"/>
    <s v="Second Class"/>
    <x v="2"/>
    <s v="Sofa Covers"/>
    <n v="216"/>
    <n v="648"/>
    <n v="3"/>
    <n v="0.04"/>
    <n v="110.08"/>
    <n v="330.24"/>
    <n v="0.12"/>
    <n v="11.008000000000001"/>
    <s v="Medium"/>
    <s v="NO-0049481"/>
    <s v="West Cano"/>
    <s v="Consumer"/>
    <s v="New York City"/>
    <s v="New York"/>
    <s v="United States"/>
    <x v="8"/>
    <s v="Feb"/>
  </r>
  <r>
    <x v="18706"/>
    <d v="2015-07-11T00:00:00"/>
    <d v="2015-07-18T00:00:00"/>
    <n v="7"/>
    <s v="Second Class"/>
    <x v="2"/>
    <s v="Bed Sheets"/>
    <n v="211"/>
    <n v="633"/>
    <n v="3"/>
    <n v="0.03"/>
    <n v="112.00999999999999"/>
    <n v="336.03"/>
    <n v="0.09"/>
    <n v="11.201000000000001"/>
    <s v="Medium"/>
    <s v="AN-0049482"/>
    <s v="Sanchez Bergman"/>
    <s v="Corporate"/>
    <s v="Lagos"/>
    <s v="Lagos"/>
    <s v="Nigeria"/>
    <x v="7"/>
    <s v="Jul"/>
  </r>
  <r>
    <x v="18707"/>
    <d v="2015-12-10T00:00:00"/>
    <d v="2015-12-17T00:00:00"/>
    <n v="7"/>
    <s v="Second Class"/>
    <x v="2"/>
    <s v="Curtains"/>
    <n v="34"/>
    <n v="102"/>
    <n v="3"/>
    <n v="0.05"/>
    <n v="11.333333333333334"/>
    <n v="34"/>
    <n v="0.15000000000000002"/>
    <n v="1.1333333333333335"/>
    <s v="Medium"/>
    <s v="NO-0049483"/>
    <s v="Kim Eno"/>
    <s v="Corporate"/>
    <s v="Lagos"/>
    <s v="Lagos"/>
    <s v="Nigeria"/>
    <x v="7"/>
    <s v="Dec"/>
  </r>
  <r>
    <x v="18708"/>
    <d v="2015-12-04T00:00:00"/>
    <d v="2015-12-06T00:00:00"/>
    <n v="2"/>
    <s v="Second Class"/>
    <x v="2"/>
    <s v="Towels"/>
    <n v="228"/>
    <n v="456"/>
    <n v="2"/>
    <n v="0.02"/>
    <n v="138.88"/>
    <n v="277.76"/>
    <n v="0.04"/>
    <n v="13.888"/>
    <s v="Medium"/>
    <s v="DT-0049484"/>
    <s v="Rojas Schmidt"/>
    <s v="Home Office"/>
    <s v="Gaziantep"/>
    <s v="Gaziantep"/>
    <s v="Turkey"/>
    <x v="3"/>
    <s v="Dec"/>
  </r>
  <r>
    <x v="18709"/>
    <d v="2015-10-21T00:00:00"/>
    <d v="2015-10-25T00:00:00"/>
    <n v="4"/>
    <s v="Second Class"/>
    <x v="2"/>
    <s v="Sofas"/>
    <n v="67"/>
    <n v="335"/>
    <n v="5"/>
    <n v="0.04"/>
    <n v="13.4"/>
    <n v="67"/>
    <n v="0.2"/>
    <n v="1.34"/>
    <s v="High"/>
    <s v="RE-0049485"/>
    <s v="Mckenzie Mcguire"/>
    <s v="Consumer"/>
    <s v="Usak"/>
    <s v="Usak"/>
    <s v="Turkey"/>
    <x v="3"/>
    <s v="Oct"/>
  </r>
  <r>
    <x v="18710"/>
    <d v="2015-12-09T00:00:00"/>
    <d v="2015-12-11T00:00:00"/>
    <n v="2"/>
    <s v="Second Class"/>
    <x v="2"/>
    <s v="Beds"/>
    <n v="78"/>
    <n v="312"/>
    <n v="4"/>
    <n v="0.03"/>
    <n v="19.5"/>
    <n v="78"/>
    <n v="0.12"/>
    <n v="1.9500000000000002"/>
    <s v="Medium"/>
    <s v="AK-0049486"/>
    <s v="Wyatt Pak"/>
    <s v="Home Office"/>
    <s v="Bremen"/>
    <s v="Bremen"/>
    <s v="Germany"/>
    <x v="1"/>
    <s v="Dec"/>
  </r>
  <r>
    <x v="18711"/>
    <d v="2015-01-29T00:00:00"/>
    <d v="2015-02-01T00:00:00"/>
    <n v="3"/>
    <s v="Second Class"/>
    <x v="2"/>
    <s v="Dinning Tables"/>
    <n v="119"/>
    <n v="595"/>
    <n v="5"/>
    <n v="0.01"/>
    <n v="33.049999999999997"/>
    <n v="165.25"/>
    <n v="0.05"/>
    <n v="3.3049999999999997"/>
    <s v="High"/>
    <s v="EN-0049487"/>
    <s v="Warren Chen"/>
    <s v="Home Office"/>
    <s v="Marseille"/>
    <s v="Provence-Alpes-Côte d'Azur"/>
    <s v="France"/>
    <x v="1"/>
    <s v="Jan"/>
  </r>
  <r>
    <x v="18712"/>
    <d v="2015-09-08T00:00:00"/>
    <d v="2015-09-14T00:00:00"/>
    <n v="6"/>
    <s v="Second Class"/>
    <x v="2"/>
    <s v="Shoe Rack"/>
    <n v="124"/>
    <n v="372"/>
    <n v="3"/>
    <n v="0.04"/>
    <n v="29.12"/>
    <n v="87.36"/>
    <n v="0.12"/>
    <n v="2.9120000000000004"/>
    <s v="Critical"/>
    <s v="AN-0049488"/>
    <s v="Mcintosh Van"/>
    <s v="Home Office"/>
    <s v="La Baule-Escoublac"/>
    <s v="Pays de la Loire"/>
    <s v="France"/>
    <x v="1"/>
    <s v="Sep"/>
  </r>
  <r>
    <x v="18713"/>
    <d v="2015-09-11T00:00:00"/>
    <d v="2015-09-12T00:00:00"/>
    <n v="1"/>
    <s v="Second Class"/>
    <x v="2"/>
    <s v="Umbrellas"/>
    <n v="70"/>
    <n v="350"/>
    <n v="5"/>
    <n v="0.01"/>
    <n v="14"/>
    <n v="70"/>
    <n v="0.05"/>
    <n v="1.4000000000000001"/>
    <s v="High"/>
    <s v="UM-0049489"/>
    <s v="Davenport Mitchum"/>
    <s v="Corporate"/>
    <s v="Saint Louis"/>
    <s v="Missouri"/>
    <s v="United States"/>
    <x v="1"/>
    <s v="Sep"/>
  </r>
  <r>
    <x v="18714"/>
    <d v="2015-03-27T00:00:00"/>
    <d v="2015-04-02T00:00:00"/>
    <n v="6"/>
    <s v="Second Class"/>
    <x v="2"/>
    <s v="Dinner Crockery"/>
    <n v="133"/>
    <n v="133"/>
    <n v="1"/>
    <n v="0.05"/>
    <n v="46.35"/>
    <n v="46.35"/>
    <n v="0.05"/>
    <n v="4.6350000000000007"/>
    <s v="Medium"/>
    <s v="EN-0049490"/>
    <s v="Duncan Dahlen"/>
    <s v="Home Office"/>
    <s v="Sanliurfa"/>
    <s v="Sanliurfa"/>
    <s v="Turkey"/>
    <x v="3"/>
    <s v="Mar"/>
  </r>
  <r>
    <x v="18715"/>
    <d v="2015-02-09T00:00:00"/>
    <d v="2015-02-13T00:00:00"/>
    <n v="4"/>
    <s v="Second Class"/>
    <x v="2"/>
    <s v="Sofa Covers"/>
    <n v="216"/>
    <n v="432"/>
    <n v="2"/>
    <n v="0.04"/>
    <n v="118.72"/>
    <n v="237.44"/>
    <n v="0.08"/>
    <n v="11.872"/>
    <s v="High"/>
    <s v="MI-0049491"/>
    <s v="Hurst Shami"/>
    <s v="Consumer"/>
    <s v="Gubkin"/>
    <s v="Belgorod"/>
    <s v="Russia"/>
    <x v="3"/>
    <s v="Feb"/>
  </r>
  <r>
    <x v="18716"/>
    <d v="2015-05-04T00:00:00"/>
    <d v="2015-05-05T00:00:00"/>
    <n v="1"/>
    <s v="Second Class"/>
    <x v="2"/>
    <s v="Bed Sheets"/>
    <n v="211"/>
    <n v="633"/>
    <n v="3"/>
    <n v="0.02"/>
    <n v="118.34"/>
    <n v="355.02"/>
    <n v="0.06"/>
    <n v="11.834000000000001"/>
    <s v="High"/>
    <s v="EZ-0049492"/>
    <s v="Warner Hernandez"/>
    <s v="Consumer"/>
    <s v="Port Harcourt"/>
    <s v="Rivers"/>
    <s v="Nigeria"/>
    <x v="7"/>
    <s v="May"/>
  </r>
  <r>
    <x v="18717"/>
    <d v="2015-09-04T00:00:00"/>
    <d v="2015-09-07T00:00:00"/>
    <n v="3"/>
    <s v="Second Class"/>
    <x v="2"/>
    <s v="Curtains"/>
    <n v="34"/>
    <n v="170"/>
    <n v="5"/>
    <n v="0.02"/>
    <n v="6.8"/>
    <n v="34"/>
    <n v="0.1"/>
    <n v="0.68"/>
    <s v="Medium"/>
    <s v="IN-0049493"/>
    <s v="Lloyd Martin"/>
    <s v="Consumer"/>
    <s v="Calabozo"/>
    <s v="Guárico"/>
    <s v="Venezuela"/>
    <x v="9"/>
    <s v="Sep"/>
  </r>
  <r>
    <x v="18718"/>
    <d v="2015-12-11T00:00:00"/>
    <d v="2015-12-21T00:00:00"/>
    <n v="10"/>
    <s v="Second Class"/>
    <x v="2"/>
    <s v="Towels"/>
    <n v="228"/>
    <n v="228"/>
    <n v="1"/>
    <n v="0.03"/>
    <n v="141.16"/>
    <n v="141.16"/>
    <n v="0.03"/>
    <n v="14.116"/>
    <s v="Medium"/>
    <s v="EN-0049494"/>
    <s v="Craig Gjertsen"/>
    <s v="Consumer"/>
    <s v="Morelia"/>
    <s v="Michoacán"/>
    <s v="Mexico"/>
    <x v="5"/>
    <s v="Dec"/>
  </r>
  <r>
    <x v="18719"/>
    <d v="2015-05-26T00:00:00"/>
    <d v="2015-06-03T00:00:00"/>
    <n v="8"/>
    <s v="Second Class"/>
    <x v="2"/>
    <s v="Sofas"/>
    <n v="67"/>
    <n v="134"/>
    <n v="2"/>
    <n v="0.01"/>
    <n v="33.5"/>
    <n v="67"/>
    <n v="0.02"/>
    <n v="3.35"/>
    <s v="Medium"/>
    <s v="EZ-0049495"/>
    <s v="Schmidt Dominguez"/>
    <s v="Consumer"/>
    <s v="Frederiksberg"/>
    <s v="Hovedstaden"/>
    <s v="Denmark"/>
    <x v="5"/>
    <s v="May"/>
  </r>
  <r>
    <x v="18720"/>
    <d v="2015-03-25T00:00:00"/>
    <d v="2015-03-30T00:00:00"/>
    <n v="5"/>
    <s v="Second Class"/>
    <x v="2"/>
    <s v="Beds"/>
    <n v="78"/>
    <n v="78"/>
    <n v="1"/>
    <n v="0.04"/>
    <n v="78"/>
    <n v="78"/>
    <n v="0.04"/>
    <n v="7.8000000000000007"/>
    <s v="High"/>
    <s v="LI-0049496"/>
    <s v="Wheeler Donatelli"/>
    <s v="Corporate"/>
    <s v="Hobart"/>
    <s v="Tasmania"/>
    <s v="Australia"/>
    <x v="0"/>
    <s v="Mar"/>
  </r>
  <r>
    <x v="18721"/>
    <d v="2015-04-02T00:00:00"/>
    <d v="2015-04-09T00:00:00"/>
    <n v="7"/>
    <s v="Second Class"/>
    <x v="2"/>
    <s v="Dinning Tables"/>
    <n v="119"/>
    <n v="476"/>
    <n v="4"/>
    <n v="0.04"/>
    <n v="19.96"/>
    <n v="79.84"/>
    <n v="0.16"/>
    <n v="1.9960000000000002"/>
    <s v="Medium"/>
    <s v="CH-0049497"/>
    <s v="Trevino Reichenbach"/>
    <s v="Consumer"/>
    <s v="Wilmington"/>
    <s v="Delaware"/>
    <s v="United States"/>
    <x v="8"/>
    <s v="Apr"/>
  </r>
  <r>
    <x v="18722"/>
    <d v="2015-08-06T00:00:00"/>
    <d v="2015-08-11T00:00:00"/>
    <n v="5"/>
    <s v="Second Class"/>
    <x v="2"/>
    <s v="Shoe Rack"/>
    <n v="124"/>
    <n v="496"/>
    <n v="4"/>
    <n v="0.05"/>
    <n v="19.2"/>
    <n v="76.8"/>
    <n v="0.2"/>
    <n v="1.92"/>
    <s v="Medium"/>
    <s v="IN-0049498"/>
    <s v="Bowers Martin"/>
    <s v="Consumer"/>
    <s v="St. Catharines"/>
    <s v="Ontario"/>
    <s v="Canada"/>
    <x v="12"/>
    <s v="Aug"/>
  </r>
  <r>
    <x v="18723"/>
    <d v="2015-01-10T00:00:00"/>
    <d v="2015-01-17T00:00:00"/>
    <n v="7"/>
    <s v="Second Class"/>
    <x v="2"/>
    <s v="Umbrellas"/>
    <n v="70"/>
    <n v="280"/>
    <n v="4"/>
    <n v="0.04"/>
    <n v="17.5"/>
    <n v="70"/>
    <n v="0.16"/>
    <n v="1.75"/>
    <s v="Critical"/>
    <s v="TT-0049499"/>
    <s v="Fuller Eplett"/>
    <s v="Corporate"/>
    <s v="Zhytomyr"/>
    <s v="Zhytomyr"/>
    <s v="Ukraine"/>
    <x v="3"/>
    <s v="Jan"/>
  </r>
  <r>
    <x v="18724"/>
    <d v="2015-05-24T00:00:00"/>
    <d v="2015-05-26T00:00:00"/>
    <n v="2"/>
    <s v="Second Class"/>
    <x v="2"/>
    <s v="Dinner Crockery"/>
    <n v="133"/>
    <n v="532"/>
    <n v="4"/>
    <n v="0.04"/>
    <n v="31.72"/>
    <n v="126.88"/>
    <n v="0.16"/>
    <n v="3.1720000000000002"/>
    <s v="Medium"/>
    <s v="LL-0049500"/>
    <s v="Oneal Norvell"/>
    <s v="Consumer"/>
    <s v="Tlaquepaque"/>
    <s v="Jalisco"/>
    <s v="Mexico"/>
    <x v="5"/>
    <s v="May"/>
  </r>
  <r>
    <x v="18725"/>
    <d v="2015-12-20T00:00:00"/>
    <d v="2015-12-30T00:00:00"/>
    <n v="10"/>
    <s v="Second Class"/>
    <x v="2"/>
    <s v="Sofa Covers"/>
    <n v="216"/>
    <n v="216"/>
    <n v="1"/>
    <n v="0.04"/>
    <n v="127.36"/>
    <n v="127.36"/>
    <n v="0.04"/>
    <n v="12.736000000000001"/>
    <s v="High"/>
    <s v="IS-0049501"/>
    <s v="Saunders Kotsonis"/>
    <s v="Consumer"/>
    <s v="Arequipa"/>
    <s v="Arequipa"/>
    <s v="Peru"/>
    <x v="9"/>
    <s v="Dec"/>
  </r>
  <r>
    <x v="18726"/>
    <d v="2015-06-04T00:00:00"/>
    <d v="2015-06-07T00:00:00"/>
    <n v="3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EY-0049502"/>
    <s v="Munoz Hackney"/>
    <s v="Home Office"/>
    <s v="Jaboticabal"/>
    <s v="São Paulo"/>
    <s v="Brazil"/>
    <x v="9"/>
    <s v="Jun"/>
  </r>
  <r>
    <x v="18727"/>
    <d v="2015-10-30T00:00:00"/>
    <d v="2015-11-03T00:00:00"/>
    <n v="4"/>
    <s v="Second Class"/>
    <x v="2"/>
    <s v="Curtains"/>
    <n v="34"/>
    <n v="102"/>
    <n v="3"/>
    <n v="0.05"/>
    <n v="11.333333333333334"/>
    <n v="34"/>
    <n v="0.15000000000000002"/>
    <n v="1.1333333333333335"/>
    <s v="High"/>
    <s v="ON-0049503"/>
    <s v="Fields Dodson"/>
    <s v="Consumer"/>
    <s v="Quetzaltenango"/>
    <s v="Quezaltenango"/>
    <s v="Guatemala"/>
    <x v="1"/>
    <s v="Oct"/>
  </r>
  <r>
    <x v="18728"/>
    <d v="2015-12-18T00:00:00"/>
    <d v="2015-12-26T00:00:00"/>
    <n v="8"/>
    <s v="Second Class"/>
    <x v="2"/>
    <s v="Towels"/>
    <n v="228"/>
    <n v="912"/>
    <n v="4"/>
    <n v="0.02"/>
    <n v="129.76"/>
    <n v="519.04"/>
    <n v="0.08"/>
    <n v="12.975999999999999"/>
    <s v="Critical"/>
    <s v="ON-0049504"/>
    <s v="Becker Johnson"/>
    <s v="Consumer"/>
    <s v="Cairns"/>
    <s v="Queensland"/>
    <s v="Australia"/>
    <x v="0"/>
    <s v="Dec"/>
  </r>
  <r>
    <x v="18729"/>
    <d v="2015-06-22T00:00:00"/>
    <d v="2015-06-29T00:00:00"/>
    <n v="7"/>
    <s v="Second Class"/>
    <x v="2"/>
    <s v="Sofas"/>
    <n v="67"/>
    <n v="67"/>
    <n v="1"/>
    <n v="0.01"/>
    <n v="67"/>
    <n v="67"/>
    <n v="0.01"/>
    <n v="6.7"/>
    <s v="High"/>
    <s v="TT-0049505"/>
    <s v="Harper Dartt"/>
    <s v="Consumer"/>
    <s v="Vineland"/>
    <s v="New Jersey"/>
    <s v="United States"/>
    <x v="8"/>
    <s v="Jun"/>
  </r>
  <r>
    <x v="18730"/>
    <d v="2015-07-01T00:00:00"/>
    <d v="2015-07-05T00:00:00"/>
    <n v="4"/>
    <s v="Second Class"/>
    <x v="2"/>
    <s v="Beds"/>
    <n v="78"/>
    <n v="312"/>
    <n v="4"/>
    <n v="0.01"/>
    <n v="19.5"/>
    <n v="78"/>
    <n v="0.04"/>
    <n v="1.9500000000000002"/>
    <s v="Medium"/>
    <s v="IE-0049506"/>
    <s v="Olson Currie"/>
    <s v="Home Office"/>
    <s v="Grand Rapids"/>
    <s v="Michigan"/>
    <s v="United States"/>
    <x v="1"/>
    <s v="Jul"/>
  </r>
  <r>
    <x v="18731"/>
    <d v="2015-10-15T00:00:00"/>
    <d v="2015-10-24T00:00:00"/>
    <n v="9"/>
    <s v="Second Class"/>
    <x v="2"/>
    <s v="Dinning Tables"/>
    <n v="119"/>
    <n v="595"/>
    <n v="5"/>
    <n v="0.01"/>
    <n v="33.049999999999997"/>
    <n v="165.25"/>
    <n v="0.05"/>
    <n v="3.3049999999999997"/>
    <s v="High"/>
    <s v="ER-0049507"/>
    <s v="Pitts Miller"/>
    <s v="Consumer"/>
    <s v="Izmir"/>
    <s v="Izmir"/>
    <s v="Turkey"/>
    <x v="3"/>
    <s v="Oct"/>
  </r>
  <r>
    <x v="18732"/>
    <d v="2015-05-18T00:00:00"/>
    <d v="2015-05-23T00:00:00"/>
    <n v="5"/>
    <s v="Second Class"/>
    <x v="2"/>
    <s v="Shoe Rack"/>
    <n v="124"/>
    <n v="124"/>
    <n v="1"/>
    <n v="0.04"/>
    <n v="39.04"/>
    <n v="39.04"/>
    <n v="0.04"/>
    <n v="3.9039999999999999"/>
    <s v="High"/>
    <s v="ER-0049508"/>
    <s v="Russo Webber"/>
    <s v="Consumer"/>
    <s v="Dakar"/>
    <s v="Dakar"/>
    <s v="Senegal"/>
    <x v="7"/>
    <s v="May"/>
  </r>
  <r>
    <x v="18733"/>
    <d v="2015-10-02T00:00:00"/>
    <d v="2015-10-06T00:00:00"/>
    <n v="4"/>
    <s v="Second Class"/>
    <x v="2"/>
    <s v="Umbrellas"/>
    <n v="70"/>
    <n v="280"/>
    <n v="4"/>
    <n v="0.01"/>
    <n v="17.5"/>
    <n v="70"/>
    <n v="0.04"/>
    <n v="1.75"/>
    <s v="Medium"/>
    <s v="SH-0049509"/>
    <s v="Bond Overcash"/>
    <s v="Consumer"/>
    <s v="Kinshasa"/>
    <s v="Kinshasa"/>
    <s v="Democratic Republic of the Congo"/>
    <x v="7"/>
    <s v="Oct"/>
  </r>
  <r>
    <x v="18734"/>
    <d v="2015-08-24T00:00:00"/>
    <d v="2015-09-01T00:00:00"/>
    <n v="8"/>
    <s v="Second Class"/>
    <x v="2"/>
    <s v="Dinner Crockery"/>
    <n v="133"/>
    <n v="399"/>
    <n v="3"/>
    <n v="0.04"/>
    <n v="37.04"/>
    <n v="111.12"/>
    <n v="0.12"/>
    <n v="3.7040000000000002"/>
    <s v="Medium"/>
    <s v="RF-0049510"/>
    <s v="Mejia Waldorf"/>
    <s v="Corporate"/>
    <s v="Shinyanga"/>
    <s v="Shinyanga"/>
    <s v="Tanzania"/>
    <x v="7"/>
    <s v="Aug"/>
  </r>
  <r>
    <x v="18735"/>
    <d v="2015-11-06T00:00:00"/>
    <d v="2015-11-14T00:00:00"/>
    <n v="8"/>
    <s v="Second Class"/>
    <x v="2"/>
    <s v="Sofa Covers"/>
    <n v="216"/>
    <n v="1080"/>
    <n v="5"/>
    <n v="0.01"/>
    <n v="125.2"/>
    <n v="626"/>
    <n v="0.05"/>
    <n v="12.520000000000001"/>
    <s v="High"/>
    <s v="NG-0049511"/>
    <s v="Cannon Hwang"/>
    <s v="Corporate"/>
    <s v="Santo Domingo"/>
    <s v="Santo Domingo"/>
    <s v="Dominican Republic"/>
    <x v="11"/>
    <s v="Nov"/>
  </r>
  <r>
    <x v="18736"/>
    <d v="2015-03-29T00:00:00"/>
    <d v="2015-04-08T00:00:00"/>
    <n v="10"/>
    <s v="Second Class"/>
    <x v="2"/>
    <s v="Bed Sheets"/>
    <n v="211"/>
    <n v="422"/>
    <n v="2"/>
    <n v="0.01"/>
    <n v="126.78"/>
    <n v="253.56"/>
    <n v="0.02"/>
    <n v="12.678000000000001"/>
    <s v="Medium"/>
    <s v="AM-0049512"/>
    <s v="Lucas Gillingham"/>
    <s v="Home Office"/>
    <s v="Stockholm"/>
    <s v="Stockholm"/>
    <s v="Sweden"/>
    <x v="5"/>
    <s v="Mar"/>
  </r>
  <r>
    <x v="18737"/>
    <d v="2015-03-17T00:00:00"/>
    <d v="2015-03-24T00:00:00"/>
    <n v="7"/>
    <s v="Second Class"/>
    <x v="2"/>
    <s v="Curtains"/>
    <n v="34"/>
    <n v="34"/>
    <n v="1"/>
    <n v="0.03"/>
    <n v="34"/>
    <n v="34"/>
    <n v="0.03"/>
    <n v="3.4000000000000004"/>
    <s v="Medium"/>
    <s v="ST-0049513"/>
    <s v="Mckinney Gilcrest"/>
    <s v="Corporate"/>
    <s v="Durgapur"/>
    <s v="Maharashtra"/>
    <s v="India"/>
    <x v="2"/>
    <s v="Mar"/>
  </r>
  <r>
    <x v="18738"/>
    <d v="2015-03-07T00:00:00"/>
    <d v="2015-03-09T00:00:00"/>
    <n v="2"/>
    <s v="Second Class"/>
    <x v="2"/>
    <s v="Towels"/>
    <n v="228"/>
    <n v="912"/>
    <n v="4"/>
    <n v="0.02"/>
    <n v="129.76"/>
    <n v="519.04"/>
    <n v="0.08"/>
    <n v="12.975999999999999"/>
    <s v="High"/>
    <s v="RY-0049514"/>
    <s v="Wilkins Mccrary"/>
    <s v="Consumer"/>
    <s v="Launceston"/>
    <s v="Tasmania"/>
    <s v="Australia"/>
    <x v="0"/>
    <s v="Mar"/>
  </r>
  <r>
    <x v="18739"/>
    <d v="2015-03-12T00:00:00"/>
    <d v="2015-03-22T00:00:00"/>
    <n v="10"/>
    <s v="Second Class"/>
    <x v="2"/>
    <s v="Sofas"/>
    <n v="67"/>
    <n v="201"/>
    <n v="3"/>
    <n v="0.02"/>
    <n v="22.333333333333332"/>
    <n v="67"/>
    <n v="0.06"/>
    <n v="2.2333333333333334"/>
    <s v="High"/>
    <s v="TH-0049515"/>
    <s v="Kent Smith"/>
    <s v="Corporate"/>
    <s v="Warwick"/>
    <s v="Rhode Island"/>
    <s v="United States"/>
    <x v="8"/>
    <s v="Mar"/>
  </r>
  <r>
    <x v="18740"/>
    <d v="2015-08-16T00:00:00"/>
    <d v="2015-08-22T00:00:00"/>
    <n v="6"/>
    <s v="Second Class"/>
    <x v="2"/>
    <s v="Beds"/>
    <n v="78"/>
    <n v="156"/>
    <n v="2"/>
    <n v="0.01"/>
    <n v="39"/>
    <n v="78"/>
    <n v="0.02"/>
    <n v="3.9000000000000004"/>
    <s v="Medium"/>
    <s v="ES-0049516"/>
    <s v="Adkins Jones"/>
    <s v="Consumer"/>
    <s v="L'viv"/>
    <s v="L'viv"/>
    <s v="Ukraine"/>
    <x v="3"/>
    <s v="Aug"/>
  </r>
  <r>
    <x v="18741"/>
    <d v="2015-09-27T00:00:00"/>
    <d v="2015-10-06T00:00:00"/>
    <n v="9"/>
    <s v="Second Class"/>
    <x v="2"/>
    <s v="Dinning Tables"/>
    <n v="119"/>
    <n v="119"/>
    <n v="1"/>
    <n v="0.05"/>
    <n v="33.049999999999997"/>
    <n v="33.049999999999997"/>
    <n v="0.05"/>
    <n v="3.3049999999999997"/>
    <s v="Critical"/>
    <s v="CK-0049517"/>
    <s v="Morton Mackendrick"/>
    <s v="Corporate"/>
    <s v="Vilnius"/>
    <s v="Vilnius"/>
    <s v="Lithuania"/>
    <x v="3"/>
    <s v="Sep"/>
  </r>
  <r>
    <x v="18742"/>
    <d v="2015-02-04T00:00:00"/>
    <d v="2015-02-08T00:00:00"/>
    <n v="4"/>
    <s v="Second Class"/>
    <x v="2"/>
    <s v="Shoe Rack"/>
    <n v="124"/>
    <n v="620"/>
    <n v="5"/>
    <n v="0.01"/>
    <n v="37.799999999999997"/>
    <n v="189"/>
    <n v="0.05"/>
    <n v="3.78"/>
    <s v="Medium"/>
    <s v="ER-0049518"/>
    <s v="Neal Gainer"/>
    <s v="Consumer"/>
    <s v="Fasa"/>
    <s v="Fars"/>
    <s v="Iran"/>
    <x v="3"/>
    <s v="Feb"/>
  </r>
  <r>
    <x v="18743"/>
    <d v="2015-03-14T00:00:00"/>
    <d v="2015-03-17T00:00:00"/>
    <n v="3"/>
    <s v="Second Class"/>
    <x v="2"/>
    <s v="Umbrellas"/>
    <n v="70"/>
    <n v="140"/>
    <n v="2"/>
    <n v="0.05"/>
    <n v="35"/>
    <n v="70"/>
    <n v="0.1"/>
    <n v="3.5"/>
    <s v="High"/>
    <s v="AH-0049519"/>
    <s v="Garza Elijah"/>
    <s v="Home Office"/>
    <s v="Taboão da Serra"/>
    <s v="São Paulo"/>
    <s v="Brazil"/>
    <x v="9"/>
    <s v="Mar"/>
  </r>
  <r>
    <x v="18744"/>
    <d v="2015-10-15T00:00:00"/>
    <d v="2015-10-19T00:00:00"/>
    <n v="4"/>
    <s v="Second Class"/>
    <x v="2"/>
    <s v="Dinner Crockery"/>
    <n v="133"/>
    <n v="665"/>
    <n v="5"/>
    <n v="0.01"/>
    <n v="46.35"/>
    <n v="231.75"/>
    <n v="0.05"/>
    <n v="4.6350000000000007"/>
    <s v="Medium"/>
    <s v="AN-0049520"/>
    <s v="Allen Ausman"/>
    <s v="Corporate"/>
    <s v="Córdoba"/>
    <s v="Córdoba"/>
    <s v="Argentina"/>
    <x v="9"/>
    <s v="Oct"/>
  </r>
  <r>
    <x v="18745"/>
    <d v="2015-09-11T00:00:00"/>
    <d v="2015-09-21T00:00:00"/>
    <n v="10"/>
    <s v="Second Class"/>
    <x v="2"/>
    <s v="Sofa Covers"/>
    <n v="216"/>
    <n v="216"/>
    <n v="1"/>
    <n v="0.02"/>
    <n v="131.68"/>
    <n v="131.68"/>
    <n v="0.02"/>
    <n v="13.168000000000001"/>
    <s v="Medium"/>
    <s v="EN-0049521"/>
    <s v="Rodriguez Arntzen"/>
    <s v="Consumer"/>
    <s v="Tegucigalpa"/>
    <s v="Francisco Morazán"/>
    <s v="Honduras"/>
    <x v="1"/>
    <s v="Sep"/>
  </r>
  <r>
    <x v="18746"/>
    <d v="2015-02-22T00:00:00"/>
    <d v="2015-03-02T00:00:00"/>
    <n v="8"/>
    <s v="Second Class"/>
    <x v="2"/>
    <s v="Bed Sheets"/>
    <n v="211"/>
    <n v="844"/>
    <n v="4"/>
    <n v="0.03"/>
    <n v="105.68"/>
    <n v="422.72"/>
    <n v="0.12"/>
    <n v="10.568000000000001"/>
    <s v="Medium"/>
    <s v="EZ-0049522"/>
    <s v="Roberson Martinez"/>
    <s v="Consumer"/>
    <s v="Bangkok"/>
    <s v="Bangkok"/>
    <s v="Thailand"/>
    <x v="10"/>
    <s v="Feb"/>
  </r>
  <r>
    <x v="18747"/>
    <d v="2015-12-07T00:00:00"/>
    <d v="2015-12-08T00:00:00"/>
    <n v="1"/>
    <s v="Second Class"/>
    <x v="2"/>
    <s v="Curtains"/>
    <n v="34"/>
    <n v="136"/>
    <n v="4"/>
    <n v="0.02"/>
    <n v="8.5"/>
    <n v="34"/>
    <n v="0.08"/>
    <n v="0.85000000000000009"/>
    <s v="Medium"/>
    <s v="ON-0049523"/>
    <s v="Buchanan Liston"/>
    <s v="Consumer"/>
    <s v="Chicago"/>
    <s v="Illinois"/>
    <s v="United States"/>
    <x v="1"/>
    <s v="Dec"/>
  </r>
  <r>
    <x v="18748"/>
    <d v="2015-11-16T00:00:00"/>
    <d v="2015-11-20T00:00:00"/>
    <n v="4"/>
    <s v="Second Class"/>
    <x v="2"/>
    <s v="Towels"/>
    <n v="228"/>
    <n v="684"/>
    <n v="3"/>
    <n v="0.02"/>
    <n v="134.32"/>
    <n v="402.96"/>
    <n v="0.06"/>
    <n v="13.432"/>
    <s v="Medium"/>
    <s v="NG-0049524"/>
    <s v="Harris Armstrong"/>
    <s v="Corporate"/>
    <s v="New York City"/>
    <s v="New York"/>
    <s v="United States"/>
    <x v="8"/>
    <s v="Nov"/>
  </r>
  <r>
    <x v="18749"/>
    <d v="2015-10-06T00:00:00"/>
    <d v="2015-10-16T00:00:00"/>
    <n v="10"/>
    <s v="Second Class"/>
    <x v="2"/>
    <s v="Sofas"/>
    <n v="67"/>
    <n v="268"/>
    <n v="4"/>
    <n v="0.01"/>
    <n v="16.75"/>
    <n v="67"/>
    <n v="0.04"/>
    <n v="1.675"/>
    <s v="High"/>
    <s v="EN-0049525"/>
    <s v="Sexton Sorensen"/>
    <s v="Consumer"/>
    <s v="Philadelphia"/>
    <s v="Pennsylvania"/>
    <s v="United States"/>
    <x v="8"/>
    <s v="Oct"/>
  </r>
  <r>
    <x v="18750"/>
    <d v="2015-10-25T00:00:00"/>
    <d v="2015-10-26T00:00:00"/>
    <n v="1"/>
    <s v="Second Class"/>
    <x v="2"/>
    <s v="Beds"/>
    <n v="78"/>
    <n v="234"/>
    <n v="3"/>
    <n v="0.02"/>
    <n v="26"/>
    <n v="78"/>
    <n v="0.06"/>
    <n v="2.6"/>
    <s v="High"/>
    <s v="ER-0049526"/>
    <s v="Pitts Miller"/>
    <s v="Consumer"/>
    <s v="Fairfield"/>
    <s v="Ohio"/>
    <s v="United States"/>
    <x v="8"/>
    <s v="Oct"/>
  </r>
  <r>
    <x v="18751"/>
    <d v="2015-11-29T00:00:00"/>
    <d v="2015-12-01T00:00:00"/>
    <n v="2"/>
    <s v="Second Class"/>
    <x v="2"/>
    <s v="Dinning Tables"/>
    <n v="119"/>
    <n v="595"/>
    <n v="5"/>
    <n v="0.01"/>
    <n v="33.049999999999997"/>
    <n v="165.25"/>
    <n v="0.05"/>
    <n v="3.3049999999999997"/>
    <s v="Medium"/>
    <s v="RD-0049527"/>
    <s v="Wiggins Odegard"/>
    <s v="Consumer"/>
    <s v="Riyadh"/>
    <s v="Ar Riyad"/>
    <s v="Saudi Arabia"/>
    <x v="3"/>
    <s v="Nov"/>
  </r>
  <r>
    <x v="18752"/>
    <d v="2015-08-04T00:00:00"/>
    <d v="2015-08-11T00:00:00"/>
    <n v="7"/>
    <s v="Second Class"/>
    <x v="2"/>
    <s v="Shoe Rack"/>
    <n v="124"/>
    <n v="496"/>
    <n v="4"/>
    <n v="0.03"/>
    <n v="29.12"/>
    <n v="116.48"/>
    <n v="0.12"/>
    <n v="2.9120000000000004"/>
    <s v="High"/>
    <s v="ER-0049528"/>
    <s v="Terry Frazer"/>
    <s v="Corporate"/>
    <s v="Acuña"/>
    <s v="Coahuila"/>
    <s v="Mexico"/>
    <x v="5"/>
    <s v="Aug"/>
  </r>
  <r>
    <x v="18753"/>
    <d v="2015-08-18T00:00:00"/>
    <d v="2015-08-27T00:00:00"/>
    <n v="9"/>
    <s v="Second Class"/>
    <x v="2"/>
    <s v="Umbrellas"/>
    <n v="70"/>
    <n v="280"/>
    <n v="4"/>
    <n v="0.03"/>
    <n v="17.5"/>
    <n v="70"/>
    <n v="0.12"/>
    <n v="1.75"/>
    <s v="Medium"/>
    <s v="NS-0049529"/>
    <s v="Hines Hawkins"/>
    <s v="Consumer"/>
    <s v="Guanajuato"/>
    <s v="Guanajuato"/>
    <s v="Mexico"/>
    <x v="5"/>
    <s v="Aug"/>
  </r>
  <r>
    <x v="18754"/>
    <d v="2015-11-03T00:00:00"/>
    <d v="2015-11-05T00:00:00"/>
    <n v="2"/>
    <s v="Second Class"/>
    <x v="2"/>
    <s v="Dinner Crockery"/>
    <n v="133"/>
    <n v="266"/>
    <n v="2"/>
    <n v="0.04"/>
    <n v="42.36"/>
    <n v="84.72"/>
    <n v="0.08"/>
    <n v="4.2359999999999998"/>
    <s v="Medium"/>
    <s v="TS-0049530"/>
    <s v="Guerra Roberts"/>
    <s v="Consumer"/>
    <s v="San Salvador"/>
    <s v="San Salvador"/>
    <s v="El Salvador"/>
    <x v="1"/>
    <s v="Nov"/>
  </r>
  <r>
    <x v="18755"/>
    <d v="2015-02-26T00:00:00"/>
    <d v="2015-03-01T00:00:00"/>
    <n v="3"/>
    <s v="Second Class"/>
    <x v="2"/>
    <s v="Sofa Covers"/>
    <n v="216"/>
    <n v="864"/>
    <n v="4"/>
    <n v="0.03"/>
    <n v="110.08"/>
    <n v="440.32"/>
    <n v="0.12"/>
    <n v="11.008000000000001"/>
    <s v="Medium"/>
    <s v="RT-0049531"/>
    <s v="Foley Stewart"/>
    <s v="Consumer"/>
    <s v="Rochdale"/>
    <s v="England"/>
    <s v="United Kingdom"/>
    <x v="5"/>
    <s v="Feb"/>
  </r>
  <r>
    <x v="18756"/>
    <d v="2015-09-05T00:00:00"/>
    <d v="2015-09-12T00:00:00"/>
    <n v="7"/>
    <s v="Second Class"/>
    <x v="2"/>
    <s v="Bed Sheets"/>
    <n v="211"/>
    <n v="633"/>
    <n v="3"/>
    <n v="0.01"/>
    <n v="124.67"/>
    <n v="374.01"/>
    <n v="0.03"/>
    <n v="12.467000000000001"/>
    <s v="Medium"/>
    <s v="ON-0049532"/>
    <s v="Branch Thornton"/>
    <s v="Corporate"/>
    <s v="Surabaya"/>
    <s v="Jawa Timur"/>
    <s v="Indonesia"/>
    <x v="10"/>
    <s v="Sep"/>
  </r>
  <r>
    <x v="18757"/>
    <d v="2015-03-04T00:00:00"/>
    <d v="2015-03-09T00:00:00"/>
    <n v="5"/>
    <s v="Second Class"/>
    <x v="2"/>
    <s v="Curtains"/>
    <n v="34"/>
    <n v="102"/>
    <n v="3"/>
    <n v="0.03"/>
    <n v="11.333333333333334"/>
    <n v="34"/>
    <n v="0.09"/>
    <n v="1.1333333333333335"/>
    <s v="High"/>
    <s v="RD-0049533"/>
    <s v="Benton Ward"/>
    <s v="Corporate"/>
    <s v="North Las Vegas"/>
    <s v="Nevada"/>
    <s v="United States"/>
    <x v="6"/>
    <s v="Mar"/>
  </r>
  <r>
    <x v="18758"/>
    <d v="2015-01-26T00:00:00"/>
    <d v="2015-02-02T00:00:00"/>
    <n v="7"/>
    <s v="Second Class"/>
    <x v="2"/>
    <s v="Towels"/>
    <n v="228"/>
    <n v="228"/>
    <n v="1"/>
    <n v="0.04"/>
    <n v="138.88"/>
    <n v="138.88"/>
    <n v="0.04"/>
    <n v="13.888"/>
    <s v="Medium"/>
    <s v="NG-0049534"/>
    <s v="Mccall Smayling"/>
    <s v="Consumer"/>
    <s v="Los Angeles"/>
    <s v="California"/>
    <s v="United States"/>
    <x v="6"/>
    <s v="Jan"/>
  </r>
  <r>
    <x v="18759"/>
    <d v="2015-08-21T00:00:00"/>
    <d v="2015-08-27T00:00:00"/>
    <n v="6"/>
    <s v="Second Class"/>
    <x v="2"/>
    <s v="Sofas"/>
    <n v="67"/>
    <n v="201"/>
    <n v="3"/>
    <n v="0.04"/>
    <n v="22.333333333333332"/>
    <n v="67"/>
    <n v="0.12"/>
    <n v="2.2333333333333334"/>
    <s v="High"/>
    <s v="LL-0049535"/>
    <s v="Ortiz Carroll"/>
    <s v="Home Office"/>
    <s v="Pretoria"/>
    <s v="Gauteng"/>
    <s v="South Africa"/>
    <x v="7"/>
    <s v="Aug"/>
  </r>
  <r>
    <x v="18760"/>
    <d v="2015-10-24T00:00:00"/>
    <d v="2015-11-02T00:00:00"/>
    <n v="9"/>
    <s v="Second Class"/>
    <x v="2"/>
    <s v="Beds"/>
    <n v="78"/>
    <n v="78"/>
    <n v="1"/>
    <n v="0.04"/>
    <n v="78"/>
    <n v="78"/>
    <n v="0.04"/>
    <n v="7.8000000000000007"/>
    <s v="Medium"/>
    <s v="IO-0049536"/>
    <s v="Conway Seio"/>
    <s v="Home Office"/>
    <s v="Guarulhos"/>
    <s v="São Paulo"/>
    <s v="Brazil"/>
    <x v="9"/>
    <s v="Oct"/>
  </r>
  <r>
    <x v="18761"/>
    <d v="2015-09-27T00:00:00"/>
    <d v="2015-10-06T00:00:00"/>
    <n v="9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WN-0049537"/>
    <s v="Gonzales Brown"/>
    <s v="Consumer"/>
    <s v="Stoke-on-Trent"/>
    <s v="England"/>
    <s v="United Kingdom"/>
    <x v="5"/>
    <s v="Sep"/>
  </r>
  <r>
    <x v="18762"/>
    <d v="2015-06-20T00:00:00"/>
    <d v="2015-06-28T00:00:00"/>
    <n v="8"/>
    <s v="Second Class"/>
    <x v="2"/>
    <s v="Shoe Rack"/>
    <n v="124"/>
    <n v="372"/>
    <n v="3"/>
    <n v="0.01"/>
    <n v="40.28"/>
    <n v="120.84"/>
    <n v="0.03"/>
    <n v="4.0280000000000005"/>
    <s v="Medium"/>
    <s v="AM-0049538"/>
    <s v="Kennedy Cheatham"/>
    <s v="Home Office"/>
    <s v="Grevenbroich"/>
    <s v="North Rhine-Westphalia"/>
    <s v="Germany"/>
    <x v="1"/>
    <s v="Jun"/>
  </r>
  <r>
    <x v="18763"/>
    <d v="2015-01-18T00:00:00"/>
    <d v="2015-01-24T00:00:00"/>
    <n v="6"/>
    <s v="Second Class"/>
    <x v="2"/>
    <s v="Umbrellas"/>
    <n v="70"/>
    <n v="140"/>
    <n v="2"/>
    <n v="0.04"/>
    <n v="35"/>
    <n v="70"/>
    <n v="0.08"/>
    <n v="3.5"/>
    <s v="High"/>
    <s v="LE-0049539"/>
    <s v="Reid Engle"/>
    <s v="Home Office"/>
    <s v="Manila"/>
    <s v="National Capital"/>
    <s v="Philippines"/>
    <x v="10"/>
    <s v="Jan"/>
  </r>
  <r>
    <x v="18764"/>
    <d v="2015-12-14T00:00:00"/>
    <d v="2015-12-22T00:00:00"/>
    <n v="8"/>
    <s v="Second Class"/>
    <x v="2"/>
    <s v="Dinner Crockery"/>
    <n v="133"/>
    <n v="399"/>
    <n v="3"/>
    <n v="0.03"/>
    <n v="41.03"/>
    <n v="123.09"/>
    <n v="0.09"/>
    <n v="4.1030000000000006"/>
    <s v="Medium"/>
    <s v="EN-0049540"/>
    <s v="Kirby Nguyen"/>
    <s v="Corporate"/>
    <s v="Tauranga"/>
    <s v="Bay of Plenty"/>
    <s v="New Zealand"/>
    <x v="0"/>
    <s v="Dec"/>
  </r>
  <r>
    <x v="18765"/>
    <d v="2015-01-24T00:00:00"/>
    <d v="2015-01-25T00:00:00"/>
    <n v="1"/>
    <s v="Second Class"/>
    <x v="2"/>
    <s v="Sofa Covers"/>
    <n v="216"/>
    <n v="648"/>
    <n v="3"/>
    <n v="0.04"/>
    <n v="110.08"/>
    <n v="330.24"/>
    <n v="0.12"/>
    <n v="11.008000000000001"/>
    <s v="Medium"/>
    <s v="ON-0049541"/>
    <s v="Hendricks Wilson"/>
    <s v="Consumer"/>
    <s v="Gold Coast"/>
    <s v="Queensland"/>
    <s v="Australia"/>
    <x v="0"/>
    <s v="Jan"/>
  </r>
  <r>
    <x v="18766"/>
    <d v="2015-09-02T00:00:00"/>
    <d v="2015-09-11T00:00:00"/>
    <n v="9"/>
    <s v="Second Class"/>
    <x v="2"/>
    <s v="Bed Sheets"/>
    <n v="211"/>
    <n v="422"/>
    <n v="2"/>
    <n v="0.03"/>
    <n v="118.34"/>
    <n v="236.68"/>
    <n v="0.06"/>
    <n v="11.834000000000001"/>
    <s v="Medium"/>
    <s v="LL-0049542"/>
    <s v="Short O'Connell"/>
    <s v="Corporate"/>
    <s v="Luts'k"/>
    <s v="Volyn"/>
    <s v="Ukraine"/>
    <x v="3"/>
    <s v="Sep"/>
  </r>
  <r>
    <x v="18767"/>
    <d v="2015-06-25T00:00:00"/>
    <d v="2015-06-26T00:00:00"/>
    <n v="1"/>
    <s v="Second Class"/>
    <x v="2"/>
    <s v="Curtains"/>
    <n v="34"/>
    <n v="34"/>
    <n v="1"/>
    <n v="0.05"/>
    <n v="34"/>
    <n v="34"/>
    <n v="0.05"/>
    <n v="3.4000000000000004"/>
    <s v="Medium"/>
    <s v="ON-0049543"/>
    <s v="Trujillo Sheldon"/>
    <s v="Consumer"/>
    <s v="Bilbeis"/>
    <s v="Ash Sharqiyah"/>
    <s v="Egypt"/>
    <x v="7"/>
    <s v="Jun"/>
  </r>
  <r>
    <x v="18768"/>
    <d v="2015-11-17T00:00:00"/>
    <d v="2015-11-23T00:00:00"/>
    <n v="6"/>
    <s v="Second Class"/>
    <x v="2"/>
    <s v="Towels"/>
    <n v="228"/>
    <n v="456"/>
    <n v="2"/>
    <n v="0.03"/>
    <n v="134.32"/>
    <n v="268.64"/>
    <n v="0.06"/>
    <n v="13.432"/>
    <s v="Medium"/>
    <s v="EE-0049544"/>
    <s v="Norton Magee"/>
    <s v="Corporate"/>
    <s v="Bur Sudan"/>
    <s v="Red Sea"/>
    <s v="Sudan"/>
    <x v="7"/>
    <s v="Nov"/>
  </r>
  <r>
    <x v="18769"/>
    <d v="2015-03-07T00:00:00"/>
    <d v="2015-03-14T00:00:00"/>
    <n v="7"/>
    <s v="Second Class"/>
    <x v="2"/>
    <s v="Sofas"/>
    <n v="67"/>
    <n v="67"/>
    <n v="1"/>
    <n v="0.05"/>
    <n v="67"/>
    <n v="67"/>
    <n v="0.05"/>
    <n v="6.7"/>
    <s v="Medium"/>
    <s v="RS-0049545"/>
    <s v="Hobbs Saunders"/>
    <s v="Consumer"/>
    <s v="Homyel'"/>
    <s v="Homyel'"/>
    <s v="Belarus"/>
    <x v="3"/>
    <s v="Mar"/>
  </r>
  <r>
    <x v="18770"/>
    <d v="2015-01-16T00:00:00"/>
    <d v="2015-01-21T00:00:00"/>
    <n v="5"/>
    <s v="Second Class"/>
    <x v="2"/>
    <s v="Beds"/>
    <n v="78"/>
    <n v="390"/>
    <n v="5"/>
    <n v="0.05"/>
    <n v="15.6"/>
    <n v="78"/>
    <n v="0.25"/>
    <n v="1.56"/>
    <s v="Medium"/>
    <s v="AN-0049546"/>
    <s v="Lang Oakman"/>
    <s v="Corporate"/>
    <s v="Villa Canales"/>
    <s v="Guatemala"/>
    <s v="Guatemala"/>
    <x v="1"/>
    <s v="Jan"/>
  </r>
  <r>
    <x v="18771"/>
    <d v="2015-02-25T00:00:00"/>
    <d v="2015-03-01T00:00:00"/>
    <n v="4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IN-0049547"/>
    <s v="Miles Gilpin"/>
    <s v="Consumer"/>
    <s v="Reggio nell'Emilia"/>
    <s v="Emilia-Romagna"/>
    <s v="Italy"/>
    <x v="9"/>
    <s v="Feb"/>
  </r>
  <r>
    <x v="18772"/>
    <d v="2015-05-24T00:00:00"/>
    <d v="2015-05-26T00:00:00"/>
    <n v="2"/>
    <s v="Second Class"/>
    <x v="2"/>
    <s v="Shoe Rack"/>
    <n v="124"/>
    <n v="248"/>
    <n v="2"/>
    <n v="0.03"/>
    <n v="36.56"/>
    <n v="73.12"/>
    <n v="0.06"/>
    <n v="3.6560000000000006"/>
    <s v="High"/>
    <s v="LD-0049548"/>
    <s v="Bowman Fjeld"/>
    <s v="Consumer"/>
    <s v="Singapore"/>
    <s v="Singapore"/>
    <s v="Singapore"/>
    <x v="10"/>
    <s v="May"/>
  </r>
  <r>
    <x v="18773"/>
    <d v="2015-12-13T00:00:00"/>
    <d v="2015-12-20T00:00:00"/>
    <n v="7"/>
    <s v="Second Class"/>
    <x v="2"/>
    <s v="Umbrellas"/>
    <n v="70"/>
    <n v="140"/>
    <n v="2"/>
    <n v="0.02"/>
    <n v="35"/>
    <n v="70"/>
    <n v="0.04"/>
    <n v="3.5"/>
    <s v="Medium"/>
    <s v="EL-0049549"/>
    <s v="Sandoval Kimmel"/>
    <s v="Consumer"/>
    <s v="Los Angeles"/>
    <s v="California"/>
    <s v="United States"/>
    <x v="6"/>
    <s v="Dec"/>
  </r>
  <r>
    <x v="18774"/>
    <d v="2015-02-19T00:00:00"/>
    <d v="2015-03-01T00:00:00"/>
    <n v="10"/>
    <s v="Second Class"/>
    <x v="2"/>
    <s v="Dinner Crockery"/>
    <n v="133"/>
    <n v="532"/>
    <n v="4"/>
    <n v="0.02"/>
    <n v="42.36"/>
    <n v="169.44"/>
    <n v="0.08"/>
    <n v="4.2359999999999998"/>
    <s v="High"/>
    <s v="ER-0049550"/>
    <s v="Montoya Ritter"/>
    <s v="Corporate"/>
    <s v="Miami"/>
    <s v="Florida"/>
    <s v="United States"/>
    <x v="9"/>
    <s v="Feb"/>
  </r>
  <r>
    <x v="18775"/>
    <d v="2015-12-12T00:00:00"/>
    <d v="2015-12-14T00:00:00"/>
    <n v="2"/>
    <s v="Second Class"/>
    <x v="2"/>
    <s v="Sofa Covers"/>
    <n v="216"/>
    <n v="864"/>
    <n v="4"/>
    <n v="0.01"/>
    <n v="127.36"/>
    <n v="509.44"/>
    <n v="0.04"/>
    <n v="12.736000000000001"/>
    <s v="Medium"/>
    <s v="NI-0049551"/>
    <s v="Dudley Vittorini"/>
    <s v="Consumer"/>
    <s v="Salem"/>
    <s v="Virginia"/>
    <s v="United States"/>
    <x v="9"/>
    <s v="Dec"/>
  </r>
  <r>
    <x v="18776"/>
    <d v="2015-11-03T00:00:00"/>
    <d v="2015-11-05T00:00:00"/>
    <n v="2"/>
    <s v="Second Class"/>
    <x v="2"/>
    <s v="Bed Sheets"/>
    <n v="211"/>
    <n v="211"/>
    <n v="1"/>
    <n v="0.04"/>
    <n v="122.56"/>
    <n v="122.56"/>
    <n v="0.04"/>
    <n v="12.256"/>
    <s v="High"/>
    <s v="LT-0049552"/>
    <s v="Dyer Overfelt"/>
    <s v="Consumer"/>
    <s v="Sarajevo"/>
    <s v="Federation of Bosnia and Herzegovina"/>
    <s v="Bosnia and Herzegovina"/>
    <x v="3"/>
    <s v="Nov"/>
  </r>
  <r>
    <x v="18777"/>
    <d v="2015-03-06T00:00:00"/>
    <d v="2015-03-11T00:00:00"/>
    <n v="5"/>
    <s v="Second Class"/>
    <x v="2"/>
    <s v="Curtains"/>
    <n v="34"/>
    <n v="170"/>
    <n v="5"/>
    <n v="0.04"/>
    <n v="6.8"/>
    <n v="34"/>
    <n v="0.2"/>
    <n v="0.68"/>
    <s v="High"/>
    <s v="NG-0049553"/>
    <s v="Harris Armstrong"/>
    <s v="Corporate"/>
    <s v="Presidencia Roque Sáenz Peña"/>
    <s v="Chaco"/>
    <s v="Argentina"/>
    <x v="9"/>
    <s v="Mar"/>
  </r>
  <r>
    <x v="18778"/>
    <d v="2015-10-06T00:00:00"/>
    <d v="2015-10-12T00:00:00"/>
    <n v="6"/>
    <s v="Second Class"/>
    <x v="2"/>
    <s v="Towels"/>
    <n v="228"/>
    <n v="456"/>
    <n v="2"/>
    <n v="0.04"/>
    <n v="129.76"/>
    <n v="259.52"/>
    <n v="0.08"/>
    <n v="12.975999999999999"/>
    <s v="Medium"/>
    <s v="TT-0049554"/>
    <s v="Gallegos Rosenblatt"/>
    <s v="Consumer"/>
    <s v="Haguenau"/>
    <s v="Alsace"/>
    <s v="France"/>
    <x v="1"/>
    <s v="Oct"/>
  </r>
  <r>
    <x v="18779"/>
    <d v="2015-03-27T00:00:00"/>
    <d v="2015-04-03T00:00:00"/>
    <n v="7"/>
    <s v="Second Class"/>
    <x v="2"/>
    <s v="Sofas"/>
    <n v="67"/>
    <n v="67"/>
    <n v="1"/>
    <n v="0.02"/>
    <n v="67"/>
    <n v="67"/>
    <n v="0.02"/>
    <n v="6.7"/>
    <s v="Medium"/>
    <s v="ON-0049555"/>
    <s v="Barron Thompson"/>
    <s v="Home Office"/>
    <s v="Zwickau"/>
    <s v="Saxony"/>
    <s v="Germany"/>
    <x v="1"/>
    <s v="Mar"/>
  </r>
  <r>
    <x v="18780"/>
    <d v="2015-10-10T00:00:00"/>
    <d v="2015-10-14T00:00:00"/>
    <n v="4"/>
    <s v="Second Class"/>
    <x v="2"/>
    <s v="Beds"/>
    <n v="78"/>
    <n v="234"/>
    <n v="3"/>
    <n v="0.05"/>
    <n v="26"/>
    <n v="78"/>
    <n v="0.15000000000000002"/>
    <n v="2.6"/>
    <s v="High"/>
    <s v="CH-0049556"/>
    <s v="Johnston Ducich"/>
    <s v="Consumer"/>
    <s v="Hobart"/>
    <s v="Tasmania"/>
    <s v="Australia"/>
    <x v="0"/>
    <s v="Oct"/>
  </r>
  <r>
    <x v="18781"/>
    <d v="2015-06-27T00:00:00"/>
    <d v="2015-07-04T00:00:00"/>
    <n v="7"/>
    <s v="Second Class"/>
    <x v="2"/>
    <s v="Dinning Tables"/>
    <n v="119"/>
    <n v="476"/>
    <n v="4"/>
    <n v="0.04"/>
    <n v="19.96"/>
    <n v="79.84"/>
    <n v="0.16"/>
    <n v="1.9960000000000002"/>
    <s v="High"/>
    <s v="DT-0049557"/>
    <s v="Wood Braunhardt"/>
    <s v="Home Office"/>
    <s v="Jacksonville"/>
    <s v="North Carolina"/>
    <s v="United States"/>
    <x v="9"/>
    <s v="Jun"/>
  </r>
  <r>
    <x v="18782"/>
    <d v="2015-04-09T00:00:00"/>
    <d v="2015-04-18T00:00:00"/>
    <n v="9"/>
    <s v="Second Class"/>
    <x v="2"/>
    <s v="Shoe Rack"/>
    <n v="124"/>
    <n v="372"/>
    <n v="3"/>
    <n v="0.02"/>
    <n v="36.56"/>
    <n v="109.68"/>
    <n v="0.06"/>
    <n v="3.6560000000000006"/>
    <s v="Medium"/>
    <s v="IR-0049558"/>
    <s v="Phelps Mcnair"/>
    <s v="Corporate"/>
    <s v="Lakewood"/>
    <s v="New Jersey"/>
    <s v="United States"/>
    <x v="8"/>
    <s v="Apr"/>
  </r>
  <r>
    <x v="18783"/>
    <d v="2015-08-28T00:00:00"/>
    <d v="2015-08-31T00:00:00"/>
    <n v="3"/>
    <s v="Second Class"/>
    <x v="2"/>
    <s v="Umbrellas"/>
    <n v="70"/>
    <n v="350"/>
    <n v="5"/>
    <n v="0.05"/>
    <n v="14"/>
    <n v="70"/>
    <n v="0.25"/>
    <n v="1.4000000000000001"/>
    <s v="High"/>
    <s v="CH-0049559"/>
    <s v="Boyer Skach"/>
    <s v="Consumer"/>
    <s v="Donets'k"/>
    <s v="Donetsk"/>
    <s v="Ukraine"/>
    <x v="3"/>
    <s v="Aug"/>
  </r>
  <r>
    <x v="18784"/>
    <d v="2015-06-16T00:00:00"/>
    <d v="2015-06-18T00:00:00"/>
    <n v="2"/>
    <s v="Second Class"/>
    <x v="2"/>
    <s v="Dinner Crockery"/>
    <n v="133"/>
    <n v="532"/>
    <n v="4"/>
    <n v="0.04"/>
    <n v="31.72"/>
    <n v="126.88"/>
    <n v="0.16"/>
    <n v="3.1720000000000002"/>
    <s v="High"/>
    <s v="EY-0049560"/>
    <s v="Wallace Caffey"/>
    <s v="Corporate"/>
    <s v="Zagreb"/>
    <s v="Grad Zagreb"/>
    <s v="Croatia"/>
    <x v="3"/>
    <s v="Jun"/>
  </r>
  <r>
    <x v="18785"/>
    <d v="2015-08-08T00:00:00"/>
    <d v="2015-08-11T00:00:00"/>
    <n v="3"/>
    <s v="Second Class"/>
    <x v="2"/>
    <s v="Sofa Covers"/>
    <n v="216"/>
    <n v="648"/>
    <n v="3"/>
    <n v="0.04"/>
    <n v="110.08"/>
    <n v="330.24"/>
    <n v="0.12"/>
    <n v="11.008000000000001"/>
    <s v="High"/>
    <s v="CO-0049561"/>
    <s v="Chambers Glassco"/>
    <s v="Consumer"/>
    <s v="Pantin"/>
    <s v="Ile-de-France"/>
    <s v="France"/>
    <x v="1"/>
    <s v="Aug"/>
  </r>
  <r>
    <x v="18786"/>
    <d v="2015-03-15T00:00:00"/>
    <d v="2015-03-23T00:00:00"/>
    <n v="8"/>
    <s v="Second Class"/>
    <x v="2"/>
    <s v="Bed Sheets"/>
    <n v="211"/>
    <n v="1055"/>
    <n v="5"/>
    <n v="0.02"/>
    <n v="109.9"/>
    <n v="549.5"/>
    <n v="0.1"/>
    <n v="10.990000000000002"/>
    <s v="Medium"/>
    <s v="LE-0049562"/>
    <s v="Romero Federle"/>
    <s v="Corporate"/>
    <s v="Vienna"/>
    <s v="Vienna"/>
    <s v="Austria"/>
    <x v="1"/>
    <s v="Mar"/>
  </r>
  <r>
    <x v="18787"/>
    <d v="2015-03-18T00:00:00"/>
    <d v="2015-03-28T00:00:00"/>
    <n v="10"/>
    <s v="Second Class"/>
    <x v="2"/>
    <s v="Curtains"/>
    <n v="34"/>
    <n v="102"/>
    <n v="3"/>
    <n v="0.02"/>
    <n v="11.333333333333334"/>
    <n v="34"/>
    <n v="0.06"/>
    <n v="1.1333333333333335"/>
    <s v="High"/>
    <s v="LS-0049563"/>
    <s v="Andrews Daniels"/>
    <s v="Corporate"/>
    <s v="Ouidah"/>
    <s v="Atlantique"/>
    <s v="Benin"/>
    <x v="7"/>
    <s v="Mar"/>
  </r>
  <r>
    <x v="18788"/>
    <d v="2015-10-08T00:00:00"/>
    <d v="2015-10-11T00:00:00"/>
    <n v="3"/>
    <s v="Second Class"/>
    <x v="2"/>
    <s v="Towels"/>
    <n v="228"/>
    <n v="1140"/>
    <n v="5"/>
    <n v="0.03"/>
    <n v="113.8"/>
    <n v="569"/>
    <n v="0.15"/>
    <n v="11.38"/>
    <s v="Critical"/>
    <s v="ER-0049564"/>
    <s v="Roberts Bavinger"/>
    <s v="Consumer"/>
    <s v="Enugu"/>
    <s v="Enugu"/>
    <s v="Nigeria"/>
    <x v="7"/>
    <s v="Oct"/>
  </r>
  <r>
    <x v="18789"/>
    <d v="2015-03-09T00:00:00"/>
    <d v="2015-03-11T00:00:00"/>
    <n v="2"/>
    <s v="Second Class"/>
    <x v="2"/>
    <s v="Sofas"/>
    <n v="67"/>
    <n v="134"/>
    <n v="2"/>
    <n v="0.01"/>
    <n v="33.5"/>
    <n v="67"/>
    <n v="0.02"/>
    <n v="3.35"/>
    <s v="Medium"/>
    <s v="KE-0049565"/>
    <s v="Holt Glocke"/>
    <s v="Corporate"/>
    <s v="León"/>
    <s v="León"/>
    <s v="Nicaragua"/>
    <x v="1"/>
    <s v="Mar"/>
  </r>
  <r>
    <x v="18790"/>
    <d v="2015-09-02T00:00:00"/>
    <d v="2015-09-10T00:00:00"/>
    <n v="8"/>
    <s v="Second Class"/>
    <x v="2"/>
    <s v="Beds"/>
    <n v="78"/>
    <n v="312"/>
    <n v="4"/>
    <n v="0.04"/>
    <n v="19.5"/>
    <n v="78"/>
    <n v="0.16"/>
    <n v="1.9500000000000002"/>
    <s v="High"/>
    <s v="AN-0049566"/>
    <s v="Miranda Ryan"/>
    <s v="Home Office"/>
    <s v="San Francisco"/>
    <s v="California"/>
    <s v="United States"/>
    <x v="6"/>
    <s v="Sep"/>
  </r>
  <r>
    <x v="18791"/>
    <d v="2015-03-09T00:00:00"/>
    <d v="2015-03-14T00:00:00"/>
    <n v="5"/>
    <s v="Second Class"/>
    <x v="2"/>
    <s v="Dinning Tables"/>
    <n v="119"/>
    <n v="595"/>
    <n v="5"/>
    <n v="0.05"/>
    <n v="9.25"/>
    <n v="46.25"/>
    <n v="0.25"/>
    <n v="0.92500000000000004"/>
    <s v="High"/>
    <s v="LD-0049567"/>
    <s v="Obrien Geld"/>
    <s v="Corporate"/>
    <s v="Richmond"/>
    <s v="Kentucky"/>
    <s v="United States"/>
    <x v="9"/>
    <s v="Mar"/>
  </r>
  <r>
    <x v="18792"/>
    <d v="2015-12-27T00:00:00"/>
    <d v="2016-01-06T00:00:00"/>
    <n v="10"/>
    <s v="Second Class"/>
    <x v="2"/>
    <s v="Shoe Rack"/>
    <n v="124"/>
    <n v="372"/>
    <n v="3"/>
    <n v="0.03"/>
    <n v="32.840000000000003"/>
    <n v="98.52000000000001"/>
    <n v="0.09"/>
    <n v="3.2840000000000007"/>
    <s v="Medium"/>
    <s v="HS-0049568"/>
    <s v="Orr Sachs"/>
    <s v="Corporate"/>
    <s v="Slupsk"/>
    <s v="Pomerania"/>
    <s v="Poland"/>
    <x v="3"/>
    <s v="Dec"/>
  </r>
  <r>
    <x v="18793"/>
    <d v="2015-09-03T00:00:00"/>
    <d v="2015-09-10T00:00:00"/>
    <n v="7"/>
    <s v="Second Class"/>
    <x v="2"/>
    <s v="Umbrellas"/>
    <n v="70"/>
    <n v="210"/>
    <n v="3"/>
    <n v="0.03"/>
    <n v="23.333333333333332"/>
    <n v="70"/>
    <n v="0.09"/>
    <n v="2.3333333333333335"/>
    <s v="Medium"/>
    <s v="NS-0049569"/>
    <s v="Vega Hopkins"/>
    <s v="Corporate"/>
    <s v="Masaya"/>
    <s v="Masaya"/>
    <s v="Nicaragua"/>
    <x v="1"/>
    <s v="Sep"/>
  </r>
  <r>
    <x v="18794"/>
    <d v="2015-09-25T00:00:00"/>
    <d v="2015-09-28T00:00:00"/>
    <n v="3"/>
    <s v="Second Class"/>
    <x v="2"/>
    <s v="Dinner Crockery"/>
    <n v="133"/>
    <n v="399"/>
    <n v="3"/>
    <n v="0.03"/>
    <n v="41.03"/>
    <n v="123.09"/>
    <n v="0.09"/>
    <n v="4.1030000000000006"/>
    <s v="High"/>
    <s v="ON-0049570"/>
    <s v="Branch Thornton"/>
    <s v="Corporate"/>
    <s v="Morelia"/>
    <s v="Michoacán"/>
    <s v="Mexico"/>
    <x v="5"/>
    <s v="Sep"/>
  </r>
  <r>
    <x v="18795"/>
    <d v="2015-12-20T00:00:00"/>
    <d v="2015-12-29T00:00:00"/>
    <n v="9"/>
    <s v="Second Class"/>
    <x v="2"/>
    <s v="Sofa Covers"/>
    <n v="216"/>
    <n v="1080"/>
    <n v="5"/>
    <n v="0.02"/>
    <n v="114.4"/>
    <n v="572"/>
    <n v="0.1"/>
    <n v="11.440000000000001"/>
    <s v="Medium"/>
    <s v="AS-0049571"/>
    <s v="Weeks Thomas"/>
    <s v="Home Office"/>
    <s v="Breda"/>
    <s v="North Brabant"/>
    <s v="Netherlands"/>
    <x v="1"/>
    <s v="Dec"/>
  </r>
  <r>
    <x v="18796"/>
    <d v="2015-01-22T00:00:00"/>
    <d v="2015-01-28T00:00:00"/>
    <n v="6"/>
    <s v="Second Class"/>
    <x v="2"/>
    <s v="Bed Sheets"/>
    <n v="211"/>
    <n v="844"/>
    <n v="4"/>
    <n v="0.02"/>
    <n v="114.12"/>
    <n v="456.48"/>
    <n v="0.08"/>
    <n v="11.412000000000001"/>
    <s v="Medium"/>
    <s v="ER-0049572"/>
    <s v="Jennings Gardner"/>
    <s v="Consumer"/>
    <s v="Vienna"/>
    <s v="Vienna"/>
    <s v="Austria"/>
    <x v="1"/>
    <s v="Jan"/>
  </r>
  <r>
    <x v="18797"/>
    <d v="2015-11-20T00:00:00"/>
    <d v="2015-11-23T00:00:00"/>
    <n v="3"/>
    <s v="Second Class"/>
    <x v="2"/>
    <s v="Curtains"/>
    <n v="34"/>
    <n v="34"/>
    <n v="1"/>
    <n v="0.01"/>
    <n v="34"/>
    <n v="34"/>
    <n v="0.01"/>
    <n v="3.4000000000000004"/>
    <s v="Medium"/>
    <s v="ER-0049573"/>
    <s v="Callahan Ritter"/>
    <s v="Consumer"/>
    <s v="Sakai"/>
    <s v="Osaka"/>
    <s v="Japan"/>
    <x v="4"/>
    <s v="Nov"/>
  </r>
  <r>
    <x v="18798"/>
    <d v="2015-12-19T00:00:00"/>
    <d v="2015-12-27T00:00:00"/>
    <n v="8"/>
    <s v="Second Class"/>
    <x v="2"/>
    <s v="Towels"/>
    <n v="228"/>
    <n v="684"/>
    <n v="3"/>
    <n v="0.05"/>
    <n v="113.8"/>
    <n v="341.4"/>
    <n v="0.15000000000000002"/>
    <n v="11.38"/>
    <s v="Medium"/>
    <s v="RF-0049574"/>
    <s v="Mejia Waldorf"/>
    <s v="Corporate"/>
    <s v="Palembang"/>
    <s v="Sumatera Selatan"/>
    <s v="Indonesia"/>
    <x v="10"/>
    <s v="Dec"/>
  </r>
  <r>
    <x v="18799"/>
    <d v="2015-10-22T00:00:00"/>
    <d v="2015-10-26T00:00:00"/>
    <n v="4"/>
    <s v="Second Class"/>
    <x v="2"/>
    <s v="Sofas"/>
    <n v="67"/>
    <n v="268"/>
    <n v="4"/>
    <n v="0.03"/>
    <n v="16.75"/>
    <n v="67"/>
    <n v="0.12"/>
    <n v="1.675"/>
    <s v="High"/>
    <s v="ES-0049575"/>
    <s v="Adkins Jones"/>
    <s v="Consumer"/>
    <s v="Wellington"/>
    <s v="Wellington"/>
    <s v="New Zealand"/>
    <x v="0"/>
    <s v="Oct"/>
  </r>
  <r>
    <x v="18800"/>
    <d v="2015-03-18T00:00:00"/>
    <d v="2015-03-20T00:00:00"/>
    <n v="2"/>
    <s v="Second Class"/>
    <x v="2"/>
    <s v="Beds"/>
    <n v="78"/>
    <n v="234"/>
    <n v="3"/>
    <n v="0.04"/>
    <n v="26"/>
    <n v="78"/>
    <n v="0.12"/>
    <n v="2.6"/>
    <s v="High"/>
    <s v="AR-0049576"/>
    <s v="Bishop Dunbar"/>
    <s v="Home Office"/>
    <s v="Springfield"/>
    <s v="Ohio"/>
    <s v="United States"/>
    <x v="8"/>
    <s v="Mar"/>
  </r>
  <r>
    <x v="18801"/>
    <d v="2015-01-01T00:00:00"/>
    <d v="2015-01-02T00:00:00"/>
    <n v="1"/>
    <s v="Second Class"/>
    <x v="2"/>
    <s v="Dinning Tables"/>
    <n v="119"/>
    <n v="238"/>
    <n v="2"/>
    <n v="0.03"/>
    <n v="31.86"/>
    <n v="63.72"/>
    <n v="0.06"/>
    <n v="3.1859999999999999"/>
    <s v="Medium"/>
    <s v="SE-0049577"/>
    <s v="Willis Crouse"/>
    <s v="Home Office"/>
    <s v="New York City"/>
    <s v="New York"/>
    <s v="United States"/>
    <x v="8"/>
    <s v="Jan"/>
  </r>
  <r>
    <x v="18802"/>
    <d v="2015-11-27T00:00:00"/>
    <d v="2015-11-29T00:00:00"/>
    <n v="2"/>
    <s v="Second Class"/>
    <x v="2"/>
    <s v="Shoe Rack"/>
    <n v="124"/>
    <n v="620"/>
    <n v="5"/>
    <n v="0.02"/>
    <n v="31.6"/>
    <n v="158"/>
    <n v="0.1"/>
    <n v="3.16"/>
    <s v="Medium"/>
    <s v="OS-0049578"/>
    <s v="Browning Staavos"/>
    <s v="Corporate"/>
    <s v="Istanbul"/>
    <s v="Istanbul"/>
    <s v="Turkey"/>
    <x v="3"/>
    <s v="Nov"/>
  </r>
  <r>
    <x v="18803"/>
    <d v="2015-05-05T00:00:00"/>
    <d v="2015-05-15T00:00:00"/>
    <n v="10"/>
    <s v="Second Class"/>
    <x v="2"/>
    <s v="Umbrellas"/>
    <n v="70"/>
    <n v="210"/>
    <n v="3"/>
    <n v="0.03"/>
    <n v="23.333333333333332"/>
    <n v="70"/>
    <n v="0.09"/>
    <n v="2.3333333333333335"/>
    <s v="High"/>
    <s v="IE-0049579"/>
    <s v="Olson Currie"/>
    <s v="Home Office"/>
    <s v="Tanta"/>
    <s v="Al Gharbiyah"/>
    <s v="Egypt"/>
    <x v="7"/>
    <s v="May"/>
  </r>
  <r>
    <x v="18804"/>
    <d v="2015-11-29T00:00:00"/>
    <d v="2015-12-03T00:00:00"/>
    <n v="4"/>
    <s v="Second Class"/>
    <x v="2"/>
    <s v="Dinner Crockery"/>
    <n v="133"/>
    <n v="665"/>
    <n v="5"/>
    <n v="0.05"/>
    <n v="19.75"/>
    <n v="98.75"/>
    <n v="0.25"/>
    <n v="1.9750000000000001"/>
    <s v="Medium"/>
    <s v="IC-0049580"/>
    <s v="Fuentes Zic"/>
    <s v="Consumer"/>
    <s v="Leipzig"/>
    <s v="Saxony"/>
    <s v="Germany"/>
    <x v="1"/>
    <s v="Nov"/>
  </r>
  <r>
    <x v="18805"/>
    <d v="2015-01-29T00:00:00"/>
    <d v="2015-01-30T00:00:00"/>
    <n v="1"/>
    <s v="Second Class"/>
    <x v="2"/>
    <s v="Sofa Covers"/>
    <n v="216"/>
    <n v="1080"/>
    <n v="5"/>
    <n v="0.05"/>
    <n v="82"/>
    <n v="410"/>
    <n v="0.25"/>
    <n v="8.2000000000000011"/>
    <s v="High"/>
    <s v="DT-0049581"/>
    <s v="Glass Schmidt"/>
    <s v="Home Office"/>
    <s v="Hamburg"/>
    <s v="Hamburg"/>
    <s v="Germany"/>
    <x v="1"/>
    <s v="Jan"/>
  </r>
  <r>
    <x v="18806"/>
    <d v="2015-09-11T00:00:00"/>
    <d v="2015-09-19T00:00:00"/>
    <n v="8"/>
    <s v="Second Class"/>
    <x v="2"/>
    <s v="Bed Sheets"/>
    <n v="211"/>
    <n v="211"/>
    <n v="1"/>
    <n v="0.04"/>
    <n v="122.56"/>
    <n v="122.56"/>
    <n v="0.04"/>
    <n v="12.256"/>
    <s v="High"/>
    <s v="ER-0049582"/>
    <s v="Walters Fritzler"/>
    <s v="Corporate"/>
    <s v="Sydney"/>
    <s v="New South Wales"/>
    <s v="Australia"/>
    <x v="0"/>
    <s v="Sep"/>
  </r>
  <r>
    <x v="18807"/>
    <d v="2015-06-17T00:00:00"/>
    <d v="2015-06-19T00:00:00"/>
    <n v="2"/>
    <s v="Second Class"/>
    <x v="2"/>
    <s v="Curtains"/>
    <n v="34"/>
    <n v="34"/>
    <n v="1"/>
    <n v="0.03"/>
    <n v="34"/>
    <n v="34"/>
    <n v="0.03"/>
    <n v="3.4000000000000004"/>
    <s v="Critical"/>
    <s v="KS-0049583"/>
    <s v="Mosley Parks"/>
    <s v="Consumer"/>
    <s v="Manila"/>
    <s v="National Capital"/>
    <s v="Philippines"/>
    <x v="10"/>
    <s v="Jun"/>
  </r>
  <r>
    <x v="18808"/>
    <d v="2015-09-19T00:00:00"/>
    <d v="2015-09-27T00:00:00"/>
    <n v="8"/>
    <s v="Second Class"/>
    <x v="2"/>
    <s v="Towels"/>
    <n v="228"/>
    <n v="912"/>
    <n v="4"/>
    <n v="0.02"/>
    <n v="129.76"/>
    <n v="519.04"/>
    <n v="0.08"/>
    <n v="12.975999999999999"/>
    <s v="Medium"/>
    <s v="NG-0049584"/>
    <s v="Martin Armstrong"/>
    <s v="Consumer"/>
    <s v="Cleveland"/>
    <s v="Ohio"/>
    <s v="United States"/>
    <x v="8"/>
    <s v="Sep"/>
  </r>
  <r>
    <x v="18809"/>
    <d v="2015-01-12T00:00:00"/>
    <d v="2015-01-15T00:00:00"/>
    <n v="3"/>
    <s v="Second Class"/>
    <x v="2"/>
    <s v="Sofas"/>
    <n v="67"/>
    <n v="268"/>
    <n v="4"/>
    <n v="0.05"/>
    <n v="16.75"/>
    <n v="67"/>
    <n v="0.2"/>
    <n v="1.675"/>
    <s v="Critical"/>
    <s v="EN-0049585"/>
    <s v="Hodge Moren"/>
    <s v="Consumer"/>
    <s v="Columbus"/>
    <s v="Ohio"/>
    <s v="United States"/>
    <x v="8"/>
    <s v="Jan"/>
  </r>
  <r>
    <x v="18810"/>
    <d v="2015-03-16T00:00:00"/>
    <d v="2015-03-25T00:00:00"/>
    <n v="9"/>
    <s v="Second Class"/>
    <x v="2"/>
    <s v="Beds"/>
    <n v="78"/>
    <n v="390"/>
    <n v="5"/>
    <n v="0.02"/>
    <n v="15.6"/>
    <n v="78"/>
    <n v="0.1"/>
    <n v="1.56"/>
    <s v="High"/>
    <s v="SS-0049586"/>
    <s v="Austin Demoss"/>
    <s v="Home Office"/>
    <s v="Hollywood"/>
    <s v="Florida"/>
    <s v="United States"/>
    <x v="9"/>
    <s v="Mar"/>
  </r>
  <r>
    <x v="18811"/>
    <d v="2015-06-04T00:00:00"/>
    <d v="2015-06-09T00:00:00"/>
    <n v="5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ON-0049587"/>
    <s v="Gregory Gibson"/>
    <s v="Home Office"/>
    <s v="Port Elizabeth"/>
    <s v="Eastern Cape"/>
    <s v="South Africa"/>
    <x v="7"/>
    <s v="Jun"/>
  </r>
  <r>
    <x v="18812"/>
    <d v="2015-06-15T00:00:00"/>
    <d v="2015-06-19T00:00:00"/>
    <n v="4"/>
    <s v="Second Class"/>
    <x v="2"/>
    <s v="Shoe Rack"/>
    <n v="124"/>
    <n v="124"/>
    <n v="1"/>
    <n v="0.03"/>
    <n v="40.28"/>
    <n v="40.28"/>
    <n v="0.03"/>
    <n v="4.0280000000000005"/>
    <s v="Medium"/>
    <s v="ER-0049588"/>
    <s v="Mcmillan Weimer"/>
    <s v="Corporate"/>
    <s v="Choluteca"/>
    <s v="Choluteca"/>
    <s v="Honduras"/>
    <x v="1"/>
    <s v="Jun"/>
  </r>
  <r>
    <x v="18813"/>
    <d v="2015-04-05T00:00:00"/>
    <d v="2015-04-08T00:00:00"/>
    <n v="3"/>
    <s v="Second Class"/>
    <x v="2"/>
    <s v="Umbrellas"/>
    <n v="70"/>
    <n v="140"/>
    <n v="2"/>
    <n v="0.01"/>
    <n v="35"/>
    <n v="70"/>
    <n v="0.02"/>
    <n v="3.5"/>
    <s v="Medium"/>
    <s v="IN-0049589"/>
    <s v="Guzman Haberlin"/>
    <s v="Consumer"/>
    <s v="Northampton"/>
    <s v="England"/>
    <s v="United Kingdom"/>
    <x v="5"/>
    <s v="Apr"/>
  </r>
  <r>
    <x v="18814"/>
    <d v="2015-11-24T00:00:00"/>
    <d v="2015-11-26T00:00:00"/>
    <n v="2"/>
    <s v="Second Class"/>
    <x v="2"/>
    <s v="Dinner Crockery"/>
    <n v="133"/>
    <n v="532"/>
    <n v="4"/>
    <n v="0.05"/>
    <n v="26.4"/>
    <n v="105.6"/>
    <n v="0.2"/>
    <n v="2.64"/>
    <s v="Medium"/>
    <s v="CH-0049590"/>
    <s v="Parsons Leinenbach"/>
    <s v="Corporate"/>
    <s v="Devonport"/>
    <s v="Tasmania"/>
    <s v="Australia"/>
    <x v="0"/>
    <s v="Nov"/>
  </r>
  <r>
    <x v="18815"/>
    <d v="2015-04-16T00:00:00"/>
    <d v="2015-04-24T00:00:00"/>
    <n v="8"/>
    <s v="Second Class"/>
    <x v="2"/>
    <s v="Sofa Covers"/>
    <n v="216"/>
    <n v="648"/>
    <n v="3"/>
    <n v="0.04"/>
    <n v="110.08"/>
    <n v="330.24"/>
    <n v="0.12"/>
    <n v="11.008000000000001"/>
    <s v="High"/>
    <s v="EN-0049591"/>
    <s v="Wall Olsen"/>
    <s v="Consumer"/>
    <s v="San Francisco"/>
    <s v="California"/>
    <s v="United States"/>
    <x v="6"/>
    <s v="Apr"/>
  </r>
  <r>
    <x v="18816"/>
    <d v="2015-12-17T00:00:00"/>
    <d v="2015-12-18T00:00:00"/>
    <n v="1"/>
    <s v="Second Class"/>
    <x v="2"/>
    <s v="Bed Sheets"/>
    <n v="211"/>
    <n v="422"/>
    <n v="2"/>
    <n v="0.02"/>
    <n v="122.56"/>
    <n v="245.12"/>
    <n v="0.04"/>
    <n v="12.256"/>
    <s v="High"/>
    <s v="TY-0049592"/>
    <s v="Decker Satty"/>
    <s v="Consumer"/>
    <s v="Uvinza"/>
    <s v="Kigoma"/>
    <s v="Tanzania"/>
    <x v="7"/>
    <s v="Dec"/>
  </r>
  <r>
    <x v="18817"/>
    <d v="2015-07-27T00:00:00"/>
    <d v="2015-07-31T00:00:00"/>
    <n v="4"/>
    <s v="Second Class"/>
    <x v="2"/>
    <s v="Curtains"/>
    <n v="34"/>
    <n v="68"/>
    <n v="2"/>
    <n v="0.03"/>
    <n v="17"/>
    <n v="34"/>
    <n v="0.06"/>
    <n v="1.7000000000000002"/>
    <s v="Medium"/>
    <s v="IO-0049593"/>
    <s v="Conway Seio"/>
    <s v="Home Office"/>
    <s v="Guarulhos"/>
    <s v="São Paulo"/>
    <s v="Brazil"/>
    <x v="9"/>
    <s v="Jul"/>
  </r>
  <r>
    <x v="18818"/>
    <d v="2015-10-17T00:00:00"/>
    <d v="2015-10-18T00:00:00"/>
    <n v="1"/>
    <s v="Second Class"/>
    <x v="2"/>
    <s v="Towels"/>
    <n v="228"/>
    <n v="456"/>
    <n v="2"/>
    <n v="0.02"/>
    <n v="138.88"/>
    <n v="277.76"/>
    <n v="0.04"/>
    <n v="13.888"/>
    <s v="High"/>
    <s v="LS-0049594"/>
    <s v="Burnett Mills"/>
    <s v="Consumer"/>
    <s v="Glasgow"/>
    <s v="Scotland"/>
    <s v="United Kingdom"/>
    <x v="5"/>
    <s v="Oct"/>
  </r>
  <r>
    <x v="18819"/>
    <d v="2015-08-20T00:00:00"/>
    <d v="2015-08-27T00:00:00"/>
    <n v="7"/>
    <s v="Second Class"/>
    <x v="2"/>
    <s v="Sofas"/>
    <n v="67"/>
    <n v="134"/>
    <n v="2"/>
    <n v="0.03"/>
    <n v="33.5"/>
    <n v="67"/>
    <n v="0.06"/>
    <n v="3.35"/>
    <s v="High"/>
    <s v="EZ-0049595"/>
    <s v="Mccormick Lopez"/>
    <s v="Consumer"/>
    <s v="Tasikmalaya"/>
    <s v="Jawa Barat"/>
    <s v="Indonesia"/>
    <x v="10"/>
    <s v="Aug"/>
  </r>
  <r>
    <x v="18820"/>
    <d v="2015-07-08T00:00:00"/>
    <d v="2015-07-11T00:00:00"/>
    <n v="3"/>
    <s v="Second Class"/>
    <x v="2"/>
    <s v="Beds"/>
    <n v="78"/>
    <n v="312"/>
    <n v="4"/>
    <n v="0.04"/>
    <n v="19.5"/>
    <n v="78"/>
    <n v="0.16"/>
    <n v="1.9500000000000002"/>
    <s v="Critical"/>
    <s v="NG-0049596"/>
    <s v="Cannon Hwang"/>
    <s v="Corporate"/>
    <s v="Los Angeles"/>
    <s v="California"/>
    <s v="United States"/>
    <x v="6"/>
    <s v="Jul"/>
  </r>
  <r>
    <x v="18821"/>
    <d v="2015-03-08T00:00:00"/>
    <d v="2015-03-14T00:00:00"/>
    <n v="6"/>
    <s v="Second Class"/>
    <x v="2"/>
    <s v="Dinning Tables"/>
    <n v="119"/>
    <n v="119"/>
    <n v="1"/>
    <n v="0.03"/>
    <n v="35.43"/>
    <n v="35.43"/>
    <n v="0.03"/>
    <n v="3.5430000000000001"/>
    <s v="Medium"/>
    <s v="EN-0049597"/>
    <s v="Schneider Hansen"/>
    <s v="Corporate"/>
    <s v="Detroit"/>
    <s v="Michigan"/>
    <s v="United States"/>
    <x v="1"/>
    <s v="Mar"/>
  </r>
  <r>
    <x v="18822"/>
    <d v="2015-02-19T00:00:00"/>
    <d v="2015-02-26T00:00:00"/>
    <n v="7"/>
    <s v="Second Class"/>
    <x v="2"/>
    <s v="Shoe Rack"/>
    <n v="124"/>
    <n v="248"/>
    <n v="2"/>
    <n v="0.04"/>
    <n v="34.08"/>
    <n v="68.16"/>
    <n v="0.08"/>
    <n v="3.4079999999999999"/>
    <s v="Medium"/>
    <s v="DA-0049598"/>
    <s v="Taylor Andreada"/>
    <s v="Consumer"/>
    <s v="Yonkers"/>
    <s v="New York"/>
    <s v="United States"/>
    <x v="8"/>
    <s v="Feb"/>
  </r>
  <r>
    <x v="18823"/>
    <d v="2015-12-25T00:00:00"/>
    <d v="2016-01-03T00:00:00"/>
    <n v="9"/>
    <s v="Second Class"/>
    <x v="2"/>
    <s v="Umbrellas"/>
    <n v="70"/>
    <n v="70"/>
    <n v="1"/>
    <n v="0.05"/>
    <n v="70"/>
    <n v="70"/>
    <n v="0.05"/>
    <n v="7"/>
    <s v="Medium"/>
    <s v="EE-0049599"/>
    <s v="Pratt Lee"/>
    <s v="Corporate"/>
    <s v="Istanbul"/>
    <s v="Istanbul"/>
    <s v="Turkey"/>
    <x v="3"/>
    <s v="Dec"/>
  </r>
  <r>
    <x v="18824"/>
    <d v="2015-07-06T00:00:00"/>
    <d v="2015-07-08T00:00:00"/>
    <n v="2"/>
    <s v="Second Class"/>
    <x v="2"/>
    <s v="Dinner Crockery"/>
    <n v="133"/>
    <n v="399"/>
    <n v="3"/>
    <n v="0.01"/>
    <n v="49.01"/>
    <n v="147.03"/>
    <n v="0.03"/>
    <n v="4.9009999999999998"/>
    <s v="High"/>
    <s v="ER-0049600"/>
    <s v="Meyers Pelletier"/>
    <s v="Corporate"/>
    <s v="Van"/>
    <s v="Van"/>
    <s v="Turkey"/>
    <x v="3"/>
    <s v="Jul"/>
  </r>
  <r>
    <x v="18825"/>
    <d v="2015-01-30T00:00:00"/>
    <d v="2015-02-02T00:00:00"/>
    <n v="3"/>
    <s v="Second Class"/>
    <x v="2"/>
    <s v="Sofa Covers"/>
    <n v="216"/>
    <n v="216"/>
    <n v="1"/>
    <n v="0.05"/>
    <n v="125.2"/>
    <n v="125.2"/>
    <n v="0.05"/>
    <n v="12.520000000000001"/>
    <s v="Medium"/>
    <s v="AN-0049601"/>
    <s v="Williams Abelman"/>
    <s v="Corporate"/>
    <s v="Chimoio"/>
    <s v="Manica"/>
    <s v="Mozambique"/>
    <x v="7"/>
    <s v="Jan"/>
  </r>
  <r>
    <x v="18826"/>
    <d v="2015-10-03T00:00:00"/>
    <d v="2015-10-10T00:00:00"/>
    <n v="7"/>
    <s v="Second Class"/>
    <x v="2"/>
    <s v="Bed Sheets"/>
    <n v="211"/>
    <n v="211"/>
    <n v="1"/>
    <n v="0.05"/>
    <n v="120.45"/>
    <n v="120.45"/>
    <n v="0.05"/>
    <n v="12.045000000000002"/>
    <s v="High"/>
    <s v="ER-0049602"/>
    <s v="Cummings Haushalter"/>
    <s v="Consumer"/>
    <s v="Jeddah"/>
    <s v="Makkah"/>
    <s v="Saudi Arabia"/>
    <x v="3"/>
    <s v="Oct"/>
  </r>
  <r>
    <x v="18827"/>
    <d v="2015-05-17T00:00:00"/>
    <d v="2015-05-27T00:00:00"/>
    <n v="10"/>
    <s v="Second Class"/>
    <x v="2"/>
    <s v="Curtains"/>
    <n v="34"/>
    <n v="102"/>
    <n v="3"/>
    <n v="0.04"/>
    <n v="11.333333333333334"/>
    <n v="34"/>
    <n v="0.12"/>
    <n v="1.1333333333333335"/>
    <s v="High"/>
    <s v="LS-0049603"/>
    <s v="Burnett Mills"/>
    <s v="Consumer"/>
    <s v="El Progreso"/>
    <s v="Yoro"/>
    <s v="Honduras"/>
    <x v="1"/>
    <s v="May"/>
  </r>
  <r>
    <x v="18828"/>
    <d v="2015-03-12T00:00:00"/>
    <d v="2015-03-22T00:00:00"/>
    <n v="10"/>
    <s v="Second Class"/>
    <x v="2"/>
    <s v="Towels"/>
    <n v="228"/>
    <n v="1140"/>
    <n v="5"/>
    <n v="0.04"/>
    <n v="102.39999999999999"/>
    <n v="511.99999999999994"/>
    <n v="0.2"/>
    <n v="10.24"/>
    <s v="High"/>
    <s v="NI-0049604"/>
    <s v="Dudley Vittorini"/>
    <s v="Consumer"/>
    <s v="Surabaya"/>
    <s v="Jawa Timur"/>
    <s v="Indonesia"/>
    <x v="10"/>
    <s v="Mar"/>
  </r>
  <r>
    <x v="18829"/>
    <d v="2015-12-02T00:00:00"/>
    <d v="2015-12-04T00:00:00"/>
    <n v="2"/>
    <s v="Second Class"/>
    <x v="2"/>
    <s v="Sofas"/>
    <n v="67"/>
    <n v="134"/>
    <n v="2"/>
    <n v="0.05"/>
    <n v="33.5"/>
    <n v="67"/>
    <n v="0.1"/>
    <n v="3.35"/>
    <s v="Medium"/>
    <s v="LI-0049605"/>
    <s v="Castillo Donatelli"/>
    <s v="Corporate"/>
    <s v="Alice Springs"/>
    <s v="Northern Territory"/>
    <s v="Australia"/>
    <x v="0"/>
    <s v="Dec"/>
  </r>
  <r>
    <x v="18830"/>
    <d v="2015-10-17T00:00:00"/>
    <d v="2015-10-27T00:00:00"/>
    <n v="10"/>
    <s v="Second Class"/>
    <x v="2"/>
    <s v="Beds"/>
    <n v="78"/>
    <n v="234"/>
    <n v="3"/>
    <n v="0.05"/>
    <n v="26"/>
    <n v="78"/>
    <n v="0.15000000000000002"/>
    <n v="2.6"/>
    <s v="Medium"/>
    <s v="ON-0049606"/>
    <s v="Buchanan Liston"/>
    <s v="Consumer"/>
    <s v="Nelson"/>
    <s v="Nelson"/>
    <s v="New Zealand"/>
    <x v="0"/>
    <s v="Oct"/>
  </r>
  <r>
    <x v="18831"/>
    <d v="2015-10-10T00:00:00"/>
    <d v="2015-10-19T00:00:00"/>
    <n v="9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AY-0049607"/>
    <s v="Weber Halladay"/>
    <s v="Consumer"/>
    <s v="Lake Charles"/>
    <s v="Louisiana"/>
    <s v="United States"/>
    <x v="9"/>
    <s v="Oct"/>
  </r>
  <r>
    <x v="18832"/>
    <d v="2015-03-08T00:00:00"/>
    <d v="2015-03-11T00:00:00"/>
    <n v="3"/>
    <s v="Second Class"/>
    <x v="2"/>
    <s v="Shoe Rack"/>
    <n v="124"/>
    <n v="372"/>
    <n v="3"/>
    <n v="0.02"/>
    <n v="36.56"/>
    <n v="109.68"/>
    <n v="0.06"/>
    <n v="3.6560000000000006"/>
    <s v="Medium"/>
    <s v="IN-0049608"/>
    <s v="Lloyd Martin"/>
    <s v="Consumer"/>
    <s v="Dallas"/>
    <s v="Texas"/>
    <s v="United States"/>
    <x v="1"/>
    <s v="Mar"/>
  </r>
  <r>
    <x v="18833"/>
    <d v="2015-06-30T00:00:00"/>
    <d v="2015-07-05T00:00:00"/>
    <n v="5"/>
    <s v="Second Class"/>
    <x v="2"/>
    <s v="Umbrellas"/>
    <n v="70"/>
    <n v="140"/>
    <n v="2"/>
    <n v="0.02"/>
    <n v="35"/>
    <n v="70"/>
    <n v="0.04"/>
    <n v="3.5"/>
    <s v="Medium"/>
    <s v="AN-0049609"/>
    <s v="Lang Oakman"/>
    <s v="Corporate"/>
    <s v="Garoua"/>
    <s v="Nord"/>
    <s v="Cameroon"/>
    <x v="7"/>
    <s v="Jun"/>
  </r>
  <r>
    <x v="18834"/>
    <d v="2015-12-26T00:00:00"/>
    <d v="2015-12-28T00:00:00"/>
    <n v="2"/>
    <s v="Second Class"/>
    <x v="2"/>
    <s v="Dinner Crockery"/>
    <n v="133"/>
    <n v="133"/>
    <n v="1"/>
    <n v="0.03"/>
    <n v="49.01"/>
    <n v="49.01"/>
    <n v="0.03"/>
    <n v="4.9009999999999998"/>
    <s v="Medium"/>
    <s v="TT-0049610"/>
    <s v="Larsen Patt"/>
    <s v="Consumer"/>
    <s v="Juárez"/>
    <s v="Chihuahua"/>
    <s v="Mexico"/>
    <x v="5"/>
    <s v="Dec"/>
  </r>
  <r>
    <x v="18835"/>
    <d v="2015-01-19T00:00:00"/>
    <d v="2015-01-25T00:00:00"/>
    <n v="6"/>
    <s v="Second Class"/>
    <x v="2"/>
    <s v="Sofa Covers"/>
    <n v="216"/>
    <n v="864"/>
    <n v="4"/>
    <n v="0.01"/>
    <n v="127.36"/>
    <n v="509.44"/>
    <n v="0.04"/>
    <n v="12.736000000000001"/>
    <s v="Medium"/>
    <s v="NS-0049611"/>
    <s v="Hayes Burns"/>
    <s v="Consumer"/>
    <s v="Santiago"/>
    <s v="Santiago"/>
    <s v="Chile"/>
    <x v="9"/>
    <s v="Jan"/>
  </r>
  <r>
    <x v="18836"/>
    <d v="2015-04-03T00:00:00"/>
    <d v="2015-04-13T00:00:00"/>
    <n v="10"/>
    <s v="Second Class"/>
    <x v="2"/>
    <s v="Bed Sheets"/>
    <n v="211"/>
    <n v="633"/>
    <n v="3"/>
    <n v="0.02"/>
    <n v="118.34"/>
    <n v="355.02"/>
    <n v="0.06"/>
    <n v="11.834000000000001"/>
    <s v="Medium"/>
    <s v="RT-0049612"/>
    <s v="Herring Stewart"/>
    <s v="Home Office"/>
    <s v="Cagua"/>
    <s v="Aragua"/>
    <s v="Venezuela"/>
    <x v="9"/>
    <s v="Apr"/>
  </r>
  <r>
    <x v="18837"/>
    <d v="2015-05-31T00:00:00"/>
    <d v="2015-06-06T00:00:00"/>
    <n v="6"/>
    <s v="Second Class"/>
    <x v="2"/>
    <s v="Curtains"/>
    <n v="34"/>
    <n v="136"/>
    <n v="4"/>
    <n v="0.01"/>
    <n v="8.5"/>
    <n v="34"/>
    <n v="0.04"/>
    <n v="0.85000000000000009"/>
    <s v="Medium"/>
    <s v="EL-0049613"/>
    <s v="Ellis Carmichael"/>
    <s v="Consumer"/>
    <s v="Choloma"/>
    <s v="Cortés"/>
    <s v="Honduras"/>
    <x v="1"/>
    <s v="May"/>
  </r>
  <r>
    <x v="18838"/>
    <d v="2015-09-03T00:00:00"/>
    <d v="2015-09-12T00:00:00"/>
    <n v="9"/>
    <s v="Second Class"/>
    <x v="2"/>
    <s v="Towels"/>
    <n v="228"/>
    <n v="1140"/>
    <n v="5"/>
    <n v="0.03"/>
    <n v="113.8"/>
    <n v="569"/>
    <n v="0.15"/>
    <n v="11.38"/>
    <s v="Medium"/>
    <s v="BE-0049614"/>
    <s v="French Liebe"/>
    <s v="Corporate"/>
    <s v="Hermosillo"/>
    <s v="Sonora"/>
    <s v="Mexico"/>
    <x v="5"/>
    <s v="Sep"/>
  </r>
  <r>
    <x v="18839"/>
    <d v="2015-06-07T00:00:00"/>
    <d v="2015-06-09T00:00:00"/>
    <n v="2"/>
    <s v="Second Class"/>
    <x v="2"/>
    <s v="Sofas"/>
    <n v="67"/>
    <n v="201"/>
    <n v="3"/>
    <n v="0.04"/>
    <n v="22.333333333333332"/>
    <n v="67"/>
    <n v="0.12"/>
    <n v="2.2333333333333334"/>
    <s v="High"/>
    <s v="CE-0049615"/>
    <s v="Kane Wallace"/>
    <s v="Home Office"/>
    <s v="Sheffield"/>
    <s v="England"/>
    <s v="United Kingdom"/>
    <x v="5"/>
    <s v="Jun"/>
  </r>
  <r>
    <x v="18840"/>
    <d v="2015-10-24T00:00:00"/>
    <d v="2015-11-02T00:00:00"/>
    <n v="9"/>
    <s v="Second Class"/>
    <x v="2"/>
    <s v="Beds"/>
    <n v="78"/>
    <n v="78"/>
    <n v="1"/>
    <n v="0.02"/>
    <n v="78"/>
    <n v="78"/>
    <n v="0.02"/>
    <n v="7.8000000000000007"/>
    <s v="Medium"/>
    <s v="ND-0049616"/>
    <s v="Crawford Chand"/>
    <s v="Consumer"/>
    <s v="Gold Coast"/>
    <s v="Queensland"/>
    <s v="Australia"/>
    <x v="0"/>
    <s v="Oct"/>
  </r>
  <r>
    <x v="18841"/>
    <d v="2015-04-30T00:00:00"/>
    <d v="2015-05-04T00:00:00"/>
    <n v="4"/>
    <s v="Second Class"/>
    <x v="2"/>
    <s v="Dinning Tables"/>
    <n v="119"/>
    <n v="238"/>
    <n v="2"/>
    <n v="0.01"/>
    <n v="36.619999999999997"/>
    <n v="73.239999999999995"/>
    <n v="0.02"/>
    <n v="3.6619999999999999"/>
    <s v="Critical"/>
    <s v="CH-0049617"/>
    <s v="Hardin Roach"/>
    <s v="Consumer"/>
    <s v="Auburn"/>
    <s v="New York"/>
    <s v="United States"/>
    <x v="8"/>
    <s v="Apr"/>
  </r>
  <r>
    <x v="18842"/>
    <d v="2015-11-13T00:00:00"/>
    <d v="2015-11-21T00:00:00"/>
    <n v="8"/>
    <s v="Second Class"/>
    <x v="2"/>
    <s v="Shoe Rack"/>
    <n v="124"/>
    <n v="496"/>
    <n v="4"/>
    <n v="0.03"/>
    <n v="29.12"/>
    <n v="116.48"/>
    <n v="0.12"/>
    <n v="2.9120000000000004"/>
    <s v="High"/>
    <s v="PE-0049618"/>
    <s v="Schroeder Philippe"/>
    <s v="Consumer"/>
    <s v="Los Angeles"/>
    <s v="California"/>
    <s v="United States"/>
    <x v="6"/>
    <s v="Nov"/>
  </r>
  <r>
    <x v="18843"/>
    <d v="2015-12-02T00:00:00"/>
    <d v="2015-12-09T00:00:00"/>
    <n v="7"/>
    <s v="Second Class"/>
    <x v="2"/>
    <s v="Umbrellas"/>
    <n v="70"/>
    <n v="210"/>
    <n v="3"/>
    <n v="0.02"/>
    <n v="23.333333333333332"/>
    <n v="70"/>
    <n v="0.06"/>
    <n v="2.3333333333333335"/>
    <s v="Medium"/>
    <s v="RT-0049619"/>
    <s v="Noble Stewart"/>
    <s v="Consumer"/>
    <s v="Lafayette"/>
    <s v="Louisiana"/>
    <s v="United States"/>
    <x v="9"/>
    <s v="Dec"/>
  </r>
  <r>
    <x v="18844"/>
    <d v="2015-04-13T00:00:00"/>
    <d v="2015-04-17T00:00:00"/>
    <n v="4"/>
    <s v="Second Class"/>
    <x v="2"/>
    <s v="Dinner Crockery"/>
    <n v="133"/>
    <n v="399"/>
    <n v="3"/>
    <n v="0.04"/>
    <n v="37.04"/>
    <n v="111.12"/>
    <n v="0.12"/>
    <n v="3.7040000000000002"/>
    <s v="Medium"/>
    <s v="AM-0049620"/>
    <s v="Barry Willingham"/>
    <s v="Corporate"/>
    <s v="Eugene"/>
    <s v="Oregon"/>
    <s v="United States"/>
    <x v="6"/>
    <s v="Apr"/>
  </r>
  <r>
    <x v="18845"/>
    <d v="2015-11-01T00:00:00"/>
    <d v="2015-11-07T00:00:00"/>
    <n v="6"/>
    <s v="Second Class"/>
    <x v="2"/>
    <s v="Sofa Covers"/>
    <n v="216"/>
    <n v="432"/>
    <n v="2"/>
    <n v="0.02"/>
    <n v="127.36"/>
    <n v="254.72"/>
    <n v="0.04"/>
    <n v="12.736000000000001"/>
    <s v="Medium"/>
    <s v="PP-0049621"/>
    <s v="Lynch Epp"/>
    <s v="Corporate"/>
    <s v="New York City"/>
    <s v="New York"/>
    <s v="United States"/>
    <x v="8"/>
    <s v="Nov"/>
  </r>
  <r>
    <x v="18846"/>
    <d v="2015-09-13T00:00:00"/>
    <d v="2015-09-14T00:00:00"/>
    <n v="1"/>
    <s v="Second Class"/>
    <x v="2"/>
    <s v="Bed Sheets"/>
    <n v="211"/>
    <n v="1055"/>
    <n v="5"/>
    <n v="0.02"/>
    <n v="109.9"/>
    <n v="549.5"/>
    <n v="0.1"/>
    <n v="10.990000000000002"/>
    <s v="High"/>
    <s v="ON-0049622"/>
    <s v="Collier Mcmahon"/>
    <s v="Consumer"/>
    <s v="Chicago"/>
    <s v="Illinois"/>
    <s v="United States"/>
    <x v="1"/>
    <s v="Sep"/>
  </r>
  <r>
    <x v="18847"/>
    <d v="2015-06-16T00:00:00"/>
    <d v="2015-06-21T00:00:00"/>
    <n v="5"/>
    <s v="Second Class"/>
    <x v="2"/>
    <s v="Curtains"/>
    <n v="34"/>
    <n v="102"/>
    <n v="3"/>
    <n v="0.01"/>
    <n v="11.333333333333334"/>
    <n v="34"/>
    <n v="0.03"/>
    <n v="1.1333333333333335"/>
    <s v="Medium"/>
    <s v="EY-0049623"/>
    <s v="Massey Marley"/>
    <s v="Corporate"/>
    <s v="Santa Clara"/>
    <s v="California"/>
    <s v="United States"/>
    <x v="6"/>
    <s v="Jun"/>
  </r>
  <r>
    <x v="18848"/>
    <d v="2015-10-29T00:00:00"/>
    <d v="2015-11-05T00:00:00"/>
    <n v="7"/>
    <s v="Second Class"/>
    <x v="2"/>
    <s v="Towels"/>
    <n v="228"/>
    <n v="228"/>
    <n v="1"/>
    <n v="0.03"/>
    <n v="141.16"/>
    <n v="141.16"/>
    <n v="0.03"/>
    <n v="14.116"/>
    <s v="Medium"/>
    <s v="SA-0049624"/>
    <s v="Payne Crebassa"/>
    <s v="Corporate"/>
    <s v="Springs"/>
    <s v="Gauteng"/>
    <s v="South Africa"/>
    <x v="7"/>
    <s v="Oct"/>
  </r>
  <r>
    <x v="18849"/>
    <d v="2015-06-12T00:00:00"/>
    <d v="2015-06-13T00:00:00"/>
    <n v="1"/>
    <s v="Second Class"/>
    <x v="2"/>
    <s v="Sofas"/>
    <n v="67"/>
    <n v="201"/>
    <n v="3"/>
    <n v="0.02"/>
    <n v="22.333333333333332"/>
    <n v="67"/>
    <n v="0.06"/>
    <n v="2.2333333333333334"/>
    <s v="High"/>
    <s v="AN-0049625"/>
    <s v="Watson Bowman"/>
    <s v="Consumer"/>
    <s v="Edmonton"/>
    <s v="Alberta"/>
    <s v="Canada"/>
    <x v="12"/>
    <s v="Jun"/>
  </r>
  <r>
    <x v="18850"/>
    <d v="2015-02-20T00:00:00"/>
    <d v="2015-03-01T00:00:00"/>
    <n v="9"/>
    <s v="Second Class"/>
    <x v="2"/>
    <s v="Beds"/>
    <n v="78"/>
    <n v="156"/>
    <n v="2"/>
    <n v="0.05"/>
    <n v="39"/>
    <n v="78"/>
    <n v="0.1"/>
    <n v="3.9000000000000004"/>
    <s v="Medium"/>
    <s v="IE-0049626"/>
    <s v="Olson Currie"/>
    <s v="Home Office"/>
    <s v="Mejicanos"/>
    <s v="San Salvador"/>
    <s v="El Salvador"/>
    <x v="1"/>
    <s v="Feb"/>
  </r>
  <r>
    <x v="18851"/>
    <d v="2015-09-02T00:00:00"/>
    <d v="2015-09-08T00:00:00"/>
    <n v="6"/>
    <s v="Second Class"/>
    <x v="2"/>
    <s v="Dinning Tables"/>
    <n v="119"/>
    <n v="595"/>
    <n v="5"/>
    <n v="0.01"/>
    <n v="33.049999999999997"/>
    <n v="165.25"/>
    <n v="0.05"/>
    <n v="3.3049999999999997"/>
    <s v="Critical"/>
    <s v="ON-0049627"/>
    <s v="Camacho Thompson"/>
    <s v="Home Office"/>
    <s v="Marignane"/>
    <s v="Provence-Alpes-Côte d'Azur"/>
    <s v="France"/>
    <x v="1"/>
    <s v="Sep"/>
  </r>
  <r>
    <x v="18852"/>
    <d v="2015-07-09T00:00:00"/>
    <d v="2015-07-13T00:00:00"/>
    <n v="4"/>
    <s v="Second Class"/>
    <x v="2"/>
    <s v="Shoe Rack"/>
    <n v="124"/>
    <n v="372"/>
    <n v="3"/>
    <n v="0.03"/>
    <n v="32.840000000000003"/>
    <n v="98.52000000000001"/>
    <n v="0.09"/>
    <n v="3.2840000000000007"/>
    <s v="High"/>
    <s v="LL-0049628"/>
    <s v="Richardson Blackwell"/>
    <s v="Consumer"/>
    <s v="Portsmouth"/>
    <s v="England"/>
    <s v="United Kingdom"/>
    <x v="5"/>
    <s v="Jul"/>
  </r>
  <r>
    <x v="18853"/>
    <d v="2015-06-17T00:00:00"/>
    <d v="2015-06-25T00:00:00"/>
    <n v="8"/>
    <s v="Second Class"/>
    <x v="2"/>
    <s v="Umbrellas"/>
    <n v="70"/>
    <n v="280"/>
    <n v="4"/>
    <n v="0.04"/>
    <n v="17.5"/>
    <n v="70"/>
    <n v="0.16"/>
    <n v="1.75"/>
    <s v="High"/>
    <s v="NS-0049629"/>
    <s v="Maldonado Jenkins"/>
    <s v="Corporate"/>
    <s v="Daqing"/>
    <s v="Heilongjiang"/>
    <s v="China"/>
    <x v="4"/>
    <s v="Jun"/>
  </r>
  <r>
    <x v="18854"/>
    <d v="2015-08-23T00:00:00"/>
    <d v="2015-08-29T00:00:00"/>
    <n v="6"/>
    <s v="Second Class"/>
    <x v="2"/>
    <s v="Dinner Crockery"/>
    <n v="133"/>
    <n v="266"/>
    <n v="2"/>
    <n v="0.04"/>
    <n v="42.36"/>
    <n v="84.72"/>
    <n v="0.08"/>
    <n v="4.2359999999999998"/>
    <s v="Medium"/>
    <s v="ES-0049630"/>
    <s v="Gonzalez Barnes"/>
    <s v="Consumer"/>
    <s v="Kindu"/>
    <s v="Maniema"/>
    <s v="Democratic Republic of the Congo"/>
    <x v="7"/>
    <s v="Aug"/>
  </r>
  <r>
    <x v="18855"/>
    <d v="2015-12-20T00:00:00"/>
    <d v="2015-12-28T00:00:00"/>
    <n v="8"/>
    <s v="Second Class"/>
    <x v="2"/>
    <s v="Sofa Covers"/>
    <n v="216"/>
    <n v="864"/>
    <n v="4"/>
    <n v="0.04"/>
    <n v="101.44"/>
    <n v="405.76"/>
    <n v="0.16"/>
    <n v="10.144"/>
    <s v="Medium"/>
    <s v="LT-0049631"/>
    <s v="Dyer Overfelt"/>
    <s v="Consumer"/>
    <s v="Ankara"/>
    <s v="Ankara"/>
    <s v="Turkey"/>
    <x v="3"/>
    <s v="Dec"/>
  </r>
  <r>
    <x v="18856"/>
    <d v="2015-07-21T00:00:00"/>
    <d v="2015-07-27T00:00:00"/>
    <n v="6"/>
    <s v="Second Class"/>
    <x v="2"/>
    <s v="Bed Sheets"/>
    <n v="211"/>
    <n v="1055"/>
    <n v="5"/>
    <n v="0.05"/>
    <n v="78.25"/>
    <n v="391.25"/>
    <n v="0.25"/>
    <n v="7.8250000000000002"/>
    <s v="High"/>
    <s v="AY-0049632"/>
    <s v="Lowe Gannaway"/>
    <s v="Corporate"/>
    <s v="Beira"/>
    <s v="Sofala"/>
    <s v="Mozambique"/>
    <x v="7"/>
    <s v="Jul"/>
  </r>
  <r>
    <x v="18857"/>
    <d v="2015-05-20T00:00:00"/>
    <d v="2015-05-28T00:00:00"/>
    <n v="8"/>
    <s v="Second Class"/>
    <x v="2"/>
    <s v="Curtains"/>
    <n v="34"/>
    <n v="102"/>
    <n v="3"/>
    <n v="0.01"/>
    <n v="11.333333333333334"/>
    <n v="34"/>
    <n v="0.03"/>
    <n v="1.1333333333333335"/>
    <s v="Medium"/>
    <s v="SS-0049633"/>
    <s v="Austin Demoss"/>
    <s v="Home Office"/>
    <s v="Algiers"/>
    <s v="Alger"/>
    <s v="Algeria"/>
    <x v="7"/>
    <s v="May"/>
  </r>
  <r>
    <x v="18858"/>
    <d v="2015-12-31T00:00:00"/>
    <d v="2016-01-10T00:00:00"/>
    <n v="10"/>
    <s v="Second Class"/>
    <x v="2"/>
    <s v="Towels"/>
    <n v="228"/>
    <n v="912"/>
    <n v="4"/>
    <n v="0.02"/>
    <n v="129.76"/>
    <n v="519.04"/>
    <n v="0.08"/>
    <n v="12.975999999999999"/>
    <s v="High"/>
    <s v="LL-0049634"/>
    <s v="Cohen Howell"/>
    <s v="Consumer"/>
    <s v="Portmore"/>
    <s v="Saint Catherine"/>
    <s v="Jamaica"/>
    <x v="11"/>
    <s v="Dec"/>
  </r>
  <r>
    <x v="18859"/>
    <d v="2015-02-13T00:00:00"/>
    <d v="2015-02-23T00:00:00"/>
    <n v="10"/>
    <s v="Second Class"/>
    <x v="2"/>
    <s v="Sofas"/>
    <n v="67"/>
    <n v="134"/>
    <n v="2"/>
    <n v="0.05"/>
    <n v="33.5"/>
    <n v="67"/>
    <n v="0.1"/>
    <n v="3.35"/>
    <s v="High"/>
    <s v="IN-0049635"/>
    <s v="Waters Lampkin"/>
    <s v="Consumer"/>
    <s v="Arraiján"/>
    <s v="Panama"/>
    <s v="Panama"/>
    <x v="1"/>
    <s v="Feb"/>
  </r>
  <r>
    <x v="18860"/>
    <d v="2015-09-10T00:00:00"/>
    <d v="2015-09-19T00:00:00"/>
    <n v="9"/>
    <s v="Second Class"/>
    <x v="2"/>
    <s v="Beds"/>
    <n v="78"/>
    <n v="156"/>
    <n v="2"/>
    <n v="0.03"/>
    <n v="39"/>
    <n v="78"/>
    <n v="0.06"/>
    <n v="3.9000000000000004"/>
    <s v="Medium"/>
    <s v="LL-0049636"/>
    <s v="Cochran Mitchell"/>
    <s v="Corporate"/>
    <s v="Meudon"/>
    <s v="Ile-de-France"/>
    <s v="France"/>
    <x v="1"/>
    <s v="Sep"/>
  </r>
  <r>
    <x v="18861"/>
    <d v="2015-11-08T00:00:00"/>
    <d v="2015-11-18T00:00:00"/>
    <n v="10"/>
    <s v="Second Class"/>
    <x v="2"/>
    <s v="Dinning Tables"/>
    <n v="119"/>
    <n v="595"/>
    <n v="5"/>
    <n v="0.04"/>
    <n v="15.200000000000003"/>
    <n v="76.000000000000014"/>
    <n v="0.2"/>
    <n v="1.5200000000000005"/>
    <s v="Critical"/>
    <s v="TT-0049637"/>
    <s v="Clark Arnett"/>
    <s v="Consumer"/>
    <s v="Nottingham"/>
    <s v="England"/>
    <s v="United Kingdom"/>
    <x v="5"/>
    <s v="Nov"/>
  </r>
  <r>
    <x v="18862"/>
    <d v="2015-10-28T00:00:00"/>
    <d v="2015-11-03T00:00:00"/>
    <n v="6"/>
    <s v="Second Class"/>
    <x v="2"/>
    <s v="Shoe Rack"/>
    <n v="124"/>
    <n v="496"/>
    <n v="4"/>
    <n v="0.02"/>
    <n v="34.08"/>
    <n v="136.32"/>
    <n v="0.08"/>
    <n v="3.4079999999999999"/>
    <s v="Medium"/>
    <s v="CH-0049638"/>
    <s v="Russell Buch"/>
    <s v="Home Office"/>
    <s v="Sydney"/>
    <s v="New South Wales"/>
    <s v="Australia"/>
    <x v="0"/>
    <s v="Oct"/>
  </r>
  <r>
    <x v="18863"/>
    <d v="2015-06-21T00:00:00"/>
    <d v="2015-06-26T00:00:00"/>
    <n v="5"/>
    <s v="Second Class"/>
    <x v="2"/>
    <s v="Umbrellas"/>
    <n v="70"/>
    <n v="140"/>
    <n v="2"/>
    <n v="0.02"/>
    <n v="35"/>
    <n v="70"/>
    <n v="0.04"/>
    <n v="3.5"/>
    <s v="Medium"/>
    <s v="SH-0049639"/>
    <s v="Bond Overcash"/>
    <s v="Consumer"/>
    <s v="Xinzhou"/>
    <s v="Shanxi"/>
    <s v="China"/>
    <x v="4"/>
    <s v="Jun"/>
  </r>
  <r>
    <x v="18864"/>
    <d v="2015-12-18T00:00:00"/>
    <d v="2015-12-23T00:00:00"/>
    <n v="5"/>
    <s v="Second Class"/>
    <x v="2"/>
    <s v="Dinner Crockery"/>
    <n v="133"/>
    <n v="133"/>
    <n v="1"/>
    <n v="0.01"/>
    <n v="51.67"/>
    <n v="51.67"/>
    <n v="0.01"/>
    <n v="5.1670000000000007"/>
    <s v="Medium"/>
    <s v="LS-0049640"/>
    <s v="Andrews Daniels"/>
    <s v="Corporate"/>
    <s v="Oakland"/>
    <s v="California"/>
    <s v="United States"/>
    <x v="6"/>
    <s v="Dec"/>
  </r>
  <r>
    <x v="18865"/>
    <d v="2015-09-23T00:00:00"/>
    <d v="2015-09-25T00:00:00"/>
    <n v="2"/>
    <s v="Second Class"/>
    <x v="2"/>
    <s v="Sofa Covers"/>
    <n v="216"/>
    <n v="648"/>
    <n v="3"/>
    <n v="0.01"/>
    <n v="129.52000000000001"/>
    <n v="388.56000000000006"/>
    <n v="0.03"/>
    <n v="12.952000000000002"/>
    <s v="High"/>
    <s v="IN-0049641"/>
    <s v="Ward Blumstein"/>
    <s v="Corporate"/>
    <s v="Toledo"/>
    <s v="Ohio"/>
    <s v="United States"/>
    <x v="8"/>
    <s v="Sep"/>
  </r>
  <r>
    <x v="18866"/>
    <d v="2015-08-26T00:00:00"/>
    <d v="2015-08-29T00:00:00"/>
    <n v="3"/>
    <s v="Second Class"/>
    <x v="2"/>
    <s v="Bed Sheets"/>
    <n v="211"/>
    <n v="633"/>
    <n v="3"/>
    <n v="0.03"/>
    <n v="112.00999999999999"/>
    <n v="336.03"/>
    <n v="0.09"/>
    <n v="11.201000000000001"/>
    <s v="High"/>
    <s v="MI-0049642"/>
    <s v="Hurst Shami"/>
    <s v="Consumer"/>
    <s v="Port Elizabeth"/>
    <s v="Eastern Cape"/>
    <s v="South Africa"/>
    <x v="7"/>
    <s v="Aug"/>
  </r>
  <r>
    <x v="18867"/>
    <d v="2015-10-17T00:00:00"/>
    <d v="2015-10-20T00:00:00"/>
    <n v="3"/>
    <s v="Second Class"/>
    <x v="2"/>
    <s v="Curtains"/>
    <n v="34"/>
    <n v="68"/>
    <n v="2"/>
    <n v="0.03"/>
    <n v="17"/>
    <n v="34"/>
    <n v="0.06"/>
    <n v="1.7000000000000002"/>
    <s v="Medium"/>
    <s v="ER-0049643"/>
    <s v="Morin Zettner"/>
    <s v="Consumer"/>
    <s v="Kinshasa"/>
    <s v="Kinshasa"/>
    <s v="Democratic Republic of the Congo"/>
    <x v="7"/>
    <s v="Oct"/>
  </r>
  <r>
    <x v="18868"/>
    <d v="2015-01-14T00:00:00"/>
    <d v="2015-01-18T00:00:00"/>
    <n v="4"/>
    <s v="Second Class"/>
    <x v="2"/>
    <s v="Towels"/>
    <n v="228"/>
    <n v="1140"/>
    <n v="5"/>
    <n v="0.03"/>
    <n v="113.8"/>
    <n v="569"/>
    <n v="0.15"/>
    <n v="11.38"/>
    <s v="Medium"/>
    <s v="NO-0049644"/>
    <s v="Solis Trevino"/>
    <s v="Corporate"/>
    <s v="Delicias"/>
    <s v="Chihuahua"/>
    <s v="Mexico"/>
    <x v="5"/>
    <s v="Jan"/>
  </r>
  <r>
    <x v="18869"/>
    <d v="2015-11-01T00:00:00"/>
    <d v="2015-11-06T00:00:00"/>
    <n v="5"/>
    <s v="Second Class"/>
    <x v="2"/>
    <s v="Sofas"/>
    <n v="67"/>
    <n v="268"/>
    <n v="4"/>
    <n v="0.03"/>
    <n v="16.75"/>
    <n v="67"/>
    <n v="0.12"/>
    <n v="1.675"/>
    <s v="Critical"/>
    <s v="ES-0049645"/>
    <s v="Keller Haines"/>
    <s v="Home Office"/>
    <s v="Tupã"/>
    <s v="São Paulo"/>
    <s v="Brazil"/>
    <x v="9"/>
    <s v="Nov"/>
  </r>
  <r>
    <x v="18870"/>
    <d v="2015-09-09T00:00:00"/>
    <d v="2015-09-18T00:00:00"/>
    <n v="9"/>
    <s v="Second Class"/>
    <x v="2"/>
    <s v="Beds"/>
    <n v="78"/>
    <n v="156"/>
    <n v="2"/>
    <n v="0.03"/>
    <n v="39"/>
    <n v="78"/>
    <n v="0.06"/>
    <n v="3.9000000000000004"/>
    <s v="High"/>
    <s v="AY-0049646"/>
    <s v="Monroe Murray"/>
    <s v="Consumer"/>
    <s v="Novo Gama"/>
    <s v="Goiás"/>
    <s v="Brazil"/>
    <x v="9"/>
    <s v="Sep"/>
  </r>
  <r>
    <x v="18871"/>
    <d v="2015-03-17T00:00:00"/>
    <d v="2015-03-21T00:00:00"/>
    <n v="4"/>
    <s v="Second Class"/>
    <x v="2"/>
    <s v="Dinning Tables"/>
    <n v="119"/>
    <n v="357"/>
    <n v="3"/>
    <n v="0.03"/>
    <n v="28.29"/>
    <n v="84.87"/>
    <n v="0.09"/>
    <n v="2.8290000000000002"/>
    <s v="Medium"/>
    <s v="KS-0049647"/>
    <s v="Hubbard Hendricks"/>
    <s v="Consumer"/>
    <s v="Guantánamo"/>
    <s v="Guantánamo"/>
    <s v="Cuba"/>
    <x v="11"/>
    <s v="Mar"/>
  </r>
  <r>
    <x v="18872"/>
    <d v="2015-11-21T00:00:00"/>
    <d v="2015-12-01T00:00:00"/>
    <n v="10"/>
    <s v="Second Class"/>
    <x v="2"/>
    <s v="Shoe Rack"/>
    <n v="124"/>
    <n v="124"/>
    <n v="1"/>
    <n v="0.02"/>
    <n v="41.52"/>
    <n v="41.52"/>
    <n v="0.02"/>
    <n v="4.1520000000000001"/>
    <s v="High"/>
    <s v="LI-0049648"/>
    <s v="Wheeler Donatelli"/>
    <s v="Corporate"/>
    <s v="Bergen op Zoom"/>
    <s v="North Brabant"/>
    <s v="Netherlands"/>
    <x v="1"/>
    <s v="Nov"/>
  </r>
  <r>
    <x v="18873"/>
    <d v="2015-10-31T00:00:00"/>
    <d v="2015-11-01T00:00:00"/>
    <n v="1"/>
    <s v="Second Class"/>
    <x v="2"/>
    <s v="Umbrellas"/>
    <n v="70"/>
    <n v="70"/>
    <n v="1"/>
    <n v="0.02"/>
    <n v="70"/>
    <n v="70"/>
    <n v="0.02"/>
    <n v="7"/>
    <s v="Medium"/>
    <s v="ER-0049649"/>
    <s v="Richmond Wiediger"/>
    <s v="Home Office"/>
    <s v="Washington"/>
    <s v="District of Columbia"/>
    <s v="United States"/>
    <x v="8"/>
    <s v="Oct"/>
  </r>
  <r>
    <x v="18874"/>
    <d v="2015-12-22T00:00:00"/>
    <d v="2015-12-26T00:00:00"/>
    <n v="4"/>
    <s v="Second Class"/>
    <x v="2"/>
    <s v="Dinner Crockery"/>
    <n v="133"/>
    <n v="399"/>
    <n v="3"/>
    <n v="0.01"/>
    <n v="49.01"/>
    <n v="147.03"/>
    <n v="0.03"/>
    <n v="4.9009999999999998"/>
    <s v="Critical"/>
    <s v="ON-0049650"/>
    <s v="House Stevenson"/>
    <s v="Home Office"/>
    <s v="Koumra"/>
    <s v="Mandoul"/>
    <s v="Chad"/>
    <x v="7"/>
    <s v="Dec"/>
  </r>
  <r>
    <x v="18875"/>
    <d v="2015-05-22T00:00:00"/>
    <d v="2015-05-29T00:00:00"/>
    <n v="7"/>
    <s v="Second Class"/>
    <x v="2"/>
    <s v="Sofa Covers"/>
    <n v="216"/>
    <n v="648"/>
    <n v="3"/>
    <n v="0.02"/>
    <n v="123.03999999999999"/>
    <n v="369.12"/>
    <n v="0.06"/>
    <n v="12.304"/>
    <s v="Medium"/>
    <s v="LL-0049651"/>
    <s v="Gibson Carroll"/>
    <s v="Consumer"/>
    <s v="Istanbul"/>
    <s v="Istanbul"/>
    <s v="Turkey"/>
    <x v="3"/>
    <s v="May"/>
  </r>
  <r>
    <x v="18876"/>
    <d v="2015-06-14T00:00:00"/>
    <d v="2015-06-20T00:00:00"/>
    <n v="6"/>
    <s v="Second Class"/>
    <x v="2"/>
    <s v="Bed Sheets"/>
    <n v="211"/>
    <n v="211"/>
    <n v="1"/>
    <n v="0.05"/>
    <n v="120.45"/>
    <n v="120.45"/>
    <n v="0.05"/>
    <n v="12.045000000000002"/>
    <s v="High"/>
    <s v="EZ-0049652"/>
    <s v="Warner Hernandez"/>
    <s v="Consumer"/>
    <s v="Port Harcourt"/>
    <s v="Rivers"/>
    <s v="Nigeria"/>
    <x v="7"/>
    <s v="Jun"/>
  </r>
  <r>
    <x v="18877"/>
    <d v="2015-12-26T00:00:00"/>
    <d v="2015-12-30T00:00:00"/>
    <n v="4"/>
    <s v="Second Class"/>
    <x v="2"/>
    <s v="Curtains"/>
    <n v="34"/>
    <n v="170"/>
    <n v="5"/>
    <n v="0.03"/>
    <n v="6.8"/>
    <n v="34"/>
    <n v="0.15"/>
    <n v="0.68"/>
    <s v="Medium"/>
    <s v="HT-0049653"/>
    <s v="William Ulpright"/>
    <s v="Corporate"/>
    <s v="Kermanshah"/>
    <s v="Kermanshah"/>
    <s v="Iran"/>
    <x v="3"/>
    <s v="Dec"/>
  </r>
  <r>
    <x v="18878"/>
    <d v="2015-09-12T00:00:00"/>
    <d v="2015-09-17T00:00:00"/>
    <n v="5"/>
    <s v="Second Class"/>
    <x v="2"/>
    <s v="Towels"/>
    <n v="228"/>
    <n v="912"/>
    <n v="4"/>
    <n v="0.03"/>
    <n v="120.64"/>
    <n v="482.56"/>
    <n v="0.12"/>
    <n v="12.064"/>
    <s v="High"/>
    <s v="AN-0049654"/>
    <s v="Merritt Ryan"/>
    <s v="Consumer"/>
    <s v="Carrefour"/>
    <s v="Ouest"/>
    <s v="Haiti"/>
    <x v="11"/>
    <s v="Sep"/>
  </r>
  <r>
    <x v="18879"/>
    <d v="2015-10-07T00:00:00"/>
    <d v="2015-10-13T00:00:00"/>
    <n v="6"/>
    <s v="Second Class"/>
    <x v="2"/>
    <s v="Sofas"/>
    <n v="67"/>
    <n v="201"/>
    <n v="3"/>
    <n v="0.01"/>
    <n v="22.333333333333332"/>
    <n v="67"/>
    <n v="0.03"/>
    <n v="2.2333333333333334"/>
    <s v="Medium"/>
    <s v="RN-0049655"/>
    <s v="Reed Bern"/>
    <s v="Corporate"/>
    <s v="El Progreso"/>
    <s v="Yoro"/>
    <s v="Honduras"/>
    <x v="1"/>
    <s v="Oct"/>
  </r>
  <r>
    <x v="18880"/>
    <d v="2015-03-12T00:00:00"/>
    <d v="2015-03-19T00:00:00"/>
    <n v="7"/>
    <s v="Second Class"/>
    <x v="2"/>
    <s v="Beds"/>
    <n v="78"/>
    <n v="390"/>
    <n v="5"/>
    <n v="0.02"/>
    <n v="15.6"/>
    <n v="78"/>
    <n v="0.1"/>
    <n v="1.56"/>
    <s v="Medium"/>
    <s v="RG-0049656"/>
    <s v="Marsh Luxemburg"/>
    <s v="Corporate"/>
    <s v="Morelia"/>
    <s v="Michoacán"/>
    <s v="Mexico"/>
    <x v="5"/>
    <s v="Mar"/>
  </r>
  <r>
    <x v="18881"/>
    <d v="2015-11-29T00:00:00"/>
    <d v="2015-12-09T00:00:00"/>
    <n v="10"/>
    <s v="Second Class"/>
    <x v="2"/>
    <s v="Dinning Tables"/>
    <n v="119"/>
    <n v="476"/>
    <n v="4"/>
    <n v="0.04"/>
    <n v="19.96"/>
    <n v="79.84"/>
    <n v="0.16"/>
    <n v="1.9960000000000002"/>
    <s v="Medium"/>
    <s v="RE-0049657"/>
    <s v="Tanner Sayre"/>
    <s v="Consumer"/>
    <s v="Dublin"/>
    <s v="Dublin"/>
    <s v="Ireland"/>
    <x v="5"/>
    <s v="Nov"/>
  </r>
  <r>
    <x v="18882"/>
    <d v="2015-11-30T00:00:00"/>
    <d v="2015-12-06T00:00:00"/>
    <n v="6"/>
    <s v="Second Class"/>
    <x v="2"/>
    <s v="Shoe Rack"/>
    <n v="124"/>
    <n v="496"/>
    <n v="4"/>
    <n v="0.04"/>
    <n v="24.16"/>
    <n v="96.64"/>
    <n v="0.16"/>
    <n v="2.4160000000000004"/>
    <s v="Medium"/>
    <s v="WN-0049658"/>
    <s v="Foster Brown"/>
    <s v="Corporate"/>
    <s v="Wolverhampton"/>
    <s v="England"/>
    <s v="United Kingdom"/>
    <x v="5"/>
    <s v="Nov"/>
  </r>
  <r>
    <x v="18883"/>
    <d v="2015-08-09T00:00:00"/>
    <d v="2015-08-18T00:00:00"/>
    <n v="9"/>
    <s v="Second Class"/>
    <x v="2"/>
    <s v="Umbrellas"/>
    <n v="70"/>
    <n v="280"/>
    <n v="4"/>
    <n v="0.05"/>
    <n v="17.5"/>
    <n v="70"/>
    <n v="0.2"/>
    <n v="1.75"/>
    <s v="Medium"/>
    <s v="ER-0049659"/>
    <s v="Buck Webber"/>
    <s v="Consumer"/>
    <s v="Huzhou"/>
    <s v="Zhejiang"/>
    <s v="China"/>
    <x v="4"/>
    <s v="Aug"/>
  </r>
  <r>
    <x v="18884"/>
    <d v="2015-03-12T00:00:00"/>
    <d v="2015-03-15T00:00:00"/>
    <n v="3"/>
    <s v="Second Class"/>
    <x v="2"/>
    <s v="Dinner Crockery"/>
    <n v="133"/>
    <n v="399"/>
    <n v="3"/>
    <n v="0.02"/>
    <n v="45.019999999999996"/>
    <n v="135.06"/>
    <n v="0.06"/>
    <n v="4.5019999999999998"/>
    <s v="High"/>
    <s v="ST-0049660"/>
    <s v="Mckinney Gilcrest"/>
    <s v="Corporate"/>
    <s v="La Porte"/>
    <s v="Indiana"/>
    <s v="United States"/>
    <x v="1"/>
    <s v="Mar"/>
  </r>
  <r>
    <x v="18885"/>
    <d v="2015-01-11T00:00:00"/>
    <d v="2015-01-17T00:00:00"/>
    <n v="6"/>
    <s v="Second Class"/>
    <x v="2"/>
    <s v="Sofa Covers"/>
    <n v="216"/>
    <n v="432"/>
    <n v="2"/>
    <n v="0.02"/>
    <n v="127.36"/>
    <n v="254.72"/>
    <n v="0.04"/>
    <n v="12.736000000000001"/>
    <s v="High"/>
    <s v="ES-0049661"/>
    <s v="Hodges Jones"/>
    <s v="Consumer"/>
    <s v="San Angelo"/>
    <s v="Texas"/>
    <s v="United States"/>
    <x v="1"/>
    <s v="Jan"/>
  </r>
  <r>
    <x v="18886"/>
    <d v="2015-02-06T00:00:00"/>
    <d v="2015-02-14T00:00:00"/>
    <n v="8"/>
    <s v="Second Class"/>
    <x v="2"/>
    <s v="Bed Sheets"/>
    <n v="211"/>
    <n v="844"/>
    <n v="4"/>
    <n v="0.02"/>
    <n v="114.12"/>
    <n v="456.48"/>
    <n v="0.08"/>
    <n v="11.412000000000001"/>
    <s v="Medium"/>
    <s v="ON-0049662"/>
    <s v="Burke Ferguson"/>
    <s v="Consumer"/>
    <s v="Sheffield"/>
    <s v="England"/>
    <s v="United Kingdom"/>
    <x v="5"/>
    <s v="Feb"/>
  </r>
  <r>
    <x v="18887"/>
    <d v="2015-03-23T00:00:00"/>
    <d v="2015-03-29T00:00:00"/>
    <n v="6"/>
    <s v="Second Class"/>
    <x v="2"/>
    <s v="Curtains"/>
    <n v="34"/>
    <n v="68"/>
    <n v="2"/>
    <n v="0.02"/>
    <n v="17"/>
    <n v="34"/>
    <n v="0.04"/>
    <n v="1.7000000000000002"/>
    <s v="Medium"/>
    <s v="RG-0049663"/>
    <s v="Stafford Rosenberg"/>
    <s v="Corporate"/>
    <s v="Fairfield"/>
    <s v="Connecticut"/>
    <s v="United States"/>
    <x v="8"/>
    <s v="Mar"/>
  </r>
  <r>
    <x v="18888"/>
    <d v="2015-09-07T00:00:00"/>
    <d v="2015-09-17T00:00:00"/>
    <n v="10"/>
    <s v="Second Class"/>
    <x v="2"/>
    <s v="Towels"/>
    <n v="228"/>
    <n v="684"/>
    <n v="3"/>
    <n v="0.05"/>
    <n v="113.8"/>
    <n v="341.4"/>
    <n v="0.15000000000000002"/>
    <n v="11.38"/>
    <s v="High"/>
    <s v="AN-0049664"/>
    <s v="Smith Abelman"/>
    <s v="Consumer"/>
    <s v="Berdyans'k"/>
    <s v="Zaporizhzhya"/>
    <s v="Ukraine"/>
    <x v="3"/>
    <s v="Sep"/>
  </r>
  <r>
    <x v="18889"/>
    <d v="2015-12-09T00:00:00"/>
    <d v="2015-12-18T00:00:00"/>
    <n v="9"/>
    <s v="Second Class"/>
    <x v="2"/>
    <s v="Sofas"/>
    <n v="67"/>
    <n v="268"/>
    <n v="4"/>
    <n v="0.04"/>
    <n v="16.75"/>
    <n v="67"/>
    <n v="0.16"/>
    <n v="1.675"/>
    <s v="Critical"/>
    <s v="AN-0049665"/>
    <s v="Kramer O'Brian"/>
    <s v="Consumer"/>
    <s v="Cairo"/>
    <s v="Al Qahirah"/>
    <s v="Egypt"/>
    <x v="7"/>
    <s v="Dec"/>
  </r>
  <r>
    <x v="18890"/>
    <d v="2015-02-03T00:00:00"/>
    <d v="2015-02-13T00:00:00"/>
    <n v="10"/>
    <s v="Second Class"/>
    <x v="2"/>
    <s v="Beds"/>
    <n v="78"/>
    <n v="78"/>
    <n v="1"/>
    <n v="0.02"/>
    <n v="78"/>
    <n v="78"/>
    <n v="0.02"/>
    <n v="7.8000000000000007"/>
    <s v="Medium"/>
    <s v="BY-0049666"/>
    <s v="Todd Hughsby"/>
    <s v="Consumer"/>
    <s v="Dar es Salaam"/>
    <s v="Dar Es Salaam"/>
    <s v="Tanzania"/>
    <x v="7"/>
    <s v="Feb"/>
  </r>
  <r>
    <x v="18891"/>
    <d v="2015-04-02T00:00:00"/>
    <d v="2015-04-11T00:00:00"/>
    <n v="9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LE-0049667"/>
    <s v="Leach Steele"/>
    <s v="Corporate"/>
    <s v="Istanbul"/>
    <s v="Istanbul"/>
    <s v="Turkey"/>
    <x v="3"/>
    <s v="Apr"/>
  </r>
  <r>
    <x v="18892"/>
    <d v="2015-05-12T00:00:00"/>
    <d v="2015-05-16T00:00:00"/>
    <n v="4"/>
    <s v="Second Class"/>
    <x v="2"/>
    <s v="Shoe Rack"/>
    <n v="124"/>
    <n v="496"/>
    <n v="4"/>
    <n v="0.04"/>
    <n v="24.16"/>
    <n v="96.64"/>
    <n v="0.16"/>
    <n v="2.4160000000000004"/>
    <s v="High"/>
    <s v="RT-0049668"/>
    <s v="Mclean Sievert"/>
    <s v="Consumer"/>
    <s v="Tegucigalpa"/>
    <s v="Francisco Morazán"/>
    <s v="Honduras"/>
    <x v="1"/>
    <s v="May"/>
  </r>
  <r>
    <x v="18893"/>
    <d v="2015-10-25T00:00:00"/>
    <d v="2015-10-28T00:00:00"/>
    <n v="3"/>
    <s v="Second Class"/>
    <x v="2"/>
    <s v="Umbrellas"/>
    <n v="70"/>
    <n v="140"/>
    <n v="2"/>
    <n v="0.04"/>
    <n v="35"/>
    <n v="70"/>
    <n v="0.08"/>
    <n v="3.5"/>
    <s v="High"/>
    <s v="RE-0049669"/>
    <s v="Wong Macintyre"/>
    <s v="Consumer"/>
    <s v="Cologne"/>
    <s v="North Rhine-Westphalia"/>
    <s v="Germany"/>
    <x v="1"/>
    <s v="Oct"/>
  </r>
  <r>
    <x v="18894"/>
    <d v="2015-02-23T00:00:00"/>
    <d v="2015-02-27T00:00:00"/>
    <n v="4"/>
    <s v="Second Class"/>
    <x v="2"/>
    <s v="Dinner Crockery"/>
    <n v="133"/>
    <n v="532"/>
    <n v="4"/>
    <n v="0.03"/>
    <n v="37.04"/>
    <n v="148.16"/>
    <n v="0.12"/>
    <n v="3.7040000000000002"/>
    <s v="Medium"/>
    <s v="DT-0049670"/>
    <s v="Serrano Schmidt"/>
    <s v="Consumer"/>
    <s v="Jammu"/>
    <s v="Jammu and Kashmir"/>
    <s v="India"/>
    <x v="2"/>
    <s v="Feb"/>
  </r>
  <r>
    <x v="18895"/>
    <d v="2015-08-20T00:00:00"/>
    <d v="2015-08-27T00:00:00"/>
    <n v="7"/>
    <s v="Second Class"/>
    <x v="2"/>
    <s v="Sofa Covers"/>
    <n v="216"/>
    <n v="432"/>
    <n v="2"/>
    <n v="0.03"/>
    <n v="123.04"/>
    <n v="246.08"/>
    <n v="0.06"/>
    <n v="12.304000000000002"/>
    <s v="Medium"/>
    <s v="BS-0049671"/>
    <s v="Patton Jacobs"/>
    <s v="Consumer"/>
    <s v="Columbus"/>
    <s v="Ohio"/>
    <s v="United States"/>
    <x v="8"/>
    <s v="Aug"/>
  </r>
  <r>
    <x v="18896"/>
    <d v="2015-12-12T00:00:00"/>
    <d v="2015-12-14T00:00:00"/>
    <n v="2"/>
    <s v="Second Class"/>
    <x v="2"/>
    <s v="Bed Sheets"/>
    <n v="211"/>
    <n v="422"/>
    <n v="2"/>
    <n v="0.04"/>
    <n v="114.12"/>
    <n v="228.24"/>
    <n v="0.08"/>
    <n v="11.412000000000001"/>
    <s v="Medium"/>
    <s v="ER-0049672"/>
    <s v="Mcknight Webber"/>
    <s v="Consumer"/>
    <s v="Mesa"/>
    <s v="Arizona"/>
    <s v="United States"/>
    <x v="6"/>
    <s v="Dec"/>
  </r>
  <r>
    <x v="18897"/>
    <d v="2015-01-27T00:00:00"/>
    <d v="2015-02-01T00:00:00"/>
    <n v="5"/>
    <s v="Second Class"/>
    <x v="2"/>
    <s v="Curtains"/>
    <n v="34"/>
    <n v="136"/>
    <n v="4"/>
    <n v="0.03"/>
    <n v="8.5"/>
    <n v="34"/>
    <n v="0.12"/>
    <n v="0.85000000000000009"/>
    <s v="Medium"/>
    <s v="ON-0049673"/>
    <s v="Matthews Creighton"/>
    <s v="Corporate"/>
    <s v="Izmir"/>
    <s v="Izmir"/>
    <s v="Turkey"/>
    <x v="3"/>
    <s v="Jan"/>
  </r>
  <r>
    <x v="18898"/>
    <d v="2015-04-06T00:00:00"/>
    <d v="2015-04-13T00:00:00"/>
    <n v="7"/>
    <s v="Second Class"/>
    <x v="2"/>
    <s v="Towels"/>
    <n v="228"/>
    <n v="456"/>
    <n v="2"/>
    <n v="0.05"/>
    <n v="125.2"/>
    <n v="250.4"/>
    <n v="0.1"/>
    <n v="12.520000000000001"/>
    <s v="High"/>
    <s v="BB-0049674"/>
    <s v="Landry Stobb"/>
    <s v="Home Office"/>
    <s v="Zaria"/>
    <s v="Kaduna"/>
    <s v="Nigeria"/>
    <x v="7"/>
    <s v="Apr"/>
  </r>
  <r>
    <x v="18899"/>
    <d v="2015-03-21T00:00:00"/>
    <d v="2015-03-25T00:00:00"/>
    <n v="4"/>
    <s v="Second Class"/>
    <x v="2"/>
    <s v="Sofas"/>
    <n v="67"/>
    <n v="268"/>
    <n v="4"/>
    <n v="0.04"/>
    <n v="16.75"/>
    <n v="67"/>
    <n v="0.16"/>
    <n v="1.675"/>
    <s v="Medium"/>
    <s v="EN-0049675"/>
    <s v="Hebert Wooten"/>
    <s v="Home Office"/>
    <s v="Valles"/>
    <s v="San Luis Potosí"/>
    <s v="Mexico"/>
    <x v="5"/>
    <s v="Mar"/>
  </r>
  <r>
    <x v="18900"/>
    <d v="2015-08-11T00:00:00"/>
    <d v="2015-08-16T00:00:00"/>
    <n v="5"/>
    <s v="Second Class"/>
    <x v="2"/>
    <s v="Beds"/>
    <n v="78"/>
    <n v="390"/>
    <n v="5"/>
    <n v="0.01"/>
    <n v="15.6"/>
    <n v="78"/>
    <n v="0.05"/>
    <n v="1.56"/>
    <s v="High"/>
    <s v="NK-0049676"/>
    <s v="Randolph Sink"/>
    <s v="Home Office"/>
    <s v="Pirapora"/>
    <s v="Minas Gerais"/>
    <s v="Brazil"/>
    <x v="9"/>
    <s v="Aug"/>
  </r>
  <r>
    <x v="18901"/>
    <d v="2015-10-26T00:00:00"/>
    <d v="2015-11-04T00:00:00"/>
    <n v="9"/>
    <s v="Second Class"/>
    <x v="2"/>
    <s v="Dinning Tables"/>
    <n v="119"/>
    <n v="476"/>
    <n v="4"/>
    <n v="0.04"/>
    <n v="19.96"/>
    <n v="79.84"/>
    <n v="0.16"/>
    <n v="1.9960000000000002"/>
    <s v="Medium"/>
    <s v="NG-0049677"/>
    <s v="Garcia Armstrong"/>
    <s v="Consumer"/>
    <s v="West Jordan"/>
    <s v="Utah"/>
    <s v="United States"/>
    <x v="6"/>
    <s v="Oct"/>
  </r>
  <r>
    <x v="18902"/>
    <d v="2015-07-23T00:00:00"/>
    <d v="2015-07-24T00:00:00"/>
    <n v="1"/>
    <s v="Second Class"/>
    <x v="2"/>
    <s v="Shoe Rack"/>
    <n v="124"/>
    <n v="372"/>
    <n v="3"/>
    <n v="0.01"/>
    <n v="40.28"/>
    <n v="120.84"/>
    <n v="0.03"/>
    <n v="4.0280000000000005"/>
    <s v="Medium"/>
    <s v="NG-0049678"/>
    <s v="Martin Armstrong"/>
    <s v="Consumer"/>
    <s v="Cleveland"/>
    <s v="Ohio"/>
    <s v="United States"/>
    <x v="8"/>
    <s v="Jul"/>
  </r>
  <r>
    <x v="18903"/>
    <d v="2015-08-26T00:00:00"/>
    <d v="2015-09-02T00:00:00"/>
    <n v="7"/>
    <s v="Second Class"/>
    <x v="2"/>
    <s v="Umbrellas"/>
    <n v="70"/>
    <n v="350"/>
    <n v="5"/>
    <n v="0.01"/>
    <n v="14"/>
    <n v="70"/>
    <n v="0.05"/>
    <n v="1.4000000000000001"/>
    <s v="Medium"/>
    <s v="ON-0049679"/>
    <s v="Nguyen Emerson"/>
    <s v="Consumer"/>
    <s v="Los Angeles"/>
    <s v="California"/>
    <s v="United States"/>
    <x v="6"/>
    <s v="Aug"/>
  </r>
  <r>
    <x v="18904"/>
    <d v="2015-09-03T00:00:00"/>
    <d v="2015-09-08T00:00:00"/>
    <n v="5"/>
    <s v="Second Class"/>
    <x v="2"/>
    <s v="Dinner Crockery"/>
    <n v="133"/>
    <n v="665"/>
    <n v="5"/>
    <n v="0.04"/>
    <n v="26.4"/>
    <n v="132"/>
    <n v="0.2"/>
    <n v="2.64"/>
    <s v="Critical"/>
    <s v="EN-0049680"/>
    <s v="Hunt Cohen"/>
    <s v="Consumer"/>
    <s v="Los Angeles"/>
    <s v="California"/>
    <s v="United States"/>
    <x v="6"/>
    <s v="Sep"/>
  </r>
  <r>
    <x v="18905"/>
    <d v="2015-09-04T00:00:00"/>
    <d v="2015-09-12T00:00:00"/>
    <n v="8"/>
    <s v="Second Class"/>
    <x v="2"/>
    <s v="Sofa Covers"/>
    <n v="216"/>
    <n v="648"/>
    <n v="3"/>
    <n v="0.04"/>
    <n v="110.08"/>
    <n v="330.24"/>
    <n v="0.12"/>
    <n v="11.008000000000001"/>
    <s v="Medium"/>
    <s v="SS-0049681"/>
    <s v="Mays Weiss"/>
    <s v="Consumer"/>
    <s v="Warri"/>
    <s v="Delta"/>
    <s v="Nigeria"/>
    <x v="7"/>
    <s v="Sep"/>
  </r>
  <r>
    <x v="18906"/>
    <d v="2015-11-14T00:00:00"/>
    <d v="2015-11-15T00:00:00"/>
    <n v="1"/>
    <s v="Second Class"/>
    <x v="2"/>
    <s v="Bed Sheets"/>
    <n v="211"/>
    <n v="422"/>
    <n v="2"/>
    <n v="0.03"/>
    <n v="118.34"/>
    <n v="236.68"/>
    <n v="0.06"/>
    <n v="11.834000000000001"/>
    <s v="Medium"/>
    <s v="TT-0049682"/>
    <s v="Harper Dartt"/>
    <s v="Consumer"/>
    <s v="Zapopan"/>
    <s v="Jalisco"/>
    <s v="Mexico"/>
    <x v="5"/>
    <s v="Nov"/>
  </r>
  <r>
    <x v="18907"/>
    <d v="2015-04-09T00:00:00"/>
    <d v="2015-04-18T00:00:00"/>
    <n v="9"/>
    <s v="Second Class"/>
    <x v="2"/>
    <s v="Curtains"/>
    <n v="34"/>
    <n v="170"/>
    <n v="5"/>
    <n v="0.01"/>
    <n v="6.8"/>
    <n v="34"/>
    <n v="0.05"/>
    <n v="0.68"/>
    <s v="High"/>
    <s v="ON-0049683"/>
    <s v="Frazier Ferguson"/>
    <s v="Consumer"/>
    <s v="Bom Jesus da Lapa"/>
    <s v="Bahia"/>
    <s v="Brazil"/>
    <x v="9"/>
    <s v="Apr"/>
  </r>
  <r>
    <x v="18908"/>
    <d v="2015-08-31T00:00:00"/>
    <d v="2015-09-02T00:00:00"/>
    <n v="2"/>
    <s v="Second Class"/>
    <x v="2"/>
    <s v="Towels"/>
    <n v="228"/>
    <n v="228"/>
    <n v="1"/>
    <n v="0.05"/>
    <n v="136.6"/>
    <n v="136.6"/>
    <n v="0.05"/>
    <n v="13.66"/>
    <s v="High"/>
    <s v="TZ-0049684"/>
    <s v="Prince Schwartz"/>
    <s v="Consumer"/>
    <s v="Coffs Harbour"/>
    <s v="New South Wales"/>
    <s v="Australia"/>
    <x v="0"/>
    <s v="Aug"/>
  </r>
  <r>
    <x v="18909"/>
    <d v="2015-06-03T00:00:00"/>
    <d v="2015-06-12T00:00:00"/>
    <n v="9"/>
    <s v="Second Class"/>
    <x v="2"/>
    <s v="Sofas"/>
    <n v="67"/>
    <n v="134"/>
    <n v="2"/>
    <n v="0.01"/>
    <n v="33.5"/>
    <n v="67"/>
    <n v="0.02"/>
    <n v="3.35"/>
    <s v="Medium"/>
    <s v="EK-0049685"/>
    <s v="Hamilton Bzostek"/>
    <s v="Corporate"/>
    <s v="Manukau City"/>
    <s v="Auckland"/>
    <s v="New Zealand"/>
    <x v="0"/>
    <s v="Jun"/>
  </r>
  <r>
    <x v="18910"/>
    <d v="2015-10-16T00:00:00"/>
    <d v="2015-10-25T00:00:00"/>
    <n v="9"/>
    <s v="Second Class"/>
    <x v="2"/>
    <s v="Beds"/>
    <n v="78"/>
    <n v="234"/>
    <n v="3"/>
    <n v="0.03"/>
    <n v="26"/>
    <n v="78"/>
    <n v="0.09"/>
    <n v="2.6"/>
    <s v="High"/>
    <s v="AM-0049686"/>
    <s v="Mckee Sundaresam"/>
    <s v="Home Office"/>
    <s v="Orange"/>
    <s v="New Jersey"/>
    <s v="United States"/>
    <x v="8"/>
    <s v="Oct"/>
  </r>
  <r>
    <x v="18911"/>
    <d v="2015-12-18T00:00:00"/>
    <d v="2015-12-27T00:00:00"/>
    <n v="9"/>
    <s v="Second Class"/>
    <x v="2"/>
    <s v="Dinning Tables"/>
    <n v="119"/>
    <n v="595"/>
    <n v="5"/>
    <n v="0.05"/>
    <n v="9.25"/>
    <n v="46.25"/>
    <n v="0.25"/>
    <n v="0.92500000000000004"/>
    <s v="Medium"/>
    <s v="ME-0049687"/>
    <s v="Howard Blume"/>
    <s v="Corporate"/>
    <s v="New York City"/>
    <s v="New York"/>
    <s v="United States"/>
    <x v="8"/>
    <s v="Dec"/>
  </r>
  <r>
    <x v="18912"/>
    <d v="2015-01-27T00:00:00"/>
    <d v="2015-02-06T00:00:00"/>
    <n v="10"/>
    <s v="Second Class"/>
    <x v="2"/>
    <s v="Shoe Rack"/>
    <n v="124"/>
    <n v="372"/>
    <n v="3"/>
    <n v="0.01"/>
    <n v="40.28"/>
    <n v="120.84"/>
    <n v="0.03"/>
    <n v="4.0280000000000005"/>
    <s v="Medium"/>
    <s v="CH-0049688"/>
    <s v="Trevino Reichenbach"/>
    <s v="Consumer"/>
    <s v="Wilmington"/>
    <s v="Delaware"/>
    <s v="United States"/>
    <x v="8"/>
    <s v="Jan"/>
  </r>
  <r>
    <x v="18913"/>
    <d v="2015-02-22T00:00:00"/>
    <d v="2015-02-26T00:00:00"/>
    <n v="4"/>
    <s v="Second Class"/>
    <x v="2"/>
    <s v="Umbrellas"/>
    <n v="70"/>
    <n v="140"/>
    <n v="2"/>
    <n v="0.04"/>
    <n v="35"/>
    <n v="70"/>
    <n v="0.08"/>
    <n v="3.5"/>
    <s v="High"/>
    <s v="BE-0049689"/>
    <s v="French Liebe"/>
    <s v="Corporate"/>
    <s v="Santa Ana"/>
    <s v="California"/>
    <s v="United States"/>
    <x v="6"/>
    <s v="Feb"/>
  </r>
  <r>
    <x v="18914"/>
    <d v="2015-12-19T00:00:00"/>
    <d v="2015-12-28T00:00:00"/>
    <n v="9"/>
    <s v="Second Class"/>
    <x v="2"/>
    <s v="Dinner Crockery"/>
    <n v="133"/>
    <n v="665"/>
    <n v="5"/>
    <n v="0.04"/>
    <n v="26.4"/>
    <n v="132"/>
    <n v="0.2"/>
    <n v="2.64"/>
    <s v="Critical"/>
    <s v="IN-0049690"/>
    <s v="Lloyd Martin"/>
    <s v="Consumer"/>
    <s v="Brest"/>
    <s v="Brest"/>
    <s v="Belarus"/>
    <x v="3"/>
    <s v="Dec"/>
  </r>
  <r>
    <x v="18915"/>
    <d v="2015-07-10T00:00:00"/>
    <d v="2015-07-13T00:00:00"/>
    <n v="3"/>
    <s v="Second Class"/>
    <x v="2"/>
    <s v="Sofa Covers"/>
    <n v="216"/>
    <n v="432"/>
    <n v="2"/>
    <n v="0.02"/>
    <n v="127.36"/>
    <n v="254.72"/>
    <n v="0.04"/>
    <n v="12.736000000000001"/>
    <s v="Medium"/>
    <s v="TZ-0049691"/>
    <s v="Rodriquez Glantz"/>
    <s v="Corporate"/>
    <s v="Mexico City"/>
    <s v="Distrito Federal"/>
    <s v="Mexico"/>
    <x v="5"/>
    <s v="Jul"/>
  </r>
  <r>
    <x v="18916"/>
    <d v="2015-06-26T00:00:00"/>
    <d v="2015-06-30T00:00:00"/>
    <n v="4"/>
    <s v="Second Class"/>
    <x v="2"/>
    <s v="Bed Sheets"/>
    <n v="211"/>
    <n v="211"/>
    <n v="1"/>
    <n v="0.01"/>
    <n v="128.88999999999999"/>
    <n v="128.88999999999999"/>
    <n v="0.01"/>
    <n v="12.888999999999999"/>
    <s v="High"/>
    <s v="TZ-0049692"/>
    <s v="Casey Mautz"/>
    <s v="Consumer"/>
    <s v="Dublin"/>
    <s v="Dublin"/>
    <s v="Ireland"/>
    <x v="5"/>
    <s v="Jun"/>
  </r>
  <r>
    <x v="18917"/>
    <d v="2015-03-05T00:00:00"/>
    <d v="2015-03-11T00:00:00"/>
    <n v="6"/>
    <s v="Second Class"/>
    <x v="2"/>
    <s v="Curtains"/>
    <n v="34"/>
    <n v="136"/>
    <n v="4"/>
    <n v="0.03"/>
    <n v="8.5"/>
    <n v="34"/>
    <n v="0.12"/>
    <n v="0.85000000000000009"/>
    <s v="High"/>
    <s v="EY-0049693"/>
    <s v="Alexander Brumley"/>
    <s v="Consumer"/>
    <s v="Canberra"/>
    <s v="Australian Capital Territory"/>
    <s v="Australia"/>
    <x v="0"/>
    <s v="Mar"/>
  </r>
  <r>
    <x v="18918"/>
    <d v="2015-12-10T00:00:00"/>
    <d v="2015-12-15T00:00:00"/>
    <n v="5"/>
    <s v="Second Class"/>
    <x v="2"/>
    <s v="Towels"/>
    <n v="228"/>
    <n v="684"/>
    <n v="3"/>
    <n v="0.05"/>
    <n v="113.8"/>
    <n v="341.4"/>
    <n v="0.15000000000000002"/>
    <n v="11.38"/>
    <s v="High"/>
    <s v="TT-0049694"/>
    <s v="Fuller Eplett"/>
    <s v="Corporate"/>
    <s v="Murfreesboro"/>
    <s v="Tennessee"/>
    <s v="United States"/>
    <x v="9"/>
    <s v="Dec"/>
  </r>
  <r>
    <x v="18919"/>
    <d v="2015-05-07T00:00:00"/>
    <d v="2015-05-12T00:00:00"/>
    <n v="5"/>
    <s v="Second Class"/>
    <x v="2"/>
    <s v="Sofas"/>
    <n v="67"/>
    <n v="67"/>
    <n v="1"/>
    <n v="0.01"/>
    <n v="67"/>
    <n v="67"/>
    <n v="0.01"/>
    <n v="6.7"/>
    <s v="High"/>
    <s v="AS-0049695"/>
    <s v="Brock Lucas"/>
    <s v="Consumer"/>
    <s v="Escondido"/>
    <s v="California"/>
    <s v="United States"/>
    <x v="6"/>
    <s v="May"/>
  </r>
  <r>
    <x v="18920"/>
    <d v="2015-08-29T00:00:00"/>
    <d v="2015-09-05T00:00:00"/>
    <n v="7"/>
    <s v="Second Class"/>
    <x v="2"/>
    <s v="Beds"/>
    <n v="78"/>
    <n v="234"/>
    <n v="3"/>
    <n v="0.05"/>
    <n v="26"/>
    <n v="78"/>
    <n v="0.15000000000000002"/>
    <n v="2.6"/>
    <s v="High"/>
    <s v="CH-0049696"/>
    <s v="Hardin Roach"/>
    <s v="Consumer"/>
    <s v="Cincinnati"/>
    <s v="Ohio"/>
    <s v="United States"/>
    <x v="8"/>
    <s v="Aug"/>
  </r>
  <r>
    <x v="18921"/>
    <d v="2015-06-20T00:00:00"/>
    <d v="2015-06-21T00:00:00"/>
    <n v="1"/>
    <s v="Second Class"/>
    <x v="2"/>
    <s v="Dinning Tables"/>
    <n v="119"/>
    <n v="476"/>
    <n v="4"/>
    <n v="0.01"/>
    <n v="34.24"/>
    <n v="136.96"/>
    <n v="0.04"/>
    <n v="3.4240000000000004"/>
    <s v="Medium"/>
    <s v="CH-0049697"/>
    <s v="Banks Ducich"/>
    <s v="Corporate"/>
    <s v="San Francisco"/>
    <s v="California"/>
    <s v="United States"/>
    <x v="6"/>
    <s v="Jun"/>
  </r>
  <r>
    <x v="18922"/>
    <d v="2015-07-16T00:00:00"/>
    <d v="2015-07-17T00:00:00"/>
    <n v="1"/>
    <s v="Second Class"/>
    <x v="2"/>
    <s v="Shoe Rack"/>
    <n v="124"/>
    <n v="372"/>
    <n v="3"/>
    <n v="0.05"/>
    <n v="25.4"/>
    <n v="76.199999999999989"/>
    <n v="0.15000000000000002"/>
    <n v="2.54"/>
    <s v="Critical"/>
    <s v="RN-0049698"/>
    <s v="Hansen Eichhorn"/>
    <s v="Consumer"/>
    <s v="Lawrence"/>
    <s v="Indiana"/>
    <s v="United States"/>
    <x v="1"/>
    <s v="Jul"/>
  </r>
  <r>
    <x v="18923"/>
    <d v="2015-10-30T00:00:00"/>
    <d v="2015-11-03T00:00:00"/>
    <n v="4"/>
    <s v="Second Class"/>
    <x v="2"/>
    <s v="Umbrellas"/>
    <n v="70"/>
    <n v="210"/>
    <n v="3"/>
    <n v="0.03"/>
    <n v="23.333333333333332"/>
    <n v="70"/>
    <n v="0.09"/>
    <n v="2.3333333333333335"/>
    <s v="Medium"/>
    <s v="LE-0049699"/>
    <s v="Brady Lonsdale"/>
    <s v="Consumer"/>
    <s v="Avondale"/>
    <s v="Arizona"/>
    <s v="United States"/>
    <x v="6"/>
    <s v="Oct"/>
  </r>
  <r>
    <x v="18924"/>
    <d v="2015-09-25T00:00:00"/>
    <d v="2015-10-03T00:00:00"/>
    <n v="8"/>
    <s v="Second Class"/>
    <x v="2"/>
    <s v="Dinner Crockery"/>
    <n v="133"/>
    <n v="399"/>
    <n v="3"/>
    <n v="0.02"/>
    <n v="45.019999999999996"/>
    <n v="135.06"/>
    <n v="0.06"/>
    <n v="4.5019999999999998"/>
    <s v="Medium"/>
    <s v="TT-0049700"/>
    <s v="Larsen Patt"/>
    <s v="Consumer"/>
    <s v="Tangier"/>
    <s v="Tanger-Tétouan"/>
    <s v="Morocco"/>
    <x v="7"/>
    <s v="Sep"/>
  </r>
  <r>
    <x v="18925"/>
    <d v="2015-04-17T00:00:00"/>
    <d v="2015-04-27T00:00:00"/>
    <n v="10"/>
    <s v="Second Class"/>
    <x v="2"/>
    <s v="Sofa Covers"/>
    <n v="216"/>
    <n v="648"/>
    <n v="3"/>
    <n v="0.05"/>
    <n v="103.6"/>
    <n v="310.79999999999995"/>
    <n v="0.15000000000000002"/>
    <n v="10.36"/>
    <s v="Critical"/>
    <s v="TT-0049701"/>
    <s v="Harper Dartt"/>
    <s v="Consumer"/>
    <s v="Port Harcourt"/>
    <s v="Rivers"/>
    <s v="Nigeria"/>
    <x v="7"/>
    <s v="Apr"/>
  </r>
  <r>
    <x v="18926"/>
    <d v="2015-01-11T00:00:00"/>
    <d v="2015-01-17T00:00:00"/>
    <n v="6"/>
    <s v="Second Class"/>
    <x v="2"/>
    <s v="Bed Sheets"/>
    <n v="211"/>
    <n v="211"/>
    <n v="1"/>
    <n v="0.01"/>
    <n v="128.88999999999999"/>
    <n v="128.88999999999999"/>
    <n v="0.01"/>
    <n v="12.888999999999999"/>
    <s v="High"/>
    <s v="IS-0049702"/>
    <s v="Humphrey Preis"/>
    <s v="Home Office"/>
    <s v="Chingola"/>
    <s v="Copperbelt"/>
    <s v="Zambia"/>
    <x v="7"/>
    <s v="Jan"/>
  </r>
  <r>
    <x v="18927"/>
    <d v="2015-06-28T00:00:00"/>
    <d v="2015-07-05T00:00:00"/>
    <n v="7"/>
    <s v="Second Class"/>
    <x v="2"/>
    <s v="Curtains"/>
    <n v="34"/>
    <n v="34"/>
    <n v="1"/>
    <n v="0.05"/>
    <n v="34"/>
    <n v="34"/>
    <n v="0.05"/>
    <n v="3.4000000000000004"/>
    <s v="Medium"/>
    <s v="ER-0049703"/>
    <s v="Diaz Bühler"/>
    <s v="Home Office"/>
    <s v="Chinautla"/>
    <s v="Guatemala"/>
    <s v="Guatemala"/>
    <x v="1"/>
    <s v="Jun"/>
  </r>
  <r>
    <x v="18928"/>
    <d v="2015-08-04T00:00:00"/>
    <d v="2015-08-12T00:00:00"/>
    <n v="8"/>
    <s v="Second Class"/>
    <x v="2"/>
    <s v="Towels"/>
    <n v="228"/>
    <n v="1140"/>
    <n v="5"/>
    <n v="0.01"/>
    <n v="136.6"/>
    <n v="683"/>
    <n v="0.05"/>
    <n v="13.66"/>
    <s v="High"/>
    <s v="IS-0049704"/>
    <s v="Parrish Preis"/>
    <s v="Home Office"/>
    <s v="Kuantan"/>
    <s v="Pahang"/>
    <s v="Malaysia"/>
    <x v="10"/>
    <s v="Aug"/>
  </r>
  <r>
    <x v="18929"/>
    <d v="2015-03-16T00:00:00"/>
    <d v="2015-03-21T00:00:00"/>
    <n v="5"/>
    <s v="Second Class"/>
    <x v="2"/>
    <s v="Sofas"/>
    <n v="67"/>
    <n v="335"/>
    <n v="5"/>
    <n v="0.03"/>
    <n v="13.4"/>
    <n v="67"/>
    <n v="0.15"/>
    <n v="1.34"/>
    <s v="Medium"/>
    <s v="ON-0049705"/>
    <s v="Camacho Thompson"/>
    <s v="Home Office"/>
    <s v="Ho Chi Minh City"/>
    <s v="Ho Chí Minh City"/>
    <s v="Vietnam"/>
    <x v="10"/>
    <s v="Mar"/>
  </r>
  <r>
    <x v="18930"/>
    <d v="2015-06-02T00:00:00"/>
    <d v="2015-06-08T00:00:00"/>
    <n v="6"/>
    <s v="Second Class"/>
    <x v="2"/>
    <s v="Beds"/>
    <n v="78"/>
    <n v="312"/>
    <n v="4"/>
    <n v="0.04"/>
    <n v="19.5"/>
    <n v="78"/>
    <n v="0.16"/>
    <n v="1.9500000000000002"/>
    <s v="High"/>
    <s v="VE-0049706"/>
    <s v="Curry Grove"/>
    <s v="Corporate"/>
    <s v="Alexandria"/>
    <s v="Virginia"/>
    <s v="United States"/>
    <x v="9"/>
    <s v="Jun"/>
  </r>
  <r>
    <x v="18931"/>
    <d v="2015-06-13T00:00:00"/>
    <d v="2015-06-18T00:00:00"/>
    <n v="5"/>
    <s v="Second Class"/>
    <x v="2"/>
    <s v="Dinning Tables"/>
    <n v="119"/>
    <n v="357"/>
    <n v="3"/>
    <n v="0.03"/>
    <n v="28.29"/>
    <n v="84.87"/>
    <n v="0.09"/>
    <n v="2.8290000000000002"/>
    <s v="Medium"/>
    <s v="ER-0049707"/>
    <s v="Montoya Ritter"/>
    <s v="Corporate"/>
    <s v="Marietta"/>
    <s v="Georgia"/>
    <s v="United States"/>
    <x v="9"/>
    <s v="Jun"/>
  </r>
  <r>
    <x v="18932"/>
    <d v="2015-06-18T00:00:00"/>
    <d v="2015-06-27T00:00:00"/>
    <n v="9"/>
    <s v="Second Class"/>
    <x v="2"/>
    <s v="Shoe Rack"/>
    <n v="124"/>
    <n v="372"/>
    <n v="3"/>
    <n v="0.05"/>
    <n v="25.4"/>
    <n v="76.199999999999989"/>
    <n v="0.15000000000000002"/>
    <n v="2.54"/>
    <s v="High"/>
    <s v="ON-0049708"/>
    <s v="Livingston Thornton"/>
    <s v="Consumer"/>
    <s v="Los Angeles"/>
    <s v="California"/>
    <s v="United States"/>
    <x v="6"/>
    <s v="Jun"/>
  </r>
  <r>
    <x v="18933"/>
    <d v="2015-11-19T00:00:00"/>
    <d v="2015-11-29T00:00:00"/>
    <n v="10"/>
    <s v="Second Class"/>
    <x v="2"/>
    <s v="Umbrellas"/>
    <n v="70"/>
    <n v="140"/>
    <n v="2"/>
    <n v="0.02"/>
    <n v="35"/>
    <n v="70"/>
    <n v="0.04"/>
    <n v="3.5"/>
    <s v="Medium"/>
    <s v="OE-0049709"/>
    <s v="Francis Jarboe"/>
    <s v="Consumer"/>
    <s v="Philadelphia"/>
    <s v="Pennsylvania"/>
    <s v="United States"/>
    <x v="8"/>
    <s v="Nov"/>
  </r>
  <r>
    <x v="18934"/>
    <d v="2015-10-08T00:00:00"/>
    <d v="2015-10-10T00:00:00"/>
    <n v="2"/>
    <s v="Second Class"/>
    <x v="2"/>
    <s v="Dinner Crockery"/>
    <n v="133"/>
    <n v="532"/>
    <n v="4"/>
    <n v="0.05"/>
    <n v="26.4"/>
    <n v="105.6"/>
    <n v="0.2"/>
    <n v="2.64"/>
    <s v="Medium"/>
    <s v="EY-0049710"/>
    <s v="Weaver Decherney"/>
    <s v="Consumer"/>
    <s v="Cleveland"/>
    <s v="Ohio"/>
    <s v="United States"/>
    <x v="8"/>
    <s v="Oct"/>
  </r>
  <r>
    <x v="18935"/>
    <d v="2015-09-28T00:00:00"/>
    <d v="2015-10-08T00:00:00"/>
    <n v="10"/>
    <s v="Second Class"/>
    <x v="2"/>
    <s v="Sofa Covers"/>
    <n v="216"/>
    <n v="432"/>
    <n v="2"/>
    <n v="0.04"/>
    <n v="118.72"/>
    <n v="237.44"/>
    <n v="0.08"/>
    <n v="11.872"/>
    <s v="High"/>
    <s v="RO-0049711"/>
    <s v="Shannon Soltero"/>
    <s v="Consumer"/>
    <s v="Kent"/>
    <s v="Washington"/>
    <s v="United States"/>
    <x v="6"/>
    <s v="Sep"/>
  </r>
  <r>
    <x v="18936"/>
    <d v="2015-11-27T00:00:00"/>
    <d v="2015-12-07T00:00:00"/>
    <n v="10"/>
    <s v="Second Class"/>
    <x v="2"/>
    <s v="Bed Sheets"/>
    <n v="211"/>
    <n v="422"/>
    <n v="2"/>
    <n v="0.03"/>
    <n v="118.34"/>
    <n v="236.68"/>
    <n v="0.06"/>
    <n v="11.834000000000001"/>
    <s v="Medium"/>
    <s v="RR-0049712"/>
    <s v="Peters Derr"/>
    <s v="Corporate"/>
    <s v="Bukavu"/>
    <s v="South Kivu"/>
    <s v="Democratic Republic of the Congo"/>
    <x v="7"/>
    <s v="Nov"/>
  </r>
  <r>
    <x v="18937"/>
    <d v="2015-07-24T00:00:00"/>
    <d v="2015-08-01T00:00:00"/>
    <n v="8"/>
    <s v="Second Class"/>
    <x v="2"/>
    <s v="Curtains"/>
    <n v="34"/>
    <n v="170"/>
    <n v="5"/>
    <n v="0.04"/>
    <n v="6.8"/>
    <n v="34"/>
    <n v="0.2"/>
    <n v="0.68"/>
    <s v="High"/>
    <s v="NE-0049713"/>
    <s v="Lyons Hane"/>
    <s v="Corporate"/>
    <s v="Canakkale"/>
    <s v="Canakkale"/>
    <s v="Turkey"/>
    <x v="3"/>
    <s v="Jul"/>
  </r>
  <r>
    <x v="18938"/>
    <d v="2015-02-14T00:00:00"/>
    <d v="2015-02-22T00:00:00"/>
    <n v="8"/>
    <s v="Second Class"/>
    <x v="2"/>
    <s v="Towels"/>
    <n v="228"/>
    <n v="1140"/>
    <n v="5"/>
    <n v="0.03"/>
    <n v="113.8"/>
    <n v="569"/>
    <n v="0.15"/>
    <n v="11.38"/>
    <s v="Medium"/>
    <s v="EY-0049714"/>
    <s v="Baldwin Hawley"/>
    <s v="Consumer"/>
    <s v="San Francisco del Rincón"/>
    <s v="Guanajuato"/>
    <s v="Mexico"/>
    <x v="5"/>
    <s v="Feb"/>
  </r>
  <r>
    <x v="18939"/>
    <d v="2015-02-09T00:00:00"/>
    <d v="2015-02-14T00:00:00"/>
    <n v="5"/>
    <s v="Second Class"/>
    <x v="2"/>
    <s v="Sofas"/>
    <n v="67"/>
    <n v="201"/>
    <n v="3"/>
    <n v="0.01"/>
    <n v="22.333333333333332"/>
    <n v="67"/>
    <n v="0.03"/>
    <n v="2.2333333333333334"/>
    <s v="Medium"/>
    <s v="ER-0049715"/>
    <s v="Mcmillan Weimer"/>
    <s v="Corporate"/>
    <s v="Choluteca"/>
    <s v="Choluteca"/>
    <s v="Honduras"/>
    <x v="1"/>
    <s v="Feb"/>
  </r>
  <r>
    <x v="18940"/>
    <d v="2015-09-08T00:00:00"/>
    <d v="2015-09-11T00:00:00"/>
    <n v="3"/>
    <s v="Second Class"/>
    <x v="2"/>
    <s v="Beds"/>
    <n v="78"/>
    <n v="312"/>
    <n v="4"/>
    <n v="0.03"/>
    <n v="19.5"/>
    <n v="78"/>
    <n v="0.12"/>
    <n v="1.9500000000000002"/>
    <s v="Medium"/>
    <s v="KS-0049716"/>
    <s v="Flores Brooks"/>
    <s v="Home Office"/>
    <s v="Guadalajara"/>
    <s v="Jalisco"/>
    <s v="Mexico"/>
    <x v="5"/>
    <s v="Sep"/>
  </r>
  <r>
    <x v="18941"/>
    <d v="2015-06-06T00:00:00"/>
    <d v="2015-06-10T00:00:00"/>
    <n v="4"/>
    <s v="Second Class"/>
    <x v="2"/>
    <s v="Dinning Tables"/>
    <n v="119"/>
    <n v="476"/>
    <n v="4"/>
    <n v="0.03"/>
    <n v="24.72"/>
    <n v="98.88"/>
    <n v="0.12"/>
    <n v="2.472"/>
    <s v="Medium"/>
    <s v="DY-0049717"/>
    <s v="Parks Grady"/>
    <s v="Corporate"/>
    <s v="Bangkok"/>
    <s v="Bangkok"/>
    <s v="Thailand"/>
    <x v="10"/>
    <s v="Jun"/>
  </r>
  <r>
    <x v="18942"/>
    <d v="2015-03-28T00:00:00"/>
    <d v="2015-03-30T00:00:00"/>
    <n v="2"/>
    <s v="Second Class"/>
    <x v="2"/>
    <s v="Shoe Rack"/>
    <n v="124"/>
    <n v="124"/>
    <n v="1"/>
    <n v="0.02"/>
    <n v="41.52"/>
    <n v="41.52"/>
    <n v="0.02"/>
    <n v="4.1520000000000001"/>
    <s v="Medium"/>
    <s v="KA-0049718"/>
    <s v="Deleon Pisteka"/>
    <s v="Corporate"/>
    <s v="Christchurch"/>
    <s v="Canterbury"/>
    <s v="New Zealand"/>
    <x v="0"/>
    <s v="Mar"/>
  </r>
  <r>
    <x v="18943"/>
    <d v="2015-03-03T00:00:00"/>
    <d v="2015-03-07T00:00:00"/>
    <n v="4"/>
    <s v="Second Class"/>
    <x v="2"/>
    <s v="Umbrellas"/>
    <n v="70"/>
    <n v="70"/>
    <n v="1"/>
    <n v="0.02"/>
    <n v="70"/>
    <n v="70"/>
    <n v="0.02"/>
    <n v="7"/>
    <s v="Medium"/>
    <s v="LE-0049719"/>
    <s v="Booth Pistole"/>
    <s v="Consumer"/>
    <s v="Auckland"/>
    <s v="Auckland"/>
    <s v="New Zealand"/>
    <x v="0"/>
    <s v="Mar"/>
  </r>
  <r>
    <x v="18944"/>
    <d v="2015-04-11T00:00:00"/>
    <d v="2015-04-13T00:00:00"/>
    <n v="2"/>
    <s v="Second Class"/>
    <x v="2"/>
    <s v="Dinner Crockery"/>
    <n v="133"/>
    <n v="133"/>
    <n v="1"/>
    <n v="0.01"/>
    <n v="51.67"/>
    <n v="51.67"/>
    <n v="0.01"/>
    <n v="5.1670000000000007"/>
    <s v="Medium"/>
    <s v="MS-0049720"/>
    <s v="Oneill Williams"/>
    <s v="Consumer"/>
    <s v="Jackson"/>
    <s v="Michigan"/>
    <s v="United States"/>
    <x v="1"/>
    <s v="Apr"/>
  </r>
  <r>
    <x v="18945"/>
    <d v="2015-01-10T00:00:00"/>
    <d v="2015-01-20T00:00:00"/>
    <n v="10"/>
    <s v="Second Class"/>
    <x v="2"/>
    <s v="Sofa Covers"/>
    <n v="216"/>
    <n v="432"/>
    <n v="2"/>
    <n v="0.01"/>
    <n v="131.68"/>
    <n v="263.36"/>
    <n v="0.02"/>
    <n v="13.168000000000001"/>
    <s v="High"/>
    <s v="TH-0049721"/>
    <s v="Carrillo Smith"/>
    <s v="Home Office"/>
    <s v="Houston"/>
    <s v="Texas"/>
    <s v="United States"/>
    <x v="1"/>
    <s v="Jan"/>
  </r>
  <r>
    <x v="18946"/>
    <d v="2015-07-23T00:00:00"/>
    <d v="2015-07-31T00:00:00"/>
    <n v="8"/>
    <s v="Second Class"/>
    <x v="2"/>
    <s v="Bed Sheets"/>
    <n v="211"/>
    <n v="633"/>
    <n v="3"/>
    <n v="0.02"/>
    <n v="118.34"/>
    <n v="355.02"/>
    <n v="0.06"/>
    <n v="11.834000000000001"/>
    <s v="Medium"/>
    <s v="CE-0049722"/>
    <s v="Kane Wallace"/>
    <s v="Home Office"/>
    <s v="Los Angeles"/>
    <s v="California"/>
    <s v="United States"/>
    <x v="6"/>
    <s v="Jul"/>
  </r>
  <r>
    <x v="18947"/>
    <d v="2015-08-20T00:00:00"/>
    <d v="2015-08-28T00:00:00"/>
    <n v="8"/>
    <s v="Second Class"/>
    <x v="2"/>
    <s v="Curtains"/>
    <n v="34"/>
    <n v="68"/>
    <n v="2"/>
    <n v="0.04"/>
    <n v="17"/>
    <n v="34"/>
    <n v="0.08"/>
    <n v="1.7000000000000002"/>
    <s v="Medium"/>
    <s v="AB-0049723"/>
    <s v="Cardenas Yedwab"/>
    <s v="Home Office"/>
    <s v="Silivri"/>
    <s v="Istanbul"/>
    <s v="Turkey"/>
    <x v="3"/>
    <s v="Aug"/>
  </r>
  <r>
    <x v="18948"/>
    <d v="2015-07-28T00:00:00"/>
    <d v="2015-08-06T00:00:00"/>
    <n v="9"/>
    <s v="Second Class"/>
    <x v="2"/>
    <s v="Towels"/>
    <n v="228"/>
    <n v="1140"/>
    <n v="5"/>
    <n v="0.04"/>
    <n v="102.39999999999999"/>
    <n v="511.99999999999994"/>
    <n v="0.2"/>
    <n v="10.24"/>
    <s v="Medium"/>
    <s v="TY-0049724"/>
    <s v="Decker Satty"/>
    <s v="Consumer"/>
    <s v="Nakuru"/>
    <s v="Rift Valley"/>
    <s v="Kenya"/>
    <x v="7"/>
    <s v="Jul"/>
  </r>
  <r>
    <x v="18949"/>
    <d v="2015-09-03T00:00:00"/>
    <d v="2015-09-10T00:00:00"/>
    <n v="7"/>
    <s v="Second Class"/>
    <x v="2"/>
    <s v="Sofas"/>
    <n v="67"/>
    <n v="134"/>
    <n v="2"/>
    <n v="0.05"/>
    <n v="33.5"/>
    <n v="67"/>
    <n v="0.1"/>
    <n v="3.35"/>
    <s v="High"/>
    <s v="IE-0049725"/>
    <s v="Olson Currie"/>
    <s v="Home Office"/>
    <s v="Port Said"/>
    <s v="Bur Sa'id"/>
    <s v="Egypt"/>
    <x v="7"/>
    <s v="Sep"/>
  </r>
  <r>
    <x v="18950"/>
    <d v="2015-10-09T00:00:00"/>
    <d v="2015-10-15T00:00:00"/>
    <n v="6"/>
    <s v="Second Class"/>
    <x v="2"/>
    <s v="Beds"/>
    <n v="78"/>
    <n v="234"/>
    <n v="3"/>
    <n v="0.03"/>
    <n v="26"/>
    <n v="78"/>
    <n v="0.09"/>
    <n v="2.6"/>
    <s v="High"/>
    <s v="EE-0049726"/>
    <s v="Klein Lee"/>
    <s v="Consumer"/>
    <s v="Santiago de los Caballeros"/>
    <s v="Santiago"/>
    <s v="Dominican Republic"/>
    <x v="11"/>
    <s v="Oct"/>
  </r>
  <r>
    <x v="18951"/>
    <d v="2015-10-03T00:00:00"/>
    <d v="2015-10-04T00:00:00"/>
    <n v="1"/>
    <s v="Second Class"/>
    <x v="2"/>
    <s v="Dinning Tables"/>
    <n v="119"/>
    <n v="119"/>
    <n v="1"/>
    <n v="0.01"/>
    <n v="37.81"/>
    <n v="37.81"/>
    <n v="0.01"/>
    <n v="3.7810000000000006"/>
    <s v="Medium"/>
    <s v="EN-0049727"/>
    <s v="Hale Goldenen"/>
    <s v="Consumer"/>
    <s v="Neuquén"/>
    <s v="Neuquén"/>
    <s v="Argentina"/>
    <x v="9"/>
    <s v="Oct"/>
  </r>
  <r>
    <x v="18952"/>
    <d v="2015-07-04T00:00:00"/>
    <d v="2015-07-07T00:00:00"/>
    <n v="3"/>
    <s v="Second Class"/>
    <x v="2"/>
    <s v="Shoe Rack"/>
    <n v="124"/>
    <n v="620"/>
    <n v="5"/>
    <n v="0.01"/>
    <n v="37.799999999999997"/>
    <n v="189"/>
    <n v="0.05"/>
    <n v="3.78"/>
    <s v="Medium"/>
    <s v="AY-0049728"/>
    <s v="Weber Halladay"/>
    <s v="Consumer"/>
    <s v="Ilopango"/>
    <s v="San Salvador"/>
    <s v="El Salvador"/>
    <x v="1"/>
    <s v="Jul"/>
  </r>
  <r>
    <x v="18953"/>
    <d v="2015-03-22T00:00:00"/>
    <d v="2015-03-25T00:00:00"/>
    <n v="3"/>
    <s v="Second Class"/>
    <x v="2"/>
    <s v="Umbrellas"/>
    <n v="70"/>
    <n v="140"/>
    <n v="2"/>
    <n v="0.04"/>
    <n v="35"/>
    <n v="70"/>
    <n v="0.08"/>
    <n v="3.5"/>
    <s v="High"/>
    <s v="ER-0049729"/>
    <s v="Jennings Gardner"/>
    <s v="Consumer"/>
    <s v="La Romana"/>
    <s v="La Romana"/>
    <s v="Dominican Republic"/>
    <x v="11"/>
    <s v="Mar"/>
  </r>
  <r>
    <x v="18954"/>
    <d v="2015-07-30T00:00:00"/>
    <d v="2015-08-05T00:00:00"/>
    <n v="6"/>
    <s v="Second Class"/>
    <x v="2"/>
    <s v="Dinner Crockery"/>
    <n v="133"/>
    <n v="399"/>
    <n v="3"/>
    <n v="0.03"/>
    <n v="41.03"/>
    <n v="123.09"/>
    <n v="0.09"/>
    <n v="4.1030000000000006"/>
    <s v="Medium"/>
    <s v="EN-0049730"/>
    <s v="Mullins Hansen"/>
    <s v="Consumer"/>
    <s v="Vienna"/>
    <s v="Vienna"/>
    <s v="Austria"/>
    <x v="1"/>
    <s v="Jul"/>
  </r>
  <r>
    <x v="18955"/>
    <d v="2015-05-10T00:00:00"/>
    <d v="2015-05-14T00:00:00"/>
    <n v="4"/>
    <s v="Second Class"/>
    <x v="2"/>
    <s v="Sofa Covers"/>
    <n v="216"/>
    <n v="216"/>
    <n v="1"/>
    <n v="0.01"/>
    <n v="133.84"/>
    <n v="133.84"/>
    <n v="0.01"/>
    <n v="13.384"/>
    <s v="High"/>
    <s v="OS-0049731"/>
    <s v="Browning Staavos"/>
    <s v="Corporate"/>
    <s v="Bahawalpur"/>
    <s v="Punjab"/>
    <s v="Pakistan"/>
    <x v="2"/>
    <s v="May"/>
  </r>
  <r>
    <x v="18956"/>
    <d v="2015-09-06T00:00:00"/>
    <d v="2015-09-09T00:00:00"/>
    <n v="3"/>
    <s v="Second Class"/>
    <x v="2"/>
    <s v="Bed Sheets"/>
    <n v="211"/>
    <n v="422"/>
    <n v="2"/>
    <n v="0.04"/>
    <n v="114.12"/>
    <n v="228.24"/>
    <n v="0.08"/>
    <n v="11.412000000000001"/>
    <s v="Medium"/>
    <s v="YN-0049732"/>
    <s v="Rhodes Goldwyn"/>
    <s v="Home Office"/>
    <s v="Hyderabad"/>
    <s v="Telangana"/>
    <s v="India"/>
    <x v="2"/>
    <s v="Sep"/>
  </r>
  <r>
    <x v="18957"/>
    <d v="2015-02-24T00:00:00"/>
    <d v="2015-03-06T00:00:00"/>
    <n v="10"/>
    <s v="Second Class"/>
    <x v="2"/>
    <s v="Curtains"/>
    <n v="34"/>
    <n v="34"/>
    <n v="1"/>
    <n v="0.03"/>
    <n v="34"/>
    <n v="34"/>
    <n v="0.03"/>
    <n v="3.4000000000000004"/>
    <s v="Medium"/>
    <s v="ON-0049733"/>
    <s v="Camacho Thompson"/>
    <s v="Home Office"/>
    <s v="Ho Chi Minh City"/>
    <s v="Ho Chí Minh City"/>
    <s v="Vietnam"/>
    <x v="10"/>
    <s v="Feb"/>
  </r>
  <r>
    <x v="18958"/>
    <d v="2015-03-08T00:00:00"/>
    <d v="2015-03-16T00:00:00"/>
    <n v="8"/>
    <s v="Second Class"/>
    <x v="2"/>
    <s v="Towels"/>
    <n v="228"/>
    <n v="684"/>
    <n v="3"/>
    <n v="0.04"/>
    <n v="120.64"/>
    <n v="361.92"/>
    <n v="0.12"/>
    <n v="12.064"/>
    <s v="Medium"/>
    <s v="DT-0049734"/>
    <s v="Roach Wendt"/>
    <s v="Corporate"/>
    <s v="Johannesburg"/>
    <s v="Gauteng"/>
    <s v="South Africa"/>
    <x v="7"/>
    <s v="Mar"/>
  </r>
  <r>
    <x v="18959"/>
    <d v="2015-12-25T00:00:00"/>
    <d v="2015-12-26T00:00:00"/>
    <n v="1"/>
    <s v="Second Class"/>
    <x v="2"/>
    <s v="Sofas"/>
    <n v="67"/>
    <n v="67"/>
    <n v="1"/>
    <n v="0.05"/>
    <n v="67"/>
    <n v="67"/>
    <n v="0.05"/>
    <n v="6.7"/>
    <s v="Medium"/>
    <s v="CH-0049735"/>
    <s v="Moses Rittenbach"/>
    <s v="Consumer"/>
    <s v="Presidente Dutra"/>
    <s v="Maranhão"/>
    <s v="Brazil"/>
    <x v="9"/>
    <s v="Dec"/>
  </r>
  <r>
    <x v="18960"/>
    <d v="2015-04-12T00:00:00"/>
    <d v="2015-04-13T00:00:00"/>
    <n v="1"/>
    <s v="Second Class"/>
    <x v="2"/>
    <s v="Beds"/>
    <n v="78"/>
    <n v="156"/>
    <n v="2"/>
    <n v="0.05"/>
    <n v="39"/>
    <n v="78"/>
    <n v="0.1"/>
    <n v="3.9000000000000004"/>
    <s v="Medium"/>
    <s v="ZO-0049736"/>
    <s v="Fox D'Ascenzo"/>
    <s v="Home Office"/>
    <s v="Paraná"/>
    <s v="Entre Ríos"/>
    <s v="Argentina"/>
    <x v="9"/>
    <s v="Apr"/>
  </r>
  <r>
    <x v="18961"/>
    <d v="2015-03-21T00:00:00"/>
    <d v="2015-03-24T00:00:00"/>
    <n v="3"/>
    <s v="Second Class"/>
    <x v="2"/>
    <s v="Dinning Tables"/>
    <n v="119"/>
    <n v="119"/>
    <n v="1"/>
    <n v="0.04"/>
    <n v="34.24"/>
    <n v="34.24"/>
    <n v="0.04"/>
    <n v="3.4240000000000004"/>
    <s v="Medium"/>
    <s v="OM-0049737"/>
    <s v="Mcconnell Tom"/>
    <s v="Consumer"/>
    <s v="Guantánamo"/>
    <s v="Guantánamo"/>
    <s v="Cuba"/>
    <x v="11"/>
    <s v="Mar"/>
  </r>
  <r>
    <x v="18962"/>
    <d v="2015-11-20T00:00:00"/>
    <d v="2015-11-28T00:00:00"/>
    <n v="8"/>
    <s v="Second Class"/>
    <x v="2"/>
    <s v="Shoe Rack"/>
    <n v="124"/>
    <n v="372"/>
    <n v="3"/>
    <n v="0.04"/>
    <n v="29.12"/>
    <n v="87.36"/>
    <n v="0.12"/>
    <n v="2.9120000000000004"/>
    <s v="Medium"/>
    <s v="YD-0049738"/>
    <s v="Moran Lloyd"/>
    <s v="Consumer"/>
    <s v="Maracaibo"/>
    <s v="Zulia"/>
    <s v="Venezuela"/>
    <x v="9"/>
    <s v="Nov"/>
  </r>
  <r>
    <x v="18963"/>
    <d v="2015-06-14T00:00:00"/>
    <d v="2015-06-16T00:00:00"/>
    <n v="2"/>
    <s v="Second Class"/>
    <x v="2"/>
    <s v="Umbrellas"/>
    <n v="70"/>
    <n v="210"/>
    <n v="3"/>
    <n v="0.02"/>
    <n v="23.333333333333332"/>
    <n v="70"/>
    <n v="0.06"/>
    <n v="2.3333333333333335"/>
    <s v="High"/>
    <s v="AN-0049739"/>
    <s v="Powell Brennan"/>
    <s v="Corporate"/>
    <s v="Nottingham"/>
    <s v="England"/>
    <s v="United Kingdom"/>
    <x v="5"/>
    <s v="Jun"/>
  </r>
  <r>
    <x v="18964"/>
    <d v="2015-08-28T00:00:00"/>
    <d v="2015-08-29T00:00:00"/>
    <n v="1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CH-0049740"/>
    <s v="Hopkins Französisch"/>
    <s v="Consumer"/>
    <s v="Portici"/>
    <s v="Campania"/>
    <s v="Italy"/>
    <x v="9"/>
    <s v="Aug"/>
  </r>
  <r>
    <x v="18965"/>
    <d v="2015-11-13T00:00:00"/>
    <d v="2015-11-19T00:00:00"/>
    <n v="6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ON-0049741"/>
    <s v="Spears Thornton"/>
    <s v="Corporate"/>
    <s v="Dijon"/>
    <s v="Burgundy"/>
    <s v="France"/>
    <x v="1"/>
    <s v="Nov"/>
  </r>
  <r>
    <x v="18966"/>
    <d v="2015-08-24T00:00:00"/>
    <d v="2015-08-27T00:00:00"/>
    <n v="3"/>
    <s v="Second Class"/>
    <x v="2"/>
    <s v="Bed Sheets"/>
    <n v="211"/>
    <n v="422"/>
    <n v="2"/>
    <n v="0.01"/>
    <n v="126.78"/>
    <n v="253.56"/>
    <n v="0.02"/>
    <n v="12.678000000000001"/>
    <s v="High"/>
    <s v="ER-0049742"/>
    <s v="Gray Boeckenhauer"/>
    <s v="Consumer"/>
    <s v="Sydney"/>
    <s v="New South Wales"/>
    <s v="Australia"/>
    <x v="0"/>
    <s v="Aug"/>
  </r>
  <r>
    <x v="18967"/>
    <d v="2015-05-30T00:00:00"/>
    <d v="2015-06-08T00:00:00"/>
    <n v="9"/>
    <s v="Second Class"/>
    <x v="2"/>
    <s v="Curtains"/>
    <n v="34"/>
    <n v="34"/>
    <n v="1"/>
    <n v="0.04"/>
    <n v="34"/>
    <n v="34"/>
    <n v="0.04"/>
    <n v="3.4000000000000004"/>
    <s v="High"/>
    <s v="AM-0049743"/>
    <s v="Lucas Gillingham"/>
    <s v="Home Office"/>
    <s v="Medan"/>
    <s v="Sumatera Utara"/>
    <s v="Indonesia"/>
    <x v="10"/>
    <s v="May"/>
  </r>
  <r>
    <x v="18968"/>
    <d v="2015-01-18T00:00:00"/>
    <d v="2015-01-20T00:00:00"/>
    <n v="2"/>
    <s v="Second Class"/>
    <x v="2"/>
    <s v="Towels"/>
    <n v="228"/>
    <n v="228"/>
    <n v="1"/>
    <n v="0.04"/>
    <n v="138.88"/>
    <n v="138.88"/>
    <n v="0.04"/>
    <n v="13.888"/>
    <s v="High"/>
    <s v="ER-0049744"/>
    <s v="Rich Ratner"/>
    <s v="Consumer"/>
    <s v="Olympia"/>
    <s v="Washington"/>
    <s v="United States"/>
    <x v="6"/>
    <s v="Jan"/>
  </r>
  <r>
    <x v="18969"/>
    <d v="2015-08-29T00:00:00"/>
    <d v="2015-08-30T00:00:00"/>
    <n v="1"/>
    <s v="Second Class"/>
    <x v="2"/>
    <s v="Sofas"/>
    <n v="67"/>
    <n v="67"/>
    <n v="1"/>
    <n v="0.05"/>
    <n v="67"/>
    <n v="67"/>
    <n v="0.05"/>
    <n v="6.7"/>
    <s v="High"/>
    <s v="NI-0049745"/>
    <s v="Simpson Catini"/>
    <s v="Consumer"/>
    <s v="Everett"/>
    <s v="Massachusetts"/>
    <s v="United States"/>
    <x v="8"/>
    <s v="Aug"/>
  </r>
  <r>
    <x v="18970"/>
    <d v="2015-12-03T00:00:00"/>
    <d v="2015-12-06T00:00:00"/>
    <n v="3"/>
    <s v="Second Class"/>
    <x v="2"/>
    <s v="Beds"/>
    <n v="78"/>
    <n v="390"/>
    <n v="5"/>
    <n v="0.02"/>
    <n v="15.6"/>
    <n v="78"/>
    <n v="0.1"/>
    <n v="1.56"/>
    <s v="Medium"/>
    <s v="ER-0049746"/>
    <s v="Nunez Lanier"/>
    <s v="Corporate"/>
    <s v="Kumasi"/>
    <s v="Ashanti"/>
    <s v="Ghana"/>
    <x v="7"/>
    <s v="Dec"/>
  </r>
  <r>
    <x v="18971"/>
    <d v="2015-12-04T00:00:00"/>
    <d v="2015-12-07T00:00:00"/>
    <n v="3"/>
    <s v="Second Class"/>
    <x v="2"/>
    <s v="Dinning Tables"/>
    <n v="119"/>
    <n v="595"/>
    <n v="5"/>
    <n v="0.05"/>
    <n v="9.25"/>
    <n v="46.25"/>
    <n v="0.25"/>
    <n v="0.92500000000000004"/>
    <s v="High"/>
    <s v="RE-0049747"/>
    <s v="Knox Sayre"/>
    <s v="Consumer"/>
    <s v="Temirtau"/>
    <s v="Qaraghandy"/>
    <s v="Kazakhstan"/>
    <x v="3"/>
    <s v="Dec"/>
  </r>
  <r>
    <x v="18972"/>
    <d v="2015-11-10T00:00:00"/>
    <d v="2015-11-19T00:00:00"/>
    <n v="9"/>
    <s v="Second Class"/>
    <x v="2"/>
    <s v="Shoe Rack"/>
    <n v="124"/>
    <n v="124"/>
    <n v="1"/>
    <n v="0.03"/>
    <n v="40.28"/>
    <n v="40.28"/>
    <n v="0.03"/>
    <n v="4.0280000000000005"/>
    <s v="Medium"/>
    <s v="RD-0049748"/>
    <s v="Dalton Radford"/>
    <s v="Consumer"/>
    <s v="Mbuji-mayi"/>
    <s v="Kasai-Oriental"/>
    <s v="Democratic Republic of the Congo"/>
    <x v="7"/>
    <s v="Nov"/>
  </r>
  <r>
    <x v="18973"/>
    <d v="2015-07-17T00:00:00"/>
    <d v="2015-07-19T00:00:00"/>
    <n v="2"/>
    <s v="Second Class"/>
    <x v="2"/>
    <s v="Umbrellas"/>
    <n v="70"/>
    <n v="70"/>
    <n v="1"/>
    <n v="0.01"/>
    <n v="70"/>
    <n v="70"/>
    <n v="0.01"/>
    <n v="7"/>
    <s v="Medium"/>
    <s v="CH-0049749"/>
    <s v="Trevino Reichenbach"/>
    <s v="Consumer"/>
    <s v="Saltillo"/>
    <s v="Coahuila"/>
    <s v="Mexico"/>
    <x v="5"/>
    <s v="Jul"/>
  </r>
  <r>
    <x v="18974"/>
    <d v="2015-02-04T00:00:00"/>
    <d v="2015-02-06T00:00:00"/>
    <n v="2"/>
    <s v="Second Class"/>
    <x v="2"/>
    <s v="Dinner Crockery"/>
    <n v="133"/>
    <n v="399"/>
    <n v="3"/>
    <n v="0.02"/>
    <n v="45.019999999999996"/>
    <n v="135.06"/>
    <n v="0.06"/>
    <n v="4.5019999999999998"/>
    <s v="Medium"/>
    <s v="RI-0049750"/>
    <s v="Ayala Molinari"/>
    <s v="Consumer"/>
    <s v="Toulouse"/>
    <s v="Midi-Pyrénées"/>
    <s v="France"/>
    <x v="1"/>
    <s v="Feb"/>
  </r>
  <r>
    <x v="18975"/>
    <d v="2015-01-17T00:00:00"/>
    <d v="2015-01-25T00:00:00"/>
    <n v="8"/>
    <s v="Second Class"/>
    <x v="2"/>
    <s v="Sofa Covers"/>
    <n v="216"/>
    <n v="864"/>
    <n v="4"/>
    <n v="0.05"/>
    <n v="92.8"/>
    <n v="371.2"/>
    <n v="0.2"/>
    <n v="9.2799999999999994"/>
    <s v="Medium"/>
    <s v="AN-0049751"/>
    <s v="Morrison Edelman"/>
    <s v="Consumer"/>
    <s v="New York City"/>
    <s v="New York"/>
    <s v="United States"/>
    <x v="8"/>
    <s v="Jan"/>
  </r>
  <r>
    <x v="18976"/>
    <d v="2015-07-18T00:00:00"/>
    <d v="2015-07-21T00:00:00"/>
    <n v="3"/>
    <s v="Second Class"/>
    <x v="2"/>
    <s v="Bed Sheets"/>
    <n v="211"/>
    <n v="844"/>
    <n v="4"/>
    <n v="0.01"/>
    <n v="122.56"/>
    <n v="490.24"/>
    <n v="0.04"/>
    <n v="12.256"/>
    <s v="Critical"/>
    <s v="OK-0049752"/>
    <s v="Walker Ashbrook"/>
    <s v="Consumer"/>
    <s v="Atlanta"/>
    <s v="Georgia"/>
    <s v="United States"/>
    <x v="9"/>
    <s v="Jul"/>
  </r>
  <r>
    <x v="18977"/>
    <d v="2015-10-22T00:00:00"/>
    <d v="2015-10-27T00:00:00"/>
    <n v="5"/>
    <s v="Second Class"/>
    <x v="2"/>
    <s v="Curtains"/>
    <n v="34"/>
    <n v="170"/>
    <n v="5"/>
    <n v="0.03"/>
    <n v="6.8"/>
    <n v="34"/>
    <n v="0.15"/>
    <n v="0.68"/>
    <s v="Medium"/>
    <s v="AS-0049753"/>
    <s v="Tran Matthias"/>
    <s v="Consumer"/>
    <s v="Philadelphia"/>
    <s v="Pennsylvania"/>
    <s v="United States"/>
    <x v="8"/>
    <s v="Oct"/>
  </r>
  <r>
    <x v="18978"/>
    <d v="2015-07-03T00:00:00"/>
    <d v="2015-07-04T00:00:00"/>
    <n v="1"/>
    <s v="Second Class"/>
    <x v="2"/>
    <s v="Towels"/>
    <n v="228"/>
    <n v="684"/>
    <n v="3"/>
    <n v="0.05"/>
    <n v="113.8"/>
    <n v="341.4"/>
    <n v="0.15000000000000002"/>
    <n v="11.38"/>
    <s v="Medium"/>
    <s v="AL-0049754"/>
    <s v="Whitaker Nazzal"/>
    <s v="Consumer"/>
    <s v="Springfield"/>
    <s v="Ohio"/>
    <s v="United States"/>
    <x v="8"/>
    <s v="Jul"/>
  </r>
  <r>
    <x v="18979"/>
    <d v="2015-10-23T00:00:00"/>
    <d v="2015-10-29T00:00:00"/>
    <n v="6"/>
    <s v="Second Class"/>
    <x v="2"/>
    <s v="Sofas"/>
    <n v="67"/>
    <n v="67"/>
    <n v="1"/>
    <n v="0.04"/>
    <n v="67"/>
    <n v="67"/>
    <n v="0.04"/>
    <n v="6.7"/>
    <s v="Critical"/>
    <s v="ER-0049755"/>
    <s v="Marquez Miller"/>
    <s v="Home Office"/>
    <s v="Houston"/>
    <s v="Texas"/>
    <s v="United States"/>
    <x v="1"/>
    <s v="Oct"/>
  </r>
  <r>
    <x v="18980"/>
    <d v="2015-08-02T00:00:00"/>
    <d v="2015-08-09T00:00:00"/>
    <n v="7"/>
    <s v="Second Class"/>
    <x v="2"/>
    <s v="Beds"/>
    <n v="78"/>
    <n v="390"/>
    <n v="5"/>
    <n v="0.04"/>
    <n v="15.6"/>
    <n v="78"/>
    <n v="0.2"/>
    <n v="1.56"/>
    <s v="Critical"/>
    <s v="NO-0049756"/>
    <s v="Kim Eno"/>
    <s v="Corporate"/>
    <s v="Ankara"/>
    <s v="Ankara"/>
    <s v="Turkey"/>
    <x v="3"/>
    <s v="Aug"/>
  </r>
  <r>
    <x v="18981"/>
    <d v="2015-01-07T00:00:00"/>
    <d v="2015-01-13T00:00:00"/>
    <n v="6"/>
    <s v="Second Class"/>
    <x v="2"/>
    <s v="Dinning Tables"/>
    <n v="119"/>
    <n v="476"/>
    <n v="4"/>
    <n v="0.02"/>
    <n v="29.48"/>
    <n v="117.92"/>
    <n v="0.08"/>
    <n v="2.9480000000000004"/>
    <s v="Medium"/>
    <s v="CK-0049757"/>
    <s v="Rivera Black"/>
    <s v="Consumer"/>
    <s v="Khartoum"/>
    <s v="Khartoum"/>
    <s v="Sudan"/>
    <x v="7"/>
    <s v="Jan"/>
  </r>
  <r>
    <x v="18982"/>
    <d v="2015-11-27T00:00:00"/>
    <d v="2015-12-04T00:00:00"/>
    <n v="7"/>
    <s v="Second Class"/>
    <x v="2"/>
    <s v="Shoe Rack"/>
    <n v="124"/>
    <n v="248"/>
    <n v="2"/>
    <n v="0.02"/>
    <n v="39.04"/>
    <n v="78.08"/>
    <n v="0.04"/>
    <n v="3.9039999999999999"/>
    <s v="Critical"/>
    <s v="AM-0049758"/>
    <s v="Ochoa Willingham"/>
    <s v="Consumer"/>
    <s v="Khartoum"/>
    <s v="Khartoum"/>
    <s v="Sudan"/>
    <x v="7"/>
    <s v="Nov"/>
  </r>
  <r>
    <x v="18983"/>
    <d v="2015-12-22T00:00:00"/>
    <d v="2015-12-23T00:00:00"/>
    <n v="1"/>
    <s v="Second Class"/>
    <x v="2"/>
    <s v="Umbrellas"/>
    <n v="70"/>
    <n v="70"/>
    <n v="1"/>
    <n v="0.05"/>
    <n v="70"/>
    <n v="70"/>
    <n v="0.05"/>
    <n v="7"/>
    <s v="Medium"/>
    <s v="OX-0049759"/>
    <s v="Vargas Fox"/>
    <s v="Consumer"/>
    <s v="Al Minya"/>
    <s v="Al Minya"/>
    <s v="Egypt"/>
    <x v="7"/>
    <s v="Dec"/>
  </r>
  <r>
    <x v="18984"/>
    <d v="2015-10-21T00:00:00"/>
    <d v="2015-10-27T00:00:00"/>
    <n v="6"/>
    <s v="Second Class"/>
    <x v="2"/>
    <s v="Dinner Crockery"/>
    <n v="133"/>
    <n v="133"/>
    <n v="1"/>
    <n v="0.03"/>
    <n v="49.01"/>
    <n v="49.01"/>
    <n v="0.03"/>
    <n v="4.9009999999999998"/>
    <s v="Medium"/>
    <s v="RT-0049760"/>
    <s v="Noble Stewart"/>
    <s v="Consumer"/>
    <s v="Vancouver"/>
    <s v="British Columbia"/>
    <s v="Canada"/>
    <x v="12"/>
    <s v="Oct"/>
  </r>
  <r>
    <x v="18985"/>
    <d v="2015-02-25T00:00:00"/>
    <d v="2015-03-03T00:00:00"/>
    <n v="6"/>
    <s v="Second Class"/>
    <x v="2"/>
    <s v="Sofa Covers"/>
    <n v="216"/>
    <n v="648"/>
    <n v="3"/>
    <n v="0.03"/>
    <n v="116.56"/>
    <n v="349.68"/>
    <n v="0.09"/>
    <n v="11.656000000000001"/>
    <s v="High"/>
    <s v="TH-0049761"/>
    <s v="Luna Mcmath"/>
    <s v="Corporate"/>
    <s v="Ras al Khaymah"/>
    <s v="Ra's Al Khaymah"/>
    <s v="United Arab Emirates"/>
    <x v="3"/>
    <s v="Feb"/>
  </r>
  <r>
    <x v="18986"/>
    <d v="2015-07-31T00:00:00"/>
    <d v="2015-08-08T00:00:00"/>
    <n v="8"/>
    <s v="Second Class"/>
    <x v="2"/>
    <s v="Bed Sheets"/>
    <n v="211"/>
    <n v="844"/>
    <n v="4"/>
    <n v="0.03"/>
    <n v="105.68"/>
    <n v="422.72"/>
    <n v="0.12"/>
    <n v="10.568000000000001"/>
    <s v="Medium"/>
    <s v="LL-0049762"/>
    <s v="Cruz Carroll"/>
    <s v="Consumer"/>
    <s v="Gómez Palacio"/>
    <s v="Durango"/>
    <s v="Mexico"/>
    <x v="5"/>
    <s v="Jul"/>
  </r>
  <r>
    <x v="18987"/>
    <d v="2015-05-02T00:00:00"/>
    <d v="2015-05-04T00:00:00"/>
    <n v="2"/>
    <s v="Second Class"/>
    <x v="2"/>
    <s v="Curtains"/>
    <n v="34"/>
    <n v="136"/>
    <n v="4"/>
    <n v="0.05"/>
    <n v="8.5"/>
    <n v="34"/>
    <n v="0.2"/>
    <n v="0.85000000000000009"/>
    <s v="Medium"/>
    <s v="NG-0049763"/>
    <s v="Martin Armstrong"/>
    <s v="Consumer"/>
    <s v="Montpellier"/>
    <s v="Languedoc-Roussillon"/>
    <s v="France"/>
    <x v="1"/>
    <s v="May"/>
  </r>
  <r>
    <x v="18988"/>
    <d v="2015-05-21T00:00:00"/>
    <d v="2015-05-25T00:00:00"/>
    <n v="4"/>
    <s v="Second Class"/>
    <x v="2"/>
    <s v="Towels"/>
    <n v="228"/>
    <n v="456"/>
    <n v="2"/>
    <n v="0.01"/>
    <n v="143.44"/>
    <n v="286.88"/>
    <n v="0.02"/>
    <n v="14.344000000000001"/>
    <s v="High"/>
    <s v="RT-0049764"/>
    <s v="Wilkinson Rupert"/>
    <s v="Home Office"/>
    <s v="Mosul"/>
    <s v="Ninawa"/>
    <s v="Iraq"/>
    <x v="3"/>
    <s v="May"/>
  </r>
  <r>
    <x v="18989"/>
    <d v="2015-12-25T00:00:00"/>
    <d v="2015-12-30T00:00:00"/>
    <n v="5"/>
    <s v="Second Class"/>
    <x v="2"/>
    <s v="Sofas"/>
    <n v="67"/>
    <n v="201"/>
    <n v="3"/>
    <n v="0.04"/>
    <n v="22.333333333333332"/>
    <n v="67"/>
    <n v="0.12"/>
    <n v="2.2333333333333334"/>
    <s v="High"/>
    <s v="ON-0049765"/>
    <s v="Stanley Elliston"/>
    <s v="Corporate"/>
    <s v="Resistencia"/>
    <s v="Chaco"/>
    <s v="Argentina"/>
    <x v="9"/>
    <s v="Dec"/>
  </r>
  <r>
    <x v="18990"/>
    <d v="2015-04-29T00:00:00"/>
    <d v="2015-05-09T00:00:00"/>
    <n v="10"/>
    <s v="Second Class"/>
    <x v="2"/>
    <s v="Beds"/>
    <n v="78"/>
    <n v="156"/>
    <n v="2"/>
    <n v="0.03"/>
    <n v="39"/>
    <n v="78"/>
    <n v="0.06"/>
    <n v="3.9000000000000004"/>
    <s v="Critical"/>
    <s v="ER-0049766"/>
    <s v="Castro Gelder"/>
    <s v="Corporate"/>
    <s v="Reggio nell'Emilia"/>
    <s v="Emilia-Romagna"/>
    <s v="Italy"/>
    <x v="9"/>
    <s v="Apr"/>
  </r>
  <r>
    <x v="18991"/>
    <d v="2015-11-21T00:00:00"/>
    <d v="2015-11-29T00:00:00"/>
    <n v="8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RE-0049767"/>
    <s v="Mckenzie Mcguire"/>
    <s v="Consumer"/>
    <s v="Akron"/>
    <s v="Ohio"/>
    <s v="United States"/>
    <x v="8"/>
    <s v="Nov"/>
  </r>
  <r>
    <x v="18992"/>
    <d v="2015-03-18T00:00:00"/>
    <d v="2015-03-20T00:00:00"/>
    <n v="2"/>
    <s v="Second Class"/>
    <x v="2"/>
    <s v="Shoe Rack"/>
    <n v="124"/>
    <n v="372"/>
    <n v="3"/>
    <n v="0.05"/>
    <n v="25.4"/>
    <n v="76.199999999999989"/>
    <n v="0.15000000000000002"/>
    <n v="2.54"/>
    <s v="Medium"/>
    <s v="LE-0049768"/>
    <s v="Brady Lonsdale"/>
    <s v="Consumer"/>
    <s v="Avondale"/>
    <s v="Arizona"/>
    <s v="United States"/>
    <x v="6"/>
    <s v="Mar"/>
  </r>
  <r>
    <x v="18993"/>
    <d v="2015-08-23T00:00:00"/>
    <d v="2015-08-26T00:00:00"/>
    <n v="3"/>
    <s v="Second Class"/>
    <x v="2"/>
    <s v="Umbrellas"/>
    <n v="70"/>
    <n v="70"/>
    <n v="1"/>
    <n v="0.04"/>
    <n v="70"/>
    <n v="70"/>
    <n v="0.04"/>
    <n v="7"/>
    <s v="Medium"/>
    <s v="AN-0049769"/>
    <s v="Sanchez Bergman"/>
    <s v="Corporate"/>
    <s v="Lagos"/>
    <s v="Lagos"/>
    <s v="Nigeria"/>
    <x v="7"/>
    <s v="Aug"/>
  </r>
  <r>
    <x v="18994"/>
    <d v="2015-05-22T00:00:00"/>
    <d v="2015-05-24T00:00:00"/>
    <n v="2"/>
    <s v="Second Class"/>
    <x v="2"/>
    <s v="Dinner Crockery"/>
    <n v="133"/>
    <n v="532"/>
    <n v="4"/>
    <n v="0.05"/>
    <n v="26.4"/>
    <n v="105.6"/>
    <n v="0.2"/>
    <n v="2.64"/>
    <s v="High"/>
    <s v="LE-0049770"/>
    <s v="Tucker Caudle"/>
    <s v="Consumer"/>
    <s v="Salavat"/>
    <s v="Bashkortostan"/>
    <s v="Russia"/>
    <x v="3"/>
    <s v="May"/>
  </r>
  <r>
    <x v="18995"/>
    <d v="2015-02-17T00:00:00"/>
    <d v="2015-02-19T00:00:00"/>
    <n v="2"/>
    <s v="Second Class"/>
    <x v="2"/>
    <s v="Sofa Covers"/>
    <n v="216"/>
    <n v="1080"/>
    <n v="5"/>
    <n v="0.04"/>
    <n v="92.8"/>
    <n v="464"/>
    <n v="0.2"/>
    <n v="9.2799999999999994"/>
    <s v="High"/>
    <s v="AN-0049771"/>
    <s v="Valentine Wasserman"/>
    <s v="Corporate"/>
    <s v="Buenos Aires"/>
    <s v="Buenos Aires"/>
    <s v="Argentina"/>
    <x v="9"/>
    <s v="Feb"/>
  </r>
  <r>
    <x v="18996"/>
    <d v="2015-07-10T00:00:00"/>
    <d v="2015-07-11T00:00:00"/>
    <n v="1"/>
    <s v="Second Class"/>
    <x v="2"/>
    <s v="Bed Sheets"/>
    <n v="211"/>
    <n v="844"/>
    <n v="4"/>
    <n v="0.04"/>
    <n v="97.240000000000009"/>
    <n v="388.96000000000004"/>
    <n v="0.16"/>
    <n v="9.724000000000002"/>
    <s v="High"/>
    <s v="EE-0049772"/>
    <s v="Clarke Mcafee"/>
    <s v="Consumer"/>
    <s v="Madrid"/>
    <s v="Madrid"/>
    <s v="Spain"/>
    <x v="9"/>
    <s v="Jul"/>
  </r>
  <r>
    <x v="18997"/>
    <d v="2015-05-22T00:00:00"/>
    <d v="2015-05-29T00:00:00"/>
    <n v="7"/>
    <s v="Second Class"/>
    <x v="2"/>
    <s v="Curtains"/>
    <n v="34"/>
    <n v="170"/>
    <n v="5"/>
    <n v="0.01"/>
    <n v="6.8"/>
    <n v="34"/>
    <n v="0.05"/>
    <n v="0.68"/>
    <s v="Medium"/>
    <s v="VA-0049773"/>
    <s v="Hammond Kamberova"/>
    <s v="Consumer"/>
    <s v="Phoenix"/>
    <s v="Arizona"/>
    <s v="United States"/>
    <x v="6"/>
    <s v="May"/>
  </r>
  <r>
    <x v="18998"/>
    <d v="2015-12-11T00:00:00"/>
    <d v="2015-12-19T00:00:00"/>
    <n v="8"/>
    <s v="Second Class"/>
    <x v="2"/>
    <s v="Towels"/>
    <n v="228"/>
    <n v="1140"/>
    <n v="5"/>
    <n v="0.05"/>
    <n v="91"/>
    <n v="455"/>
    <n v="0.25"/>
    <n v="9.1"/>
    <s v="Critical"/>
    <s v="TT-0049774"/>
    <s v="Dodson Talbott"/>
    <s v="Corporate"/>
    <s v="Laredo"/>
    <s v="Texas"/>
    <s v="United States"/>
    <x v="1"/>
    <s v="Dec"/>
  </r>
  <r>
    <x v="18999"/>
    <d v="2015-10-07T00:00:00"/>
    <d v="2015-10-10T00:00:00"/>
    <n v="3"/>
    <s v="Second Class"/>
    <x v="2"/>
    <s v="Sofas"/>
    <n v="67"/>
    <n v="335"/>
    <n v="5"/>
    <n v="0.01"/>
    <n v="13.4"/>
    <n v="67"/>
    <n v="0.05"/>
    <n v="1.34"/>
    <s v="Medium"/>
    <s v="RE-0049775"/>
    <s v="Pacheco Sayre"/>
    <s v="Corporate"/>
    <s v="Chicago"/>
    <s v="Illinois"/>
    <s v="United States"/>
    <x v="1"/>
    <s v="Oct"/>
  </r>
  <r>
    <x v="19000"/>
    <d v="2015-09-04T00:00:00"/>
    <d v="2015-09-13T00:00:00"/>
    <n v="9"/>
    <s v="Second Class"/>
    <x v="2"/>
    <s v="Beds"/>
    <n v="78"/>
    <n v="234"/>
    <n v="3"/>
    <n v="0.05"/>
    <n v="26"/>
    <n v="78"/>
    <n v="0.15000000000000002"/>
    <n v="2.6"/>
    <s v="High"/>
    <s v="NZ-0049776"/>
    <s v="Byrd Franz"/>
    <s v="Consumer"/>
    <s v="Los Angeles"/>
    <s v="California"/>
    <s v="United States"/>
    <x v="6"/>
    <s v="Sep"/>
  </r>
  <r>
    <x v="19001"/>
    <d v="2015-07-02T00:00:00"/>
    <d v="2015-07-09T00:00:00"/>
    <n v="7"/>
    <s v="Second Class"/>
    <x v="2"/>
    <s v="Dinning Tables"/>
    <n v="119"/>
    <n v="119"/>
    <n v="1"/>
    <n v="0.04"/>
    <n v="34.24"/>
    <n v="34.24"/>
    <n v="0.04"/>
    <n v="3.4240000000000004"/>
    <s v="Medium"/>
    <s v="GS-0049777"/>
    <s v="Herman Triggs"/>
    <s v="Consumer"/>
    <s v="Benin City"/>
    <s v="Edo"/>
    <s v="Nigeria"/>
    <x v="7"/>
    <s v="Jul"/>
  </r>
  <r>
    <x v="19002"/>
    <d v="2015-11-30T00:00:00"/>
    <d v="2015-12-10T00:00:00"/>
    <n v="10"/>
    <s v="Second Class"/>
    <x v="2"/>
    <s v="Shoe Rack"/>
    <n v="124"/>
    <n v="248"/>
    <n v="2"/>
    <n v="0.04"/>
    <n v="34.08"/>
    <n v="68.16"/>
    <n v="0.08"/>
    <n v="3.4079999999999999"/>
    <s v="Medium"/>
    <s v="EY-0049778"/>
    <s v="Robertson Coakley"/>
    <s v="Consumer"/>
    <s v="Santa Fe"/>
    <s v="Santa Fe"/>
    <s v="Argentina"/>
    <x v="9"/>
    <s v="Nov"/>
  </r>
  <r>
    <x v="19003"/>
    <d v="2015-10-31T00:00:00"/>
    <d v="2015-11-03T00:00:00"/>
    <n v="3"/>
    <s v="Second Class"/>
    <x v="2"/>
    <s v="Umbrellas"/>
    <n v="70"/>
    <n v="350"/>
    <n v="5"/>
    <n v="0.03"/>
    <n v="14"/>
    <n v="70"/>
    <n v="0.15"/>
    <n v="1.4000000000000001"/>
    <s v="Medium"/>
    <s v="ON-0049779"/>
    <s v="Collier Mcmahon"/>
    <s v="Consumer"/>
    <s v="Soyapango"/>
    <s v="San Salvador"/>
    <s v="El Salvador"/>
    <x v="1"/>
    <s v="Oct"/>
  </r>
  <r>
    <x v="19004"/>
    <d v="2015-05-04T00:00:00"/>
    <d v="2015-05-05T00:00:00"/>
    <n v="1"/>
    <s v="Second Class"/>
    <x v="2"/>
    <s v="Dinner Crockery"/>
    <n v="133"/>
    <n v="532"/>
    <n v="4"/>
    <n v="0.05"/>
    <n v="26.4"/>
    <n v="105.6"/>
    <n v="0.2"/>
    <n v="2.64"/>
    <s v="High"/>
    <s v="IN-0049780"/>
    <s v="Carson Martin"/>
    <s v="Consumer"/>
    <s v="San Francisco"/>
    <s v="California"/>
    <s v="United States"/>
    <x v="6"/>
    <s v="May"/>
  </r>
  <r>
    <x v="19005"/>
    <d v="2015-08-09T00:00:00"/>
    <d v="2015-08-15T00:00:00"/>
    <n v="6"/>
    <s v="Second Class"/>
    <x v="2"/>
    <s v="Sofa Covers"/>
    <n v="216"/>
    <n v="864"/>
    <n v="4"/>
    <n v="0.04"/>
    <n v="101.44"/>
    <n v="405.76"/>
    <n v="0.16"/>
    <n v="10.144"/>
    <s v="Medium"/>
    <s v="DY-0049781"/>
    <s v="Lindsey Kennedy"/>
    <s v="Corporate"/>
    <s v="Woodland"/>
    <s v="California"/>
    <s v="United States"/>
    <x v="6"/>
    <s v="Aug"/>
  </r>
  <r>
    <x v="19006"/>
    <d v="2015-09-01T00:00:00"/>
    <d v="2015-09-06T00:00:00"/>
    <n v="5"/>
    <s v="Second Class"/>
    <x v="2"/>
    <s v="Bed Sheets"/>
    <n v="211"/>
    <n v="633"/>
    <n v="3"/>
    <n v="0.04"/>
    <n v="105.68"/>
    <n v="317.04000000000002"/>
    <n v="0.12"/>
    <n v="10.568000000000001"/>
    <s v="High"/>
    <s v="ER-0049782"/>
    <s v="Golden Ritter"/>
    <s v="Consumer"/>
    <s v="Alexandria"/>
    <s v="Al Iskandariyah"/>
    <s v="Egypt"/>
    <x v="7"/>
    <s v="Sep"/>
  </r>
  <r>
    <x v="19007"/>
    <d v="2015-10-11T00:00:00"/>
    <d v="2015-10-14T00:00:00"/>
    <n v="3"/>
    <s v="Second Class"/>
    <x v="2"/>
    <s v="Curtains"/>
    <n v="34"/>
    <n v="34"/>
    <n v="1"/>
    <n v="0.04"/>
    <n v="34"/>
    <n v="34"/>
    <n v="0.04"/>
    <n v="3.4000000000000004"/>
    <s v="Medium"/>
    <s v="HY-0049783"/>
    <s v="Mathis Mccarthy"/>
    <s v="Consumer"/>
    <s v="Kano"/>
    <s v="Kano"/>
    <s v="Nigeria"/>
    <x v="7"/>
    <s v="Oct"/>
  </r>
  <r>
    <x v="19008"/>
    <d v="2015-04-13T00:00:00"/>
    <d v="2015-04-15T00:00:00"/>
    <n v="2"/>
    <s v="Second Class"/>
    <x v="2"/>
    <s v="Towels"/>
    <n v="228"/>
    <n v="1140"/>
    <n v="5"/>
    <n v="0.04"/>
    <n v="102.39999999999999"/>
    <n v="511.99999999999994"/>
    <n v="0.2"/>
    <n v="10.24"/>
    <s v="Medium"/>
    <s v="LE-0049784"/>
    <s v="Romero Federle"/>
    <s v="Corporate"/>
    <s v="Las Tunas"/>
    <s v="Las Tunas"/>
    <s v="Cuba"/>
    <x v="11"/>
    <s v="Apr"/>
  </r>
  <r>
    <x v="19009"/>
    <d v="2015-08-04T00:00:00"/>
    <d v="2015-08-09T00:00:00"/>
    <n v="5"/>
    <s v="Second Class"/>
    <x v="2"/>
    <s v="Sofas"/>
    <n v="67"/>
    <n v="67"/>
    <n v="1"/>
    <n v="0.02"/>
    <n v="67"/>
    <n v="67"/>
    <n v="0.02"/>
    <n v="6.7"/>
    <s v="Medium"/>
    <s v="IN-0049785"/>
    <s v="Lloyd Martin"/>
    <s v="Consumer"/>
    <s v="Águas Lindas de Goiás"/>
    <s v="Goiás"/>
    <s v="Brazil"/>
    <x v="9"/>
    <s v="Aug"/>
  </r>
  <r>
    <x v="19010"/>
    <d v="2015-06-09T00:00:00"/>
    <d v="2015-06-14T00:00:00"/>
    <n v="5"/>
    <s v="Second Class"/>
    <x v="2"/>
    <s v="Beds"/>
    <n v="78"/>
    <n v="156"/>
    <n v="2"/>
    <n v="0.03"/>
    <n v="39"/>
    <n v="78"/>
    <n v="0.06"/>
    <n v="3.9000000000000004"/>
    <s v="Medium"/>
    <s v="ER-0049786"/>
    <s v="Pruitt Reiter"/>
    <s v="Consumer"/>
    <s v="Reutlingen"/>
    <s v="Baden-Württemberg"/>
    <s v="Germany"/>
    <x v="1"/>
    <s v="Jun"/>
  </r>
  <r>
    <x v="19011"/>
    <d v="2015-04-03T00:00:00"/>
    <d v="2015-04-11T00:00:00"/>
    <n v="8"/>
    <s v="Second Class"/>
    <x v="2"/>
    <s v="Dinning Tables"/>
    <n v="119"/>
    <n v="238"/>
    <n v="2"/>
    <n v="0.05"/>
    <n v="27.1"/>
    <n v="54.2"/>
    <n v="0.1"/>
    <n v="2.7100000000000004"/>
    <s v="Medium"/>
    <s v="EN-0049787"/>
    <s v="Duncan Dahlen"/>
    <s v="Home Office"/>
    <s v="Taupo"/>
    <s v="Waikato"/>
    <s v="New Zealand"/>
    <x v="0"/>
    <s v="Apr"/>
  </r>
  <r>
    <x v="19012"/>
    <d v="2015-10-07T00:00:00"/>
    <d v="2015-10-09T00:00:00"/>
    <n v="2"/>
    <s v="Second Class"/>
    <x v="2"/>
    <s v="Shoe Rack"/>
    <n v="124"/>
    <n v="124"/>
    <n v="1"/>
    <n v="0.05"/>
    <n v="37.799999999999997"/>
    <n v="37.799999999999997"/>
    <n v="0.05"/>
    <n v="3.78"/>
    <s v="Medium"/>
    <s v="ER-0049788"/>
    <s v="Cummings Haushalter"/>
    <s v="Consumer"/>
    <s v="Houston"/>
    <s v="Texas"/>
    <s v="United States"/>
    <x v="1"/>
    <s v="Oct"/>
  </r>
  <r>
    <x v="19013"/>
    <d v="2015-12-24T00:00:00"/>
    <d v="2016-01-03T00:00:00"/>
    <n v="10"/>
    <s v="Second Class"/>
    <x v="2"/>
    <s v="Umbrellas"/>
    <n v="70"/>
    <n v="280"/>
    <n v="4"/>
    <n v="0.04"/>
    <n v="17.5"/>
    <n v="70"/>
    <n v="0.16"/>
    <n v="1.75"/>
    <s v="Medium"/>
    <s v="ST-0049789"/>
    <s v="Bullock Prost"/>
    <s v="Consumer"/>
    <s v="Columbia"/>
    <s v="South Carolina"/>
    <s v="United States"/>
    <x v="9"/>
    <s v="Dec"/>
  </r>
  <r>
    <x v="19014"/>
    <d v="2015-10-13T00:00:00"/>
    <d v="2015-10-15T00:00:00"/>
    <n v="2"/>
    <s v="Second Class"/>
    <x v="2"/>
    <s v="Dinner Crockery"/>
    <n v="133"/>
    <n v="399"/>
    <n v="3"/>
    <n v="0.01"/>
    <n v="49.01"/>
    <n v="147.03"/>
    <n v="0.03"/>
    <n v="4.9009999999999998"/>
    <s v="High"/>
    <s v="ER-0049790"/>
    <s v="Pitts Miller"/>
    <s v="Consumer"/>
    <s v="Fairfield"/>
    <s v="Ohio"/>
    <s v="United States"/>
    <x v="8"/>
    <s v="Oct"/>
  </r>
  <r>
    <x v="19015"/>
    <d v="2015-06-23T00:00:00"/>
    <d v="2015-06-24T00:00:00"/>
    <n v="1"/>
    <s v="Second Class"/>
    <x v="2"/>
    <s v="Sofa Covers"/>
    <n v="216"/>
    <n v="864"/>
    <n v="4"/>
    <n v="0.05"/>
    <n v="92.8"/>
    <n v="371.2"/>
    <n v="0.2"/>
    <n v="9.2799999999999994"/>
    <s v="High"/>
    <s v="ON-0049791"/>
    <s v="Sherman Knutson"/>
    <s v="Corporate"/>
    <s v="Columbus"/>
    <s v="Georgia"/>
    <s v="United States"/>
    <x v="9"/>
    <s v="Jun"/>
  </r>
  <r>
    <x v="19016"/>
    <d v="2015-09-18T00:00:00"/>
    <d v="2015-09-25T00:00:00"/>
    <n v="7"/>
    <s v="Second Class"/>
    <x v="2"/>
    <s v="Bed Sheets"/>
    <n v="211"/>
    <n v="1055"/>
    <n v="5"/>
    <n v="0.05"/>
    <n v="78.25"/>
    <n v="391.25"/>
    <n v="0.25"/>
    <n v="7.8250000000000002"/>
    <s v="Medium"/>
    <s v="UE-0049792"/>
    <s v="Snow Pardue"/>
    <s v="Consumer"/>
    <s v="Philadelphia"/>
    <s v="Pennsylvania"/>
    <s v="United States"/>
    <x v="8"/>
    <s v="Sep"/>
  </r>
  <r>
    <x v="19017"/>
    <d v="2015-03-13T00:00:00"/>
    <d v="2015-03-16T00:00:00"/>
    <n v="3"/>
    <s v="Second Class"/>
    <x v="2"/>
    <s v="Curtains"/>
    <n v="34"/>
    <n v="68"/>
    <n v="2"/>
    <n v="0.04"/>
    <n v="17"/>
    <n v="34"/>
    <n v="0.08"/>
    <n v="1.7000000000000002"/>
    <s v="Medium"/>
    <s v="DT-0049793"/>
    <s v="Rojas Schmidt"/>
    <s v="Home Office"/>
    <s v="Rivne"/>
    <s v="Rivne"/>
    <s v="Ukraine"/>
    <x v="3"/>
    <s v="Mar"/>
  </r>
  <r>
    <x v="19018"/>
    <d v="2015-08-22T00:00:00"/>
    <d v="2015-08-29T00:00:00"/>
    <n v="7"/>
    <s v="Second Class"/>
    <x v="2"/>
    <s v="Towels"/>
    <n v="228"/>
    <n v="684"/>
    <n v="3"/>
    <n v="0.02"/>
    <n v="134.32"/>
    <n v="402.96"/>
    <n v="0.06"/>
    <n v="13.432"/>
    <s v="Medium"/>
    <s v="CH-0049794"/>
    <s v="Oliver Dortch"/>
    <s v="Corporate"/>
    <s v="Casablanca"/>
    <s v="Grand Casablanca"/>
    <s v="Morocco"/>
    <x v="7"/>
    <s v="Aug"/>
  </r>
  <r>
    <x v="19019"/>
    <d v="2015-05-08T00:00:00"/>
    <d v="2015-05-13T00:00:00"/>
    <n v="5"/>
    <s v="Second Class"/>
    <x v="2"/>
    <s v="Sofas"/>
    <n v="67"/>
    <n v="268"/>
    <n v="4"/>
    <n v="0.01"/>
    <n v="16.75"/>
    <n v="67"/>
    <n v="0.04"/>
    <n v="1.675"/>
    <s v="Medium"/>
    <s v="AN-0049795"/>
    <s v="Williams Abelman"/>
    <s v="Corporate"/>
    <s v="Duisburg"/>
    <s v="North Rhine-Westphalia"/>
    <s v="Germany"/>
    <x v="1"/>
    <s v="May"/>
  </r>
  <r>
    <x v="19020"/>
    <d v="2015-08-09T00:00:00"/>
    <d v="2015-08-16T00:00:00"/>
    <n v="7"/>
    <s v="Second Class"/>
    <x v="2"/>
    <s v="Beds"/>
    <n v="78"/>
    <n v="390"/>
    <n v="5"/>
    <n v="0.01"/>
    <n v="15.6"/>
    <n v="78"/>
    <n v="0.05"/>
    <n v="1.56"/>
    <s v="Medium"/>
    <s v="RY-0049796"/>
    <s v="Wilkins Mccrary"/>
    <s v="Consumer"/>
    <s v="Fushun"/>
    <s v="Liaoning"/>
    <s v="China"/>
    <x v="4"/>
    <s v="Aug"/>
  </r>
  <r>
    <x v="19021"/>
    <d v="2015-12-05T00:00:00"/>
    <d v="2015-12-15T00:00:00"/>
    <n v="10"/>
    <s v="Second Class"/>
    <x v="2"/>
    <s v="Dinning Tables"/>
    <n v="119"/>
    <n v="476"/>
    <n v="4"/>
    <n v="0.04"/>
    <n v="19.96"/>
    <n v="79.84"/>
    <n v="0.16"/>
    <n v="1.9960000000000002"/>
    <s v="High"/>
    <s v="EN-0049797"/>
    <s v="Molina Nguyen"/>
    <s v="Home Office"/>
    <s v="Hirakata"/>
    <s v="Osaka"/>
    <s v="Japan"/>
    <x v="4"/>
    <s v="Dec"/>
  </r>
  <r>
    <x v="19022"/>
    <d v="2015-07-02T00:00:00"/>
    <d v="2015-07-04T00:00:00"/>
    <n v="2"/>
    <s v="Second Class"/>
    <x v="2"/>
    <s v="Shoe Rack"/>
    <n v="124"/>
    <n v="248"/>
    <n v="2"/>
    <n v="0.01"/>
    <n v="41.52"/>
    <n v="83.04"/>
    <n v="0.02"/>
    <n v="4.1520000000000001"/>
    <s v="Medium"/>
    <s v="ON-0049798"/>
    <s v="Nguyen Emerson"/>
    <s v="Consumer"/>
    <s v="Mesa"/>
    <s v="Arizona"/>
    <s v="United States"/>
    <x v="6"/>
    <s v="Jul"/>
  </r>
  <r>
    <x v="19023"/>
    <d v="2015-01-01T00:00:00"/>
    <d v="2015-01-09T00:00:00"/>
    <n v="8"/>
    <s v="Second Class"/>
    <x v="2"/>
    <s v="Umbrellas"/>
    <n v="70"/>
    <n v="70"/>
    <n v="1"/>
    <n v="0.05"/>
    <n v="70"/>
    <n v="70"/>
    <n v="0.05"/>
    <n v="7"/>
    <s v="Medium"/>
    <s v="OE-0049799"/>
    <s v="Francis Jarboe"/>
    <s v="Consumer"/>
    <s v="Philadelphia"/>
    <s v="Pennsylvania"/>
    <s v="United States"/>
    <x v="8"/>
    <s v="Jan"/>
  </r>
  <r>
    <x v="19024"/>
    <d v="2015-07-22T00:00:00"/>
    <d v="2015-07-25T00:00:00"/>
    <n v="3"/>
    <s v="Second Class"/>
    <x v="2"/>
    <s v="Dinner Crockery"/>
    <n v="133"/>
    <n v="133"/>
    <n v="1"/>
    <n v="0.01"/>
    <n v="51.67"/>
    <n v="51.67"/>
    <n v="0.01"/>
    <n v="5.1670000000000007"/>
    <s v="Medium"/>
    <s v="CK-0049800"/>
    <s v="Morton Mackendrick"/>
    <s v="Corporate"/>
    <s v="Alexandria"/>
    <s v="Al Iskandariyah"/>
    <s v="Egypt"/>
    <x v="7"/>
    <s v="Jul"/>
  </r>
  <r>
    <x v="19025"/>
    <d v="2015-12-31T00:00:00"/>
    <d v="2016-01-06T00:00:00"/>
    <n v="6"/>
    <s v="Second Class"/>
    <x v="2"/>
    <s v="Sofa Covers"/>
    <n v="216"/>
    <n v="216"/>
    <n v="1"/>
    <n v="0.04"/>
    <n v="127.36"/>
    <n v="127.36"/>
    <n v="0.04"/>
    <n v="12.736000000000001"/>
    <s v="Medium"/>
    <s v="IN-0049801"/>
    <s v="Bowers Martin"/>
    <s v="Consumer"/>
    <s v="St. Catharines"/>
    <s v="Ontario"/>
    <s v="Canada"/>
    <x v="12"/>
    <s v="Dec"/>
  </r>
  <r>
    <x v="19026"/>
    <d v="2015-04-25T00:00:00"/>
    <d v="2015-04-27T00:00:00"/>
    <n v="2"/>
    <s v="Second Class"/>
    <x v="2"/>
    <s v="Bed Sheets"/>
    <n v="211"/>
    <n v="211"/>
    <n v="1"/>
    <n v="0.02"/>
    <n v="126.78"/>
    <n v="126.78"/>
    <n v="0.02"/>
    <n v="12.678000000000001"/>
    <s v="Medium"/>
    <s v="ON-0049802"/>
    <s v="Yates Johnson"/>
    <s v="Consumer"/>
    <s v="Chongqing"/>
    <s v="Chongqing"/>
    <s v="China"/>
    <x v="4"/>
    <s v="Apr"/>
  </r>
  <r>
    <x v="19027"/>
    <d v="2015-04-25T00:00:00"/>
    <d v="2015-05-03T00:00:00"/>
    <n v="8"/>
    <s v="Second Class"/>
    <x v="2"/>
    <s v="Curtains"/>
    <n v="34"/>
    <n v="68"/>
    <n v="2"/>
    <n v="0.04"/>
    <n v="17"/>
    <n v="34"/>
    <n v="0.08"/>
    <n v="1.7000000000000002"/>
    <s v="Medium"/>
    <s v="SE-0049803"/>
    <s v="Atkins Messe"/>
    <s v="Consumer"/>
    <s v="New York City"/>
    <s v="New York"/>
    <s v="United States"/>
    <x v="8"/>
    <s v="Apr"/>
  </r>
  <r>
    <x v="19028"/>
    <d v="2015-03-27T00:00:00"/>
    <d v="2015-04-06T00:00:00"/>
    <n v="10"/>
    <s v="Second Class"/>
    <x v="2"/>
    <s v="Towels"/>
    <n v="228"/>
    <n v="1140"/>
    <n v="5"/>
    <n v="0.05"/>
    <n v="91"/>
    <n v="455"/>
    <n v="0.25"/>
    <n v="9.1"/>
    <s v="High"/>
    <s v="EN-0049804"/>
    <s v="Wolfe Hansen"/>
    <s v="Consumer"/>
    <s v="Chicago"/>
    <s v="Illinois"/>
    <s v="United States"/>
    <x v="1"/>
    <s v="Mar"/>
  </r>
  <r>
    <x v="19029"/>
    <d v="2015-03-03T00:00:00"/>
    <d v="2015-03-10T00:00:00"/>
    <n v="7"/>
    <s v="Second Class"/>
    <x v="2"/>
    <s v="Sofas"/>
    <n v="67"/>
    <n v="268"/>
    <n v="4"/>
    <n v="0.03"/>
    <n v="16.75"/>
    <n v="67"/>
    <n v="0.12"/>
    <n v="1.675"/>
    <s v="High"/>
    <s v="RN-0049805"/>
    <s v="Hansen Eichhorn"/>
    <s v="Consumer"/>
    <s v="New York City"/>
    <s v="New York"/>
    <s v="United States"/>
    <x v="8"/>
    <s v="Mar"/>
  </r>
  <r>
    <x v="19030"/>
    <d v="2015-01-19T00:00:00"/>
    <d v="2015-01-22T00:00:00"/>
    <n v="3"/>
    <s v="Second Class"/>
    <x v="2"/>
    <s v="Beds"/>
    <n v="78"/>
    <n v="234"/>
    <n v="3"/>
    <n v="0.05"/>
    <n v="26"/>
    <n v="78"/>
    <n v="0.15000000000000002"/>
    <n v="2.6"/>
    <s v="High"/>
    <s v="RS-0049806"/>
    <s v="Mercado Stivers"/>
    <s v="Consumer"/>
    <s v="Brampton"/>
    <s v="Ontario"/>
    <s v="Canada"/>
    <x v="12"/>
    <s v="Jan"/>
  </r>
  <r>
    <x v="19031"/>
    <d v="2015-12-19T00:00:00"/>
    <d v="2015-12-29T00:00:00"/>
    <n v="10"/>
    <s v="Second Class"/>
    <x v="2"/>
    <s v="Dinning Tables"/>
    <n v="119"/>
    <n v="119"/>
    <n v="1"/>
    <n v="0.02"/>
    <n v="36.619999999999997"/>
    <n v="36.619999999999997"/>
    <n v="0.02"/>
    <n v="3.6619999999999999"/>
    <s v="High"/>
    <s v="IZ-0049807"/>
    <s v="Alvarado Kriz"/>
    <s v="Home Office"/>
    <s v="Chililabombwe"/>
    <s v="Copperbelt"/>
    <s v="Zambia"/>
    <x v="7"/>
    <s v="Dec"/>
  </r>
  <r>
    <x v="19032"/>
    <d v="2015-02-08T00:00:00"/>
    <d v="2015-02-15T00:00:00"/>
    <n v="7"/>
    <s v="Second Class"/>
    <x v="2"/>
    <s v="Shoe Rack"/>
    <n v="124"/>
    <n v="496"/>
    <n v="4"/>
    <n v="0.01"/>
    <n v="39.04"/>
    <n v="156.16"/>
    <n v="0.04"/>
    <n v="3.9039999999999999"/>
    <s v="Medium"/>
    <s v="ON-0049808"/>
    <s v="Spears Thornton"/>
    <s v="Corporate"/>
    <s v="New York City"/>
    <s v="New York"/>
    <s v="United States"/>
    <x v="8"/>
    <s v="Feb"/>
  </r>
  <r>
    <x v="19033"/>
    <d v="2015-08-03T00:00:00"/>
    <d v="2015-08-12T00:00:00"/>
    <n v="9"/>
    <s v="Second Class"/>
    <x v="2"/>
    <s v="Umbrellas"/>
    <n v="70"/>
    <n v="350"/>
    <n v="5"/>
    <n v="0.05"/>
    <n v="14"/>
    <n v="70"/>
    <n v="0.25"/>
    <n v="1.4000000000000001"/>
    <s v="Medium"/>
    <s v="ON-0049809"/>
    <s v="Collier Mcmahon"/>
    <s v="Consumer"/>
    <s v="New York City"/>
    <s v="New York"/>
    <s v="United States"/>
    <x v="8"/>
    <s v="Aug"/>
  </r>
  <r>
    <x v="19034"/>
    <d v="2015-05-05T00:00:00"/>
    <d v="2015-05-10T00:00:00"/>
    <n v="5"/>
    <s v="Second Class"/>
    <x v="2"/>
    <s v="Dinner Crockery"/>
    <n v="133"/>
    <n v="665"/>
    <n v="5"/>
    <n v="0.01"/>
    <n v="46.35"/>
    <n v="231.75"/>
    <n v="0.05"/>
    <n v="4.6350000000000007"/>
    <s v="Medium"/>
    <s v="IG-0049810"/>
    <s v="Owen Ludwig"/>
    <s v="Corporate"/>
    <s v="Pasadena"/>
    <s v="Texas"/>
    <s v="United States"/>
    <x v="1"/>
    <s v="May"/>
  </r>
  <r>
    <x v="19035"/>
    <d v="2015-03-23T00:00:00"/>
    <d v="2015-03-24T00:00:00"/>
    <n v="1"/>
    <s v="Second Class"/>
    <x v="2"/>
    <s v="Sofa Covers"/>
    <n v="216"/>
    <n v="432"/>
    <n v="2"/>
    <n v="0.05"/>
    <n v="114.4"/>
    <n v="228.8"/>
    <n v="0.1"/>
    <n v="11.440000000000001"/>
    <s v="Medium"/>
    <s v="NT-0049811"/>
    <s v="Blair Hunt"/>
    <s v="Consumer"/>
    <s v="Katsina"/>
    <s v="Katsina"/>
    <s v="Nigeria"/>
    <x v="7"/>
    <s v="Mar"/>
  </r>
  <r>
    <x v="19036"/>
    <d v="2015-10-06T00:00:00"/>
    <d v="2015-10-09T00:00:00"/>
    <n v="3"/>
    <s v="Second Class"/>
    <x v="2"/>
    <s v="Bed Sheets"/>
    <n v="211"/>
    <n v="633"/>
    <n v="3"/>
    <n v="0.03"/>
    <n v="112.00999999999999"/>
    <n v="336.03"/>
    <n v="0.09"/>
    <n v="11.201000000000001"/>
    <s v="Medium"/>
    <s v="ON-0049812"/>
    <s v="Wilson Anderson"/>
    <s v="Home Office"/>
    <s v="Guadalajara"/>
    <s v="Jalisco"/>
    <s v="Mexico"/>
    <x v="5"/>
    <s v="Oct"/>
  </r>
  <r>
    <x v="19037"/>
    <d v="2015-07-19T00:00:00"/>
    <d v="2015-07-23T00:00:00"/>
    <n v="4"/>
    <s v="Second Class"/>
    <x v="2"/>
    <s v="Curtains"/>
    <n v="34"/>
    <n v="170"/>
    <n v="5"/>
    <n v="0.01"/>
    <n v="6.8"/>
    <n v="34"/>
    <n v="0.05"/>
    <n v="0.68"/>
    <s v="Medium"/>
    <s v="RI-0049813"/>
    <s v="Sawyer Molinari"/>
    <s v="Consumer"/>
    <s v="San Miguelito"/>
    <s v="Panama"/>
    <s v="Panama"/>
    <x v="1"/>
    <s v="Jul"/>
  </r>
  <r>
    <x v="19038"/>
    <d v="2015-07-25T00:00:00"/>
    <d v="2015-07-28T00:00:00"/>
    <n v="3"/>
    <s v="Second Class"/>
    <x v="2"/>
    <s v="Towels"/>
    <n v="228"/>
    <n v="1140"/>
    <n v="5"/>
    <n v="0.05"/>
    <n v="91"/>
    <n v="455"/>
    <n v="0.25"/>
    <n v="9.1"/>
    <s v="Critical"/>
    <s v="ON-0049814"/>
    <s v="Pierce Creighton"/>
    <s v="Consumer"/>
    <s v="Clermont-Ferrand"/>
    <s v="Auvergne"/>
    <s v="France"/>
    <x v="1"/>
    <s v="Jul"/>
  </r>
  <r>
    <x v="19039"/>
    <d v="2015-02-15T00:00:00"/>
    <d v="2015-02-24T00:00:00"/>
    <n v="9"/>
    <s v="Second Class"/>
    <x v="2"/>
    <s v="Sofas"/>
    <n v="67"/>
    <n v="201"/>
    <n v="3"/>
    <n v="0.05"/>
    <n v="22.333333333333332"/>
    <n v="67"/>
    <n v="0.15000000000000002"/>
    <n v="2.2333333333333334"/>
    <s v="Medium"/>
    <s v="LL-0049815"/>
    <s v="Marshall Carroll"/>
    <s v="Consumer"/>
    <s v="Columbus"/>
    <s v="Ohio"/>
    <s v="United States"/>
    <x v="8"/>
    <s v="Feb"/>
  </r>
  <r>
    <x v="19040"/>
    <d v="2015-09-26T00:00:00"/>
    <d v="2015-09-30T00:00:00"/>
    <n v="4"/>
    <s v="Second Class"/>
    <x v="2"/>
    <s v="Beds"/>
    <n v="78"/>
    <n v="234"/>
    <n v="3"/>
    <n v="0.05"/>
    <n v="26"/>
    <n v="78"/>
    <n v="0.15000000000000002"/>
    <n v="2.6"/>
    <s v="High"/>
    <s v="SS-0049816"/>
    <s v="Dotson Weiss"/>
    <s v="Consumer"/>
    <s v="Tulsa"/>
    <s v="Oklahoma"/>
    <s v="United States"/>
    <x v="1"/>
    <s v="Sep"/>
  </r>
  <r>
    <x v="19041"/>
    <d v="2015-11-06T00:00:00"/>
    <d v="2015-11-13T00:00:00"/>
    <n v="7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AM-0049817"/>
    <s v="Hawkins Coram"/>
    <s v="Consumer"/>
    <s v="Johannesburg"/>
    <s v="Gauteng"/>
    <s v="South Africa"/>
    <x v="7"/>
    <s v="Nov"/>
  </r>
  <r>
    <x v="19042"/>
    <d v="2015-03-01T00:00:00"/>
    <d v="2015-03-03T00:00:00"/>
    <n v="2"/>
    <s v="Second Class"/>
    <x v="2"/>
    <s v="Shoe Rack"/>
    <n v="124"/>
    <n v="620"/>
    <n v="5"/>
    <n v="0.05"/>
    <n v="13"/>
    <n v="65"/>
    <n v="0.25"/>
    <n v="1.3"/>
    <s v="Medium"/>
    <s v="DO-0049818"/>
    <s v="Brown Airdo"/>
    <s v="Corporate"/>
    <s v="Bridgetown"/>
    <s v="Saint Michael"/>
    <s v="Barbados"/>
    <x v="11"/>
    <s v="Mar"/>
  </r>
  <r>
    <x v="19043"/>
    <d v="2015-07-05T00:00:00"/>
    <d v="2015-07-08T00:00:00"/>
    <n v="3"/>
    <s v="Second Class"/>
    <x v="2"/>
    <s v="Umbrellas"/>
    <n v="70"/>
    <n v="280"/>
    <n v="4"/>
    <n v="0.02"/>
    <n v="17.5"/>
    <n v="70"/>
    <n v="0.08"/>
    <n v="1.75"/>
    <s v="High"/>
    <s v="ON-0049819"/>
    <s v="Mccoy Duston"/>
    <s v="Home Office"/>
    <s v="Trujillo"/>
    <s v="La Libertad"/>
    <s v="Peru"/>
    <x v="9"/>
    <s v="Jul"/>
  </r>
  <r>
    <x v="19044"/>
    <d v="2015-08-08T00:00:00"/>
    <d v="2015-08-10T00:00:00"/>
    <n v="2"/>
    <s v="Second Class"/>
    <x v="2"/>
    <s v="Dinner Crockery"/>
    <n v="133"/>
    <n v="532"/>
    <n v="4"/>
    <n v="0.05"/>
    <n v="26.4"/>
    <n v="105.6"/>
    <n v="0.2"/>
    <n v="2.64"/>
    <s v="High"/>
    <s v="ON-0049820"/>
    <s v="Burke Ferguson"/>
    <s v="Consumer"/>
    <s v="Chengdu"/>
    <s v="Sichuan"/>
    <s v="China"/>
    <x v="4"/>
    <s v="Aug"/>
  </r>
  <r>
    <x v="19045"/>
    <d v="2015-03-30T00:00:00"/>
    <d v="2015-04-01T00:00:00"/>
    <n v="2"/>
    <s v="Second Class"/>
    <x v="2"/>
    <s v="Sofa Covers"/>
    <n v="216"/>
    <n v="1080"/>
    <n v="5"/>
    <n v="0.05"/>
    <n v="82"/>
    <n v="410"/>
    <n v="0.25"/>
    <n v="8.2000000000000011"/>
    <s v="Critical"/>
    <s v="KE-0049821"/>
    <s v="Hensley O'Rourke"/>
    <s v="Consumer"/>
    <s v="New York City"/>
    <s v="New York"/>
    <s v="United States"/>
    <x v="8"/>
    <s v="Mar"/>
  </r>
  <r>
    <x v="19046"/>
    <d v="2015-03-05T00:00:00"/>
    <d v="2015-03-11T00:00:00"/>
    <n v="6"/>
    <s v="Second Class"/>
    <x v="2"/>
    <s v="Bed Sheets"/>
    <n v="211"/>
    <n v="211"/>
    <n v="1"/>
    <n v="0.02"/>
    <n v="126.78"/>
    <n v="126.78"/>
    <n v="0.02"/>
    <n v="12.678000000000001"/>
    <s v="High"/>
    <s v="DE-0049822"/>
    <s v="Watts Gnade"/>
    <s v="Home Office"/>
    <s v="Chicago"/>
    <s v="Illinois"/>
    <s v="United States"/>
    <x v="1"/>
    <s v="Mar"/>
  </r>
  <r>
    <x v="19047"/>
    <d v="2015-02-18T00:00:00"/>
    <d v="2015-02-25T00:00:00"/>
    <n v="7"/>
    <s v="Second Class"/>
    <x v="2"/>
    <s v="Curtains"/>
    <n v="34"/>
    <n v="136"/>
    <n v="4"/>
    <n v="0.03"/>
    <n v="8.5"/>
    <n v="34"/>
    <n v="0.12"/>
    <n v="0.85000000000000009"/>
    <s v="High"/>
    <s v="RT-0049823"/>
    <s v="Bartlett Stewart"/>
    <s v="Consumer"/>
    <s v="Montréal"/>
    <s v="Quebec"/>
    <s v="Canada"/>
    <x v="12"/>
    <s v="Feb"/>
  </r>
  <r>
    <x v="19048"/>
    <d v="2015-11-24T00:00:00"/>
    <d v="2015-12-02T00:00:00"/>
    <n v="8"/>
    <s v="Second Class"/>
    <x v="2"/>
    <s v="Towels"/>
    <n v="228"/>
    <n v="228"/>
    <n v="1"/>
    <n v="0.04"/>
    <n v="138.88"/>
    <n v="138.88"/>
    <n v="0.04"/>
    <n v="13.888"/>
    <s v="High"/>
    <s v="AN-0049824"/>
    <s v="Ashley Tran"/>
    <s v="Consumer"/>
    <s v="Managua"/>
    <s v="Managua"/>
    <s v="Nicaragua"/>
    <x v="1"/>
    <s v="Nov"/>
  </r>
  <r>
    <x v="19049"/>
    <d v="2015-01-29T00:00:00"/>
    <d v="2015-01-31T00:00:00"/>
    <n v="2"/>
    <s v="Second Class"/>
    <x v="2"/>
    <s v="Sofas"/>
    <n v="67"/>
    <n v="268"/>
    <n v="4"/>
    <n v="0.04"/>
    <n v="16.75"/>
    <n v="67"/>
    <n v="0.16"/>
    <n v="1.675"/>
    <s v="Medium"/>
    <s v="LL-0049825"/>
    <s v="Mcclain O'Donnell"/>
    <s v="Corporate"/>
    <s v="Calais"/>
    <s v="Nord-Pas-de-Calais"/>
    <s v="France"/>
    <x v="1"/>
    <s v="Jan"/>
  </r>
  <r>
    <x v="19050"/>
    <d v="2015-11-09T00:00:00"/>
    <d v="2015-11-16T00:00:00"/>
    <n v="7"/>
    <s v="Second Class"/>
    <x v="2"/>
    <s v="Beds"/>
    <n v="78"/>
    <n v="234"/>
    <n v="3"/>
    <n v="0.02"/>
    <n v="26"/>
    <n v="78"/>
    <n v="0.06"/>
    <n v="2.6"/>
    <s v="Medium"/>
    <s v="EY-0049826"/>
    <s v="Greene Decherney"/>
    <s v="Consumer"/>
    <s v="Bacolod City"/>
    <s v="Western Visayas"/>
    <s v="Philippines"/>
    <x v="10"/>
    <s v="Nov"/>
  </r>
  <r>
    <x v="19051"/>
    <d v="2015-08-02T00:00:00"/>
    <d v="2015-08-10T00:00:00"/>
    <n v="8"/>
    <s v="Second Class"/>
    <x v="2"/>
    <s v="Dinning Tables"/>
    <n v="119"/>
    <n v="595"/>
    <n v="5"/>
    <n v="0.02"/>
    <n v="27.1"/>
    <n v="135.5"/>
    <n v="0.1"/>
    <n v="2.7100000000000004"/>
    <s v="Medium"/>
    <s v="RS-0049827"/>
    <s v="Maddox Watters"/>
    <s v="Consumer"/>
    <s v="Surabaya"/>
    <s v="Jawa Timur"/>
    <s v="Indonesia"/>
    <x v="10"/>
    <s v="Aug"/>
  </r>
  <r>
    <x v="19052"/>
    <d v="2015-07-08T00:00:00"/>
    <d v="2015-07-17T00:00:00"/>
    <n v="9"/>
    <s v="Second Class"/>
    <x v="2"/>
    <s v="Shoe Rack"/>
    <n v="124"/>
    <n v="124"/>
    <n v="1"/>
    <n v="0.01"/>
    <n v="42.76"/>
    <n v="42.76"/>
    <n v="0.01"/>
    <n v="4.2759999999999998"/>
    <s v="High"/>
    <s v="EN-0049828"/>
    <s v="Hull Sperren"/>
    <s v="Corporate"/>
    <s v="Gujranwala"/>
    <s v="Punjab"/>
    <s v="Pakistan"/>
    <x v="2"/>
    <s v="Jul"/>
  </r>
  <r>
    <x v="19053"/>
    <d v="2015-04-09T00:00:00"/>
    <d v="2015-04-15T00:00:00"/>
    <n v="6"/>
    <s v="Second Class"/>
    <x v="2"/>
    <s v="Umbrellas"/>
    <n v="70"/>
    <n v="70"/>
    <n v="1"/>
    <n v="0.05"/>
    <n v="70"/>
    <n v="70"/>
    <n v="0.05"/>
    <n v="7"/>
    <s v="Medium"/>
    <s v="ND-0049829"/>
    <s v="Hicks Chand"/>
    <s v="Corporate"/>
    <s v="Hoover"/>
    <s v="Alabama"/>
    <s v="United States"/>
    <x v="9"/>
    <s v="Apr"/>
  </r>
  <r>
    <x v="19054"/>
    <d v="2015-10-22T00:00:00"/>
    <d v="2015-10-29T00:00:00"/>
    <n v="7"/>
    <s v="Second Class"/>
    <x v="2"/>
    <s v="Dinner Crockery"/>
    <n v="133"/>
    <n v="532"/>
    <n v="4"/>
    <n v="0.01"/>
    <n v="47.68"/>
    <n v="190.72"/>
    <n v="0.04"/>
    <n v="4.7679999999999998"/>
    <s v="High"/>
    <s v="ON-0049830"/>
    <s v="Becker Johnson"/>
    <s v="Consumer"/>
    <s v="Richmond"/>
    <s v="Kentucky"/>
    <s v="United States"/>
    <x v="9"/>
    <s v="Oct"/>
  </r>
  <r>
    <x v="19055"/>
    <d v="2015-04-05T00:00:00"/>
    <d v="2015-04-09T00:00:00"/>
    <n v="4"/>
    <s v="Second Class"/>
    <x v="2"/>
    <s v="Sofa Covers"/>
    <n v="216"/>
    <n v="432"/>
    <n v="2"/>
    <n v="0.02"/>
    <n v="127.36"/>
    <n v="254.72"/>
    <n v="0.04"/>
    <n v="12.736000000000001"/>
    <s v="Medium"/>
    <s v="NG-0049831"/>
    <s v="Ramos Chong"/>
    <s v="Home Office"/>
    <s v="Cairo"/>
    <s v="Al Qahirah"/>
    <s v="Egypt"/>
    <x v="7"/>
    <s v="Apr"/>
  </r>
  <r>
    <x v="19056"/>
    <d v="2015-12-27T00:00:00"/>
    <d v="2015-12-28T00:00:00"/>
    <n v="1"/>
    <s v="Second Class"/>
    <x v="2"/>
    <s v="Bed Sheets"/>
    <n v="211"/>
    <n v="633"/>
    <n v="3"/>
    <n v="0.02"/>
    <n v="118.34"/>
    <n v="355.02"/>
    <n v="0.06"/>
    <n v="11.834000000000001"/>
    <s v="High"/>
    <s v="K -0049832"/>
    <s v="Peck "/>
    <s v="Consumer"/>
    <s v="Cairo"/>
    <s v="Al Qahirah"/>
    <s v="Egypt"/>
    <x v="7"/>
    <s v="Dec"/>
  </r>
  <r>
    <x v="19057"/>
    <d v="2015-02-20T00:00:00"/>
    <d v="2015-02-25T00:00:00"/>
    <n v="5"/>
    <s v="Second Class"/>
    <x v="2"/>
    <s v="Curtains"/>
    <n v="34"/>
    <n v="34"/>
    <n v="1"/>
    <n v="0.04"/>
    <n v="34"/>
    <n v="34"/>
    <n v="0.04"/>
    <n v="3.4000000000000004"/>
    <s v="Medium"/>
    <s v="ON-0049833"/>
    <s v="Spears Thornton"/>
    <s v="Corporate"/>
    <s v="Rasht"/>
    <s v="Gilan"/>
    <s v="Iran"/>
    <x v="3"/>
    <s v="Feb"/>
  </r>
  <r>
    <x v="19058"/>
    <d v="2015-04-23T00:00:00"/>
    <d v="2015-05-01T00:00:00"/>
    <n v="8"/>
    <s v="Second Class"/>
    <x v="2"/>
    <s v="Towels"/>
    <n v="228"/>
    <n v="456"/>
    <n v="2"/>
    <n v="0.03"/>
    <n v="134.32"/>
    <n v="268.64"/>
    <n v="0.06"/>
    <n v="13.432"/>
    <s v="Medium"/>
    <s v="AN-0049834"/>
    <s v="Woodward Van"/>
    <s v="Consumer"/>
    <s v="Izmir"/>
    <s v="Izmir"/>
    <s v="Turkey"/>
    <x v="3"/>
    <s v="Apr"/>
  </r>
  <r>
    <x v="19059"/>
    <d v="2015-08-09T00:00:00"/>
    <d v="2015-08-14T00:00:00"/>
    <n v="5"/>
    <s v="Second Class"/>
    <x v="2"/>
    <s v="Sofas"/>
    <n v="67"/>
    <n v="335"/>
    <n v="5"/>
    <n v="0.02"/>
    <n v="13.4"/>
    <n v="67"/>
    <n v="0.1"/>
    <n v="1.34"/>
    <s v="High"/>
    <s v="IN-0049835"/>
    <s v="Waters Lampkin"/>
    <s v="Consumer"/>
    <s v="Arraiján"/>
    <s v="Panama"/>
    <s v="Panama"/>
    <x v="1"/>
    <s v="Aug"/>
  </r>
  <r>
    <x v="19060"/>
    <d v="2015-03-09T00:00:00"/>
    <d v="2015-03-18T00:00:00"/>
    <n v="9"/>
    <s v="Second Class"/>
    <x v="2"/>
    <s v="Beds"/>
    <n v="78"/>
    <n v="156"/>
    <n v="2"/>
    <n v="0.01"/>
    <n v="39"/>
    <n v="78"/>
    <n v="0.02"/>
    <n v="3.9000000000000004"/>
    <s v="Medium"/>
    <s v="EN-0049836"/>
    <s v="Ware Nguyen"/>
    <s v="Corporate"/>
    <s v="Carrefour"/>
    <s v="Ouest"/>
    <s v="Haiti"/>
    <x v="11"/>
    <s v="Mar"/>
  </r>
  <r>
    <x v="19061"/>
    <d v="2015-04-25T00:00:00"/>
    <d v="2015-04-27T00:00:00"/>
    <n v="2"/>
    <s v="Second Class"/>
    <x v="2"/>
    <s v="Dinning Tables"/>
    <n v="119"/>
    <n v="476"/>
    <n v="4"/>
    <n v="0.03"/>
    <n v="24.72"/>
    <n v="98.88"/>
    <n v="0.12"/>
    <n v="2.472"/>
    <s v="High"/>
    <s v="ZA-0049837"/>
    <s v="Graves Garza"/>
    <s v="Home Office"/>
    <s v="Carrefour"/>
    <s v="Ouest"/>
    <s v="Haiti"/>
    <x v="11"/>
    <s v="Apr"/>
  </r>
  <r>
    <x v="19062"/>
    <d v="2015-07-06T00:00:00"/>
    <d v="2015-07-13T00:00:00"/>
    <n v="7"/>
    <s v="Second Class"/>
    <x v="2"/>
    <s v="Shoe Rack"/>
    <n v="124"/>
    <n v="248"/>
    <n v="2"/>
    <n v="0.02"/>
    <n v="39.04"/>
    <n v="78.08"/>
    <n v="0.04"/>
    <n v="3.9039999999999999"/>
    <s v="Medium"/>
    <s v="EZ-0049838"/>
    <s v="Carr Dominguez"/>
    <s v="Corporate"/>
    <s v="Essen"/>
    <s v="North Rhine-Westphalia"/>
    <s v="Germany"/>
    <x v="1"/>
    <s v="Jul"/>
  </r>
  <r>
    <x v="19063"/>
    <d v="2015-10-03T00:00:00"/>
    <d v="2015-10-06T00:00:00"/>
    <n v="3"/>
    <s v="Second Class"/>
    <x v="2"/>
    <s v="Umbrellas"/>
    <n v="70"/>
    <n v="280"/>
    <n v="4"/>
    <n v="0.01"/>
    <n v="17.5"/>
    <n v="70"/>
    <n v="0.04"/>
    <n v="1.75"/>
    <s v="Medium"/>
    <s v="NS-0049839"/>
    <s v="Maldonado Jenkins"/>
    <s v="Corporate"/>
    <s v="Vienna"/>
    <s v="Vienna"/>
    <s v="Austria"/>
    <x v="1"/>
    <s v="Oct"/>
  </r>
  <r>
    <x v="19064"/>
    <d v="2015-01-11T00:00:00"/>
    <d v="2015-01-12T00:00:00"/>
    <n v="1"/>
    <s v="Second Class"/>
    <x v="2"/>
    <s v="Dinner Crockery"/>
    <n v="133"/>
    <n v="665"/>
    <n v="5"/>
    <n v="0.04"/>
    <n v="26.4"/>
    <n v="132"/>
    <n v="0.2"/>
    <n v="2.64"/>
    <s v="High"/>
    <s v="AS-0049840"/>
    <s v="Weeks Thomas"/>
    <s v="Home Office"/>
    <s v="Kabul"/>
    <s v="Kabul"/>
    <s v="Afghanistan"/>
    <x v="2"/>
    <s v="Jan"/>
  </r>
  <r>
    <x v="19065"/>
    <d v="2015-08-25T00:00:00"/>
    <d v="2015-08-26T00:00:00"/>
    <n v="1"/>
    <s v="Second Class"/>
    <x v="2"/>
    <s v="Sofa Covers"/>
    <n v="216"/>
    <n v="216"/>
    <n v="1"/>
    <n v="0.05"/>
    <n v="125.2"/>
    <n v="125.2"/>
    <n v="0.05"/>
    <n v="12.520000000000001"/>
    <s v="Medium"/>
    <s v="RF-0049841"/>
    <s v="Mejia Waldorf"/>
    <s v="Corporate"/>
    <s v="Kaunas"/>
    <s v="Kaunas"/>
    <s v="Lithuania"/>
    <x v="3"/>
    <s v="Aug"/>
  </r>
  <r>
    <x v="19066"/>
    <d v="2015-02-13T00:00:00"/>
    <d v="2015-02-18T00:00:00"/>
    <n v="5"/>
    <s v="Second Class"/>
    <x v="2"/>
    <s v="Bed Sheets"/>
    <n v="211"/>
    <n v="633"/>
    <n v="3"/>
    <n v="0.04"/>
    <n v="105.68"/>
    <n v="317.04000000000002"/>
    <n v="0.12"/>
    <n v="10.568000000000001"/>
    <s v="Medium"/>
    <s v="LE-0049842"/>
    <s v="Pittman Lonsdale"/>
    <s v="Home Office"/>
    <s v="Saint-Avold"/>
    <s v="Lorraine"/>
    <s v="France"/>
    <x v="1"/>
    <s v="Feb"/>
  </r>
  <r>
    <x v="19067"/>
    <d v="2015-05-15T00:00:00"/>
    <d v="2015-05-18T00:00:00"/>
    <n v="3"/>
    <s v="Second Class"/>
    <x v="2"/>
    <s v="Curtains"/>
    <n v="34"/>
    <n v="68"/>
    <n v="2"/>
    <n v="0.04"/>
    <n v="17"/>
    <n v="34"/>
    <n v="0.08"/>
    <n v="1.7000000000000002"/>
    <s v="High"/>
    <s v="AN-0049843"/>
    <s v="Finley Van"/>
    <s v="Consumer"/>
    <s v="Stavanger"/>
    <s v="Rogaland"/>
    <s v="Norway"/>
    <x v="5"/>
    <s v="May"/>
  </r>
  <r>
    <x v="19068"/>
    <d v="2015-12-10T00:00:00"/>
    <d v="2015-12-19T00:00:00"/>
    <n v="9"/>
    <s v="Second Class"/>
    <x v="2"/>
    <s v="Towels"/>
    <n v="228"/>
    <n v="228"/>
    <n v="1"/>
    <n v="0.01"/>
    <n v="145.72"/>
    <n v="145.72"/>
    <n v="0.01"/>
    <n v="14.572000000000001"/>
    <s v="Critical"/>
    <s v="NO-0049844"/>
    <s v="Kim Eno"/>
    <s v="Corporate"/>
    <s v="San Francisco"/>
    <s v="California"/>
    <s v="United States"/>
    <x v="6"/>
    <s v="Dec"/>
  </r>
  <r>
    <x v="19069"/>
    <d v="2015-04-04T00:00:00"/>
    <d v="2015-04-07T00:00:00"/>
    <n v="3"/>
    <s v="Second Class"/>
    <x v="2"/>
    <s v="Sofas"/>
    <n v="67"/>
    <n v="268"/>
    <n v="4"/>
    <n v="0.01"/>
    <n v="16.75"/>
    <n v="67"/>
    <n v="0.04"/>
    <n v="1.675"/>
    <s v="Medium"/>
    <s v="DT-0049845"/>
    <s v="Wood Braunhardt"/>
    <s v="Home Office"/>
    <s v="Chicago"/>
    <s v="Illinois"/>
    <s v="United States"/>
    <x v="1"/>
    <s v="Apr"/>
  </r>
  <r>
    <x v="19070"/>
    <d v="2015-02-04T00:00:00"/>
    <d v="2015-02-06T00:00:00"/>
    <n v="2"/>
    <s v="Second Class"/>
    <x v="2"/>
    <s v="Beds"/>
    <n v="78"/>
    <n v="78"/>
    <n v="1"/>
    <n v="0.02"/>
    <n v="78"/>
    <n v="78"/>
    <n v="0.02"/>
    <n v="7.8000000000000007"/>
    <s v="Medium"/>
    <s v="TT-0049846"/>
    <s v="Larsen Patt"/>
    <s v="Consumer"/>
    <s v="Tangier"/>
    <s v="Tanger-Tétouan"/>
    <s v="Morocco"/>
    <x v="7"/>
    <s v="Feb"/>
  </r>
  <r>
    <x v="19071"/>
    <d v="2015-06-17T00:00:00"/>
    <d v="2015-06-25T00:00:00"/>
    <n v="8"/>
    <s v="Second Class"/>
    <x v="2"/>
    <s v="Dinning Tables"/>
    <n v="119"/>
    <n v="119"/>
    <n v="1"/>
    <n v="0.04"/>
    <n v="34.24"/>
    <n v="34.24"/>
    <n v="0.04"/>
    <n v="3.4240000000000004"/>
    <s v="High"/>
    <s v="EL-0049847"/>
    <s v="Valdez Heidel"/>
    <s v="Consumer"/>
    <s v="Al Hillah"/>
    <s v="Babil"/>
    <s v="Iraq"/>
    <x v="3"/>
    <s v="Jun"/>
  </r>
  <r>
    <x v="19072"/>
    <d v="2015-10-02T00:00:00"/>
    <d v="2015-10-04T00:00:00"/>
    <n v="2"/>
    <s v="Second Class"/>
    <x v="2"/>
    <s v="Shoe Rack"/>
    <n v="124"/>
    <n v="124"/>
    <n v="1"/>
    <n v="0.03"/>
    <n v="40.28"/>
    <n v="40.28"/>
    <n v="0.03"/>
    <n v="4.0280000000000005"/>
    <s v="Medium"/>
    <s v="IN-0049848"/>
    <s v="Davis Akin"/>
    <s v="Consumer"/>
    <s v="Surubim"/>
    <s v="Pernambuco"/>
    <s v="Brazil"/>
    <x v="9"/>
    <s v="Oct"/>
  </r>
  <r>
    <x v="19073"/>
    <d v="2015-05-27T00:00:00"/>
    <d v="2015-06-01T00:00:00"/>
    <n v="5"/>
    <s v="Second Class"/>
    <x v="2"/>
    <s v="Umbrellas"/>
    <n v="70"/>
    <n v="140"/>
    <n v="2"/>
    <n v="0.01"/>
    <n v="35"/>
    <n v="70"/>
    <n v="0.02"/>
    <n v="3.5"/>
    <s v="Medium"/>
    <s v="LE-0049849"/>
    <s v="Reid Engle"/>
    <s v="Home Office"/>
    <s v="Tegucigalpa"/>
    <s v="Francisco Morazán"/>
    <s v="Honduras"/>
    <x v="1"/>
    <s v="May"/>
  </r>
  <r>
    <x v="19074"/>
    <d v="2015-12-09T00:00:00"/>
    <d v="2015-12-10T00:00:00"/>
    <n v="1"/>
    <s v="Second Class"/>
    <x v="2"/>
    <s v="Dinner Crockery"/>
    <n v="133"/>
    <n v="665"/>
    <n v="5"/>
    <n v="0.03"/>
    <n v="33.049999999999997"/>
    <n v="165.25"/>
    <n v="0.15"/>
    <n v="3.3049999999999997"/>
    <s v="High"/>
    <s v="MS-0049850"/>
    <s v="Oneill Williams"/>
    <s v="Consumer"/>
    <s v="Chihuahua"/>
    <s v="Chihuahua"/>
    <s v="Mexico"/>
    <x v="5"/>
    <s v="Dec"/>
  </r>
  <r>
    <x v="19075"/>
    <d v="2015-09-26T00:00:00"/>
    <d v="2015-10-02T00:00:00"/>
    <n v="6"/>
    <s v="Second Class"/>
    <x v="2"/>
    <s v="Sofa Covers"/>
    <n v="216"/>
    <n v="216"/>
    <n v="1"/>
    <n v="0.01"/>
    <n v="133.84"/>
    <n v="133.84"/>
    <n v="0.01"/>
    <n v="13.384"/>
    <s v="Medium"/>
    <s v="ER-0049851"/>
    <s v="Neal Gainer"/>
    <s v="Consumer"/>
    <s v="Molina de Segura"/>
    <s v="Murcia"/>
    <s v="Spain"/>
    <x v="9"/>
    <s v="Sep"/>
  </r>
  <r>
    <x v="19076"/>
    <d v="2015-10-22T00:00:00"/>
    <d v="2015-10-28T00:00:00"/>
    <n v="6"/>
    <s v="Second Class"/>
    <x v="2"/>
    <s v="Bed Sheets"/>
    <n v="211"/>
    <n v="633"/>
    <n v="3"/>
    <n v="0.03"/>
    <n v="112.00999999999999"/>
    <n v="336.03"/>
    <n v="0.09"/>
    <n v="11.201000000000001"/>
    <s v="Medium"/>
    <s v="NI-0049852"/>
    <s v="Blanchard Vittorini"/>
    <s v="Consumer"/>
    <s v="Samarinda"/>
    <s v="Kalimantan Timur"/>
    <s v="Indonesia"/>
    <x v="10"/>
    <s v="Oct"/>
  </r>
  <r>
    <x v="19077"/>
    <d v="2015-01-21T00:00:00"/>
    <d v="2015-01-27T00:00:00"/>
    <n v="6"/>
    <s v="Second Class"/>
    <x v="2"/>
    <s v="Curtains"/>
    <n v="34"/>
    <n v="170"/>
    <n v="5"/>
    <n v="0.03"/>
    <n v="6.8"/>
    <n v="34"/>
    <n v="0.15"/>
    <n v="0.68"/>
    <s v="Medium"/>
    <s v="AS-0049853"/>
    <s v="Adams Barchas"/>
    <s v="Consumer"/>
    <s v="Los Angeles"/>
    <s v="California"/>
    <s v="United States"/>
    <x v="6"/>
    <s v="Jan"/>
  </r>
  <r>
    <x v="19078"/>
    <d v="2015-05-08T00:00:00"/>
    <d v="2015-05-15T00:00:00"/>
    <n v="7"/>
    <s v="Second Class"/>
    <x v="2"/>
    <s v="Towels"/>
    <n v="228"/>
    <n v="684"/>
    <n v="3"/>
    <n v="0.03"/>
    <n v="127.48"/>
    <n v="382.44"/>
    <n v="0.09"/>
    <n v="12.748000000000001"/>
    <s v="High"/>
    <s v="SO-0049854"/>
    <s v="Mitchell Barroso"/>
    <s v="Corporate"/>
    <s v="Bauchi"/>
    <s v="Bauchi"/>
    <s v="Nigeria"/>
    <x v="7"/>
    <s v="May"/>
  </r>
  <r>
    <x v="19079"/>
    <d v="2015-09-25T00:00:00"/>
    <d v="2015-09-29T00:00:00"/>
    <n v="4"/>
    <s v="Second Class"/>
    <x v="2"/>
    <s v="Sofas"/>
    <n v="67"/>
    <n v="335"/>
    <n v="5"/>
    <n v="0.01"/>
    <n v="13.4"/>
    <n v="67"/>
    <n v="0.05"/>
    <n v="1.34"/>
    <s v="High"/>
    <s v="RD-0049855"/>
    <s v="Ford Byrd"/>
    <s v="Home Office"/>
    <s v="North York"/>
    <s v="Ontario"/>
    <s v="Canada"/>
    <x v="12"/>
    <s v="Sep"/>
  </r>
  <r>
    <x v="19080"/>
    <d v="2015-02-07T00:00:00"/>
    <d v="2015-02-16T00:00:00"/>
    <n v="9"/>
    <s v="Second Class"/>
    <x v="2"/>
    <s v="Beds"/>
    <n v="78"/>
    <n v="234"/>
    <n v="3"/>
    <n v="0.04"/>
    <n v="26"/>
    <n v="78"/>
    <n v="0.12"/>
    <n v="2.6"/>
    <s v="High"/>
    <s v="IN-0049856"/>
    <s v="Davis Akin"/>
    <s v="Consumer"/>
    <s v="Breda"/>
    <s v="North Brabant"/>
    <s v="Netherlands"/>
    <x v="1"/>
    <s v="Feb"/>
  </r>
  <r>
    <x v="19081"/>
    <d v="2015-09-06T00:00:00"/>
    <d v="2015-09-09T00:00:00"/>
    <n v="3"/>
    <s v="Second Class"/>
    <x v="2"/>
    <s v="Dinning Tables"/>
    <n v="119"/>
    <n v="595"/>
    <n v="5"/>
    <n v="0.01"/>
    <n v="33.049999999999997"/>
    <n v="165.25"/>
    <n v="0.05"/>
    <n v="3.3049999999999997"/>
    <s v="Medium"/>
    <s v="NG-0049857"/>
    <s v="Strickland Hwang"/>
    <s v="Corporate"/>
    <s v="Ho Chi Minh City"/>
    <s v="Ho Chí Minh City"/>
    <s v="Vietnam"/>
    <x v="10"/>
    <s v="Sep"/>
  </r>
  <r>
    <x v="19082"/>
    <d v="2015-07-26T00:00:00"/>
    <d v="2015-08-05T00:00:00"/>
    <n v="10"/>
    <s v="Second Class"/>
    <x v="2"/>
    <s v="Shoe Rack"/>
    <n v="124"/>
    <n v="372"/>
    <n v="3"/>
    <n v="0.04"/>
    <n v="29.12"/>
    <n v="87.36"/>
    <n v="0.12"/>
    <n v="2.9120000000000004"/>
    <s v="Medium"/>
    <s v="RI-0049858"/>
    <s v="Nixon Shariari"/>
    <s v="Consumer"/>
    <s v="San Jose del Monte"/>
    <s v="Central Luzon"/>
    <s v="Philippines"/>
    <x v="10"/>
    <s v="Jul"/>
  </r>
  <r>
    <x v="19083"/>
    <d v="2015-02-05T00:00:00"/>
    <d v="2015-02-07T00:00:00"/>
    <n v="2"/>
    <s v="Second Class"/>
    <x v="2"/>
    <s v="Umbrellas"/>
    <n v="70"/>
    <n v="280"/>
    <n v="4"/>
    <n v="0.02"/>
    <n v="17.5"/>
    <n v="70"/>
    <n v="0.08"/>
    <n v="1.75"/>
    <s v="Medium"/>
    <s v="ON-0049859"/>
    <s v="Frazier Ferguson"/>
    <s v="Consumer"/>
    <s v="Guntur"/>
    <s v="Andhra Pradesh"/>
    <s v="India"/>
    <x v="2"/>
    <s v="Feb"/>
  </r>
  <r>
    <x v="19084"/>
    <d v="2015-05-11T00:00:00"/>
    <d v="2015-05-14T00:00:00"/>
    <n v="3"/>
    <s v="Second Class"/>
    <x v="2"/>
    <s v="Dinner Crockery"/>
    <n v="133"/>
    <n v="399"/>
    <n v="3"/>
    <n v="0.02"/>
    <n v="45.019999999999996"/>
    <n v="135.06"/>
    <n v="0.06"/>
    <n v="4.5019999999999998"/>
    <s v="Medium"/>
    <s v="MS-0049860"/>
    <s v="Knapp Williams"/>
    <s v="Home Office"/>
    <s v="Tokyo"/>
    <s v="Tokyo"/>
    <s v="Japan"/>
    <x v="4"/>
    <s v="May"/>
  </r>
  <r>
    <x v="19085"/>
    <d v="2015-08-15T00:00:00"/>
    <d v="2015-08-18T00:00:00"/>
    <n v="3"/>
    <s v="Second Class"/>
    <x v="2"/>
    <s v="Sofa Covers"/>
    <n v="216"/>
    <n v="432"/>
    <n v="2"/>
    <n v="0.01"/>
    <n v="131.68"/>
    <n v="263.36"/>
    <n v="0.02"/>
    <n v="13.168000000000001"/>
    <s v="High"/>
    <s v="EN-0049861"/>
    <s v="Hull Sperren"/>
    <s v="Corporate"/>
    <s v="Gujranwala"/>
    <s v="Punjab"/>
    <s v="Pakistan"/>
    <x v="2"/>
    <s v="Aug"/>
  </r>
  <r>
    <x v="19086"/>
    <d v="2015-12-27T00:00:00"/>
    <d v="2015-12-28T00:00:00"/>
    <n v="1"/>
    <s v="Second Class"/>
    <x v="2"/>
    <s v="Bed Sheets"/>
    <n v="211"/>
    <n v="211"/>
    <n v="1"/>
    <n v="0.05"/>
    <n v="120.45"/>
    <n v="120.45"/>
    <n v="0.05"/>
    <n v="12.045000000000002"/>
    <s v="High"/>
    <s v="K -0049862"/>
    <s v="Peck "/>
    <s v="Consumer"/>
    <s v="San Francisco"/>
    <s v="California"/>
    <s v="United States"/>
    <x v="6"/>
    <s v="Dec"/>
  </r>
  <r>
    <x v="19087"/>
    <d v="2015-05-06T00:00:00"/>
    <d v="2015-05-10T00:00:00"/>
    <n v="4"/>
    <s v="Second Class"/>
    <x v="2"/>
    <s v="Curtains"/>
    <n v="34"/>
    <n v="68"/>
    <n v="2"/>
    <n v="0.02"/>
    <n v="17"/>
    <n v="34"/>
    <n v="0.04"/>
    <n v="1.7000000000000002"/>
    <s v="Medium"/>
    <s v="ON-0049863"/>
    <s v="Hoover Patterson"/>
    <s v="Home Office"/>
    <s v="Columbus"/>
    <s v="Ohio"/>
    <s v="United States"/>
    <x v="8"/>
    <s v="May"/>
  </r>
  <r>
    <x v="19088"/>
    <d v="2015-04-14T00:00:00"/>
    <d v="2015-04-21T00:00:00"/>
    <n v="7"/>
    <s v="Second Class"/>
    <x v="2"/>
    <s v="Towels"/>
    <n v="228"/>
    <n v="1140"/>
    <n v="5"/>
    <n v="0.01"/>
    <n v="136.6"/>
    <n v="683"/>
    <n v="0.05"/>
    <n v="13.66"/>
    <s v="Medium"/>
    <s v="ON-0049864"/>
    <s v="Harvey Ellison"/>
    <s v="Consumer"/>
    <s v="Seattle"/>
    <s v="Washington"/>
    <s v="United States"/>
    <x v="6"/>
    <s v="Apr"/>
  </r>
  <r>
    <x v="19089"/>
    <d v="2015-05-24T00:00:00"/>
    <d v="2015-06-03T00:00:00"/>
    <n v="10"/>
    <s v="Second Class"/>
    <x v="2"/>
    <s v="Sofas"/>
    <n v="67"/>
    <n v="201"/>
    <n v="3"/>
    <n v="0.02"/>
    <n v="22.333333333333332"/>
    <n v="67"/>
    <n v="0.06"/>
    <n v="2.2333333333333334"/>
    <s v="Medium"/>
    <s v="RT-0049865"/>
    <s v="Mclean Sievert"/>
    <s v="Consumer"/>
    <s v="Houston"/>
    <s v="Texas"/>
    <s v="United States"/>
    <x v="1"/>
    <s v="May"/>
  </r>
  <r>
    <x v="19090"/>
    <d v="2015-07-18T00:00:00"/>
    <d v="2015-07-21T00:00:00"/>
    <n v="3"/>
    <s v="Second Class"/>
    <x v="2"/>
    <s v="Beds"/>
    <n v="78"/>
    <n v="390"/>
    <n v="5"/>
    <n v="0.05"/>
    <n v="15.6"/>
    <n v="78"/>
    <n v="0.25"/>
    <n v="1.56"/>
    <s v="Medium"/>
    <s v="AN-0049866"/>
    <s v="Horn Phan"/>
    <s v="Corporate"/>
    <s v="Batman"/>
    <s v="Batman"/>
    <s v="Turkey"/>
    <x v="3"/>
    <s v="Jul"/>
  </r>
  <r>
    <x v="19091"/>
    <d v="2015-06-30T00:00:00"/>
    <d v="2015-07-03T00:00:00"/>
    <n v="3"/>
    <s v="Second Class"/>
    <x v="2"/>
    <s v="Dinning Tables"/>
    <n v="119"/>
    <n v="238"/>
    <n v="2"/>
    <n v="0.05"/>
    <n v="27.1"/>
    <n v="54.2"/>
    <n v="0.1"/>
    <n v="2.7100000000000004"/>
    <s v="Medium"/>
    <s v="RA-0049867"/>
    <s v="Harrison Carreira"/>
    <s v="Consumer"/>
    <s v="Mashhad"/>
    <s v="Razavi Khorasan"/>
    <s v="Iran"/>
    <x v="3"/>
    <s v="Jun"/>
  </r>
  <r>
    <x v="19092"/>
    <d v="2015-12-05T00:00:00"/>
    <d v="2015-12-06T00:00:00"/>
    <n v="1"/>
    <s v="Second Class"/>
    <x v="2"/>
    <s v="Shoe Rack"/>
    <n v="124"/>
    <n v="496"/>
    <n v="4"/>
    <n v="0.02"/>
    <n v="34.08"/>
    <n v="136.32"/>
    <n v="0.08"/>
    <n v="3.4079999999999999"/>
    <s v="Medium"/>
    <s v="ES-0049868"/>
    <s v="Adkins Jones"/>
    <s v="Consumer"/>
    <s v="Prague"/>
    <s v="Prague"/>
    <s v="Czech Republic"/>
    <x v="3"/>
    <s v="Dec"/>
  </r>
  <r>
    <x v="19093"/>
    <d v="2015-12-30T00:00:00"/>
    <d v="2015-12-31T00:00:00"/>
    <n v="1"/>
    <s v="Second Class"/>
    <x v="2"/>
    <s v="Umbrellas"/>
    <n v="70"/>
    <n v="350"/>
    <n v="5"/>
    <n v="0.02"/>
    <n v="14"/>
    <n v="70"/>
    <n v="0.1"/>
    <n v="1.4000000000000001"/>
    <s v="Medium"/>
    <s v="ER-0049869"/>
    <s v="Church Wener"/>
    <s v="Corporate"/>
    <s v="Dakar"/>
    <s v="Dakar"/>
    <s v="Senegal"/>
    <x v="7"/>
    <s v="Dec"/>
  </r>
  <r>
    <x v="19094"/>
    <d v="2015-03-21T00:00:00"/>
    <d v="2015-03-29T00:00:00"/>
    <n v="8"/>
    <s v="Second Class"/>
    <x v="2"/>
    <s v="Dinner Crockery"/>
    <n v="133"/>
    <n v="399"/>
    <n v="3"/>
    <n v="0.02"/>
    <n v="45.019999999999996"/>
    <n v="135.06"/>
    <n v="0.06"/>
    <n v="4.5019999999999998"/>
    <s v="Medium"/>
    <s v="CH-0049870"/>
    <s v="Hopkins Französisch"/>
    <s v="Consumer"/>
    <s v="Santa Clara"/>
    <s v="Villa Clara"/>
    <s v="Cuba"/>
    <x v="11"/>
    <s v="Mar"/>
  </r>
  <r>
    <x v="19095"/>
    <d v="2015-01-21T00:00:00"/>
    <d v="2015-01-26T00:00:00"/>
    <n v="5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EN-0049871"/>
    <s v="Ware Nguyen"/>
    <s v="Corporate"/>
    <s v="Buenos Aires"/>
    <s v="Buenos Aires"/>
    <s v="Argentina"/>
    <x v="9"/>
    <s v="Jan"/>
  </r>
  <r>
    <x v="19096"/>
    <d v="2015-06-01T00:00:00"/>
    <d v="2015-06-05T00:00:00"/>
    <n v="4"/>
    <s v="Second Class"/>
    <x v="2"/>
    <s v="Bed Sheets"/>
    <n v="211"/>
    <n v="1055"/>
    <n v="5"/>
    <n v="0.02"/>
    <n v="109.9"/>
    <n v="549.5"/>
    <n v="0.1"/>
    <n v="10.990000000000002"/>
    <s v="High"/>
    <s v="GE-0049872"/>
    <s v="Christian Paige"/>
    <s v="Corporate"/>
    <s v="Drammen"/>
    <s v="Buskerud"/>
    <s v="Norway"/>
    <x v="5"/>
    <s v="Jun"/>
  </r>
  <r>
    <x v="19097"/>
    <d v="2015-12-27T00:00:00"/>
    <d v="2015-12-28T00:00:00"/>
    <n v="1"/>
    <s v="Second Class"/>
    <x v="2"/>
    <s v="Curtains"/>
    <n v="34"/>
    <n v="136"/>
    <n v="4"/>
    <n v="0.05"/>
    <n v="8.5"/>
    <n v="34"/>
    <n v="0.2"/>
    <n v="0.85000000000000009"/>
    <s v="Medium"/>
    <s v="ES-0049873"/>
    <s v="Newton Hughes"/>
    <s v="Consumer"/>
    <s v="Enschede"/>
    <s v="Overijssel"/>
    <s v="Netherlands"/>
    <x v="1"/>
    <s v="Dec"/>
  </r>
  <r>
    <x v="19098"/>
    <d v="2015-04-05T00:00:00"/>
    <d v="2015-04-10T00:00:00"/>
    <n v="5"/>
    <s v="Second Class"/>
    <x v="2"/>
    <s v="Towels"/>
    <n v="228"/>
    <n v="456"/>
    <n v="2"/>
    <n v="0.05"/>
    <n v="125.2"/>
    <n v="250.4"/>
    <n v="0.1"/>
    <n v="12.520000000000001"/>
    <s v="Medium"/>
    <s v="DI-0049874"/>
    <s v="Dean Etezadi"/>
    <s v="Consumer"/>
    <s v="Toowoomba"/>
    <s v="Queensland"/>
    <s v="Australia"/>
    <x v="0"/>
    <s v="Apr"/>
  </r>
  <r>
    <x v="19099"/>
    <d v="2015-01-28T00:00:00"/>
    <d v="2015-02-04T00:00:00"/>
    <n v="7"/>
    <s v="Second Class"/>
    <x v="2"/>
    <s v="Sofas"/>
    <n v="67"/>
    <n v="335"/>
    <n v="5"/>
    <n v="0.03"/>
    <n v="13.4"/>
    <n v="67"/>
    <n v="0.15"/>
    <n v="1.34"/>
    <s v="High"/>
    <s v="TT-0049875"/>
    <s v="Shepard Witt"/>
    <s v="Consumer"/>
    <s v="Pleasant Grove"/>
    <s v="Utah"/>
    <s v="United States"/>
    <x v="6"/>
    <s v="Jan"/>
  </r>
  <r>
    <x v="19100"/>
    <d v="2015-02-23T00:00:00"/>
    <d v="2015-03-01T00:00:00"/>
    <n v="6"/>
    <s v="Second Class"/>
    <x v="2"/>
    <s v="Beds"/>
    <n v="78"/>
    <n v="234"/>
    <n v="3"/>
    <n v="0.02"/>
    <n v="26"/>
    <n v="78"/>
    <n v="0.06"/>
    <n v="2.6"/>
    <s v="High"/>
    <s v="AR-0049876"/>
    <s v="Patel Poddar"/>
    <s v="Consumer"/>
    <s v="Lagos"/>
    <s v="Lagos"/>
    <s v="Nigeria"/>
    <x v="7"/>
    <s v="Feb"/>
  </r>
  <r>
    <x v="19101"/>
    <d v="2015-10-20T00:00:00"/>
    <d v="2015-10-27T00:00:00"/>
    <n v="7"/>
    <s v="Second Class"/>
    <x v="2"/>
    <s v="Dinning Tables"/>
    <n v="119"/>
    <n v="119"/>
    <n v="1"/>
    <n v="0.03"/>
    <n v="35.43"/>
    <n v="35.43"/>
    <n v="0.03"/>
    <n v="3.5430000000000001"/>
    <s v="Medium"/>
    <s v="NS-0049877"/>
    <s v="Glover Hopkins"/>
    <s v="Consumer"/>
    <s v="Casablanca"/>
    <s v="Grand Casablanca"/>
    <s v="Morocco"/>
    <x v="7"/>
    <s v="Oct"/>
  </r>
  <r>
    <x v="19102"/>
    <d v="2015-11-17T00:00:00"/>
    <d v="2015-11-24T00:00:00"/>
    <n v="7"/>
    <s v="Second Class"/>
    <x v="2"/>
    <s v="Shoe Rack"/>
    <n v="124"/>
    <n v="372"/>
    <n v="3"/>
    <n v="0.03"/>
    <n v="32.840000000000003"/>
    <n v="98.52000000000001"/>
    <n v="0.09"/>
    <n v="3.2840000000000007"/>
    <s v="Medium"/>
    <s v="LT-0049878"/>
    <s v="Mcgee Holt"/>
    <s v="Consumer"/>
    <s v="Tlalpan"/>
    <s v="Distrito Federal"/>
    <s v="Mexico"/>
    <x v="5"/>
    <s v="Nov"/>
  </r>
  <r>
    <x v="19103"/>
    <d v="2015-04-07T00:00:00"/>
    <d v="2015-04-13T00:00:00"/>
    <n v="6"/>
    <s v="Second Class"/>
    <x v="2"/>
    <s v="Umbrellas"/>
    <n v="70"/>
    <n v="350"/>
    <n v="5"/>
    <n v="0.05"/>
    <n v="14"/>
    <n v="70"/>
    <n v="0.25"/>
    <n v="1.4000000000000001"/>
    <s v="Medium"/>
    <s v="ON-0049879"/>
    <s v="Livingston Thornton"/>
    <s v="Consumer"/>
    <s v="Vitória da Conquista"/>
    <s v="Bahia"/>
    <s v="Brazil"/>
    <x v="9"/>
    <s v="Apr"/>
  </r>
  <r>
    <x v="19104"/>
    <d v="2015-01-21T00:00:00"/>
    <d v="2015-01-31T00:00:00"/>
    <n v="10"/>
    <s v="Second Class"/>
    <x v="2"/>
    <s v="Dinner Crockery"/>
    <n v="133"/>
    <n v="532"/>
    <n v="4"/>
    <n v="0.03"/>
    <n v="37.04"/>
    <n v="148.16"/>
    <n v="0.12"/>
    <n v="3.7040000000000002"/>
    <s v="High"/>
    <s v="AL-0049880"/>
    <s v="Whitaker Nazzal"/>
    <s v="Consumer"/>
    <s v="Memphis"/>
    <s v="Tennessee"/>
    <s v="United States"/>
    <x v="9"/>
    <s v="Jan"/>
  </r>
  <r>
    <x v="19105"/>
    <d v="2015-04-22T00:00:00"/>
    <d v="2015-04-24T00:00:00"/>
    <n v="2"/>
    <s v="Second Class"/>
    <x v="2"/>
    <s v="Sofa Covers"/>
    <n v="216"/>
    <n v="432"/>
    <n v="2"/>
    <n v="0.02"/>
    <n v="127.36"/>
    <n v="254.72"/>
    <n v="0.04"/>
    <n v="12.736000000000001"/>
    <s v="Medium"/>
    <s v="IG-0049881"/>
    <s v="Logan Ludwig"/>
    <s v="Consumer"/>
    <s v="Springfield"/>
    <s v="Virginia"/>
    <s v="United States"/>
    <x v="9"/>
    <s v="Apr"/>
  </r>
  <r>
    <x v="19106"/>
    <d v="2015-10-29T00:00:00"/>
    <d v="2015-11-05T00:00:00"/>
    <n v="7"/>
    <s v="Second Class"/>
    <x v="2"/>
    <s v="Bed Sheets"/>
    <n v="211"/>
    <n v="844"/>
    <n v="4"/>
    <n v="0.01"/>
    <n v="122.56"/>
    <n v="490.24"/>
    <n v="0.04"/>
    <n v="12.256"/>
    <s v="Medium"/>
    <s v="LL-0049882"/>
    <s v="Richardson Blackwell"/>
    <s v="Consumer"/>
    <s v="Mogadishu"/>
    <s v="Banaadir"/>
    <s v="Somalia"/>
    <x v="7"/>
    <s v="Oct"/>
  </r>
  <r>
    <x v="19107"/>
    <d v="2015-01-09T00:00:00"/>
    <d v="2015-01-13T00:00:00"/>
    <n v="4"/>
    <s v="Second Class"/>
    <x v="2"/>
    <s v="Curtains"/>
    <n v="34"/>
    <n v="34"/>
    <n v="1"/>
    <n v="0.04"/>
    <n v="34"/>
    <n v="34"/>
    <n v="0.04"/>
    <n v="3.4000000000000004"/>
    <s v="High"/>
    <s v="TE-0049883"/>
    <s v="Roth Seite"/>
    <s v="Consumer"/>
    <s v="La Ceiba"/>
    <s v="Atlántida"/>
    <s v="Honduras"/>
    <x v="1"/>
    <s v="Jan"/>
  </r>
  <r>
    <x v="19108"/>
    <d v="2015-08-26T00:00:00"/>
    <d v="2015-09-02T00:00:00"/>
    <n v="7"/>
    <s v="Second Class"/>
    <x v="2"/>
    <s v="Towels"/>
    <n v="228"/>
    <n v="684"/>
    <n v="3"/>
    <n v="0.05"/>
    <n v="113.8"/>
    <n v="341.4"/>
    <n v="0.15000000000000002"/>
    <n v="11.38"/>
    <s v="Medium"/>
    <s v="TT-0049884"/>
    <s v="Martinez Arnett"/>
    <s v="Corporate"/>
    <s v="Valencia"/>
    <s v="Valenciana"/>
    <s v="Spain"/>
    <x v="9"/>
    <s v="Aug"/>
  </r>
  <r>
    <x v="19109"/>
    <d v="2015-10-04T00:00:00"/>
    <d v="2015-10-11T00:00:00"/>
    <n v="7"/>
    <s v="Second Class"/>
    <x v="2"/>
    <s v="Sofas"/>
    <n v="67"/>
    <n v="67"/>
    <n v="1"/>
    <n v="0.03"/>
    <n v="67"/>
    <n v="67"/>
    <n v="0.03"/>
    <n v="6.7"/>
    <s v="High"/>
    <s v="AN-0049885"/>
    <s v="Chapman Donovan"/>
    <s v="Consumer"/>
    <s v="Helsingborg"/>
    <s v="Skåne"/>
    <s v="Sweden"/>
    <x v="5"/>
    <s v="Oct"/>
  </r>
  <r>
    <x v="19110"/>
    <d v="2015-09-11T00:00:00"/>
    <d v="2015-09-16T00:00:00"/>
    <n v="5"/>
    <s v="Second Class"/>
    <x v="2"/>
    <s v="Beds"/>
    <n v="78"/>
    <n v="390"/>
    <n v="5"/>
    <n v="0.04"/>
    <n v="15.6"/>
    <n v="78"/>
    <n v="0.2"/>
    <n v="1.56"/>
    <s v="Medium"/>
    <s v="TO-0049886"/>
    <s v="Rush Takahito"/>
    <s v="Consumer"/>
    <s v="Kathmandu"/>
    <s v="Central"/>
    <s v="Nepal"/>
    <x v="2"/>
    <s v="Sep"/>
  </r>
  <r>
    <x v="19111"/>
    <d v="2015-05-15T00:00:00"/>
    <d v="2015-05-22T00:00:00"/>
    <n v="7"/>
    <s v="Second Class"/>
    <x v="2"/>
    <s v="Dinning Tables"/>
    <n v="119"/>
    <n v="595"/>
    <n v="5"/>
    <n v="0.02"/>
    <n v="27.1"/>
    <n v="135.5"/>
    <n v="0.1"/>
    <n v="2.7100000000000004"/>
    <s v="High"/>
    <s v="ER-0049887"/>
    <s v="Mills Collister"/>
    <s v="Consumer"/>
    <s v="Mubi"/>
    <s v="Adamawa"/>
    <s v="Nigeria"/>
    <x v="7"/>
    <s v="May"/>
  </r>
  <r>
    <x v="19112"/>
    <d v="2015-11-10T00:00:00"/>
    <d v="2015-11-19T00:00:00"/>
    <n v="9"/>
    <s v="Second Class"/>
    <x v="2"/>
    <s v="Shoe Rack"/>
    <n v="124"/>
    <n v="248"/>
    <n v="2"/>
    <n v="0.01"/>
    <n v="41.52"/>
    <n v="83.04"/>
    <n v="0.02"/>
    <n v="4.1520000000000001"/>
    <s v="Medium"/>
    <s v="DA-0049888"/>
    <s v="Taylor Andreada"/>
    <s v="Consumer"/>
    <s v="Carrollton"/>
    <s v="Texas"/>
    <s v="United States"/>
    <x v="1"/>
    <s v="Nov"/>
  </r>
  <r>
    <x v="19113"/>
    <d v="2015-07-08T00:00:00"/>
    <d v="2015-07-10T00:00:00"/>
    <n v="2"/>
    <s v="Second Class"/>
    <x v="2"/>
    <s v="Umbrellas"/>
    <n v="70"/>
    <n v="210"/>
    <n v="3"/>
    <n v="0.05"/>
    <n v="23.333333333333332"/>
    <n v="70"/>
    <n v="0.15000000000000002"/>
    <n v="2.3333333333333335"/>
    <s v="Medium"/>
    <s v="DT-0049889"/>
    <s v="Serrano Schmidt"/>
    <s v="Consumer"/>
    <s v="Springfield"/>
    <s v="Missouri"/>
    <s v="United States"/>
    <x v="1"/>
    <s v="Jul"/>
  </r>
  <r>
    <x v="19114"/>
    <d v="2015-05-14T00:00:00"/>
    <d v="2015-05-22T00:00:00"/>
    <n v="8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IN-0049890"/>
    <s v="Peterson Blumstein"/>
    <s v="Corporate"/>
    <s v="Jacksonville"/>
    <s v="Florida"/>
    <s v="United States"/>
    <x v="9"/>
    <s v="May"/>
  </r>
  <r>
    <x v="19115"/>
    <d v="2015-06-26T00:00:00"/>
    <d v="2015-07-05T00:00:00"/>
    <n v="9"/>
    <s v="Second Class"/>
    <x v="2"/>
    <s v="Sofa Covers"/>
    <n v="216"/>
    <n v="216"/>
    <n v="1"/>
    <n v="0.03"/>
    <n v="129.52000000000001"/>
    <n v="129.52000000000001"/>
    <n v="0.03"/>
    <n v="12.952000000000002"/>
    <s v="Critical"/>
    <s v="EY-0049891"/>
    <s v="Greene Decherney"/>
    <s v="Consumer"/>
    <s v="Kassala"/>
    <s v="Kassala"/>
    <s v="Sudan"/>
    <x v="7"/>
    <s v="Jun"/>
  </r>
  <r>
    <x v="19116"/>
    <d v="2015-10-27T00:00:00"/>
    <d v="2015-10-31T00:00:00"/>
    <n v="4"/>
    <s v="Second Class"/>
    <x v="2"/>
    <s v="Bed Sheets"/>
    <n v="211"/>
    <n v="211"/>
    <n v="1"/>
    <n v="0.05"/>
    <n v="120.45"/>
    <n v="120.45"/>
    <n v="0.05"/>
    <n v="12.045000000000002"/>
    <s v="Medium"/>
    <s v="IN-0049892"/>
    <s v="Lloyd Martin"/>
    <s v="Consumer"/>
    <s v="Calabozo"/>
    <s v="Guárico"/>
    <s v="Venezuela"/>
    <x v="9"/>
    <s v="Oct"/>
  </r>
  <r>
    <x v="19117"/>
    <d v="2015-08-04T00:00:00"/>
    <d v="2015-08-14T00:00:00"/>
    <n v="10"/>
    <s v="Second Class"/>
    <x v="2"/>
    <s v="Curtains"/>
    <n v="34"/>
    <n v="102"/>
    <n v="3"/>
    <n v="0.04"/>
    <n v="11.333333333333334"/>
    <n v="34"/>
    <n v="0.12"/>
    <n v="1.1333333333333335"/>
    <s v="High"/>
    <s v="NN-0049893"/>
    <s v="Moss Hoffmann"/>
    <s v="Consumer"/>
    <s v="Quilmes"/>
    <s v="Provincia de Buenos Aires"/>
    <s v="Argentina"/>
    <x v="9"/>
    <s v="Aug"/>
  </r>
  <r>
    <x v="19118"/>
    <d v="2015-12-25T00:00:00"/>
    <d v="2016-01-04T00:00:00"/>
    <n v="10"/>
    <s v="Second Class"/>
    <x v="2"/>
    <s v="Towels"/>
    <n v="228"/>
    <n v="228"/>
    <n v="1"/>
    <n v="0.02"/>
    <n v="143.44"/>
    <n v="143.44"/>
    <n v="0.02"/>
    <n v="14.344000000000001"/>
    <s v="High"/>
    <s v="IN-0049894"/>
    <s v="Love Grinstein"/>
    <s v="Consumer"/>
    <s v="Colón"/>
    <s v="Colón"/>
    <s v="Panama"/>
    <x v="1"/>
    <s v="Dec"/>
  </r>
  <r>
    <x v="19119"/>
    <d v="2015-05-22T00:00:00"/>
    <d v="2015-05-28T00:00:00"/>
    <n v="6"/>
    <s v="Second Class"/>
    <x v="2"/>
    <s v="Sofas"/>
    <n v="67"/>
    <n v="268"/>
    <n v="4"/>
    <n v="0.04"/>
    <n v="16.75"/>
    <n v="67"/>
    <n v="0.16"/>
    <n v="1.675"/>
    <s v="Medium"/>
    <s v="RD-0049895"/>
    <s v="Dalton Radford"/>
    <s v="Consumer"/>
    <s v="Puebla"/>
    <s v="Puebla"/>
    <s v="Mexico"/>
    <x v="5"/>
    <s v="May"/>
  </r>
  <r>
    <x v="19120"/>
    <d v="2015-05-24T00:00:00"/>
    <d v="2015-05-31T00:00:00"/>
    <n v="7"/>
    <s v="Second Class"/>
    <x v="2"/>
    <s v="Beds"/>
    <n v="78"/>
    <n v="156"/>
    <n v="2"/>
    <n v="0.02"/>
    <n v="39"/>
    <n v="78"/>
    <n v="0.04"/>
    <n v="3.9000000000000004"/>
    <s v="Medium"/>
    <s v="AM-0049896"/>
    <s v="Lucas Gillingham"/>
    <s v="Home Office"/>
    <s v="Freiburg"/>
    <s v="Baden-Württemberg"/>
    <s v="Germany"/>
    <x v="1"/>
    <s v="May"/>
  </r>
  <r>
    <x v="19121"/>
    <d v="2015-06-27T00:00:00"/>
    <d v="2015-07-02T00:00:00"/>
    <n v="5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CE-0049897"/>
    <s v="Kane Wallace"/>
    <s v="Home Office"/>
    <s v="Pekalongan"/>
    <s v="Jawa Tengah"/>
    <s v="Indonesia"/>
    <x v="10"/>
    <s v="Jun"/>
  </r>
  <r>
    <x v="19122"/>
    <d v="2015-11-16T00:00:00"/>
    <d v="2015-11-20T00:00:00"/>
    <n v="4"/>
    <s v="Second Class"/>
    <x v="2"/>
    <s v="Shoe Rack"/>
    <n v="124"/>
    <n v="496"/>
    <n v="4"/>
    <n v="0.03"/>
    <n v="29.12"/>
    <n v="116.48"/>
    <n v="0.12"/>
    <n v="2.9120000000000004"/>
    <s v="Medium"/>
    <s v="RN-0049898"/>
    <s v="Reed Bern"/>
    <s v="Corporate"/>
    <s v="Los Angeles"/>
    <s v="California"/>
    <s v="United States"/>
    <x v="6"/>
    <s v="Nov"/>
  </r>
  <r>
    <x v="19123"/>
    <d v="2015-12-05T00:00:00"/>
    <d v="2015-12-07T00:00:00"/>
    <n v="2"/>
    <s v="Second Class"/>
    <x v="2"/>
    <s v="Umbrellas"/>
    <n v="70"/>
    <n v="210"/>
    <n v="3"/>
    <n v="0.05"/>
    <n v="23.333333333333332"/>
    <n v="70"/>
    <n v="0.15000000000000002"/>
    <n v="2.3333333333333335"/>
    <s v="Medium"/>
    <s v="L--0049899"/>
    <s v="Parker Bell-"/>
    <s v="Consumer"/>
    <s v="Cranston"/>
    <s v="Rhode Island"/>
    <s v="United States"/>
    <x v="8"/>
    <s v="Dec"/>
  </r>
  <r>
    <x v="19124"/>
    <d v="2015-09-04T00:00:00"/>
    <d v="2015-09-10T00:00:00"/>
    <n v="6"/>
    <s v="Second Class"/>
    <x v="2"/>
    <s v="Dinner Crockery"/>
    <n v="133"/>
    <n v="399"/>
    <n v="3"/>
    <n v="0.03"/>
    <n v="41.03"/>
    <n v="123.09"/>
    <n v="0.09"/>
    <n v="4.1030000000000006"/>
    <s v="High"/>
    <s v="IS-0049900"/>
    <s v="Kelley Devincentis"/>
    <s v="Corporate"/>
    <s v="Los Angeles"/>
    <s v="California"/>
    <s v="United States"/>
    <x v="6"/>
    <s v="Sep"/>
  </r>
  <r>
    <x v="19125"/>
    <d v="2015-03-29T00:00:00"/>
    <d v="2015-04-07T00:00:00"/>
    <n v="9"/>
    <s v="Second Class"/>
    <x v="2"/>
    <s v="Sofa Covers"/>
    <n v="216"/>
    <n v="432"/>
    <n v="2"/>
    <n v="0.03"/>
    <n v="123.04"/>
    <n v="246.08"/>
    <n v="0.06"/>
    <n v="12.304000000000002"/>
    <s v="High"/>
    <s v="EE-0049901"/>
    <s v="Klein Lee"/>
    <s v="Consumer"/>
    <s v="Lagos"/>
    <s v="Lagos"/>
    <s v="Nigeria"/>
    <x v="7"/>
    <s v="Mar"/>
  </r>
  <r>
    <x v="19126"/>
    <d v="2015-12-30T00:00:00"/>
    <d v="2016-01-01T00:00:00"/>
    <n v="2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UM-0049902"/>
    <s v="Chase Mitchum"/>
    <s v="Corporate"/>
    <s v="Toluca"/>
    <s v="México"/>
    <s v="Mexico"/>
    <x v="5"/>
    <s v="Dec"/>
  </r>
  <r>
    <x v="19127"/>
    <d v="2015-12-11T00:00:00"/>
    <d v="2015-12-15T00:00:00"/>
    <n v="4"/>
    <s v="Second Class"/>
    <x v="2"/>
    <s v="Curtains"/>
    <n v="34"/>
    <n v="68"/>
    <n v="2"/>
    <n v="0.05"/>
    <n v="17"/>
    <n v="34"/>
    <n v="0.1"/>
    <n v="1.7000000000000002"/>
    <s v="Medium"/>
    <s v="EY-0049903"/>
    <s v="Stewart Bensley"/>
    <s v="Home Office"/>
    <s v="Montevideo"/>
    <s v="Montevideo"/>
    <s v="Uruguay"/>
    <x v="9"/>
    <s v="Dec"/>
  </r>
  <r>
    <x v="19128"/>
    <d v="2015-10-17T00:00:00"/>
    <d v="2015-10-18T00:00:00"/>
    <n v="1"/>
    <s v="Second Class"/>
    <x v="2"/>
    <s v="Towels"/>
    <n v="228"/>
    <n v="684"/>
    <n v="3"/>
    <n v="0.02"/>
    <n v="134.32"/>
    <n v="402.96"/>
    <n v="0.06"/>
    <n v="13.432"/>
    <s v="High"/>
    <s v="RZ-0049904"/>
    <s v="Mcclure Schwarz"/>
    <s v="Home Office"/>
    <s v="Escuintla"/>
    <s v="Escuintla"/>
    <s v="Guatemala"/>
    <x v="1"/>
    <s v="Oct"/>
  </r>
  <r>
    <x v="19129"/>
    <d v="2015-08-18T00:00:00"/>
    <d v="2015-08-26T00:00:00"/>
    <n v="8"/>
    <s v="Second Class"/>
    <x v="2"/>
    <s v="Sofas"/>
    <n v="67"/>
    <n v="201"/>
    <n v="3"/>
    <n v="0.03"/>
    <n v="22.333333333333332"/>
    <n v="67"/>
    <n v="0.09"/>
    <n v="2.2333333333333334"/>
    <s v="Medium"/>
    <s v="SS-0049905"/>
    <s v="Dotson Weiss"/>
    <s v="Consumer"/>
    <s v="Tegucigalpa"/>
    <s v="Francisco Morazán"/>
    <s v="Honduras"/>
    <x v="1"/>
    <s v="Aug"/>
  </r>
  <r>
    <x v="19130"/>
    <d v="2015-11-12T00:00:00"/>
    <d v="2015-11-22T00:00:00"/>
    <n v="10"/>
    <s v="Second Class"/>
    <x v="2"/>
    <s v="Beds"/>
    <n v="78"/>
    <n v="78"/>
    <n v="1"/>
    <n v="0.03"/>
    <n v="78"/>
    <n v="78"/>
    <n v="0.03"/>
    <n v="7.8000000000000007"/>
    <s v="High"/>
    <s v="NN-0049906"/>
    <s v="Moss Hoffmann"/>
    <s v="Consumer"/>
    <s v="La Romana"/>
    <s v="La Romana"/>
    <s v="Dominican Republic"/>
    <x v="11"/>
    <s v="Nov"/>
  </r>
  <r>
    <x v="19131"/>
    <d v="2015-12-05T00:00:00"/>
    <d v="2015-12-06T00:00:00"/>
    <n v="1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EN-0049907"/>
    <s v="Wall Olsen"/>
    <s v="Consumer"/>
    <s v="León"/>
    <s v="León"/>
    <s v="Nicaragua"/>
    <x v="1"/>
    <s v="Dec"/>
  </r>
  <r>
    <x v="19132"/>
    <d v="2015-10-19T00:00:00"/>
    <d v="2015-10-26T00:00:00"/>
    <n v="7"/>
    <s v="Second Class"/>
    <x v="2"/>
    <s v="Shoe Rack"/>
    <n v="124"/>
    <n v="620"/>
    <n v="5"/>
    <n v="0.02"/>
    <n v="31.6"/>
    <n v="158"/>
    <n v="0.1"/>
    <n v="3.16"/>
    <s v="Medium"/>
    <s v="TT-0049908"/>
    <s v="Gates Moffitt"/>
    <s v="Corporate"/>
    <s v="Caen"/>
    <s v="Lower Normandy"/>
    <s v="France"/>
    <x v="1"/>
    <s v="Oct"/>
  </r>
  <r>
    <x v="19133"/>
    <d v="2015-01-18T00:00:00"/>
    <d v="2015-01-24T00:00:00"/>
    <n v="6"/>
    <s v="Second Class"/>
    <x v="2"/>
    <s v="Umbrellas"/>
    <n v="70"/>
    <n v="70"/>
    <n v="1"/>
    <n v="0.04"/>
    <n v="70"/>
    <n v="70"/>
    <n v="0.04"/>
    <n v="7"/>
    <s v="High"/>
    <s v="EY-0049909"/>
    <s v="Gibbs Kinney"/>
    <s v="Corporate"/>
    <s v="Birmingham"/>
    <s v="England"/>
    <s v="United Kingdom"/>
    <x v="5"/>
    <s v="Jan"/>
  </r>
  <r>
    <x v="19134"/>
    <d v="2015-10-13T00:00:00"/>
    <d v="2015-10-23T00:00:00"/>
    <n v="10"/>
    <s v="Second Class"/>
    <x v="2"/>
    <s v="Dinner Crockery"/>
    <n v="133"/>
    <n v="399"/>
    <n v="3"/>
    <n v="0.01"/>
    <n v="49.01"/>
    <n v="147.03"/>
    <n v="0.03"/>
    <n v="4.9009999999999998"/>
    <s v="Medium"/>
    <s v="ER-0049910"/>
    <s v="Fleming Foster"/>
    <s v="Consumer"/>
    <s v="Stavanger"/>
    <s v="Rogaland"/>
    <s v="Norway"/>
    <x v="5"/>
    <s v="Oct"/>
  </r>
  <r>
    <x v="19135"/>
    <d v="2015-02-13T00:00:00"/>
    <d v="2015-02-15T00:00:00"/>
    <n v="2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RI-0049911"/>
    <s v="Ayala Molinari"/>
    <s v="Consumer"/>
    <s v="Toulouse"/>
    <s v="Midi-Pyrénées"/>
    <s v="France"/>
    <x v="1"/>
    <s v="Feb"/>
  </r>
  <r>
    <x v="19136"/>
    <d v="2015-10-22T00:00:00"/>
    <d v="2015-10-26T00:00:00"/>
    <n v="4"/>
    <s v="Second Class"/>
    <x v="2"/>
    <s v="Bed Sheets"/>
    <n v="211"/>
    <n v="633"/>
    <n v="3"/>
    <n v="0.01"/>
    <n v="124.67"/>
    <n v="374.01"/>
    <n v="0.03"/>
    <n v="12.467000000000001"/>
    <s v="Medium"/>
    <s v="ND-0049912"/>
    <s v="Gross Kirkland"/>
    <s v="Corporate"/>
    <s v="Canberra"/>
    <s v="Australian Capital Territory"/>
    <s v="Australia"/>
    <x v="0"/>
    <s v="Oct"/>
  </r>
  <r>
    <x v="19137"/>
    <d v="2015-08-27T00:00:00"/>
    <d v="2015-08-30T00:00:00"/>
    <n v="3"/>
    <s v="Second Class"/>
    <x v="2"/>
    <s v="Curtains"/>
    <n v="34"/>
    <n v="34"/>
    <n v="1"/>
    <n v="0.01"/>
    <n v="34"/>
    <n v="34"/>
    <n v="0.01"/>
    <n v="3.4000000000000004"/>
    <s v="High"/>
    <s v="ER-0049913"/>
    <s v="Day Ferrer"/>
    <s v="Home Office"/>
    <s v="Manila"/>
    <s v="National Capital"/>
    <s v="Philippines"/>
    <x v="10"/>
    <s v="Aug"/>
  </r>
  <r>
    <x v="19138"/>
    <d v="2015-06-25T00:00:00"/>
    <d v="2015-06-27T00:00:00"/>
    <n v="2"/>
    <s v="Second Class"/>
    <x v="2"/>
    <s v="Towels"/>
    <n v="228"/>
    <n v="912"/>
    <n v="4"/>
    <n v="0.05"/>
    <n v="102.4"/>
    <n v="409.6"/>
    <n v="0.2"/>
    <n v="10.240000000000002"/>
    <s v="High"/>
    <s v="LE-0049914"/>
    <s v="Reid Engle"/>
    <s v="Home Office"/>
    <s v="Albury"/>
    <s v="New South Wales"/>
    <s v="Australia"/>
    <x v="0"/>
    <s v="Jun"/>
  </r>
  <r>
    <x v="19139"/>
    <d v="2015-03-10T00:00:00"/>
    <d v="2015-03-13T00:00:00"/>
    <n v="3"/>
    <s v="Second Class"/>
    <x v="2"/>
    <s v="Sofas"/>
    <n v="67"/>
    <n v="268"/>
    <n v="4"/>
    <n v="0.01"/>
    <n v="16.75"/>
    <n v="67"/>
    <n v="0.04"/>
    <n v="1.675"/>
    <s v="High"/>
    <s v="ER-0049915"/>
    <s v="Drake Macallister"/>
    <s v="Consumer"/>
    <s v="Richmond"/>
    <s v="Virginia"/>
    <s v="United States"/>
    <x v="9"/>
    <s v="Mar"/>
  </r>
  <r>
    <x v="19140"/>
    <d v="2015-03-15T00:00:00"/>
    <d v="2015-03-21T00:00:00"/>
    <n v="6"/>
    <s v="Second Class"/>
    <x v="2"/>
    <s v="Beds"/>
    <n v="78"/>
    <n v="156"/>
    <n v="2"/>
    <n v="0.04"/>
    <n v="39"/>
    <n v="78"/>
    <n v="0.08"/>
    <n v="3.9000000000000004"/>
    <s v="High"/>
    <s v="LY-0049916"/>
    <s v="Hartman Phonely"/>
    <s v="Home Office"/>
    <s v="Casablanca"/>
    <s v="Grand Casablanca"/>
    <s v="Morocco"/>
    <x v="7"/>
    <s v="Mar"/>
  </r>
  <r>
    <x v="19141"/>
    <d v="2015-07-03T00:00:00"/>
    <d v="2015-07-09T00:00:00"/>
    <n v="6"/>
    <s v="Second Class"/>
    <x v="2"/>
    <s v="Dinning Tables"/>
    <n v="119"/>
    <n v="238"/>
    <n v="2"/>
    <n v="0.03"/>
    <n v="31.86"/>
    <n v="63.72"/>
    <n v="0.06"/>
    <n v="3.1859999999999999"/>
    <s v="High"/>
    <s v="ER-0049917"/>
    <s v="Soto Fritzler"/>
    <s v="Consumer"/>
    <s v="Mary"/>
    <s v="Mary"/>
    <s v="Turkmenistan"/>
    <x v="3"/>
    <s v="Jul"/>
  </r>
  <r>
    <x v="19142"/>
    <d v="2015-09-13T00:00:00"/>
    <d v="2015-09-20T00:00:00"/>
    <n v="7"/>
    <s v="Second Class"/>
    <x v="2"/>
    <s v="Shoe Rack"/>
    <n v="124"/>
    <n v="372"/>
    <n v="3"/>
    <n v="0.02"/>
    <n v="36.56"/>
    <n v="109.68"/>
    <n v="0.06"/>
    <n v="3.6560000000000006"/>
    <s v="High"/>
    <s v="LL-0049918"/>
    <s v="Gibson Carroll"/>
    <s v="Consumer"/>
    <s v="Kigali"/>
    <s v="Kigali"/>
    <s v="Rwanda"/>
    <x v="7"/>
    <s v="Sep"/>
  </r>
  <r>
    <x v="19143"/>
    <d v="2015-04-08T00:00:00"/>
    <d v="2015-04-12T00:00:00"/>
    <n v="4"/>
    <s v="Second Class"/>
    <x v="2"/>
    <s v="Umbrellas"/>
    <n v="70"/>
    <n v="140"/>
    <n v="2"/>
    <n v="0.03"/>
    <n v="35"/>
    <n v="70"/>
    <n v="0.06"/>
    <n v="3.5"/>
    <s v="High"/>
    <s v="UN-0049919"/>
    <s v="Woods Calhoun"/>
    <s v="Consumer"/>
    <s v="Mosul"/>
    <s v="Ninawa"/>
    <s v="Iraq"/>
    <x v="3"/>
    <s v="Apr"/>
  </r>
  <r>
    <x v="19144"/>
    <d v="2015-05-24T00:00:00"/>
    <d v="2015-05-29T00:00:00"/>
    <n v="5"/>
    <s v="Second Class"/>
    <x v="2"/>
    <s v="Dinner Crockery"/>
    <n v="133"/>
    <n v="266"/>
    <n v="2"/>
    <n v="0.04"/>
    <n v="42.36"/>
    <n v="84.72"/>
    <n v="0.08"/>
    <n v="4.2359999999999998"/>
    <s v="Medium"/>
    <s v="OV-0049920"/>
    <s v="Waller Yotov"/>
    <s v="Corporate"/>
    <s v="São Paulo"/>
    <s v="São Paulo"/>
    <s v="Brazil"/>
    <x v="9"/>
    <s v="May"/>
  </r>
  <r>
    <x v="19145"/>
    <d v="2015-02-19T00:00:00"/>
    <d v="2015-02-26T00:00:00"/>
    <n v="7"/>
    <s v="Second Class"/>
    <x v="2"/>
    <s v="Sofa Covers"/>
    <n v="216"/>
    <n v="432"/>
    <n v="2"/>
    <n v="0.04"/>
    <n v="118.72"/>
    <n v="237.44"/>
    <n v="0.08"/>
    <n v="11.872"/>
    <s v="High"/>
    <s v="AN-0049921"/>
    <s v="Gay Willman"/>
    <s v="Consumer"/>
    <s v="Altotonga"/>
    <s v="Veracruz"/>
    <s v="Mexico"/>
    <x v="5"/>
    <s v="Feb"/>
  </r>
  <r>
    <x v="19146"/>
    <d v="2015-11-13T00:00:00"/>
    <d v="2015-11-23T00:00:00"/>
    <n v="10"/>
    <s v="Second Class"/>
    <x v="2"/>
    <s v="Bed Sheets"/>
    <n v="211"/>
    <n v="633"/>
    <n v="3"/>
    <n v="0.02"/>
    <n v="118.34"/>
    <n v="355.02"/>
    <n v="0.06"/>
    <n v="11.834000000000001"/>
    <s v="Medium"/>
    <s v="ON-0049922"/>
    <s v="Spears Thornton"/>
    <s v="Corporate"/>
    <s v="Managua"/>
    <s v="Managua"/>
    <s v="Nicaragua"/>
    <x v="1"/>
    <s v="Nov"/>
  </r>
  <r>
    <x v="19147"/>
    <d v="2015-11-19T00:00:00"/>
    <d v="2015-11-29T00:00:00"/>
    <n v="10"/>
    <s v="Second Class"/>
    <x v="2"/>
    <s v="Curtains"/>
    <n v="34"/>
    <n v="34"/>
    <n v="1"/>
    <n v="0.01"/>
    <n v="34"/>
    <n v="34"/>
    <n v="0.01"/>
    <n v="3.4000000000000004"/>
    <s v="High"/>
    <s v="WN-0049923"/>
    <s v="Simmons Brown"/>
    <s v="Corporate"/>
    <s v="Panama City"/>
    <s v="Panama"/>
    <s v="Panama"/>
    <x v="1"/>
    <s v="Nov"/>
  </r>
  <r>
    <x v="19148"/>
    <d v="2015-01-17T00:00:00"/>
    <d v="2015-01-21T00:00:00"/>
    <n v="4"/>
    <s v="Second Class"/>
    <x v="2"/>
    <s v="Towels"/>
    <n v="228"/>
    <n v="912"/>
    <n v="4"/>
    <n v="0.02"/>
    <n v="129.76"/>
    <n v="519.04"/>
    <n v="0.08"/>
    <n v="12.975999999999999"/>
    <s v="High"/>
    <s v="ER-0049924"/>
    <s v="Callahan Ritter"/>
    <s v="Consumer"/>
    <s v="Amatitlán"/>
    <s v="Guatemala"/>
    <s v="Guatemala"/>
    <x v="1"/>
    <s v="Jan"/>
  </r>
  <r>
    <x v="19149"/>
    <d v="2015-02-17T00:00:00"/>
    <d v="2015-02-22T00:00:00"/>
    <n v="5"/>
    <s v="Second Class"/>
    <x v="2"/>
    <s v="Sofas"/>
    <n v="67"/>
    <n v="201"/>
    <n v="3"/>
    <n v="0.03"/>
    <n v="22.333333333333332"/>
    <n v="67"/>
    <n v="0.09"/>
    <n v="2.2333333333333334"/>
    <s v="Critical"/>
    <s v="RN-0049925"/>
    <s v="Hansen Eichhorn"/>
    <s v="Consumer"/>
    <s v="Berlin"/>
    <s v="Berlin"/>
    <s v="Germany"/>
    <x v="1"/>
    <s v="Feb"/>
  </r>
  <r>
    <x v="19150"/>
    <d v="2015-12-15T00:00:00"/>
    <d v="2015-12-22T00:00:00"/>
    <n v="7"/>
    <s v="Second Class"/>
    <x v="2"/>
    <s v="Beds"/>
    <n v="78"/>
    <n v="156"/>
    <n v="2"/>
    <n v="0.03"/>
    <n v="39"/>
    <n v="78"/>
    <n v="0.06"/>
    <n v="3.9000000000000004"/>
    <s v="Medium"/>
    <s v="CK-0049926"/>
    <s v="Nicholson Murdock"/>
    <s v="Consumer"/>
    <s v="Perth"/>
    <s v="Western Australia"/>
    <s v="Australia"/>
    <x v="0"/>
    <s v="Dec"/>
  </r>
  <r>
    <x v="19151"/>
    <d v="2015-01-09T00:00:00"/>
    <d v="2015-01-12T00:00:00"/>
    <n v="3"/>
    <s v="Second Class"/>
    <x v="2"/>
    <s v="Dinning Tables"/>
    <n v="119"/>
    <n v="357"/>
    <n v="3"/>
    <n v="0.02"/>
    <n v="31.86"/>
    <n v="95.58"/>
    <n v="0.06"/>
    <n v="3.1859999999999999"/>
    <s v="High"/>
    <s v="AN-0049927"/>
    <s v="Atkinson Ryan"/>
    <s v="Corporate"/>
    <s v="Shanghai"/>
    <s v="Shanghai"/>
    <s v="China"/>
    <x v="4"/>
    <s v="Jan"/>
  </r>
  <r>
    <x v="19152"/>
    <d v="2015-07-16T00:00:00"/>
    <d v="2015-07-19T00:00:00"/>
    <n v="3"/>
    <s v="Second Class"/>
    <x v="2"/>
    <s v="Shoe Rack"/>
    <n v="124"/>
    <n v="620"/>
    <n v="5"/>
    <n v="0.04"/>
    <n v="19.2"/>
    <n v="96"/>
    <n v="0.2"/>
    <n v="1.92"/>
    <s v="Medium"/>
    <s v="EN-0049928"/>
    <s v="Sexton Sorensen"/>
    <s v="Consumer"/>
    <s v="Kanpur"/>
    <s v="Uttar Pradesh"/>
    <s v="India"/>
    <x v="2"/>
    <s v="Jul"/>
  </r>
  <r>
    <x v="19153"/>
    <d v="2015-06-12T00:00:00"/>
    <d v="2015-06-17T00:00:00"/>
    <n v="5"/>
    <s v="Second Class"/>
    <x v="2"/>
    <s v="Umbrellas"/>
    <n v="70"/>
    <n v="70"/>
    <n v="1"/>
    <n v="0.04"/>
    <n v="70"/>
    <n v="70"/>
    <n v="0.04"/>
    <n v="7"/>
    <s v="Medium"/>
    <s v="ON-0049929"/>
    <s v="Buchanan Liston"/>
    <s v="Consumer"/>
    <s v="Chicago"/>
    <s v="Illinois"/>
    <s v="United States"/>
    <x v="1"/>
    <s v="Jun"/>
  </r>
  <r>
    <x v="19154"/>
    <d v="2015-10-28T00:00:00"/>
    <d v="2015-11-06T00:00:00"/>
    <n v="9"/>
    <s v="Second Class"/>
    <x v="2"/>
    <s v="Dinner Crockery"/>
    <n v="133"/>
    <n v="665"/>
    <n v="5"/>
    <n v="0.02"/>
    <n v="39.700000000000003"/>
    <n v="198.5"/>
    <n v="0.1"/>
    <n v="3.9700000000000006"/>
    <s v="Critical"/>
    <s v="IN-0049930"/>
    <s v="Peterson Blumstein"/>
    <s v="Corporate"/>
    <s v="Los Angeles"/>
    <s v="California"/>
    <s v="United States"/>
    <x v="6"/>
    <s v="Oct"/>
  </r>
  <r>
    <x v="19155"/>
    <d v="2015-09-07T00:00:00"/>
    <d v="2015-09-12T00:00:00"/>
    <n v="5"/>
    <s v="Second Class"/>
    <x v="2"/>
    <s v="Sofa Covers"/>
    <n v="216"/>
    <n v="864"/>
    <n v="4"/>
    <n v="0.02"/>
    <n v="118.72"/>
    <n v="474.88"/>
    <n v="0.08"/>
    <n v="11.872"/>
    <s v="Critical"/>
    <s v="DE-0049931"/>
    <s v="Sutton Gerbode"/>
    <s v="Home Office"/>
    <s v="Springfield"/>
    <s v="Ohio"/>
    <s v="United States"/>
    <x v="8"/>
    <s v="Sep"/>
  </r>
  <r>
    <x v="19156"/>
    <d v="2015-11-26T00:00:00"/>
    <d v="2015-12-06T00:00:00"/>
    <n v="10"/>
    <s v="Second Class"/>
    <x v="2"/>
    <s v="Bed Sheets"/>
    <n v="211"/>
    <n v="211"/>
    <n v="1"/>
    <n v="0.05"/>
    <n v="120.45"/>
    <n v="120.45"/>
    <n v="0.05"/>
    <n v="12.045000000000002"/>
    <s v="Medium"/>
    <s v="EN-0049932"/>
    <s v="Thornton Holden"/>
    <s v="Corporate"/>
    <s v="Bihar Sharif"/>
    <s v="Bihar"/>
    <s v="India"/>
    <x v="2"/>
    <s v="Nov"/>
  </r>
  <r>
    <x v="19157"/>
    <d v="2015-07-03T00:00:00"/>
    <d v="2015-07-06T00:00:00"/>
    <n v="3"/>
    <s v="Second Class"/>
    <x v="2"/>
    <s v="Curtains"/>
    <n v="34"/>
    <n v="170"/>
    <n v="5"/>
    <n v="0.04"/>
    <n v="6.8"/>
    <n v="34"/>
    <n v="0.2"/>
    <n v="0.68"/>
    <s v="Medium"/>
    <s v="TO-0049933"/>
    <s v="Velez Takahito"/>
    <s v="Consumer"/>
    <s v="Beijing"/>
    <s v="Beijing"/>
    <s v="China"/>
    <x v="4"/>
    <s v="Jul"/>
  </r>
  <r>
    <x v="19158"/>
    <d v="2015-09-04T00:00:00"/>
    <d v="2015-09-09T00:00:00"/>
    <n v="5"/>
    <s v="Second Class"/>
    <x v="2"/>
    <s v="Towels"/>
    <n v="228"/>
    <n v="456"/>
    <n v="2"/>
    <n v="0.01"/>
    <n v="143.44"/>
    <n v="286.88"/>
    <n v="0.02"/>
    <n v="14.344000000000001"/>
    <s v="Medium"/>
    <s v="ON-0049934"/>
    <s v="Nguyen Emerson"/>
    <s v="Consumer"/>
    <s v="Mesa"/>
    <s v="Arizona"/>
    <s v="United States"/>
    <x v="6"/>
    <s v="Sep"/>
  </r>
  <r>
    <x v="19159"/>
    <d v="2015-02-16T00:00:00"/>
    <d v="2015-02-24T00:00:00"/>
    <n v="8"/>
    <s v="Second Class"/>
    <x v="2"/>
    <s v="Sofas"/>
    <n v="67"/>
    <n v="201"/>
    <n v="3"/>
    <n v="0.05"/>
    <n v="22.333333333333332"/>
    <n v="67"/>
    <n v="0.15000000000000002"/>
    <n v="2.2333333333333334"/>
    <s v="Medium"/>
    <s v="RS-0049935"/>
    <s v="Hernandez Badders"/>
    <s v="Home Office"/>
    <s v="Los Angeles"/>
    <s v="California"/>
    <s v="United States"/>
    <x v="6"/>
    <s v="Feb"/>
  </r>
  <r>
    <x v="19160"/>
    <d v="2015-09-27T00:00:00"/>
    <d v="2015-10-01T00:00:00"/>
    <n v="4"/>
    <s v="Second Class"/>
    <x v="2"/>
    <s v="Beds"/>
    <n v="78"/>
    <n v="78"/>
    <n v="1"/>
    <n v="0.01"/>
    <n v="78"/>
    <n v="78"/>
    <n v="0.01"/>
    <n v="7.8000000000000007"/>
    <s v="Medium"/>
    <s v="ES-0049936"/>
    <s v="Keller Haines"/>
    <s v="Home Office"/>
    <s v="Corlu"/>
    <s v="Tekirdag"/>
    <s v="Turkey"/>
    <x v="3"/>
    <s v="Sep"/>
  </r>
  <r>
    <x v="19161"/>
    <d v="2015-04-25T00:00:00"/>
    <d v="2015-04-26T00:00:00"/>
    <n v="1"/>
    <s v="Second Class"/>
    <x v="2"/>
    <s v="Dinning Tables"/>
    <n v="119"/>
    <n v="595"/>
    <n v="5"/>
    <n v="0.04"/>
    <n v="15.200000000000003"/>
    <n v="76.000000000000014"/>
    <n v="0.2"/>
    <n v="1.5200000000000005"/>
    <s v="Medium"/>
    <s v="ER-0049937"/>
    <s v="Gomez Carter"/>
    <s v="Corporate"/>
    <s v="San Miguelito"/>
    <s v="Panama"/>
    <s v="Panama"/>
    <x v="1"/>
    <s v="Apr"/>
  </r>
  <r>
    <x v="19162"/>
    <d v="2015-04-28T00:00:00"/>
    <d v="2015-05-07T00:00:00"/>
    <n v="9"/>
    <s v="Second Class"/>
    <x v="2"/>
    <s v="Shoe Rack"/>
    <n v="124"/>
    <n v="496"/>
    <n v="4"/>
    <n v="0.05"/>
    <n v="19.2"/>
    <n v="76.8"/>
    <n v="0.2"/>
    <n v="1.92"/>
    <s v="Medium"/>
    <s v="AM-0049938"/>
    <s v="Barry Willingham"/>
    <s v="Corporate"/>
    <s v="Ixtapaluca"/>
    <s v="México"/>
    <s v="Mexico"/>
    <x v="5"/>
    <s v="Apr"/>
  </r>
  <r>
    <x v="19163"/>
    <d v="2015-07-02T00:00:00"/>
    <d v="2015-07-07T00:00:00"/>
    <n v="5"/>
    <s v="Second Class"/>
    <x v="2"/>
    <s v="Umbrellas"/>
    <n v="70"/>
    <n v="210"/>
    <n v="3"/>
    <n v="0.04"/>
    <n v="23.333333333333332"/>
    <n v="70"/>
    <n v="0.12"/>
    <n v="2.3333333333333335"/>
    <s v="Medium"/>
    <s v="ER-0049939"/>
    <s v="Golden Ritter"/>
    <s v="Consumer"/>
    <s v="Celaya"/>
    <s v="Guanajuato"/>
    <s v="Mexico"/>
    <x v="5"/>
    <s v="Jul"/>
  </r>
  <r>
    <x v="19164"/>
    <d v="2015-03-28T00:00:00"/>
    <d v="2015-04-04T00:00:00"/>
    <n v="7"/>
    <s v="Second Class"/>
    <x v="2"/>
    <s v="Dinner Crockery"/>
    <n v="133"/>
    <n v="399"/>
    <n v="3"/>
    <n v="0.01"/>
    <n v="49.01"/>
    <n v="147.03"/>
    <n v="0.03"/>
    <n v="4.9009999999999998"/>
    <s v="Medium"/>
    <s v="RD-0049940"/>
    <s v="Ballard Latchford"/>
    <s v="Consumer"/>
    <s v="Barcelona"/>
    <s v="Catalonia"/>
    <s v="Spain"/>
    <x v="9"/>
    <s v="Mar"/>
  </r>
  <r>
    <x v="19165"/>
    <d v="2015-03-24T00:00:00"/>
    <d v="2015-03-30T00:00:00"/>
    <n v="6"/>
    <s v="Second Class"/>
    <x v="2"/>
    <s v="Sofa Covers"/>
    <n v="216"/>
    <n v="432"/>
    <n v="2"/>
    <n v="0.03"/>
    <n v="123.04"/>
    <n v="246.08"/>
    <n v="0.06"/>
    <n v="12.304000000000002"/>
    <s v="Medium"/>
    <s v="ON-0049941"/>
    <s v="Hanson Ferguson"/>
    <s v="Consumer"/>
    <s v="Stockholm"/>
    <s v="Stockholm"/>
    <s v="Sweden"/>
    <x v="5"/>
    <s v="Mar"/>
  </r>
  <r>
    <x v="19166"/>
    <d v="2015-03-11T00:00:00"/>
    <d v="2015-03-13T00:00:00"/>
    <n v="2"/>
    <s v="Second Class"/>
    <x v="2"/>
    <s v="Bed Sheets"/>
    <n v="211"/>
    <n v="422"/>
    <n v="2"/>
    <n v="0.01"/>
    <n v="126.78"/>
    <n v="253.56"/>
    <n v="0.02"/>
    <n v="12.678000000000001"/>
    <s v="High"/>
    <s v="ST-0049942"/>
    <s v="Mckinney Gilcrest"/>
    <s v="Corporate"/>
    <s v="La Porte"/>
    <s v="Indiana"/>
    <s v="United States"/>
    <x v="1"/>
    <s v="Mar"/>
  </r>
  <r>
    <x v="19167"/>
    <d v="2015-11-05T00:00:00"/>
    <d v="2015-11-11T00:00:00"/>
    <n v="6"/>
    <s v="Second Class"/>
    <x v="2"/>
    <s v="Curtains"/>
    <n v="34"/>
    <n v="68"/>
    <n v="2"/>
    <n v="0.05"/>
    <n v="17"/>
    <n v="34"/>
    <n v="0.1"/>
    <n v="1.7000000000000002"/>
    <s v="Medium"/>
    <s v="DS-0049943"/>
    <s v="Dixon Childs"/>
    <s v="Corporate"/>
    <s v="Springfield"/>
    <s v="Missouri"/>
    <s v="United States"/>
    <x v="1"/>
    <s v="Nov"/>
  </r>
  <r>
    <x v="19168"/>
    <d v="2015-01-12T00:00:00"/>
    <d v="2015-01-20T00:00:00"/>
    <n v="8"/>
    <s v="Second Class"/>
    <x v="2"/>
    <s v="Towels"/>
    <n v="228"/>
    <n v="1140"/>
    <n v="5"/>
    <n v="0.02"/>
    <n v="125.19999999999999"/>
    <n v="626"/>
    <n v="0.1"/>
    <n v="12.52"/>
    <s v="High"/>
    <s v="EZ-0049944"/>
    <s v="Newman Gonzalez"/>
    <s v="Consumer"/>
    <s v="Hollywood"/>
    <s v="Florida"/>
    <s v="United States"/>
    <x v="9"/>
    <s v="Jan"/>
  </r>
  <r>
    <x v="19169"/>
    <d v="2015-11-09T00:00:00"/>
    <d v="2015-11-11T00:00:00"/>
    <n v="2"/>
    <s v="Second Class"/>
    <x v="2"/>
    <s v="Sofas"/>
    <n v="67"/>
    <n v="268"/>
    <n v="4"/>
    <n v="0.05"/>
    <n v="16.75"/>
    <n v="67"/>
    <n v="0.2"/>
    <n v="1.675"/>
    <s v="High"/>
    <s v="MI-0049945"/>
    <s v="Hurst Shami"/>
    <s v="Consumer"/>
    <s v="Dearborn Heights"/>
    <s v="Michigan"/>
    <s v="United States"/>
    <x v="1"/>
    <s v="Nov"/>
  </r>
  <r>
    <x v="19170"/>
    <d v="2015-02-11T00:00:00"/>
    <d v="2015-02-17T00:00:00"/>
    <n v="6"/>
    <s v="Second Class"/>
    <x v="2"/>
    <s v="Beds"/>
    <n v="78"/>
    <n v="78"/>
    <n v="1"/>
    <n v="0.03"/>
    <n v="78"/>
    <n v="78"/>
    <n v="0.03"/>
    <n v="7.8000000000000007"/>
    <s v="Medium"/>
    <s v="AN-0049946"/>
    <s v="Reeves Herman"/>
    <s v="Corporate"/>
    <s v="Warri"/>
    <s v="Delta"/>
    <s v="Nigeria"/>
    <x v="7"/>
    <s v="Feb"/>
  </r>
  <r>
    <x v="19171"/>
    <d v="2015-08-14T00:00:00"/>
    <d v="2015-08-23T00:00:00"/>
    <n v="9"/>
    <s v="Second Class"/>
    <x v="2"/>
    <s v="Dinning Tables"/>
    <n v="119"/>
    <n v="595"/>
    <n v="5"/>
    <n v="0.01"/>
    <n v="33.049999999999997"/>
    <n v="165.25"/>
    <n v="0.05"/>
    <n v="3.3049999999999997"/>
    <s v="Medium"/>
    <s v="OV-0049947"/>
    <s v="Waller Yotov"/>
    <s v="Corporate"/>
    <s v="São Paulo"/>
    <s v="São Paulo"/>
    <s v="Brazil"/>
    <x v="9"/>
    <s v="Aug"/>
  </r>
  <r>
    <x v="19172"/>
    <d v="2015-04-14T00:00:00"/>
    <d v="2015-04-15T00:00:00"/>
    <n v="1"/>
    <s v="Second Class"/>
    <x v="2"/>
    <s v="Shoe Rack"/>
    <n v="124"/>
    <n v="248"/>
    <n v="2"/>
    <n v="0.02"/>
    <n v="39.04"/>
    <n v="78.08"/>
    <n v="0.04"/>
    <n v="3.9039999999999999"/>
    <s v="Medium"/>
    <s v="RD-0049948"/>
    <s v="Griffith Hazard"/>
    <s v="Consumer"/>
    <s v="Swindon"/>
    <s v="England"/>
    <s v="United Kingdom"/>
    <x v="5"/>
    <s v="Apr"/>
  </r>
  <r>
    <x v="19173"/>
    <d v="2015-10-18T00:00:00"/>
    <d v="2015-10-27T00:00:00"/>
    <n v="9"/>
    <s v="Second Class"/>
    <x v="2"/>
    <s v="Umbrellas"/>
    <n v="70"/>
    <n v="70"/>
    <n v="1"/>
    <n v="0.05"/>
    <n v="70"/>
    <n v="70"/>
    <n v="0.05"/>
    <n v="7"/>
    <s v="Medium"/>
    <s v="LL-0049949"/>
    <s v="Dominguez Norvell"/>
    <s v="Consumer"/>
    <s v="Randers"/>
    <s v="Central Jutland"/>
    <s v="Denmark"/>
    <x v="5"/>
    <s v="Oct"/>
  </r>
  <r>
    <x v="19174"/>
    <d v="2015-07-29T00:00:00"/>
    <d v="2015-07-30T00:00:00"/>
    <n v="1"/>
    <s v="Second Class"/>
    <x v="2"/>
    <s v="Dinner Crockery"/>
    <n v="133"/>
    <n v="532"/>
    <n v="4"/>
    <n v="0.01"/>
    <n v="47.68"/>
    <n v="190.72"/>
    <n v="0.04"/>
    <n v="4.7679999999999998"/>
    <s v="Medium"/>
    <s v="NG-0049950"/>
    <s v="Martin Armstrong"/>
    <s v="Consumer"/>
    <s v="Aligarh"/>
    <s v="Uttar Pradesh"/>
    <s v="India"/>
    <x v="2"/>
    <s v="Jul"/>
  </r>
  <r>
    <x v="19175"/>
    <d v="2015-03-14T00:00:00"/>
    <d v="2015-03-24T00:00:00"/>
    <n v="10"/>
    <s v="Second Class"/>
    <x v="2"/>
    <s v="Sofa Covers"/>
    <n v="216"/>
    <n v="648"/>
    <n v="3"/>
    <n v="0.05"/>
    <n v="103.6"/>
    <n v="310.79999999999995"/>
    <n v="0.15000000000000002"/>
    <n v="10.36"/>
    <s v="High"/>
    <s v="NG-0049951"/>
    <s v="English Schnelling"/>
    <s v="Consumer"/>
    <s v="Rawalpindi"/>
    <s v="Punjab"/>
    <s v="Pakistan"/>
    <x v="2"/>
    <s v="Mar"/>
  </r>
  <r>
    <x v="19176"/>
    <d v="2015-07-26T00:00:00"/>
    <d v="2015-07-31T00:00:00"/>
    <n v="5"/>
    <s v="Second Class"/>
    <x v="2"/>
    <s v="Bed Sheets"/>
    <n v="211"/>
    <n v="844"/>
    <n v="4"/>
    <n v="0.04"/>
    <n v="97.240000000000009"/>
    <n v="388.96000000000004"/>
    <n v="0.16"/>
    <n v="9.724000000000002"/>
    <s v="Medium"/>
    <s v="AY-0049952"/>
    <s v="Wolf Murray"/>
    <s v="Corporate"/>
    <s v="Asheville"/>
    <s v="North Carolina"/>
    <s v="United States"/>
    <x v="9"/>
    <s v="Jul"/>
  </r>
  <r>
    <x v="19177"/>
    <d v="2015-09-29T00:00:00"/>
    <d v="2015-10-03T00:00:00"/>
    <n v="4"/>
    <s v="Second Class"/>
    <x v="2"/>
    <s v="Curtains"/>
    <n v="34"/>
    <n v="136"/>
    <n v="4"/>
    <n v="0.01"/>
    <n v="8.5"/>
    <n v="34"/>
    <n v="0.04"/>
    <n v="0.85000000000000009"/>
    <s v="Medium"/>
    <s v="KS-0049953"/>
    <s v="Cooper Blacks"/>
    <s v="Home Office"/>
    <s v="Houston"/>
    <s v="Texas"/>
    <s v="United States"/>
    <x v="1"/>
    <s v="Sep"/>
  </r>
  <r>
    <x v="19178"/>
    <d v="2015-10-08T00:00:00"/>
    <d v="2015-10-13T00:00:00"/>
    <n v="5"/>
    <s v="Second Class"/>
    <x v="2"/>
    <s v="Towels"/>
    <n v="228"/>
    <n v="456"/>
    <n v="2"/>
    <n v="0.05"/>
    <n v="125.2"/>
    <n v="250.4"/>
    <n v="0.1"/>
    <n v="12.520000000000001"/>
    <s v="Medium"/>
    <s v="NA-0049954"/>
    <s v="Wilkerson Medina"/>
    <s v="Consumer"/>
    <s v="Al Fayyum"/>
    <s v="Al Fayyum"/>
    <s v="Egypt"/>
    <x v="7"/>
    <s v="Oct"/>
  </r>
  <r>
    <x v="19179"/>
    <d v="2015-07-03T00:00:00"/>
    <d v="2015-07-11T00:00:00"/>
    <n v="8"/>
    <s v="Second Class"/>
    <x v="2"/>
    <s v="Sofas"/>
    <n v="67"/>
    <n v="134"/>
    <n v="2"/>
    <n v="0.03"/>
    <n v="33.5"/>
    <n v="67"/>
    <n v="0.06"/>
    <n v="3.35"/>
    <s v="High"/>
    <s v="ND-0049955"/>
    <s v="Crawford Chand"/>
    <s v="Consumer"/>
    <s v="Lagos"/>
    <s v="Lagos"/>
    <s v="Nigeria"/>
    <x v="7"/>
    <s v="Jul"/>
  </r>
  <r>
    <x v="19180"/>
    <d v="2015-07-30T00:00:00"/>
    <d v="2015-08-01T00:00:00"/>
    <n v="2"/>
    <s v="Second Class"/>
    <x v="2"/>
    <s v="Beds"/>
    <n v="78"/>
    <n v="156"/>
    <n v="2"/>
    <n v="0.04"/>
    <n v="39"/>
    <n v="78"/>
    <n v="0.08"/>
    <n v="3.9000000000000004"/>
    <s v="Medium"/>
    <s v="TO-0049956"/>
    <s v="Carter Barreto"/>
    <s v="Corporate"/>
    <s v="Rabat"/>
    <s v="Rabat-Salé-Zemmour-Zaer"/>
    <s v="Morocco"/>
    <x v="7"/>
    <s v="Jul"/>
  </r>
  <r>
    <x v="19181"/>
    <d v="2015-10-24T00:00:00"/>
    <d v="2015-10-25T00:00:00"/>
    <n v="1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MI-0049957"/>
    <s v="Hurst Shami"/>
    <s v="Consumer"/>
    <s v="Gubkin"/>
    <s v="Belgorod"/>
    <s v="Russia"/>
    <x v="3"/>
    <s v="Oct"/>
  </r>
  <r>
    <x v="19182"/>
    <d v="2015-01-15T00:00:00"/>
    <d v="2015-01-16T00:00:00"/>
    <n v="1"/>
    <s v="Second Class"/>
    <x v="2"/>
    <s v="Shoe Rack"/>
    <n v="124"/>
    <n v="372"/>
    <n v="3"/>
    <n v="0.02"/>
    <n v="36.56"/>
    <n v="109.68"/>
    <n v="0.06"/>
    <n v="3.6560000000000006"/>
    <s v="High"/>
    <s v="EY-0049958"/>
    <s v="Chavez Delaney"/>
    <s v="Home Office"/>
    <s v="Santo Domingo"/>
    <s v="Santo Domingo"/>
    <s v="Dominican Republic"/>
    <x v="11"/>
    <s v="Jan"/>
  </r>
  <r>
    <x v="19183"/>
    <d v="2015-03-06T00:00:00"/>
    <d v="2015-03-09T00:00:00"/>
    <n v="3"/>
    <s v="Second Class"/>
    <x v="2"/>
    <s v="Umbrellas"/>
    <n v="70"/>
    <n v="280"/>
    <n v="4"/>
    <n v="0.03"/>
    <n v="17.5"/>
    <n v="70"/>
    <n v="0.12"/>
    <n v="1.75"/>
    <s v="Medium"/>
    <s v="LL-0049959"/>
    <s v="Oneal Norvell"/>
    <s v="Consumer"/>
    <s v="San Francisco del Rincón"/>
    <s v="Guanajuato"/>
    <s v="Mexico"/>
    <x v="5"/>
    <s v="Mar"/>
  </r>
  <r>
    <x v="19184"/>
    <d v="2015-10-29T00:00:00"/>
    <d v="2015-10-31T00:00:00"/>
    <n v="2"/>
    <s v="Second Class"/>
    <x v="2"/>
    <s v="Dinner Crockery"/>
    <n v="133"/>
    <n v="133"/>
    <n v="1"/>
    <n v="0.04"/>
    <n v="47.68"/>
    <n v="47.68"/>
    <n v="0.04"/>
    <n v="4.7679999999999998"/>
    <s v="Medium"/>
    <s v="GE-0049960"/>
    <s v="Grimes Paige"/>
    <s v="Consumer"/>
    <s v="Mexico City"/>
    <s v="Distrito Federal"/>
    <s v="Mexico"/>
    <x v="5"/>
    <s v="Oct"/>
  </r>
  <r>
    <x v="19185"/>
    <d v="2015-01-28T00:00:00"/>
    <d v="2015-01-29T00:00:00"/>
    <n v="1"/>
    <s v="Second Class"/>
    <x v="2"/>
    <s v="Sofa Covers"/>
    <n v="216"/>
    <n v="1080"/>
    <n v="5"/>
    <n v="0.02"/>
    <n v="114.4"/>
    <n v="572"/>
    <n v="0.1"/>
    <n v="11.440000000000001"/>
    <s v="Medium"/>
    <s v="NG-0049961"/>
    <s v="Strickland Hwang"/>
    <s v="Corporate"/>
    <s v="Soyapango"/>
    <s v="San Salvador"/>
    <s v="El Salvador"/>
    <x v="1"/>
    <s v="Jan"/>
  </r>
  <r>
    <x v="19186"/>
    <d v="2015-05-31T00:00:00"/>
    <d v="2015-06-03T00:00:00"/>
    <n v="3"/>
    <s v="Second Class"/>
    <x v="2"/>
    <s v="Bed Sheets"/>
    <n v="211"/>
    <n v="211"/>
    <n v="1"/>
    <n v="0.05"/>
    <n v="120.45"/>
    <n v="120.45"/>
    <n v="0.05"/>
    <n v="12.045000000000002"/>
    <s v="Medium"/>
    <s v="TT-0049962"/>
    <s v="Hess Prescott"/>
    <s v="Home Office"/>
    <s v="Rostock"/>
    <s v="Mecklenburg-Vorpommern"/>
    <s v="Germany"/>
    <x v="1"/>
    <s v="May"/>
  </r>
  <r>
    <x v="19187"/>
    <d v="2015-11-30T00:00:00"/>
    <d v="2015-12-01T00:00:00"/>
    <n v="1"/>
    <s v="Second Class"/>
    <x v="2"/>
    <s v="Curtains"/>
    <n v="34"/>
    <n v="136"/>
    <n v="4"/>
    <n v="0.04"/>
    <n v="8.5"/>
    <n v="34"/>
    <n v="0.16"/>
    <n v="0.85000000000000009"/>
    <s v="Medium"/>
    <s v="SH-0049963"/>
    <s v="Bond Overcash"/>
    <s v="Consumer"/>
    <s v="Xinzhou"/>
    <s v="Shanxi"/>
    <s v="China"/>
    <x v="4"/>
    <s v="Nov"/>
  </r>
  <r>
    <x v="19188"/>
    <d v="2015-04-01T00:00:00"/>
    <d v="2015-04-05T00:00:00"/>
    <n v="4"/>
    <s v="Second Class"/>
    <x v="2"/>
    <s v="Towels"/>
    <n v="228"/>
    <n v="684"/>
    <n v="3"/>
    <n v="0.04"/>
    <n v="120.64"/>
    <n v="361.92"/>
    <n v="0.12"/>
    <n v="12.064"/>
    <s v="High"/>
    <s v="EZ-0049964"/>
    <s v="Ryan Dominguez"/>
    <s v="Corporate"/>
    <s v="Los Angeles"/>
    <s v="California"/>
    <s v="United States"/>
    <x v="6"/>
    <s v="Apr"/>
  </r>
  <r>
    <x v="19189"/>
    <d v="2015-12-29T00:00:00"/>
    <d v="2015-12-31T00:00:00"/>
    <n v="2"/>
    <s v="Second Class"/>
    <x v="2"/>
    <s v="Sofas"/>
    <n v="67"/>
    <n v="335"/>
    <n v="5"/>
    <n v="0.05"/>
    <n v="13.4"/>
    <n v="67"/>
    <n v="0.25"/>
    <n v="1.34"/>
    <s v="Medium"/>
    <s v="ER-0049965"/>
    <s v="Murphy Bierner"/>
    <s v="Consumer"/>
    <s v="Philadelphia"/>
    <s v="Pennsylvania"/>
    <s v="United States"/>
    <x v="8"/>
    <s v="Dec"/>
  </r>
  <r>
    <x v="19190"/>
    <d v="2015-02-11T00:00:00"/>
    <d v="2015-02-20T00:00:00"/>
    <n v="9"/>
    <s v="Second Class"/>
    <x v="2"/>
    <s v="Beds"/>
    <n v="78"/>
    <n v="390"/>
    <n v="5"/>
    <n v="0.05"/>
    <n v="15.6"/>
    <n v="78"/>
    <n v="0.25"/>
    <n v="1.56"/>
    <s v="High"/>
    <s v="AL-0049966"/>
    <s v="Henson Rozendal"/>
    <s v="Consumer"/>
    <s v="Istanbul"/>
    <s v="Istanbul"/>
    <s v="Turkey"/>
    <x v="3"/>
    <s v="Feb"/>
  </r>
  <r>
    <x v="19191"/>
    <d v="2015-01-19T00:00:00"/>
    <d v="2015-01-27T00:00:00"/>
    <n v="8"/>
    <s v="Second Class"/>
    <x v="2"/>
    <s v="Dinning Tables"/>
    <n v="119"/>
    <n v="476"/>
    <n v="4"/>
    <n v="0.03"/>
    <n v="24.72"/>
    <n v="98.88"/>
    <n v="0.12"/>
    <n v="2.472"/>
    <s v="High"/>
    <s v="IE-0049967"/>
    <s v="Olson Currie"/>
    <s v="Home Office"/>
    <s v="Tanta"/>
    <s v="Al Gharbiyah"/>
    <s v="Egypt"/>
    <x v="7"/>
    <s v="Jan"/>
  </r>
  <r>
    <x v="19192"/>
    <d v="2015-03-12T00:00:00"/>
    <d v="2015-03-18T00:00:00"/>
    <n v="6"/>
    <s v="Second Class"/>
    <x v="2"/>
    <s v="Shoe Rack"/>
    <n v="124"/>
    <n v="124"/>
    <n v="1"/>
    <n v="0.02"/>
    <n v="41.52"/>
    <n v="41.52"/>
    <n v="0.02"/>
    <n v="4.1520000000000001"/>
    <s v="High"/>
    <s v="DT-0049968"/>
    <s v="Blake Kastensmidt"/>
    <s v="Home Office"/>
    <s v="Basra"/>
    <s v="Al Basrah"/>
    <s v="Iraq"/>
    <x v="3"/>
    <s v="Mar"/>
  </r>
  <r>
    <x v="19193"/>
    <d v="2015-03-10T00:00:00"/>
    <d v="2015-03-11T00:00:00"/>
    <n v="1"/>
    <s v="Second Class"/>
    <x v="2"/>
    <s v="Umbrellas"/>
    <n v="70"/>
    <n v="70"/>
    <n v="1"/>
    <n v="0.04"/>
    <n v="70"/>
    <n v="70"/>
    <n v="0.04"/>
    <n v="7"/>
    <s v="Medium"/>
    <s v="CK-0049969"/>
    <s v="Paul Kendrick"/>
    <s v="Home Office"/>
    <s v="Choluteca"/>
    <s v="Choluteca"/>
    <s v="Honduras"/>
    <x v="1"/>
    <s v="Mar"/>
  </r>
  <r>
    <x v="19194"/>
    <d v="2015-07-22T00:00:00"/>
    <d v="2015-08-01T00:00:00"/>
    <n v="10"/>
    <s v="Second Class"/>
    <x v="2"/>
    <s v="Dinner Crockery"/>
    <n v="133"/>
    <n v="532"/>
    <n v="4"/>
    <n v="0.01"/>
    <n v="47.68"/>
    <n v="190.72"/>
    <n v="0.04"/>
    <n v="4.7679999999999998"/>
    <s v="High"/>
    <s v="ON-0049970"/>
    <s v="Walsh Hamilton"/>
    <s v="Home Office"/>
    <s v="Versailles"/>
    <s v="Ile-de-France"/>
    <s v="France"/>
    <x v="1"/>
    <s v="Jul"/>
  </r>
  <r>
    <x v="19195"/>
    <d v="2015-10-25T00:00:00"/>
    <d v="2015-11-02T00:00:00"/>
    <n v="8"/>
    <s v="Second Class"/>
    <x v="2"/>
    <s v="Sofa Covers"/>
    <n v="216"/>
    <n v="648"/>
    <n v="3"/>
    <n v="0.05"/>
    <n v="103.6"/>
    <n v="310.79999999999995"/>
    <n v="0.15000000000000002"/>
    <n v="10.36"/>
    <s v="Medium"/>
    <s v="EY-0049971"/>
    <s v="Carpenter Decherney"/>
    <s v="Corporate"/>
    <s v="Strasbourg"/>
    <s v="Alsace"/>
    <s v="France"/>
    <x v="1"/>
    <s v="Oct"/>
  </r>
  <r>
    <x v="19196"/>
    <d v="2015-06-18T00:00:00"/>
    <d v="2015-06-22T00:00:00"/>
    <n v="4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RS-0049972"/>
    <s v="Mercado Stivers"/>
    <s v="Consumer"/>
    <s v="Chengdu"/>
    <s v="Sichuan"/>
    <s v="China"/>
    <x v="4"/>
    <s v="Jun"/>
  </r>
  <r>
    <x v="19197"/>
    <d v="2015-12-13T00:00:00"/>
    <d v="2015-12-16T00:00:00"/>
    <n v="3"/>
    <s v="Second Class"/>
    <x v="2"/>
    <s v="Curtains"/>
    <n v="34"/>
    <n v="136"/>
    <n v="4"/>
    <n v="0.04"/>
    <n v="8.5"/>
    <n v="34"/>
    <n v="0.16"/>
    <n v="0.85000000000000009"/>
    <s v="High"/>
    <s v="AS-0049973"/>
    <s v="Porter Cazamias"/>
    <s v="Consumer"/>
    <s v="Wellington"/>
    <s v="Wellington"/>
    <s v="New Zealand"/>
    <x v="0"/>
    <s v="Dec"/>
  </r>
  <r>
    <x v="19198"/>
    <d v="2015-03-10T00:00:00"/>
    <d v="2015-03-16T00:00:00"/>
    <n v="6"/>
    <s v="Second Class"/>
    <x v="2"/>
    <s v="Towels"/>
    <n v="228"/>
    <n v="1140"/>
    <n v="5"/>
    <n v="0.01"/>
    <n v="136.6"/>
    <n v="683"/>
    <n v="0.05"/>
    <n v="13.66"/>
    <s v="Critical"/>
    <s v="ON-0049974"/>
    <s v="Mccoy Duston"/>
    <s v="Home Office"/>
    <s v="Austin"/>
    <s v="Texas"/>
    <s v="United States"/>
    <x v="1"/>
    <s v="Mar"/>
  </r>
  <r>
    <x v="19199"/>
    <d v="2015-10-12T00:00:00"/>
    <d v="2015-10-21T00:00:00"/>
    <n v="9"/>
    <s v="Second Class"/>
    <x v="2"/>
    <s v="Sofas"/>
    <n v="67"/>
    <n v="67"/>
    <n v="1"/>
    <n v="0.02"/>
    <n v="67"/>
    <n v="67"/>
    <n v="0.02"/>
    <n v="6.7"/>
    <s v="Medium"/>
    <s v="RE-0049975"/>
    <s v="Mckenzie Mcguire"/>
    <s v="Consumer"/>
    <s v="Akron"/>
    <s v="Ohio"/>
    <s v="United States"/>
    <x v="8"/>
    <s v="Oct"/>
  </r>
  <r>
    <x v="19200"/>
    <d v="2015-12-07T00:00:00"/>
    <d v="2015-12-14T00:00:00"/>
    <n v="7"/>
    <s v="Second Class"/>
    <x v="2"/>
    <s v="Beds"/>
    <n v="78"/>
    <n v="312"/>
    <n v="4"/>
    <n v="0.02"/>
    <n v="19.5"/>
    <n v="78"/>
    <n v="0.08"/>
    <n v="1.9500000000000002"/>
    <s v="Critical"/>
    <s v="LL-0049976"/>
    <s v="Fischer O'Donnell"/>
    <s v="Home Office"/>
    <s v="Danville"/>
    <s v="California"/>
    <s v="United States"/>
    <x v="6"/>
    <s v="Dec"/>
  </r>
  <r>
    <x v="19201"/>
    <d v="2015-01-15T00:00:00"/>
    <d v="2015-01-22T00:00:00"/>
    <n v="7"/>
    <s v="Second Class"/>
    <x v="2"/>
    <s v="Dinning Tables"/>
    <n v="119"/>
    <n v="357"/>
    <n v="3"/>
    <n v="0.05"/>
    <n v="21.15"/>
    <n v="63.449999999999996"/>
    <n v="0.15000000000000002"/>
    <n v="2.1149999999999998"/>
    <s v="High"/>
    <s v="ED-0049977"/>
    <s v="Everett Sweed"/>
    <s v="Consumer"/>
    <s v="Kremenchuk"/>
    <s v="Poltava"/>
    <s v="Ukraine"/>
    <x v="3"/>
    <s v="Jan"/>
  </r>
  <r>
    <x v="19202"/>
    <d v="2015-04-09T00:00:00"/>
    <d v="2015-04-13T00:00:00"/>
    <n v="4"/>
    <s v="Second Class"/>
    <x v="2"/>
    <s v="Shoe Rack"/>
    <n v="124"/>
    <n v="496"/>
    <n v="4"/>
    <n v="0.02"/>
    <n v="34.08"/>
    <n v="136.32"/>
    <n v="0.08"/>
    <n v="3.4079999999999999"/>
    <s v="High"/>
    <s v="NG-0049978"/>
    <s v="Strickland Hwang"/>
    <s v="Corporate"/>
    <s v="Ilesha"/>
    <s v="Osun"/>
    <s v="Nigeria"/>
    <x v="7"/>
    <s v="Apr"/>
  </r>
  <r>
    <x v="19203"/>
    <d v="2015-07-24T00:00:00"/>
    <d v="2015-07-29T00:00:00"/>
    <n v="5"/>
    <s v="Second Class"/>
    <x v="2"/>
    <s v="Umbrellas"/>
    <n v="70"/>
    <n v="140"/>
    <n v="2"/>
    <n v="0.03"/>
    <n v="35"/>
    <n v="70"/>
    <n v="0.06"/>
    <n v="3.5"/>
    <s v="Medium"/>
    <s v="ON-0049979"/>
    <s v="Walsh Hamilton"/>
    <s v="Home Office"/>
    <s v="Luanda"/>
    <s v="Luanda"/>
    <s v="Angola"/>
    <x v="7"/>
    <s v="Jul"/>
  </r>
  <r>
    <x v="19204"/>
    <d v="2015-05-29T00:00:00"/>
    <d v="2015-06-03T00:00:00"/>
    <n v="5"/>
    <s v="Second Class"/>
    <x v="2"/>
    <s v="Dinner Crockery"/>
    <n v="133"/>
    <n v="399"/>
    <n v="3"/>
    <n v="0.02"/>
    <n v="45.019999999999996"/>
    <n v="135.06"/>
    <n v="0.06"/>
    <n v="4.5019999999999998"/>
    <s v="High"/>
    <s v="OY-0049980"/>
    <s v="Norman Joy"/>
    <s v="Home Office"/>
    <s v="Kars"/>
    <s v="Kars"/>
    <s v="Turkey"/>
    <x v="3"/>
    <s v="May"/>
  </r>
  <r>
    <x v="19205"/>
    <d v="2015-05-26T00:00:00"/>
    <d v="2015-06-03T00:00:00"/>
    <n v="8"/>
    <s v="Second Class"/>
    <x v="2"/>
    <s v="Sofa Covers"/>
    <n v="216"/>
    <n v="1080"/>
    <n v="5"/>
    <n v="0.01"/>
    <n v="125.2"/>
    <n v="626"/>
    <n v="0.05"/>
    <n v="12.520000000000001"/>
    <s v="Medium"/>
    <s v="ON-0049981"/>
    <s v="Wilson Anderson"/>
    <s v="Home Office"/>
    <s v="Guadalajara"/>
    <s v="Jalisco"/>
    <s v="Mexico"/>
    <x v="5"/>
    <s v="May"/>
  </r>
  <r>
    <x v="19206"/>
    <d v="2015-03-29T00:00:00"/>
    <d v="2015-04-01T00:00:00"/>
    <n v="3"/>
    <s v="Second Class"/>
    <x v="2"/>
    <s v="Bed Sheets"/>
    <n v="211"/>
    <n v="633"/>
    <n v="3"/>
    <n v="0.03"/>
    <n v="112.00999999999999"/>
    <n v="336.03"/>
    <n v="0.09"/>
    <n v="11.201000000000001"/>
    <s v="Medium"/>
    <s v="EY-0049982"/>
    <s v="Greene Decherney"/>
    <s v="Consumer"/>
    <s v="Mumbai"/>
    <s v="Maharashtra"/>
    <s v="India"/>
    <x v="2"/>
    <s v="Mar"/>
  </r>
  <r>
    <x v="19207"/>
    <d v="2015-09-03T00:00:00"/>
    <d v="2015-09-09T00:00:00"/>
    <n v="6"/>
    <s v="Second Class"/>
    <x v="2"/>
    <s v="Curtains"/>
    <n v="34"/>
    <n v="170"/>
    <n v="5"/>
    <n v="0.05"/>
    <n v="6.8"/>
    <n v="34"/>
    <n v="0.25"/>
    <n v="0.68"/>
    <s v="Medium"/>
    <s v="ER-0049983"/>
    <s v="Neal Gainer"/>
    <s v="Consumer"/>
    <s v="Jacksonville"/>
    <s v="North Carolina"/>
    <s v="United States"/>
    <x v="9"/>
    <s v="Sep"/>
  </r>
  <r>
    <x v="19208"/>
    <d v="2015-05-07T00:00:00"/>
    <d v="2015-05-11T00:00:00"/>
    <n v="4"/>
    <s v="Second Class"/>
    <x v="2"/>
    <s v="Towels"/>
    <n v="228"/>
    <n v="684"/>
    <n v="3"/>
    <n v="0.04"/>
    <n v="120.64"/>
    <n v="361.92"/>
    <n v="0.12"/>
    <n v="12.064"/>
    <s v="Critical"/>
    <s v="KS-0049984"/>
    <s v="Delgado Hooks"/>
    <s v="Consumer"/>
    <s v="Miami"/>
    <s v="Florida"/>
    <s v="United States"/>
    <x v="9"/>
    <s v="May"/>
  </r>
  <r>
    <x v="19209"/>
    <d v="2015-04-12T00:00:00"/>
    <d v="2015-04-19T00:00:00"/>
    <n v="7"/>
    <s v="Second Class"/>
    <x v="2"/>
    <s v="Sofas"/>
    <n v="67"/>
    <n v="268"/>
    <n v="4"/>
    <n v="0.02"/>
    <n v="16.75"/>
    <n v="67"/>
    <n v="0.08"/>
    <n v="1.675"/>
    <s v="Medium"/>
    <s v="AL-0049985"/>
    <s v="Whitaker Nazzal"/>
    <s v="Consumer"/>
    <s v="Gaziantep"/>
    <s v="Gaziantep"/>
    <s v="Turkey"/>
    <x v="3"/>
    <s v="Apr"/>
  </r>
  <r>
    <x v="19210"/>
    <d v="2015-08-16T00:00:00"/>
    <d v="2015-08-23T00:00:00"/>
    <n v="7"/>
    <s v="Second Class"/>
    <x v="2"/>
    <s v="Beds"/>
    <n v="78"/>
    <n v="156"/>
    <n v="2"/>
    <n v="0.01"/>
    <n v="39"/>
    <n v="78"/>
    <n v="0.02"/>
    <n v="3.9000000000000004"/>
    <s v="Medium"/>
    <s v="RD-0049986"/>
    <s v="Ballard Latchford"/>
    <s v="Consumer"/>
    <s v="L'viv"/>
    <s v="L'viv"/>
    <s v="Ukraine"/>
    <x v="3"/>
    <s v="Aug"/>
  </r>
  <r>
    <x v="19211"/>
    <d v="2015-07-11T00:00:00"/>
    <d v="2015-07-17T00:00:00"/>
    <n v="6"/>
    <s v="Second Class"/>
    <x v="2"/>
    <s v="Dinning Tables"/>
    <n v="119"/>
    <n v="357"/>
    <n v="3"/>
    <n v="0.01"/>
    <n v="35.43"/>
    <n v="106.28999999999999"/>
    <n v="0.03"/>
    <n v="3.5430000000000001"/>
    <s v="Critical"/>
    <s v="AN-0049987"/>
    <s v="Mcintosh Van"/>
    <s v="Home Office"/>
    <s v="Taraz"/>
    <s v="Zhambyl"/>
    <s v="Kazakhstan"/>
    <x v="3"/>
    <s v="Jul"/>
  </r>
  <r>
    <x v="19212"/>
    <d v="2015-08-12T00:00:00"/>
    <d v="2015-08-21T00:00:00"/>
    <n v="9"/>
    <s v="Second Class"/>
    <x v="2"/>
    <s v="Shoe Rack"/>
    <n v="124"/>
    <n v="372"/>
    <n v="3"/>
    <n v="0.05"/>
    <n v="25.4"/>
    <n v="76.199999999999989"/>
    <n v="0.15000000000000002"/>
    <n v="2.54"/>
    <s v="Medium"/>
    <s v="YD-0049988"/>
    <s v="Moran Lloyd"/>
    <s v="Consumer"/>
    <s v="Malatya"/>
    <s v="Malatya"/>
    <s v="Turkey"/>
    <x v="3"/>
    <s v="Aug"/>
  </r>
  <r>
    <x v="19213"/>
    <d v="2015-02-20T00:00:00"/>
    <d v="2015-02-28T00:00:00"/>
    <n v="8"/>
    <s v="Second Class"/>
    <x v="2"/>
    <s v="Umbrellas"/>
    <n v="70"/>
    <n v="280"/>
    <n v="4"/>
    <n v="0.02"/>
    <n v="17.5"/>
    <n v="70"/>
    <n v="0.08"/>
    <n v="1.75"/>
    <s v="Medium"/>
    <s v="OX-0049989"/>
    <s v="Vargas Fox"/>
    <s v="Consumer"/>
    <s v="Al Minya"/>
    <s v="Al Minya"/>
    <s v="Egypt"/>
    <x v="7"/>
    <s v="Feb"/>
  </r>
  <r>
    <x v="19214"/>
    <d v="2015-03-12T00:00:00"/>
    <d v="2015-03-17T00:00:00"/>
    <n v="5"/>
    <s v="Second Class"/>
    <x v="2"/>
    <s v="Dinner Crockery"/>
    <n v="133"/>
    <n v="133"/>
    <n v="1"/>
    <n v="0.04"/>
    <n v="47.68"/>
    <n v="47.68"/>
    <n v="0.04"/>
    <n v="4.7679999999999998"/>
    <s v="High"/>
    <s v="VE-0049990"/>
    <s v="Curry Grove"/>
    <s v="Corporate"/>
    <s v="Ad Diwaniyah"/>
    <s v="Al Qadisiyah"/>
    <s v="Iraq"/>
    <x v="3"/>
    <s v="Mar"/>
  </r>
  <r>
    <x v="19215"/>
    <d v="2015-04-17T00:00:00"/>
    <d v="2015-04-21T00:00:00"/>
    <n v="4"/>
    <s v="Second Class"/>
    <x v="2"/>
    <s v="Sofa Covers"/>
    <n v="216"/>
    <n v="648"/>
    <n v="3"/>
    <n v="0.01"/>
    <n v="129.52000000000001"/>
    <n v="388.56000000000006"/>
    <n v="0.03"/>
    <n v="12.952000000000002"/>
    <s v="High"/>
    <s v="LY-0049991"/>
    <s v="Hart Daly"/>
    <s v="Consumer"/>
    <s v="Antalya"/>
    <s v="Antalya"/>
    <s v="Turkey"/>
    <x v="3"/>
    <s v="Apr"/>
  </r>
  <r>
    <x v="19216"/>
    <d v="2015-06-17T00:00:00"/>
    <d v="2015-06-24T00:00:00"/>
    <n v="7"/>
    <s v="Second Class"/>
    <x v="2"/>
    <s v="Bed Sheets"/>
    <n v="211"/>
    <n v="211"/>
    <n v="1"/>
    <n v="0.04"/>
    <n v="122.56"/>
    <n v="122.56"/>
    <n v="0.04"/>
    <n v="12.256"/>
    <s v="Medium"/>
    <s v="IS-0049992"/>
    <s v="Humphrey Preis"/>
    <s v="Home Office"/>
    <s v="Quito"/>
    <s v="Pichincha"/>
    <s v="Ecuador"/>
    <x v="9"/>
    <s v="Jun"/>
  </r>
  <r>
    <x v="19217"/>
    <d v="2015-06-25T00:00:00"/>
    <d v="2015-06-29T00:00:00"/>
    <n v="4"/>
    <s v="Second Class"/>
    <x v="2"/>
    <s v="Curtains"/>
    <n v="34"/>
    <n v="136"/>
    <n v="4"/>
    <n v="0.05"/>
    <n v="8.5"/>
    <n v="34"/>
    <n v="0.2"/>
    <n v="0.85000000000000009"/>
    <s v="High"/>
    <s v="RS-0049993"/>
    <s v="Mercado Stivers"/>
    <s v="Consumer"/>
    <s v="Acayucan"/>
    <s v="Veracruz"/>
    <s v="Mexico"/>
    <x v="5"/>
    <s v="Jun"/>
  </r>
  <r>
    <x v="19218"/>
    <d v="2015-06-09T00:00:00"/>
    <d v="2015-06-14T00:00:00"/>
    <n v="5"/>
    <s v="Second Class"/>
    <x v="2"/>
    <s v="Towels"/>
    <n v="228"/>
    <n v="228"/>
    <n v="1"/>
    <n v="0.05"/>
    <n v="136.6"/>
    <n v="136.6"/>
    <n v="0.05"/>
    <n v="13.66"/>
    <s v="High"/>
    <s v="EN-0049994"/>
    <s v="Carroll Dahlen"/>
    <s v="Consumer"/>
    <s v="Mansfield"/>
    <s v="England"/>
    <s v="United Kingdom"/>
    <x v="5"/>
    <s v="Jun"/>
  </r>
  <r>
    <x v="19219"/>
    <d v="2015-06-12T00:00:00"/>
    <d v="2015-06-20T00:00:00"/>
    <n v="8"/>
    <s v="Second Class"/>
    <x v="2"/>
    <s v="Sofas"/>
    <n v="67"/>
    <n v="268"/>
    <n v="4"/>
    <n v="0.04"/>
    <n v="16.75"/>
    <n v="67"/>
    <n v="0.16"/>
    <n v="1.675"/>
    <s v="Medium"/>
    <s v="IN-0049995"/>
    <s v="Barker Haberlin"/>
    <s v="Corporate"/>
    <s v="Varanasi"/>
    <s v="Uttar Pradesh"/>
    <s v="India"/>
    <x v="2"/>
    <s v="Jun"/>
  </r>
  <r>
    <x v="19220"/>
    <d v="2015-07-03T00:00:00"/>
    <d v="2015-07-13T00:00:00"/>
    <n v="10"/>
    <s v="Second Class"/>
    <x v="2"/>
    <s v="Beds"/>
    <n v="78"/>
    <n v="312"/>
    <n v="4"/>
    <n v="0.04"/>
    <n v="19.5"/>
    <n v="78"/>
    <n v="0.16"/>
    <n v="1.9500000000000002"/>
    <s v="Medium"/>
    <s v="IN-0049996"/>
    <s v="Vance Raglin"/>
    <s v="Consumer"/>
    <s v="Shah Alam"/>
    <s v="Selangor"/>
    <s v="Malaysia"/>
    <x v="10"/>
    <s v="Jul"/>
  </r>
  <r>
    <x v="19221"/>
    <d v="2015-05-14T00:00:00"/>
    <d v="2015-05-23T00:00:00"/>
    <n v="9"/>
    <s v="Second Class"/>
    <x v="2"/>
    <s v="Dinning Tables"/>
    <n v="119"/>
    <n v="357"/>
    <n v="3"/>
    <n v="0.04"/>
    <n v="24.72"/>
    <n v="74.16"/>
    <n v="0.12"/>
    <n v="2.472"/>
    <s v="High"/>
    <s v="ME-0049997"/>
    <s v="Howard Blume"/>
    <s v="Corporate"/>
    <s v="Auckland"/>
    <s v="Auckland"/>
    <s v="New Zealand"/>
    <x v="0"/>
    <s v="May"/>
  </r>
  <r>
    <x v="19222"/>
    <d v="2015-05-15T00:00:00"/>
    <d v="2015-05-25T00:00:00"/>
    <n v="10"/>
    <s v="Second Class"/>
    <x v="2"/>
    <s v="Shoe Rack"/>
    <n v="124"/>
    <n v="248"/>
    <n v="2"/>
    <n v="0.03"/>
    <n v="36.56"/>
    <n v="73.12"/>
    <n v="0.06"/>
    <n v="3.6560000000000006"/>
    <s v="Medium"/>
    <s v="IN-0049998"/>
    <s v="Welch Fein"/>
    <s v="Corporate"/>
    <s v="Seattle"/>
    <s v="Washington"/>
    <s v="United States"/>
    <x v="6"/>
    <s v="May"/>
  </r>
  <r>
    <x v="19223"/>
    <d v="2015-11-03T00:00:00"/>
    <d v="2015-11-06T00:00:00"/>
    <n v="3"/>
    <s v="Second Class"/>
    <x v="2"/>
    <s v="Umbrellas"/>
    <n v="70"/>
    <n v="350"/>
    <n v="5"/>
    <n v="0.01"/>
    <n v="14"/>
    <n v="70"/>
    <n v="0.05"/>
    <n v="1.4000000000000001"/>
    <s v="Medium"/>
    <s v="ER-0049999"/>
    <s v="Best Venier"/>
    <s v="Consumer"/>
    <s v="Quincy"/>
    <s v="Massachusetts"/>
    <s v="United States"/>
    <x v="8"/>
    <s v="Nov"/>
  </r>
  <r>
    <x v="19224"/>
    <d v="2015-11-07T00:00:00"/>
    <d v="2015-11-13T00:00:00"/>
    <n v="6"/>
    <s v="Second Class"/>
    <x v="2"/>
    <s v="Dinner Crockery"/>
    <n v="133"/>
    <n v="532"/>
    <n v="4"/>
    <n v="0.05"/>
    <n v="26.4"/>
    <n v="105.6"/>
    <n v="0.2"/>
    <n v="2.64"/>
    <s v="Medium"/>
    <s v="NK-0050000"/>
    <s v="Randolph Sink"/>
    <s v="Home Office"/>
    <s v="Saint Charles"/>
    <s v="Illinois"/>
    <s v="United States"/>
    <x v="1"/>
    <s v="Nov"/>
  </r>
  <r>
    <x v="19225"/>
    <d v="2015-12-22T00:00:00"/>
    <d v="2015-12-23T00:00:00"/>
    <n v="1"/>
    <s v="Second Class"/>
    <x v="2"/>
    <s v="Sofa Covers"/>
    <n v="216"/>
    <n v="864"/>
    <n v="4"/>
    <n v="0.04"/>
    <n v="101.44"/>
    <n v="405.76"/>
    <n v="0.16"/>
    <n v="10.144"/>
    <s v="Medium"/>
    <s v="AN-0050001"/>
    <s v="Williams Abelman"/>
    <s v="Corporate"/>
    <s v="Bagcilar"/>
    <s v="Istanbul"/>
    <s v="Turkey"/>
    <x v="3"/>
    <s v="Dec"/>
  </r>
  <r>
    <x v="19226"/>
    <d v="2015-07-13T00:00:00"/>
    <d v="2015-07-22T00:00:00"/>
    <n v="9"/>
    <s v="Second Class"/>
    <x v="2"/>
    <s v="Bed Sheets"/>
    <n v="211"/>
    <n v="844"/>
    <n v="4"/>
    <n v="0.04"/>
    <n v="97.240000000000009"/>
    <n v="388.96000000000004"/>
    <n v="0.16"/>
    <n v="9.724000000000002"/>
    <s v="Medium"/>
    <s v="EY-0050002"/>
    <s v="Weaver Decherney"/>
    <s v="Consumer"/>
    <s v="Baghdad"/>
    <s v="Baghdad"/>
    <s v="Iraq"/>
    <x v="3"/>
    <s v="Jul"/>
  </r>
  <r>
    <x v="19227"/>
    <d v="2015-05-07T00:00:00"/>
    <d v="2015-05-16T00:00:00"/>
    <n v="9"/>
    <s v="Second Class"/>
    <x v="2"/>
    <s v="Curtains"/>
    <n v="34"/>
    <n v="170"/>
    <n v="5"/>
    <n v="0.05"/>
    <n v="6.8"/>
    <n v="34"/>
    <n v="0.25"/>
    <n v="0.68"/>
    <s v="Medium"/>
    <s v="RS-0050003"/>
    <s v="Hernandez Badders"/>
    <s v="Home Office"/>
    <s v="Gdansk"/>
    <s v="Pomerania"/>
    <s v="Poland"/>
    <x v="3"/>
    <s v="May"/>
  </r>
  <r>
    <x v="19228"/>
    <d v="2015-09-02T00:00:00"/>
    <d v="2015-09-12T00:00:00"/>
    <n v="10"/>
    <s v="Second Class"/>
    <x v="2"/>
    <s v="Towels"/>
    <n v="228"/>
    <n v="684"/>
    <n v="3"/>
    <n v="0.04"/>
    <n v="120.64"/>
    <n v="361.92"/>
    <n v="0.12"/>
    <n v="12.064"/>
    <s v="Medium"/>
    <s v="ER-0050004"/>
    <s v="Estrada Kiefer"/>
    <s v="Consumer"/>
    <s v="Accra"/>
    <s v="Greater Accra"/>
    <s v="Ghana"/>
    <x v="7"/>
    <s v="Sep"/>
  </r>
  <r>
    <x v="19229"/>
    <d v="2015-02-02T00:00:00"/>
    <d v="2015-02-03T00:00:00"/>
    <n v="1"/>
    <s v="Second Class"/>
    <x v="2"/>
    <s v="Sofas"/>
    <n v="67"/>
    <n v="201"/>
    <n v="3"/>
    <n v="0.04"/>
    <n v="22.333333333333332"/>
    <n v="67"/>
    <n v="0.12"/>
    <n v="2.2333333333333334"/>
    <s v="High"/>
    <s v="ER-0050005"/>
    <s v="Richmond Wiediger"/>
    <s v="Home Office"/>
    <s v="Ottawa"/>
    <s v="Ontario"/>
    <s v="Canada"/>
    <x v="12"/>
    <s v="Feb"/>
  </r>
  <r>
    <x v="19230"/>
    <d v="2015-01-03T00:00:00"/>
    <d v="2015-01-10T00:00:00"/>
    <n v="7"/>
    <s v="Second Class"/>
    <x v="2"/>
    <s v="Beds"/>
    <n v="78"/>
    <n v="78"/>
    <n v="1"/>
    <n v="0.02"/>
    <n v="78"/>
    <n v="78"/>
    <n v="0.02"/>
    <n v="7.8000000000000007"/>
    <s v="High"/>
    <s v="EN-0050006"/>
    <s v="Rodriguez Arntzen"/>
    <s v="Consumer"/>
    <s v="Gonaïves"/>
    <s v="Artibonite"/>
    <s v="Haiti"/>
    <x v="11"/>
    <s v="Jan"/>
  </r>
  <r>
    <x v="19231"/>
    <d v="2015-05-08T00:00:00"/>
    <d v="2015-05-18T00:00:00"/>
    <n v="10"/>
    <s v="Second Class"/>
    <x v="2"/>
    <s v="Dinning Tables"/>
    <n v="119"/>
    <n v="119"/>
    <n v="1"/>
    <n v="0.01"/>
    <n v="37.81"/>
    <n v="37.81"/>
    <n v="0.01"/>
    <n v="3.7810000000000006"/>
    <s v="Medium"/>
    <s v="RT-0050007"/>
    <s v="Foley Stewart"/>
    <s v="Consumer"/>
    <s v="Roubaix"/>
    <s v="Nord-Pas-de-Calais"/>
    <s v="France"/>
    <x v="1"/>
    <s v="May"/>
  </r>
  <r>
    <x v="19232"/>
    <d v="2015-01-16T00:00:00"/>
    <d v="2015-01-24T00:00:00"/>
    <n v="8"/>
    <s v="Second Class"/>
    <x v="2"/>
    <s v="Shoe Rack"/>
    <n v="124"/>
    <n v="124"/>
    <n v="1"/>
    <n v="0.01"/>
    <n v="42.76"/>
    <n v="42.76"/>
    <n v="0.01"/>
    <n v="4.2759999999999998"/>
    <s v="Medium"/>
    <s v="ZO-0050008"/>
    <s v="Fox D'Ascenzo"/>
    <s v="Home Office"/>
    <s v="Kota Kinabalu"/>
    <s v="Sabah"/>
    <s v="Malaysia"/>
    <x v="10"/>
    <s v="Jan"/>
  </r>
  <r>
    <x v="19233"/>
    <d v="2015-03-20T00:00:00"/>
    <d v="2015-03-21T00:00:00"/>
    <n v="1"/>
    <s v="Second Class"/>
    <x v="2"/>
    <s v="Umbrellas"/>
    <n v="70"/>
    <n v="210"/>
    <n v="3"/>
    <n v="0.01"/>
    <n v="23.333333333333332"/>
    <n v="70"/>
    <n v="0.03"/>
    <n v="2.3333333333333335"/>
    <s v="Medium"/>
    <s v="LL-0050009"/>
    <s v="Mathews O'Donnell"/>
    <s v="Corporate"/>
    <s v="New York City"/>
    <s v="New York"/>
    <s v="United States"/>
    <x v="8"/>
    <s v="Mar"/>
  </r>
  <r>
    <x v="19234"/>
    <d v="2015-09-10T00:00:00"/>
    <d v="2015-09-14T00:00:00"/>
    <n v="4"/>
    <s v="Second Class"/>
    <x v="2"/>
    <s v="Dinner Crockery"/>
    <n v="133"/>
    <n v="532"/>
    <n v="4"/>
    <n v="0.05"/>
    <n v="26.4"/>
    <n v="105.6"/>
    <n v="0.2"/>
    <n v="2.64"/>
    <s v="Medium"/>
    <s v="ND-0050010"/>
    <s v="Ramirez Boland"/>
    <s v="Corporate"/>
    <s v="Umraniye"/>
    <s v="Istanbul"/>
    <s v="Turkey"/>
    <x v="3"/>
    <s v="Sep"/>
  </r>
  <r>
    <x v="19235"/>
    <d v="2015-08-06T00:00:00"/>
    <d v="2015-08-09T00:00:00"/>
    <n v="3"/>
    <s v="Second Class"/>
    <x v="2"/>
    <s v="Sofa Covers"/>
    <n v="216"/>
    <n v="216"/>
    <n v="1"/>
    <n v="0.04"/>
    <n v="127.36"/>
    <n v="127.36"/>
    <n v="0.04"/>
    <n v="12.736000000000001"/>
    <s v="Medium"/>
    <s v="RD-0050011"/>
    <s v="Dalton Radford"/>
    <s v="Consumer"/>
    <s v="Puebla"/>
    <s v="Puebla"/>
    <s v="Mexico"/>
    <x v="5"/>
    <s v="Aug"/>
  </r>
  <r>
    <x v="19236"/>
    <d v="2015-04-19T00:00:00"/>
    <d v="2015-04-23T00:00:00"/>
    <n v="4"/>
    <s v="Second Class"/>
    <x v="2"/>
    <s v="Bed Sheets"/>
    <n v="211"/>
    <n v="422"/>
    <n v="2"/>
    <n v="0.04"/>
    <n v="114.12"/>
    <n v="228.24"/>
    <n v="0.08"/>
    <n v="11.412000000000001"/>
    <s v="High"/>
    <s v="AN-0050012"/>
    <s v="Morales Chapman"/>
    <s v="Home Office"/>
    <s v="Tegucigalpa"/>
    <s v="Francisco Morazán"/>
    <s v="Honduras"/>
    <x v="1"/>
    <s v="Apr"/>
  </r>
  <r>
    <x v="19237"/>
    <d v="2015-07-04T00:00:00"/>
    <d v="2015-07-07T00:00:00"/>
    <n v="3"/>
    <s v="Second Class"/>
    <x v="2"/>
    <s v="Curtains"/>
    <n v="34"/>
    <n v="170"/>
    <n v="5"/>
    <n v="0.02"/>
    <n v="6.8"/>
    <n v="34"/>
    <n v="0.1"/>
    <n v="0.68"/>
    <s v="Medium"/>
    <s v="ER-0050013"/>
    <s v="Callahan Ritter"/>
    <s v="Consumer"/>
    <s v="Sakai"/>
    <s v="Osaka"/>
    <s v="Japan"/>
    <x v="4"/>
    <s v="Jul"/>
  </r>
  <r>
    <x v="19238"/>
    <d v="2015-02-12T00:00:00"/>
    <d v="2015-02-17T00:00:00"/>
    <n v="5"/>
    <s v="Second Class"/>
    <x v="2"/>
    <s v="Towels"/>
    <n v="228"/>
    <n v="456"/>
    <n v="2"/>
    <n v="0.01"/>
    <n v="143.44"/>
    <n v="286.88"/>
    <n v="0.02"/>
    <n v="14.344000000000001"/>
    <s v="Medium"/>
    <s v="DE-0050014"/>
    <s v="Sutton Gerbode"/>
    <s v="Home Office"/>
    <s v="Seoul"/>
    <s v="Seoul"/>
    <s v="South Korea"/>
    <x v="4"/>
    <s v="Feb"/>
  </r>
  <r>
    <x v="19239"/>
    <d v="2015-01-17T00:00:00"/>
    <d v="2015-01-24T00:00:00"/>
    <n v="7"/>
    <s v="Second Class"/>
    <x v="2"/>
    <s v="Sofas"/>
    <n v="67"/>
    <n v="335"/>
    <n v="5"/>
    <n v="0.01"/>
    <n v="13.4"/>
    <n v="67"/>
    <n v="0.05"/>
    <n v="1.34"/>
    <s v="Medium"/>
    <s v="AN-0050015"/>
    <s v="Williams Abelman"/>
    <s v="Corporate"/>
    <s v="Samarinda"/>
    <s v="Kalimantan Timur"/>
    <s v="Indonesia"/>
    <x v="10"/>
    <s v="Jan"/>
  </r>
  <r>
    <x v="19240"/>
    <d v="2015-09-01T00:00:00"/>
    <d v="2015-09-02T00:00:00"/>
    <n v="1"/>
    <s v="Second Class"/>
    <x v="2"/>
    <s v="Beds"/>
    <n v="78"/>
    <n v="234"/>
    <n v="3"/>
    <n v="0.04"/>
    <n v="26"/>
    <n v="78"/>
    <n v="0.12"/>
    <n v="2.6"/>
    <s v="Critical"/>
    <s v="UE-0050016"/>
    <s v="Snow Pardue"/>
    <s v="Consumer"/>
    <s v="Dallas"/>
    <s v="Texas"/>
    <s v="United States"/>
    <x v="1"/>
    <s v="Sep"/>
  </r>
  <r>
    <x v="19241"/>
    <d v="2015-09-14T00:00:00"/>
    <d v="2015-09-17T00:00:00"/>
    <n v="3"/>
    <s v="Second Class"/>
    <x v="2"/>
    <s v="Dinning Tables"/>
    <n v="119"/>
    <n v="119"/>
    <n v="1"/>
    <n v="0.03"/>
    <n v="35.43"/>
    <n v="35.43"/>
    <n v="0.03"/>
    <n v="3.5430000000000001"/>
    <s v="Medium"/>
    <s v="SS-0050017"/>
    <s v="Dotson Weiss"/>
    <s v="Consumer"/>
    <s v="Seattle"/>
    <s v="Washington"/>
    <s v="United States"/>
    <x v="6"/>
    <s v="Sep"/>
  </r>
  <r>
    <x v="19242"/>
    <d v="2015-04-22T00:00:00"/>
    <d v="2015-04-26T00:00:00"/>
    <n v="4"/>
    <s v="Second Class"/>
    <x v="2"/>
    <s v="Shoe Rack"/>
    <n v="124"/>
    <n v="124"/>
    <n v="1"/>
    <n v="0.01"/>
    <n v="42.76"/>
    <n v="42.76"/>
    <n v="0.01"/>
    <n v="4.2759999999999998"/>
    <s v="High"/>
    <s v="ER-0050018"/>
    <s v="Montoya Ritter"/>
    <s v="Corporate"/>
    <s v="Chicago"/>
    <s v="Illinois"/>
    <s v="United States"/>
    <x v="1"/>
    <s v="Apr"/>
  </r>
  <r>
    <x v="19243"/>
    <d v="2015-02-23T00:00:00"/>
    <d v="2015-02-27T00:00:00"/>
    <n v="4"/>
    <s v="Second Class"/>
    <x v="2"/>
    <s v="Umbrellas"/>
    <n v="70"/>
    <n v="210"/>
    <n v="3"/>
    <n v="0.04"/>
    <n v="23.333333333333332"/>
    <n v="70"/>
    <n v="0.12"/>
    <n v="2.3333333333333335"/>
    <s v="High"/>
    <s v="DT-0050019"/>
    <s v="Blake Kastensmidt"/>
    <s v="Home Office"/>
    <s v="Columbus"/>
    <s v="Ohio"/>
    <s v="United States"/>
    <x v="8"/>
    <s v="Feb"/>
  </r>
  <r>
    <x v="19244"/>
    <d v="2015-03-29T00:00:00"/>
    <d v="2015-04-06T00:00:00"/>
    <n v="8"/>
    <s v="Second Class"/>
    <x v="2"/>
    <s v="Dinner Crockery"/>
    <n v="133"/>
    <n v="133"/>
    <n v="1"/>
    <n v="0.01"/>
    <n v="51.67"/>
    <n v="51.67"/>
    <n v="0.01"/>
    <n v="5.1670000000000007"/>
    <s v="Medium"/>
    <s v="ER-0050020"/>
    <s v="Mills Collister"/>
    <s v="Consumer"/>
    <s v="New York City"/>
    <s v="New York"/>
    <s v="United States"/>
    <x v="8"/>
    <s v="Mar"/>
  </r>
  <r>
    <x v="19245"/>
    <d v="2015-04-11T00:00:00"/>
    <d v="2015-04-18T00:00:00"/>
    <n v="7"/>
    <s v="Second Class"/>
    <x v="2"/>
    <s v="Sofa Covers"/>
    <n v="216"/>
    <n v="1080"/>
    <n v="5"/>
    <n v="0.05"/>
    <n v="82"/>
    <n v="410"/>
    <n v="0.25"/>
    <n v="8.2000000000000011"/>
    <s v="Medium"/>
    <s v="ER-0050021"/>
    <s v="Mcknight Webber"/>
    <s v="Consumer"/>
    <s v="Lagos"/>
    <s v="Lagos"/>
    <s v="Nigeria"/>
    <x v="7"/>
    <s v="Apr"/>
  </r>
  <r>
    <x v="19246"/>
    <d v="2015-03-22T00:00:00"/>
    <d v="2015-03-24T00:00:00"/>
    <n v="2"/>
    <s v="Second Class"/>
    <x v="2"/>
    <s v="Bed Sheets"/>
    <n v="211"/>
    <n v="633"/>
    <n v="3"/>
    <n v="0.05"/>
    <n v="99.35"/>
    <n v="298.04999999999995"/>
    <n v="0.15000000000000002"/>
    <n v="9.9350000000000005"/>
    <s v="Critical"/>
    <s v="LS-0050022"/>
    <s v="Bradley Daniels"/>
    <s v="Corporate"/>
    <s v="Gonaïves"/>
    <s v="Artibonite"/>
    <s v="Haiti"/>
    <x v="11"/>
    <s v="Mar"/>
  </r>
  <r>
    <x v="19247"/>
    <d v="2015-04-28T00:00:00"/>
    <d v="2015-05-05T00:00:00"/>
    <n v="7"/>
    <s v="Second Class"/>
    <x v="2"/>
    <s v="Curtains"/>
    <n v="34"/>
    <n v="34"/>
    <n v="1"/>
    <n v="0.05"/>
    <n v="34"/>
    <n v="34"/>
    <n v="0.05"/>
    <n v="3.4000000000000004"/>
    <s v="High"/>
    <s v="TZ-0050023"/>
    <s v="Rodriquez Glantz"/>
    <s v="Corporate"/>
    <s v="Sancti Spíritus"/>
    <s v="Sancti Spíritus"/>
    <s v="Cuba"/>
    <x v="11"/>
    <s v="Apr"/>
  </r>
  <r>
    <x v="19248"/>
    <d v="2015-07-23T00:00:00"/>
    <d v="2015-07-27T00:00:00"/>
    <n v="4"/>
    <s v="Second Class"/>
    <x v="2"/>
    <s v="Towels"/>
    <n v="228"/>
    <n v="228"/>
    <n v="1"/>
    <n v="0.04"/>
    <n v="138.88"/>
    <n v="138.88"/>
    <n v="0.04"/>
    <n v="13.888"/>
    <s v="High"/>
    <s v="IN-0050024"/>
    <s v="Waters Lampkin"/>
    <s v="Consumer"/>
    <s v="Arraiján"/>
    <s v="Panama"/>
    <s v="Panama"/>
    <x v="1"/>
    <s v="Jul"/>
  </r>
  <r>
    <x v="19249"/>
    <d v="2015-07-04T00:00:00"/>
    <d v="2015-07-10T00:00:00"/>
    <n v="6"/>
    <s v="Second Class"/>
    <x v="2"/>
    <s v="Sofas"/>
    <n v="67"/>
    <n v="134"/>
    <n v="2"/>
    <n v="0.01"/>
    <n v="33.5"/>
    <n v="67"/>
    <n v="0.02"/>
    <n v="3.35"/>
    <s v="Medium"/>
    <s v="IN-0050025"/>
    <s v="Welch Fein"/>
    <s v="Corporate"/>
    <s v="El Progreso"/>
    <s v="Yoro"/>
    <s v="Honduras"/>
    <x v="1"/>
    <s v="Jul"/>
  </r>
  <r>
    <x v="19250"/>
    <d v="2015-08-26T00:00:00"/>
    <d v="2015-08-30T00:00:00"/>
    <n v="4"/>
    <s v="Second Class"/>
    <x v="2"/>
    <s v="Beds"/>
    <n v="78"/>
    <n v="234"/>
    <n v="3"/>
    <n v="0.04"/>
    <n v="26"/>
    <n v="78"/>
    <n v="0.12"/>
    <n v="2.6"/>
    <s v="High"/>
    <s v="IN-0050026"/>
    <s v="Bowers Martin"/>
    <s v="Consumer"/>
    <s v="Bridgetown"/>
    <s v="Saint Michael"/>
    <s v="Barbados"/>
    <x v="11"/>
    <s v="Aug"/>
  </r>
  <r>
    <x v="19251"/>
    <d v="2015-10-21T00:00:00"/>
    <d v="2015-10-28T00:00:00"/>
    <n v="7"/>
    <s v="Second Class"/>
    <x v="2"/>
    <s v="Dinning Tables"/>
    <n v="119"/>
    <n v="119"/>
    <n v="1"/>
    <n v="0.04"/>
    <n v="34.24"/>
    <n v="34.24"/>
    <n v="0.04"/>
    <n v="3.4240000000000004"/>
    <s v="High"/>
    <s v="DY-0050027"/>
    <s v="Bush Grady"/>
    <s v="Corporate"/>
    <s v="Carrefour"/>
    <s v="Ouest"/>
    <s v="Haiti"/>
    <x v="11"/>
    <s v="Oct"/>
  </r>
  <r>
    <x v="19252"/>
    <d v="2015-11-26T00:00:00"/>
    <d v="2015-12-04T00:00:00"/>
    <n v="8"/>
    <s v="Second Class"/>
    <x v="2"/>
    <s v="Shoe Rack"/>
    <n v="124"/>
    <n v="248"/>
    <n v="2"/>
    <n v="0.02"/>
    <n v="39.04"/>
    <n v="78.08"/>
    <n v="0.04"/>
    <n v="3.9039999999999999"/>
    <s v="Medium"/>
    <s v="IS-0050028"/>
    <s v="Humphrey Preis"/>
    <s v="Home Office"/>
    <s v="Nijmegen"/>
    <s v="Gelderland"/>
    <s v="Netherlands"/>
    <x v="1"/>
    <s v="Nov"/>
  </r>
  <r>
    <x v="19253"/>
    <d v="2015-12-27T00:00:00"/>
    <d v="2015-12-29T00:00:00"/>
    <n v="2"/>
    <s v="Second Class"/>
    <x v="2"/>
    <s v="Umbrellas"/>
    <n v="70"/>
    <n v="280"/>
    <n v="4"/>
    <n v="0.03"/>
    <n v="17.5"/>
    <n v="70"/>
    <n v="0.12"/>
    <n v="1.75"/>
    <s v="Medium"/>
    <s v="RD-0050029"/>
    <s v="Dalton Radford"/>
    <s v="Consumer"/>
    <s v="Hanover"/>
    <s v="Lower Saxony"/>
    <s v="Germany"/>
    <x v="1"/>
    <s v="Dec"/>
  </r>
  <r>
    <x v="19254"/>
    <d v="2015-10-15T00:00:00"/>
    <d v="2015-10-25T00:00:00"/>
    <n v="10"/>
    <s v="Second Class"/>
    <x v="2"/>
    <s v="Dinner Crockery"/>
    <n v="133"/>
    <n v="399"/>
    <n v="3"/>
    <n v="0.03"/>
    <n v="41.03"/>
    <n v="123.09"/>
    <n v="0.09"/>
    <n v="4.1030000000000006"/>
    <s v="Critical"/>
    <s v="ON-0050030"/>
    <s v="Fields Dodson"/>
    <s v="Consumer"/>
    <s v="Aix-les-Bains"/>
    <s v="Rhône-Alpes"/>
    <s v="France"/>
    <x v="1"/>
    <s v="Oct"/>
  </r>
  <r>
    <x v="19255"/>
    <d v="2015-06-18T00:00:00"/>
    <d v="2015-06-25T00:00:00"/>
    <n v="7"/>
    <s v="Second Class"/>
    <x v="2"/>
    <s v="Sofa Covers"/>
    <n v="216"/>
    <n v="1080"/>
    <n v="5"/>
    <n v="0.02"/>
    <n v="114.4"/>
    <n v="572"/>
    <n v="0.1"/>
    <n v="11.440000000000001"/>
    <s v="Critical"/>
    <s v="DY-0050031"/>
    <s v="Guerrero Kennedy"/>
    <s v="Corporate"/>
    <s v="Sydney"/>
    <s v="New South Wales"/>
    <s v="Australia"/>
    <x v="0"/>
    <s v="Jun"/>
  </r>
  <r>
    <x v="19256"/>
    <d v="2015-09-26T00:00:00"/>
    <d v="2015-09-27T00:00:00"/>
    <n v="1"/>
    <s v="Second Class"/>
    <x v="2"/>
    <s v="Bed Sheets"/>
    <n v="211"/>
    <n v="633"/>
    <n v="3"/>
    <n v="0.03"/>
    <n v="112.00999999999999"/>
    <n v="336.03"/>
    <n v="0.09"/>
    <n v="11.201000000000001"/>
    <s v="Medium"/>
    <s v="TO-0050032"/>
    <s v="Rush Takahito"/>
    <s v="Consumer"/>
    <s v="Jakarta"/>
    <s v="Jakarta"/>
    <s v="Indonesia"/>
    <x v="10"/>
    <s v="Sep"/>
  </r>
  <r>
    <x v="19257"/>
    <d v="2015-03-03T00:00:00"/>
    <d v="2015-03-13T00:00:00"/>
    <n v="10"/>
    <s v="Second Class"/>
    <x v="2"/>
    <s v="Curtains"/>
    <n v="34"/>
    <n v="68"/>
    <n v="2"/>
    <n v="0.01"/>
    <n v="17"/>
    <n v="34"/>
    <n v="0.02"/>
    <n v="1.7000000000000002"/>
    <s v="Medium"/>
    <s v="ON-0050033"/>
    <s v="Hoover Patterson"/>
    <s v="Home Office"/>
    <s v="Columbus"/>
    <s v="Ohio"/>
    <s v="United States"/>
    <x v="8"/>
    <s v="Mar"/>
  </r>
  <r>
    <x v="19258"/>
    <d v="2015-07-06T00:00:00"/>
    <d v="2015-07-08T00:00:00"/>
    <n v="2"/>
    <s v="Second Class"/>
    <x v="2"/>
    <s v="Towels"/>
    <n v="228"/>
    <n v="1140"/>
    <n v="5"/>
    <n v="0.03"/>
    <n v="113.8"/>
    <n v="569"/>
    <n v="0.15"/>
    <n v="11.38"/>
    <s v="Medium"/>
    <s v="RA-0050034"/>
    <s v="Harrison Carreira"/>
    <s v="Consumer"/>
    <s v="San Francisco"/>
    <s v="California"/>
    <s v="United States"/>
    <x v="6"/>
    <s v="Jul"/>
  </r>
  <r>
    <x v="19259"/>
    <d v="2015-03-26T00:00:00"/>
    <d v="2015-03-30T00:00:00"/>
    <n v="4"/>
    <s v="Second Class"/>
    <x v="2"/>
    <s v="Sofas"/>
    <n v="67"/>
    <n v="67"/>
    <n v="1"/>
    <n v="0.01"/>
    <n v="67"/>
    <n v="67"/>
    <n v="0.01"/>
    <n v="6.7"/>
    <s v="High"/>
    <s v="AN-0050035"/>
    <s v="Miranda Ryan"/>
    <s v="Home Office"/>
    <s v="San Francisco"/>
    <s v="California"/>
    <s v="United States"/>
    <x v="6"/>
    <s v="Mar"/>
  </r>
  <r>
    <x v="19260"/>
    <d v="2015-02-26T00:00:00"/>
    <d v="2015-03-02T00:00:00"/>
    <n v="4"/>
    <s v="Second Class"/>
    <x v="2"/>
    <s v="Beds"/>
    <n v="78"/>
    <n v="156"/>
    <n v="2"/>
    <n v="0.03"/>
    <n v="39"/>
    <n v="78"/>
    <n v="0.06"/>
    <n v="3.9000000000000004"/>
    <s v="Medium"/>
    <s v="RE-0050036"/>
    <s v="Tanner Sayre"/>
    <s v="Consumer"/>
    <s v="Hampton"/>
    <s v="Virginia"/>
    <s v="United States"/>
    <x v="9"/>
    <s v="Feb"/>
  </r>
  <r>
    <x v="19261"/>
    <d v="2015-01-09T00:00:00"/>
    <d v="2015-01-17T00:00:00"/>
    <n v="8"/>
    <s v="Second Class"/>
    <x v="2"/>
    <s v="Dinning Tables"/>
    <n v="119"/>
    <n v="476"/>
    <n v="4"/>
    <n v="0.03"/>
    <n v="24.72"/>
    <n v="98.88"/>
    <n v="0.12"/>
    <n v="2.472"/>
    <s v="High"/>
    <s v="EN-0050037"/>
    <s v="Hunt Cohen"/>
    <s v="Consumer"/>
    <s v="Chicago"/>
    <s v="Illinois"/>
    <s v="United States"/>
    <x v="1"/>
    <s v="Jan"/>
  </r>
  <r>
    <x v="19262"/>
    <d v="2015-04-02T00:00:00"/>
    <d v="2015-04-08T00:00:00"/>
    <n v="6"/>
    <s v="Second Class"/>
    <x v="2"/>
    <s v="Shoe Rack"/>
    <n v="124"/>
    <n v="372"/>
    <n v="3"/>
    <n v="0.04"/>
    <n v="29.12"/>
    <n v="87.36"/>
    <n v="0.12"/>
    <n v="2.9120000000000004"/>
    <s v="High"/>
    <s v="EZ-0050038"/>
    <s v="Carr Dominguez"/>
    <s v="Corporate"/>
    <s v="Los Angeles"/>
    <s v="California"/>
    <s v="United States"/>
    <x v="6"/>
    <s v="Apr"/>
  </r>
  <r>
    <x v="19263"/>
    <d v="2015-01-11T00:00:00"/>
    <d v="2015-01-17T00:00:00"/>
    <n v="6"/>
    <s v="Second Class"/>
    <x v="2"/>
    <s v="Umbrellas"/>
    <n v="70"/>
    <n v="70"/>
    <n v="1"/>
    <n v="0.04"/>
    <n v="70"/>
    <n v="70"/>
    <n v="0.04"/>
    <n v="7"/>
    <s v="Medium"/>
    <s v="ED-0050039"/>
    <s v="Johns Reed"/>
    <s v="Corporate"/>
    <s v="Taizz"/>
    <s v="Ta'izz"/>
    <s v="Yemen"/>
    <x v="3"/>
    <s v="Jan"/>
  </r>
  <r>
    <x v="19264"/>
    <d v="2015-05-31T00:00:00"/>
    <d v="2015-06-02T00:00:00"/>
    <n v="2"/>
    <s v="Second Class"/>
    <x v="2"/>
    <s v="Dinner Crockery"/>
    <n v="133"/>
    <n v="665"/>
    <n v="5"/>
    <n v="0.01"/>
    <n v="46.35"/>
    <n v="231.75"/>
    <n v="0.05"/>
    <n v="4.6350000000000007"/>
    <s v="High"/>
    <s v="TH-0050040"/>
    <s v="Luna Mcmath"/>
    <s v="Corporate"/>
    <s v="Ras al Khaymah"/>
    <s v="Ra's Al Khaymah"/>
    <s v="United Arab Emirates"/>
    <x v="3"/>
    <s v="May"/>
  </r>
  <r>
    <x v="19265"/>
    <d v="2015-10-28T00:00:00"/>
    <d v="2015-10-30T00:00:00"/>
    <n v="2"/>
    <s v="Second Class"/>
    <x v="2"/>
    <s v="Sofa Covers"/>
    <n v="216"/>
    <n v="216"/>
    <n v="1"/>
    <n v="0.02"/>
    <n v="131.68"/>
    <n v="131.68"/>
    <n v="0.02"/>
    <n v="13.168000000000001"/>
    <s v="Medium"/>
    <s v="CH-0050041"/>
    <s v="Banks Ducich"/>
    <s v="Corporate"/>
    <s v="Guelma"/>
    <s v="Guelma"/>
    <s v="Algeria"/>
    <x v="7"/>
    <s v="Oct"/>
  </r>
  <r>
    <x v="19266"/>
    <d v="2015-08-29T00:00:00"/>
    <d v="2015-09-04T00:00:00"/>
    <n v="6"/>
    <s v="Second Class"/>
    <x v="2"/>
    <s v="Bed Sheets"/>
    <n v="211"/>
    <n v="1055"/>
    <n v="5"/>
    <n v="0.01"/>
    <n v="120.45"/>
    <n v="602.25"/>
    <n v="0.05"/>
    <n v="12.045000000000002"/>
    <s v="Medium"/>
    <s v="NS-0050042"/>
    <s v="Hines Hawkins"/>
    <s v="Consumer"/>
    <s v="Guanajuato"/>
    <s v="Guanajuato"/>
    <s v="Mexico"/>
    <x v="5"/>
    <s v="Aug"/>
  </r>
  <r>
    <x v="19267"/>
    <d v="2015-04-05T00:00:00"/>
    <d v="2015-04-13T00:00:00"/>
    <n v="8"/>
    <s v="Second Class"/>
    <x v="2"/>
    <s v="Curtains"/>
    <n v="34"/>
    <n v="170"/>
    <n v="5"/>
    <n v="0.05"/>
    <n v="6.8"/>
    <n v="34"/>
    <n v="0.25"/>
    <n v="0.68"/>
    <s v="Medium"/>
    <s v="EY-0050043"/>
    <s v="Baldwin Hawley"/>
    <s v="Consumer"/>
    <s v="San Francisco del Rincón"/>
    <s v="Guanajuato"/>
    <s v="Mexico"/>
    <x v="5"/>
    <s v="Apr"/>
  </r>
  <r>
    <x v="19268"/>
    <d v="2015-09-19T00:00:00"/>
    <d v="2015-09-22T00:00:00"/>
    <n v="3"/>
    <s v="Second Class"/>
    <x v="2"/>
    <s v="Towels"/>
    <n v="228"/>
    <n v="1140"/>
    <n v="5"/>
    <n v="0.05"/>
    <n v="91"/>
    <n v="455"/>
    <n v="0.25"/>
    <n v="9.1"/>
    <s v="Medium"/>
    <s v="ON-0050044"/>
    <s v="Ross Braxton"/>
    <s v="Consumer"/>
    <s v="Puente Alto"/>
    <s v="Santiago"/>
    <s v="Chile"/>
    <x v="9"/>
    <s v="Sep"/>
  </r>
  <r>
    <x v="19269"/>
    <d v="2015-04-30T00:00:00"/>
    <d v="2015-05-08T00:00:00"/>
    <n v="8"/>
    <s v="Second Class"/>
    <x v="2"/>
    <s v="Sofas"/>
    <n v="67"/>
    <n v="201"/>
    <n v="3"/>
    <n v="0.04"/>
    <n v="22.333333333333332"/>
    <n v="67"/>
    <n v="0.12"/>
    <n v="2.2333333333333334"/>
    <s v="High"/>
    <s v="ER-0050045"/>
    <s v="Elliott Deggeller"/>
    <s v="Consumer"/>
    <s v="San Pedro Sula"/>
    <s v="Cortés"/>
    <s v="Honduras"/>
    <x v="1"/>
    <s v="Apr"/>
  </r>
  <r>
    <x v="19270"/>
    <d v="2015-04-21T00:00:00"/>
    <d v="2015-04-25T00:00:00"/>
    <n v="4"/>
    <s v="Second Class"/>
    <x v="2"/>
    <s v="Beds"/>
    <n v="78"/>
    <n v="156"/>
    <n v="2"/>
    <n v="0.05"/>
    <n v="39"/>
    <n v="78"/>
    <n v="0.1"/>
    <n v="3.9000000000000004"/>
    <s v="High"/>
    <s v="RD-0050046"/>
    <s v="Avila Radford"/>
    <s v="Home Office"/>
    <s v="Edinburgh"/>
    <s v="Scotland"/>
    <s v="United Kingdom"/>
    <x v="5"/>
    <s v="Apr"/>
  </r>
  <r>
    <x v="19271"/>
    <d v="2015-02-01T00:00:00"/>
    <d v="2015-02-11T00:00:00"/>
    <n v="10"/>
    <s v="Second Class"/>
    <x v="2"/>
    <s v="Dinning Tables"/>
    <n v="119"/>
    <n v="357"/>
    <n v="3"/>
    <n v="0.02"/>
    <n v="31.86"/>
    <n v="95.58"/>
    <n v="0.06"/>
    <n v="3.1859999999999999"/>
    <s v="Medium"/>
    <s v="LS-0050047"/>
    <s v="Burnett Mills"/>
    <s v="Consumer"/>
    <s v="Gold Coast"/>
    <s v="Queensland"/>
    <s v="Australia"/>
    <x v="0"/>
    <s v="Feb"/>
  </r>
  <r>
    <x v="19272"/>
    <d v="2015-02-18T00:00:00"/>
    <d v="2015-02-22T00:00:00"/>
    <n v="4"/>
    <s v="Second Class"/>
    <x v="2"/>
    <s v="Shoe Rack"/>
    <n v="124"/>
    <n v="620"/>
    <n v="5"/>
    <n v="0.02"/>
    <n v="31.6"/>
    <n v="158"/>
    <n v="0.1"/>
    <n v="3.16"/>
    <s v="Medium"/>
    <s v="ON-0050048"/>
    <s v="Fields Dodson"/>
    <s v="Consumer"/>
    <s v="San Antonio"/>
    <s v="Texas"/>
    <s v="United States"/>
    <x v="1"/>
    <s v="Feb"/>
  </r>
  <r>
    <x v="19273"/>
    <d v="2015-07-13T00:00:00"/>
    <d v="2015-07-15T00:00:00"/>
    <n v="2"/>
    <s v="Second Class"/>
    <x v="2"/>
    <s v="Umbrellas"/>
    <n v="70"/>
    <n v="350"/>
    <n v="5"/>
    <n v="0.05"/>
    <n v="14"/>
    <n v="70"/>
    <n v="0.25"/>
    <n v="1.4000000000000001"/>
    <s v="Medium"/>
    <s v="RT-0050049"/>
    <s v="Foley Stewart"/>
    <s v="Consumer"/>
    <s v="New York City"/>
    <s v="New York"/>
    <s v="United States"/>
    <x v="8"/>
    <s v="Jul"/>
  </r>
  <r>
    <x v="19274"/>
    <d v="2015-10-12T00:00:00"/>
    <d v="2015-10-16T00:00:00"/>
    <n v="4"/>
    <s v="Second Class"/>
    <x v="2"/>
    <s v="Dinner Crockery"/>
    <n v="133"/>
    <n v="399"/>
    <n v="3"/>
    <n v="0.01"/>
    <n v="49.01"/>
    <n v="147.03"/>
    <n v="0.03"/>
    <n v="4.9009999999999998"/>
    <s v="High"/>
    <s v="CH-0050050"/>
    <s v="Trevino Reichenbach"/>
    <s v="Consumer"/>
    <s v="Durban"/>
    <s v="Kwazulu-natal"/>
    <s v="South Africa"/>
    <x v="7"/>
    <s v="Oct"/>
  </r>
  <r>
    <x v="19275"/>
    <d v="2015-05-29T00:00:00"/>
    <d v="2015-06-07T00:00:00"/>
    <n v="9"/>
    <s v="Second Class"/>
    <x v="2"/>
    <s v="Sofa Covers"/>
    <n v="216"/>
    <n v="432"/>
    <n v="2"/>
    <n v="0.01"/>
    <n v="131.68"/>
    <n v="263.36"/>
    <n v="0.02"/>
    <n v="13.168000000000001"/>
    <s v="Medium"/>
    <s v="RY-0050051"/>
    <s v="Randall Murry"/>
    <s v="Corporate"/>
    <s v="Winnipeg"/>
    <s v="Manitoba"/>
    <s v="Canada"/>
    <x v="12"/>
    <s v="May"/>
  </r>
  <r>
    <x v="19276"/>
    <d v="2015-04-29T00:00:00"/>
    <d v="2015-05-03T00:00:00"/>
    <n v="4"/>
    <s v="Second Class"/>
    <x v="2"/>
    <s v="Bed Sheets"/>
    <n v="211"/>
    <n v="844"/>
    <n v="4"/>
    <n v="0.04"/>
    <n v="97.240000000000009"/>
    <n v="388.96000000000004"/>
    <n v="0.16"/>
    <n v="9.724000000000002"/>
    <s v="High"/>
    <s v="AN-0050052"/>
    <s v="Edwards Beltran"/>
    <s v="Consumer"/>
    <s v="Ibiúna"/>
    <s v="São Paulo"/>
    <s v="Brazil"/>
    <x v="9"/>
    <s v="Apr"/>
  </r>
  <r>
    <x v="19277"/>
    <d v="2015-04-13T00:00:00"/>
    <d v="2015-04-23T00:00:00"/>
    <n v="10"/>
    <s v="Second Class"/>
    <x v="2"/>
    <s v="Curtains"/>
    <n v="34"/>
    <n v="68"/>
    <n v="2"/>
    <n v="0.01"/>
    <n v="17"/>
    <n v="34"/>
    <n v="0.02"/>
    <n v="1.7000000000000002"/>
    <s v="Medium"/>
    <s v="ON-0050053"/>
    <s v="Hendricks Wilson"/>
    <s v="Consumer"/>
    <s v="Santiago"/>
    <s v="Santiago"/>
    <s v="Chile"/>
    <x v="9"/>
    <s v="Apr"/>
  </r>
  <r>
    <x v="19278"/>
    <d v="2015-04-28T00:00:00"/>
    <d v="2015-05-02T00:00:00"/>
    <n v="4"/>
    <s v="Second Class"/>
    <x v="2"/>
    <s v="Towels"/>
    <n v="228"/>
    <n v="684"/>
    <n v="3"/>
    <n v="0.03"/>
    <n v="127.48"/>
    <n v="382.44"/>
    <n v="0.09"/>
    <n v="12.748000000000001"/>
    <s v="High"/>
    <s v="LL-0050054"/>
    <s v="Mcdonald Carroll"/>
    <s v="Consumer"/>
    <s v="Tecomán"/>
    <s v="Colima"/>
    <s v="Mexico"/>
    <x v="5"/>
    <s v="Apr"/>
  </r>
  <r>
    <x v="19279"/>
    <d v="2015-12-12T00:00:00"/>
    <d v="2015-12-22T00:00:00"/>
    <n v="10"/>
    <s v="Second Class"/>
    <x v="2"/>
    <s v="Sofas"/>
    <n v="67"/>
    <n v="67"/>
    <n v="1"/>
    <n v="0.01"/>
    <n v="67"/>
    <n v="67"/>
    <n v="0.01"/>
    <n v="6.7"/>
    <s v="Medium"/>
    <s v="ER-0050055"/>
    <s v="Mcknight Webber"/>
    <s v="Consumer"/>
    <s v="Meudon"/>
    <s v="Ile-de-France"/>
    <s v="France"/>
    <x v="1"/>
    <s v="Dec"/>
  </r>
  <r>
    <x v="19280"/>
    <d v="2015-08-12T00:00:00"/>
    <d v="2015-08-16T00:00:00"/>
    <n v="4"/>
    <s v="Second Class"/>
    <x v="2"/>
    <s v="Beds"/>
    <n v="78"/>
    <n v="234"/>
    <n v="3"/>
    <n v="0.03"/>
    <n v="26"/>
    <n v="78"/>
    <n v="0.09"/>
    <n v="2.6"/>
    <s v="High"/>
    <s v="ON-0050056"/>
    <s v="Fields Dodson"/>
    <s v="Consumer"/>
    <s v="Lancaster"/>
    <s v="Ohio"/>
    <s v="United States"/>
    <x v="8"/>
    <s v="Aug"/>
  </r>
  <r>
    <x v="19281"/>
    <d v="2015-03-24T00:00:00"/>
    <d v="2015-03-30T00:00:00"/>
    <n v="6"/>
    <s v="Second Class"/>
    <x v="2"/>
    <s v="Dinning Tables"/>
    <n v="119"/>
    <n v="595"/>
    <n v="5"/>
    <n v="0.01"/>
    <n v="33.049999999999997"/>
    <n v="165.25"/>
    <n v="0.05"/>
    <n v="3.3049999999999997"/>
    <s v="Medium"/>
    <s v="CK-0050057"/>
    <s v="Anthony Myrick"/>
    <s v="Consumer"/>
    <s v="Springfield"/>
    <s v="Virginia"/>
    <s v="United States"/>
    <x v="9"/>
    <s v="Mar"/>
  </r>
  <r>
    <x v="19282"/>
    <d v="2015-07-29T00:00:00"/>
    <d v="2015-08-03T00:00:00"/>
    <n v="5"/>
    <s v="Second Class"/>
    <x v="2"/>
    <s v="Shoe Rack"/>
    <n v="124"/>
    <n v="496"/>
    <n v="4"/>
    <n v="0.03"/>
    <n v="29.12"/>
    <n v="116.48"/>
    <n v="0.12"/>
    <n v="2.9120000000000004"/>
    <s v="Medium"/>
    <s v="NN-0050058"/>
    <s v="Morris Bergmann"/>
    <s v="Corporate"/>
    <s v="Kharkiv"/>
    <s v="Kharkiv"/>
    <s v="Ukraine"/>
    <x v="3"/>
    <s v="Jul"/>
  </r>
  <r>
    <x v="19283"/>
    <d v="2015-10-26T00:00:00"/>
    <d v="2015-10-27T00:00:00"/>
    <n v="1"/>
    <s v="Second Class"/>
    <x v="2"/>
    <s v="Umbrellas"/>
    <n v="70"/>
    <n v="280"/>
    <n v="4"/>
    <n v="0.03"/>
    <n v="17.5"/>
    <n v="70"/>
    <n v="0.12"/>
    <n v="1.75"/>
    <s v="Critical"/>
    <s v="CK-0050059"/>
    <s v="Morton Mackendrick"/>
    <s v="Corporate"/>
    <s v="Vilnius"/>
    <s v="Vilnius"/>
    <s v="Lithuania"/>
    <x v="3"/>
    <s v="Oct"/>
  </r>
  <r>
    <x v="19284"/>
    <d v="2015-10-18T00:00:00"/>
    <d v="2015-10-20T00:00:00"/>
    <n v="2"/>
    <s v="Second Class"/>
    <x v="2"/>
    <s v="Dinner Crockery"/>
    <n v="133"/>
    <n v="665"/>
    <n v="5"/>
    <n v="0.05"/>
    <n v="19.75"/>
    <n v="98.75"/>
    <n v="0.25"/>
    <n v="1.9750000000000001"/>
    <s v="High"/>
    <s v="OY-0050060"/>
    <s v="Norman Joy"/>
    <s v="Home Office"/>
    <s v="Blagoveshchensk"/>
    <s v="Amur"/>
    <s v="Russia"/>
    <x v="3"/>
    <s v="Oct"/>
  </r>
  <r>
    <x v="19285"/>
    <d v="2015-06-19T00:00:00"/>
    <d v="2015-06-23T00:00:00"/>
    <n v="4"/>
    <s v="Second Class"/>
    <x v="2"/>
    <s v="Sofa Covers"/>
    <n v="216"/>
    <n v="864"/>
    <n v="4"/>
    <n v="0.03"/>
    <n v="110.08"/>
    <n v="440.32"/>
    <n v="0.12"/>
    <n v="11.008000000000001"/>
    <s v="High"/>
    <s v="EY-0050061"/>
    <s v="Robertson Coakley"/>
    <s v="Consumer"/>
    <s v="Salvador"/>
    <s v="Bahia"/>
    <s v="Brazil"/>
    <x v="9"/>
    <s v="Jun"/>
  </r>
  <r>
    <x v="19286"/>
    <d v="2015-05-24T00:00:00"/>
    <d v="2015-05-30T00:00:00"/>
    <n v="6"/>
    <s v="Second Class"/>
    <x v="2"/>
    <s v="Bed Sheets"/>
    <n v="211"/>
    <n v="211"/>
    <n v="1"/>
    <n v="0.03"/>
    <n v="124.67"/>
    <n v="124.67"/>
    <n v="0.03"/>
    <n v="12.467000000000001"/>
    <s v="Medium"/>
    <s v="RT-0050062"/>
    <s v="Noble Stewart"/>
    <s v="Consumer"/>
    <s v="Tlalnepantla"/>
    <s v="México"/>
    <s v="Mexico"/>
    <x v="5"/>
    <s v="May"/>
  </r>
  <r>
    <x v="19287"/>
    <d v="2015-02-27T00:00:00"/>
    <d v="2015-03-01T00:00:00"/>
    <n v="2"/>
    <s v="Second Class"/>
    <x v="2"/>
    <s v="Curtains"/>
    <n v="34"/>
    <n v="68"/>
    <n v="2"/>
    <n v="0.03"/>
    <n v="17"/>
    <n v="34"/>
    <n v="0.06"/>
    <n v="1.7000000000000002"/>
    <s v="Medium"/>
    <s v="TT-0050063"/>
    <s v="Robinson Arnett"/>
    <s v="Corporate"/>
    <s v="Halesowen"/>
    <s v="England"/>
    <s v="United Kingdom"/>
    <x v="5"/>
    <s v="Feb"/>
  </r>
  <r>
    <x v="19288"/>
    <d v="2015-11-25T00:00:00"/>
    <d v="2015-11-26T00:00:00"/>
    <n v="1"/>
    <s v="Second Class"/>
    <x v="2"/>
    <s v="Towels"/>
    <n v="228"/>
    <n v="912"/>
    <n v="4"/>
    <n v="0.05"/>
    <n v="102.4"/>
    <n v="409.6"/>
    <n v="0.2"/>
    <n v="10.240000000000002"/>
    <s v="Medium"/>
    <s v="TT-0050064"/>
    <s v="Gallegos Rosenblatt"/>
    <s v="Consumer"/>
    <s v="Springfield"/>
    <s v="Virginia"/>
    <s v="United States"/>
    <x v="9"/>
    <s v="Nov"/>
  </r>
  <r>
    <x v="19289"/>
    <d v="2015-11-25T00:00:00"/>
    <d v="2015-12-05T00:00:00"/>
    <n v="10"/>
    <s v="Second Class"/>
    <x v="2"/>
    <s v="Sofas"/>
    <n v="67"/>
    <n v="268"/>
    <n v="4"/>
    <n v="0.02"/>
    <n v="16.75"/>
    <n v="67"/>
    <n v="0.08"/>
    <n v="1.675"/>
    <s v="High"/>
    <s v="AN-0050065"/>
    <s v="Watson Bowman"/>
    <s v="Consumer"/>
    <s v="New York City"/>
    <s v="New York"/>
    <s v="United States"/>
    <x v="8"/>
    <s v="Nov"/>
  </r>
  <r>
    <x v="19290"/>
    <d v="2015-03-29T00:00:00"/>
    <d v="2015-04-08T00:00:00"/>
    <n v="10"/>
    <s v="Second Class"/>
    <x v="2"/>
    <s v="Beds"/>
    <n v="78"/>
    <n v="156"/>
    <n v="2"/>
    <n v="0.03"/>
    <n v="39"/>
    <n v="78"/>
    <n v="0.06"/>
    <n v="3.9000000000000004"/>
    <s v="Medium"/>
    <s v="AK-0050066"/>
    <s v="Wyatt Pak"/>
    <s v="Home Office"/>
    <s v="Bissau"/>
    <s v="Bissau"/>
    <s v="Guinea-Bissau"/>
    <x v="7"/>
    <s v="Mar"/>
  </r>
  <r>
    <x v="19291"/>
    <d v="2015-06-03T00:00:00"/>
    <d v="2015-06-05T00:00:00"/>
    <n v="2"/>
    <s v="Second Class"/>
    <x v="2"/>
    <s v="Dinning Tables"/>
    <n v="119"/>
    <n v="595"/>
    <n v="5"/>
    <n v="0.04"/>
    <n v="15.200000000000003"/>
    <n v="76.000000000000014"/>
    <n v="0.2"/>
    <n v="1.5200000000000005"/>
    <s v="Medium"/>
    <s v="EE-0050067"/>
    <s v="Briggs Lee"/>
    <s v="Consumer"/>
    <s v="Uskudar"/>
    <s v="Istanbul"/>
    <s v="Turkey"/>
    <x v="3"/>
    <s v="Jun"/>
  </r>
  <r>
    <x v="19292"/>
    <d v="2015-05-13T00:00:00"/>
    <d v="2015-05-19T00:00:00"/>
    <n v="6"/>
    <s v="Second Class"/>
    <x v="2"/>
    <s v="Shoe Rack"/>
    <n v="124"/>
    <n v="496"/>
    <n v="4"/>
    <n v="0.03"/>
    <n v="29.12"/>
    <n v="116.48"/>
    <n v="0.12"/>
    <n v="2.9120000000000004"/>
    <s v="High"/>
    <s v="NN-0050068"/>
    <s v="Morris Bergmann"/>
    <s v="Corporate"/>
    <s v="Likasi"/>
    <s v="Katanga"/>
    <s v="Democratic Republic of the Congo"/>
    <x v="7"/>
    <s v="May"/>
  </r>
  <r>
    <x v="19293"/>
    <d v="2015-04-26T00:00:00"/>
    <d v="2015-05-02T00:00:00"/>
    <n v="6"/>
    <s v="Second Class"/>
    <x v="2"/>
    <s v="Umbrellas"/>
    <n v="70"/>
    <n v="140"/>
    <n v="2"/>
    <n v="0.01"/>
    <n v="35"/>
    <n v="70"/>
    <n v="0.02"/>
    <n v="3.5"/>
    <s v="Medium"/>
    <s v="ER-0050069"/>
    <s v="Terry Frazer"/>
    <s v="Corporate"/>
    <s v="Salvador"/>
    <s v="Bahia"/>
    <s v="Brazil"/>
    <x v="9"/>
    <s v="Apr"/>
  </r>
  <r>
    <x v="19294"/>
    <d v="2015-01-25T00:00:00"/>
    <d v="2015-01-29T00:00:00"/>
    <n v="4"/>
    <s v="Second Class"/>
    <x v="2"/>
    <s v="Dinner Crockery"/>
    <n v="133"/>
    <n v="532"/>
    <n v="4"/>
    <n v="0.05"/>
    <n v="26.4"/>
    <n v="105.6"/>
    <n v="0.2"/>
    <n v="2.64"/>
    <s v="High"/>
    <s v="AN-0050070"/>
    <s v="Bradford Noonan"/>
    <s v="Corporate"/>
    <s v="Brisbane"/>
    <s v="Queensland"/>
    <s v="Australia"/>
    <x v="0"/>
    <s v="Jan"/>
  </r>
  <r>
    <x v="19295"/>
    <d v="2015-04-15T00:00:00"/>
    <d v="2015-04-18T00:00:00"/>
    <n v="3"/>
    <s v="Second Class"/>
    <x v="2"/>
    <s v="Sofa Covers"/>
    <n v="216"/>
    <n v="1080"/>
    <n v="5"/>
    <n v="0.05"/>
    <n v="82"/>
    <n v="410"/>
    <n v="0.25"/>
    <n v="8.2000000000000011"/>
    <s v="High"/>
    <s v="ON-0050071"/>
    <s v="Becker Johnson"/>
    <s v="Consumer"/>
    <s v="Mission Viejo"/>
    <s v="California"/>
    <s v="United States"/>
    <x v="6"/>
    <s v="Apr"/>
  </r>
  <r>
    <x v="19296"/>
    <d v="2015-06-19T00:00:00"/>
    <d v="2015-06-27T00:00:00"/>
    <n v="8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TT-0050072"/>
    <s v="Gates Moffitt"/>
    <s v="Corporate"/>
    <s v="Toledo"/>
    <s v="Ohio"/>
    <s v="United States"/>
    <x v="8"/>
    <s v="Jun"/>
  </r>
  <r>
    <x v="19297"/>
    <d v="2015-08-24T00:00:00"/>
    <d v="2015-08-29T00:00:00"/>
    <n v="5"/>
    <s v="Second Class"/>
    <x v="2"/>
    <s v="Curtains"/>
    <n v="34"/>
    <n v="136"/>
    <n v="4"/>
    <n v="0.01"/>
    <n v="8.5"/>
    <n v="34"/>
    <n v="0.04"/>
    <n v="0.85000000000000009"/>
    <s v="Medium"/>
    <s v="L--0050073"/>
    <s v="Parker Bell-"/>
    <s v="Consumer"/>
    <s v="Cranston"/>
    <s v="Rhode Island"/>
    <s v="United States"/>
    <x v="8"/>
    <s v="Aug"/>
  </r>
  <r>
    <x v="19298"/>
    <d v="2015-12-22T00:00:00"/>
    <d v="2015-12-25T00:00:00"/>
    <n v="3"/>
    <s v="Second Class"/>
    <x v="2"/>
    <s v="Towels"/>
    <n v="228"/>
    <n v="1140"/>
    <n v="5"/>
    <n v="0.05"/>
    <n v="91"/>
    <n v="455"/>
    <n v="0.25"/>
    <n v="9.1"/>
    <s v="Medium"/>
    <s v="AN-0050074"/>
    <s v="Edwards Beltran"/>
    <s v="Consumer"/>
    <s v="Morristown"/>
    <s v="New Jersey"/>
    <s v="United States"/>
    <x v="8"/>
    <s v="Dec"/>
  </r>
  <r>
    <x v="19299"/>
    <d v="2015-06-09T00:00:00"/>
    <d v="2015-06-12T00:00:00"/>
    <n v="3"/>
    <s v="Second Class"/>
    <x v="2"/>
    <s v="Sofas"/>
    <n v="67"/>
    <n v="268"/>
    <n v="4"/>
    <n v="0.01"/>
    <n v="16.75"/>
    <n v="67"/>
    <n v="0.04"/>
    <n v="1.675"/>
    <s v="High"/>
    <s v="ER-0050075"/>
    <s v="Wilcox Miller"/>
    <s v="Corporate"/>
    <s v="Kano"/>
    <s v="Kano"/>
    <s v="Nigeria"/>
    <x v="7"/>
    <s v="Jun"/>
  </r>
  <r>
    <x v="19300"/>
    <d v="2015-08-15T00:00:00"/>
    <d v="2015-08-18T00:00:00"/>
    <n v="3"/>
    <s v="Second Class"/>
    <x v="2"/>
    <s v="Beds"/>
    <n v="78"/>
    <n v="312"/>
    <n v="4"/>
    <n v="0.05"/>
    <n v="19.5"/>
    <n v="78"/>
    <n v="0.2"/>
    <n v="1.9500000000000002"/>
    <s v="High"/>
    <s v="CE-0050076"/>
    <s v="Mendez Grace"/>
    <s v="Corporate"/>
    <s v="Baku"/>
    <s v="Baki"/>
    <s v="Azerbaijan"/>
    <x v="3"/>
    <s v="Aug"/>
  </r>
  <r>
    <x v="19301"/>
    <d v="2015-12-02T00:00:00"/>
    <d v="2015-12-06T00:00:00"/>
    <n v="4"/>
    <s v="Second Class"/>
    <x v="2"/>
    <s v="Dinning Tables"/>
    <n v="119"/>
    <n v="595"/>
    <n v="5"/>
    <n v="0.05"/>
    <n v="9.25"/>
    <n v="46.25"/>
    <n v="0.25"/>
    <n v="0.92500000000000004"/>
    <s v="High"/>
    <s v="OV-0050077"/>
    <s v="Waller Yotov"/>
    <s v="Corporate"/>
    <s v="Arraiján"/>
    <s v="Panama"/>
    <s v="Panama"/>
    <x v="1"/>
    <s v="Dec"/>
  </r>
  <r>
    <x v="19302"/>
    <d v="2015-12-21T00:00:00"/>
    <d v="2015-12-25T00:00:00"/>
    <n v="4"/>
    <s v="Second Class"/>
    <x v="2"/>
    <s v="Shoe Rack"/>
    <n v="124"/>
    <n v="248"/>
    <n v="2"/>
    <n v="0.04"/>
    <n v="34.08"/>
    <n v="68.16"/>
    <n v="0.08"/>
    <n v="3.4079999999999999"/>
    <s v="Medium"/>
    <s v="EN-0050078"/>
    <s v="Craig Gjertsen"/>
    <s v="Consumer"/>
    <s v="Morelia"/>
    <s v="Michoacán"/>
    <s v="Mexico"/>
    <x v="5"/>
    <s v="Dec"/>
  </r>
  <r>
    <x v="19303"/>
    <d v="2015-01-14T00:00:00"/>
    <d v="2015-01-18T00:00:00"/>
    <n v="4"/>
    <s v="Second Class"/>
    <x v="2"/>
    <s v="Umbrellas"/>
    <n v="70"/>
    <n v="70"/>
    <n v="1"/>
    <n v="0.02"/>
    <n v="70"/>
    <n v="70"/>
    <n v="0.02"/>
    <n v="7"/>
    <s v="High"/>
    <s v="EZ-0050079"/>
    <s v="Mccormick Lopez"/>
    <s v="Consumer"/>
    <s v="Holguín"/>
    <s v="Holguín"/>
    <s v="Cuba"/>
    <x v="11"/>
    <s v="Jan"/>
  </r>
  <r>
    <x v="19304"/>
    <d v="2015-06-09T00:00:00"/>
    <d v="2015-06-19T00:00:00"/>
    <n v="10"/>
    <s v="Second Class"/>
    <x v="2"/>
    <s v="Dinner Crockery"/>
    <n v="133"/>
    <n v="399"/>
    <n v="3"/>
    <n v="0.02"/>
    <n v="45.019999999999996"/>
    <n v="135.06"/>
    <n v="0.06"/>
    <n v="4.5019999999999998"/>
    <s v="High"/>
    <s v="AN-0050080"/>
    <s v="Sharp Harrigan"/>
    <s v="Consumer"/>
    <s v="Rome"/>
    <s v="Lazio"/>
    <s v="Italy"/>
    <x v="9"/>
    <s v="Jun"/>
  </r>
  <r>
    <x v="19305"/>
    <d v="2015-12-15T00:00:00"/>
    <d v="2015-12-25T00:00:00"/>
    <n v="10"/>
    <s v="Second Class"/>
    <x v="2"/>
    <s v="Sofa Covers"/>
    <n v="216"/>
    <n v="864"/>
    <n v="4"/>
    <n v="0.02"/>
    <n v="118.72"/>
    <n v="474.88"/>
    <n v="0.08"/>
    <n v="11.872"/>
    <s v="High"/>
    <s v="OS-0050081"/>
    <s v="Browning Staavos"/>
    <s v="Corporate"/>
    <s v="Bahawalpur"/>
    <s v="Punjab"/>
    <s v="Pakistan"/>
    <x v="2"/>
    <s v="Dec"/>
  </r>
  <r>
    <x v="19306"/>
    <d v="2015-08-18T00:00:00"/>
    <d v="2015-08-23T00:00:00"/>
    <n v="5"/>
    <s v="Second Class"/>
    <x v="2"/>
    <s v="Bed Sheets"/>
    <n v="211"/>
    <n v="422"/>
    <n v="2"/>
    <n v="0.03"/>
    <n v="118.34"/>
    <n v="236.68"/>
    <n v="0.06"/>
    <n v="11.834000000000001"/>
    <s v="Medium"/>
    <s v="PE-0050082"/>
    <s v="Flowers Kampe"/>
    <s v="Consumer"/>
    <s v="Bangkok"/>
    <s v="Bangkok"/>
    <s v="Thailand"/>
    <x v="10"/>
    <s v="Aug"/>
  </r>
  <r>
    <x v="19307"/>
    <d v="2015-07-14T00:00:00"/>
    <d v="2015-07-22T00:00:00"/>
    <n v="8"/>
    <s v="Second Class"/>
    <x v="2"/>
    <s v="Curtains"/>
    <n v="34"/>
    <n v="68"/>
    <n v="2"/>
    <n v="0.01"/>
    <n v="17"/>
    <n v="34"/>
    <n v="0.02"/>
    <n v="1.7000000000000002"/>
    <s v="High"/>
    <s v="TT-0050083"/>
    <s v="Harper Dartt"/>
    <s v="Consumer"/>
    <s v="Tampa"/>
    <s v="Florida"/>
    <s v="United States"/>
    <x v="9"/>
    <s v="Jul"/>
  </r>
  <r>
    <x v="19308"/>
    <d v="2015-08-05T00:00:00"/>
    <d v="2015-08-13T00:00:00"/>
    <n v="8"/>
    <s v="Second Class"/>
    <x v="2"/>
    <s v="Towels"/>
    <n v="228"/>
    <n v="1140"/>
    <n v="5"/>
    <n v="0.02"/>
    <n v="125.19999999999999"/>
    <n v="626"/>
    <n v="0.1"/>
    <n v="12.52"/>
    <s v="Medium"/>
    <s v="DT-0050084"/>
    <s v="Serrano Schmidt"/>
    <s v="Consumer"/>
    <s v="Springfield"/>
    <s v="Missouri"/>
    <s v="United States"/>
    <x v="1"/>
    <s v="Aug"/>
  </r>
  <r>
    <x v="19309"/>
    <d v="2015-10-30T00:00:00"/>
    <d v="2015-11-04T00:00:00"/>
    <n v="5"/>
    <s v="Second Class"/>
    <x v="2"/>
    <s v="Sofas"/>
    <n v="67"/>
    <n v="335"/>
    <n v="5"/>
    <n v="0.03"/>
    <n v="13.4"/>
    <n v="67"/>
    <n v="0.15"/>
    <n v="1.34"/>
    <s v="High"/>
    <s v="ST-0050085"/>
    <s v="Bullock Prost"/>
    <s v="Consumer"/>
    <s v="San Francisco"/>
    <s v="California"/>
    <s v="United States"/>
    <x v="6"/>
    <s v="Oct"/>
  </r>
  <r>
    <x v="19310"/>
    <d v="2015-05-21T00:00:00"/>
    <d v="2015-05-31T00:00:00"/>
    <n v="10"/>
    <s v="Second Class"/>
    <x v="2"/>
    <s v="Beds"/>
    <n v="78"/>
    <n v="78"/>
    <n v="1"/>
    <n v="0.05"/>
    <n v="78"/>
    <n v="78"/>
    <n v="0.05"/>
    <n v="7.8000000000000007"/>
    <s v="High"/>
    <s v="RY-0050086"/>
    <s v="Houston Leatherbury"/>
    <s v="Consumer"/>
    <s v="Houston"/>
    <s v="Texas"/>
    <s v="United States"/>
    <x v="1"/>
    <s v="May"/>
  </r>
  <r>
    <x v="19311"/>
    <d v="2015-02-21T00:00:00"/>
    <d v="2015-03-01T00:00:00"/>
    <n v="8"/>
    <s v="Second Class"/>
    <x v="2"/>
    <s v="Dinning Tables"/>
    <n v="119"/>
    <n v="238"/>
    <n v="2"/>
    <n v="0.02"/>
    <n v="34.24"/>
    <n v="68.48"/>
    <n v="0.04"/>
    <n v="3.4240000000000004"/>
    <s v="Medium"/>
    <s v="EZ-0050087"/>
    <s v="Schmidt Dominguez"/>
    <s v="Consumer"/>
    <s v="Istanbul"/>
    <s v="Istanbul"/>
    <s v="Turkey"/>
    <x v="3"/>
    <s v="Feb"/>
  </r>
  <r>
    <x v="19312"/>
    <d v="2015-06-29T00:00:00"/>
    <d v="2015-07-03T00:00:00"/>
    <n v="4"/>
    <s v="Second Class"/>
    <x v="2"/>
    <s v="Shoe Rack"/>
    <n v="124"/>
    <n v="124"/>
    <n v="1"/>
    <n v="0.04"/>
    <n v="39.04"/>
    <n v="39.04"/>
    <n v="0.04"/>
    <n v="3.9039999999999999"/>
    <s v="High"/>
    <s v="ER-0050088"/>
    <s v="Golden Ritter"/>
    <s v="Consumer"/>
    <s v="Soweto"/>
    <s v="Gauteng"/>
    <s v="South Africa"/>
    <x v="7"/>
    <s v="Jun"/>
  </r>
  <r>
    <x v="19313"/>
    <d v="2015-12-17T00:00:00"/>
    <d v="2015-12-25T00:00:00"/>
    <n v="8"/>
    <s v="Second Class"/>
    <x v="2"/>
    <s v="Umbrellas"/>
    <n v="70"/>
    <n v="140"/>
    <n v="2"/>
    <n v="0.01"/>
    <n v="35"/>
    <n v="70"/>
    <n v="0.02"/>
    <n v="3.5"/>
    <s v="Medium"/>
    <s v="NT-0050089"/>
    <s v="Ferguson Conant"/>
    <s v="Corporate"/>
    <s v="Oran"/>
    <s v="Oran"/>
    <s v="Algeria"/>
    <x v="7"/>
    <s v="Dec"/>
  </r>
  <r>
    <x v="19314"/>
    <d v="2015-05-08T00:00:00"/>
    <d v="2015-05-10T00:00:00"/>
    <n v="2"/>
    <s v="Second Class"/>
    <x v="2"/>
    <s v="Dinner Crockery"/>
    <n v="133"/>
    <n v="399"/>
    <n v="3"/>
    <n v="0.03"/>
    <n v="41.03"/>
    <n v="123.09"/>
    <n v="0.09"/>
    <n v="4.1030000000000006"/>
    <s v="Medium"/>
    <s v="IN-0050090"/>
    <s v="Peterson Blumstein"/>
    <s v="Corporate"/>
    <s v="Diyarbakir"/>
    <s v="Diyarbakir"/>
    <s v="Turkey"/>
    <x v="3"/>
    <s v="May"/>
  </r>
  <r>
    <x v="19315"/>
    <d v="2015-09-03T00:00:00"/>
    <d v="2015-09-07T00:00:00"/>
    <n v="4"/>
    <s v="Second Class"/>
    <x v="2"/>
    <s v="Sofa Covers"/>
    <n v="216"/>
    <n v="216"/>
    <n v="1"/>
    <n v="0.05"/>
    <n v="125.2"/>
    <n v="125.2"/>
    <n v="0.05"/>
    <n v="12.520000000000001"/>
    <s v="High"/>
    <s v="EN-0050091"/>
    <s v="Moon Weien"/>
    <s v="Consumer"/>
    <s v="Reynosa"/>
    <s v="Tamaulipas"/>
    <s v="Mexico"/>
    <x v="5"/>
    <s v="Sep"/>
  </r>
  <r>
    <x v="19316"/>
    <d v="2015-08-31T00:00:00"/>
    <d v="2015-09-07T00:00:00"/>
    <n v="7"/>
    <s v="Second Class"/>
    <x v="2"/>
    <s v="Bed Sheets"/>
    <n v="211"/>
    <n v="633"/>
    <n v="3"/>
    <n v="0.05"/>
    <n v="99.35"/>
    <n v="298.04999999999995"/>
    <n v="0.15000000000000002"/>
    <n v="9.9350000000000005"/>
    <s v="High"/>
    <s v="TT-0050092"/>
    <s v="Gallegos Rosenblatt"/>
    <s v="Consumer"/>
    <s v="Iguala"/>
    <s v="Guerrero"/>
    <s v="Mexico"/>
    <x v="5"/>
    <s v="Aug"/>
  </r>
  <r>
    <x v="19317"/>
    <d v="2015-09-10T00:00:00"/>
    <d v="2015-09-13T00:00:00"/>
    <n v="3"/>
    <s v="Second Class"/>
    <x v="2"/>
    <s v="Curtains"/>
    <n v="34"/>
    <n v="68"/>
    <n v="2"/>
    <n v="0.05"/>
    <n v="17"/>
    <n v="34"/>
    <n v="0.1"/>
    <n v="1.7000000000000002"/>
    <s v="Medium"/>
    <s v="BS-0050093"/>
    <s v="Swanson Jacobs"/>
    <s v="Consumer"/>
    <s v="Houston"/>
    <s v="Texas"/>
    <s v="United States"/>
    <x v="1"/>
    <s v="Sep"/>
  </r>
  <r>
    <x v="19318"/>
    <d v="2015-03-09T00:00:00"/>
    <d v="2015-03-17T00:00:00"/>
    <n v="8"/>
    <s v="Second Class"/>
    <x v="2"/>
    <s v="Towels"/>
    <n v="228"/>
    <n v="1140"/>
    <n v="5"/>
    <n v="0.05"/>
    <n v="91"/>
    <n v="455"/>
    <n v="0.25"/>
    <n v="9.1"/>
    <s v="Medium"/>
    <s v="AS-0050094"/>
    <s v="Tran Matthias"/>
    <s v="Consumer"/>
    <s v="Philadelphia"/>
    <s v="Pennsylvania"/>
    <s v="United States"/>
    <x v="8"/>
    <s v="Mar"/>
  </r>
  <r>
    <x v="19319"/>
    <d v="2015-01-03T00:00:00"/>
    <d v="2015-01-11T00:00:00"/>
    <n v="8"/>
    <s v="Second Class"/>
    <x v="2"/>
    <s v="Sofas"/>
    <n v="67"/>
    <n v="134"/>
    <n v="2"/>
    <n v="0.04"/>
    <n v="33.5"/>
    <n v="67"/>
    <n v="0.08"/>
    <n v="3.35"/>
    <s v="Medium"/>
    <s v="DT-0050095"/>
    <s v="Rojas Schmidt"/>
    <s v="Home Office"/>
    <s v="Cambridge"/>
    <s v="Massachusetts"/>
    <s v="United States"/>
    <x v="8"/>
    <s v="Jan"/>
  </r>
  <r>
    <x v="19320"/>
    <d v="2015-12-20T00:00:00"/>
    <d v="2015-12-21T00:00:00"/>
    <n v="1"/>
    <s v="Second Class"/>
    <x v="2"/>
    <s v="Beds"/>
    <n v="78"/>
    <n v="156"/>
    <n v="2"/>
    <n v="0.01"/>
    <n v="39"/>
    <n v="78"/>
    <n v="0.02"/>
    <n v="3.9000000000000004"/>
    <s v="High"/>
    <s v="KE-0050096"/>
    <s v="Frank Ludtke"/>
    <s v="Home Office"/>
    <s v="Huntington Beach"/>
    <s v="California"/>
    <s v="United States"/>
    <x v="6"/>
    <s v="Dec"/>
  </r>
  <r>
    <x v="19321"/>
    <d v="2015-06-29T00:00:00"/>
    <d v="2015-07-04T00:00:00"/>
    <n v="5"/>
    <s v="Second Class"/>
    <x v="2"/>
    <s v="Dinning Tables"/>
    <n v="119"/>
    <n v="595"/>
    <n v="5"/>
    <n v="0.01"/>
    <n v="33.049999999999997"/>
    <n v="165.25"/>
    <n v="0.05"/>
    <n v="3.3049999999999997"/>
    <s v="High"/>
    <s v="AN-0050097"/>
    <s v="Finley Van"/>
    <s v="Consumer"/>
    <s v="Marion"/>
    <s v="Iowa"/>
    <s v="United States"/>
    <x v="1"/>
    <s v="Jun"/>
  </r>
  <r>
    <x v="19322"/>
    <d v="2015-04-25T00:00:00"/>
    <d v="2015-05-03T00:00:00"/>
    <n v="8"/>
    <s v="Second Class"/>
    <x v="2"/>
    <s v="Shoe Rack"/>
    <n v="124"/>
    <n v="372"/>
    <n v="3"/>
    <n v="0.05"/>
    <n v="25.4"/>
    <n v="76.199999999999989"/>
    <n v="0.15000000000000002"/>
    <n v="2.54"/>
    <s v="Medium"/>
    <s v="EY-0050098"/>
    <s v="Gibbs Kinney"/>
    <s v="Corporate"/>
    <s v="Izmir"/>
    <s v="Izmir"/>
    <s v="Turkey"/>
    <x v="3"/>
    <s v="Apr"/>
  </r>
  <r>
    <x v="19323"/>
    <d v="2015-03-19T00:00:00"/>
    <d v="2015-03-26T00:00:00"/>
    <n v="7"/>
    <s v="Second Class"/>
    <x v="2"/>
    <s v="Umbrellas"/>
    <n v="70"/>
    <n v="280"/>
    <n v="4"/>
    <n v="0.02"/>
    <n v="17.5"/>
    <n v="70"/>
    <n v="0.08"/>
    <n v="1.75"/>
    <s v="High"/>
    <s v="ER-0050099"/>
    <s v="Calhoun Poirier"/>
    <s v="Consumer"/>
    <s v="Pavlodar"/>
    <s v="Pavlodar"/>
    <s v="Kazakhstan"/>
    <x v="3"/>
    <s v="Mar"/>
  </r>
  <r>
    <x v="19324"/>
    <d v="2015-08-03T00:00:00"/>
    <d v="2015-08-04T00:00:00"/>
    <n v="1"/>
    <s v="Second Class"/>
    <x v="2"/>
    <s v="Dinner Crockery"/>
    <n v="133"/>
    <n v="399"/>
    <n v="3"/>
    <n v="0.01"/>
    <n v="49.01"/>
    <n v="147.03"/>
    <n v="0.03"/>
    <n v="4.9009999999999998"/>
    <s v="Medium"/>
    <s v="EE-0050100"/>
    <s v="Pratt Lee"/>
    <s v="Corporate"/>
    <s v="Istanbul"/>
    <s v="Istanbul"/>
    <s v="Turkey"/>
    <x v="3"/>
    <s v="Aug"/>
  </r>
  <r>
    <x v="19325"/>
    <d v="2015-05-23T00:00:00"/>
    <d v="2015-05-31T00:00:00"/>
    <n v="8"/>
    <s v="Second Class"/>
    <x v="2"/>
    <s v="Sofa Covers"/>
    <n v="216"/>
    <n v="432"/>
    <n v="2"/>
    <n v="0.01"/>
    <n v="131.68"/>
    <n v="263.36"/>
    <n v="0.02"/>
    <n v="13.168000000000001"/>
    <s v="Medium"/>
    <s v="RN-0050101"/>
    <s v="Cook Bern"/>
    <s v="Consumer"/>
    <s v="Homs"/>
    <s v="Hims"/>
    <s v="Syria"/>
    <x v="3"/>
    <s v="May"/>
  </r>
  <r>
    <x v="19326"/>
    <d v="2015-10-27T00:00:00"/>
    <d v="2015-11-01T00:00:00"/>
    <n v="5"/>
    <s v="Second Class"/>
    <x v="2"/>
    <s v="Bed Sheets"/>
    <n v="211"/>
    <n v="633"/>
    <n v="3"/>
    <n v="0.05"/>
    <n v="99.35"/>
    <n v="298.04999999999995"/>
    <n v="0.15000000000000002"/>
    <n v="9.9350000000000005"/>
    <s v="High"/>
    <s v="IN-0050102"/>
    <s v="Ball Hagelstein"/>
    <s v="Corporate"/>
    <s v="Petapa"/>
    <s v="Guatemala"/>
    <s v="Guatemala"/>
    <x v="1"/>
    <s v="Oct"/>
  </r>
  <r>
    <x v="19327"/>
    <d v="2015-03-01T00:00:00"/>
    <d v="2015-03-04T00:00:00"/>
    <n v="3"/>
    <s v="Second Class"/>
    <x v="2"/>
    <s v="Curtains"/>
    <n v="34"/>
    <n v="102"/>
    <n v="3"/>
    <n v="0.03"/>
    <n v="11.333333333333334"/>
    <n v="34"/>
    <n v="0.09"/>
    <n v="1.1333333333333335"/>
    <s v="High"/>
    <s v="IE-0050103"/>
    <s v="Olson Currie"/>
    <s v="Home Office"/>
    <s v="Seoul"/>
    <s v="Seoul"/>
    <s v="South Korea"/>
    <x v="4"/>
    <s v="Mar"/>
  </r>
  <r>
    <x v="19328"/>
    <d v="2015-10-20T00:00:00"/>
    <d v="2015-10-25T00:00:00"/>
    <n v="5"/>
    <s v="Second Class"/>
    <x v="2"/>
    <s v="Towels"/>
    <n v="228"/>
    <n v="1140"/>
    <n v="5"/>
    <n v="0.03"/>
    <n v="113.8"/>
    <n v="569"/>
    <n v="0.15"/>
    <n v="11.38"/>
    <s v="Medium"/>
    <s v="AM-0050104"/>
    <s v="Watkins Cunningham"/>
    <s v="Corporate"/>
    <s v="Melbourne"/>
    <s v="Victoria"/>
    <s v="Australia"/>
    <x v="0"/>
    <s v="Oct"/>
  </r>
  <r>
    <x v="19329"/>
    <d v="2015-09-26T00:00:00"/>
    <d v="2015-10-05T00:00:00"/>
    <n v="9"/>
    <s v="Second Class"/>
    <x v="2"/>
    <s v="Sofas"/>
    <n v="67"/>
    <n v="67"/>
    <n v="1"/>
    <n v="0.01"/>
    <n v="67"/>
    <n v="67"/>
    <n v="0.01"/>
    <n v="6.7"/>
    <s v="Medium"/>
    <s v="PP-0050105"/>
    <s v="Lynch Epp"/>
    <s v="Corporate"/>
    <s v="Chengdu"/>
    <s v="Sichuan"/>
    <s v="China"/>
    <x v="4"/>
    <s v="Sep"/>
  </r>
  <r>
    <x v="19330"/>
    <d v="2015-02-14T00:00:00"/>
    <d v="2015-02-20T00:00:00"/>
    <n v="6"/>
    <s v="Second Class"/>
    <x v="2"/>
    <s v="Beds"/>
    <n v="78"/>
    <n v="390"/>
    <n v="5"/>
    <n v="0.01"/>
    <n v="15.6"/>
    <n v="78"/>
    <n v="0.05"/>
    <n v="1.56"/>
    <s v="Medium"/>
    <s v="NG-0050106"/>
    <s v="Harris Armstrong"/>
    <s v="Corporate"/>
    <s v="Provo"/>
    <s v="Utah"/>
    <s v="United States"/>
    <x v="6"/>
    <s v="Feb"/>
  </r>
  <r>
    <x v="19331"/>
    <d v="2015-06-05T00:00:00"/>
    <d v="2015-06-09T00:00:00"/>
    <n v="4"/>
    <s v="Second Class"/>
    <x v="2"/>
    <s v="Dinning Tables"/>
    <n v="119"/>
    <n v="476"/>
    <n v="4"/>
    <n v="0.03"/>
    <n v="24.72"/>
    <n v="98.88"/>
    <n v="0.12"/>
    <n v="2.472"/>
    <s v="High"/>
    <s v="AS-0050107"/>
    <s v="Tran Matthias"/>
    <s v="Consumer"/>
    <s v="New York City"/>
    <s v="New York"/>
    <s v="United States"/>
    <x v="8"/>
    <s v="Jun"/>
  </r>
  <r>
    <x v="19332"/>
    <d v="2015-10-07T00:00:00"/>
    <d v="2015-10-12T00:00:00"/>
    <n v="5"/>
    <s v="Second Class"/>
    <x v="2"/>
    <s v="Shoe Rack"/>
    <n v="124"/>
    <n v="496"/>
    <n v="4"/>
    <n v="0.01"/>
    <n v="39.04"/>
    <n v="156.16"/>
    <n v="0.04"/>
    <n v="3.9039999999999999"/>
    <s v="Medium"/>
    <s v="ER-0050108"/>
    <s v="Estrada Kiefer"/>
    <s v="Consumer"/>
    <s v="Accra"/>
    <s v="Greater Accra"/>
    <s v="Ghana"/>
    <x v="7"/>
    <s v="Oct"/>
  </r>
  <r>
    <x v="19333"/>
    <d v="2015-07-21T00:00:00"/>
    <d v="2015-07-27T00:00:00"/>
    <n v="6"/>
    <s v="Second Class"/>
    <x v="2"/>
    <s v="Umbrellas"/>
    <n v="70"/>
    <n v="140"/>
    <n v="2"/>
    <n v="0.03"/>
    <n v="35"/>
    <n v="70"/>
    <n v="0.06"/>
    <n v="3.5"/>
    <s v="Medium"/>
    <s v="AL-0050109"/>
    <s v="Whitaker Nazzal"/>
    <s v="Consumer"/>
    <s v="Chitungwiza"/>
    <s v="Harare"/>
    <s v="Zimbabwe"/>
    <x v="7"/>
    <s v="Jul"/>
  </r>
  <r>
    <x v="19334"/>
    <d v="2015-11-18T00:00:00"/>
    <d v="2015-11-22T00:00:00"/>
    <n v="4"/>
    <s v="Second Class"/>
    <x v="2"/>
    <s v="Dinner Crockery"/>
    <n v="133"/>
    <n v="532"/>
    <n v="4"/>
    <n v="0.05"/>
    <n v="26.4"/>
    <n v="105.6"/>
    <n v="0.2"/>
    <n v="2.64"/>
    <s v="Medium"/>
    <s v="TE-0050110"/>
    <s v="Richard Minnotte"/>
    <s v="Corporate"/>
    <s v="Manzanillo"/>
    <s v="Granma"/>
    <s v="Cuba"/>
    <x v="11"/>
    <s v="Nov"/>
  </r>
  <r>
    <x v="19335"/>
    <d v="2015-11-23T00:00:00"/>
    <d v="2015-11-24T00:00:00"/>
    <n v="1"/>
    <s v="Second Class"/>
    <x v="2"/>
    <s v="Sofa Covers"/>
    <n v="216"/>
    <n v="864"/>
    <n v="4"/>
    <n v="0.05"/>
    <n v="92.8"/>
    <n v="371.2"/>
    <n v="0.2"/>
    <n v="9.2799999999999994"/>
    <s v="Medium"/>
    <s v="IC-0050111"/>
    <s v="Fuentes Zic"/>
    <s v="Consumer"/>
    <s v="Leipzig"/>
    <s v="Saxony"/>
    <s v="Germany"/>
    <x v="1"/>
    <s v="Nov"/>
  </r>
  <r>
    <x v="19336"/>
    <d v="2015-07-06T00:00:00"/>
    <d v="2015-07-10T00:00:00"/>
    <n v="4"/>
    <s v="Second Class"/>
    <x v="2"/>
    <s v="Bed Sheets"/>
    <n v="211"/>
    <n v="422"/>
    <n v="2"/>
    <n v="0.03"/>
    <n v="118.34"/>
    <n v="236.68"/>
    <n v="0.06"/>
    <n v="11.834000000000001"/>
    <s v="Medium"/>
    <s v="NA-0050112"/>
    <s v="Cunningham Dana"/>
    <s v="Home Office"/>
    <s v="Leeds"/>
    <s v="England"/>
    <s v="United Kingdom"/>
    <x v="5"/>
    <s v="Jul"/>
  </r>
  <r>
    <x v="19337"/>
    <d v="2015-01-29T00:00:00"/>
    <d v="2015-02-06T00:00:00"/>
    <n v="8"/>
    <s v="Second Class"/>
    <x v="2"/>
    <s v="Curtains"/>
    <n v="34"/>
    <n v="34"/>
    <n v="1"/>
    <n v="0.01"/>
    <n v="34"/>
    <n v="34"/>
    <n v="0.01"/>
    <n v="3.4000000000000004"/>
    <s v="High"/>
    <s v="ER-0050113"/>
    <s v="Best Venier"/>
    <s v="Consumer"/>
    <s v="Limoges"/>
    <s v="Limousin"/>
    <s v="France"/>
    <x v="1"/>
    <s v="Jan"/>
  </r>
  <r>
    <x v="19338"/>
    <d v="2015-01-26T00:00:00"/>
    <d v="2015-01-27T00:00:00"/>
    <n v="1"/>
    <s v="Second Class"/>
    <x v="2"/>
    <s v="Towels"/>
    <n v="228"/>
    <n v="456"/>
    <n v="2"/>
    <n v="0.05"/>
    <n v="125.2"/>
    <n v="250.4"/>
    <n v="0.1"/>
    <n v="12.520000000000001"/>
    <s v="Medium"/>
    <s v="ST-0050114"/>
    <s v="Bullock Prost"/>
    <s v="Consumer"/>
    <s v="Detroit"/>
    <s v="Michigan"/>
    <s v="United States"/>
    <x v="1"/>
    <s v="Jan"/>
  </r>
  <r>
    <x v="19339"/>
    <d v="2015-07-10T00:00:00"/>
    <d v="2015-07-17T00:00:00"/>
    <n v="7"/>
    <s v="Second Class"/>
    <x v="2"/>
    <s v="Sofas"/>
    <n v="67"/>
    <n v="201"/>
    <n v="3"/>
    <n v="0.01"/>
    <n v="22.333333333333332"/>
    <n v="67"/>
    <n v="0.03"/>
    <n v="2.2333333333333334"/>
    <s v="High"/>
    <s v="EY-0050115"/>
    <s v="Carpenter Decherney"/>
    <s v="Corporate"/>
    <s v="Salinas"/>
    <s v="California"/>
    <s v="United States"/>
    <x v="6"/>
    <s v="Jul"/>
  </r>
  <r>
    <x v="19340"/>
    <d v="2015-10-10T00:00:00"/>
    <d v="2015-10-17T00:00:00"/>
    <n v="7"/>
    <s v="Second Class"/>
    <x v="2"/>
    <s v="Beds"/>
    <n v="78"/>
    <n v="390"/>
    <n v="5"/>
    <n v="0.04"/>
    <n v="15.6"/>
    <n v="78"/>
    <n v="0.2"/>
    <n v="1.56"/>
    <s v="Medium"/>
    <s v="ER-0050116"/>
    <s v="Marquez Miller"/>
    <s v="Home Office"/>
    <s v="Chicago"/>
    <s v="Illinois"/>
    <s v="United States"/>
    <x v="1"/>
    <s v="Oct"/>
  </r>
  <r>
    <x v="19341"/>
    <d v="2015-08-19T00:00:00"/>
    <d v="2015-08-25T00:00:00"/>
    <n v="6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RS-0050117"/>
    <s v="Mercado Stivers"/>
    <s v="Consumer"/>
    <s v="Georgetown"/>
    <s v="Kentucky"/>
    <s v="United States"/>
    <x v="9"/>
    <s v="Aug"/>
  </r>
  <r>
    <x v="19342"/>
    <d v="2015-12-28T00:00:00"/>
    <d v="2016-01-01T00:00:00"/>
    <n v="4"/>
    <s v="Second Class"/>
    <x v="2"/>
    <s v="Shoe Rack"/>
    <n v="124"/>
    <n v="496"/>
    <n v="4"/>
    <n v="0.01"/>
    <n v="39.04"/>
    <n v="156.16"/>
    <n v="0.04"/>
    <n v="3.9039999999999999"/>
    <s v="High"/>
    <s v="IS-0050118"/>
    <s v="Barton Mathis"/>
    <s v="Consumer"/>
    <s v="Lagos"/>
    <s v="Lagos"/>
    <s v="Nigeria"/>
    <x v="7"/>
    <s v="Dec"/>
  </r>
  <r>
    <x v="19343"/>
    <d v="2015-02-21T00:00:00"/>
    <d v="2015-02-25T00:00:00"/>
    <n v="4"/>
    <s v="Second Class"/>
    <x v="2"/>
    <s v="Umbrellas"/>
    <n v="70"/>
    <n v="280"/>
    <n v="4"/>
    <n v="0.05"/>
    <n v="17.5"/>
    <n v="70"/>
    <n v="0.2"/>
    <n v="1.75"/>
    <s v="High"/>
    <s v="RD-0050119"/>
    <s v="Avila Radford"/>
    <s v="Home Office"/>
    <s v="Monrovia"/>
    <s v="Montserrado"/>
    <s v="Liberia"/>
    <x v="7"/>
    <s v="Feb"/>
  </r>
  <r>
    <x v="19344"/>
    <d v="2015-02-13T00:00:00"/>
    <d v="2015-02-15T00:00:00"/>
    <n v="2"/>
    <s v="Second Class"/>
    <x v="2"/>
    <s v="Dinner Crockery"/>
    <n v="133"/>
    <n v="266"/>
    <n v="2"/>
    <n v="0.02"/>
    <n v="47.68"/>
    <n v="95.36"/>
    <n v="0.04"/>
    <n v="4.7679999999999998"/>
    <s v="Medium"/>
    <s v="BS-0050120"/>
    <s v="Swanson Jacobs"/>
    <s v="Consumer"/>
    <s v="Escuintla"/>
    <s v="Escuintla"/>
    <s v="Guatemala"/>
    <x v="1"/>
    <s v="Feb"/>
  </r>
  <r>
    <x v="19345"/>
    <d v="2015-03-11T00:00:00"/>
    <d v="2015-03-16T00:00:00"/>
    <n v="5"/>
    <s v="Second Class"/>
    <x v="2"/>
    <s v="Sofa Covers"/>
    <n v="216"/>
    <n v="864"/>
    <n v="4"/>
    <n v="0.04"/>
    <n v="101.44"/>
    <n v="405.76"/>
    <n v="0.16"/>
    <n v="10.144"/>
    <s v="High"/>
    <s v="ER-0050121"/>
    <s v="Combs Ober"/>
    <s v="Consumer"/>
    <s v="Tegucigalpa"/>
    <s v="Francisco Morazán"/>
    <s v="Honduras"/>
    <x v="1"/>
    <s v="Mar"/>
  </r>
  <r>
    <x v="19346"/>
    <d v="2015-11-29T00:00:00"/>
    <d v="2015-12-07T00:00:00"/>
    <n v="8"/>
    <s v="Second Class"/>
    <x v="2"/>
    <s v="Bed Sheets"/>
    <n v="211"/>
    <n v="633"/>
    <n v="3"/>
    <n v="0.04"/>
    <n v="105.68"/>
    <n v="317.04000000000002"/>
    <n v="0.12"/>
    <n v="10.568000000000001"/>
    <s v="High"/>
    <s v="NE-0050122"/>
    <s v="Cobb Kane"/>
    <s v="Consumer"/>
    <s v="Bahía Blanca"/>
    <s v="Provincia de Buenos Aires"/>
    <s v="Argentina"/>
    <x v="9"/>
    <s v="Nov"/>
  </r>
  <r>
    <x v="19347"/>
    <d v="2015-07-04T00:00:00"/>
    <d v="2015-07-13T00:00:00"/>
    <n v="9"/>
    <s v="Second Class"/>
    <x v="2"/>
    <s v="Curtains"/>
    <n v="34"/>
    <n v="102"/>
    <n v="3"/>
    <n v="0.01"/>
    <n v="11.333333333333334"/>
    <n v="34"/>
    <n v="0.03"/>
    <n v="1.1333333333333335"/>
    <s v="Medium"/>
    <s v="ES-0050123"/>
    <s v="Newton Hughes"/>
    <s v="Consumer"/>
    <s v="Vigo"/>
    <s v="Galicia"/>
    <s v="Spain"/>
    <x v="9"/>
    <s v="Jul"/>
  </r>
  <r>
    <x v="19348"/>
    <d v="2015-01-17T00:00:00"/>
    <d v="2015-01-18T00:00:00"/>
    <n v="1"/>
    <s v="Second Class"/>
    <x v="2"/>
    <s v="Towels"/>
    <n v="228"/>
    <n v="1140"/>
    <n v="5"/>
    <n v="0.05"/>
    <n v="91"/>
    <n v="455"/>
    <n v="0.25"/>
    <n v="9.1"/>
    <s v="Medium"/>
    <s v="RD-0050124"/>
    <s v="Ford Byrd"/>
    <s v="Home Office"/>
    <s v="Hamburg"/>
    <s v="Hamburg"/>
    <s v="Germany"/>
    <x v="1"/>
    <s v="Jan"/>
  </r>
  <r>
    <x v="19349"/>
    <d v="2015-06-11T00:00:00"/>
    <d v="2015-06-20T00:00:00"/>
    <n v="9"/>
    <s v="Second Class"/>
    <x v="2"/>
    <s v="Sofas"/>
    <n v="67"/>
    <n v="335"/>
    <n v="5"/>
    <n v="0.02"/>
    <n v="13.4"/>
    <n v="67"/>
    <n v="0.1"/>
    <n v="1.34"/>
    <s v="Medium"/>
    <s v="SS-0050125"/>
    <s v="Flynn Moss"/>
    <s v="Home Office"/>
    <s v="Geraldton"/>
    <s v="Western Australia"/>
    <s v="Australia"/>
    <x v="0"/>
    <s v="Jun"/>
  </r>
  <r>
    <x v="19350"/>
    <d v="2015-04-30T00:00:00"/>
    <d v="2015-05-02T00:00:00"/>
    <n v="2"/>
    <s v="Second Class"/>
    <x v="2"/>
    <s v="Beds"/>
    <n v="78"/>
    <n v="78"/>
    <n v="1"/>
    <n v="0.04"/>
    <n v="78"/>
    <n v="78"/>
    <n v="0.04"/>
    <n v="7.8000000000000007"/>
    <s v="Medium"/>
    <s v="EN-0050126"/>
    <s v="Sexton Sorensen"/>
    <s v="Consumer"/>
    <s v="Sydney"/>
    <s v="New South Wales"/>
    <s v="Australia"/>
    <x v="0"/>
    <s v="Apr"/>
  </r>
  <r>
    <x v="19351"/>
    <d v="2015-02-26T00:00:00"/>
    <d v="2015-03-06T00:00:00"/>
    <n v="8"/>
    <s v="Second Class"/>
    <x v="2"/>
    <s v="Dinning Tables"/>
    <n v="119"/>
    <n v="238"/>
    <n v="2"/>
    <n v="0.03"/>
    <n v="31.86"/>
    <n v="63.72"/>
    <n v="0.06"/>
    <n v="3.1859999999999999"/>
    <s v="High"/>
    <s v="EY-0050127"/>
    <s v="Baldwin Hawley"/>
    <s v="Consumer"/>
    <s v="Florence"/>
    <s v="Alabama"/>
    <s v="United States"/>
    <x v="9"/>
    <s v="Feb"/>
  </r>
  <r>
    <x v="19352"/>
    <d v="2015-05-19T00:00:00"/>
    <d v="2015-05-21T00:00:00"/>
    <n v="2"/>
    <s v="Second Class"/>
    <x v="2"/>
    <s v="Shoe Rack"/>
    <n v="124"/>
    <n v="124"/>
    <n v="1"/>
    <n v="0.05"/>
    <n v="37.799999999999997"/>
    <n v="37.799999999999997"/>
    <n v="0.05"/>
    <n v="3.78"/>
    <s v="High"/>
    <s v="ON-0050128"/>
    <s v="Becker Johnson"/>
    <s v="Consumer"/>
    <s v="Richmond"/>
    <s v="Kentucky"/>
    <s v="United States"/>
    <x v="9"/>
    <s v="May"/>
  </r>
  <r>
    <x v="19353"/>
    <d v="2015-05-06T00:00:00"/>
    <d v="2015-05-07T00:00:00"/>
    <n v="1"/>
    <s v="Second Class"/>
    <x v="2"/>
    <s v="Umbrellas"/>
    <n v="70"/>
    <n v="350"/>
    <n v="5"/>
    <n v="0.03"/>
    <n v="14"/>
    <n v="70"/>
    <n v="0.15"/>
    <n v="1.4000000000000001"/>
    <s v="High"/>
    <s v="ER-0050129"/>
    <s v="Drake Macallister"/>
    <s v="Consumer"/>
    <s v="Thornton"/>
    <s v="Colorado"/>
    <s v="United States"/>
    <x v="6"/>
    <s v="May"/>
  </r>
  <r>
    <x v="19354"/>
    <d v="2015-11-09T00:00:00"/>
    <d v="2015-11-10T00:00:00"/>
    <n v="1"/>
    <s v="Second Class"/>
    <x v="2"/>
    <s v="Dinner Crockery"/>
    <n v="133"/>
    <n v="665"/>
    <n v="5"/>
    <n v="0.03"/>
    <n v="33.049999999999997"/>
    <n v="165.25"/>
    <n v="0.15"/>
    <n v="3.3049999999999997"/>
    <s v="Medium"/>
    <s v="RF-0050130"/>
    <s v="Mejia Waldorf"/>
    <s v="Corporate"/>
    <s v="David"/>
    <s v="Chiriquí"/>
    <s v="Panama"/>
    <x v="1"/>
    <s v="Nov"/>
  </r>
  <r>
    <x v="19355"/>
    <d v="2015-09-01T00:00:00"/>
    <d v="2015-09-07T00:00:00"/>
    <n v="6"/>
    <s v="Second Class"/>
    <x v="2"/>
    <s v="Sofa Covers"/>
    <n v="216"/>
    <n v="216"/>
    <n v="1"/>
    <n v="0.04"/>
    <n v="127.36"/>
    <n v="127.36"/>
    <n v="0.04"/>
    <n v="12.736000000000001"/>
    <s v="Medium"/>
    <s v="DI-0050131"/>
    <s v="Dean Etezadi"/>
    <s v="Consumer"/>
    <s v="Bezerros"/>
    <s v="Pernambuco"/>
    <s v="Brazil"/>
    <x v="9"/>
    <s v="Sep"/>
  </r>
  <r>
    <x v="19356"/>
    <d v="2015-01-17T00:00:00"/>
    <d v="2015-01-23T00:00:00"/>
    <n v="6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AH-0050132"/>
    <s v="Garza Elijah"/>
    <s v="Home Office"/>
    <s v="Poole"/>
    <s v="England"/>
    <s v="United Kingdom"/>
    <x v="5"/>
    <s v="Jan"/>
  </r>
  <r>
    <x v="19357"/>
    <d v="2015-10-22T00:00:00"/>
    <d v="2015-10-26T00:00:00"/>
    <n v="4"/>
    <s v="Second Class"/>
    <x v="2"/>
    <s v="Curtains"/>
    <n v="34"/>
    <n v="34"/>
    <n v="1"/>
    <n v="0.05"/>
    <n v="34"/>
    <n v="34"/>
    <n v="0.05"/>
    <n v="3.4000000000000004"/>
    <s v="High"/>
    <s v="NS-0050133"/>
    <s v="Maldonado Jenkins"/>
    <s v="Corporate"/>
    <s v="Daqing"/>
    <s v="Heilongjiang"/>
    <s v="China"/>
    <x v="4"/>
    <s v="Oct"/>
  </r>
  <r>
    <x v="19358"/>
    <d v="2015-12-21T00:00:00"/>
    <d v="2015-12-22T00:00:00"/>
    <n v="1"/>
    <s v="Second Class"/>
    <x v="2"/>
    <s v="Towels"/>
    <n v="228"/>
    <n v="1140"/>
    <n v="5"/>
    <n v="0.02"/>
    <n v="125.19999999999999"/>
    <n v="626"/>
    <n v="0.1"/>
    <n v="12.52"/>
    <s v="Medium"/>
    <s v="NT-0050134"/>
    <s v="Heath O'Briant"/>
    <s v="Home Office"/>
    <s v="Samarinda"/>
    <s v="Kalimantan Timur"/>
    <s v="Indonesia"/>
    <x v="10"/>
    <s v="Dec"/>
  </r>
  <r>
    <x v="19359"/>
    <d v="2015-04-08T00:00:00"/>
    <d v="2015-04-13T00:00:00"/>
    <n v="5"/>
    <s v="Second Class"/>
    <x v="2"/>
    <s v="Sofas"/>
    <n v="67"/>
    <n v="67"/>
    <n v="1"/>
    <n v="0.05"/>
    <n v="67"/>
    <n v="67"/>
    <n v="0.05"/>
    <n v="6.7"/>
    <s v="Medium"/>
    <s v="PE-0050135"/>
    <s v="Flowers Kampe"/>
    <s v="Consumer"/>
    <s v="Bangkok"/>
    <s v="Bangkok"/>
    <s v="Thailand"/>
    <x v="10"/>
    <s v="Apr"/>
  </r>
  <r>
    <x v="19360"/>
    <d v="2015-04-25T00:00:00"/>
    <d v="2015-04-30T00:00:00"/>
    <n v="5"/>
    <s v="Second Class"/>
    <x v="2"/>
    <s v="Beds"/>
    <n v="78"/>
    <n v="234"/>
    <n v="3"/>
    <n v="0.04"/>
    <n v="26"/>
    <n v="78"/>
    <n v="0.12"/>
    <n v="2.6"/>
    <s v="Medium"/>
    <s v="ON-0050136"/>
    <s v="Morgan Bertelson"/>
    <s v="Consumer"/>
    <s v="Los Angeles"/>
    <s v="California"/>
    <s v="United States"/>
    <x v="6"/>
    <s v="Apr"/>
  </r>
  <r>
    <x v="19361"/>
    <d v="2015-06-16T00:00:00"/>
    <d v="2015-06-19T00:00:00"/>
    <n v="3"/>
    <s v="Second Class"/>
    <x v="2"/>
    <s v="Dinning Tables"/>
    <n v="119"/>
    <n v="357"/>
    <n v="3"/>
    <n v="0.01"/>
    <n v="35.43"/>
    <n v="106.28999999999999"/>
    <n v="0.03"/>
    <n v="3.5430000000000001"/>
    <s v="High"/>
    <s v="IS-0050137"/>
    <s v="Kelley Devincentis"/>
    <s v="Corporate"/>
    <s v="Los Angeles"/>
    <s v="California"/>
    <s v="United States"/>
    <x v="6"/>
    <s v="Jun"/>
  </r>
  <r>
    <x v="19362"/>
    <d v="2015-12-09T00:00:00"/>
    <d v="2015-12-19T00:00:00"/>
    <n v="10"/>
    <s v="Second Class"/>
    <x v="2"/>
    <s v="Shoe Rack"/>
    <n v="124"/>
    <n v="248"/>
    <n v="2"/>
    <n v="0.04"/>
    <n v="34.08"/>
    <n v="68.16"/>
    <n v="0.08"/>
    <n v="3.4079999999999999"/>
    <s v="High"/>
    <s v="RN-0050138"/>
    <s v="Hansen Eichhorn"/>
    <s v="Consumer"/>
    <s v="Bamenda"/>
    <s v="Nord-Ouest"/>
    <s v="Cameroon"/>
    <x v="7"/>
    <s v="Dec"/>
  </r>
  <r>
    <x v="19363"/>
    <d v="2015-07-14T00:00:00"/>
    <d v="2015-07-20T00:00:00"/>
    <n v="6"/>
    <s v="Second Class"/>
    <x v="2"/>
    <s v="Umbrellas"/>
    <n v="70"/>
    <n v="350"/>
    <n v="5"/>
    <n v="0.03"/>
    <n v="14"/>
    <n v="70"/>
    <n v="0.15"/>
    <n v="1.4000000000000001"/>
    <s v="Medium"/>
    <s v="ER-0050139"/>
    <s v="Jennings Gardner"/>
    <s v="Consumer"/>
    <s v="Jos"/>
    <s v="Plateau"/>
    <s v="Nigeria"/>
    <x v="7"/>
    <s v="Jul"/>
  </r>
  <r>
    <x v="19364"/>
    <d v="2015-05-27T00:00:00"/>
    <d v="2015-06-05T00:00:00"/>
    <n v="9"/>
    <s v="Second Class"/>
    <x v="2"/>
    <s v="Dinner Crockery"/>
    <n v="133"/>
    <n v="133"/>
    <n v="1"/>
    <n v="0.04"/>
    <n v="47.68"/>
    <n v="47.68"/>
    <n v="0.04"/>
    <n v="4.7679999999999998"/>
    <s v="High"/>
    <s v="AL-0050140"/>
    <s v="Henson Rozendal"/>
    <s v="Consumer"/>
    <s v="Arak"/>
    <s v="Markazi"/>
    <s v="Iran"/>
    <x v="3"/>
    <s v="May"/>
  </r>
  <r>
    <x v="19365"/>
    <d v="2015-08-24T00:00:00"/>
    <d v="2015-08-28T00:00:00"/>
    <n v="4"/>
    <s v="Second Class"/>
    <x v="2"/>
    <s v="Sofa Covers"/>
    <n v="216"/>
    <n v="432"/>
    <n v="2"/>
    <n v="0.03"/>
    <n v="123.04"/>
    <n v="246.08"/>
    <n v="0.06"/>
    <n v="12.304000000000002"/>
    <s v="High"/>
    <s v="E--0050141"/>
    <s v="Pearson Fortune-"/>
    <s v="Corporate"/>
    <s v="Istanbul"/>
    <s v="Istanbul"/>
    <s v="Turkey"/>
    <x v="3"/>
    <s v="Aug"/>
  </r>
  <r>
    <x v="19366"/>
    <d v="2015-03-12T00:00:00"/>
    <d v="2015-03-22T00:00:00"/>
    <n v="10"/>
    <s v="Second Class"/>
    <x v="2"/>
    <s v="Bed Sheets"/>
    <n v="211"/>
    <n v="422"/>
    <n v="2"/>
    <n v="0.03"/>
    <n v="118.34"/>
    <n v="236.68"/>
    <n v="0.06"/>
    <n v="11.834000000000001"/>
    <s v="Medium"/>
    <s v="ER-0050142"/>
    <s v="Pitts Miller"/>
    <s v="Consumer"/>
    <s v="Lima"/>
    <s v="Lima (city)"/>
    <s v="Peru"/>
    <x v="9"/>
    <s v="Mar"/>
  </r>
  <r>
    <x v="19367"/>
    <d v="2015-07-29T00:00:00"/>
    <d v="2015-08-01T00:00:00"/>
    <n v="3"/>
    <s v="Second Class"/>
    <x v="2"/>
    <s v="Curtains"/>
    <n v="34"/>
    <n v="34"/>
    <n v="1"/>
    <n v="0.02"/>
    <n v="34"/>
    <n v="34"/>
    <n v="0.02"/>
    <n v="3.4000000000000004"/>
    <s v="High"/>
    <s v="KE-0050143"/>
    <s v="Holt Glocke"/>
    <s v="Corporate"/>
    <s v="Islamabad"/>
    <s v="F.C.T."/>
    <s v="Pakistan"/>
    <x v="2"/>
    <s v="Jul"/>
  </r>
  <r>
    <x v="19368"/>
    <d v="2015-07-31T00:00:00"/>
    <d v="2015-08-01T00:00:00"/>
    <n v="1"/>
    <s v="Second Class"/>
    <x v="2"/>
    <s v="Towels"/>
    <n v="228"/>
    <n v="684"/>
    <n v="3"/>
    <n v="0.04"/>
    <n v="120.64"/>
    <n v="361.92"/>
    <n v="0.12"/>
    <n v="12.064"/>
    <s v="Medium"/>
    <s v="TY-0050144"/>
    <s v="Decker Satty"/>
    <s v="Consumer"/>
    <s v="Bacoor"/>
    <s v="Calabarzon"/>
    <s v="Philippines"/>
    <x v="10"/>
    <s v="Jul"/>
  </r>
  <r>
    <x v="19369"/>
    <d v="2015-01-12T00:00:00"/>
    <d v="2015-01-21T00:00:00"/>
    <n v="9"/>
    <s v="Second Class"/>
    <x v="2"/>
    <s v="Sofas"/>
    <n v="67"/>
    <n v="134"/>
    <n v="2"/>
    <n v="0.02"/>
    <n v="33.5"/>
    <n v="67"/>
    <n v="0.04"/>
    <n v="3.35"/>
    <s v="Medium"/>
    <s v="LE-0050145"/>
    <s v="Booth Pistole"/>
    <s v="Consumer"/>
    <s v="Auckland"/>
    <s v="Auckland"/>
    <s v="New Zealand"/>
    <x v="0"/>
    <s v="Jan"/>
  </r>
  <r>
    <x v="19370"/>
    <d v="2015-08-03T00:00:00"/>
    <d v="2015-08-05T00:00:00"/>
    <n v="2"/>
    <s v="Second Class"/>
    <x v="2"/>
    <s v="Beds"/>
    <n v="78"/>
    <n v="234"/>
    <n v="3"/>
    <n v="0.04"/>
    <n v="26"/>
    <n v="78"/>
    <n v="0.12"/>
    <n v="2.6"/>
    <s v="Medium"/>
    <s v="UM-0050146"/>
    <s v="Davenport Mitchum"/>
    <s v="Corporate"/>
    <s v="Los Angeles"/>
    <s v="California"/>
    <s v="United States"/>
    <x v="6"/>
    <s v="Aug"/>
  </r>
  <r>
    <x v="19371"/>
    <d v="2015-05-05T00:00:00"/>
    <d v="2015-05-09T00:00:00"/>
    <n v="4"/>
    <s v="Second Class"/>
    <x v="2"/>
    <s v="Dinning Tables"/>
    <n v="119"/>
    <n v="119"/>
    <n v="1"/>
    <n v="0.01"/>
    <n v="37.81"/>
    <n v="37.81"/>
    <n v="0.01"/>
    <n v="3.7810000000000006"/>
    <s v="High"/>
    <s v="AY-0050147"/>
    <s v="Weber Halladay"/>
    <s v="Consumer"/>
    <s v="Konya"/>
    <s v="Konya"/>
    <s v="Turkey"/>
    <x v="3"/>
    <s v="May"/>
  </r>
  <r>
    <x v="19372"/>
    <d v="2015-05-08T00:00:00"/>
    <d v="2015-05-18T00:00:00"/>
    <n v="10"/>
    <s v="Second Class"/>
    <x v="2"/>
    <s v="Shoe Rack"/>
    <n v="124"/>
    <n v="620"/>
    <n v="5"/>
    <n v="0.01"/>
    <n v="37.799999999999997"/>
    <n v="189"/>
    <n v="0.05"/>
    <n v="3.78"/>
    <s v="Critical"/>
    <s v="EN-0050148"/>
    <s v="Rodriguez Arntzen"/>
    <s v="Consumer"/>
    <s v="Aylesbury"/>
    <s v="England"/>
    <s v="United Kingdom"/>
    <x v="5"/>
    <s v="May"/>
  </r>
  <r>
    <x v="19373"/>
    <d v="2015-10-24T00:00:00"/>
    <d v="2015-10-28T00:00:00"/>
    <n v="4"/>
    <s v="Second Class"/>
    <x v="2"/>
    <s v="Umbrellas"/>
    <n v="70"/>
    <n v="280"/>
    <n v="4"/>
    <n v="0.02"/>
    <n v="17.5"/>
    <n v="70"/>
    <n v="0.08"/>
    <n v="1.75"/>
    <s v="Medium"/>
    <s v="ED-0050149"/>
    <s v="Johns Reed"/>
    <s v="Corporate"/>
    <s v="Depok"/>
    <s v="Jawa Barat"/>
    <s v="Indonesia"/>
    <x v="10"/>
    <s v="Oct"/>
  </r>
  <r>
    <x v="19374"/>
    <d v="2015-06-27T00:00:00"/>
    <d v="2015-07-03T00:00:00"/>
    <n v="6"/>
    <s v="Second Class"/>
    <x v="2"/>
    <s v="Dinner Crockery"/>
    <n v="133"/>
    <n v="532"/>
    <n v="4"/>
    <n v="0.03"/>
    <n v="37.04"/>
    <n v="148.16"/>
    <n v="0.12"/>
    <n v="3.7040000000000002"/>
    <s v="Medium"/>
    <s v="RT-0050150"/>
    <s v="Durham Stugart"/>
    <s v="Corporate"/>
    <s v="Manukau City"/>
    <s v="Auckland"/>
    <s v="New Zealand"/>
    <x v="0"/>
    <s v="Jun"/>
  </r>
  <r>
    <x v="19375"/>
    <d v="2015-05-20T00:00:00"/>
    <d v="2015-05-30T00:00:00"/>
    <n v="10"/>
    <s v="Second Class"/>
    <x v="2"/>
    <s v="Sofa Covers"/>
    <n v="216"/>
    <n v="216"/>
    <n v="1"/>
    <n v="0.05"/>
    <n v="125.2"/>
    <n v="125.2"/>
    <n v="0.05"/>
    <n v="12.520000000000001"/>
    <s v="High"/>
    <s v="DY-0050151"/>
    <s v="Parks Grady"/>
    <s v="Corporate"/>
    <s v="Philadelphia"/>
    <s v="Pennsylvania"/>
    <s v="United States"/>
    <x v="8"/>
    <s v="May"/>
  </r>
  <r>
    <x v="19376"/>
    <d v="2015-08-09T00:00:00"/>
    <d v="2015-08-16T00:00:00"/>
    <n v="7"/>
    <s v="Second Class"/>
    <x v="2"/>
    <s v="Bed Sheets"/>
    <n v="211"/>
    <n v="844"/>
    <n v="4"/>
    <n v="0.02"/>
    <n v="114.12"/>
    <n v="456.48"/>
    <n v="0.08"/>
    <n v="11.412000000000001"/>
    <s v="High"/>
    <s v="EZ-0050152"/>
    <s v="Burgess Hernandez"/>
    <s v="Consumer"/>
    <s v="Long Beach"/>
    <s v="California"/>
    <s v="United States"/>
    <x v="6"/>
    <s v="Aug"/>
  </r>
  <r>
    <x v="19377"/>
    <d v="2015-09-26T00:00:00"/>
    <d v="2015-09-27T00:00:00"/>
    <n v="1"/>
    <s v="Second Class"/>
    <x v="2"/>
    <s v="Curtains"/>
    <n v="34"/>
    <n v="68"/>
    <n v="2"/>
    <n v="0.05"/>
    <n v="17"/>
    <n v="34"/>
    <n v="0.1"/>
    <n v="1.7000000000000002"/>
    <s v="High"/>
    <s v="OD-0050153"/>
    <s v="Farmer Hood"/>
    <s v="Consumer"/>
    <s v="East London"/>
    <s v="Eastern Cape"/>
    <s v="South Africa"/>
    <x v="7"/>
    <s v="Sep"/>
  </r>
  <r>
    <x v="19378"/>
    <d v="2015-06-12T00:00:00"/>
    <d v="2015-06-21T00:00:00"/>
    <n v="9"/>
    <s v="Second Class"/>
    <x v="2"/>
    <s v="Towels"/>
    <n v="228"/>
    <n v="456"/>
    <n v="2"/>
    <n v="0.03"/>
    <n v="134.32"/>
    <n v="268.64"/>
    <n v="0.06"/>
    <n v="13.432"/>
    <s v="High"/>
    <s v="EN-0050154"/>
    <s v="Rodriguez Arntzen"/>
    <s v="Consumer"/>
    <s v="Soledad"/>
    <s v="Atlántico"/>
    <s v="Colombia"/>
    <x v="9"/>
    <s v="Jun"/>
  </r>
  <r>
    <x v="19379"/>
    <d v="2015-05-27T00:00:00"/>
    <d v="2015-06-02T00:00:00"/>
    <n v="6"/>
    <s v="Second Class"/>
    <x v="2"/>
    <s v="Sofas"/>
    <n v="67"/>
    <n v="201"/>
    <n v="3"/>
    <n v="0.03"/>
    <n v="22.333333333333332"/>
    <n v="67"/>
    <n v="0.09"/>
    <n v="2.2333333333333334"/>
    <s v="High"/>
    <s v="HT-0050155"/>
    <s v="Murray Cartwright"/>
    <s v="Corporate"/>
    <s v="Lagos"/>
    <s v="Lagos"/>
    <s v="Nigeria"/>
    <x v="7"/>
    <s v="May"/>
  </r>
  <r>
    <x v="19380"/>
    <d v="2015-01-12T00:00:00"/>
    <d v="2015-01-17T00:00:00"/>
    <n v="5"/>
    <s v="Second Class"/>
    <x v="2"/>
    <s v="Beds"/>
    <n v="78"/>
    <n v="234"/>
    <n v="3"/>
    <n v="0.05"/>
    <n v="26"/>
    <n v="78"/>
    <n v="0.15000000000000002"/>
    <n v="2.6"/>
    <s v="High"/>
    <s v="TH-0050156"/>
    <s v="Lara Smith"/>
    <s v="Consumer"/>
    <s v="Sincan"/>
    <s v="Ankara"/>
    <s v="Turkey"/>
    <x v="3"/>
    <s v="Jan"/>
  </r>
  <r>
    <x v="19381"/>
    <d v="2015-08-27T00:00:00"/>
    <d v="2015-08-30T00:00:00"/>
    <n v="3"/>
    <s v="Second Class"/>
    <x v="2"/>
    <s v="Dinning Tables"/>
    <n v="119"/>
    <n v="476"/>
    <n v="4"/>
    <n v="0.05"/>
    <n v="15.2"/>
    <n v="60.8"/>
    <n v="0.2"/>
    <n v="1.52"/>
    <s v="High"/>
    <s v="LY-0050157"/>
    <s v="Juarez Shonely"/>
    <s v="Consumer"/>
    <s v="Algiers"/>
    <s v="Alger"/>
    <s v="Algeria"/>
    <x v="7"/>
    <s v="Aug"/>
  </r>
  <r>
    <x v="19382"/>
    <d v="2015-05-13T00:00:00"/>
    <d v="2015-05-15T00:00:00"/>
    <n v="2"/>
    <s v="Second Class"/>
    <x v="2"/>
    <s v="Shoe Rack"/>
    <n v="124"/>
    <n v="248"/>
    <n v="2"/>
    <n v="0.04"/>
    <n v="34.08"/>
    <n v="68.16"/>
    <n v="0.08"/>
    <n v="3.4079999999999999"/>
    <s v="High"/>
    <s v="RE-0050158"/>
    <s v="Wong Macintyre"/>
    <s v="Consumer"/>
    <s v="Tlaquepaque"/>
    <s v="Jalisco"/>
    <s v="Mexico"/>
    <x v="5"/>
    <s v="May"/>
  </r>
  <r>
    <x v="19383"/>
    <d v="2015-01-17T00:00:00"/>
    <d v="2015-01-23T00:00:00"/>
    <n v="6"/>
    <s v="Second Class"/>
    <x v="2"/>
    <s v="Umbrellas"/>
    <n v="70"/>
    <n v="70"/>
    <n v="1"/>
    <n v="0.02"/>
    <n v="70"/>
    <n v="70"/>
    <n v="0.02"/>
    <n v="7"/>
    <s v="Medium"/>
    <s v="ER-0050159"/>
    <s v="Turner Becker"/>
    <s v="Consumer"/>
    <s v="Matehuala"/>
    <s v="San Luis Potosí"/>
    <s v="Mexico"/>
    <x v="5"/>
    <s v="Jan"/>
  </r>
  <r>
    <x v="19384"/>
    <d v="2015-01-05T00:00:00"/>
    <d v="2015-01-06T00:00:00"/>
    <n v="1"/>
    <s v="Second Class"/>
    <x v="2"/>
    <s v="Dinner Crockery"/>
    <n v="133"/>
    <n v="133"/>
    <n v="1"/>
    <n v="0.01"/>
    <n v="51.67"/>
    <n v="51.67"/>
    <n v="0.01"/>
    <n v="5.1670000000000007"/>
    <s v="Medium"/>
    <s v="IR-0050160"/>
    <s v="Sims Demir"/>
    <s v="Consumer"/>
    <s v="Castrop-Rauxel"/>
    <s v="North Rhine-Westphalia"/>
    <s v="Germany"/>
    <x v="1"/>
    <s v="Jan"/>
  </r>
  <r>
    <x v="19385"/>
    <d v="2015-01-05T00:00:00"/>
    <d v="2015-01-09T00:00:00"/>
    <n v="4"/>
    <s v="Second Class"/>
    <x v="2"/>
    <s v="Sofa Covers"/>
    <n v="216"/>
    <n v="864"/>
    <n v="4"/>
    <n v="0.03"/>
    <n v="110.08"/>
    <n v="440.32"/>
    <n v="0.12"/>
    <n v="11.008000000000001"/>
    <s v="Medium"/>
    <s v="EY-0050161"/>
    <s v="Robertson Coakley"/>
    <s v="Consumer"/>
    <s v="Florence"/>
    <s v="Tuscany"/>
    <s v="Italy"/>
    <x v="9"/>
    <s v="Jan"/>
  </r>
  <r>
    <x v="19386"/>
    <d v="2015-09-22T00:00:00"/>
    <d v="2015-09-26T00:00:00"/>
    <n v="4"/>
    <s v="Second Class"/>
    <x v="2"/>
    <s v="Bed Sheets"/>
    <n v="211"/>
    <n v="422"/>
    <n v="2"/>
    <n v="0.01"/>
    <n v="126.78"/>
    <n v="253.56"/>
    <n v="0.02"/>
    <n v="12.678000000000001"/>
    <s v="Medium"/>
    <s v="AM-0050162"/>
    <s v="Watkins Cunningham"/>
    <s v="Corporate"/>
    <s v="Marseille"/>
    <s v="Provence-Alpes-Côte d'Azur"/>
    <s v="France"/>
    <x v="1"/>
    <s v="Sep"/>
  </r>
  <r>
    <x v="19387"/>
    <d v="2015-03-08T00:00:00"/>
    <d v="2015-03-10T00:00:00"/>
    <n v="2"/>
    <s v="Second Class"/>
    <x v="2"/>
    <s v="Curtains"/>
    <n v="34"/>
    <n v="68"/>
    <n v="2"/>
    <n v="0.04"/>
    <n v="17"/>
    <n v="34"/>
    <n v="0.08"/>
    <n v="1.7000000000000002"/>
    <s v="High"/>
    <s v="CK-0050163"/>
    <s v="Barnett Garverick"/>
    <s v="Home Office"/>
    <s v="Melbourne"/>
    <s v="Victoria"/>
    <s v="Australia"/>
    <x v="0"/>
    <s v="Mar"/>
  </r>
  <r>
    <x v="19388"/>
    <d v="2015-01-12T00:00:00"/>
    <d v="2015-01-20T00:00:00"/>
    <n v="8"/>
    <s v="Second Class"/>
    <x v="2"/>
    <s v="Towels"/>
    <n v="228"/>
    <n v="1140"/>
    <n v="5"/>
    <n v="0.01"/>
    <n v="136.6"/>
    <n v="683"/>
    <n v="0.05"/>
    <n v="13.66"/>
    <s v="Medium"/>
    <s v="SE-0050164"/>
    <s v="Atkins Messe"/>
    <s v="Consumer"/>
    <s v="Brisbane"/>
    <s v="Queensland"/>
    <s v="Australia"/>
    <x v="0"/>
    <s v="Jan"/>
  </r>
  <r>
    <x v="19389"/>
    <d v="2015-07-12T00:00:00"/>
    <d v="2015-07-13T00:00:00"/>
    <n v="1"/>
    <s v="Second Class"/>
    <x v="2"/>
    <s v="Sofas"/>
    <n v="67"/>
    <n v="134"/>
    <n v="2"/>
    <n v="0.03"/>
    <n v="33.5"/>
    <n v="67"/>
    <n v="0.06"/>
    <n v="3.35"/>
    <s v="High"/>
    <s v="AM-0050165"/>
    <s v="Jacobson Willingham"/>
    <s v="Consumer"/>
    <s v="Patna"/>
    <s v="Bihar"/>
    <s v="India"/>
    <x v="2"/>
    <s v="Jul"/>
  </r>
  <r>
    <x v="19390"/>
    <d v="2015-07-16T00:00:00"/>
    <d v="2015-07-26T00:00:00"/>
    <n v="10"/>
    <s v="Second Class"/>
    <x v="2"/>
    <s v="Beds"/>
    <n v="78"/>
    <n v="390"/>
    <n v="5"/>
    <n v="0.02"/>
    <n v="15.6"/>
    <n v="78"/>
    <n v="0.1"/>
    <n v="1.56"/>
    <s v="High"/>
    <s v="ON-0050166"/>
    <s v="Quinn Karlsson"/>
    <s v="Consumer"/>
    <s v="Houston"/>
    <s v="Texas"/>
    <s v="United States"/>
    <x v="1"/>
    <s v="Jul"/>
  </r>
  <r>
    <x v="19391"/>
    <d v="2015-10-29T00:00:00"/>
    <d v="2015-11-06T00:00:00"/>
    <n v="8"/>
    <s v="Second Class"/>
    <x v="2"/>
    <s v="Dinning Tables"/>
    <n v="119"/>
    <n v="357"/>
    <n v="3"/>
    <n v="0.01"/>
    <n v="35.43"/>
    <n v="106.28999999999999"/>
    <n v="0.03"/>
    <n v="3.5430000000000001"/>
    <s v="High"/>
    <s v="ON-0050167"/>
    <s v="Small Olson"/>
    <s v="Consumer"/>
    <s v="Fargo"/>
    <s v="North Dakota"/>
    <s v="United States"/>
    <x v="1"/>
    <s v="Oct"/>
  </r>
  <r>
    <x v="19392"/>
    <d v="2015-07-12T00:00:00"/>
    <d v="2015-07-15T00:00:00"/>
    <n v="3"/>
    <s v="Second Class"/>
    <x v="2"/>
    <s v="Shoe Rack"/>
    <n v="124"/>
    <n v="372"/>
    <n v="3"/>
    <n v="0.02"/>
    <n v="36.56"/>
    <n v="109.68"/>
    <n v="0.06"/>
    <n v="3.6560000000000006"/>
    <s v="High"/>
    <s v="ED-0050168"/>
    <s v="Everett Sweed"/>
    <s v="Consumer"/>
    <s v="Houston"/>
    <s v="Texas"/>
    <s v="United States"/>
    <x v="1"/>
    <s v="Jul"/>
  </r>
  <r>
    <x v="19393"/>
    <d v="2015-08-17T00:00:00"/>
    <d v="2015-08-22T00:00:00"/>
    <n v="5"/>
    <s v="Second Class"/>
    <x v="2"/>
    <s v="Umbrellas"/>
    <n v="70"/>
    <n v="280"/>
    <n v="4"/>
    <n v="0.01"/>
    <n v="17.5"/>
    <n v="70"/>
    <n v="0.04"/>
    <n v="1.75"/>
    <s v="High"/>
    <s v="IS-0050169"/>
    <s v="Harrell Preis"/>
    <s v="Home Office"/>
    <s v="Seattle"/>
    <s v="Washington"/>
    <s v="United States"/>
    <x v="6"/>
    <s v="Aug"/>
  </r>
  <r>
    <x v="19394"/>
    <d v="2015-01-21T00:00:00"/>
    <d v="2015-01-30T00:00:00"/>
    <n v="9"/>
    <s v="Second Class"/>
    <x v="2"/>
    <s v="Dinner Crockery"/>
    <n v="133"/>
    <n v="399"/>
    <n v="3"/>
    <n v="0.01"/>
    <n v="49.01"/>
    <n v="147.03"/>
    <n v="0.03"/>
    <n v="4.9009999999999998"/>
    <s v="Critical"/>
    <s v="AS-0050170"/>
    <s v="Wise Koutras"/>
    <s v="Corporate"/>
    <s v="Port Elizabeth"/>
    <s v="Eastern Cape"/>
    <s v="South Africa"/>
    <x v="7"/>
    <s v="Jan"/>
  </r>
  <r>
    <x v="19395"/>
    <d v="2015-11-01T00:00:00"/>
    <d v="2015-11-10T00:00:00"/>
    <n v="9"/>
    <s v="Second Class"/>
    <x v="2"/>
    <s v="Sofa Covers"/>
    <n v="216"/>
    <n v="864"/>
    <n v="4"/>
    <n v="0.04"/>
    <n v="101.44"/>
    <n v="405.76"/>
    <n v="0.16"/>
    <n v="10.144"/>
    <s v="Medium"/>
    <s v="IE-0050171"/>
    <s v="Olson Currie"/>
    <s v="Home Office"/>
    <s v="Astrakhan'"/>
    <s v="Astrakhan'"/>
    <s v="Russia"/>
    <x v="3"/>
    <s v="Nov"/>
  </r>
  <r>
    <x v="19396"/>
    <d v="2015-07-16T00:00:00"/>
    <d v="2015-07-26T00:00:00"/>
    <n v="10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NN-0050172"/>
    <s v="Herrera Freymann"/>
    <s v="Consumer"/>
    <s v="Villa Nueva"/>
    <s v="Guatemala"/>
    <s v="Guatemala"/>
    <x v="1"/>
    <s v="Jul"/>
  </r>
  <r>
    <x v="19397"/>
    <d v="2015-07-22T00:00:00"/>
    <d v="2015-07-27T00:00:00"/>
    <n v="5"/>
    <s v="Second Class"/>
    <x v="2"/>
    <s v="Curtains"/>
    <n v="34"/>
    <n v="170"/>
    <n v="5"/>
    <n v="0.05"/>
    <n v="6.8"/>
    <n v="34"/>
    <n v="0.25"/>
    <n v="0.68"/>
    <s v="High"/>
    <s v="IS-0050173"/>
    <s v="Saunders Kotsonis"/>
    <s v="Consumer"/>
    <s v="Arequipa"/>
    <s v="Arequipa"/>
    <s v="Peru"/>
    <x v="9"/>
    <s v="Jul"/>
  </r>
  <r>
    <x v="19398"/>
    <d v="2015-01-13T00:00:00"/>
    <d v="2015-01-23T00:00:00"/>
    <n v="10"/>
    <s v="Second Class"/>
    <x v="2"/>
    <s v="Towels"/>
    <n v="228"/>
    <n v="1140"/>
    <n v="5"/>
    <n v="0.04"/>
    <n v="102.39999999999999"/>
    <n v="511.99999999999994"/>
    <n v="0.2"/>
    <n v="10.24"/>
    <s v="High"/>
    <s v="IN-0050174"/>
    <s v="Bowers Martin"/>
    <s v="Consumer"/>
    <s v="Chaguanas"/>
    <s v="Chaguanas"/>
    <s v="Trinidad and Tobago"/>
    <x v="11"/>
    <s v="Jan"/>
  </r>
  <r>
    <x v="19399"/>
    <d v="2015-08-16T00:00:00"/>
    <d v="2015-08-25T00:00:00"/>
    <n v="9"/>
    <s v="Second Class"/>
    <x v="2"/>
    <s v="Sofas"/>
    <n v="67"/>
    <n v="134"/>
    <n v="2"/>
    <n v="0.05"/>
    <n v="33.5"/>
    <n v="67"/>
    <n v="0.1"/>
    <n v="3.35"/>
    <s v="Medium"/>
    <s v="NG-0050175"/>
    <s v="Martin Armstrong"/>
    <s v="Consumer"/>
    <s v="Pamiers"/>
    <s v="Midi-Pyrénées"/>
    <s v="France"/>
    <x v="1"/>
    <s v="Aug"/>
  </r>
  <r>
    <x v="19400"/>
    <d v="2015-09-02T00:00:00"/>
    <d v="2015-09-10T00:00:00"/>
    <n v="8"/>
    <s v="Second Class"/>
    <x v="2"/>
    <s v="Beds"/>
    <n v="78"/>
    <n v="156"/>
    <n v="2"/>
    <n v="0.01"/>
    <n v="39"/>
    <n v="78"/>
    <n v="0.02"/>
    <n v="3.9000000000000004"/>
    <s v="High"/>
    <s v="SE-0050176"/>
    <s v="Manning House"/>
    <s v="Consumer"/>
    <s v="Gelsenkirchen"/>
    <s v="North Rhine-Westphalia"/>
    <s v="Germany"/>
    <x v="1"/>
    <s v="Sep"/>
  </r>
  <r>
    <x v="19401"/>
    <d v="2015-04-10T00:00:00"/>
    <d v="2015-04-19T00:00:00"/>
    <n v="9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TO-0050177"/>
    <s v="Rush Takahito"/>
    <s v="Consumer"/>
    <s v="Depok"/>
    <s v="Yogyakarta"/>
    <s v="Indonesia"/>
    <x v="10"/>
    <s v="Apr"/>
  </r>
  <r>
    <x v="19402"/>
    <d v="2015-04-28T00:00:00"/>
    <d v="2015-05-08T00:00:00"/>
    <n v="10"/>
    <s v="Second Class"/>
    <x v="2"/>
    <s v="Shoe Rack"/>
    <n v="124"/>
    <n v="124"/>
    <n v="1"/>
    <n v="0.03"/>
    <n v="40.28"/>
    <n v="40.28"/>
    <n v="0.03"/>
    <n v="4.0280000000000005"/>
    <s v="Medium"/>
    <s v="DO-0050178"/>
    <s v="Brown Airdo"/>
    <s v="Corporate"/>
    <s v="Knoxville"/>
    <s v="Tennessee"/>
    <s v="United States"/>
    <x v="9"/>
    <s v="Apr"/>
  </r>
  <r>
    <x v="19403"/>
    <d v="2015-06-10T00:00:00"/>
    <d v="2015-06-15T00:00:00"/>
    <n v="5"/>
    <s v="Second Class"/>
    <x v="2"/>
    <s v="Umbrellas"/>
    <n v="70"/>
    <n v="210"/>
    <n v="3"/>
    <n v="0.04"/>
    <n v="23.333333333333332"/>
    <n v="70"/>
    <n v="0.12"/>
    <n v="2.3333333333333335"/>
    <s v="High"/>
    <s v="AN-0050179"/>
    <s v="Mcintosh Van"/>
    <s v="Home Office"/>
    <s v="Seattle"/>
    <s v="Washington"/>
    <s v="United States"/>
    <x v="6"/>
    <s v="Jun"/>
  </r>
  <r>
    <x v="19404"/>
    <d v="2015-12-11T00:00:00"/>
    <d v="2015-12-19T00:00:00"/>
    <n v="8"/>
    <s v="Second Class"/>
    <x v="2"/>
    <s v="Dinner Crockery"/>
    <n v="133"/>
    <n v="266"/>
    <n v="2"/>
    <n v="0.01"/>
    <n v="50.34"/>
    <n v="100.68"/>
    <n v="0.02"/>
    <n v="5.0340000000000007"/>
    <s v="Critical"/>
    <s v="AU-0050180"/>
    <s v="Horton Gastineau"/>
    <s v="Consumer"/>
    <s v="Houston"/>
    <s v="Texas"/>
    <s v="United States"/>
    <x v="1"/>
    <s v="Dec"/>
  </r>
  <r>
    <x v="19405"/>
    <d v="2015-04-03T00:00:00"/>
    <d v="2015-04-10T00:00:00"/>
    <n v="7"/>
    <s v="Second Class"/>
    <x v="2"/>
    <s v="Sofa Covers"/>
    <n v="216"/>
    <n v="648"/>
    <n v="3"/>
    <n v="0.05"/>
    <n v="103.6"/>
    <n v="310.79999999999995"/>
    <n v="0.15000000000000002"/>
    <n v="10.36"/>
    <s v="Medium"/>
    <s v="LT-0050181"/>
    <s v="Dyer Overfelt"/>
    <s v="Consumer"/>
    <s v="Ankara"/>
    <s v="Ankara"/>
    <s v="Turkey"/>
    <x v="3"/>
    <s v="Apr"/>
  </r>
  <r>
    <x v="19406"/>
    <d v="2015-08-22T00:00:00"/>
    <d v="2015-08-30T00:00:00"/>
    <n v="8"/>
    <s v="Second Class"/>
    <x v="2"/>
    <s v="Bed Sheets"/>
    <n v="211"/>
    <n v="211"/>
    <n v="1"/>
    <n v="0.03"/>
    <n v="124.67"/>
    <n v="124.67"/>
    <n v="0.03"/>
    <n v="12.467000000000001"/>
    <s v="Medium"/>
    <s v="ES-0050182"/>
    <s v="Conner Jones"/>
    <s v="Corporate"/>
    <s v="Mbeya"/>
    <s v="Mbeya"/>
    <s v="Tanzania"/>
    <x v="7"/>
    <s v="Aug"/>
  </r>
  <r>
    <x v="19407"/>
    <d v="2015-09-03T00:00:00"/>
    <d v="2015-09-10T00:00:00"/>
    <n v="7"/>
    <s v="Second Class"/>
    <x v="2"/>
    <s v="Curtains"/>
    <n v="34"/>
    <n v="34"/>
    <n v="1"/>
    <n v="0.02"/>
    <n v="34"/>
    <n v="34"/>
    <n v="0.02"/>
    <n v="3.4000000000000004"/>
    <s v="Medium"/>
    <s v="ER-0050183"/>
    <s v="Marks Schneider"/>
    <s v="Home Office"/>
    <s v="Kabwe"/>
    <s v="Central"/>
    <s v="Zambia"/>
    <x v="7"/>
    <s v="Sep"/>
  </r>
  <r>
    <x v="19408"/>
    <d v="2015-10-30T00:00:00"/>
    <d v="2015-11-07T00:00:00"/>
    <n v="8"/>
    <s v="Second Class"/>
    <x v="2"/>
    <s v="Towels"/>
    <n v="228"/>
    <n v="912"/>
    <n v="4"/>
    <n v="0.03"/>
    <n v="120.64"/>
    <n v="482.56"/>
    <n v="0.12"/>
    <n v="12.064"/>
    <s v="Medium"/>
    <s v="NS-0050184"/>
    <s v="Black Collins"/>
    <s v="Consumer"/>
    <s v="Istanbul"/>
    <s v="Istanbul"/>
    <s v="Turkey"/>
    <x v="3"/>
    <s v="Oct"/>
  </r>
  <r>
    <x v="19409"/>
    <d v="2015-06-17T00:00:00"/>
    <d v="2015-06-24T00:00:00"/>
    <n v="7"/>
    <s v="Second Class"/>
    <x v="2"/>
    <s v="Sofas"/>
    <n v="67"/>
    <n v="335"/>
    <n v="5"/>
    <n v="0.04"/>
    <n v="13.4"/>
    <n v="67"/>
    <n v="0.2"/>
    <n v="1.34"/>
    <s v="High"/>
    <s v="SS-0050185"/>
    <s v="Steele Gross"/>
    <s v="Consumer"/>
    <s v="Carrefour"/>
    <s v="Ouest"/>
    <s v="Haiti"/>
    <x v="11"/>
    <s v="Jun"/>
  </r>
  <r>
    <x v="19410"/>
    <d v="2015-01-14T00:00:00"/>
    <d v="2015-01-17T00:00:00"/>
    <n v="3"/>
    <s v="Second Class"/>
    <x v="2"/>
    <s v="Beds"/>
    <n v="78"/>
    <n v="312"/>
    <n v="4"/>
    <n v="0.04"/>
    <n v="19.5"/>
    <n v="78"/>
    <n v="0.16"/>
    <n v="1.9500000000000002"/>
    <s v="Medium"/>
    <s v="ON-0050186"/>
    <s v="Trujillo Sheldon"/>
    <s v="Consumer"/>
    <s v="San Miguelito"/>
    <s v="Panama"/>
    <s v="Panama"/>
    <x v="1"/>
    <s v="Jan"/>
  </r>
  <r>
    <x v="19411"/>
    <d v="2015-01-22T00:00:00"/>
    <d v="2015-01-24T00:00:00"/>
    <n v="2"/>
    <s v="Second Class"/>
    <x v="2"/>
    <s v="Dinning Tables"/>
    <n v="119"/>
    <n v="476"/>
    <n v="4"/>
    <n v="0.04"/>
    <n v="19.96"/>
    <n v="79.84"/>
    <n v="0.16"/>
    <n v="1.9960000000000002"/>
    <s v="Medium"/>
    <s v="RE-0050187"/>
    <s v="Park Macintyre"/>
    <s v="Consumer"/>
    <s v="Apodaca"/>
    <s v="Nuevo León"/>
    <s v="Mexico"/>
    <x v="5"/>
    <s v="Jan"/>
  </r>
  <r>
    <x v="19412"/>
    <d v="2015-12-19T00:00:00"/>
    <d v="2015-12-24T00:00:00"/>
    <n v="5"/>
    <s v="Second Class"/>
    <x v="2"/>
    <s v="Shoe Rack"/>
    <n v="124"/>
    <n v="248"/>
    <n v="2"/>
    <n v="0.04"/>
    <n v="34.08"/>
    <n v="68.16"/>
    <n v="0.08"/>
    <n v="3.4079999999999999"/>
    <s v="High"/>
    <s v="CO-0050188"/>
    <s v="Chambers Glassco"/>
    <s v="Consumer"/>
    <s v="Pantin"/>
    <s v="Ile-de-France"/>
    <s v="France"/>
    <x v="1"/>
    <s v="Dec"/>
  </r>
  <r>
    <x v="19413"/>
    <d v="2015-11-27T00:00:00"/>
    <d v="2015-12-04T00:00:00"/>
    <n v="7"/>
    <s v="Second Class"/>
    <x v="2"/>
    <s v="Umbrellas"/>
    <n v="70"/>
    <n v="210"/>
    <n v="3"/>
    <n v="0.01"/>
    <n v="23.333333333333332"/>
    <n v="70"/>
    <n v="0.03"/>
    <n v="2.3333333333333335"/>
    <s v="Medium"/>
    <s v="EZ-0050189"/>
    <s v="Schmidt Dominguez"/>
    <s v="Consumer"/>
    <s v="Frederiksberg"/>
    <s v="Hovedstaden"/>
    <s v="Denmark"/>
    <x v="5"/>
    <s v="Nov"/>
  </r>
  <r>
    <x v="19414"/>
    <d v="2015-07-08T00:00:00"/>
    <d v="2015-07-16T00:00:00"/>
    <n v="8"/>
    <s v="Second Class"/>
    <x v="2"/>
    <s v="Dinner Crockery"/>
    <n v="133"/>
    <n v="532"/>
    <n v="4"/>
    <n v="0.05"/>
    <n v="26.4"/>
    <n v="105.6"/>
    <n v="0.2"/>
    <n v="2.64"/>
    <s v="Medium"/>
    <s v="TZ-0050190"/>
    <s v="Prince Schwartz"/>
    <s v="Consumer"/>
    <s v="Kollam"/>
    <s v="Kerala"/>
    <s v="India"/>
    <x v="2"/>
    <s v="Jul"/>
  </r>
  <r>
    <x v="19415"/>
    <d v="2015-01-13T00:00:00"/>
    <d v="2015-01-17T00:00:00"/>
    <n v="4"/>
    <s v="Second Class"/>
    <x v="2"/>
    <s v="Sofa Covers"/>
    <n v="216"/>
    <n v="216"/>
    <n v="1"/>
    <n v="0.02"/>
    <n v="131.68"/>
    <n v="131.68"/>
    <n v="0.02"/>
    <n v="13.168000000000001"/>
    <s v="Medium"/>
    <s v="LL-0050191"/>
    <s v="Cole Campbell"/>
    <s v="Consumer"/>
    <s v="Manila"/>
    <s v="National Capital"/>
    <s v="Philippines"/>
    <x v="10"/>
    <s v="Jan"/>
  </r>
  <r>
    <x v="19416"/>
    <d v="2015-11-05T00:00:00"/>
    <d v="2015-11-12T00:00:00"/>
    <n v="7"/>
    <s v="Second Class"/>
    <x v="2"/>
    <s v="Bed Sheets"/>
    <n v="211"/>
    <n v="1055"/>
    <n v="5"/>
    <n v="0.02"/>
    <n v="109.9"/>
    <n v="549.5"/>
    <n v="0.1"/>
    <n v="10.990000000000002"/>
    <s v="Medium"/>
    <s v="LL-0050192"/>
    <s v="Giles Turnell"/>
    <s v="Consumer"/>
    <s v="Dallas"/>
    <s v="Texas"/>
    <s v="United States"/>
    <x v="1"/>
    <s v="Nov"/>
  </r>
  <r>
    <x v="19417"/>
    <d v="2015-02-20T00:00:00"/>
    <d v="2015-02-24T00:00:00"/>
    <n v="4"/>
    <s v="Second Class"/>
    <x v="2"/>
    <s v="Curtains"/>
    <n v="34"/>
    <n v="68"/>
    <n v="2"/>
    <n v="0.02"/>
    <n v="17"/>
    <n v="34"/>
    <n v="0.04"/>
    <n v="1.7000000000000002"/>
    <s v="Medium"/>
    <s v="ER-0050193"/>
    <s v="Blackburn Tyler"/>
    <s v="Corporate"/>
    <s v="New York City"/>
    <s v="New York"/>
    <s v="United States"/>
    <x v="8"/>
    <s v="Feb"/>
  </r>
  <r>
    <x v="19418"/>
    <d v="2015-08-04T00:00:00"/>
    <d v="2015-08-14T00:00:00"/>
    <n v="10"/>
    <s v="Second Class"/>
    <x v="2"/>
    <s v="Towels"/>
    <n v="228"/>
    <n v="456"/>
    <n v="2"/>
    <n v="0.02"/>
    <n v="138.88"/>
    <n v="277.76"/>
    <n v="0.04"/>
    <n v="13.888"/>
    <s v="High"/>
    <s v="ER-0050194"/>
    <s v="Nichols Collister"/>
    <s v="Consumer"/>
    <s v="Cizre"/>
    <s v="Sirnak"/>
    <s v="Turkey"/>
    <x v="3"/>
    <s v="Aug"/>
  </r>
  <r>
    <x v="19419"/>
    <d v="2015-06-23T00:00:00"/>
    <d v="2015-06-27T00:00:00"/>
    <n v="4"/>
    <s v="Second Class"/>
    <x v="2"/>
    <s v="Sofas"/>
    <n v="67"/>
    <n v="134"/>
    <n v="2"/>
    <n v="0.01"/>
    <n v="33.5"/>
    <n v="67"/>
    <n v="0.02"/>
    <n v="3.35"/>
    <s v="High"/>
    <s v="RR-0050195"/>
    <s v="Peters Derr"/>
    <s v="Corporate"/>
    <s v="Astana"/>
    <s v="Astana"/>
    <s v="Kazakhstan"/>
    <x v="3"/>
    <s v="Jun"/>
  </r>
  <r>
    <x v="19420"/>
    <d v="2015-01-03T00:00:00"/>
    <d v="2015-01-05T00:00:00"/>
    <n v="2"/>
    <s v="Second Class"/>
    <x v="2"/>
    <s v="Beds"/>
    <n v="78"/>
    <n v="312"/>
    <n v="4"/>
    <n v="0.01"/>
    <n v="19.5"/>
    <n v="78"/>
    <n v="0.04"/>
    <n v="1.9500000000000002"/>
    <s v="Medium"/>
    <s v="CK-0050196"/>
    <s v="Nicholson Murdock"/>
    <s v="Consumer"/>
    <s v="Dresden"/>
    <s v="Saxony"/>
    <s v="Germany"/>
    <x v="1"/>
    <s v="Jan"/>
  </r>
  <r>
    <x v="19421"/>
    <d v="2015-09-03T00:00:00"/>
    <d v="2015-09-13T00:00:00"/>
    <n v="10"/>
    <s v="Second Class"/>
    <x v="2"/>
    <s v="Dinning Tables"/>
    <n v="119"/>
    <n v="595"/>
    <n v="5"/>
    <n v="0.03"/>
    <n v="21.150000000000002"/>
    <n v="105.75000000000001"/>
    <n v="0.15"/>
    <n v="2.1150000000000002"/>
    <s v="Critical"/>
    <s v="OK-0050197"/>
    <s v="Walker Ashbrook"/>
    <s v="Consumer"/>
    <s v="Atlanta"/>
    <s v="Georgia"/>
    <s v="United States"/>
    <x v="9"/>
    <s v="Sep"/>
  </r>
  <r>
    <x v="19422"/>
    <d v="2015-01-09T00:00:00"/>
    <d v="2015-01-15T00:00:00"/>
    <n v="6"/>
    <s v="Second Class"/>
    <x v="2"/>
    <s v="Shoe Rack"/>
    <n v="124"/>
    <n v="248"/>
    <n v="2"/>
    <n v="0.03"/>
    <n v="36.56"/>
    <n v="73.12"/>
    <n v="0.06"/>
    <n v="3.6560000000000006"/>
    <s v="Medium"/>
    <s v="LL-0050198"/>
    <s v="Giles Turnell"/>
    <s v="Consumer"/>
    <s v="Oceanside"/>
    <s v="New York"/>
    <s v="United States"/>
    <x v="8"/>
    <s v="Jan"/>
  </r>
  <r>
    <x v="19423"/>
    <d v="2015-04-26T00:00:00"/>
    <d v="2015-05-04T00:00:00"/>
    <n v="8"/>
    <s v="Second Class"/>
    <x v="2"/>
    <s v="Umbrellas"/>
    <n v="70"/>
    <n v="280"/>
    <n v="4"/>
    <n v="0.04"/>
    <n v="17.5"/>
    <n v="70"/>
    <n v="0.16"/>
    <n v="1.75"/>
    <s v="Medium"/>
    <s v="AM-0050199"/>
    <s v="Barry Willingham"/>
    <s v="Corporate"/>
    <s v="Eugene"/>
    <s v="Oregon"/>
    <s v="United States"/>
    <x v="6"/>
    <s v="Apr"/>
  </r>
  <r>
    <x v="19424"/>
    <d v="2015-04-10T00:00:00"/>
    <d v="2015-04-14T00:00:00"/>
    <n v="4"/>
    <s v="Second Class"/>
    <x v="2"/>
    <s v="Dinner Crockery"/>
    <n v="133"/>
    <n v="266"/>
    <n v="2"/>
    <n v="0.04"/>
    <n v="42.36"/>
    <n v="84.72"/>
    <n v="0.08"/>
    <n v="4.2359999999999998"/>
    <s v="Medium"/>
    <s v="ER-0050200"/>
    <s v="Best Venier"/>
    <s v="Consumer"/>
    <s v="Meriden"/>
    <s v="Connecticut"/>
    <s v="United States"/>
    <x v="8"/>
    <s v="Apr"/>
  </r>
  <r>
    <x v="19425"/>
    <d v="2015-11-08T00:00:00"/>
    <d v="2015-11-09T00:00:00"/>
    <n v="1"/>
    <s v="Second Class"/>
    <x v="2"/>
    <s v="Sofa Covers"/>
    <n v="216"/>
    <n v="648"/>
    <n v="3"/>
    <n v="0.01"/>
    <n v="129.52000000000001"/>
    <n v="388.56000000000006"/>
    <n v="0.03"/>
    <n v="12.952000000000002"/>
    <s v="High"/>
    <s v="ER-0050201"/>
    <s v="Drake Macallister"/>
    <s v="Consumer"/>
    <s v="Thornton"/>
    <s v="Colorado"/>
    <s v="United States"/>
    <x v="6"/>
    <s v="Nov"/>
  </r>
  <r>
    <x v="19426"/>
    <d v="2015-09-23T00:00:00"/>
    <d v="2015-10-02T00:00:00"/>
    <n v="9"/>
    <s v="Second Class"/>
    <x v="2"/>
    <s v="Bed Sheets"/>
    <n v="211"/>
    <n v="844"/>
    <n v="4"/>
    <n v="0.01"/>
    <n v="122.56"/>
    <n v="490.24"/>
    <n v="0.04"/>
    <n v="12.256"/>
    <s v="Medium"/>
    <s v="IZ-0050202"/>
    <s v="Gill Kriz"/>
    <s v="Consumer"/>
    <s v="São Luís"/>
    <s v="Maranhão"/>
    <s v="Brazil"/>
    <x v="9"/>
    <s v="Sep"/>
  </r>
  <r>
    <x v="19427"/>
    <d v="2015-02-25T00:00:00"/>
    <d v="2015-03-05T00:00:00"/>
    <n v="8"/>
    <s v="Second Class"/>
    <x v="2"/>
    <s v="Curtains"/>
    <n v="34"/>
    <n v="136"/>
    <n v="4"/>
    <n v="0.03"/>
    <n v="8.5"/>
    <n v="34"/>
    <n v="0.12"/>
    <n v="0.85000000000000009"/>
    <s v="High"/>
    <s v="CH-0050203"/>
    <s v="Lambert Glotzbach"/>
    <s v="Consumer"/>
    <s v="Madrid"/>
    <s v="Madrid"/>
    <s v="Spain"/>
    <x v="9"/>
    <s v="Feb"/>
  </r>
  <r>
    <x v="19428"/>
    <d v="2015-05-20T00:00:00"/>
    <d v="2015-05-29T00:00:00"/>
    <n v="9"/>
    <s v="Second Class"/>
    <x v="2"/>
    <s v="Towels"/>
    <n v="228"/>
    <n v="228"/>
    <n v="1"/>
    <n v="0.02"/>
    <n v="143.44"/>
    <n v="143.44"/>
    <n v="0.02"/>
    <n v="14.344000000000001"/>
    <s v="Medium"/>
    <s v="ER-0050204"/>
    <s v="Buck Webber"/>
    <s v="Consumer"/>
    <s v="Perth"/>
    <s v="Western Australia"/>
    <s v="Australia"/>
    <x v="0"/>
    <s v="May"/>
  </r>
  <r>
    <x v="19429"/>
    <d v="2015-12-15T00:00:00"/>
    <d v="2015-12-19T00:00:00"/>
    <n v="4"/>
    <s v="Second Class"/>
    <x v="2"/>
    <s v="Sofas"/>
    <n v="67"/>
    <n v="67"/>
    <n v="1"/>
    <n v="0.03"/>
    <n v="67"/>
    <n v="67"/>
    <n v="0.03"/>
    <n v="6.7"/>
    <s v="High"/>
    <s v="AN-0050205"/>
    <s v="Perry Brennan"/>
    <s v="Consumer"/>
    <s v="San Francisco"/>
    <s v="California"/>
    <s v="United States"/>
    <x v="6"/>
    <s v="Dec"/>
  </r>
  <r>
    <x v="19430"/>
    <d v="2015-12-20T00:00:00"/>
    <d v="2015-12-24T00:00:00"/>
    <n v="4"/>
    <s v="Second Class"/>
    <x v="2"/>
    <s v="Beds"/>
    <n v="78"/>
    <n v="234"/>
    <n v="3"/>
    <n v="0.01"/>
    <n v="26"/>
    <n v="78"/>
    <n v="0.03"/>
    <n v="2.6"/>
    <s v="High"/>
    <s v="ON-0050206"/>
    <s v="Morgan Bertelson"/>
    <s v="Consumer"/>
    <s v="Los Angeles"/>
    <s v="California"/>
    <s v="United States"/>
    <x v="6"/>
    <s v="Dec"/>
  </r>
  <r>
    <x v="19431"/>
    <d v="2015-11-04T00:00:00"/>
    <d v="2015-11-07T00:00:00"/>
    <n v="3"/>
    <s v="Second Class"/>
    <x v="2"/>
    <s v="Dinning Tables"/>
    <n v="119"/>
    <n v="357"/>
    <n v="3"/>
    <n v="0.02"/>
    <n v="31.86"/>
    <n v="95.58"/>
    <n v="0.06"/>
    <n v="3.1859999999999999"/>
    <s v="High"/>
    <s v="PP-0050207"/>
    <s v="Lynch Epp"/>
    <s v="Corporate"/>
    <s v="Houston"/>
    <s v="Texas"/>
    <s v="United States"/>
    <x v="1"/>
    <s v="Nov"/>
  </r>
  <r>
    <x v="19432"/>
    <d v="2015-04-05T00:00:00"/>
    <d v="2015-04-08T00:00:00"/>
    <n v="3"/>
    <s v="Second Class"/>
    <x v="2"/>
    <s v="Shoe Rack"/>
    <n v="124"/>
    <n v="496"/>
    <n v="4"/>
    <n v="0.04"/>
    <n v="24.16"/>
    <n v="96.64"/>
    <n v="0.16"/>
    <n v="2.4160000000000004"/>
    <s v="Medium"/>
    <s v="ER-0050208"/>
    <s v="Pruitt Reiter"/>
    <s v="Consumer"/>
    <s v="Richmond"/>
    <s v="Indiana"/>
    <s v="United States"/>
    <x v="1"/>
    <s v="Apr"/>
  </r>
  <r>
    <x v="19433"/>
    <d v="2015-12-02T00:00:00"/>
    <d v="2015-12-04T00:00:00"/>
    <n v="2"/>
    <s v="Second Class"/>
    <x v="2"/>
    <s v="Umbrellas"/>
    <n v="70"/>
    <n v="350"/>
    <n v="5"/>
    <n v="0.01"/>
    <n v="14"/>
    <n v="70"/>
    <n v="0.05"/>
    <n v="1.4000000000000001"/>
    <s v="High"/>
    <s v="RT-0050209"/>
    <s v="Wilkinson Rupert"/>
    <s v="Home Office"/>
    <s v="Los Angeles"/>
    <s v="California"/>
    <s v="United States"/>
    <x v="6"/>
    <s v="Dec"/>
  </r>
  <r>
    <x v="19434"/>
    <d v="2015-07-07T00:00:00"/>
    <d v="2015-07-08T00:00:00"/>
    <n v="1"/>
    <s v="Second Class"/>
    <x v="2"/>
    <s v="Dinner Crockery"/>
    <n v="133"/>
    <n v="532"/>
    <n v="4"/>
    <n v="0.01"/>
    <n v="47.68"/>
    <n v="190.72"/>
    <n v="0.04"/>
    <n v="4.7679999999999998"/>
    <s v="Medium"/>
    <s v="ER-0050210"/>
    <s v="Mills Collister"/>
    <s v="Consumer"/>
    <s v="New York City"/>
    <s v="New York"/>
    <s v="United States"/>
    <x v="8"/>
    <s v="Jul"/>
  </r>
  <r>
    <x v="19435"/>
    <d v="2015-03-04T00:00:00"/>
    <d v="2015-03-09T00:00:00"/>
    <n v="5"/>
    <s v="Second Class"/>
    <x v="2"/>
    <s v="Sofa Covers"/>
    <n v="216"/>
    <n v="864"/>
    <n v="4"/>
    <n v="0.05"/>
    <n v="92.8"/>
    <n v="371.2"/>
    <n v="0.2"/>
    <n v="9.2799999999999994"/>
    <s v="Medium"/>
    <s v="ON-0050211"/>
    <s v="Barnes Braxton"/>
    <s v="Corporate"/>
    <s v="Bauchi"/>
    <s v="Bauchi"/>
    <s v="Nigeria"/>
    <x v="7"/>
    <s v="Mar"/>
  </r>
  <r>
    <x v="19436"/>
    <d v="2015-01-25T00:00:00"/>
    <d v="2015-01-28T00:00:00"/>
    <n v="3"/>
    <s v="Second Class"/>
    <x v="2"/>
    <s v="Bed Sheets"/>
    <n v="211"/>
    <n v="422"/>
    <n v="2"/>
    <n v="0.05"/>
    <n v="109.9"/>
    <n v="219.8"/>
    <n v="0.1"/>
    <n v="10.990000000000002"/>
    <s v="High"/>
    <s v="K -0050212"/>
    <s v="Peck "/>
    <s v="Consumer"/>
    <s v="Cairo"/>
    <s v="Al Qahirah"/>
    <s v="Egypt"/>
    <x v="7"/>
    <s v="Jan"/>
  </r>
  <r>
    <x v="19437"/>
    <d v="2015-10-07T00:00:00"/>
    <d v="2015-10-11T00:00:00"/>
    <n v="4"/>
    <s v="Second Class"/>
    <x v="2"/>
    <s v="Curtains"/>
    <n v="34"/>
    <n v="136"/>
    <n v="4"/>
    <n v="0.05"/>
    <n v="8.5"/>
    <n v="34"/>
    <n v="0.2"/>
    <n v="0.85000000000000009"/>
    <s v="Medium"/>
    <s v="ER-0050213"/>
    <s v="Wade Fritzler"/>
    <s v="Home Office"/>
    <s v="Kumasi"/>
    <s v="Ashanti"/>
    <s v="Ghana"/>
    <x v="7"/>
    <s v="Oct"/>
  </r>
  <r>
    <x v="19438"/>
    <d v="2015-06-01T00:00:00"/>
    <d v="2015-06-06T00:00:00"/>
    <n v="5"/>
    <s v="Second Class"/>
    <x v="2"/>
    <s v="Towels"/>
    <n v="228"/>
    <n v="684"/>
    <n v="3"/>
    <n v="0.01"/>
    <n v="141.16"/>
    <n v="423.48"/>
    <n v="0.03"/>
    <n v="14.116"/>
    <s v="Medium"/>
    <s v="RE-0050214"/>
    <s v="Singleton Mcclure"/>
    <s v="Consumer"/>
    <s v="Kartal"/>
    <s v="Istanbul"/>
    <s v="Turkey"/>
    <x v="3"/>
    <s v="Jun"/>
  </r>
  <r>
    <x v="19439"/>
    <d v="2015-03-17T00:00:00"/>
    <d v="2015-03-18T00:00:00"/>
    <n v="1"/>
    <s v="Second Class"/>
    <x v="2"/>
    <s v="Sofas"/>
    <n v="67"/>
    <n v="201"/>
    <n v="3"/>
    <n v="0.03"/>
    <n v="22.333333333333332"/>
    <n v="67"/>
    <n v="0.09"/>
    <n v="2.2333333333333334"/>
    <s v="Medium"/>
    <s v="AN-0050215"/>
    <s v="Morrison Edelman"/>
    <s v="Consumer"/>
    <s v="Mohammedia"/>
    <s v="Grand Casablanca"/>
    <s v="Morocco"/>
    <x v="7"/>
    <s v="Mar"/>
  </r>
  <r>
    <x v="19440"/>
    <d v="2015-04-07T00:00:00"/>
    <d v="2015-04-16T00:00:00"/>
    <n v="9"/>
    <s v="Second Class"/>
    <x v="2"/>
    <s v="Beds"/>
    <n v="78"/>
    <n v="234"/>
    <n v="3"/>
    <n v="0.01"/>
    <n v="26"/>
    <n v="78"/>
    <n v="0.03"/>
    <n v="2.6"/>
    <s v="Medium"/>
    <s v="LL-0050216"/>
    <s v="Farrell Sewall"/>
    <s v="Home Office"/>
    <s v="São Miguel dos Campos"/>
    <s v="Alagoas"/>
    <s v="Brazil"/>
    <x v="9"/>
    <s v="Apr"/>
  </r>
  <r>
    <x v="19441"/>
    <d v="2015-12-26T00:00:00"/>
    <d v="2016-01-05T00:00:00"/>
    <n v="10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ER-0050217"/>
    <s v="Mcmillan Weimer"/>
    <s v="Corporate"/>
    <s v="Choluteca"/>
    <s v="Choluteca"/>
    <s v="Honduras"/>
    <x v="1"/>
    <s v="Dec"/>
  </r>
  <r>
    <x v="19442"/>
    <d v="2015-03-05T00:00:00"/>
    <d v="2015-03-10T00:00:00"/>
    <n v="5"/>
    <s v="Second Class"/>
    <x v="2"/>
    <s v="Shoe Rack"/>
    <n v="124"/>
    <n v="620"/>
    <n v="5"/>
    <n v="0.03"/>
    <n v="25.400000000000002"/>
    <n v="127.00000000000001"/>
    <n v="0.15"/>
    <n v="2.5400000000000005"/>
    <s v="Medium"/>
    <s v="RG-0050218"/>
    <s v="Marsh Luxemburg"/>
    <s v="Corporate"/>
    <s v="Morelia"/>
    <s v="Michoacán"/>
    <s v="Mexico"/>
    <x v="5"/>
    <s v="Mar"/>
  </r>
  <r>
    <x v="19443"/>
    <d v="2015-06-26T00:00:00"/>
    <d v="2015-06-30T00:00:00"/>
    <n v="4"/>
    <s v="Second Class"/>
    <x v="2"/>
    <s v="Umbrellas"/>
    <n v="70"/>
    <n v="70"/>
    <n v="1"/>
    <n v="0.03"/>
    <n v="70"/>
    <n v="70"/>
    <n v="0.03"/>
    <n v="7"/>
    <s v="High"/>
    <s v="ST-0050219"/>
    <s v="Bullock Prost"/>
    <s v="Consumer"/>
    <s v="Brumado"/>
    <s v="Bahia"/>
    <s v="Brazil"/>
    <x v="9"/>
    <s v="Jun"/>
  </r>
  <r>
    <x v="19444"/>
    <d v="2015-02-24T00:00:00"/>
    <d v="2015-03-02T00:00:00"/>
    <n v="6"/>
    <s v="Second Class"/>
    <x v="2"/>
    <s v="Dinner Crockery"/>
    <n v="133"/>
    <n v="266"/>
    <n v="2"/>
    <n v="0.02"/>
    <n v="47.68"/>
    <n v="95.36"/>
    <n v="0.04"/>
    <n v="4.7679999999999998"/>
    <s v="High"/>
    <s v="ON-0050220"/>
    <s v="Middleton Thornton"/>
    <s v="Home Office"/>
    <s v="Lucknow"/>
    <s v="Uttar Pradesh"/>
    <s v="India"/>
    <x v="2"/>
    <s v="Feb"/>
  </r>
  <r>
    <x v="19445"/>
    <d v="2015-08-17T00:00:00"/>
    <d v="2015-08-20T00:00:00"/>
    <n v="3"/>
    <s v="Second Class"/>
    <x v="2"/>
    <s v="Sofa Covers"/>
    <n v="216"/>
    <n v="1080"/>
    <n v="5"/>
    <n v="0.01"/>
    <n v="125.2"/>
    <n v="626"/>
    <n v="0.05"/>
    <n v="12.520000000000001"/>
    <s v="Medium"/>
    <s v="ON-0050221"/>
    <s v="Spears Thornton"/>
    <s v="Corporate"/>
    <s v="New York City"/>
    <s v="New York"/>
    <s v="United States"/>
    <x v="8"/>
    <s v="Aug"/>
  </r>
  <r>
    <x v="19446"/>
    <d v="2015-02-26T00:00:00"/>
    <d v="2015-03-07T00:00:00"/>
    <n v="9"/>
    <s v="Second Class"/>
    <x v="2"/>
    <s v="Bed Sheets"/>
    <n v="211"/>
    <n v="422"/>
    <n v="2"/>
    <n v="0.03"/>
    <n v="118.34"/>
    <n v="236.68"/>
    <n v="0.06"/>
    <n v="11.834000000000001"/>
    <s v="Medium"/>
    <s v="ES-0050222"/>
    <s v="Conner Jones"/>
    <s v="Corporate"/>
    <s v="Columbia"/>
    <s v="South Carolina"/>
    <s v="United States"/>
    <x v="9"/>
    <s v="Feb"/>
  </r>
  <r>
    <x v="19447"/>
    <d v="2015-10-22T00:00:00"/>
    <d v="2015-10-31T00:00:00"/>
    <n v="9"/>
    <s v="Second Class"/>
    <x v="2"/>
    <s v="Curtains"/>
    <n v="34"/>
    <n v="136"/>
    <n v="4"/>
    <n v="0.02"/>
    <n v="8.5"/>
    <n v="34"/>
    <n v="0.08"/>
    <n v="0.85000000000000009"/>
    <s v="Critical"/>
    <s v="ON-0050223"/>
    <s v="Burke Ferguson"/>
    <s v="Consumer"/>
    <s v="Lagos"/>
    <s v="Lagos"/>
    <s v="Nigeria"/>
    <x v="7"/>
    <s v="Oct"/>
  </r>
  <r>
    <x v="19448"/>
    <d v="2015-09-15T00:00:00"/>
    <d v="2015-09-22T00:00:00"/>
    <n v="7"/>
    <s v="Second Class"/>
    <x v="2"/>
    <s v="Towels"/>
    <n v="228"/>
    <n v="1140"/>
    <n v="5"/>
    <n v="0.04"/>
    <n v="102.39999999999999"/>
    <n v="511.99999999999994"/>
    <n v="0.2"/>
    <n v="10.24"/>
    <s v="Medium"/>
    <s v="PE-0050224"/>
    <s v="Flowers Kampe"/>
    <s v="Consumer"/>
    <s v="Wad Madani"/>
    <s v="Gezira"/>
    <s v="Sudan"/>
    <x v="7"/>
    <s v="Sep"/>
  </r>
  <r>
    <x v="19449"/>
    <d v="2015-06-06T00:00:00"/>
    <d v="2015-06-12T00:00:00"/>
    <n v="6"/>
    <s v="Second Class"/>
    <x v="2"/>
    <s v="Sofas"/>
    <n v="67"/>
    <n v="335"/>
    <n v="5"/>
    <n v="0.04"/>
    <n v="13.4"/>
    <n v="67"/>
    <n v="0.2"/>
    <n v="1.34"/>
    <s v="Medium"/>
    <s v="AN-0050225"/>
    <s v="Leon Sissman"/>
    <s v="Home Office"/>
    <s v="Bogotá"/>
    <s v="Bogota"/>
    <s v="Colombia"/>
    <x v="9"/>
    <s v="Jun"/>
  </r>
  <r>
    <x v="19450"/>
    <d v="2015-08-05T00:00:00"/>
    <d v="2015-08-09T00:00:00"/>
    <n v="4"/>
    <s v="Second Class"/>
    <x v="2"/>
    <s v="Beds"/>
    <n v="78"/>
    <n v="234"/>
    <n v="3"/>
    <n v="0.04"/>
    <n v="26"/>
    <n v="78"/>
    <n v="0.12"/>
    <n v="2.6"/>
    <s v="Medium"/>
    <s v="EZ-0050226"/>
    <s v="Mccormick Lopez"/>
    <s v="Consumer"/>
    <s v="Heidelberg"/>
    <s v="Baden-Württemberg"/>
    <s v="Germany"/>
    <x v="1"/>
    <s v="Aug"/>
  </r>
  <r>
    <x v="19451"/>
    <d v="2015-01-28T00:00:00"/>
    <d v="2015-01-31T00:00:00"/>
    <n v="3"/>
    <s v="Second Class"/>
    <x v="2"/>
    <s v="Dinning Tables"/>
    <n v="119"/>
    <n v="357"/>
    <n v="3"/>
    <n v="0.01"/>
    <n v="35.43"/>
    <n v="106.28999999999999"/>
    <n v="0.03"/>
    <n v="3.5430000000000001"/>
    <s v="High"/>
    <s v="LD-0050227"/>
    <s v="Myers Butterfield"/>
    <s v="Consumer"/>
    <s v="Bournemouth"/>
    <s v="England"/>
    <s v="United Kingdom"/>
    <x v="5"/>
    <s v="Jan"/>
  </r>
  <r>
    <x v="19452"/>
    <d v="2015-07-24T00:00:00"/>
    <d v="2015-07-30T00:00:00"/>
    <n v="6"/>
    <s v="Second Class"/>
    <x v="2"/>
    <s v="Shoe Rack"/>
    <n v="124"/>
    <n v="496"/>
    <n v="4"/>
    <n v="0.02"/>
    <n v="34.08"/>
    <n v="136.32"/>
    <n v="0.08"/>
    <n v="3.4079999999999999"/>
    <s v="Medium"/>
    <s v="ON-0050228"/>
    <s v="Ross Braxton"/>
    <s v="Consumer"/>
    <s v="Malang"/>
    <s v="Jawa Timur"/>
    <s v="Indonesia"/>
    <x v="10"/>
    <s v="Jul"/>
  </r>
  <r>
    <x v="19453"/>
    <d v="2015-01-20T00:00:00"/>
    <d v="2015-01-26T00:00:00"/>
    <n v="6"/>
    <s v="Second Class"/>
    <x v="2"/>
    <s v="Umbrellas"/>
    <n v="70"/>
    <n v="350"/>
    <n v="5"/>
    <n v="0.05"/>
    <n v="14"/>
    <n v="70"/>
    <n v="0.25"/>
    <n v="1.4000000000000001"/>
    <s v="Medium"/>
    <s v="LE-0050229"/>
    <s v="Pittman Lonsdale"/>
    <s v="Home Office"/>
    <s v="Tamworth"/>
    <s v="New South Wales"/>
    <s v="Australia"/>
    <x v="0"/>
    <s v="Jan"/>
  </r>
  <r>
    <x v="19454"/>
    <d v="2015-05-23T00:00:00"/>
    <d v="2015-06-01T00:00:00"/>
    <n v="9"/>
    <s v="Second Class"/>
    <x v="2"/>
    <s v="Dinner Crockery"/>
    <n v="133"/>
    <n v="133"/>
    <n v="1"/>
    <n v="0.05"/>
    <n v="46.35"/>
    <n v="46.35"/>
    <n v="0.05"/>
    <n v="4.6350000000000007"/>
    <s v="High"/>
    <s v="DI-0050230"/>
    <s v="Dean Etezadi"/>
    <s v="Consumer"/>
    <s v="Jackson"/>
    <s v="Tennessee"/>
    <s v="United States"/>
    <x v="9"/>
    <s v="May"/>
  </r>
  <r>
    <x v="19455"/>
    <d v="2015-06-03T00:00:00"/>
    <d v="2015-06-04T00:00:00"/>
    <n v="1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AL-0050231"/>
    <s v="Henson Rozendal"/>
    <s v="Consumer"/>
    <s v="Auburn"/>
    <s v="New York"/>
    <s v="United States"/>
    <x v="8"/>
    <s v="Jun"/>
  </r>
  <r>
    <x v="19456"/>
    <d v="2015-04-23T00:00:00"/>
    <d v="2015-05-02T00:00:00"/>
    <n v="9"/>
    <s v="Second Class"/>
    <x v="2"/>
    <s v="Bed Sheets"/>
    <n v="211"/>
    <n v="844"/>
    <n v="4"/>
    <n v="0.02"/>
    <n v="114.12"/>
    <n v="456.48"/>
    <n v="0.08"/>
    <n v="11.412000000000001"/>
    <s v="High"/>
    <s v="LL-0050232"/>
    <s v="Hancock O'Brill"/>
    <s v="Consumer"/>
    <s v="Lagos"/>
    <s v="Lagos"/>
    <s v="Nigeria"/>
    <x v="7"/>
    <s v="Apr"/>
  </r>
  <r>
    <x v="19457"/>
    <d v="2015-05-28T00:00:00"/>
    <d v="2015-06-02T00:00:00"/>
    <n v="5"/>
    <s v="Second Class"/>
    <x v="2"/>
    <s v="Curtains"/>
    <n v="34"/>
    <n v="102"/>
    <n v="3"/>
    <n v="0.05"/>
    <n v="11.333333333333334"/>
    <n v="34"/>
    <n v="0.15000000000000002"/>
    <n v="1.1333333333333335"/>
    <s v="Medium"/>
    <s v="RA-0050233"/>
    <s v="Harrison Carreira"/>
    <s v="Consumer"/>
    <s v="Cairo"/>
    <s v="Al Qahirah"/>
    <s v="Egypt"/>
    <x v="7"/>
    <s v="May"/>
  </r>
  <r>
    <x v="19458"/>
    <d v="2015-02-26T00:00:00"/>
    <d v="2015-03-04T00:00:00"/>
    <n v="6"/>
    <s v="Second Class"/>
    <x v="2"/>
    <s v="Towels"/>
    <n v="228"/>
    <n v="684"/>
    <n v="3"/>
    <n v="0.04"/>
    <n v="120.64"/>
    <n v="361.92"/>
    <n v="0.12"/>
    <n v="12.064"/>
    <s v="Medium"/>
    <s v="IE-0050234"/>
    <s v="Mclaughlin Leslie"/>
    <s v="Corporate"/>
    <s v="Keren"/>
    <s v="Anseba"/>
    <s v="Eritrea"/>
    <x v="7"/>
    <s v="Feb"/>
  </r>
  <r>
    <x v="19459"/>
    <d v="2015-10-16T00:00:00"/>
    <d v="2015-10-26T00:00:00"/>
    <n v="10"/>
    <s v="Second Class"/>
    <x v="2"/>
    <s v="Sofas"/>
    <n v="67"/>
    <n v="67"/>
    <n v="1"/>
    <n v="0.01"/>
    <n v="67"/>
    <n v="67"/>
    <n v="0.01"/>
    <n v="6.7"/>
    <s v="Medium"/>
    <s v="EN-0050235"/>
    <s v="Ware Nguyen"/>
    <s v="Corporate"/>
    <s v="Buenos Aires"/>
    <s v="Buenos Aires"/>
    <s v="Argentina"/>
    <x v="9"/>
    <s v="Oct"/>
  </r>
  <r>
    <x v="19460"/>
    <d v="2015-02-01T00:00:00"/>
    <d v="2015-02-02T00:00:00"/>
    <n v="1"/>
    <s v="Second Class"/>
    <x v="2"/>
    <s v="Beds"/>
    <n v="78"/>
    <n v="312"/>
    <n v="4"/>
    <n v="0.05"/>
    <n v="19.5"/>
    <n v="78"/>
    <n v="0.2"/>
    <n v="1.9500000000000002"/>
    <s v="Medium"/>
    <s v="ER-0050236"/>
    <s v="Castro Gelder"/>
    <s v="Corporate"/>
    <s v="Odivelas"/>
    <s v="Lisboa"/>
    <s v="Portugal"/>
    <x v="9"/>
    <s v="Feb"/>
  </r>
  <r>
    <x v="19461"/>
    <d v="2015-11-25T00:00:00"/>
    <d v="2015-11-27T00:00:00"/>
    <n v="2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EY-0050237"/>
    <s v="Greene Decherney"/>
    <s v="Consumer"/>
    <s v="Zeist"/>
    <s v="Utrecht"/>
    <s v="Netherlands"/>
    <x v="1"/>
    <s v="Nov"/>
  </r>
  <r>
    <x v="19462"/>
    <d v="2015-05-29T00:00:00"/>
    <d v="2015-06-01T00:00:00"/>
    <n v="3"/>
    <s v="Second Class"/>
    <x v="2"/>
    <s v="Shoe Rack"/>
    <n v="124"/>
    <n v="372"/>
    <n v="3"/>
    <n v="0.04"/>
    <n v="29.12"/>
    <n v="87.36"/>
    <n v="0.12"/>
    <n v="2.9120000000000004"/>
    <s v="High"/>
    <s v="TT-0050238"/>
    <s v="Nelson Barnett"/>
    <s v="Consumer"/>
    <s v="Zeist"/>
    <s v="Utrecht"/>
    <s v="Netherlands"/>
    <x v="1"/>
    <s v="May"/>
  </r>
  <r>
    <x v="19463"/>
    <d v="2015-04-27T00:00:00"/>
    <d v="2015-04-28T00:00:00"/>
    <n v="1"/>
    <s v="Second Class"/>
    <x v="2"/>
    <s v="Umbrellas"/>
    <n v="70"/>
    <n v="350"/>
    <n v="5"/>
    <n v="0.03"/>
    <n v="14"/>
    <n v="70"/>
    <n v="0.15"/>
    <n v="1.4000000000000001"/>
    <s v="High"/>
    <s v="KY-0050239"/>
    <s v="Holman Zandusky"/>
    <s v="Corporate"/>
    <s v="San Francisco"/>
    <s v="California"/>
    <s v="United States"/>
    <x v="6"/>
    <s v="Apr"/>
  </r>
  <r>
    <x v="19464"/>
    <d v="2015-06-13T00:00:00"/>
    <d v="2015-06-17T00:00:00"/>
    <n v="4"/>
    <s v="Second Class"/>
    <x v="2"/>
    <s v="Dinner Crockery"/>
    <n v="133"/>
    <n v="266"/>
    <n v="2"/>
    <n v="0.05"/>
    <n v="39.700000000000003"/>
    <n v="79.400000000000006"/>
    <n v="0.1"/>
    <n v="3.9700000000000006"/>
    <s v="High"/>
    <s v="CK-0050240"/>
    <s v="Rivera Black"/>
    <s v="Consumer"/>
    <s v="Henderson"/>
    <s v="Kentucky"/>
    <s v="United States"/>
    <x v="9"/>
    <s v="Jun"/>
  </r>
  <r>
    <x v="19465"/>
    <d v="2015-09-20T00:00:00"/>
    <d v="2015-09-25T00:00:00"/>
    <n v="5"/>
    <s v="Second Class"/>
    <x v="2"/>
    <s v="Sofa Covers"/>
    <n v="216"/>
    <n v="1080"/>
    <n v="5"/>
    <n v="0.04"/>
    <n v="92.8"/>
    <n v="464"/>
    <n v="0.2"/>
    <n v="9.2799999999999994"/>
    <s v="Medium"/>
    <s v="LL-0050241"/>
    <s v="Short O'Connell"/>
    <s v="Corporate"/>
    <s v="Little Rock"/>
    <s v="Arkansas"/>
    <s v="United States"/>
    <x v="9"/>
    <s v="Sep"/>
  </r>
  <r>
    <x v="19466"/>
    <d v="2015-11-01T00:00:00"/>
    <d v="2015-11-10T00:00:00"/>
    <n v="9"/>
    <s v="Second Class"/>
    <x v="2"/>
    <s v="Bed Sheets"/>
    <n v="211"/>
    <n v="211"/>
    <n v="1"/>
    <n v="0.04"/>
    <n v="122.56"/>
    <n v="122.56"/>
    <n v="0.04"/>
    <n v="12.256"/>
    <s v="Critical"/>
    <s v="AN-0050242"/>
    <s v="Johnson Abelman"/>
    <s v="Corporate"/>
    <s v="Troy"/>
    <s v="New York"/>
    <s v="United States"/>
    <x v="8"/>
    <s v="Nov"/>
  </r>
  <r>
    <x v="19467"/>
    <d v="2015-06-20T00:00:00"/>
    <d v="2015-06-27T00:00:00"/>
    <n v="7"/>
    <s v="Second Class"/>
    <x v="2"/>
    <s v="Curtains"/>
    <n v="34"/>
    <n v="68"/>
    <n v="2"/>
    <n v="0.02"/>
    <n v="17"/>
    <n v="34"/>
    <n v="0.04"/>
    <n v="1.7000000000000002"/>
    <s v="Medium"/>
    <s v="AM-0050243"/>
    <s v="Lucas Gillingham"/>
    <s v="Home Office"/>
    <s v="Nairobi"/>
    <s v="Nairobi"/>
    <s v="Kenya"/>
    <x v="7"/>
    <s v="Jun"/>
  </r>
  <r>
    <x v="19468"/>
    <d v="2015-08-04T00:00:00"/>
    <d v="2015-08-14T00:00:00"/>
    <n v="10"/>
    <s v="Second Class"/>
    <x v="2"/>
    <s v="Towels"/>
    <n v="228"/>
    <n v="228"/>
    <n v="1"/>
    <n v="0.03"/>
    <n v="141.16"/>
    <n v="141.16"/>
    <n v="0.03"/>
    <n v="14.116"/>
    <s v="High"/>
    <s v="ON-0050244"/>
    <s v="Harvey Ellison"/>
    <s v="Consumer"/>
    <s v="Warsaw"/>
    <s v="Masovia"/>
    <s v="Poland"/>
    <x v="3"/>
    <s v="Aug"/>
  </r>
  <r>
    <x v="19469"/>
    <d v="2015-06-09T00:00:00"/>
    <d v="2015-06-13T00:00:00"/>
    <n v="4"/>
    <s v="Second Class"/>
    <x v="2"/>
    <s v="Sofas"/>
    <n v="67"/>
    <n v="268"/>
    <n v="4"/>
    <n v="0.04"/>
    <n v="16.75"/>
    <n v="67"/>
    <n v="0.16"/>
    <n v="1.675"/>
    <s v="Medium"/>
    <s v="IG-0050245"/>
    <s v="Bass Ludwig"/>
    <s v="Consumer"/>
    <s v="Casablanca"/>
    <s v="Grand Casablanca"/>
    <s v="Morocco"/>
    <x v="7"/>
    <s v="Jun"/>
  </r>
  <r>
    <x v="19470"/>
    <d v="2015-05-25T00:00:00"/>
    <d v="2015-06-03T00:00:00"/>
    <n v="9"/>
    <s v="Second Class"/>
    <x v="2"/>
    <s v="Beds"/>
    <n v="78"/>
    <n v="156"/>
    <n v="2"/>
    <n v="0.04"/>
    <n v="39"/>
    <n v="78"/>
    <n v="0.08"/>
    <n v="3.9000000000000004"/>
    <s v="Critical"/>
    <s v="TE-0050246"/>
    <s v="Roth Seite"/>
    <s v="Consumer"/>
    <s v="Kano"/>
    <s v="Kano"/>
    <s v="Nigeria"/>
    <x v="7"/>
    <s v="May"/>
  </r>
  <r>
    <x v="19471"/>
    <d v="2015-04-28T00:00:00"/>
    <d v="2015-04-29T00:00:00"/>
    <n v="1"/>
    <s v="Second Class"/>
    <x v="2"/>
    <s v="Dinning Tables"/>
    <n v="119"/>
    <n v="476"/>
    <n v="4"/>
    <n v="0.01"/>
    <n v="34.24"/>
    <n v="136.96"/>
    <n v="0.04"/>
    <n v="3.4240000000000004"/>
    <s v="High"/>
    <s v="LI-0050247"/>
    <s v="Wheeler Donatelli"/>
    <s v="Corporate"/>
    <s v="Cartagena"/>
    <s v="Bolívar"/>
    <s v="Colombia"/>
    <x v="9"/>
    <s v="Apr"/>
  </r>
  <r>
    <x v="19472"/>
    <d v="2015-10-16T00:00:00"/>
    <d v="2015-10-20T00:00:00"/>
    <n v="4"/>
    <s v="Second Class"/>
    <x v="2"/>
    <s v="Shoe Rack"/>
    <n v="124"/>
    <n v="372"/>
    <n v="3"/>
    <n v="0.03"/>
    <n v="32.840000000000003"/>
    <n v="98.52000000000001"/>
    <n v="0.09"/>
    <n v="3.2840000000000007"/>
    <s v="Medium"/>
    <s v="EN-0050248"/>
    <s v="Ware Nguyen"/>
    <s v="Corporate"/>
    <s v="Buenos Aires"/>
    <s v="Buenos Aires"/>
    <s v="Argentina"/>
    <x v="9"/>
    <s v="Oct"/>
  </r>
  <r>
    <x v="19473"/>
    <d v="2015-05-26T00:00:00"/>
    <d v="2015-06-01T00:00:00"/>
    <n v="6"/>
    <s v="Second Class"/>
    <x v="2"/>
    <s v="Umbrellas"/>
    <n v="70"/>
    <n v="350"/>
    <n v="5"/>
    <n v="0.05"/>
    <n v="14"/>
    <n v="70"/>
    <n v="0.25"/>
    <n v="1.4000000000000001"/>
    <s v="Medium"/>
    <s v="AN-0050249"/>
    <s v="Harding Tran"/>
    <s v="Corporate"/>
    <s v="Nacka"/>
    <s v="Stockholm"/>
    <s v="Sweden"/>
    <x v="5"/>
    <s v="May"/>
  </r>
  <r>
    <x v="19474"/>
    <d v="2015-04-20T00:00:00"/>
    <d v="2015-04-30T00:00:00"/>
    <n v="10"/>
    <s v="Second Class"/>
    <x v="2"/>
    <s v="Dinner Crockery"/>
    <n v="133"/>
    <n v="399"/>
    <n v="3"/>
    <n v="0.04"/>
    <n v="37.04"/>
    <n v="111.12"/>
    <n v="0.12"/>
    <n v="3.7040000000000002"/>
    <s v="Critical"/>
    <s v="ON-0050250"/>
    <s v="Collier Mcmahon"/>
    <s v="Consumer"/>
    <s v="Boca Raton"/>
    <s v="Florida"/>
    <s v="United States"/>
    <x v="9"/>
    <s v="Apr"/>
  </r>
  <r>
    <x v="19475"/>
    <d v="2015-09-02T00:00:00"/>
    <d v="2015-09-11T00:00:00"/>
    <n v="9"/>
    <s v="Second Class"/>
    <x v="2"/>
    <s v="Sofa Covers"/>
    <n v="216"/>
    <n v="432"/>
    <n v="2"/>
    <n v="0.01"/>
    <n v="131.68"/>
    <n v="263.36"/>
    <n v="0.02"/>
    <n v="13.168000000000001"/>
    <s v="Medium"/>
    <s v="ER-0050251"/>
    <s v="Best Venier"/>
    <s v="Consumer"/>
    <s v="Quincy"/>
    <s v="Massachusetts"/>
    <s v="United States"/>
    <x v="8"/>
    <s v="Sep"/>
  </r>
  <r>
    <x v="19476"/>
    <d v="2015-10-05T00:00:00"/>
    <d v="2015-10-06T00:00:00"/>
    <n v="1"/>
    <s v="Second Class"/>
    <x v="2"/>
    <s v="Bed Sheets"/>
    <n v="211"/>
    <n v="211"/>
    <n v="1"/>
    <n v="0.04"/>
    <n v="122.56"/>
    <n v="122.56"/>
    <n v="0.04"/>
    <n v="12.256"/>
    <s v="High"/>
    <s v="TE-0050252"/>
    <s v="Richard Minnotte"/>
    <s v="Corporate"/>
    <s v="San Marcos"/>
    <s v="Texas"/>
    <s v="United States"/>
    <x v="1"/>
    <s v="Oct"/>
  </r>
  <r>
    <x v="19477"/>
    <d v="2015-08-29T00:00:00"/>
    <d v="2015-09-02T00:00:00"/>
    <n v="4"/>
    <s v="Second Class"/>
    <x v="2"/>
    <s v="Curtains"/>
    <n v="34"/>
    <n v="136"/>
    <n v="4"/>
    <n v="0.01"/>
    <n v="8.5"/>
    <n v="34"/>
    <n v="0.04"/>
    <n v="0.85000000000000009"/>
    <s v="Medium"/>
    <s v="ON-0050253"/>
    <s v="Camacho Thompson"/>
    <s v="Home Office"/>
    <s v="Niamey"/>
    <s v="Niamey"/>
    <s v="Niger"/>
    <x v="7"/>
    <s v="Aug"/>
  </r>
  <r>
    <x v="19478"/>
    <d v="2015-03-27T00:00:00"/>
    <d v="2015-04-01T00:00:00"/>
    <n v="5"/>
    <s v="Second Class"/>
    <x v="2"/>
    <s v="Towels"/>
    <n v="228"/>
    <n v="1140"/>
    <n v="5"/>
    <n v="0.04"/>
    <n v="102.39999999999999"/>
    <n v="511.99999999999994"/>
    <n v="0.2"/>
    <n v="10.24"/>
    <s v="Medium"/>
    <s v="LL-0050254"/>
    <s v="Webb Castell"/>
    <s v="Corporate"/>
    <s v="Khorramabad"/>
    <s v="Lorestan"/>
    <s v="Iran"/>
    <x v="3"/>
    <s v="Mar"/>
  </r>
  <r>
    <x v="19479"/>
    <d v="2015-11-15T00:00:00"/>
    <d v="2015-11-16T00:00:00"/>
    <n v="1"/>
    <s v="Second Class"/>
    <x v="2"/>
    <s v="Sofas"/>
    <n v="67"/>
    <n v="268"/>
    <n v="4"/>
    <n v="0.02"/>
    <n v="16.75"/>
    <n v="67"/>
    <n v="0.08"/>
    <n v="1.675"/>
    <s v="Medium"/>
    <s v="RD-0050255"/>
    <s v="Dalton Radford"/>
    <s v="Consumer"/>
    <s v="Vienna"/>
    <s v="Vienna"/>
    <s v="Austria"/>
    <x v="3"/>
    <s v="Nov"/>
  </r>
  <r>
    <x v="19480"/>
    <d v="2015-05-31T00:00:00"/>
    <d v="2015-06-07T00:00:00"/>
    <n v="7"/>
    <s v="Second Class"/>
    <x v="2"/>
    <s v="Beds"/>
    <n v="78"/>
    <n v="156"/>
    <n v="2"/>
    <n v="0.01"/>
    <n v="39"/>
    <n v="78"/>
    <n v="0.02"/>
    <n v="3.9000000000000004"/>
    <s v="High"/>
    <s v="CE-0050256"/>
    <s v="Evans Bellavance"/>
    <s v="Home Office"/>
    <s v="Casablanca"/>
    <s v="Grand Casablanca"/>
    <s v="Morocco"/>
    <x v="7"/>
    <s v="May"/>
  </r>
  <r>
    <x v="19481"/>
    <d v="2015-03-02T00:00:00"/>
    <d v="2015-03-07T00:00:00"/>
    <n v="5"/>
    <s v="Second Class"/>
    <x v="2"/>
    <s v="Dinning Tables"/>
    <n v="119"/>
    <n v="476"/>
    <n v="4"/>
    <n v="0.01"/>
    <n v="34.24"/>
    <n v="136.96"/>
    <n v="0.04"/>
    <n v="3.4240000000000004"/>
    <s v="Medium"/>
    <s v="ER-0050257"/>
    <s v="Neal Gainer"/>
    <s v="Consumer"/>
    <s v="Fasa"/>
    <s v="Fars"/>
    <s v="Iran"/>
    <x v="3"/>
    <s v="Mar"/>
  </r>
  <r>
    <x v="19482"/>
    <d v="2015-02-19T00:00:00"/>
    <d v="2015-02-28T00:00:00"/>
    <n v="9"/>
    <s v="Second Class"/>
    <x v="2"/>
    <s v="Shoe Rack"/>
    <n v="124"/>
    <n v="248"/>
    <n v="2"/>
    <n v="0.01"/>
    <n v="41.52"/>
    <n v="83.04"/>
    <n v="0.02"/>
    <n v="4.1520000000000001"/>
    <s v="Medium"/>
    <s v="GS-0050258"/>
    <s v="Herman Triggs"/>
    <s v="Consumer"/>
    <s v="Clermont-Ferrand"/>
    <s v="Auvergne"/>
    <s v="France"/>
    <x v="1"/>
    <s v="Feb"/>
  </r>
  <r>
    <x v="19483"/>
    <d v="2015-02-16T00:00:00"/>
    <d v="2015-02-21T00:00:00"/>
    <n v="5"/>
    <s v="Second Class"/>
    <x v="2"/>
    <s v="Umbrellas"/>
    <n v="70"/>
    <n v="280"/>
    <n v="4"/>
    <n v="0.01"/>
    <n v="17.5"/>
    <n v="70"/>
    <n v="0.04"/>
    <n v="1.75"/>
    <s v="High"/>
    <s v="CE-0050259"/>
    <s v="Kane Wallace"/>
    <s v="Home Office"/>
    <s v="Sheffield"/>
    <s v="England"/>
    <s v="United Kingdom"/>
    <x v="5"/>
    <s v="Feb"/>
  </r>
  <r>
    <x v="19484"/>
    <d v="2015-02-24T00:00:00"/>
    <d v="2015-03-03T00:00:00"/>
    <n v="7"/>
    <s v="Second Class"/>
    <x v="2"/>
    <s v="Dinner Crockery"/>
    <n v="133"/>
    <n v="133"/>
    <n v="1"/>
    <n v="0.03"/>
    <n v="49.01"/>
    <n v="49.01"/>
    <n v="0.03"/>
    <n v="4.9009999999999998"/>
    <s v="Medium"/>
    <s v="RE-0050260"/>
    <s v="Vazquez Moore"/>
    <s v="Consumer"/>
    <s v="Luoyang"/>
    <s v="Henan"/>
    <s v="China"/>
    <x v="4"/>
    <s v="Feb"/>
  </r>
  <r>
    <x v="19485"/>
    <d v="2015-06-21T00:00:00"/>
    <d v="2015-06-24T00:00:00"/>
    <n v="3"/>
    <s v="Second Class"/>
    <x v="2"/>
    <s v="Sofa Covers"/>
    <n v="216"/>
    <n v="648"/>
    <n v="3"/>
    <n v="0.03"/>
    <n v="116.56"/>
    <n v="349.68"/>
    <n v="0.09"/>
    <n v="11.656000000000001"/>
    <s v="High"/>
    <s v="EN-0050261"/>
    <s v="Hebert Wooten"/>
    <s v="Home Office"/>
    <s v="Seattle"/>
    <s v="Washington"/>
    <s v="United States"/>
    <x v="6"/>
    <s v="Jun"/>
  </r>
  <r>
    <x v="19486"/>
    <d v="2015-01-27T00:00:00"/>
    <d v="2015-02-02T00:00:00"/>
    <n v="6"/>
    <s v="Second Class"/>
    <x v="2"/>
    <s v="Bed Sheets"/>
    <n v="211"/>
    <n v="633"/>
    <n v="3"/>
    <n v="0.05"/>
    <n v="99.35"/>
    <n v="298.04999999999995"/>
    <n v="0.15000000000000002"/>
    <n v="9.9350000000000005"/>
    <s v="High"/>
    <s v="NN-0050262"/>
    <s v="Morris Bergmann"/>
    <s v="Corporate"/>
    <s v="Apple Valley"/>
    <s v="California"/>
    <s v="United States"/>
    <x v="6"/>
    <s v="Jan"/>
  </r>
  <r>
    <x v="19487"/>
    <d v="2015-09-23T00:00:00"/>
    <d v="2015-10-01T00:00:00"/>
    <n v="8"/>
    <s v="Second Class"/>
    <x v="2"/>
    <s v="Curtains"/>
    <n v="34"/>
    <n v="34"/>
    <n v="1"/>
    <n v="0.01"/>
    <n v="34"/>
    <n v="34"/>
    <n v="0.01"/>
    <n v="3.4000000000000004"/>
    <s v="High"/>
    <s v="ER-0050263"/>
    <s v="Drake Macallister"/>
    <s v="Consumer"/>
    <s v="Thornton"/>
    <s v="Colorado"/>
    <s v="United States"/>
    <x v="6"/>
    <s v="Sep"/>
  </r>
  <r>
    <x v="19488"/>
    <d v="2015-03-10T00:00:00"/>
    <d v="2015-03-12T00:00:00"/>
    <n v="2"/>
    <s v="Second Class"/>
    <x v="2"/>
    <s v="Towels"/>
    <n v="228"/>
    <n v="456"/>
    <n v="2"/>
    <n v="0.05"/>
    <n v="125.2"/>
    <n v="250.4"/>
    <n v="0.1"/>
    <n v="12.520000000000001"/>
    <s v="Medium"/>
    <s v="AN-0050264"/>
    <s v="Miranda Ryan"/>
    <s v="Home Office"/>
    <s v="Polatli"/>
    <s v="Ankara"/>
    <s v="Turkey"/>
    <x v="3"/>
    <s v="Mar"/>
  </r>
  <r>
    <x v="19489"/>
    <d v="2015-08-30T00:00:00"/>
    <d v="2015-09-03T00:00:00"/>
    <n v="4"/>
    <s v="Second Class"/>
    <x v="2"/>
    <s v="Sofas"/>
    <n v="67"/>
    <n v="268"/>
    <n v="4"/>
    <n v="0.02"/>
    <n v="16.75"/>
    <n v="67"/>
    <n v="0.08"/>
    <n v="1.675"/>
    <s v="Critical"/>
    <s v="CK-0050265"/>
    <s v="Nicholson Murdock"/>
    <s v="Consumer"/>
    <s v="Santiago del Estero"/>
    <s v="Santiago del Estero"/>
    <s v="Argentina"/>
    <x v="9"/>
    <s v="Aug"/>
  </r>
  <r>
    <x v="19490"/>
    <d v="2015-07-16T00:00:00"/>
    <d v="2015-07-26T00:00:00"/>
    <n v="10"/>
    <s v="Second Class"/>
    <x v="2"/>
    <s v="Beds"/>
    <n v="78"/>
    <n v="156"/>
    <n v="2"/>
    <n v="0.05"/>
    <n v="39"/>
    <n v="78"/>
    <n v="0.1"/>
    <n v="3.9000000000000004"/>
    <s v="Medium"/>
    <s v="ON-0050266"/>
    <s v="Kline Williamson"/>
    <s v="Home Office"/>
    <s v="Carrefour"/>
    <s v="Ouest"/>
    <s v="Haiti"/>
    <x v="11"/>
    <s v="Jul"/>
  </r>
  <r>
    <x v="19491"/>
    <d v="2015-11-13T00:00:00"/>
    <d v="2015-11-18T00:00:00"/>
    <n v="5"/>
    <s v="Second Class"/>
    <x v="2"/>
    <s v="Dinning Tables"/>
    <n v="119"/>
    <n v="476"/>
    <n v="4"/>
    <n v="0.03"/>
    <n v="24.72"/>
    <n v="98.88"/>
    <n v="0.12"/>
    <n v="2.472"/>
    <s v="High"/>
    <s v="AN-0050267"/>
    <s v="Valentine Wasserman"/>
    <s v="Corporate"/>
    <s v="Vassouras"/>
    <s v="Rio de Janeiro"/>
    <s v="Brazil"/>
    <x v="9"/>
    <s v="Nov"/>
  </r>
  <r>
    <x v="19492"/>
    <d v="2015-10-22T00:00:00"/>
    <d v="2015-10-23T00:00:00"/>
    <n v="1"/>
    <s v="Second Class"/>
    <x v="2"/>
    <s v="Shoe Rack"/>
    <n v="124"/>
    <n v="620"/>
    <n v="5"/>
    <n v="0.04"/>
    <n v="19.2"/>
    <n v="96"/>
    <n v="0.2"/>
    <n v="1.92"/>
    <s v="Medium"/>
    <s v="ER-0050268"/>
    <s v="Mcmillan Weimer"/>
    <s v="Corporate"/>
    <s v="Choluteca"/>
    <s v="Choluteca"/>
    <s v="Honduras"/>
    <x v="1"/>
    <s v="Oct"/>
  </r>
  <r>
    <x v="19493"/>
    <d v="2015-06-24T00:00:00"/>
    <d v="2015-07-04T00:00:00"/>
    <n v="10"/>
    <s v="Second Class"/>
    <x v="2"/>
    <s v="Umbrellas"/>
    <n v="70"/>
    <n v="70"/>
    <n v="1"/>
    <n v="0.02"/>
    <n v="70"/>
    <n v="70"/>
    <n v="0.02"/>
    <n v="7"/>
    <s v="Medium"/>
    <s v="EN-0050269"/>
    <s v="Craig Gjertsen"/>
    <s v="Consumer"/>
    <s v="Morelia"/>
    <s v="Michoacán"/>
    <s v="Mexico"/>
    <x v="5"/>
    <s v="Jun"/>
  </r>
  <r>
    <x v="19494"/>
    <d v="2015-06-08T00:00:00"/>
    <d v="2015-06-14T00:00:00"/>
    <n v="6"/>
    <s v="Second Class"/>
    <x v="2"/>
    <s v="Dinner Crockery"/>
    <n v="133"/>
    <n v="399"/>
    <n v="3"/>
    <n v="0.02"/>
    <n v="45.019999999999996"/>
    <n v="135.06"/>
    <n v="0.06"/>
    <n v="4.5019999999999998"/>
    <s v="Medium"/>
    <s v="AB-0050270"/>
    <s v="Mcintyre Yedwab"/>
    <s v="Home Office"/>
    <s v="Leeds"/>
    <s v="England"/>
    <s v="United Kingdom"/>
    <x v="5"/>
    <s v="Jun"/>
  </r>
  <r>
    <x v="19495"/>
    <d v="2015-10-18T00:00:00"/>
    <d v="2015-10-26T00:00:00"/>
    <n v="8"/>
    <s v="Second Class"/>
    <x v="2"/>
    <s v="Sofa Covers"/>
    <n v="216"/>
    <n v="648"/>
    <n v="3"/>
    <n v="0.04"/>
    <n v="110.08"/>
    <n v="330.24"/>
    <n v="0.12"/>
    <n v="11.008000000000001"/>
    <s v="Medium"/>
    <s v="LE-0050271"/>
    <s v="Roy Lonsdale"/>
    <s v="Corporate"/>
    <s v="Perth"/>
    <s v="Western Australia"/>
    <s v="Australia"/>
    <x v="0"/>
    <s v="Oct"/>
  </r>
  <r>
    <x v="19496"/>
    <d v="2015-07-31T00:00:00"/>
    <d v="2015-08-05T00:00:00"/>
    <n v="5"/>
    <s v="Second Class"/>
    <x v="2"/>
    <s v="Bed Sheets"/>
    <n v="211"/>
    <n v="422"/>
    <n v="2"/>
    <n v="0.04"/>
    <n v="114.12"/>
    <n v="228.24"/>
    <n v="0.08"/>
    <n v="11.412000000000001"/>
    <s v="Medium"/>
    <s v="BS-0050272"/>
    <s v="Swanson Jacobs"/>
    <s v="Consumer"/>
    <s v="Florence"/>
    <s v="Kentucky"/>
    <s v="United States"/>
    <x v="9"/>
    <s v="Jul"/>
  </r>
  <r>
    <x v="19497"/>
    <d v="2015-05-29T00:00:00"/>
    <d v="2015-06-01T00:00:00"/>
    <n v="3"/>
    <s v="Second Class"/>
    <x v="2"/>
    <s v="Curtains"/>
    <n v="34"/>
    <n v="136"/>
    <n v="4"/>
    <n v="0.03"/>
    <n v="8.5"/>
    <n v="34"/>
    <n v="0.12"/>
    <n v="0.85000000000000009"/>
    <s v="High"/>
    <s v="RE-0050273"/>
    <s v="Knox Sayre"/>
    <s v="Consumer"/>
    <s v="Chicago"/>
    <s v="Illinois"/>
    <s v="United States"/>
    <x v="1"/>
    <s v="May"/>
  </r>
  <r>
    <x v="19498"/>
    <d v="2015-06-10T00:00:00"/>
    <d v="2015-06-18T00:00:00"/>
    <n v="8"/>
    <s v="Second Class"/>
    <x v="2"/>
    <s v="Towels"/>
    <n v="228"/>
    <n v="684"/>
    <n v="3"/>
    <n v="0.01"/>
    <n v="141.16"/>
    <n v="423.48"/>
    <n v="0.03"/>
    <n v="14.116"/>
    <s v="High"/>
    <s v="BS-0050274"/>
    <s v="Joseph Jacobs"/>
    <s v="Home Office"/>
    <s v="Dar es Salaam"/>
    <s v="Dar Es Salaam"/>
    <s v="Tanzania"/>
    <x v="7"/>
    <s v="Jun"/>
  </r>
  <r>
    <x v="19499"/>
    <d v="2015-08-01T00:00:00"/>
    <d v="2015-08-05T00:00:00"/>
    <n v="4"/>
    <s v="Second Class"/>
    <x v="2"/>
    <s v="Sofas"/>
    <n v="67"/>
    <n v="134"/>
    <n v="2"/>
    <n v="0.01"/>
    <n v="33.5"/>
    <n v="67"/>
    <n v="0.02"/>
    <n v="3.35"/>
    <s v="Medium"/>
    <s v="RT-0050275"/>
    <s v="Mclean Sievert"/>
    <s v="Consumer"/>
    <s v="Mersin"/>
    <s v="Mersin"/>
    <s v="Turkey"/>
    <x v="3"/>
    <s v="Aug"/>
  </r>
  <r>
    <x v="19500"/>
    <d v="2015-01-11T00:00:00"/>
    <d v="2015-01-18T00:00:00"/>
    <n v="7"/>
    <s v="Second Class"/>
    <x v="2"/>
    <s v="Beds"/>
    <n v="78"/>
    <n v="234"/>
    <n v="3"/>
    <n v="0.05"/>
    <n v="26"/>
    <n v="78"/>
    <n v="0.15000000000000002"/>
    <n v="2.6"/>
    <s v="High"/>
    <s v="AN-0050276"/>
    <s v="Atkinson Ryan"/>
    <s v="Corporate"/>
    <s v="Markham"/>
    <s v="Ontario"/>
    <s v="Canada"/>
    <x v="12"/>
    <s v="Jan"/>
  </r>
  <r>
    <x v="19501"/>
    <d v="2015-08-31T00:00:00"/>
    <d v="2015-09-05T00:00:00"/>
    <n v="5"/>
    <s v="Second Class"/>
    <x v="2"/>
    <s v="Dinning Tables"/>
    <n v="119"/>
    <n v="357"/>
    <n v="3"/>
    <n v="0.04"/>
    <n v="24.72"/>
    <n v="74.16"/>
    <n v="0.12"/>
    <n v="2.472"/>
    <s v="Medium"/>
    <s v="AN-0050277"/>
    <s v="Sanchez Bergman"/>
    <s v="Corporate"/>
    <s v="Lagos"/>
    <s v="Lagos"/>
    <s v="Nigeria"/>
    <x v="7"/>
    <s v="Aug"/>
  </r>
  <r>
    <x v="19502"/>
    <d v="2015-07-23T00:00:00"/>
    <d v="2015-08-01T00:00:00"/>
    <n v="9"/>
    <s v="Second Class"/>
    <x v="2"/>
    <s v="Shoe Rack"/>
    <n v="124"/>
    <n v="248"/>
    <n v="2"/>
    <n v="0.01"/>
    <n v="41.52"/>
    <n v="83.04"/>
    <n v="0.02"/>
    <n v="4.1520000000000001"/>
    <s v="Medium"/>
    <s v="RD-0050278"/>
    <s v="Bell Bickford"/>
    <s v="Consumer"/>
    <s v="Moshi"/>
    <s v="Kilimanjaro"/>
    <s v="Tanzania"/>
    <x v="7"/>
    <s v="Jul"/>
  </r>
  <r>
    <x v="19503"/>
    <d v="2015-02-28T00:00:00"/>
    <d v="2015-03-04T00:00:00"/>
    <n v="4"/>
    <s v="Second Class"/>
    <x v="2"/>
    <s v="Umbrellas"/>
    <n v="70"/>
    <n v="140"/>
    <n v="2"/>
    <n v="0.03"/>
    <n v="35"/>
    <n v="70"/>
    <n v="0.06"/>
    <n v="3.5"/>
    <s v="High"/>
    <s v="TH-0050279"/>
    <s v="Lara Smith"/>
    <s v="Consumer"/>
    <s v="Sincan"/>
    <s v="Ankara"/>
    <s v="Turkey"/>
    <x v="3"/>
    <s v="Feb"/>
  </r>
  <r>
    <x v="19504"/>
    <d v="2015-10-03T00:00:00"/>
    <d v="2015-10-07T00:00:00"/>
    <n v="4"/>
    <s v="Second Class"/>
    <x v="2"/>
    <s v="Dinner Crockery"/>
    <n v="133"/>
    <n v="133"/>
    <n v="1"/>
    <n v="0.05"/>
    <n v="46.35"/>
    <n v="46.35"/>
    <n v="0.05"/>
    <n v="4.6350000000000007"/>
    <s v="Medium"/>
    <s v="AL-0050280"/>
    <s v="Whitaker Nazzal"/>
    <s v="Consumer"/>
    <s v="Quixadá"/>
    <s v="Ceará"/>
    <s v="Brazil"/>
    <x v="9"/>
    <s v="Oct"/>
  </r>
  <r>
    <x v="19505"/>
    <d v="2015-08-04T00:00:00"/>
    <d v="2015-08-12T00:00:00"/>
    <n v="8"/>
    <s v="Second Class"/>
    <x v="2"/>
    <s v="Sofa Covers"/>
    <n v="216"/>
    <n v="864"/>
    <n v="4"/>
    <n v="0.04"/>
    <n v="101.44"/>
    <n v="405.76"/>
    <n v="0.16"/>
    <n v="10.144"/>
    <s v="Medium"/>
    <s v="RR-0050281"/>
    <s v="Underwood Mcgarr"/>
    <s v="Home Office"/>
    <s v="Bagé"/>
    <s v="Rio Grande do Sul"/>
    <s v="Brazil"/>
    <x v="9"/>
    <s v="Aug"/>
  </r>
  <r>
    <x v="19506"/>
    <d v="2015-03-05T00:00:00"/>
    <d v="2015-03-06T00:00:00"/>
    <n v="1"/>
    <s v="Second Class"/>
    <x v="2"/>
    <s v="Bed Sheets"/>
    <n v="211"/>
    <n v="422"/>
    <n v="2"/>
    <n v="0.03"/>
    <n v="118.34"/>
    <n v="236.68"/>
    <n v="0.06"/>
    <n v="11.834000000000001"/>
    <s v="Medium"/>
    <s v="EZ-0050282"/>
    <s v="Newman Gonzalez"/>
    <s v="Consumer"/>
    <s v="Gravataí"/>
    <s v="Rio Grande do Sul"/>
    <s v="Brazil"/>
    <x v="9"/>
    <s v="Mar"/>
  </r>
  <r>
    <x v="19507"/>
    <d v="2015-07-27T00:00:00"/>
    <d v="2015-07-31T00:00:00"/>
    <n v="4"/>
    <s v="Second Class"/>
    <x v="2"/>
    <s v="Curtains"/>
    <n v="34"/>
    <n v="170"/>
    <n v="5"/>
    <n v="0.05"/>
    <n v="6.8"/>
    <n v="34"/>
    <n v="0.25"/>
    <n v="0.68"/>
    <s v="Medium"/>
    <s v="RF-0050283"/>
    <s v="Mejia Waldorf"/>
    <s v="Corporate"/>
    <s v="Santiago de Cuba"/>
    <s v="Santiago de Cuba"/>
    <s v="Cuba"/>
    <x v="11"/>
    <s v="Jul"/>
  </r>
  <r>
    <x v="19508"/>
    <d v="2015-10-09T00:00:00"/>
    <d v="2015-10-18T00:00:00"/>
    <n v="9"/>
    <s v="Second Class"/>
    <x v="2"/>
    <s v="Towels"/>
    <n v="228"/>
    <n v="456"/>
    <n v="2"/>
    <n v="0.03"/>
    <n v="134.32"/>
    <n v="268.64"/>
    <n v="0.06"/>
    <n v="13.432"/>
    <s v="High"/>
    <s v="IZ-0050284"/>
    <s v="Gill Kriz"/>
    <s v="Consumer"/>
    <s v="Coari"/>
    <s v="Amazonas"/>
    <s v="Brazil"/>
    <x v="9"/>
    <s v="Oct"/>
  </r>
  <r>
    <x v="19509"/>
    <d v="2015-01-27T00:00:00"/>
    <d v="2015-02-06T00:00:00"/>
    <n v="10"/>
    <s v="Second Class"/>
    <x v="2"/>
    <s v="Sofas"/>
    <n v="67"/>
    <n v="268"/>
    <n v="4"/>
    <n v="0.01"/>
    <n v="16.75"/>
    <n v="67"/>
    <n v="0.04"/>
    <n v="1.675"/>
    <s v="High"/>
    <s v="TE-0050285"/>
    <s v="Powers Gute"/>
    <s v="Consumer"/>
    <s v="Holguín"/>
    <s v="Holguín"/>
    <s v="Cuba"/>
    <x v="11"/>
    <s v="Jan"/>
  </r>
  <r>
    <x v="19510"/>
    <d v="2015-04-29T00:00:00"/>
    <d v="2015-05-07T00:00:00"/>
    <n v="8"/>
    <s v="Second Class"/>
    <x v="2"/>
    <s v="Beds"/>
    <n v="78"/>
    <n v="312"/>
    <n v="4"/>
    <n v="0.03"/>
    <n v="19.5"/>
    <n v="78"/>
    <n v="0.12"/>
    <n v="1.9500000000000002"/>
    <s v="High"/>
    <s v="NG-0050286"/>
    <s v="Martin Armstrong"/>
    <s v="Consumer"/>
    <s v="Taranto"/>
    <s v="Apulia"/>
    <s v="Italy"/>
    <x v="9"/>
    <s v="Apr"/>
  </r>
  <r>
    <x v="19511"/>
    <d v="2015-06-30T00:00:00"/>
    <d v="2015-07-03T00:00:00"/>
    <n v="3"/>
    <s v="Second Class"/>
    <x v="2"/>
    <s v="Dinning Tables"/>
    <n v="119"/>
    <n v="476"/>
    <n v="4"/>
    <n v="0.05"/>
    <n v="15.2"/>
    <n v="60.8"/>
    <n v="0.2"/>
    <n v="1.52"/>
    <s v="Medium"/>
    <s v="RY-0050287"/>
    <s v="Wilkins Mccrary"/>
    <s v="Consumer"/>
    <s v="Ludwigsburg"/>
    <s v="Baden-Württemberg"/>
    <s v="Germany"/>
    <x v="1"/>
    <s v="Jun"/>
  </r>
  <r>
    <x v="19512"/>
    <d v="2015-11-01T00:00:00"/>
    <d v="2015-11-09T00:00:00"/>
    <n v="8"/>
    <s v="Second Class"/>
    <x v="2"/>
    <s v="Shoe Rack"/>
    <n v="124"/>
    <n v="496"/>
    <n v="4"/>
    <n v="0.01"/>
    <n v="39.04"/>
    <n v="156.16"/>
    <n v="0.04"/>
    <n v="3.9039999999999999"/>
    <s v="High"/>
    <s v="ER-0050288"/>
    <s v="Turner Becker"/>
    <s v="Consumer"/>
    <s v="Changsha"/>
    <s v="Hunan"/>
    <s v="China"/>
    <x v="4"/>
    <s v="Nov"/>
  </r>
  <r>
    <x v="19513"/>
    <d v="2015-10-25T00:00:00"/>
    <d v="2015-10-28T00:00:00"/>
    <n v="3"/>
    <s v="Second Class"/>
    <x v="2"/>
    <s v="Umbrellas"/>
    <n v="70"/>
    <n v="70"/>
    <n v="1"/>
    <n v="0.04"/>
    <n v="70"/>
    <n v="70"/>
    <n v="0.04"/>
    <n v="7"/>
    <s v="Medium"/>
    <s v="RN-0050289"/>
    <s v="Reed Bern"/>
    <s v="Corporate"/>
    <s v="Vancouver"/>
    <s v="Washington"/>
    <s v="United States"/>
    <x v="6"/>
    <s v="Oct"/>
  </r>
  <r>
    <x v="19514"/>
    <d v="2015-01-10T00:00:00"/>
    <d v="2015-01-14T00:00:00"/>
    <n v="4"/>
    <s v="Second Class"/>
    <x v="2"/>
    <s v="Dinner Crockery"/>
    <n v="133"/>
    <n v="532"/>
    <n v="4"/>
    <n v="0.01"/>
    <n v="47.68"/>
    <n v="190.72"/>
    <n v="0.04"/>
    <n v="4.7679999999999998"/>
    <s v="Medium"/>
    <s v="ON-0050290"/>
    <s v="Harvey Ellison"/>
    <s v="Consumer"/>
    <s v="Seattle"/>
    <s v="Washington"/>
    <s v="United States"/>
    <x v="6"/>
    <s v="Jan"/>
  </r>
  <r>
    <x v="19515"/>
    <d v="2015-05-30T00:00:00"/>
    <d v="2015-06-09T00:00:00"/>
    <n v="10"/>
    <s v="Second Class"/>
    <x v="2"/>
    <s v="Sofa Covers"/>
    <n v="216"/>
    <n v="864"/>
    <n v="4"/>
    <n v="0.02"/>
    <n v="118.72"/>
    <n v="474.88"/>
    <n v="0.08"/>
    <n v="11.872"/>
    <s v="Medium"/>
    <s v="EY-0050291"/>
    <s v="Alexander Brumley"/>
    <s v="Consumer"/>
    <s v="Sincan"/>
    <s v="Ankara"/>
    <s v="Turkey"/>
    <x v="3"/>
    <s v="May"/>
  </r>
  <r>
    <x v="19516"/>
    <d v="2015-12-08T00:00:00"/>
    <d v="2015-12-13T00:00:00"/>
    <n v="5"/>
    <s v="Second Class"/>
    <x v="2"/>
    <s v="Bed Sheets"/>
    <n v="211"/>
    <n v="1055"/>
    <n v="5"/>
    <n v="0.05"/>
    <n v="78.25"/>
    <n v="391.25"/>
    <n v="0.25"/>
    <n v="7.8250000000000002"/>
    <s v="High"/>
    <s v="PS-0050292"/>
    <s v="Olsen Phelps"/>
    <s v="Corporate"/>
    <s v="Cairo"/>
    <s v="Al Qahirah"/>
    <s v="Egypt"/>
    <x v="7"/>
    <s v="Dec"/>
  </r>
  <r>
    <x v="19517"/>
    <d v="2015-01-31T00:00:00"/>
    <d v="2015-02-10T00:00:00"/>
    <n v="10"/>
    <s v="Second Class"/>
    <x v="2"/>
    <s v="Curtains"/>
    <n v="34"/>
    <n v="34"/>
    <n v="1"/>
    <n v="0.04"/>
    <n v="34"/>
    <n v="34"/>
    <n v="0.04"/>
    <n v="3.4000000000000004"/>
    <s v="Medium"/>
    <s v="IE-0050293"/>
    <s v="Schultz Guthrie"/>
    <s v="Consumer"/>
    <s v="Izmir"/>
    <s v="Izmir"/>
    <s v="Turkey"/>
    <x v="3"/>
    <s v="Jan"/>
  </r>
  <r>
    <x v="19518"/>
    <d v="2015-12-20T00:00:00"/>
    <d v="2015-12-26T00:00:00"/>
    <n v="6"/>
    <s v="Second Class"/>
    <x v="2"/>
    <s v="Towels"/>
    <n v="228"/>
    <n v="456"/>
    <n v="2"/>
    <n v="0.01"/>
    <n v="143.44"/>
    <n v="286.88"/>
    <n v="0.02"/>
    <n v="14.344000000000001"/>
    <s v="Medium"/>
    <s v="AS-0050294"/>
    <s v="Holloway Lucas"/>
    <s v="Consumer"/>
    <s v="San Martín"/>
    <s v="Cuscatlán"/>
    <s v="El Salvador"/>
    <x v="1"/>
    <s v="Dec"/>
  </r>
  <r>
    <x v="19519"/>
    <d v="2015-11-09T00:00:00"/>
    <d v="2015-11-13T00:00:00"/>
    <n v="4"/>
    <s v="Second Class"/>
    <x v="2"/>
    <s v="Sofas"/>
    <n v="67"/>
    <n v="335"/>
    <n v="5"/>
    <n v="0.03"/>
    <n v="13.4"/>
    <n v="67"/>
    <n v="0.15"/>
    <n v="1.34"/>
    <s v="Medium"/>
    <s v="ER-0050295"/>
    <s v="Pruitt Reiter"/>
    <s v="Consumer"/>
    <s v="Reutlingen"/>
    <s v="Baden-Württemberg"/>
    <s v="Germany"/>
    <x v="1"/>
    <s v="Nov"/>
  </r>
  <r>
    <x v="19520"/>
    <d v="2015-10-03T00:00:00"/>
    <d v="2015-10-10T00:00:00"/>
    <n v="7"/>
    <s v="Second Class"/>
    <x v="2"/>
    <s v="Beds"/>
    <n v="78"/>
    <n v="312"/>
    <n v="4"/>
    <n v="0.03"/>
    <n v="19.5"/>
    <n v="78"/>
    <n v="0.12"/>
    <n v="1.9500000000000002"/>
    <s v="Medium"/>
    <s v="NN-0050296"/>
    <s v="Hoffman Flathmann"/>
    <s v="Consumer"/>
    <s v="Antibes"/>
    <s v="Provence-Alpes-Côte d'Azur"/>
    <s v="France"/>
    <x v="1"/>
    <s v="Oct"/>
  </r>
  <r>
    <x v="19521"/>
    <d v="2015-12-29T00:00:00"/>
    <d v="2016-01-05T00:00:00"/>
    <n v="7"/>
    <s v="Second Class"/>
    <x v="2"/>
    <s v="Dinning Tables"/>
    <n v="119"/>
    <n v="119"/>
    <n v="1"/>
    <n v="0.03"/>
    <n v="35.43"/>
    <n v="35.43"/>
    <n v="0.03"/>
    <n v="3.5430000000000001"/>
    <s v="Medium"/>
    <s v="NZ-0050297"/>
    <s v="Byrd Franz"/>
    <s v="Consumer"/>
    <s v="Manila"/>
    <s v="National Capital"/>
    <s v="Philippines"/>
    <x v="10"/>
    <s v="Dec"/>
  </r>
  <r>
    <x v="19522"/>
    <d v="2015-09-20T00:00:00"/>
    <d v="2015-09-21T00:00:00"/>
    <n v="1"/>
    <s v="Second Class"/>
    <x v="2"/>
    <s v="Shoe Rack"/>
    <n v="124"/>
    <n v="248"/>
    <n v="2"/>
    <n v="0.02"/>
    <n v="39.04"/>
    <n v="78.08"/>
    <n v="0.04"/>
    <n v="3.9039999999999999"/>
    <s v="Medium"/>
    <s v="ER-0050298"/>
    <s v="Keith Percer"/>
    <s v="Corporate"/>
    <s v="Philadelphia"/>
    <s v="Pennsylvania"/>
    <s v="United States"/>
    <x v="8"/>
    <s v="Sep"/>
  </r>
  <r>
    <x v="19523"/>
    <d v="2015-07-03T00:00:00"/>
    <d v="2015-07-11T00:00:00"/>
    <n v="8"/>
    <s v="Second Class"/>
    <x v="2"/>
    <s v="Umbrellas"/>
    <n v="70"/>
    <n v="70"/>
    <n v="1"/>
    <n v="0.04"/>
    <n v="70"/>
    <n v="70"/>
    <n v="0.04"/>
    <n v="7"/>
    <s v="Medium"/>
    <s v="ER-0050299"/>
    <s v="Mills Collister"/>
    <s v="Consumer"/>
    <s v="New York City"/>
    <s v="New York"/>
    <s v="United States"/>
    <x v="8"/>
    <s v="Jul"/>
  </r>
  <r>
    <x v="19524"/>
    <d v="2015-11-11T00:00:00"/>
    <d v="2015-11-16T00:00:00"/>
    <n v="5"/>
    <s v="Second Class"/>
    <x v="2"/>
    <s v="Dinner Crockery"/>
    <n v="133"/>
    <n v="665"/>
    <n v="5"/>
    <n v="0.04"/>
    <n v="26.4"/>
    <n v="132"/>
    <n v="0.2"/>
    <n v="2.64"/>
    <s v="Medium"/>
    <s v="ON-0050300"/>
    <s v="Spears Thornton"/>
    <s v="Corporate"/>
    <s v="Medellín"/>
    <s v="Antioquia"/>
    <s v="Colombia"/>
    <x v="9"/>
    <s v="Nov"/>
  </r>
  <r>
    <x v="19525"/>
    <d v="2015-02-05T00:00:00"/>
    <d v="2015-02-11T00:00:00"/>
    <n v="6"/>
    <s v="Second Class"/>
    <x v="2"/>
    <s v="Sofa Covers"/>
    <n v="216"/>
    <n v="864"/>
    <n v="4"/>
    <n v="0.05"/>
    <n v="92.8"/>
    <n v="371.2"/>
    <n v="0.2"/>
    <n v="9.2799999999999994"/>
    <s v="Medium"/>
    <s v="L--0050301"/>
    <s v="Parker Bell-"/>
    <s v="Consumer"/>
    <s v="Sonsonate"/>
    <s v="Sonsonate"/>
    <s v="El Salvador"/>
    <x v="1"/>
    <s v="Feb"/>
  </r>
  <r>
    <x v="19526"/>
    <d v="2015-06-08T00:00:00"/>
    <d v="2015-06-13T00:00:00"/>
    <n v="5"/>
    <s v="Second Class"/>
    <x v="2"/>
    <s v="Bed Sheets"/>
    <n v="211"/>
    <n v="211"/>
    <n v="1"/>
    <n v="0.02"/>
    <n v="126.78"/>
    <n v="126.78"/>
    <n v="0.02"/>
    <n v="12.678000000000001"/>
    <s v="High"/>
    <s v="ER-0050302"/>
    <s v="Coleman Bremer"/>
    <s v="Consumer"/>
    <s v="Chaohu"/>
    <s v="Anhui"/>
    <s v="China"/>
    <x v="4"/>
    <s v="Jun"/>
  </r>
  <r>
    <x v="19527"/>
    <d v="2015-04-26T00:00:00"/>
    <d v="2015-04-28T00:00:00"/>
    <n v="2"/>
    <s v="Second Class"/>
    <x v="2"/>
    <s v="Curtains"/>
    <n v="34"/>
    <n v="170"/>
    <n v="5"/>
    <n v="0.04"/>
    <n v="6.8"/>
    <n v="34"/>
    <n v="0.2"/>
    <n v="0.68"/>
    <s v="High"/>
    <s v="IN-0050303"/>
    <s v="Vance Raglin"/>
    <s v="Consumer"/>
    <s v="Bangkok"/>
    <s v="Bangkok"/>
    <s v="Thailand"/>
    <x v="10"/>
    <s v="Apr"/>
  </r>
  <r>
    <x v="19528"/>
    <d v="2015-03-17T00:00:00"/>
    <d v="2015-03-19T00:00:00"/>
    <n v="2"/>
    <s v="Second Class"/>
    <x v="2"/>
    <s v="Towels"/>
    <n v="228"/>
    <n v="228"/>
    <n v="1"/>
    <n v="0.01"/>
    <n v="145.72"/>
    <n v="145.72"/>
    <n v="0.01"/>
    <n v="14.572000000000001"/>
    <s v="High"/>
    <s v="NG-0050304"/>
    <s v="Gordon Chung"/>
    <s v="Consumer"/>
    <s v="Levin"/>
    <s v="Manawatu-Wanganui"/>
    <s v="New Zealand"/>
    <x v="0"/>
    <s v="Mar"/>
  </r>
  <r>
    <x v="19529"/>
    <d v="2015-10-22T00:00:00"/>
    <d v="2015-11-01T00:00:00"/>
    <n v="10"/>
    <s v="Second Class"/>
    <x v="2"/>
    <s v="Sofas"/>
    <n v="67"/>
    <n v="335"/>
    <n v="5"/>
    <n v="0.04"/>
    <n v="13.4"/>
    <n v="67"/>
    <n v="0.2"/>
    <n v="1.34"/>
    <s v="Medium"/>
    <s v="ES-0050305"/>
    <s v="Conner Jones"/>
    <s v="Corporate"/>
    <s v="Philadelphia"/>
    <s v="Pennsylvania"/>
    <s v="United States"/>
    <x v="8"/>
    <s v="Oct"/>
  </r>
  <r>
    <x v="19530"/>
    <d v="2015-08-26T00:00:00"/>
    <d v="2015-08-27T00:00:00"/>
    <n v="1"/>
    <s v="Second Class"/>
    <x v="2"/>
    <s v="Beds"/>
    <n v="78"/>
    <n v="234"/>
    <n v="3"/>
    <n v="0.01"/>
    <n v="26"/>
    <n v="78"/>
    <n v="0.03"/>
    <n v="2.6"/>
    <s v="Medium"/>
    <s v="AN-0050306"/>
    <s v="Hughes Brockman"/>
    <s v="Consumer"/>
    <s v="Los Angeles"/>
    <s v="California"/>
    <s v="United States"/>
    <x v="6"/>
    <s v="Aug"/>
  </r>
  <r>
    <x v="19531"/>
    <d v="2015-11-26T00:00:00"/>
    <d v="2015-12-03T00:00:00"/>
    <n v="7"/>
    <s v="Second Class"/>
    <x v="2"/>
    <s v="Dinning Tables"/>
    <n v="119"/>
    <n v="238"/>
    <n v="2"/>
    <n v="0.05"/>
    <n v="27.1"/>
    <n v="54.2"/>
    <n v="0.1"/>
    <n v="2.7100000000000004"/>
    <s v="High"/>
    <s v="EN-0050307"/>
    <s v="Skinner Nguyen"/>
    <s v="Corporate"/>
    <s v="Mcallen"/>
    <s v="Texas"/>
    <s v="United States"/>
    <x v="1"/>
    <s v="Nov"/>
  </r>
  <r>
    <x v="19532"/>
    <d v="2015-06-02T00:00:00"/>
    <d v="2015-06-04T00:00:00"/>
    <n v="2"/>
    <s v="Second Class"/>
    <x v="2"/>
    <s v="Shoe Rack"/>
    <n v="124"/>
    <n v="620"/>
    <n v="5"/>
    <n v="0.05"/>
    <n v="13"/>
    <n v="65"/>
    <n v="0.25"/>
    <n v="1.3"/>
    <s v="Critical"/>
    <s v="EZ-0050308"/>
    <s v="Ryan Dominguez"/>
    <s v="Corporate"/>
    <s v="Lagos"/>
    <s v="Lagos"/>
    <s v="Nigeria"/>
    <x v="7"/>
    <s v="Jun"/>
  </r>
  <r>
    <x v="19533"/>
    <d v="2015-11-10T00:00:00"/>
    <d v="2015-11-20T00:00:00"/>
    <n v="10"/>
    <s v="Second Class"/>
    <x v="2"/>
    <s v="Umbrellas"/>
    <n v="70"/>
    <n v="70"/>
    <n v="1"/>
    <n v="0.02"/>
    <n v="70"/>
    <n v="70"/>
    <n v="0.02"/>
    <n v="7"/>
    <s v="Medium"/>
    <s v="RE-0050309"/>
    <s v="Knox Sayre"/>
    <s v="Consumer"/>
    <s v="Warri"/>
    <s v="Delta"/>
    <s v="Nigeria"/>
    <x v="7"/>
    <s v="Nov"/>
  </r>
  <r>
    <x v="19534"/>
    <d v="2015-11-08T00:00:00"/>
    <d v="2015-11-13T00:00:00"/>
    <n v="5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Medium"/>
    <s v="EN-0050310"/>
    <s v="Koch Vanderzanden"/>
    <s v="Home Office"/>
    <s v="Bogotá"/>
    <s v="Bogota"/>
    <s v="Colombia"/>
    <x v="9"/>
    <s v="Nov"/>
  </r>
  <r>
    <x v="19535"/>
    <d v="2015-11-04T00:00:00"/>
    <d v="2015-11-09T00:00:00"/>
    <n v="5"/>
    <s v="Second Class"/>
    <x v="2"/>
    <s v="Sofa Covers"/>
    <n v="216"/>
    <n v="1080"/>
    <n v="5"/>
    <n v="0.02"/>
    <n v="114.4"/>
    <n v="572"/>
    <n v="0.1"/>
    <n v="11.440000000000001"/>
    <s v="High"/>
    <s v="ON-0050311"/>
    <s v="Stanley Elliston"/>
    <s v="Corporate"/>
    <s v="Resistencia"/>
    <s v="Chaco"/>
    <s v="Argentina"/>
    <x v="9"/>
    <s v="Nov"/>
  </r>
  <r>
    <x v="19536"/>
    <d v="2015-04-30T00:00:00"/>
    <d v="2015-05-04T00:00:00"/>
    <n v="4"/>
    <s v="Second Class"/>
    <x v="2"/>
    <s v="Bed Sheets"/>
    <n v="211"/>
    <n v="844"/>
    <n v="4"/>
    <n v="0.02"/>
    <n v="114.12"/>
    <n v="456.48"/>
    <n v="0.08"/>
    <n v="11.412000000000001"/>
    <s v="High"/>
    <s v="EN-0050312"/>
    <s v="Thornton Holden"/>
    <s v="Corporate"/>
    <s v="Santa Clara"/>
    <s v="Villa Clara"/>
    <s v="Cuba"/>
    <x v="11"/>
    <s v="Apr"/>
  </r>
  <r>
    <x v="19537"/>
    <d v="2015-12-28T00:00:00"/>
    <d v="2015-12-30T00:00:00"/>
    <n v="2"/>
    <s v="Second Class"/>
    <x v="2"/>
    <s v="Curtains"/>
    <n v="34"/>
    <n v="136"/>
    <n v="4"/>
    <n v="0.03"/>
    <n v="8.5"/>
    <n v="34"/>
    <n v="0.12"/>
    <n v="0.85000000000000009"/>
    <s v="High"/>
    <s v="RS-0050313"/>
    <s v="Mercado Stivers"/>
    <s v="Consumer"/>
    <s v="Acayucan"/>
    <s v="Veracruz"/>
    <s v="Mexico"/>
    <x v="5"/>
    <s v="Dec"/>
  </r>
  <r>
    <x v="19538"/>
    <d v="2015-05-13T00:00:00"/>
    <d v="2015-05-15T00:00:00"/>
    <n v="2"/>
    <s v="Second Class"/>
    <x v="2"/>
    <s v="Towels"/>
    <n v="228"/>
    <n v="912"/>
    <n v="4"/>
    <n v="0.01"/>
    <n v="138.88"/>
    <n v="555.52"/>
    <n v="0.04"/>
    <n v="13.888"/>
    <s v="Medium"/>
    <s v="TT-0050314"/>
    <s v="Nelson Barnett"/>
    <s v="Consumer"/>
    <s v="Samarinda"/>
    <s v="Kalimantan Timur"/>
    <s v="Indonesia"/>
    <x v="10"/>
    <s v="May"/>
  </r>
  <r>
    <x v="19539"/>
    <d v="2015-08-18T00:00:00"/>
    <d v="2015-08-21T00:00:00"/>
    <n v="3"/>
    <s v="Second Class"/>
    <x v="2"/>
    <s v="Sofas"/>
    <n v="67"/>
    <n v="201"/>
    <n v="3"/>
    <n v="0.04"/>
    <n v="22.333333333333332"/>
    <n v="67"/>
    <n v="0.12"/>
    <n v="2.2333333333333334"/>
    <s v="Medium"/>
    <s v="LL-0050315"/>
    <s v="Oneal Norvell"/>
    <s v="Consumer"/>
    <s v="Sydney"/>
    <s v="New South Wales"/>
    <s v="Australia"/>
    <x v="0"/>
    <s v="Aug"/>
  </r>
  <r>
    <x v="19540"/>
    <d v="2015-11-15T00:00:00"/>
    <d v="2015-11-17T00:00:00"/>
    <n v="2"/>
    <s v="Second Class"/>
    <x v="2"/>
    <s v="Beds"/>
    <n v="78"/>
    <n v="156"/>
    <n v="2"/>
    <n v="0.03"/>
    <n v="39"/>
    <n v="78"/>
    <n v="0.06"/>
    <n v="3.9000000000000004"/>
    <s v="Medium"/>
    <s v="CH-0050316"/>
    <s v="Johnston Ducich"/>
    <s v="Consumer"/>
    <s v="Detroit"/>
    <s v="Michigan"/>
    <s v="United States"/>
    <x v="1"/>
    <s v="Nov"/>
  </r>
  <r>
    <x v="19541"/>
    <d v="2015-04-28T00:00:00"/>
    <d v="2015-05-08T00:00:00"/>
    <n v="10"/>
    <s v="Second Class"/>
    <x v="2"/>
    <s v="Dinning Tables"/>
    <n v="119"/>
    <n v="119"/>
    <n v="1"/>
    <n v="0.01"/>
    <n v="37.81"/>
    <n v="37.81"/>
    <n v="0.01"/>
    <n v="3.7810000000000006"/>
    <s v="Medium"/>
    <s v="IN-0050317"/>
    <s v="Peterson Blumstein"/>
    <s v="Corporate"/>
    <s v="Jacksonville"/>
    <s v="Florida"/>
    <s v="United States"/>
    <x v="9"/>
    <s v="Apr"/>
  </r>
  <r>
    <x v="19542"/>
    <d v="2015-10-30T00:00:00"/>
    <d v="2015-11-04T00:00:00"/>
    <n v="5"/>
    <s v="Second Class"/>
    <x v="2"/>
    <s v="Shoe Rack"/>
    <n v="124"/>
    <n v="124"/>
    <n v="1"/>
    <n v="0.01"/>
    <n v="42.76"/>
    <n v="42.76"/>
    <n v="0.01"/>
    <n v="4.2759999999999998"/>
    <s v="Medium"/>
    <s v="EN-0050318"/>
    <s v="Ware Nguyen"/>
    <s v="Corporate"/>
    <s v="Hrodna"/>
    <s v="Hrodna"/>
    <s v="Belarus"/>
    <x v="3"/>
    <s v="Oct"/>
  </r>
  <r>
    <x v="19543"/>
    <d v="2015-11-07T00:00:00"/>
    <d v="2015-11-15T00:00:00"/>
    <n v="8"/>
    <s v="Second Class"/>
    <x v="2"/>
    <s v="Umbrellas"/>
    <n v="70"/>
    <n v="70"/>
    <n v="1"/>
    <n v="0.01"/>
    <n v="70"/>
    <n v="70"/>
    <n v="0.01"/>
    <n v="7"/>
    <s v="Medium"/>
    <s v="RF-0050319"/>
    <s v="Mejia Waldorf"/>
    <s v="Corporate"/>
    <s v="Shinyanga"/>
    <s v="Shinyanga"/>
    <s v="Tanzania"/>
    <x v="7"/>
    <s v="Nov"/>
  </r>
  <r>
    <x v="19544"/>
    <d v="2015-07-12T00:00:00"/>
    <d v="2015-07-21T00:00:00"/>
    <n v="9"/>
    <s v="Second Class"/>
    <x v="2"/>
    <s v="Dinner Crockery"/>
    <n v="133"/>
    <n v="665"/>
    <n v="5"/>
    <n v="0.04"/>
    <n v="26.4"/>
    <n v="132"/>
    <n v="0.2"/>
    <n v="2.64"/>
    <s v="Medium"/>
    <s v="DY-0050320"/>
    <s v="Vaughn Grady"/>
    <s v="Consumer"/>
    <s v="Alexandria"/>
    <s v="Al Iskandariyah"/>
    <s v="Egypt"/>
    <x v="7"/>
    <s v="Jul"/>
  </r>
  <r>
    <x v="19545"/>
    <d v="2015-02-12T00:00:00"/>
    <d v="2015-02-19T00:00:00"/>
    <n v="7"/>
    <s v="Second Class"/>
    <x v="2"/>
    <s v="Sofa Covers"/>
    <n v="216"/>
    <n v="432"/>
    <n v="2"/>
    <n v="0.04"/>
    <n v="118.72"/>
    <n v="237.44"/>
    <n v="0.08"/>
    <n v="11.872"/>
    <s v="High"/>
    <s v="ON-0050321"/>
    <s v="Kline Williamson"/>
    <s v="Home Office"/>
    <s v="Kisangani"/>
    <s v="Orientale"/>
    <s v="Democratic Republic of the Congo"/>
    <x v="7"/>
    <s v="Feb"/>
  </r>
  <r>
    <x v="19546"/>
    <d v="2015-07-26T00:00:00"/>
    <d v="2015-07-28T00:00:00"/>
    <n v="2"/>
    <s v="Second Class"/>
    <x v="2"/>
    <s v="Bed Sheets"/>
    <n v="211"/>
    <n v="422"/>
    <n v="2"/>
    <n v="0.05"/>
    <n v="109.9"/>
    <n v="219.8"/>
    <n v="0.1"/>
    <n v="10.990000000000002"/>
    <s v="High"/>
    <s v="TH-0050322"/>
    <s v="Pace Southworth"/>
    <s v="Consumer"/>
    <s v="Mexico City"/>
    <s v="Distrito Federal"/>
    <s v="Mexico"/>
    <x v="5"/>
    <s v="Jul"/>
  </r>
  <r>
    <x v="19547"/>
    <d v="2015-04-06T00:00:00"/>
    <d v="2015-04-16T00:00:00"/>
    <n v="10"/>
    <s v="Second Class"/>
    <x v="2"/>
    <s v="Curtains"/>
    <n v="34"/>
    <n v="34"/>
    <n v="1"/>
    <n v="0.05"/>
    <n v="34"/>
    <n v="34"/>
    <n v="0.05"/>
    <n v="3.4000000000000004"/>
    <s v="High"/>
    <s v="RD-0050323"/>
    <s v="Beard Radford"/>
    <s v="Consumer"/>
    <s v="Medellín"/>
    <s v="Antioquia"/>
    <s v="Colombia"/>
    <x v="9"/>
    <s v="Apr"/>
  </r>
  <r>
    <x v="19548"/>
    <d v="2015-04-23T00:00:00"/>
    <d v="2015-04-26T00:00:00"/>
    <n v="3"/>
    <s v="Second Class"/>
    <x v="2"/>
    <s v="Towels"/>
    <n v="228"/>
    <n v="1140"/>
    <n v="5"/>
    <n v="0.03"/>
    <n v="113.8"/>
    <n v="569"/>
    <n v="0.15"/>
    <n v="11.38"/>
    <s v="Medium"/>
    <s v="RS-0050324"/>
    <s v="Hobbs Saunders"/>
    <s v="Consumer"/>
    <s v="Haarlem"/>
    <s v="North Holland"/>
    <s v="Netherlands"/>
    <x v="1"/>
    <s v="Apr"/>
  </r>
  <r>
    <x v="19549"/>
    <d v="2015-08-07T00:00:00"/>
    <d v="2015-08-15T00:00:00"/>
    <n v="8"/>
    <s v="Second Class"/>
    <x v="2"/>
    <s v="Sofas"/>
    <n v="67"/>
    <n v="335"/>
    <n v="5"/>
    <n v="0.05"/>
    <n v="13.4"/>
    <n v="67"/>
    <n v="0.25"/>
    <n v="1.34"/>
    <s v="High"/>
    <s v="EN-0050325"/>
    <s v="Hodge Moren"/>
    <s v="Consumer"/>
    <s v="Seoul"/>
    <s v="Seoul"/>
    <s v="South Korea"/>
    <x v="4"/>
    <s v="Aug"/>
  </r>
  <r>
    <x v="19550"/>
    <d v="2015-07-11T00:00:00"/>
    <d v="2015-07-12T00:00:00"/>
    <n v="1"/>
    <s v="Second Class"/>
    <x v="2"/>
    <s v="Beds"/>
    <n v="78"/>
    <n v="234"/>
    <n v="3"/>
    <n v="0.01"/>
    <n v="26"/>
    <n v="78"/>
    <n v="0.03"/>
    <n v="2.6"/>
    <s v="High"/>
    <s v="ON-0050326"/>
    <s v="Livingston Thornton"/>
    <s v="Consumer"/>
    <s v="Los Angeles"/>
    <s v="California"/>
    <s v="United States"/>
    <x v="6"/>
    <s v="Jul"/>
  </r>
  <r>
    <x v="19551"/>
    <d v="2015-07-15T00:00:00"/>
    <d v="2015-07-25T00:00:00"/>
    <n v="10"/>
    <s v="Second Class"/>
    <x v="2"/>
    <s v="Dinning Tables"/>
    <n v="119"/>
    <n v="119"/>
    <n v="1"/>
    <n v="0.03"/>
    <n v="35.43"/>
    <n v="35.43"/>
    <n v="0.03"/>
    <n v="3.5430000000000001"/>
    <s v="Medium"/>
    <s v="RT-0050327"/>
    <s v="Bowen Hart"/>
    <s v="Consumer"/>
    <s v="Baltimore"/>
    <s v="Maryland"/>
    <s v="United States"/>
    <x v="8"/>
    <s v="Jul"/>
  </r>
  <r>
    <x v="19552"/>
    <d v="2015-07-22T00:00:00"/>
    <d v="2015-07-31T00:00:00"/>
    <n v="9"/>
    <s v="Second Class"/>
    <x v="2"/>
    <s v="Shoe Rack"/>
    <n v="124"/>
    <n v="496"/>
    <n v="4"/>
    <n v="0.04"/>
    <n v="24.16"/>
    <n v="96.64"/>
    <n v="0.16"/>
    <n v="2.4160000000000004"/>
    <s v="Medium"/>
    <s v="IE-0050328"/>
    <s v="Schultz Guthrie"/>
    <s v="Consumer"/>
    <s v="Columbia"/>
    <s v="Missouri"/>
    <s v="United States"/>
    <x v="1"/>
    <s v="Jul"/>
  </r>
  <r>
    <x v="19553"/>
    <d v="2015-01-30T00:00:00"/>
    <d v="2015-02-03T00:00:00"/>
    <n v="4"/>
    <s v="Second Class"/>
    <x v="2"/>
    <s v="Umbrellas"/>
    <n v="70"/>
    <n v="280"/>
    <n v="4"/>
    <n v="0.03"/>
    <n v="17.5"/>
    <n v="70"/>
    <n v="0.12"/>
    <n v="1.75"/>
    <s v="Critical"/>
    <s v="EZ-0050329"/>
    <s v="Schmidt Dominguez"/>
    <s v="Consumer"/>
    <s v="Arbil"/>
    <s v="Arbil"/>
    <s v="Iraq"/>
    <x v="3"/>
    <s v="Jan"/>
  </r>
  <r>
    <x v="19554"/>
    <d v="2015-08-16T00:00:00"/>
    <d v="2015-08-17T00:00:00"/>
    <n v="1"/>
    <s v="Second Class"/>
    <x v="2"/>
    <s v="Dinner Crockery"/>
    <n v="133"/>
    <n v="266"/>
    <n v="2"/>
    <n v="0.01"/>
    <n v="50.34"/>
    <n v="100.68"/>
    <n v="0.02"/>
    <n v="5.0340000000000007"/>
    <s v="Critical"/>
    <s v="EZ-0050330"/>
    <s v="Ryan Dominguez"/>
    <s v="Corporate"/>
    <s v="Makurdi"/>
    <s v="Benue"/>
    <s v="Nigeria"/>
    <x v="7"/>
    <s v="Aug"/>
  </r>
  <r>
    <x v="19555"/>
    <d v="2015-01-18T00:00:00"/>
    <d v="2015-01-23T00:00:00"/>
    <n v="5"/>
    <s v="Second Class"/>
    <x v="2"/>
    <s v="Sofa Covers"/>
    <n v="216"/>
    <n v="216"/>
    <n v="1"/>
    <n v="0.04"/>
    <n v="127.36"/>
    <n v="127.36"/>
    <n v="0.04"/>
    <n v="12.736000000000001"/>
    <s v="Medium"/>
    <s v="ER-0050331"/>
    <s v="Russo Webber"/>
    <s v="Consumer"/>
    <s v="San Salvador"/>
    <s v="San Salvador"/>
    <s v="El Salvador"/>
    <x v="1"/>
    <s v="Jan"/>
  </r>
  <r>
    <x v="19556"/>
    <d v="2015-12-31T00:00:00"/>
    <d v="2016-01-04T00:00:00"/>
    <n v="4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ER-0050332"/>
    <s v="Diaz Bühler"/>
    <s v="Home Office"/>
    <s v="Chinautla"/>
    <s v="Guatemala"/>
    <s v="Guatemala"/>
    <x v="1"/>
    <s v="Dec"/>
  </r>
  <r>
    <x v="19557"/>
    <d v="2015-01-29T00:00:00"/>
    <d v="2015-02-01T00:00:00"/>
    <n v="3"/>
    <s v="Second Class"/>
    <x v="2"/>
    <s v="Curtains"/>
    <n v="34"/>
    <n v="102"/>
    <n v="3"/>
    <n v="0.01"/>
    <n v="11.333333333333334"/>
    <n v="34"/>
    <n v="0.03"/>
    <n v="1.1333333333333335"/>
    <s v="High"/>
    <s v="EN-0050333"/>
    <s v="Rodriguez Arntzen"/>
    <s v="Consumer"/>
    <s v="Gonaïves"/>
    <s v="Artibonite"/>
    <s v="Haiti"/>
    <x v="11"/>
    <s v="Jan"/>
  </r>
  <r>
    <x v="19558"/>
    <d v="2015-04-07T00:00:00"/>
    <d v="2015-04-14T00:00:00"/>
    <n v="7"/>
    <s v="Second Class"/>
    <x v="2"/>
    <s v="Towels"/>
    <n v="228"/>
    <n v="456"/>
    <n v="2"/>
    <n v="0.01"/>
    <n v="143.44"/>
    <n v="286.88"/>
    <n v="0.02"/>
    <n v="14.344000000000001"/>
    <s v="Critical"/>
    <s v="RI-0050334"/>
    <s v="Weiss Shariari"/>
    <s v="Consumer"/>
    <s v="Ciego de Ávila"/>
    <s v="Ciego de Ávila"/>
    <s v="Cuba"/>
    <x v="11"/>
    <s v="Apr"/>
  </r>
  <r>
    <x v="19559"/>
    <d v="2015-11-28T00:00:00"/>
    <d v="2015-12-02T00:00:00"/>
    <n v="4"/>
    <s v="Second Class"/>
    <x v="2"/>
    <s v="Sofas"/>
    <n v="67"/>
    <n v="268"/>
    <n v="4"/>
    <n v="0.04"/>
    <n v="16.75"/>
    <n v="67"/>
    <n v="0.16"/>
    <n v="1.675"/>
    <s v="Medium"/>
    <s v="ER-0050335"/>
    <s v="Mcmillan Weimer"/>
    <s v="Corporate"/>
    <s v="Toowoomba"/>
    <s v="Queensland"/>
    <s v="Australia"/>
    <x v="0"/>
    <s v="Nov"/>
  </r>
  <r>
    <x v="19560"/>
    <d v="2015-06-27T00:00:00"/>
    <d v="2015-06-29T00:00:00"/>
    <n v="2"/>
    <s v="Second Class"/>
    <x v="2"/>
    <s v="Beds"/>
    <n v="78"/>
    <n v="234"/>
    <n v="3"/>
    <n v="0.04"/>
    <n v="26"/>
    <n v="78"/>
    <n v="0.12"/>
    <n v="2.6"/>
    <s v="Medium"/>
    <s v="EY-0050336"/>
    <s v="Robertson Coakley"/>
    <s v="Consumer"/>
    <s v="Columbus"/>
    <s v="Ohio"/>
    <s v="United States"/>
    <x v="8"/>
    <s v="Jun"/>
  </r>
  <r>
    <x v="19561"/>
    <d v="2015-10-28T00:00:00"/>
    <d v="2015-10-31T00:00:00"/>
    <n v="3"/>
    <s v="Second Class"/>
    <x v="2"/>
    <s v="Dinning Tables"/>
    <n v="119"/>
    <n v="357"/>
    <n v="3"/>
    <n v="0.01"/>
    <n v="35.43"/>
    <n v="106.28999999999999"/>
    <n v="0.03"/>
    <n v="3.5430000000000001"/>
    <s v="High"/>
    <s v="LY-0050337"/>
    <s v="Hartman Phonely"/>
    <s v="Home Office"/>
    <s v="New York City"/>
    <s v="New York"/>
    <s v="United States"/>
    <x v="8"/>
    <s v="Oct"/>
  </r>
  <r>
    <x v="19562"/>
    <d v="2015-09-10T00:00:00"/>
    <d v="2015-09-20T00:00:00"/>
    <n v="10"/>
    <s v="Second Class"/>
    <x v="2"/>
    <s v="Shoe Rack"/>
    <n v="124"/>
    <n v="496"/>
    <n v="4"/>
    <n v="0.04"/>
    <n v="24.16"/>
    <n v="96.64"/>
    <n v="0.16"/>
    <n v="2.4160000000000004"/>
    <s v="Medium"/>
    <s v="CH-0050338"/>
    <s v="Moses Rittenbach"/>
    <s v="Consumer"/>
    <s v="South Bend"/>
    <s v="Indiana"/>
    <s v="United States"/>
    <x v="1"/>
    <s v="Sep"/>
  </r>
  <r>
    <x v="19563"/>
    <d v="2015-11-29T00:00:00"/>
    <d v="2015-12-07T00:00:00"/>
    <n v="8"/>
    <s v="Second Class"/>
    <x v="2"/>
    <s v="Umbrellas"/>
    <n v="70"/>
    <n v="280"/>
    <n v="4"/>
    <n v="0.03"/>
    <n v="17.5"/>
    <n v="70"/>
    <n v="0.12"/>
    <n v="1.75"/>
    <s v="Medium"/>
    <s v="ER-0050339"/>
    <s v="Marquez Miller"/>
    <s v="Home Office"/>
    <s v="Chicago"/>
    <s v="Illinois"/>
    <s v="United States"/>
    <x v="1"/>
    <s v="Nov"/>
  </r>
  <r>
    <x v="19564"/>
    <d v="2015-02-27T00:00:00"/>
    <d v="2015-03-03T00:00:00"/>
    <n v="4"/>
    <s v="Second Class"/>
    <x v="2"/>
    <s v="Dinner Crockery"/>
    <n v="133"/>
    <n v="399"/>
    <n v="3"/>
    <n v="0.01"/>
    <n v="49.01"/>
    <n v="147.03"/>
    <n v="0.03"/>
    <n v="4.9009999999999998"/>
    <s v="Medium"/>
    <s v="ED-0050340"/>
    <s v="Everett Sweed"/>
    <s v="Consumer"/>
    <s v="Albuquerque"/>
    <s v="New Mexico"/>
    <s v="United States"/>
    <x v="6"/>
    <s v="Feb"/>
  </r>
  <r>
    <x v="19565"/>
    <d v="2015-02-25T00:00:00"/>
    <d v="2015-03-01T00:00:00"/>
    <n v="4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KS-0050341"/>
    <s v="Cooper Blacks"/>
    <s v="Home Office"/>
    <s v="Houston"/>
    <s v="Texas"/>
    <s v="United States"/>
    <x v="1"/>
    <s v="Feb"/>
  </r>
  <r>
    <x v="19566"/>
    <d v="2015-09-05T00:00:00"/>
    <d v="2015-09-12T00:00:00"/>
    <n v="7"/>
    <s v="Second Class"/>
    <x v="2"/>
    <s v="Bed Sheets"/>
    <n v="211"/>
    <n v="844"/>
    <n v="4"/>
    <n v="0.04"/>
    <n v="97.240000000000009"/>
    <n v="388.96000000000004"/>
    <n v="0.16"/>
    <n v="9.724000000000002"/>
    <s v="High"/>
    <s v="ER-0050342"/>
    <s v="Mendoza Fisher"/>
    <s v="Consumer"/>
    <s v="Chitungwiza"/>
    <s v="Harare"/>
    <s v="Zimbabwe"/>
    <x v="7"/>
    <s v="Sep"/>
  </r>
  <r>
    <x v="19567"/>
    <d v="2015-11-21T00:00:00"/>
    <d v="2015-12-01T00:00:00"/>
    <n v="10"/>
    <s v="Second Class"/>
    <x v="2"/>
    <s v="Curtains"/>
    <n v="34"/>
    <n v="136"/>
    <n v="4"/>
    <n v="0.03"/>
    <n v="8.5"/>
    <n v="34"/>
    <n v="0.12"/>
    <n v="0.85000000000000009"/>
    <s v="High"/>
    <s v="OK-0050343"/>
    <s v="Lewis Ashbrook"/>
    <s v="Corporate"/>
    <s v="Istanbul"/>
    <s v="Istanbul"/>
    <s v="Turkey"/>
    <x v="3"/>
    <s v="Nov"/>
  </r>
  <r>
    <x v="19568"/>
    <d v="2015-06-14T00:00:00"/>
    <d v="2015-06-19T00:00:00"/>
    <n v="5"/>
    <s v="Second Class"/>
    <x v="2"/>
    <s v="Towels"/>
    <n v="228"/>
    <n v="456"/>
    <n v="2"/>
    <n v="0.01"/>
    <n v="143.44"/>
    <n v="286.88"/>
    <n v="0.02"/>
    <n v="14.344000000000001"/>
    <s v="High"/>
    <s v="AN-0050344"/>
    <s v="Cherry Workman"/>
    <s v="Home Office"/>
    <s v="Yogyakarta"/>
    <s v="Yogyakarta"/>
    <s v="Indonesia"/>
    <x v="10"/>
    <s v="Jun"/>
  </r>
  <r>
    <x v="19569"/>
    <d v="2015-04-05T00:00:00"/>
    <d v="2015-04-06T00:00:00"/>
    <n v="1"/>
    <s v="Second Class"/>
    <x v="2"/>
    <s v="Sofas"/>
    <n v="67"/>
    <n v="335"/>
    <n v="5"/>
    <n v="0.01"/>
    <n v="13.4"/>
    <n v="67"/>
    <n v="0.05"/>
    <n v="1.34"/>
    <s v="Medium"/>
    <s v="KS-0050345"/>
    <s v="Cooper Blacks"/>
    <s v="Home Office"/>
    <s v="Houston"/>
    <s v="Texas"/>
    <s v="United States"/>
    <x v="1"/>
    <s v="Apr"/>
  </r>
  <r>
    <x v="19570"/>
    <d v="2015-10-02T00:00:00"/>
    <d v="2015-10-11T00:00:00"/>
    <n v="9"/>
    <s v="Second Class"/>
    <x v="2"/>
    <s v="Beds"/>
    <n v="78"/>
    <n v="390"/>
    <n v="5"/>
    <n v="0.05"/>
    <n v="15.6"/>
    <n v="78"/>
    <n v="0.25"/>
    <n v="1.56"/>
    <s v="Medium"/>
    <s v="ER-0050346"/>
    <s v="Drake Macallister"/>
    <s v="Consumer"/>
    <s v="Qazvin"/>
    <s v="Qazvin"/>
    <s v="Iran"/>
    <x v="3"/>
    <s v="Oct"/>
  </r>
  <r>
    <x v="19571"/>
    <d v="2015-01-28T00:00:00"/>
    <d v="2015-01-29T00:00:00"/>
    <n v="1"/>
    <s v="Second Class"/>
    <x v="2"/>
    <s v="Dinning Tables"/>
    <n v="119"/>
    <n v="238"/>
    <n v="2"/>
    <n v="0.01"/>
    <n v="36.619999999999997"/>
    <n v="73.239999999999995"/>
    <n v="0.02"/>
    <n v="3.6619999999999999"/>
    <s v="Medium"/>
    <s v="ER-0050347"/>
    <s v="Hardy Greer"/>
    <s v="Corporate"/>
    <s v="Istanbul"/>
    <s v="Istanbul"/>
    <s v="Turkey"/>
    <x v="3"/>
    <s v="Jan"/>
  </r>
  <r>
    <x v="19572"/>
    <d v="2015-08-01T00:00:00"/>
    <d v="2015-08-02T00:00:00"/>
    <n v="1"/>
    <s v="Second Class"/>
    <x v="2"/>
    <s v="Shoe Rack"/>
    <n v="124"/>
    <n v="496"/>
    <n v="4"/>
    <n v="0.01"/>
    <n v="39.04"/>
    <n v="156.16"/>
    <n v="0.04"/>
    <n v="3.9039999999999999"/>
    <s v="Medium"/>
    <s v="ON-0050348"/>
    <s v="Camacho Thompson"/>
    <s v="Home Office"/>
    <s v="Katowice"/>
    <s v="Silesia"/>
    <s v="Poland"/>
    <x v="3"/>
    <s v="Aug"/>
  </r>
  <r>
    <x v="19573"/>
    <d v="2015-01-20T00:00:00"/>
    <d v="2015-01-29T00:00:00"/>
    <n v="9"/>
    <s v="Second Class"/>
    <x v="2"/>
    <s v="Umbrellas"/>
    <n v="70"/>
    <n v="210"/>
    <n v="3"/>
    <n v="0.03"/>
    <n v="23.333333333333332"/>
    <n v="70"/>
    <n v="0.09"/>
    <n v="2.3333333333333335"/>
    <s v="High"/>
    <s v="TZ-0050349"/>
    <s v="Maxwell Katz"/>
    <s v="Consumer"/>
    <s v="Paris"/>
    <s v="Ile-de-France"/>
    <s v="France"/>
    <x v="1"/>
    <s v="Jan"/>
  </r>
  <r>
    <x v="19574"/>
    <d v="2015-09-15T00:00:00"/>
    <d v="2015-09-20T00:00:00"/>
    <n v="5"/>
    <s v="Second Class"/>
    <x v="2"/>
    <s v="Dinner Crockery"/>
    <n v="133"/>
    <n v="266"/>
    <n v="2"/>
    <n v="0.04"/>
    <n v="42.36"/>
    <n v="84.72"/>
    <n v="0.08"/>
    <n v="4.2359999999999998"/>
    <s v="High"/>
    <s v="CH-0050350"/>
    <s v="Davidson Französisch"/>
    <s v="Consumer"/>
    <s v="Newcastle"/>
    <s v="New South Wales"/>
    <s v="Australia"/>
    <x v="0"/>
    <s v="Sep"/>
  </r>
  <r>
    <x v="19575"/>
    <d v="2015-12-23T00:00:00"/>
    <d v="2015-12-28T00:00:00"/>
    <n v="5"/>
    <s v="Second Class"/>
    <x v="2"/>
    <s v="Sofa Covers"/>
    <n v="216"/>
    <n v="432"/>
    <n v="2"/>
    <n v="0.01"/>
    <n v="131.68"/>
    <n v="263.36"/>
    <n v="0.02"/>
    <n v="13.168000000000001"/>
    <s v="High"/>
    <s v="RE-0050351"/>
    <s v="Jefferson Macintyre"/>
    <s v="Consumer"/>
    <s v="Elkhart"/>
    <s v="Indiana"/>
    <s v="United States"/>
    <x v="1"/>
    <s v="Dec"/>
  </r>
  <r>
    <x v="19576"/>
    <d v="2015-09-01T00:00:00"/>
    <d v="2015-09-11T00:00:00"/>
    <n v="10"/>
    <s v="Second Class"/>
    <x v="2"/>
    <s v="Bed Sheets"/>
    <n v="211"/>
    <n v="422"/>
    <n v="2"/>
    <n v="0.02"/>
    <n v="122.56"/>
    <n v="245.12"/>
    <n v="0.04"/>
    <n v="12.256"/>
    <s v="High"/>
    <s v="RI-0050352"/>
    <s v="Sawyer Molinari"/>
    <s v="Consumer"/>
    <s v="Auburn"/>
    <s v="Alabama"/>
    <s v="United States"/>
    <x v="9"/>
    <s v="Sep"/>
  </r>
  <r>
    <x v="19577"/>
    <d v="2015-11-10T00:00:00"/>
    <d v="2015-11-20T00:00:00"/>
    <n v="10"/>
    <s v="Second Class"/>
    <x v="2"/>
    <s v="Curtains"/>
    <n v="34"/>
    <n v="102"/>
    <n v="3"/>
    <n v="0.02"/>
    <n v="11.333333333333334"/>
    <n v="34"/>
    <n v="0.06"/>
    <n v="1.1333333333333335"/>
    <s v="Medium"/>
    <s v="IO-0050353"/>
    <s v="Conway Seio"/>
    <s v="Home Office"/>
    <s v="Houston"/>
    <s v="Texas"/>
    <s v="United States"/>
    <x v="1"/>
    <s v="Nov"/>
  </r>
  <r>
    <x v="19578"/>
    <d v="2015-02-09T00:00:00"/>
    <d v="2015-02-19T00:00:00"/>
    <n v="10"/>
    <s v="Second Class"/>
    <x v="2"/>
    <s v="Towels"/>
    <n v="228"/>
    <n v="228"/>
    <n v="1"/>
    <n v="0.01"/>
    <n v="145.72"/>
    <n v="145.72"/>
    <n v="0.01"/>
    <n v="14.572000000000001"/>
    <s v="Medium"/>
    <s v="ES-0050354"/>
    <s v="Adkins Jones"/>
    <s v="Consumer"/>
    <s v="Casablanca"/>
    <s v="Grand Casablanca"/>
    <s v="Morocco"/>
    <x v="7"/>
    <s v="Feb"/>
  </r>
  <r>
    <x v="19579"/>
    <d v="2015-10-22T00:00:00"/>
    <d v="2015-10-29T00:00:00"/>
    <n v="7"/>
    <s v="Second Class"/>
    <x v="2"/>
    <s v="Sofas"/>
    <n v="67"/>
    <n v="201"/>
    <n v="3"/>
    <n v="0.05"/>
    <n v="22.333333333333332"/>
    <n v="67"/>
    <n v="0.15000000000000002"/>
    <n v="2.2333333333333334"/>
    <s v="Medium"/>
    <s v="ON-0050355"/>
    <s v="Little Ellison"/>
    <s v="Home Office"/>
    <s v="Luts'k"/>
    <s v="Volyn"/>
    <s v="Ukraine"/>
    <x v="3"/>
    <s v="Oct"/>
  </r>
  <r>
    <x v="19580"/>
    <d v="2015-04-08T00:00:00"/>
    <d v="2015-04-16T00:00:00"/>
    <n v="8"/>
    <s v="Second Class"/>
    <x v="2"/>
    <s v="Beds"/>
    <n v="78"/>
    <n v="234"/>
    <n v="3"/>
    <n v="0.01"/>
    <n v="26"/>
    <n v="78"/>
    <n v="0.03"/>
    <n v="2.6"/>
    <s v="Medium"/>
    <s v="RT-0050356"/>
    <s v="Herring Stewart"/>
    <s v="Home Office"/>
    <s v="Istanbul"/>
    <s v="Istanbul"/>
    <s v="Turkey"/>
    <x v="3"/>
    <s v="Apr"/>
  </r>
  <r>
    <x v="19581"/>
    <d v="2015-09-14T00:00:00"/>
    <d v="2015-09-24T00:00:00"/>
    <n v="10"/>
    <s v="Second Class"/>
    <x v="2"/>
    <s v="Dinning Tables"/>
    <n v="119"/>
    <n v="357"/>
    <n v="3"/>
    <n v="0.04"/>
    <n v="24.72"/>
    <n v="74.16"/>
    <n v="0.12"/>
    <n v="2.472"/>
    <s v="Medium"/>
    <s v="NG-0050357"/>
    <s v="Burns Chung"/>
    <s v="Consumer"/>
    <s v="Rio Branco"/>
    <s v="Acre"/>
    <s v="Brazil"/>
    <x v="9"/>
    <s v="Sep"/>
  </r>
  <r>
    <x v="19582"/>
    <d v="2015-08-10T00:00:00"/>
    <d v="2015-08-13T00:00:00"/>
    <n v="3"/>
    <s v="Second Class"/>
    <x v="2"/>
    <s v="Shoe Rack"/>
    <n v="124"/>
    <n v="124"/>
    <n v="1"/>
    <n v="0.03"/>
    <n v="40.28"/>
    <n v="40.28"/>
    <n v="0.03"/>
    <n v="4.0280000000000005"/>
    <s v="Medium"/>
    <s v="WN-0050358"/>
    <s v="Simmons Brown"/>
    <s v="Corporate"/>
    <s v="Guayana"/>
    <s v="Bolivar"/>
    <s v="Venezuela"/>
    <x v="9"/>
    <s v="Aug"/>
  </r>
  <r>
    <x v="19583"/>
    <d v="2015-12-27T00:00:00"/>
    <d v="2016-01-05T00:00:00"/>
    <n v="9"/>
    <s v="Second Class"/>
    <x v="2"/>
    <s v="Umbrellas"/>
    <n v="70"/>
    <n v="140"/>
    <n v="2"/>
    <n v="0.04"/>
    <n v="35"/>
    <n v="70"/>
    <n v="0.08"/>
    <n v="3.5"/>
    <s v="High"/>
    <s v="TH-0050359"/>
    <s v="Pace Southworth"/>
    <s v="Consumer"/>
    <s v="Posadas"/>
    <s v="Misiones"/>
    <s v="Argentina"/>
    <x v="9"/>
    <s v="Dec"/>
  </r>
  <r>
    <x v="19584"/>
    <d v="2015-07-14T00:00:00"/>
    <d v="2015-07-22T00:00:00"/>
    <n v="8"/>
    <s v="Second Class"/>
    <x v="2"/>
    <s v="Dinner Crockery"/>
    <n v="133"/>
    <n v="266"/>
    <n v="2"/>
    <n v="0.04"/>
    <n v="42.36"/>
    <n v="84.72"/>
    <n v="0.08"/>
    <n v="4.2359999999999998"/>
    <s v="Medium"/>
    <s v="ON-0050360"/>
    <s v="Hatfield Trafton"/>
    <s v="Consumer"/>
    <s v="Buenos Aires"/>
    <s v="Buenos Aires"/>
    <s v="Argentina"/>
    <x v="9"/>
    <s v="Jul"/>
  </r>
  <r>
    <x v="19585"/>
    <d v="2015-10-16T00:00:00"/>
    <d v="2015-10-23T00:00:00"/>
    <n v="7"/>
    <s v="Second Class"/>
    <x v="2"/>
    <s v="Sofa Covers"/>
    <n v="216"/>
    <n v="648"/>
    <n v="3"/>
    <n v="0.02"/>
    <n v="123.03999999999999"/>
    <n v="369.12"/>
    <n v="0.06"/>
    <n v="12.304"/>
    <s v="Medium"/>
    <s v="ON-0050361"/>
    <s v="Larson Ferguson"/>
    <s v="Consumer"/>
    <s v="Recklinghausen"/>
    <s v="North Rhine-Westphalia"/>
    <s v="Germany"/>
    <x v="1"/>
    <s v="Oct"/>
  </r>
  <r>
    <x v="19586"/>
    <d v="2015-08-25T00:00:00"/>
    <d v="2015-08-27T00:00:00"/>
    <n v="2"/>
    <s v="Second Class"/>
    <x v="2"/>
    <s v="Bed Sheets"/>
    <n v="211"/>
    <n v="633"/>
    <n v="3"/>
    <n v="0.05"/>
    <n v="99.35"/>
    <n v="298.04999999999995"/>
    <n v="0.15000000000000002"/>
    <n v="9.9350000000000005"/>
    <s v="High"/>
    <s v="TZ-0050362"/>
    <s v="Casey Mautz"/>
    <s v="Consumer"/>
    <s v="Dublin"/>
    <s v="Dublin"/>
    <s v="Ireland"/>
    <x v="5"/>
    <s v="Aug"/>
  </r>
  <r>
    <x v="19587"/>
    <d v="2015-03-07T00:00:00"/>
    <d v="2015-03-13T00:00:00"/>
    <n v="6"/>
    <s v="Second Class"/>
    <x v="2"/>
    <s v="Curtains"/>
    <n v="34"/>
    <n v="102"/>
    <n v="3"/>
    <n v="0.05"/>
    <n v="11.333333333333334"/>
    <n v="34"/>
    <n v="0.15000000000000002"/>
    <n v="1.1333333333333335"/>
    <s v="Medium"/>
    <s v="LE-0050363"/>
    <s v="Reynolds Carlisle"/>
    <s v="Consumer"/>
    <s v="Orange"/>
    <s v="New South Wales"/>
    <s v="Australia"/>
    <x v="0"/>
    <s v="Mar"/>
  </r>
  <r>
    <x v="19588"/>
    <d v="2015-12-20T00:00:00"/>
    <d v="2015-12-29T00:00:00"/>
    <n v="9"/>
    <s v="Second Class"/>
    <x v="2"/>
    <s v="Towels"/>
    <n v="228"/>
    <n v="456"/>
    <n v="2"/>
    <n v="0.03"/>
    <n v="134.32"/>
    <n v="268.64"/>
    <n v="0.06"/>
    <n v="13.432"/>
    <s v="Medium"/>
    <s v="CH-0050364"/>
    <s v="Moses Rittenbach"/>
    <s v="Consumer"/>
    <s v="South Bend"/>
    <s v="Indiana"/>
    <s v="United States"/>
    <x v="1"/>
    <s v="Dec"/>
  </r>
  <r>
    <x v="19589"/>
    <d v="2015-11-29T00:00:00"/>
    <d v="2015-12-08T00:00:00"/>
    <n v="9"/>
    <s v="Second Class"/>
    <x v="2"/>
    <s v="Sofas"/>
    <n v="67"/>
    <n v="67"/>
    <n v="1"/>
    <n v="0.02"/>
    <n v="67"/>
    <n v="67"/>
    <n v="0.02"/>
    <n v="6.7"/>
    <s v="High"/>
    <s v="AY-0050365"/>
    <s v="Lowe Gannaway"/>
    <s v="Corporate"/>
    <s v="Phoenix"/>
    <s v="Arizona"/>
    <s v="United States"/>
    <x v="6"/>
    <s v="Nov"/>
  </r>
  <r>
    <x v="19590"/>
    <d v="2015-04-01T00:00:00"/>
    <d v="2015-04-10T00:00:00"/>
    <n v="9"/>
    <s v="Second Class"/>
    <x v="2"/>
    <s v="Beds"/>
    <n v="78"/>
    <n v="156"/>
    <n v="2"/>
    <n v="0.04"/>
    <n v="39"/>
    <n v="78"/>
    <n v="0.08"/>
    <n v="3.9000000000000004"/>
    <s v="High"/>
    <s v="ER-0050366"/>
    <s v="Best Venier"/>
    <s v="Consumer"/>
    <s v="Reading"/>
    <s v="Pennsylvania"/>
    <s v="United States"/>
    <x v="8"/>
    <s v="Apr"/>
  </r>
  <r>
    <x v="19591"/>
    <d v="2015-01-01T00:00:00"/>
    <d v="2015-01-04T00:00:00"/>
    <n v="3"/>
    <s v="Second Class"/>
    <x v="2"/>
    <s v="Dinning Tables"/>
    <n v="119"/>
    <n v="357"/>
    <n v="3"/>
    <n v="0.01"/>
    <n v="35.43"/>
    <n v="106.28999999999999"/>
    <n v="0.03"/>
    <n v="3.5430000000000001"/>
    <s v="Medium"/>
    <s v="AL-0050367"/>
    <s v="Whitaker Nazzal"/>
    <s v="Consumer"/>
    <s v="Gaziantep"/>
    <s v="Gaziantep"/>
    <s v="Turkey"/>
    <x v="3"/>
    <s v="Jan"/>
  </r>
  <r>
    <x v="19592"/>
    <d v="2015-12-23T00:00:00"/>
    <d v="2016-01-01T00:00:00"/>
    <n v="9"/>
    <s v="Second Class"/>
    <x v="2"/>
    <s v="Shoe Rack"/>
    <n v="124"/>
    <n v="372"/>
    <n v="3"/>
    <n v="0.03"/>
    <n v="32.840000000000003"/>
    <n v="98.52000000000001"/>
    <n v="0.09"/>
    <n v="3.2840000000000007"/>
    <s v="Medium"/>
    <s v="ST-0050368"/>
    <s v="Bullock Prost"/>
    <s v="Consumer"/>
    <s v="Kinshasa"/>
    <s v="Kinshasa"/>
    <s v="Democratic Republic of the Congo"/>
    <x v="7"/>
    <s v="Dec"/>
  </r>
  <r>
    <x v="19593"/>
    <d v="2015-05-31T00:00:00"/>
    <d v="2015-06-02T00:00:00"/>
    <n v="2"/>
    <s v="Second Class"/>
    <x v="2"/>
    <s v="Umbrellas"/>
    <n v="70"/>
    <n v="280"/>
    <n v="4"/>
    <n v="0.05"/>
    <n v="17.5"/>
    <n v="70"/>
    <n v="0.2"/>
    <n v="1.75"/>
    <s v="High"/>
    <s v="AU-0050369"/>
    <s v="Jimenez Gastineau"/>
    <s v="Consumer"/>
    <s v="Jeddah"/>
    <s v="Makkah"/>
    <s v="Saudi Arabia"/>
    <x v="3"/>
    <s v="May"/>
  </r>
  <r>
    <x v="19594"/>
    <d v="2015-08-03T00:00:00"/>
    <d v="2015-08-10T00:00:00"/>
    <n v="7"/>
    <s v="Second Class"/>
    <x v="2"/>
    <s v="Dinner Crockery"/>
    <n v="133"/>
    <n v="399"/>
    <n v="3"/>
    <n v="0.01"/>
    <n v="49.01"/>
    <n v="147.03"/>
    <n v="0.03"/>
    <n v="4.9009999999999998"/>
    <s v="High"/>
    <s v="AN-0050370"/>
    <s v="Watson Bowman"/>
    <s v="Consumer"/>
    <s v="Edmonton"/>
    <s v="Alberta"/>
    <s v="Canada"/>
    <x v="12"/>
    <s v="Aug"/>
  </r>
  <r>
    <x v="19595"/>
    <d v="2015-01-30T00:00:00"/>
    <d v="2015-01-31T00:00:00"/>
    <n v="1"/>
    <s v="Second Class"/>
    <x v="2"/>
    <s v="Sofa Covers"/>
    <n v="216"/>
    <n v="648"/>
    <n v="3"/>
    <n v="0.05"/>
    <n v="103.6"/>
    <n v="310.79999999999995"/>
    <n v="0.15000000000000002"/>
    <n v="10.36"/>
    <s v="Critical"/>
    <s v="DY-0050371"/>
    <s v="Vaughn Grady"/>
    <s v="Consumer"/>
    <s v="San Miguelito"/>
    <s v="Panama"/>
    <s v="Panama"/>
    <x v="1"/>
    <s v="Jan"/>
  </r>
  <r>
    <x v="19596"/>
    <d v="2015-04-05T00:00:00"/>
    <d v="2015-04-10T00:00:00"/>
    <n v="5"/>
    <s v="Second Class"/>
    <x v="2"/>
    <s v="Bed Sheets"/>
    <n v="211"/>
    <n v="422"/>
    <n v="2"/>
    <n v="0.02"/>
    <n v="122.56"/>
    <n v="245.12"/>
    <n v="0.04"/>
    <n v="12.256"/>
    <s v="High"/>
    <s v="RA-0050372"/>
    <s v="Santos Herrera"/>
    <s v="Consumer"/>
    <s v="Juárez"/>
    <s v="Chihuahua"/>
    <s v="Mexico"/>
    <x v="5"/>
    <s v="Apr"/>
  </r>
  <r>
    <x v="19597"/>
    <d v="2015-10-25T00:00:00"/>
    <d v="2015-11-02T00:00:00"/>
    <n v="8"/>
    <s v="Second Class"/>
    <x v="2"/>
    <s v="Curtains"/>
    <n v="34"/>
    <n v="68"/>
    <n v="2"/>
    <n v="0.03"/>
    <n v="17"/>
    <n v="34"/>
    <n v="0.06"/>
    <n v="1.7000000000000002"/>
    <s v="Medium"/>
    <s v="EN-0050373"/>
    <s v="Ware Nguyen"/>
    <s v="Corporate"/>
    <s v="Buenos Aires"/>
    <s v="Buenos Aires"/>
    <s v="Argentina"/>
    <x v="9"/>
    <s v="Oct"/>
  </r>
  <r>
    <x v="19598"/>
    <d v="2015-05-18T00:00:00"/>
    <d v="2015-05-23T00:00:00"/>
    <n v="5"/>
    <s v="Second Class"/>
    <x v="2"/>
    <s v="Towels"/>
    <n v="228"/>
    <n v="684"/>
    <n v="3"/>
    <n v="0.03"/>
    <n v="127.48"/>
    <n v="382.44"/>
    <n v="0.09"/>
    <n v="12.748000000000001"/>
    <s v="Medium"/>
    <s v="LL-0050374"/>
    <s v="Dominguez Norvell"/>
    <s v="Consumer"/>
    <s v="Chaumont"/>
    <s v="Champagne-Ardenne"/>
    <s v="France"/>
    <x v="1"/>
    <s v="May"/>
  </r>
  <r>
    <x v="19599"/>
    <d v="2015-06-19T00:00:00"/>
    <d v="2015-06-25T00:00:00"/>
    <n v="6"/>
    <s v="Second Class"/>
    <x v="2"/>
    <s v="Sofas"/>
    <n v="67"/>
    <n v="335"/>
    <n v="5"/>
    <n v="0.01"/>
    <n v="13.4"/>
    <n v="67"/>
    <n v="0.05"/>
    <n v="1.34"/>
    <s v="Medium"/>
    <s v="TT-0050375"/>
    <s v="Larsen Patt"/>
    <s v="Consumer"/>
    <s v="Caloocan"/>
    <s v="National Capital"/>
    <s v="Philippines"/>
    <x v="10"/>
    <s v="Jun"/>
  </r>
  <r>
    <x v="19600"/>
    <d v="2015-06-03T00:00:00"/>
    <d v="2015-06-06T00:00:00"/>
    <n v="3"/>
    <s v="Second Class"/>
    <x v="2"/>
    <s v="Beds"/>
    <n v="78"/>
    <n v="390"/>
    <n v="5"/>
    <n v="0.04"/>
    <n v="15.6"/>
    <n v="78"/>
    <n v="0.2"/>
    <n v="1.56"/>
    <s v="Medium"/>
    <s v="LD-0050376"/>
    <s v="Bowman Fjeld"/>
    <s v="Consumer"/>
    <s v="Canberra"/>
    <s v="Australian Capital Territory"/>
    <s v="Australia"/>
    <x v="0"/>
    <s v="Jun"/>
  </r>
  <r>
    <x v="19601"/>
    <d v="2015-05-11T00:00:00"/>
    <d v="2015-05-20T00:00:00"/>
    <n v="9"/>
    <s v="Second Class"/>
    <x v="2"/>
    <s v="Dinning Tables"/>
    <n v="119"/>
    <n v="476"/>
    <n v="4"/>
    <n v="0.05"/>
    <n v="15.2"/>
    <n v="60.8"/>
    <n v="0.2"/>
    <n v="1.52"/>
    <s v="High"/>
    <s v="RR-0050377"/>
    <s v="Peters Derr"/>
    <s v="Corporate"/>
    <s v="Yuma"/>
    <s v="Arizona"/>
    <s v="United States"/>
    <x v="6"/>
    <s v="May"/>
  </r>
  <r>
    <x v="19602"/>
    <d v="2015-01-11T00:00:00"/>
    <d v="2015-01-20T00:00:00"/>
    <n v="9"/>
    <s v="Second Class"/>
    <x v="2"/>
    <s v="Shoe Rack"/>
    <n v="124"/>
    <n v="248"/>
    <n v="2"/>
    <n v="0.02"/>
    <n v="39.04"/>
    <n v="78.08"/>
    <n v="0.04"/>
    <n v="3.9039999999999999"/>
    <s v="Medium"/>
    <s v="RN-0050378"/>
    <s v="Reed Bern"/>
    <s v="Corporate"/>
    <s v="Mashhad"/>
    <s v="Razavi Khorasan"/>
    <s v="Iran"/>
    <x v="3"/>
    <s v="Jan"/>
  </r>
  <r>
    <x v="19603"/>
    <d v="2015-10-18T00:00:00"/>
    <d v="2015-10-20T00:00:00"/>
    <n v="2"/>
    <s v="Second Class"/>
    <x v="2"/>
    <s v="Umbrellas"/>
    <n v="70"/>
    <n v="140"/>
    <n v="2"/>
    <n v="0.05"/>
    <n v="35"/>
    <n v="70"/>
    <n v="0.1"/>
    <n v="3.5"/>
    <s v="High"/>
    <s v="PO-0050379"/>
    <s v="Sullivan Cacioppo"/>
    <s v="Corporate"/>
    <s v="Uman'"/>
    <s v="Cherkasy"/>
    <s v="Ukraine"/>
    <x v="3"/>
    <s v="Oct"/>
  </r>
  <r>
    <x v="19604"/>
    <d v="2015-12-01T00:00:00"/>
    <d v="2015-12-05T00:00:00"/>
    <n v="4"/>
    <s v="Second Class"/>
    <x v="2"/>
    <s v="Dinner Crockery"/>
    <n v="133"/>
    <n v="665"/>
    <n v="5"/>
    <n v="0.01"/>
    <n v="46.35"/>
    <n v="231.75"/>
    <n v="0.05"/>
    <n v="4.6350000000000007"/>
    <s v="High"/>
    <s v="ER-0050380"/>
    <s v="Wilcox Miller"/>
    <s v="Corporate"/>
    <s v="Kano"/>
    <s v="Kano"/>
    <s v="Nigeria"/>
    <x v="7"/>
    <s v="Dec"/>
  </r>
  <r>
    <x v="19605"/>
    <d v="2015-07-09T00:00:00"/>
    <d v="2015-07-11T00:00:00"/>
    <n v="2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IS-0050381"/>
    <s v="Moody Kargatis"/>
    <s v="Consumer"/>
    <s v="Córdoba"/>
    <s v="Veracruz"/>
    <s v="Mexico"/>
    <x v="5"/>
    <s v="Jul"/>
  </r>
  <r>
    <x v="19606"/>
    <d v="2015-08-11T00:00:00"/>
    <d v="2015-08-15T00:00:00"/>
    <n v="4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LL-0050382"/>
    <s v="Farrell Sewall"/>
    <s v="Home Office"/>
    <s v="São Miguel dos Campos"/>
    <s v="Alagoas"/>
    <s v="Brazil"/>
    <x v="9"/>
    <s v="Aug"/>
  </r>
  <r>
    <x v="19607"/>
    <d v="2015-01-16T00:00:00"/>
    <d v="2015-01-22T00:00:00"/>
    <n v="6"/>
    <s v="Second Class"/>
    <x v="2"/>
    <s v="Curtains"/>
    <n v="34"/>
    <n v="102"/>
    <n v="3"/>
    <n v="0.01"/>
    <n v="11.333333333333334"/>
    <n v="34"/>
    <n v="0.03"/>
    <n v="1.1333333333333335"/>
    <s v="Medium"/>
    <s v="EN-0050383"/>
    <s v="Mullins Hansen"/>
    <s v="Consumer"/>
    <s v="Vienna"/>
    <s v="Vienna"/>
    <s v="Austria"/>
    <x v="1"/>
    <s v="Jan"/>
  </r>
  <r>
    <x v="19608"/>
    <d v="2015-04-06T00:00:00"/>
    <d v="2015-04-11T00:00:00"/>
    <n v="5"/>
    <s v="Second Class"/>
    <x v="2"/>
    <s v="Towels"/>
    <n v="228"/>
    <n v="684"/>
    <n v="3"/>
    <n v="0.04"/>
    <n v="120.64"/>
    <n v="361.92"/>
    <n v="0.12"/>
    <n v="12.064"/>
    <s v="Medium"/>
    <s v="VE-0050384"/>
    <s v="Curry Grove"/>
    <s v="Corporate"/>
    <s v="London"/>
    <s v="England"/>
    <s v="United Kingdom"/>
    <x v="5"/>
    <s v="Apr"/>
  </r>
  <r>
    <x v="19609"/>
    <d v="2015-02-28T00:00:00"/>
    <d v="2015-03-07T00:00:00"/>
    <n v="7"/>
    <s v="Second Class"/>
    <x v="2"/>
    <s v="Sofas"/>
    <n v="67"/>
    <n v="67"/>
    <n v="1"/>
    <n v="0.03"/>
    <n v="67"/>
    <n v="67"/>
    <n v="0.03"/>
    <n v="6.7"/>
    <s v="High"/>
    <s v="RS-0050385"/>
    <s v="Hernandez Badders"/>
    <s v="Home Office"/>
    <s v="Los Angeles"/>
    <s v="California"/>
    <s v="United States"/>
    <x v="6"/>
    <s v="Feb"/>
  </r>
  <r>
    <x v="19610"/>
    <d v="2015-08-10T00:00:00"/>
    <d v="2015-08-13T00:00:00"/>
    <n v="3"/>
    <s v="Second Class"/>
    <x v="2"/>
    <s v="Beds"/>
    <n v="78"/>
    <n v="156"/>
    <n v="2"/>
    <n v="0.03"/>
    <n v="39"/>
    <n v="78"/>
    <n v="0.06"/>
    <n v="3.9000000000000004"/>
    <s v="High"/>
    <s v="ON-0050386"/>
    <s v="Santiago Grayson"/>
    <s v="Corporate"/>
    <s v="Salem"/>
    <s v="Oregon"/>
    <s v="United States"/>
    <x v="6"/>
    <s v="Aug"/>
  </r>
  <r>
    <x v="19611"/>
    <d v="2015-07-29T00:00:00"/>
    <d v="2015-07-30T00:00:00"/>
    <n v="1"/>
    <s v="Second Class"/>
    <x v="2"/>
    <s v="Dinning Tables"/>
    <n v="119"/>
    <n v="357"/>
    <n v="3"/>
    <n v="0.05"/>
    <n v="21.15"/>
    <n v="63.449999999999996"/>
    <n v="0.15000000000000002"/>
    <n v="2.1149999999999998"/>
    <s v="High"/>
    <s v="AS-0050387"/>
    <s v="Lamb Matthias"/>
    <s v="Consumer"/>
    <s v="Oakland"/>
    <s v="California"/>
    <s v="United States"/>
    <x v="6"/>
    <s v="Jul"/>
  </r>
  <r>
    <x v="19612"/>
    <d v="2015-09-09T00:00:00"/>
    <d v="2015-09-11T00:00:00"/>
    <n v="2"/>
    <s v="Second Class"/>
    <x v="2"/>
    <s v="Shoe Rack"/>
    <n v="124"/>
    <n v="620"/>
    <n v="5"/>
    <n v="0.01"/>
    <n v="37.799999999999997"/>
    <n v="189"/>
    <n v="0.05"/>
    <n v="3.78"/>
    <s v="Medium"/>
    <s v="NG-0050388"/>
    <s v="Charles Norling"/>
    <s v="Consumer"/>
    <s v="New York City"/>
    <s v="New York"/>
    <s v="United States"/>
    <x v="8"/>
    <s v="Sep"/>
  </r>
  <r>
    <x v="19613"/>
    <d v="2015-08-22T00:00:00"/>
    <d v="2015-09-01T00:00:00"/>
    <n v="10"/>
    <s v="Second Class"/>
    <x v="2"/>
    <s v="Umbrellas"/>
    <n v="70"/>
    <n v="350"/>
    <n v="5"/>
    <n v="0.04"/>
    <n v="14"/>
    <n v="70"/>
    <n v="0.2"/>
    <n v="1.4000000000000001"/>
    <s v="Medium"/>
    <s v="ON-0050389"/>
    <s v="Harvey Ellison"/>
    <s v="Consumer"/>
    <s v="Seattle"/>
    <s v="Washington"/>
    <s v="United States"/>
    <x v="6"/>
    <s v="Aug"/>
  </r>
  <r>
    <x v="19614"/>
    <d v="2015-10-15T00:00:00"/>
    <d v="2015-10-21T00:00:00"/>
    <n v="6"/>
    <s v="Second Class"/>
    <x v="2"/>
    <s v="Dinner Crockery"/>
    <n v="133"/>
    <n v="266"/>
    <n v="2"/>
    <n v="0.02"/>
    <n v="47.68"/>
    <n v="95.36"/>
    <n v="0.04"/>
    <n v="4.7679999999999998"/>
    <s v="Medium"/>
    <s v="AN-0050390"/>
    <s v="Horn Phan"/>
    <s v="Corporate"/>
    <s v="Batman"/>
    <s v="Batman"/>
    <s v="Turkey"/>
    <x v="3"/>
    <s v="Oct"/>
  </r>
  <r>
    <x v="19615"/>
    <d v="2015-07-12T00:00:00"/>
    <d v="2015-07-21T00:00:00"/>
    <n v="9"/>
    <s v="Second Class"/>
    <x v="2"/>
    <s v="Sofa Covers"/>
    <n v="216"/>
    <n v="1080"/>
    <n v="5"/>
    <n v="0.01"/>
    <n v="125.2"/>
    <n v="626"/>
    <n v="0.05"/>
    <n v="12.520000000000001"/>
    <s v="Medium"/>
    <s v="IN-0050391"/>
    <s v="Vance Raglin"/>
    <s v="Consumer"/>
    <s v="Accra"/>
    <s v="Greater Accra"/>
    <s v="Ghana"/>
    <x v="7"/>
    <s v="Jul"/>
  </r>
  <r>
    <x v="19616"/>
    <d v="2015-09-01T00:00:00"/>
    <d v="2015-09-04T00:00:00"/>
    <n v="3"/>
    <s v="Second Class"/>
    <x v="2"/>
    <s v="Bed Sheets"/>
    <n v="211"/>
    <n v="844"/>
    <n v="4"/>
    <n v="0.03"/>
    <n v="105.68"/>
    <n v="422.72"/>
    <n v="0.12"/>
    <n v="10.568000000000001"/>
    <s v="High"/>
    <s v="ON-0050392"/>
    <s v="Webster Jordon"/>
    <s v="Consumer"/>
    <s v="Istanbul"/>
    <s v="Istanbul"/>
    <s v="Turkey"/>
    <x v="3"/>
    <s v="Sep"/>
  </r>
  <r>
    <x v="19617"/>
    <d v="2015-10-18T00:00:00"/>
    <d v="2015-10-25T00:00:00"/>
    <n v="7"/>
    <s v="Second Class"/>
    <x v="2"/>
    <s v="Curtains"/>
    <n v="34"/>
    <n v="136"/>
    <n v="4"/>
    <n v="0.02"/>
    <n v="8.5"/>
    <n v="34"/>
    <n v="0.08"/>
    <n v="0.85000000000000009"/>
    <s v="High"/>
    <s v="TT-0050393"/>
    <s v="Clark Arnett"/>
    <s v="Consumer"/>
    <s v="Mexico City"/>
    <s v="Distrito Federal"/>
    <s v="Mexico"/>
    <x v="5"/>
    <s v="Oct"/>
  </r>
  <r>
    <x v="19618"/>
    <d v="2015-12-18T00:00:00"/>
    <d v="2015-12-24T00:00:00"/>
    <n v="6"/>
    <s v="Second Class"/>
    <x v="2"/>
    <s v="Towels"/>
    <n v="228"/>
    <n v="912"/>
    <n v="4"/>
    <n v="0.03"/>
    <n v="120.64"/>
    <n v="482.56"/>
    <n v="0.12"/>
    <n v="12.064"/>
    <s v="Medium"/>
    <s v="SS-0050394"/>
    <s v="Flynn Moss"/>
    <s v="Home Office"/>
    <s v="Aix-en-Provence"/>
    <s v="Provence-Alpes-Côte d'Azur"/>
    <s v="France"/>
    <x v="1"/>
    <s v="Dec"/>
  </r>
  <r>
    <x v="19619"/>
    <d v="2015-11-03T00:00:00"/>
    <d v="2015-11-07T00:00:00"/>
    <n v="4"/>
    <s v="Second Class"/>
    <x v="2"/>
    <s v="Sofas"/>
    <n v="67"/>
    <n v="67"/>
    <n v="1"/>
    <n v="0.01"/>
    <n v="67"/>
    <n v="67"/>
    <n v="0.01"/>
    <n v="6.7"/>
    <s v="High"/>
    <s v="IN-0050395"/>
    <s v="Welch Fein"/>
    <s v="Corporate"/>
    <s v="Melbourne"/>
    <s v="Victoria"/>
    <s v="Australia"/>
    <x v="0"/>
    <s v="Nov"/>
  </r>
  <r>
    <x v="19620"/>
    <d v="2015-02-18T00:00:00"/>
    <d v="2015-02-27T00:00:00"/>
    <n v="9"/>
    <s v="Second Class"/>
    <x v="2"/>
    <s v="Beds"/>
    <n v="78"/>
    <n v="78"/>
    <n v="1"/>
    <n v="0.01"/>
    <n v="78"/>
    <n v="78"/>
    <n v="0.01"/>
    <n v="7.8000000000000007"/>
    <s v="Medium"/>
    <s v="LL-0050396"/>
    <s v="Richardson Blackwell"/>
    <s v="Consumer"/>
    <s v="Wilmington"/>
    <s v="North Carolina"/>
    <s v="United States"/>
    <x v="9"/>
    <s v="Feb"/>
  </r>
  <r>
    <x v="19621"/>
    <d v="2015-10-27T00:00:00"/>
    <d v="2015-11-01T00:00:00"/>
    <n v="5"/>
    <s v="Second Class"/>
    <x v="2"/>
    <s v="Dinning Tables"/>
    <n v="119"/>
    <n v="357"/>
    <n v="3"/>
    <n v="0.02"/>
    <n v="31.86"/>
    <n v="95.58"/>
    <n v="0.06"/>
    <n v="3.1859999999999999"/>
    <s v="Medium"/>
    <s v="DT-0050397"/>
    <s v="Wood Braunhardt"/>
    <s v="Home Office"/>
    <s v="Raleigh"/>
    <s v="North Carolina"/>
    <s v="United States"/>
    <x v="9"/>
    <s v="Oct"/>
  </r>
  <r>
    <x v="19622"/>
    <d v="2015-07-24T00:00:00"/>
    <d v="2015-08-03T00:00:00"/>
    <n v="10"/>
    <s v="Second Class"/>
    <x v="2"/>
    <s v="Shoe Rack"/>
    <n v="124"/>
    <n v="496"/>
    <n v="4"/>
    <n v="0.05"/>
    <n v="19.2"/>
    <n v="76.8"/>
    <n v="0.2"/>
    <n v="1.92"/>
    <s v="Medium"/>
    <s v="IR-0050398"/>
    <s v="Sims Demir"/>
    <s v="Consumer"/>
    <s v="Noblesville"/>
    <s v="Indiana"/>
    <s v="United States"/>
    <x v="1"/>
    <s v="Jul"/>
  </r>
  <r>
    <x v="19623"/>
    <d v="2015-07-15T00:00:00"/>
    <d v="2015-07-25T00:00:00"/>
    <n v="10"/>
    <s v="Second Class"/>
    <x v="2"/>
    <s v="Umbrellas"/>
    <n v="70"/>
    <n v="280"/>
    <n v="4"/>
    <n v="0.01"/>
    <n v="17.5"/>
    <n v="70"/>
    <n v="0.04"/>
    <n v="1.75"/>
    <s v="Medium"/>
    <s v="LE-0050399"/>
    <s v="Brady Lonsdale"/>
    <s v="Consumer"/>
    <s v="Avondale"/>
    <s v="Arizona"/>
    <s v="United States"/>
    <x v="6"/>
    <s v="Jul"/>
  </r>
  <r>
    <x v="19624"/>
    <d v="2015-11-21T00:00:00"/>
    <d v="2015-11-28T00:00:00"/>
    <n v="7"/>
    <s v="Second Class"/>
    <x v="2"/>
    <s v="Dinner Crockery"/>
    <n v="133"/>
    <n v="399"/>
    <n v="3"/>
    <n v="0.01"/>
    <n v="49.01"/>
    <n v="147.03"/>
    <n v="0.03"/>
    <n v="4.9009999999999998"/>
    <s v="Medium"/>
    <s v="NE-0050400"/>
    <s v="Cobb Kane"/>
    <s v="Consumer"/>
    <s v="Mecca"/>
    <s v="Makkah"/>
    <s v="Saudi Arabia"/>
    <x v="3"/>
    <s v="Nov"/>
  </r>
  <r>
    <x v="19625"/>
    <d v="2015-08-07T00:00:00"/>
    <d v="2015-08-10T00:00:00"/>
    <n v="3"/>
    <s v="Second Class"/>
    <x v="2"/>
    <s v="Sofa Covers"/>
    <n v="216"/>
    <n v="1080"/>
    <n v="5"/>
    <n v="0.01"/>
    <n v="125.2"/>
    <n v="626"/>
    <n v="0.05"/>
    <n v="12.520000000000001"/>
    <s v="Medium"/>
    <s v="RI-0050401"/>
    <s v="Clay Molinari"/>
    <s v="Home Office"/>
    <s v="Izmir"/>
    <s v="Izmir"/>
    <s v="Turkey"/>
    <x v="3"/>
    <s v="Aug"/>
  </r>
  <r>
    <x v="19626"/>
    <d v="2015-04-14T00:00:00"/>
    <d v="2015-04-18T00:00:00"/>
    <n v="4"/>
    <s v="Second Class"/>
    <x v="2"/>
    <s v="Bed Sheets"/>
    <n v="211"/>
    <n v="844"/>
    <n v="4"/>
    <n v="0.03"/>
    <n v="105.68"/>
    <n v="422.72"/>
    <n v="0.12"/>
    <n v="10.568000000000001"/>
    <s v="Medium"/>
    <s v="OK-0050402"/>
    <s v="Walker Ashbrook"/>
    <s v="Consumer"/>
    <s v="San Justo"/>
    <s v="Santa Fe"/>
    <s v="Argentina"/>
    <x v="9"/>
    <s v="Apr"/>
  </r>
  <r>
    <x v="19627"/>
    <d v="2015-06-28T00:00:00"/>
    <d v="2015-07-01T00:00:00"/>
    <n v="3"/>
    <s v="Second Class"/>
    <x v="2"/>
    <s v="Curtains"/>
    <n v="34"/>
    <n v="68"/>
    <n v="2"/>
    <n v="0.01"/>
    <n v="17"/>
    <n v="34"/>
    <n v="0.02"/>
    <n v="1.7000000000000002"/>
    <s v="Medium"/>
    <s v="RT-0050403"/>
    <s v="Bartlett Stewart"/>
    <s v="Consumer"/>
    <s v="Munich"/>
    <s v="Bavaria"/>
    <s v="Germany"/>
    <x v="1"/>
    <s v="Jun"/>
  </r>
  <r>
    <x v="19628"/>
    <d v="2015-03-11T00:00:00"/>
    <d v="2015-03-13T00:00:00"/>
    <n v="2"/>
    <s v="Second Class"/>
    <x v="2"/>
    <s v="Towels"/>
    <n v="228"/>
    <n v="912"/>
    <n v="4"/>
    <n v="0.04"/>
    <n v="111.52"/>
    <n v="446.08"/>
    <n v="0.16"/>
    <n v="11.152000000000001"/>
    <s v="Medium"/>
    <s v="DE-0050404"/>
    <s v="Watts Gnade"/>
    <s v="Home Office"/>
    <s v="Vienna"/>
    <s v="Vienna"/>
    <s v="Austria"/>
    <x v="1"/>
    <s v="Mar"/>
  </r>
  <r>
    <x v="19629"/>
    <d v="2015-05-25T00:00:00"/>
    <d v="2015-05-30T00:00:00"/>
    <n v="5"/>
    <s v="Second Class"/>
    <x v="2"/>
    <s v="Sofas"/>
    <n v="67"/>
    <n v="201"/>
    <n v="3"/>
    <n v="0.01"/>
    <n v="22.333333333333332"/>
    <n v="67"/>
    <n v="0.03"/>
    <n v="2.2333333333333334"/>
    <s v="Medium"/>
    <s v="UN-0050405"/>
    <s v="Woods Calhoun"/>
    <s v="Consumer"/>
    <s v="Bangkok"/>
    <s v="Bangkok"/>
    <s v="Thailand"/>
    <x v="10"/>
    <s v="May"/>
  </r>
  <r>
    <x v="19630"/>
    <d v="2015-04-08T00:00:00"/>
    <d v="2015-04-12T00:00:00"/>
    <n v="4"/>
    <s v="Second Class"/>
    <x v="2"/>
    <s v="Beds"/>
    <n v="78"/>
    <n v="234"/>
    <n v="3"/>
    <n v="0.04"/>
    <n v="26"/>
    <n v="78"/>
    <n v="0.12"/>
    <n v="2.6"/>
    <s v="Medium"/>
    <s v="CK-0050406"/>
    <s v="Lawson Dilbeck"/>
    <s v="Consumer"/>
    <s v="Kwinana"/>
    <s v="Western Australia"/>
    <s v="Australia"/>
    <x v="0"/>
    <s v="Apr"/>
  </r>
  <r>
    <x v="19631"/>
    <d v="2015-01-14T00:00:00"/>
    <d v="2015-01-15T00:00:00"/>
    <n v="1"/>
    <s v="Second Class"/>
    <x v="2"/>
    <s v="Dinning Tables"/>
    <n v="119"/>
    <n v="119"/>
    <n v="1"/>
    <n v="0.03"/>
    <n v="35.43"/>
    <n v="35.43"/>
    <n v="0.03"/>
    <n v="3.5430000000000001"/>
    <s v="High"/>
    <s v="EN-0050407"/>
    <s v="Snyder Dahlen"/>
    <s v="Consumer"/>
    <s v="New York City"/>
    <s v="New York"/>
    <s v="United States"/>
    <x v="8"/>
    <s v="Jan"/>
  </r>
  <r>
    <x v="19632"/>
    <d v="2015-01-26T00:00:00"/>
    <d v="2015-01-28T00:00:00"/>
    <n v="2"/>
    <s v="Second Class"/>
    <x v="2"/>
    <s v="Shoe Rack"/>
    <n v="124"/>
    <n v="124"/>
    <n v="1"/>
    <n v="0.02"/>
    <n v="41.52"/>
    <n v="41.52"/>
    <n v="0.02"/>
    <n v="4.1520000000000001"/>
    <s v="Medium"/>
    <s v="ON-0050408"/>
    <s v="Burton Ellison"/>
    <s v="Consumer"/>
    <s v="New York City"/>
    <s v="New York"/>
    <s v="United States"/>
    <x v="8"/>
    <s v="Jan"/>
  </r>
  <r>
    <x v="19633"/>
    <d v="2015-10-11T00:00:00"/>
    <d v="2015-10-12T00:00:00"/>
    <n v="1"/>
    <s v="Second Class"/>
    <x v="2"/>
    <s v="Umbrellas"/>
    <n v="70"/>
    <n v="280"/>
    <n v="4"/>
    <n v="0.05"/>
    <n v="17.5"/>
    <n v="70"/>
    <n v="0.2"/>
    <n v="1.75"/>
    <s v="Medium"/>
    <s v="RE-0050409"/>
    <s v="Pacheco Sayre"/>
    <s v="Corporate"/>
    <s v="Chicago"/>
    <s v="Illinois"/>
    <s v="United States"/>
    <x v="1"/>
    <s v="Oct"/>
  </r>
  <r>
    <x v="19634"/>
    <d v="2015-04-14T00:00:00"/>
    <d v="2015-04-23T00:00:00"/>
    <n v="9"/>
    <s v="Second Class"/>
    <x v="2"/>
    <s v="Dinner Crockery"/>
    <n v="133"/>
    <n v="266"/>
    <n v="2"/>
    <n v="0.02"/>
    <n v="47.68"/>
    <n v="95.36"/>
    <n v="0.04"/>
    <n v="4.7679999999999998"/>
    <s v="Critical"/>
    <s v="BY-0050410"/>
    <s v="Todd Hughsby"/>
    <s v="Consumer"/>
    <s v="North Miami"/>
    <s v="Florida"/>
    <s v="United States"/>
    <x v="9"/>
    <s v="Apr"/>
  </r>
  <r>
    <x v="19635"/>
    <d v="2015-04-07T00:00:00"/>
    <d v="2015-04-11T00:00:00"/>
    <n v="4"/>
    <s v="Second Class"/>
    <x v="2"/>
    <s v="Sofa Covers"/>
    <n v="216"/>
    <n v="648"/>
    <n v="3"/>
    <n v="0.04"/>
    <n v="110.08"/>
    <n v="330.24"/>
    <n v="0.12"/>
    <n v="11.008000000000001"/>
    <s v="Medium"/>
    <s v="AN-0050411"/>
    <s v="Horn Phan"/>
    <s v="Corporate"/>
    <s v="Batman"/>
    <s v="Batman"/>
    <s v="Turkey"/>
    <x v="3"/>
    <s v="Apr"/>
  </r>
  <r>
    <x v="19636"/>
    <d v="2015-09-22T00:00:00"/>
    <d v="2015-09-29T00:00:00"/>
    <n v="7"/>
    <s v="Second Class"/>
    <x v="2"/>
    <s v="Bed Sheets"/>
    <n v="211"/>
    <n v="844"/>
    <n v="4"/>
    <n v="0.05"/>
    <n v="88.8"/>
    <n v="355.2"/>
    <n v="0.2"/>
    <n v="8.8800000000000008"/>
    <s v="High"/>
    <s v="AN-0050412"/>
    <s v="Buckley Wasserman"/>
    <s v="Corporate"/>
    <s v="Baghdad"/>
    <s v="Baghdad"/>
    <s v="Iraq"/>
    <x v="3"/>
    <s v="Sep"/>
  </r>
  <r>
    <x v="19637"/>
    <d v="2015-10-11T00:00:00"/>
    <d v="2015-10-18T00:00:00"/>
    <n v="7"/>
    <s v="Second Class"/>
    <x v="2"/>
    <s v="Curtains"/>
    <n v="34"/>
    <n v="136"/>
    <n v="4"/>
    <n v="0.02"/>
    <n v="8.5"/>
    <n v="34"/>
    <n v="0.08"/>
    <n v="0.85000000000000009"/>
    <s v="Medium"/>
    <s v="TT-0050413"/>
    <s v="Martinez Arnett"/>
    <s v="Corporate"/>
    <s v="Riyadh"/>
    <s v="Ar Riyad"/>
    <s v="Saudi Arabia"/>
    <x v="3"/>
    <s v="Oct"/>
  </r>
  <r>
    <x v="19638"/>
    <d v="2015-03-04T00:00:00"/>
    <d v="2015-03-13T00:00:00"/>
    <n v="9"/>
    <s v="Second Class"/>
    <x v="2"/>
    <s v="Towels"/>
    <n v="228"/>
    <n v="1140"/>
    <n v="5"/>
    <n v="0.01"/>
    <n v="136.6"/>
    <n v="683"/>
    <n v="0.05"/>
    <n v="13.66"/>
    <s v="Medium"/>
    <s v="LI-0050414"/>
    <s v="Castillo Donatelli"/>
    <s v="Corporate"/>
    <s v="Meknes"/>
    <s v="Meknès-Tafilalet"/>
    <s v="Morocco"/>
    <x v="7"/>
    <s v="Mar"/>
  </r>
  <r>
    <x v="19639"/>
    <d v="2015-06-27T00:00:00"/>
    <d v="2015-07-01T00:00:00"/>
    <n v="4"/>
    <s v="Second Class"/>
    <x v="2"/>
    <s v="Sofas"/>
    <n v="67"/>
    <n v="268"/>
    <n v="4"/>
    <n v="0.04"/>
    <n v="16.75"/>
    <n v="67"/>
    <n v="0.16"/>
    <n v="1.675"/>
    <s v="Medium"/>
    <s v="AN-0050415"/>
    <s v="Morales Chapman"/>
    <s v="Home Office"/>
    <s v="Bursa"/>
    <s v="Bursa"/>
    <s v="Turkey"/>
    <x v="3"/>
    <s v="Jun"/>
  </r>
  <r>
    <x v="19640"/>
    <d v="2015-04-10T00:00:00"/>
    <d v="2015-04-17T00:00:00"/>
    <n v="7"/>
    <s v="Second Class"/>
    <x v="2"/>
    <s v="Beds"/>
    <n v="78"/>
    <n v="390"/>
    <n v="5"/>
    <n v="0.02"/>
    <n v="15.6"/>
    <n v="78"/>
    <n v="0.1"/>
    <n v="1.56"/>
    <s v="High"/>
    <s v="LE-0050416"/>
    <s v="Roy Lonsdale"/>
    <s v="Corporate"/>
    <s v="Guantánamo"/>
    <s v="Guantánamo"/>
    <s v="Cuba"/>
    <x v="11"/>
    <s v="Apr"/>
  </r>
  <r>
    <x v="19641"/>
    <d v="2015-05-04T00:00:00"/>
    <d v="2015-05-09T00:00:00"/>
    <n v="5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EN-0050417"/>
    <s v="Koch Vanderzanden"/>
    <s v="Home Office"/>
    <s v="Villahermosa"/>
    <s v="Tabasco"/>
    <s v="Mexico"/>
    <x v="5"/>
    <s v="May"/>
  </r>
  <r>
    <x v="19642"/>
    <d v="2015-11-30T00:00:00"/>
    <d v="2015-12-05T00:00:00"/>
    <n v="5"/>
    <s v="Second Class"/>
    <x v="2"/>
    <s v="Shoe Rack"/>
    <n v="124"/>
    <n v="372"/>
    <n v="3"/>
    <n v="0.01"/>
    <n v="40.28"/>
    <n v="120.84"/>
    <n v="0.03"/>
    <n v="4.0280000000000005"/>
    <s v="Medium"/>
    <s v="TS-0050418"/>
    <s v="Guerra Roberts"/>
    <s v="Consumer"/>
    <s v="San Salvador"/>
    <s v="San Salvador"/>
    <s v="El Salvador"/>
    <x v="1"/>
    <s v="Nov"/>
  </r>
  <r>
    <x v="19643"/>
    <d v="2015-05-24T00:00:00"/>
    <d v="2015-06-01T00:00:00"/>
    <n v="8"/>
    <s v="Second Class"/>
    <x v="2"/>
    <s v="Umbrellas"/>
    <n v="70"/>
    <n v="210"/>
    <n v="3"/>
    <n v="0.01"/>
    <n v="23.333333333333332"/>
    <n v="70"/>
    <n v="0.03"/>
    <n v="2.3333333333333335"/>
    <s v="Medium"/>
    <s v="ON-0050419"/>
    <s v="Stanley Elliston"/>
    <s v="Corporate"/>
    <s v="Berlin"/>
    <s v="Berlin"/>
    <s v="Germany"/>
    <x v="1"/>
    <s v="May"/>
  </r>
  <r>
    <x v="19644"/>
    <d v="2015-03-14T00:00:00"/>
    <d v="2015-03-19T00:00:00"/>
    <n v="5"/>
    <s v="Second Class"/>
    <x v="2"/>
    <s v="Dinner Crockery"/>
    <n v="133"/>
    <n v="266"/>
    <n v="2"/>
    <n v="0.02"/>
    <n v="47.68"/>
    <n v="95.36"/>
    <n v="0.04"/>
    <n v="4.7679999999999998"/>
    <s v="Medium"/>
    <s v="NG-0050420"/>
    <s v="Hickman Schnelling"/>
    <s v="Consumer"/>
    <s v="Stockholm"/>
    <s v="Stockholm"/>
    <s v="Sweden"/>
    <x v="5"/>
    <s v="Mar"/>
  </r>
  <r>
    <x v="19645"/>
    <d v="2015-12-15T00:00:00"/>
    <d v="2015-12-17T00:00:00"/>
    <n v="2"/>
    <s v="Second Class"/>
    <x v="2"/>
    <s v="Sofa Covers"/>
    <n v="216"/>
    <n v="1080"/>
    <n v="5"/>
    <n v="0.01"/>
    <n v="125.2"/>
    <n v="626"/>
    <n v="0.05"/>
    <n v="12.520000000000001"/>
    <s v="High"/>
    <s v="LK-0050421"/>
    <s v="Lopez Balk"/>
    <s v="Consumer"/>
    <s v="London"/>
    <s v="England"/>
    <s v="United Kingdom"/>
    <x v="5"/>
    <s v="Dec"/>
  </r>
  <r>
    <x v="19646"/>
    <d v="2015-10-06T00:00:00"/>
    <d v="2015-10-13T00:00:00"/>
    <n v="7"/>
    <s v="Second Class"/>
    <x v="2"/>
    <s v="Bed Sheets"/>
    <n v="211"/>
    <n v="844"/>
    <n v="4"/>
    <n v="0.02"/>
    <n v="114.12"/>
    <n v="456.48"/>
    <n v="0.08"/>
    <n v="11.412000000000001"/>
    <s v="Medium"/>
    <s v="HT-0050422"/>
    <s v="William Ulpright"/>
    <s v="Corporate"/>
    <s v="Erfurt"/>
    <s v="Thuringia"/>
    <s v="Germany"/>
    <x v="1"/>
    <s v="Oct"/>
  </r>
  <r>
    <x v="19647"/>
    <d v="2015-07-05T00:00:00"/>
    <d v="2015-07-12T00:00:00"/>
    <n v="7"/>
    <s v="Second Class"/>
    <x v="2"/>
    <s v="Curtains"/>
    <n v="34"/>
    <n v="68"/>
    <n v="2"/>
    <n v="0.03"/>
    <n v="17"/>
    <n v="34"/>
    <n v="0.06"/>
    <n v="1.7000000000000002"/>
    <s v="Critical"/>
    <s v="LE-0050423"/>
    <s v="Reid Engle"/>
    <s v="Home Office"/>
    <s v="Solingen"/>
    <s v="North Rhine-Westphalia"/>
    <s v="Germany"/>
    <x v="1"/>
    <s v="Jul"/>
  </r>
  <r>
    <x v="19648"/>
    <d v="2015-04-26T00:00:00"/>
    <d v="2015-05-01T00:00:00"/>
    <n v="5"/>
    <s v="Second Class"/>
    <x v="2"/>
    <s v="Towels"/>
    <n v="228"/>
    <n v="1140"/>
    <n v="5"/>
    <n v="0.04"/>
    <n v="102.39999999999999"/>
    <n v="511.99999999999994"/>
    <n v="0.2"/>
    <n v="10.24"/>
    <s v="Medium"/>
    <s v="TH-0050424"/>
    <s v="Ayers Smith"/>
    <s v="Home Office"/>
    <s v="Tengzhou"/>
    <s v="Shandong"/>
    <s v="China"/>
    <x v="4"/>
    <s v="Apr"/>
  </r>
  <r>
    <x v="19649"/>
    <d v="2015-12-12T00:00:00"/>
    <d v="2015-12-17T00:00:00"/>
    <n v="5"/>
    <s v="Second Class"/>
    <x v="2"/>
    <s v="Sofas"/>
    <n v="67"/>
    <n v="268"/>
    <n v="4"/>
    <n v="0.02"/>
    <n v="16.75"/>
    <n v="67"/>
    <n v="0.08"/>
    <n v="1.675"/>
    <s v="High"/>
    <s v="UN-0050425"/>
    <s v="Bennett Braun"/>
    <s v="Consumer"/>
    <s v="Columbus"/>
    <s v="Georgia"/>
    <s v="United States"/>
    <x v="9"/>
    <s v="Dec"/>
  </r>
  <r>
    <x v="19650"/>
    <d v="2015-10-22T00:00:00"/>
    <d v="2015-10-26T00:00:00"/>
    <n v="4"/>
    <s v="Second Class"/>
    <x v="2"/>
    <s v="Beds"/>
    <n v="78"/>
    <n v="78"/>
    <n v="1"/>
    <n v="0.01"/>
    <n v="78"/>
    <n v="78"/>
    <n v="0.01"/>
    <n v="7.8000000000000007"/>
    <s v="High"/>
    <s v="CK-0050426"/>
    <s v="Rivera Black"/>
    <s v="Consumer"/>
    <s v="Henderson"/>
    <s v="Kentucky"/>
    <s v="United States"/>
    <x v="9"/>
    <s v="Oct"/>
  </r>
  <r>
    <x v="19651"/>
    <d v="2015-11-03T00:00:00"/>
    <d v="2015-11-08T00:00:00"/>
    <n v="5"/>
    <s v="Second Class"/>
    <x v="2"/>
    <s v="Dinning Tables"/>
    <n v="119"/>
    <n v="238"/>
    <n v="2"/>
    <n v="0.05"/>
    <n v="27.1"/>
    <n v="54.2"/>
    <n v="0.1"/>
    <n v="2.7100000000000004"/>
    <s v="Medium"/>
    <s v="EY-0050427"/>
    <s v="Gibbs Kinney"/>
    <s v="Corporate"/>
    <s v="Izmir"/>
    <s v="Izmir"/>
    <s v="Turkey"/>
    <x v="3"/>
    <s v="Nov"/>
  </r>
  <r>
    <x v="19652"/>
    <d v="2015-10-16T00:00:00"/>
    <d v="2015-10-22T00:00:00"/>
    <n v="6"/>
    <s v="Second Class"/>
    <x v="2"/>
    <s v="Shoe Rack"/>
    <n v="124"/>
    <n v="372"/>
    <n v="3"/>
    <n v="0.05"/>
    <n v="25.4"/>
    <n v="76.199999999999989"/>
    <n v="0.15000000000000002"/>
    <n v="2.54"/>
    <s v="Medium"/>
    <s v="RY-0050428"/>
    <s v="Randall Murry"/>
    <s v="Corporate"/>
    <s v="Kahramanmaras"/>
    <s v="Kahramanmaras"/>
    <s v="Turkey"/>
    <x v="3"/>
    <s v="Oct"/>
  </r>
  <r>
    <x v="19653"/>
    <d v="2015-11-28T00:00:00"/>
    <d v="2015-11-29T00:00:00"/>
    <n v="1"/>
    <s v="Second Class"/>
    <x v="2"/>
    <s v="Umbrellas"/>
    <n v="70"/>
    <n v="210"/>
    <n v="3"/>
    <n v="0.05"/>
    <n v="23.333333333333332"/>
    <n v="70"/>
    <n v="0.15000000000000002"/>
    <n v="2.3333333333333335"/>
    <s v="Medium"/>
    <s v="NG-0050429"/>
    <s v="Hickman Schnelling"/>
    <s v="Consumer"/>
    <s v="Konya"/>
    <s v="Konya"/>
    <s v="Turkey"/>
    <x v="3"/>
    <s v="Nov"/>
  </r>
  <r>
    <x v="19654"/>
    <d v="2015-01-30T00:00:00"/>
    <d v="2015-02-09T00:00:00"/>
    <n v="10"/>
    <s v="Second Class"/>
    <x v="2"/>
    <s v="Dinner Crockery"/>
    <n v="133"/>
    <n v="532"/>
    <n v="4"/>
    <n v="0.04"/>
    <n v="31.72"/>
    <n v="126.88"/>
    <n v="0.16"/>
    <n v="3.1720000000000002"/>
    <s v="Medium"/>
    <s v="ND-0050430"/>
    <s v="Cross Hildebrand"/>
    <s v="Consumer"/>
    <s v="Bogotá"/>
    <s v="Bogota"/>
    <s v="Colombia"/>
    <x v="9"/>
    <s v="Jan"/>
  </r>
  <r>
    <x v="19655"/>
    <d v="2015-12-02T00:00:00"/>
    <d v="2015-12-09T00:00:00"/>
    <n v="7"/>
    <s v="Second Class"/>
    <x v="2"/>
    <s v="Sofa Covers"/>
    <n v="216"/>
    <n v="1080"/>
    <n v="5"/>
    <n v="0.03"/>
    <n v="103.6"/>
    <n v="518"/>
    <n v="0.15"/>
    <n v="10.36"/>
    <s v="High"/>
    <s v="KI-0050431"/>
    <s v="Fitzgerald Klamczynski"/>
    <s v="Corporate"/>
    <s v="Santo Domingo"/>
    <s v="Santo Domingo"/>
    <s v="Dominican Republic"/>
    <x v="11"/>
    <s v="Dec"/>
  </r>
  <r>
    <x v="19656"/>
    <d v="2015-11-13T00:00:00"/>
    <d v="2015-11-14T00:00:00"/>
    <n v="1"/>
    <s v="Second Class"/>
    <x v="2"/>
    <s v="Bed Sheets"/>
    <n v="211"/>
    <n v="633"/>
    <n v="3"/>
    <n v="0.02"/>
    <n v="118.34"/>
    <n v="355.02"/>
    <n v="0.06"/>
    <n v="11.834000000000001"/>
    <s v="Medium"/>
    <s v="CE-0050432"/>
    <s v="Hunter Chance"/>
    <s v="Consumer"/>
    <s v="Frederiksberg"/>
    <s v="Hovedstaden"/>
    <s v="Denmark"/>
    <x v="5"/>
    <s v="Nov"/>
  </r>
  <r>
    <x v="19657"/>
    <d v="2015-04-15T00:00:00"/>
    <d v="2015-04-16T00:00:00"/>
    <n v="1"/>
    <s v="Second Class"/>
    <x v="2"/>
    <s v="Curtains"/>
    <n v="34"/>
    <n v="102"/>
    <n v="3"/>
    <n v="0.03"/>
    <n v="11.333333333333334"/>
    <n v="34"/>
    <n v="0.09"/>
    <n v="1.1333333333333335"/>
    <s v="Medium"/>
    <s v="AS-0050433"/>
    <s v="Fernandez Elias"/>
    <s v="Corporate"/>
    <s v="Asheville"/>
    <s v="North Carolina"/>
    <s v="United States"/>
    <x v="9"/>
    <s v="Apr"/>
  </r>
  <r>
    <x v="19658"/>
    <d v="2015-06-02T00:00:00"/>
    <d v="2015-06-08T00:00:00"/>
    <n v="6"/>
    <s v="Second Class"/>
    <x v="2"/>
    <s v="Towels"/>
    <n v="228"/>
    <n v="1140"/>
    <n v="5"/>
    <n v="0.03"/>
    <n v="113.8"/>
    <n v="569"/>
    <n v="0.15"/>
    <n v="11.38"/>
    <s v="High"/>
    <s v="NS-0050434"/>
    <s v="Vega Hopkins"/>
    <s v="Corporate"/>
    <s v="Rockford"/>
    <s v="Illinois"/>
    <s v="United States"/>
    <x v="1"/>
    <s v="Jun"/>
  </r>
  <r>
    <x v="19659"/>
    <d v="2015-01-06T00:00:00"/>
    <d v="2015-01-14T00:00:00"/>
    <n v="8"/>
    <s v="Second Class"/>
    <x v="2"/>
    <s v="Sofas"/>
    <n v="67"/>
    <n v="134"/>
    <n v="2"/>
    <n v="0.02"/>
    <n v="33.5"/>
    <n v="67"/>
    <n v="0.04"/>
    <n v="3.35"/>
    <s v="High"/>
    <s v="CK-0050435"/>
    <s v="Maynard Selesnick"/>
    <s v="Corporate"/>
    <s v="Ankara"/>
    <s v="Ankara"/>
    <s v="Turkey"/>
    <x v="3"/>
    <s v="Jan"/>
  </r>
  <r>
    <x v="19660"/>
    <d v="2015-01-24T00:00:00"/>
    <d v="2015-01-25T00:00:00"/>
    <n v="1"/>
    <s v="Second Class"/>
    <x v="2"/>
    <s v="Beds"/>
    <n v="78"/>
    <n v="78"/>
    <n v="1"/>
    <n v="0.05"/>
    <n v="78"/>
    <n v="78"/>
    <n v="0.05"/>
    <n v="7.8000000000000007"/>
    <s v="Medium"/>
    <s v="ON-0050436"/>
    <s v="Spears Thornton"/>
    <s v="Corporate"/>
    <s v="Kismaayo"/>
    <s v="Jubbada Hoose"/>
    <s v="Somalia"/>
    <x v="7"/>
    <s v="Jan"/>
  </r>
  <r>
    <x v="19661"/>
    <d v="2015-05-20T00:00:00"/>
    <d v="2015-05-24T00:00:00"/>
    <n v="4"/>
    <s v="Second Class"/>
    <x v="2"/>
    <s v="Dinning Tables"/>
    <n v="119"/>
    <n v="357"/>
    <n v="3"/>
    <n v="0.05"/>
    <n v="21.15"/>
    <n v="63.449999999999996"/>
    <n v="0.15000000000000002"/>
    <n v="2.1149999999999998"/>
    <s v="High"/>
    <s v="LS-0050437"/>
    <s v="Bradley Daniels"/>
    <s v="Corporate"/>
    <s v="Viransehir"/>
    <s v="Sanliurfa"/>
    <s v="Turkey"/>
    <x v="3"/>
    <s v="May"/>
  </r>
  <r>
    <x v="19662"/>
    <d v="2015-04-01T00:00:00"/>
    <d v="2015-04-03T00:00:00"/>
    <n v="2"/>
    <s v="Second Class"/>
    <x v="2"/>
    <s v="Shoe Rack"/>
    <n v="124"/>
    <n v="620"/>
    <n v="5"/>
    <n v="0.05"/>
    <n v="13"/>
    <n v="65"/>
    <n v="0.25"/>
    <n v="1.3"/>
    <s v="Medium"/>
    <s v="ON-0050438"/>
    <s v="Webster Jordon"/>
    <s v="Consumer"/>
    <s v="Mexico City"/>
    <s v="Distrito Federal"/>
    <s v="Mexico"/>
    <x v="5"/>
    <s v="Apr"/>
  </r>
  <r>
    <x v="19663"/>
    <d v="2015-11-18T00:00:00"/>
    <d v="2015-11-23T00:00:00"/>
    <n v="5"/>
    <s v="Second Class"/>
    <x v="2"/>
    <s v="Umbrellas"/>
    <n v="70"/>
    <n v="280"/>
    <n v="4"/>
    <n v="0.05"/>
    <n v="17.5"/>
    <n v="70"/>
    <n v="0.2"/>
    <n v="1.75"/>
    <s v="Medium"/>
    <s v="LL-0050439"/>
    <s v="Mathews O'Donnell"/>
    <s v="Corporate"/>
    <s v="Matanzas"/>
    <s v="Matanzas"/>
    <s v="Cuba"/>
    <x v="11"/>
    <s v="Nov"/>
  </r>
  <r>
    <x v="19664"/>
    <d v="2015-08-14T00:00:00"/>
    <d v="2015-08-20T00:00:00"/>
    <n v="6"/>
    <s v="Second Class"/>
    <x v="2"/>
    <s v="Dinner Crockery"/>
    <n v="133"/>
    <n v="665"/>
    <n v="5"/>
    <n v="0.01"/>
    <n v="46.35"/>
    <n v="231.75"/>
    <n v="0.05"/>
    <n v="4.6350000000000007"/>
    <s v="Medium"/>
    <s v="TT-0050440"/>
    <s v="Clark Arnett"/>
    <s v="Consumer"/>
    <s v="London"/>
    <s v="England"/>
    <s v="United Kingdom"/>
    <x v="5"/>
    <s v="Aug"/>
  </r>
  <r>
    <x v="19665"/>
    <d v="2015-11-23T00:00:00"/>
    <d v="2015-12-03T00:00:00"/>
    <n v="10"/>
    <s v="Second Class"/>
    <x v="2"/>
    <s v="Sofa Covers"/>
    <n v="216"/>
    <n v="648"/>
    <n v="3"/>
    <n v="0.05"/>
    <n v="103.6"/>
    <n v="310.79999999999995"/>
    <n v="0.15000000000000002"/>
    <n v="10.36"/>
    <s v="Medium"/>
    <s v="DA-0050441"/>
    <s v="Moore Andreada"/>
    <s v="Home Office"/>
    <s v="Gujranwala"/>
    <s v="Punjab"/>
    <s v="Pakistan"/>
    <x v="2"/>
    <s v="Nov"/>
  </r>
  <r>
    <x v="19666"/>
    <d v="2015-06-30T00:00:00"/>
    <d v="2015-07-06T00:00:00"/>
    <n v="6"/>
    <s v="Second Class"/>
    <x v="2"/>
    <s v="Bed Sheets"/>
    <n v="211"/>
    <n v="844"/>
    <n v="4"/>
    <n v="0.04"/>
    <n v="97.240000000000009"/>
    <n v="388.96000000000004"/>
    <n v="0.16"/>
    <n v="9.724000000000002"/>
    <s v="Medium"/>
    <s v="DT-0050442"/>
    <s v="Serrano Schmidt"/>
    <s v="Consumer"/>
    <s v="Springfield"/>
    <s v="Missouri"/>
    <s v="United States"/>
    <x v="1"/>
    <s v="Jun"/>
  </r>
  <r>
    <x v="19667"/>
    <d v="2015-09-18T00:00:00"/>
    <d v="2015-09-23T00:00:00"/>
    <n v="5"/>
    <s v="Second Class"/>
    <x v="2"/>
    <s v="Curtains"/>
    <n v="34"/>
    <n v="34"/>
    <n v="1"/>
    <n v="0.05"/>
    <n v="34"/>
    <n v="34"/>
    <n v="0.05"/>
    <n v="3.4000000000000004"/>
    <s v="Medium"/>
    <s v="CO-0050443"/>
    <s v="Brennan Waco"/>
    <s v="Corporate"/>
    <s v="West Allis"/>
    <s v="Wisconsin"/>
    <s v="United States"/>
    <x v="1"/>
    <s v="Sep"/>
  </r>
  <r>
    <x v="19668"/>
    <d v="2015-09-22T00:00:00"/>
    <d v="2015-09-28T00:00:00"/>
    <n v="6"/>
    <s v="Second Class"/>
    <x v="2"/>
    <s v="Towels"/>
    <n v="228"/>
    <n v="1140"/>
    <n v="5"/>
    <n v="0.02"/>
    <n v="125.19999999999999"/>
    <n v="626"/>
    <n v="0.1"/>
    <n v="12.52"/>
    <s v="High"/>
    <s v="NG-0050444"/>
    <s v="Martin Armstrong"/>
    <s v="Consumer"/>
    <s v="Springfield"/>
    <s v="Virginia"/>
    <s v="United States"/>
    <x v="9"/>
    <s v="Sep"/>
  </r>
  <r>
    <x v="19669"/>
    <d v="2015-09-25T00:00:00"/>
    <d v="2015-10-01T00:00:00"/>
    <n v="6"/>
    <s v="Second Class"/>
    <x v="2"/>
    <s v="Sofas"/>
    <n v="67"/>
    <n v="134"/>
    <n v="2"/>
    <n v="0.01"/>
    <n v="33.5"/>
    <n v="67"/>
    <n v="0.02"/>
    <n v="3.35"/>
    <s v="Medium"/>
    <s v="AN-0050445"/>
    <s v="Haley Wasserman"/>
    <s v="Consumer"/>
    <s v="Kermanshah"/>
    <s v="Kermanshah"/>
    <s v="Iran"/>
    <x v="3"/>
    <s v="Sep"/>
  </r>
  <r>
    <x v="19670"/>
    <d v="2015-03-20T00:00:00"/>
    <d v="2015-03-21T00:00:00"/>
    <n v="1"/>
    <s v="Second Class"/>
    <x v="2"/>
    <s v="Beds"/>
    <n v="78"/>
    <n v="390"/>
    <n v="5"/>
    <n v="0.04"/>
    <n v="15.6"/>
    <n v="78"/>
    <n v="0.2"/>
    <n v="1.56"/>
    <s v="Medium"/>
    <s v="CK-0050446"/>
    <s v="Lawson Dilbeck"/>
    <s v="Consumer"/>
    <s v="Kitchener"/>
    <s v="Ontario"/>
    <s v="Canada"/>
    <x v="12"/>
    <s v="Mar"/>
  </r>
  <r>
    <x v="19671"/>
    <d v="2015-02-22T00:00:00"/>
    <d v="2015-02-27T00:00:00"/>
    <n v="5"/>
    <s v="Second Class"/>
    <x v="2"/>
    <s v="Dinning Tables"/>
    <n v="119"/>
    <n v="476"/>
    <n v="4"/>
    <n v="0.01"/>
    <n v="34.24"/>
    <n v="136.96"/>
    <n v="0.04"/>
    <n v="3.4240000000000004"/>
    <s v="Medium"/>
    <s v="ON-0050447"/>
    <s v="Daniel Harton"/>
    <s v="Corporate"/>
    <s v="Bundaberg"/>
    <s v="Queensland"/>
    <s v="Australia"/>
    <x v="0"/>
    <s v="Feb"/>
  </r>
  <r>
    <x v="19672"/>
    <d v="2015-10-17T00:00:00"/>
    <d v="2015-10-21T00:00:00"/>
    <n v="4"/>
    <s v="Second Class"/>
    <x v="2"/>
    <s v="Shoe Rack"/>
    <n v="124"/>
    <n v="124"/>
    <n v="1"/>
    <n v="0.02"/>
    <n v="41.52"/>
    <n v="41.52"/>
    <n v="0.02"/>
    <n v="4.1520000000000001"/>
    <s v="Medium"/>
    <s v="IR-0050448"/>
    <s v="Sims Demir"/>
    <s v="Consumer"/>
    <s v="Warrnambool"/>
    <s v="Victoria"/>
    <s v="Australia"/>
    <x v="0"/>
    <s v="Oct"/>
  </r>
  <r>
    <x v="19673"/>
    <d v="2015-01-09T00:00:00"/>
    <d v="2015-01-11T00:00:00"/>
    <n v="2"/>
    <s v="Second Class"/>
    <x v="2"/>
    <s v="Umbrellas"/>
    <n v="70"/>
    <n v="350"/>
    <n v="5"/>
    <n v="0.03"/>
    <n v="14"/>
    <n v="70"/>
    <n v="0.15"/>
    <n v="1.4000000000000001"/>
    <s v="Medium"/>
    <s v="EL-0050449"/>
    <s v="Sandoval Kimmel"/>
    <s v="Consumer"/>
    <s v="Los Angeles"/>
    <s v="California"/>
    <s v="United States"/>
    <x v="6"/>
    <s v="Jan"/>
  </r>
  <r>
    <x v="19674"/>
    <d v="2015-02-03T00:00:00"/>
    <d v="2015-02-08T00:00:00"/>
    <n v="5"/>
    <s v="Second Class"/>
    <x v="2"/>
    <s v="Dinner Crockery"/>
    <n v="133"/>
    <n v="399"/>
    <n v="3"/>
    <n v="0.01"/>
    <n v="49.01"/>
    <n v="147.03"/>
    <n v="0.03"/>
    <n v="4.9009999999999998"/>
    <s v="Medium"/>
    <s v="OS-0050450"/>
    <s v="Browning Staavos"/>
    <s v="Corporate"/>
    <s v="Corpus Christi"/>
    <s v="Texas"/>
    <s v="United States"/>
    <x v="1"/>
    <s v="Feb"/>
  </r>
  <r>
    <x v="19675"/>
    <d v="2015-08-29T00:00:00"/>
    <d v="2015-08-31T00:00:00"/>
    <n v="2"/>
    <s v="Second Class"/>
    <x v="2"/>
    <s v="Sofa Covers"/>
    <n v="216"/>
    <n v="1080"/>
    <n v="5"/>
    <n v="0.04"/>
    <n v="92.8"/>
    <n v="464"/>
    <n v="0.2"/>
    <n v="9.2799999999999994"/>
    <s v="High"/>
    <s v="TT-0050451"/>
    <s v="Duran Prescott"/>
    <s v="Consumer"/>
    <s v="New York City"/>
    <s v="New York"/>
    <s v="United States"/>
    <x v="8"/>
    <s v="Aug"/>
  </r>
  <r>
    <x v="19676"/>
    <d v="2015-08-05T00:00:00"/>
    <d v="2015-08-15T00:00:00"/>
    <n v="10"/>
    <s v="Second Class"/>
    <x v="2"/>
    <s v="Bed Sheets"/>
    <n v="211"/>
    <n v="1055"/>
    <n v="5"/>
    <n v="0.02"/>
    <n v="109.9"/>
    <n v="549.5"/>
    <n v="0.1"/>
    <n v="10.990000000000002"/>
    <s v="Medium"/>
    <s v="ER-0050452"/>
    <s v="Castro Gelder"/>
    <s v="Corporate"/>
    <s v="Abuja"/>
    <s v="Abuja Capital Territory"/>
    <s v="Nigeria"/>
    <x v="7"/>
    <s v="Aug"/>
  </r>
  <r>
    <x v="19677"/>
    <d v="2015-02-01T00:00:00"/>
    <d v="2015-02-05T00:00:00"/>
    <n v="4"/>
    <s v="Second Class"/>
    <x v="2"/>
    <s v="Curtains"/>
    <n v="34"/>
    <n v="34"/>
    <n v="1"/>
    <n v="0.01"/>
    <n v="34"/>
    <n v="34"/>
    <n v="0.01"/>
    <n v="3.4000000000000004"/>
    <s v="High"/>
    <s v="AN-0050453"/>
    <s v="Morrison Edelman"/>
    <s v="Consumer"/>
    <s v="Hrodna"/>
    <s v="Hrodna"/>
    <s v="Belarus"/>
    <x v="3"/>
    <s v="Feb"/>
  </r>
  <r>
    <x v="19678"/>
    <d v="2015-11-28T00:00:00"/>
    <d v="2015-11-29T00:00:00"/>
    <n v="1"/>
    <s v="Second Class"/>
    <x v="2"/>
    <s v="Towels"/>
    <n v="228"/>
    <n v="456"/>
    <n v="2"/>
    <n v="0.03"/>
    <n v="134.32"/>
    <n v="268.64"/>
    <n v="0.06"/>
    <n v="13.432"/>
    <s v="Medium"/>
    <s v="NS-0050454"/>
    <s v="Aguilar Hopkins"/>
    <s v="Consumer"/>
    <s v="Buenos Aires"/>
    <s v="Buenos Aires"/>
    <s v="Argentina"/>
    <x v="9"/>
    <s v="Nov"/>
  </r>
  <r>
    <x v="19679"/>
    <d v="2015-11-03T00:00:00"/>
    <d v="2015-11-04T00:00:00"/>
    <n v="1"/>
    <s v="Second Class"/>
    <x v="2"/>
    <s v="Sofas"/>
    <n v="67"/>
    <n v="201"/>
    <n v="3"/>
    <n v="0.01"/>
    <n v="22.333333333333332"/>
    <n v="67"/>
    <n v="0.03"/>
    <n v="2.2333333333333334"/>
    <s v="Medium"/>
    <s v="EZ-0050455"/>
    <s v="Roberson Martinez"/>
    <s v="Consumer"/>
    <s v="San Salvador"/>
    <s v="San Salvador"/>
    <s v="El Salvador"/>
    <x v="1"/>
    <s v="Nov"/>
  </r>
  <r>
    <x v="19680"/>
    <d v="2015-05-09T00:00:00"/>
    <d v="2015-05-14T00:00:00"/>
    <n v="5"/>
    <s v="Second Class"/>
    <x v="2"/>
    <s v="Beds"/>
    <n v="78"/>
    <n v="234"/>
    <n v="3"/>
    <n v="0.04"/>
    <n v="26"/>
    <n v="78"/>
    <n v="0.12"/>
    <n v="2.6"/>
    <s v="Medium"/>
    <s v="EY-0050456"/>
    <s v="Alexander Brumley"/>
    <s v="Consumer"/>
    <s v="Portmore"/>
    <s v="Saint Catherine"/>
    <s v="Jamaica"/>
    <x v="11"/>
    <s v="May"/>
  </r>
  <r>
    <x v="19681"/>
    <d v="2015-02-06T00:00:00"/>
    <d v="2015-02-10T00:00:00"/>
    <n v="4"/>
    <s v="Second Class"/>
    <x v="2"/>
    <s v="Dinning Tables"/>
    <n v="119"/>
    <n v="238"/>
    <n v="2"/>
    <n v="0.04"/>
    <n v="29.48"/>
    <n v="58.96"/>
    <n v="0.08"/>
    <n v="2.9480000000000004"/>
    <s v="Medium"/>
    <s v="EZ-0050457"/>
    <s v="Schmidt Dominguez"/>
    <s v="Consumer"/>
    <s v="Frederiksberg"/>
    <s v="Hovedstaden"/>
    <s v="Denmark"/>
    <x v="5"/>
    <s v="Feb"/>
  </r>
  <r>
    <x v="19682"/>
    <d v="2015-06-14T00:00:00"/>
    <d v="2015-06-22T00:00:00"/>
    <n v="8"/>
    <s v="Second Class"/>
    <x v="2"/>
    <s v="Shoe Rack"/>
    <n v="124"/>
    <n v="372"/>
    <n v="3"/>
    <n v="0.01"/>
    <n v="40.28"/>
    <n v="120.84"/>
    <n v="0.03"/>
    <n v="4.0280000000000005"/>
    <s v="Medium"/>
    <s v="ON-0050458"/>
    <s v="Santiago Grayson"/>
    <s v="Corporate"/>
    <s v="Hamm"/>
    <s v="North Rhine-Westphalia"/>
    <s v="Germany"/>
    <x v="1"/>
    <s v="Jun"/>
  </r>
  <r>
    <x v="19683"/>
    <d v="2015-01-31T00:00:00"/>
    <d v="2015-02-04T00:00:00"/>
    <n v="4"/>
    <s v="Second Class"/>
    <x v="2"/>
    <s v="Umbrellas"/>
    <n v="70"/>
    <n v="210"/>
    <n v="3"/>
    <n v="0.03"/>
    <n v="23.333333333333332"/>
    <n v="70"/>
    <n v="0.09"/>
    <n v="2.3333333333333335"/>
    <s v="High"/>
    <s v="ON-0050459"/>
    <s v="Barnes Braxton"/>
    <s v="Corporate"/>
    <s v="Arvada"/>
    <s v="Colorado"/>
    <s v="United States"/>
    <x v="6"/>
    <s v="Jan"/>
  </r>
  <r>
    <x v="19684"/>
    <d v="2015-12-21T00:00:00"/>
    <d v="2015-12-26T00:00:00"/>
    <n v="5"/>
    <s v="Second Class"/>
    <x v="2"/>
    <s v="Dinner Crockery"/>
    <n v="133"/>
    <n v="133"/>
    <n v="1"/>
    <n v="0.01"/>
    <n v="51.67"/>
    <n v="51.67"/>
    <n v="0.01"/>
    <n v="5.1670000000000007"/>
    <s v="Medium"/>
    <s v="LE-0050460"/>
    <s v="Chandler Hale"/>
    <s v="Corporate"/>
    <s v="New York City"/>
    <s v="New York"/>
    <s v="United States"/>
    <x v="8"/>
    <s v="Dec"/>
  </r>
  <r>
    <x v="19685"/>
    <d v="2015-03-12T00:00:00"/>
    <d v="2015-03-17T00:00:00"/>
    <n v="5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NA-0050461"/>
    <s v="Wilkerson Medina"/>
    <s v="Consumer"/>
    <s v="Philadelphia"/>
    <s v="Pennsylvania"/>
    <s v="United States"/>
    <x v="8"/>
    <s v="Mar"/>
  </r>
  <r>
    <x v="19686"/>
    <d v="2015-12-12T00:00:00"/>
    <d v="2015-12-21T00:00:00"/>
    <n v="9"/>
    <s v="Second Class"/>
    <x v="2"/>
    <s v="Bed Sheets"/>
    <n v="211"/>
    <n v="211"/>
    <n v="1"/>
    <n v="0.04"/>
    <n v="122.56"/>
    <n v="122.56"/>
    <n v="0.04"/>
    <n v="12.256"/>
    <s v="Medium"/>
    <s v="RT-0050462"/>
    <s v="Bowen Hart"/>
    <s v="Consumer"/>
    <s v="Baltimore"/>
    <s v="Maryland"/>
    <s v="United States"/>
    <x v="8"/>
    <s v="Dec"/>
  </r>
  <r>
    <x v="19687"/>
    <d v="2015-08-05T00:00:00"/>
    <d v="2015-08-06T00:00:00"/>
    <n v="1"/>
    <s v="Second Class"/>
    <x v="2"/>
    <s v="Curtains"/>
    <n v="34"/>
    <n v="102"/>
    <n v="3"/>
    <n v="0.03"/>
    <n v="11.333333333333334"/>
    <n v="34"/>
    <n v="0.09"/>
    <n v="1.1333333333333335"/>
    <s v="Medium"/>
    <s v="NG-0050463"/>
    <s v="Burns Chung"/>
    <s v="Consumer"/>
    <s v="Edmonton"/>
    <s v="Alberta"/>
    <s v="Canada"/>
    <x v="12"/>
    <s v="Aug"/>
  </r>
  <r>
    <x v="19688"/>
    <d v="2015-07-22T00:00:00"/>
    <d v="2015-07-23T00:00:00"/>
    <n v="1"/>
    <s v="Second Class"/>
    <x v="2"/>
    <s v="Towels"/>
    <n v="228"/>
    <n v="456"/>
    <n v="2"/>
    <n v="0.05"/>
    <n v="125.2"/>
    <n v="250.4"/>
    <n v="0.1"/>
    <n v="12.520000000000001"/>
    <s v="Medium"/>
    <s v="IS-0050464"/>
    <s v="Riley Davis"/>
    <s v="Corporate"/>
    <s v="Prague"/>
    <s v="Prague"/>
    <s v="Czech Republic"/>
    <x v="3"/>
    <s v="Jul"/>
  </r>
  <r>
    <x v="19689"/>
    <d v="2015-05-14T00:00:00"/>
    <d v="2015-05-18T00:00:00"/>
    <n v="4"/>
    <s v="Second Class"/>
    <x v="2"/>
    <s v="Sofas"/>
    <n v="67"/>
    <n v="268"/>
    <n v="4"/>
    <n v="0.01"/>
    <n v="16.75"/>
    <n v="67"/>
    <n v="0.04"/>
    <n v="1.675"/>
    <s v="High"/>
    <s v="OY-0050465"/>
    <s v="Norman Joy"/>
    <s v="Home Office"/>
    <s v="Kars"/>
    <s v="Kars"/>
    <s v="Turkey"/>
    <x v="3"/>
    <s v="May"/>
  </r>
  <r>
    <x v="19690"/>
    <d v="2015-05-08T00:00:00"/>
    <d v="2015-05-11T00:00:00"/>
    <n v="3"/>
    <s v="Second Class"/>
    <x v="2"/>
    <s v="Beds"/>
    <n v="78"/>
    <n v="234"/>
    <n v="3"/>
    <n v="0.02"/>
    <n v="26"/>
    <n v="78"/>
    <n v="0.06"/>
    <n v="2.6"/>
    <s v="High"/>
    <s v="EN-0050466"/>
    <s v="Sexton Sorensen"/>
    <s v="Consumer"/>
    <s v="Managua"/>
    <s v="Managua"/>
    <s v="Nicaragua"/>
    <x v="1"/>
    <s v="May"/>
  </r>
  <r>
    <x v="19691"/>
    <d v="2015-04-01T00:00:00"/>
    <d v="2015-04-02T00:00:00"/>
    <n v="1"/>
    <s v="Second Class"/>
    <x v="2"/>
    <s v="Dinning Tables"/>
    <n v="119"/>
    <n v="238"/>
    <n v="2"/>
    <n v="0.03"/>
    <n v="31.86"/>
    <n v="63.72"/>
    <n v="0.06"/>
    <n v="3.1859999999999999"/>
    <s v="Medium"/>
    <s v="AL-0050467"/>
    <s v="Whitaker Nazzal"/>
    <s v="Consumer"/>
    <s v="Petapa"/>
    <s v="Guatemala"/>
    <s v="Guatemala"/>
    <x v="1"/>
    <s v="Apr"/>
  </r>
  <r>
    <x v="19692"/>
    <d v="2015-03-03T00:00:00"/>
    <d v="2015-03-09T00:00:00"/>
    <n v="6"/>
    <s v="Second Class"/>
    <x v="2"/>
    <s v="Shoe Rack"/>
    <n v="124"/>
    <n v="248"/>
    <n v="2"/>
    <n v="0.04"/>
    <n v="34.08"/>
    <n v="68.16"/>
    <n v="0.08"/>
    <n v="3.4079999999999999"/>
    <s v="Medium"/>
    <s v="AY-0050468"/>
    <s v="Weber Halladay"/>
    <s v="Consumer"/>
    <s v="Ilopango"/>
    <s v="San Salvador"/>
    <s v="El Salvador"/>
    <x v="1"/>
    <s v="Mar"/>
  </r>
  <r>
    <x v="19693"/>
    <d v="2015-11-03T00:00:00"/>
    <d v="2015-11-08T00:00:00"/>
    <n v="5"/>
    <s v="Second Class"/>
    <x v="2"/>
    <s v="Umbrellas"/>
    <n v="70"/>
    <n v="350"/>
    <n v="5"/>
    <n v="0.02"/>
    <n v="14"/>
    <n v="70"/>
    <n v="0.1"/>
    <n v="1.4000000000000001"/>
    <s v="Medium"/>
    <s v="ER-0050469"/>
    <s v="Terry Frazer"/>
    <s v="Corporate"/>
    <s v="Salvador"/>
    <s v="Bahia"/>
    <s v="Brazil"/>
    <x v="9"/>
    <s v="Nov"/>
  </r>
  <r>
    <x v="19694"/>
    <d v="2015-10-06T00:00:00"/>
    <d v="2015-10-10T00:00:00"/>
    <n v="4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Medium"/>
    <s v="NN-0050470"/>
    <s v="Morris Bergmann"/>
    <s v="Corporate"/>
    <s v="Marseille"/>
    <s v="Provence-Alpes-Côte d'Azur"/>
    <s v="France"/>
    <x v="1"/>
    <s v="Oct"/>
  </r>
  <r>
    <x v="19695"/>
    <d v="2015-06-06T00:00:00"/>
    <d v="2015-06-10T00:00:00"/>
    <n v="4"/>
    <s v="Second Class"/>
    <x v="2"/>
    <s v="Sofa Covers"/>
    <n v="216"/>
    <n v="864"/>
    <n v="4"/>
    <n v="0.02"/>
    <n v="118.72"/>
    <n v="474.88"/>
    <n v="0.08"/>
    <n v="11.872"/>
    <s v="High"/>
    <s v="EN-0050471"/>
    <s v="Kirby Nguyen"/>
    <s v="Corporate"/>
    <s v="Wuhan"/>
    <s v="Hubei"/>
    <s v="China"/>
    <x v="4"/>
    <s v="Jun"/>
  </r>
  <r>
    <x v="19696"/>
    <d v="2015-12-31T00:00:00"/>
    <d v="2016-01-02T00:00:00"/>
    <n v="2"/>
    <s v="Second Class"/>
    <x v="2"/>
    <s v="Bed Sheets"/>
    <n v="211"/>
    <n v="844"/>
    <n v="4"/>
    <n v="0.02"/>
    <n v="114.12"/>
    <n v="456.48"/>
    <n v="0.08"/>
    <n v="11.412000000000001"/>
    <s v="High"/>
    <s v="ER-0050472"/>
    <s v="Walters Fritzler"/>
    <s v="Corporate"/>
    <s v="Sydney"/>
    <s v="New South Wales"/>
    <s v="Australia"/>
    <x v="0"/>
    <s v="Dec"/>
  </r>
  <r>
    <x v="19697"/>
    <d v="2015-08-13T00:00:00"/>
    <d v="2015-08-21T00:00:00"/>
    <n v="8"/>
    <s v="Second Class"/>
    <x v="2"/>
    <s v="Curtains"/>
    <n v="34"/>
    <n v="34"/>
    <n v="1"/>
    <n v="0.01"/>
    <n v="34"/>
    <n v="34"/>
    <n v="0.01"/>
    <n v="3.4000000000000004"/>
    <s v="Medium"/>
    <s v="ER-0050473"/>
    <s v="Neal Gainer"/>
    <s v="Consumer"/>
    <s v="Jacksonville"/>
    <s v="North Carolina"/>
    <s v="United States"/>
    <x v="9"/>
    <s v="Aug"/>
  </r>
  <r>
    <x v="19698"/>
    <d v="2015-06-10T00:00:00"/>
    <d v="2015-06-15T00:00:00"/>
    <n v="5"/>
    <s v="Second Class"/>
    <x v="2"/>
    <s v="Towels"/>
    <n v="228"/>
    <n v="228"/>
    <n v="1"/>
    <n v="0.01"/>
    <n v="145.72"/>
    <n v="145.72"/>
    <n v="0.01"/>
    <n v="14.572000000000001"/>
    <s v="Medium"/>
    <s v="ON-0050474"/>
    <s v="Hendricks Wilson"/>
    <s v="Consumer"/>
    <s v="Istanbul"/>
    <s v="Istanbul"/>
    <s v="Turkey"/>
    <x v="3"/>
    <s v="Jun"/>
  </r>
  <r>
    <x v="19699"/>
    <d v="2015-09-14T00:00:00"/>
    <d v="2015-09-16T00:00:00"/>
    <n v="2"/>
    <s v="Second Class"/>
    <x v="2"/>
    <s v="Sofas"/>
    <n v="67"/>
    <n v="335"/>
    <n v="5"/>
    <n v="0.04"/>
    <n v="13.4"/>
    <n v="67"/>
    <n v="0.2"/>
    <n v="1.34"/>
    <s v="Medium"/>
    <s v="AN-0050475"/>
    <s v="Haley Wasserman"/>
    <s v="Consumer"/>
    <s v="Algiers"/>
    <s v="Alger"/>
    <s v="Algeria"/>
    <x v="7"/>
    <s v="Sep"/>
  </r>
  <r>
    <x v="19700"/>
    <d v="2015-08-13T00:00:00"/>
    <d v="2015-08-20T00:00:00"/>
    <n v="7"/>
    <s v="Second Class"/>
    <x v="2"/>
    <s v="Beds"/>
    <n v="78"/>
    <n v="312"/>
    <n v="4"/>
    <n v="0.02"/>
    <n v="19.5"/>
    <n v="78"/>
    <n v="0.08"/>
    <n v="1.9500000000000002"/>
    <s v="Medium"/>
    <s v="ED-0050476"/>
    <s v="Johns Reed"/>
    <s v="Corporate"/>
    <s v="Taizz"/>
    <s v="Ta'izz"/>
    <s v="Yemen"/>
    <x v="3"/>
    <s v="Aug"/>
  </r>
  <r>
    <x v="19701"/>
    <d v="2015-11-15T00:00:00"/>
    <d v="2015-11-21T00:00:00"/>
    <n v="6"/>
    <s v="Second Class"/>
    <x v="2"/>
    <s v="Dinning Tables"/>
    <n v="119"/>
    <n v="119"/>
    <n v="1"/>
    <n v="0.03"/>
    <n v="35.43"/>
    <n v="35.43"/>
    <n v="0.03"/>
    <n v="3.5430000000000001"/>
    <s v="Medium"/>
    <s v="CK-0050477"/>
    <s v="Rivera Black"/>
    <s v="Consumer"/>
    <s v="Khartoum"/>
    <s v="Khartoum"/>
    <s v="Sudan"/>
    <x v="7"/>
    <s v="Nov"/>
  </r>
  <r>
    <x v="19702"/>
    <d v="2015-10-07T00:00:00"/>
    <d v="2015-10-12T00:00:00"/>
    <n v="5"/>
    <s v="Second Class"/>
    <x v="2"/>
    <s v="Shoe Rack"/>
    <n v="124"/>
    <n v="496"/>
    <n v="4"/>
    <n v="0.03"/>
    <n v="29.12"/>
    <n v="116.48"/>
    <n v="0.12"/>
    <n v="2.9120000000000004"/>
    <s v="Medium"/>
    <s v="ND-0050478"/>
    <s v="Dawson Granlund"/>
    <s v="Consumer"/>
    <s v="Zaria"/>
    <s v="Kaduna"/>
    <s v="Nigeria"/>
    <x v="7"/>
    <s v="Oct"/>
  </r>
  <r>
    <x v="19703"/>
    <d v="2015-03-21T00:00:00"/>
    <d v="2015-03-31T00:00:00"/>
    <n v="10"/>
    <s v="Second Class"/>
    <x v="2"/>
    <s v="Umbrellas"/>
    <n v="70"/>
    <n v="70"/>
    <n v="1"/>
    <n v="0.02"/>
    <n v="70"/>
    <n v="70"/>
    <n v="0.02"/>
    <n v="7"/>
    <s v="Critical"/>
    <s v="RT-0050479"/>
    <s v="Noble Stewart"/>
    <s v="Consumer"/>
    <s v="San Pedro Sula"/>
    <s v="Cortés"/>
    <s v="Honduras"/>
    <x v="1"/>
    <s v="Mar"/>
  </r>
  <r>
    <x v="19704"/>
    <d v="2015-03-10T00:00:00"/>
    <d v="2015-03-13T00:00:00"/>
    <n v="3"/>
    <s v="Second Class"/>
    <x v="2"/>
    <s v="Dinner Crockery"/>
    <n v="133"/>
    <n v="399"/>
    <n v="3"/>
    <n v="0.03"/>
    <n v="41.03"/>
    <n v="123.09"/>
    <n v="0.09"/>
    <n v="4.1030000000000006"/>
    <s v="Medium"/>
    <s v="ON-0050480"/>
    <s v="Collier Mcmahon"/>
    <s v="Consumer"/>
    <s v="Soyapango"/>
    <s v="San Salvador"/>
    <s v="El Salvador"/>
    <x v="1"/>
    <s v="Mar"/>
  </r>
  <r>
    <x v="19705"/>
    <d v="2015-03-28T00:00:00"/>
    <d v="2015-03-29T00:00:00"/>
    <n v="1"/>
    <s v="Second Class"/>
    <x v="2"/>
    <s v="Sofa Covers"/>
    <n v="216"/>
    <n v="864"/>
    <n v="4"/>
    <n v="0.03"/>
    <n v="110.08"/>
    <n v="440.32"/>
    <n v="0.12"/>
    <n v="11.008000000000001"/>
    <s v="High"/>
    <s v="TT-0050481"/>
    <s v="Stevens Catlett"/>
    <s v="Home Office"/>
    <s v="San Pedro de Macorís"/>
    <s v="San Pedro de Macorís"/>
    <s v="Dominican Republic"/>
    <x v="11"/>
    <s v="Mar"/>
  </r>
  <r>
    <x v="19706"/>
    <d v="2015-09-17T00:00:00"/>
    <d v="2015-09-22T00:00:00"/>
    <n v="5"/>
    <s v="Second Class"/>
    <x v="2"/>
    <s v="Bed Sheets"/>
    <n v="211"/>
    <n v="633"/>
    <n v="3"/>
    <n v="0.02"/>
    <n v="118.34"/>
    <n v="355.02"/>
    <n v="0.06"/>
    <n v="11.834000000000001"/>
    <s v="Medium"/>
    <s v="ES-0050482"/>
    <s v="Hodges Jones"/>
    <s v="Consumer"/>
    <s v="Stoke-on-Trent"/>
    <s v="England"/>
    <s v="United Kingdom"/>
    <x v="5"/>
    <s v="Sep"/>
  </r>
  <r>
    <x v="19707"/>
    <d v="2015-03-29T00:00:00"/>
    <d v="2015-04-05T00:00:00"/>
    <n v="7"/>
    <s v="Second Class"/>
    <x v="2"/>
    <s v="Curtains"/>
    <n v="34"/>
    <n v="68"/>
    <n v="2"/>
    <n v="0.03"/>
    <n v="17"/>
    <n v="34"/>
    <n v="0.06"/>
    <n v="1.7000000000000002"/>
    <s v="Medium"/>
    <s v="ES-0050483"/>
    <s v="Hodges Jones"/>
    <s v="Consumer"/>
    <s v="Carquefou"/>
    <s v="Pays de la Loire"/>
    <s v="France"/>
    <x v="1"/>
    <s v="Mar"/>
  </r>
  <r>
    <x v="19708"/>
    <d v="2015-09-25T00:00:00"/>
    <d v="2015-09-28T00:00:00"/>
    <n v="3"/>
    <s v="Second Class"/>
    <x v="2"/>
    <s v="Towels"/>
    <n v="228"/>
    <n v="912"/>
    <n v="4"/>
    <n v="0.01"/>
    <n v="138.88"/>
    <n v="555.52"/>
    <n v="0.04"/>
    <n v="13.888"/>
    <s v="Medium"/>
    <s v="ER-0050484"/>
    <s v="Morin Zettner"/>
    <s v="Consumer"/>
    <s v="Hyderabad"/>
    <s v="Telangana"/>
    <s v="India"/>
    <x v="2"/>
    <s v="Sep"/>
  </r>
  <r>
    <x v="19709"/>
    <d v="2015-03-31T00:00:00"/>
    <d v="2015-04-04T00:00:00"/>
    <n v="4"/>
    <s v="Second Class"/>
    <x v="2"/>
    <s v="Sofas"/>
    <n v="67"/>
    <n v="268"/>
    <n v="4"/>
    <n v="0.04"/>
    <n v="16.75"/>
    <n v="67"/>
    <n v="0.16"/>
    <n v="1.675"/>
    <s v="Medium"/>
    <s v="LD-0050485"/>
    <s v="Moreno Fjeld"/>
    <s v="Corporate"/>
    <s v="Townsville"/>
    <s v="Queensland"/>
    <s v="Australia"/>
    <x v="0"/>
    <s v="Mar"/>
  </r>
  <r>
    <x v="19710"/>
    <d v="2015-05-02T00:00:00"/>
    <d v="2015-05-03T00:00:00"/>
    <n v="1"/>
    <s v="Second Class"/>
    <x v="2"/>
    <s v="Beds"/>
    <n v="78"/>
    <n v="78"/>
    <n v="1"/>
    <n v="0.02"/>
    <n v="78"/>
    <n v="78"/>
    <n v="0.02"/>
    <n v="7.8000000000000007"/>
    <s v="Medium"/>
    <s v="ON-0050486"/>
    <s v="Burke Ferguson"/>
    <s v="Consumer"/>
    <s v="Caloundra"/>
    <s v="Queensland"/>
    <s v="Australia"/>
    <x v="0"/>
    <s v="May"/>
  </r>
  <r>
    <x v="19711"/>
    <d v="2015-11-12T00:00:00"/>
    <d v="2015-11-18T00:00:00"/>
    <n v="6"/>
    <s v="Second Class"/>
    <x v="2"/>
    <s v="Dinning Tables"/>
    <n v="119"/>
    <n v="476"/>
    <n v="4"/>
    <n v="0.05"/>
    <n v="15.2"/>
    <n v="60.8"/>
    <n v="0.2"/>
    <n v="1.52"/>
    <s v="Medium"/>
    <s v="IN-0050487"/>
    <s v="Miles Gilpin"/>
    <s v="Consumer"/>
    <s v="Cairo"/>
    <s v="Al Qahirah"/>
    <s v="Egypt"/>
    <x v="7"/>
    <s v="Nov"/>
  </r>
  <r>
    <x v="19712"/>
    <d v="2015-12-13T00:00:00"/>
    <d v="2015-12-18T00:00:00"/>
    <n v="5"/>
    <s v="Second Class"/>
    <x v="2"/>
    <s v="Shoe Rack"/>
    <n v="124"/>
    <n v="124"/>
    <n v="1"/>
    <n v="0.04"/>
    <n v="39.04"/>
    <n v="39.04"/>
    <n v="0.04"/>
    <n v="3.9039999999999999"/>
    <s v="Medium"/>
    <s v="TE-0050488"/>
    <s v="Roth Seite"/>
    <s v="Consumer"/>
    <s v="Bursa"/>
    <s v="Bursa"/>
    <s v="Turkey"/>
    <x v="3"/>
    <s v="Dec"/>
  </r>
  <r>
    <x v="19713"/>
    <d v="2015-11-09T00:00:00"/>
    <d v="2015-11-16T00:00:00"/>
    <n v="7"/>
    <s v="Second Class"/>
    <x v="2"/>
    <s v="Umbrellas"/>
    <n v="70"/>
    <n v="210"/>
    <n v="3"/>
    <n v="0.02"/>
    <n v="23.333333333333332"/>
    <n v="70"/>
    <n v="0.06"/>
    <n v="2.3333333333333335"/>
    <s v="High"/>
    <s v="RI-0050489"/>
    <s v="Clay Molinari"/>
    <s v="Home Office"/>
    <s v="San Miguelito"/>
    <s v="Panama"/>
    <s v="Panama"/>
    <x v="1"/>
    <s v="Nov"/>
  </r>
  <r>
    <x v="19714"/>
    <d v="2015-04-14T00:00:00"/>
    <d v="2015-04-17T00:00:00"/>
    <n v="3"/>
    <s v="Second Class"/>
    <x v="2"/>
    <s v="Dinner Crockery"/>
    <n v="133"/>
    <n v="532"/>
    <n v="4"/>
    <n v="0.05"/>
    <n v="26.4"/>
    <n v="105.6"/>
    <n v="0.2"/>
    <n v="2.64"/>
    <s v="Medium"/>
    <s v="IT-0050490"/>
    <s v="Collins Benoit"/>
    <s v="Consumer"/>
    <s v="León"/>
    <s v="León"/>
    <s v="Nicaragua"/>
    <x v="1"/>
    <s v="Apr"/>
  </r>
  <r>
    <x v="19715"/>
    <d v="2015-11-14T00:00:00"/>
    <d v="2015-11-22T00:00:00"/>
    <n v="8"/>
    <s v="Second Class"/>
    <x v="2"/>
    <s v="Sofa Covers"/>
    <n v="216"/>
    <n v="648"/>
    <n v="3"/>
    <n v="0.04"/>
    <n v="110.08"/>
    <n v="330.24"/>
    <n v="0.12"/>
    <n v="11.008000000000001"/>
    <s v="Medium"/>
    <s v="DE-0050491"/>
    <s v="Watts Gnade"/>
    <s v="Home Office"/>
    <s v="Blumenau"/>
    <s v="Santa Catarina"/>
    <s v="Brazil"/>
    <x v="9"/>
    <s v="Nov"/>
  </r>
  <r>
    <x v="19716"/>
    <d v="2015-11-27T00:00:00"/>
    <d v="2015-12-02T00:00:00"/>
    <n v="5"/>
    <s v="Second Class"/>
    <x v="2"/>
    <s v="Bed Sheets"/>
    <n v="211"/>
    <n v="422"/>
    <n v="2"/>
    <n v="0.05"/>
    <n v="109.9"/>
    <n v="219.8"/>
    <n v="0.1"/>
    <n v="10.990000000000002"/>
    <s v="Medium"/>
    <s v="LL-0050492"/>
    <s v="Gibson Carroll"/>
    <s v="Consumer"/>
    <s v="Cardiff"/>
    <s v="Wales"/>
    <s v="United Kingdom"/>
    <x v="5"/>
    <s v="Nov"/>
  </r>
  <r>
    <x v="19717"/>
    <d v="2015-08-05T00:00:00"/>
    <d v="2015-08-06T00:00:00"/>
    <n v="1"/>
    <s v="Second Class"/>
    <x v="2"/>
    <s v="Curtains"/>
    <n v="34"/>
    <n v="102"/>
    <n v="3"/>
    <n v="0.05"/>
    <n v="11.333333333333334"/>
    <n v="34"/>
    <n v="0.15000000000000002"/>
    <n v="1.1333333333333335"/>
    <s v="Medium"/>
    <s v="ER-0050493"/>
    <s v="Wilcox Miller"/>
    <s v="Corporate"/>
    <s v="Nantes"/>
    <s v="Pays de la Loire"/>
    <s v="France"/>
    <x v="1"/>
    <s v="Aug"/>
  </r>
  <r>
    <x v="19718"/>
    <d v="2015-05-31T00:00:00"/>
    <d v="2015-06-03T00:00:00"/>
    <n v="3"/>
    <s v="Second Class"/>
    <x v="2"/>
    <s v="Towels"/>
    <n v="228"/>
    <n v="1140"/>
    <n v="5"/>
    <n v="0.03"/>
    <n v="113.8"/>
    <n v="569"/>
    <n v="0.15"/>
    <n v="11.38"/>
    <s v="High"/>
    <s v="ER-0050494"/>
    <s v="Richards Drucker"/>
    <s v="Corporate"/>
    <s v="Tongchuan"/>
    <s v="Shaanxi"/>
    <s v="China"/>
    <x v="4"/>
    <s v="May"/>
  </r>
  <r>
    <x v="19719"/>
    <d v="2015-10-06T00:00:00"/>
    <d v="2015-10-08T00:00:00"/>
    <n v="2"/>
    <s v="Second Class"/>
    <x v="2"/>
    <s v="Sofas"/>
    <n v="67"/>
    <n v="335"/>
    <n v="5"/>
    <n v="0.05"/>
    <n v="13.4"/>
    <n v="67"/>
    <n v="0.25"/>
    <n v="1.34"/>
    <s v="Medium"/>
    <s v="LD-0050495"/>
    <s v="Bowman Fjeld"/>
    <s v="Consumer"/>
    <s v="Canberra"/>
    <s v="Australian Capital Territory"/>
    <s v="Australia"/>
    <x v="0"/>
    <s v="Oct"/>
  </r>
  <r>
    <x v="19720"/>
    <d v="2015-01-05T00:00:00"/>
    <d v="2015-01-11T00:00:00"/>
    <n v="6"/>
    <s v="Second Class"/>
    <x v="2"/>
    <s v="Beds"/>
    <n v="78"/>
    <n v="234"/>
    <n v="3"/>
    <n v="0.04"/>
    <n v="26"/>
    <n v="78"/>
    <n v="0.12"/>
    <n v="2.6"/>
    <s v="Medium"/>
    <s v="RT-0050496"/>
    <s v="Durham Stugart"/>
    <s v="Corporate"/>
    <s v="Manukau City"/>
    <s v="Auckland"/>
    <s v="New Zealand"/>
    <x v="0"/>
    <s v="Jan"/>
  </r>
  <r>
    <x v="19721"/>
    <d v="2015-01-02T00:00:00"/>
    <d v="2015-01-10T00:00:00"/>
    <n v="8"/>
    <s v="Second Class"/>
    <x v="2"/>
    <s v="Dinning Tables"/>
    <n v="119"/>
    <n v="357"/>
    <n v="3"/>
    <n v="0.03"/>
    <n v="28.29"/>
    <n v="84.87"/>
    <n v="0.09"/>
    <n v="2.8290000000000002"/>
    <s v="Medium"/>
    <s v="IN-0050497"/>
    <s v="Ball Hagelstein"/>
    <s v="Corporate"/>
    <s v="Newark"/>
    <s v="Delaware"/>
    <s v="United States"/>
    <x v="8"/>
    <s v="Jan"/>
  </r>
  <r>
    <x v="19722"/>
    <d v="2015-11-06T00:00:00"/>
    <d v="2015-11-07T00:00:00"/>
    <n v="1"/>
    <s v="Second Class"/>
    <x v="2"/>
    <s v="Shoe Rack"/>
    <n v="124"/>
    <n v="620"/>
    <n v="5"/>
    <n v="0.01"/>
    <n v="37.799999999999997"/>
    <n v="189"/>
    <n v="0.05"/>
    <n v="3.78"/>
    <s v="Medium"/>
    <s v="RE-0050498"/>
    <s v="Schwartz Laware"/>
    <s v="Consumer"/>
    <s v="Cairo"/>
    <s v="Al Qahirah"/>
    <s v="Egypt"/>
    <x v="7"/>
    <s v="Nov"/>
  </r>
  <r>
    <x v="19723"/>
    <d v="2015-05-02T00:00:00"/>
    <d v="2015-05-03T00:00:00"/>
    <n v="1"/>
    <s v="Second Class"/>
    <x v="2"/>
    <s v="Umbrellas"/>
    <n v="70"/>
    <n v="140"/>
    <n v="2"/>
    <n v="0.04"/>
    <n v="35"/>
    <n v="70"/>
    <n v="0.08"/>
    <n v="3.5"/>
    <s v="Medium"/>
    <s v="EN-0050499"/>
    <s v="Duncan Dahlen"/>
    <s v="Home Office"/>
    <s v="Sanliurfa"/>
    <s v="Sanliurfa"/>
    <s v="Turkey"/>
    <x v="3"/>
    <s v="May"/>
  </r>
  <r>
    <x v="19724"/>
    <d v="2015-02-08T00:00:00"/>
    <d v="2015-02-11T00:00:00"/>
    <n v="3"/>
    <s v="Second Class"/>
    <x v="2"/>
    <s v="Dinner Crockery"/>
    <n v="133"/>
    <n v="266"/>
    <n v="2"/>
    <n v="0.05"/>
    <n v="39.700000000000003"/>
    <n v="79.400000000000006"/>
    <n v="0.1"/>
    <n v="3.9700000000000006"/>
    <s v="High"/>
    <s v="EZ-0050500"/>
    <s v="Ryan Dominguez"/>
    <s v="Corporate"/>
    <s v="Kaliningrad"/>
    <s v="Kaliningrad"/>
    <s v="Russia"/>
    <x v="3"/>
    <s v="Feb"/>
  </r>
  <r>
    <x v="19725"/>
    <d v="2015-09-07T00:00:00"/>
    <d v="2015-09-17T00:00:00"/>
    <n v="10"/>
    <s v="Second Class"/>
    <x v="2"/>
    <s v="Sofa Covers"/>
    <n v="216"/>
    <n v="1080"/>
    <n v="5"/>
    <n v="0.01"/>
    <n v="125.2"/>
    <n v="626"/>
    <n v="0.05"/>
    <n v="12.520000000000001"/>
    <s v="High"/>
    <s v="KA-0050501"/>
    <s v="Deleon Pisteka"/>
    <s v="Corporate"/>
    <s v="Istanbul"/>
    <s v="Istanbul"/>
    <s v="Turkey"/>
    <x v="3"/>
    <s v="Sep"/>
  </r>
  <r>
    <x v="19726"/>
    <d v="2015-05-12T00:00:00"/>
    <d v="2015-05-22T00:00:00"/>
    <n v="10"/>
    <s v="Second Class"/>
    <x v="2"/>
    <s v="Bed Sheets"/>
    <n v="211"/>
    <n v="1055"/>
    <n v="5"/>
    <n v="0.05"/>
    <n v="78.25"/>
    <n v="391.25"/>
    <n v="0.25"/>
    <n v="7.8250000000000002"/>
    <s v="Medium"/>
    <s v="ER-0050502"/>
    <s v="Pitts Miller"/>
    <s v="Consumer"/>
    <s v="San Pedro Sula"/>
    <s v="Cortés"/>
    <s v="Honduras"/>
    <x v="1"/>
    <s v="May"/>
  </r>
  <r>
    <x v="19727"/>
    <d v="2015-02-10T00:00:00"/>
    <d v="2015-02-16T00:00:00"/>
    <n v="6"/>
    <s v="Second Class"/>
    <x v="2"/>
    <s v="Curtains"/>
    <n v="34"/>
    <n v="34"/>
    <n v="1"/>
    <n v="0.02"/>
    <n v="34"/>
    <n v="34"/>
    <n v="0.02"/>
    <n v="3.4000000000000004"/>
    <s v="High"/>
    <s v="CK-0050503"/>
    <s v="Sparks Mackendrick"/>
    <s v="Home Office"/>
    <s v="Amsterdam"/>
    <s v="North Holland"/>
    <s v="Netherlands"/>
    <x v="1"/>
    <s v="Feb"/>
  </r>
  <r>
    <x v="19728"/>
    <d v="2015-07-16T00:00:00"/>
    <d v="2015-07-19T00:00:00"/>
    <n v="3"/>
    <s v="Second Class"/>
    <x v="2"/>
    <s v="Towels"/>
    <n v="228"/>
    <n v="684"/>
    <n v="3"/>
    <n v="0.01"/>
    <n v="141.16"/>
    <n v="423.48"/>
    <n v="0.03"/>
    <n v="14.116"/>
    <s v="Medium"/>
    <s v="CK-0050504"/>
    <s v="Sparks Mackendrick"/>
    <s v="Home Office"/>
    <s v="Bari"/>
    <s v="Apulia"/>
    <s v="Italy"/>
    <x v="9"/>
    <s v="Jul"/>
  </r>
  <r>
    <x v="19729"/>
    <d v="2015-12-22T00:00:00"/>
    <d v="2015-12-26T00:00:00"/>
    <n v="4"/>
    <s v="Second Class"/>
    <x v="2"/>
    <s v="Sofas"/>
    <n v="67"/>
    <n v="201"/>
    <n v="3"/>
    <n v="0.04"/>
    <n v="22.333333333333332"/>
    <n v="67"/>
    <n v="0.12"/>
    <n v="2.2333333333333334"/>
    <s v="Medium"/>
    <s v="EL-0050505"/>
    <s v="Sandoval Kimmel"/>
    <s v="Consumer"/>
    <s v="Brisbane"/>
    <s v="Queensland"/>
    <s v="Australia"/>
    <x v="0"/>
    <s v="Dec"/>
  </r>
  <r>
    <x v="19730"/>
    <d v="2015-09-20T00:00:00"/>
    <d v="2015-09-26T00:00:00"/>
    <n v="6"/>
    <s v="Second Class"/>
    <x v="2"/>
    <s v="Beds"/>
    <n v="78"/>
    <n v="78"/>
    <n v="1"/>
    <n v="0.03"/>
    <n v="78"/>
    <n v="78"/>
    <n v="0.03"/>
    <n v="7.8000000000000007"/>
    <s v="Medium"/>
    <s v="CE-0050506"/>
    <s v="Kane Wallace"/>
    <s v="Home Office"/>
    <s v="Pekalongan"/>
    <s v="Jawa Tengah"/>
    <s v="Indonesia"/>
    <x v="10"/>
    <s v="Sep"/>
  </r>
  <r>
    <x v="19731"/>
    <d v="2015-10-19T00:00:00"/>
    <d v="2015-10-29T00:00:00"/>
    <n v="10"/>
    <s v="Second Class"/>
    <x v="2"/>
    <s v="Dinning Tables"/>
    <n v="119"/>
    <n v="476"/>
    <n v="4"/>
    <n v="0.02"/>
    <n v="29.48"/>
    <n v="117.92"/>
    <n v="0.08"/>
    <n v="2.9480000000000004"/>
    <s v="High"/>
    <s v="EY-0050507"/>
    <s v="Rivers Sunley"/>
    <s v="Home Office"/>
    <s v="Varamin"/>
    <s v="Tehran"/>
    <s v="Iran"/>
    <x v="3"/>
    <s v="Oct"/>
  </r>
  <r>
    <x v="19732"/>
    <d v="2015-04-10T00:00:00"/>
    <d v="2015-04-20T00:00:00"/>
    <n v="10"/>
    <s v="Second Class"/>
    <x v="2"/>
    <s v="Shoe Rack"/>
    <n v="124"/>
    <n v="372"/>
    <n v="3"/>
    <n v="0.03"/>
    <n v="32.840000000000003"/>
    <n v="98.52000000000001"/>
    <n v="0.09"/>
    <n v="3.2840000000000007"/>
    <s v="Medium"/>
    <s v="CH-0050508"/>
    <s v="Russell Buch"/>
    <s v="Home Office"/>
    <s v="Huambo"/>
    <s v="Huambo"/>
    <s v="Angola"/>
    <x v="7"/>
    <s v="Apr"/>
  </r>
  <r>
    <x v="19733"/>
    <d v="2015-12-25T00:00:00"/>
    <d v="2016-01-03T00:00:00"/>
    <n v="9"/>
    <s v="Second Class"/>
    <x v="2"/>
    <s v="Umbrellas"/>
    <n v="70"/>
    <n v="280"/>
    <n v="4"/>
    <n v="0.01"/>
    <n v="17.5"/>
    <n v="70"/>
    <n v="0.04"/>
    <n v="1.75"/>
    <s v="Medium"/>
    <s v="NO-0050509"/>
    <s v="West Cano"/>
    <s v="Consumer"/>
    <s v="Cairo"/>
    <s v="Al Qahirah"/>
    <s v="Egypt"/>
    <x v="7"/>
    <s v="Dec"/>
  </r>
  <r>
    <x v="19734"/>
    <d v="2015-01-31T00:00:00"/>
    <d v="2015-02-06T00:00:00"/>
    <n v="6"/>
    <s v="Second Class"/>
    <x v="2"/>
    <s v="Dinner Crockery"/>
    <n v="133"/>
    <n v="133"/>
    <n v="1"/>
    <n v="0.04"/>
    <n v="47.68"/>
    <n v="47.68"/>
    <n v="0.04"/>
    <n v="4.7679999999999998"/>
    <s v="High"/>
    <s v="OY-0050510"/>
    <s v="Norman Joy"/>
    <s v="Home Office"/>
    <s v="Kars"/>
    <s v="Kars"/>
    <s v="Turkey"/>
    <x v="3"/>
    <s v="Jan"/>
  </r>
  <r>
    <x v="19735"/>
    <d v="2015-04-16T00:00:00"/>
    <d v="2015-04-26T00:00:00"/>
    <n v="10"/>
    <s v="Second Class"/>
    <x v="2"/>
    <s v="Sofa Covers"/>
    <n v="216"/>
    <n v="864"/>
    <n v="4"/>
    <n v="0.01"/>
    <n v="127.36"/>
    <n v="509.44"/>
    <n v="0.04"/>
    <n v="12.736000000000001"/>
    <s v="Medium"/>
    <s v="PS-0050511"/>
    <s v="Olsen Phelps"/>
    <s v="Corporate"/>
    <s v="Mumbai"/>
    <s v="Maharashtra"/>
    <s v="India"/>
    <x v="2"/>
    <s v="Apr"/>
  </r>
  <r>
    <x v="19736"/>
    <d v="2015-01-25T00:00:00"/>
    <d v="2015-01-26T00:00:00"/>
    <n v="1"/>
    <s v="Second Class"/>
    <x v="2"/>
    <s v="Bed Sheets"/>
    <n v="211"/>
    <n v="211"/>
    <n v="1"/>
    <n v="0.04"/>
    <n v="122.56"/>
    <n v="122.56"/>
    <n v="0.04"/>
    <n v="12.256"/>
    <s v="Medium"/>
    <s v="ND-0050512"/>
    <s v="Cross Hildebrand"/>
    <s v="Consumer"/>
    <s v="Kalyan"/>
    <s v="Maharashtra"/>
    <s v="India"/>
    <x v="2"/>
    <s v="Jan"/>
  </r>
  <r>
    <x v="19737"/>
    <d v="2015-07-07T00:00:00"/>
    <d v="2015-07-14T00:00:00"/>
    <n v="7"/>
    <s v="Second Class"/>
    <x v="2"/>
    <s v="Curtains"/>
    <n v="34"/>
    <n v="170"/>
    <n v="5"/>
    <n v="0.05"/>
    <n v="6.8"/>
    <n v="34"/>
    <n v="0.25"/>
    <n v="0.68"/>
    <s v="High"/>
    <s v="IG-0050513"/>
    <s v="Owen Ludwig"/>
    <s v="Corporate"/>
    <s v="Brentwood"/>
    <s v="California"/>
    <s v="United States"/>
    <x v="6"/>
    <s v="Jul"/>
  </r>
  <r>
    <x v="19738"/>
    <d v="2015-01-14T00:00:00"/>
    <d v="2015-01-17T00:00:00"/>
    <n v="3"/>
    <s v="Second Class"/>
    <x v="2"/>
    <s v="Towels"/>
    <n v="228"/>
    <n v="684"/>
    <n v="3"/>
    <n v="0.02"/>
    <n v="134.32"/>
    <n v="402.96"/>
    <n v="0.06"/>
    <n v="13.432"/>
    <s v="Critical"/>
    <s v="ER-0050514"/>
    <s v="Blackburn Tyler"/>
    <s v="Corporate"/>
    <s v="Omaha"/>
    <s v="Nebraska"/>
    <s v="United States"/>
    <x v="1"/>
    <s v="Jan"/>
  </r>
  <r>
    <x v="19739"/>
    <d v="2015-09-19T00:00:00"/>
    <d v="2015-09-26T00:00:00"/>
    <n v="7"/>
    <s v="Second Class"/>
    <x v="2"/>
    <s v="Sofas"/>
    <n v="67"/>
    <n v="268"/>
    <n v="4"/>
    <n v="0.03"/>
    <n v="16.75"/>
    <n v="67"/>
    <n v="0.12"/>
    <n v="1.675"/>
    <s v="Medium"/>
    <s v="BS-0050515"/>
    <s v="Patton Jacobs"/>
    <s v="Consumer"/>
    <s v="Columbus"/>
    <s v="Ohio"/>
    <s v="United States"/>
    <x v="8"/>
    <s v="Sep"/>
  </r>
  <r>
    <x v="19740"/>
    <d v="2015-05-01T00:00:00"/>
    <d v="2015-05-06T00:00:00"/>
    <n v="5"/>
    <s v="Second Class"/>
    <x v="2"/>
    <s v="Beds"/>
    <n v="78"/>
    <n v="78"/>
    <n v="1"/>
    <n v="0.04"/>
    <n v="78"/>
    <n v="78"/>
    <n v="0.04"/>
    <n v="7.8000000000000007"/>
    <s v="Critical"/>
    <s v="OX-0050516"/>
    <s v="Patrick Maddox"/>
    <s v="Home Office"/>
    <s v="Chicago"/>
    <s v="Illinois"/>
    <s v="United States"/>
    <x v="1"/>
    <s v="May"/>
  </r>
  <r>
    <x v="19741"/>
    <d v="2015-10-19T00:00:00"/>
    <d v="2015-10-20T00:00:00"/>
    <n v="1"/>
    <s v="Second Class"/>
    <x v="2"/>
    <s v="Dinning Tables"/>
    <n v="119"/>
    <n v="238"/>
    <n v="2"/>
    <n v="0.04"/>
    <n v="29.48"/>
    <n v="58.96"/>
    <n v="0.08"/>
    <n v="2.9480000000000004"/>
    <s v="Medium"/>
    <s v="CH-0050517"/>
    <s v="Hopkins Französisch"/>
    <s v="Consumer"/>
    <s v="Riyadh"/>
    <s v="Ar Riyad"/>
    <s v="Saudi Arabia"/>
    <x v="3"/>
    <s v="Oct"/>
  </r>
  <r>
    <x v="19742"/>
    <d v="2015-05-24T00:00:00"/>
    <d v="2015-05-30T00:00:00"/>
    <n v="6"/>
    <s v="Second Class"/>
    <x v="2"/>
    <s v="Shoe Rack"/>
    <n v="124"/>
    <n v="372"/>
    <n v="3"/>
    <n v="0.02"/>
    <n v="36.56"/>
    <n v="109.68"/>
    <n v="0.06"/>
    <n v="3.6560000000000006"/>
    <s v="Medium"/>
    <s v="EE-0050518"/>
    <s v="Briggs Lee"/>
    <s v="Consumer"/>
    <s v="Uskudar"/>
    <s v="Istanbul"/>
    <s v="Turkey"/>
    <x v="3"/>
    <s v="May"/>
  </r>
  <r>
    <x v="19743"/>
    <d v="2015-12-13T00:00:00"/>
    <d v="2015-12-23T00:00:00"/>
    <n v="10"/>
    <s v="Second Class"/>
    <x v="2"/>
    <s v="Umbrellas"/>
    <n v="70"/>
    <n v="140"/>
    <n v="2"/>
    <n v="0.05"/>
    <n v="35"/>
    <n v="70"/>
    <n v="0.1"/>
    <n v="3.5"/>
    <s v="Medium"/>
    <s v="ON-0050519"/>
    <s v="Hatfield Trafton"/>
    <s v="Consumer"/>
    <s v="Buenos Aires"/>
    <s v="Buenos Aires"/>
    <s v="Argentina"/>
    <x v="9"/>
    <s v="Dec"/>
  </r>
  <r>
    <x v="19744"/>
    <d v="2015-11-27T00:00:00"/>
    <d v="2015-11-29T00:00:00"/>
    <n v="2"/>
    <s v="Second Class"/>
    <x v="2"/>
    <s v="Dinner Crockery"/>
    <n v="133"/>
    <n v="532"/>
    <n v="4"/>
    <n v="0.03"/>
    <n v="37.04"/>
    <n v="148.16"/>
    <n v="0.12"/>
    <n v="3.7040000000000002"/>
    <s v="Medium"/>
    <s v="ON-0050520"/>
    <s v="Wilson Anderson"/>
    <s v="Home Office"/>
    <s v="Guadalajara"/>
    <s v="Jalisco"/>
    <s v="Mexico"/>
    <x v="5"/>
    <s v="Nov"/>
  </r>
  <r>
    <x v="19745"/>
    <d v="2015-02-19T00:00:00"/>
    <d v="2015-03-01T00:00:00"/>
    <n v="10"/>
    <s v="Second Class"/>
    <x v="2"/>
    <s v="Sofa Covers"/>
    <n v="216"/>
    <n v="648"/>
    <n v="3"/>
    <n v="0.02"/>
    <n v="123.03999999999999"/>
    <n v="369.12"/>
    <n v="0.06"/>
    <n v="12.304"/>
    <s v="Medium"/>
    <s v="UM-0050521"/>
    <s v="Chase Mitchum"/>
    <s v="Corporate"/>
    <s v="Bezerros"/>
    <s v="Pernambuco"/>
    <s v="Brazil"/>
    <x v="9"/>
    <s v="Feb"/>
  </r>
  <r>
    <x v="19746"/>
    <d v="2015-03-28T00:00:00"/>
    <d v="2015-04-06T00:00:00"/>
    <n v="9"/>
    <s v="Second Class"/>
    <x v="2"/>
    <s v="Bed Sheets"/>
    <n v="211"/>
    <n v="422"/>
    <n v="2"/>
    <n v="0.02"/>
    <n v="122.56"/>
    <n v="245.12"/>
    <n v="0.04"/>
    <n v="12.256"/>
    <s v="Medium"/>
    <s v="TS-0050522"/>
    <s v="Guerra Roberts"/>
    <s v="Consumer"/>
    <s v="San Salvador"/>
    <s v="San Salvador"/>
    <s v="El Salvador"/>
    <x v="1"/>
    <s v="Mar"/>
  </r>
  <r>
    <x v="19747"/>
    <d v="2015-03-05T00:00:00"/>
    <d v="2015-03-14T00:00:00"/>
    <n v="9"/>
    <s v="Second Class"/>
    <x v="2"/>
    <s v="Curtains"/>
    <n v="34"/>
    <n v="102"/>
    <n v="3"/>
    <n v="0.03"/>
    <n v="11.333333333333334"/>
    <n v="34"/>
    <n v="0.09"/>
    <n v="1.1333333333333335"/>
    <s v="Medium"/>
    <s v="IN-0050523"/>
    <s v="Vance Raglin"/>
    <s v="Consumer"/>
    <s v="Redditch"/>
    <s v="England"/>
    <s v="United Kingdom"/>
    <x v="5"/>
    <s v="Mar"/>
  </r>
  <r>
    <x v="19748"/>
    <d v="2015-02-21T00:00:00"/>
    <d v="2015-02-27T00:00:00"/>
    <n v="6"/>
    <s v="Second Class"/>
    <x v="2"/>
    <s v="Towels"/>
    <n v="228"/>
    <n v="228"/>
    <n v="1"/>
    <n v="0.04"/>
    <n v="138.88"/>
    <n v="138.88"/>
    <n v="0.04"/>
    <n v="13.888"/>
    <s v="Medium"/>
    <s v="EY-0050524"/>
    <s v="Rivers Sunley"/>
    <s v="Home Office"/>
    <s v="Groningen"/>
    <s v="Groningen"/>
    <s v="Netherlands"/>
    <x v="1"/>
    <s v="Feb"/>
  </r>
  <r>
    <x v="19749"/>
    <d v="2015-09-21T00:00:00"/>
    <d v="2015-09-28T00:00:00"/>
    <n v="7"/>
    <s v="Second Class"/>
    <x v="2"/>
    <s v="Sofas"/>
    <n v="67"/>
    <n v="67"/>
    <n v="1"/>
    <n v="0.02"/>
    <n v="67"/>
    <n v="67"/>
    <n v="0.02"/>
    <n v="6.7"/>
    <s v="Medium"/>
    <s v="NG-0050525"/>
    <s v="Hickman Schnelling"/>
    <s v="Consumer"/>
    <s v="Stockholm"/>
    <s v="Stockholm"/>
    <s v="Sweden"/>
    <x v="5"/>
    <s v="Sep"/>
  </r>
  <r>
    <x v="19750"/>
    <d v="2015-03-06T00:00:00"/>
    <d v="2015-03-16T00:00:00"/>
    <n v="10"/>
    <s v="Second Class"/>
    <x v="2"/>
    <s v="Beds"/>
    <n v="78"/>
    <n v="78"/>
    <n v="1"/>
    <n v="0.02"/>
    <n v="78"/>
    <n v="78"/>
    <n v="0.02"/>
    <n v="7.8000000000000007"/>
    <s v="High"/>
    <s v="TH-0050526"/>
    <s v="Carrillo Smith"/>
    <s v="Home Office"/>
    <s v="Rhondda"/>
    <s v="Wales"/>
    <s v="United Kingdom"/>
    <x v="5"/>
    <s v="Mar"/>
  </r>
  <r>
    <x v="19751"/>
    <d v="2015-05-18T00:00:00"/>
    <d v="2015-05-19T00:00:00"/>
    <n v="1"/>
    <s v="Second Class"/>
    <x v="2"/>
    <s v="Dinning Tables"/>
    <n v="119"/>
    <n v="119"/>
    <n v="1"/>
    <n v="0.04"/>
    <n v="34.24"/>
    <n v="34.24"/>
    <n v="0.04"/>
    <n v="3.4240000000000004"/>
    <s v="Critical"/>
    <s v="LL-0050527"/>
    <s v="Ortiz Carroll"/>
    <s v="Home Office"/>
    <s v="Forster"/>
    <s v="New South Wales"/>
    <s v="Australia"/>
    <x v="0"/>
    <s v="May"/>
  </r>
  <r>
    <x v="19752"/>
    <d v="2015-08-18T00:00:00"/>
    <d v="2015-08-23T00:00:00"/>
    <n v="5"/>
    <s v="Second Class"/>
    <x v="2"/>
    <s v="Shoe Rack"/>
    <n v="124"/>
    <n v="124"/>
    <n v="1"/>
    <n v="0.03"/>
    <n v="40.28"/>
    <n v="40.28"/>
    <n v="0.03"/>
    <n v="4.0280000000000005"/>
    <s v="Medium"/>
    <s v="IS-0050528"/>
    <s v="Saunders Kotsonis"/>
    <s v="Consumer"/>
    <s v="Minneapolis"/>
    <s v="Minnesota"/>
    <s v="United States"/>
    <x v="1"/>
    <s v="Aug"/>
  </r>
  <r>
    <x v="19753"/>
    <d v="2015-07-12T00:00:00"/>
    <d v="2015-07-21T00:00:00"/>
    <n v="9"/>
    <s v="Second Class"/>
    <x v="2"/>
    <s v="Umbrellas"/>
    <n v="70"/>
    <n v="350"/>
    <n v="5"/>
    <n v="0.04"/>
    <n v="14"/>
    <n v="70"/>
    <n v="0.2"/>
    <n v="1.4000000000000001"/>
    <s v="Critical"/>
    <s v="ON-0050529"/>
    <s v="Larson Ferguson"/>
    <s v="Consumer"/>
    <s v="Los Angeles"/>
    <s v="California"/>
    <s v="United States"/>
    <x v="6"/>
    <s v="Jul"/>
  </r>
  <r>
    <x v="19754"/>
    <d v="2015-07-07T00:00:00"/>
    <d v="2015-07-15T00:00:00"/>
    <n v="8"/>
    <s v="Second Class"/>
    <x v="2"/>
    <s v="Dinner Crockery"/>
    <n v="133"/>
    <n v="133"/>
    <n v="1"/>
    <n v="0.01"/>
    <n v="51.67"/>
    <n v="51.67"/>
    <n v="0.01"/>
    <n v="5.1670000000000007"/>
    <s v="Medium"/>
    <s v="ON-0050530"/>
    <s v="Hanson Ferguson"/>
    <s v="Consumer"/>
    <s v="Dallas"/>
    <s v="Texas"/>
    <s v="United States"/>
    <x v="1"/>
    <s v="Jul"/>
  </r>
  <r>
    <x v="19755"/>
    <d v="2015-12-19T00:00:00"/>
    <d v="2015-12-27T00:00:00"/>
    <n v="8"/>
    <s v="Second Class"/>
    <x v="2"/>
    <s v="Sofa Covers"/>
    <n v="216"/>
    <n v="216"/>
    <n v="1"/>
    <n v="0.03"/>
    <n v="129.52000000000001"/>
    <n v="129.52000000000001"/>
    <n v="0.03"/>
    <n v="12.952000000000002"/>
    <s v="High"/>
    <s v="AR-0050531"/>
    <s v="Bishop Dunbar"/>
    <s v="Home Office"/>
    <s v="Lakewood"/>
    <s v="Ohio"/>
    <s v="United States"/>
    <x v="8"/>
    <s v="Dec"/>
  </r>
  <r>
    <x v="19756"/>
    <d v="2015-04-30T00:00:00"/>
    <d v="2015-05-03T00:00:00"/>
    <n v="3"/>
    <s v="Second Class"/>
    <x v="2"/>
    <s v="Bed Sheets"/>
    <n v="211"/>
    <n v="211"/>
    <n v="1"/>
    <n v="0.05"/>
    <n v="120.45"/>
    <n v="120.45"/>
    <n v="0.05"/>
    <n v="12.045000000000002"/>
    <s v="Medium"/>
    <s v="OX-0050532"/>
    <s v="Hudson Cox"/>
    <s v="Home Office"/>
    <s v="San Francisco"/>
    <s v="California"/>
    <s v="United States"/>
    <x v="6"/>
    <s v="Apr"/>
  </r>
  <r>
    <x v="19757"/>
    <d v="2015-05-14T00:00:00"/>
    <d v="2015-05-24T00:00:00"/>
    <n v="10"/>
    <s v="Second Class"/>
    <x v="2"/>
    <s v="Curtains"/>
    <n v="34"/>
    <n v="170"/>
    <n v="5"/>
    <n v="0.01"/>
    <n v="6.8"/>
    <n v="34"/>
    <n v="0.05"/>
    <n v="0.68"/>
    <s v="High"/>
    <s v="AN-0050533"/>
    <s v="Gay Willman"/>
    <s v="Consumer"/>
    <s v="Chicago"/>
    <s v="Illinois"/>
    <s v="United States"/>
    <x v="1"/>
    <s v="May"/>
  </r>
  <r>
    <x v="19758"/>
    <d v="2015-02-10T00:00:00"/>
    <d v="2015-02-19T00:00:00"/>
    <n v="9"/>
    <s v="Second Class"/>
    <x v="2"/>
    <s v="Towels"/>
    <n v="228"/>
    <n v="912"/>
    <n v="4"/>
    <n v="0.03"/>
    <n v="120.64"/>
    <n v="482.56"/>
    <n v="0.12"/>
    <n v="12.064"/>
    <s v="High"/>
    <s v="CH-0050534"/>
    <s v="Trevino Reichenbach"/>
    <s v="Consumer"/>
    <s v="Durban"/>
    <s v="Kwazulu-natal"/>
    <s v="South Africa"/>
    <x v="7"/>
    <s v="Feb"/>
  </r>
  <r>
    <x v="19759"/>
    <d v="2015-10-17T00:00:00"/>
    <d v="2015-10-21T00:00:00"/>
    <n v="4"/>
    <s v="Second Class"/>
    <x v="2"/>
    <s v="Sofas"/>
    <n v="67"/>
    <n v="67"/>
    <n v="1"/>
    <n v="0.02"/>
    <n v="67"/>
    <n v="67"/>
    <n v="0.02"/>
    <n v="6.7"/>
    <s v="High"/>
    <s v="ER-0050535"/>
    <s v="Petersen Pelletier"/>
    <s v="Corporate"/>
    <s v="Bogor"/>
    <s v="Jawa Barat"/>
    <s v="Indonesia"/>
    <x v="10"/>
    <s v="Oct"/>
  </r>
  <r>
    <x v="19760"/>
    <d v="2015-03-30T00:00:00"/>
    <d v="2015-04-03T00:00:00"/>
    <n v="4"/>
    <s v="Second Class"/>
    <x v="2"/>
    <s v="Beds"/>
    <n v="78"/>
    <n v="234"/>
    <n v="3"/>
    <n v="0.01"/>
    <n v="26"/>
    <n v="78"/>
    <n v="0.03"/>
    <n v="2.6"/>
    <s v="Medium"/>
    <s v="EZ-0050536"/>
    <s v="Burgess Hernandez"/>
    <s v="Consumer"/>
    <s v="Raipur"/>
    <s v="Chhattisgarh"/>
    <s v="India"/>
    <x v="2"/>
    <s v="Mar"/>
  </r>
  <r>
    <x v="19761"/>
    <d v="2015-10-27T00:00:00"/>
    <d v="2015-10-30T00:00:00"/>
    <n v="3"/>
    <s v="Second Class"/>
    <x v="2"/>
    <s v="Dinning Tables"/>
    <n v="119"/>
    <n v="595"/>
    <n v="5"/>
    <n v="0.01"/>
    <n v="33.049999999999997"/>
    <n v="165.25"/>
    <n v="0.05"/>
    <n v="3.3049999999999997"/>
    <s v="High"/>
    <s v="ER-0050537"/>
    <s v="Marquez Miller"/>
    <s v="Home Office"/>
    <s v="Los Angeles"/>
    <s v="California"/>
    <s v="United States"/>
    <x v="6"/>
    <s v="Oct"/>
  </r>
  <r>
    <x v="19762"/>
    <d v="2015-11-09T00:00:00"/>
    <d v="2015-11-12T00:00:00"/>
    <n v="3"/>
    <s v="Second Class"/>
    <x v="2"/>
    <s v="Shoe Rack"/>
    <n v="124"/>
    <n v="496"/>
    <n v="4"/>
    <n v="0.02"/>
    <n v="34.08"/>
    <n v="136.32"/>
    <n v="0.08"/>
    <n v="3.4079999999999999"/>
    <s v="Medium"/>
    <s v="OY-0050538"/>
    <s v="Norman Joy"/>
    <s v="Home Office"/>
    <s v="Lancaster"/>
    <s v="Ohio"/>
    <s v="United States"/>
    <x v="8"/>
    <s v="Nov"/>
  </r>
  <r>
    <x v="19763"/>
    <d v="2015-03-26T00:00:00"/>
    <d v="2015-04-03T00:00:00"/>
    <n v="8"/>
    <s v="Second Class"/>
    <x v="2"/>
    <s v="Umbrellas"/>
    <n v="70"/>
    <n v="280"/>
    <n v="4"/>
    <n v="0.02"/>
    <n v="17.5"/>
    <n v="70"/>
    <n v="0.08"/>
    <n v="1.75"/>
    <s v="Medium"/>
    <s v="ON-0050539"/>
    <s v="Spears Thornton"/>
    <s v="Corporate"/>
    <s v="Istanbul"/>
    <s v="Istanbul"/>
    <s v="Turkey"/>
    <x v="3"/>
    <s v="Mar"/>
  </r>
  <r>
    <x v="19764"/>
    <d v="2015-06-26T00:00:00"/>
    <d v="2015-07-05T00:00:00"/>
    <n v="9"/>
    <s v="Second Class"/>
    <x v="2"/>
    <s v="Dinner Crockery"/>
    <n v="133"/>
    <n v="133"/>
    <n v="1"/>
    <n v="0.04"/>
    <n v="47.68"/>
    <n v="47.68"/>
    <n v="0.04"/>
    <n v="4.7679999999999998"/>
    <s v="Medium"/>
    <s v="AN-0050540"/>
    <s v="Woodward Van"/>
    <s v="Consumer"/>
    <s v="Izmir"/>
    <s v="Izmir"/>
    <s v="Turkey"/>
    <x v="3"/>
    <s v="Jun"/>
  </r>
  <r>
    <x v="19765"/>
    <d v="2015-07-25T00:00:00"/>
    <d v="2015-07-29T00:00:00"/>
    <n v="4"/>
    <s v="Second Class"/>
    <x v="2"/>
    <s v="Sofa Covers"/>
    <n v="216"/>
    <n v="648"/>
    <n v="3"/>
    <n v="0.02"/>
    <n v="123.03999999999999"/>
    <n v="369.12"/>
    <n v="0.06"/>
    <n v="12.304"/>
    <s v="High"/>
    <s v="EE-0050541"/>
    <s v="Norton Magee"/>
    <s v="Corporate"/>
    <s v="Salihli"/>
    <s v="Manisa"/>
    <s v="Turkey"/>
    <x v="3"/>
    <s v="Jul"/>
  </r>
  <r>
    <x v="19766"/>
    <d v="2015-05-21T00:00:00"/>
    <d v="2015-05-30T00:00:00"/>
    <n v="9"/>
    <s v="Second Class"/>
    <x v="2"/>
    <s v="Bed Sheets"/>
    <n v="211"/>
    <n v="422"/>
    <n v="2"/>
    <n v="0.03"/>
    <n v="118.34"/>
    <n v="236.68"/>
    <n v="0.06"/>
    <n v="11.834000000000001"/>
    <s v="Medium"/>
    <s v="RT-0050542"/>
    <s v="Noble Stewart"/>
    <s v="Consumer"/>
    <s v="Tlalnepantla"/>
    <s v="México"/>
    <s v="Mexico"/>
    <x v="5"/>
    <s v="May"/>
  </r>
  <r>
    <x v="19767"/>
    <d v="2015-03-30T00:00:00"/>
    <d v="2015-04-01T00:00:00"/>
    <n v="2"/>
    <s v="Second Class"/>
    <x v="2"/>
    <s v="Curtains"/>
    <n v="34"/>
    <n v="136"/>
    <n v="4"/>
    <n v="0.01"/>
    <n v="8.5"/>
    <n v="34"/>
    <n v="0.04"/>
    <n v="0.85000000000000009"/>
    <s v="Medium"/>
    <s v="ZO-0050543"/>
    <s v="Fox D'Ascenzo"/>
    <s v="Home Office"/>
    <s v="Paraná"/>
    <s v="Entre Ríos"/>
    <s v="Argentina"/>
    <x v="9"/>
    <s v="Mar"/>
  </r>
  <r>
    <x v="19768"/>
    <d v="2015-02-28T00:00:00"/>
    <d v="2015-03-01T00:00:00"/>
    <n v="1"/>
    <s v="Second Class"/>
    <x v="2"/>
    <s v="Towels"/>
    <n v="228"/>
    <n v="912"/>
    <n v="4"/>
    <n v="0.04"/>
    <n v="111.52"/>
    <n v="446.08"/>
    <n v="0.16"/>
    <n v="11.152000000000001"/>
    <s v="Medium"/>
    <s v="LS-0050544"/>
    <s v="Burnett Mills"/>
    <s v="Consumer"/>
    <s v="Arraiján"/>
    <s v="Panama"/>
    <s v="Panama"/>
    <x v="1"/>
    <s v="Feb"/>
  </r>
  <r>
    <x v="19769"/>
    <d v="2015-07-17T00:00:00"/>
    <d v="2015-07-22T00:00:00"/>
    <n v="5"/>
    <s v="Second Class"/>
    <x v="2"/>
    <s v="Sofas"/>
    <n v="67"/>
    <n v="134"/>
    <n v="2"/>
    <n v="0.01"/>
    <n v="33.5"/>
    <n v="67"/>
    <n v="0.02"/>
    <n v="3.35"/>
    <s v="Medium"/>
    <s v="OX-0050545"/>
    <s v="Patrick Maddox"/>
    <s v="Home Office"/>
    <s v="Araranguá"/>
    <s v="Santa Catarina"/>
    <s v="Brazil"/>
    <x v="9"/>
    <s v="Jul"/>
  </r>
  <r>
    <x v="19770"/>
    <d v="2015-09-27T00:00:00"/>
    <d v="2015-10-02T00:00:00"/>
    <n v="5"/>
    <s v="Second Class"/>
    <x v="2"/>
    <s v="Beds"/>
    <n v="78"/>
    <n v="312"/>
    <n v="4"/>
    <n v="0.04"/>
    <n v="19.5"/>
    <n v="78"/>
    <n v="0.16"/>
    <n v="1.9500000000000002"/>
    <s v="Medium"/>
    <s v="AN-0050546"/>
    <s v="Miranda Ryan"/>
    <s v="Home Office"/>
    <s v="Sittard"/>
    <s v="Limburg"/>
    <s v="Netherlands"/>
    <x v="1"/>
    <s v="Sep"/>
  </r>
  <r>
    <x v="19771"/>
    <d v="2015-11-27T00:00:00"/>
    <d v="2015-11-28T00:00:00"/>
    <n v="1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ST-0050547"/>
    <s v="Chan West"/>
    <s v="Home Office"/>
    <s v="Genk"/>
    <s v="Limburg"/>
    <s v="Belgium"/>
    <x v="1"/>
    <s v="Nov"/>
  </r>
  <r>
    <x v="19772"/>
    <d v="2015-05-30T00:00:00"/>
    <d v="2015-06-05T00:00:00"/>
    <n v="6"/>
    <s v="Second Class"/>
    <x v="2"/>
    <s v="Shoe Rack"/>
    <n v="124"/>
    <n v="248"/>
    <n v="2"/>
    <n v="0.05"/>
    <n v="31.6"/>
    <n v="63.2"/>
    <n v="0.1"/>
    <n v="3.16"/>
    <s v="Medium"/>
    <s v="RS-0050548"/>
    <s v="Hobbs Saunders"/>
    <s v="Consumer"/>
    <s v="Haarlem"/>
    <s v="North Holland"/>
    <s v="Netherlands"/>
    <x v="1"/>
    <s v="May"/>
  </r>
  <r>
    <x v="19773"/>
    <d v="2015-10-04T00:00:00"/>
    <d v="2015-10-12T00:00:00"/>
    <n v="8"/>
    <s v="Second Class"/>
    <x v="2"/>
    <s v="Umbrellas"/>
    <n v="70"/>
    <n v="70"/>
    <n v="1"/>
    <n v="0.02"/>
    <n v="70"/>
    <n v="70"/>
    <n v="0.02"/>
    <n v="7"/>
    <s v="Medium"/>
    <s v="WN-0050549"/>
    <s v="Simmons Brown"/>
    <s v="Corporate"/>
    <s v="Dunedin"/>
    <s v="Otago"/>
    <s v="New Zealand"/>
    <x v="0"/>
    <s v="Oct"/>
  </r>
  <r>
    <x v="19774"/>
    <d v="2015-11-21T00:00:00"/>
    <d v="2015-11-30T00:00:00"/>
    <n v="9"/>
    <s v="Second Class"/>
    <x v="2"/>
    <s v="Dinner Crockery"/>
    <n v="133"/>
    <n v="532"/>
    <n v="4"/>
    <n v="0.04"/>
    <n v="31.72"/>
    <n v="126.88"/>
    <n v="0.16"/>
    <n v="3.1720000000000002"/>
    <s v="Medium"/>
    <s v="VA-0050550"/>
    <s v="Hammond Kamberova"/>
    <s v="Consumer"/>
    <s v="Phoenix"/>
    <s v="Arizona"/>
    <s v="United States"/>
    <x v="6"/>
    <s v="Nov"/>
  </r>
  <r>
    <x v="19775"/>
    <d v="2015-12-11T00:00:00"/>
    <d v="2015-12-16T00:00:00"/>
    <n v="5"/>
    <s v="Second Class"/>
    <x v="2"/>
    <s v="Sofa Covers"/>
    <n v="216"/>
    <n v="648"/>
    <n v="3"/>
    <n v="0.02"/>
    <n v="123.03999999999999"/>
    <n v="369.12"/>
    <n v="0.06"/>
    <n v="12.304"/>
    <s v="Medium"/>
    <s v="EY-0050551"/>
    <s v="Robertson Coakley"/>
    <s v="Consumer"/>
    <s v="Columbus"/>
    <s v="Ohio"/>
    <s v="United States"/>
    <x v="8"/>
    <s v="Dec"/>
  </r>
  <r>
    <x v="19776"/>
    <d v="2015-09-22T00:00:00"/>
    <d v="2015-09-25T00:00:00"/>
    <n v="3"/>
    <s v="Second Class"/>
    <x v="2"/>
    <s v="Bed Sheets"/>
    <n v="211"/>
    <n v="422"/>
    <n v="2"/>
    <n v="0.02"/>
    <n v="122.56"/>
    <n v="245.12"/>
    <n v="0.04"/>
    <n v="12.256"/>
    <s v="High"/>
    <s v="TZ-0050552"/>
    <s v="Padilla Kunitz"/>
    <s v="Home Office"/>
    <s v="New York City"/>
    <s v="New York"/>
    <s v="United States"/>
    <x v="8"/>
    <s v="Sep"/>
  </r>
  <r>
    <x v="19777"/>
    <d v="2015-05-02T00:00:00"/>
    <d v="2015-05-07T00:00:00"/>
    <n v="5"/>
    <s v="Second Class"/>
    <x v="2"/>
    <s v="Curtains"/>
    <n v="34"/>
    <n v="34"/>
    <n v="1"/>
    <n v="0.03"/>
    <n v="34"/>
    <n v="34"/>
    <n v="0.03"/>
    <n v="3.4000000000000004"/>
    <s v="Medium"/>
    <s v="ON-0050553"/>
    <s v="Harvey Ellison"/>
    <s v="Consumer"/>
    <s v="Seattle"/>
    <s v="Washington"/>
    <s v="United States"/>
    <x v="6"/>
    <s v="May"/>
  </r>
  <r>
    <x v="19778"/>
    <d v="2015-02-28T00:00:00"/>
    <d v="2015-03-03T00:00:00"/>
    <n v="3"/>
    <s v="Second Class"/>
    <x v="2"/>
    <s v="Towels"/>
    <n v="228"/>
    <n v="912"/>
    <n v="4"/>
    <n v="0.04"/>
    <n v="111.52"/>
    <n v="446.08"/>
    <n v="0.16"/>
    <n v="11.152000000000001"/>
    <s v="High"/>
    <s v="RI-0050554"/>
    <s v="Sawyer Molinari"/>
    <s v="Consumer"/>
    <s v="Bowling Green"/>
    <s v="Ohio"/>
    <s v="United States"/>
    <x v="8"/>
    <s v="Feb"/>
  </r>
  <r>
    <x v="19779"/>
    <d v="2015-08-02T00:00:00"/>
    <d v="2015-08-03T00:00:00"/>
    <n v="1"/>
    <s v="Second Class"/>
    <x v="2"/>
    <s v="Sofas"/>
    <n v="67"/>
    <n v="67"/>
    <n v="1"/>
    <n v="0.02"/>
    <n v="67"/>
    <n v="67"/>
    <n v="0.02"/>
    <n v="6.7"/>
    <s v="High"/>
    <s v="E--0050555"/>
    <s v="Pearson Fortune-"/>
    <s v="Corporate"/>
    <s v="Paterson"/>
    <s v="New Jersey"/>
    <s v="United States"/>
    <x v="8"/>
    <s v="Aug"/>
  </r>
  <r>
    <x v="19780"/>
    <d v="2015-12-01T00:00:00"/>
    <d v="2015-12-02T00:00:00"/>
    <n v="1"/>
    <s v="Second Class"/>
    <x v="2"/>
    <s v="Beds"/>
    <n v="78"/>
    <n v="78"/>
    <n v="1"/>
    <n v="0.02"/>
    <n v="78"/>
    <n v="78"/>
    <n v="0.02"/>
    <n v="7.8000000000000007"/>
    <s v="High"/>
    <s v="AN-0050556"/>
    <s v="Lang Oakman"/>
    <s v="Corporate"/>
    <s v="Vlore"/>
    <s v="Vlorë"/>
    <s v="Albania"/>
    <x v="3"/>
    <s v="Dec"/>
  </r>
  <r>
    <x v="19781"/>
    <d v="2015-07-05T00:00:00"/>
    <d v="2015-07-13T00:00:00"/>
    <n v="8"/>
    <s v="Second Class"/>
    <x v="2"/>
    <s v="Dinning Tables"/>
    <n v="119"/>
    <n v="476"/>
    <n v="4"/>
    <n v="0.03"/>
    <n v="24.72"/>
    <n v="98.88"/>
    <n v="0.12"/>
    <n v="2.472"/>
    <s v="Medium"/>
    <s v="EK-0050557"/>
    <s v="Mueller Pistek"/>
    <s v="Home Office"/>
    <s v="Ugep"/>
    <s v="Cross River"/>
    <s v="Nigeria"/>
    <x v="7"/>
    <s v="Jul"/>
  </r>
  <r>
    <x v="19782"/>
    <d v="2015-09-02T00:00:00"/>
    <d v="2015-09-04T00:00:00"/>
    <n v="2"/>
    <s v="Second Class"/>
    <x v="2"/>
    <s v="Shoe Rack"/>
    <n v="124"/>
    <n v="124"/>
    <n v="1"/>
    <n v="0.03"/>
    <n v="40.28"/>
    <n v="40.28"/>
    <n v="0.03"/>
    <n v="4.0280000000000005"/>
    <s v="High"/>
    <s v="LA-0050558"/>
    <s v="Young Avila"/>
    <s v="Corporate"/>
    <s v="Bafoussam"/>
    <s v="Ouest"/>
    <s v="Cameroon"/>
    <x v="7"/>
    <s v="Sep"/>
  </r>
  <r>
    <x v="19783"/>
    <d v="2015-11-10T00:00:00"/>
    <d v="2015-11-17T00:00:00"/>
    <n v="7"/>
    <s v="Second Class"/>
    <x v="2"/>
    <s v="Umbrellas"/>
    <n v="70"/>
    <n v="140"/>
    <n v="2"/>
    <n v="0.01"/>
    <n v="35"/>
    <n v="70"/>
    <n v="0.02"/>
    <n v="3.5"/>
    <s v="High"/>
    <s v="RI-0050559"/>
    <s v="Sawyer Molinari"/>
    <s v="Consumer"/>
    <s v="Passos"/>
    <s v="Minas Gerais"/>
    <s v="Brazil"/>
    <x v="9"/>
    <s v="Nov"/>
  </r>
  <r>
    <x v="19784"/>
    <d v="2015-05-20T00:00:00"/>
    <d v="2015-05-21T00:00:00"/>
    <n v="1"/>
    <s v="Second Class"/>
    <x v="2"/>
    <s v="Dinner Crockery"/>
    <n v="133"/>
    <n v="266"/>
    <n v="2"/>
    <n v="0.01"/>
    <n v="50.34"/>
    <n v="100.68"/>
    <n v="0.02"/>
    <n v="5.0340000000000007"/>
    <s v="Medium"/>
    <s v="NN-0050560"/>
    <s v="Moss Hoffmann"/>
    <s v="Consumer"/>
    <s v="West Bromwich"/>
    <s v="England"/>
    <s v="United Kingdom"/>
    <x v="5"/>
    <s v="May"/>
  </r>
  <r>
    <x v="19785"/>
    <d v="2015-11-21T00:00:00"/>
    <d v="2015-11-29T00:00:00"/>
    <n v="8"/>
    <s v="Second Class"/>
    <x v="2"/>
    <s v="Sofa Covers"/>
    <n v="216"/>
    <n v="216"/>
    <n v="1"/>
    <n v="0.03"/>
    <n v="129.52000000000001"/>
    <n v="129.52000000000001"/>
    <n v="0.03"/>
    <n v="12.952000000000002"/>
    <s v="High"/>
    <s v="EN-0050561"/>
    <s v="Craig Gjertsen"/>
    <s v="Consumer"/>
    <s v="Dresden"/>
    <s v="Saxony"/>
    <s v="Germany"/>
    <x v="1"/>
    <s v="Nov"/>
  </r>
  <r>
    <x v="19786"/>
    <d v="2015-11-16T00:00:00"/>
    <d v="2015-11-24T00:00:00"/>
    <n v="8"/>
    <s v="Second Class"/>
    <x v="2"/>
    <s v="Bed Sheets"/>
    <n v="211"/>
    <n v="1055"/>
    <n v="5"/>
    <n v="0.01"/>
    <n v="120.45"/>
    <n v="602.25"/>
    <n v="0.05"/>
    <n v="12.045000000000002"/>
    <s v="Medium"/>
    <s v="SO-0050562"/>
    <s v="Mitchell Barroso"/>
    <s v="Corporate"/>
    <s v="Changzhou"/>
    <s v="Jiangsu"/>
    <s v="China"/>
    <x v="4"/>
    <s v="Nov"/>
  </r>
  <r>
    <x v="19787"/>
    <d v="2015-04-20T00:00:00"/>
    <d v="2015-04-30T00:00:00"/>
    <n v="10"/>
    <s v="Second Class"/>
    <x v="2"/>
    <s v="Curtains"/>
    <n v="34"/>
    <n v="68"/>
    <n v="2"/>
    <n v="0.04"/>
    <n v="17"/>
    <n v="34"/>
    <n v="0.08"/>
    <n v="1.7000000000000002"/>
    <s v="High"/>
    <s v="EY-0050563"/>
    <s v="Ellison Shifley"/>
    <s v="Consumer"/>
    <s v="Columbus"/>
    <s v="Ohio"/>
    <s v="United States"/>
    <x v="8"/>
    <s v="Apr"/>
  </r>
  <r>
    <x v="19788"/>
    <d v="2015-01-25T00:00:00"/>
    <d v="2015-01-29T00:00:00"/>
    <n v="4"/>
    <s v="Second Class"/>
    <x v="2"/>
    <s v="Towels"/>
    <n v="228"/>
    <n v="684"/>
    <n v="3"/>
    <n v="0.03"/>
    <n v="127.48"/>
    <n v="382.44"/>
    <n v="0.09"/>
    <n v="12.748000000000001"/>
    <s v="Medium"/>
    <s v="SH-0050564"/>
    <s v="Mann Hirsh"/>
    <s v="Corporate"/>
    <s v="Canton"/>
    <s v="Michigan"/>
    <s v="United States"/>
    <x v="1"/>
    <s v="Jan"/>
  </r>
  <r>
    <x v="19789"/>
    <d v="2015-12-09T00:00:00"/>
    <d v="2015-12-13T00:00:00"/>
    <n v="4"/>
    <s v="Second Class"/>
    <x v="2"/>
    <s v="Sofas"/>
    <n v="67"/>
    <n v="335"/>
    <n v="5"/>
    <n v="0.04"/>
    <n v="13.4"/>
    <n v="67"/>
    <n v="0.2"/>
    <n v="1.34"/>
    <s v="Medium"/>
    <s v="PO-0050565"/>
    <s v="Sullivan Cacioppo"/>
    <s v="Corporate"/>
    <s v="New York City"/>
    <s v="New York"/>
    <s v="United States"/>
    <x v="8"/>
    <s v="Dec"/>
  </r>
  <r>
    <x v="19790"/>
    <d v="2015-12-03T00:00:00"/>
    <d v="2015-12-06T00:00:00"/>
    <n v="3"/>
    <s v="Second Class"/>
    <x v="2"/>
    <s v="Beds"/>
    <n v="78"/>
    <n v="390"/>
    <n v="5"/>
    <n v="0.02"/>
    <n v="15.6"/>
    <n v="78"/>
    <n v="0.1"/>
    <n v="1.56"/>
    <s v="Medium"/>
    <s v="ME-0050566"/>
    <s v="Howard Blume"/>
    <s v="Corporate"/>
    <s v="Fayetteville"/>
    <s v="North Carolina"/>
    <s v="United States"/>
    <x v="9"/>
    <s v="Dec"/>
  </r>
  <r>
    <x v="19791"/>
    <d v="2015-10-30T00:00:00"/>
    <d v="2015-11-06T00:00:00"/>
    <n v="7"/>
    <s v="Second Class"/>
    <x v="2"/>
    <s v="Dinning Tables"/>
    <n v="119"/>
    <n v="595"/>
    <n v="5"/>
    <n v="0.02"/>
    <n v="27.1"/>
    <n v="135.5"/>
    <n v="0.1"/>
    <n v="2.7100000000000004"/>
    <s v="Medium"/>
    <s v="NG-0050567"/>
    <s v="Harris Armstrong"/>
    <s v="Corporate"/>
    <s v="Provo"/>
    <s v="Utah"/>
    <s v="United States"/>
    <x v="6"/>
    <s v="Oct"/>
  </r>
  <r>
    <x v="19792"/>
    <d v="2015-04-26T00:00:00"/>
    <d v="2015-05-01T00:00:00"/>
    <n v="5"/>
    <s v="Second Class"/>
    <x v="2"/>
    <s v="Shoe Rack"/>
    <n v="124"/>
    <n v="372"/>
    <n v="3"/>
    <n v="0.01"/>
    <n v="40.28"/>
    <n v="120.84"/>
    <n v="0.03"/>
    <n v="4.0280000000000005"/>
    <s v="Medium"/>
    <s v="CK-0050568"/>
    <s v="Morton Mackendrick"/>
    <s v="Corporate"/>
    <s v="Sacramento"/>
    <s v="California"/>
    <s v="United States"/>
    <x v="6"/>
    <s v="Apr"/>
  </r>
  <r>
    <x v="19793"/>
    <d v="2015-01-27T00:00:00"/>
    <d v="2015-02-04T00:00:00"/>
    <n v="8"/>
    <s v="Second Class"/>
    <x v="2"/>
    <s v="Umbrellas"/>
    <n v="70"/>
    <n v="70"/>
    <n v="1"/>
    <n v="0.01"/>
    <n v="70"/>
    <n v="70"/>
    <n v="0.01"/>
    <n v="7"/>
    <s v="Medium"/>
    <s v="ER-0050569"/>
    <s v="Mcknight Webber"/>
    <s v="Consumer"/>
    <s v="Raleigh"/>
    <s v="North Carolina"/>
    <s v="United States"/>
    <x v="9"/>
    <s v="Jan"/>
  </r>
  <r>
    <x v="19794"/>
    <d v="2015-01-02T00:00:00"/>
    <d v="2015-01-05T00:00:00"/>
    <n v="3"/>
    <s v="Second Class"/>
    <x v="2"/>
    <s v="Dinner Crockery"/>
    <n v="133"/>
    <n v="665"/>
    <n v="5"/>
    <n v="0.01"/>
    <n v="46.35"/>
    <n v="231.75"/>
    <n v="0.05"/>
    <n v="4.6350000000000007"/>
    <s v="Critical"/>
    <s v="IS-0050570"/>
    <s v="Saunders Kotsonis"/>
    <s v="Consumer"/>
    <s v="Makhachkala"/>
    <s v="Dagestan"/>
    <s v="Russia"/>
    <x v="3"/>
    <s v="Jan"/>
  </r>
  <r>
    <x v="19795"/>
    <d v="2015-11-12T00:00:00"/>
    <d v="2015-11-13T00:00:00"/>
    <n v="1"/>
    <s v="Second Class"/>
    <x v="2"/>
    <s v="Sofa Covers"/>
    <n v="216"/>
    <n v="216"/>
    <n v="1"/>
    <n v="0.03"/>
    <n v="129.52000000000001"/>
    <n v="129.52000000000001"/>
    <n v="0.03"/>
    <n v="12.952000000000002"/>
    <s v="High"/>
    <s v="SS-0050571"/>
    <s v="Flynn Moss"/>
    <s v="Home Office"/>
    <s v="Istanbul"/>
    <s v="Istanbul"/>
    <s v="Turkey"/>
    <x v="3"/>
    <s v="Nov"/>
  </r>
  <r>
    <x v="19796"/>
    <d v="2015-11-09T00:00:00"/>
    <d v="2015-11-16T00:00:00"/>
    <n v="7"/>
    <s v="Second Class"/>
    <x v="2"/>
    <s v="Bed Sheets"/>
    <n v="211"/>
    <n v="844"/>
    <n v="4"/>
    <n v="0.03"/>
    <n v="105.68"/>
    <n v="422.72"/>
    <n v="0.12"/>
    <n v="10.568000000000001"/>
    <s v="High"/>
    <s v="SS-0050572"/>
    <s v="Steele Gross"/>
    <s v="Consumer"/>
    <s v="Carrefour"/>
    <s v="Ouest"/>
    <s v="Haiti"/>
    <x v="11"/>
    <s v="Nov"/>
  </r>
  <r>
    <x v="19797"/>
    <d v="2015-11-07T00:00:00"/>
    <d v="2015-11-08T00:00:00"/>
    <n v="1"/>
    <s v="Second Class"/>
    <x v="2"/>
    <s v="Curtains"/>
    <n v="34"/>
    <n v="102"/>
    <n v="3"/>
    <n v="0.01"/>
    <n v="11.333333333333334"/>
    <n v="34"/>
    <n v="0.03"/>
    <n v="1.1333333333333335"/>
    <s v="Medium"/>
    <s v="SO-0050573"/>
    <s v="Mitchell Barroso"/>
    <s v="Corporate"/>
    <s v="Stockholm"/>
    <s v="Stockholm"/>
    <s v="Sweden"/>
    <x v="5"/>
    <s v="Nov"/>
  </r>
  <r>
    <x v="19798"/>
    <d v="2015-12-22T00:00:00"/>
    <d v="2015-12-27T00:00:00"/>
    <n v="5"/>
    <s v="Second Class"/>
    <x v="2"/>
    <s v="Towels"/>
    <n v="228"/>
    <n v="912"/>
    <n v="4"/>
    <n v="0.03"/>
    <n v="120.64"/>
    <n v="482.56"/>
    <n v="0.12"/>
    <n v="12.064"/>
    <s v="Medium"/>
    <s v="OX-0050574"/>
    <s v="Vargas Fox"/>
    <s v="Consumer"/>
    <s v="Palma de Mallorca"/>
    <s v="Balearic Islands"/>
    <s v="Spain"/>
    <x v="9"/>
    <s v="Dec"/>
  </r>
  <r>
    <x v="19799"/>
    <d v="2015-09-29T00:00:00"/>
    <d v="2015-10-02T00:00:00"/>
    <n v="3"/>
    <s v="Second Class"/>
    <x v="2"/>
    <s v="Sofas"/>
    <n v="67"/>
    <n v="134"/>
    <n v="2"/>
    <n v="0.05"/>
    <n v="33.5"/>
    <n v="67"/>
    <n v="0.1"/>
    <n v="3.35"/>
    <s v="Medium"/>
    <s v="EZ-0050575"/>
    <s v="Warner Hernandez"/>
    <s v="Consumer"/>
    <s v="Stockton-on-Tees"/>
    <s v="England"/>
    <s v="United Kingdom"/>
    <x v="5"/>
    <s v="Sep"/>
  </r>
  <r>
    <x v="19800"/>
    <d v="2015-06-16T00:00:00"/>
    <d v="2015-06-23T00:00:00"/>
    <n v="7"/>
    <s v="Second Class"/>
    <x v="2"/>
    <s v="Beds"/>
    <n v="78"/>
    <n v="390"/>
    <n v="5"/>
    <n v="0.02"/>
    <n v="15.6"/>
    <n v="78"/>
    <n v="0.1"/>
    <n v="1.56"/>
    <s v="High"/>
    <s v="KE-0050576"/>
    <s v="Holt Glocke"/>
    <s v="Corporate"/>
    <s v="Perugia"/>
    <s v="Umbria"/>
    <s v="Italy"/>
    <x v="9"/>
    <s v="Jun"/>
  </r>
  <r>
    <x v="19801"/>
    <d v="2015-10-14T00:00:00"/>
    <d v="2015-10-16T00:00:00"/>
    <n v="2"/>
    <s v="Second Class"/>
    <x v="2"/>
    <s v="Dinning Tables"/>
    <n v="119"/>
    <n v="357"/>
    <n v="3"/>
    <n v="0.01"/>
    <n v="35.43"/>
    <n v="106.28999999999999"/>
    <n v="0.03"/>
    <n v="3.5430000000000001"/>
    <s v="Medium"/>
    <s v="ES-0050577"/>
    <s v="Blackwell Rawles"/>
    <s v="Home Office"/>
    <s v="San Jose del Monte"/>
    <s v="Central Luzon"/>
    <s v="Philippines"/>
    <x v="10"/>
    <s v="Oct"/>
  </r>
  <r>
    <x v="19802"/>
    <d v="2015-01-23T00:00:00"/>
    <d v="2015-02-01T00:00:00"/>
    <n v="9"/>
    <s v="Second Class"/>
    <x v="2"/>
    <s v="Shoe Rack"/>
    <n v="124"/>
    <n v="496"/>
    <n v="4"/>
    <n v="0.04"/>
    <n v="24.16"/>
    <n v="96.64"/>
    <n v="0.16"/>
    <n v="2.4160000000000004"/>
    <s v="Medium"/>
    <s v="LK-0050578"/>
    <s v="Silva Folk"/>
    <s v="Corporate"/>
    <s v="Los Angeles"/>
    <s v="California"/>
    <s v="United States"/>
    <x v="6"/>
    <s v="Jan"/>
  </r>
  <r>
    <x v="19803"/>
    <d v="2015-07-21T00:00:00"/>
    <d v="2015-07-27T00:00:00"/>
    <n v="6"/>
    <s v="Second Class"/>
    <x v="2"/>
    <s v="Umbrellas"/>
    <n v="70"/>
    <n v="350"/>
    <n v="5"/>
    <n v="0.05"/>
    <n v="14"/>
    <n v="70"/>
    <n v="0.25"/>
    <n v="1.4000000000000001"/>
    <s v="Medium"/>
    <s v="OY-0050579"/>
    <s v="Norman Joy"/>
    <s v="Home Office"/>
    <s v="Lancaster"/>
    <s v="Ohio"/>
    <s v="United States"/>
    <x v="8"/>
    <s v="Jul"/>
  </r>
  <r>
    <x v="19804"/>
    <d v="2015-11-06T00:00:00"/>
    <d v="2015-11-09T00:00:00"/>
    <n v="3"/>
    <s v="Second Class"/>
    <x v="2"/>
    <s v="Dinner Crockery"/>
    <n v="133"/>
    <n v="399"/>
    <n v="3"/>
    <n v="0.04"/>
    <n v="37.04"/>
    <n v="111.12"/>
    <n v="0.12"/>
    <n v="3.7040000000000002"/>
    <s v="Medium"/>
    <s v="CO-0050580"/>
    <s v="Copeland Lomonaco"/>
    <s v="Corporate"/>
    <s v="Henderson"/>
    <s v="Kentucky"/>
    <s v="United States"/>
    <x v="9"/>
    <s v="Nov"/>
  </r>
  <r>
    <x v="19805"/>
    <d v="2015-09-03T00:00:00"/>
    <d v="2015-09-04T00:00:00"/>
    <n v="1"/>
    <s v="Second Class"/>
    <x v="2"/>
    <s v="Sofa Covers"/>
    <n v="216"/>
    <n v="216"/>
    <n v="1"/>
    <n v="0.02"/>
    <n v="131.68"/>
    <n v="131.68"/>
    <n v="0.02"/>
    <n v="13.168000000000001"/>
    <s v="Medium"/>
    <s v="EE-0050581"/>
    <s v="Clarke Mcafee"/>
    <s v="Consumer"/>
    <s v="Niamey"/>
    <s v="Niamey"/>
    <s v="Niger"/>
    <x v="7"/>
    <s v="Sep"/>
  </r>
  <r>
    <x v="19806"/>
    <d v="2015-11-03T00:00:00"/>
    <d v="2015-11-08T00:00:00"/>
    <n v="5"/>
    <s v="Second Class"/>
    <x v="2"/>
    <s v="Bed Sheets"/>
    <n v="211"/>
    <n v="1055"/>
    <n v="5"/>
    <n v="0.04"/>
    <n v="88.800000000000011"/>
    <n v="444.00000000000006"/>
    <n v="0.2"/>
    <n v="8.8800000000000008"/>
    <s v="Critical"/>
    <s v="NO-0050582"/>
    <s v="Kim Eno"/>
    <s v="Corporate"/>
    <s v="Ankara"/>
    <s v="Ankara"/>
    <s v="Turkey"/>
    <x v="3"/>
    <s v="Nov"/>
  </r>
  <r>
    <x v="19807"/>
    <d v="2015-08-07T00:00:00"/>
    <d v="2015-08-14T00:00:00"/>
    <n v="7"/>
    <s v="Second Class"/>
    <x v="2"/>
    <s v="Curtains"/>
    <n v="34"/>
    <n v="136"/>
    <n v="4"/>
    <n v="0.05"/>
    <n v="8.5"/>
    <n v="34"/>
    <n v="0.2"/>
    <n v="0.85000000000000009"/>
    <s v="Critical"/>
    <s v="TH-0050583"/>
    <s v="Ayers Smith"/>
    <s v="Home Office"/>
    <s v="Polatli"/>
    <s v="Ankara"/>
    <s v="Turkey"/>
    <x v="3"/>
    <s v="Aug"/>
  </r>
  <r>
    <x v="19808"/>
    <d v="2015-10-23T00:00:00"/>
    <d v="2015-10-27T00:00:00"/>
    <n v="4"/>
    <s v="Second Class"/>
    <x v="2"/>
    <s v="Towels"/>
    <n v="228"/>
    <n v="228"/>
    <n v="1"/>
    <n v="0.01"/>
    <n v="145.72"/>
    <n v="145.72"/>
    <n v="0.01"/>
    <n v="14.572000000000001"/>
    <s v="Medium"/>
    <s v="LL-0050584"/>
    <s v="Farrell Sewall"/>
    <s v="Home Office"/>
    <s v="La Romana"/>
    <s v="La Romana"/>
    <s v="Dominican Republic"/>
    <x v="11"/>
    <s v="Oct"/>
  </r>
  <r>
    <x v="19809"/>
    <d v="2015-10-20T00:00:00"/>
    <d v="2015-10-28T00:00:00"/>
    <n v="8"/>
    <s v="Second Class"/>
    <x v="2"/>
    <s v="Sofas"/>
    <n v="67"/>
    <n v="201"/>
    <n v="3"/>
    <n v="0.02"/>
    <n v="22.333333333333332"/>
    <n v="67"/>
    <n v="0.06"/>
    <n v="2.2333333333333334"/>
    <s v="Medium"/>
    <s v="IC-0050585"/>
    <s v="Fuentes Zic"/>
    <s v="Consumer"/>
    <s v="Soledad Díez Gutiérrez"/>
    <s v="San Luis Potosí"/>
    <s v="Mexico"/>
    <x v="5"/>
    <s v="Oct"/>
  </r>
  <r>
    <x v="19810"/>
    <d v="2015-06-24T00:00:00"/>
    <d v="2015-06-27T00:00:00"/>
    <n v="3"/>
    <s v="Second Class"/>
    <x v="2"/>
    <s v="Beds"/>
    <n v="78"/>
    <n v="234"/>
    <n v="3"/>
    <n v="0.04"/>
    <n v="26"/>
    <n v="78"/>
    <n v="0.12"/>
    <n v="2.6"/>
    <s v="High"/>
    <s v="TH-0050586"/>
    <s v="Luna Mcmath"/>
    <s v="Corporate"/>
    <s v="Imola"/>
    <s v="Emilia-Romagna"/>
    <s v="Italy"/>
    <x v="9"/>
    <s v="Jun"/>
  </r>
  <r>
    <x v="19811"/>
    <d v="2015-06-01T00:00:00"/>
    <d v="2015-06-07T00:00:00"/>
    <n v="6"/>
    <s v="Second Class"/>
    <x v="2"/>
    <s v="Dinning Tables"/>
    <n v="119"/>
    <n v="476"/>
    <n v="4"/>
    <n v="0.04"/>
    <n v="19.96"/>
    <n v="79.84"/>
    <n v="0.16"/>
    <n v="1.9960000000000002"/>
    <s v="High"/>
    <s v="AN-0050587"/>
    <s v="Morales Chapman"/>
    <s v="Home Office"/>
    <s v="Dublin"/>
    <s v="Dublin"/>
    <s v="Ireland"/>
    <x v="5"/>
    <s v="Jun"/>
  </r>
  <r>
    <x v="19812"/>
    <d v="2015-11-27T00:00:00"/>
    <d v="2015-12-01T00:00:00"/>
    <n v="4"/>
    <s v="Second Class"/>
    <x v="2"/>
    <s v="Shoe Rack"/>
    <n v="124"/>
    <n v="248"/>
    <n v="2"/>
    <n v="0.05"/>
    <n v="31.6"/>
    <n v="63.2"/>
    <n v="0.1"/>
    <n v="3.16"/>
    <s v="High"/>
    <s v="ER-0050588"/>
    <s v="Malone Jumper"/>
    <s v="Consumer"/>
    <s v="Sakai"/>
    <s v="Osaka"/>
    <s v="Japan"/>
    <x v="4"/>
    <s v="Nov"/>
  </r>
  <r>
    <x v="19813"/>
    <d v="2015-07-01T00:00:00"/>
    <d v="2015-07-05T00:00:00"/>
    <n v="4"/>
    <s v="Second Class"/>
    <x v="2"/>
    <s v="Umbrellas"/>
    <n v="70"/>
    <n v="70"/>
    <n v="1"/>
    <n v="0.05"/>
    <n v="70"/>
    <n v="70"/>
    <n v="0.05"/>
    <n v="7"/>
    <s v="High"/>
    <s v="AN-0050589"/>
    <s v="Lang Oakman"/>
    <s v="Corporate"/>
    <s v="Newark"/>
    <s v="Delaware"/>
    <s v="United States"/>
    <x v="8"/>
    <s v="Jul"/>
  </r>
  <r>
    <x v="19814"/>
    <d v="2015-09-18T00:00:00"/>
    <d v="2015-09-19T00:00:00"/>
    <n v="1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Medium"/>
    <s v="ON-0050590"/>
    <s v="Burton Ellison"/>
    <s v="Consumer"/>
    <s v="New York City"/>
    <s v="New York"/>
    <s v="United States"/>
    <x v="8"/>
    <s v="Sep"/>
  </r>
  <r>
    <x v="19815"/>
    <d v="2015-06-23T00:00:00"/>
    <d v="2015-07-01T00:00:00"/>
    <n v="8"/>
    <s v="Second Class"/>
    <x v="2"/>
    <s v="Sofa Covers"/>
    <n v="216"/>
    <n v="1080"/>
    <n v="5"/>
    <n v="0.01"/>
    <n v="125.2"/>
    <n v="626"/>
    <n v="0.05"/>
    <n v="12.520000000000001"/>
    <s v="Medium"/>
    <s v="NG-0050591"/>
    <s v="Brewer Flashing"/>
    <s v="Corporate"/>
    <s v="Chicago"/>
    <s v="Illinois"/>
    <s v="United States"/>
    <x v="1"/>
    <s v="Jun"/>
  </r>
  <r>
    <x v="19816"/>
    <d v="2015-02-18T00:00:00"/>
    <d v="2015-02-22T00:00:00"/>
    <n v="4"/>
    <s v="Second Class"/>
    <x v="2"/>
    <s v="Bed Sheets"/>
    <n v="211"/>
    <n v="844"/>
    <n v="4"/>
    <n v="0.04"/>
    <n v="97.240000000000009"/>
    <n v="388.96000000000004"/>
    <n v="0.16"/>
    <n v="9.724000000000002"/>
    <s v="High"/>
    <s v="ON-0050592"/>
    <s v="Horne Wilson"/>
    <s v="Consumer"/>
    <s v="El Paso"/>
    <s v="Texas"/>
    <s v="United States"/>
    <x v="1"/>
    <s v="Feb"/>
  </r>
  <r>
    <x v="19817"/>
    <d v="2015-05-27T00:00:00"/>
    <d v="2015-06-05T00:00:00"/>
    <n v="9"/>
    <s v="Second Class"/>
    <x v="2"/>
    <s v="Curtains"/>
    <n v="34"/>
    <n v="102"/>
    <n v="3"/>
    <n v="0.04"/>
    <n v="11.333333333333334"/>
    <n v="34"/>
    <n v="0.12"/>
    <n v="1.1333333333333335"/>
    <s v="Medium"/>
    <s v="ON-0050593"/>
    <s v="Hall Atkinson"/>
    <s v="Consumer"/>
    <s v="Prague"/>
    <s v="Prague"/>
    <s v="Czech Republic"/>
    <x v="3"/>
    <s v="May"/>
  </r>
  <r>
    <x v="19818"/>
    <d v="2015-07-10T00:00:00"/>
    <d v="2015-07-15T00:00:00"/>
    <n v="5"/>
    <s v="Second Class"/>
    <x v="2"/>
    <s v="Towels"/>
    <n v="228"/>
    <n v="456"/>
    <n v="2"/>
    <n v="0.01"/>
    <n v="143.44"/>
    <n v="286.88"/>
    <n v="0.02"/>
    <n v="14.344000000000001"/>
    <s v="Medium"/>
    <s v="RD-0050594"/>
    <s v="Ford Byrd"/>
    <s v="Home Office"/>
    <s v="Borazjan"/>
    <s v="Bushehr"/>
    <s v="Iran"/>
    <x v="3"/>
    <s v="Jul"/>
  </r>
  <r>
    <x v="19819"/>
    <d v="2015-11-13T00:00:00"/>
    <d v="2015-11-20T00:00:00"/>
    <n v="7"/>
    <s v="Second Class"/>
    <x v="2"/>
    <s v="Sofas"/>
    <n v="67"/>
    <n v="268"/>
    <n v="4"/>
    <n v="0.04"/>
    <n v="16.75"/>
    <n v="67"/>
    <n v="0.16"/>
    <n v="1.675"/>
    <s v="Medium"/>
    <s v="AN-0050595"/>
    <s v="Jenkins Brennan"/>
    <s v="Corporate"/>
    <s v="Istanbul"/>
    <s v="Istanbul"/>
    <s v="Turkey"/>
    <x v="3"/>
    <s v="Nov"/>
  </r>
  <r>
    <x v="19820"/>
    <d v="2015-05-04T00:00:00"/>
    <d v="2015-05-08T00:00:00"/>
    <n v="4"/>
    <s v="Second Class"/>
    <x v="2"/>
    <s v="Beds"/>
    <n v="78"/>
    <n v="156"/>
    <n v="2"/>
    <n v="0.02"/>
    <n v="39"/>
    <n v="78"/>
    <n v="0.04"/>
    <n v="3.9000000000000004"/>
    <s v="Medium"/>
    <s v="TT-0050596"/>
    <s v="Harper Dartt"/>
    <s v="Consumer"/>
    <s v="L'viv"/>
    <s v="L'viv"/>
    <s v="Ukraine"/>
    <x v="3"/>
    <s v="May"/>
  </r>
  <r>
    <x v="19821"/>
    <d v="2015-10-07T00:00:00"/>
    <d v="2015-10-13T00:00:00"/>
    <n v="6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EY-0050597"/>
    <s v="Alexander Brumley"/>
    <s v="Consumer"/>
    <s v="Istanbul"/>
    <s v="Istanbul"/>
    <s v="Turkey"/>
    <x v="3"/>
    <s v="Oct"/>
  </r>
  <r>
    <x v="19822"/>
    <d v="2015-05-28T00:00:00"/>
    <d v="2015-06-03T00:00:00"/>
    <n v="6"/>
    <s v="Second Class"/>
    <x v="2"/>
    <s v="Shoe Rack"/>
    <n v="124"/>
    <n v="248"/>
    <n v="2"/>
    <n v="0.02"/>
    <n v="39.04"/>
    <n v="78.08"/>
    <n v="0.04"/>
    <n v="3.9039999999999999"/>
    <s v="Medium"/>
    <s v="ER-0050598"/>
    <s v="Church Wener"/>
    <s v="Corporate"/>
    <s v="Mixco"/>
    <s v="Guatemala"/>
    <s v="Guatemala"/>
    <x v="1"/>
    <s v="May"/>
  </r>
  <r>
    <x v="19823"/>
    <d v="2015-06-22T00:00:00"/>
    <d v="2015-06-24T00:00:00"/>
    <n v="2"/>
    <s v="Second Class"/>
    <x v="2"/>
    <s v="Umbrellas"/>
    <n v="70"/>
    <n v="210"/>
    <n v="3"/>
    <n v="0.05"/>
    <n v="23.333333333333332"/>
    <n v="70"/>
    <n v="0.15000000000000002"/>
    <n v="2.3333333333333335"/>
    <s v="Medium"/>
    <s v="ND-0050599"/>
    <s v="Henry Chand"/>
    <s v="Consumer"/>
    <s v="Valladolid"/>
    <s v="Castile and León"/>
    <s v="Spain"/>
    <x v="9"/>
    <s v="Jun"/>
  </r>
  <r>
    <x v="19824"/>
    <d v="2015-10-01T00:00:00"/>
    <d v="2015-10-02T00:00:00"/>
    <n v="1"/>
    <s v="Second Class"/>
    <x v="2"/>
    <s v="Dinner Crockery"/>
    <n v="133"/>
    <n v="665"/>
    <n v="5"/>
    <n v="0.03"/>
    <n v="33.049999999999997"/>
    <n v="165.25"/>
    <n v="0.15"/>
    <n v="3.3049999999999997"/>
    <s v="High"/>
    <s v="ER-0050600"/>
    <s v="Murphy Bierner"/>
    <s v="Consumer"/>
    <s v="Salem"/>
    <s v="Tamil Nadu"/>
    <s v="India"/>
    <x v="2"/>
    <s v="Oct"/>
  </r>
  <r>
    <x v="19825"/>
    <d v="2015-07-09T00:00:00"/>
    <d v="2015-07-10T00:00:00"/>
    <n v="1"/>
    <s v="Second Class"/>
    <x v="2"/>
    <s v="Sofa Covers"/>
    <n v="216"/>
    <n v="648"/>
    <n v="3"/>
    <n v="0.04"/>
    <n v="110.08"/>
    <n v="330.24"/>
    <n v="0.12"/>
    <n v="11.008000000000001"/>
    <s v="High"/>
    <s v="EZ-0050601"/>
    <s v="Ryan Dominguez"/>
    <s v="Corporate"/>
    <s v="Manado"/>
    <s v="Sulawesi Utara"/>
    <s v="Indonesia"/>
    <x v="10"/>
    <s v="Jul"/>
  </r>
  <r>
    <x v="19826"/>
    <d v="2015-09-13T00:00:00"/>
    <d v="2015-09-18T00:00:00"/>
    <n v="5"/>
    <s v="Second Class"/>
    <x v="2"/>
    <s v="Bed Sheets"/>
    <n v="211"/>
    <n v="211"/>
    <n v="1"/>
    <n v="0.03"/>
    <n v="124.67"/>
    <n v="124.67"/>
    <n v="0.03"/>
    <n v="12.467000000000001"/>
    <s v="Medium"/>
    <s v="AY-0050602"/>
    <s v="Lowe Gannaway"/>
    <s v="Corporate"/>
    <s v="Da Nang"/>
    <s v="Dà Nang"/>
    <s v="Vietnam"/>
    <x v="10"/>
    <s v="Sep"/>
  </r>
  <r>
    <x v="19827"/>
    <d v="2015-09-08T00:00:00"/>
    <d v="2015-09-10T00:00:00"/>
    <n v="2"/>
    <s v="Second Class"/>
    <x v="2"/>
    <s v="Curtains"/>
    <n v="34"/>
    <n v="68"/>
    <n v="2"/>
    <n v="0.04"/>
    <n v="17"/>
    <n v="34"/>
    <n v="0.08"/>
    <n v="1.7000000000000002"/>
    <s v="Medium"/>
    <s v="ST-0050603"/>
    <s v="Bullock Prost"/>
    <s v="Consumer"/>
    <s v="Detroit"/>
    <s v="Michigan"/>
    <s v="United States"/>
    <x v="1"/>
    <s v="Sep"/>
  </r>
  <r>
    <x v="19828"/>
    <d v="2015-02-15T00:00:00"/>
    <d v="2015-02-23T00:00:00"/>
    <n v="8"/>
    <s v="Second Class"/>
    <x v="2"/>
    <s v="Towels"/>
    <n v="228"/>
    <n v="912"/>
    <n v="4"/>
    <n v="0.03"/>
    <n v="120.64"/>
    <n v="482.56"/>
    <n v="0.12"/>
    <n v="12.064"/>
    <s v="Medium"/>
    <s v="LS-0050604"/>
    <s v="Burnett Mills"/>
    <s v="Consumer"/>
    <s v="Los Angeles"/>
    <s v="California"/>
    <s v="United States"/>
    <x v="6"/>
    <s v="Feb"/>
  </r>
  <r>
    <x v="19829"/>
    <d v="2015-09-25T00:00:00"/>
    <d v="2015-09-29T00:00:00"/>
    <n v="4"/>
    <s v="Second Class"/>
    <x v="2"/>
    <s v="Sofas"/>
    <n v="67"/>
    <n v="67"/>
    <n v="1"/>
    <n v="0.04"/>
    <n v="67"/>
    <n v="67"/>
    <n v="0.04"/>
    <n v="6.7"/>
    <s v="Medium"/>
    <s v="ER-0050605"/>
    <s v="Murphy Bierner"/>
    <s v="Consumer"/>
    <s v="Toledo"/>
    <s v="Ohio"/>
    <s v="United States"/>
    <x v="8"/>
    <s v="Sep"/>
  </r>
  <r>
    <x v="19830"/>
    <d v="2015-12-23T00:00:00"/>
    <d v="2015-12-30T00:00:00"/>
    <n v="7"/>
    <s v="Second Class"/>
    <x v="2"/>
    <s v="Beds"/>
    <n v="78"/>
    <n v="78"/>
    <n v="1"/>
    <n v="0.01"/>
    <n v="78"/>
    <n v="78"/>
    <n v="0.01"/>
    <n v="7.8000000000000007"/>
    <s v="Medium"/>
    <s v="AY-0050606"/>
    <s v="Wolf Murray"/>
    <s v="Corporate"/>
    <s v="Jeddah"/>
    <s v="Makkah"/>
    <s v="Saudi Arabia"/>
    <x v="3"/>
    <s v="Dec"/>
  </r>
  <r>
    <x v="19831"/>
    <d v="2015-08-19T00:00:00"/>
    <d v="2015-08-24T00:00:00"/>
    <n v="5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LL-0050607"/>
    <s v="Webb Castell"/>
    <s v="Corporate"/>
    <s v="Dar es Salaam"/>
    <s v="Dar Es Salaam"/>
    <s v="Tanzania"/>
    <x v="7"/>
    <s v="Aug"/>
  </r>
  <r>
    <x v="19832"/>
    <d v="2015-03-31T00:00:00"/>
    <d v="2015-04-04T00:00:00"/>
    <n v="4"/>
    <s v="Second Class"/>
    <x v="2"/>
    <s v="Shoe Rack"/>
    <n v="124"/>
    <n v="372"/>
    <n v="3"/>
    <n v="0.05"/>
    <n v="25.4"/>
    <n v="76.199999999999989"/>
    <n v="0.15000000000000002"/>
    <n v="2.54"/>
    <s v="Medium"/>
    <s v="NG-0050608"/>
    <s v="Martin Armstrong"/>
    <s v="Consumer"/>
    <s v="Ariquemes"/>
    <s v="Rondônia"/>
    <s v="Brazil"/>
    <x v="9"/>
    <s v="Mar"/>
  </r>
  <r>
    <x v="19833"/>
    <d v="2015-10-17T00:00:00"/>
    <d v="2015-10-19T00:00:00"/>
    <n v="2"/>
    <s v="Second Class"/>
    <x v="2"/>
    <s v="Umbrellas"/>
    <n v="70"/>
    <n v="350"/>
    <n v="5"/>
    <n v="0.01"/>
    <n v="14"/>
    <n v="70"/>
    <n v="0.05"/>
    <n v="1.4000000000000001"/>
    <s v="Medium"/>
    <s v="ND-0050609"/>
    <s v="Ramirez Boland"/>
    <s v="Corporate"/>
    <s v="Wiesbaden"/>
    <s v="Hesse"/>
    <s v="Germany"/>
    <x v="1"/>
    <s v="Oct"/>
  </r>
  <r>
    <x v="19834"/>
    <d v="2015-07-25T00:00:00"/>
    <d v="2015-07-27T00:00:00"/>
    <n v="2"/>
    <s v="Second Class"/>
    <x v="2"/>
    <s v="Dinner Crockery"/>
    <n v="133"/>
    <n v="665"/>
    <n v="5"/>
    <n v="0.03"/>
    <n v="33.049999999999997"/>
    <n v="165.25"/>
    <n v="0.15"/>
    <n v="3.3049999999999997"/>
    <s v="Medium"/>
    <s v="ON-0050610"/>
    <s v="Santiago Grayson"/>
    <s v="Corporate"/>
    <s v="Hamm"/>
    <s v="North Rhine-Westphalia"/>
    <s v="Germany"/>
    <x v="1"/>
    <s v="Jul"/>
  </r>
  <r>
    <x v="19835"/>
    <d v="2015-01-18T00:00:00"/>
    <d v="2015-01-23T00:00:00"/>
    <n v="5"/>
    <s v="Second Class"/>
    <x v="2"/>
    <s v="Sofa Covers"/>
    <n v="216"/>
    <n v="432"/>
    <n v="2"/>
    <n v="0.05"/>
    <n v="114.4"/>
    <n v="228.8"/>
    <n v="0.1"/>
    <n v="11.440000000000001"/>
    <s v="High"/>
    <s v="ER-0050611"/>
    <s v="Callahan Ritter"/>
    <s v="Consumer"/>
    <s v="Seoul"/>
    <s v="Seoul"/>
    <s v="South Korea"/>
    <x v="4"/>
    <s v="Jan"/>
  </r>
  <r>
    <x v="19836"/>
    <d v="2015-12-05T00:00:00"/>
    <d v="2015-12-13T00:00:00"/>
    <n v="8"/>
    <s v="Second Class"/>
    <x v="2"/>
    <s v="Bed Sheets"/>
    <n v="211"/>
    <n v="1055"/>
    <n v="5"/>
    <n v="0.03"/>
    <n v="99.35"/>
    <n v="496.75"/>
    <n v="0.15"/>
    <n v="9.9350000000000005"/>
    <s v="Critical"/>
    <s v="ON-0050612"/>
    <s v="Frazier Ferguson"/>
    <s v="Consumer"/>
    <s v="Surabaya"/>
    <s v="Jawa Timur"/>
    <s v="Indonesia"/>
    <x v="10"/>
    <s v="Dec"/>
  </r>
  <r>
    <x v="19837"/>
    <d v="2015-05-03T00:00:00"/>
    <d v="2015-05-06T00:00:00"/>
    <n v="3"/>
    <s v="Second Class"/>
    <x v="2"/>
    <s v="Curtains"/>
    <n v="34"/>
    <n v="170"/>
    <n v="5"/>
    <n v="0.02"/>
    <n v="6.8"/>
    <n v="34"/>
    <n v="0.1"/>
    <n v="0.68"/>
    <s v="Medium"/>
    <s v="L--0050613"/>
    <s v="Parker Bell-"/>
    <s v="Consumer"/>
    <s v="Brisbane"/>
    <s v="Queensland"/>
    <s v="Australia"/>
    <x v="0"/>
    <s v="May"/>
  </r>
  <r>
    <x v="19838"/>
    <d v="2015-06-27T00:00:00"/>
    <d v="2015-06-30T00:00:00"/>
    <n v="3"/>
    <s v="Second Class"/>
    <x v="2"/>
    <s v="Towels"/>
    <n v="228"/>
    <n v="228"/>
    <n v="1"/>
    <n v="0.03"/>
    <n v="141.16"/>
    <n v="141.16"/>
    <n v="0.03"/>
    <n v="14.116"/>
    <s v="Medium"/>
    <s v="DI-0050614"/>
    <s v="Dean Etezadi"/>
    <s v="Consumer"/>
    <s v="Toowoomba"/>
    <s v="Queensland"/>
    <s v="Australia"/>
    <x v="0"/>
    <s v="Jun"/>
  </r>
  <r>
    <x v="19839"/>
    <d v="2015-06-06T00:00:00"/>
    <d v="2015-06-13T00:00:00"/>
    <n v="7"/>
    <s v="Second Class"/>
    <x v="2"/>
    <s v="Sofas"/>
    <n v="67"/>
    <n v="268"/>
    <n v="4"/>
    <n v="0.05"/>
    <n v="16.75"/>
    <n v="67"/>
    <n v="0.2"/>
    <n v="1.675"/>
    <s v="High"/>
    <s v="AB-0050615"/>
    <s v="Cardenas Yedwab"/>
    <s v="Home Office"/>
    <s v="Los Angeles"/>
    <s v="California"/>
    <s v="United States"/>
    <x v="6"/>
    <s v="Jun"/>
  </r>
  <r>
    <x v="19840"/>
    <d v="2015-02-10T00:00:00"/>
    <d v="2015-02-17T00:00:00"/>
    <n v="7"/>
    <s v="Second Class"/>
    <x v="2"/>
    <s v="Beds"/>
    <n v="78"/>
    <n v="156"/>
    <n v="2"/>
    <n v="0.05"/>
    <n v="39"/>
    <n v="78"/>
    <n v="0.1"/>
    <n v="3.9000000000000004"/>
    <s v="Medium"/>
    <s v="ON-0050616"/>
    <s v="Cox Blanton"/>
    <s v="Consumer"/>
    <s v="San Diego"/>
    <s v="California"/>
    <s v="United States"/>
    <x v="6"/>
    <s v="Feb"/>
  </r>
  <r>
    <x v="19841"/>
    <d v="2015-02-05T00:00:00"/>
    <d v="2015-02-08T00:00:00"/>
    <n v="3"/>
    <s v="Second Class"/>
    <x v="2"/>
    <s v="Dinning Tables"/>
    <n v="119"/>
    <n v="119"/>
    <n v="1"/>
    <n v="0.04"/>
    <n v="34.24"/>
    <n v="34.24"/>
    <n v="0.04"/>
    <n v="3.4240000000000004"/>
    <s v="Medium"/>
    <s v="NG-0050617"/>
    <s v="Brewer Flashing"/>
    <s v="Corporate"/>
    <s v="Chicago"/>
    <s v="Illinois"/>
    <s v="United States"/>
    <x v="1"/>
    <s v="Feb"/>
  </r>
  <r>
    <x v="19842"/>
    <d v="2015-02-28T00:00:00"/>
    <d v="2015-03-03T00:00:00"/>
    <n v="3"/>
    <s v="Second Class"/>
    <x v="2"/>
    <s v="Shoe Rack"/>
    <n v="124"/>
    <n v="124"/>
    <n v="1"/>
    <n v="0.01"/>
    <n v="42.76"/>
    <n v="42.76"/>
    <n v="0.01"/>
    <n v="4.2759999999999998"/>
    <s v="Medium"/>
    <s v="KE-0050618"/>
    <s v="Hensley O'Rourke"/>
    <s v="Consumer"/>
    <s v="Luts'k"/>
    <s v="Volyn"/>
    <s v="Ukraine"/>
    <x v="3"/>
    <s v="Feb"/>
  </r>
  <r>
    <x v="19843"/>
    <d v="2015-03-22T00:00:00"/>
    <d v="2015-03-31T00:00:00"/>
    <n v="9"/>
    <s v="Second Class"/>
    <x v="2"/>
    <s v="Umbrellas"/>
    <n v="70"/>
    <n v="70"/>
    <n v="1"/>
    <n v="0.02"/>
    <n v="70"/>
    <n v="70"/>
    <n v="0.02"/>
    <n v="7"/>
    <s v="Medium"/>
    <s v="DY-0050619"/>
    <s v="Mccarthy Kennedy"/>
    <s v="Home Office"/>
    <s v="Alexandria"/>
    <s v="Al Iskandariyah"/>
    <s v="Egypt"/>
    <x v="7"/>
    <s v="Mar"/>
  </r>
  <r>
    <x v="19844"/>
    <d v="2015-07-07T00:00:00"/>
    <d v="2015-07-12T00:00:00"/>
    <n v="5"/>
    <s v="Second Class"/>
    <x v="2"/>
    <s v="Dinner Crockery"/>
    <n v="133"/>
    <n v="266"/>
    <n v="2"/>
    <n v="0.04"/>
    <n v="42.36"/>
    <n v="84.72"/>
    <n v="0.08"/>
    <n v="4.2359999999999998"/>
    <s v="High"/>
    <s v="LY-0050620"/>
    <s v="Phillips Beeghly"/>
    <s v="Consumer"/>
    <s v="Lagos"/>
    <s v="Lagos"/>
    <s v="Nigeria"/>
    <x v="7"/>
    <s v="Jul"/>
  </r>
  <r>
    <x v="19845"/>
    <d v="2015-10-02T00:00:00"/>
    <d v="2015-10-12T00:00:00"/>
    <n v="10"/>
    <s v="Second Class"/>
    <x v="2"/>
    <s v="Sofa Covers"/>
    <n v="216"/>
    <n v="648"/>
    <n v="3"/>
    <n v="0.01"/>
    <n v="129.52000000000001"/>
    <n v="388.56000000000006"/>
    <n v="0.03"/>
    <n v="12.952000000000002"/>
    <s v="High"/>
    <s v="LE-0050621"/>
    <s v="Reynolds Carlisle"/>
    <s v="Consumer"/>
    <s v="Idfu"/>
    <s v="Aswan"/>
    <s v="Egypt"/>
    <x v="7"/>
    <s v="Oct"/>
  </r>
  <r>
    <x v="19846"/>
    <d v="2015-09-16T00:00:00"/>
    <d v="2015-09-18T00:00:00"/>
    <n v="2"/>
    <s v="Second Class"/>
    <x v="2"/>
    <s v="Bed Sheets"/>
    <n v="211"/>
    <n v="422"/>
    <n v="2"/>
    <n v="0.02"/>
    <n v="122.56"/>
    <n v="245.12"/>
    <n v="0.04"/>
    <n v="12.256"/>
    <s v="Medium"/>
    <s v="IN-0050622"/>
    <s v="Carson Martin"/>
    <s v="Consumer"/>
    <s v="Camagüey"/>
    <s v="Camagüey"/>
    <s v="Cuba"/>
    <x v="11"/>
    <s v="Sep"/>
  </r>
  <r>
    <x v="19847"/>
    <d v="2015-02-01T00:00:00"/>
    <d v="2015-02-09T00:00:00"/>
    <n v="8"/>
    <s v="Second Class"/>
    <x v="2"/>
    <s v="Curtains"/>
    <n v="34"/>
    <n v="68"/>
    <n v="2"/>
    <n v="0.05"/>
    <n v="17"/>
    <n v="34"/>
    <n v="0.1"/>
    <n v="1.7000000000000002"/>
    <s v="Critical"/>
    <s v="RT-0050623"/>
    <s v="Noble Stewart"/>
    <s v="Consumer"/>
    <s v="San Pedro Sula"/>
    <s v="Cortés"/>
    <s v="Honduras"/>
    <x v="1"/>
    <s v="Feb"/>
  </r>
  <r>
    <x v="19848"/>
    <d v="2015-12-31T00:00:00"/>
    <d v="2016-01-06T00:00:00"/>
    <n v="6"/>
    <s v="Second Class"/>
    <x v="2"/>
    <s v="Towels"/>
    <n v="228"/>
    <n v="1140"/>
    <n v="5"/>
    <n v="0.02"/>
    <n v="125.19999999999999"/>
    <n v="626"/>
    <n v="0.1"/>
    <n v="12.52"/>
    <s v="High"/>
    <s v="CH-0050624"/>
    <s v="Bates Gockenbach"/>
    <s v="Consumer"/>
    <s v="San Francisco de Macorís"/>
    <s v="Duarte"/>
    <s v="Dominican Republic"/>
    <x v="11"/>
    <s v="Dec"/>
  </r>
  <r>
    <x v="19849"/>
    <d v="2015-02-11T00:00:00"/>
    <d v="2015-02-13T00:00:00"/>
    <n v="2"/>
    <s v="Second Class"/>
    <x v="2"/>
    <s v="Sofas"/>
    <n v="67"/>
    <n v="67"/>
    <n v="1"/>
    <n v="0.05"/>
    <n v="67"/>
    <n v="67"/>
    <n v="0.05"/>
    <n v="6.7"/>
    <s v="High"/>
    <s v="ON-0050625"/>
    <s v="Stanley Elliston"/>
    <s v="Corporate"/>
    <s v="Resistencia"/>
    <s v="Chaco"/>
    <s v="Argentina"/>
    <x v="9"/>
    <s v="Feb"/>
  </r>
  <r>
    <x v="19850"/>
    <d v="2015-09-21T00:00:00"/>
    <d v="2015-09-28T00:00:00"/>
    <n v="7"/>
    <s v="Second Class"/>
    <x v="2"/>
    <s v="Beds"/>
    <n v="78"/>
    <n v="156"/>
    <n v="2"/>
    <n v="0.04"/>
    <n v="39"/>
    <n v="78"/>
    <n v="0.08"/>
    <n v="3.9000000000000004"/>
    <s v="Medium"/>
    <s v="NA-0050626"/>
    <s v="Wilkerson Medina"/>
    <s v="Consumer"/>
    <s v="Tasikmalaya"/>
    <s v="Jawa Barat"/>
    <s v="Indonesia"/>
    <x v="10"/>
    <s v="Sep"/>
  </r>
  <r>
    <x v="19851"/>
    <d v="2015-01-13T00:00:00"/>
    <d v="2015-01-20T00:00:00"/>
    <n v="7"/>
    <s v="Second Class"/>
    <x v="2"/>
    <s v="Dinning Tables"/>
    <n v="119"/>
    <n v="595"/>
    <n v="5"/>
    <n v="0.05"/>
    <n v="9.25"/>
    <n v="46.25"/>
    <n v="0.25"/>
    <n v="0.92500000000000004"/>
    <s v="Medium"/>
    <s v="ON-0050627"/>
    <s v="Buchanan Liston"/>
    <s v="Consumer"/>
    <s v="Chicago"/>
    <s v="Illinois"/>
    <s v="United States"/>
    <x v="1"/>
    <s v="Jan"/>
  </r>
  <r>
    <x v="19852"/>
    <d v="2015-05-15T00:00:00"/>
    <d v="2015-05-24T00:00:00"/>
    <n v="9"/>
    <s v="Second Class"/>
    <x v="2"/>
    <s v="Shoe Rack"/>
    <n v="124"/>
    <n v="124"/>
    <n v="1"/>
    <n v="0.01"/>
    <n v="42.76"/>
    <n v="42.76"/>
    <n v="0.01"/>
    <n v="4.2759999999999998"/>
    <s v="Critical"/>
    <s v="NS-0050628"/>
    <s v="Daniels Collins"/>
    <s v="Corporate"/>
    <s v="Bossier City"/>
    <s v="Louisiana"/>
    <s v="United States"/>
    <x v="9"/>
    <s v="May"/>
  </r>
  <r>
    <x v="19853"/>
    <d v="2015-09-13T00:00:00"/>
    <d v="2015-09-19T00:00:00"/>
    <n v="6"/>
    <s v="Second Class"/>
    <x v="2"/>
    <s v="Umbrellas"/>
    <n v="70"/>
    <n v="280"/>
    <n v="4"/>
    <n v="0.03"/>
    <n v="17.5"/>
    <n v="70"/>
    <n v="0.12"/>
    <n v="1.75"/>
    <s v="Medium"/>
    <s v="DA-0050629"/>
    <s v="Taylor Andreada"/>
    <s v="Consumer"/>
    <s v="Carrollton"/>
    <s v="Texas"/>
    <s v="United States"/>
    <x v="1"/>
    <s v="Sep"/>
  </r>
  <r>
    <x v="19854"/>
    <d v="2015-11-05T00:00:00"/>
    <d v="2015-11-06T00:00:00"/>
    <n v="1"/>
    <s v="Second Class"/>
    <x v="2"/>
    <s v="Dinner Crockery"/>
    <n v="133"/>
    <n v="266"/>
    <n v="2"/>
    <n v="0.02"/>
    <n v="47.68"/>
    <n v="95.36"/>
    <n v="0.04"/>
    <n v="4.7679999999999998"/>
    <s v="Medium"/>
    <s v="AN-0050630"/>
    <s v="Mack Hoffman"/>
    <s v="Consumer"/>
    <s v="Los Angeles"/>
    <s v="California"/>
    <s v="United States"/>
    <x v="6"/>
    <s v="Nov"/>
  </r>
  <r>
    <x v="19855"/>
    <d v="2015-09-17T00:00:00"/>
    <d v="2015-09-21T00:00:00"/>
    <n v="4"/>
    <s v="Second Class"/>
    <x v="2"/>
    <s v="Sofa Covers"/>
    <n v="216"/>
    <n v="432"/>
    <n v="2"/>
    <n v="0.01"/>
    <n v="131.68"/>
    <n v="263.36"/>
    <n v="0.02"/>
    <n v="13.168000000000001"/>
    <s v="Medium"/>
    <s v="ER-0050631"/>
    <s v="Nunez Lanier"/>
    <s v="Corporate"/>
    <s v="Visalia"/>
    <s v="California"/>
    <s v="United States"/>
    <x v="6"/>
    <s v="Sep"/>
  </r>
  <r>
    <x v="19856"/>
    <d v="2015-11-20T00:00:00"/>
    <d v="2015-11-23T00:00:00"/>
    <n v="3"/>
    <s v="Second Class"/>
    <x v="2"/>
    <s v="Bed Sheets"/>
    <n v="211"/>
    <n v="1055"/>
    <n v="5"/>
    <n v="0.03"/>
    <n v="99.35"/>
    <n v="496.75"/>
    <n v="0.15"/>
    <n v="9.9350000000000005"/>
    <s v="Critical"/>
    <s v="RS-0050632"/>
    <s v="Hernandez Badders"/>
    <s v="Home Office"/>
    <s v="Tamarac"/>
    <s v="Florida"/>
    <s v="United States"/>
    <x v="9"/>
    <s v="Nov"/>
  </r>
  <r>
    <x v="19857"/>
    <d v="2015-12-08T00:00:00"/>
    <d v="2015-12-17T00:00:00"/>
    <n v="9"/>
    <s v="Second Class"/>
    <x v="2"/>
    <s v="Curtains"/>
    <n v="34"/>
    <n v="136"/>
    <n v="4"/>
    <n v="0.04"/>
    <n v="8.5"/>
    <n v="34"/>
    <n v="0.16"/>
    <n v="0.85000000000000009"/>
    <s v="High"/>
    <s v="ST-0050633"/>
    <s v="Chan West"/>
    <s v="Home Office"/>
    <s v="Houston"/>
    <s v="Texas"/>
    <s v="United States"/>
    <x v="1"/>
    <s v="Dec"/>
  </r>
  <r>
    <x v="19858"/>
    <d v="2015-04-14T00:00:00"/>
    <d v="2015-04-21T00:00:00"/>
    <n v="7"/>
    <s v="Second Class"/>
    <x v="2"/>
    <s v="Towels"/>
    <n v="228"/>
    <n v="912"/>
    <n v="4"/>
    <n v="0.03"/>
    <n v="120.64"/>
    <n v="482.56"/>
    <n v="0.12"/>
    <n v="12.064"/>
    <s v="Medium"/>
    <s v="TT-0050634"/>
    <s v="Nelson Barnett"/>
    <s v="Consumer"/>
    <s v="Luanda"/>
    <s v="Luanda"/>
    <s v="Angola"/>
    <x v="7"/>
    <s v="Apr"/>
  </r>
  <r>
    <x v="19859"/>
    <d v="2015-01-03T00:00:00"/>
    <d v="2015-01-06T00:00:00"/>
    <n v="3"/>
    <s v="Second Class"/>
    <x v="2"/>
    <s v="Sofas"/>
    <n v="67"/>
    <n v="201"/>
    <n v="3"/>
    <n v="0.01"/>
    <n v="22.333333333333332"/>
    <n v="67"/>
    <n v="0.03"/>
    <n v="2.2333333333333334"/>
    <s v="High"/>
    <s v="RE-0050635"/>
    <s v="Mckenzie Mcguire"/>
    <s v="Consumer"/>
    <s v="Usak"/>
    <s v="Usak"/>
    <s v="Turkey"/>
    <x v="3"/>
    <s v="Jan"/>
  </r>
  <r>
    <x v="19860"/>
    <d v="2015-04-14T00:00:00"/>
    <d v="2015-04-17T00:00:00"/>
    <n v="3"/>
    <s v="Second Class"/>
    <x v="2"/>
    <s v="Beds"/>
    <n v="78"/>
    <n v="234"/>
    <n v="3"/>
    <n v="0.05"/>
    <n v="26"/>
    <n v="78"/>
    <n v="0.15000000000000002"/>
    <n v="2.6"/>
    <s v="High"/>
    <s v="RT-0050636"/>
    <s v="Herring Stewart"/>
    <s v="Home Office"/>
    <s v="Kisumu"/>
    <s v="Nyanza"/>
    <s v="Kenya"/>
    <x v="7"/>
    <s v="Apr"/>
  </r>
  <r>
    <x v="19861"/>
    <d v="2015-03-29T00:00:00"/>
    <d v="2015-04-07T00:00:00"/>
    <n v="9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LE-0050637"/>
    <s v="Jordan Carlisle"/>
    <s v="Corporate"/>
    <s v="Santo Domingo"/>
    <s v="Santo Domingo"/>
    <s v="Dominican Republic"/>
    <x v="11"/>
    <s v="Mar"/>
  </r>
  <r>
    <x v="19862"/>
    <d v="2015-01-16T00:00:00"/>
    <d v="2015-01-19T00:00:00"/>
    <n v="3"/>
    <s v="Second Class"/>
    <x v="2"/>
    <s v="Shoe Rack"/>
    <n v="124"/>
    <n v="620"/>
    <n v="5"/>
    <n v="0.05"/>
    <n v="13"/>
    <n v="65"/>
    <n v="0.25"/>
    <n v="1.3"/>
    <s v="Medium"/>
    <s v="NZ-0050638"/>
    <s v="Byrd Franz"/>
    <s v="Consumer"/>
    <s v="Manila"/>
    <s v="National Capital"/>
    <s v="Philippines"/>
    <x v="10"/>
    <s v="Jan"/>
  </r>
  <r>
    <x v="19863"/>
    <d v="2015-11-24T00:00:00"/>
    <d v="2015-11-29T00:00:00"/>
    <n v="5"/>
    <s v="Second Class"/>
    <x v="2"/>
    <s v="Umbrellas"/>
    <n v="70"/>
    <n v="210"/>
    <n v="3"/>
    <n v="0.03"/>
    <n v="23.333333333333332"/>
    <n v="70"/>
    <n v="0.09"/>
    <n v="2.3333333333333335"/>
    <s v="Medium"/>
    <s v="AN-0050639"/>
    <s v="Shields Phan"/>
    <s v="Consumer"/>
    <s v="Mumbai"/>
    <s v="Maharashtra"/>
    <s v="India"/>
    <x v="2"/>
    <s v="Nov"/>
  </r>
  <r>
    <x v="19864"/>
    <d v="2015-09-17T00:00:00"/>
    <d v="2015-09-24T00:00:00"/>
    <n v="7"/>
    <s v="Second Class"/>
    <x v="2"/>
    <s v="Dinner Crockery"/>
    <n v="133"/>
    <n v="133"/>
    <n v="1"/>
    <n v="0.03"/>
    <n v="49.01"/>
    <n v="49.01"/>
    <n v="0.03"/>
    <n v="4.9009999999999998"/>
    <s v="Medium"/>
    <s v="RD-0050640"/>
    <s v="Wright Baird"/>
    <s v="Consumer"/>
    <s v="Dallas"/>
    <s v="Texas"/>
    <s v="United States"/>
    <x v="1"/>
    <s v="Sep"/>
  </r>
  <r>
    <x v="19865"/>
    <d v="2015-05-17T00:00:00"/>
    <d v="2015-05-26T00:00:00"/>
    <n v="9"/>
    <s v="Second Class"/>
    <x v="2"/>
    <s v="Sofa Covers"/>
    <n v="216"/>
    <n v="864"/>
    <n v="4"/>
    <n v="0.04"/>
    <n v="101.44"/>
    <n v="405.76"/>
    <n v="0.16"/>
    <n v="10.144"/>
    <s v="Medium"/>
    <s v="LL-0050641"/>
    <s v="Farrell Sewall"/>
    <s v="Home Office"/>
    <s v="Burlington"/>
    <s v="Iowa"/>
    <s v="United States"/>
    <x v="1"/>
    <s v="May"/>
  </r>
  <r>
    <x v="19866"/>
    <d v="2015-03-20T00:00:00"/>
    <d v="2015-03-27T00:00:00"/>
    <n v="7"/>
    <s v="Second Class"/>
    <x v="2"/>
    <s v="Bed Sheets"/>
    <n v="211"/>
    <n v="1055"/>
    <n v="5"/>
    <n v="0.04"/>
    <n v="88.800000000000011"/>
    <n v="444.00000000000006"/>
    <n v="0.2"/>
    <n v="8.8800000000000008"/>
    <s v="High"/>
    <s v="DY-0050642"/>
    <s v="Parks Grady"/>
    <s v="Corporate"/>
    <s v="Kaduna"/>
    <s v="Kaduna"/>
    <s v="Nigeria"/>
    <x v="7"/>
    <s v="Mar"/>
  </r>
  <r>
    <x v="19867"/>
    <d v="2015-08-12T00:00:00"/>
    <d v="2015-08-21T00:00:00"/>
    <n v="9"/>
    <s v="Second Class"/>
    <x v="2"/>
    <s v="Curtains"/>
    <n v="34"/>
    <n v="170"/>
    <n v="5"/>
    <n v="0.02"/>
    <n v="6.8"/>
    <n v="34"/>
    <n v="0.1"/>
    <n v="0.68"/>
    <s v="High"/>
    <s v="CH-0050643"/>
    <s v="Trevino Reichenbach"/>
    <s v="Consumer"/>
    <s v="Durban"/>
    <s v="Kwazulu-natal"/>
    <s v="South Africa"/>
    <x v="7"/>
    <s v="Aug"/>
  </r>
  <r>
    <x v="19868"/>
    <d v="2015-03-17T00:00:00"/>
    <d v="2015-03-26T00:00:00"/>
    <n v="9"/>
    <s v="Second Class"/>
    <x v="2"/>
    <s v="Towels"/>
    <n v="228"/>
    <n v="228"/>
    <n v="1"/>
    <n v="0.02"/>
    <n v="143.44"/>
    <n v="143.44"/>
    <n v="0.02"/>
    <n v="14.344000000000001"/>
    <s v="Medium"/>
    <s v="AB-0050644"/>
    <s v="Cardenas Yedwab"/>
    <s v="Home Office"/>
    <s v="Kananga"/>
    <s v="Kasai-Occidental"/>
    <s v="Democratic Republic of the Congo"/>
    <x v="7"/>
    <s v="Mar"/>
  </r>
  <r>
    <x v="19869"/>
    <d v="2015-07-20T00:00:00"/>
    <d v="2015-07-21T00:00:00"/>
    <n v="1"/>
    <s v="Second Class"/>
    <x v="2"/>
    <s v="Sofas"/>
    <n v="67"/>
    <n v="268"/>
    <n v="4"/>
    <n v="0.05"/>
    <n v="16.75"/>
    <n v="67"/>
    <n v="0.2"/>
    <n v="1.675"/>
    <s v="Medium"/>
    <s v="ER-0050645"/>
    <s v="Woodard Pippenger"/>
    <s v="Home Office"/>
    <s v="Bertoua"/>
    <s v="Est"/>
    <s v="Cameroon"/>
    <x v="7"/>
    <s v="Jul"/>
  </r>
  <r>
    <x v="19870"/>
    <d v="2015-03-28T00:00:00"/>
    <d v="2015-04-01T00:00:00"/>
    <n v="4"/>
    <s v="Second Class"/>
    <x v="2"/>
    <s v="Beds"/>
    <n v="78"/>
    <n v="390"/>
    <n v="5"/>
    <n v="0.05"/>
    <n v="15.6"/>
    <n v="78"/>
    <n v="0.25"/>
    <n v="1.56"/>
    <s v="Medium"/>
    <s v="ON-0050646"/>
    <s v="Yates Johnson"/>
    <s v="Consumer"/>
    <s v="Port Elizabeth"/>
    <s v="Eastern Cape"/>
    <s v="South Africa"/>
    <x v="7"/>
    <s v="Mar"/>
  </r>
  <r>
    <x v="19871"/>
    <d v="2015-02-09T00:00:00"/>
    <d v="2015-02-12T00:00:00"/>
    <n v="3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RA-0050647"/>
    <s v="Harrison Carreira"/>
    <s v="Consumer"/>
    <s v="Choluteca"/>
    <s v="Choluteca"/>
    <s v="Honduras"/>
    <x v="1"/>
    <s v="Feb"/>
  </r>
  <r>
    <x v="19872"/>
    <d v="2015-07-05T00:00:00"/>
    <d v="2015-07-09T00:00:00"/>
    <n v="4"/>
    <s v="Second Class"/>
    <x v="2"/>
    <s v="Shoe Rack"/>
    <n v="124"/>
    <n v="248"/>
    <n v="2"/>
    <n v="0.05"/>
    <n v="31.6"/>
    <n v="63.2"/>
    <n v="0.1"/>
    <n v="3.16"/>
    <s v="High"/>
    <s v="ND-0050648"/>
    <s v="Hicks Chand"/>
    <s v="Corporate"/>
    <s v="Buenos Aires"/>
    <s v="Buenos Aires"/>
    <s v="Argentina"/>
    <x v="9"/>
    <s v="Jul"/>
  </r>
  <r>
    <x v="19873"/>
    <d v="2015-05-03T00:00:00"/>
    <d v="2015-05-07T00:00:00"/>
    <n v="4"/>
    <s v="Second Class"/>
    <x v="2"/>
    <s v="Umbrellas"/>
    <n v="70"/>
    <n v="140"/>
    <n v="2"/>
    <n v="0.03"/>
    <n v="35"/>
    <n v="70"/>
    <n v="0.06"/>
    <n v="3.5"/>
    <s v="Medium"/>
    <s v="LL-0050649"/>
    <s v="Farrell Sewall"/>
    <s v="Home Office"/>
    <s v="La Romana"/>
    <s v="La Romana"/>
    <s v="Dominican Republic"/>
    <x v="11"/>
    <s v="May"/>
  </r>
  <r>
    <x v="19874"/>
    <d v="2015-05-02T00:00:00"/>
    <d v="2015-05-06T00:00:00"/>
    <n v="4"/>
    <s v="Second Class"/>
    <x v="2"/>
    <s v="Dinner Crockery"/>
    <n v="133"/>
    <n v="399"/>
    <n v="3"/>
    <n v="0.04"/>
    <n v="37.04"/>
    <n v="111.12"/>
    <n v="0.12"/>
    <n v="3.7040000000000002"/>
    <s v="Medium"/>
    <s v="AS-0050650"/>
    <s v="Holloway Lucas"/>
    <s v="Consumer"/>
    <s v="San Martín"/>
    <s v="Cuscatlán"/>
    <s v="El Salvador"/>
    <x v="1"/>
    <s v="May"/>
  </r>
  <r>
    <x v="19875"/>
    <d v="2015-06-08T00:00:00"/>
    <d v="2015-06-10T00:00:00"/>
    <n v="2"/>
    <s v="Second Class"/>
    <x v="2"/>
    <s v="Sofa Covers"/>
    <n v="216"/>
    <n v="216"/>
    <n v="1"/>
    <n v="0.05"/>
    <n v="125.2"/>
    <n v="125.2"/>
    <n v="0.05"/>
    <n v="12.520000000000001"/>
    <s v="Medium"/>
    <s v="MS-0050651"/>
    <s v="Jones Adams"/>
    <s v="Home Office"/>
    <s v="Townsville"/>
    <s v="Queensland"/>
    <s v="Australia"/>
    <x v="0"/>
    <s v="Jun"/>
  </r>
  <r>
    <x v="19876"/>
    <d v="2015-12-15T00:00:00"/>
    <d v="2015-12-21T00:00:00"/>
    <n v="6"/>
    <s v="Second Class"/>
    <x v="2"/>
    <s v="Bed Sheets"/>
    <n v="211"/>
    <n v="844"/>
    <n v="4"/>
    <n v="0.02"/>
    <n v="114.12"/>
    <n v="456.48"/>
    <n v="0.08"/>
    <n v="11.412000000000001"/>
    <s v="High"/>
    <s v="AN-0050652"/>
    <s v="Shields Phan"/>
    <s v="Consumer"/>
    <s v="San Francisco"/>
    <s v="California"/>
    <s v="United States"/>
    <x v="6"/>
    <s v="Dec"/>
  </r>
  <r>
    <x v="19877"/>
    <d v="2015-03-24T00:00:00"/>
    <d v="2015-03-25T00:00:00"/>
    <n v="1"/>
    <s v="Second Class"/>
    <x v="2"/>
    <s v="Curtains"/>
    <n v="34"/>
    <n v="102"/>
    <n v="3"/>
    <n v="0.02"/>
    <n v="11.333333333333334"/>
    <n v="34"/>
    <n v="0.06"/>
    <n v="1.1333333333333335"/>
    <s v="High"/>
    <s v="AS-0050653"/>
    <s v="Lamb Matthias"/>
    <s v="Consumer"/>
    <s v="Oakland"/>
    <s v="California"/>
    <s v="United States"/>
    <x v="6"/>
    <s v="Mar"/>
  </r>
  <r>
    <x v="19878"/>
    <d v="2015-10-23T00:00:00"/>
    <d v="2015-11-02T00:00:00"/>
    <n v="10"/>
    <s v="Second Class"/>
    <x v="2"/>
    <s v="Towels"/>
    <n v="228"/>
    <n v="684"/>
    <n v="3"/>
    <n v="0.01"/>
    <n v="141.16"/>
    <n v="423.48"/>
    <n v="0.03"/>
    <n v="14.116"/>
    <s v="Critical"/>
    <s v="MS-0050654"/>
    <s v="Knapp Williams"/>
    <s v="Home Office"/>
    <s v="Lagos"/>
    <s v="Lagos"/>
    <s v="Nigeria"/>
    <x v="7"/>
    <s v="Oct"/>
  </r>
  <r>
    <x v="19879"/>
    <d v="2015-05-18T00:00:00"/>
    <d v="2015-05-26T00:00:00"/>
    <n v="8"/>
    <s v="Second Class"/>
    <x v="2"/>
    <s v="Sofas"/>
    <n v="67"/>
    <n v="67"/>
    <n v="1"/>
    <n v="0.01"/>
    <n v="67"/>
    <n v="67"/>
    <n v="0.01"/>
    <n v="6.7"/>
    <s v="Medium"/>
    <s v="LE-0050655"/>
    <s v="Joyce Wardle"/>
    <s v="Consumer"/>
    <s v="Kano"/>
    <s v="Kano"/>
    <s v="Nigeria"/>
    <x v="7"/>
    <s v="May"/>
  </r>
  <r>
    <x v="19880"/>
    <d v="2015-10-25T00:00:00"/>
    <d v="2015-10-27T00:00:00"/>
    <n v="2"/>
    <s v="Second Class"/>
    <x v="2"/>
    <s v="Beds"/>
    <n v="78"/>
    <n v="78"/>
    <n v="1"/>
    <n v="0.03"/>
    <n v="78"/>
    <n v="78"/>
    <n v="0.03"/>
    <n v="7.8000000000000007"/>
    <s v="Medium"/>
    <s v="IN-0050656"/>
    <s v="Ball Hagelstein"/>
    <s v="Corporate"/>
    <s v="Ciego de Ávila"/>
    <s v="Ciego de Ávila"/>
    <s v="Cuba"/>
    <x v="11"/>
    <s v="Oct"/>
  </r>
  <r>
    <x v="19881"/>
    <d v="2015-04-12T00:00:00"/>
    <d v="2015-04-19T00:00:00"/>
    <n v="7"/>
    <s v="Second Class"/>
    <x v="2"/>
    <s v="Dinning Tables"/>
    <n v="119"/>
    <n v="476"/>
    <n v="4"/>
    <n v="0.01"/>
    <n v="34.24"/>
    <n v="136.96"/>
    <n v="0.04"/>
    <n v="3.4240000000000004"/>
    <s v="Medium"/>
    <s v="ON-0050657"/>
    <s v="Hoover Patterson"/>
    <s v="Home Office"/>
    <s v="Hastings"/>
    <s v="England"/>
    <s v="United Kingdom"/>
    <x v="5"/>
    <s v="Apr"/>
  </r>
  <r>
    <x v="19882"/>
    <d v="2015-11-23T00:00:00"/>
    <d v="2015-12-03T00:00:00"/>
    <n v="10"/>
    <s v="Second Class"/>
    <x v="2"/>
    <s v="Shoe Rack"/>
    <n v="124"/>
    <n v="620"/>
    <n v="5"/>
    <n v="0.02"/>
    <n v="31.6"/>
    <n v="158"/>
    <n v="0.1"/>
    <n v="3.16"/>
    <s v="Medium"/>
    <s v="CH-0050658"/>
    <s v="Johnston Ducich"/>
    <s v="Consumer"/>
    <s v="Srinagar"/>
    <s v="Jammu and Kashmir"/>
    <s v="India"/>
    <x v="2"/>
    <s v="Nov"/>
  </r>
  <r>
    <x v="19883"/>
    <d v="2015-05-02T00:00:00"/>
    <d v="2015-05-08T00:00:00"/>
    <n v="6"/>
    <s v="Second Class"/>
    <x v="2"/>
    <s v="Umbrellas"/>
    <n v="70"/>
    <n v="140"/>
    <n v="2"/>
    <n v="0.05"/>
    <n v="35"/>
    <n v="70"/>
    <n v="0.1"/>
    <n v="3.5"/>
    <s v="Medium"/>
    <s v="ES-0050659"/>
    <s v="Conner Jones"/>
    <s v="Corporate"/>
    <s v="Columbia"/>
    <s v="South Carolina"/>
    <s v="United States"/>
    <x v="9"/>
    <s v="May"/>
  </r>
  <r>
    <x v="19884"/>
    <d v="2015-08-05T00:00:00"/>
    <d v="2015-08-15T00:00:00"/>
    <n v="10"/>
    <s v="Second Class"/>
    <x v="2"/>
    <s v="Dinner Crockery"/>
    <n v="133"/>
    <n v="133"/>
    <n v="1"/>
    <n v="0.04"/>
    <n v="47.68"/>
    <n v="47.68"/>
    <n v="0.04"/>
    <n v="4.7679999999999998"/>
    <s v="Critical"/>
    <s v="EE-0050660"/>
    <s v="Pratt Lee"/>
    <s v="Corporate"/>
    <s v="Aurora"/>
    <s v="Illinois"/>
    <s v="United States"/>
    <x v="1"/>
    <s v="Aug"/>
  </r>
  <r>
    <x v="19885"/>
    <d v="2015-09-05T00:00:00"/>
    <d v="2015-09-08T00:00:00"/>
    <n v="3"/>
    <s v="Second Class"/>
    <x v="2"/>
    <s v="Sofa Covers"/>
    <n v="216"/>
    <n v="648"/>
    <n v="3"/>
    <n v="0.02"/>
    <n v="123.03999999999999"/>
    <n v="369.12"/>
    <n v="0.06"/>
    <n v="12.304"/>
    <s v="Medium"/>
    <s v="AN-0050661"/>
    <s v="Williams Abelman"/>
    <s v="Corporate"/>
    <s v="Bagcilar"/>
    <s v="Istanbul"/>
    <s v="Turkey"/>
    <x v="3"/>
    <s v="Sep"/>
  </r>
  <r>
    <x v="19886"/>
    <d v="2015-11-18T00:00:00"/>
    <d v="2015-11-28T00:00:00"/>
    <n v="10"/>
    <s v="Second Class"/>
    <x v="2"/>
    <s v="Bed Sheets"/>
    <n v="211"/>
    <n v="844"/>
    <n v="4"/>
    <n v="0.01"/>
    <n v="122.56"/>
    <n v="490.24"/>
    <n v="0.04"/>
    <n v="12.256"/>
    <s v="High"/>
    <s v="BS-0050662"/>
    <s v="Ortega Jacobs"/>
    <s v="Consumer"/>
    <s v="Lagos"/>
    <s v="Lagos"/>
    <s v="Nigeria"/>
    <x v="7"/>
    <s v="Nov"/>
  </r>
  <r>
    <x v="19887"/>
    <d v="2015-11-20T00:00:00"/>
    <d v="2015-11-24T00:00:00"/>
    <n v="4"/>
    <s v="Second Class"/>
    <x v="2"/>
    <s v="Curtains"/>
    <n v="34"/>
    <n v="34"/>
    <n v="1"/>
    <n v="0.02"/>
    <n v="34"/>
    <n v="34"/>
    <n v="0.02"/>
    <n v="3.4000000000000004"/>
    <s v="Medium"/>
    <s v="EN-0050663"/>
    <s v="Duncan Dahlen"/>
    <s v="Home Office"/>
    <s v="Sanliurfa"/>
    <s v="Sanliurfa"/>
    <s v="Turkey"/>
    <x v="3"/>
    <s v="Nov"/>
  </r>
  <r>
    <x v="19888"/>
    <d v="2015-07-07T00:00:00"/>
    <d v="2015-07-09T00:00:00"/>
    <n v="2"/>
    <s v="Second Class"/>
    <x v="2"/>
    <s v="Towels"/>
    <n v="228"/>
    <n v="456"/>
    <n v="2"/>
    <n v="0.02"/>
    <n v="138.88"/>
    <n v="277.76"/>
    <n v="0.04"/>
    <n v="13.888"/>
    <s v="Medium"/>
    <s v="EL-0050664"/>
    <s v="Ellis Carmichael"/>
    <s v="Consumer"/>
    <s v="Choloma"/>
    <s v="Cortés"/>
    <s v="Honduras"/>
    <x v="1"/>
    <s v="Jul"/>
  </r>
  <r>
    <x v="19889"/>
    <d v="2015-09-01T00:00:00"/>
    <d v="2015-09-03T00:00:00"/>
    <n v="2"/>
    <s v="Second Class"/>
    <x v="2"/>
    <s v="Sofas"/>
    <n v="67"/>
    <n v="335"/>
    <n v="5"/>
    <n v="0.03"/>
    <n v="13.4"/>
    <n v="67"/>
    <n v="0.15"/>
    <n v="1.34"/>
    <s v="Critical"/>
    <s v="ER-0050665"/>
    <s v="Blackburn Tyler"/>
    <s v="Corporate"/>
    <s v="Omaha"/>
    <s v="Nebraska"/>
    <s v="United States"/>
    <x v="1"/>
    <s v="Sep"/>
  </r>
  <r>
    <x v="19890"/>
    <d v="2015-01-11T00:00:00"/>
    <d v="2015-01-17T00:00:00"/>
    <n v="6"/>
    <s v="Second Class"/>
    <x v="2"/>
    <s v="Beds"/>
    <n v="78"/>
    <n v="390"/>
    <n v="5"/>
    <n v="0.05"/>
    <n v="15.6"/>
    <n v="78"/>
    <n v="0.25"/>
    <n v="1.56"/>
    <s v="High"/>
    <s v="DT-0050666"/>
    <s v="Serrano Schmidt"/>
    <s v="Consumer"/>
    <s v="Los Angeles"/>
    <s v="California"/>
    <s v="United States"/>
    <x v="6"/>
    <s v="Jan"/>
  </r>
  <r>
    <x v="19891"/>
    <d v="2015-04-13T00:00:00"/>
    <d v="2015-04-16T00:00:00"/>
    <n v="3"/>
    <s v="Second Class"/>
    <x v="2"/>
    <s v="Dinning Tables"/>
    <n v="119"/>
    <n v="476"/>
    <n v="4"/>
    <n v="0.01"/>
    <n v="34.24"/>
    <n v="136.96"/>
    <n v="0.04"/>
    <n v="3.4240000000000004"/>
    <s v="High"/>
    <s v="EN-0050667"/>
    <s v="Skinner Nguyen"/>
    <s v="Corporate"/>
    <s v="Mcallen"/>
    <s v="Texas"/>
    <s v="United States"/>
    <x v="1"/>
    <s v="Apr"/>
  </r>
  <r>
    <x v="19892"/>
    <d v="2015-08-11T00:00:00"/>
    <d v="2015-08-13T00:00:00"/>
    <n v="2"/>
    <s v="Second Class"/>
    <x v="2"/>
    <s v="Shoe Rack"/>
    <n v="124"/>
    <n v="372"/>
    <n v="3"/>
    <n v="0.01"/>
    <n v="40.28"/>
    <n v="120.84"/>
    <n v="0.03"/>
    <n v="4.0280000000000005"/>
    <s v="Critical"/>
    <s v="IZ-0050668"/>
    <s v="Gill Kriz"/>
    <s v="Consumer"/>
    <s v="Houston"/>
    <s v="Texas"/>
    <s v="United States"/>
    <x v="1"/>
    <s v="Aug"/>
  </r>
  <r>
    <x v="19893"/>
    <d v="2015-08-30T00:00:00"/>
    <d v="2015-09-03T00:00:00"/>
    <n v="4"/>
    <s v="Second Class"/>
    <x v="2"/>
    <s v="Umbrellas"/>
    <n v="70"/>
    <n v="140"/>
    <n v="2"/>
    <n v="0.02"/>
    <n v="35"/>
    <n v="70"/>
    <n v="0.04"/>
    <n v="3.5"/>
    <s v="Medium"/>
    <s v="TH-0050669"/>
    <s v="Ayers Smith"/>
    <s v="Home Office"/>
    <s v="Ivanovo"/>
    <s v="Ivanovo"/>
    <s v="Russia"/>
    <x v="3"/>
    <s v="Aug"/>
  </r>
  <r>
    <x v="19894"/>
    <d v="2015-03-30T00:00:00"/>
    <d v="2015-04-09T00:00:00"/>
    <n v="10"/>
    <s v="Second Class"/>
    <x v="2"/>
    <s v="Dinner Crockery"/>
    <n v="133"/>
    <n v="532"/>
    <n v="4"/>
    <n v="0.04"/>
    <n v="31.72"/>
    <n v="126.88"/>
    <n v="0.16"/>
    <n v="3.1720000000000002"/>
    <s v="Medium"/>
    <s v="TH-0050670"/>
    <s v="Pace Southworth"/>
    <s v="Consumer"/>
    <s v="Harrow"/>
    <s v="England"/>
    <s v="United Kingdom"/>
    <x v="5"/>
    <s v="Mar"/>
  </r>
  <r>
    <x v="19895"/>
    <d v="2015-06-08T00:00:00"/>
    <d v="2015-06-10T00:00:00"/>
    <n v="2"/>
    <s v="Second Class"/>
    <x v="2"/>
    <s v="Sofa Covers"/>
    <n v="216"/>
    <n v="1080"/>
    <n v="5"/>
    <n v="0.03"/>
    <n v="103.6"/>
    <n v="518"/>
    <n v="0.15"/>
    <n v="10.36"/>
    <s v="Medium"/>
    <s v="LY-0050671"/>
    <s v="Preston Savely"/>
    <s v="Consumer"/>
    <s v="Antwerp"/>
    <s v="Antwerp"/>
    <s v="Belgium"/>
    <x v="1"/>
    <s v="Jun"/>
  </r>
  <r>
    <x v="19896"/>
    <d v="2015-02-12T00:00:00"/>
    <d v="2015-02-18T00:00:00"/>
    <n v="6"/>
    <s v="Second Class"/>
    <x v="2"/>
    <s v="Bed Sheets"/>
    <n v="211"/>
    <n v="633"/>
    <n v="3"/>
    <n v="0.01"/>
    <n v="124.67"/>
    <n v="374.01"/>
    <n v="0.03"/>
    <n v="12.467000000000001"/>
    <s v="Medium"/>
    <s v="ED-0050672"/>
    <s v="Everett Sweed"/>
    <s v="Consumer"/>
    <s v="New Delhi"/>
    <s v="Delhi"/>
    <s v="India"/>
    <x v="2"/>
    <s v="Feb"/>
  </r>
  <r>
    <x v="19897"/>
    <d v="2015-02-15T00:00:00"/>
    <d v="2015-02-23T00:00:00"/>
    <n v="8"/>
    <s v="Second Class"/>
    <x v="2"/>
    <s v="Curtains"/>
    <n v="34"/>
    <n v="102"/>
    <n v="3"/>
    <n v="0.02"/>
    <n v="11.333333333333334"/>
    <n v="34"/>
    <n v="0.06"/>
    <n v="1.1333333333333335"/>
    <s v="High"/>
    <s v="EZ-0050673"/>
    <s v="Mccormick Lopez"/>
    <s v="Consumer"/>
    <s v="Manila"/>
    <s v="National Capital"/>
    <s v="Philippines"/>
    <x v="10"/>
    <s v="Feb"/>
  </r>
  <r>
    <x v="19898"/>
    <d v="2015-04-08T00:00:00"/>
    <d v="2015-04-13T00:00:00"/>
    <n v="5"/>
    <s v="Second Class"/>
    <x v="2"/>
    <s v="Towels"/>
    <n v="228"/>
    <n v="1140"/>
    <n v="5"/>
    <n v="0.03"/>
    <n v="113.8"/>
    <n v="569"/>
    <n v="0.15"/>
    <n v="11.38"/>
    <s v="Medium"/>
    <s v="LL-0050674"/>
    <s v="Richardson Blackwell"/>
    <s v="Consumer"/>
    <s v="Canberra"/>
    <s v="Australian Capital Territory"/>
    <s v="Australia"/>
    <x v="0"/>
    <s v="Apr"/>
  </r>
  <r>
    <x v="19899"/>
    <d v="2015-04-01T00:00:00"/>
    <d v="2015-04-07T00:00:00"/>
    <n v="6"/>
    <s v="Second Class"/>
    <x v="2"/>
    <s v="Sofas"/>
    <n v="67"/>
    <n v="335"/>
    <n v="5"/>
    <n v="0.05"/>
    <n v="13.4"/>
    <n v="67"/>
    <n v="0.25"/>
    <n v="1.34"/>
    <s v="High"/>
    <s v="EY-0050675"/>
    <s v="Ruiz Darley"/>
    <s v="Corporate"/>
    <s v="Long Beach"/>
    <s v="New York"/>
    <s v="United States"/>
    <x v="8"/>
    <s v="Apr"/>
  </r>
  <r>
    <x v="19900"/>
    <d v="2015-09-11T00:00:00"/>
    <d v="2015-09-15T00:00:00"/>
    <n v="4"/>
    <s v="Second Class"/>
    <x v="2"/>
    <s v="Beds"/>
    <n v="78"/>
    <n v="234"/>
    <n v="3"/>
    <n v="0.04"/>
    <n v="26"/>
    <n v="78"/>
    <n v="0.12"/>
    <n v="2.6"/>
    <s v="High"/>
    <s v="TT-0050676"/>
    <s v="Duran Prescott"/>
    <s v="Consumer"/>
    <s v="Columbus"/>
    <s v="Ohio"/>
    <s v="United States"/>
    <x v="8"/>
    <s v="Sep"/>
  </r>
  <r>
    <x v="19901"/>
    <d v="2015-07-18T00:00:00"/>
    <d v="2015-07-23T00:00:00"/>
    <n v="5"/>
    <s v="Second Class"/>
    <x v="2"/>
    <s v="Dinning Tables"/>
    <n v="119"/>
    <n v="357"/>
    <n v="3"/>
    <n v="0.01"/>
    <n v="35.43"/>
    <n v="106.28999999999999"/>
    <n v="0.03"/>
    <n v="3.5430000000000001"/>
    <s v="High"/>
    <s v="IN-0050677"/>
    <s v="Terrell Zeldin"/>
    <s v="Consumer"/>
    <s v="Naperville"/>
    <s v="Illinois"/>
    <s v="United States"/>
    <x v="1"/>
    <s v="Jul"/>
  </r>
  <r>
    <x v="19902"/>
    <d v="2015-11-04T00:00:00"/>
    <d v="2015-11-09T00:00:00"/>
    <n v="5"/>
    <s v="Second Class"/>
    <x v="2"/>
    <s v="Shoe Rack"/>
    <n v="124"/>
    <n v="496"/>
    <n v="4"/>
    <n v="0.03"/>
    <n v="29.12"/>
    <n v="116.48"/>
    <n v="0.12"/>
    <n v="2.9120000000000004"/>
    <s v="High"/>
    <s v="TT-0050678"/>
    <s v="Stevens Catlett"/>
    <s v="Home Office"/>
    <s v="Long Beach"/>
    <s v="New York"/>
    <s v="United States"/>
    <x v="8"/>
    <s v="Nov"/>
  </r>
  <r>
    <x v="19903"/>
    <d v="2015-07-28T00:00:00"/>
    <d v="2015-07-29T00:00:00"/>
    <n v="1"/>
    <s v="Second Class"/>
    <x v="2"/>
    <s v="Umbrellas"/>
    <n v="70"/>
    <n v="140"/>
    <n v="2"/>
    <n v="0.05"/>
    <n v="35"/>
    <n v="70"/>
    <n v="0.1"/>
    <n v="3.5"/>
    <s v="High"/>
    <s v="ON-0050679"/>
    <s v="Branch Thornton"/>
    <s v="Corporate"/>
    <s v="Philadelphia"/>
    <s v="Pennsylvania"/>
    <s v="United States"/>
    <x v="8"/>
    <s v="Jul"/>
  </r>
  <r>
    <x v="19904"/>
    <d v="2015-09-16T00:00:00"/>
    <d v="2015-09-20T00:00:00"/>
    <n v="4"/>
    <s v="Second Class"/>
    <x v="2"/>
    <s v="Dinner Crockery"/>
    <n v="133"/>
    <n v="532"/>
    <n v="4"/>
    <n v="0.04"/>
    <n v="31.72"/>
    <n v="126.88"/>
    <n v="0.16"/>
    <n v="3.1720000000000002"/>
    <s v="Medium"/>
    <s v="EZ-0050680"/>
    <s v="Carr Dominguez"/>
    <s v="Corporate"/>
    <s v="Cairo"/>
    <s v="Al Qahirah"/>
    <s v="Egypt"/>
    <x v="7"/>
    <s v="Sep"/>
  </r>
  <r>
    <x v="19905"/>
    <d v="2015-05-09T00:00:00"/>
    <d v="2015-05-15T00:00:00"/>
    <n v="6"/>
    <s v="Second Class"/>
    <x v="2"/>
    <s v="Sofa Covers"/>
    <n v="216"/>
    <n v="216"/>
    <n v="1"/>
    <n v="0.01"/>
    <n v="133.84"/>
    <n v="133.84"/>
    <n v="0.01"/>
    <n v="13.384"/>
    <s v="Medium"/>
    <s v="AN-0050681"/>
    <s v="Horn Phan"/>
    <s v="Corporate"/>
    <s v="Batman"/>
    <s v="Batman"/>
    <s v="Turkey"/>
    <x v="3"/>
    <s v="May"/>
  </r>
  <r>
    <x v="19906"/>
    <d v="2015-10-03T00:00:00"/>
    <d v="2015-10-10T00:00:00"/>
    <n v="7"/>
    <s v="Second Class"/>
    <x v="2"/>
    <s v="Bed Sheets"/>
    <n v="211"/>
    <n v="1055"/>
    <n v="5"/>
    <n v="0.04"/>
    <n v="88.800000000000011"/>
    <n v="444.00000000000006"/>
    <n v="0.2"/>
    <n v="8.8800000000000008"/>
    <s v="High"/>
    <s v="MS-0050682"/>
    <s v="Benson Harms"/>
    <s v="Corporate"/>
    <s v="Mutare"/>
    <s v="Manicaland"/>
    <s v="Zimbabwe"/>
    <x v="7"/>
    <s v="Oct"/>
  </r>
  <r>
    <x v="19907"/>
    <d v="2015-05-08T00:00:00"/>
    <d v="2015-05-15T00:00:00"/>
    <n v="7"/>
    <s v="Second Class"/>
    <x v="2"/>
    <s v="Curtains"/>
    <n v="34"/>
    <n v="170"/>
    <n v="5"/>
    <n v="0.03"/>
    <n v="6.8"/>
    <n v="34"/>
    <n v="0.15"/>
    <n v="0.68"/>
    <s v="Medium"/>
    <s v="TT-0050683"/>
    <s v="Harper Dartt"/>
    <s v="Consumer"/>
    <s v="Zapopan"/>
    <s v="Jalisco"/>
    <s v="Mexico"/>
    <x v="5"/>
    <s v="May"/>
  </r>
  <r>
    <x v="19908"/>
    <d v="2015-01-09T00:00:00"/>
    <d v="2015-01-13T00:00:00"/>
    <n v="4"/>
    <s v="Second Class"/>
    <x v="2"/>
    <s v="Towels"/>
    <n v="228"/>
    <n v="684"/>
    <n v="3"/>
    <n v="0.01"/>
    <n v="141.16"/>
    <n v="423.48"/>
    <n v="0.03"/>
    <n v="14.116"/>
    <s v="High"/>
    <s v="IS-0050684"/>
    <s v="Haynes Goranitis"/>
    <s v="Consumer"/>
    <s v="Progreso"/>
    <s v="Yucatán"/>
    <s v="Mexico"/>
    <x v="5"/>
    <s v="Jan"/>
  </r>
  <r>
    <x v="19909"/>
    <d v="2015-11-25T00:00:00"/>
    <d v="2015-11-29T00:00:00"/>
    <n v="4"/>
    <s v="Second Class"/>
    <x v="2"/>
    <s v="Sofas"/>
    <n v="67"/>
    <n v="134"/>
    <n v="2"/>
    <n v="0.02"/>
    <n v="33.5"/>
    <n v="67"/>
    <n v="0.04"/>
    <n v="3.35"/>
    <s v="Medium"/>
    <s v="EN-0050685"/>
    <s v="Wolfe Hansen"/>
    <s v="Consumer"/>
    <s v="Elda"/>
    <s v="Valenciana"/>
    <s v="Spain"/>
    <x v="9"/>
    <s v="Nov"/>
  </r>
  <r>
    <x v="19910"/>
    <d v="2015-05-06T00:00:00"/>
    <d v="2015-05-16T00:00:00"/>
    <n v="10"/>
    <s v="Second Class"/>
    <x v="2"/>
    <s v="Beds"/>
    <n v="78"/>
    <n v="156"/>
    <n v="2"/>
    <n v="0.04"/>
    <n v="39"/>
    <n v="78"/>
    <n v="0.08"/>
    <n v="3.9000000000000004"/>
    <s v="Medium"/>
    <s v="TH-0050686"/>
    <s v="Kent Smith"/>
    <s v="Corporate"/>
    <s v="Shenzhen"/>
    <s v="Guangdong"/>
    <s v="China"/>
    <x v="4"/>
    <s v="May"/>
  </r>
  <r>
    <x v="19911"/>
    <d v="2015-05-22T00:00:00"/>
    <d v="2015-05-23T00:00:00"/>
    <n v="1"/>
    <s v="Second Class"/>
    <x v="2"/>
    <s v="Dinning Tables"/>
    <n v="119"/>
    <n v="238"/>
    <n v="2"/>
    <n v="0.02"/>
    <n v="34.24"/>
    <n v="68.48"/>
    <n v="0.04"/>
    <n v="3.4240000000000004"/>
    <s v="Medium"/>
    <s v="AN-0050687"/>
    <s v="Horn Phan"/>
    <s v="Corporate"/>
    <s v="Philadelphia"/>
    <s v="Pennsylvania"/>
    <s v="United States"/>
    <x v="8"/>
    <s v="May"/>
  </r>
  <r>
    <x v="19912"/>
    <d v="2015-07-22T00:00:00"/>
    <d v="2015-07-27T00:00:00"/>
    <n v="5"/>
    <s v="Second Class"/>
    <x v="2"/>
    <s v="Shoe Rack"/>
    <n v="124"/>
    <n v="124"/>
    <n v="1"/>
    <n v="0.03"/>
    <n v="40.28"/>
    <n v="40.28"/>
    <n v="0.03"/>
    <n v="4.0280000000000005"/>
    <s v="Medium"/>
    <s v="ND-0050688"/>
    <s v="York Redmond"/>
    <s v="Home Office"/>
    <s v="Bayonne"/>
    <s v="New Jersey"/>
    <s v="United States"/>
    <x v="8"/>
    <s v="Jul"/>
  </r>
  <r>
    <x v="19913"/>
    <d v="2015-01-02T00:00:00"/>
    <d v="2015-01-04T00:00:00"/>
    <n v="2"/>
    <s v="Second Class"/>
    <x v="2"/>
    <s v="Umbrellas"/>
    <n v="70"/>
    <n v="280"/>
    <n v="4"/>
    <n v="0.02"/>
    <n v="17.5"/>
    <n v="70"/>
    <n v="0.08"/>
    <n v="1.75"/>
    <s v="Medium"/>
    <s v="ON-0050689"/>
    <s v="Daniel Harton"/>
    <s v="Corporate"/>
    <s v="San Francisco"/>
    <s v="California"/>
    <s v="United States"/>
    <x v="6"/>
    <s v="Jan"/>
  </r>
  <r>
    <x v="19914"/>
    <d v="2015-11-28T00:00:00"/>
    <d v="2015-11-29T00:00:00"/>
    <n v="1"/>
    <s v="Second Class"/>
    <x v="2"/>
    <s v="Dinner Crockery"/>
    <n v="133"/>
    <n v="665"/>
    <n v="5"/>
    <n v="0.05"/>
    <n v="19.75"/>
    <n v="98.75"/>
    <n v="0.25"/>
    <n v="1.9750000000000001"/>
    <s v="High"/>
    <s v="AB-0050690"/>
    <s v="Cardenas Yedwab"/>
    <s v="Home Office"/>
    <s v="Los Angeles"/>
    <s v="California"/>
    <s v="United States"/>
    <x v="6"/>
    <s v="Nov"/>
  </r>
  <r>
    <x v="19915"/>
    <d v="2015-06-20T00:00:00"/>
    <d v="2015-06-22T00:00:00"/>
    <n v="2"/>
    <s v="Second Class"/>
    <x v="2"/>
    <s v="Sofa Covers"/>
    <n v="216"/>
    <n v="1080"/>
    <n v="5"/>
    <n v="0.04"/>
    <n v="92.8"/>
    <n v="464"/>
    <n v="0.2"/>
    <n v="9.2799999999999994"/>
    <s v="High"/>
    <s v="NS-0050691"/>
    <s v="Vega Hopkins"/>
    <s v="Corporate"/>
    <s v="Rockford"/>
    <s v="Illinois"/>
    <s v="United States"/>
    <x v="1"/>
    <s v="Jun"/>
  </r>
  <r>
    <x v="19916"/>
    <d v="2015-03-17T00:00:00"/>
    <d v="2015-03-27T00:00:00"/>
    <n v="10"/>
    <s v="Second Class"/>
    <x v="2"/>
    <s v="Bed Sheets"/>
    <n v="211"/>
    <n v="633"/>
    <n v="3"/>
    <n v="0.03"/>
    <n v="112.00999999999999"/>
    <n v="336.03"/>
    <n v="0.09"/>
    <n v="11.201000000000001"/>
    <s v="Medium"/>
    <s v="EY-0050692"/>
    <s v="Massey Marley"/>
    <s v="Corporate"/>
    <s v="Santa Clara"/>
    <s v="California"/>
    <s v="United States"/>
    <x v="6"/>
    <s v="Mar"/>
  </r>
  <r>
    <x v="19917"/>
    <d v="2015-01-30T00:00:00"/>
    <d v="2015-02-02T00:00:00"/>
    <n v="3"/>
    <s v="Second Class"/>
    <x v="2"/>
    <s v="Curtains"/>
    <n v="34"/>
    <n v="68"/>
    <n v="2"/>
    <n v="0.02"/>
    <n v="17"/>
    <n v="34"/>
    <n v="0.04"/>
    <n v="1.7000000000000002"/>
    <s v="Medium"/>
    <s v="ON-0050693"/>
    <s v="Pierce Creighton"/>
    <s v="Consumer"/>
    <s v="Hargeysa"/>
    <s v="Woqooyi Galbeed"/>
    <s v="Somalia"/>
    <x v="7"/>
    <s v="Jan"/>
  </r>
  <r>
    <x v="19918"/>
    <d v="2015-01-10T00:00:00"/>
    <d v="2015-01-17T00:00:00"/>
    <n v="7"/>
    <s v="Second Class"/>
    <x v="2"/>
    <s v="Towels"/>
    <n v="228"/>
    <n v="1140"/>
    <n v="5"/>
    <n v="0.02"/>
    <n v="125.19999999999999"/>
    <n v="626"/>
    <n v="0.1"/>
    <n v="12.52"/>
    <s v="Medium"/>
    <s v="LL-0050694"/>
    <s v="Short O'Connell"/>
    <s v="Corporate"/>
    <s v="Luts'k"/>
    <s v="Volyn"/>
    <s v="Ukraine"/>
    <x v="3"/>
    <s v="Jan"/>
  </r>
  <r>
    <x v="19919"/>
    <d v="2015-10-12T00:00:00"/>
    <d v="2015-10-17T00:00:00"/>
    <n v="5"/>
    <s v="Second Class"/>
    <x v="2"/>
    <s v="Sofas"/>
    <n v="67"/>
    <n v="335"/>
    <n v="5"/>
    <n v="0.03"/>
    <n v="13.4"/>
    <n v="67"/>
    <n v="0.15"/>
    <n v="1.34"/>
    <s v="High"/>
    <s v="ER-0050695"/>
    <s v="Mills Collister"/>
    <s v="Consumer"/>
    <s v="Mubi"/>
    <s v="Adamawa"/>
    <s v="Nigeria"/>
    <x v="7"/>
    <s v="Oct"/>
  </r>
  <r>
    <x v="19920"/>
    <d v="2015-03-27T00:00:00"/>
    <d v="2015-03-29T00:00:00"/>
    <n v="2"/>
    <s v="Second Class"/>
    <x v="2"/>
    <s v="Beds"/>
    <n v="78"/>
    <n v="78"/>
    <n v="1"/>
    <n v="0.04"/>
    <n v="78"/>
    <n v="78"/>
    <n v="0.04"/>
    <n v="7.8000000000000007"/>
    <s v="Medium"/>
    <s v="AY-0050696"/>
    <s v="Morrow Murray"/>
    <s v="Home Office"/>
    <s v="Arusha"/>
    <s v="Arusha"/>
    <s v="Tanzania"/>
    <x v="7"/>
    <s v="Mar"/>
  </r>
  <r>
    <x v="19921"/>
    <d v="2015-08-30T00:00:00"/>
    <d v="2015-09-03T00:00:00"/>
    <n v="4"/>
    <s v="Second Class"/>
    <x v="2"/>
    <s v="Dinning Tables"/>
    <n v="119"/>
    <n v="238"/>
    <n v="2"/>
    <n v="0.05"/>
    <n v="27.1"/>
    <n v="54.2"/>
    <n v="0.1"/>
    <n v="2.7100000000000004"/>
    <s v="Medium"/>
    <s v="SA-0050697"/>
    <s v="Payne Crebassa"/>
    <s v="Corporate"/>
    <s v="Ad Diwaniyah"/>
    <s v="Al Qadisiyah"/>
    <s v="Iraq"/>
    <x v="3"/>
    <s v="Aug"/>
  </r>
  <r>
    <x v="19922"/>
    <d v="2015-01-18T00:00:00"/>
    <d v="2015-01-26T00:00:00"/>
    <n v="8"/>
    <s v="Second Class"/>
    <x v="2"/>
    <s v="Shoe Rack"/>
    <n v="124"/>
    <n v="248"/>
    <n v="2"/>
    <n v="0.04"/>
    <n v="34.08"/>
    <n v="68.16"/>
    <n v="0.08"/>
    <n v="3.4079999999999999"/>
    <s v="High"/>
    <s v="ON-0050698"/>
    <s v="Collier Mcmahon"/>
    <s v="Consumer"/>
    <s v="San Salvador"/>
    <s v="San Salvador"/>
    <s v="El Salvador"/>
    <x v="1"/>
    <s v="Jan"/>
  </r>
  <r>
    <x v="19923"/>
    <d v="2015-06-20T00:00:00"/>
    <d v="2015-06-24T00:00:00"/>
    <n v="4"/>
    <s v="Second Class"/>
    <x v="2"/>
    <s v="Umbrellas"/>
    <n v="70"/>
    <n v="140"/>
    <n v="2"/>
    <n v="0.04"/>
    <n v="35"/>
    <n v="70"/>
    <n v="0.08"/>
    <n v="3.5"/>
    <s v="Medium"/>
    <s v="RT-0050699"/>
    <s v="Herring Stewart"/>
    <s v="Home Office"/>
    <s v="Cagua"/>
    <s v="Aragua"/>
    <s v="Venezuela"/>
    <x v="9"/>
    <s v="Jun"/>
  </r>
  <r>
    <x v="19924"/>
    <d v="2015-12-24T00:00:00"/>
    <d v="2016-01-02T00:00:00"/>
    <n v="9"/>
    <s v="Second Class"/>
    <x v="2"/>
    <s v="Dinner Crockery"/>
    <n v="133"/>
    <n v="133"/>
    <n v="1"/>
    <n v="0.03"/>
    <n v="49.01"/>
    <n v="49.01"/>
    <n v="0.03"/>
    <n v="4.9009999999999998"/>
    <s v="Medium"/>
    <s v="IN-0050700"/>
    <s v="Carson Martin"/>
    <s v="Consumer"/>
    <s v="Heerlen"/>
    <s v="Limburg"/>
    <s v="Netherlands"/>
    <x v="1"/>
    <s v="Dec"/>
  </r>
  <r>
    <x v="19925"/>
    <d v="2015-12-18T00:00:00"/>
    <d v="2015-12-28T00:00:00"/>
    <n v="10"/>
    <s v="Second Class"/>
    <x v="2"/>
    <s v="Sofa Covers"/>
    <n v="216"/>
    <n v="864"/>
    <n v="4"/>
    <n v="0.05"/>
    <n v="92.8"/>
    <n v="371.2"/>
    <n v="0.2"/>
    <n v="9.2799999999999994"/>
    <s v="High"/>
    <s v="OS-0050701"/>
    <s v="Browning Staavos"/>
    <s v="Corporate"/>
    <s v="Bahawalpur"/>
    <s v="Punjab"/>
    <s v="Pakistan"/>
    <x v="2"/>
    <s v="Dec"/>
  </r>
  <r>
    <x v="19926"/>
    <d v="2015-01-10T00:00:00"/>
    <d v="2015-01-11T00:00:00"/>
    <n v="1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TT-0050702"/>
    <s v="Hutchinson Prescott"/>
    <s v="Corporate"/>
    <s v="Bangkok"/>
    <s v="Bangkok"/>
    <s v="Thailand"/>
    <x v="10"/>
    <s v="Jan"/>
  </r>
  <r>
    <x v="19927"/>
    <d v="2015-04-17T00:00:00"/>
    <d v="2015-04-23T00:00:00"/>
    <n v="6"/>
    <s v="Second Class"/>
    <x v="2"/>
    <s v="Curtains"/>
    <n v="34"/>
    <n v="136"/>
    <n v="4"/>
    <n v="0.05"/>
    <n v="8.5"/>
    <n v="34"/>
    <n v="0.2"/>
    <n v="0.85000000000000009"/>
    <s v="Medium"/>
    <s v="DT-0050703"/>
    <s v="Rojas Schmidt"/>
    <s v="Home Office"/>
    <s v="Monroe"/>
    <s v="Louisiana"/>
    <s v="United States"/>
    <x v="9"/>
    <s v="Apr"/>
  </r>
  <r>
    <x v="19928"/>
    <d v="2015-03-28T00:00:00"/>
    <d v="2015-04-02T00:00:00"/>
    <n v="5"/>
    <s v="Second Class"/>
    <x v="2"/>
    <s v="Towels"/>
    <n v="228"/>
    <n v="228"/>
    <n v="1"/>
    <n v="0.04"/>
    <n v="138.88"/>
    <n v="138.88"/>
    <n v="0.04"/>
    <n v="13.888"/>
    <s v="Medium"/>
    <s v="TT-0050704"/>
    <s v="Stevens Catlett"/>
    <s v="Home Office"/>
    <s v="Huntsville"/>
    <s v="Texas"/>
    <s v="United States"/>
    <x v="1"/>
    <s v="Mar"/>
  </r>
  <r>
    <x v="19929"/>
    <d v="2015-04-23T00:00:00"/>
    <d v="2015-04-24T00:00:00"/>
    <n v="1"/>
    <s v="Second Class"/>
    <x v="2"/>
    <s v="Sofas"/>
    <n v="67"/>
    <n v="335"/>
    <n v="5"/>
    <n v="0.02"/>
    <n v="13.4"/>
    <n v="67"/>
    <n v="0.1"/>
    <n v="1.34"/>
    <s v="Medium"/>
    <s v="ON-0050705"/>
    <s v="Roman Monton"/>
    <s v="Consumer"/>
    <s v="Seattle"/>
    <s v="Washington"/>
    <s v="United States"/>
    <x v="6"/>
    <s v="Apr"/>
  </r>
  <r>
    <x v="19930"/>
    <d v="2015-11-03T00:00:00"/>
    <d v="2015-11-10T00:00:00"/>
    <n v="7"/>
    <s v="Second Class"/>
    <x v="2"/>
    <s v="Beds"/>
    <n v="78"/>
    <n v="78"/>
    <n v="1"/>
    <n v="0.01"/>
    <n v="78"/>
    <n v="78"/>
    <n v="0.01"/>
    <n v="7.8000000000000007"/>
    <s v="Medium"/>
    <s v="AN-0050706"/>
    <s v="Mason Chapman"/>
    <s v="Consumer"/>
    <s v="Waco"/>
    <s v="Texas"/>
    <s v="United States"/>
    <x v="1"/>
    <s v="Nov"/>
  </r>
  <r>
    <x v="19931"/>
    <d v="2015-05-28T00:00:00"/>
    <d v="2015-06-03T00:00:00"/>
    <n v="6"/>
    <s v="Second Class"/>
    <x v="2"/>
    <s v="Dinning Tables"/>
    <n v="119"/>
    <n v="119"/>
    <n v="1"/>
    <n v="0.03"/>
    <n v="35.43"/>
    <n v="35.43"/>
    <n v="0.03"/>
    <n v="3.5430000000000001"/>
    <s v="Medium"/>
    <s v="ON-0050707"/>
    <s v="Rowe Jackson"/>
    <s v="Corporate"/>
    <s v="Miramar"/>
    <s v="Florida"/>
    <s v="United States"/>
    <x v="9"/>
    <s v="May"/>
  </r>
  <r>
    <x v="19932"/>
    <d v="2015-02-10T00:00:00"/>
    <d v="2015-02-14T00:00:00"/>
    <n v="4"/>
    <s v="Second Class"/>
    <x v="2"/>
    <s v="Shoe Rack"/>
    <n v="124"/>
    <n v="372"/>
    <n v="3"/>
    <n v="0.03"/>
    <n v="32.840000000000003"/>
    <n v="98.52000000000001"/>
    <n v="0.09"/>
    <n v="3.2840000000000007"/>
    <s v="High"/>
    <s v="ER-0050708"/>
    <s v="Meyers Pelletier"/>
    <s v="Corporate"/>
    <s v="Van"/>
    <s v="Van"/>
    <s v="Turkey"/>
    <x v="3"/>
    <s v="Feb"/>
  </r>
  <r>
    <x v="19933"/>
    <d v="2015-07-31T00:00:00"/>
    <d v="2015-08-02T00:00:00"/>
    <n v="2"/>
    <s v="Second Class"/>
    <x v="2"/>
    <s v="Umbrellas"/>
    <n v="70"/>
    <n v="280"/>
    <n v="4"/>
    <n v="0.04"/>
    <n v="17.5"/>
    <n v="70"/>
    <n v="0.16"/>
    <n v="1.75"/>
    <s v="Medium"/>
    <s v="ES-0050709"/>
    <s v="Conner Jones"/>
    <s v="Corporate"/>
    <s v="Mbeya"/>
    <s v="Mbeya"/>
    <s v="Tanzania"/>
    <x v="7"/>
    <s v="Jul"/>
  </r>
  <r>
    <x v="19934"/>
    <d v="2015-06-24T00:00:00"/>
    <d v="2015-06-25T00:00:00"/>
    <n v="1"/>
    <s v="Second Class"/>
    <x v="2"/>
    <s v="Dinner Crockery"/>
    <n v="133"/>
    <n v="133"/>
    <n v="1"/>
    <n v="0.01"/>
    <n v="51.67"/>
    <n v="51.67"/>
    <n v="0.01"/>
    <n v="5.1670000000000007"/>
    <s v="Medium"/>
    <s v="IN-0050710"/>
    <s v="Peterson Blumstein"/>
    <s v="Corporate"/>
    <s v="Diyarbakir"/>
    <s v="Diyarbakir"/>
    <s v="Turkey"/>
    <x v="3"/>
    <s v="Jun"/>
  </r>
  <r>
    <x v="19935"/>
    <d v="2015-10-24T00:00:00"/>
    <d v="2015-10-30T00:00:00"/>
    <n v="6"/>
    <s v="Second Class"/>
    <x v="2"/>
    <s v="Sofa Covers"/>
    <n v="216"/>
    <n v="216"/>
    <n v="1"/>
    <n v="0.02"/>
    <n v="131.68"/>
    <n v="131.68"/>
    <n v="0.02"/>
    <n v="13.168000000000001"/>
    <s v="High"/>
    <s v="EY-0050711"/>
    <s v="Carpenter Decherney"/>
    <s v="Corporate"/>
    <s v="La Ceiba"/>
    <s v="Atlántida"/>
    <s v="Honduras"/>
    <x v="1"/>
    <s v="Oct"/>
  </r>
  <r>
    <x v="19936"/>
    <d v="2015-09-01T00:00:00"/>
    <d v="2015-09-09T00:00:00"/>
    <n v="8"/>
    <s v="Second Class"/>
    <x v="2"/>
    <s v="Bed Sheets"/>
    <n v="211"/>
    <n v="1055"/>
    <n v="5"/>
    <n v="0.02"/>
    <n v="109.9"/>
    <n v="549.5"/>
    <n v="0.1"/>
    <n v="10.990000000000002"/>
    <s v="Medium"/>
    <s v="ON-0050712"/>
    <s v="Camacho Thompson"/>
    <s v="Home Office"/>
    <s v="Lorient"/>
    <s v="Brittany"/>
    <s v="France"/>
    <x v="1"/>
    <s v="Sep"/>
  </r>
  <r>
    <x v="19937"/>
    <d v="2015-12-11T00:00:00"/>
    <d v="2015-12-14T00:00:00"/>
    <n v="3"/>
    <s v="Second Class"/>
    <x v="2"/>
    <s v="Curtains"/>
    <n v="34"/>
    <n v="68"/>
    <n v="2"/>
    <n v="0.02"/>
    <n v="17"/>
    <n v="34"/>
    <n v="0.04"/>
    <n v="1.7000000000000002"/>
    <s v="Medium"/>
    <s v="EE-0050713"/>
    <s v="Pratt Lee"/>
    <s v="Corporate"/>
    <s v="Bandung"/>
    <s v="Jawa Barat"/>
    <s v="Indonesia"/>
    <x v="10"/>
    <s v="Dec"/>
  </r>
  <r>
    <x v="19938"/>
    <d v="2015-01-01T00:00:00"/>
    <d v="2015-01-09T00:00:00"/>
    <n v="8"/>
    <s v="Second Class"/>
    <x v="2"/>
    <s v="Towels"/>
    <n v="228"/>
    <n v="1140"/>
    <n v="5"/>
    <n v="0.05"/>
    <n v="91"/>
    <n v="455"/>
    <n v="0.25"/>
    <n v="9.1"/>
    <s v="Medium"/>
    <s v="ON-0050714"/>
    <s v="Spears Thornton"/>
    <s v="Corporate"/>
    <s v="New York City"/>
    <s v="New York"/>
    <s v="United States"/>
    <x v="8"/>
    <s v="Jan"/>
  </r>
  <r>
    <x v="19939"/>
    <d v="2015-03-04T00:00:00"/>
    <d v="2015-03-14T00:00:00"/>
    <n v="10"/>
    <s v="Second Class"/>
    <x v="2"/>
    <s v="Sofas"/>
    <n v="67"/>
    <n v="201"/>
    <n v="3"/>
    <n v="0.01"/>
    <n v="22.333333333333332"/>
    <n v="67"/>
    <n v="0.03"/>
    <n v="2.2333333333333334"/>
    <s v="High"/>
    <s v="EN-0050715"/>
    <s v="Wolfe Hansen"/>
    <s v="Consumer"/>
    <s v="Chicago"/>
    <s v="Illinois"/>
    <s v="United States"/>
    <x v="1"/>
    <s v="Mar"/>
  </r>
  <r>
    <x v="19940"/>
    <d v="2015-02-24T00:00:00"/>
    <d v="2015-03-06T00:00:00"/>
    <n v="10"/>
    <s v="Second Class"/>
    <x v="2"/>
    <s v="Beds"/>
    <n v="78"/>
    <n v="234"/>
    <n v="3"/>
    <n v="0.01"/>
    <n v="26"/>
    <n v="78"/>
    <n v="0.03"/>
    <n v="2.6"/>
    <s v="Medium"/>
    <s v="NG-0050716"/>
    <s v="Charles Norling"/>
    <s v="Consumer"/>
    <s v="New York City"/>
    <s v="New York"/>
    <s v="United States"/>
    <x v="8"/>
    <s v="Feb"/>
  </r>
  <r>
    <x v="19941"/>
    <d v="2015-09-18T00:00:00"/>
    <d v="2015-09-22T00:00:00"/>
    <n v="4"/>
    <s v="Second Class"/>
    <x v="2"/>
    <s v="Dinning Tables"/>
    <n v="119"/>
    <n v="595"/>
    <n v="5"/>
    <n v="0.05"/>
    <n v="9.25"/>
    <n v="46.25"/>
    <n v="0.25"/>
    <n v="0.92500000000000004"/>
    <s v="High"/>
    <s v="PO-0050717"/>
    <s v="Gallagher Ocampo"/>
    <s v="Corporate"/>
    <s v="Jacksonville"/>
    <s v="Florida"/>
    <s v="United States"/>
    <x v="9"/>
    <s v="Sep"/>
  </r>
  <r>
    <x v="19942"/>
    <d v="2015-08-24T00:00:00"/>
    <d v="2015-08-29T00:00:00"/>
    <n v="5"/>
    <s v="Second Class"/>
    <x v="2"/>
    <s v="Shoe Rack"/>
    <n v="124"/>
    <n v="124"/>
    <n v="1"/>
    <n v="0.05"/>
    <n v="37.799999999999997"/>
    <n v="37.799999999999997"/>
    <n v="0.05"/>
    <n v="3.78"/>
    <s v="Medium"/>
    <s v="MS-0050718"/>
    <s v="Oneill Williams"/>
    <s v="Consumer"/>
    <s v="Beaumont"/>
    <s v="Texas"/>
    <s v="United States"/>
    <x v="1"/>
    <s v="Aug"/>
  </r>
  <r>
    <x v="19943"/>
    <d v="2015-07-09T00:00:00"/>
    <d v="2015-07-16T00:00:00"/>
    <n v="7"/>
    <s v="Second Class"/>
    <x v="2"/>
    <s v="Umbrellas"/>
    <n v="70"/>
    <n v="70"/>
    <n v="1"/>
    <n v="0.02"/>
    <n v="70"/>
    <n v="70"/>
    <n v="0.02"/>
    <n v="7"/>
    <s v="Medium"/>
    <s v="NT-0050719"/>
    <s v="Heath O'Briant"/>
    <s v="Home Office"/>
    <s v="Iskenderun"/>
    <s v="Hatay"/>
    <s v="Turkey"/>
    <x v="3"/>
    <s v="Jul"/>
  </r>
  <r>
    <x v="19944"/>
    <d v="2015-06-27T00:00:00"/>
    <d v="2015-07-01T00:00:00"/>
    <n v="4"/>
    <s v="Second Class"/>
    <x v="2"/>
    <s v="Dinner Crockery"/>
    <n v="133"/>
    <n v="133"/>
    <n v="1"/>
    <n v="0.01"/>
    <n v="51.67"/>
    <n v="51.67"/>
    <n v="0.01"/>
    <n v="5.1670000000000007"/>
    <s v="High"/>
    <s v="ER-0050720"/>
    <s v="Marquez Miller"/>
    <s v="Home Office"/>
    <s v="Mamak"/>
    <s v="Ankara"/>
    <s v="Turkey"/>
    <x v="3"/>
    <s v="Jun"/>
  </r>
  <r>
    <x v="19945"/>
    <d v="2015-06-06T00:00:00"/>
    <d v="2015-06-12T00:00:00"/>
    <n v="6"/>
    <s v="Second Class"/>
    <x v="2"/>
    <s v="Sofa Covers"/>
    <n v="216"/>
    <n v="864"/>
    <n v="4"/>
    <n v="0.05"/>
    <n v="92.8"/>
    <n v="371.2"/>
    <n v="0.2"/>
    <n v="9.2799999999999994"/>
    <s v="Medium"/>
    <s v="SA-0050721"/>
    <s v="Payne Crebassa"/>
    <s v="Corporate"/>
    <s v="Ad Diwaniyah"/>
    <s v="Al Qadisiyah"/>
    <s v="Iraq"/>
    <x v="3"/>
    <s v="Jun"/>
  </r>
  <r>
    <x v="19946"/>
    <d v="2015-02-19T00:00:00"/>
    <d v="2015-02-24T00:00:00"/>
    <n v="5"/>
    <s v="Second Class"/>
    <x v="2"/>
    <s v="Bed Sheets"/>
    <n v="211"/>
    <n v="422"/>
    <n v="2"/>
    <n v="0.05"/>
    <n v="109.9"/>
    <n v="219.8"/>
    <n v="0.1"/>
    <n v="10.990000000000002"/>
    <s v="Medium"/>
    <s v="IN-0050722"/>
    <s v="Peterson Blumstein"/>
    <s v="Corporate"/>
    <s v="Diyarbakir"/>
    <s v="Diyarbakir"/>
    <s v="Turkey"/>
    <x v="3"/>
    <s v="Feb"/>
  </r>
  <r>
    <x v="19947"/>
    <d v="2015-10-14T00:00:00"/>
    <d v="2015-10-20T00:00:00"/>
    <n v="6"/>
    <s v="Second Class"/>
    <x v="2"/>
    <s v="Curtains"/>
    <n v="34"/>
    <n v="102"/>
    <n v="3"/>
    <n v="0.03"/>
    <n v="11.333333333333334"/>
    <n v="34"/>
    <n v="0.09"/>
    <n v="1.1333333333333335"/>
    <s v="Medium"/>
    <s v="AN-0050723"/>
    <s v="Lang Oakman"/>
    <s v="Corporate"/>
    <s v="San Pedro Sula"/>
    <s v="Cortés"/>
    <s v="Honduras"/>
    <x v="1"/>
    <s v="Oct"/>
  </r>
  <r>
    <x v="19948"/>
    <d v="2015-11-30T00:00:00"/>
    <d v="2015-12-02T00:00:00"/>
    <n v="2"/>
    <s v="Second Class"/>
    <x v="2"/>
    <s v="Towels"/>
    <n v="228"/>
    <n v="684"/>
    <n v="3"/>
    <n v="0.05"/>
    <n v="113.8"/>
    <n v="341.4"/>
    <n v="0.15000000000000002"/>
    <n v="11.38"/>
    <s v="High"/>
    <s v="TO-0050724"/>
    <s v="Rush Takahito"/>
    <s v="Consumer"/>
    <s v="Tianguá"/>
    <s v="Ceará"/>
    <s v="Brazil"/>
    <x v="9"/>
    <s v="Nov"/>
  </r>
  <r>
    <x v="19949"/>
    <d v="2015-05-19T00:00:00"/>
    <d v="2015-05-26T00:00:00"/>
    <n v="7"/>
    <s v="Second Class"/>
    <x v="2"/>
    <s v="Sofas"/>
    <n v="67"/>
    <n v="201"/>
    <n v="3"/>
    <n v="0.03"/>
    <n v="22.333333333333332"/>
    <n v="67"/>
    <n v="0.09"/>
    <n v="2.2333333333333334"/>
    <s v="Medium"/>
    <s v="TT-0050725"/>
    <s v="Fuller Eplett"/>
    <s v="Corporate"/>
    <s v="Langen"/>
    <s v="Lower Saxony"/>
    <s v="Germany"/>
    <x v="1"/>
    <s v="May"/>
  </r>
  <r>
    <x v="19950"/>
    <d v="2015-05-29T00:00:00"/>
    <d v="2015-06-03T00:00:00"/>
    <n v="5"/>
    <s v="Second Class"/>
    <x v="2"/>
    <s v="Beds"/>
    <n v="78"/>
    <n v="312"/>
    <n v="4"/>
    <n v="0.05"/>
    <n v="19.5"/>
    <n v="78"/>
    <n v="0.2"/>
    <n v="1.9500000000000002"/>
    <s v="Medium"/>
    <s v="RA-0050726"/>
    <s v="Santos Herrera"/>
    <s v="Consumer"/>
    <s v="Rome"/>
    <s v="Lazio"/>
    <s v="Italy"/>
    <x v="9"/>
    <s v="May"/>
  </r>
  <r>
    <x v="19951"/>
    <d v="2015-02-17T00:00:00"/>
    <d v="2015-02-27T00:00:00"/>
    <n v="10"/>
    <s v="Second Class"/>
    <x v="2"/>
    <s v="Dinning Tables"/>
    <n v="119"/>
    <n v="595"/>
    <n v="5"/>
    <n v="0.05"/>
    <n v="9.25"/>
    <n v="46.25"/>
    <n v="0.25"/>
    <n v="0.92500000000000004"/>
    <s v="Medium"/>
    <s v="RT-0050727"/>
    <s v="Foley Stewart"/>
    <s v="Consumer"/>
    <s v="Stockholm"/>
    <s v="Stockholm"/>
    <s v="Sweden"/>
    <x v="5"/>
    <s v="Feb"/>
  </r>
  <r>
    <x v="19952"/>
    <d v="2015-04-05T00:00:00"/>
    <d v="2015-04-09T00:00:00"/>
    <n v="4"/>
    <s v="Second Class"/>
    <x v="2"/>
    <s v="Shoe Rack"/>
    <n v="124"/>
    <n v="496"/>
    <n v="4"/>
    <n v="0.02"/>
    <n v="34.08"/>
    <n v="136.32"/>
    <n v="0.08"/>
    <n v="3.4079999999999999"/>
    <s v="Medium"/>
    <s v="AY-0050728"/>
    <s v="Monroe Murray"/>
    <s v="Consumer"/>
    <s v="Manila"/>
    <s v="National Capital"/>
    <s v="Philippines"/>
    <x v="10"/>
    <s v="Apr"/>
  </r>
  <r>
    <x v="19953"/>
    <d v="2015-12-17T00:00:00"/>
    <d v="2015-12-23T00:00:00"/>
    <n v="6"/>
    <s v="Second Class"/>
    <x v="2"/>
    <s v="Umbrellas"/>
    <n v="70"/>
    <n v="70"/>
    <n v="1"/>
    <n v="0.02"/>
    <n v="70"/>
    <n v="70"/>
    <n v="0.02"/>
    <n v="7"/>
    <s v="Medium"/>
    <s v="ON-0050729"/>
    <s v="Ross Braxton"/>
    <s v="Consumer"/>
    <s v="Malang"/>
    <s v="Jawa Timur"/>
    <s v="Indonesia"/>
    <x v="10"/>
    <s v="Dec"/>
  </r>
  <r>
    <x v="19954"/>
    <d v="2015-06-02T00:00:00"/>
    <d v="2015-06-07T00:00:00"/>
    <n v="5"/>
    <s v="Second Class"/>
    <x v="2"/>
    <s v="Dinner Crockery"/>
    <n v="133"/>
    <n v="532"/>
    <n v="4"/>
    <n v="0.01"/>
    <n v="47.68"/>
    <n v="190.72"/>
    <n v="0.04"/>
    <n v="4.7679999999999998"/>
    <s v="Medium"/>
    <s v="ER-0050730"/>
    <s v="Church Wener"/>
    <s v="Corporate"/>
    <s v="Canberra"/>
    <s v="Australian Capital Territory"/>
    <s v="Australia"/>
    <x v="0"/>
    <s v="Jun"/>
  </r>
  <r>
    <x v="19955"/>
    <d v="2015-01-27T00:00:00"/>
    <d v="2015-02-06T00:00:00"/>
    <n v="10"/>
    <s v="Second Class"/>
    <x v="2"/>
    <s v="Sofa Covers"/>
    <n v="216"/>
    <n v="1080"/>
    <n v="5"/>
    <n v="0.01"/>
    <n v="125.2"/>
    <n v="626"/>
    <n v="0.05"/>
    <n v="12.520000000000001"/>
    <s v="Medium"/>
    <s v="NN-0050731"/>
    <s v="Thomas Ann"/>
    <s v="Home Office"/>
    <s v="Philadelphia"/>
    <s v="Pennsylvania"/>
    <s v="United States"/>
    <x v="8"/>
    <s v="Jan"/>
  </r>
  <r>
    <x v="19956"/>
    <d v="2015-02-26T00:00:00"/>
    <d v="2015-03-04T00:00:00"/>
    <n v="6"/>
    <s v="Second Class"/>
    <x v="2"/>
    <s v="Bed Sheets"/>
    <n v="211"/>
    <n v="633"/>
    <n v="3"/>
    <n v="0.03"/>
    <n v="112.00999999999999"/>
    <n v="336.03"/>
    <n v="0.09"/>
    <n v="11.201000000000001"/>
    <s v="Medium"/>
    <s v="IN-0050732"/>
    <s v="Ball Hagelstein"/>
    <s v="Corporate"/>
    <s v="Newark"/>
    <s v="Delaware"/>
    <s v="United States"/>
    <x v="8"/>
    <s v="Feb"/>
  </r>
  <r>
    <x v="19957"/>
    <d v="2015-11-06T00:00:00"/>
    <d v="2015-11-11T00:00:00"/>
    <n v="5"/>
    <s v="Second Class"/>
    <x v="2"/>
    <s v="Curtains"/>
    <n v="34"/>
    <n v="102"/>
    <n v="3"/>
    <n v="0.02"/>
    <n v="11.333333333333334"/>
    <n v="34"/>
    <n v="0.06"/>
    <n v="1.1333333333333335"/>
    <s v="Medium"/>
    <s v="LT-0050733"/>
    <s v="Dyer Overfelt"/>
    <s v="Consumer"/>
    <s v="Ankara"/>
    <s v="Ankara"/>
    <s v="Turkey"/>
    <x v="3"/>
    <s v="Nov"/>
  </r>
  <r>
    <x v="19958"/>
    <d v="2015-04-11T00:00:00"/>
    <d v="2015-04-12T00:00:00"/>
    <n v="1"/>
    <s v="Second Class"/>
    <x v="2"/>
    <s v="Towels"/>
    <n v="228"/>
    <n v="912"/>
    <n v="4"/>
    <n v="0.04"/>
    <n v="111.52"/>
    <n v="446.08"/>
    <n v="0.16"/>
    <n v="11.152000000000001"/>
    <s v="Medium"/>
    <s v="NG-0050734"/>
    <s v="Wiley Pölking"/>
    <s v="Consumer"/>
    <s v="Yaroslavl'"/>
    <s v="Yaroslavl'"/>
    <s v="Russia"/>
    <x v="3"/>
    <s v="Apr"/>
  </r>
  <r>
    <x v="19959"/>
    <d v="2015-11-05T00:00:00"/>
    <d v="2015-11-12T00:00:00"/>
    <n v="7"/>
    <s v="Second Class"/>
    <x v="2"/>
    <s v="Sofas"/>
    <n v="67"/>
    <n v="201"/>
    <n v="3"/>
    <n v="0.02"/>
    <n v="22.333333333333332"/>
    <n v="67"/>
    <n v="0.06"/>
    <n v="2.2333333333333334"/>
    <s v="Critical"/>
    <s v="TE-0050735"/>
    <s v="Roth Seite"/>
    <s v="Consumer"/>
    <s v="Kano"/>
    <s v="Kano"/>
    <s v="Nigeria"/>
    <x v="7"/>
    <s v="Nov"/>
  </r>
  <r>
    <x v="19960"/>
    <d v="2015-08-24T00:00:00"/>
    <d v="2015-08-30T00:00:00"/>
    <n v="6"/>
    <s v="Second Class"/>
    <x v="2"/>
    <s v="Beds"/>
    <n v="78"/>
    <n v="390"/>
    <n v="5"/>
    <n v="0.04"/>
    <n v="15.6"/>
    <n v="78"/>
    <n v="0.2"/>
    <n v="1.56"/>
    <s v="Medium"/>
    <s v="TH-0050736"/>
    <s v="Lara Smith"/>
    <s v="Consumer"/>
    <s v="Huaibei"/>
    <s v="Anhui"/>
    <s v="China"/>
    <x v="4"/>
    <s v="Aug"/>
  </r>
  <r>
    <x v="19961"/>
    <d v="2015-04-16T00:00:00"/>
    <d v="2015-04-20T00:00:00"/>
    <n v="4"/>
    <s v="Second Class"/>
    <x v="2"/>
    <s v="Dinning Tables"/>
    <n v="119"/>
    <n v="476"/>
    <n v="4"/>
    <n v="0.05"/>
    <n v="15.2"/>
    <n v="60.8"/>
    <n v="0.2"/>
    <n v="1.52"/>
    <s v="Medium"/>
    <s v="ER-0050737"/>
    <s v="Meyers Pelletier"/>
    <s v="Corporate"/>
    <s v="Manila"/>
    <s v="National Capital"/>
    <s v="Philippines"/>
    <x v="10"/>
    <s v="Apr"/>
  </r>
  <r>
    <x v="19962"/>
    <d v="2015-10-07T00:00:00"/>
    <d v="2015-10-17T00:00:00"/>
    <n v="10"/>
    <s v="Second Class"/>
    <x v="2"/>
    <s v="Shoe Rack"/>
    <n v="124"/>
    <n v="124"/>
    <n v="1"/>
    <n v="0.05"/>
    <n v="37.799999999999997"/>
    <n v="37.799999999999997"/>
    <n v="0.05"/>
    <n v="3.78"/>
    <s v="Critical"/>
    <s v="BY-0050738"/>
    <s v="Todd Hughsby"/>
    <s v="Consumer"/>
    <s v="Port Orange"/>
    <s v="Florida"/>
    <s v="United States"/>
    <x v="9"/>
    <s v="Oct"/>
  </r>
  <r>
    <x v="19963"/>
    <d v="2015-11-15T00:00:00"/>
    <d v="2015-11-22T00:00:00"/>
    <n v="7"/>
    <s v="Second Class"/>
    <x v="2"/>
    <s v="Umbrellas"/>
    <n v="70"/>
    <n v="140"/>
    <n v="2"/>
    <n v="0.05"/>
    <n v="35"/>
    <n v="70"/>
    <n v="0.1"/>
    <n v="3.5"/>
    <s v="Critical"/>
    <s v="EN-0050739"/>
    <s v="Ramsey Hansen"/>
    <s v="Consumer"/>
    <s v="Fort Collins"/>
    <s v="Colorado"/>
    <s v="United States"/>
    <x v="6"/>
    <s v="Nov"/>
  </r>
  <r>
    <x v="19964"/>
    <d v="2015-04-23T00:00:00"/>
    <d v="2015-04-25T00:00:00"/>
    <n v="2"/>
    <s v="Second Class"/>
    <x v="2"/>
    <s v="Dinner Crockery"/>
    <n v="133"/>
    <n v="266"/>
    <n v="2"/>
    <n v="0.01"/>
    <n v="50.34"/>
    <n v="100.68"/>
    <n v="0.02"/>
    <n v="5.0340000000000007"/>
    <s v="Medium"/>
    <s v="ON-0050740"/>
    <s v="Harvey Ellison"/>
    <s v="Consumer"/>
    <s v="Seattle"/>
    <s v="Washington"/>
    <s v="United States"/>
    <x v="6"/>
    <s v="Apr"/>
  </r>
  <r>
    <x v="19965"/>
    <d v="2015-11-12T00:00:00"/>
    <d v="2015-11-13T00:00:00"/>
    <n v="1"/>
    <s v="Second Class"/>
    <x v="2"/>
    <s v="Sofa Covers"/>
    <n v="216"/>
    <n v="216"/>
    <n v="1"/>
    <n v="0.05"/>
    <n v="125.2"/>
    <n v="125.2"/>
    <n v="0.05"/>
    <n v="12.520000000000001"/>
    <s v="Medium"/>
    <s v="LE-0050741"/>
    <s v="Mcdowell Roelle"/>
    <s v="Consumer"/>
    <s v="Tegucigalpa"/>
    <s v="Francisco Morazán"/>
    <s v="Honduras"/>
    <x v="1"/>
    <s v="Nov"/>
  </r>
  <r>
    <x v="19966"/>
    <d v="2015-04-13T00:00:00"/>
    <d v="2015-04-15T00:00:00"/>
    <n v="2"/>
    <s v="Second Class"/>
    <x v="2"/>
    <s v="Bed Sheets"/>
    <n v="211"/>
    <n v="211"/>
    <n v="1"/>
    <n v="0.05"/>
    <n v="120.45"/>
    <n v="120.45"/>
    <n v="0.05"/>
    <n v="12.045000000000002"/>
    <s v="High"/>
    <s v="RS-0050742"/>
    <s v="Maddox Watters"/>
    <s v="Consumer"/>
    <s v="Choloma"/>
    <s v="Cortés"/>
    <s v="Honduras"/>
    <x v="1"/>
    <s v="Apr"/>
  </r>
  <r>
    <x v="19967"/>
    <d v="2015-04-29T00:00:00"/>
    <d v="2015-05-09T00:00:00"/>
    <n v="10"/>
    <s v="Second Class"/>
    <x v="2"/>
    <s v="Curtains"/>
    <n v="34"/>
    <n v="170"/>
    <n v="5"/>
    <n v="0.01"/>
    <n v="6.8"/>
    <n v="34"/>
    <n v="0.05"/>
    <n v="0.68"/>
    <s v="High"/>
    <s v="ER-0050743"/>
    <s v="Nichols Collister"/>
    <s v="Consumer"/>
    <s v="Santo Domingo"/>
    <s v="Santo Domingo"/>
    <s v="Dominican Republic"/>
    <x v="11"/>
    <s v="Apr"/>
  </r>
  <r>
    <x v="19968"/>
    <d v="2015-02-02T00:00:00"/>
    <d v="2015-02-04T00:00:00"/>
    <n v="2"/>
    <s v="Second Class"/>
    <x v="2"/>
    <s v="Towels"/>
    <n v="228"/>
    <n v="456"/>
    <n v="2"/>
    <n v="0.01"/>
    <n v="143.44"/>
    <n v="286.88"/>
    <n v="0.02"/>
    <n v="14.344000000000001"/>
    <s v="High"/>
    <s v="ES-0050744"/>
    <s v="Erickson Jones"/>
    <s v="Consumer"/>
    <s v="Philadelphia"/>
    <s v="Pennsylvania"/>
    <s v="United States"/>
    <x v="8"/>
    <s v="Feb"/>
  </r>
  <r>
    <x v="19969"/>
    <d v="2015-10-08T00:00:00"/>
    <d v="2015-10-15T00:00:00"/>
    <n v="7"/>
    <s v="Second Class"/>
    <x v="2"/>
    <s v="Sofas"/>
    <n v="67"/>
    <n v="201"/>
    <n v="3"/>
    <n v="0.05"/>
    <n v="22.333333333333332"/>
    <n v="67"/>
    <n v="0.15000000000000002"/>
    <n v="2.2333333333333334"/>
    <s v="Medium"/>
    <s v="DA-0050745"/>
    <s v="Taylor Andreada"/>
    <s v="Consumer"/>
    <s v="Carrollton"/>
    <s v="Texas"/>
    <s v="United States"/>
    <x v="1"/>
    <s v="Oct"/>
  </r>
  <r>
    <x v="19970"/>
    <d v="2015-01-15T00:00:00"/>
    <d v="2015-01-19T00:00:00"/>
    <n v="4"/>
    <s v="Second Class"/>
    <x v="2"/>
    <s v="Beds"/>
    <n v="78"/>
    <n v="234"/>
    <n v="3"/>
    <n v="0.03"/>
    <n v="26"/>
    <n v="78"/>
    <n v="0.09"/>
    <n v="2.6"/>
    <s v="High"/>
    <s v="AM-0050746"/>
    <s v="Mckee Sundaresam"/>
    <s v="Home Office"/>
    <s v="Orange"/>
    <s v="New Jersey"/>
    <s v="United States"/>
    <x v="8"/>
    <s v="Jan"/>
  </r>
  <r>
    <x v="19971"/>
    <d v="2015-04-08T00:00:00"/>
    <d v="2015-04-09T00:00:00"/>
    <n v="1"/>
    <s v="Second Class"/>
    <x v="2"/>
    <s v="Dinning Tables"/>
    <n v="119"/>
    <n v="357"/>
    <n v="3"/>
    <n v="0.01"/>
    <n v="35.43"/>
    <n v="106.28999999999999"/>
    <n v="0.03"/>
    <n v="3.5430000000000001"/>
    <s v="Medium"/>
    <s v="RT-0050747"/>
    <s v="Mclean Sievert"/>
    <s v="Consumer"/>
    <s v="Houston"/>
    <s v="Texas"/>
    <s v="United States"/>
    <x v="1"/>
    <s v="Apr"/>
  </r>
  <r>
    <x v="19972"/>
    <d v="2015-04-18T00:00:00"/>
    <d v="2015-04-27T00:00:00"/>
    <n v="9"/>
    <s v="Second Class"/>
    <x v="2"/>
    <s v="Shoe Rack"/>
    <n v="124"/>
    <n v="124"/>
    <n v="1"/>
    <n v="0.01"/>
    <n v="42.76"/>
    <n v="42.76"/>
    <n v="0.01"/>
    <n v="4.2759999999999998"/>
    <s v="High"/>
    <s v="ON-0050748"/>
    <s v="Middleton Thornton"/>
    <s v="Home Office"/>
    <s v="Mogadishu"/>
    <s v="Banaadir"/>
    <s v="Somalia"/>
    <x v="7"/>
    <s v="Apr"/>
  </r>
  <r>
    <x v="19973"/>
    <d v="2015-08-15T00:00:00"/>
    <d v="2015-08-18T00:00:00"/>
    <n v="3"/>
    <s v="Second Class"/>
    <x v="2"/>
    <s v="Umbrellas"/>
    <n v="70"/>
    <n v="140"/>
    <n v="2"/>
    <n v="0.05"/>
    <n v="35"/>
    <n v="70"/>
    <n v="0.1"/>
    <n v="3.5"/>
    <s v="Medium"/>
    <s v="AN-0050749"/>
    <s v="Atkinson Ryan"/>
    <s v="Corporate"/>
    <s v="Sivas"/>
    <s v="Sivas"/>
    <s v="Turkey"/>
    <x v="3"/>
    <s v="Aug"/>
  </r>
  <r>
    <x v="19974"/>
    <d v="2015-04-26T00:00:00"/>
    <d v="2015-05-06T00:00:00"/>
    <n v="10"/>
    <s v="Second Class"/>
    <x v="2"/>
    <s v="Dinner Crockery"/>
    <n v="133"/>
    <n v="399"/>
    <n v="3"/>
    <n v="0.04"/>
    <n v="37.04"/>
    <n v="111.12"/>
    <n v="0.12"/>
    <n v="3.7040000000000002"/>
    <s v="Medium"/>
    <s v="LL-0050750"/>
    <s v="Richardson Blackwell"/>
    <s v="Consumer"/>
    <s v="Mogadishu"/>
    <s v="Banaadir"/>
    <s v="Somalia"/>
    <x v="7"/>
    <s v="Apr"/>
  </r>
  <r>
    <x v="19975"/>
    <d v="2015-04-24T00:00:00"/>
    <d v="2015-05-02T00:00:00"/>
    <n v="8"/>
    <s v="Second Class"/>
    <x v="2"/>
    <s v="Sofa Covers"/>
    <n v="216"/>
    <n v="648"/>
    <n v="3"/>
    <n v="0.03"/>
    <n v="116.56"/>
    <n v="349.68"/>
    <n v="0.09"/>
    <n v="11.656000000000001"/>
    <s v="Critical"/>
    <s v="ER-0050751"/>
    <s v="Rich Ratner"/>
    <s v="Consumer"/>
    <s v="Boghni"/>
    <s v="Tizi Ouzou"/>
    <s v="Algeria"/>
    <x v="7"/>
    <s v="Apr"/>
  </r>
  <r>
    <x v="19976"/>
    <d v="2015-06-19T00:00:00"/>
    <d v="2015-06-22T00:00:00"/>
    <n v="3"/>
    <s v="Second Class"/>
    <x v="2"/>
    <s v="Bed Sheets"/>
    <n v="211"/>
    <n v="633"/>
    <n v="3"/>
    <n v="0.01"/>
    <n v="124.67"/>
    <n v="374.01"/>
    <n v="0.03"/>
    <n v="12.467000000000001"/>
    <s v="Medium"/>
    <s v="OE-0050752"/>
    <s v="Francis Jarboe"/>
    <s v="Consumer"/>
    <s v="Trabzon"/>
    <s v="Trabzon"/>
    <s v="Turkey"/>
    <x v="3"/>
    <s v="Jun"/>
  </r>
  <r>
    <x v="19977"/>
    <d v="2015-06-20T00:00:00"/>
    <d v="2015-06-29T00:00:00"/>
    <n v="9"/>
    <s v="Second Class"/>
    <x v="2"/>
    <s v="Curtains"/>
    <n v="34"/>
    <n v="102"/>
    <n v="3"/>
    <n v="0.03"/>
    <n v="11.333333333333334"/>
    <n v="34"/>
    <n v="0.09"/>
    <n v="1.1333333333333335"/>
    <s v="High"/>
    <s v="RT-0050753"/>
    <s v="Bartlett Stewart"/>
    <s v="Consumer"/>
    <s v="Bishkek"/>
    <s v="Bishkek"/>
    <s v="Kyrgyzstan"/>
    <x v="3"/>
    <s v="Jun"/>
  </r>
  <r>
    <x v="19978"/>
    <d v="2015-10-06T00:00:00"/>
    <d v="2015-10-11T00:00:00"/>
    <n v="5"/>
    <s v="Second Class"/>
    <x v="2"/>
    <s v="Towels"/>
    <n v="228"/>
    <n v="456"/>
    <n v="2"/>
    <n v="0.04"/>
    <n v="129.76"/>
    <n v="259.52"/>
    <n v="0.08"/>
    <n v="12.975999999999999"/>
    <s v="Medium"/>
    <s v="ON-0050754"/>
    <s v="Solomon Vernon"/>
    <s v="Consumer"/>
    <s v="Algiers"/>
    <s v="Alger"/>
    <s v="Algeria"/>
    <x v="7"/>
    <s v="Oct"/>
  </r>
  <r>
    <x v="19979"/>
    <d v="2015-04-19T00:00:00"/>
    <d v="2015-04-27T00:00:00"/>
    <n v="8"/>
    <s v="Second Class"/>
    <x v="2"/>
    <s v="Sofas"/>
    <n v="67"/>
    <n v="335"/>
    <n v="5"/>
    <n v="0.03"/>
    <n v="13.4"/>
    <n v="67"/>
    <n v="0.15"/>
    <n v="1.34"/>
    <s v="Critical"/>
    <s v="AS-0050755"/>
    <s v="Porter Cazamias"/>
    <s v="Consumer"/>
    <s v="Ibadan"/>
    <s v="Oyo"/>
    <s v="Nigeria"/>
    <x v="7"/>
    <s v="Apr"/>
  </r>
  <r>
    <x v="19980"/>
    <d v="2015-06-16T00:00:00"/>
    <d v="2015-06-17T00:00:00"/>
    <n v="1"/>
    <s v="Second Class"/>
    <x v="2"/>
    <s v="Beds"/>
    <n v="78"/>
    <n v="312"/>
    <n v="4"/>
    <n v="0.01"/>
    <n v="19.5"/>
    <n v="78"/>
    <n v="0.04"/>
    <n v="1.9500000000000002"/>
    <s v="Critical"/>
    <s v="AS-0050756"/>
    <s v="Wise Koutras"/>
    <s v="Corporate"/>
    <s v="Port Elizabeth"/>
    <s v="Eastern Cape"/>
    <s v="South Africa"/>
    <x v="7"/>
    <s v="Jun"/>
  </r>
  <r>
    <x v="19981"/>
    <d v="2015-11-30T00:00:00"/>
    <d v="2015-12-07T00:00:00"/>
    <n v="7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LL-0050757"/>
    <s v="Mcclain O'Donnell"/>
    <s v="Corporate"/>
    <s v="Adana"/>
    <s v="Adana"/>
    <s v="Turkey"/>
    <x v="3"/>
    <s v="Nov"/>
  </r>
  <r>
    <x v="19982"/>
    <d v="2015-01-12T00:00:00"/>
    <d v="2015-01-19T00:00:00"/>
    <n v="7"/>
    <s v="Second Class"/>
    <x v="2"/>
    <s v="Shoe Rack"/>
    <n v="124"/>
    <n v="496"/>
    <n v="4"/>
    <n v="0.03"/>
    <n v="29.12"/>
    <n v="116.48"/>
    <n v="0.12"/>
    <n v="2.9120000000000004"/>
    <s v="Medium"/>
    <s v="RN-0050758"/>
    <s v="Reed Bern"/>
    <s v="Corporate"/>
    <s v="El Progreso"/>
    <s v="Yoro"/>
    <s v="Honduras"/>
    <x v="1"/>
    <s v="Jan"/>
  </r>
  <r>
    <x v="19983"/>
    <d v="2015-09-01T00:00:00"/>
    <d v="2015-09-08T00:00:00"/>
    <n v="7"/>
    <s v="Second Class"/>
    <x v="2"/>
    <s v="Umbrellas"/>
    <n v="70"/>
    <n v="140"/>
    <n v="2"/>
    <n v="0.01"/>
    <n v="35"/>
    <n v="70"/>
    <n v="0.02"/>
    <n v="3.5"/>
    <s v="Critical"/>
    <s v="DY-0050759"/>
    <s v="Lindsey Kennedy"/>
    <s v="Corporate"/>
    <s v="Bogotá"/>
    <s v="Bogota"/>
    <s v="Colombia"/>
    <x v="9"/>
    <s v="Sep"/>
  </r>
  <r>
    <x v="19984"/>
    <d v="2015-06-20T00:00:00"/>
    <d v="2015-06-28T00:00:00"/>
    <n v="8"/>
    <s v="Second Class"/>
    <x v="2"/>
    <s v="Dinner Crockery"/>
    <n v="133"/>
    <n v="665"/>
    <n v="5"/>
    <n v="0.01"/>
    <n v="46.35"/>
    <n v="231.75"/>
    <n v="0.05"/>
    <n v="4.6350000000000007"/>
    <s v="Medium"/>
    <s v="SS-0050760"/>
    <s v="Dotson Weiss"/>
    <s v="Consumer"/>
    <s v="Tegucigalpa"/>
    <s v="Francisco Morazán"/>
    <s v="Honduras"/>
    <x v="1"/>
    <s v="Jun"/>
  </r>
  <r>
    <x v="19985"/>
    <d v="2015-09-18T00:00:00"/>
    <d v="2015-09-19T00:00:00"/>
    <n v="1"/>
    <s v="Second Class"/>
    <x v="2"/>
    <s v="Sofa Covers"/>
    <n v="216"/>
    <n v="216"/>
    <n v="1"/>
    <n v="0.05"/>
    <n v="125.2"/>
    <n v="125.2"/>
    <n v="0.05"/>
    <n v="12.520000000000001"/>
    <s v="Medium"/>
    <s v="EZ-0050761"/>
    <s v="Ryan Dominguez"/>
    <s v="Corporate"/>
    <s v="Caxias do Sul"/>
    <s v="Rio Grande do Sul"/>
    <s v="Brazil"/>
    <x v="9"/>
    <s v="Sep"/>
  </r>
  <r>
    <x v="19986"/>
    <d v="2015-06-05T00:00:00"/>
    <d v="2015-06-14T00:00:00"/>
    <n v="9"/>
    <s v="Second Class"/>
    <x v="2"/>
    <s v="Bed Sheets"/>
    <n v="211"/>
    <n v="422"/>
    <n v="2"/>
    <n v="0.04"/>
    <n v="114.12"/>
    <n v="228.24"/>
    <n v="0.08"/>
    <n v="11.412000000000001"/>
    <s v="Medium"/>
    <s v="PO-0050762"/>
    <s v="Sullivan Cacioppo"/>
    <s v="Corporate"/>
    <s v="Zapopan"/>
    <s v="Jalisco"/>
    <s v="Mexico"/>
    <x v="5"/>
    <s v="Jun"/>
  </r>
  <r>
    <x v="19987"/>
    <d v="2015-08-21T00:00:00"/>
    <d v="2015-08-26T00:00:00"/>
    <n v="5"/>
    <s v="Second Class"/>
    <x v="2"/>
    <s v="Curtains"/>
    <n v="34"/>
    <n v="136"/>
    <n v="4"/>
    <n v="0.03"/>
    <n v="8.5"/>
    <n v="34"/>
    <n v="0.12"/>
    <n v="0.85000000000000009"/>
    <s v="High"/>
    <s v="AY-0050763"/>
    <s v="Melton Ordway"/>
    <s v="Corporate"/>
    <s v="Torreón"/>
    <s v="Coahuila"/>
    <s v="Mexico"/>
    <x v="5"/>
    <s v="Aug"/>
  </r>
  <r>
    <x v="19988"/>
    <d v="2015-09-03T00:00:00"/>
    <d v="2015-09-08T00:00:00"/>
    <n v="5"/>
    <s v="Second Class"/>
    <x v="2"/>
    <s v="Towels"/>
    <n v="228"/>
    <n v="684"/>
    <n v="3"/>
    <n v="0.05"/>
    <n v="113.8"/>
    <n v="341.4"/>
    <n v="0.15000000000000002"/>
    <n v="11.38"/>
    <s v="Medium"/>
    <s v="AM-0050764"/>
    <s v="Barry Willingham"/>
    <s v="Corporate"/>
    <s v="Bendigo"/>
    <s v="Victoria"/>
    <s v="Australia"/>
    <x v="0"/>
    <s v="Sep"/>
  </r>
  <r>
    <x v="19989"/>
    <d v="2015-12-08T00:00:00"/>
    <d v="2015-12-18T00:00:00"/>
    <n v="10"/>
    <s v="Second Class"/>
    <x v="2"/>
    <s v="Sofas"/>
    <n v="67"/>
    <n v="335"/>
    <n v="5"/>
    <n v="0.03"/>
    <n v="13.4"/>
    <n v="67"/>
    <n v="0.15"/>
    <n v="1.34"/>
    <s v="Medium"/>
    <s v="AY-0050765"/>
    <s v="Melton Ordway"/>
    <s v="Corporate"/>
    <s v="New York City"/>
    <s v="New York"/>
    <s v="United States"/>
    <x v="8"/>
    <s v="Dec"/>
  </r>
  <r>
    <x v="19990"/>
    <d v="2015-06-02T00:00:00"/>
    <d v="2015-06-12T00:00:00"/>
    <n v="10"/>
    <s v="Second Class"/>
    <x v="2"/>
    <s v="Beds"/>
    <n v="78"/>
    <n v="78"/>
    <n v="1"/>
    <n v="0.05"/>
    <n v="78"/>
    <n v="78"/>
    <n v="0.05"/>
    <n v="7.8000000000000007"/>
    <s v="Medium"/>
    <s v="EP-0050766"/>
    <s v="Dorsey Prichep"/>
    <s v="Home Office"/>
    <s v="Sivas"/>
    <s v="Sivas"/>
    <s v="Turkey"/>
    <x v="3"/>
    <s v="Jun"/>
  </r>
  <r>
    <x v="19991"/>
    <d v="2015-03-28T00:00:00"/>
    <d v="2015-04-05T00:00:00"/>
    <n v="8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AS-0050767"/>
    <s v="Adams Barchas"/>
    <s v="Consumer"/>
    <s v="Kayes"/>
    <s v="Kayes"/>
    <s v="Mali"/>
    <x v="7"/>
    <s v="Mar"/>
  </r>
  <r>
    <x v="19992"/>
    <d v="2015-01-14T00:00:00"/>
    <d v="2015-01-22T00:00:00"/>
    <n v="8"/>
    <s v="Second Class"/>
    <x v="2"/>
    <s v="Shoe Rack"/>
    <n v="124"/>
    <n v="620"/>
    <n v="5"/>
    <n v="0.05"/>
    <n v="13"/>
    <n v="65"/>
    <n v="0.25"/>
    <n v="1.3"/>
    <s v="Medium"/>
    <s v="AN-0050768"/>
    <s v="Jenkins Brennan"/>
    <s v="Corporate"/>
    <s v="Istanbul"/>
    <s v="Istanbul"/>
    <s v="Turkey"/>
    <x v="3"/>
    <s v="Jan"/>
  </r>
  <r>
    <x v="19993"/>
    <d v="2015-11-11T00:00:00"/>
    <d v="2015-11-16T00:00:00"/>
    <n v="5"/>
    <s v="Second Class"/>
    <x v="2"/>
    <s v="Umbrellas"/>
    <n v="70"/>
    <n v="350"/>
    <n v="5"/>
    <n v="0.02"/>
    <n v="14"/>
    <n v="70"/>
    <n v="0.1"/>
    <n v="1.4000000000000001"/>
    <s v="Medium"/>
    <s v="RT-0050769"/>
    <s v="Herring Stewart"/>
    <s v="Home Office"/>
    <s v="Istanbul"/>
    <s v="Istanbul"/>
    <s v="Turkey"/>
    <x v="3"/>
    <s v="Nov"/>
  </r>
  <r>
    <x v="19994"/>
    <d v="2015-07-16T00:00:00"/>
    <d v="2015-07-24T00:00:00"/>
    <n v="8"/>
    <s v="Second Class"/>
    <x v="2"/>
    <s v="Dinner Crockery"/>
    <n v="133"/>
    <n v="266"/>
    <n v="2"/>
    <n v="0.04"/>
    <n v="42.36"/>
    <n v="84.72"/>
    <n v="0.08"/>
    <n v="4.2359999999999998"/>
    <s v="High"/>
    <s v="RS-0050770"/>
    <s v="Mercado Stivers"/>
    <s v="Consumer"/>
    <s v="Brampton"/>
    <s v="Ontario"/>
    <s v="Canada"/>
    <x v="12"/>
    <s v="Jul"/>
  </r>
  <r>
    <x v="19995"/>
    <d v="2015-02-23T00:00:00"/>
    <d v="2015-02-26T00:00:00"/>
    <n v="3"/>
    <s v="Second Class"/>
    <x v="2"/>
    <s v="Sofa Covers"/>
    <n v="216"/>
    <n v="648"/>
    <n v="3"/>
    <n v="0.03"/>
    <n v="116.56"/>
    <n v="349.68"/>
    <n v="0.09"/>
    <n v="11.656000000000001"/>
    <s v="Medium"/>
    <s v="AS-0050771"/>
    <s v="Harrington Matthias"/>
    <s v="Corporate"/>
    <s v="Adana"/>
    <s v="Adana"/>
    <s v="Turkey"/>
    <x v="3"/>
    <s v="Feb"/>
  </r>
  <r>
    <x v="19996"/>
    <d v="2015-01-26T00:00:00"/>
    <d v="2015-02-04T00:00:00"/>
    <n v="9"/>
    <s v="Second Class"/>
    <x v="2"/>
    <s v="Bed Sheets"/>
    <n v="211"/>
    <n v="844"/>
    <n v="4"/>
    <n v="0.05"/>
    <n v="88.8"/>
    <n v="355.2"/>
    <n v="0.2"/>
    <n v="8.8800000000000008"/>
    <s v="Medium"/>
    <s v="HN-0050772"/>
    <s v="Greer Krohn"/>
    <s v="Corporate"/>
    <s v="Tegucigalpa"/>
    <s v="Francisco Morazán"/>
    <s v="Honduras"/>
    <x v="1"/>
    <s v="Jan"/>
  </r>
  <r>
    <x v="19997"/>
    <d v="2015-07-25T00:00:00"/>
    <d v="2015-08-03T00:00:00"/>
    <n v="9"/>
    <s v="Second Class"/>
    <x v="2"/>
    <s v="Curtains"/>
    <n v="34"/>
    <n v="136"/>
    <n v="4"/>
    <n v="0.02"/>
    <n v="8.5"/>
    <n v="34"/>
    <n v="0.08"/>
    <n v="0.85000000000000009"/>
    <s v="High"/>
    <s v="EN-0050773"/>
    <s v="Hodge Moren"/>
    <s v="Consumer"/>
    <s v="Choloma"/>
    <s v="Cortés"/>
    <s v="Honduras"/>
    <x v="1"/>
    <s v="Jul"/>
  </r>
  <r>
    <x v="19998"/>
    <d v="2015-10-04T00:00:00"/>
    <d v="2015-10-13T00:00:00"/>
    <n v="9"/>
    <s v="Second Class"/>
    <x v="2"/>
    <s v="Towels"/>
    <n v="228"/>
    <n v="1140"/>
    <n v="5"/>
    <n v="0.04"/>
    <n v="102.39999999999999"/>
    <n v="511.99999999999994"/>
    <n v="0.2"/>
    <n v="10.24"/>
    <s v="Medium"/>
    <s v="LI-0050774"/>
    <s v="Wheeler Donatelli"/>
    <s v="Corporate"/>
    <s v="Santa Barbara"/>
    <s v="California"/>
    <s v="United States"/>
    <x v="6"/>
    <s v="Oct"/>
  </r>
  <r>
    <x v="19999"/>
    <d v="2015-07-22T00:00:00"/>
    <d v="2015-08-01T00:00:00"/>
    <n v="10"/>
    <s v="Second Class"/>
    <x v="2"/>
    <s v="Sofas"/>
    <n v="67"/>
    <n v="335"/>
    <n v="5"/>
    <n v="0.05"/>
    <n v="13.4"/>
    <n v="67"/>
    <n v="0.25"/>
    <n v="1.34"/>
    <s v="Medium"/>
    <s v="AS-0050775"/>
    <s v="Fernandez Elias"/>
    <s v="Corporate"/>
    <s v="Orange"/>
    <s v="New Jersey"/>
    <s v="United States"/>
    <x v="8"/>
    <s v="Jul"/>
  </r>
  <r>
    <x v="20000"/>
    <d v="2015-11-14T00:00:00"/>
    <d v="2015-11-17T00:00:00"/>
    <n v="3"/>
    <s v="Second Class"/>
    <x v="2"/>
    <s v="Beds"/>
    <n v="78"/>
    <n v="78"/>
    <n v="1"/>
    <n v="0.05"/>
    <n v="78"/>
    <n v="78"/>
    <n v="0.05"/>
    <n v="7.8000000000000007"/>
    <s v="Medium"/>
    <s v="RS-0050776"/>
    <s v="Hobbs Saunders"/>
    <s v="Consumer"/>
    <s v="Prague"/>
    <s v="Prague"/>
    <s v="Czech Republic"/>
    <x v="3"/>
    <s v="Nov"/>
  </r>
  <r>
    <x v="20001"/>
    <d v="2015-07-30T00:00:00"/>
    <d v="2015-07-31T00:00:00"/>
    <n v="1"/>
    <s v="Second Class"/>
    <x v="2"/>
    <s v="Dinning Tables"/>
    <n v="119"/>
    <n v="595"/>
    <n v="5"/>
    <n v="0.05"/>
    <n v="9.25"/>
    <n v="46.25"/>
    <n v="0.25"/>
    <n v="0.92500000000000004"/>
    <s v="High"/>
    <s v="SE-0050777"/>
    <s v="Blankenship Reese"/>
    <s v="Consumer"/>
    <s v="Mardin"/>
    <s v="Mardin"/>
    <s v="Turkey"/>
    <x v="3"/>
    <s v="Jul"/>
  </r>
  <r>
    <x v="20002"/>
    <d v="2015-07-17T00:00:00"/>
    <d v="2015-07-22T00:00:00"/>
    <n v="5"/>
    <s v="Second Class"/>
    <x v="2"/>
    <s v="Shoe Rack"/>
    <n v="124"/>
    <n v="248"/>
    <n v="2"/>
    <n v="0.02"/>
    <n v="39.04"/>
    <n v="78.08"/>
    <n v="0.04"/>
    <n v="3.9039999999999999"/>
    <s v="High"/>
    <s v="OY-0050778"/>
    <s v="Norman Joy"/>
    <s v="Home Office"/>
    <s v="Kars"/>
    <s v="Kars"/>
    <s v="Turkey"/>
    <x v="3"/>
    <s v="Jul"/>
  </r>
  <r>
    <x v="20003"/>
    <d v="2015-02-21T00:00:00"/>
    <d v="2015-03-01T00:00:00"/>
    <n v="8"/>
    <s v="Second Class"/>
    <x v="2"/>
    <s v="Umbrellas"/>
    <n v="70"/>
    <n v="210"/>
    <n v="3"/>
    <n v="0.02"/>
    <n v="23.333333333333332"/>
    <n v="70"/>
    <n v="0.06"/>
    <n v="2.3333333333333335"/>
    <s v="Medium"/>
    <s v="CH-0050779"/>
    <s v="Banks Ducich"/>
    <s v="Corporate"/>
    <s v="Tegucigalpa"/>
    <s v="Francisco Morazán"/>
    <s v="Honduras"/>
    <x v="1"/>
    <s v="Feb"/>
  </r>
  <r>
    <x v="20004"/>
    <d v="2015-07-04T00:00:00"/>
    <d v="2015-07-07T00:00:00"/>
    <n v="3"/>
    <s v="Second Class"/>
    <x v="2"/>
    <s v="Dinner Crockery"/>
    <n v="133"/>
    <n v="266"/>
    <n v="2"/>
    <n v="0.04"/>
    <n v="42.36"/>
    <n v="84.72"/>
    <n v="0.08"/>
    <n v="4.2359999999999998"/>
    <s v="Medium"/>
    <s v="ER-0050780"/>
    <s v="Combs Ober"/>
    <s v="Consumer"/>
    <s v="Gennevilliers"/>
    <s v="Ile-de-France"/>
    <s v="France"/>
    <x v="1"/>
    <s v="Jul"/>
  </r>
  <r>
    <x v="20005"/>
    <d v="2015-11-10T00:00:00"/>
    <d v="2015-11-11T00:00:00"/>
    <n v="1"/>
    <s v="Second Class"/>
    <x v="2"/>
    <s v="Sofa Covers"/>
    <n v="216"/>
    <n v="1080"/>
    <n v="5"/>
    <n v="0.01"/>
    <n v="125.2"/>
    <n v="626"/>
    <n v="0.05"/>
    <n v="12.520000000000001"/>
    <s v="Medium"/>
    <s v="NA-0050781"/>
    <s v="Vasquez Dona"/>
    <s v="Consumer"/>
    <s v="Delhi"/>
    <s v="Delhi"/>
    <s v="India"/>
    <x v="2"/>
    <s v="Nov"/>
  </r>
  <r>
    <x v="20006"/>
    <d v="2015-09-16T00:00:00"/>
    <d v="2015-09-23T00:00:00"/>
    <n v="7"/>
    <s v="Second Class"/>
    <x v="2"/>
    <s v="Bed Sheets"/>
    <n v="211"/>
    <n v="844"/>
    <n v="4"/>
    <n v="0.02"/>
    <n v="114.12"/>
    <n v="456.48"/>
    <n v="0.08"/>
    <n v="11.412000000000001"/>
    <s v="High"/>
    <s v="CH-0050782"/>
    <s v="Russell Buch"/>
    <s v="Home Office"/>
    <s v="Providence"/>
    <s v="Rhode Island"/>
    <s v="United States"/>
    <x v="8"/>
    <s v="Sep"/>
  </r>
  <r>
    <x v="20007"/>
    <d v="2015-11-26T00:00:00"/>
    <d v="2015-11-27T00:00:00"/>
    <n v="1"/>
    <s v="Second Class"/>
    <x v="2"/>
    <s v="Curtains"/>
    <n v="34"/>
    <n v="34"/>
    <n v="1"/>
    <n v="0.03"/>
    <n v="34"/>
    <n v="34"/>
    <n v="0.03"/>
    <n v="3.4000000000000004"/>
    <s v="Medium"/>
    <s v="IN-0050783"/>
    <s v="Ball Hagelstein"/>
    <s v="Corporate"/>
    <s v="Kolwezi"/>
    <s v="Katanga"/>
    <s v="Democratic Republic of the Congo"/>
    <x v="7"/>
    <s v="Nov"/>
  </r>
  <r>
    <x v="20008"/>
    <d v="2015-01-26T00:00:00"/>
    <d v="2015-02-04T00:00:00"/>
    <n v="9"/>
    <s v="Second Class"/>
    <x v="2"/>
    <s v="Towels"/>
    <n v="228"/>
    <n v="456"/>
    <n v="2"/>
    <n v="0.01"/>
    <n v="143.44"/>
    <n v="286.88"/>
    <n v="0.02"/>
    <n v="14.344000000000001"/>
    <s v="Medium"/>
    <s v="ON-0050784"/>
    <s v="Little Ellison"/>
    <s v="Home Office"/>
    <s v="Durango"/>
    <s v="Durango"/>
    <s v="Mexico"/>
    <x v="5"/>
    <s v="Jan"/>
  </r>
  <r>
    <x v="20009"/>
    <d v="2015-04-17T00:00:00"/>
    <d v="2015-04-20T00:00:00"/>
    <n v="3"/>
    <s v="Second Class"/>
    <x v="2"/>
    <s v="Sofas"/>
    <n v="67"/>
    <n v="201"/>
    <n v="3"/>
    <n v="0.01"/>
    <n v="22.333333333333332"/>
    <n v="67"/>
    <n v="0.03"/>
    <n v="2.2333333333333334"/>
    <s v="High"/>
    <s v="NI-0050785"/>
    <s v="Nolan Vittorini"/>
    <s v="Corporate"/>
    <s v="Tegucigalpa"/>
    <s v="Francisco Morazán"/>
    <s v="Honduras"/>
    <x v="1"/>
    <s v="Apr"/>
  </r>
  <r>
    <x v="20010"/>
    <d v="2015-03-18T00:00:00"/>
    <d v="2015-03-19T00:00:00"/>
    <n v="1"/>
    <s v="Second Class"/>
    <x v="2"/>
    <s v="Beds"/>
    <n v="78"/>
    <n v="78"/>
    <n v="1"/>
    <n v="0.02"/>
    <n v="78"/>
    <n v="78"/>
    <n v="0.02"/>
    <n v="7.8000000000000007"/>
    <s v="High"/>
    <s v="ON-0050786"/>
    <s v="Morgan Bertelson"/>
    <s v="Consumer"/>
    <s v="Los Angeles"/>
    <s v="California"/>
    <s v="United States"/>
    <x v="6"/>
    <s v="Mar"/>
  </r>
  <r>
    <x v="20011"/>
    <d v="2015-06-08T00:00:00"/>
    <d v="2015-06-15T00:00:00"/>
    <n v="7"/>
    <s v="Second Class"/>
    <x v="2"/>
    <s v="Dinning Tables"/>
    <n v="119"/>
    <n v="476"/>
    <n v="4"/>
    <n v="0.05"/>
    <n v="15.2"/>
    <n v="60.8"/>
    <n v="0.2"/>
    <n v="1.52"/>
    <s v="High"/>
    <s v="TT-0050787"/>
    <s v="Harper Dartt"/>
    <s v="Consumer"/>
    <s v="Vineland"/>
    <s v="New Jersey"/>
    <s v="United States"/>
    <x v="8"/>
    <s v="Jun"/>
  </r>
  <r>
    <x v="20012"/>
    <d v="2015-12-02T00:00:00"/>
    <d v="2015-12-05T00:00:00"/>
    <n v="3"/>
    <s v="Second Class"/>
    <x v="2"/>
    <s v="Shoe Rack"/>
    <n v="124"/>
    <n v="124"/>
    <n v="1"/>
    <n v="0.03"/>
    <n v="40.28"/>
    <n v="40.28"/>
    <n v="0.03"/>
    <n v="4.0280000000000005"/>
    <s v="Medium"/>
    <s v="ON-0050788"/>
    <s v="Jensen Foulston"/>
    <s v="Home Office"/>
    <s v="Seattle"/>
    <s v="Washington"/>
    <s v="United States"/>
    <x v="6"/>
    <s v="Dec"/>
  </r>
  <r>
    <x v="20013"/>
    <d v="2015-06-10T00:00:00"/>
    <d v="2015-06-11T00:00:00"/>
    <n v="1"/>
    <s v="Second Class"/>
    <x v="2"/>
    <s v="Umbrellas"/>
    <n v="70"/>
    <n v="280"/>
    <n v="4"/>
    <n v="0.02"/>
    <n v="17.5"/>
    <n v="70"/>
    <n v="0.08"/>
    <n v="1.75"/>
    <s v="Medium"/>
    <s v="NI-0050789"/>
    <s v="Dudley Vittorini"/>
    <s v="Consumer"/>
    <s v="Kolwezi"/>
    <s v="Katanga"/>
    <s v="Democratic Republic of the Congo"/>
    <x v="7"/>
    <s v="Jun"/>
  </r>
  <r>
    <x v="20014"/>
    <d v="2015-11-26T00:00:00"/>
    <d v="2015-11-28T00:00:00"/>
    <n v="2"/>
    <s v="Second Class"/>
    <x v="2"/>
    <s v="Dinner Crockery"/>
    <n v="133"/>
    <n v="133"/>
    <n v="1"/>
    <n v="0.02"/>
    <n v="50.34"/>
    <n v="50.34"/>
    <n v="0.02"/>
    <n v="5.0340000000000007"/>
    <s v="Medium"/>
    <s v="LL-0050790"/>
    <s v="Gibson Carroll"/>
    <s v="Consumer"/>
    <s v="Istanbul"/>
    <s v="Istanbul"/>
    <s v="Turkey"/>
    <x v="3"/>
    <s v="Nov"/>
  </r>
  <r>
    <x v="20015"/>
    <d v="2015-11-18T00:00:00"/>
    <d v="2015-11-21T00:00:00"/>
    <n v="3"/>
    <s v="Second Class"/>
    <x v="2"/>
    <s v="Sofa Covers"/>
    <n v="216"/>
    <n v="216"/>
    <n v="1"/>
    <n v="0.01"/>
    <n v="133.84"/>
    <n v="133.84"/>
    <n v="0.01"/>
    <n v="13.384"/>
    <s v="High"/>
    <s v="ON-0050791"/>
    <s v="Kline Williamson"/>
    <s v="Home Office"/>
    <s v="Kisangani"/>
    <s v="Orientale"/>
    <s v="Democratic Republic of the Congo"/>
    <x v="7"/>
    <s v="Nov"/>
  </r>
  <r>
    <x v="20016"/>
    <d v="2015-11-30T00:00:00"/>
    <d v="2015-12-04T00:00:00"/>
    <n v="4"/>
    <s v="Second Class"/>
    <x v="2"/>
    <s v="Bed Sheets"/>
    <n v="211"/>
    <n v="422"/>
    <n v="2"/>
    <n v="0.04"/>
    <n v="114.12"/>
    <n v="228.24"/>
    <n v="0.08"/>
    <n v="11.412000000000001"/>
    <s v="Medium"/>
    <s v="RS-0050792"/>
    <s v="Hobbs Saunders"/>
    <s v="Consumer"/>
    <s v="Homyel'"/>
    <s v="Homyel'"/>
    <s v="Belarus"/>
    <x v="3"/>
    <s v="Nov"/>
  </r>
  <r>
    <x v="20017"/>
    <d v="2015-12-27T00:00:00"/>
    <d v="2016-01-01T00:00:00"/>
    <n v="5"/>
    <s v="Second Class"/>
    <x v="2"/>
    <s v="Curtains"/>
    <n v="34"/>
    <n v="136"/>
    <n v="4"/>
    <n v="0.05"/>
    <n v="8.5"/>
    <n v="34"/>
    <n v="0.2"/>
    <n v="0.85000000000000009"/>
    <s v="Medium"/>
    <s v="AS-0050793"/>
    <s v="Holloway Lucas"/>
    <s v="Consumer"/>
    <s v="San Martín"/>
    <s v="Cuscatlán"/>
    <s v="El Salvador"/>
    <x v="1"/>
    <s v="Dec"/>
  </r>
  <r>
    <x v="20018"/>
    <d v="2015-01-10T00:00:00"/>
    <d v="2015-01-18T00:00:00"/>
    <n v="8"/>
    <s v="Second Class"/>
    <x v="2"/>
    <s v="Towels"/>
    <n v="228"/>
    <n v="912"/>
    <n v="4"/>
    <n v="0.05"/>
    <n v="102.4"/>
    <n v="409.6"/>
    <n v="0.2"/>
    <n v="10.240000000000002"/>
    <s v="Medium"/>
    <s v="DE-0050794"/>
    <s v="Watts Gnade"/>
    <s v="Home Office"/>
    <s v="Lima"/>
    <s v="Lima (city)"/>
    <s v="Peru"/>
    <x v="9"/>
    <s v="Jan"/>
  </r>
  <r>
    <x v="20019"/>
    <d v="2015-05-19T00:00:00"/>
    <d v="2015-05-23T00:00:00"/>
    <n v="4"/>
    <s v="Second Class"/>
    <x v="2"/>
    <s v="Sofas"/>
    <n v="67"/>
    <n v="335"/>
    <n v="5"/>
    <n v="0.04"/>
    <n v="13.4"/>
    <n v="67"/>
    <n v="0.2"/>
    <n v="1.34"/>
    <s v="High"/>
    <s v="AN-0050795"/>
    <s v="Buckley Wasserman"/>
    <s v="Corporate"/>
    <s v="Santo Domingo"/>
    <s v="Santo Domingo"/>
    <s v="Dominican Republic"/>
    <x v="11"/>
    <s v="May"/>
  </r>
  <r>
    <x v="20020"/>
    <d v="2015-05-20T00:00:00"/>
    <d v="2015-05-21T00:00:00"/>
    <n v="1"/>
    <s v="Second Class"/>
    <x v="2"/>
    <s v="Beds"/>
    <n v="78"/>
    <n v="78"/>
    <n v="1"/>
    <n v="0.02"/>
    <n v="78"/>
    <n v="78"/>
    <n v="0.02"/>
    <n v="7.8000000000000007"/>
    <s v="High"/>
    <s v="NS-0050796"/>
    <s v="Hayes Burns"/>
    <s v="Consumer"/>
    <s v="Fort-de-France"/>
    <s v="Martinique"/>
    <s v="Martinique"/>
    <x v="11"/>
    <s v="May"/>
  </r>
  <r>
    <x v="20021"/>
    <d v="2015-07-09T00:00:00"/>
    <d v="2015-07-15T00:00:00"/>
    <n v="6"/>
    <s v="Second Class"/>
    <x v="2"/>
    <s v="Dinning Tables"/>
    <n v="119"/>
    <n v="476"/>
    <n v="4"/>
    <n v="0.01"/>
    <n v="34.24"/>
    <n v="136.96"/>
    <n v="0.04"/>
    <n v="3.4240000000000004"/>
    <s v="Medium"/>
    <s v="LL-0050797"/>
    <s v="Farrell Sewall"/>
    <s v="Home Office"/>
    <s v="La Romana"/>
    <s v="La Romana"/>
    <s v="Dominican Republic"/>
    <x v="11"/>
    <s v="Jul"/>
  </r>
  <r>
    <x v="20022"/>
    <d v="2015-01-16T00:00:00"/>
    <d v="2015-01-20T00:00:00"/>
    <n v="4"/>
    <s v="Second Class"/>
    <x v="2"/>
    <s v="Shoe Rack"/>
    <n v="124"/>
    <n v="124"/>
    <n v="1"/>
    <n v="0.02"/>
    <n v="41.52"/>
    <n v="41.52"/>
    <n v="0.02"/>
    <n v="4.1520000000000001"/>
    <s v="High"/>
    <s v="EY-0050798"/>
    <s v="Massey Marley"/>
    <s v="Corporate"/>
    <s v="Baní"/>
    <s v="Peravia"/>
    <s v="Dominican Republic"/>
    <x v="11"/>
    <s v="Jan"/>
  </r>
  <r>
    <x v="20023"/>
    <d v="2015-09-11T00:00:00"/>
    <d v="2015-09-12T00:00:00"/>
    <n v="1"/>
    <s v="Second Class"/>
    <x v="2"/>
    <s v="Umbrellas"/>
    <n v="70"/>
    <n v="350"/>
    <n v="5"/>
    <n v="0.03"/>
    <n v="14"/>
    <n v="70"/>
    <n v="0.15"/>
    <n v="1.4000000000000001"/>
    <s v="Critical"/>
    <s v="IG-0050799"/>
    <s v="Owen Ludwig"/>
    <s v="Corporate"/>
    <s v="Nasik"/>
    <s v="Maharashtra"/>
    <s v="India"/>
    <x v="2"/>
    <s v="Sep"/>
  </r>
  <r>
    <x v="20024"/>
    <d v="2015-03-23T00:00:00"/>
    <d v="2015-03-28T00:00:00"/>
    <n v="5"/>
    <s v="Second Class"/>
    <x v="2"/>
    <s v="Dinner Crockery"/>
    <n v="133"/>
    <n v="133"/>
    <n v="1"/>
    <n v="0.01"/>
    <n v="51.67"/>
    <n v="51.67"/>
    <n v="0.01"/>
    <n v="5.1670000000000007"/>
    <s v="Critical"/>
    <s v="TH-0050800"/>
    <s v="Hogan Mcgrath"/>
    <s v="Home Office"/>
    <s v="San Diego"/>
    <s v="California"/>
    <s v="United States"/>
    <x v="6"/>
    <s v="Mar"/>
  </r>
  <r>
    <x v="20025"/>
    <d v="2015-10-27T00:00:00"/>
    <d v="2015-11-03T00:00:00"/>
    <n v="7"/>
    <s v="Second Class"/>
    <x v="2"/>
    <s v="Sofa Covers"/>
    <n v="216"/>
    <n v="648"/>
    <n v="3"/>
    <n v="0.03"/>
    <n v="116.56"/>
    <n v="349.68"/>
    <n v="0.09"/>
    <n v="11.656000000000001"/>
    <s v="High"/>
    <s v="TH-0050801"/>
    <s v="Carrillo Smith"/>
    <s v="Home Office"/>
    <s v="Houston"/>
    <s v="Texas"/>
    <s v="United States"/>
    <x v="1"/>
    <s v="Oct"/>
  </r>
  <r>
    <x v="20026"/>
    <d v="2015-09-09T00:00:00"/>
    <d v="2015-09-15T00:00:00"/>
    <n v="6"/>
    <s v="Second Class"/>
    <x v="2"/>
    <s v="Bed Sheets"/>
    <n v="211"/>
    <n v="211"/>
    <n v="1"/>
    <n v="0.03"/>
    <n v="124.67"/>
    <n v="124.67"/>
    <n v="0.03"/>
    <n v="12.467000000000001"/>
    <s v="Medium"/>
    <s v="EN-0050802"/>
    <s v="Hull Sperren"/>
    <s v="Corporate"/>
    <s v="Seattle"/>
    <s v="Washington"/>
    <s v="United States"/>
    <x v="6"/>
    <s v="Sep"/>
  </r>
  <r>
    <x v="20027"/>
    <d v="2015-12-14T00:00:00"/>
    <d v="2015-12-16T00:00:00"/>
    <n v="2"/>
    <s v="Second Class"/>
    <x v="2"/>
    <s v="Curtains"/>
    <n v="34"/>
    <n v="68"/>
    <n v="2"/>
    <n v="0.02"/>
    <n v="17"/>
    <n v="34"/>
    <n v="0.04"/>
    <n v="1.7000000000000002"/>
    <s v="Critical"/>
    <s v="CH-0050803"/>
    <s v="Meyer Ducich"/>
    <s v="Home Office"/>
    <s v="Kingston"/>
    <s v="Ontario"/>
    <s v="Canada"/>
    <x v="12"/>
    <s v="Dec"/>
  </r>
  <r>
    <x v="20028"/>
    <d v="2015-10-16T00:00:00"/>
    <d v="2015-10-23T00:00:00"/>
    <n v="7"/>
    <s v="Second Class"/>
    <x v="2"/>
    <s v="Towels"/>
    <n v="228"/>
    <n v="456"/>
    <n v="2"/>
    <n v="0.05"/>
    <n v="125.2"/>
    <n v="250.4"/>
    <n v="0.1"/>
    <n v="12.520000000000001"/>
    <s v="High"/>
    <s v="AY-0050804"/>
    <s v="Lowe Gannaway"/>
    <s v="Corporate"/>
    <s v="Beira"/>
    <s v="Sofala"/>
    <s v="Mozambique"/>
    <x v="7"/>
    <s v="Oct"/>
  </r>
  <r>
    <x v="20029"/>
    <d v="2015-10-01T00:00:00"/>
    <d v="2015-10-02T00:00:00"/>
    <n v="1"/>
    <s v="Second Class"/>
    <x v="2"/>
    <s v="Sofas"/>
    <n v="67"/>
    <n v="335"/>
    <n v="5"/>
    <n v="0.01"/>
    <n v="13.4"/>
    <n v="67"/>
    <n v="0.05"/>
    <n v="1.34"/>
    <s v="Medium"/>
    <s v="LE-0050805"/>
    <s v="Jordan Carlisle"/>
    <s v="Corporate"/>
    <s v="Vaughan"/>
    <s v="Ontario"/>
    <s v="Canada"/>
    <x v="12"/>
    <s v="Oct"/>
  </r>
  <r>
    <x v="20030"/>
    <d v="2015-06-03T00:00:00"/>
    <d v="2015-06-06T00:00:00"/>
    <n v="3"/>
    <s v="Second Class"/>
    <x v="2"/>
    <s v="Beds"/>
    <n v="78"/>
    <n v="390"/>
    <n v="5"/>
    <n v="0.02"/>
    <n v="15.6"/>
    <n v="78"/>
    <n v="0.1"/>
    <n v="1.56"/>
    <s v="Medium"/>
    <s v="LE-0050806"/>
    <s v="Jordan Carlisle"/>
    <s v="Corporate"/>
    <s v="Santo Domingo"/>
    <s v="Santo Domingo"/>
    <s v="Dominican Republic"/>
    <x v="11"/>
    <s v="Jun"/>
  </r>
  <r>
    <x v="20031"/>
    <d v="2015-06-11T00:00:00"/>
    <d v="2015-06-14T00:00:00"/>
    <n v="3"/>
    <s v="Second Class"/>
    <x v="2"/>
    <s v="Dinning Tables"/>
    <n v="119"/>
    <n v="238"/>
    <n v="2"/>
    <n v="0.05"/>
    <n v="27.1"/>
    <n v="54.2"/>
    <n v="0.1"/>
    <n v="2.7100000000000004"/>
    <s v="High"/>
    <s v="RI-0050807"/>
    <s v="Weiss Shariari"/>
    <s v="Consumer"/>
    <s v="Villa Nueva"/>
    <s v="Guatemala"/>
    <s v="Guatemala"/>
    <x v="1"/>
    <s v="Jun"/>
  </r>
  <r>
    <x v="20032"/>
    <d v="2015-02-20T00:00:00"/>
    <d v="2015-02-26T00:00:00"/>
    <n v="6"/>
    <s v="Second Class"/>
    <x v="2"/>
    <s v="Shoe Rack"/>
    <n v="124"/>
    <n v="372"/>
    <n v="3"/>
    <n v="0.03"/>
    <n v="32.840000000000003"/>
    <n v="98.52000000000001"/>
    <n v="0.09"/>
    <n v="3.2840000000000007"/>
    <s v="High"/>
    <s v="LE-0050808"/>
    <s v="Jacobs Engle"/>
    <s v="Consumer"/>
    <s v="Mejicanos"/>
    <s v="San Salvador"/>
    <s v="El Salvador"/>
    <x v="1"/>
    <s v="Feb"/>
  </r>
  <r>
    <x v="20033"/>
    <d v="2015-11-17T00:00:00"/>
    <d v="2015-11-23T00:00:00"/>
    <n v="6"/>
    <s v="Second Class"/>
    <x v="2"/>
    <s v="Umbrellas"/>
    <n v="70"/>
    <n v="140"/>
    <n v="2"/>
    <n v="0.01"/>
    <n v="35"/>
    <n v="70"/>
    <n v="0.02"/>
    <n v="3.5"/>
    <s v="High"/>
    <s v="AY-0050809"/>
    <s v="Monroe Murray"/>
    <s v="Consumer"/>
    <s v="Los Angeles"/>
    <s v="California"/>
    <s v="United States"/>
    <x v="6"/>
    <s v="Nov"/>
  </r>
  <r>
    <x v="20034"/>
    <d v="2015-10-07T00:00:00"/>
    <d v="2015-10-11T00:00:00"/>
    <n v="4"/>
    <s v="Second Class"/>
    <x v="2"/>
    <s v="Dinner Crockery"/>
    <n v="133"/>
    <n v="133"/>
    <n v="1"/>
    <n v="0.04"/>
    <n v="47.68"/>
    <n v="47.68"/>
    <n v="0.04"/>
    <n v="4.7679999999999998"/>
    <s v="High"/>
    <s v="OD-0050810"/>
    <s v="Farmer Hood"/>
    <s v="Consumer"/>
    <s v="San Diego"/>
    <s v="California"/>
    <s v="United States"/>
    <x v="6"/>
    <s v="Oct"/>
  </r>
  <r>
    <x v="20035"/>
    <d v="2015-10-28T00:00:00"/>
    <d v="2015-10-31T00:00:00"/>
    <n v="3"/>
    <s v="Second Class"/>
    <x v="2"/>
    <s v="Sofa Covers"/>
    <n v="216"/>
    <n v="648"/>
    <n v="3"/>
    <n v="0.04"/>
    <n v="110.08"/>
    <n v="330.24"/>
    <n v="0.12"/>
    <n v="11.008000000000001"/>
    <s v="Critical"/>
    <s v="RT-0050811"/>
    <s v="Bartlett Stewart"/>
    <s v="Consumer"/>
    <s v="Cuyahoga Falls"/>
    <s v="Ohio"/>
    <s v="United States"/>
    <x v="8"/>
    <s v="Oct"/>
  </r>
  <r>
    <x v="20036"/>
    <d v="2015-11-11T00:00:00"/>
    <d v="2015-11-12T00:00:00"/>
    <n v="1"/>
    <s v="Second Class"/>
    <x v="2"/>
    <s v="Bed Sheets"/>
    <n v="211"/>
    <n v="422"/>
    <n v="2"/>
    <n v="0.02"/>
    <n v="122.56"/>
    <n v="245.12"/>
    <n v="0.04"/>
    <n v="12.256"/>
    <s v="Medium"/>
    <s v="HT-0050812"/>
    <s v="Murray Cartwright"/>
    <s v="Corporate"/>
    <s v="Corum"/>
    <s v="Corum"/>
    <s v="Turkey"/>
    <x v="3"/>
    <s v="Nov"/>
  </r>
  <r>
    <x v="20037"/>
    <d v="2015-01-12T00:00:00"/>
    <d v="2015-01-18T00:00:00"/>
    <n v="6"/>
    <s v="Second Class"/>
    <x v="2"/>
    <s v="Curtains"/>
    <n v="34"/>
    <n v="170"/>
    <n v="5"/>
    <n v="0.02"/>
    <n v="6.8"/>
    <n v="34"/>
    <n v="0.1"/>
    <n v="0.68"/>
    <s v="Medium"/>
    <s v="RY-0050813"/>
    <s v="Randall Murry"/>
    <s v="Corporate"/>
    <s v="Kahramanmaras"/>
    <s v="Kahramanmaras"/>
    <s v="Turkey"/>
    <x v="3"/>
    <s v="Jan"/>
  </r>
  <r>
    <x v="20038"/>
    <d v="2015-04-21T00:00:00"/>
    <d v="2015-04-27T00:00:00"/>
    <n v="6"/>
    <s v="Second Class"/>
    <x v="2"/>
    <s v="Towels"/>
    <n v="228"/>
    <n v="228"/>
    <n v="1"/>
    <n v="0.04"/>
    <n v="138.88"/>
    <n v="138.88"/>
    <n v="0.04"/>
    <n v="13.888"/>
    <s v="High"/>
    <s v="ON-0050814"/>
    <s v="Small Olson"/>
    <s v="Consumer"/>
    <s v="Kinshasa"/>
    <s v="Kinshasa"/>
    <s v="Democratic Republic of the Congo"/>
    <x v="7"/>
    <s v="Apr"/>
  </r>
  <r>
    <x v="20039"/>
    <d v="2015-09-16T00:00:00"/>
    <d v="2015-09-18T00:00:00"/>
    <n v="2"/>
    <s v="Second Class"/>
    <x v="2"/>
    <s v="Sofas"/>
    <n v="67"/>
    <n v="134"/>
    <n v="2"/>
    <n v="0.03"/>
    <n v="33.5"/>
    <n v="67"/>
    <n v="0.06"/>
    <n v="3.35"/>
    <s v="High"/>
    <s v="NE-0050815"/>
    <s v="Cobb Kane"/>
    <s v="Consumer"/>
    <s v="Lagos"/>
    <s v="Lagos"/>
    <s v="Nigeria"/>
    <x v="7"/>
    <s v="Sep"/>
  </r>
  <r>
    <x v="20040"/>
    <d v="2015-03-18T00:00:00"/>
    <d v="2015-03-20T00:00:00"/>
    <n v="2"/>
    <s v="Second Class"/>
    <x v="2"/>
    <s v="Beds"/>
    <n v="78"/>
    <n v="234"/>
    <n v="3"/>
    <n v="0.04"/>
    <n v="26"/>
    <n v="78"/>
    <n v="0.12"/>
    <n v="2.6"/>
    <s v="High"/>
    <s v="NG-0050816"/>
    <s v="Harris Armstrong"/>
    <s v="Corporate"/>
    <s v="Presidencia Roque Sáenz Peña"/>
    <s v="Chaco"/>
    <s v="Argentina"/>
    <x v="9"/>
    <s v="Mar"/>
  </r>
  <r>
    <x v="20041"/>
    <d v="2015-07-12T00:00:00"/>
    <d v="2015-07-19T00:00:00"/>
    <n v="7"/>
    <s v="Second Class"/>
    <x v="2"/>
    <s v="Dinning Tables"/>
    <n v="119"/>
    <n v="476"/>
    <n v="4"/>
    <n v="0.03"/>
    <n v="24.72"/>
    <n v="98.88"/>
    <n v="0.12"/>
    <n v="2.472"/>
    <s v="Medium"/>
    <s v="TS-0050817"/>
    <s v="Guerra Roberts"/>
    <s v="Consumer"/>
    <s v="San Salvador"/>
    <s v="San Salvador"/>
    <s v="El Salvador"/>
    <x v="1"/>
    <s v="Jul"/>
  </r>
  <r>
    <x v="20042"/>
    <d v="2015-01-18T00:00:00"/>
    <d v="2015-01-21T00:00:00"/>
    <n v="3"/>
    <s v="Second Class"/>
    <x v="2"/>
    <s v="Shoe Rack"/>
    <n v="124"/>
    <n v="124"/>
    <n v="1"/>
    <n v="0.03"/>
    <n v="40.28"/>
    <n v="40.28"/>
    <n v="0.03"/>
    <n v="4.0280000000000005"/>
    <s v="Medium"/>
    <s v="LL-0050818"/>
    <s v="Cochran Mitchell"/>
    <s v="Corporate"/>
    <s v="Brisbane"/>
    <s v="Queensland"/>
    <s v="Australia"/>
    <x v="0"/>
    <s v="Jan"/>
  </r>
  <r>
    <x v="20043"/>
    <d v="2015-02-23T00:00:00"/>
    <d v="2015-03-04T00:00:00"/>
    <n v="9"/>
    <s v="Second Class"/>
    <x v="2"/>
    <s v="Umbrellas"/>
    <n v="70"/>
    <n v="210"/>
    <n v="3"/>
    <n v="0.03"/>
    <n v="23.333333333333332"/>
    <n v="70"/>
    <n v="0.09"/>
    <n v="2.3333333333333335"/>
    <s v="Medium"/>
    <s v="AN-0050819"/>
    <s v="Dennis Holloman"/>
    <s v="Corporate"/>
    <s v="Bangkok"/>
    <s v="Bangkok"/>
    <s v="Thailand"/>
    <x v="10"/>
    <s v="Feb"/>
  </r>
  <r>
    <x v="20044"/>
    <d v="2015-07-06T00:00:00"/>
    <d v="2015-07-07T00:00:00"/>
    <n v="1"/>
    <s v="Second Class"/>
    <x v="2"/>
    <s v="Dinner Crockery"/>
    <n v="133"/>
    <n v="399"/>
    <n v="3"/>
    <n v="0.02"/>
    <n v="45.019999999999996"/>
    <n v="135.06"/>
    <n v="0.06"/>
    <n v="4.5019999999999998"/>
    <s v="Medium"/>
    <s v="CK-0050820"/>
    <s v="Nicholson Murdock"/>
    <s v="Consumer"/>
    <s v="Rochester"/>
    <s v="New York"/>
    <s v="United States"/>
    <x v="8"/>
    <s v="Jul"/>
  </r>
  <r>
    <x v="20045"/>
    <d v="2015-11-05T00:00:00"/>
    <d v="2015-11-15T00:00:00"/>
    <n v="10"/>
    <s v="Second Class"/>
    <x v="2"/>
    <s v="Sofa Covers"/>
    <n v="216"/>
    <n v="864"/>
    <n v="4"/>
    <n v="0.04"/>
    <n v="101.44"/>
    <n v="405.76"/>
    <n v="0.16"/>
    <n v="10.144"/>
    <s v="Medium"/>
    <s v="OS-0050821"/>
    <s v="Browning Staavos"/>
    <s v="Corporate"/>
    <s v="Corpus Christi"/>
    <s v="Texas"/>
    <s v="United States"/>
    <x v="1"/>
    <s v="Nov"/>
  </r>
  <r>
    <x v="20046"/>
    <d v="2015-03-12T00:00:00"/>
    <d v="2015-03-18T00:00:00"/>
    <n v="6"/>
    <s v="Second Class"/>
    <x v="2"/>
    <s v="Bed Sheets"/>
    <n v="211"/>
    <n v="422"/>
    <n v="2"/>
    <n v="0.05"/>
    <n v="109.9"/>
    <n v="219.8"/>
    <n v="0.1"/>
    <n v="10.990000000000002"/>
    <s v="High"/>
    <s v="EN-0050822"/>
    <s v="Warren Chen"/>
    <s v="Home Office"/>
    <s v="Kashan"/>
    <s v="Esfahan"/>
    <s v="Iran"/>
    <x v="3"/>
    <s v="Mar"/>
  </r>
  <r>
    <x v="20047"/>
    <d v="2015-07-17T00:00:00"/>
    <d v="2015-07-26T00:00:00"/>
    <n v="9"/>
    <s v="Second Class"/>
    <x v="2"/>
    <s v="Curtains"/>
    <n v="34"/>
    <n v="136"/>
    <n v="4"/>
    <n v="0.02"/>
    <n v="8.5"/>
    <n v="34"/>
    <n v="0.08"/>
    <n v="0.85000000000000009"/>
    <s v="High"/>
    <s v="TH-0050823"/>
    <s v="Carrillo Smith"/>
    <s v="Home Office"/>
    <s v="Gaziemir"/>
    <s v="Izmir"/>
    <s v="Turkey"/>
    <x v="3"/>
    <s v="Jul"/>
  </r>
  <r>
    <x v="20048"/>
    <d v="2015-05-08T00:00:00"/>
    <d v="2015-05-13T00:00:00"/>
    <n v="5"/>
    <s v="Second Class"/>
    <x v="2"/>
    <s v="Towels"/>
    <n v="228"/>
    <n v="1140"/>
    <n v="5"/>
    <n v="0.02"/>
    <n v="125.19999999999999"/>
    <n v="626"/>
    <n v="0.1"/>
    <n v="12.52"/>
    <s v="Medium"/>
    <s v="KY-0050824"/>
    <s v="Mccullough Visinsky"/>
    <s v="Consumer"/>
    <s v="Karbala'"/>
    <s v="Karbala'"/>
    <s v="Iraq"/>
    <x v="3"/>
    <s v="May"/>
  </r>
  <r>
    <x v="20049"/>
    <d v="2015-07-13T00:00:00"/>
    <d v="2015-07-23T00:00:00"/>
    <n v="10"/>
    <s v="Second Class"/>
    <x v="2"/>
    <s v="Sofas"/>
    <n v="67"/>
    <n v="201"/>
    <n v="3"/>
    <n v="0.04"/>
    <n v="22.333333333333332"/>
    <n v="67"/>
    <n v="0.12"/>
    <n v="2.2333333333333334"/>
    <s v="Medium"/>
    <s v="LL-0050825"/>
    <s v="Farrell Sewall"/>
    <s v="Home Office"/>
    <s v="São Miguel dos Campos"/>
    <s v="Alagoas"/>
    <s v="Brazil"/>
    <x v="9"/>
    <s v="Jul"/>
  </r>
  <r>
    <x v="20050"/>
    <d v="2015-04-22T00:00:00"/>
    <d v="2015-05-01T00:00:00"/>
    <n v="9"/>
    <s v="Second Class"/>
    <x v="2"/>
    <s v="Beds"/>
    <n v="78"/>
    <n v="156"/>
    <n v="2"/>
    <n v="0.04"/>
    <n v="39"/>
    <n v="78"/>
    <n v="0.08"/>
    <n v="3.9000000000000004"/>
    <s v="Medium"/>
    <s v="IN-0050826"/>
    <s v="Lloyd Martin"/>
    <s v="Consumer"/>
    <s v="Calabozo"/>
    <s v="Guárico"/>
    <s v="Venezuela"/>
    <x v="9"/>
    <s v="Apr"/>
  </r>
  <r>
    <x v="20051"/>
    <d v="2015-06-29T00:00:00"/>
    <d v="2015-07-08T00:00:00"/>
    <n v="9"/>
    <s v="Second Class"/>
    <x v="2"/>
    <s v="Dinning Tables"/>
    <n v="119"/>
    <n v="119"/>
    <n v="1"/>
    <n v="0.01"/>
    <n v="37.81"/>
    <n v="37.81"/>
    <n v="0.01"/>
    <n v="3.7810000000000006"/>
    <s v="High"/>
    <s v="IN-0050827"/>
    <s v="Davis Akin"/>
    <s v="Consumer"/>
    <s v="Breda"/>
    <s v="North Brabant"/>
    <s v="Netherlands"/>
    <x v="1"/>
    <s v="Jun"/>
  </r>
  <r>
    <x v="20052"/>
    <d v="2015-10-15T00:00:00"/>
    <d v="2015-10-16T00:00:00"/>
    <n v="1"/>
    <s v="Second Class"/>
    <x v="2"/>
    <s v="Shoe Rack"/>
    <n v="124"/>
    <n v="248"/>
    <n v="2"/>
    <n v="0.03"/>
    <n v="36.56"/>
    <n v="73.12"/>
    <n v="0.06"/>
    <n v="3.6560000000000006"/>
    <s v="Medium"/>
    <s v="ON-0050828"/>
    <s v="Yates Johnson"/>
    <s v="Consumer"/>
    <s v="Chongqing"/>
    <s v="Chongqing"/>
    <s v="China"/>
    <x v="4"/>
    <s v="Oct"/>
  </r>
  <r>
    <x v="20053"/>
    <d v="2015-07-16T00:00:00"/>
    <d v="2015-07-22T00:00:00"/>
    <n v="6"/>
    <s v="Second Class"/>
    <x v="2"/>
    <s v="Umbrellas"/>
    <n v="70"/>
    <n v="350"/>
    <n v="5"/>
    <n v="0.01"/>
    <n v="14"/>
    <n v="70"/>
    <n v="0.05"/>
    <n v="1.4000000000000001"/>
    <s v="High"/>
    <s v="BS-0050829"/>
    <s v="Joseph Jacobs"/>
    <s v="Home Office"/>
    <s v="Gold Coast"/>
    <s v="Queensland"/>
    <s v="Australia"/>
    <x v="0"/>
    <s v="Jul"/>
  </r>
  <r>
    <x v="20054"/>
    <d v="2015-10-14T00:00:00"/>
    <d v="2015-10-15T00:00:00"/>
    <n v="1"/>
    <s v="Second Class"/>
    <x v="2"/>
    <s v="Dinner Crockery"/>
    <n v="133"/>
    <n v="133"/>
    <n v="1"/>
    <n v="0.02"/>
    <n v="50.34"/>
    <n v="50.34"/>
    <n v="0.02"/>
    <n v="5.0340000000000007"/>
    <s v="Medium"/>
    <s v="AM-0050830"/>
    <s v="Bauer Sundaresam"/>
    <s v="Consumer"/>
    <s v="Auckland"/>
    <s v="Auckland"/>
    <s v="New Zealand"/>
    <x v="0"/>
    <s v="Oct"/>
  </r>
  <r>
    <x v="20055"/>
    <d v="2015-06-05T00:00:00"/>
    <d v="2015-06-11T00:00:00"/>
    <n v="6"/>
    <s v="Second Class"/>
    <x v="2"/>
    <s v="Sofa Covers"/>
    <n v="216"/>
    <n v="216"/>
    <n v="1"/>
    <n v="0.05"/>
    <n v="125.2"/>
    <n v="125.2"/>
    <n v="0.05"/>
    <n v="12.520000000000001"/>
    <s v="Medium"/>
    <s v="AN-0050831"/>
    <s v="Haley Wasserman"/>
    <s v="Consumer"/>
    <s v="Kermanshah"/>
    <s v="Kermanshah"/>
    <s v="Iran"/>
    <x v="3"/>
    <s v="Jun"/>
  </r>
  <r>
    <x v="20056"/>
    <d v="2015-02-10T00:00:00"/>
    <d v="2015-02-18T00:00:00"/>
    <n v="8"/>
    <s v="Second Class"/>
    <x v="2"/>
    <s v="Bed Sheets"/>
    <n v="211"/>
    <n v="844"/>
    <n v="4"/>
    <n v="0.01"/>
    <n v="122.56"/>
    <n v="490.24"/>
    <n v="0.04"/>
    <n v="12.256"/>
    <s v="Medium"/>
    <s v="NS-0050832"/>
    <s v="Glover Hopkins"/>
    <s v="Consumer"/>
    <s v="Makurdi"/>
    <s v="Benue"/>
    <s v="Nigeria"/>
    <x v="7"/>
    <s v="Feb"/>
  </r>
  <r>
    <x v="20057"/>
    <d v="2015-07-10T00:00:00"/>
    <d v="2015-07-17T00:00:00"/>
    <n v="7"/>
    <s v="Second Class"/>
    <x v="2"/>
    <s v="Curtains"/>
    <n v="34"/>
    <n v="102"/>
    <n v="3"/>
    <n v="0.05"/>
    <n v="11.333333333333334"/>
    <n v="34"/>
    <n v="0.15000000000000002"/>
    <n v="1.1333333333333335"/>
    <s v="High"/>
    <s v="EZ-0050833"/>
    <s v="Beck Gonzalez"/>
    <s v="Corporate"/>
    <s v="Regina"/>
    <s v="Saskatchewan"/>
    <s v="Canada"/>
    <x v="12"/>
    <s v="Jul"/>
  </r>
  <r>
    <x v="20058"/>
    <d v="2015-01-16T00:00:00"/>
    <d v="2015-01-19T00:00:00"/>
    <n v="3"/>
    <s v="Second Class"/>
    <x v="2"/>
    <s v="Towels"/>
    <n v="228"/>
    <n v="1140"/>
    <n v="5"/>
    <n v="0.04"/>
    <n v="102.39999999999999"/>
    <n v="511.99999999999994"/>
    <n v="0.2"/>
    <n v="10.24"/>
    <s v="High"/>
    <s v="IS-0050834"/>
    <s v="Harrell Preis"/>
    <s v="Home Office"/>
    <s v="Tegucigalpa"/>
    <s v="Francisco Morazán"/>
    <s v="Honduras"/>
    <x v="1"/>
    <s v="Jan"/>
  </r>
  <r>
    <x v="20059"/>
    <d v="2015-07-27T00:00:00"/>
    <d v="2015-08-02T00:00:00"/>
    <n v="6"/>
    <s v="Second Class"/>
    <x v="2"/>
    <s v="Sofas"/>
    <n v="67"/>
    <n v="67"/>
    <n v="1"/>
    <n v="0.05"/>
    <n v="67"/>
    <n v="67"/>
    <n v="0.05"/>
    <n v="6.7"/>
    <s v="Medium"/>
    <s v="LE-0050835"/>
    <s v="Brady Lonsdale"/>
    <s v="Consumer"/>
    <s v="Vallejo"/>
    <s v="California"/>
    <s v="United States"/>
    <x v="6"/>
    <s v="Jul"/>
  </r>
  <r>
    <x v="20060"/>
    <d v="2015-11-11T00:00:00"/>
    <d v="2015-11-19T00:00:00"/>
    <n v="8"/>
    <s v="Second Class"/>
    <x v="2"/>
    <s v="Beds"/>
    <n v="78"/>
    <n v="156"/>
    <n v="2"/>
    <n v="0.04"/>
    <n v="39"/>
    <n v="78"/>
    <n v="0.08"/>
    <n v="3.9000000000000004"/>
    <s v="Medium"/>
    <s v="EN-0050836"/>
    <s v="Rodriguez Arntzen"/>
    <s v="Consumer"/>
    <s v="Stockton"/>
    <s v="California"/>
    <s v="United States"/>
    <x v="6"/>
    <s v="Nov"/>
  </r>
  <r>
    <x v="20061"/>
    <d v="2015-08-07T00:00:00"/>
    <d v="2015-08-12T00:00:00"/>
    <n v="5"/>
    <s v="Second Class"/>
    <x v="2"/>
    <s v="Dinning Tables"/>
    <n v="119"/>
    <n v="357"/>
    <n v="3"/>
    <n v="0.05"/>
    <n v="21.15"/>
    <n v="63.449999999999996"/>
    <n v="0.15000000000000002"/>
    <n v="2.1149999999999998"/>
    <s v="High"/>
    <s v="IO-0050837"/>
    <s v="Conway Seio"/>
    <s v="Home Office"/>
    <s v="Chicago"/>
    <s v="Illinois"/>
    <s v="United States"/>
    <x v="1"/>
    <s v="Aug"/>
  </r>
  <r>
    <x v="20062"/>
    <d v="2015-06-16T00:00:00"/>
    <d v="2015-06-22T00:00:00"/>
    <n v="6"/>
    <s v="Second Class"/>
    <x v="2"/>
    <s v="Shoe Rack"/>
    <n v="124"/>
    <n v="124"/>
    <n v="1"/>
    <n v="0.04"/>
    <n v="39.04"/>
    <n v="39.04"/>
    <n v="0.04"/>
    <n v="3.9039999999999999"/>
    <s v="Medium"/>
    <s v="ON-0050838"/>
    <s v="Gregory Gibson"/>
    <s v="Home Office"/>
    <s v="Kharkiv"/>
    <s v="Kharkiv"/>
    <s v="Ukraine"/>
    <x v="3"/>
    <s v="Jun"/>
  </r>
  <r>
    <x v="20063"/>
    <d v="2015-11-28T00:00:00"/>
    <d v="2015-12-07T00:00:00"/>
    <n v="9"/>
    <s v="Second Class"/>
    <x v="2"/>
    <s v="Umbrellas"/>
    <n v="70"/>
    <n v="350"/>
    <n v="5"/>
    <n v="0.02"/>
    <n v="14"/>
    <n v="70"/>
    <n v="0.1"/>
    <n v="1.4000000000000001"/>
    <s v="Medium"/>
    <s v="WN-0050839"/>
    <s v="Simmons Brown"/>
    <s v="Corporate"/>
    <s v="Matagalpa"/>
    <s v="Matagalpa"/>
    <s v="Nicaragua"/>
    <x v="1"/>
    <s v="Nov"/>
  </r>
  <r>
    <x v="20064"/>
    <d v="2015-10-15T00:00:00"/>
    <d v="2015-10-17T00:00:00"/>
    <n v="2"/>
    <s v="Second Class"/>
    <x v="2"/>
    <s v="Dinner Crockery"/>
    <n v="133"/>
    <n v="266"/>
    <n v="2"/>
    <n v="0.02"/>
    <n v="47.68"/>
    <n v="95.36"/>
    <n v="0.04"/>
    <n v="4.7679999999999998"/>
    <s v="Medium"/>
    <s v="ON-0050840"/>
    <s v="Larson Ferguson"/>
    <s v="Consumer"/>
    <s v="Binzhou"/>
    <s v="Shandong"/>
    <s v="China"/>
    <x v="4"/>
    <s v="Oct"/>
  </r>
  <r>
    <x v="20065"/>
    <d v="2015-08-22T00:00:00"/>
    <d v="2015-08-28T00:00:00"/>
    <n v="6"/>
    <s v="Second Class"/>
    <x v="2"/>
    <s v="Sofa Covers"/>
    <n v="216"/>
    <n v="216"/>
    <n v="1"/>
    <n v="0.05"/>
    <n v="125.2"/>
    <n v="125.2"/>
    <n v="0.05"/>
    <n v="12.520000000000001"/>
    <s v="Medium"/>
    <s v="EN-0050841"/>
    <s v="Kelly Braden"/>
    <s v="Corporate"/>
    <s v="Waitakere"/>
    <s v="Auckland"/>
    <s v="New Zealand"/>
    <x v="0"/>
    <s v="Aug"/>
  </r>
  <r>
    <x v="20066"/>
    <d v="2015-12-20T00:00:00"/>
    <d v="2015-12-29T00:00:00"/>
    <n v="9"/>
    <s v="Second Class"/>
    <x v="2"/>
    <s v="Bed Sheets"/>
    <n v="211"/>
    <n v="211"/>
    <n v="1"/>
    <n v="0.05"/>
    <n v="120.45"/>
    <n v="120.45"/>
    <n v="0.05"/>
    <n v="12.045000000000002"/>
    <s v="Medium"/>
    <s v="AN-0050842"/>
    <s v="Horn Phan"/>
    <s v="Corporate"/>
    <s v="Cary"/>
    <s v="North Carolina"/>
    <s v="United States"/>
    <x v="9"/>
    <s v="Dec"/>
  </r>
  <r>
    <x v="20067"/>
    <d v="2015-02-15T00:00:00"/>
    <d v="2015-02-23T00:00:00"/>
    <n v="8"/>
    <s v="Second Class"/>
    <x v="2"/>
    <s v="Curtains"/>
    <n v="34"/>
    <n v="170"/>
    <n v="5"/>
    <n v="0.03"/>
    <n v="6.8"/>
    <n v="34"/>
    <n v="0.15"/>
    <n v="0.68"/>
    <s v="Medium"/>
    <s v="AY-0050843"/>
    <s v="Wolf Murray"/>
    <s v="Corporate"/>
    <s v="Philadelphia"/>
    <s v="Pennsylvania"/>
    <s v="United States"/>
    <x v="8"/>
    <s v="Feb"/>
  </r>
  <r>
    <x v="20068"/>
    <d v="2015-04-10T00:00:00"/>
    <d v="2015-04-16T00:00:00"/>
    <n v="6"/>
    <s v="Second Class"/>
    <x v="2"/>
    <s v="Towels"/>
    <n v="228"/>
    <n v="912"/>
    <n v="4"/>
    <n v="0.04"/>
    <n v="111.52"/>
    <n v="446.08"/>
    <n v="0.16"/>
    <n v="11.152000000000001"/>
    <s v="Medium"/>
    <s v="ER-0050844"/>
    <s v="Pitts Miller"/>
    <s v="Consumer"/>
    <s v="Lima"/>
    <s v="Lima (city)"/>
    <s v="Peru"/>
    <x v="9"/>
    <s v="Apr"/>
  </r>
  <r>
    <x v="20069"/>
    <d v="2015-07-17T00:00:00"/>
    <d v="2015-07-19T00:00:00"/>
    <n v="2"/>
    <s v="Second Class"/>
    <x v="2"/>
    <s v="Sofas"/>
    <n v="67"/>
    <n v="134"/>
    <n v="2"/>
    <n v="0.01"/>
    <n v="33.5"/>
    <n v="67"/>
    <n v="0.02"/>
    <n v="3.35"/>
    <s v="Medium"/>
    <s v="ON-0050845"/>
    <s v="Kline Williamson"/>
    <s v="Home Office"/>
    <s v="Carrefour"/>
    <s v="Ouest"/>
    <s v="Haiti"/>
    <x v="11"/>
    <s v="Jul"/>
  </r>
  <r>
    <x v="20070"/>
    <d v="2015-03-06T00:00:00"/>
    <d v="2015-03-15T00:00:00"/>
    <n v="9"/>
    <s v="Second Class"/>
    <x v="2"/>
    <s v="Beds"/>
    <n v="78"/>
    <n v="390"/>
    <n v="5"/>
    <n v="0.01"/>
    <n v="15.6"/>
    <n v="78"/>
    <n v="0.05"/>
    <n v="1.56"/>
    <s v="Medium"/>
    <s v="RS-0050846"/>
    <s v="Hernandez Badders"/>
    <s v="Home Office"/>
    <s v="Panama City"/>
    <s v="Panama"/>
    <s v="Panama"/>
    <x v="1"/>
    <s v="Mar"/>
  </r>
  <r>
    <x v="20071"/>
    <d v="2015-03-24T00:00:00"/>
    <d v="2015-03-31T00:00:00"/>
    <n v="7"/>
    <s v="Second Class"/>
    <x v="2"/>
    <s v="Dinning Tables"/>
    <n v="119"/>
    <n v="357"/>
    <n v="3"/>
    <n v="0.02"/>
    <n v="31.86"/>
    <n v="95.58"/>
    <n v="0.06"/>
    <n v="3.1859999999999999"/>
    <s v="Medium"/>
    <s v="RE-0050847"/>
    <s v="Mckenzie Mcguire"/>
    <s v="Consumer"/>
    <s v="Akron"/>
    <s v="Ohio"/>
    <s v="United States"/>
    <x v="8"/>
    <s v="Mar"/>
  </r>
  <r>
    <x v="20072"/>
    <d v="2015-12-03T00:00:00"/>
    <d v="2015-12-12T00:00:00"/>
    <n v="9"/>
    <s v="Second Class"/>
    <x v="2"/>
    <s v="Shoe Rack"/>
    <n v="124"/>
    <n v="496"/>
    <n v="4"/>
    <n v="0.05"/>
    <n v="19.2"/>
    <n v="76.8"/>
    <n v="0.2"/>
    <n v="1.92"/>
    <s v="Medium"/>
    <s v="RK-0050848"/>
    <s v="Holmes Clark"/>
    <s v="Corporate"/>
    <s v="Iowa City"/>
    <s v="Iowa"/>
    <s v="United States"/>
    <x v="1"/>
    <s v="Dec"/>
  </r>
  <r>
    <x v="20073"/>
    <d v="2015-11-08T00:00:00"/>
    <d v="2015-11-14T00:00:00"/>
    <n v="6"/>
    <s v="Second Class"/>
    <x v="2"/>
    <s v="Umbrellas"/>
    <n v="70"/>
    <n v="70"/>
    <n v="1"/>
    <n v="0.02"/>
    <n v="70"/>
    <n v="70"/>
    <n v="0.02"/>
    <n v="7"/>
    <s v="Medium"/>
    <s v="AN-0050849"/>
    <s v="Finley Van"/>
    <s v="Consumer"/>
    <s v="Grand Island"/>
    <s v="Nebraska"/>
    <s v="United States"/>
    <x v="1"/>
    <s v="Nov"/>
  </r>
  <r>
    <x v="20074"/>
    <d v="2015-04-05T00:00:00"/>
    <d v="2015-04-11T00:00:00"/>
    <n v="6"/>
    <s v="Second Class"/>
    <x v="2"/>
    <s v="Dinner Crockery"/>
    <n v="133"/>
    <n v="133"/>
    <n v="1"/>
    <n v="0.05"/>
    <n v="46.35"/>
    <n v="46.35"/>
    <n v="0.05"/>
    <n v="4.6350000000000007"/>
    <s v="Medium"/>
    <s v="ND-0050850"/>
    <s v="Bryan Mcfarland"/>
    <s v="Consumer"/>
    <s v="Longview"/>
    <s v="Washington"/>
    <s v="United States"/>
    <x v="6"/>
    <s v="Apr"/>
  </r>
  <r>
    <x v="20075"/>
    <d v="2015-09-26T00:00:00"/>
    <d v="2015-10-06T00:00:00"/>
    <n v="10"/>
    <s v="Second Class"/>
    <x v="2"/>
    <s v="Sofa Covers"/>
    <n v="216"/>
    <n v="432"/>
    <n v="2"/>
    <n v="0.03"/>
    <n v="123.04"/>
    <n v="246.08"/>
    <n v="0.06"/>
    <n v="12.304000000000002"/>
    <s v="High"/>
    <s v="OR-0050851"/>
    <s v="Bridges Meador"/>
    <s v="Corporate"/>
    <s v="Kingston"/>
    <s v="Ontario"/>
    <s v="Canada"/>
    <x v="12"/>
    <s v="Sep"/>
  </r>
  <r>
    <x v="20076"/>
    <d v="2015-06-08T00:00:00"/>
    <d v="2015-06-12T00:00:00"/>
    <n v="4"/>
    <s v="Second Class"/>
    <x v="2"/>
    <s v="Bed Sheets"/>
    <n v="211"/>
    <n v="1055"/>
    <n v="5"/>
    <n v="0.01"/>
    <n v="120.45"/>
    <n v="602.25"/>
    <n v="0.05"/>
    <n v="12.045000000000002"/>
    <s v="High"/>
    <s v="IN-0050852"/>
    <s v="Vance Raglin"/>
    <s v="Consumer"/>
    <s v="Cholula"/>
    <s v="Puebla"/>
    <s v="Mexico"/>
    <x v="5"/>
    <s v="Jun"/>
  </r>
  <r>
    <x v="20077"/>
    <d v="2015-12-11T00:00:00"/>
    <d v="2015-12-19T00:00:00"/>
    <n v="8"/>
    <s v="Second Class"/>
    <x v="2"/>
    <s v="Curtains"/>
    <n v="34"/>
    <n v="136"/>
    <n v="4"/>
    <n v="0.05"/>
    <n v="8.5"/>
    <n v="34"/>
    <n v="0.2"/>
    <n v="0.85000000000000009"/>
    <s v="Medium"/>
    <s v="ER-0050853"/>
    <s v="Murphy Bierner"/>
    <s v="Consumer"/>
    <s v="Fort-de-France"/>
    <s v="Martinique"/>
    <s v="Martinique"/>
    <x v="11"/>
    <s v="Dec"/>
  </r>
  <r>
    <x v="20078"/>
    <d v="2015-09-12T00:00:00"/>
    <d v="2015-09-15T00:00:00"/>
    <n v="3"/>
    <s v="Second Class"/>
    <x v="2"/>
    <s v="Towels"/>
    <n v="228"/>
    <n v="228"/>
    <n v="1"/>
    <n v="0.03"/>
    <n v="141.16"/>
    <n v="141.16"/>
    <n v="0.03"/>
    <n v="14.116"/>
    <s v="High"/>
    <s v="LE-0050854"/>
    <s v="Chandler Hale"/>
    <s v="Corporate"/>
    <s v="Toluca"/>
    <s v="México"/>
    <s v="Mexico"/>
    <x v="5"/>
    <s v="Sep"/>
  </r>
  <r>
    <x v="20079"/>
    <d v="2015-02-24T00:00:00"/>
    <d v="2015-03-05T00:00:00"/>
    <n v="9"/>
    <s v="Second Class"/>
    <x v="2"/>
    <s v="Sofas"/>
    <n v="67"/>
    <n v="268"/>
    <n v="4"/>
    <n v="0.02"/>
    <n v="16.75"/>
    <n v="67"/>
    <n v="0.08"/>
    <n v="1.675"/>
    <s v="Medium"/>
    <s v="TT-0050855"/>
    <s v="Larsen Patt"/>
    <s v="Consumer"/>
    <s v="Maracaibo"/>
    <s v="Zulia"/>
    <s v="Venezuela"/>
    <x v="9"/>
    <s v="Feb"/>
  </r>
  <r>
    <x v="20080"/>
    <d v="2015-08-30T00:00:00"/>
    <d v="2015-09-08T00:00:00"/>
    <n v="9"/>
    <s v="Second Class"/>
    <x v="2"/>
    <s v="Beds"/>
    <n v="78"/>
    <n v="78"/>
    <n v="1"/>
    <n v="0.03"/>
    <n v="78"/>
    <n v="78"/>
    <n v="0.03"/>
    <n v="7.8000000000000007"/>
    <s v="Medium"/>
    <s v="RG-0050856"/>
    <s v="Marsh Luxemburg"/>
    <s v="Corporate"/>
    <s v="Tipitapa"/>
    <s v="Managua"/>
    <s v="Nicaragua"/>
    <x v="1"/>
    <s v="Aug"/>
  </r>
  <r>
    <x v="20081"/>
    <d v="2015-07-20T00:00:00"/>
    <d v="2015-07-26T00:00:00"/>
    <n v="6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NS-0050857"/>
    <s v="Aguilar Hopkins"/>
    <s v="Consumer"/>
    <s v="Le Havre"/>
    <s v="Upper Normandy"/>
    <s v="France"/>
    <x v="1"/>
    <s v="Jul"/>
  </r>
  <r>
    <x v="20082"/>
    <d v="2015-03-15T00:00:00"/>
    <d v="2015-03-25T00:00:00"/>
    <n v="10"/>
    <s v="Second Class"/>
    <x v="2"/>
    <s v="Shoe Rack"/>
    <n v="124"/>
    <n v="372"/>
    <n v="3"/>
    <n v="0.04"/>
    <n v="29.12"/>
    <n v="87.36"/>
    <n v="0.12"/>
    <n v="2.9120000000000004"/>
    <s v="High"/>
    <s v="ON-0050858"/>
    <s v="Hendricks Wilson"/>
    <s v="Consumer"/>
    <s v="Long Beach"/>
    <s v="California"/>
    <s v="United States"/>
    <x v="6"/>
    <s v="Mar"/>
  </r>
  <r>
    <x v="20083"/>
    <d v="2015-10-01T00:00:00"/>
    <d v="2015-10-04T00:00:00"/>
    <n v="3"/>
    <s v="Second Class"/>
    <x v="2"/>
    <s v="Umbrellas"/>
    <n v="70"/>
    <n v="350"/>
    <n v="5"/>
    <n v="0.04"/>
    <n v="14"/>
    <n v="70"/>
    <n v="0.2"/>
    <n v="1.4000000000000001"/>
    <s v="Medium"/>
    <s v="ON-0050859"/>
    <s v="Daniel Harton"/>
    <s v="Corporate"/>
    <s v="San Francisco"/>
    <s v="California"/>
    <s v="United States"/>
    <x v="6"/>
    <s v="Oct"/>
  </r>
  <r>
    <x v="20084"/>
    <d v="2015-01-10T00:00:00"/>
    <d v="2015-01-20T00:00:00"/>
    <n v="10"/>
    <s v="Second Class"/>
    <x v="2"/>
    <s v="Dinner Crockery"/>
    <n v="133"/>
    <n v="532"/>
    <n v="4"/>
    <n v="0.02"/>
    <n v="42.36"/>
    <n v="169.44"/>
    <n v="0.08"/>
    <n v="4.2359999999999998"/>
    <s v="High"/>
    <s v="EY-0050860"/>
    <s v="Chavez Delaney"/>
    <s v="Home Office"/>
    <s v="Columbus"/>
    <s v="Georgia"/>
    <s v="United States"/>
    <x v="9"/>
    <s v="Jan"/>
  </r>
  <r>
    <x v="20085"/>
    <d v="2015-08-23T00:00:00"/>
    <d v="2015-08-30T00:00:00"/>
    <n v="7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AM-0050861"/>
    <s v="Barr Sundaresam"/>
    <s v="Consumer"/>
    <s v="Rockville"/>
    <s v="Maryland"/>
    <s v="United States"/>
    <x v="8"/>
    <s v="Aug"/>
  </r>
  <r>
    <x v="20086"/>
    <d v="2015-03-30T00:00:00"/>
    <d v="2015-04-01T00:00:00"/>
    <n v="2"/>
    <s v="Second Class"/>
    <x v="2"/>
    <s v="Bed Sheets"/>
    <n v="211"/>
    <n v="1055"/>
    <n v="5"/>
    <n v="0.03"/>
    <n v="99.35"/>
    <n v="496.75"/>
    <n v="0.15"/>
    <n v="9.9350000000000005"/>
    <s v="Medium"/>
    <s v="OS-0050862"/>
    <s v="Browning Staavos"/>
    <s v="Corporate"/>
    <s v="Corpus Christi"/>
    <s v="Texas"/>
    <s v="United States"/>
    <x v="1"/>
    <s v="Mar"/>
  </r>
  <r>
    <x v="20087"/>
    <d v="2015-01-27T00:00:00"/>
    <d v="2015-02-02T00:00:00"/>
    <n v="6"/>
    <s v="Second Class"/>
    <x v="2"/>
    <s v="Curtains"/>
    <n v="34"/>
    <n v="34"/>
    <n v="1"/>
    <n v="0.05"/>
    <n v="34"/>
    <n v="34"/>
    <n v="0.05"/>
    <n v="3.4000000000000004"/>
    <s v="High"/>
    <s v="ER-0050863"/>
    <s v="Fleming Foster"/>
    <s v="Consumer"/>
    <s v="Lome"/>
    <s v="Maritime"/>
    <s v="Togo"/>
    <x v="7"/>
    <s v="Jan"/>
  </r>
  <r>
    <x v="20088"/>
    <d v="2015-07-16T00:00:00"/>
    <d v="2015-07-24T00:00:00"/>
    <n v="8"/>
    <s v="Second Class"/>
    <x v="2"/>
    <s v="Towels"/>
    <n v="228"/>
    <n v="228"/>
    <n v="1"/>
    <n v="0.01"/>
    <n v="145.72"/>
    <n v="145.72"/>
    <n v="0.01"/>
    <n v="14.572000000000001"/>
    <s v="Medium"/>
    <s v="RN-0050864"/>
    <s v="Rogers Bern"/>
    <s v="Corporate"/>
    <s v="Riyadh"/>
    <s v="Ar Riyad"/>
    <s v="Saudi Arabia"/>
    <x v="3"/>
    <s v="Jul"/>
  </r>
  <r>
    <x v="20089"/>
    <d v="2015-10-10T00:00:00"/>
    <d v="2015-10-15T00:00:00"/>
    <n v="5"/>
    <s v="Second Class"/>
    <x v="2"/>
    <s v="Sofas"/>
    <n v="67"/>
    <n v="134"/>
    <n v="2"/>
    <n v="0.01"/>
    <n v="33.5"/>
    <n v="67"/>
    <n v="0.02"/>
    <n v="3.35"/>
    <s v="Medium"/>
    <s v="ND-0050865"/>
    <s v="York Redmond"/>
    <s v="Home Office"/>
    <s v="Casablanca"/>
    <s v="Grand Casablanca"/>
    <s v="Morocco"/>
    <x v="7"/>
    <s v="Oct"/>
  </r>
  <r>
    <x v="20090"/>
    <d v="2015-03-02T00:00:00"/>
    <d v="2015-03-07T00:00:00"/>
    <n v="5"/>
    <s v="Second Class"/>
    <x v="2"/>
    <s v="Beds"/>
    <n v="78"/>
    <n v="312"/>
    <n v="4"/>
    <n v="0.03"/>
    <n v="19.5"/>
    <n v="78"/>
    <n v="0.12"/>
    <n v="1.9500000000000002"/>
    <s v="Medium"/>
    <s v="RE-0050866"/>
    <s v="Tanner Sayre"/>
    <s v="Consumer"/>
    <s v="Posadas"/>
    <s v="Misiones"/>
    <s v="Argentina"/>
    <x v="9"/>
    <s v="Mar"/>
  </r>
  <r>
    <x v="20091"/>
    <d v="2015-10-03T00:00:00"/>
    <d v="2015-10-06T00:00:00"/>
    <n v="3"/>
    <s v="Second Class"/>
    <x v="2"/>
    <s v="Dinning Tables"/>
    <n v="119"/>
    <n v="476"/>
    <n v="4"/>
    <n v="0.01"/>
    <n v="34.24"/>
    <n v="136.96"/>
    <n v="0.04"/>
    <n v="3.4240000000000004"/>
    <s v="High"/>
    <s v="RE-0050867"/>
    <s v="Knox Sayre"/>
    <s v="Consumer"/>
    <s v="Santo Domingo"/>
    <s v="Santo Domingo"/>
    <s v="Dominican Republic"/>
    <x v="11"/>
    <s v="Oct"/>
  </r>
  <r>
    <x v="20092"/>
    <d v="2015-02-04T00:00:00"/>
    <d v="2015-02-06T00:00:00"/>
    <n v="2"/>
    <s v="Second Class"/>
    <x v="2"/>
    <s v="Shoe Rack"/>
    <n v="124"/>
    <n v="496"/>
    <n v="4"/>
    <n v="0.05"/>
    <n v="19.2"/>
    <n v="76.8"/>
    <n v="0.2"/>
    <n v="1.92"/>
    <s v="Medium"/>
    <s v="RE-0050868"/>
    <s v="Singleton Mcclure"/>
    <s v="Consumer"/>
    <s v="Vlaardingen"/>
    <s v="South Holland"/>
    <s v="Netherlands"/>
    <x v="1"/>
    <s v="Feb"/>
  </r>
  <r>
    <x v="20093"/>
    <d v="2015-01-26T00:00:00"/>
    <d v="2015-02-03T00:00:00"/>
    <n v="8"/>
    <s v="Second Class"/>
    <x v="2"/>
    <s v="Umbrellas"/>
    <n v="70"/>
    <n v="210"/>
    <n v="3"/>
    <n v="0.02"/>
    <n v="23.333333333333332"/>
    <n v="70"/>
    <n v="0.06"/>
    <n v="2.3333333333333335"/>
    <s v="Medium"/>
    <s v="EN-0050869"/>
    <s v="Salinas Reiten"/>
    <s v="Corporate"/>
    <s v="Brussels"/>
    <s v="Brussels"/>
    <s v="Belgium"/>
    <x v="1"/>
    <s v="Jan"/>
  </r>
  <r>
    <x v="20094"/>
    <d v="2015-12-18T00:00:00"/>
    <d v="2015-12-22T00:00:00"/>
    <n v="4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Medium"/>
    <s v="NG-0050870"/>
    <s v="Martin Armstrong"/>
    <s v="Consumer"/>
    <s v="Montpellier"/>
    <s v="Languedoc-Roussillon"/>
    <s v="France"/>
    <x v="1"/>
    <s v="Dec"/>
  </r>
  <r>
    <x v="20095"/>
    <d v="2015-05-06T00:00:00"/>
    <d v="2015-05-10T00:00:00"/>
    <n v="4"/>
    <s v="Second Class"/>
    <x v="2"/>
    <s v="Sofa Covers"/>
    <n v="216"/>
    <n v="1080"/>
    <n v="5"/>
    <n v="0.05"/>
    <n v="82"/>
    <n v="410"/>
    <n v="0.25"/>
    <n v="8.2000000000000011"/>
    <s v="High"/>
    <s v="PP-0050871"/>
    <s v="Tyler Kipp"/>
    <s v="Corporate"/>
    <s v="Saint-Denis"/>
    <s v="Ile-de-France"/>
    <s v="France"/>
    <x v="1"/>
    <s v="May"/>
  </r>
  <r>
    <x v="20096"/>
    <d v="2015-12-12T00:00:00"/>
    <d v="2015-12-20T00:00:00"/>
    <n v="8"/>
    <s v="Second Class"/>
    <x v="2"/>
    <s v="Bed Sheets"/>
    <n v="211"/>
    <n v="633"/>
    <n v="3"/>
    <n v="0.03"/>
    <n v="112.00999999999999"/>
    <n v="336.03"/>
    <n v="0.09"/>
    <n v="11.201000000000001"/>
    <s v="Medium"/>
    <s v="IS-0050872"/>
    <s v="Saunders Kotsonis"/>
    <s v="Consumer"/>
    <s v="Minneapolis"/>
    <s v="Minnesota"/>
    <s v="United States"/>
    <x v="1"/>
    <s v="Dec"/>
  </r>
  <r>
    <x v="20097"/>
    <d v="2015-12-16T00:00:00"/>
    <d v="2015-12-24T00:00:00"/>
    <n v="8"/>
    <s v="Second Class"/>
    <x v="2"/>
    <s v="Curtains"/>
    <n v="34"/>
    <n v="170"/>
    <n v="5"/>
    <n v="0.02"/>
    <n v="6.8"/>
    <n v="34"/>
    <n v="0.1"/>
    <n v="0.68"/>
    <s v="High"/>
    <s v="NN-0050873"/>
    <s v="Bruce Nunn"/>
    <s v="Home Office"/>
    <s v="Huntsville"/>
    <s v="Alabama"/>
    <s v="United States"/>
    <x v="9"/>
    <s v="Dec"/>
  </r>
  <r>
    <x v="20098"/>
    <d v="2015-07-05T00:00:00"/>
    <d v="2015-07-08T00:00:00"/>
    <n v="3"/>
    <s v="Second Class"/>
    <x v="2"/>
    <s v="Towels"/>
    <n v="228"/>
    <n v="228"/>
    <n v="1"/>
    <n v="0.03"/>
    <n v="141.16"/>
    <n v="141.16"/>
    <n v="0.03"/>
    <n v="14.116"/>
    <s v="Medium"/>
    <s v="AS-0050874"/>
    <s v="Poole Lucas"/>
    <s v="Corporate"/>
    <s v="Ankara"/>
    <s v="Ankara"/>
    <s v="Turkey"/>
    <x v="3"/>
    <s v="Jul"/>
  </r>
  <r>
    <x v="20099"/>
    <d v="2015-08-28T00:00:00"/>
    <d v="2015-08-29T00:00:00"/>
    <n v="1"/>
    <s v="Second Class"/>
    <x v="2"/>
    <s v="Sofas"/>
    <n v="67"/>
    <n v="335"/>
    <n v="5"/>
    <n v="0.03"/>
    <n v="13.4"/>
    <n v="67"/>
    <n v="0.15"/>
    <n v="1.34"/>
    <s v="Medium"/>
    <s v="ER-0050875"/>
    <s v="Nunez Lanier"/>
    <s v="Corporate"/>
    <s v="Panama City"/>
    <s v="Panama"/>
    <s v="Panama"/>
    <x v="1"/>
    <s v="Aug"/>
  </r>
  <r>
    <x v="20100"/>
    <d v="2015-02-23T00:00:00"/>
    <d v="2015-03-03T00:00:00"/>
    <n v="8"/>
    <s v="Second Class"/>
    <x v="2"/>
    <s v="Beds"/>
    <n v="78"/>
    <n v="156"/>
    <n v="2"/>
    <n v="0.01"/>
    <n v="39"/>
    <n v="78"/>
    <n v="0.02"/>
    <n v="3.9000000000000004"/>
    <s v="High"/>
    <s v="ND-0050876"/>
    <s v="Bryan Mcfarland"/>
    <s v="Consumer"/>
    <s v="Ariquemes"/>
    <s v="Rondônia"/>
    <s v="Brazil"/>
    <x v="9"/>
    <s v="Feb"/>
  </r>
  <r>
    <x v="20101"/>
    <d v="2015-10-27T00:00:00"/>
    <d v="2015-10-31T00:00:00"/>
    <n v="4"/>
    <s v="Second Class"/>
    <x v="2"/>
    <s v="Dinning Tables"/>
    <n v="119"/>
    <n v="238"/>
    <n v="2"/>
    <n v="0.05"/>
    <n v="27.1"/>
    <n v="54.2"/>
    <n v="0.1"/>
    <n v="2.7100000000000004"/>
    <s v="Medium"/>
    <s v="KI-0050877"/>
    <s v="Garner Hirasaki"/>
    <s v="Consumer"/>
    <s v="Valencia"/>
    <s v="Carabobo"/>
    <s v="Venezuela"/>
    <x v="9"/>
    <s v="Oct"/>
  </r>
  <r>
    <x v="20102"/>
    <d v="2015-05-28T00:00:00"/>
    <d v="2015-06-04T00:00:00"/>
    <n v="7"/>
    <s v="Second Class"/>
    <x v="2"/>
    <s v="Shoe Rack"/>
    <n v="124"/>
    <n v="496"/>
    <n v="4"/>
    <n v="0.02"/>
    <n v="34.08"/>
    <n v="136.32"/>
    <n v="0.08"/>
    <n v="3.4079999999999999"/>
    <s v="High"/>
    <s v="WE-0050878"/>
    <s v="Ray Crowe"/>
    <s v="Consumer"/>
    <s v="Grove City"/>
    <s v="Ohio"/>
    <s v="United States"/>
    <x v="8"/>
    <s v="May"/>
  </r>
  <r>
    <x v="20103"/>
    <d v="2015-01-05T00:00:00"/>
    <d v="2015-01-11T00:00:00"/>
    <n v="6"/>
    <s v="Second Class"/>
    <x v="2"/>
    <s v="Umbrellas"/>
    <n v="70"/>
    <n v="70"/>
    <n v="1"/>
    <n v="0.01"/>
    <n v="70"/>
    <n v="70"/>
    <n v="0.01"/>
    <n v="7"/>
    <s v="High"/>
    <s v="NG-0050879"/>
    <s v="Gordon Chung"/>
    <s v="Consumer"/>
    <s v="Seattle"/>
    <s v="Washington"/>
    <s v="United States"/>
    <x v="6"/>
    <s v="Jan"/>
  </r>
  <r>
    <x v="20104"/>
    <d v="2015-12-24T00:00:00"/>
    <d v="2015-12-31T00:00:00"/>
    <n v="7"/>
    <s v="Second Class"/>
    <x v="2"/>
    <s v="Dinner Crockery"/>
    <n v="133"/>
    <n v="133"/>
    <n v="1"/>
    <n v="0.03"/>
    <n v="49.01"/>
    <n v="49.01"/>
    <n v="0.03"/>
    <n v="4.9009999999999998"/>
    <s v="Medium"/>
    <s v="AM-0050880"/>
    <s v="Barr Sundaresam"/>
    <s v="Consumer"/>
    <s v="Rockville"/>
    <s v="Maryland"/>
    <s v="United States"/>
    <x v="8"/>
    <s v="Dec"/>
  </r>
  <r>
    <x v="20105"/>
    <d v="2015-07-18T00:00:00"/>
    <d v="2015-07-24T00:00:00"/>
    <n v="6"/>
    <s v="Second Class"/>
    <x v="2"/>
    <s v="Sofa Covers"/>
    <n v="216"/>
    <n v="216"/>
    <n v="1"/>
    <n v="0.01"/>
    <n v="133.84"/>
    <n v="133.84"/>
    <n v="0.01"/>
    <n v="13.384"/>
    <s v="Medium"/>
    <s v="OS-0050881"/>
    <s v="Browning Staavos"/>
    <s v="Corporate"/>
    <s v="Istanbul"/>
    <s v="Istanbul"/>
    <s v="Turkey"/>
    <x v="3"/>
    <s v="Jul"/>
  </r>
  <r>
    <x v="20106"/>
    <d v="2015-05-28T00:00:00"/>
    <d v="2015-06-01T00:00:00"/>
    <n v="4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NT-0050882"/>
    <s v="Blair Hunt"/>
    <s v="Consumer"/>
    <s v="Katsina"/>
    <s v="Katsina"/>
    <s v="Nigeria"/>
    <x v="7"/>
    <s v="May"/>
  </r>
  <r>
    <x v="20107"/>
    <d v="2015-06-27T00:00:00"/>
    <d v="2015-07-01T00:00:00"/>
    <n v="4"/>
    <s v="Second Class"/>
    <x v="2"/>
    <s v="Curtains"/>
    <n v="34"/>
    <n v="34"/>
    <n v="1"/>
    <n v="0.01"/>
    <n v="34"/>
    <n v="34"/>
    <n v="0.01"/>
    <n v="3.4000000000000004"/>
    <s v="Medium"/>
    <s v="IN-0050883"/>
    <s v="Peterson Blumstein"/>
    <s v="Corporate"/>
    <s v="Diyarbakir"/>
    <s v="Diyarbakir"/>
    <s v="Turkey"/>
    <x v="3"/>
    <s v="Jun"/>
  </r>
  <r>
    <x v="20108"/>
    <d v="2015-01-05T00:00:00"/>
    <d v="2015-01-07T00:00:00"/>
    <n v="2"/>
    <s v="Second Class"/>
    <x v="2"/>
    <s v="Towels"/>
    <n v="228"/>
    <n v="684"/>
    <n v="3"/>
    <n v="0.02"/>
    <n v="134.32"/>
    <n v="402.96"/>
    <n v="0.06"/>
    <n v="13.432"/>
    <s v="Medium"/>
    <s v="RD-0050884"/>
    <s v="Ballard Latchford"/>
    <s v="Consumer"/>
    <s v="Kayseri"/>
    <s v="Kayseri"/>
    <s v="Turkey"/>
    <x v="3"/>
    <s v="Jan"/>
  </r>
  <r>
    <x v="20109"/>
    <d v="2015-01-16T00:00:00"/>
    <d v="2015-01-22T00:00:00"/>
    <n v="6"/>
    <s v="Second Class"/>
    <x v="2"/>
    <s v="Sofas"/>
    <n v="67"/>
    <n v="134"/>
    <n v="2"/>
    <n v="0.02"/>
    <n v="33.5"/>
    <n v="67"/>
    <n v="0.04"/>
    <n v="3.35"/>
    <s v="Medium"/>
    <s v="ST-0050885"/>
    <s v="Chan West"/>
    <s v="Home Office"/>
    <s v="Valencia"/>
    <s v="Valenciana"/>
    <s v="Spain"/>
    <x v="9"/>
    <s v="Jan"/>
  </r>
  <r>
    <x v="20110"/>
    <d v="2015-07-18T00:00:00"/>
    <d v="2015-07-28T00:00:00"/>
    <n v="10"/>
    <s v="Second Class"/>
    <x v="2"/>
    <s v="Beds"/>
    <n v="78"/>
    <n v="156"/>
    <n v="2"/>
    <n v="0.05"/>
    <n v="39"/>
    <n v="78"/>
    <n v="0.1"/>
    <n v="3.9000000000000004"/>
    <s v="Medium"/>
    <s v="EY-0050886"/>
    <s v="Greene Decherney"/>
    <s v="Consumer"/>
    <s v="Keller"/>
    <s v="Texas"/>
    <s v="United States"/>
    <x v="1"/>
    <s v="Jul"/>
  </r>
  <r>
    <x v="20111"/>
    <d v="2015-12-20T00:00:00"/>
    <d v="2015-12-28T00:00:00"/>
    <n v="8"/>
    <s v="Second Class"/>
    <x v="2"/>
    <s v="Dinning Tables"/>
    <n v="119"/>
    <n v="476"/>
    <n v="4"/>
    <n v="0.05"/>
    <n v="15.2"/>
    <n v="60.8"/>
    <n v="0.2"/>
    <n v="1.52"/>
    <s v="High"/>
    <s v="UN-0050887"/>
    <s v="Bennett Braun"/>
    <s v="Consumer"/>
    <s v="Paterson"/>
    <s v="New Jersey"/>
    <s v="United States"/>
    <x v="8"/>
    <s v="Dec"/>
  </r>
  <r>
    <x v="20112"/>
    <d v="2015-08-14T00:00:00"/>
    <d v="2015-08-18T00:00:00"/>
    <n v="4"/>
    <s v="Second Class"/>
    <x v="2"/>
    <s v="Shoe Rack"/>
    <n v="124"/>
    <n v="496"/>
    <n v="4"/>
    <n v="0.03"/>
    <n v="29.12"/>
    <n v="116.48"/>
    <n v="0.12"/>
    <n v="2.9120000000000004"/>
    <s v="High"/>
    <s v="ON-0050888"/>
    <s v="Collier Mcmahon"/>
    <s v="Consumer"/>
    <s v="Chicago"/>
    <s v="Illinois"/>
    <s v="United States"/>
    <x v="1"/>
    <s v="Aug"/>
  </r>
  <r>
    <x v="20113"/>
    <d v="2015-07-21T00:00:00"/>
    <d v="2015-07-28T00:00:00"/>
    <n v="7"/>
    <s v="Second Class"/>
    <x v="2"/>
    <s v="Umbrellas"/>
    <n v="70"/>
    <n v="210"/>
    <n v="3"/>
    <n v="0.02"/>
    <n v="23.333333333333332"/>
    <n v="70"/>
    <n v="0.06"/>
    <n v="2.3333333333333335"/>
    <s v="Medium"/>
    <s v="ES-0050889"/>
    <s v="Adkins Jones"/>
    <s v="Consumer"/>
    <s v="Casablanca"/>
    <s v="Grand Casablanca"/>
    <s v="Morocco"/>
    <x v="7"/>
    <s v="Jul"/>
  </r>
  <r>
    <x v="20114"/>
    <d v="2015-01-23T00:00:00"/>
    <d v="2015-01-28T00:00:00"/>
    <n v="5"/>
    <s v="Second Class"/>
    <x v="2"/>
    <s v="Dinner Crockery"/>
    <n v="133"/>
    <n v="266"/>
    <n v="2"/>
    <n v="0.01"/>
    <n v="50.34"/>
    <n v="100.68"/>
    <n v="0.02"/>
    <n v="5.0340000000000007"/>
    <s v="Medium"/>
    <s v="ON-0050890"/>
    <s v="Santiago Grayson"/>
    <s v="Corporate"/>
    <s v="Lagos"/>
    <s v="Lagos"/>
    <s v="Nigeria"/>
    <x v="7"/>
    <s v="Jan"/>
  </r>
  <r>
    <x v="20115"/>
    <d v="2015-06-09T00:00:00"/>
    <d v="2015-06-17T00:00:00"/>
    <n v="8"/>
    <s v="Second Class"/>
    <x v="2"/>
    <s v="Sofa Covers"/>
    <n v="216"/>
    <n v="432"/>
    <n v="2"/>
    <n v="0.01"/>
    <n v="131.68"/>
    <n v="263.36"/>
    <n v="0.02"/>
    <n v="13.168000000000001"/>
    <s v="Medium"/>
    <s v="AS-0050891"/>
    <s v="Harrington Matthias"/>
    <s v="Corporate"/>
    <s v="Adana"/>
    <s v="Adana"/>
    <s v="Turkey"/>
    <x v="3"/>
    <s v="Jun"/>
  </r>
  <r>
    <x v="20116"/>
    <d v="2015-12-04T00:00:00"/>
    <d v="2015-12-11T00:00:00"/>
    <n v="7"/>
    <s v="Second Class"/>
    <x v="2"/>
    <s v="Bed Sheets"/>
    <n v="211"/>
    <n v="1055"/>
    <n v="5"/>
    <n v="0.02"/>
    <n v="109.9"/>
    <n v="549.5"/>
    <n v="0.1"/>
    <n v="10.990000000000002"/>
    <s v="High"/>
    <s v="IN-0050892"/>
    <s v="Bowers Martin"/>
    <s v="Consumer"/>
    <s v="Bridgetown"/>
    <s v="Saint Michael"/>
    <s v="Barbados"/>
    <x v="11"/>
    <s v="Dec"/>
  </r>
  <r>
    <x v="20117"/>
    <d v="2015-11-13T00:00:00"/>
    <d v="2015-11-17T00:00:00"/>
    <n v="4"/>
    <s v="Second Class"/>
    <x v="2"/>
    <s v="Curtains"/>
    <n v="34"/>
    <n v="170"/>
    <n v="5"/>
    <n v="0.04"/>
    <n v="6.8"/>
    <n v="34"/>
    <n v="0.2"/>
    <n v="0.68"/>
    <s v="Medium"/>
    <s v="L--0050893"/>
    <s v="Parker Bell-"/>
    <s v="Consumer"/>
    <s v="Eastbourne"/>
    <s v="England"/>
    <s v="United Kingdom"/>
    <x v="5"/>
    <s v="Nov"/>
  </r>
  <r>
    <x v="20118"/>
    <d v="2015-09-01T00:00:00"/>
    <d v="2015-09-02T00:00:00"/>
    <n v="1"/>
    <s v="Second Class"/>
    <x v="2"/>
    <s v="Towels"/>
    <n v="228"/>
    <n v="228"/>
    <n v="1"/>
    <n v="0.01"/>
    <n v="145.72"/>
    <n v="145.72"/>
    <n v="0.01"/>
    <n v="14.572000000000001"/>
    <s v="Medium"/>
    <s v="EY-0050894"/>
    <s v="Chavez Delaney"/>
    <s v="Home Office"/>
    <s v="Dallas"/>
    <s v="Texas"/>
    <s v="United States"/>
    <x v="1"/>
    <s v="Sep"/>
  </r>
  <r>
    <x v="20119"/>
    <d v="2015-01-15T00:00:00"/>
    <d v="2015-01-23T00:00:00"/>
    <n v="8"/>
    <s v="Second Class"/>
    <x v="2"/>
    <s v="Sofas"/>
    <n v="67"/>
    <n v="134"/>
    <n v="2"/>
    <n v="0.02"/>
    <n v="33.5"/>
    <n v="67"/>
    <n v="0.04"/>
    <n v="3.35"/>
    <s v="Medium"/>
    <s v="NG-0050895"/>
    <s v="Charles Norling"/>
    <s v="Consumer"/>
    <s v="Aurora"/>
    <s v="Colorado"/>
    <s v="United States"/>
    <x v="6"/>
    <s v="Jan"/>
  </r>
  <r>
    <x v="20120"/>
    <d v="2015-02-17T00:00:00"/>
    <d v="2015-02-20T00:00:00"/>
    <n v="3"/>
    <s v="Second Class"/>
    <x v="2"/>
    <s v="Beds"/>
    <n v="78"/>
    <n v="78"/>
    <n v="1"/>
    <n v="0.04"/>
    <n v="78"/>
    <n v="78"/>
    <n v="0.04"/>
    <n v="7.8000000000000007"/>
    <s v="Medium"/>
    <s v="EK-0050896"/>
    <s v="Mueller Pistek"/>
    <s v="Home Office"/>
    <s v="Ugep"/>
    <s v="Cross River"/>
    <s v="Nigeria"/>
    <x v="7"/>
    <s v="Feb"/>
  </r>
  <r>
    <x v="20121"/>
    <d v="2015-12-04T00:00:00"/>
    <d v="2015-12-08T00:00:00"/>
    <n v="4"/>
    <s v="Second Class"/>
    <x v="2"/>
    <s v="Dinning Tables"/>
    <n v="119"/>
    <n v="357"/>
    <n v="3"/>
    <n v="0.04"/>
    <n v="24.72"/>
    <n v="74.16"/>
    <n v="0.12"/>
    <n v="2.472"/>
    <s v="High"/>
    <s v="NN-0050897"/>
    <s v="Thomas Ann"/>
    <s v="Home Office"/>
    <s v="Cairo"/>
    <s v="Al Qahirah"/>
    <s v="Egypt"/>
    <x v="7"/>
    <s v="Dec"/>
  </r>
  <r>
    <x v="20122"/>
    <d v="2015-04-20T00:00:00"/>
    <d v="2015-04-30T00:00:00"/>
    <n v="10"/>
    <s v="Second Class"/>
    <x v="2"/>
    <s v="Shoe Rack"/>
    <n v="124"/>
    <n v="620"/>
    <n v="5"/>
    <n v="0.04"/>
    <n v="19.2"/>
    <n v="96"/>
    <n v="0.2"/>
    <n v="1.92"/>
    <s v="Medium"/>
    <s v="LL-0050898"/>
    <s v="Bradshaw Swindell"/>
    <s v="Corporate"/>
    <s v="Choluteca"/>
    <s v="Choluteca"/>
    <s v="Honduras"/>
    <x v="1"/>
    <s v="Apr"/>
  </r>
  <r>
    <x v="20123"/>
    <d v="2015-07-12T00:00:00"/>
    <d v="2015-07-15T00:00:00"/>
    <n v="3"/>
    <s v="Second Class"/>
    <x v="2"/>
    <s v="Umbrellas"/>
    <n v="70"/>
    <n v="210"/>
    <n v="3"/>
    <n v="0.03"/>
    <n v="23.333333333333332"/>
    <n v="70"/>
    <n v="0.09"/>
    <n v="2.3333333333333335"/>
    <s v="Medium"/>
    <s v="ON-0050899"/>
    <s v="Trujillo Sheldon"/>
    <s v="Consumer"/>
    <s v="San Miguelito"/>
    <s v="Panama"/>
    <s v="Panama"/>
    <x v="1"/>
    <s v="Jul"/>
  </r>
  <r>
    <x v="20124"/>
    <d v="2015-08-05T00:00:00"/>
    <d v="2015-08-09T00:00:00"/>
    <n v="4"/>
    <s v="Second Class"/>
    <x v="2"/>
    <s v="Dinner Crockery"/>
    <n v="133"/>
    <n v="665"/>
    <n v="5"/>
    <n v="0.02"/>
    <n v="39.700000000000003"/>
    <n v="198.5"/>
    <n v="0.1"/>
    <n v="3.9700000000000006"/>
    <s v="Medium"/>
    <s v="RY-0050900"/>
    <s v="Houston Leatherbury"/>
    <s v="Consumer"/>
    <s v="Vitória"/>
    <s v="Espírito Santo"/>
    <s v="Brazil"/>
    <x v="9"/>
    <s v="Aug"/>
  </r>
  <r>
    <x v="20125"/>
    <d v="2015-06-23T00:00:00"/>
    <d v="2015-06-29T00:00:00"/>
    <n v="6"/>
    <s v="Second Class"/>
    <x v="2"/>
    <s v="Sofa Covers"/>
    <n v="216"/>
    <n v="1080"/>
    <n v="5"/>
    <n v="0.04"/>
    <n v="92.8"/>
    <n v="464"/>
    <n v="0.2"/>
    <n v="9.2799999999999994"/>
    <s v="Medium"/>
    <s v="LL-0050901"/>
    <s v="Dominguez Norvell"/>
    <s v="Consumer"/>
    <s v="Randers"/>
    <s v="Central Jutland"/>
    <s v="Denmark"/>
    <x v="5"/>
    <s v="Jun"/>
  </r>
  <r>
    <x v="20126"/>
    <d v="2015-11-21T00:00:00"/>
    <d v="2015-12-01T00:00:00"/>
    <n v="10"/>
    <s v="Second Class"/>
    <x v="2"/>
    <s v="Bed Sheets"/>
    <n v="211"/>
    <n v="422"/>
    <n v="2"/>
    <n v="0.05"/>
    <n v="109.9"/>
    <n v="219.8"/>
    <n v="0.1"/>
    <n v="10.990000000000002"/>
    <s v="Medium"/>
    <s v="AN-0050902"/>
    <s v="Atkinson Ryan"/>
    <s v="Corporate"/>
    <s v="Sivas"/>
    <s v="Sivas"/>
    <s v="Turkey"/>
    <x v="3"/>
    <s v="Nov"/>
  </r>
  <r>
    <x v="20127"/>
    <d v="2015-04-24T00:00:00"/>
    <d v="2015-05-04T00:00:00"/>
    <n v="10"/>
    <s v="Second Class"/>
    <x v="2"/>
    <s v="Curtains"/>
    <n v="34"/>
    <n v="34"/>
    <n v="1"/>
    <n v="0.03"/>
    <n v="34"/>
    <n v="34"/>
    <n v="0.03"/>
    <n v="3.4000000000000004"/>
    <s v="High"/>
    <s v="ND-0050903"/>
    <s v="Crawford Chand"/>
    <s v="Consumer"/>
    <s v="Lagos"/>
    <s v="Lagos"/>
    <s v="Nigeria"/>
    <x v="7"/>
    <s v="Apr"/>
  </r>
  <r>
    <x v="20128"/>
    <d v="2015-12-26T00:00:00"/>
    <d v="2015-12-30T00:00:00"/>
    <n v="4"/>
    <s v="Second Class"/>
    <x v="2"/>
    <s v="Towels"/>
    <n v="228"/>
    <n v="912"/>
    <n v="4"/>
    <n v="0.05"/>
    <n v="102.4"/>
    <n v="409.6"/>
    <n v="0.2"/>
    <n v="10.240000000000002"/>
    <s v="Medium"/>
    <s v="GE-0050904"/>
    <s v="Grimes Paige"/>
    <s v="Consumer"/>
    <s v="Antananarivo"/>
    <s v="Analamanga"/>
    <s v="Madagascar"/>
    <x v="7"/>
    <s v="Dec"/>
  </r>
  <r>
    <x v="20129"/>
    <d v="2015-07-13T00:00:00"/>
    <d v="2015-07-15T00:00:00"/>
    <n v="2"/>
    <s v="Second Class"/>
    <x v="2"/>
    <s v="Sofas"/>
    <n v="67"/>
    <n v="335"/>
    <n v="5"/>
    <n v="0.03"/>
    <n v="13.4"/>
    <n v="67"/>
    <n v="0.15"/>
    <n v="1.34"/>
    <s v="Medium"/>
    <s v="LE-0050905"/>
    <s v="Chandler Hale"/>
    <s v="Corporate"/>
    <s v="Tipitapa"/>
    <s v="Managua"/>
    <s v="Nicaragua"/>
    <x v="1"/>
    <s v="Jul"/>
  </r>
  <r>
    <x v="20130"/>
    <d v="2015-08-26T00:00:00"/>
    <d v="2015-09-02T00:00:00"/>
    <n v="7"/>
    <s v="Second Class"/>
    <x v="2"/>
    <s v="Beds"/>
    <n v="78"/>
    <n v="78"/>
    <n v="1"/>
    <n v="0.01"/>
    <n v="78"/>
    <n v="78"/>
    <n v="0.01"/>
    <n v="7.8000000000000007"/>
    <s v="Medium"/>
    <s v="CK-0050906"/>
    <s v="Lawson Dilbeck"/>
    <s v="Consumer"/>
    <s v="Naples"/>
    <s v="Campania"/>
    <s v="Italy"/>
    <x v="9"/>
    <s v="Aug"/>
  </r>
  <r>
    <x v="20131"/>
    <d v="2015-02-27T00:00:00"/>
    <d v="2015-03-06T00:00:00"/>
    <n v="7"/>
    <s v="Second Class"/>
    <x v="2"/>
    <s v="Dinning Tables"/>
    <n v="119"/>
    <n v="476"/>
    <n v="4"/>
    <n v="0.01"/>
    <n v="34.24"/>
    <n v="136.96"/>
    <n v="0.04"/>
    <n v="3.4240000000000004"/>
    <s v="Medium"/>
    <s v="AY-0050907"/>
    <s v="Kirk Murray"/>
    <s v="Home Office"/>
    <s v="Stockholm"/>
    <s v="Stockholm"/>
    <s v="Sweden"/>
    <x v="5"/>
    <s v="Feb"/>
  </r>
  <r>
    <x v="20132"/>
    <d v="2015-01-20T00:00:00"/>
    <d v="2015-01-22T00:00:00"/>
    <n v="2"/>
    <s v="Second Class"/>
    <x v="2"/>
    <s v="Shoe Rack"/>
    <n v="124"/>
    <n v="496"/>
    <n v="4"/>
    <n v="0.02"/>
    <n v="34.08"/>
    <n v="136.32"/>
    <n v="0.08"/>
    <n v="3.4079999999999999"/>
    <s v="Medium"/>
    <s v="DY-0050908"/>
    <s v="Vaughn Grady"/>
    <s v="Consumer"/>
    <s v="Gujrat"/>
    <s v="Punjab"/>
    <s v="Pakistan"/>
    <x v="2"/>
    <s v="Jan"/>
  </r>
  <r>
    <x v="20133"/>
    <d v="2015-01-24T00:00:00"/>
    <d v="2015-01-27T00:00:00"/>
    <n v="3"/>
    <s v="Second Class"/>
    <x v="2"/>
    <s v="Umbrellas"/>
    <n v="70"/>
    <n v="70"/>
    <n v="1"/>
    <n v="0.04"/>
    <n v="70"/>
    <n v="70"/>
    <n v="0.04"/>
    <n v="7"/>
    <s v="Medium"/>
    <s v="ON-0050909"/>
    <s v="Buchanan Liston"/>
    <s v="Consumer"/>
    <s v="Chicago"/>
    <s v="Illinois"/>
    <s v="United States"/>
    <x v="1"/>
    <s v="Jan"/>
  </r>
  <r>
    <x v="20134"/>
    <d v="2015-05-19T00:00:00"/>
    <d v="2015-05-25T00:00:00"/>
    <n v="6"/>
    <s v="Second Class"/>
    <x v="2"/>
    <s v="Dinner Crockery"/>
    <n v="133"/>
    <n v="399"/>
    <n v="3"/>
    <n v="0.03"/>
    <n v="41.03"/>
    <n v="123.09"/>
    <n v="0.09"/>
    <n v="4.1030000000000006"/>
    <s v="Medium"/>
    <s v="RD-0050910"/>
    <s v="Dalton Radford"/>
    <s v="Consumer"/>
    <s v="Richmond"/>
    <s v="Kentucky"/>
    <s v="United States"/>
    <x v="9"/>
    <s v="May"/>
  </r>
  <r>
    <x v="20135"/>
    <d v="2015-01-25T00:00:00"/>
    <d v="2015-01-29T00:00:00"/>
    <n v="4"/>
    <s v="Second Class"/>
    <x v="2"/>
    <s v="Sofa Covers"/>
    <n v="216"/>
    <n v="432"/>
    <n v="2"/>
    <n v="0.04"/>
    <n v="118.72"/>
    <n v="237.44"/>
    <n v="0.08"/>
    <n v="11.872"/>
    <s v="High"/>
    <s v="AS-0050911"/>
    <s v="Lamb Matthias"/>
    <s v="Consumer"/>
    <s v="Oakland"/>
    <s v="California"/>
    <s v="United States"/>
    <x v="6"/>
    <s v="Jan"/>
  </r>
  <r>
    <x v="20136"/>
    <d v="2015-03-11T00:00:00"/>
    <d v="2015-03-14T00:00:00"/>
    <n v="3"/>
    <s v="Second Class"/>
    <x v="2"/>
    <s v="Bed Sheets"/>
    <n v="211"/>
    <n v="422"/>
    <n v="2"/>
    <n v="0.02"/>
    <n v="122.56"/>
    <n v="245.12"/>
    <n v="0.04"/>
    <n v="12.256"/>
    <s v="Medium"/>
    <s v="CK-0050912"/>
    <s v="Lawson Dilbeck"/>
    <s v="Consumer"/>
    <s v="Fort Lauderdale"/>
    <s v="Florida"/>
    <s v="United States"/>
    <x v="9"/>
    <s v="Mar"/>
  </r>
  <r>
    <x v="20137"/>
    <d v="2015-10-24T00:00:00"/>
    <d v="2015-11-02T00:00:00"/>
    <n v="9"/>
    <s v="Second Class"/>
    <x v="2"/>
    <s v="Curtains"/>
    <n v="34"/>
    <n v="102"/>
    <n v="3"/>
    <n v="0.01"/>
    <n v="11.333333333333334"/>
    <n v="34"/>
    <n v="0.03"/>
    <n v="1.1333333333333335"/>
    <s v="Medium"/>
    <s v="RE-0050913"/>
    <s v="Pacheco Sayre"/>
    <s v="Corporate"/>
    <s v="Chicago"/>
    <s v="Illinois"/>
    <s v="United States"/>
    <x v="1"/>
    <s v="Oct"/>
  </r>
  <r>
    <x v="20138"/>
    <d v="2015-02-12T00:00:00"/>
    <d v="2015-02-15T00:00:00"/>
    <n v="3"/>
    <s v="Second Class"/>
    <x v="2"/>
    <s v="Towels"/>
    <n v="228"/>
    <n v="684"/>
    <n v="3"/>
    <n v="0.05"/>
    <n v="113.8"/>
    <n v="341.4"/>
    <n v="0.15000000000000002"/>
    <n v="11.38"/>
    <s v="Medium"/>
    <s v="LL-0050914"/>
    <s v="Dominguez Norvell"/>
    <s v="Consumer"/>
    <s v="Los Angeles"/>
    <s v="California"/>
    <s v="United States"/>
    <x v="6"/>
    <s v="Feb"/>
  </r>
  <r>
    <x v="20139"/>
    <d v="2015-08-11T00:00:00"/>
    <d v="2015-08-12T00:00:00"/>
    <n v="1"/>
    <s v="Second Class"/>
    <x v="2"/>
    <s v="Sofas"/>
    <n v="67"/>
    <n v="335"/>
    <n v="5"/>
    <n v="0.02"/>
    <n v="13.4"/>
    <n v="67"/>
    <n v="0.1"/>
    <n v="1.34"/>
    <s v="Medium"/>
    <s v="BE-0050915"/>
    <s v="French Liebe"/>
    <s v="Corporate"/>
    <s v="Pleasant Grove"/>
    <s v="Utah"/>
    <s v="United States"/>
    <x v="6"/>
    <s v="Aug"/>
  </r>
  <r>
    <x v="20140"/>
    <d v="2015-05-22T00:00:00"/>
    <d v="2015-05-26T00:00:00"/>
    <n v="4"/>
    <s v="Second Class"/>
    <x v="2"/>
    <s v="Beds"/>
    <n v="78"/>
    <n v="78"/>
    <n v="1"/>
    <n v="0.03"/>
    <n v="78"/>
    <n v="78"/>
    <n v="0.03"/>
    <n v="7.8000000000000007"/>
    <s v="Medium"/>
    <s v="ER-0050916"/>
    <s v="Marquez Miller"/>
    <s v="Home Office"/>
    <s v="Baghdad"/>
    <s v="Baghdad"/>
    <s v="Iraq"/>
    <x v="3"/>
    <s v="May"/>
  </r>
  <r>
    <x v="20141"/>
    <d v="2015-09-21T00:00:00"/>
    <d v="2015-10-01T00:00:00"/>
    <n v="10"/>
    <s v="Second Class"/>
    <x v="2"/>
    <s v="Dinning Tables"/>
    <n v="119"/>
    <n v="357"/>
    <n v="3"/>
    <n v="0.04"/>
    <n v="24.72"/>
    <n v="74.16"/>
    <n v="0.12"/>
    <n v="2.472"/>
    <s v="High"/>
    <s v="EE-0050917"/>
    <s v="Klein Lee"/>
    <s v="Consumer"/>
    <s v="Lagos"/>
    <s v="Lagos"/>
    <s v="Nigeria"/>
    <x v="7"/>
    <s v="Sep"/>
  </r>
  <r>
    <x v="20142"/>
    <d v="2015-08-24T00:00:00"/>
    <d v="2015-08-28T00:00:00"/>
    <n v="4"/>
    <s v="Second Class"/>
    <x v="2"/>
    <s v="Shoe Rack"/>
    <n v="124"/>
    <n v="496"/>
    <n v="4"/>
    <n v="0.02"/>
    <n v="34.08"/>
    <n v="136.32"/>
    <n v="0.08"/>
    <n v="3.4079999999999999"/>
    <s v="Medium"/>
    <s v="ON-0050918"/>
    <s v="Barnes Braxton"/>
    <s v="Corporate"/>
    <s v="Yamoussoukro"/>
    <s v="Lacs"/>
    <s v="Cote d'Ivoire"/>
    <x v="7"/>
    <s v="Aug"/>
  </r>
  <r>
    <x v="20143"/>
    <d v="2015-10-20T00:00:00"/>
    <d v="2015-10-21T00:00:00"/>
    <n v="1"/>
    <s v="Second Class"/>
    <x v="2"/>
    <s v="Umbrellas"/>
    <n v="70"/>
    <n v="140"/>
    <n v="2"/>
    <n v="0.03"/>
    <n v="35"/>
    <n v="70"/>
    <n v="0.06"/>
    <n v="3.5"/>
    <s v="High"/>
    <s v="E--0050919"/>
    <s v="Pearson Fortune-"/>
    <s v="Corporate"/>
    <s v="Istanbul"/>
    <s v="Istanbul"/>
    <s v="Turkey"/>
    <x v="3"/>
    <s v="Oct"/>
  </r>
  <r>
    <x v="20144"/>
    <d v="2015-07-04T00:00:00"/>
    <d v="2015-07-06T00:00:00"/>
    <n v="2"/>
    <s v="Second Class"/>
    <x v="2"/>
    <s v="Dinner Crockery"/>
    <n v="133"/>
    <n v="399"/>
    <n v="3"/>
    <n v="0.04"/>
    <n v="37.04"/>
    <n v="111.12"/>
    <n v="0.12"/>
    <n v="3.7040000000000002"/>
    <s v="High"/>
    <s v="LE-0050920"/>
    <s v="Jacobs Engle"/>
    <s v="Consumer"/>
    <s v="Mejicanos"/>
    <s v="San Salvador"/>
    <s v="El Salvador"/>
    <x v="1"/>
    <s v="Jul"/>
  </r>
  <r>
    <x v="20145"/>
    <d v="2015-05-24T00:00:00"/>
    <d v="2015-05-31T00:00:00"/>
    <n v="7"/>
    <s v="Second Class"/>
    <x v="2"/>
    <s v="Sofa Covers"/>
    <n v="216"/>
    <n v="1080"/>
    <n v="5"/>
    <n v="0.05"/>
    <n v="82"/>
    <n v="410"/>
    <n v="0.25"/>
    <n v="8.2000000000000011"/>
    <s v="High"/>
    <s v="RE-0050921"/>
    <s v="Jefferson Macintyre"/>
    <s v="Consumer"/>
    <s v="Mexico City"/>
    <s v="Distrito Federal"/>
    <s v="Mexico"/>
    <x v="5"/>
    <s v="May"/>
  </r>
  <r>
    <x v="20146"/>
    <d v="2015-03-30T00:00:00"/>
    <d v="2015-04-06T00:00:00"/>
    <n v="7"/>
    <s v="Second Class"/>
    <x v="2"/>
    <s v="Bed Sheets"/>
    <n v="211"/>
    <n v="1055"/>
    <n v="5"/>
    <n v="0.02"/>
    <n v="109.9"/>
    <n v="549.5"/>
    <n v="0.1"/>
    <n v="10.990000000000002"/>
    <s v="Medium"/>
    <s v="ON-0050922"/>
    <s v="Nguyen Emerson"/>
    <s v="Consumer"/>
    <s v="Mexico City"/>
    <s v="Distrito Federal"/>
    <s v="Mexico"/>
    <x v="5"/>
    <s v="Mar"/>
  </r>
  <r>
    <x v="20147"/>
    <d v="2015-09-28T00:00:00"/>
    <d v="2015-10-05T00:00:00"/>
    <n v="7"/>
    <s v="Second Class"/>
    <x v="2"/>
    <s v="Curtains"/>
    <n v="34"/>
    <n v="34"/>
    <n v="1"/>
    <n v="0.04"/>
    <n v="34"/>
    <n v="34"/>
    <n v="0.04"/>
    <n v="3.4000000000000004"/>
    <s v="Medium"/>
    <s v="RG-0050923"/>
    <s v="Sloan Shillingsburg"/>
    <s v="Corporate"/>
    <s v="Harrow"/>
    <s v="England"/>
    <s v="United Kingdom"/>
    <x v="5"/>
    <s v="Sep"/>
  </r>
  <r>
    <x v="20148"/>
    <d v="2015-03-21T00:00:00"/>
    <d v="2015-03-23T00:00:00"/>
    <n v="2"/>
    <s v="Second Class"/>
    <x v="2"/>
    <s v="Towels"/>
    <n v="228"/>
    <n v="1140"/>
    <n v="5"/>
    <n v="0.01"/>
    <n v="136.6"/>
    <n v="683"/>
    <n v="0.05"/>
    <n v="13.66"/>
    <s v="Medium"/>
    <s v="EZ-0050924"/>
    <s v="Mccormick Lopez"/>
    <s v="Consumer"/>
    <s v="La Teste-de-Buch"/>
    <s v="Aquitaine"/>
    <s v="France"/>
    <x v="1"/>
    <s v="Mar"/>
  </r>
  <r>
    <x v="20149"/>
    <d v="2015-01-19T00:00:00"/>
    <d v="2015-01-26T00:00:00"/>
    <n v="7"/>
    <s v="Second Class"/>
    <x v="2"/>
    <s v="Sofas"/>
    <n v="67"/>
    <n v="335"/>
    <n v="5"/>
    <n v="0.04"/>
    <n v="13.4"/>
    <n v="67"/>
    <n v="0.2"/>
    <n v="1.34"/>
    <s v="Medium"/>
    <s v="ON-0050925"/>
    <s v="Santiago Grayson"/>
    <s v="Corporate"/>
    <s v="Hamm"/>
    <s v="North Rhine-Westphalia"/>
    <s v="Germany"/>
    <x v="1"/>
    <s v="Jan"/>
  </r>
  <r>
    <x v="20150"/>
    <d v="2015-03-07T00:00:00"/>
    <d v="2015-03-14T00:00:00"/>
    <n v="7"/>
    <s v="Second Class"/>
    <x v="2"/>
    <s v="Beds"/>
    <n v="78"/>
    <n v="312"/>
    <n v="4"/>
    <n v="0.01"/>
    <n v="19.5"/>
    <n v="78"/>
    <n v="0.04"/>
    <n v="1.9500000000000002"/>
    <s v="High"/>
    <s v="MS-0050926"/>
    <s v="Oneill Williams"/>
    <s v="Consumer"/>
    <s v="Sargodha"/>
    <s v="Punjab"/>
    <s v="Pakistan"/>
    <x v="2"/>
    <s v="Mar"/>
  </r>
  <r>
    <x v="20151"/>
    <d v="2015-09-10T00:00:00"/>
    <d v="2015-09-16T00:00:00"/>
    <n v="6"/>
    <s v="Second Class"/>
    <x v="2"/>
    <s v="Dinning Tables"/>
    <n v="119"/>
    <n v="238"/>
    <n v="2"/>
    <n v="0.04"/>
    <n v="29.48"/>
    <n v="58.96"/>
    <n v="0.08"/>
    <n v="2.9480000000000004"/>
    <s v="Medium"/>
    <s v="ON-0050927"/>
    <s v="Spears Thornton"/>
    <s v="Corporate"/>
    <s v="New York City"/>
    <s v="New York"/>
    <s v="United States"/>
    <x v="8"/>
    <s v="Sep"/>
  </r>
  <r>
    <x v="20152"/>
    <d v="2015-12-06T00:00:00"/>
    <d v="2015-12-15T00:00:00"/>
    <n v="9"/>
    <s v="Second Class"/>
    <x v="2"/>
    <s v="Shoe Rack"/>
    <n v="124"/>
    <n v="248"/>
    <n v="2"/>
    <n v="0.04"/>
    <n v="34.08"/>
    <n v="68.16"/>
    <n v="0.08"/>
    <n v="3.4079999999999999"/>
    <s v="High"/>
    <s v="LY-0050928"/>
    <s v="Phillips Beeghly"/>
    <s v="Consumer"/>
    <s v="Jacksonville"/>
    <s v="North Carolina"/>
    <s v="United States"/>
    <x v="9"/>
    <s v="Dec"/>
  </r>
  <r>
    <x v="20153"/>
    <d v="2015-02-22T00:00:00"/>
    <d v="2015-03-03T00:00:00"/>
    <n v="9"/>
    <s v="Second Class"/>
    <x v="2"/>
    <s v="Umbrellas"/>
    <n v="70"/>
    <n v="140"/>
    <n v="2"/>
    <n v="0.03"/>
    <n v="35"/>
    <n v="70"/>
    <n v="0.06"/>
    <n v="3.5"/>
    <s v="Medium"/>
    <s v="IN-0050929"/>
    <s v="Summers Merwin"/>
    <s v="Consumer"/>
    <s v="Mesa"/>
    <s v="Arizona"/>
    <s v="United States"/>
    <x v="6"/>
    <s v="Feb"/>
  </r>
  <r>
    <x v="20154"/>
    <d v="2015-12-17T00:00:00"/>
    <d v="2015-12-25T00:00:00"/>
    <n v="8"/>
    <s v="Second Class"/>
    <x v="2"/>
    <s v="Dinner Crockery"/>
    <n v="133"/>
    <n v="665"/>
    <n v="5"/>
    <n v="0.02"/>
    <n v="39.700000000000003"/>
    <n v="198.5"/>
    <n v="0.1"/>
    <n v="3.9700000000000006"/>
    <s v="Medium"/>
    <s v="AN-0050930"/>
    <s v="Dennis Holloman"/>
    <s v="Corporate"/>
    <s v="Atlantic City"/>
    <s v="New Jersey"/>
    <s v="United States"/>
    <x v="8"/>
    <s v="Dec"/>
  </r>
  <r>
    <x v="20155"/>
    <d v="2015-06-18T00:00:00"/>
    <d v="2015-06-27T00:00:00"/>
    <n v="9"/>
    <s v="Second Class"/>
    <x v="2"/>
    <s v="Sofa Covers"/>
    <n v="216"/>
    <n v="432"/>
    <n v="2"/>
    <n v="0.03"/>
    <n v="123.04"/>
    <n v="246.08"/>
    <n v="0.06"/>
    <n v="12.304000000000002"/>
    <s v="Medium"/>
    <s v="LL-0050931"/>
    <s v="Farrell Sewall"/>
    <s v="Home Office"/>
    <s v="Burlington"/>
    <s v="Iowa"/>
    <s v="United States"/>
    <x v="1"/>
    <s v="Jun"/>
  </r>
  <r>
    <x v="20156"/>
    <d v="2015-11-28T00:00:00"/>
    <d v="2015-12-02T00:00:00"/>
    <n v="4"/>
    <s v="Second Class"/>
    <x v="2"/>
    <s v="Bed Sheets"/>
    <n v="211"/>
    <n v="211"/>
    <n v="1"/>
    <n v="0.03"/>
    <n v="124.67"/>
    <n v="124.67"/>
    <n v="0.03"/>
    <n v="12.467000000000001"/>
    <s v="Medium"/>
    <s v="AK-0050932"/>
    <s v="Baxter Pak"/>
    <s v="Home Office"/>
    <s v="San Francisco"/>
    <s v="California"/>
    <s v="United States"/>
    <x v="6"/>
    <s v="Nov"/>
  </r>
  <r>
    <x v="20157"/>
    <d v="2015-02-16T00:00:00"/>
    <d v="2015-02-26T00:00:00"/>
    <n v="10"/>
    <s v="Second Class"/>
    <x v="2"/>
    <s v="Curtains"/>
    <n v="34"/>
    <n v="170"/>
    <n v="5"/>
    <n v="0.02"/>
    <n v="6.8"/>
    <n v="34"/>
    <n v="0.1"/>
    <n v="0.68"/>
    <s v="Medium"/>
    <s v="RD-0050933"/>
    <s v="Ballard Latchford"/>
    <s v="Consumer"/>
    <s v="Kayseri"/>
    <s v="Kayseri"/>
    <s v="Turkey"/>
    <x v="3"/>
    <s v="Feb"/>
  </r>
  <r>
    <x v="20158"/>
    <d v="2015-09-01T00:00:00"/>
    <d v="2015-09-10T00:00:00"/>
    <n v="9"/>
    <s v="Second Class"/>
    <x v="2"/>
    <s v="Towels"/>
    <n v="228"/>
    <n v="228"/>
    <n v="1"/>
    <n v="0.03"/>
    <n v="141.16"/>
    <n v="141.16"/>
    <n v="0.03"/>
    <n v="14.116"/>
    <s v="Medium"/>
    <s v="AM-0050934"/>
    <s v="Ochoa Willingham"/>
    <s v="Consumer"/>
    <s v="Santiago de los Caballeros"/>
    <s v="Santiago"/>
    <s v="Dominican Republic"/>
    <x v="11"/>
    <s v="Sep"/>
  </r>
  <r>
    <x v="20159"/>
    <d v="2015-01-11T00:00:00"/>
    <d v="2015-01-13T00:00:00"/>
    <n v="2"/>
    <s v="Second Class"/>
    <x v="2"/>
    <s v="Sofas"/>
    <n v="67"/>
    <n v="268"/>
    <n v="4"/>
    <n v="0.02"/>
    <n v="16.75"/>
    <n v="67"/>
    <n v="0.08"/>
    <n v="1.675"/>
    <s v="Medium"/>
    <s v="TS-0050935"/>
    <s v="Guerra Roberts"/>
    <s v="Consumer"/>
    <s v="San Salvador"/>
    <s v="San Salvador"/>
    <s v="El Salvador"/>
    <x v="1"/>
    <s v="Jan"/>
  </r>
  <r>
    <x v="20160"/>
    <d v="2015-06-12T00:00:00"/>
    <d v="2015-06-19T00:00:00"/>
    <n v="7"/>
    <s v="Second Class"/>
    <x v="2"/>
    <s v="Beds"/>
    <n v="78"/>
    <n v="312"/>
    <n v="4"/>
    <n v="0.05"/>
    <n v="19.5"/>
    <n v="78"/>
    <n v="0.2"/>
    <n v="1.9500000000000002"/>
    <s v="Medium"/>
    <s v="KS-0050936"/>
    <s v="Hubbard Hendricks"/>
    <s v="Consumer"/>
    <s v="Mejicanos"/>
    <s v="San Salvador"/>
    <s v="El Salvador"/>
    <x v="1"/>
    <s v="Jun"/>
  </r>
  <r>
    <x v="20161"/>
    <d v="2015-10-17T00:00:00"/>
    <d v="2015-10-20T00:00:00"/>
    <n v="3"/>
    <s v="Second Class"/>
    <x v="2"/>
    <s v="Dinning Tables"/>
    <n v="119"/>
    <n v="357"/>
    <n v="3"/>
    <n v="0.05"/>
    <n v="21.15"/>
    <n v="63.449999999999996"/>
    <n v="0.15000000000000002"/>
    <n v="2.1149999999999998"/>
    <s v="Critical"/>
    <s v="EN-0050937"/>
    <s v="Rodriguez Arntzen"/>
    <s v="Consumer"/>
    <s v="Maracaibo"/>
    <s v="Zulia"/>
    <s v="Venezuela"/>
    <x v="9"/>
    <s v="Oct"/>
  </r>
  <r>
    <x v="20162"/>
    <d v="2015-03-22T00:00:00"/>
    <d v="2015-03-28T00:00:00"/>
    <n v="6"/>
    <s v="Second Class"/>
    <x v="2"/>
    <s v="Shoe Rack"/>
    <n v="124"/>
    <n v="124"/>
    <n v="1"/>
    <n v="0.01"/>
    <n v="42.76"/>
    <n v="42.76"/>
    <n v="0.01"/>
    <n v="4.2759999999999998"/>
    <s v="Medium"/>
    <s v="VA-0050938"/>
    <s v="Hammond Kamberova"/>
    <s v="Consumer"/>
    <s v="Philadelphia"/>
    <s v="Pennsylvania"/>
    <s v="United States"/>
    <x v="8"/>
    <s v="Mar"/>
  </r>
  <r>
    <x v="20163"/>
    <d v="2015-05-13T00:00:00"/>
    <d v="2015-05-22T00:00:00"/>
    <n v="9"/>
    <s v="Second Class"/>
    <x v="2"/>
    <s v="Umbrellas"/>
    <n v="70"/>
    <n v="280"/>
    <n v="4"/>
    <n v="0.02"/>
    <n v="17.5"/>
    <n v="70"/>
    <n v="0.08"/>
    <n v="1.75"/>
    <s v="Medium"/>
    <s v="L--0050939"/>
    <s v="Parker Bell-"/>
    <s v="Consumer"/>
    <s v="Cranston"/>
    <s v="Rhode Island"/>
    <s v="United States"/>
    <x v="8"/>
    <s v="May"/>
  </r>
  <r>
    <x v="20164"/>
    <d v="2015-01-20T00:00:00"/>
    <d v="2015-01-29T00:00:00"/>
    <n v="9"/>
    <s v="Second Class"/>
    <x v="2"/>
    <s v="Dinner Crockery"/>
    <n v="133"/>
    <n v="133"/>
    <n v="1"/>
    <n v="0.01"/>
    <n v="51.67"/>
    <n v="51.67"/>
    <n v="0.01"/>
    <n v="5.1670000000000007"/>
    <s v="High"/>
    <s v="RG-0050940"/>
    <s v="Stafford Rosenberg"/>
    <s v="Corporate"/>
    <s v="Meriden"/>
    <s v="Connecticut"/>
    <s v="United States"/>
    <x v="8"/>
    <s v="Jan"/>
  </r>
  <r>
    <x v="20165"/>
    <d v="2015-05-26T00:00:00"/>
    <d v="2015-05-27T00:00:00"/>
    <n v="1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ES-0050941"/>
    <s v="Conner Jones"/>
    <s v="Corporate"/>
    <s v="Columbia"/>
    <s v="South Carolina"/>
    <s v="United States"/>
    <x v="9"/>
    <s v="May"/>
  </r>
  <r>
    <x v="20166"/>
    <d v="2015-03-07T00:00:00"/>
    <d v="2015-03-11T00:00:00"/>
    <n v="4"/>
    <s v="Second Class"/>
    <x v="2"/>
    <s v="Bed Sheets"/>
    <n v="211"/>
    <n v="633"/>
    <n v="3"/>
    <n v="0.04"/>
    <n v="105.68"/>
    <n v="317.04000000000002"/>
    <n v="0.12"/>
    <n v="10.568000000000001"/>
    <s v="High"/>
    <s v="IS-0050942"/>
    <s v="Barton Mathis"/>
    <s v="Consumer"/>
    <s v="Lagos"/>
    <s v="Lagos"/>
    <s v="Nigeria"/>
    <x v="7"/>
    <s v="Mar"/>
  </r>
  <r>
    <x v="20167"/>
    <d v="2015-05-10T00:00:00"/>
    <d v="2015-05-12T00:00:00"/>
    <n v="2"/>
    <s v="Second Class"/>
    <x v="2"/>
    <s v="Curtains"/>
    <n v="34"/>
    <n v="170"/>
    <n v="5"/>
    <n v="0.05"/>
    <n v="6.8"/>
    <n v="34"/>
    <n v="0.25"/>
    <n v="0.68"/>
    <s v="Medium"/>
    <s v="TO-0050943"/>
    <s v="Carter Barreto"/>
    <s v="Corporate"/>
    <s v="Rabat"/>
    <s v="Rabat-Salé-Zemmour-Zaer"/>
    <s v="Morocco"/>
    <x v="7"/>
    <s v="May"/>
  </r>
  <r>
    <x v="20168"/>
    <d v="2015-03-30T00:00:00"/>
    <d v="2015-04-03T00:00:00"/>
    <n v="4"/>
    <s v="Second Class"/>
    <x v="2"/>
    <s v="Towels"/>
    <n v="228"/>
    <n v="1140"/>
    <n v="5"/>
    <n v="0.05"/>
    <n v="91"/>
    <n v="455"/>
    <n v="0.25"/>
    <n v="9.1"/>
    <s v="Medium"/>
    <s v="LL-0050944"/>
    <s v="Gibson Carroll"/>
    <s v="Consumer"/>
    <s v="Istanbul"/>
    <s v="Istanbul"/>
    <s v="Turkey"/>
    <x v="3"/>
    <s v="Mar"/>
  </r>
  <r>
    <x v="20169"/>
    <d v="2015-08-06T00:00:00"/>
    <d v="2015-08-15T00:00:00"/>
    <n v="9"/>
    <s v="Second Class"/>
    <x v="2"/>
    <s v="Sofas"/>
    <n v="67"/>
    <n v="67"/>
    <n v="1"/>
    <n v="0.03"/>
    <n v="67"/>
    <n v="67"/>
    <n v="0.03"/>
    <n v="6.7"/>
    <s v="Medium"/>
    <s v="OK-0050945"/>
    <s v="Lee Ashbrook"/>
    <s v="Corporate"/>
    <s v="Johannesburg"/>
    <s v="Gauteng"/>
    <s v="South Africa"/>
    <x v="7"/>
    <s v="Aug"/>
  </r>
  <r>
    <x v="20170"/>
    <d v="2015-07-08T00:00:00"/>
    <d v="2015-07-17T00:00:00"/>
    <n v="9"/>
    <s v="Second Class"/>
    <x v="2"/>
    <s v="Beds"/>
    <n v="78"/>
    <n v="390"/>
    <n v="5"/>
    <n v="0.05"/>
    <n v="15.6"/>
    <n v="78"/>
    <n v="0.25"/>
    <n v="1.56"/>
    <s v="High"/>
    <s v="RD-0050946"/>
    <s v="Hill Ballard"/>
    <s v="Corporate"/>
    <s v="Izmir"/>
    <s v="Izmir"/>
    <s v="Turkey"/>
    <x v="3"/>
    <s v="Jul"/>
  </r>
  <r>
    <x v="20171"/>
    <d v="2015-07-26T00:00:00"/>
    <d v="2015-08-05T00:00:00"/>
    <n v="10"/>
    <s v="Second Class"/>
    <x v="2"/>
    <s v="Dinning Tables"/>
    <n v="119"/>
    <n v="238"/>
    <n v="2"/>
    <n v="0.02"/>
    <n v="34.24"/>
    <n v="68.48"/>
    <n v="0.04"/>
    <n v="3.4240000000000004"/>
    <s v="Medium"/>
    <s v="ER-0050947"/>
    <s v="Wade Fritzler"/>
    <s v="Home Office"/>
    <s v="São Paulo"/>
    <s v="São Paulo"/>
    <s v="Brazil"/>
    <x v="9"/>
    <s v="Jul"/>
  </r>
  <r>
    <x v="20172"/>
    <d v="2015-07-13T00:00:00"/>
    <d v="2015-07-14T00:00:00"/>
    <n v="1"/>
    <s v="Second Class"/>
    <x v="2"/>
    <s v="Shoe Rack"/>
    <n v="124"/>
    <n v="372"/>
    <n v="3"/>
    <n v="0.05"/>
    <n v="25.4"/>
    <n v="76.199999999999989"/>
    <n v="0.15000000000000002"/>
    <n v="2.54"/>
    <s v="Medium"/>
    <s v="IN-0050948"/>
    <s v="Guzman Haberlin"/>
    <s v="Consumer"/>
    <s v="Managua"/>
    <s v="Managua"/>
    <s v="Nicaragua"/>
    <x v="1"/>
    <s v="Jul"/>
  </r>
  <r>
    <x v="20173"/>
    <d v="2015-07-08T00:00:00"/>
    <d v="2015-07-10T00:00:00"/>
    <n v="2"/>
    <s v="Second Class"/>
    <x v="2"/>
    <s v="Umbrellas"/>
    <n v="70"/>
    <n v="280"/>
    <n v="4"/>
    <n v="0.02"/>
    <n v="17.5"/>
    <n v="70"/>
    <n v="0.08"/>
    <n v="1.75"/>
    <s v="Medium"/>
    <s v="ST-0050949"/>
    <s v="Bullock Prost"/>
    <s v="Consumer"/>
    <s v="Dunedin"/>
    <s v="Otago"/>
    <s v="New Zealand"/>
    <x v="0"/>
    <s v="Jul"/>
  </r>
  <r>
    <x v="20174"/>
    <d v="2015-02-28T00:00:00"/>
    <d v="2015-03-08T00:00:00"/>
    <n v="8"/>
    <s v="Second Class"/>
    <x v="2"/>
    <s v="Dinner Crockery"/>
    <n v="133"/>
    <n v="399"/>
    <n v="3"/>
    <n v="0.04"/>
    <n v="37.04"/>
    <n v="111.12"/>
    <n v="0.12"/>
    <n v="3.7040000000000002"/>
    <s v="Medium"/>
    <s v="EN-0050950"/>
    <s v="Sexton Sorensen"/>
    <s v="Consumer"/>
    <s v="Bellingham"/>
    <s v="Washington"/>
    <s v="United States"/>
    <x v="6"/>
    <s v="Feb"/>
  </r>
  <r>
    <x v="20175"/>
    <d v="2015-05-02T00:00:00"/>
    <d v="2015-05-08T00:00:00"/>
    <n v="6"/>
    <s v="Second Class"/>
    <x v="2"/>
    <s v="Sofa Covers"/>
    <n v="216"/>
    <n v="648"/>
    <n v="3"/>
    <n v="0.05"/>
    <n v="103.6"/>
    <n v="310.79999999999995"/>
    <n v="0.15000000000000002"/>
    <n v="10.36"/>
    <s v="Medium"/>
    <s v="RE-0050951"/>
    <s v="Mckenzie Mcguire"/>
    <s v="Consumer"/>
    <s v="Calgary"/>
    <s v="Alberta"/>
    <s v="Canada"/>
    <x v="12"/>
    <s v="May"/>
  </r>
  <r>
    <x v="20176"/>
    <d v="2015-06-27T00:00:00"/>
    <d v="2015-07-04T00:00:00"/>
    <n v="7"/>
    <s v="Second Class"/>
    <x v="2"/>
    <s v="Bed Sheets"/>
    <n v="211"/>
    <n v="422"/>
    <n v="2"/>
    <n v="0.04"/>
    <n v="114.12"/>
    <n v="228.24"/>
    <n v="0.08"/>
    <n v="11.412000000000001"/>
    <s v="Medium"/>
    <s v="AN-0050952"/>
    <s v="Sanchez Bergman"/>
    <s v="Corporate"/>
    <s v="Lagos"/>
    <s v="Lagos"/>
    <s v="Nigeria"/>
    <x v="7"/>
    <s v="Jun"/>
  </r>
  <r>
    <x v="20177"/>
    <d v="2015-09-16T00:00:00"/>
    <d v="2015-09-20T00:00:00"/>
    <n v="4"/>
    <s v="Second Class"/>
    <x v="2"/>
    <s v="Curtains"/>
    <n v="34"/>
    <n v="102"/>
    <n v="3"/>
    <n v="0.01"/>
    <n v="11.333333333333334"/>
    <n v="34"/>
    <n v="0.03"/>
    <n v="1.1333333333333335"/>
    <s v="High"/>
    <s v="LL-0050953"/>
    <s v="Mcdonald Carroll"/>
    <s v="Consumer"/>
    <s v="Aydin"/>
    <s v="Aydin"/>
    <s v="Turkey"/>
    <x v="3"/>
    <s v="Sep"/>
  </r>
  <r>
    <x v="20178"/>
    <d v="2015-05-01T00:00:00"/>
    <d v="2015-05-05T00:00:00"/>
    <n v="4"/>
    <s v="Second Class"/>
    <x v="2"/>
    <s v="Towels"/>
    <n v="228"/>
    <n v="228"/>
    <n v="1"/>
    <n v="0.02"/>
    <n v="143.44"/>
    <n v="143.44"/>
    <n v="0.02"/>
    <n v="14.344000000000001"/>
    <s v="Medium"/>
    <s v="AN-0050954"/>
    <s v="Perry Brennan"/>
    <s v="Consumer"/>
    <s v="Ankara"/>
    <s v="Ankara"/>
    <s v="Turkey"/>
    <x v="3"/>
    <s v="May"/>
  </r>
  <r>
    <x v="20179"/>
    <d v="2015-10-24T00:00:00"/>
    <d v="2015-10-27T00:00:00"/>
    <n v="3"/>
    <s v="Second Class"/>
    <x v="2"/>
    <s v="Sofas"/>
    <n v="67"/>
    <n v="67"/>
    <n v="1"/>
    <n v="0.01"/>
    <n v="67"/>
    <n v="67"/>
    <n v="0.01"/>
    <n v="6.7"/>
    <s v="High"/>
    <s v="EL-0050955"/>
    <s v="Shepherd Patel"/>
    <s v="Corporate"/>
    <s v="Caracas"/>
    <s v="Distrito Capital"/>
    <s v="Venezuela"/>
    <x v="9"/>
    <s v="Oct"/>
  </r>
  <r>
    <x v="20180"/>
    <d v="2015-03-07T00:00:00"/>
    <d v="2015-03-12T00:00:00"/>
    <n v="5"/>
    <s v="Second Class"/>
    <x v="2"/>
    <s v="Beds"/>
    <n v="78"/>
    <n v="390"/>
    <n v="5"/>
    <n v="0.03"/>
    <n v="15.6"/>
    <n v="78"/>
    <n v="0.15"/>
    <n v="1.56"/>
    <s v="Medium"/>
    <s v="NE-0050956"/>
    <s v="Glenn Payne"/>
    <s v="Home Office"/>
    <s v="Soyapango"/>
    <s v="San Salvador"/>
    <s v="El Salvador"/>
    <x v="1"/>
    <s v="Mar"/>
  </r>
  <r>
    <x v="20181"/>
    <d v="2015-05-05T00:00:00"/>
    <d v="2015-05-14T00:00:00"/>
    <n v="9"/>
    <s v="Second Class"/>
    <x v="2"/>
    <s v="Dinning Tables"/>
    <n v="119"/>
    <n v="238"/>
    <n v="2"/>
    <n v="0.03"/>
    <n v="31.86"/>
    <n v="63.72"/>
    <n v="0.06"/>
    <n v="3.1859999999999999"/>
    <s v="High"/>
    <s v="CH-0050957"/>
    <s v="Trevino Reichenbach"/>
    <s v="Consumer"/>
    <s v="Bergen op Zoom"/>
    <s v="North Brabant"/>
    <s v="Netherlands"/>
    <x v="1"/>
    <s v="May"/>
  </r>
  <r>
    <x v="20182"/>
    <d v="2015-10-30T00:00:00"/>
    <d v="2015-11-09T00:00:00"/>
    <n v="10"/>
    <s v="Second Class"/>
    <x v="2"/>
    <s v="Shoe Rack"/>
    <n v="124"/>
    <n v="620"/>
    <n v="5"/>
    <n v="0.04"/>
    <n v="19.2"/>
    <n v="96"/>
    <n v="0.2"/>
    <n v="1.92"/>
    <s v="Medium"/>
    <s v="ES-0050958"/>
    <s v="Blackwell Rawles"/>
    <s v="Home Office"/>
    <s v="Jinjiang"/>
    <s v="Fujian"/>
    <s v="China"/>
    <x v="4"/>
    <s v="Oct"/>
  </r>
  <r>
    <x v="20183"/>
    <d v="2015-04-03T00:00:00"/>
    <d v="2015-04-10T00:00:00"/>
    <n v="7"/>
    <s v="Second Class"/>
    <x v="2"/>
    <s v="Umbrellas"/>
    <n v="70"/>
    <n v="140"/>
    <n v="2"/>
    <n v="0.05"/>
    <n v="35"/>
    <n v="70"/>
    <n v="0.1"/>
    <n v="3.5"/>
    <s v="High"/>
    <s v="NE-0050959"/>
    <s v="Norris Greene"/>
    <s v="Corporate"/>
    <s v="Bucheon"/>
    <s v="Gyeonggi"/>
    <s v="South Korea"/>
    <x v="4"/>
    <s v="Apr"/>
  </r>
  <r>
    <x v="20184"/>
    <d v="2015-09-29T00:00:00"/>
    <d v="2015-10-08T00:00:00"/>
    <n v="9"/>
    <s v="Second Class"/>
    <x v="2"/>
    <s v="Dinner Crockery"/>
    <n v="133"/>
    <n v="665"/>
    <n v="5"/>
    <n v="0.01"/>
    <n v="46.35"/>
    <n v="231.75"/>
    <n v="0.05"/>
    <n v="4.6350000000000007"/>
    <s v="High"/>
    <s v="RE-0050960"/>
    <s v="Knox Sayre"/>
    <s v="Consumer"/>
    <s v="Chicago"/>
    <s v="Illinois"/>
    <s v="United States"/>
    <x v="1"/>
    <s v="Sep"/>
  </r>
  <r>
    <x v="20185"/>
    <d v="2015-08-30T00:00:00"/>
    <d v="2015-09-01T00:00:00"/>
    <n v="2"/>
    <s v="Second Class"/>
    <x v="2"/>
    <s v="Sofa Covers"/>
    <n v="216"/>
    <n v="432"/>
    <n v="2"/>
    <n v="0.05"/>
    <n v="114.4"/>
    <n v="228.8"/>
    <n v="0.1"/>
    <n v="11.440000000000001"/>
    <s v="Critical"/>
    <s v="RF-0050961"/>
    <s v="Mejia Waldorf"/>
    <s v="Corporate"/>
    <s v="Henderson"/>
    <s v="Kentucky"/>
    <s v="United States"/>
    <x v="9"/>
    <s v="Aug"/>
  </r>
  <r>
    <x v="20186"/>
    <d v="2015-08-06T00:00:00"/>
    <d v="2015-08-13T00:00:00"/>
    <n v="7"/>
    <s v="Second Class"/>
    <x v="2"/>
    <s v="Bed Sheets"/>
    <n v="211"/>
    <n v="633"/>
    <n v="3"/>
    <n v="0.01"/>
    <n v="124.67"/>
    <n v="374.01"/>
    <n v="0.03"/>
    <n v="12.467000000000001"/>
    <s v="High"/>
    <s v="ON-0050962"/>
    <s v="Yates Johnson"/>
    <s v="Consumer"/>
    <s v="Holland"/>
    <s v="Michigan"/>
    <s v="United States"/>
    <x v="1"/>
    <s v="Aug"/>
  </r>
  <r>
    <x v="20187"/>
    <d v="2015-12-24T00:00:00"/>
    <d v="2015-12-25T00:00:00"/>
    <n v="1"/>
    <s v="Second Class"/>
    <x v="2"/>
    <s v="Curtains"/>
    <n v="34"/>
    <n v="68"/>
    <n v="2"/>
    <n v="0.04"/>
    <n v="17"/>
    <n v="34"/>
    <n v="0.08"/>
    <n v="1.7000000000000002"/>
    <s v="Medium"/>
    <s v="ES-0050963"/>
    <s v="Blackwell Rawles"/>
    <s v="Home Office"/>
    <s v="Brest"/>
    <s v="Brest"/>
    <s v="Belarus"/>
    <x v="3"/>
    <s v="Dec"/>
  </r>
  <r>
    <x v="20188"/>
    <d v="2015-10-31T00:00:00"/>
    <d v="2015-11-07T00:00:00"/>
    <n v="7"/>
    <s v="Second Class"/>
    <x v="2"/>
    <s v="Towels"/>
    <n v="228"/>
    <n v="456"/>
    <n v="2"/>
    <n v="0.02"/>
    <n v="138.88"/>
    <n v="277.76"/>
    <n v="0.04"/>
    <n v="13.888"/>
    <s v="Medium"/>
    <s v="NN-0050964"/>
    <s v="Herrera Freymann"/>
    <s v="Consumer"/>
    <s v="Camocim"/>
    <s v="Ceará"/>
    <s v="Brazil"/>
    <x v="9"/>
    <s v="Oct"/>
  </r>
  <r>
    <x v="20189"/>
    <d v="2015-04-03T00:00:00"/>
    <d v="2015-04-08T00:00:00"/>
    <n v="5"/>
    <s v="Second Class"/>
    <x v="2"/>
    <s v="Sofas"/>
    <n v="67"/>
    <n v="67"/>
    <n v="1"/>
    <n v="0.02"/>
    <n v="67"/>
    <n v="67"/>
    <n v="0.02"/>
    <n v="6.7"/>
    <s v="Medium"/>
    <s v="EY-0050965"/>
    <s v="Greene Decherney"/>
    <s v="Consumer"/>
    <s v="Bacolod City"/>
    <s v="Western Visayas"/>
    <s v="Philippines"/>
    <x v="10"/>
    <s v="Apr"/>
  </r>
  <r>
    <x v="20190"/>
    <d v="2015-07-15T00:00:00"/>
    <d v="2015-07-21T00:00:00"/>
    <n v="6"/>
    <s v="Second Class"/>
    <x v="2"/>
    <s v="Beds"/>
    <n v="78"/>
    <n v="156"/>
    <n v="2"/>
    <n v="0.01"/>
    <n v="39"/>
    <n v="78"/>
    <n v="0.02"/>
    <n v="3.9000000000000004"/>
    <s v="Medium"/>
    <s v="NT-0050966"/>
    <s v="Blair Hunt"/>
    <s v="Consumer"/>
    <s v="Caloundra"/>
    <s v="Queensland"/>
    <s v="Australia"/>
    <x v="0"/>
    <s v="Jul"/>
  </r>
  <r>
    <x v="20191"/>
    <d v="2015-08-29T00:00:00"/>
    <d v="2015-08-31T00:00:00"/>
    <n v="2"/>
    <s v="Second Class"/>
    <x v="2"/>
    <s v="Dinning Tables"/>
    <n v="119"/>
    <n v="476"/>
    <n v="4"/>
    <n v="0.03"/>
    <n v="24.72"/>
    <n v="98.88"/>
    <n v="0.12"/>
    <n v="2.472"/>
    <s v="Medium"/>
    <s v="AS-0050967"/>
    <s v="Wise Koutras"/>
    <s v="Corporate"/>
    <s v="New York City"/>
    <s v="New York"/>
    <s v="United States"/>
    <x v="8"/>
    <s v="Aug"/>
  </r>
  <r>
    <x v="20192"/>
    <d v="2015-07-17T00:00:00"/>
    <d v="2015-07-19T00:00:00"/>
    <n v="2"/>
    <s v="Second Class"/>
    <x v="2"/>
    <s v="Shoe Rack"/>
    <n v="124"/>
    <n v="620"/>
    <n v="5"/>
    <n v="0.01"/>
    <n v="37.799999999999997"/>
    <n v="189"/>
    <n v="0.05"/>
    <n v="3.78"/>
    <s v="Medium"/>
    <s v="AN-0050968"/>
    <s v="Morrison Edelman"/>
    <s v="Consumer"/>
    <s v="Romeoville"/>
    <s v="Illinois"/>
    <s v="United States"/>
    <x v="1"/>
    <s v="Jul"/>
  </r>
  <r>
    <x v="20193"/>
    <d v="2015-05-07T00:00:00"/>
    <d v="2015-05-13T00:00:00"/>
    <n v="6"/>
    <s v="Second Class"/>
    <x v="2"/>
    <s v="Umbrellas"/>
    <n v="70"/>
    <n v="280"/>
    <n v="4"/>
    <n v="0.04"/>
    <n v="17.5"/>
    <n v="70"/>
    <n v="0.16"/>
    <n v="1.75"/>
    <s v="Medium"/>
    <s v="BS-0050969"/>
    <s v="Ortega Jacobs"/>
    <s v="Consumer"/>
    <s v="Kano"/>
    <s v="Kano"/>
    <s v="Nigeria"/>
    <x v="7"/>
    <s v="May"/>
  </r>
  <r>
    <x v="20194"/>
    <d v="2015-05-14T00:00:00"/>
    <d v="2015-05-24T00:00:00"/>
    <n v="10"/>
    <s v="Second Class"/>
    <x v="2"/>
    <s v="Dinner Crockery"/>
    <n v="133"/>
    <n v="532"/>
    <n v="4"/>
    <n v="0.05"/>
    <n v="26.4"/>
    <n v="105.6"/>
    <n v="0.2"/>
    <n v="2.64"/>
    <s v="Medium"/>
    <s v="NO-0050970"/>
    <s v="West Cano"/>
    <s v="Consumer"/>
    <s v="Najafabad"/>
    <s v="Esfahan"/>
    <s v="Iran"/>
    <x v="3"/>
    <s v="May"/>
  </r>
  <r>
    <x v="20195"/>
    <d v="2015-11-11T00:00:00"/>
    <d v="2015-11-12T00:00:00"/>
    <n v="1"/>
    <s v="Second Class"/>
    <x v="2"/>
    <s v="Sofa Covers"/>
    <n v="216"/>
    <n v="864"/>
    <n v="4"/>
    <n v="0.05"/>
    <n v="92.8"/>
    <n v="371.2"/>
    <n v="0.2"/>
    <n v="9.2799999999999994"/>
    <s v="Medium"/>
    <s v="TE-0050971"/>
    <s v="Ingram Huthwaite"/>
    <s v="Consumer"/>
    <s v="Reynosa"/>
    <s v="Tamaulipas"/>
    <s v="Mexico"/>
    <x v="5"/>
    <s v="Nov"/>
  </r>
  <r>
    <x v="20196"/>
    <d v="2015-09-18T00:00:00"/>
    <d v="2015-09-23T00:00:00"/>
    <n v="5"/>
    <s v="Second Class"/>
    <x v="2"/>
    <s v="Bed Sheets"/>
    <n v="211"/>
    <n v="844"/>
    <n v="4"/>
    <n v="0.02"/>
    <n v="114.12"/>
    <n v="456.48"/>
    <n v="0.08"/>
    <n v="11.412000000000001"/>
    <s v="Medium"/>
    <s v="LE-0050972"/>
    <s v="Mcdowell Roelle"/>
    <s v="Consumer"/>
    <s v="Tegucigalpa"/>
    <s v="Francisco Morazán"/>
    <s v="Honduras"/>
    <x v="1"/>
    <s v="Sep"/>
  </r>
  <r>
    <x v="20197"/>
    <d v="2015-11-25T00:00:00"/>
    <d v="2015-11-27T00:00:00"/>
    <n v="2"/>
    <s v="Second Class"/>
    <x v="2"/>
    <s v="Curtains"/>
    <n v="34"/>
    <n v="68"/>
    <n v="2"/>
    <n v="0.02"/>
    <n v="17"/>
    <n v="34"/>
    <n v="0.04"/>
    <n v="1.7000000000000002"/>
    <s v="Medium"/>
    <s v="IN-0050973"/>
    <s v="Barker Haberlin"/>
    <s v="Corporate"/>
    <s v="San Francisco de Macorís"/>
    <s v="Duarte"/>
    <s v="Dominican Republic"/>
    <x v="11"/>
    <s v="Nov"/>
  </r>
  <r>
    <x v="20198"/>
    <d v="2015-10-17T00:00:00"/>
    <d v="2015-10-27T00:00:00"/>
    <n v="10"/>
    <s v="Second Class"/>
    <x v="2"/>
    <s v="Towels"/>
    <n v="228"/>
    <n v="912"/>
    <n v="4"/>
    <n v="0.05"/>
    <n v="102.4"/>
    <n v="409.6"/>
    <n v="0.2"/>
    <n v="10.240000000000002"/>
    <s v="High"/>
    <s v="AS-0050974"/>
    <s v="Weeks Thomas"/>
    <s v="Home Office"/>
    <s v="Chicago"/>
    <s v="Illinois"/>
    <s v="United States"/>
    <x v="1"/>
    <s v="Oct"/>
  </r>
  <r>
    <x v="20199"/>
    <d v="2015-12-20T00:00:00"/>
    <d v="2015-12-24T00:00:00"/>
    <n v="4"/>
    <s v="Second Class"/>
    <x v="2"/>
    <s v="Sofas"/>
    <n v="67"/>
    <n v="134"/>
    <n v="2"/>
    <n v="0.02"/>
    <n v="33.5"/>
    <n v="67"/>
    <n v="0.04"/>
    <n v="3.35"/>
    <s v="High"/>
    <s v="ON-0050975"/>
    <s v="Gregory Gibson"/>
    <s v="Home Office"/>
    <s v="Ibadan"/>
    <s v="Oyo"/>
    <s v="Nigeria"/>
    <x v="7"/>
    <s v="Dec"/>
  </r>
  <r>
    <x v="20200"/>
    <d v="2015-10-11T00:00:00"/>
    <d v="2015-10-15T00:00:00"/>
    <n v="4"/>
    <s v="Second Class"/>
    <x v="2"/>
    <s v="Beds"/>
    <n v="78"/>
    <n v="234"/>
    <n v="3"/>
    <n v="0.05"/>
    <n v="26"/>
    <n v="78"/>
    <n v="0.15000000000000002"/>
    <n v="2.6"/>
    <s v="Medium"/>
    <s v="TZ-0050976"/>
    <s v="Maxwell Katz"/>
    <s v="Consumer"/>
    <s v="Gubkin"/>
    <s v="Belgorod"/>
    <s v="Russia"/>
    <x v="3"/>
    <s v="Oct"/>
  </r>
  <r>
    <x v="20201"/>
    <d v="2015-07-05T00:00:00"/>
    <d v="2015-07-07T00:00:00"/>
    <n v="2"/>
    <s v="Second Class"/>
    <x v="2"/>
    <s v="Dinning Tables"/>
    <n v="119"/>
    <n v="595"/>
    <n v="5"/>
    <n v="0.02"/>
    <n v="27.1"/>
    <n v="135.5"/>
    <n v="0.1"/>
    <n v="2.7100000000000004"/>
    <s v="High"/>
    <s v="OX-0050977"/>
    <s v="Hudson Cox"/>
    <s v="Home Office"/>
    <s v="Quchan"/>
    <s v="Razavi Khorasan"/>
    <s v="Iran"/>
    <x v="3"/>
    <s v="Jul"/>
  </r>
  <r>
    <x v="20202"/>
    <d v="2015-05-16T00:00:00"/>
    <d v="2015-05-22T00:00:00"/>
    <n v="6"/>
    <s v="Second Class"/>
    <x v="2"/>
    <s v="Shoe Rack"/>
    <n v="124"/>
    <n v="124"/>
    <n v="1"/>
    <n v="0.03"/>
    <n v="40.28"/>
    <n v="40.28"/>
    <n v="0.03"/>
    <n v="4.0280000000000005"/>
    <s v="Critical"/>
    <s v="EZ-0050978"/>
    <s v="Ryan Dominguez"/>
    <s v="Corporate"/>
    <s v="Makurdi"/>
    <s v="Benue"/>
    <s v="Nigeria"/>
    <x v="7"/>
    <s v="May"/>
  </r>
  <r>
    <x v="20203"/>
    <d v="2015-08-20T00:00:00"/>
    <d v="2015-08-30T00:00:00"/>
    <n v="10"/>
    <s v="Second Class"/>
    <x v="2"/>
    <s v="Umbrellas"/>
    <n v="70"/>
    <n v="280"/>
    <n v="4"/>
    <n v="0.05"/>
    <n v="17.5"/>
    <n v="70"/>
    <n v="0.2"/>
    <n v="1.75"/>
    <s v="High"/>
    <s v="ON-0050979"/>
    <s v="Small Olson"/>
    <s v="Consumer"/>
    <s v="Kinshasa"/>
    <s v="Kinshasa"/>
    <s v="Democratic Republic of the Congo"/>
    <x v="7"/>
    <s v="Aug"/>
  </r>
  <r>
    <x v="20204"/>
    <d v="2015-04-18T00:00:00"/>
    <d v="2015-04-27T00:00:00"/>
    <n v="9"/>
    <s v="Second Class"/>
    <x v="2"/>
    <s v="Dinner Crockery"/>
    <n v="133"/>
    <n v="532"/>
    <n v="4"/>
    <n v="0.01"/>
    <n v="47.68"/>
    <n v="190.72"/>
    <n v="0.04"/>
    <n v="4.7679999999999998"/>
    <s v="Medium"/>
    <s v="IN-0050980"/>
    <s v="Peterson Blumstein"/>
    <s v="Corporate"/>
    <s v="Diyarbakir"/>
    <s v="Diyarbakir"/>
    <s v="Turkey"/>
    <x v="3"/>
    <s v="Apr"/>
  </r>
  <r>
    <x v="20205"/>
    <d v="2015-09-13T00:00:00"/>
    <d v="2015-09-15T00:00:00"/>
    <n v="2"/>
    <s v="Second Class"/>
    <x v="2"/>
    <s v="Sofa Covers"/>
    <n v="216"/>
    <n v="864"/>
    <n v="4"/>
    <n v="0.01"/>
    <n v="127.36"/>
    <n v="509.44"/>
    <n v="0.04"/>
    <n v="12.736000000000001"/>
    <s v="Medium"/>
    <s v="LL-0050981"/>
    <s v="Marshall Carroll"/>
    <s v="Consumer"/>
    <s v="Tegucigalpa"/>
    <s v="Francisco Morazán"/>
    <s v="Honduras"/>
    <x v="1"/>
    <s v="Sep"/>
  </r>
  <r>
    <x v="20206"/>
    <d v="2015-07-22T00:00:00"/>
    <d v="2015-07-23T00:00:00"/>
    <n v="1"/>
    <s v="Second Class"/>
    <x v="2"/>
    <s v="Bed Sheets"/>
    <n v="211"/>
    <n v="422"/>
    <n v="2"/>
    <n v="0.03"/>
    <n v="118.34"/>
    <n v="236.68"/>
    <n v="0.06"/>
    <n v="11.834000000000001"/>
    <s v="Medium"/>
    <s v="ON-0050982"/>
    <s v="Alvarez Eaton"/>
    <s v="Corporate"/>
    <s v="León"/>
    <s v="Guanajuato"/>
    <s v="Mexico"/>
    <x v="5"/>
    <s v="Jul"/>
  </r>
  <r>
    <x v="20207"/>
    <d v="2015-02-02T00:00:00"/>
    <d v="2015-02-03T00:00:00"/>
    <n v="1"/>
    <s v="Second Class"/>
    <x v="2"/>
    <s v="Curtains"/>
    <n v="34"/>
    <n v="102"/>
    <n v="3"/>
    <n v="0.03"/>
    <n v="11.333333333333334"/>
    <n v="34"/>
    <n v="0.09"/>
    <n v="1.1333333333333335"/>
    <s v="High"/>
    <s v="EY-0050983"/>
    <s v="Chavez Delaney"/>
    <s v="Home Office"/>
    <s v="Mexicali"/>
    <s v="Baja California"/>
    <s v="Mexico"/>
    <x v="5"/>
    <s v="Feb"/>
  </r>
  <r>
    <x v="20208"/>
    <d v="2015-06-20T00:00:00"/>
    <d v="2015-06-28T00:00:00"/>
    <n v="8"/>
    <s v="Second Class"/>
    <x v="2"/>
    <s v="Towels"/>
    <n v="228"/>
    <n v="684"/>
    <n v="3"/>
    <n v="0.02"/>
    <n v="134.32"/>
    <n v="402.96"/>
    <n v="0.06"/>
    <n v="13.432"/>
    <s v="Medium"/>
    <s v="CH-0050984"/>
    <s v="Oliver Dortch"/>
    <s v="Corporate"/>
    <s v="Cartagena"/>
    <s v="Bolívar"/>
    <s v="Colombia"/>
    <x v="9"/>
    <s v="Jun"/>
  </r>
  <r>
    <x v="20209"/>
    <d v="2015-06-17T00:00:00"/>
    <d v="2015-06-21T00:00:00"/>
    <n v="4"/>
    <s v="Second Class"/>
    <x v="2"/>
    <s v="Sofas"/>
    <n v="67"/>
    <n v="201"/>
    <n v="3"/>
    <n v="0.02"/>
    <n v="22.333333333333332"/>
    <n v="67"/>
    <n v="0.06"/>
    <n v="2.2333333333333334"/>
    <s v="High"/>
    <s v="ND-0050985"/>
    <s v="Henry Chand"/>
    <s v="Consumer"/>
    <s v="Indianapolis"/>
    <s v="Indiana"/>
    <s v="United States"/>
    <x v="1"/>
    <s v="Jun"/>
  </r>
  <r>
    <x v="20210"/>
    <d v="2015-03-31T00:00:00"/>
    <d v="2015-04-09T00:00:00"/>
    <n v="9"/>
    <s v="Second Class"/>
    <x v="2"/>
    <s v="Beds"/>
    <n v="78"/>
    <n v="312"/>
    <n v="4"/>
    <n v="0.05"/>
    <n v="19.5"/>
    <n v="78"/>
    <n v="0.2"/>
    <n v="1.9500000000000002"/>
    <s v="High"/>
    <s v="RE-0050986"/>
    <s v="Jefferson Macintyre"/>
    <s v="Consumer"/>
    <s v="Columbus"/>
    <s v="Ohio"/>
    <s v="United States"/>
    <x v="8"/>
    <s v="Mar"/>
  </r>
  <r>
    <x v="20211"/>
    <d v="2015-05-06T00:00:00"/>
    <d v="2015-05-11T00:00:00"/>
    <n v="5"/>
    <s v="Second Class"/>
    <x v="2"/>
    <s v="Dinning Tables"/>
    <n v="119"/>
    <n v="119"/>
    <n v="1"/>
    <n v="0.02"/>
    <n v="36.619999999999997"/>
    <n v="36.619999999999997"/>
    <n v="0.02"/>
    <n v="3.6619999999999999"/>
    <s v="High"/>
    <s v="NG-0050987"/>
    <s v="Huff Manning"/>
    <s v="Consumer"/>
    <s v="Surrey"/>
    <s v="British Columbia"/>
    <s v="Canada"/>
    <x v="12"/>
    <s v="May"/>
  </r>
  <r>
    <x v="20212"/>
    <d v="2015-04-28T00:00:00"/>
    <d v="2015-05-08T00:00:00"/>
    <n v="10"/>
    <s v="Second Class"/>
    <x v="2"/>
    <s v="Shoe Rack"/>
    <n v="124"/>
    <n v="496"/>
    <n v="4"/>
    <n v="0.03"/>
    <n v="29.12"/>
    <n v="116.48"/>
    <n v="0.12"/>
    <n v="2.9120000000000004"/>
    <s v="Medium"/>
    <s v="LL-0050988"/>
    <s v="Mcclain O'Donnell"/>
    <s v="Corporate"/>
    <s v="Adana"/>
    <s v="Adana"/>
    <s v="Turkey"/>
    <x v="3"/>
    <s v="Apr"/>
  </r>
  <r>
    <x v="20213"/>
    <d v="2015-12-20T00:00:00"/>
    <d v="2015-12-26T00:00:00"/>
    <n v="6"/>
    <s v="Second Class"/>
    <x v="2"/>
    <s v="Umbrellas"/>
    <n v="70"/>
    <n v="140"/>
    <n v="2"/>
    <n v="0.01"/>
    <n v="35"/>
    <n v="70"/>
    <n v="0.02"/>
    <n v="3.5"/>
    <s v="High"/>
    <s v="RD-0050989"/>
    <s v="Hill Ballard"/>
    <s v="Corporate"/>
    <s v="Guyancourt"/>
    <s v="Ile-de-France"/>
    <s v="France"/>
    <x v="1"/>
    <s v="Dec"/>
  </r>
  <r>
    <x v="20214"/>
    <d v="2015-11-07T00:00:00"/>
    <d v="2015-11-09T00:00:00"/>
    <n v="2"/>
    <s v="Second Class"/>
    <x v="2"/>
    <s v="Dinner Crockery"/>
    <n v="133"/>
    <n v="133"/>
    <n v="1"/>
    <n v="0.05"/>
    <n v="46.35"/>
    <n v="46.35"/>
    <n v="0.05"/>
    <n v="4.6350000000000007"/>
    <s v="High"/>
    <s v="IS-0050990"/>
    <s v="Barton Mathis"/>
    <s v="Consumer"/>
    <s v="Vitry-sur-Seine"/>
    <s v="Ile-de-France"/>
    <s v="France"/>
    <x v="1"/>
    <s v="Nov"/>
  </r>
  <r>
    <x v="20215"/>
    <d v="2015-03-28T00:00:00"/>
    <d v="2015-04-04T00:00:00"/>
    <n v="7"/>
    <s v="Second Class"/>
    <x v="2"/>
    <s v="Sofa Covers"/>
    <n v="216"/>
    <n v="432"/>
    <n v="2"/>
    <n v="0.05"/>
    <n v="114.4"/>
    <n v="228.8"/>
    <n v="0.1"/>
    <n v="11.440000000000001"/>
    <s v="High"/>
    <s v="RO-0050991"/>
    <s v="Shannon Soltero"/>
    <s v="Consumer"/>
    <s v="Changwon"/>
    <s v="Gyeongsangnam"/>
    <s v="South Korea"/>
    <x v="4"/>
    <s v="Mar"/>
  </r>
  <r>
    <x v="20216"/>
    <d v="2015-11-10T00:00:00"/>
    <d v="2015-11-11T00:00:00"/>
    <n v="1"/>
    <s v="Second Class"/>
    <x v="2"/>
    <s v="Bed Sheets"/>
    <n v="211"/>
    <n v="633"/>
    <n v="3"/>
    <n v="0.01"/>
    <n v="124.67"/>
    <n v="374.01"/>
    <n v="0.03"/>
    <n v="12.467000000000001"/>
    <s v="Medium"/>
    <s v="CH-0050992"/>
    <s v="Hopkins Französisch"/>
    <s v="Consumer"/>
    <s v="Los Angeles"/>
    <s v="California"/>
    <s v="United States"/>
    <x v="6"/>
    <s v="Nov"/>
  </r>
  <r>
    <x v="20217"/>
    <d v="2015-12-25T00:00:00"/>
    <d v="2016-01-02T00:00:00"/>
    <n v="8"/>
    <s v="Second Class"/>
    <x v="2"/>
    <s v="Curtains"/>
    <n v="34"/>
    <n v="34"/>
    <n v="1"/>
    <n v="0.05"/>
    <n v="34"/>
    <n v="34"/>
    <n v="0.05"/>
    <n v="3.4000000000000004"/>
    <s v="Medium"/>
    <s v="ES-0050993"/>
    <s v="Conner Jones"/>
    <s v="Corporate"/>
    <s v="Philadelphia"/>
    <s v="Pennsylvania"/>
    <s v="United States"/>
    <x v="8"/>
    <s v="Dec"/>
  </r>
  <r>
    <x v="20218"/>
    <d v="2015-03-21T00:00:00"/>
    <d v="2015-03-26T00:00:00"/>
    <n v="5"/>
    <s v="Second Class"/>
    <x v="2"/>
    <s v="Towels"/>
    <n v="228"/>
    <n v="684"/>
    <n v="3"/>
    <n v="0.04"/>
    <n v="120.64"/>
    <n v="361.92"/>
    <n v="0.12"/>
    <n v="12.064"/>
    <s v="Medium"/>
    <s v="OR-0050994"/>
    <s v="Robles Pryor"/>
    <s v="Consumer"/>
    <s v="Houston"/>
    <s v="Texas"/>
    <s v="United States"/>
    <x v="1"/>
    <s v="Mar"/>
  </r>
  <r>
    <x v="20219"/>
    <d v="2015-06-30T00:00:00"/>
    <d v="2015-07-08T00:00:00"/>
    <n v="8"/>
    <s v="Second Class"/>
    <x v="2"/>
    <s v="Sofas"/>
    <n v="67"/>
    <n v="268"/>
    <n v="4"/>
    <n v="0.03"/>
    <n v="16.75"/>
    <n v="67"/>
    <n v="0.12"/>
    <n v="1.675"/>
    <s v="Medium"/>
    <s v="ES-0050995"/>
    <s v="Brooks Boyes"/>
    <s v="Corporate"/>
    <s v="Louisville"/>
    <s v="Colorado"/>
    <s v="United States"/>
    <x v="6"/>
    <s v="Jun"/>
  </r>
  <r>
    <x v="20220"/>
    <d v="2015-03-07T00:00:00"/>
    <d v="2015-03-08T00:00:00"/>
    <n v="1"/>
    <s v="Second Class"/>
    <x v="2"/>
    <s v="Beds"/>
    <n v="78"/>
    <n v="390"/>
    <n v="5"/>
    <n v="0.03"/>
    <n v="15.6"/>
    <n v="78"/>
    <n v="0.15"/>
    <n v="1.56"/>
    <s v="Medium"/>
    <s v="NG-0050996"/>
    <s v="Wiley Pölking"/>
    <s v="Consumer"/>
    <s v="Yaroslavl'"/>
    <s v="Yaroslavl'"/>
    <s v="Russia"/>
    <x v="3"/>
    <s v="Mar"/>
  </r>
  <r>
    <x v="20221"/>
    <d v="2015-12-08T00:00:00"/>
    <d v="2015-12-18T00:00:00"/>
    <n v="10"/>
    <s v="Second Class"/>
    <x v="2"/>
    <s v="Dinning Tables"/>
    <n v="119"/>
    <n v="119"/>
    <n v="1"/>
    <n v="0.01"/>
    <n v="37.81"/>
    <n v="37.81"/>
    <n v="0.01"/>
    <n v="3.7810000000000006"/>
    <s v="Medium"/>
    <s v="LE-0050997"/>
    <s v="Joyce Wardle"/>
    <s v="Consumer"/>
    <s v="Kano"/>
    <s v="Kano"/>
    <s v="Nigeria"/>
    <x v="7"/>
    <s v="Dec"/>
  </r>
  <r>
    <x v="20222"/>
    <d v="2015-01-28T00:00:00"/>
    <d v="2015-01-31T00:00:00"/>
    <n v="3"/>
    <s v="Second Class"/>
    <x v="2"/>
    <s v="Shoe Rack"/>
    <n v="124"/>
    <n v="248"/>
    <n v="2"/>
    <n v="0.03"/>
    <n v="36.56"/>
    <n v="73.12"/>
    <n v="0.06"/>
    <n v="3.6560000000000006"/>
    <s v="Medium"/>
    <s v="IG-0050998"/>
    <s v="Bass Ludwig"/>
    <s v="Consumer"/>
    <s v="Casablanca"/>
    <s v="Grand Casablanca"/>
    <s v="Morocco"/>
    <x v="7"/>
    <s v="Jan"/>
  </r>
  <r>
    <x v="20223"/>
    <d v="2015-12-26T00:00:00"/>
    <d v="2016-01-03T00:00:00"/>
    <n v="8"/>
    <s v="Second Class"/>
    <x v="2"/>
    <s v="Umbrellas"/>
    <n v="70"/>
    <n v="280"/>
    <n v="4"/>
    <n v="0.04"/>
    <n v="17.5"/>
    <n v="70"/>
    <n v="0.16"/>
    <n v="1.75"/>
    <s v="Medium"/>
    <s v="DE-0050999"/>
    <s v="Watts Gnade"/>
    <s v="Home Office"/>
    <s v="Lima"/>
    <s v="Lima (city)"/>
    <s v="Peru"/>
    <x v="9"/>
    <s v="Dec"/>
  </r>
  <r>
    <x v="20224"/>
    <d v="2015-02-16T00:00:00"/>
    <d v="2015-02-25T00:00:00"/>
    <n v="9"/>
    <s v="Second Class"/>
    <x v="2"/>
    <s v="Dinner Crockery"/>
    <n v="133"/>
    <n v="532"/>
    <n v="4"/>
    <n v="0.02"/>
    <n v="42.36"/>
    <n v="169.44"/>
    <n v="0.08"/>
    <n v="4.2359999999999998"/>
    <s v="Medium"/>
    <s v="LL-0051000"/>
    <s v="Rose Connell"/>
    <s v="Consumer"/>
    <s v="San Justo"/>
    <s v="Santa Fe"/>
    <s v="Argentina"/>
    <x v="9"/>
    <s v="Feb"/>
  </r>
  <r>
    <x v="20225"/>
    <d v="2015-09-19T00:00:00"/>
    <d v="2015-09-27T00:00:00"/>
    <n v="8"/>
    <s v="Second Class"/>
    <x v="2"/>
    <s v="Sofa Covers"/>
    <n v="216"/>
    <n v="432"/>
    <n v="2"/>
    <n v="0.05"/>
    <n v="114.4"/>
    <n v="228.8"/>
    <n v="0.1"/>
    <n v="11.440000000000001"/>
    <s v="High"/>
    <s v="EN-0051001"/>
    <s v="Hodge Moren"/>
    <s v="Consumer"/>
    <s v="Seoul"/>
    <s v="Seoul"/>
    <s v="South Korea"/>
    <x v="4"/>
    <s v="Sep"/>
  </r>
  <r>
    <x v="20226"/>
    <d v="2015-02-14T00:00:00"/>
    <d v="2015-02-15T00:00:00"/>
    <n v="1"/>
    <s v="Second Class"/>
    <x v="2"/>
    <s v="Bed Sheets"/>
    <n v="211"/>
    <n v="422"/>
    <n v="2"/>
    <n v="0.05"/>
    <n v="109.9"/>
    <n v="219.8"/>
    <n v="0.1"/>
    <n v="10.990000000000002"/>
    <s v="Medium"/>
    <s v="LE-0051002"/>
    <s v="Mcdowell Roelle"/>
    <s v="Consumer"/>
    <s v="New York City"/>
    <s v="New York"/>
    <s v="United States"/>
    <x v="8"/>
    <s v="Feb"/>
  </r>
  <r>
    <x v="20227"/>
    <d v="2015-06-18T00:00:00"/>
    <d v="2015-06-19T00:00:00"/>
    <n v="1"/>
    <s v="Second Class"/>
    <x v="2"/>
    <s v="Curtains"/>
    <n v="34"/>
    <n v="68"/>
    <n v="2"/>
    <n v="0.04"/>
    <n v="17"/>
    <n v="34"/>
    <n v="0.08"/>
    <n v="1.7000000000000002"/>
    <s v="High"/>
    <s v="AN-0051003"/>
    <s v="Buckley Wasserman"/>
    <s v="Corporate"/>
    <s v="Chicago"/>
    <s v="Illinois"/>
    <s v="United States"/>
    <x v="1"/>
    <s v="Jun"/>
  </r>
  <r>
    <x v="20228"/>
    <d v="2015-05-14T00:00:00"/>
    <d v="2015-05-20T00:00:00"/>
    <n v="6"/>
    <s v="Second Class"/>
    <x v="2"/>
    <s v="Towels"/>
    <n v="228"/>
    <n v="912"/>
    <n v="4"/>
    <n v="0.02"/>
    <n v="129.76"/>
    <n v="519.04"/>
    <n v="0.08"/>
    <n v="12.975999999999999"/>
    <s v="Medium"/>
    <s v="ST-0051004"/>
    <s v="Chan West"/>
    <s v="Home Office"/>
    <s v="Tamale"/>
    <s v="Northern"/>
    <s v="Ghana"/>
    <x v="7"/>
    <s v="May"/>
  </r>
  <r>
    <x v="20229"/>
    <d v="2015-01-27T00:00:00"/>
    <d v="2015-02-03T00:00:00"/>
    <n v="7"/>
    <s v="Second Class"/>
    <x v="2"/>
    <s v="Sofas"/>
    <n v="67"/>
    <n v="335"/>
    <n v="5"/>
    <n v="0.04"/>
    <n v="13.4"/>
    <n v="67"/>
    <n v="0.2"/>
    <n v="1.34"/>
    <s v="High"/>
    <s v="ON-0051005"/>
    <s v="Stanley Elliston"/>
    <s v="Corporate"/>
    <s v="Resistencia"/>
    <s v="Chaco"/>
    <s v="Argentina"/>
    <x v="9"/>
    <s v="Jan"/>
  </r>
  <r>
    <x v="20230"/>
    <d v="2015-10-31T00:00:00"/>
    <d v="2015-11-06T00:00:00"/>
    <n v="6"/>
    <s v="Second Class"/>
    <x v="2"/>
    <s v="Beds"/>
    <n v="78"/>
    <n v="312"/>
    <n v="4"/>
    <n v="0.02"/>
    <n v="19.5"/>
    <n v="78"/>
    <n v="0.08"/>
    <n v="1.9500000000000002"/>
    <s v="Medium"/>
    <s v="OX-0051006"/>
    <s v="Vargas Fox"/>
    <s v="Consumer"/>
    <s v="Chicago"/>
    <s v="Illinois"/>
    <s v="United States"/>
    <x v="1"/>
    <s v="Oct"/>
  </r>
  <r>
    <x v="20231"/>
    <d v="2015-04-22T00:00:00"/>
    <d v="2015-04-29T00:00:00"/>
    <n v="7"/>
    <s v="Second Class"/>
    <x v="2"/>
    <s v="Dinning Tables"/>
    <n v="119"/>
    <n v="595"/>
    <n v="5"/>
    <n v="0.05"/>
    <n v="9.25"/>
    <n v="46.25"/>
    <n v="0.25"/>
    <n v="0.92500000000000004"/>
    <s v="Medium"/>
    <s v="BY-0051007"/>
    <s v="Bailey Bixby"/>
    <s v="Consumer"/>
    <s v="Chicago"/>
    <s v="Illinois"/>
    <s v="United States"/>
    <x v="1"/>
    <s v="Apr"/>
  </r>
  <r>
    <x v="20232"/>
    <d v="2015-02-18T00:00:00"/>
    <d v="2015-02-21T00:00:00"/>
    <n v="3"/>
    <s v="Second Class"/>
    <x v="2"/>
    <s v="Shoe Rack"/>
    <n v="124"/>
    <n v="248"/>
    <n v="2"/>
    <n v="0.03"/>
    <n v="36.56"/>
    <n v="73.12"/>
    <n v="0.06"/>
    <n v="3.6560000000000006"/>
    <s v="Medium"/>
    <s v="KE-0051008"/>
    <s v="Hensley O'Rourke"/>
    <s v="Consumer"/>
    <s v="Gravataí"/>
    <s v="Rio Grande do Sul"/>
    <s v="Brazil"/>
    <x v="9"/>
    <s v="Feb"/>
  </r>
  <r>
    <x v="20233"/>
    <d v="2015-11-21T00:00:00"/>
    <d v="2015-11-25T00:00:00"/>
    <n v="4"/>
    <s v="Second Class"/>
    <x v="2"/>
    <s v="Umbrellas"/>
    <n v="70"/>
    <n v="350"/>
    <n v="5"/>
    <n v="0.05"/>
    <n v="14"/>
    <n v="70"/>
    <n v="0.25"/>
    <n v="1.4000000000000001"/>
    <s v="Medium"/>
    <s v="AS-0051009"/>
    <s v="Weeks Thomas"/>
    <s v="Home Office"/>
    <s v="Callao"/>
    <s v="Callao"/>
    <s v="Peru"/>
    <x v="9"/>
    <s v="Nov"/>
  </r>
  <r>
    <x v="20234"/>
    <d v="2015-12-08T00:00:00"/>
    <d v="2015-12-18T00:00:00"/>
    <n v="10"/>
    <s v="Second Class"/>
    <x v="2"/>
    <s v="Dinner Crockery"/>
    <n v="133"/>
    <n v="266"/>
    <n v="2"/>
    <n v="0.02"/>
    <n v="47.68"/>
    <n v="95.36"/>
    <n v="0.04"/>
    <n v="4.7679999999999998"/>
    <s v="Medium"/>
    <s v="ER-0051010"/>
    <s v="Church Wener"/>
    <s v="Corporate"/>
    <s v="Canberra"/>
    <s v="Australian Capital Territory"/>
    <s v="Australia"/>
    <x v="0"/>
    <s v="Dec"/>
  </r>
  <r>
    <x v="20235"/>
    <d v="2015-10-28T00:00:00"/>
    <d v="2015-10-29T00:00:00"/>
    <n v="1"/>
    <s v="Second Class"/>
    <x v="2"/>
    <s v="Sofa Covers"/>
    <n v="216"/>
    <n v="432"/>
    <n v="2"/>
    <n v="0.02"/>
    <n v="127.36"/>
    <n v="254.72"/>
    <n v="0.04"/>
    <n v="12.736000000000001"/>
    <s v="Medium"/>
    <s v="PO-0051011"/>
    <s v="Sullivan Cacioppo"/>
    <s v="Corporate"/>
    <s v="Bacolod City"/>
    <s v="Western Visayas"/>
    <s v="Philippines"/>
    <x v="10"/>
    <s v="Oct"/>
  </r>
  <r>
    <x v="20236"/>
    <d v="2015-11-25T00:00:00"/>
    <d v="2015-12-02T00:00:00"/>
    <n v="7"/>
    <s v="Second Class"/>
    <x v="2"/>
    <s v="Bed Sheets"/>
    <n v="211"/>
    <n v="1055"/>
    <n v="5"/>
    <n v="0.02"/>
    <n v="109.9"/>
    <n v="549.5"/>
    <n v="0.1"/>
    <n v="10.990000000000002"/>
    <s v="Medium"/>
    <s v="IN-0051012"/>
    <s v="Vance Raglin"/>
    <s v="Consumer"/>
    <s v="Shah Alam"/>
    <s v="Selangor"/>
    <s v="Malaysia"/>
    <x v="10"/>
    <s v="Nov"/>
  </r>
  <r>
    <x v="20237"/>
    <d v="2015-02-22T00:00:00"/>
    <d v="2015-03-01T00:00:00"/>
    <n v="7"/>
    <s v="Second Class"/>
    <x v="2"/>
    <s v="Curtains"/>
    <n v="34"/>
    <n v="68"/>
    <n v="2"/>
    <n v="0.02"/>
    <n v="17"/>
    <n v="34"/>
    <n v="0.04"/>
    <n v="1.7000000000000002"/>
    <s v="Medium"/>
    <s v="LI-0051013"/>
    <s v="Castillo Donatelli"/>
    <s v="Corporate"/>
    <s v="Salinas"/>
    <s v="California"/>
    <s v="United States"/>
    <x v="6"/>
    <s v="Feb"/>
  </r>
  <r>
    <x v="20238"/>
    <d v="2015-03-27T00:00:00"/>
    <d v="2015-04-01T00:00:00"/>
    <n v="5"/>
    <s v="Second Class"/>
    <x v="2"/>
    <s v="Towels"/>
    <n v="228"/>
    <n v="1140"/>
    <n v="5"/>
    <n v="0.04"/>
    <n v="102.39999999999999"/>
    <n v="511.99999999999994"/>
    <n v="0.2"/>
    <n v="10.24"/>
    <s v="Medium"/>
    <s v="LE-0051014"/>
    <s v="Booth Pistole"/>
    <s v="Consumer"/>
    <s v="Tallahassee"/>
    <s v="Florida"/>
    <s v="United States"/>
    <x v="9"/>
    <s v="Mar"/>
  </r>
  <r>
    <x v="20239"/>
    <d v="2015-02-16T00:00:00"/>
    <d v="2015-02-22T00:00:00"/>
    <n v="6"/>
    <s v="Second Class"/>
    <x v="2"/>
    <s v="Sofas"/>
    <n v="67"/>
    <n v="335"/>
    <n v="5"/>
    <n v="0.05"/>
    <n v="13.4"/>
    <n v="67"/>
    <n v="0.25"/>
    <n v="1.34"/>
    <s v="Medium"/>
    <s v="IN-0051015"/>
    <s v="Peterson Blumstein"/>
    <s v="Corporate"/>
    <s v="Jacksonville"/>
    <s v="Florida"/>
    <s v="United States"/>
    <x v="9"/>
    <s v="Feb"/>
  </r>
  <r>
    <x v="20240"/>
    <d v="2015-12-18T00:00:00"/>
    <d v="2015-12-28T00:00:00"/>
    <n v="10"/>
    <s v="Second Class"/>
    <x v="2"/>
    <s v="Beds"/>
    <n v="78"/>
    <n v="390"/>
    <n v="5"/>
    <n v="0.02"/>
    <n v="15.6"/>
    <n v="78"/>
    <n v="0.1"/>
    <n v="1.56"/>
    <s v="Medium"/>
    <s v="OX-0051016"/>
    <s v="Hudson Cox"/>
    <s v="Home Office"/>
    <s v="New York City"/>
    <s v="New York"/>
    <s v="United States"/>
    <x v="8"/>
    <s v="Dec"/>
  </r>
  <r>
    <x v="20241"/>
    <d v="2015-06-26T00:00:00"/>
    <d v="2015-07-06T00:00:00"/>
    <n v="10"/>
    <s v="Second Class"/>
    <x v="2"/>
    <s v="Dinning Tables"/>
    <n v="119"/>
    <n v="357"/>
    <n v="3"/>
    <n v="0.03"/>
    <n v="28.29"/>
    <n v="84.87"/>
    <n v="0.09"/>
    <n v="2.8290000000000002"/>
    <s v="Medium"/>
    <s v="ES-0051017"/>
    <s v="Adkins Jones"/>
    <s v="Consumer"/>
    <s v="Casablanca"/>
    <s v="Grand Casablanca"/>
    <s v="Morocco"/>
    <x v="7"/>
    <s v="Jun"/>
  </r>
  <r>
    <x v="20242"/>
    <d v="2015-08-29T00:00:00"/>
    <d v="2015-08-30T00:00:00"/>
    <n v="1"/>
    <s v="Second Class"/>
    <x v="2"/>
    <s v="Shoe Rack"/>
    <n v="124"/>
    <n v="248"/>
    <n v="2"/>
    <n v="0.01"/>
    <n v="41.52"/>
    <n v="83.04"/>
    <n v="0.02"/>
    <n v="4.1520000000000001"/>
    <s v="High"/>
    <s v="DO-0051018"/>
    <s v="Brown Airdo"/>
    <s v="Corporate"/>
    <s v="Garoua"/>
    <s v="Nord"/>
    <s v="Cameroon"/>
    <x v="7"/>
    <s v="Aug"/>
  </r>
  <r>
    <x v="20243"/>
    <d v="2015-11-20T00:00:00"/>
    <d v="2015-11-22T00:00:00"/>
    <n v="2"/>
    <s v="Second Class"/>
    <x v="2"/>
    <s v="Umbrellas"/>
    <n v="70"/>
    <n v="350"/>
    <n v="5"/>
    <n v="0.05"/>
    <n v="14"/>
    <n v="70"/>
    <n v="0.25"/>
    <n v="1.4000000000000001"/>
    <s v="Medium"/>
    <s v="NT-0051019"/>
    <s v="Heath O'Briant"/>
    <s v="Home Office"/>
    <s v="Iskenderun"/>
    <s v="Hatay"/>
    <s v="Turkey"/>
    <x v="3"/>
    <s v="Nov"/>
  </r>
  <r>
    <x v="20244"/>
    <d v="2015-05-06T00:00:00"/>
    <d v="2015-05-15T00:00:00"/>
    <n v="9"/>
    <s v="Second Class"/>
    <x v="2"/>
    <s v="Dinner Crockery"/>
    <n v="133"/>
    <n v="399"/>
    <n v="3"/>
    <n v="0.02"/>
    <n v="45.019999999999996"/>
    <n v="135.06"/>
    <n v="0.06"/>
    <n v="4.5019999999999998"/>
    <s v="Medium"/>
    <s v="RE-0051020"/>
    <s v="Knox Sayre"/>
    <s v="Consumer"/>
    <s v="Mersin"/>
    <s v="Mersin"/>
    <s v="Turkey"/>
    <x v="3"/>
    <s v="May"/>
  </r>
  <r>
    <x v="20245"/>
    <d v="2015-10-19T00:00:00"/>
    <d v="2015-10-21T00:00:00"/>
    <n v="2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LE-0051021"/>
    <s v="Mcdowell Roelle"/>
    <s v="Consumer"/>
    <s v="Johannesburg"/>
    <s v="Gauteng"/>
    <s v="South Africa"/>
    <x v="7"/>
    <s v="Oct"/>
  </r>
  <r>
    <x v="20246"/>
    <d v="2015-02-01T00:00:00"/>
    <d v="2015-02-05T00:00:00"/>
    <n v="4"/>
    <s v="Second Class"/>
    <x v="2"/>
    <s v="Bed Sheets"/>
    <n v="211"/>
    <n v="211"/>
    <n v="1"/>
    <n v="0.05"/>
    <n v="120.45"/>
    <n v="120.45"/>
    <n v="0.05"/>
    <n v="12.045000000000002"/>
    <s v="Medium"/>
    <s v="TS-0051022"/>
    <s v="Guerra Roberts"/>
    <s v="Consumer"/>
    <s v="San Salvador"/>
    <s v="San Salvador"/>
    <s v="El Salvador"/>
    <x v="1"/>
    <s v="Feb"/>
  </r>
  <r>
    <x v="20247"/>
    <d v="2015-06-22T00:00:00"/>
    <d v="2015-07-02T00:00:00"/>
    <n v="10"/>
    <s v="Second Class"/>
    <x v="2"/>
    <s v="Curtains"/>
    <n v="34"/>
    <n v="68"/>
    <n v="2"/>
    <n v="0.05"/>
    <n v="17"/>
    <n v="34"/>
    <n v="0.1"/>
    <n v="1.7000000000000002"/>
    <s v="Medium"/>
    <s v="CH-0051023"/>
    <s v="Banks Ducich"/>
    <s v="Corporate"/>
    <s v="Chicago"/>
    <s v="Illinois"/>
    <s v="United States"/>
    <x v="1"/>
    <s v="Jun"/>
  </r>
  <r>
    <x v="20248"/>
    <d v="2015-03-02T00:00:00"/>
    <d v="2015-03-08T00:00:00"/>
    <n v="6"/>
    <s v="Second Class"/>
    <x v="2"/>
    <s v="Towels"/>
    <n v="228"/>
    <n v="684"/>
    <n v="3"/>
    <n v="0.02"/>
    <n v="134.32"/>
    <n v="402.96"/>
    <n v="0.06"/>
    <n v="13.432"/>
    <s v="High"/>
    <s v="ON-0051024"/>
    <s v="Branch Thornton"/>
    <s v="Corporate"/>
    <s v="Philadelphia"/>
    <s v="Pennsylvania"/>
    <s v="United States"/>
    <x v="8"/>
    <s v="Mar"/>
  </r>
  <r>
    <x v="20249"/>
    <d v="2015-12-20T00:00:00"/>
    <d v="2015-12-21T00:00:00"/>
    <n v="1"/>
    <s v="Second Class"/>
    <x v="2"/>
    <s v="Sofas"/>
    <n v="67"/>
    <n v="134"/>
    <n v="2"/>
    <n v="0.05"/>
    <n v="33.5"/>
    <n v="67"/>
    <n v="0.1"/>
    <n v="3.35"/>
    <s v="High"/>
    <s v="MS-0051025"/>
    <s v="Jones Adams"/>
    <s v="Home Office"/>
    <s v="Marrakech"/>
    <s v="Marrakech-Tensift-El Haouz"/>
    <s v="Morocco"/>
    <x v="7"/>
    <s v="Dec"/>
  </r>
  <r>
    <x v="20250"/>
    <d v="2015-07-20T00:00:00"/>
    <d v="2015-07-22T00:00:00"/>
    <n v="2"/>
    <s v="Second Class"/>
    <x v="2"/>
    <s v="Beds"/>
    <n v="78"/>
    <n v="156"/>
    <n v="2"/>
    <n v="0.05"/>
    <n v="39"/>
    <n v="78"/>
    <n v="0.1"/>
    <n v="3.9000000000000004"/>
    <s v="Medium"/>
    <s v="UM-0051026"/>
    <s v="Chase Mitchum"/>
    <s v="Corporate"/>
    <s v="Bezerros"/>
    <s v="Pernambuco"/>
    <s v="Brazil"/>
    <x v="9"/>
    <s v="Jul"/>
  </r>
  <r>
    <x v="20251"/>
    <d v="2015-03-03T00:00:00"/>
    <d v="2015-03-09T00:00:00"/>
    <n v="6"/>
    <s v="Second Class"/>
    <x v="2"/>
    <s v="Dinning Tables"/>
    <n v="119"/>
    <n v="119"/>
    <n v="1"/>
    <n v="0.04"/>
    <n v="34.24"/>
    <n v="34.24"/>
    <n v="0.04"/>
    <n v="3.4240000000000004"/>
    <s v="Medium"/>
    <s v="EN-0051027"/>
    <s v="Thornton Holden"/>
    <s v="Corporate"/>
    <s v="Poole"/>
    <s v="England"/>
    <s v="United Kingdom"/>
    <x v="5"/>
    <s v="Mar"/>
  </r>
  <r>
    <x v="20252"/>
    <d v="2015-09-03T00:00:00"/>
    <d v="2015-09-12T00:00:00"/>
    <n v="9"/>
    <s v="Second Class"/>
    <x v="2"/>
    <s v="Shoe Rack"/>
    <n v="124"/>
    <n v="496"/>
    <n v="4"/>
    <n v="0.04"/>
    <n v="24.16"/>
    <n v="96.64"/>
    <n v="0.16"/>
    <n v="2.4160000000000004"/>
    <s v="Medium"/>
    <s v="ON-0051028"/>
    <s v="Mcdaniel Gordon"/>
    <s v="Corporate"/>
    <s v="Sydney"/>
    <s v="New South Wales"/>
    <s v="Australia"/>
    <x v="0"/>
    <s v="Sep"/>
  </r>
  <r>
    <x v="20253"/>
    <d v="2015-06-07T00:00:00"/>
    <d v="2015-06-08T00:00:00"/>
    <n v="1"/>
    <s v="Second Class"/>
    <x v="2"/>
    <s v="Umbrellas"/>
    <n v="70"/>
    <n v="70"/>
    <n v="1"/>
    <n v="0.02"/>
    <n v="70"/>
    <n v="70"/>
    <n v="0.02"/>
    <n v="7"/>
    <s v="Medium"/>
    <s v="NG-0051029"/>
    <s v="Burns Chung"/>
    <s v="Consumer"/>
    <s v="Binjai"/>
    <s v="Sumatera Utara"/>
    <s v="Indonesia"/>
    <x v="10"/>
    <s v="Jun"/>
  </r>
  <r>
    <x v="20254"/>
    <d v="2015-08-01T00:00:00"/>
    <d v="2015-08-03T00:00:00"/>
    <n v="2"/>
    <s v="Second Class"/>
    <x v="2"/>
    <s v="Dinner Crockery"/>
    <n v="133"/>
    <n v="399"/>
    <n v="3"/>
    <n v="0.04"/>
    <n v="37.04"/>
    <n v="111.12"/>
    <n v="0.12"/>
    <n v="3.7040000000000002"/>
    <s v="Medium"/>
    <s v="WN-0051030"/>
    <s v="Simmons Brown"/>
    <s v="Corporate"/>
    <s v="Makati"/>
    <s v="National Capital"/>
    <s v="Philippines"/>
    <x v="10"/>
    <s v="Aug"/>
  </r>
  <r>
    <x v="20255"/>
    <d v="2015-05-19T00:00:00"/>
    <d v="2015-05-23T00:00:00"/>
    <n v="4"/>
    <s v="Second Class"/>
    <x v="2"/>
    <s v="Sofa Covers"/>
    <n v="216"/>
    <n v="432"/>
    <n v="2"/>
    <n v="0.03"/>
    <n v="123.04"/>
    <n v="246.08"/>
    <n v="0.06"/>
    <n v="12.304000000000002"/>
    <s v="Medium"/>
    <s v="MS-0051031"/>
    <s v="Cortez Mcadams"/>
    <s v="Consumer"/>
    <s v="Fort Collins"/>
    <s v="Colorado"/>
    <s v="United States"/>
    <x v="6"/>
    <s v="May"/>
  </r>
  <r>
    <x v="20256"/>
    <d v="2015-04-04T00:00:00"/>
    <d v="2015-04-10T00:00:00"/>
    <n v="6"/>
    <s v="Second Class"/>
    <x v="2"/>
    <s v="Bed Sheets"/>
    <n v="211"/>
    <n v="1055"/>
    <n v="5"/>
    <n v="0.03"/>
    <n v="99.35"/>
    <n v="496.75"/>
    <n v="0.15"/>
    <n v="9.9350000000000005"/>
    <s v="Medium"/>
    <s v="RR-0051032"/>
    <s v="Peters Derr"/>
    <s v="Corporate"/>
    <s v="Bukavu"/>
    <s v="South Kivu"/>
    <s v="Democratic Republic of the Congo"/>
    <x v="7"/>
    <s v="Apr"/>
  </r>
  <r>
    <x v="20257"/>
    <d v="2015-05-19T00:00:00"/>
    <d v="2015-05-29T00:00:00"/>
    <n v="10"/>
    <s v="Second Class"/>
    <x v="2"/>
    <s v="Curtains"/>
    <n v="34"/>
    <n v="34"/>
    <n v="1"/>
    <n v="0.02"/>
    <n v="34"/>
    <n v="34"/>
    <n v="0.02"/>
    <n v="3.4000000000000004"/>
    <s v="Critical"/>
    <s v="CH-0051033"/>
    <s v="Hopkins Französisch"/>
    <s v="Consumer"/>
    <s v="Cape Town"/>
    <s v="Western Cape"/>
    <s v="South Africa"/>
    <x v="7"/>
    <s v="May"/>
  </r>
  <r>
    <x v="20258"/>
    <d v="2015-01-16T00:00:00"/>
    <d v="2015-01-23T00:00:00"/>
    <n v="7"/>
    <s v="Second Class"/>
    <x v="2"/>
    <s v="Towels"/>
    <n v="228"/>
    <n v="456"/>
    <n v="2"/>
    <n v="0.01"/>
    <n v="143.44"/>
    <n v="286.88"/>
    <n v="0.02"/>
    <n v="14.344000000000001"/>
    <s v="Medium"/>
    <s v="TZ-0051034"/>
    <s v="Maxwell Katz"/>
    <s v="Consumer"/>
    <s v="Lagos"/>
    <s v="Lagos"/>
    <s v="Nigeria"/>
    <x v="7"/>
    <s v="Jan"/>
  </r>
  <r>
    <x v="20259"/>
    <d v="2015-12-24T00:00:00"/>
    <d v="2015-12-25T00:00:00"/>
    <n v="1"/>
    <s v="Second Class"/>
    <x v="2"/>
    <s v="Sofas"/>
    <n v="67"/>
    <n v="201"/>
    <n v="3"/>
    <n v="0.05"/>
    <n v="22.333333333333332"/>
    <n v="67"/>
    <n v="0.15000000000000002"/>
    <n v="2.2333333333333334"/>
    <s v="Medium"/>
    <s v="EE-0051035"/>
    <s v="Clarke Mcafee"/>
    <s v="Consumer"/>
    <s v="Ilesha"/>
    <s v="Osun"/>
    <s v="Nigeria"/>
    <x v="7"/>
    <s v="Dec"/>
  </r>
  <r>
    <x v="20260"/>
    <d v="2015-07-23T00:00:00"/>
    <d v="2015-08-02T00:00:00"/>
    <n v="10"/>
    <s v="Second Class"/>
    <x v="2"/>
    <s v="Beds"/>
    <n v="78"/>
    <n v="312"/>
    <n v="4"/>
    <n v="0.05"/>
    <n v="19.5"/>
    <n v="78"/>
    <n v="0.2"/>
    <n v="1.9500000000000002"/>
    <s v="Medium"/>
    <s v="ER-0051036"/>
    <s v="Montoya Ritter"/>
    <s v="Corporate"/>
    <s v="Tegucigalpa"/>
    <s v="Francisco Morazán"/>
    <s v="Honduras"/>
    <x v="1"/>
    <s v="Jul"/>
  </r>
  <r>
    <x v="20261"/>
    <d v="2015-07-13T00:00:00"/>
    <d v="2015-07-21T00:00:00"/>
    <n v="8"/>
    <s v="Second Class"/>
    <x v="2"/>
    <s v="Dinning Tables"/>
    <n v="119"/>
    <n v="357"/>
    <n v="3"/>
    <n v="0.02"/>
    <n v="31.86"/>
    <n v="95.58"/>
    <n v="0.06"/>
    <n v="3.1859999999999999"/>
    <s v="Medium"/>
    <s v="IN-0051037"/>
    <s v="Bowers Martin"/>
    <s v="Consumer"/>
    <s v="Manila"/>
    <s v="National Capital"/>
    <s v="Philippines"/>
    <x v="10"/>
    <s v="Jul"/>
  </r>
  <r>
    <x v="20262"/>
    <d v="2015-04-24T00:00:00"/>
    <d v="2015-05-02T00:00:00"/>
    <n v="8"/>
    <s v="Second Class"/>
    <x v="2"/>
    <s v="Shoe Rack"/>
    <n v="124"/>
    <n v="372"/>
    <n v="3"/>
    <n v="0.01"/>
    <n v="40.28"/>
    <n v="120.84"/>
    <n v="0.03"/>
    <n v="4.0280000000000005"/>
    <s v="Medium"/>
    <s v="AM-0051038"/>
    <s v="Ochoa Willingham"/>
    <s v="Consumer"/>
    <s v="Louisville"/>
    <s v="Colorado"/>
    <s v="United States"/>
    <x v="6"/>
    <s v="Apr"/>
  </r>
  <r>
    <x v="20263"/>
    <d v="2015-01-05T00:00:00"/>
    <d v="2015-01-06T00:00:00"/>
    <n v="1"/>
    <s v="Second Class"/>
    <x v="2"/>
    <s v="Umbrellas"/>
    <n v="70"/>
    <n v="70"/>
    <n v="1"/>
    <n v="0.05"/>
    <n v="70"/>
    <n v="70"/>
    <n v="0.05"/>
    <n v="7"/>
    <s v="High"/>
    <s v="DE-0051039"/>
    <s v="Allison Meade"/>
    <s v="Corporate"/>
    <s v="Houston"/>
    <s v="Texas"/>
    <s v="United States"/>
    <x v="1"/>
    <s v="Jan"/>
  </r>
  <r>
    <x v="20264"/>
    <d v="2015-06-05T00:00:00"/>
    <d v="2015-06-06T00:00:00"/>
    <n v="1"/>
    <s v="Second Class"/>
    <x v="2"/>
    <s v="Dinner Crockery"/>
    <n v="133"/>
    <n v="665"/>
    <n v="5"/>
    <n v="0.04"/>
    <n v="26.4"/>
    <n v="132"/>
    <n v="0.2"/>
    <n v="2.64"/>
    <s v="Critical"/>
    <s v="OX-0051040"/>
    <s v="Patrick Maddox"/>
    <s v="Home Office"/>
    <s v="Chicago"/>
    <s v="Illinois"/>
    <s v="United States"/>
    <x v="1"/>
    <s v="Jun"/>
  </r>
  <r>
    <x v="20265"/>
    <d v="2015-03-06T00:00:00"/>
    <d v="2015-03-15T00:00:00"/>
    <n v="9"/>
    <s v="Second Class"/>
    <x v="2"/>
    <s v="Sofa Covers"/>
    <n v="216"/>
    <n v="216"/>
    <n v="1"/>
    <n v="0.02"/>
    <n v="131.68"/>
    <n v="131.68"/>
    <n v="0.02"/>
    <n v="13.168000000000001"/>
    <s v="Medium"/>
    <s v="MI-0051041"/>
    <s v="Morse Taslimi"/>
    <s v="Corporate"/>
    <s v="Carrefour"/>
    <s v="Ouest"/>
    <s v="Haiti"/>
    <x v="11"/>
    <s v="Mar"/>
  </r>
  <r>
    <x v="20266"/>
    <d v="2015-01-03T00:00:00"/>
    <d v="2015-01-11T00:00:00"/>
    <n v="8"/>
    <s v="Second Class"/>
    <x v="2"/>
    <s v="Bed Sheets"/>
    <n v="211"/>
    <n v="633"/>
    <n v="3"/>
    <n v="0.05"/>
    <n v="99.35"/>
    <n v="298.04999999999995"/>
    <n v="0.15000000000000002"/>
    <n v="9.9350000000000005"/>
    <s v="Medium"/>
    <s v="SS-0051042"/>
    <s v="Berg Weiss"/>
    <s v="Home Office"/>
    <s v="Colima"/>
    <s v="Colima"/>
    <s v="Mexico"/>
    <x v="5"/>
    <s v="Jan"/>
  </r>
  <r>
    <x v="20267"/>
    <d v="2015-07-04T00:00:00"/>
    <d v="2015-07-07T00:00:00"/>
    <n v="3"/>
    <s v="Second Class"/>
    <x v="2"/>
    <s v="Curtains"/>
    <n v="34"/>
    <n v="68"/>
    <n v="2"/>
    <n v="0.02"/>
    <n v="17"/>
    <n v="34"/>
    <n v="0.04"/>
    <n v="1.7000000000000002"/>
    <s v="Medium"/>
    <s v="AM-0051043"/>
    <s v="Lucas Gillingham"/>
    <s v="Home Office"/>
    <s v="San Fernando"/>
    <s v="San Fernando"/>
    <s v="Trinidad and Tobago"/>
    <x v="11"/>
    <s v="Jul"/>
  </r>
  <r>
    <x v="20268"/>
    <d v="2015-12-08T00:00:00"/>
    <d v="2015-12-16T00:00:00"/>
    <n v="8"/>
    <s v="Second Class"/>
    <x v="2"/>
    <s v="Towels"/>
    <n v="228"/>
    <n v="228"/>
    <n v="1"/>
    <n v="0.05"/>
    <n v="136.6"/>
    <n v="136.6"/>
    <n v="0.05"/>
    <n v="13.66"/>
    <s v="High"/>
    <s v="TT-0051044"/>
    <s v="Shepard Witt"/>
    <s v="Consumer"/>
    <s v="Pleasant Grove"/>
    <s v="Utah"/>
    <s v="United States"/>
    <x v="6"/>
    <s v="Dec"/>
  </r>
  <r>
    <x v="20269"/>
    <d v="2015-07-20T00:00:00"/>
    <d v="2015-07-24T00:00:00"/>
    <n v="4"/>
    <s v="Second Class"/>
    <x v="2"/>
    <s v="Sofas"/>
    <n v="67"/>
    <n v="335"/>
    <n v="5"/>
    <n v="0.03"/>
    <n v="13.4"/>
    <n v="67"/>
    <n v="0.15"/>
    <n v="1.34"/>
    <s v="Medium"/>
    <s v="AN-0051045"/>
    <s v="Mack Hoffman"/>
    <s v="Consumer"/>
    <s v="Los Angeles"/>
    <s v="California"/>
    <s v="United States"/>
    <x v="6"/>
    <s v="Jul"/>
  </r>
  <r>
    <x v="20270"/>
    <d v="2015-03-22T00:00:00"/>
    <d v="2015-03-28T00:00:00"/>
    <n v="6"/>
    <s v="Second Class"/>
    <x v="2"/>
    <s v="Beds"/>
    <n v="78"/>
    <n v="312"/>
    <n v="4"/>
    <n v="0.02"/>
    <n v="19.5"/>
    <n v="78"/>
    <n v="0.08"/>
    <n v="1.9500000000000002"/>
    <s v="Medium"/>
    <s v="EY-0051046"/>
    <s v="Sanders Bradley"/>
    <s v="Home Office"/>
    <s v="San Francisco"/>
    <s v="California"/>
    <s v="United States"/>
    <x v="6"/>
    <s v="Mar"/>
  </r>
  <r>
    <x v="20271"/>
    <d v="2015-05-05T00:00:00"/>
    <d v="2015-05-11T00:00:00"/>
    <n v="6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RE-0051047"/>
    <s v="Knox Sayre"/>
    <s v="Consumer"/>
    <s v="Chicago"/>
    <s v="Illinois"/>
    <s v="United States"/>
    <x v="1"/>
    <s v="May"/>
  </r>
  <r>
    <x v="20272"/>
    <d v="2015-05-07T00:00:00"/>
    <d v="2015-05-16T00:00:00"/>
    <n v="9"/>
    <s v="Second Class"/>
    <x v="2"/>
    <s v="Shoe Rack"/>
    <n v="124"/>
    <n v="248"/>
    <n v="2"/>
    <n v="0.05"/>
    <n v="31.6"/>
    <n v="63.2"/>
    <n v="0.1"/>
    <n v="3.16"/>
    <s v="Medium"/>
    <s v="EN-0051048"/>
    <s v="Hunt Cohen"/>
    <s v="Consumer"/>
    <s v="Kharkiv"/>
    <s v="Kharkiv"/>
    <s v="Ukraine"/>
    <x v="3"/>
    <s v="May"/>
  </r>
  <r>
    <x v="20273"/>
    <d v="2015-05-31T00:00:00"/>
    <d v="2015-06-10T00:00:00"/>
    <n v="10"/>
    <s v="Second Class"/>
    <x v="2"/>
    <s v="Umbrellas"/>
    <n v="70"/>
    <n v="210"/>
    <n v="3"/>
    <n v="0.03"/>
    <n v="23.333333333333332"/>
    <n v="70"/>
    <n v="0.09"/>
    <n v="2.3333333333333335"/>
    <s v="Medium"/>
    <s v="EP-0051049"/>
    <s v="Dorsey Prichep"/>
    <s v="Home Office"/>
    <s v="Sivas"/>
    <s v="Sivas"/>
    <s v="Turkey"/>
    <x v="3"/>
    <s v="May"/>
  </r>
  <r>
    <x v="20274"/>
    <d v="2015-10-03T00:00:00"/>
    <d v="2015-10-10T00:00:00"/>
    <n v="7"/>
    <s v="Second Class"/>
    <x v="2"/>
    <s v="Dinner Crockery"/>
    <n v="133"/>
    <n v="133"/>
    <n v="1"/>
    <n v="0.03"/>
    <n v="49.01"/>
    <n v="49.01"/>
    <n v="0.03"/>
    <n v="4.9009999999999998"/>
    <s v="Medium"/>
    <s v="ON-0051050"/>
    <s v="Alvarez Eaton"/>
    <s v="Corporate"/>
    <s v="Ibadan"/>
    <s v="Oyo"/>
    <s v="Nigeria"/>
    <x v="7"/>
    <s v="Oct"/>
  </r>
  <r>
    <x v="20275"/>
    <d v="2015-05-27T00:00:00"/>
    <d v="2015-06-03T00:00:00"/>
    <n v="7"/>
    <s v="Second Class"/>
    <x v="2"/>
    <s v="Sofa Covers"/>
    <n v="216"/>
    <n v="864"/>
    <n v="4"/>
    <n v="0.04"/>
    <n v="101.44"/>
    <n v="405.76"/>
    <n v="0.16"/>
    <n v="10.144"/>
    <s v="Medium"/>
    <s v="LL-0051051"/>
    <s v="Mcclain O'Donnell"/>
    <s v="Corporate"/>
    <s v="Adana"/>
    <s v="Adana"/>
    <s v="Turkey"/>
    <x v="3"/>
    <s v="May"/>
  </r>
  <r>
    <x v="20276"/>
    <d v="2015-04-12T00:00:00"/>
    <d v="2015-04-21T00:00:00"/>
    <n v="9"/>
    <s v="Second Class"/>
    <x v="2"/>
    <s v="Bed Sheets"/>
    <n v="211"/>
    <n v="422"/>
    <n v="2"/>
    <n v="0.04"/>
    <n v="114.12"/>
    <n v="228.24"/>
    <n v="0.08"/>
    <n v="11.412000000000001"/>
    <s v="High"/>
    <s v="RF-0051052"/>
    <s v="Mejia Waldorf"/>
    <s v="Corporate"/>
    <s v="São Miguel dos Campos"/>
    <s v="Alagoas"/>
    <s v="Brazil"/>
    <x v="9"/>
    <s v="Apr"/>
  </r>
  <r>
    <x v="20277"/>
    <d v="2015-08-18T00:00:00"/>
    <d v="2015-08-22T00:00:00"/>
    <n v="4"/>
    <s v="Second Class"/>
    <x v="2"/>
    <s v="Curtains"/>
    <n v="34"/>
    <n v="102"/>
    <n v="3"/>
    <n v="0.04"/>
    <n v="11.333333333333334"/>
    <n v="34"/>
    <n v="0.12"/>
    <n v="1.1333333333333335"/>
    <s v="Medium"/>
    <s v="ER-0051053"/>
    <s v="Mcmillan Weimer"/>
    <s v="Corporate"/>
    <s v="Toowoomba"/>
    <s v="Queensland"/>
    <s v="Australia"/>
    <x v="0"/>
    <s v="Aug"/>
  </r>
  <r>
    <x v="20278"/>
    <d v="2015-02-16T00:00:00"/>
    <d v="2015-02-17T00:00:00"/>
    <n v="1"/>
    <s v="Second Class"/>
    <x v="2"/>
    <s v="Towels"/>
    <n v="228"/>
    <n v="1140"/>
    <n v="5"/>
    <n v="0.02"/>
    <n v="125.19999999999999"/>
    <n v="626"/>
    <n v="0.1"/>
    <n v="12.52"/>
    <s v="High"/>
    <s v="SE-0051054"/>
    <s v="Atkins Messe"/>
    <s v="Consumer"/>
    <s v="Auckland"/>
    <s v="Auckland"/>
    <s v="New Zealand"/>
    <x v="0"/>
    <s v="Feb"/>
  </r>
  <r>
    <x v="20279"/>
    <d v="2015-08-13T00:00:00"/>
    <d v="2015-08-16T00:00:00"/>
    <n v="3"/>
    <s v="Second Class"/>
    <x v="2"/>
    <s v="Sofas"/>
    <n v="67"/>
    <n v="134"/>
    <n v="2"/>
    <n v="0.02"/>
    <n v="33.5"/>
    <n v="67"/>
    <n v="0.04"/>
    <n v="3.35"/>
    <s v="Medium"/>
    <s v="DY-0051055"/>
    <s v="Lindsey Kennedy"/>
    <s v="Corporate"/>
    <s v="Woodland"/>
    <s v="California"/>
    <s v="United States"/>
    <x v="6"/>
    <s v="Aug"/>
  </r>
  <r>
    <x v="20280"/>
    <d v="2015-01-08T00:00:00"/>
    <d v="2015-01-15T00:00:00"/>
    <n v="7"/>
    <s v="Second Class"/>
    <x v="2"/>
    <s v="Beds"/>
    <n v="78"/>
    <n v="390"/>
    <n v="5"/>
    <n v="0.04"/>
    <n v="15.6"/>
    <n v="78"/>
    <n v="0.2"/>
    <n v="1.56"/>
    <s v="Critical"/>
    <s v="TT-0051056"/>
    <s v="Dodson Talbott"/>
    <s v="Corporate"/>
    <s v="Laredo"/>
    <s v="Texas"/>
    <s v="United States"/>
    <x v="1"/>
    <s v="Jan"/>
  </r>
  <r>
    <x v="20281"/>
    <d v="2015-05-04T00:00:00"/>
    <d v="2015-05-08T00:00:00"/>
    <n v="4"/>
    <s v="Second Class"/>
    <x v="2"/>
    <s v="Dinning Tables"/>
    <n v="119"/>
    <n v="476"/>
    <n v="4"/>
    <n v="0.04"/>
    <n v="19.96"/>
    <n v="79.84"/>
    <n v="0.16"/>
    <n v="1.9960000000000002"/>
    <s v="Medium"/>
    <s v="CK-0051057"/>
    <s v="Lawson Dilbeck"/>
    <s v="Consumer"/>
    <s v="Kaluga"/>
    <s v="Kaluga"/>
    <s v="Russia"/>
    <x v="3"/>
    <s v="May"/>
  </r>
  <r>
    <x v="20282"/>
    <d v="2015-12-20T00:00:00"/>
    <d v="2015-12-28T00:00:00"/>
    <n v="8"/>
    <s v="Second Class"/>
    <x v="2"/>
    <s v="Shoe Rack"/>
    <n v="124"/>
    <n v="124"/>
    <n v="1"/>
    <n v="0.04"/>
    <n v="39.04"/>
    <n v="39.04"/>
    <n v="0.04"/>
    <n v="3.9039999999999999"/>
    <s v="Medium"/>
    <s v="IS-0051058"/>
    <s v="Kelley Devincentis"/>
    <s v="Corporate"/>
    <s v="Tourcoing"/>
    <s v="Nord-Pas-de-Calais"/>
    <s v="France"/>
    <x v="1"/>
    <s v="Dec"/>
  </r>
  <r>
    <x v="20283"/>
    <d v="2015-09-22T00:00:00"/>
    <d v="2015-09-24T00:00:00"/>
    <n v="2"/>
    <s v="Second Class"/>
    <x v="2"/>
    <s v="Umbrellas"/>
    <n v="70"/>
    <n v="210"/>
    <n v="3"/>
    <n v="0.05"/>
    <n v="23.333333333333332"/>
    <n v="70"/>
    <n v="0.15000000000000002"/>
    <n v="2.3333333333333335"/>
    <s v="Medium"/>
    <s v="AN-0051059"/>
    <s v="Smith Abelman"/>
    <s v="Consumer"/>
    <s v="Palembang"/>
    <s v="Sumatera Selatan"/>
    <s v="Indonesia"/>
    <x v="10"/>
    <s v="Sep"/>
  </r>
  <r>
    <x v="20284"/>
    <d v="2015-02-11T00:00:00"/>
    <d v="2015-02-20T00:00:00"/>
    <n v="9"/>
    <s v="Second Class"/>
    <x v="2"/>
    <s v="Dinner Crockery"/>
    <n v="133"/>
    <n v="399"/>
    <n v="3"/>
    <n v="0.04"/>
    <n v="37.04"/>
    <n v="111.12"/>
    <n v="0.12"/>
    <n v="3.7040000000000002"/>
    <s v="Medium"/>
    <s v="EE-0051060"/>
    <s v="Norton Magee"/>
    <s v="Corporate"/>
    <s v="Rawalpindi"/>
    <s v="Punjab"/>
    <s v="Pakistan"/>
    <x v="2"/>
    <s v="Feb"/>
  </r>
  <r>
    <x v="20285"/>
    <d v="2015-02-18T00:00:00"/>
    <d v="2015-02-24T00:00:00"/>
    <n v="6"/>
    <s v="Second Class"/>
    <x v="2"/>
    <s v="Sofa Covers"/>
    <n v="216"/>
    <n v="864"/>
    <n v="4"/>
    <n v="0.04"/>
    <n v="101.44"/>
    <n v="405.76"/>
    <n v="0.16"/>
    <n v="10.144"/>
    <s v="Medium"/>
    <s v="RT-0051061"/>
    <s v="Herring Stewart"/>
    <s v="Home Office"/>
    <s v="Detroit"/>
    <s v="Michigan"/>
    <s v="United States"/>
    <x v="1"/>
    <s v="Feb"/>
  </r>
  <r>
    <x v="20286"/>
    <d v="2015-04-18T00:00:00"/>
    <d v="2015-04-22T00:00:00"/>
    <n v="4"/>
    <s v="Second Class"/>
    <x v="2"/>
    <s v="Bed Sheets"/>
    <n v="211"/>
    <n v="633"/>
    <n v="3"/>
    <n v="0.05"/>
    <n v="99.35"/>
    <n v="298.04999999999995"/>
    <n v="0.15000000000000002"/>
    <n v="9.9350000000000005"/>
    <s v="High"/>
    <s v="ST-0051062"/>
    <s v="Mckinney Gilcrest"/>
    <s v="Corporate"/>
    <s v="Philadelphia"/>
    <s v="Pennsylvania"/>
    <s v="United States"/>
    <x v="8"/>
    <s v="Apr"/>
  </r>
  <r>
    <x v="20287"/>
    <d v="2015-04-15T00:00:00"/>
    <d v="2015-04-18T00:00:00"/>
    <n v="3"/>
    <s v="Second Class"/>
    <x v="2"/>
    <s v="Curtains"/>
    <n v="34"/>
    <n v="68"/>
    <n v="2"/>
    <n v="0.01"/>
    <n v="17"/>
    <n v="34"/>
    <n v="0.02"/>
    <n v="1.7000000000000002"/>
    <s v="Critical"/>
    <s v="RE-0051063"/>
    <s v="Schwartz Laware"/>
    <s v="Consumer"/>
    <s v="San Francisco"/>
    <s v="California"/>
    <s v="United States"/>
    <x v="6"/>
    <s v="Apr"/>
  </r>
  <r>
    <x v="20288"/>
    <d v="2015-05-07T00:00:00"/>
    <d v="2015-05-17T00:00:00"/>
    <n v="10"/>
    <s v="Second Class"/>
    <x v="2"/>
    <s v="Towels"/>
    <n v="228"/>
    <n v="1140"/>
    <n v="5"/>
    <n v="0.05"/>
    <n v="91"/>
    <n v="455"/>
    <n v="0.25"/>
    <n v="9.1"/>
    <s v="Medium"/>
    <s v="CE-0051064"/>
    <s v="Mendez Grace"/>
    <s v="Corporate"/>
    <s v="Thousand Oaks"/>
    <s v="California"/>
    <s v="United States"/>
    <x v="6"/>
    <s v="May"/>
  </r>
  <r>
    <x v="20289"/>
    <d v="2015-06-15T00:00:00"/>
    <d v="2015-06-17T00:00:00"/>
    <n v="2"/>
    <s v="Second Class"/>
    <x v="2"/>
    <s v="Sofas"/>
    <n v="67"/>
    <n v="67"/>
    <n v="1"/>
    <n v="0.01"/>
    <n v="67"/>
    <n v="67"/>
    <n v="0.01"/>
    <n v="6.7"/>
    <s v="High"/>
    <s v="LE-0051065"/>
    <s v="Romero Federle"/>
    <s v="Corporate"/>
    <s v="Richmond"/>
    <s v="British Columbia"/>
    <s v="Canada"/>
    <x v="12"/>
    <s v="Jun"/>
  </r>
  <r>
    <x v="20290"/>
    <d v="2015-10-08T00:00:00"/>
    <d v="2015-10-14T00:00:00"/>
    <n v="6"/>
    <s v="Second Class"/>
    <x v="2"/>
    <s v="Beds"/>
    <n v="78"/>
    <n v="78"/>
    <n v="1"/>
    <n v="0.03"/>
    <n v="78"/>
    <n v="78"/>
    <n v="0.03"/>
    <n v="7.8000000000000007"/>
    <s v="Medium"/>
    <s v="WD-0051066"/>
    <s v="Montgomery Dowd"/>
    <s v="Consumer"/>
    <s v="Kano"/>
    <s v="Kano"/>
    <s v="Nigeria"/>
    <x v="7"/>
    <s v="Oct"/>
  </r>
  <r>
    <x v="20291"/>
    <d v="2015-07-02T00:00:00"/>
    <d v="2015-07-07T00:00:00"/>
    <n v="5"/>
    <s v="Second Class"/>
    <x v="2"/>
    <s v="Dinning Tables"/>
    <n v="119"/>
    <n v="238"/>
    <n v="2"/>
    <n v="0.04"/>
    <n v="29.48"/>
    <n v="58.96"/>
    <n v="0.08"/>
    <n v="2.9480000000000004"/>
    <s v="Medium"/>
    <s v="AS-0051067"/>
    <s v="Wise Koutras"/>
    <s v="Corporate"/>
    <s v="Borujerd"/>
    <s v="Lorestan"/>
    <s v="Iran"/>
    <x v="3"/>
    <s v="Jul"/>
  </r>
  <r>
    <x v="20292"/>
    <d v="2015-01-16T00:00:00"/>
    <d v="2015-01-19T00:00:00"/>
    <n v="3"/>
    <s v="Second Class"/>
    <x v="2"/>
    <s v="Shoe Rack"/>
    <n v="124"/>
    <n v="124"/>
    <n v="1"/>
    <n v="0.01"/>
    <n v="42.76"/>
    <n v="42.76"/>
    <n v="0.01"/>
    <n v="4.2759999999999998"/>
    <s v="Medium"/>
    <s v="KS-0051068"/>
    <s v="Flores Brooks"/>
    <s v="Home Office"/>
    <s v="Zabrze"/>
    <s v="Silesia"/>
    <s v="Poland"/>
    <x v="3"/>
    <s v="Jan"/>
  </r>
  <r>
    <x v="20293"/>
    <d v="2015-12-16T00:00:00"/>
    <d v="2015-12-24T00:00:00"/>
    <n v="8"/>
    <s v="Second Class"/>
    <x v="2"/>
    <s v="Umbrellas"/>
    <n v="70"/>
    <n v="280"/>
    <n v="4"/>
    <n v="0.04"/>
    <n v="17.5"/>
    <n v="70"/>
    <n v="0.16"/>
    <n v="1.75"/>
    <s v="High"/>
    <s v="AN-0051069"/>
    <s v="Valentine Wasserman"/>
    <s v="Corporate"/>
    <s v="Vassouras"/>
    <s v="Rio de Janeiro"/>
    <s v="Brazil"/>
    <x v="9"/>
    <s v="Dec"/>
  </r>
  <r>
    <x v="20294"/>
    <d v="2015-02-20T00:00:00"/>
    <d v="2015-02-26T00:00:00"/>
    <n v="6"/>
    <s v="Second Class"/>
    <x v="2"/>
    <s v="Dinner Crockery"/>
    <n v="133"/>
    <n v="532"/>
    <n v="4"/>
    <n v="0.03"/>
    <n v="37.04"/>
    <n v="148.16"/>
    <n v="0.12"/>
    <n v="3.7040000000000002"/>
    <s v="Medium"/>
    <s v="NG-0051070"/>
    <s v="Charles Norling"/>
    <s v="Consumer"/>
    <s v="New York City"/>
    <s v="New York"/>
    <s v="United States"/>
    <x v="8"/>
    <s v="Feb"/>
  </r>
  <r>
    <x v="20295"/>
    <d v="2015-10-04T00:00:00"/>
    <d v="2015-10-09T00:00:00"/>
    <n v="5"/>
    <s v="Second Class"/>
    <x v="2"/>
    <s v="Sofa Covers"/>
    <n v="216"/>
    <n v="432"/>
    <n v="2"/>
    <n v="0.04"/>
    <n v="118.72"/>
    <n v="237.44"/>
    <n v="0.08"/>
    <n v="11.872"/>
    <s v="High"/>
    <s v="DO-0051071"/>
    <s v="Brown Airdo"/>
    <s v="Corporate"/>
    <s v="Columbus"/>
    <s v="Ohio"/>
    <s v="United States"/>
    <x v="8"/>
    <s v="Oct"/>
  </r>
  <r>
    <x v="20296"/>
    <d v="2015-10-03T00:00:00"/>
    <d v="2015-10-04T00:00:00"/>
    <n v="1"/>
    <s v="Second Class"/>
    <x v="2"/>
    <s v="Bed Sheets"/>
    <n v="211"/>
    <n v="1055"/>
    <n v="5"/>
    <n v="0.05"/>
    <n v="78.25"/>
    <n v="391.25"/>
    <n v="0.25"/>
    <n v="7.8250000000000002"/>
    <s v="Medium"/>
    <s v="NG-0051072"/>
    <s v="Charles Norling"/>
    <s v="Consumer"/>
    <s v="Aurora"/>
    <s v="Colorado"/>
    <s v="United States"/>
    <x v="6"/>
    <s v="Oct"/>
  </r>
  <r>
    <x v="20297"/>
    <d v="2015-09-28T00:00:00"/>
    <d v="2015-10-03T00:00:00"/>
    <n v="5"/>
    <s v="Second Class"/>
    <x v="2"/>
    <s v="Curtains"/>
    <n v="34"/>
    <n v="170"/>
    <n v="5"/>
    <n v="0.01"/>
    <n v="6.8"/>
    <n v="34"/>
    <n v="0.05"/>
    <n v="0.68"/>
    <s v="Medium"/>
    <s v="AS-0051073"/>
    <s v="Adams Barchas"/>
    <s v="Consumer"/>
    <s v="Van"/>
    <s v="Van"/>
    <s v="Turkey"/>
    <x v="3"/>
    <s v="Sep"/>
  </r>
  <r>
    <x v="20298"/>
    <d v="2015-11-15T00:00:00"/>
    <d v="2015-11-24T00:00:00"/>
    <n v="9"/>
    <s v="Second Class"/>
    <x v="2"/>
    <s v="Towels"/>
    <n v="228"/>
    <n v="456"/>
    <n v="2"/>
    <n v="0.04"/>
    <n v="129.76"/>
    <n v="259.52"/>
    <n v="0.08"/>
    <n v="12.975999999999999"/>
    <s v="Medium"/>
    <s v="EK-0051074"/>
    <s v="Mueller Pistek"/>
    <s v="Home Office"/>
    <s v="Tekirdag"/>
    <s v="Tekirdag"/>
    <s v="Turkey"/>
    <x v="3"/>
    <s v="Nov"/>
  </r>
  <r>
    <x v="20299"/>
    <d v="2015-04-02T00:00:00"/>
    <d v="2015-04-05T00:00:00"/>
    <n v="3"/>
    <s v="Second Class"/>
    <x v="2"/>
    <s v="Sofas"/>
    <n v="67"/>
    <n v="268"/>
    <n v="4"/>
    <n v="0.03"/>
    <n v="16.75"/>
    <n v="67"/>
    <n v="0.12"/>
    <n v="1.675"/>
    <s v="Medium"/>
    <s v="CH-0051075"/>
    <s v="Russell Buch"/>
    <s v="Home Office"/>
    <s v="La Ceiba"/>
    <s v="Atlántida"/>
    <s v="Honduras"/>
    <x v="1"/>
    <s v="Apr"/>
  </r>
  <r>
    <x v="20300"/>
    <d v="2015-05-28T00:00:00"/>
    <d v="2015-06-03T00:00:00"/>
    <n v="6"/>
    <s v="Second Class"/>
    <x v="2"/>
    <s v="Beds"/>
    <n v="78"/>
    <n v="390"/>
    <n v="5"/>
    <n v="0.01"/>
    <n v="15.6"/>
    <n v="78"/>
    <n v="0.05"/>
    <n v="1.56"/>
    <s v="High"/>
    <s v="CH-0051076"/>
    <s v="Hardin Roach"/>
    <s v="Consumer"/>
    <s v="Bhopal"/>
    <s v="Madhya Pradesh"/>
    <s v="India"/>
    <x v="2"/>
    <s v="May"/>
  </r>
  <r>
    <x v="20301"/>
    <d v="2015-05-03T00:00:00"/>
    <d v="2015-05-09T00:00:00"/>
    <n v="6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E--0051077"/>
    <s v="Pearson Fortune-"/>
    <s v="Corporate"/>
    <s v="Istanbul"/>
    <s v="Istanbul"/>
    <s v="Turkey"/>
    <x v="3"/>
    <s v="May"/>
  </r>
  <r>
    <x v="20302"/>
    <d v="2015-07-22T00:00:00"/>
    <d v="2015-07-30T00:00:00"/>
    <n v="8"/>
    <s v="Second Class"/>
    <x v="2"/>
    <s v="Shoe Rack"/>
    <n v="124"/>
    <n v="124"/>
    <n v="1"/>
    <n v="0.04"/>
    <n v="39.04"/>
    <n v="39.04"/>
    <n v="0.04"/>
    <n v="3.9039999999999999"/>
    <s v="Medium"/>
    <s v="ON-0051078"/>
    <s v="Hatfield Trafton"/>
    <s v="Consumer"/>
    <s v="Vassouras"/>
    <s v="Rio de Janeiro"/>
    <s v="Brazil"/>
    <x v="9"/>
    <s v="Jul"/>
  </r>
  <r>
    <x v="20303"/>
    <d v="2015-04-27T00:00:00"/>
    <d v="2015-04-29T00:00:00"/>
    <n v="2"/>
    <s v="Second Class"/>
    <x v="2"/>
    <s v="Umbrellas"/>
    <n v="70"/>
    <n v="140"/>
    <n v="2"/>
    <n v="0.03"/>
    <n v="35"/>
    <n v="70"/>
    <n v="0.06"/>
    <n v="3.5"/>
    <s v="Medium"/>
    <s v="AS-0051079"/>
    <s v="Weeks Thomas"/>
    <s v="Home Office"/>
    <s v="Callao"/>
    <s v="Callao"/>
    <s v="Peru"/>
    <x v="9"/>
    <s v="Apr"/>
  </r>
  <r>
    <x v="20304"/>
    <d v="2015-09-26T00:00:00"/>
    <d v="2015-09-29T00:00:00"/>
    <n v="3"/>
    <s v="Second Class"/>
    <x v="2"/>
    <s v="Dinner Crockery"/>
    <n v="133"/>
    <n v="532"/>
    <n v="4"/>
    <n v="0.03"/>
    <n v="37.04"/>
    <n v="148.16"/>
    <n v="0.12"/>
    <n v="3.7040000000000002"/>
    <s v="High"/>
    <s v="IN-0051080"/>
    <s v="Vance Raglin"/>
    <s v="Consumer"/>
    <s v="Bezerros"/>
    <s v="Pernambuco"/>
    <s v="Brazil"/>
    <x v="9"/>
    <s v="Sep"/>
  </r>
  <r>
    <x v="20305"/>
    <d v="2015-04-08T00:00:00"/>
    <d v="2015-04-14T00:00:00"/>
    <n v="6"/>
    <s v="Second Class"/>
    <x v="2"/>
    <s v="Sofa Covers"/>
    <n v="216"/>
    <n v="648"/>
    <n v="3"/>
    <n v="0.01"/>
    <n v="129.52000000000001"/>
    <n v="388.56000000000006"/>
    <n v="0.03"/>
    <n v="12.952000000000002"/>
    <s v="Medium"/>
    <s v="LO-0051081"/>
    <s v="Sanford Zydlo"/>
    <s v="Corporate"/>
    <s v="Nice"/>
    <s v="Provence-Alpes-Côte d'Azur"/>
    <s v="France"/>
    <x v="1"/>
    <s v="Apr"/>
  </r>
  <r>
    <x v="20306"/>
    <d v="2015-12-22T00:00:00"/>
    <d v="2015-12-24T00:00:00"/>
    <n v="2"/>
    <s v="Second Class"/>
    <x v="2"/>
    <s v="Bed Sheets"/>
    <n v="211"/>
    <n v="633"/>
    <n v="3"/>
    <n v="0.03"/>
    <n v="112.00999999999999"/>
    <n v="336.03"/>
    <n v="0.09"/>
    <n v="11.201000000000001"/>
    <s v="Medium"/>
    <s v="SH-0051082"/>
    <s v="Mann Hirsh"/>
    <s v="Corporate"/>
    <s v="Chicago"/>
    <s v="Illinois"/>
    <s v="United States"/>
    <x v="1"/>
    <s v="Dec"/>
  </r>
  <r>
    <x v="20307"/>
    <d v="2015-02-19T00:00:00"/>
    <d v="2015-02-28T00:00:00"/>
    <n v="9"/>
    <s v="Second Class"/>
    <x v="2"/>
    <s v="Curtains"/>
    <n v="34"/>
    <n v="170"/>
    <n v="5"/>
    <n v="0.05"/>
    <n v="6.8"/>
    <n v="34"/>
    <n v="0.25"/>
    <n v="0.68"/>
    <s v="Medium"/>
    <s v="ER-0051083"/>
    <s v="Carey Roper"/>
    <s v="Consumer"/>
    <s v="Fort Portal"/>
    <s v="Kabarole"/>
    <s v="Uganda"/>
    <x v="7"/>
    <s v="Feb"/>
  </r>
  <r>
    <x v="20308"/>
    <d v="2015-09-03T00:00:00"/>
    <d v="2015-09-13T00:00:00"/>
    <n v="10"/>
    <s v="Second Class"/>
    <x v="2"/>
    <s v="Towels"/>
    <n v="228"/>
    <n v="1140"/>
    <n v="5"/>
    <n v="0.01"/>
    <n v="136.6"/>
    <n v="683"/>
    <n v="0.05"/>
    <n v="13.66"/>
    <s v="Medium"/>
    <s v="TZ-0051084"/>
    <s v="Maxwell Katz"/>
    <s v="Consumer"/>
    <s v="Gubkin"/>
    <s v="Belgorod"/>
    <s v="Russia"/>
    <x v="3"/>
    <s v="Sep"/>
  </r>
  <r>
    <x v="20309"/>
    <d v="2015-03-26T00:00:00"/>
    <d v="2015-04-01T00:00:00"/>
    <n v="6"/>
    <s v="Second Class"/>
    <x v="2"/>
    <s v="Sofas"/>
    <n v="67"/>
    <n v="268"/>
    <n v="4"/>
    <n v="0.02"/>
    <n v="16.75"/>
    <n v="67"/>
    <n v="0.08"/>
    <n v="1.675"/>
    <s v="Medium"/>
    <s v="NS-0051085"/>
    <s v="Aguilar Hopkins"/>
    <s v="Consumer"/>
    <s v="Arbil"/>
    <s v="Arbil"/>
    <s v="Iraq"/>
    <x v="3"/>
    <s v="Mar"/>
  </r>
  <r>
    <x v="20310"/>
    <d v="2015-10-22T00:00:00"/>
    <d v="2015-10-24T00:00:00"/>
    <n v="2"/>
    <s v="Second Class"/>
    <x v="2"/>
    <s v="Beds"/>
    <n v="78"/>
    <n v="234"/>
    <n v="3"/>
    <n v="0.02"/>
    <n v="26"/>
    <n v="78"/>
    <n v="0.06"/>
    <n v="2.6"/>
    <s v="Medium"/>
    <s v="SA-0051086"/>
    <s v="Tillman Zrebassa"/>
    <s v="Corporate"/>
    <s v="Vassouras"/>
    <s v="Rio de Janeiro"/>
    <s v="Brazil"/>
    <x v="9"/>
    <s v="Oct"/>
  </r>
  <r>
    <x v="20311"/>
    <d v="2015-06-12T00:00:00"/>
    <d v="2015-06-18T00:00:00"/>
    <n v="6"/>
    <s v="Second Class"/>
    <x v="2"/>
    <s v="Dinning Tables"/>
    <n v="119"/>
    <n v="595"/>
    <n v="5"/>
    <n v="0.04"/>
    <n v="15.200000000000003"/>
    <n v="76.000000000000014"/>
    <n v="0.2"/>
    <n v="1.5200000000000005"/>
    <s v="Medium"/>
    <s v="AS-0051087"/>
    <s v="Porter Cazamias"/>
    <s v="Consumer"/>
    <s v="Macapá"/>
    <s v="Amapá"/>
    <s v="Brazil"/>
    <x v="9"/>
    <s v="Jun"/>
  </r>
  <r>
    <x v="20312"/>
    <d v="2015-04-13T00:00:00"/>
    <d v="2015-04-15T00:00:00"/>
    <n v="2"/>
    <s v="Second Class"/>
    <x v="2"/>
    <s v="Shoe Rack"/>
    <n v="124"/>
    <n v="496"/>
    <n v="4"/>
    <n v="0.02"/>
    <n v="34.08"/>
    <n v="136.32"/>
    <n v="0.08"/>
    <n v="3.4079999999999999"/>
    <s v="Medium"/>
    <s v="EN-0051088"/>
    <s v="Rice Clasen"/>
    <s v="Consumer"/>
    <s v="Managua"/>
    <s v="Managua"/>
    <s v="Nicaragua"/>
    <x v="1"/>
    <s v="Apr"/>
  </r>
  <r>
    <x v="20313"/>
    <d v="2015-07-06T00:00:00"/>
    <d v="2015-07-16T00:00:00"/>
    <n v="10"/>
    <s v="Second Class"/>
    <x v="2"/>
    <s v="Umbrellas"/>
    <n v="70"/>
    <n v="140"/>
    <n v="2"/>
    <n v="0.05"/>
    <n v="35"/>
    <n v="70"/>
    <n v="0.1"/>
    <n v="3.5"/>
    <s v="Medium"/>
    <s v="ON-0051089"/>
    <s v="Burton Ellison"/>
    <s v="Consumer"/>
    <s v="New York City"/>
    <s v="New York"/>
    <s v="United States"/>
    <x v="8"/>
    <s v="Jul"/>
  </r>
  <r>
    <x v="20314"/>
    <d v="2015-02-16T00:00:00"/>
    <d v="2015-02-24T00:00:00"/>
    <n v="8"/>
    <s v="Second Class"/>
    <x v="2"/>
    <s v="Dinner Crockery"/>
    <n v="133"/>
    <n v="665"/>
    <n v="5"/>
    <n v="0.04"/>
    <n v="26.4"/>
    <n v="132"/>
    <n v="0.2"/>
    <n v="2.64"/>
    <s v="Medium"/>
    <s v="NG-0051090"/>
    <s v="Harris Armstrong"/>
    <s v="Corporate"/>
    <s v="Provo"/>
    <s v="Utah"/>
    <s v="United States"/>
    <x v="6"/>
    <s v="Feb"/>
  </r>
  <r>
    <x v="20315"/>
    <d v="2015-10-30T00:00:00"/>
    <d v="2015-11-01T00:00:00"/>
    <n v="2"/>
    <s v="Second Class"/>
    <x v="2"/>
    <s v="Sofa Covers"/>
    <n v="216"/>
    <n v="1080"/>
    <n v="5"/>
    <n v="0.02"/>
    <n v="114.4"/>
    <n v="572"/>
    <n v="0.1"/>
    <n v="11.440000000000001"/>
    <s v="High"/>
    <s v="ER-0051091"/>
    <s v="Calhoun Poirier"/>
    <s v="Consumer"/>
    <s v="Pavlodar"/>
    <s v="Pavlodar"/>
    <s v="Kazakhstan"/>
    <x v="3"/>
    <s v="Oct"/>
  </r>
  <r>
    <x v="20316"/>
    <d v="2015-01-26T00:00:00"/>
    <d v="2015-02-03T00:00:00"/>
    <n v="8"/>
    <s v="Second Class"/>
    <x v="2"/>
    <s v="Bed Sheets"/>
    <n v="211"/>
    <n v="633"/>
    <n v="3"/>
    <n v="0.01"/>
    <n v="124.67"/>
    <n v="374.01"/>
    <n v="0.03"/>
    <n v="12.467000000000001"/>
    <s v="Medium"/>
    <s v="NG-0051092"/>
    <s v="Martin Armstrong"/>
    <s v="Consumer"/>
    <s v="Vaughan"/>
    <s v="Ontario"/>
    <s v="Canada"/>
    <x v="12"/>
    <s v="Jan"/>
  </r>
  <r>
    <x v="20317"/>
    <d v="2015-08-27T00:00:00"/>
    <d v="2015-08-30T00:00:00"/>
    <n v="3"/>
    <s v="Second Class"/>
    <x v="2"/>
    <s v="Curtains"/>
    <n v="34"/>
    <n v="34"/>
    <n v="1"/>
    <n v="0.04"/>
    <n v="34"/>
    <n v="34"/>
    <n v="0.04"/>
    <n v="3.4000000000000004"/>
    <s v="Medium"/>
    <s v="ON-0051093"/>
    <s v="Perez Barton"/>
    <s v="Home Office"/>
    <s v="Lagos"/>
    <s v="Lagos"/>
    <s v="Nigeria"/>
    <x v="7"/>
    <s v="Aug"/>
  </r>
  <r>
    <x v="20318"/>
    <d v="2015-09-17T00:00:00"/>
    <d v="2015-09-23T00:00:00"/>
    <n v="6"/>
    <s v="Second Class"/>
    <x v="2"/>
    <s v="Towels"/>
    <n v="228"/>
    <n v="456"/>
    <n v="2"/>
    <n v="0.02"/>
    <n v="138.88"/>
    <n v="277.76"/>
    <n v="0.04"/>
    <n v="13.888"/>
    <s v="Medium"/>
    <s v="EN-0051094"/>
    <s v="Duncan Dahlen"/>
    <s v="Home Office"/>
    <s v="Sanliurfa"/>
    <s v="Sanliurfa"/>
    <s v="Turkey"/>
    <x v="3"/>
    <s v="Sep"/>
  </r>
  <r>
    <x v="20319"/>
    <d v="2015-04-10T00:00:00"/>
    <d v="2015-04-13T00:00:00"/>
    <n v="3"/>
    <s v="Second Class"/>
    <x v="2"/>
    <s v="Sofas"/>
    <n v="67"/>
    <n v="201"/>
    <n v="3"/>
    <n v="0.01"/>
    <n v="22.333333333333332"/>
    <n v="67"/>
    <n v="0.03"/>
    <n v="2.2333333333333334"/>
    <s v="Medium"/>
    <s v="ON-0051095"/>
    <s v="Cox Blanton"/>
    <s v="Consumer"/>
    <s v="Istanbul"/>
    <s v="Istanbul"/>
    <s v="Turkey"/>
    <x v="3"/>
    <s v="Apr"/>
  </r>
  <r>
    <x v="20320"/>
    <d v="2015-07-19T00:00:00"/>
    <d v="2015-07-23T00:00:00"/>
    <n v="4"/>
    <s v="Second Class"/>
    <x v="2"/>
    <s v="Beds"/>
    <n v="78"/>
    <n v="78"/>
    <n v="1"/>
    <n v="0.04"/>
    <n v="78"/>
    <n v="78"/>
    <n v="0.04"/>
    <n v="7.8000000000000007"/>
    <s v="Medium"/>
    <s v="EY-0051096"/>
    <s v="Alexander Brumley"/>
    <s v="Consumer"/>
    <s v="Istanbul"/>
    <s v="Istanbul"/>
    <s v="Turkey"/>
    <x v="3"/>
    <s v="Jul"/>
  </r>
  <r>
    <x v="20321"/>
    <d v="2015-03-15T00:00:00"/>
    <d v="2015-03-17T00:00:00"/>
    <n v="2"/>
    <s v="Second Class"/>
    <x v="2"/>
    <s v="Dinning Tables"/>
    <n v="119"/>
    <n v="119"/>
    <n v="1"/>
    <n v="0.02"/>
    <n v="36.619999999999997"/>
    <n v="36.619999999999997"/>
    <n v="0.02"/>
    <n v="3.6619999999999999"/>
    <s v="High"/>
    <s v="RD-0051097"/>
    <s v="Avila Radford"/>
    <s v="Home Office"/>
    <s v="Monrovia"/>
    <s v="Montserrado"/>
    <s v="Liberia"/>
    <x v="7"/>
    <s v="Mar"/>
  </r>
  <r>
    <x v="20322"/>
    <d v="2015-08-24T00:00:00"/>
    <d v="2015-08-25T00:00:00"/>
    <n v="1"/>
    <s v="Second Class"/>
    <x v="2"/>
    <s v="Shoe Rack"/>
    <n v="124"/>
    <n v="248"/>
    <n v="2"/>
    <n v="0.03"/>
    <n v="36.56"/>
    <n v="73.12"/>
    <n v="0.06"/>
    <n v="3.6560000000000006"/>
    <s v="Medium"/>
    <s v="ON-0051098"/>
    <s v="Hatfield Trafton"/>
    <s v="Consumer"/>
    <s v="Vassouras"/>
    <s v="Rio de Janeiro"/>
    <s v="Brazil"/>
    <x v="9"/>
    <s v="Aug"/>
  </r>
  <r>
    <x v="20323"/>
    <d v="2015-11-25T00:00:00"/>
    <d v="2015-12-01T00:00:00"/>
    <n v="6"/>
    <s v="Second Class"/>
    <x v="2"/>
    <s v="Umbrellas"/>
    <n v="70"/>
    <n v="210"/>
    <n v="3"/>
    <n v="0.01"/>
    <n v="23.333333333333332"/>
    <n v="70"/>
    <n v="0.03"/>
    <n v="2.3333333333333335"/>
    <s v="Medium"/>
    <s v="LS-0051099"/>
    <s v="Andrews Daniels"/>
    <s v="Corporate"/>
    <s v="Oakland"/>
    <s v="California"/>
    <s v="United States"/>
    <x v="6"/>
    <s v="Nov"/>
  </r>
  <r>
    <x v="20324"/>
    <d v="2015-01-28T00:00:00"/>
    <d v="2015-02-01T00:00:00"/>
    <n v="4"/>
    <s v="Second Class"/>
    <x v="2"/>
    <s v="Dinner Crockery"/>
    <n v="133"/>
    <n v="665"/>
    <n v="5"/>
    <n v="0.05"/>
    <n v="19.75"/>
    <n v="98.75"/>
    <n v="0.25"/>
    <n v="1.9750000000000001"/>
    <s v="High"/>
    <s v="RE-0051100"/>
    <s v="Schwartz Laware"/>
    <s v="Consumer"/>
    <s v="Buffalo"/>
    <s v="New York"/>
    <s v="United States"/>
    <x v="8"/>
    <s v="Jan"/>
  </r>
  <r>
    <x v="20325"/>
    <d v="2015-04-08T00:00:00"/>
    <d v="2015-04-10T00:00:00"/>
    <n v="2"/>
    <s v="Second Class"/>
    <x v="2"/>
    <s v="Sofa Covers"/>
    <n v="216"/>
    <n v="432"/>
    <n v="2"/>
    <n v="0.04"/>
    <n v="118.72"/>
    <n v="237.44"/>
    <n v="0.08"/>
    <n v="11.872"/>
    <s v="Medium"/>
    <s v="RD-0051101"/>
    <s v="Dalton Radford"/>
    <s v="Consumer"/>
    <s v="Richmond"/>
    <s v="Kentucky"/>
    <s v="United States"/>
    <x v="9"/>
    <s v="Apr"/>
  </r>
  <r>
    <x v="20326"/>
    <d v="2015-07-07T00:00:00"/>
    <d v="2015-07-08T00:00:00"/>
    <n v="1"/>
    <s v="Second Class"/>
    <x v="2"/>
    <s v="Bed Sheets"/>
    <n v="211"/>
    <n v="211"/>
    <n v="1"/>
    <n v="0.02"/>
    <n v="126.78"/>
    <n v="126.78"/>
    <n v="0.02"/>
    <n v="12.678000000000001"/>
    <s v="Medium"/>
    <s v="ON-0051102"/>
    <s v="Wilson Anderson"/>
    <s v="Home Office"/>
    <s v="Aurora"/>
    <s v="Illinois"/>
    <s v="United States"/>
    <x v="1"/>
    <s v="Jul"/>
  </r>
  <r>
    <x v="20327"/>
    <d v="2015-11-19T00:00:00"/>
    <d v="2015-11-28T00:00:00"/>
    <n v="9"/>
    <s v="Second Class"/>
    <x v="2"/>
    <s v="Curtains"/>
    <n v="34"/>
    <n v="102"/>
    <n v="3"/>
    <n v="0.01"/>
    <n v="11.333333333333334"/>
    <n v="34"/>
    <n v="0.03"/>
    <n v="1.1333333333333335"/>
    <s v="Medium"/>
    <s v="ER-0051103"/>
    <s v="Campos Reiter"/>
    <s v="Corporate"/>
    <s v="San Francisco"/>
    <s v="California"/>
    <s v="United States"/>
    <x v="6"/>
    <s v="Nov"/>
  </r>
  <r>
    <x v="20328"/>
    <d v="2015-02-12T00:00:00"/>
    <d v="2015-02-18T00:00:00"/>
    <n v="6"/>
    <s v="Second Class"/>
    <x v="2"/>
    <s v="Towels"/>
    <n v="228"/>
    <n v="456"/>
    <n v="2"/>
    <n v="0.02"/>
    <n v="138.88"/>
    <n v="277.76"/>
    <n v="0.04"/>
    <n v="13.888"/>
    <s v="Medium"/>
    <s v="TT-0051104"/>
    <s v="Larsen Patt"/>
    <s v="Consumer"/>
    <s v="Lagos"/>
    <s v="Lagos"/>
    <s v="Nigeria"/>
    <x v="7"/>
    <s v="Feb"/>
  </r>
  <r>
    <x v="20329"/>
    <d v="2015-03-26T00:00:00"/>
    <d v="2015-04-01T00:00:00"/>
    <n v="6"/>
    <s v="Second Class"/>
    <x v="2"/>
    <s v="Sofas"/>
    <n v="67"/>
    <n v="268"/>
    <n v="4"/>
    <n v="0.03"/>
    <n v="16.75"/>
    <n v="67"/>
    <n v="0.12"/>
    <n v="1.675"/>
    <s v="Medium"/>
    <s v="HY-0051105"/>
    <s v="Mathis Mccarthy"/>
    <s v="Consumer"/>
    <s v="Kano"/>
    <s v="Kano"/>
    <s v="Nigeria"/>
    <x v="7"/>
    <s v="Mar"/>
  </r>
  <r>
    <x v="20330"/>
    <d v="2015-12-09T00:00:00"/>
    <d v="2015-12-12T00:00:00"/>
    <n v="3"/>
    <s v="Second Class"/>
    <x v="2"/>
    <s v="Beds"/>
    <n v="78"/>
    <n v="390"/>
    <n v="5"/>
    <n v="0.03"/>
    <n v="15.6"/>
    <n v="78"/>
    <n v="0.15"/>
    <n v="1.56"/>
    <s v="High"/>
    <s v="TT-0051106"/>
    <s v="Stevens Catlett"/>
    <s v="Home Office"/>
    <s v="San Pedro de Macorís"/>
    <s v="San Pedro de Macorís"/>
    <s v="Dominican Republic"/>
    <x v="11"/>
    <s v="Dec"/>
  </r>
  <r>
    <x v="20331"/>
    <d v="2015-05-26T00:00:00"/>
    <d v="2015-06-05T00:00:00"/>
    <n v="10"/>
    <s v="Second Class"/>
    <x v="2"/>
    <s v="Dinning Tables"/>
    <n v="119"/>
    <n v="238"/>
    <n v="2"/>
    <n v="0.03"/>
    <n v="31.86"/>
    <n v="63.72"/>
    <n v="0.06"/>
    <n v="3.1859999999999999"/>
    <s v="Medium"/>
    <s v="CK-0051107"/>
    <s v="Nicholson Murdock"/>
    <s v="Consumer"/>
    <s v="San Pedro Sula"/>
    <s v="Cortés"/>
    <s v="Honduras"/>
    <x v="1"/>
    <s v="May"/>
  </r>
  <r>
    <x v="20332"/>
    <d v="2015-11-12T00:00:00"/>
    <d v="2015-11-22T00:00:00"/>
    <n v="10"/>
    <s v="Second Class"/>
    <x v="2"/>
    <s v="Shoe Rack"/>
    <n v="124"/>
    <n v="620"/>
    <n v="5"/>
    <n v="0.04"/>
    <n v="19.2"/>
    <n v="96"/>
    <n v="0.2"/>
    <n v="1.92"/>
    <s v="Medium"/>
    <s v="AN-0051108"/>
    <s v="Vincent Peterman"/>
    <s v="Home Office"/>
    <s v="Manaus"/>
    <s v="Amazonas"/>
    <s v="Brazil"/>
    <x v="9"/>
    <s v="Nov"/>
  </r>
  <r>
    <x v="20333"/>
    <d v="2015-01-11T00:00:00"/>
    <d v="2015-01-14T00:00:00"/>
    <n v="3"/>
    <s v="Second Class"/>
    <x v="2"/>
    <s v="Umbrellas"/>
    <n v="70"/>
    <n v="350"/>
    <n v="5"/>
    <n v="0.02"/>
    <n v="14"/>
    <n v="70"/>
    <n v="0.1"/>
    <n v="1.4000000000000001"/>
    <s v="Medium"/>
    <s v="CH-0051109"/>
    <s v="Banks Ducich"/>
    <s v="Corporate"/>
    <s v="Chicago"/>
    <s v="Illinois"/>
    <s v="United States"/>
    <x v="1"/>
    <s v="Jan"/>
  </r>
  <r>
    <x v="20334"/>
    <d v="2015-06-01T00:00:00"/>
    <d v="2015-06-11T00:00:00"/>
    <n v="10"/>
    <s v="Second Class"/>
    <x v="2"/>
    <s v="Dinner Crockery"/>
    <n v="133"/>
    <n v="399"/>
    <n v="3"/>
    <n v="0.02"/>
    <n v="45.019999999999996"/>
    <n v="135.06"/>
    <n v="0.06"/>
    <n v="4.5019999999999998"/>
    <s v="High"/>
    <s v="NN-0051110"/>
    <s v="Morris Bergmann"/>
    <s v="Corporate"/>
    <s v="Jacksonville"/>
    <s v="Florida"/>
    <s v="United States"/>
    <x v="9"/>
    <s v="Jun"/>
  </r>
  <r>
    <x v="20335"/>
    <d v="2015-04-19T00:00:00"/>
    <d v="2015-04-25T00:00:00"/>
    <n v="6"/>
    <s v="Second Class"/>
    <x v="2"/>
    <s v="Sofa Covers"/>
    <n v="216"/>
    <n v="432"/>
    <n v="2"/>
    <n v="0.05"/>
    <n v="114.4"/>
    <n v="228.8"/>
    <n v="0.1"/>
    <n v="11.440000000000001"/>
    <s v="High"/>
    <s v="DT-0051111"/>
    <s v="Wood Braunhardt"/>
    <s v="Home Office"/>
    <s v="Jacksonville"/>
    <s v="North Carolina"/>
    <s v="United States"/>
    <x v="9"/>
    <s v="Apr"/>
  </r>
  <r>
    <x v="20336"/>
    <d v="2015-12-21T00:00:00"/>
    <d v="2015-12-29T00:00:00"/>
    <n v="8"/>
    <s v="Second Class"/>
    <x v="2"/>
    <s v="Bed Sheets"/>
    <n v="211"/>
    <n v="422"/>
    <n v="2"/>
    <n v="0.04"/>
    <n v="114.12"/>
    <n v="228.24"/>
    <n v="0.08"/>
    <n v="11.412000000000001"/>
    <s v="Medium"/>
    <s v="RA-0051112"/>
    <s v="Santos Herrera"/>
    <s v="Consumer"/>
    <s v="Hialeah"/>
    <s v="Florida"/>
    <s v="United States"/>
    <x v="9"/>
    <s v="Dec"/>
  </r>
  <r>
    <x v="20337"/>
    <d v="2015-09-22T00:00:00"/>
    <d v="2015-09-27T00:00:00"/>
    <n v="5"/>
    <s v="Second Class"/>
    <x v="2"/>
    <s v="Curtains"/>
    <n v="34"/>
    <n v="170"/>
    <n v="5"/>
    <n v="0.04"/>
    <n v="6.8"/>
    <n v="34"/>
    <n v="0.2"/>
    <n v="0.68"/>
    <s v="Medium"/>
    <s v="IE-0051113"/>
    <s v="Schultz Guthrie"/>
    <s v="Consumer"/>
    <s v="Columbia"/>
    <s v="Missouri"/>
    <s v="United States"/>
    <x v="1"/>
    <s v="Sep"/>
  </r>
  <r>
    <x v="20338"/>
    <d v="2015-05-12T00:00:00"/>
    <d v="2015-05-15T00:00:00"/>
    <n v="3"/>
    <s v="Second Class"/>
    <x v="2"/>
    <s v="Towels"/>
    <n v="228"/>
    <n v="912"/>
    <n v="4"/>
    <n v="0.04"/>
    <n v="111.52"/>
    <n v="446.08"/>
    <n v="0.16"/>
    <n v="11.152000000000001"/>
    <s v="High"/>
    <s v="ON-0051114"/>
    <s v="Doyle Knutson"/>
    <s v="Home Office"/>
    <s v="Kartal"/>
    <s v="Istanbul"/>
    <s v="Turkey"/>
    <x v="3"/>
    <s v="May"/>
  </r>
  <r>
    <x v="20339"/>
    <d v="2015-08-04T00:00:00"/>
    <d v="2015-08-07T00:00:00"/>
    <n v="3"/>
    <s v="Second Class"/>
    <x v="2"/>
    <s v="Sofas"/>
    <n v="67"/>
    <n v="134"/>
    <n v="2"/>
    <n v="0.01"/>
    <n v="33.5"/>
    <n v="67"/>
    <n v="0.02"/>
    <n v="3.35"/>
    <s v="Medium"/>
    <s v="AN-0051115"/>
    <s v="Atkinson Ryan"/>
    <s v="Corporate"/>
    <s v="Sivas"/>
    <s v="Sivas"/>
    <s v="Turkey"/>
    <x v="3"/>
    <s v="Aug"/>
  </r>
  <r>
    <x v="20340"/>
    <d v="2015-05-12T00:00:00"/>
    <d v="2015-05-19T00:00:00"/>
    <n v="7"/>
    <s v="Second Class"/>
    <x v="2"/>
    <s v="Beds"/>
    <n v="78"/>
    <n v="78"/>
    <n v="1"/>
    <n v="0.02"/>
    <n v="78"/>
    <n v="78"/>
    <n v="0.02"/>
    <n v="7.8000000000000007"/>
    <s v="High"/>
    <s v="IT-0051116"/>
    <s v="Collins Benoit"/>
    <s v="Consumer"/>
    <s v="Minna"/>
    <s v="Niger"/>
    <s v="Nigeria"/>
    <x v="7"/>
    <s v="May"/>
  </r>
  <r>
    <x v="20341"/>
    <d v="2015-04-09T00:00:00"/>
    <d v="2015-04-11T00:00:00"/>
    <n v="2"/>
    <s v="Second Class"/>
    <x v="2"/>
    <s v="Dinning Tables"/>
    <n v="119"/>
    <n v="595"/>
    <n v="5"/>
    <n v="0.02"/>
    <n v="27.1"/>
    <n v="135.5"/>
    <n v="0.1"/>
    <n v="2.7100000000000004"/>
    <s v="Medium"/>
    <s v="ER-0051117"/>
    <s v="Rich Ratner"/>
    <s v="Consumer"/>
    <s v="Buenos Aires"/>
    <s v="Buenos Aires"/>
    <s v="Argentina"/>
    <x v="9"/>
    <s v="Apr"/>
  </r>
  <r>
    <x v="20342"/>
    <d v="2015-12-25T00:00:00"/>
    <d v="2016-01-04T00:00:00"/>
    <n v="10"/>
    <s v="Second Class"/>
    <x v="2"/>
    <s v="Shoe Rack"/>
    <n v="124"/>
    <n v="496"/>
    <n v="4"/>
    <n v="0.05"/>
    <n v="19.2"/>
    <n v="76.8"/>
    <n v="0.2"/>
    <n v="1.92"/>
    <s v="Medium"/>
    <s v="ER-0051118"/>
    <s v="Jennings Gardner"/>
    <s v="Consumer"/>
    <s v="Dijon"/>
    <s v="Burgundy"/>
    <s v="France"/>
    <x v="1"/>
    <s v="Dec"/>
  </r>
  <r>
    <x v="20343"/>
    <d v="2015-11-16T00:00:00"/>
    <d v="2015-11-23T00:00:00"/>
    <n v="7"/>
    <s v="Second Class"/>
    <x v="2"/>
    <s v="Umbrellas"/>
    <n v="70"/>
    <n v="140"/>
    <n v="2"/>
    <n v="0.02"/>
    <n v="35"/>
    <n v="70"/>
    <n v="0.04"/>
    <n v="3.5"/>
    <s v="High"/>
    <s v="DI-0051119"/>
    <s v="Dean Etezadi"/>
    <s v="Consumer"/>
    <s v="Jackson"/>
    <s v="Tennessee"/>
    <s v="United States"/>
    <x v="9"/>
    <s v="Nov"/>
  </r>
  <r>
    <x v="20344"/>
    <d v="2015-08-16T00:00:00"/>
    <d v="2015-08-18T00:00:00"/>
    <n v="2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Medium"/>
    <s v="AN-0051120"/>
    <s v="Mack Hoffman"/>
    <s v="Consumer"/>
    <s v="San Diego"/>
    <s v="California"/>
    <s v="United States"/>
    <x v="6"/>
    <s v="Aug"/>
  </r>
  <r>
    <x v="20345"/>
    <d v="2015-11-10T00:00:00"/>
    <d v="2015-11-12T00:00:00"/>
    <n v="2"/>
    <s v="Second Class"/>
    <x v="2"/>
    <s v="Sofa Covers"/>
    <n v="216"/>
    <n v="216"/>
    <n v="1"/>
    <n v="0.05"/>
    <n v="125.2"/>
    <n v="125.2"/>
    <n v="0.05"/>
    <n v="12.520000000000001"/>
    <s v="High"/>
    <s v="ST-0051121"/>
    <s v="Chan West"/>
    <s v="Home Office"/>
    <s v="Houston"/>
    <s v="Texas"/>
    <s v="United States"/>
    <x v="1"/>
    <s v="Nov"/>
  </r>
  <r>
    <x v="20346"/>
    <d v="2015-09-22T00:00:00"/>
    <d v="2015-09-25T00:00:00"/>
    <n v="3"/>
    <s v="Second Class"/>
    <x v="2"/>
    <s v="Bed Sheets"/>
    <n v="211"/>
    <n v="1055"/>
    <n v="5"/>
    <n v="0.03"/>
    <n v="99.35"/>
    <n v="496.75"/>
    <n v="0.15"/>
    <n v="9.9350000000000005"/>
    <s v="Medium"/>
    <s v="OS-0051122"/>
    <s v="Browning Staavos"/>
    <s v="Corporate"/>
    <s v="Corpus Christi"/>
    <s v="Texas"/>
    <s v="United States"/>
    <x v="1"/>
    <s v="Sep"/>
  </r>
  <r>
    <x v="20347"/>
    <d v="2015-12-20T00:00:00"/>
    <d v="2015-12-26T00:00:00"/>
    <n v="6"/>
    <s v="Second Class"/>
    <x v="2"/>
    <s v="Curtains"/>
    <n v="34"/>
    <n v="102"/>
    <n v="3"/>
    <n v="0.02"/>
    <n v="11.333333333333334"/>
    <n v="34"/>
    <n v="0.06"/>
    <n v="1.1333333333333335"/>
    <s v="Medium"/>
    <s v="WD-0051123"/>
    <s v="Montgomery Dowd"/>
    <s v="Consumer"/>
    <s v="Kano"/>
    <s v="Kano"/>
    <s v="Nigeria"/>
    <x v="7"/>
    <s v="Dec"/>
  </r>
  <r>
    <x v="20348"/>
    <d v="2015-12-23T00:00:00"/>
    <d v="2015-12-24T00:00:00"/>
    <n v="1"/>
    <s v="Second Class"/>
    <x v="2"/>
    <s v="Towels"/>
    <n v="228"/>
    <n v="684"/>
    <n v="3"/>
    <n v="0.04"/>
    <n v="120.64"/>
    <n v="361.92"/>
    <n v="0.12"/>
    <n v="12.064"/>
    <s v="Medium"/>
    <s v="ND-0051124"/>
    <s v="Dawson Granlund"/>
    <s v="Consumer"/>
    <s v="Zaria"/>
    <s v="Kaduna"/>
    <s v="Nigeria"/>
    <x v="7"/>
    <s v="Dec"/>
  </r>
  <r>
    <x v="20349"/>
    <d v="2015-03-22T00:00:00"/>
    <d v="2015-03-29T00:00:00"/>
    <n v="7"/>
    <s v="Second Class"/>
    <x v="2"/>
    <s v="Sofas"/>
    <n v="67"/>
    <n v="201"/>
    <n v="3"/>
    <n v="0.01"/>
    <n v="22.333333333333332"/>
    <n v="67"/>
    <n v="0.03"/>
    <n v="2.2333333333333334"/>
    <s v="Medium"/>
    <s v="EY-0051125"/>
    <s v="Alexander Brumley"/>
    <s v="Consumer"/>
    <s v="Istanbul"/>
    <s v="Istanbul"/>
    <s v="Turkey"/>
    <x v="3"/>
    <s v="Mar"/>
  </r>
  <r>
    <x v="20350"/>
    <d v="2015-01-17T00:00:00"/>
    <d v="2015-01-26T00:00:00"/>
    <n v="9"/>
    <s v="Second Class"/>
    <x v="2"/>
    <s v="Beds"/>
    <n v="78"/>
    <n v="312"/>
    <n v="4"/>
    <n v="0.03"/>
    <n v="19.5"/>
    <n v="78"/>
    <n v="0.12"/>
    <n v="1.9500000000000002"/>
    <s v="Medium"/>
    <s v="CK-0051126"/>
    <s v="Rivera Black"/>
    <s v="Consumer"/>
    <s v="Chisinau"/>
    <s v="Chisinau"/>
    <s v="Moldova"/>
    <x v="3"/>
    <s v="Jan"/>
  </r>
  <r>
    <x v="20351"/>
    <d v="2015-05-19T00:00:00"/>
    <d v="2015-05-20T00:00:00"/>
    <n v="1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NS-0051127"/>
    <s v="Vega Hopkins"/>
    <s v="Corporate"/>
    <s v="Lima"/>
    <s v="Lima (city)"/>
    <s v="Peru"/>
    <x v="9"/>
    <s v="May"/>
  </r>
  <r>
    <x v="20352"/>
    <d v="2015-03-20T00:00:00"/>
    <d v="2015-03-30T00:00:00"/>
    <n v="10"/>
    <s v="Second Class"/>
    <x v="2"/>
    <s v="Shoe Rack"/>
    <n v="124"/>
    <n v="496"/>
    <n v="4"/>
    <n v="0.03"/>
    <n v="29.12"/>
    <n v="116.48"/>
    <n v="0.12"/>
    <n v="2.9120000000000004"/>
    <s v="Medium"/>
    <s v="LL-0051128"/>
    <s v="Oneal Norvell"/>
    <s v="Consumer"/>
    <s v="Guarujá"/>
    <s v="São Paulo"/>
    <s v="Brazil"/>
    <x v="9"/>
    <s v="Mar"/>
  </r>
  <r>
    <x v="20353"/>
    <d v="2015-06-07T00:00:00"/>
    <d v="2015-06-13T00:00:00"/>
    <n v="6"/>
    <s v="Second Class"/>
    <x v="2"/>
    <s v="Umbrellas"/>
    <n v="70"/>
    <n v="140"/>
    <n v="2"/>
    <n v="0.03"/>
    <n v="35"/>
    <n v="70"/>
    <n v="0.06"/>
    <n v="3.5"/>
    <s v="Medium"/>
    <s v="HN-0051129"/>
    <s v="Greer Krohn"/>
    <s v="Corporate"/>
    <s v="Tegucigalpa"/>
    <s v="Francisco Morazán"/>
    <s v="Honduras"/>
    <x v="1"/>
    <s v="Jun"/>
  </r>
  <r>
    <x v="20354"/>
    <d v="2015-12-01T00:00:00"/>
    <d v="2015-12-07T00:00:00"/>
    <n v="6"/>
    <s v="Second Class"/>
    <x v="2"/>
    <s v="Dinner Crockery"/>
    <n v="133"/>
    <n v="665"/>
    <n v="5"/>
    <n v="0.02"/>
    <n v="39.700000000000003"/>
    <n v="198.5"/>
    <n v="0.1"/>
    <n v="3.9700000000000006"/>
    <s v="Medium"/>
    <s v="AM-0051130"/>
    <s v="Watkins Cunningham"/>
    <s v="Corporate"/>
    <s v="Melbourne"/>
    <s v="Victoria"/>
    <s v="Australia"/>
    <x v="0"/>
    <s v="Dec"/>
  </r>
  <r>
    <x v="20355"/>
    <d v="2015-03-19T00:00:00"/>
    <d v="2015-03-28T00:00:00"/>
    <n v="9"/>
    <s v="Second Class"/>
    <x v="2"/>
    <s v="Sofa Covers"/>
    <n v="216"/>
    <n v="1080"/>
    <n v="5"/>
    <n v="0.01"/>
    <n v="125.2"/>
    <n v="626"/>
    <n v="0.05"/>
    <n v="12.520000000000001"/>
    <s v="Medium"/>
    <s v="RE-0051131"/>
    <s v="Mckenzie Mcguire"/>
    <s v="Consumer"/>
    <s v="Akron"/>
    <s v="Ohio"/>
    <s v="United States"/>
    <x v="8"/>
    <s v="Mar"/>
  </r>
  <r>
    <x v="20356"/>
    <d v="2015-04-29T00:00:00"/>
    <d v="2015-04-30T00:00:00"/>
    <n v="1"/>
    <s v="Second Class"/>
    <x v="2"/>
    <s v="Bed Sheets"/>
    <n v="211"/>
    <n v="1055"/>
    <n v="5"/>
    <n v="0.02"/>
    <n v="109.9"/>
    <n v="549.5"/>
    <n v="0.1"/>
    <n v="10.990000000000002"/>
    <s v="Medium"/>
    <s v="DT-0051132"/>
    <s v="Lawrence Degenhardt"/>
    <s v="Corporate"/>
    <s v="Temirtau"/>
    <s v="Qaraghandy"/>
    <s v="Kazakhstan"/>
    <x v="3"/>
    <s v="Apr"/>
  </r>
  <r>
    <x v="20357"/>
    <d v="2015-02-07T00:00:00"/>
    <d v="2015-02-13T00:00:00"/>
    <n v="6"/>
    <s v="Second Class"/>
    <x v="2"/>
    <s v="Curtains"/>
    <n v="34"/>
    <n v="34"/>
    <n v="1"/>
    <n v="0.03"/>
    <n v="34"/>
    <n v="34"/>
    <n v="0.03"/>
    <n v="3.4000000000000004"/>
    <s v="High"/>
    <s v="TY-0051133"/>
    <s v="Osborne Kelty"/>
    <s v="Corporate"/>
    <s v="Vilnius"/>
    <s v="Vilnius"/>
    <s v="Lithuania"/>
    <x v="3"/>
    <s v="Feb"/>
  </r>
  <r>
    <x v="20358"/>
    <d v="2015-06-11T00:00:00"/>
    <d v="2015-06-18T00:00:00"/>
    <n v="7"/>
    <s v="Second Class"/>
    <x v="2"/>
    <s v="Towels"/>
    <n v="228"/>
    <n v="684"/>
    <n v="3"/>
    <n v="0.04"/>
    <n v="120.64"/>
    <n v="361.92"/>
    <n v="0.12"/>
    <n v="12.064"/>
    <s v="Medium"/>
    <s v="RG-0051134"/>
    <s v="Stafford Rosenberg"/>
    <s v="Corporate"/>
    <s v="Constantine"/>
    <s v="Constantine"/>
    <s v="Algeria"/>
    <x v="7"/>
    <s v="Jun"/>
  </r>
  <r>
    <x v="20359"/>
    <d v="2015-04-28T00:00:00"/>
    <d v="2015-04-30T00:00:00"/>
    <n v="2"/>
    <s v="Second Class"/>
    <x v="2"/>
    <s v="Sofas"/>
    <n v="67"/>
    <n v="201"/>
    <n v="3"/>
    <n v="0.05"/>
    <n v="22.333333333333332"/>
    <n v="67"/>
    <n v="0.15000000000000002"/>
    <n v="2.2333333333333334"/>
    <s v="High"/>
    <s v="EZ-0051135"/>
    <s v="Warner Hernandez"/>
    <s v="Consumer"/>
    <s v="Port Harcourt"/>
    <s v="Rivers"/>
    <s v="Nigeria"/>
    <x v="7"/>
    <s v="Apr"/>
  </r>
  <r>
    <x v="20360"/>
    <d v="2015-11-17T00:00:00"/>
    <d v="2015-11-19T00:00:00"/>
    <n v="2"/>
    <s v="Second Class"/>
    <x v="2"/>
    <s v="Beds"/>
    <n v="78"/>
    <n v="156"/>
    <n v="2"/>
    <n v="0.02"/>
    <n v="39"/>
    <n v="78"/>
    <n v="0.04"/>
    <n v="3.9000000000000004"/>
    <s v="Medium"/>
    <s v="OW-0051136"/>
    <s v="Price Brandow"/>
    <s v="Consumer"/>
    <s v="Istanbul"/>
    <s v="Istanbul"/>
    <s v="Turkey"/>
    <x v="3"/>
    <s v="Nov"/>
  </r>
  <r>
    <x v="20361"/>
    <d v="2015-06-16T00:00:00"/>
    <d v="2015-06-18T00:00:00"/>
    <n v="2"/>
    <s v="Second Class"/>
    <x v="2"/>
    <s v="Dinning Tables"/>
    <n v="119"/>
    <n v="119"/>
    <n v="1"/>
    <n v="0.03"/>
    <n v="35.43"/>
    <n v="35.43"/>
    <n v="0.03"/>
    <n v="3.5430000000000001"/>
    <s v="High"/>
    <s v="TT-0051137"/>
    <s v="Martinez Arnett"/>
    <s v="Corporate"/>
    <s v="San Pedro Sula"/>
    <s v="Cortés"/>
    <s v="Honduras"/>
    <x v="1"/>
    <s v="Jun"/>
  </r>
  <r>
    <x v="20362"/>
    <d v="2015-07-13T00:00:00"/>
    <d v="2015-07-20T00:00:00"/>
    <n v="7"/>
    <s v="Second Class"/>
    <x v="2"/>
    <s v="Shoe Rack"/>
    <n v="124"/>
    <n v="620"/>
    <n v="5"/>
    <n v="0.01"/>
    <n v="37.799999999999997"/>
    <n v="189"/>
    <n v="0.05"/>
    <n v="3.78"/>
    <s v="Medium"/>
    <s v="NS-0051138"/>
    <s v="Aguilar Hopkins"/>
    <s v="Consumer"/>
    <s v="Buenos Aires"/>
    <s v="Buenos Aires"/>
    <s v="Argentina"/>
    <x v="9"/>
    <s v="Jul"/>
  </r>
  <r>
    <x v="20363"/>
    <d v="2015-06-02T00:00:00"/>
    <d v="2015-06-05T00:00:00"/>
    <n v="3"/>
    <s v="Second Class"/>
    <x v="2"/>
    <s v="Umbrellas"/>
    <n v="70"/>
    <n v="350"/>
    <n v="5"/>
    <n v="0.05"/>
    <n v="14"/>
    <n v="70"/>
    <n v="0.25"/>
    <n v="1.4000000000000001"/>
    <s v="Medium"/>
    <s v="WE-0051139"/>
    <s v="Gillespie Zewe"/>
    <s v="Consumer"/>
    <s v="Bath"/>
    <s v="England"/>
    <s v="United Kingdom"/>
    <x v="5"/>
    <s v="Jun"/>
  </r>
  <r>
    <x v="20364"/>
    <d v="2015-02-10T00:00:00"/>
    <d v="2015-02-13T00:00:00"/>
    <n v="3"/>
    <s v="Second Class"/>
    <x v="2"/>
    <s v="Dinner Crockery"/>
    <n v="133"/>
    <n v="399"/>
    <n v="3"/>
    <n v="0.01"/>
    <n v="49.01"/>
    <n v="147.03"/>
    <n v="0.03"/>
    <n v="4.9009999999999998"/>
    <s v="High"/>
    <s v="ON-0051140"/>
    <s v="Livingston Thornton"/>
    <s v="Consumer"/>
    <s v="Houston"/>
    <s v="Texas"/>
    <s v="United States"/>
    <x v="1"/>
    <s v="Feb"/>
  </r>
  <r>
    <x v="20365"/>
    <d v="2015-09-07T00:00:00"/>
    <d v="2015-09-09T00:00:00"/>
    <n v="2"/>
    <s v="Second Class"/>
    <x v="2"/>
    <s v="Sofa Covers"/>
    <n v="216"/>
    <n v="648"/>
    <n v="3"/>
    <n v="0.03"/>
    <n v="116.56"/>
    <n v="349.68"/>
    <n v="0.09"/>
    <n v="11.656000000000001"/>
    <s v="High"/>
    <s v="ON-0051141"/>
    <s v="Buchanan Liston"/>
    <s v="Consumer"/>
    <s v="Layton"/>
    <s v="Utah"/>
    <s v="United States"/>
    <x v="6"/>
    <s v="Sep"/>
  </r>
  <r>
    <x v="20366"/>
    <d v="2015-04-25T00:00:00"/>
    <d v="2015-05-01T00:00:00"/>
    <n v="6"/>
    <s v="Second Class"/>
    <x v="2"/>
    <s v="Bed Sheets"/>
    <n v="211"/>
    <n v="1055"/>
    <n v="5"/>
    <n v="0.05"/>
    <n v="78.25"/>
    <n v="391.25"/>
    <n v="0.25"/>
    <n v="7.8250000000000002"/>
    <s v="Medium"/>
    <s v="AN-0051142"/>
    <s v="Lang Oakman"/>
    <s v="Corporate"/>
    <s v="San Pedro Sula"/>
    <s v="Cortés"/>
    <s v="Honduras"/>
    <x v="1"/>
    <s v="Apr"/>
  </r>
  <r>
    <x v="20367"/>
    <d v="2015-02-23T00:00:00"/>
    <d v="2015-02-24T00:00:00"/>
    <n v="1"/>
    <s v="Second Class"/>
    <x v="2"/>
    <s v="Curtains"/>
    <n v="34"/>
    <n v="136"/>
    <n v="4"/>
    <n v="0.03"/>
    <n v="8.5"/>
    <n v="34"/>
    <n v="0.12"/>
    <n v="0.85000000000000009"/>
    <s v="Medium"/>
    <s v="ON-0051143"/>
    <s v="Ross Braxton"/>
    <s v="Consumer"/>
    <s v="Puente Alto"/>
    <s v="Santiago"/>
    <s v="Chile"/>
    <x v="9"/>
    <s v="Feb"/>
  </r>
  <r>
    <x v="20368"/>
    <d v="2015-05-29T00:00:00"/>
    <d v="2015-06-01T00:00:00"/>
    <n v="3"/>
    <s v="Second Class"/>
    <x v="2"/>
    <s v="Towels"/>
    <n v="228"/>
    <n v="456"/>
    <n v="2"/>
    <n v="0.01"/>
    <n v="143.44"/>
    <n v="286.88"/>
    <n v="0.02"/>
    <n v="14.344000000000001"/>
    <s v="Medium"/>
    <s v="ON-0051144"/>
    <s v="Fields Dodson"/>
    <s v="Consumer"/>
    <s v="San Antonio"/>
    <s v="Texas"/>
    <s v="United States"/>
    <x v="1"/>
    <s v="May"/>
  </r>
  <r>
    <x v="20369"/>
    <d v="2015-07-17T00:00:00"/>
    <d v="2015-07-27T00:00:00"/>
    <n v="10"/>
    <s v="Second Class"/>
    <x v="2"/>
    <s v="Sofas"/>
    <n v="67"/>
    <n v="201"/>
    <n v="3"/>
    <n v="0.04"/>
    <n v="22.333333333333332"/>
    <n v="67"/>
    <n v="0.12"/>
    <n v="2.2333333333333334"/>
    <s v="Medium"/>
    <s v="IR-0051145"/>
    <s v="Phelps Mcnair"/>
    <s v="Corporate"/>
    <s v="Los Angeles"/>
    <s v="California"/>
    <s v="United States"/>
    <x v="6"/>
    <s v="Jul"/>
  </r>
  <r>
    <x v="20370"/>
    <d v="2015-01-06T00:00:00"/>
    <d v="2015-01-10T00:00:00"/>
    <n v="4"/>
    <s v="Second Class"/>
    <x v="2"/>
    <s v="Beds"/>
    <n v="78"/>
    <n v="390"/>
    <n v="5"/>
    <n v="0.05"/>
    <n v="15.6"/>
    <n v="78"/>
    <n v="0.25"/>
    <n v="1.56"/>
    <s v="High"/>
    <s v="LE-0051146"/>
    <s v="Jordan Carlisle"/>
    <s v="Corporate"/>
    <s v="Elyria"/>
    <s v="Ohio"/>
    <s v="United States"/>
    <x v="8"/>
    <s v="Jan"/>
  </r>
  <r>
    <x v="20371"/>
    <d v="2015-06-13T00:00:00"/>
    <d v="2015-06-17T00:00:00"/>
    <n v="4"/>
    <s v="Second Class"/>
    <x v="2"/>
    <s v="Dinning Tables"/>
    <n v="119"/>
    <n v="357"/>
    <n v="3"/>
    <n v="0.05"/>
    <n v="21.15"/>
    <n v="63.449999999999996"/>
    <n v="0.15000000000000002"/>
    <n v="2.1149999999999998"/>
    <s v="High"/>
    <s v="NT-0051147"/>
    <s v="Heath O'Briant"/>
    <s v="Home Office"/>
    <s v="Chicago"/>
    <s v="Illinois"/>
    <s v="United States"/>
    <x v="1"/>
    <s v="Jun"/>
  </r>
  <r>
    <x v="20372"/>
    <d v="2015-06-22T00:00:00"/>
    <d v="2015-07-02T00:00:00"/>
    <n v="10"/>
    <s v="Second Class"/>
    <x v="2"/>
    <s v="Shoe Rack"/>
    <n v="124"/>
    <n v="620"/>
    <n v="5"/>
    <n v="0.02"/>
    <n v="31.6"/>
    <n v="158"/>
    <n v="0.1"/>
    <n v="3.16"/>
    <s v="Medium"/>
    <s v="PP-0051148"/>
    <s v="Tyler Kipp"/>
    <s v="Corporate"/>
    <s v="Sunnyvale"/>
    <s v="California"/>
    <s v="United States"/>
    <x v="6"/>
    <s v="Jun"/>
  </r>
  <r>
    <x v="20373"/>
    <d v="2015-08-13T00:00:00"/>
    <d v="2015-08-15T00:00:00"/>
    <n v="2"/>
    <s v="Second Class"/>
    <x v="2"/>
    <s v="Umbrellas"/>
    <n v="70"/>
    <n v="350"/>
    <n v="5"/>
    <n v="0.04"/>
    <n v="14"/>
    <n v="70"/>
    <n v="0.2"/>
    <n v="1.4000000000000001"/>
    <s v="Medium"/>
    <s v="AN-0051149"/>
    <s v="Sanchez Bergman"/>
    <s v="Corporate"/>
    <s v="Lagos"/>
    <s v="Lagos"/>
    <s v="Nigeria"/>
    <x v="7"/>
    <s v="Aug"/>
  </r>
  <r>
    <x v="20374"/>
    <d v="2015-02-03T00:00:00"/>
    <d v="2015-02-10T00:00:00"/>
    <n v="7"/>
    <s v="Second Class"/>
    <x v="2"/>
    <s v="Dinner Crockery"/>
    <n v="133"/>
    <n v="532"/>
    <n v="4"/>
    <n v="0.03"/>
    <n v="37.04"/>
    <n v="148.16"/>
    <n v="0.12"/>
    <n v="3.7040000000000002"/>
    <s v="Medium"/>
    <s v="AN-0051150"/>
    <s v="Perry Brennan"/>
    <s v="Consumer"/>
    <s v="Istanbul"/>
    <s v="Istanbul"/>
    <s v="Turkey"/>
    <x v="3"/>
    <s v="Feb"/>
  </r>
  <r>
    <x v="20375"/>
    <d v="2015-11-15T00:00:00"/>
    <d v="2015-11-23T00:00:00"/>
    <n v="8"/>
    <s v="Second Class"/>
    <x v="2"/>
    <s v="Sofa Covers"/>
    <n v="216"/>
    <n v="432"/>
    <n v="2"/>
    <n v="0.03"/>
    <n v="123.04"/>
    <n v="246.08"/>
    <n v="0.06"/>
    <n v="12.304000000000002"/>
    <s v="Medium"/>
    <s v="NT-0051151"/>
    <s v="Blair Hunt"/>
    <s v="Consumer"/>
    <s v="Katsina"/>
    <s v="Katsina"/>
    <s v="Nigeria"/>
    <x v="7"/>
    <s v="Nov"/>
  </r>
  <r>
    <x v="20376"/>
    <d v="2015-04-21T00:00:00"/>
    <d v="2015-04-26T00:00:00"/>
    <n v="5"/>
    <s v="Second Class"/>
    <x v="2"/>
    <s v="Bed Sheets"/>
    <n v="211"/>
    <n v="1055"/>
    <n v="5"/>
    <n v="0.02"/>
    <n v="109.9"/>
    <n v="549.5"/>
    <n v="0.1"/>
    <n v="10.990000000000002"/>
    <s v="Medium"/>
    <s v="RE-0051152"/>
    <s v="Tanner Sayre"/>
    <s v="Consumer"/>
    <s v="Dublin"/>
    <s v="Dublin"/>
    <s v="Ireland"/>
    <x v="5"/>
    <s v="Apr"/>
  </r>
  <r>
    <x v="20377"/>
    <d v="2015-12-25T00:00:00"/>
    <d v="2016-01-04T00:00:00"/>
    <n v="10"/>
    <s v="Second Class"/>
    <x v="2"/>
    <s v="Curtains"/>
    <n v="34"/>
    <n v="102"/>
    <n v="3"/>
    <n v="0.02"/>
    <n v="11.333333333333334"/>
    <n v="34"/>
    <n v="0.06"/>
    <n v="1.1333333333333335"/>
    <s v="Medium"/>
    <s v="IN-0051153"/>
    <s v="Peterson Blumstein"/>
    <s v="Corporate"/>
    <s v="Aurora"/>
    <s v="Illinois"/>
    <s v="United States"/>
    <x v="1"/>
    <s v="Dec"/>
  </r>
  <r>
    <x v="20378"/>
    <d v="2015-06-02T00:00:00"/>
    <d v="2015-06-03T00:00:00"/>
    <n v="1"/>
    <s v="Second Class"/>
    <x v="2"/>
    <s v="Towels"/>
    <n v="228"/>
    <n v="912"/>
    <n v="4"/>
    <n v="0.03"/>
    <n v="120.64"/>
    <n v="482.56"/>
    <n v="0.12"/>
    <n v="12.064"/>
    <s v="Medium"/>
    <s v="ON-0051154"/>
    <s v="Rowe Jackson"/>
    <s v="Corporate"/>
    <s v="Miramar"/>
    <s v="Florida"/>
    <s v="United States"/>
    <x v="9"/>
    <s v="Jun"/>
  </r>
  <r>
    <x v="20379"/>
    <d v="2015-05-29T00:00:00"/>
    <d v="2015-06-07T00:00:00"/>
    <n v="9"/>
    <s v="Second Class"/>
    <x v="2"/>
    <s v="Sofas"/>
    <n v="67"/>
    <n v="268"/>
    <n v="4"/>
    <n v="0.05"/>
    <n v="16.75"/>
    <n v="67"/>
    <n v="0.2"/>
    <n v="1.675"/>
    <s v="Medium"/>
    <s v="CH-0051155"/>
    <s v="Bates Gockenbach"/>
    <s v="Consumer"/>
    <s v="Ilorin"/>
    <s v="Kwara"/>
    <s v="Nigeria"/>
    <x v="7"/>
    <s v="May"/>
  </r>
  <r>
    <x v="20380"/>
    <d v="2015-10-08T00:00:00"/>
    <d v="2015-10-14T00:00:00"/>
    <n v="6"/>
    <s v="Second Class"/>
    <x v="2"/>
    <s v="Beds"/>
    <n v="78"/>
    <n v="156"/>
    <n v="2"/>
    <n v="0.05"/>
    <n v="39"/>
    <n v="78"/>
    <n v="0.1"/>
    <n v="3.9000000000000004"/>
    <s v="Medium"/>
    <s v="TT-0051156"/>
    <s v="Shepard Witt"/>
    <s v="Consumer"/>
    <s v="Kismaayo"/>
    <s v="Jubbada Hoose"/>
    <s v="Somalia"/>
    <x v="7"/>
    <s v="Oct"/>
  </r>
  <r>
    <x v="20381"/>
    <d v="2015-11-30T00:00:00"/>
    <d v="2015-12-09T00:00:00"/>
    <n v="9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AR-0051157"/>
    <s v="Patel Poddar"/>
    <s v="Consumer"/>
    <s v="Lagos"/>
    <s v="Lagos"/>
    <s v="Nigeria"/>
    <x v="7"/>
    <s v="Nov"/>
  </r>
  <r>
    <x v="20382"/>
    <d v="2015-06-12T00:00:00"/>
    <d v="2015-06-17T00:00:00"/>
    <n v="5"/>
    <s v="Second Class"/>
    <x v="2"/>
    <s v="Shoe Rack"/>
    <n v="124"/>
    <n v="124"/>
    <n v="1"/>
    <n v="0.04"/>
    <n v="39.04"/>
    <n v="39.04"/>
    <n v="0.04"/>
    <n v="3.9039999999999999"/>
    <s v="Medium"/>
    <s v="CH-0051158"/>
    <s v="Bates Gockenbach"/>
    <s v="Consumer"/>
    <s v="San Miguelito"/>
    <s v="Panama"/>
    <s v="Panama"/>
    <x v="1"/>
    <s v="Jun"/>
  </r>
  <r>
    <x v="20383"/>
    <d v="2015-12-19T00:00:00"/>
    <d v="2015-12-26T00:00:00"/>
    <n v="7"/>
    <s v="Second Class"/>
    <x v="2"/>
    <s v="Umbrellas"/>
    <n v="70"/>
    <n v="70"/>
    <n v="1"/>
    <n v="0.04"/>
    <n v="70"/>
    <n v="70"/>
    <n v="0.04"/>
    <n v="7"/>
    <s v="Medium"/>
    <s v="IO-0051159"/>
    <s v="Conway Seio"/>
    <s v="Home Office"/>
    <s v="Changchun"/>
    <s v="Jilin"/>
    <s v="China"/>
    <x v="4"/>
    <s v="Dec"/>
  </r>
  <r>
    <x v="20384"/>
    <d v="2015-07-02T00:00:00"/>
    <d v="2015-07-05T00:00:00"/>
    <n v="3"/>
    <s v="Second Class"/>
    <x v="2"/>
    <s v="Dinner Crockery"/>
    <n v="133"/>
    <n v="133"/>
    <n v="1"/>
    <n v="0.02"/>
    <n v="50.34"/>
    <n v="50.34"/>
    <n v="0.02"/>
    <n v="5.0340000000000007"/>
    <s v="Medium"/>
    <s v="ER-0051160"/>
    <s v="Pruitt Reiter"/>
    <s v="Consumer"/>
    <s v="Houston"/>
    <s v="Texas"/>
    <s v="United States"/>
    <x v="1"/>
    <s v="Jul"/>
  </r>
  <r>
    <x v="20385"/>
    <d v="2015-01-14T00:00:00"/>
    <d v="2015-01-24T00:00:00"/>
    <n v="10"/>
    <s v="Second Class"/>
    <x v="2"/>
    <s v="Sofa Covers"/>
    <n v="216"/>
    <n v="864"/>
    <n v="4"/>
    <n v="0.03"/>
    <n v="110.08"/>
    <n v="440.32"/>
    <n v="0.12"/>
    <n v="11.008000000000001"/>
    <s v="Medium"/>
    <s v="ER-0051161"/>
    <s v="Mcmillan Weimer"/>
    <s v="Corporate"/>
    <s v="Houston"/>
    <s v="Texas"/>
    <s v="United States"/>
    <x v="1"/>
    <s v="Jan"/>
  </r>
  <r>
    <x v="20386"/>
    <d v="2015-08-06T00:00:00"/>
    <d v="2015-08-14T00:00:00"/>
    <n v="8"/>
    <s v="Second Class"/>
    <x v="2"/>
    <s v="Bed Sheets"/>
    <n v="211"/>
    <n v="633"/>
    <n v="3"/>
    <n v="0.02"/>
    <n v="118.34"/>
    <n v="355.02"/>
    <n v="0.06"/>
    <n v="11.834000000000001"/>
    <s v="Medium"/>
    <s v="ON-0051162"/>
    <s v="Matthews Creighton"/>
    <s v="Corporate"/>
    <s v="Izmir"/>
    <s v="Izmir"/>
    <s v="Turkey"/>
    <x v="3"/>
    <s v="Aug"/>
  </r>
  <r>
    <x v="20387"/>
    <d v="2015-06-26T00:00:00"/>
    <d v="2015-07-02T00:00:00"/>
    <n v="6"/>
    <s v="Second Class"/>
    <x v="2"/>
    <s v="Curtains"/>
    <n v="34"/>
    <n v="136"/>
    <n v="4"/>
    <n v="0.05"/>
    <n v="8.5"/>
    <n v="34"/>
    <n v="0.2"/>
    <n v="0.85000000000000009"/>
    <s v="Medium"/>
    <s v="NG-0051163"/>
    <s v="Brewer Flashing"/>
    <s v="Corporate"/>
    <s v="Lagos"/>
    <s v="Lagos"/>
    <s v="Nigeria"/>
    <x v="7"/>
    <s v="Jun"/>
  </r>
  <r>
    <x v="20388"/>
    <d v="2015-11-18T00:00:00"/>
    <d v="2015-11-24T00:00:00"/>
    <n v="6"/>
    <s v="Second Class"/>
    <x v="2"/>
    <s v="Towels"/>
    <n v="228"/>
    <n v="1140"/>
    <n v="5"/>
    <n v="0.02"/>
    <n v="125.19999999999999"/>
    <n v="626"/>
    <n v="0.1"/>
    <n v="12.52"/>
    <s v="Medium"/>
    <s v="IS-0051164"/>
    <s v="Humphrey Preis"/>
    <s v="Home Office"/>
    <s v="Casablanca"/>
    <s v="Grand Casablanca"/>
    <s v="Morocco"/>
    <x v="7"/>
    <s v="Nov"/>
  </r>
  <r>
    <x v="20389"/>
    <d v="2015-03-03T00:00:00"/>
    <d v="2015-03-10T00:00:00"/>
    <n v="7"/>
    <s v="Second Class"/>
    <x v="2"/>
    <s v="Sofas"/>
    <n v="67"/>
    <n v="268"/>
    <n v="4"/>
    <n v="0.01"/>
    <n v="16.75"/>
    <n v="67"/>
    <n v="0.04"/>
    <n v="1.675"/>
    <s v="High"/>
    <s v="IN-0051165"/>
    <s v="Terrell Zeldin"/>
    <s v="Consumer"/>
    <s v="Antalya"/>
    <s v="Antalya"/>
    <s v="Turkey"/>
    <x v="3"/>
    <s v="Mar"/>
  </r>
  <r>
    <x v="20390"/>
    <d v="2015-04-13T00:00:00"/>
    <d v="2015-04-18T00:00:00"/>
    <n v="5"/>
    <s v="Second Class"/>
    <x v="2"/>
    <s v="Beds"/>
    <n v="78"/>
    <n v="312"/>
    <n v="4"/>
    <n v="0.02"/>
    <n v="19.5"/>
    <n v="78"/>
    <n v="0.08"/>
    <n v="1.9500000000000002"/>
    <s v="Medium"/>
    <s v="SH-0051166"/>
    <s v="Mann Hirsh"/>
    <s v="Corporate"/>
    <s v="Brisbane"/>
    <s v="Queensland"/>
    <s v="Australia"/>
    <x v="0"/>
    <s v="Apr"/>
  </r>
  <r>
    <x v="20391"/>
    <d v="2015-05-19T00:00:00"/>
    <d v="2015-05-22T00:00:00"/>
    <n v="3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EN-0051167"/>
    <s v="Snyder Dahlen"/>
    <s v="Consumer"/>
    <s v="New York City"/>
    <s v="New York"/>
    <s v="United States"/>
    <x v="8"/>
    <s v="May"/>
  </r>
  <r>
    <x v="20392"/>
    <d v="2015-12-14T00:00:00"/>
    <d v="2015-12-17T00:00:00"/>
    <n v="3"/>
    <s v="Second Class"/>
    <x v="2"/>
    <s v="Shoe Rack"/>
    <n v="124"/>
    <n v="124"/>
    <n v="1"/>
    <n v="0.02"/>
    <n v="41.52"/>
    <n v="41.52"/>
    <n v="0.02"/>
    <n v="4.1520000000000001"/>
    <s v="Medium"/>
    <s v="NG-0051168"/>
    <s v="Potter Irving"/>
    <s v="Home Office"/>
    <s v="Philadelphia"/>
    <s v="Pennsylvania"/>
    <s v="United States"/>
    <x v="8"/>
    <s v="Dec"/>
  </r>
  <r>
    <x v="20393"/>
    <d v="2015-10-24T00:00:00"/>
    <d v="2015-10-26T00:00:00"/>
    <n v="2"/>
    <s v="Second Class"/>
    <x v="2"/>
    <s v="Umbrellas"/>
    <n v="70"/>
    <n v="350"/>
    <n v="5"/>
    <n v="0.01"/>
    <n v="14"/>
    <n v="70"/>
    <n v="0.05"/>
    <n v="1.4000000000000001"/>
    <s v="Critical"/>
    <s v="EZ-0051169"/>
    <s v="Ryan Dominguez"/>
    <s v="Corporate"/>
    <s v="Lagos"/>
    <s v="Lagos"/>
    <s v="Nigeria"/>
    <x v="7"/>
    <s v="Oct"/>
  </r>
  <r>
    <x v="20394"/>
    <d v="2015-11-22T00:00:00"/>
    <d v="2015-12-02T00:00:00"/>
    <n v="10"/>
    <s v="Second Class"/>
    <x v="2"/>
    <s v="Dinner Crockery"/>
    <n v="133"/>
    <n v="266"/>
    <n v="2"/>
    <n v="0.01"/>
    <n v="50.34"/>
    <n v="100.68"/>
    <n v="0.02"/>
    <n v="5.0340000000000007"/>
    <s v="Medium"/>
    <s v="EZ-0051170"/>
    <s v="Beck Gonzalez"/>
    <s v="Corporate"/>
    <s v="Alexandria"/>
    <s v="Al Iskandariyah"/>
    <s v="Egypt"/>
    <x v="7"/>
    <s v="Nov"/>
  </r>
  <r>
    <x v="20395"/>
    <d v="2015-12-23T00:00:00"/>
    <d v="2015-12-31T00:00:00"/>
    <n v="8"/>
    <s v="Second Class"/>
    <x v="2"/>
    <s v="Sofa Covers"/>
    <n v="216"/>
    <n v="1080"/>
    <n v="5"/>
    <n v="0.01"/>
    <n v="125.2"/>
    <n v="626"/>
    <n v="0.05"/>
    <n v="12.520000000000001"/>
    <s v="Medium"/>
    <s v="LL-0051171"/>
    <s v="Mcclain O'Donnell"/>
    <s v="Corporate"/>
    <s v="Adana"/>
    <s v="Adana"/>
    <s v="Turkey"/>
    <x v="3"/>
    <s v="Dec"/>
  </r>
  <r>
    <x v="20396"/>
    <d v="2015-11-17T00:00:00"/>
    <d v="2015-11-25T00:00:00"/>
    <n v="8"/>
    <s v="Second Class"/>
    <x v="2"/>
    <s v="Bed Sheets"/>
    <n v="211"/>
    <n v="844"/>
    <n v="4"/>
    <n v="0.03"/>
    <n v="105.68"/>
    <n v="422.72"/>
    <n v="0.12"/>
    <n v="10.568000000000001"/>
    <s v="Medium"/>
    <s v="ER-0051172"/>
    <s v="Mcmillan Weimer"/>
    <s v="Corporate"/>
    <s v="Juárez"/>
    <s v="Chihuahua"/>
    <s v="Mexico"/>
    <x v="5"/>
    <s v="Nov"/>
  </r>
  <r>
    <x v="20397"/>
    <d v="2015-07-02T00:00:00"/>
    <d v="2015-07-06T00:00:00"/>
    <n v="4"/>
    <s v="Second Class"/>
    <x v="2"/>
    <s v="Curtains"/>
    <n v="34"/>
    <n v="136"/>
    <n v="4"/>
    <n v="0.01"/>
    <n v="8.5"/>
    <n v="34"/>
    <n v="0.04"/>
    <n v="0.85000000000000009"/>
    <s v="Critical"/>
    <s v="TO-0051173"/>
    <s v="Rush Takahito"/>
    <s v="Consumer"/>
    <s v="Manila"/>
    <s v="National Capital"/>
    <s v="Philippines"/>
    <x v="10"/>
    <s v="Jul"/>
  </r>
  <r>
    <x v="20398"/>
    <d v="2015-05-07T00:00:00"/>
    <d v="2015-05-13T00:00:00"/>
    <n v="6"/>
    <s v="Second Class"/>
    <x v="2"/>
    <s v="Towels"/>
    <n v="228"/>
    <n v="228"/>
    <n v="1"/>
    <n v="0.03"/>
    <n v="141.16"/>
    <n v="141.16"/>
    <n v="0.03"/>
    <n v="14.116"/>
    <s v="Medium"/>
    <s v="ER-0051174"/>
    <s v="Castro Gelder"/>
    <s v="Corporate"/>
    <s v="Denver"/>
    <s v="Colorado"/>
    <s v="United States"/>
    <x v="6"/>
    <s v="May"/>
  </r>
  <r>
    <x v="20399"/>
    <d v="2015-02-20T00:00:00"/>
    <d v="2015-02-26T00:00:00"/>
    <n v="6"/>
    <s v="Second Class"/>
    <x v="2"/>
    <s v="Sofas"/>
    <n v="67"/>
    <n v="201"/>
    <n v="3"/>
    <n v="0.02"/>
    <n v="22.333333333333332"/>
    <n v="67"/>
    <n v="0.06"/>
    <n v="2.2333333333333334"/>
    <s v="High"/>
    <s v="HT-0051175"/>
    <s v="Murray Cartwright"/>
    <s v="Corporate"/>
    <s v="Lagos"/>
    <s v="Lagos"/>
    <s v="Nigeria"/>
    <x v="7"/>
    <s v="Feb"/>
  </r>
  <r>
    <x v="20400"/>
    <d v="2015-01-09T00:00:00"/>
    <d v="2015-01-16T00:00:00"/>
    <n v="7"/>
    <s v="Second Class"/>
    <x v="2"/>
    <s v="Beds"/>
    <n v="78"/>
    <n v="234"/>
    <n v="3"/>
    <n v="0.04"/>
    <n v="26"/>
    <n v="78"/>
    <n v="0.12"/>
    <n v="2.6"/>
    <s v="Medium"/>
    <s v="NG-0051176"/>
    <s v="Ramos Chong"/>
    <s v="Home Office"/>
    <s v="Budapest"/>
    <s v="Budapest"/>
    <s v="Hungary"/>
    <x v="3"/>
    <s v="Jan"/>
  </r>
  <r>
    <x v="20401"/>
    <d v="2015-02-16T00:00:00"/>
    <d v="2015-02-23T00:00:00"/>
    <n v="7"/>
    <s v="Second Class"/>
    <x v="2"/>
    <s v="Dinning Tables"/>
    <n v="119"/>
    <n v="119"/>
    <n v="1"/>
    <n v="0.04"/>
    <n v="34.24"/>
    <n v="34.24"/>
    <n v="0.04"/>
    <n v="3.4240000000000004"/>
    <s v="Medium"/>
    <s v="ER-0051177"/>
    <s v="Russo Webber"/>
    <s v="Consumer"/>
    <s v="Jupiter"/>
    <s v="Florida"/>
    <s v="United States"/>
    <x v="9"/>
    <s v="Feb"/>
  </r>
  <r>
    <x v="20402"/>
    <d v="2015-07-29T00:00:00"/>
    <d v="2015-08-07T00:00:00"/>
    <n v="9"/>
    <s v="Second Class"/>
    <x v="2"/>
    <s v="Shoe Rack"/>
    <n v="124"/>
    <n v="248"/>
    <n v="2"/>
    <n v="0.03"/>
    <n v="36.56"/>
    <n v="73.12"/>
    <n v="0.06"/>
    <n v="3.6560000000000006"/>
    <s v="Critical"/>
    <s v="ES-0051178"/>
    <s v="Conner Jones"/>
    <s v="Corporate"/>
    <s v="Richmond"/>
    <s v="Virginia"/>
    <s v="United States"/>
    <x v="9"/>
    <s v="Jul"/>
  </r>
  <r>
    <x v="20403"/>
    <d v="2015-06-28T00:00:00"/>
    <d v="2015-07-03T00:00:00"/>
    <n v="5"/>
    <s v="Second Class"/>
    <x v="2"/>
    <s v="Umbrellas"/>
    <n v="70"/>
    <n v="350"/>
    <n v="5"/>
    <n v="0.03"/>
    <n v="14"/>
    <n v="70"/>
    <n v="0.15"/>
    <n v="1.4000000000000001"/>
    <s v="Medium"/>
    <s v="EL-0051179"/>
    <s v="Sandoval Kimmel"/>
    <s v="Consumer"/>
    <s v="Aydin"/>
    <s v="Aydin"/>
    <s v="Turkey"/>
    <x v="3"/>
    <s v="Jun"/>
  </r>
  <r>
    <x v="20404"/>
    <d v="2015-11-12T00:00:00"/>
    <d v="2015-11-21T00:00:00"/>
    <n v="9"/>
    <s v="Second Class"/>
    <x v="2"/>
    <s v="Dinner Crockery"/>
    <n v="133"/>
    <n v="399"/>
    <n v="3"/>
    <n v="0.02"/>
    <n v="45.019999999999996"/>
    <n v="135.06"/>
    <n v="0.06"/>
    <n v="4.5019999999999998"/>
    <s v="High"/>
    <s v="RD-0051180"/>
    <s v="Avila Radford"/>
    <s v="Home Office"/>
    <s v="Bafra"/>
    <s v="Samsun"/>
    <s v="Turkey"/>
    <x v="3"/>
    <s v="Nov"/>
  </r>
  <r>
    <x v="20405"/>
    <d v="2015-07-31T00:00:00"/>
    <d v="2015-08-09T00:00:00"/>
    <n v="9"/>
    <s v="Second Class"/>
    <x v="2"/>
    <s v="Sofa Covers"/>
    <n v="216"/>
    <n v="864"/>
    <n v="4"/>
    <n v="0.02"/>
    <n v="118.72"/>
    <n v="474.88"/>
    <n v="0.08"/>
    <n v="11.872"/>
    <s v="Medium"/>
    <s v="NS-0051181"/>
    <s v="Black Collins"/>
    <s v="Consumer"/>
    <s v="Baghdad"/>
    <s v="Baghdad"/>
    <s v="Iraq"/>
    <x v="3"/>
    <s v="Jul"/>
  </r>
  <r>
    <x v="20406"/>
    <d v="2015-04-13T00:00:00"/>
    <d v="2015-04-14T00:00:00"/>
    <n v="1"/>
    <s v="Second Class"/>
    <x v="2"/>
    <s v="Bed Sheets"/>
    <n v="211"/>
    <n v="211"/>
    <n v="1"/>
    <n v="0.02"/>
    <n v="126.78"/>
    <n v="126.78"/>
    <n v="0.02"/>
    <n v="12.678000000000001"/>
    <s v="Medium"/>
    <s v="EL-0051182"/>
    <s v="Ellis Carmichael"/>
    <s v="Consumer"/>
    <s v="Limoeiro do Norte"/>
    <s v="Ceará"/>
    <s v="Brazil"/>
    <x v="9"/>
    <s v="Apr"/>
  </r>
  <r>
    <x v="20407"/>
    <d v="2015-04-19T00:00:00"/>
    <d v="2015-04-24T00:00:00"/>
    <n v="5"/>
    <s v="Second Class"/>
    <x v="2"/>
    <s v="Curtains"/>
    <n v="34"/>
    <n v="68"/>
    <n v="2"/>
    <n v="0.05"/>
    <n v="17"/>
    <n v="34"/>
    <n v="0.1"/>
    <n v="1.7000000000000002"/>
    <s v="Medium"/>
    <s v="LS-0051183"/>
    <s v="Burnett Mills"/>
    <s v="Consumer"/>
    <s v="Arraiján"/>
    <s v="Panama"/>
    <s v="Panama"/>
    <x v="1"/>
    <s v="Apr"/>
  </r>
  <r>
    <x v="20408"/>
    <d v="2015-11-04T00:00:00"/>
    <d v="2015-11-08T00:00:00"/>
    <n v="4"/>
    <s v="Second Class"/>
    <x v="2"/>
    <s v="Towels"/>
    <n v="228"/>
    <n v="912"/>
    <n v="4"/>
    <n v="0.02"/>
    <n v="129.76"/>
    <n v="519.04"/>
    <n v="0.08"/>
    <n v="12.975999999999999"/>
    <s v="Medium"/>
    <s v="LL-0051184"/>
    <s v="Farrell Sewall"/>
    <s v="Home Office"/>
    <s v="São Miguel dos Campos"/>
    <s v="Alagoas"/>
    <s v="Brazil"/>
    <x v="9"/>
    <s v="Nov"/>
  </r>
  <r>
    <x v="20409"/>
    <d v="2015-07-21T00:00:00"/>
    <d v="2015-07-30T00:00:00"/>
    <n v="9"/>
    <s v="Second Class"/>
    <x v="2"/>
    <s v="Sofas"/>
    <n v="67"/>
    <n v="335"/>
    <n v="5"/>
    <n v="0.05"/>
    <n v="13.4"/>
    <n v="67"/>
    <n v="0.25"/>
    <n v="1.34"/>
    <s v="Medium"/>
    <s v="AN-0051185"/>
    <s v="Lang Oakman"/>
    <s v="Corporate"/>
    <s v="Comodoro Rivadavia"/>
    <s v="Chubut"/>
    <s v="Argentina"/>
    <x v="9"/>
    <s v="Jul"/>
  </r>
  <r>
    <x v="20410"/>
    <d v="2015-04-18T00:00:00"/>
    <d v="2015-04-26T00:00:00"/>
    <n v="8"/>
    <s v="Second Class"/>
    <x v="2"/>
    <s v="Beds"/>
    <n v="78"/>
    <n v="78"/>
    <n v="1"/>
    <n v="0.05"/>
    <n v="78"/>
    <n v="78"/>
    <n v="0.05"/>
    <n v="7.8000000000000007"/>
    <s v="Medium"/>
    <s v="CK-0051186"/>
    <s v="Morton Mackendrick"/>
    <s v="Corporate"/>
    <s v="Sacramento"/>
    <s v="California"/>
    <s v="United States"/>
    <x v="6"/>
    <s v="Apr"/>
  </r>
  <r>
    <x v="20411"/>
    <d v="2015-05-29T00:00:00"/>
    <d v="2015-06-07T00:00:00"/>
    <n v="9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PS-0051187"/>
    <s v="Olsen Phelps"/>
    <s v="Corporate"/>
    <s v="Loveland"/>
    <s v="Colorado"/>
    <s v="United States"/>
    <x v="6"/>
    <s v="May"/>
  </r>
  <r>
    <x v="20412"/>
    <d v="2015-08-24T00:00:00"/>
    <d v="2015-08-29T00:00:00"/>
    <n v="5"/>
    <s v="Second Class"/>
    <x v="2"/>
    <s v="Shoe Rack"/>
    <n v="124"/>
    <n v="124"/>
    <n v="1"/>
    <n v="0.03"/>
    <n v="40.28"/>
    <n v="40.28"/>
    <n v="0.03"/>
    <n v="4.0280000000000005"/>
    <s v="Medium"/>
    <s v="AN-0051188"/>
    <s v="Miranda Ryan"/>
    <s v="Home Office"/>
    <s v="Polatli"/>
    <s v="Ankara"/>
    <s v="Turkey"/>
    <x v="3"/>
    <s v="Aug"/>
  </r>
  <r>
    <x v="20413"/>
    <d v="2015-03-12T00:00:00"/>
    <d v="2015-03-14T00:00:00"/>
    <n v="2"/>
    <s v="Second Class"/>
    <x v="2"/>
    <s v="Umbrellas"/>
    <n v="70"/>
    <n v="280"/>
    <n v="4"/>
    <n v="0.03"/>
    <n v="17.5"/>
    <n v="70"/>
    <n v="0.12"/>
    <n v="1.75"/>
    <s v="High"/>
    <s v="MS-0051189"/>
    <s v="Jones Adams"/>
    <s v="Home Office"/>
    <s v="Marrakech"/>
    <s v="Marrakech-Tensift-El Haouz"/>
    <s v="Morocco"/>
    <x v="7"/>
    <s v="Mar"/>
  </r>
  <r>
    <x v="20414"/>
    <d v="2015-10-25T00:00:00"/>
    <d v="2015-11-02T00:00:00"/>
    <n v="8"/>
    <s v="Second Class"/>
    <x v="2"/>
    <s v="Dinner Crockery"/>
    <n v="133"/>
    <n v="133"/>
    <n v="1"/>
    <n v="0.01"/>
    <n v="51.67"/>
    <n v="51.67"/>
    <n v="0.01"/>
    <n v="5.1670000000000007"/>
    <s v="Medium"/>
    <s v="DT-0051190"/>
    <s v="Serrano Schmidt"/>
    <s v="Consumer"/>
    <s v="Ashgabat"/>
    <s v="Ashgabat"/>
    <s v="Turkmenistan"/>
    <x v="3"/>
    <s v="Oct"/>
  </r>
  <r>
    <x v="20415"/>
    <d v="2015-12-07T00:00:00"/>
    <d v="2015-12-10T00:00:00"/>
    <n v="3"/>
    <s v="Second Class"/>
    <x v="2"/>
    <s v="Sofa Covers"/>
    <n v="216"/>
    <n v="864"/>
    <n v="4"/>
    <n v="0.04"/>
    <n v="101.44"/>
    <n v="405.76"/>
    <n v="0.16"/>
    <n v="10.144"/>
    <s v="Medium"/>
    <s v="NN-0051191"/>
    <s v="Herrera Freymann"/>
    <s v="Consumer"/>
    <s v="La Vega"/>
    <s v="La Vega"/>
    <s v="Dominican Republic"/>
    <x v="11"/>
    <s v="Dec"/>
  </r>
  <r>
    <x v="20416"/>
    <d v="2015-04-08T00:00:00"/>
    <d v="2015-04-18T00:00:00"/>
    <n v="10"/>
    <s v="Second Class"/>
    <x v="2"/>
    <s v="Bed Sheets"/>
    <n v="211"/>
    <n v="844"/>
    <n v="4"/>
    <n v="0.01"/>
    <n v="122.56"/>
    <n v="490.24"/>
    <n v="0.04"/>
    <n v="12.256"/>
    <s v="High"/>
    <s v="NG-0051192"/>
    <s v="Shaw Chung"/>
    <s v="Consumer"/>
    <s v="Brownsville"/>
    <s v="Texas"/>
    <s v="United States"/>
    <x v="1"/>
    <s v="Apr"/>
  </r>
  <r>
    <x v="20417"/>
    <d v="2015-12-10T00:00:00"/>
    <d v="2015-12-16T00:00:00"/>
    <n v="6"/>
    <s v="Second Class"/>
    <x v="2"/>
    <s v="Curtains"/>
    <n v="34"/>
    <n v="34"/>
    <n v="1"/>
    <n v="0.05"/>
    <n v="34"/>
    <n v="34"/>
    <n v="0.05"/>
    <n v="3.4000000000000004"/>
    <s v="Critical"/>
    <s v="TE-0051193"/>
    <s v="Ingram Huthwaite"/>
    <s v="Consumer"/>
    <s v="Dallas"/>
    <s v="Texas"/>
    <s v="United States"/>
    <x v="1"/>
    <s v="Dec"/>
  </r>
  <r>
    <x v="20418"/>
    <d v="2015-06-28T00:00:00"/>
    <d v="2015-07-02T00:00:00"/>
    <n v="4"/>
    <s v="Second Class"/>
    <x v="2"/>
    <s v="Towels"/>
    <n v="228"/>
    <n v="912"/>
    <n v="4"/>
    <n v="0.05"/>
    <n v="102.4"/>
    <n v="409.6"/>
    <n v="0.2"/>
    <n v="10.240000000000002"/>
    <s v="Medium"/>
    <s v="AS-0051194"/>
    <s v="Poole Lucas"/>
    <s v="Corporate"/>
    <s v="Houston"/>
    <s v="Texas"/>
    <s v="United States"/>
    <x v="1"/>
    <s v="Jun"/>
  </r>
  <r>
    <x v="20419"/>
    <d v="2015-04-22T00:00:00"/>
    <d v="2015-04-29T00:00:00"/>
    <n v="7"/>
    <s v="Second Class"/>
    <x v="2"/>
    <s v="Sofas"/>
    <n v="67"/>
    <n v="268"/>
    <n v="4"/>
    <n v="0.04"/>
    <n v="16.75"/>
    <n v="67"/>
    <n v="0.16"/>
    <n v="1.675"/>
    <s v="Medium"/>
    <s v="ER-0051195"/>
    <s v="Mills Collister"/>
    <s v="Consumer"/>
    <s v="Kampala"/>
    <s v="Kampala"/>
    <s v="Uganda"/>
    <x v="7"/>
    <s v="Apr"/>
  </r>
  <r>
    <x v="20420"/>
    <d v="2015-04-06T00:00:00"/>
    <d v="2015-04-07T00:00:00"/>
    <n v="1"/>
    <s v="Second Class"/>
    <x v="2"/>
    <s v="Beds"/>
    <n v="78"/>
    <n v="312"/>
    <n v="4"/>
    <n v="0.01"/>
    <n v="19.5"/>
    <n v="78"/>
    <n v="0.04"/>
    <n v="1.9500000000000002"/>
    <s v="High"/>
    <s v="LL-0051196"/>
    <s v="Hancock O'Brill"/>
    <s v="Consumer"/>
    <s v="Lagos"/>
    <s v="Lagos"/>
    <s v="Nigeria"/>
    <x v="7"/>
    <s v="Apr"/>
  </r>
  <r>
    <x v="20421"/>
    <d v="2015-07-04T00:00:00"/>
    <d v="2015-07-08T00:00:00"/>
    <n v="4"/>
    <s v="Second Class"/>
    <x v="2"/>
    <s v="Dinning Tables"/>
    <n v="119"/>
    <n v="119"/>
    <n v="1"/>
    <n v="0.01"/>
    <n v="37.81"/>
    <n v="37.81"/>
    <n v="0.01"/>
    <n v="3.7810000000000006"/>
    <s v="Medium"/>
    <s v="NN-0051197"/>
    <s v="Thomas Ann"/>
    <s v="Home Office"/>
    <s v="Buenos Aires"/>
    <s v="Buenos Aires"/>
    <s v="Argentina"/>
    <x v="9"/>
    <s v="Jul"/>
  </r>
  <r>
    <x v="20422"/>
    <d v="2015-11-27T00:00:00"/>
    <d v="2015-12-05T00:00:00"/>
    <n v="8"/>
    <s v="Second Class"/>
    <x v="2"/>
    <s v="Shoe Rack"/>
    <n v="124"/>
    <n v="496"/>
    <n v="4"/>
    <n v="0.05"/>
    <n v="19.2"/>
    <n v="76.8"/>
    <n v="0.2"/>
    <n v="1.92"/>
    <s v="High"/>
    <s v="TH-0051198"/>
    <s v="Pace Southworth"/>
    <s v="Consumer"/>
    <s v="Mexico City"/>
    <s v="Distrito Federal"/>
    <s v="Mexico"/>
    <x v="5"/>
    <s v="Nov"/>
  </r>
  <r>
    <x v="20423"/>
    <d v="2015-10-25T00:00:00"/>
    <d v="2015-11-04T00:00:00"/>
    <n v="10"/>
    <s v="Second Class"/>
    <x v="2"/>
    <s v="Umbrellas"/>
    <n v="70"/>
    <n v="140"/>
    <n v="2"/>
    <n v="0.01"/>
    <n v="35"/>
    <n v="70"/>
    <n v="0.02"/>
    <n v="3.5"/>
    <s v="Medium"/>
    <s v="TZ-0051199"/>
    <s v="Rodriquez Glantz"/>
    <s v="Corporate"/>
    <s v="Mexico City"/>
    <s v="Distrito Federal"/>
    <s v="Mexico"/>
    <x v="5"/>
    <s v="Oct"/>
  </r>
  <r>
    <x v="20424"/>
    <d v="2015-05-23T00:00:00"/>
    <d v="2015-05-26T00:00:00"/>
    <n v="3"/>
    <s v="Second Class"/>
    <x v="2"/>
    <s v="Dinner Crockery"/>
    <n v="133"/>
    <n v="532"/>
    <n v="4"/>
    <n v="0.01"/>
    <n v="47.68"/>
    <n v="190.72"/>
    <n v="0.04"/>
    <n v="4.7679999999999998"/>
    <s v="High"/>
    <s v="TZ-0051200"/>
    <s v="Rodriquez Glantz"/>
    <s v="Corporate"/>
    <s v="Buenos Aires"/>
    <s v="Buenos Aires"/>
    <s v="Argentina"/>
    <x v="9"/>
    <s v="May"/>
  </r>
  <r>
    <x v="20425"/>
    <d v="2015-11-02T00:00:00"/>
    <d v="2015-11-04T00:00:00"/>
    <n v="2"/>
    <s v="Second Class"/>
    <x v="2"/>
    <s v="Sofa Covers"/>
    <n v="216"/>
    <n v="432"/>
    <n v="2"/>
    <n v="0.03"/>
    <n v="123.04"/>
    <n v="246.08"/>
    <n v="0.06"/>
    <n v="12.304000000000002"/>
    <s v="Medium"/>
    <s v="ME-0051201"/>
    <s v="Howard Blume"/>
    <s v="Corporate"/>
    <s v="Fayetteville"/>
    <s v="North Carolina"/>
    <s v="United States"/>
    <x v="9"/>
    <s v="Nov"/>
  </r>
  <r>
    <x v="20426"/>
    <d v="2015-05-28T00:00:00"/>
    <d v="2015-06-07T00:00:00"/>
    <n v="10"/>
    <s v="Second Class"/>
    <x v="2"/>
    <s v="Bed Sheets"/>
    <n v="211"/>
    <n v="1055"/>
    <n v="5"/>
    <n v="0.05"/>
    <n v="78.25"/>
    <n v="391.25"/>
    <n v="0.25"/>
    <n v="7.8250000000000002"/>
    <s v="Medium"/>
    <s v="IN-0051202"/>
    <s v="Lloyd Martin"/>
    <s v="Consumer"/>
    <s v="Los Angeles"/>
    <s v="California"/>
    <s v="United States"/>
    <x v="6"/>
    <s v="May"/>
  </r>
  <r>
    <x v="20427"/>
    <d v="2015-02-20T00:00:00"/>
    <d v="2015-02-26T00:00:00"/>
    <n v="6"/>
    <s v="Second Class"/>
    <x v="2"/>
    <s v="Curtains"/>
    <n v="34"/>
    <n v="136"/>
    <n v="4"/>
    <n v="0.05"/>
    <n v="8.5"/>
    <n v="34"/>
    <n v="0.2"/>
    <n v="0.85000000000000009"/>
    <s v="Medium"/>
    <s v="IC-0051203"/>
    <s v="Fuentes Zic"/>
    <s v="Consumer"/>
    <s v="Chico"/>
    <s v="California"/>
    <s v="United States"/>
    <x v="6"/>
    <s v="Feb"/>
  </r>
  <r>
    <x v="20428"/>
    <d v="2015-01-18T00:00:00"/>
    <d v="2015-01-20T00:00:00"/>
    <n v="2"/>
    <s v="Second Class"/>
    <x v="2"/>
    <s v="Towels"/>
    <n v="228"/>
    <n v="684"/>
    <n v="3"/>
    <n v="0.03"/>
    <n v="127.48"/>
    <n v="382.44"/>
    <n v="0.09"/>
    <n v="12.748000000000001"/>
    <s v="Medium"/>
    <s v="SH-0051204"/>
    <s v="Mann Hirsh"/>
    <s v="Corporate"/>
    <s v="Chicago"/>
    <s v="Illinois"/>
    <s v="United States"/>
    <x v="1"/>
    <s v="Jan"/>
  </r>
  <r>
    <x v="20429"/>
    <d v="2015-12-02T00:00:00"/>
    <d v="2015-12-11T00:00:00"/>
    <n v="9"/>
    <s v="Second Class"/>
    <x v="2"/>
    <s v="Sofas"/>
    <n v="67"/>
    <n v="134"/>
    <n v="2"/>
    <n v="0.01"/>
    <n v="33.5"/>
    <n v="67"/>
    <n v="0.02"/>
    <n v="3.35"/>
    <s v="Medium"/>
    <s v="IS-0051205"/>
    <s v="Haynes Goranitis"/>
    <s v="Consumer"/>
    <s v="Dallas"/>
    <s v="Texas"/>
    <s v="United States"/>
    <x v="1"/>
    <s v="Dec"/>
  </r>
  <r>
    <x v="20430"/>
    <d v="2015-04-30T00:00:00"/>
    <d v="2015-05-10T00:00:00"/>
    <n v="10"/>
    <s v="Second Class"/>
    <x v="2"/>
    <s v="Beds"/>
    <n v="78"/>
    <n v="234"/>
    <n v="3"/>
    <n v="0.01"/>
    <n v="26"/>
    <n v="78"/>
    <n v="0.03"/>
    <n v="2.6"/>
    <s v="Medium"/>
    <s v="NS-0051206"/>
    <s v="Maldonado Jenkins"/>
    <s v="Corporate"/>
    <s v="Menemen"/>
    <s v="Izmir"/>
    <s v="Turkey"/>
    <x v="3"/>
    <s v="Apr"/>
  </r>
  <r>
    <x v="20431"/>
    <d v="2015-03-19T00:00:00"/>
    <d v="2015-03-26T00:00:00"/>
    <n v="7"/>
    <s v="Second Class"/>
    <x v="2"/>
    <s v="Dinning Tables"/>
    <n v="119"/>
    <n v="476"/>
    <n v="4"/>
    <n v="0.02"/>
    <n v="29.48"/>
    <n v="117.92"/>
    <n v="0.08"/>
    <n v="2.9480000000000004"/>
    <s v="Medium"/>
    <s v="AN-0051207"/>
    <s v="Sanchez Bergman"/>
    <s v="Corporate"/>
    <s v="Lagos"/>
    <s v="Lagos"/>
    <s v="Nigeria"/>
    <x v="7"/>
    <s v="Mar"/>
  </r>
  <r>
    <x v="20432"/>
    <d v="2015-03-15T00:00:00"/>
    <d v="2015-03-16T00:00:00"/>
    <n v="1"/>
    <s v="Second Class"/>
    <x v="2"/>
    <s v="Shoe Rack"/>
    <n v="124"/>
    <n v="372"/>
    <n v="3"/>
    <n v="0.03"/>
    <n v="32.840000000000003"/>
    <n v="98.52000000000001"/>
    <n v="0.09"/>
    <n v="3.2840000000000007"/>
    <s v="Medium"/>
    <s v="EK-0051208"/>
    <s v="Mueller Pistek"/>
    <s v="Home Office"/>
    <s v="Ugep"/>
    <s v="Cross River"/>
    <s v="Nigeria"/>
    <x v="7"/>
    <s v="Mar"/>
  </r>
  <r>
    <x v="20433"/>
    <d v="2015-12-21T00:00:00"/>
    <d v="2015-12-28T00:00:00"/>
    <n v="7"/>
    <s v="Second Class"/>
    <x v="2"/>
    <s v="Umbrellas"/>
    <n v="70"/>
    <n v="140"/>
    <n v="2"/>
    <n v="0.04"/>
    <n v="35"/>
    <n v="70"/>
    <n v="0.08"/>
    <n v="3.5"/>
    <s v="High"/>
    <s v="ER-0051209"/>
    <s v="Mills Collister"/>
    <s v="Consumer"/>
    <s v="Mubi"/>
    <s v="Adamawa"/>
    <s v="Nigeria"/>
    <x v="7"/>
    <s v="Dec"/>
  </r>
  <r>
    <x v="20434"/>
    <d v="2015-07-10T00:00:00"/>
    <d v="2015-07-16T00:00:00"/>
    <n v="6"/>
    <s v="Second Class"/>
    <x v="2"/>
    <s v="Dinner Crockery"/>
    <n v="133"/>
    <n v="133"/>
    <n v="1"/>
    <n v="0.01"/>
    <n v="51.67"/>
    <n v="51.67"/>
    <n v="0.01"/>
    <n v="5.1670000000000007"/>
    <s v="Medium"/>
    <s v="EZ-0051210"/>
    <s v="Stevenson Hernandez"/>
    <s v="Home Office"/>
    <s v="Corrientes"/>
    <s v="Corrientes"/>
    <s v="Argentina"/>
    <x v="9"/>
    <s v="Jul"/>
  </r>
  <r>
    <x v="20435"/>
    <d v="2015-01-19T00:00:00"/>
    <d v="2015-01-20T00:00:00"/>
    <n v="1"/>
    <s v="Second Class"/>
    <x v="2"/>
    <s v="Sofa Covers"/>
    <n v="216"/>
    <n v="1080"/>
    <n v="5"/>
    <n v="0.04"/>
    <n v="92.8"/>
    <n v="464"/>
    <n v="0.2"/>
    <n v="9.2799999999999994"/>
    <s v="Critical"/>
    <s v="ER-0051211"/>
    <s v="Long Breyer"/>
    <s v="Consumer"/>
    <s v="Singapore"/>
    <s v="Singapore"/>
    <s v="Singapore"/>
    <x v="10"/>
    <s v="Jan"/>
  </r>
  <r>
    <x v="20436"/>
    <d v="2015-01-28T00:00:00"/>
    <d v="2015-02-03T00:00:00"/>
    <n v="6"/>
    <s v="Second Class"/>
    <x v="2"/>
    <s v="Bed Sheets"/>
    <n v="211"/>
    <n v="844"/>
    <n v="4"/>
    <n v="0.05"/>
    <n v="88.8"/>
    <n v="355.2"/>
    <n v="0.2"/>
    <n v="8.8800000000000008"/>
    <s v="Medium"/>
    <s v="EY-0051212"/>
    <s v="Sanders Bradley"/>
    <s v="Home Office"/>
    <s v="San Francisco"/>
    <s v="California"/>
    <s v="United States"/>
    <x v="6"/>
    <s v="Jan"/>
  </r>
  <r>
    <x v="20437"/>
    <d v="2015-09-15T00:00:00"/>
    <d v="2015-09-25T00:00:00"/>
    <n v="10"/>
    <s v="Second Class"/>
    <x v="2"/>
    <s v="Curtains"/>
    <n v="34"/>
    <n v="136"/>
    <n v="4"/>
    <n v="0.03"/>
    <n v="8.5"/>
    <n v="34"/>
    <n v="0.12"/>
    <n v="0.85000000000000009"/>
    <s v="Medium"/>
    <s v="OX-0051213"/>
    <s v="Hudson Cox"/>
    <s v="Home Office"/>
    <s v="San Francisco"/>
    <s v="California"/>
    <s v="United States"/>
    <x v="6"/>
    <s v="Sep"/>
  </r>
  <r>
    <x v="20438"/>
    <d v="2015-03-12T00:00:00"/>
    <d v="2015-03-21T00:00:00"/>
    <n v="9"/>
    <s v="Second Class"/>
    <x v="2"/>
    <s v="Towels"/>
    <n v="228"/>
    <n v="684"/>
    <n v="3"/>
    <n v="0.03"/>
    <n v="127.48"/>
    <n v="382.44"/>
    <n v="0.09"/>
    <n v="12.748000000000001"/>
    <s v="High"/>
    <s v="UN-0051214"/>
    <s v="Bennett Braun"/>
    <s v="Consumer"/>
    <s v="Paterson"/>
    <s v="New Jersey"/>
    <s v="United States"/>
    <x v="8"/>
    <s v="Mar"/>
  </r>
  <r>
    <x v="20439"/>
    <d v="2015-08-10T00:00:00"/>
    <d v="2015-08-17T00:00:00"/>
    <n v="7"/>
    <s v="Second Class"/>
    <x v="2"/>
    <s v="Sofas"/>
    <n v="67"/>
    <n v="134"/>
    <n v="2"/>
    <n v="0.02"/>
    <n v="33.5"/>
    <n v="67"/>
    <n v="0.04"/>
    <n v="3.35"/>
    <s v="High"/>
    <s v="EY-0051215"/>
    <s v="Carpenter Decherney"/>
    <s v="Corporate"/>
    <s v="San Francisco"/>
    <s v="California"/>
    <s v="United States"/>
    <x v="6"/>
    <s v="Aug"/>
  </r>
  <r>
    <x v="20440"/>
    <d v="2015-10-06T00:00:00"/>
    <d v="2015-10-15T00:00:00"/>
    <n v="9"/>
    <s v="Second Class"/>
    <x v="2"/>
    <s v="Beds"/>
    <n v="78"/>
    <n v="156"/>
    <n v="2"/>
    <n v="0.01"/>
    <n v="39"/>
    <n v="78"/>
    <n v="0.02"/>
    <n v="3.9000000000000004"/>
    <s v="Medium"/>
    <s v="DT-0051216"/>
    <s v="Roach Wendt"/>
    <s v="Corporate"/>
    <s v="Johannesburg"/>
    <s v="Gauteng"/>
    <s v="South Africa"/>
    <x v="7"/>
    <s v="Oct"/>
  </r>
  <r>
    <x v="20441"/>
    <d v="2015-08-06T00:00:00"/>
    <d v="2015-08-07T00:00:00"/>
    <n v="1"/>
    <s v="Second Class"/>
    <x v="2"/>
    <s v="Dinning Tables"/>
    <n v="119"/>
    <n v="595"/>
    <n v="5"/>
    <n v="0.02"/>
    <n v="27.1"/>
    <n v="135.5"/>
    <n v="0.1"/>
    <n v="2.7100000000000004"/>
    <s v="Medium"/>
    <s v="CE-0051217"/>
    <s v="Evans Bellavance"/>
    <s v="Home Office"/>
    <s v="Alexandria"/>
    <s v="Al Iskandariyah"/>
    <s v="Egypt"/>
    <x v="7"/>
    <s v="Aug"/>
  </r>
  <r>
    <x v="20442"/>
    <d v="2015-04-06T00:00:00"/>
    <d v="2015-04-16T00:00:00"/>
    <n v="10"/>
    <s v="Second Class"/>
    <x v="2"/>
    <s v="Shoe Rack"/>
    <n v="124"/>
    <n v="124"/>
    <n v="1"/>
    <n v="0.04"/>
    <n v="39.04"/>
    <n v="39.04"/>
    <n v="0.04"/>
    <n v="3.9039999999999999"/>
    <s v="High"/>
    <s v="KS-0051218"/>
    <s v="Hubbard Hendricks"/>
    <s v="Consumer"/>
    <s v="Ankara"/>
    <s v="Ankara"/>
    <s v="Turkey"/>
    <x v="3"/>
    <s v="Apr"/>
  </r>
  <r>
    <x v="20443"/>
    <d v="2015-01-12T00:00:00"/>
    <d v="2015-01-13T00:00:00"/>
    <n v="1"/>
    <s v="Second Class"/>
    <x v="2"/>
    <s v="Umbrellas"/>
    <n v="70"/>
    <n v="140"/>
    <n v="2"/>
    <n v="0.03"/>
    <n v="35"/>
    <n v="70"/>
    <n v="0.06"/>
    <n v="3.5"/>
    <s v="Medium"/>
    <s v="ES-0051219"/>
    <s v="Blackwell Rawles"/>
    <s v="Home Office"/>
    <s v="Tegucigalpa"/>
    <s v="Francisco Morazán"/>
    <s v="Honduras"/>
    <x v="1"/>
    <s v="Jan"/>
  </r>
  <r>
    <x v="20444"/>
    <d v="2015-12-12T00:00:00"/>
    <d v="2015-12-20T00:00:00"/>
    <n v="8"/>
    <s v="Second Class"/>
    <x v="2"/>
    <s v="Dinner Crockery"/>
    <n v="133"/>
    <n v="266"/>
    <n v="2"/>
    <n v="0.01"/>
    <n v="50.34"/>
    <n v="100.68"/>
    <n v="0.02"/>
    <n v="5.0340000000000007"/>
    <s v="Medium"/>
    <s v="ON-0051220"/>
    <s v="Santiago Grayson"/>
    <s v="Corporate"/>
    <s v="Bangkok"/>
    <s v="Bangkok"/>
    <s v="Thailand"/>
    <x v="10"/>
    <s v="Dec"/>
  </r>
  <r>
    <x v="20445"/>
    <d v="2015-03-11T00:00:00"/>
    <d v="2015-03-17T00:00:00"/>
    <n v="6"/>
    <s v="Second Class"/>
    <x v="2"/>
    <s v="Sofas"/>
    <n v="67"/>
    <n v="335"/>
    <n v="5"/>
    <n v="0.02"/>
    <n v="13.4"/>
    <n v="67"/>
    <n v="0.1"/>
    <n v="1.34"/>
    <s v="Medium"/>
    <s v="PO-0051221"/>
    <s v="Sullivan Cacioppo"/>
    <s v="Corporate"/>
    <s v="Bacolod City"/>
    <s v="Western Visayas"/>
    <s v="Philippines"/>
    <x v="10"/>
    <s v="Mar"/>
  </r>
  <r>
    <x v="20446"/>
    <d v="2015-02-07T00:00:00"/>
    <d v="2015-02-08T00:00:00"/>
    <n v="1"/>
    <s v="Second Class"/>
    <x v="2"/>
    <s v="Beds"/>
    <n v="78"/>
    <n v="390"/>
    <n v="5"/>
    <n v="0.02"/>
    <n v="15.6"/>
    <n v="78"/>
    <n v="0.1"/>
    <n v="1.56"/>
    <s v="Medium"/>
    <s v="AM-0051222"/>
    <s v="Jacobson Willingham"/>
    <s v="Consumer"/>
    <s v="Columbus"/>
    <s v="Indiana"/>
    <s v="United States"/>
    <x v="1"/>
    <s v="Feb"/>
  </r>
  <r>
    <x v="20447"/>
    <d v="2015-05-14T00:00:00"/>
    <d v="2015-05-20T00:00:00"/>
    <n v="6"/>
    <s v="Second Class"/>
    <x v="2"/>
    <s v="Dinning Tables"/>
    <n v="119"/>
    <n v="238"/>
    <n v="2"/>
    <n v="0.04"/>
    <n v="29.48"/>
    <n v="58.96"/>
    <n v="0.08"/>
    <n v="2.9480000000000004"/>
    <s v="Medium"/>
    <s v="CH-0051223"/>
    <s v="Parsons Leinenbach"/>
    <s v="Corporate"/>
    <s v="Hialeah"/>
    <s v="Florida"/>
    <s v="United States"/>
    <x v="9"/>
    <s v="May"/>
  </r>
  <r>
    <x v="20448"/>
    <d v="2015-03-02T00:00:00"/>
    <d v="2015-03-12T00:00:00"/>
    <n v="10"/>
    <s v="Second Class"/>
    <x v="2"/>
    <s v="Shoe Rack"/>
    <n v="124"/>
    <n v="372"/>
    <n v="3"/>
    <n v="0.02"/>
    <n v="36.56"/>
    <n v="109.68"/>
    <n v="0.06"/>
    <n v="3.6560000000000006"/>
    <s v="Medium"/>
    <s v="LS-0051224"/>
    <s v="Burnett Mills"/>
    <s v="Consumer"/>
    <s v="Philadelphia"/>
    <s v="Pennsylvania"/>
    <s v="United States"/>
    <x v="8"/>
    <s v="Mar"/>
  </r>
  <r>
    <x v="20449"/>
    <d v="2015-08-03T00:00:00"/>
    <d v="2015-08-06T00:00:00"/>
    <n v="3"/>
    <s v="Second Class"/>
    <x v="2"/>
    <s v="Umbrellas"/>
    <n v="70"/>
    <n v="280"/>
    <n v="4"/>
    <n v="0.01"/>
    <n v="17.5"/>
    <n v="70"/>
    <n v="0.04"/>
    <n v="1.75"/>
    <s v="Medium"/>
    <s v="ND-0051225"/>
    <s v="Hicks Chand"/>
    <s v="Corporate"/>
    <s v="Port Arthur"/>
    <s v="Texas"/>
    <s v="United States"/>
    <x v="1"/>
    <s v="Aug"/>
  </r>
  <r>
    <x v="20450"/>
    <d v="2015-09-18T00:00:00"/>
    <d v="2015-09-28T00:00:00"/>
    <n v="10"/>
    <s v="Second Class"/>
    <x v="2"/>
    <s v="Dinner Crockery"/>
    <n v="133"/>
    <n v="266"/>
    <n v="2"/>
    <n v="0.05"/>
    <n v="39.700000000000003"/>
    <n v="79.400000000000006"/>
    <n v="0.1"/>
    <n v="3.9700000000000006"/>
    <s v="High"/>
    <s v="RN-0051226"/>
    <s v="Reed Bern"/>
    <s v="Corporate"/>
    <s v="Concord"/>
    <s v="California"/>
    <s v="United States"/>
    <x v="6"/>
    <s v="Sep"/>
  </r>
  <r>
    <x v="20451"/>
    <d v="2015-12-15T00:00:00"/>
    <d v="2015-12-21T00:00:00"/>
    <n v="6"/>
    <s v="Second Class"/>
    <x v="2"/>
    <s v="Sofa Covers"/>
    <n v="216"/>
    <n v="648"/>
    <n v="3"/>
    <n v="0.03"/>
    <n v="116.56"/>
    <n v="349.68"/>
    <n v="0.09"/>
    <n v="11.656000000000001"/>
    <s v="Medium"/>
    <s v="NE-0051227"/>
    <s v="Glenn Payne"/>
    <s v="Home Office"/>
    <s v="Santo Domingo"/>
    <s v="Santo Domingo"/>
    <s v="Dominican Republic"/>
    <x v="11"/>
    <s v="Dec"/>
  </r>
  <r>
    <x v="20452"/>
    <d v="2015-05-09T00:00:00"/>
    <d v="2015-05-16T00:00:00"/>
    <n v="7"/>
    <s v="Second Class"/>
    <x v="2"/>
    <s v="Bed Sheets"/>
    <n v="211"/>
    <n v="211"/>
    <n v="1"/>
    <n v="0.04"/>
    <n v="122.56"/>
    <n v="122.56"/>
    <n v="0.04"/>
    <n v="12.256"/>
    <s v="Medium"/>
    <s v="NO-0051228"/>
    <s v="West Cano"/>
    <s v="Consumer"/>
    <s v="Zaanstad"/>
    <s v="North Holland"/>
    <s v="Netherlands"/>
    <x v="1"/>
    <s v="May"/>
  </r>
  <r>
    <x v="20453"/>
    <d v="2015-07-01T00:00:00"/>
    <d v="2015-07-08T00:00:00"/>
    <n v="7"/>
    <s v="Second Class"/>
    <x v="2"/>
    <s v="Curtains"/>
    <n v="34"/>
    <n v="102"/>
    <n v="3"/>
    <n v="0.01"/>
    <n v="11.333333333333334"/>
    <n v="34"/>
    <n v="0.03"/>
    <n v="1.1333333333333335"/>
    <s v="High"/>
    <s v="LL-0051229"/>
    <s v="Mathews O'Donnell"/>
    <s v="Corporate"/>
    <s v="Columbus"/>
    <s v="Georgia"/>
    <s v="United States"/>
    <x v="9"/>
    <s v="Jul"/>
  </r>
  <r>
    <x v="20454"/>
    <d v="2015-02-17T00:00:00"/>
    <d v="2015-02-25T00:00:00"/>
    <n v="8"/>
    <s v="Second Class"/>
    <x v="2"/>
    <s v="Towels"/>
    <n v="228"/>
    <n v="912"/>
    <n v="4"/>
    <n v="0.02"/>
    <n v="129.76"/>
    <n v="519.04"/>
    <n v="0.08"/>
    <n v="12.975999999999999"/>
    <s v="High"/>
    <s v="EN-0051230"/>
    <s v="Skinner Nguyen"/>
    <s v="Corporate"/>
    <s v="Mcallen"/>
    <s v="Texas"/>
    <s v="United States"/>
    <x v="1"/>
    <s v="Feb"/>
  </r>
  <r>
    <x v="20455"/>
    <d v="2015-06-30T00:00:00"/>
    <d v="2015-07-09T00:00:00"/>
    <n v="9"/>
    <s v="Second Class"/>
    <x v="2"/>
    <s v="Sofas"/>
    <n v="67"/>
    <n v="134"/>
    <n v="2"/>
    <n v="0.05"/>
    <n v="33.5"/>
    <n v="67"/>
    <n v="0.1"/>
    <n v="3.35"/>
    <s v="Medium"/>
    <s v="CH-0051231"/>
    <s v="Crosby Weirich"/>
    <s v="Corporate"/>
    <s v="Akure"/>
    <s v="Ondo"/>
    <s v="Nigeria"/>
    <x v="7"/>
    <s v="Jun"/>
  </r>
  <r>
    <x v="20456"/>
    <d v="2015-01-16T00:00:00"/>
    <d v="2015-01-19T00:00:00"/>
    <n v="3"/>
    <s v="Second Class"/>
    <x v="2"/>
    <s v="Beds"/>
    <n v="78"/>
    <n v="234"/>
    <n v="3"/>
    <n v="0.04"/>
    <n v="26"/>
    <n v="78"/>
    <n v="0.12"/>
    <n v="2.6"/>
    <s v="Medium"/>
    <s v="ER-0051232"/>
    <s v="Jennings Gardner"/>
    <s v="Consumer"/>
    <s v="Jos"/>
    <s v="Plateau"/>
    <s v="Nigeria"/>
    <x v="7"/>
    <s v="Jan"/>
  </r>
  <r>
    <x v="20457"/>
    <d v="2015-03-15T00:00:00"/>
    <d v="2015-03-21T00:00:00"/>
    <n v="6"/>
    <s v="Second Class"/>
    <x v="2"/>
    <s v="Dinning Tables"/>
    <n v="119"/>
    <n v="357"/>
    <n v="3"/>
    <n v="0.05"/>
    <n v="21.15"/>
    <n v="63.449999999999996"/>
    <n v="0.15000000000000002"/>
    <n v="2.1149999999999998"/>
    <s v="Medium"/>
    <s v="NN-0051233"/>
    <s v="Bruce Nunn"/>
    <s v="Home Office"/>
    <s v="Panama City"/>
    <s v="Panama"/>
    <s v="Panama"/>
    <x v="1"/>
    <s v="Mar"/>
  </r>
  <r>
    <x v="20458"/>
    <d v="2015-09-08T00:00:00"/>
    <d v="2015-09-15T00:00:00"/>
    <n v="7"/>
    <s v="Second Class"/>
    <x v="2"/>
    <s v="Shoe Rack"/>
    <n v="124"/>
    <n v="124"/>
    <n v="1"/>
    <n v="0.01"/>
    <n v="42.76"/>
    <n v="42.76"/>
    <n v="0.01"/>
    <n v="4.2759999999999998"/>
    <s v="High"/>
    <s v="TT-0051234"/>
    <s v="Shepard Witt"/>
    <s v="Consumer"/>
    <s v="Bognor Regis"/>
    <s v="England"/>
    <s v="United Kingdom"/>
    <x v="5"/>
    <s v="Sep"/>
  </r>
  <r>
    <x v="20459"/>
    <d v="2015-06-10T00:00:00"/>
    <d v="2015-06-11T00:00:00"/>
    <n v="1"/>
    <s v="Second Class"/>
    <x v="2"/>
    <s v="Umbrellas"/>
    <n v="70"/>
    <n v="140"/>
    <n v="2"/>
    <n v="0.04"/>
    <n v="35"/>
    <n v="70"/>
    <n v="0.08"/>
    <n v="3.5"/>
    <s v="Medium"/>
    <s v="ER-0051235"/>
    <s v="Tate Hightower"/>
    <s v="Corporate"/>
    <s v="Montgomery"/>
    <s v="Alabama"/>
    <s v="United States"/>
    <x v="9"/>
    <s v="Jun"/>
  </r>
  <r>
    <x v="20460"/>
    <d v="2015-04-27T00:00:00"/>
    <d v="2015-05-03T00:00:00"/>
    <n v="6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Medium"/>
    <s v="LL-0051236"/>
    <s v="Wells Castell"/>
    <s v="Consumer"/>
    <s v="Dallas"/>
    <s v="Texas"/>
    <s v="United States"/>
    <x v="1"/>
    <s v="Apr"/>
  </r>
  <r>
    <x v="20461"/>
    <d v="2015-05-08T00:00:00"/>
    <d v="2015-05-17T00:00:00"/>
    <n v="9"/>
    <s v="Second Class"/>
    <x v="2"/>
    <s v="Sofa Covers"/>
    <n v="216"/>
    <n v="864"/>
    <n v="4"/>
    <n v="0.02"/>
    <n v="118.72"/>
    <n v="474.88"/>
    <n v="0.08"/>
    <n v="11.872"/>
    <s v="Medium"/>
    <s v="EZ-0051237"/>
    <s v="Pena Gonzalez"/>
    <s v="Consumer"/>
    <s v="Lubumbashi"/>
    <s v="Katanga"/>
    <s v="Democratic Republic of the Congo"/>
    <x v="7"/>
    <s v="May"/>
  </r>
  <r>
    <x v="20462"/>
    <d v="2015-06-23T00:00:00"/>
    <d v="2015-07-02T00:00:00"/>
    <n v="9"/>
    <s v="Second Class"/>
    <x v="2"/>
    <s v="Bed Sheets"/>
    <n v="211"/>
    <n v="1055"/>
    <n v="5"/>
    <n v="0.03"/>
    <n v="99.35"/>
    <n v="496.75"/>
    <n v="0.15"/>
    <n v="9.9350000000000005"/>
    <s v="Medium"/>
    <s v="ON-0051238"/>
    <s v="House Stevenson"/>
    <s v="Home Office"/>
    <s v="Calabar"/>
    <s v="Cross River"/>
    <s v="Nigeria"/>
    <x v="7"/>
    <s v="Jun"/>
  </r>
  <r>
    <x v="20463"/>
    <d v="2015-12-02T00:00:00"/>
    <d v="2015-12-06T00:00:00"/>
    <n v="4"/>
    <s v="Second Class"/>
    <x v="2"/>
    <s v="Curtains"/>
    <n v="34"/>
    <n v="34"/>
    <n v="1"/>
    <n v="0.03"/>
    <n v="34"/>
    <n v="34"/>
    <n v="0.03"/>
    <n v="3.4000000000000004"/>
    <s v="Medium"/>
    <s v="LL-0051239"/>
    <s v="Cohen Howell"/>
    <s v="Consumer"/>
    <s v="Tijuana"/>
    <s v="Baja California"/>
    <s v="Mexico"/>
    <x v="5"/>
    <s v="Dec"/>
  </r>
  <r>
    <x v="20464"/>
    <d v="2015-03-11T00:00:00"/>
    <d v="2015-03-18T00:00:00"/>
    <n v="7"/>
    <s v="Second Class"/>
    <x v="2"/>
    <s v="Towels"/>
    <n v="228"/>
    <n v="228"/>
    <n v="1"/>
    <n v="0.01"/>
    <n v="145.72"/>
    <n v="145.72"/>
    <n v="0.01"/>
    <n v="14.572000000000001"/>
    <s v="Medium"/>
    <s v="LE-0051240"/>
    <s v="Romero Federle"/>
    <s v="Corporate"/>
    <s v="Troy"/>
    <s v="Ohio"/>
    <s v="United States"/>
    <x v="8"/>
    <s v="Mar"/>
  </r>
  <r>
    <x v="20465"/>
    <d v="2015-02-09T00:00:00"/>
    <d v="2015-02-17T00:00:00"/>
    <n v="8"/>
    <s v="Second Class"/>
    <x v="2"/>
    <s v="Sofas"/>
    <n v="67"/>
    <n v="201"/>
    <n v="3"/>
    <n v="0.01"/>
    <n v="22.333333333333332"/>
    <n v="67"/>
    <n v="0.03"/>
    <n v="2.2333333333333334"/>
    <s v="High"/>
    <s v="TT-0051241"/>
    <s v="Duran Prescott"/>
    <s v="Consumer"/>
    <s v="New York City"/>
    <s v="New York"/>
    <s v="United States"/>
    <x v="8"/>
    <s v="Feb"/>
  </r>
  <r>
    <x v="20466"/>
    <d v="2015-12-13T00:00:00"/>
    <d v="2015-12-22T00:00:00"/>
    <n v="9"/>
    <s v="Second Class"/>
    <x v="2"/>
    <s v="Beds"/>
    <n v="78"/>
    <n v="78"/>
    <n v="1"/>
    <n v="0.03"/>
    <n v="78"/>
    <n v="78"/>
    <n v="0.03"/>
    <n v="7.8000000000000007"/>
    <s v="High"/>
    <s v="EZ-0051242"/>
    <s v="Ryan Dominguez"/>
    <s v="Corporate"/>
    <s v="Manado"/>
    <s v="Sulawesi Utara"/>
    <s v="Indonesia"/>
    <x v="10"/>
    <s v="Dec"/>
  </r>
  <r>
    <x v="20467"/>
    <d v="2015-07-05T00:00:00"/>
    <d v="2015-07-15T00:00:00"/>
    <n v="10"/>
    <s v="Second Class"/>
    <x v="2"/>
    <s v="Dinning Tables"/>
    <n v="119"/>
    <n v="476"/>
    <n v="4"/>
    <n v="0.03"/>
    <n v="24.72"/>
    <n v="98.88"/>
    <n v="0.12"/>
    <n v="2.472"/>
    <s v="Medium"/>
    <s v="LE-0051243"/>
    <s v="Booth Pistole"/>
    <s v="Consumer"/>
    <s v="Tallahassee"/>
    <s v="Florida"/>
    <s v="United States"/>
    <x v="9"/>
    <s v="Jul"/>
  </r>
  <r>
    <x v="20468"/>
    <d v="2015-02-13T00:00:00"/>
    <d v="2015-02-22T00:00:00"/>
    <n v="9"/>
    <s v="Second Class"/>
    <x v="2"/>
    <s v="Shoe Rack"/>
    <n v="124"/>
    <n v="248"/>
    <n v="2"/>
    <n v="0.04"/>
    <n v="34.08"/>
    <n v="68.16"/>
    <n v="0.08"/>
    <n v="3.4079999999999999"/>
    <s v="Medium"/>
    <s v="KS-0051244"/>
    <s v="Cooper Blacks"/>
    <s v="Home Office"/>
    <s v="Houston"/>
    <s v="Texas"/>
    <s v="United States"/>
    <x v="1"/>
    <s v="Feb"/>
  </r>
  <r>
    <x v="20469"/>
    <d v="2015-11-14T00:00:00"/>
    <d v="2015-11-21T00:00:00"/>
    <n v="7"/>
    <s v="Second Class"/>
    <x v="2"/>
    <s v="Umbrellas"/>
    <n v="70"/>
    <n v="210"/>
    <n v="3"/>
    <n v="0.02"/>
    <n v="23.333333333333332"/>
    <n v="70"/>
    <n v="0.06"/>
    <n v="2.3333333333333335"/>
    <s v="High"/>
    <s v="LS-0051245"/>
    <s v="Andrews Daniels"/>
    <s v="Corporate"/>
    <s v="Ouidah"/>
    <s v="Atlantique"/>
    <s v="Benin"/>
    <x v="7"/>
    <s v="Nov"/>
  </r>
  <r>
    <x v="20470"/>
    <d v="2015-06-09T00:00:00"/>
    <d v="2015-06-14T00:00:00"/>
    <n v="5"/>
    <s v="Second Class"/>
    <x v="2"/>
    <s v="Dinner Crockery"/>
    <n v="133"/>
    <n v="399"/>
    <n v="3"/>
    <n v="0.04"/>
    <n v="37.04"/>
    <n v="111.12"/>
    <n v="0.12"/>
    <n v="3.7040000000000002"/>
    <s v="Medium"/>
    <s v="ON-0051246"/>
    <s v="Fields Dodson"/>
    <s v="Consumer"/>
    <s v="Basra"/>
    <s v="Al Basrah"/>
    <s v="Iraq"/>
    <x v="3"/>
    <s v="Jun"/>
  </r>
  <r>
    <x v="20471"/>
    <d v="2015-09-11T00:00:00"/>
    <d v="2015-09-20T00:00:00"/>
    <n v="9"/>
    <s v="Second Class"/>
    <x v="2"/>
    <s v="Sofa Covers"/>
    <n v="216"/>
    <n v="216"/>
    <n v="1"/>
    <n v="0.02"/>
    <n v="131.68"/>
    <n v="131.68"/>
    <n v="0.02"/>
    <n v="13.168000000000001"/>
    <s v="Medium"/>
    <s v="ON-0051247"/>
    <s v="Cox Blanton"/>
    <s v="Consumer"/>
    <s v="Denizli"/>
    <s v="Denizli"/>
    <s v="Turkey"/>
    <x v="3"/>
    <s v="Sep"/>
  </r>
  <r>
    <x v="20472"/>
    <d v="2015-03-24T00:00:00"/>
    <d v="2015-03-25T00:00:00"/>
    <n v="1"/>
    <s v="Second Class"/>
    <x v="2"/>
    <s v="Bed Sheets"/>
    <n v="211"/>
    <n v="633"/>
    <n v="3"/>
    <n v="0.01"/>
    <n v="124.67"/>
    <n v="374.01"/>
    <n v="0.03"/>
    <n v="12.467000000000001"/>
    <s v="Medium"/>
    <s v="AN-0051248"/>
    <s v="Merritt Ryan"/>
    <s v="Consumer"/>
    <s v="Reynosa"/>
    <s v="Tamaulipas"/>
    <s v="Mexico"/>
    <x v="5"/>
    <s v="Mar"/>
  </r>
  <r>
    <x v="20473"/>
    <d v="2015-12-25T00:00:00"/>
    <d v="2016-01-01T00:00:00"/>
    <n v="7"/>
    <s v="Second Class"/>
    <x v="2"/>
    <s v="Curtains"/>
    <n v="34"/>
    <n v="68"/>
    <n v="2"/>
    <n v="0.05"/>
    <n v="17"/>
    <n v="34"/>
    <n v="0.1"/>
    <n v="1.7000000000000002"/>
    <s v="Medium"/>
    <s v="EN-0051249"/>
    <s v="Snyder Dahlen"/>
    <s v="Consumer"/>
    <s v="Chicago"/>
    <s v="Illinois"/>
    <s v="United States"/>
    <x v="1"/>
    <s v="Dec"/>
  </r>
  <r>
    <x v="20474"/>
    <d v="2015-08-28T00:00:00"/>
    <d v="2015-09-04T00:00:00"/>
    <n v="7"/>
    <s v="Second Class"/>
    <x v="2"/>
    <s v="Towels"/>
    <n v="228"/>
    <n v="456"/>
    <n v="2"/>
    <n v="0.04"/>
    <n v="129.76"/>
    <n v="259.52"/>
    <n v="0.08"/>
    <n v="12.975999999999999"/>
    <s v="Medium"/>
    <s v="AN-0051250"/>
    <s v="Mack Hoffman"/>
    <s v="Consumer"/>
    <s v="Los Angeles"/>
    <s v="California"/>
    <s v="United States"/>
    <x v="6"/>
    <s v="Aug"/>
  </r>
  <r>
    <x v="20475"/>
    <d v="2015-08-26T00:00:00"/>
    <d v="2015-08-31T00:00:00"/>
    <n v="5"/>
    <s v="Second Class"/>
    <x v="2"/>
    <s v="Sofas"/>
    <n v="67"/>
    <n v="335"/>
    <n v="5"/>
    <n v="0.04"/>
    <n v="13.4"/>
    <n v="67"/>
    <n v="0.2"/>
    <n v="1.34"/>
    <s v="Medium"/>
    <s v="EN-0051251"/>
    <s v="Hale Goldenen"/>
    <s v="Consumer"/>
    <s v="Bafoussam"/>
    <s v="Ouest"/>
    <s v="Cameroon"/>
    <x v="7"/>
    <s v="Aug"/>
  </r>
  <r>
    <x v="20476"/>
    <d v="2015-06-26T00:00:00"/>
    <d v="2015-07-02T00:00:00"/>
    <n v="6"/>
    <s v="Second Class"/>
    <x v="2"/>
    <s v="Beds"/>
    <n v="78"/>
    <n v="234"/>
    <n v="3"/>
    <n v="0.04"/>
    <n v="26"/>
    <n v="78"/>
    <n v="0.12"/>
    <n v="2.6"/>
    <s v="Medium"/>
    <s v="ND-0051252"/>
    <s v="Hicks Chand"/>
    <s v="Corporate"/>
    <s v="Hoover"/>
    <s v="Alabama"/>
    <s v="United States"/>
    <x v="9"/>
    <s v="Jun"/>
  </r>
  <r>
    <x v="20477"/>
    <d v="2015-03-13T00:00:00"/>
    <d v="2015-03-23T00:00:00"/>
    <n v="10"/>
    <s v="Second Class"/>
    <x v="2"/>
    <s v="Dinning Tables"/>
    <n v="119"/>
    <n v="119"/>
    <n v="1"/>
    <n v="0.04"/>
    <n v="34.24"/>
    <n v="34.24"/>
    <n v="0.04"/>
    <n v="3.4240000000000004"/>
    <s v="High"/>
    <s v="CE-0051253"/>
    <s v="Evans Bellavance"/>
    <s v="Home Office"/>
    <s v="Bulawayo"/>
    <s v="Bulawayo"/>
    <s v="Zimbabwe"/>
    <x v="7"/>
    <s v="Mar"/>
  </r>
  <r>
    <x v="20478"/>
    <d v="2015-12-19T00:00:00"/>
    <d v="2015-12-29T00:00:00"/>
    <n v="10"/>
    <s v="Second Class"/>
    <x v="2"/>
    <s v="Shoe Rack"/>
    <n v="124"/>
    <n v="620"/>
    <n v="5"/>
    <n v="0.03"/>
    <n v="25.400000000000002"/>
    <n v="127.00000000000001"/>
    <n v="0.15"/>
    <n v="2.5400000000000005"/>
    <s v="Medium"/>
    <s v="AN-0051254"/>
    <s v="Sanchez Bergman"/>
    <s v="Corporate"/>
    <s v="Lagos"/>
    <s v="Lagos"/>
    <s v="Nigeria"/>
    <x v="7"/>
    <s v="Dec"/>
  </r>
  <r>
    <x v="20479"/>
    <d v="2015-11-23T00:00:00"/>
    <d v="2015-11-30T00:00:00"/>
    <n v="7"/>
    <s v="Second Class"/>
    <x v="2"/>
    <s v="Umbrellas"/>
    <n v="70"/>
    <n v="280"/>
    <n v="4"/>
    <n v="0.03"/>
    <n v="17.5"/>
    <n v="70"/>
    <n v="0.12"/>
    <n v="1.75"/>
    <s v="Medium"/>
    <s v="EK-0051255"/>
    <s v="Hamilton Bzostek"/>
    <s v="Corporate"/>
    <s v="Izmir"/>
    <s v="Izmir"/>
    <s v="Turkey"/>
    <x v="3"/>
    <s v="Nov"/>
  </r>
  <r>
    <x v="20480"/>
    <d v="2015-09-12T00:00:00"/>
    <d v="2015-09-14T00:00:00"/>
    <n v="2"/>
    <s v="Second Class"/>
    <x v="2"/>
    <s v="Dinner Crockery"/>
    <n v="133"/>
    <n v="665"/>
    <n v="5"/>
    <n v="0.03"/>
    <n v="33.049999999999997"/>
    <n v="165.25"/>
    <n v="0.15"/>
    <n v="3.3049999999999997"/>
    <s v="Medium"/>
    <s v="WD-0051256"/>
    <s v="Montgomery Dowd"/>
    <s v="Consumer"/>
    <s v="Kano"/>
    <s v="Kano"/>
    <s v="Nigeria"/>
    <x v="7"/>
    <s v="Sep"/>
  </r>
  <r>
    <x v="20481"/>
    <d v="2015-06-23T00:00:00"/>
    <d v="2015-06-28T00:00:00"/>
    <n v="5"/>
    <s v="Second Class"/>
    <x v="2"/>
    <s v="Sofa Covers"/>
    <n v="216"/>
    <n v="1080"/>
    <n v="5"/>
    <n v="0.04"/>
    <n v="92.8"/>
    <n v="464"/>
    <n v="0.2"/>
    <n v="9.2799999999999994"/>
    <s v="Medium"/>
    <s v="RS-0051257"/>
    <s v="Mercado Stivers"/>
    <s v="Consumer"/>
    <s v="Maracay"/>
    <s v="Aragua"/>
    <s v="Venezuela"/>
    <x v="9"/>
    <s v="Jun"/>
  </r>
  <r>
    <x v="20482"/>
    <d v="2015-04-22T00:00:00"/>
    <d v="2015-04-28T00:00:00"/>
    <n v="6"/>
    <s v="Second Class"/>
    <x v="2"/>
    <s v="Bed Sheets"/>
    <n v="211"/>
    <n v="844"/>
    <n v="4"/>
    <n v="0.01"/>
    <n v="122.56"/>
    <n v="490.24"/>
    <n v="0.04"/>
    <n v="12.256"/>
    <s v="High"/>
    <s v="EN-0051258"/>
    <s v="Snyder Dahlen"/>
    <s v="Consumer"/>
    <s v="Tampa"/>
    <s v="Florida"/>
    <s v="United States"/>
    <x v="9"/>
    <s v="Apr"/>
  </r>
  <r>
    <x v="20483"/>
    <d v="2015-08-17T00:00:00"/>
    <d v="2015-08-21T00:00:00"/>
    <n v="4"/>
    <s v="Second Class"/>
    <x v="2"/>
    <s v="Curtains"/>
    <n v="34"/>
    <n v="170"/>
    <n v="5"/>
    <n v="0.02"/>
    <n v="6.8"/>
    <n v="34"/>
    <n v="0.1"/>
    <n v="0.68"/>
    <s v="Medium"/>
    <s v="EY-0051259"/>
    <s v="Chavez Delaney"/>
    <s v="Home Office"/>
    <s v="Poznan"/>
    <s v="Greater Poland"/>
    <s v="Poland"/>
    <x v="3"/>
    <s v="Aug"/>
  </r>
  <r>
    <x v="20484"/>
    <d v="2015-10-13T00:00:00"/>
    <d v="2015-10-16T00:00:00"/>
    <n v="3"/>
    <s v="Second Class"/>
    <x v="2"/>
    <s v="Towels"/>
    <n v="228"/>
    <n v="228"/>
    <n v="1"/>
    <n v="0.03"/>
    <n v="141.16"/>
    <n v="141.16"/>
    <n v="0.03"/>
    <n v="14.116"/>
    <s v="Medium"/>
    <s v="ON-0051260"/>
    <s v="Camacho Thompson"/>
    <s v="Home Office"/>
    <s v="Katowice"/>
    <s v="Silesia"/>
    <s v="Poland"/>
    <x v="3"/>
    <s v="Oct"/>
  </r>
  <r>
    <x v="20485"/>
    <d v="2015-05-18T00:00:00"/>
    <d v="2015-05-26T00:00:00"/>
    <n v="8"/>
    <s v="Second Class"/>
    <x v="2"/>
    <s v="Sofas"/>
    <n v="67"/>
    <n v="67"/>
    <n v="1"/>
    <n v="0.03"/>
    <n v="67"/>
    <n v="67"/>
    <n v="0.03"/>
    <n v="6.7"/>
    <s v="Medium"/>
    <s v="ON-0051261"/>
    <s v="Branch Thornton"/>
    <s v="Corporate"/>
    <s v="Bhiwandi"/>
    <s v="Maharashtra"/>
    <s v="India"/>
    <x v="2"/>
    <s v="May"/>
  </r>
  <r>
    <x v="20486"/>
    <d v="2015-03-05T00:00:00"/>
    <d v="2015-03-06T00:00:00"/>
    <n v="1"/>
    <s v="Second Class"/>
    <x v="2"/>
    <s v="Beds"/>
    <n v="78"/>
    <n v="312"/>
    <n v="4"/>
    <n v="0.02"/>
    <n v="19.5"/>
    <n v="78"/>
    <n v="0.08"/>
    <n v="1.9500000000000002"/>
    <s v="Medium"/>
    <s v="OR-0051262"/>
    <s v="Bridges Meador"/>
    <s v="Corporate"/>
    <s v="New York City"/>
    <s v="New York"/>
    <s v="United States"/>
    <x v="8"/>
    <s v="Mar"/>
  </r>
  <r>
    <x v="20487"/>
    <d v="2015-12-10T00:00:00"/>
    <d v="2015-12-17T00:00:00"/>
    <n v="7"/>
    <s v="Second Class"/>
    <x v="2"/>
    <s v="Dinning Tables"/>
    <n v="119"/>
    <n v="119"/>
    <n v="1"/>
    <n v="0.01"/>
    <n v="37.81"/>
    <n v="37.81"/>
    <n v="0.01"/>
    <n v="3.7810000000000006"/>
    <s v="Medium"/>
    <s v="EL-0051263"/>
    <s v="Sandoval Kimmel"/>
    <s v="Consumer"/>
    <s v="Wilmington"/>
    <s v="North Carolina"/>
    <s v="United States"/>
    <x v="9"/>
    <s v="Dec"/>
  </r>
  <r>
    <x v="20488"/>
    <d v="2015-04-15T00:00:00"/>
    <d v="2015-04-19T00:00:00"/>
    <n v="4"/>
    <s v="Second Class"/>
    <x v="2"/>
    <s v="Shoe Rack"/>
    <n v="124"/>
    <n v="620"/>
    <n v="5"/>
    <n v="0.04"/>
    <n v="19.2"/>
    <n v="96"/>
    <n v="0.2"/>
    <n v="1.92"/>
    <s v="Medium"/>
    <s v="NY-0051264"/>
    <s v="Knight Company"/>
    <s v="Home Office"/>
    <s v="Epworth"/>
    <s v="Harare"/>
    <s v="Zimbabwe"/>
    <x v="7"/>
    <s v="Apr"/>
  </r>
  <r>
    <x v="20489"/>
    <d v="2015-04-16T00:00:00"/>
    <d v="2015-04-17T00:00:00"/>
    <n v="1"/>
    <s v="Second Class"/>
    <x v="2"/>
    <s v="Umbrellas"/>
    <n v="70"/>
    <n v="70"/>
    <n v="1"/>
    <n v="0.05"/>
    <n v="70"/>
    <n v="70"/>
    <n v="0.05"/>
    <n v="7"/>
    <s v="Medium"/>
    <s v="GE-0051265"/>
    <s v="Christian Paige"/>
    <s v="Corporate"/>
    <s v="Victoria Falls"/>
    <s v="Matabeleland North"/>
    <s v="Zimbabwe"/>
    <x v="7"/>
    <s v="Apr"/>
  </r>
  <r>
    <x v="20490"/>
    <d v="2015-06-26T00:00:00"/>
    <d v="2015-06-27T00:00:00"/>
    <n v="1"/>
    <s v="Second Class"/>
    <x v="2"/>
    <s v="Dinner Crockery"/>
    <n v="133"/>
    <n v="532"/>
    <n v="4"/>
    <n v="0.02"/>
    <n v="42.36"/>
    <n v="169.44"/>
    <n v="0.08"/>
    <n v="4.2359999999999998"/>
    <s v="High"/>
    <s v="SS-0051266"/>
    <s v="Berg Weiss"/>
    <s v="Home Office"/>
    <s v="Ibadan"/>
    <s v="Oyo"/>
    <s v="Nigeria"/>
    <x v="7"/>
    <s v="Jun"/>
  </r>
  <r>
    <x v="20491"/>
    <d v="2015-09-13T00:00:00"/>
    <d v="2015-09-15T00:00:00"/>
    <n v="2"/>
    <s v="Second Class"/>
    <x v="2"/>
    <s v="Dinner Crockery"/>
    <n v="133"/>
    <n v="133"/>
    <n v="1"/>
    <n v="0.01"/>
    <n v="51.67"/>
    <n v="51.67"/>
    <n v="0.01"/>
    <n v="5.1670000000000007"/>
    <s v="Medium"/>
    <s v="ES-0051267"/>
    <s v="Adkins Jones"/>
    <s v="Consumer"/>
    <s v="Perth"/>
    <s v="Western Australia"/>
    <s v="Australia"/>
    <x v="0"/>
    <s v="Sep"/>
  </r>
  <r>
    <x v="20492"/>
    <d v="2015-06-17T00:00:00"/>
    <d v="2015-06-20T00:00:00"/>
    <n v="3"/>
    <s v="Second Class"/>
    <x v="2"/>
    <s v="Dinner Crockery"/>
    <n v="133"/>
    <n v="266"/>
    <n v="2"/>
    <n v="0.01"/>
    <n v="50.34"/>
    <n v="100.68"/>
    <n v="0.02"/>
    <n v="5.0340000000000007"/>
    <s v="Medium"/>
    <s v="OY-0051268"/>
    <s v="Norman Joy"/>
    <s v="Home Office"/>
    <s v="Lancaster"/>
    <s v="Ohio"/>
    <s v="United States"/>
    <x v="8"/>
    <s v="Jun"/>
  </r>
  <r>
    <x v="20493"/>
    <d v="2015-09-15T00:00:00"/>
    <d v="2015-09-21T00:00:00"/>
    <n v="6"/>
    <s v="Second Class"/>
    <x v="2"/>
    <s v="Dinner Crockery"/>
    <n v="133"/>
    <n v="532"/>
    <n v="4"/>
    <n v="0.05"/>
    <n v="26.4"/>
    <n v="105.6"/>
    <n v="0.2"/>
    <n v="2.64"/>
    <s v="Medium"/>
    <s v="ON-0051269"/>
    <s v="Harvey Ellison"/>
    <s v="Consumer"/>
    <s v="León"/>
    <s v="Guanajuato"/>
    <s v="Mexico"/>
    <x v="5"/>
    <s v="Sep"/>
  </r>
  <r>
    <x v="20494"/>
    <d v="2015-07-16T00:00:00"/>
    <d v="2015-07-22T00:00:00"/>
    <n v="6"/>
    <s v="Second Class"/>
    <x v="2"/>
    <s v="Dinner Crockery"/>
    <n v="133"/>
    <n v="532"/>
    <n v="4"/>
    <n v="0.04"/>
    <n v="31.72"/>
    <n v="126.88"/>
    <n v="0.16"/>
    <n v="3.1720000000000002"/>
    <s v="Medium"/>
    <s v="LL-0051270"/>
    <s v="Cochran Mitchell"/>
    <s v="Corporate"/>
    <s v="Managua"/>
    <s v="Managua"/>
    <s v="Nicaragua"/>
    <x v="1"/>
    <s v="Jul"/>
  </r>
  <r>
    <x v="20495"/>
    <d v="2015-03-18T00:00:00"/>
    <d v="2015-03-28T00:00:00"/>
    <n v="10"/>
    <s v="Second Class"/>
    <x v="2"/>
    <s v="Dinner Crockery"/>
    <n v="133"/>
    <n v="532"/>
    <n v="4"/>
    <n v="0.03"/>
    <n v="37.04"/>
    <n v="148.16"/>
    <n v="0.12"/>
    <n v="3.7040000000000002"/>
    <s v="Medium"/>
    <s v="RR-0051271"/>
    <s v="Underwood Mcgarr"/>
    <s v="Home Office"/>
    <s v="Bagé"/>
    <s v="Rio Grande do Sul"/>
    <s v="Brazil"/>
    <x v="9"/>
    <s v="Mar"/>
  </r>
  <r>
    <x v="20496"/>
    <d v="2015-06-05T00:00:00"/>
    <d v="2015-06-06T00:00:00"/>
    <n v="1"/>
    <s v="Second Class"/>
    <x v="2"/>
    <s v="Dinner Crockery"/>
    <n v="133"/>
    <n v="399"/>
    <n v="3"/>
    <n v="0.03"/>
    <n v="41.03"/>
    <n v="123.09"/>
    <n v="0.09"/>
    <n v="4.1030000000000006"/>
    <s v="Medium"/>
    <s v="ON-0051272"/>
    <s v="Nguyen Emerson"/>
    <s v="Consumer"/>
    <s v="Bangkok"/>
    <s v="Bangkok"/>
    <s v="Thailand"/>
    <x v="10"/>
    <s v="Jun"/>
  </r>
  <r>
    <x v="20497"/>
    <d v="2015-07-09T00:00:00"/>
    <d v="2015-07-13T00:00:00"/>
    <n v="4"/>
    <s v="Second Class"/>
    <x v="2"/>
    <s v="Dinner Crockery"/>
    <n v="133"/>
    <n v="665"/>
    <n v="5"/>
    <n v="0.02"/>
    <n v="39.700000000000003"/>
    <n v="198.5"/>
    <n v="0.1"/>
    <n v="3.9700000000000006"/>
    <s v="Medium"/>
    <s v="ND-0051273"/>
    <s v="Hicks Chand"/>
    <s v="Corporate"/>
    <s v="Foshan"/>
    <s v="Guangdong"/>
    <s v="China"/>
    <x v="4"/>
    <s v="Jul"/>
  </r>
  <r>
    <x v="20498"/>
    <d v="2015-03-27T00:00:00"/>
    <d v="2015-04-06T00:00:00"/>
    <n v="10"/>
    <s v="Second Class"/>
    <x v="2"/>
    <s v="Dinner Crockery"/>
    <n v="133"/>
    <n v="133"/>
    <n v="1"/>
    <n v="0.04"/>
    <n v="47.68"/>
    <n v="47.68"/>
    <n v="0.04"/>
    <n v="4.7679999999999998"/>
    <s v="Medium"/>
    <s v="EL-0051274"/>
    <s v="Sandoval Kimmel"/>
    <s v="Consumer"/>
    <s v="Los Angeles"/>
    <s v="California"/>
    <s v="United States"/>
    <x v="6"/>
    <s v="Mar"/>
  </r>
  <r>
    <x v="20499"/>
    <d v="2015-11-16T00:00:00"/>
    <d v="2015-11-17T00:00:00"/>
    <n v="1"/>
    <s v="Second Class"/>
    <x v="2"/>
    <s v="Dinner Crockery"/>
    <n v="133"/>
    <n v="532"/>
    <n v="4"/>
    <n v="0.04"/>
    <n v="31.72"/>
    <n v="126.88"/>
    <n v="0.16"/>
    <n v="3.1720000000000002"/>
    <s v="Medium"/>
    <s v="CK-0051275"/>
    <s v="Morton Mackendrick"/>
    <s v="Corporate"/>
    <s v="Sacramento"/>
    <s v="California"/>
    <s v="United States"/>
    <x v="6"/>
    <s v="Nov"/>
  </r>
  <r>
    <x v="20500"/>
    <d v="2015-05-17T00:00:00"/>
    <d v="2015-05-23T00:00:00"/>
    <n v="6"/>
    <s v="Second Class"/>
    <x v="2"/>
    <s v="Dinner Crockery"/>
    <n v="133"/>
    <n v="133"/>
    <n v="1"/>
    <n v="0.02"/>
    <n v="50.34"/>
    <n v="50.34"/>
    <n v="0.02"/>
    <n v="5.0340000000000007"/>
    <s v="Medium"/>
    <s v="IZ-0051276"/>
    <s v="Gill Kriz"/>
    <s v="Consumer"/>
    <s v="Louisville"/>
    <s v="Kentucky"/>
    <s v="United States"/>
    <x v="9"/>
    <s v="May"/>
  </r>
  <r>
    <x v="20501"/>
    <d v="2015-01-02T00:00:00"/>
    <d v="2015-01-05T00:00:00"/>
    <n v="3"/>
    <s v="Second Class"/>
    <x v="2"/>
    <s v="Dinner Crockery"/>
    <n v="133"/>
    <n v="532"/>
    <n v="4"/>
    <n v="0.04"/>
    <n v="31.72"/>
    <n v="126.88"/>
    <n v="0.16"/>
    <n v="3.1720000000000002"/>
    <s v="Medium"/>
    <s v="EE-0051277"/>
    <s v="Clarke Mcafee"/>
    <s v="Consumer"/>
    <s v="Niamey"/>
    <s v="Niamey"/>
    <s v="Niger"/>
    <x v="7"/>
    <s v="Jan"/>
  </r>
  <r>
    <x v="20502"/>
    <d v="2015-05-29T00:00:00"/>
    <d v="2015-06-05T00:00:00"/>
    <n v="7"/>
    <s v="Second Class"/>
    <x v="2"/>
    <s v="Dinner Crockery"/>
    <n v="133"/>
    <n v="532"/>
    <n v="4"/>
    <n v="0.01"/>
    <n v="47.68"/>
    <n v="190.72"/>
    <n v="0.04"/>
    <n v="4.7679999999999998"/>
    <s v="Medium"/>
    <s v="ON-0051278"/>
    <s v="Santiago Grayson"/>
    <s v="Corporate"/>
    <s v="La Vega"/>
    <s v="La Vega"/>
    <s v="Dominican Republic"/>
    <x v="11"/>
    <s v="May"/>
  </r>
  <r>
    <x v="20503"/>
    <d v="2015-10-06T00:00:00"/>
    <d v="2015-10-16T00:00:00"/>
    <n v="10"/>
    <s v="Second Class"/>
    <x v="2"/>
    <s v="Dinner Crockery"/>
    <n v="133"/>
    <n v="532"/>
    <n v="4"/>
    <n v="0.04"/>
    <n v="31.72"/>
    <n v="126.88"/>
    <n v="0.16"/>
    <n v="3.1720000000000002"/>
    <s v="Medium"/>
    <s v="IN-0051279"/>
    <s v="Summers Merwin"/>
    <s v="Consumer"/>
    <s v="Peshawar"/>
    <s v="Khyber Pakhtunkhwa"/>
    <s v="Pakistan"/>
    <x v="2"/>
    <s v="Oct"/>
  </r>
  <r>
    <x v="20504"/>
    <d v="2015-04-19T00:00:00"/>
    <d v="2015-04-25T00:00:00"/>
    <n v="6"/>
    <s v="Second Class"/>
    <x v="2"/>
    <s v="Dinner Crockery"/>
    <n v="133"/>
    <n v="665"/>
    <n v="5"/>
    <n v="0.01"/>
    <n v="46.35"/>
    <n v="231.75"/>
    <n v="0.05"/>
    <n v="4.6350000000000007"/>
    <s v="Medium"/>
    <s v="EY-0051280"/>
    <s v="Carpenter Decherney"/>
    <s v="Corporate"/>
    <s v="Franklin"/>
    <s v="Tennessee"/>
    <s v="United States"/>
    <x v="9"/>
    <s v="Apr"/>
  </r>
  <r>
    <x v="20505"/>
    <d v="2015-02-06T00:00:00"/>
    <d v="2015-02-16T00:00:00"/>
    <n v="10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High"/>
    <s v="ON-0051281"/>
    <s v="Barnes Braxton"/>
    <s v="Corporate"/>
    <s v="Arvada"/>
    <s v="Colorado"/>
    <s v="United States"/>
    <x v="6"/>
    <s v="Feb"/>
  </r>
  <r>
    <x v="20506"/>
    <d v="2015-05-25T00:00:00"/>
    <d v="2015-05-27T00:00:00"/>
    <n v="2"/>
    <s v="Second Class"/>
    <x v="2"/>
    <s v="Dinner Crockery"/>
    <n v="133"/>
    <n v="133"/>
    <n v="1"/>
    <n v="0.05"/>
    <n v="46.35"/>
    <n v="46.35"/>
    <n v="0.05"/>
    <n v="4.6350000000000007"/>
    <s v="Medium"/>
    <s v="AM-0051282"/>
    <s v="Watkins Cunningham"/>
    <s v="Corporate"/>
    <s v="Philadelphia"/>
    <s v="Pennsylvania"/>
    <s v="United States"/>
    <x v="8"/>
    <s v="May"/>
  </r>
  <r>
    <x v="20507"/>
    <d v="2015-06-20T00:00:00"/>
    <d v="2015-06-29T00:00:00"/>
    <n v="9"/>
    <s v="Second Class"/>
    <x v="2"/>
    <s v="Dinner Crockery"/>
    <n v="133"/>
    <n v="266"/>
    <n v="2"/>
    <n v="0.02"/>
    <n v="47.68"/>
    <n v="95.36"/>
    <n v="0.04"/>
    <n v="4.7679999999999998"/>
    <s v="Medium"/>
    <s v="CK-0051283"/>
    <s v="Lawson Dilbeck"/>
    <s v="Consumer"/>
    <s v="Kaluga"/>
    <s v="Kaluga"/>
    <s v="Russia"/>
    <x v="3"/>
    <s v="Jun"/>
  </r>
  <r>
    <x v="20508"/>
    <d v="2015-11-07T00:00:00"/>
    <d v="2015-11-13T00:00:00"/>
    <n v="6"/>
    <s v="Second Class"/>
    <x v="2"/>
    <s v="Dinner Crockery"/>
    <n v="133"/>
    <n v="133"/>
    <n v="1"/>
    <n v="0.02"/>
    <n v="50.34"/>
    <n v="50.34"/>
    <n v="0.02"/>
    <n v="5.0340000000000007"/>
    <s v="Medium"/>
    <s v="MS-0051284"/>
    <s v="Knapp Williams"/>
    <s v="Home Office"/>
    <s v="New York City"/>
    <s v="New York"/>
    <s v="United States"/>
    <x v="8"/>
    <s v="Nov"/>
  </r>
  <r>
    <x v="20509"/>
    <d v="2015-04-25T00:00:00"/>
    <d v="2015-04-26T00:00:00"/>
    <n v="1"/>
    <s v="Second Class"/>
    <x v="2"/>
    <s v="Dinner Crockery"/>
    <n v="133"/>
    <n v="399"/>
    <n v="3"/>
    <n v="0.04"/>
    <n v="37.04"/>
    <n v="111.12"/>
    <n v="0.12"/>
    <n v="3.7040000000000002"/>
    <s v="Medium"/>
    <s v="RD-0051285"/>
    <s v="Griffith Hazard"/>
    <s v="Consumer"/>
    <s v="Seattle"/>
    <s v="Washington"/>
    <s v="United States"/>
    <x v="6"/>
    <s v="Apr"/>
  </r>
  <r>
    <x v="20510"/>
    <d v="2015-07-28T00:00:00"/>
    <d v="2015-08-03T00:00:00"/>
    <n v="6"/>
    <s v="Second Class"/>
    <x v="2"/>
    <s v="Dinner Crockery"/>
    <n v="133"/>
    <n v="266"/>
    <n v="2"/>
    <n v="0.02"/>
    <n v="47.68"/>
    <n v="95.36"/>
    <n v="0.04"/>
    <n v="4.7679999999999998"/>
    <s v="Medium"/>
    <s v="LK-0051286"/>
    <s v="Lopez Balk"/>
    <s v="Consumer"/>
    <s v="San José de las Lajas"/>
    <s v="Mayabeque"/>
    <s v="Cuba"/>
    <x v="11"/>
    <s v="Jul"/>
  </r>
  <r>
    <x v="20511"/>
    <d v="2015-07-17T00:00:00"/>
    <d v="2015-07-27T00:00:00"/>
    <n v="10"/>
    <s v="Second Class"/>
    <x v="2"/>
    <s v="Dinner Crockery"/>
    <n v="133"/>
    <n v="133"/>
    <n v="1"/>
    <n v="0.03"/>
    <n v="49.01"/>
    <n v="49.01"/>
    <n v="0.03"/>
    <n v="4.9009999999999998"/>
    <s v="High"/>
    <s v="RS-0051287"/>
    <s v="Mercado Stivers"/>
    <s v="Consumer"/>
    <s v="Acayucan"/>
    <s v="Veracruz"/>
    <s v="Mexico"/>
    <x v="5"/>
    <s v="Jul"/>
  </r>
  <r>
    <x v="20512"/>
    <d v="2015-12-13T00:00:00"/>
    <d v="2015-12-20T00:00:00"/>
    <n v="7"/>
    <s v="Second Class"/>
    <x v="2"/>
    <s v="Dinner Crockery"/>
    <n v="133"/>
    <n v="665"/>
    <n v="5"/>
    <n v="0.03"/>
    <n v="33.049999999999997"/>
    <n v="165.25"/>
    <n v="0.15"/>
    <n v="3.3049999999999997"/>
    <s v="High"/>
    <s v="ER-0051288"/>
    <s v="Pruitt Reiter"/>
    <s v="Consumer"/>
    <s v="San Diego"/>
    <s v="California"/>
    <s v="United States"/>
    <x v="6"/>
    <s v="Dec"/>
  </r>
  <r>
    <x v="20513"/>
    <d v="2015-02-02T00:00:00"/>
    <d v="2015-02-11T00:00:00"/>
    <n v="9"/>
    <s v="Second Class"/>
    <x v="2"/>
    <s v="Dinner Crockery"/>
    <n v="133"/>
    <n v="266"/>
    <n v="2"/>
    <n v="0.01"/>
    <n v="50.34"/>
    <n v="100.68"/>
    <n v="0.02"/>
    <n v="5.0340000000000007"/>
    <s v="High"/>
    <s v="AR-0051289"/>
    <s v="Patel Poddar"/>
    <s v="Consumer"/>
    <s v="Lagos"/>
    <s v="Lagos"/>
    <s v="Nigeria"/>
    <x v="7"/>
    <s v="Feb"/>
  </r>
  <r>
    <x v="20514"/>
    <d v="2015-09-05T00:00:00"/>
    <d v="2015-09-15T00:00:00"/>
    <n v="10"/>
    <s v="Second Class"/>
    <x v="2"/>
    <s v="Dinner Crockery"/>
    <n v="133"/>
    <n v="133"/>
    <n v="1"/>
    <n v="0.01"/>
    <n v="51.67"/>
    <n v="51.67"/>
    <n v="0.01"/>
    <n v="5.1670000000000007"/>
    <s v="High"/>
    <s v="LL-0051290"/>
    <s v="Oneal Norvell"/>
    <s v="Consumer"/>
    <s v="Tipitapa"/>
    <s v="Managua"/>
    <s v="Nicaragua"/>
    <x v="1"/>
    <s v="Sep"/>
  </r>
  <r>
    <x v="20515"/>
    <d v="2015-05-18T00:00:00"/>
    <d v="2015-05-25T00:00:00"/>
    <n v="7"/>
    <s v="Standard Class"/>
    <x v="3"/>
    <s v="T - Shirts"/>
    <n v="248"/>
    <n v="744"/>
    <n v="3"/>
    <n v="0.03"/>
    <n v="145.68"/>
    <n v="437.04"/>
    <n v="0.09"/>
    <n v="14.568000000000001"/>
    <s v="High"/>
    <s v="LL-0010207"/>
    <s v="Dominguez Norvell"/>
    <s v="Consumer"/>
    <s v="Hamilton"/>
    <s v="Waikato"/>
    <s v="New Zealand"/>
    <x v="0"/>
    <s v="May"/>
  </r>
  <r>
    <x v="20516"/>
    <d v="2015-11-02T00:00:00"/>
    <d v="2015-11-03T00:00:00"/>
    <n v="1"/>
    <s v="Standard Class"/>
    <x v="3"/>
    <s v="Shirts"/>
    <n v="196"/>
    <n v="588"/>
    <n v="3"/>
    <n v="0.03"/>
    <n v="98.36"/>
    <n v="295.08"/>
    <n v="0.09"/>
    <n v="9.8360000000000003"/>
    <s v="Low"/>
    <s v="ER-0010208"/>
    <s v="Tate Hightower"/>
    <s v="Corporate"/>
    <s v="Sacramento"/>
    <s v="California"/>
    <s v="United States"/>
    <x v="6"/>
    <s v="Nov"/>
  </r>
  <r>
    <x v="20517"/>
    <d v="2015-07-07T00:00:00"/>
    <d v="2015-07-15T00:00:00"/>
    <n v="8"/>
    <s v="Standard Class"/>
    <x v="3"/>
    <s v="Jeans"/>
    <n v="218"/>
    <n v="436"/>
    <n v="2"/>
    <n v="0.03"/>
    <n v="124.92"/>
    <n v="249.84"/>
    <n v="0.06"/>
    <n v="12.492000000000001"/>
    <s v="Low"/>
    <s v="KA-0010209"/>
    <s v="Deleon Pisteka"/>
    <s v="Corporate"/>
    <s v="Prato"/>
    <s v="Tuscany"/>
    <s v="Italy"/>
    <x v="9"/>
    <s v="Jul"/>
  </r>
  <r>
    <x v="20518"/>
    <d v="2015-07-03T00:00:00"/>
    <d v="2015-07-10T00:00:00"/>
    <n v="7"/>
    <s v="Standard Class"/>
    <x v="3"/>
    <s v="Suits"/>
    <n v="109"/>
    <n v="545"/>
    <n v="5"/>
    <n v="0.01"/>
    <n v="23.55"/>
    <n v="117.75"/>
    <n v="0.05"/>
    <n v="2.355"/>
    <s v="High"/>
    <s v="AR-0010210"/>
    <s v="Patel Poddar"/>
    <s v="Consumer"/>
    <s v="Stockton-on-Tees"/>
    <s v="England"/>
    <s v="United Kingdom"/>
    <x v="5"/>
    <s v="Jul"/>
  </r>
  <r>
    <x v="20519"/>
    <d v="2015-04-15T00:00:00"/>
    <d v="2015-04-19T00:00:00"/>
    <n v="4"/>
    <s v="Standard Class"/>
    <x v="3"/>
    <s v="Sports Wear"/>
    <n v="85"/>
    <n v="425"/>
    <n v="5"/>
    <n v="0.05"/>
    <n v="17"/>
    <n v="85"/>
    <n v="0.25"/>
    <n v="1.7000000000000002"/>
    <s v="High"/>
    <s v="NE-0010211"/>
    <s v="Cobb Kane"/>
    <s v="Consumer"/>
    <s v="Mataram"/>
    <s v="Nusa Tenggara Barat"/>
    <s v="Indonesia"/>
    <x v="10"/>
    <s v="Apr"/>
  </r>
  <r>
    <x v="20520"/>
    <d v="2015-10-08T00:00:00"/>
    <d v="2015-10-12T00:00:00"/>
    <n v="4"/>
    <s v="Standard Class"/>
    <x v="3"/>
    <s v="Casula Shoes"/>
    <n v="122"/>
    <n v="366"/>
    <n v="3"/>
    <n v="0.04"/>
    <n v="27.36"/>
    <n v="82.08"/>
    <n v="0.12"/>
    <n v="2.7360000000000002"/>
    <s v="High"/>
    <s v="IN-0010212"/>
    <s v="Torres Blumstein"/>
    <s v="Home Office"/>
    <s v="Gorakhpur"/>
    <s v="Haryana"/>
    <s v="India"/>
    <x v="2"/>
    <s v="Oct"/>
  </r>
  <r>
    <x v="20521"/>
    <d v="2015-04-12T00:00:00"/>
    <d v="2015-04-22T00:00:00"/>
    <n v="10"/>
    <s v="Standard Class"/>
    <x v="3"/>
    <s v="Running Shoes"/>
    <n v="224"/>
    <n v="896"/>
    <n v="4"/>
    <n v="0.03"/>
    <n v="117.12"/>
    <n v="468.48"/>
    <n v="0.12"/>
    <n v="11.712000000000002"/>
    <s v="High"/>
    <s v="TE-0010213"/>
    <s v="Powers Gute"/>
    <s v="Consumer"/>
    <s v="Huddersfield"/>
    <s v="England"/>
    <s v="United Kingdom"/>
    <x v="5"/>
    <s v="Apr"/>
  </r>
  <r>
    <x v="20522"/>
    <d v="2015-01-08T00:00:00"/>
    <d v="2015-01-12T00:00:00"/>
    <n v="4"/>
    <s v="Standard Class"/>
    <x v="3"/>
    <s v="Formal Shoes"/>
    <n v="213"/>
    <n v="639"/>
    <n v="3"/>
    <n v="0.03"/>
    <n v="113.83"/>
    <n v="341.49"/>
    <n v="0.09"/>
    <n v="11.383000000000001"/>
    <s v="Medium"/>
    <s v="NG-0010214"/>
    <s v="Mccall Smayling"/>
    <s v="Consumer"/>
    <s v="Minneapolis"/>
    <s v="Minnesota"/>
    <s v="United States"/>
    <x v="1"/>
    <s v="Jan"/>
  </r>
  <r>
    <x v="20523"/>
    <d v="2015-07-29T00:00:00"/>
    <d v="2015-08-01T00:00:00"/>
    <n v="3"/>
    <s v="Standard Class"/>
    <x v="3"/>
    <s v="Sneakers"/>
    <n v="62"/>
    <n v="124"/>
    <n v="2"/>
    <n v="0.02"/>
    <n v="31"/>
    <n v="62"/>
    <n v="0.04"/>
    <n v="3.1"/>
    <s v="High"/>
    <s v="ON-0010215"/>
    <s v="Burton Ellison"/>
    <s v="Consumer"/>
    <s v="Wuxi"/>
    <s v="Jiangsu"/>
    <s v="China"/>
    <x v="4"/>
    <s v="Jul"/>
  </r>
  <r>
    <x v="20524"/>
    <d v="2015-07-16T00:00:00"/>
    <d v="2015-07-21T00:00:00"/>
    <n v="5"/>
    <s v="Standard Class"/>
    <x v="3"/>
    <s v="Titak watch"/>
    <n v="228"/>
    <n v="228"/>
    <n v="1"/>
    <n v="0.01"/>
    <n v="145.72"/>
    <n v="145.72"/>
    <n v="0.01"/>
    <n v="14.572000000000001"/>
    <s v="Medium"/>
    <s v="AM-0010216"/>
    <s v="Hawkins Coram"/>
    <s v="Consumer"/>
    <s v="Atlanta"/>
    <s v="Georgia"/>
    <s v="United States"/>
    <x v="9"/>
    <s v="Jul"/>
  </r>
  <r>
    <x v="20525"/>
    <d v="2015-06-09T00:00:00"/>
    <d v="2015-06-16T00:00:00"/>
    <n v="7"/>
    <s v="Standard Class"/>
    <x v="3"/>
    <s v="Fossil Watch"/>
    <n v="159"/>
    <n v="159"/>
    <n v="1"/>
    <n v="0.01"/>
    <n v="77.41"/>
    <n v="77.41"/>
    <n v="0.01"/>
    <n v="7.7409999999999997"/>
    <s v="High"/>
    <s v="AY-0010217"/>
    <s v="Weber Halladay"/>
    <s v="Consumer"/>
    <s v="Lille"/>
    <s v="Nord-Pas-de-Calais"/>
    <s v="France"/>
    <x v="1"/>
    <s v="Jun"/>
  </r>
  <r>
    <x v="20526"/>
    <d v="2015-06-19T00:00:00"/>
    <d v="2015-06-29T00:00:00"/>
    <n v="10"/>
    <s v="Standard Class"/>
    <x v="3"/>
    <s v="T - Shirts"/>
    <n v="248"/>
    <n v="1240"/>
    <n v="5"/>
    <n v="0.02"/>
    <n v="143.19999999999999"/>
    <n v="716"/>
    <n v="0.1"/>
    <n v="14.32"/>
    <s v="Low"/>
    <s v="NE-0010218"/>
    <s v="Cobb Kane"/>
    <s v="Consumer"/>
    <s v="Krefeld"/>
    <s v="North Rhine-Westphalia"/>
    <s v="Germany"/>
    <x v="1"/>
    <s v="Jun"/>
  </r>
  <r>
    <x v="20527"/>
    <d v="2015-08-18T00:00:00"/>
    <d v="2015-08-26T00:00:00"/>
    <n v="8"/>
    <s v="Standard Class"/>
    <x v="3"/>
    <s v="Shirts"/>
    <n v="196"/>
    <n v="980"/>
    <n v="5"/>
    <n v="0.02"/>
    <n v="96.4"/>
    <n v="482"/>
    <n v="0.1"/>
    <n v="9.64"/>
    <s v="Low"/>
    <s v="AN-0010219"/>
    <s v="Sharp Harrigan"/>
    <s v="Consumer"/>
    <s v="Kinshasa"/>
    <s v="Kinshasa"/>
    <s v="Democratic Republic of the Congo"/>
    <x v="7"/>
    <s v="Aug"/>
  </r>
  <r>
    <x v="20528"/>
    <d v="2015-02-08T00:00:00"/>
    <d v="2015-02-14T00:00:00"/>
    <n v="6"/>
    <s v="Standard Class"/>
    <x v="3"/>
    <s v="Jeans"/>
    <n v="218"/>
    <n v="1090"/>
    <n v="5"/>
    <n v="0.03"/>
    <n v="105.3"/>
    <n v="526.5"/>
    <n v="0.15"/>
    <n v="10.530000000000001"/>
    <s v="Low"/>
    <s v="HS-0010220"/>
    <s v="Orr Sachs"/>
    <s v="Corporate"/>
    <s v="Perth"/>
    <s v="Western Australia"/>
    <s v="Australia"/>
    <x v="0"/>
    <s v="Feb"/>
  </r>
  <r>
    <x v="20529"/>
    <d v="2015-02-06T00:00:00"/>
    <d v="2015-02-13T00:00:00"/>
    <n v="7"/>
    <s v="Standard Class"/>
    <x v="3"/>
    <s v="Suits"/>
    <n v="109"/>
    <n v="218"/>
    <n v="2"/>
    <n v="0.04"/>
    <n v="20.28"/>
    <n v="40.56"/>
    <n v="0.08"/>
    <n v="2.028"/>
    <s v="Low"/>
    <s v="MS-0010221"/>
    <s v="Jones Adams"/>
    <s v="Home Office"/>
    <s v="Seattle"/>
    <s v="Washington"/>
    <s v="United States"/>
    <x v="6"/>
    <s v="Feb"/>
  </r>
  <r>
    <x v="20530"/>
    <d v="2015-06-25T00:00:00"/>
    <d v="2015-06-27T00:00:00"/>
    <n v="2"/>
    <s v="Standard Class"/>
    <x v="3"/>
    <s v="Sports Wear"/>
    <n v="85"/>
    <n v="255"/>
    <n v="3"/>
    <n v="0.02"/>
    <n v="28.333333333333332"/>
    <n v="85"/>
    <n v="0.06"/>
    <n v="2.8333333333333335"/>
    <s v="Medium"/>
    <s v="WN-0010222"/>
    <s v="Butler Brown"/>
    <s v="Corporate"/>
    <s v="Lakewood"/>
    <s v="New Jersey"/>
    <s v="United States"/>
    <x v="8"/>
    <s v="Jun"/>
  </r>
  <r>
    <x v="20531"/>
    <d v="2015-10-12T00:00:00"/>
    <d v="2015-10-18T00:00:00"/>
    <n v="6"/>
    <s v="Standard Class"/>
    <x v="3"/>
    <s v="Casula Shoes"/>
    <n v="122"/>
    <n v="488"/>
    <n v="4"/>
    <n v="0.02"/>
    <n v="32.24"/>
    <n v="128.96"/>
    <n v="0.08"/>
    <n v="3.2240000000000002"/>
    <s v="High"/>
    <s v="RO-0010223"/>
    <s v="Shannon Soltero"/>
    <s v="Consumer"/>
    <s v="Los Angeles"/>
    <s v="California"/>
    <s v="United States"/>
    <x v="6"/>
    <s v="Oct"/>
  </r>
  <r>
    <x v="20532"/>
    <d v="2015-01-26T00:00:00"/>
    <d v="2015-02-01T00:00:00"/>
    <n v="6"/>
    <s v="Standard Class"/>
    <x v="3"/>
    <s v="Running Shoes"/>
    <n v="224"/>
    <n v="672"/>
    <n v="3"/>
    <n v="0.01"/>
    <n v="137.28"/>
    <n v="411.84000000000003"/>
    <n v="0.03"/>
    <n v="13.728000000000002"/>
    <s v="Medium"/>
    <s v="SS-0010224"/>
    <s v="Dotson Weiss"/>
    <s v="Consumer"/>
    <s v="New York City"/>
    <s v="New York"/>
    <s v="United States"/>
    <x v="8"/>
    <s v="Jan"/>
  </r>
  <r>
    <x v="20533"/>
    <d v="2015-05-23T00:00:00"/>
    <d v="2015-05-27T00:00:00"/>
    <n v="4"/>
    <s v="Standard Class"/>
    <x v="3"/>
    <s v="Formal Shoes"/>
    <n v="213"/>
    <n v="213"/>
    <n v="1"/>
    <n v="0.05"/>
    <n v="122.35"/>
    <n v="122.35"/>
    <n v="0.05"/>
    <n v="12.234999999999999"/>
    <s v="Medium"/>
    <s v="EN-0010225"/>
    <s v="Miller Allen"/>
    <s v="Consumer"/>
    <s v="Detroit"/>
    <s v="Michigan"/>
    <s v="United States"/>
    <x v="1"/>
    <s v="May"/>
  </r>
  <r>
    <x v="20534"/>
    <d v="2015-01-26T00:00:00"/>
    <d v="2015-01-28T00:00:00"/>
    <n v="2"/>
    <s v="Standard Class"/>
    <x v="3"/>
    <s v="Sneakers"/>
    <n v="62"/>
    <n v="62"/>
    <n v="1"/>
    <n v="0.01"/>
    <n v="62"/>
    <n v="62"/>
    <n v="0.01"/>
    <n v="6.2"/>
    <s v="Medium"/>
    <s v="EY-0010226"/>
    <s v="Stone Cooley"/>
    <s v="Consumer"/>
    <s v="Philadelphia"/>
    <s v="Pennsylvania"/>
    <s v="United States"/>
    <x v="8"/>
    <s v="Jan"/>
  </r>
  <r>
    <x v="20535"/>
    <d v="2015-08-22T00:00:00"/>
    <d v="2015-08-31T00:00:00"/>
    <n v="9"/>
    <s v="Standard Class"/>
    <x v="3"/>
    <s v="Titak watch"/>
    <n v="228"/>
    <n v="684"/>
    <n v="3"/>
    <n v="0.04"/>
    <n v="120.64"/>
    <n v="361.92"/>
    <n v="0.12"/>
    <n v="12.064"/>
    <s v="High"/>
    <s v="CK-0010227"/>
    <s v="Paul Kendrick"/>
    <s v="Home Office"/>
    <s v="Palembang"/>
    <s v="Sumatera Selatan"/>
    <s v="Indonesia"/>
    <x v="10"/>
    <s v="Aug"/>
  </r>
  <r>
    <x v="20536"/>
    <d v="2015-04-13T00:00:00"/>
    <d v="2015-04-19T00:00:00"/>
    <n v="6"/>
    <s v="Standard Class"/>
    <x v="3"/>
    <s v="Fossil Watch"/>
    <n v="159"/>
    <n v="159"/>
    <n v="1"/>
    <n v="0.05"/>
    <n v="71.05"/>
    <n v="71.05"/>
    <n v="0.05"/>
    <n v="7.1050000000000004"/>
    <s v="High"/>
    <s v="IS-0010228"/>
    <s v="Navarro Preis"/>
    <s v="Consumer"/>
    <s v="Tasikmalaya"/>
    <s v="Jawa Barat"/>
    <s v="Indonesia"/>
    <x v="10"/>
    <s v="Apr"/>
  </r>
  <r>
    <x v="20537"/>
    <d v="2015-02-17T00:00:00"/>
    <d v="2015-02-22T00:00:00"/>
    <n v="5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AS-0010229"/>
    <s v="Wise Koutras"/>
    <s v="Corporate"/>
    <s v="Yogyakarta"/>
    <s v="Yogyakarta"/>
    <s v="Indonesia"/>
    <x v="10"/>
    <s v="Feb"/>
  </r>
  <r>
    <x v="20538"/>
    <d v="2015-02-12T00:00:00"/>
    <d v="2015-02-22T00:00:00"/>
    <n v="10"/>
    <s v="Standard Class"/>
    <x v="3"/>
    <s v="Shirts"/>
    <n v="196"/>
    <n v="196"/>
    <n v="1"/>
    <n v="0.01"/>
    <n v="114.04"/>
    <n v="114.04"/>
    <n v="0.01"/>
    <n v="11.404000000000002"/>
    <s v="High"/>
    <s v="ER-0010230"/>
    <s v="Whitehead Pelletier"/>
    <s v="Corporate"/>
    <s v="Dhaka"/>
    <s v="Dhaka"/>
    <s v="Bangladesh"/>
    <x v="2"/>
    <s v="Feb"/>
  </r>
  <r>
    <x v="20539"/>
    <d v="2015-03-08T00:00:00"/>
    <d v="2015-03-11T00:00:00"/>
    <n v="3"/>
    <s v="Standard Class"/>
    <x v="3"/>
    <s v="Jeans"/>
    <n v="218"/>
    <n v="872"/>
    <n v="4"/>
    <n v="0.03"/>
    <n v="111.84"/>
    <n v="447.36"/>
    <n v="0.12"/>
    <n v="11.184000000000001"/>
    <s v="High"/>
    <s v="NG-0010231"/>
    <s v="English Schnelling"/>
    <s v="Consumer"/>
    <s v="Perth"/>
    <s v="Western Australia"/>
    <s v="Australia"/>
    <x v="0"/>
    <s v="Mar"/>
  </r>
  <r>
    <x v="20540"/>
    <d v="2015-07-26T00:00:00"/>
    <d v="2015-08-03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RR-0010232"/>
    <s v="Peters Derr"/>
    <s v="Corporate"/>
    <s v="Mixco"/>
    <s v="Guatemala"/>
    <s v="Guatemala"/>
    <x v="1"/>
    <s v="Jul"/>
  </r>
  <r>
    <x v="20541"/>
    <d v="2015-07-07T00:00:00"/>
    <d v="2015-07-12T00:00:00"/>
    <n v="5"/>
    <s v="Standard Class"/>
    <x v="3"/>
    <s v="Sports Wear"/>
    <n v="85"/>
    <n v="255"/>
    <n v="3"/>
    <n v="0.03"/>
    <n v="28.333333333333332"/>
    <n v="85"/>
    <n v="0.09"/>
    <n v="2.8333333333333335"/>
    <s v="Medium"/>
    <s v="ON-0010233"/>
    <s v="Stokes Knudson"/>
    <s v="Consumer"/>
    <s v="Yonkers"/>
    <s v="New York"/>
    <s v="United States"/>
    <x v="8"/>
    <s v="Jul"/>
  </r>
  <r>
    <x v="20542"/>
    <d v="2015-07-20T00:00:00"/>
    <d v="2015-07-29T00:00:00"/>
    <n v="9"/>
    <s v="Standard Class"/>
    <x v="3"/>
    <s v="Casula Shoes"/>
    <n v="122"/>
    <n v="244"/>
    <n v="2"/>
    <n v="0.04"/>
    <n v="32.24"/>
    <n v="64.48"/>
    <n v="0.08"/>
    <n v="3.2240000000000002"/>
    <s v="Medium"/>
    <s v="IN-0010234"/>
    <s v="Lloyd Martin"/>
    <s v="Consumer"/>
    <s v="Jeddah"/>
    <s v="Makkah"/>
    <s v="Saudi Arabia"/>
    <x v="3"/>
    <s v="Jul"/>
  </r>
  <r>
    <x v="20543"/>
    <d v="2015-11-24T00:00:00"/>
    <d v="2015-12-04T00:00:00"/>
    <n v="10"/>
    <s v="Standard Class"/>
    <x v="3"/>
    <s v="Running Shoes"/>
    <n v="224"/>
    <n v="896"/>
    <n v="4"/>
    <n v="0.02"/>
    <n v="126.08"/>
    <n v="504.32"/>
    <n v="0.08"/>
    <n v="12.608000000000001"/>
    <s v="High"/>
    <s v="ON-0010235"/>
    <s v="Berry Creighton"/>
    <s v="Consumer"/>
    <s v="Adelaide"/>
    <s v="South Australia"/>
    <s v="Australia"/>
    <x v="0"/>
    <s v="Nov"/>
  </r>
  <r>
    <x v="20544"/>
    <d v="2015-01-12T00:00:00"/>
    <d v="2015-01-21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GS-0010236"/>
    <s v="Barber Hastings"/>
    <s v="Consumer"/>
    <s v="Medan"/>
    <s v="Sumatera Utara"/>
    <s v="Indonesia"/>
    <x v="10"/>
    <s v="Jan"/>
  </r>
  <r>
    <x v="20545"/>
    <d v="2015-03-30T00:00:00"/>
    <d v="2015-04-05T00:00:00"/>
    <n v="6"/>
    <s v="Standard Class"/>
    <x v="3"/>
    <s v="Sneakers"/>
    <n v="62"/>
    <n v="62"/>
    <n v="1"/>
    <n v="0.02"/>
    <n v="62"/>
    <n v="62"/>
    <n v="0.02"/>
    <n v="6.2"/>
    <s v="High"/>
    <s v="NN-0010237"/>
    <s v="Thomas Ann"/>
    <s v="Home Office"/>
    <s v="Jakarta"/>
    <s v="Jakarta"/>
    <s v="Indonesia"/>
    <x v="10"/>
    <s v="Mar"/>
  </r>
  <r>
    <x v="20546"/>
    <d v="2015-10-26T00:00:00"/>
    <d v="2015-11-04T00:00:00"/>
    <n v="9"/>
    <s v="Standard Class"/>
    <x v="3"/>
    <s v="Titak watch"/>
    <n v="228"/>
    <n v="456"/>
    <n v="2"/>
    <n v="0.01"/>
    <n v="143.44"/>
    <n v="286.88"/>
    <n v="0.02"/>
    <n v="14.344000000000001"/>
    <s v="Medium"/>
    <s v="UN-0010238"/>
    <s v="Bennett Braun"/>
    <s v="Consumer"/>
    <s v="London"/>
    <s v="England"/>
    <s v="United Kingdom"/>
    <x v="5"/>
    <s v="Oct"/>
  </r>
  <r>
    <x v="20547"/>
    <d v="2015-03-11T00:00:00"/>
    <d v="2015-03-13T00:00:00"/>
    <n v="2"/>
    <s v="Standard Class"/>
    <x v="3"/>
    <s v="Fossil Watch"/>
    <n v="159"/>
    <n v="636"/>
    <n v="4"/>
    <n v="0.01"/>
    <n v="72.64"/>
    <n v="290.56"/>
    <n v="0.04"/>
    <n v="7.2640000000000002"/>
    <s v="High"/>
    <s v="LK-0010239"/>
    <s v="Lopez Balk"/>
    <s v="Consumer"/>
    <s v="Bangkok"/>
    <s v="Bangkok"/>
    <s v="Thailand"/>
    <x v="10"/>
    <s v="Mar"/>
  </r>
  <r>
    <x v="20548"/>
    <d v="2015-02-25T00:00:00"/>
    <d v="2015-03-03T00:00:00"/>
    <n v="6"/>
    <s v="Standard Class"/>
    <x v="3"/>
    <s v="T - Shirts"/>
    <n v="248"/>
    <n v="744"/>
    <n v="3"/>
    <n v="0.04"/>
    <n v="138.24"/>
    <n v="414.72"/>
    <n v="0.12"/>
    <n v="13.824000000000002"/>
    <s v="Low"/>
    <s v="ON-0010240"/>
    <s v="Pierce Creighton"/>
    <s v="Consumer"/>
    <s v="Lancaster"/>
    <s v="Ohio"/>
    <s v="United States"/>
    <x v="8"/>
    <s v="Feb"/>
  </r>
  <r>
    <x v="20549"/>
    <d v="2015-03-22T00:00:00"/>
    <d v="2015-03-24T00:00:00"/>
    <n v="2"/>
    <s v="Standard Class"/>
    <x v="3"/>
    <s v="Shirts"/>
    <n v="196"/>
    <n v="588"/>
    <n v="3"/>
    <n v="0.01"/>
    <n v="110.12"/>
    <n v="330.36"/>
    <n v="0.03"/>
    <n v="11.012"/>
    <s v="High"/>
    <s v="ON-0010241"/>
    <s v="Becker Johnson"/>
    <s v="Consumer"/>
    <s v="Charlotte"/>
    <s v="North Carolina"/>
    <s v="United States"/>
    <x v="9"/>
    <s v="Mar"/>
  </r>
  <r>
    <x v="20550"/>
    <d v="2015-07-18T00:00:00"/>
    <d v="2015-07-28T00:00:00"/>
    <n v="10"/>
    <s v="Standard Class"/>
    <x v="3"/>
    <s v="Jeans"/>
    <n v="218"/>
    <n v="436"/>
    <n v="2"/>
    <n v="0.01"/>
    <n v="133.63999999999999"/>
    <n v="267.27999999999997"/>
    <n v="0.02"/>
    <n v="13.363999999999999"/>
    <s v="Low"/>
    <s v="LL-0010242"/>
    <s v="Short O'Connell"/>
    <s v="Corporate"/>
    <s v="Argenteuil"/>
    <s v="Ile-de-France"/>
    <s v="France"/>
    <x v="1"/>
    <s v="Jul"/>
  </r>
  <r>
    <x v="20551"/>
    <d v="2015-06-30T00:00:00"/>
    <d v="2015-07-09T00:00:00"/>
    <n v="9"/>
    <s v="Standard Class"/>
    <x v="3"/>
    <s v="Suits"/>
    <n v="109"/>
    <n v="545"/>
    <n v="5"/>
    <n v="0.03"/>
    <n v="12.649999999999999"/>
    <n v="63.249999999999993"/>
    <n v="0.15"/>
    <n v="1.2649999999999999"/>
    <s v="Medium"/>
    <s v="CK-0010243"/>
    <s v="Barnett Garverick"/>
    <s v="Home Office"/>
    <s v="Plaisir"/>
    <s v="Ile-de-France"/>
    <s v="France"/>
    <x v="1"/>
    <s v="Jun"/>
  </r>
  <r>
    <x v="20552"/>
    <d v="2015-11-26T00:00:00"/>
    <d v="2015-12-03T00:00:00"/>
    <n v="7"/>
    <s v="Standard Class"/>
    <x v="3"/>
    <s v="Sports Wear"/>
    <n v="85"/>
    <n v="425"/>
    <n v="5"/>
    <n v="0.05"/>
    <n v="17"/>
    <n v="85"/>
    <n v="0.25"/>
    <n v="1.7000000000000002"/>
    <s v="High"/>
    <s v="IN-0010244"/>
    <s v="Torres Blumstein"/>
    <s v="Home Office"/>
    <s v="Gorakhpur"/>
    <s v="Haryana"/>
    <s v="India"/>
    <x v="2"/>
    <s v="Nov"/>
  </r>
  <r>
    <x v="20553"/>
    <d v="2015-10-06T00:00:00"/>
    <d v="2015-10-11T00:00:00"/>
    <n v="5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OK-0010245"/>
    <s v="Lee Ashbrook"/>
    <s v="Corporate"/>
    <s v="Harrogate"/>
    <s v="England"/>
    <s v="United Kingdom"/>
    <x v="5"/>
    <s v="Oct"/>
  </r>
  <r>
    <x v="20554"/>
    <d v="2015-10-02T00:00:00"/>
    <d v="2015-10-11T00:00:00"/>
    <n v="9"/>
    <s v="Standard Class"/>
    <x v="3"/>
    <s v="Running Shoes"/>
    <n v="224"/>
    <n v="448"/>
    <n v="2"/>
    <n v="0.04"/>
    <n v="126.08"/>
    <n v="252.16"/>
    <n v="0.08"/>
    <n v="12.608000000000001"/>
    <s v="High"/>
    <s v="EZ-0010246"/>
    <s v="Burgess Hernandez"/>
    <s v="Consumer"/>
    <s v="Phnom Penh"/>
    <s v="Phnom Penh"/>
    <s v="Cambodia"/>
    <x v="10"/>
    <s v="Oct"/>
  </r>
  <r>
    <x v="20555"/>
    <d v="2015-11-15T00:00:00"/>
    <d v="2015-11-22T00:00:00"/>
    <n v="7"/>
    <s v="Standard Class"/>
    <x v="3"/>
    <s v="Formal Shoes"/>
    <n v="213"/>
    <n v="213"/>
    <n v="1"/>
    <n v="0.04"/>
    <n v="124.48"/>
    <n v="124.48"/>
    <n v="0.04"/>
    <n v="12.448"/>
    <s v="High"/>
    <s v="AN-0010247"/>
    <s v="Smith Abelman"/>
    <s v="Consumer"/>
    <s v="Mackay"/>
    <s v="Queensland"/>
    <s v="Australia"/>
    <x v="0"/>
    <s v="Nov"/>
  </r>
  <r>
    <x v="20556"/>
    <d v="2015-02-28T00:00:00"/>
    <d v="2015-03-03T00:00:00"/>
    <n v="3"/>
    <s v="Standard Class"/>
    <x v="3"/>
    <s v="Sneakers"/>
    <n v="62"/>
    <n v="186"/>
    <n v="3"/>
    <n v="0.03"/>
    <n v="20.666666666666668"/>
    <n v="62"/>
    <n v="0.09"/>
    <n v="2.0666666666666669"/>
    <s v="High"/>
    <s v="LO-0010248"/>
    <s v="Sanford Zydlo"/>
    <s v="Corporate"/>
    <s v="Newark"/>
    <s v="Delaware"/>
    <s v="United States"/>
    <x v="8"/>
    <s v="Feb"/>
  </r>
  <r>
    <x v="20557"/>
    <d v="2015-05-05T00:00:00"/>
    <d v="2015-05-12T00:00:00"/>
    <n v="7"/>
    <s v="Standard Class"/>
    <x v="3"/>
    <s v="Titak watch"/>
    <n v="228"/>
    <n v="684"/>
    <n v="3"/>
    <n v="0.02"/>
    <n v="134.32"/>
    <n v="402.96"/>
    <n v="0.06"/>
    <n v="13.432"/>
    <s v="Medium"/>
    <s v="SS-0010249"/>
    <s v="Berg Weiss"/>
    <s v="Home Office"/>
    <s v="Launceston"/>
    <s v="Tasmania"/>
    <s v="Australia"/>
    <x v="0"/>
    <s v="May"/>
  </r>
  <r>
    <x v="20558"/>
    <d v="2015-11-28T00:00:00"/>
    <d v="2015-12-08T00:00:00"/>
    <n v="10"/>
    <s v="Standard Class"/>
    <x v="3"/>
    <s v="Fossil Watch"/>
    <n v="159"/>
    <n v="795"/>
    <n v="5"/>
    <n v="0.02"/>
    <n v="63.1"/>
    <n v="315.5"/>
    <n v="0.1"/>
    <n v="6.3100000000000005"/>
    <s v="High"/>
    <s v="NO-0010250"/>
    <s v="Garrison Perrino"/>
    <s v="Consumer"/>
    <s v="Lakewood"/>
    <s v="New Jersey"/>
    <s v="United States"/>
    <x v="8"/>
    <s v="Nov"/>
  </r>
  <r>
    <x v="20559"/>
    <d v="2015-07-09T00:00:00"/>
    <d v="2015-07-11T00:00:00"/>
    <n v="2"/>
    <s v="Standard Class"/>
    <x v="3"/>
    <s v="T - Shirts"/>
    <n v="248"/>
    <n v="744"/>
    <n v="3"/>
    <n v="0.01"/>
    <n v="160.56"/>
    <n v="481.68"/>
    <n v="0.03"/>
    <n v="16.056000000000001"/>
    <s v="Low"/>
    <s v="RS-0010251"/>
    <s v="Hobbs Saunders"/>
    <s v="Consumer"/>
    <s v="Barakaldo"/>
    <s v="Basque Country"/>
    <s v="Spain"/>
    <x v="9"/>
    <s v="Jul"/>
  </r>
  <r>
    <x v="20560"/>
    <d v="2015-07-09T00:00:00"/>
    <d v="2015-07-15T00:00:00"/>
    <n v="6"/>
    <s v="Standard Class"/>
    <x v="3"/>
    <s v="Shirts"/>
    <n v="196"/>
    <n v="196"/>
    <n v="1"/>
    <n v="0.04"/>
    <n v="108.16"/>
    <n v="108.16"/>
    <n v="0.04"/>
    <n v="10.816000000000001"/>
    <s v="High"/>
    <s v="ON-0010252"/>
    <s v="Middleton Thornton"/>
    <s v="Home Office"/>
    <s v="New York City"/>
    <s v="New York"/>
    <s v="United States"/>
    <x v="8"/>
    <s v="Jul"/>
  </r>
  <r>
    <x v="20561"/>
    <d v="2015-07-18T00:00:00"/>
    <d v="2015-07-24T00:00:00"/>
    <n v="6"/>
    <s v="Standard Class"/>
    <x v="3"/>
    <s v="Jeans"/>
    <n v="218"/>
    <n v="1090"/>
    <n v="5"/>
    <n v="0.05"/>
    <n v="83.5"/>
    <n v="417.5"/>
    <n v="0.25"/>
    <n v="8.35"/>
    <s v="Medium"/>
    <s v="ND-0010253"/>
    <s v="Hicks Chand"/>
    <s v="Corporate"/>
    <s v="Fuji"/>
    <s v="Shizuoka"/>
    <s v="Japan"/>
    <x v="4"/>
    <s v="Jul"/>
  </r>
  <r>
    <x v="20562"/>
    <d v="2015-10-02T00:00:00"/>
    <d v="2015-10-05T00:00:00"/>
    <n v="3"/>
    <s v="Standard Class"/>
    <x v="3"/>
    <s v="Suits"/>
    <n v="109"/>
    <n v="109"/>
    <n v="1"/>
    <n v="0.04"/>
    <n v="24.64"/>
    <n v="24.64"/>
    <n v="0.04"/>
    <n v="2.4640000000000004"/>
    <s v="Medium"/>
    <s v="ON-0010254"/>
    <s v="Becker Johnson"/>
    <s v="Consumer"/>
    <s v="Shaoxing"/>
    <s v="Zhejiang"/>
    <s v="China"/>
    <x v="4"/>
    <s v="Oct"/>
  </r>
  <r>
    <x v="20563"/>
    <d v="2015-12-27T00:00:00"/>
    <d v="2016-01-01T00:00:00"/>
    <n v="5"/>
    <s v="Standard Class"/>
    <x v="3"/>
    <s v="Sports Wear"/>
    <n v="85"/>
    <n v="340"/>
    <n v="4"/>
    <n v="0.04"/>
    <n v="21.25"/>
    <n v="85"/>
    <n v="0.16"/>
    <n v="2.125"/>
    <s v="High"/>
    <s v="CE-0010255"/>
    <s v="Evans Bellavance"/>
    <s v="Home Office"/>
    <s v="Jabalpur"/>
    <s v="Madhya Pradesh"/>
    <s v="India"/>
    <x v="2"/>
    <s v="Dec"/>
  </r>
  <r>
    <x v="20564"/>
    <d v="2015-12-15T00:00:00"/>
    <d v="2015-12-19T00:00:00"/>
    <n v="4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NS-0010256"/>
    <s v="Armstrong Dawkins"/>
    <s v="Home Office"/>
    <s v="Patna"/>
    <s v="Bihar"/>
    <s v="India"/>
    <x v="2"/>
    <s v="Dec"/>
  </r>
  <r>
    <x v="20565"/>
    <d v="2015-11-16T00:00:00"/>
    <d v="2015-11-25T00:00:00"/>
    <n v="9"/>
    <s v="Standard Class"/>
    <x v="3"/>
    <s v="Running Shoes"/>
    <n v="224"/>
    <n v="224"/>
    <n v="1"/>
    <n v="0.03"/>
    <n v="137.28"/>
    <n v="137.28"/>
    <n v="0.03"/>
    <n v="13.728000000000002"/>
    <s v="High"/>
    <s v="TT-0010257"/>
    <s v="Hess Prescott"/>
    <s v="Home Office"/>
    <s v="Los Angeles"/>
    <s v="California"/>
    <s v="United States"/>
    <x v="6"/>
    <s v="Nov"/>
  </r>
  <r>
    <x v="20566"/>
    <d v="2015-05-04T00:00:00"/>
    <d v="2015-05-08T00:00:00"/>
    <n v="4"/>
    <s v="Standard Class"/>
    <x v="3"/>
    <s v="Formal Shoes"/>
    <n v="213"/>
    <n v="852"/>
    <n v="4"/>
    <n v="0.04"/>
    <n v="98.92"/>
    <n v="395.68"/>
    <n v="0.16"/>
    <n v="9.8920000000000012"/>
    <s v="Medium"/>
    <s v="ST-0010258"/>
    <s v="Bullock Prost"/>
    <s v="Consumer"/>
    <s v="New York City"/>
    <s v="New York"/>
    <s v="United States"/>
    <x v="8"/>
    <s v="May"/>
  </r>
  <r>
    <x v="20567"/>
    <d v="2015-01-08T00:00:00"/>
    <d v="2015-01-11T00:00:00"/>
    <n v="3"/>
    <s v="Standard Class"/>
    <x v="3"/>
    <s v="Sneakers"/>
    <n v="62"/>
    <n v="62"/>
    <n v="1"/>
    <n v="0.04"/>
    <n v="62"/>
    <n v="62"/>
    <n v="0.04"/>
    <n v="6.2"/>
    <s v="High"/>
    <s v="ON-0010259"/>
    <s v="Becker Johnson"/>
    <s v="Consumer"/>
    <s v="Baku"/>
    <s v="Baki"/>
    <s v="Azerbaijan"/>
    <x v="3"/>
    <s v="Jan"/>
  </r>
  <r>
    <x v="20568"/>
    <d v="2015-05-04T00:00:00"/>
    <d v="2015-05-10T00:00:00"/>
    <n v="6"/>
    <s v="Standard Class"/>
    <x v="3"/>
    <s v="Titak watch"/>
    <n v="228"/>
    <n v="684"/>
    <n v="3"/>
    <n v="0.03"/>
    <n v="127.48"/>
    <n v="382.44"/>
    <n v="0.09"/>
    <n v="12.748000000000001"/>
    <s v="Medium"/>
    <s v="ON-0010260"/>
    <s v="Mcdaniel Gordon"/>
    <s v="Corporate"/>
    <s v="Brisbane"/>
    <s v="Queensland"/>
    <s v="Australia"/>
    <x v="0"/>
    <s v="May"/>
  </r>
  <r>
    <x v="20569"/>
    <d v="2015-10-15T00:00:00"/>
    <d v="2015-10-16T00:00:00"/>
    <n v="1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ER-0010261"/>
    <s v="Petersen Pelletier"/>
    <s v="Corporate"/>
    <s v="Wellington"/>
    <s v="Wellington"/>
    <s v="New Zealand"/>
    <x v="0"/>
    <s v="Oct"/>
  </r>
  <r>
    <x v="20570"/>
    <d v="2015-06-05T00:00:00"/>
    <d v="2015-06-10T00:00:00"/>
    <n v="5"/>
    <s v="Standard Class"/>
    <x v="3"/>
    <s v="T - Shirts"/>
    <n v="248"/>
    <n v="744"/>
    <n v="3"/>
    <n v="0.01"/>
    <n v="160.56"/>
    <n v="481.68"/>
    <n v="0.03"/>
    <n v="16.056000000000001"/>
    <s v="High"/>
    <s v="EL-0010262"/>
    <s v="Shaffer O'Connel"/>
    <s v="Corporate"/>
    <s v="Virginia Beach"/>
    <s v="Virginia"/>
    <s v="United States"/>
    <x v="9"/>
    <s v="Jun"/>
  </r>
  <r>
    <x v="20571"/>
    <d v="2015-05-15T00:00:00"/>
    <d v="2015-05-17T00:00:00"/>
    <n v="2"/>
    <s v="Standard Class"/>
    <x v="3"/>
    <s v="Shirts"/>
    <n v="196"/>
    <n v="392"/>
    <n v="2"/>
    <n v="0.01"/>
    <n v="112.08"/>
    <n v="224.16"/>
    <n v="0.02"/>
    <n v="11.208"/>
    <s v="High"/>
    <s v="EE-0010263"/>
    <s v="Klein Lee"/>
    <s v="Consumer"/>
    <s v="Managua"/>
    <s v="Managua"/>
    <s v="Nicaragua"/>
    <x v="1"/>
    <s v="May"/>
  </r>
  <r>
    <x v="20572"/>
    <d v="2015-02-02T00:00:00"/>
    <d v="2015-02-12T00:00:00"/>
    <n v="10"/>
    <s v="Standard Class"/>
    <x v="3"/>
    <s v="Jeans"/>
    <n v="218"/>
    <n v="872"/>
    <n v="4"/>
    <n v="0.01"/>
    <n v="129.28"/>
    <n v="517.12"/>
    <n v="0.04"/>
    <n v="12.928000000000001"/>
    <s v="High"/>
    <s v="EL-0010264"/>
    <s v="Ellis Carmichael"/>
    <s v="Consumer"/>
    <s v="Berlin"/>
    <s v="Berlin"/>
    <s v="Germany"/>
    <x v="1"/>
    <s v="Feb"/>
  </r>
  <r>
    <x v="20573"/>
    <d v="2015-01-29T00:00:00"/>
    <d v="2015-01-31T00:00:00"/>
    <n v="2"/>
    <s v="Standard Class"/>
    <x v="3"/>
    <s v="Suits"/>
    <n v="109"/>
    <n v="218"/>
    <n v="2"/>
    <n v="0.03"/>
    <n v="22.46"/>
    <n v="44.92"/>
    <n v="0.06"/>
    <n v="2.246"/>
    <s v="High"/>
    <s v="LS-0010265"/>
    <s v="Andrews Daniels"/>
    <s v="Corporate"/>
    <s v="Mexico City"/>
    <s v="Distrito Federal"/>
    <s v="Mexico"/>
    <x v="5"/>
    <s v="Jan"/>
  </r>
  <r>
    <x v="20574"/>
    <d v="2015-05-16T00:00:00"/>
    <d v="2015-05-19T00:00:00"/>
    <n v="3"/>
    <s v="Standard Class"/>
    <x v="3"/>
    <s v="Sports Wear"/>
    <n v="85"/>
    <n v="340"/>
    <n v="4"/>
    <n v="0.04"/>
    <n v="21.25"/>
    <n v="85"/>
    <n v="0.16"/>
    <n v="2.125"/>
    <s v="Medium"/>
    <s v="DY-0010266"/>
    <s v="Bush Grady"/>
    <s v="Corporate"/>
    <s v="Maseru"/>
    <s v="Maseru"/>
    <s v="Lesotho"/>
    <x v="7"/>
    <s v="May"/>
  </r>
  <r>
    <x v="20575"/>
    <d v="2015-03-08T00:00:00"/>
    <d v="2015-03-10T00:00:00"/>
    <n v="2"/>
    <s v="Standard Class"/>
    <x v="3"/>
    <s v="Casula Shoes"/>
    <n v="122"/>
    <n v="610"/>
    <n v="5"/>
    <n v="0.01"/>
    <n v="35.9"/>
    <n v="179.5"/>
    <n v="0.05"/>
    <n v="3.59"/>
    <s v="High"/>
    <s v="ON-0010267"/>
    <s v="Solomon Vernon"/>
    <s v="Consumer"/>
    <s v="Agra"/>
    <s v="Uttar Pradesh"/>
    <s v="India"/>
    <x v="2"/>
    <s v="Mar"/>
  </r>
  <r>
    <x v="20576"/>
    <d v="2015-02-06T00:00:00"/>
    <d v="2015-02-12T00:00:00"/>
    <n v="6"/>
    <s v="Standard Class"/>
    <x v="3"/>
    <s v="Running Shoes"/>
    <n v="224"/>
    <n v="224"/>
    <n v="1"/>
    <n v="0.03"/>
    <n v="137.28"/>
    <n v="137.28"/>
    <n v="0.03"/>
    <n v="13.728000000000002"/>
    <s v="High"/>
    <s v="KE-0010268"/>
    <s v="Holt Glocke"/>
    <s v="Corporate"/>
    <s v="Mexico City"/>
    <s v="Distrito Federal"/>
    <s v="Mexico"/>
    <x v="5"/>
    <s v="Feb"/>
  </r>
  <r>
    <x v="20577"/>
    <d v="2015-02-08T00:00:00"/>
    <d v="2015-02-13T00:00:00"/>
    <n v="5"/>
    <s v="Standard Class"/>
    <x v="3"/>
    <s v="Formal Shoes"/>
    <n v="213"/>
    <n v="213"/>
    <n v="1"/>
    <n v="0.05"/>
    <n v="122.35"/>
    <n v="122.35"/>
    <n v="0.05"/>
    <n v="12.234999999999999"/>
    <s v="Medium"/>
    <s v="ER-0010269"/>
    <s v="Cummings Haushalter"/>
    <s v="Consumer"/>
    <s v="Newark"/>
    <s v="Delaware"/>
    <s v="United States"/>
    <x v="8"/>
    <s v="Feb"/>
  </r>
  <r>
    <x v="20578"/>
    <d v="2015-08-16T00:00:00"/>
    <d v="2015-08-25T00:00:00"/>
    <n v="9"/>
    <s v="Standard Class"/>
    <x v="3"/>
    <s v="Sneakers"/>
    <n v="62"/>
    <n v="124"/>
    <n v="2"/>
    <n v="0.05"/>
    <n v="31"/>
    <n v="62"/>
    <n v="0.1"/>
    <n v="3.1"/>
    <s v="High"/>
    <s v="NG-0010270"/>
    <s v="Ramos Chong"/>
    <s v="Home Office"/>
    <s v="Coyoacán"/>
    <s v="Distrito Federal"/>
    <s v="Mexico"/>
    <x v="5"/>
    <s v="Aug"/>
  </r>
  <r>
    <x v="20579"/>
    <d v="2015-10-26T00:00:00"/>
    <d v="2015-10-29T00:00:00"/>
    <n v="3"/>
    <s v="Standard Class"/>
    <x v="3"/>
    <s v="Titak watch"/>
    <n v="228"/>
    <n v="684"/>
    <n v="3"/>
    <n v="0.05"/>
    <n v="113.8"/>
    <n v="341.4"/>
    <n v="0.15000000000000002"/>
    <n v="11.38"/>
    <s v="High"/>
    <s v="OM-0010271"/>
    <s v="Mcconnell Tom"/>
    <s v="Consumer"/>
    <s v="Newcastle upon Tyne"/>
    <s v="England"/>
    <s v="United Kingdom"/>
    <x v="5"/>
    <s v="Oct"/>
  </r>
  <r>
    <x v="20580"/>
    <d v="2015-05-03T00:00:00"/>
    <d v="2015-05-13T00:00:00"/>
    <n v="10"/>
    <s v="Standard Class"/>
    <x v="3"/>
    <s v="Fossil Watch"/>
    <n v="159"/>
    <n v="477"/>
    <n v="3"/>
    <n v="0.05"/>
    <n v="55.15"/>
    <n v="165.45"/>
    <n v="0.15000000000000002"/>
    <n v="5.5150000000000006"/>
    <s v="Low"/>
    <s v="RZ-0010272"/>
    <s v="Mcclure Schwarz"/>
    <s v="Home Office"/>
    <s v="Ibiúna"/>
    <s v="São Paulo"/>
    <s v="Brazil"/>
    <x v="9"/>
    <s v="May"/>
  </r>
  <r>
    <x v="20581"/>
    <d v="2015-10-11T00:00:00"/>
    <d v="2015-10-18T00:00:00"/>
    <n v="7"/>
    <s v="Standard Class"/>
    <x v="3"/>
    <s v="T - Shirts"/>
    <n v="248"/>
    <n v="744"/>
    <n v="3"/>
    <n v="0.03"/>
    <n v="145.68"/>
    <n v="437.04"/>
    <n v="0.09"/>
    <n v="14.568000000000001"/>
    <s v="Medium"/>
    <s v="TT-0010273"/>
    <s v="Harper Dartt"/>
    <s v="Consumer"/>
    <s v="Kota"/>
    <s v="Chhattisgarh"/>
    <s v="India"/>
    <x v="2"/>
    <s v="Oct"/>
  </r>
  <r>
    <x v="20582"/>
    <d v="2015-12-14T00:00:00"/>
    <d v="2015-12-21T00:00:00"/>
    <n v="7"/>
    <s v="Standard Class"/>
    <x v="3"/>
    <s v="Shirts"/>
    <n v="196"/>
    <n v="392"/>
    <n v="2"/>
    <n v="0.02"/>
    <n v="108.16"/>
    <n v="216.32"/>
    <n v="0.04"/>
    <n v="10.816000000000001"/>
    <s v="Medium"/>
    <s v="ER-0010274"/>
    <s v="Best Venier"/>
    <s v="Consumer"/>
    <s v="Vincennes"/>
    <s v="Ile-de-France"/>
    <s v="France"/>
    <x v="1"/>
    <s v="Dec"/>
  </r>
  <r>
    <x v="20583"/>
    <d v="2015-03-24T00:00:00"/>
    <d v="2015-03-26T00:00:00"/>
    <n v="2"/>
    <s v="Standard Class"/>
    <x v="3"/>
    <s v="Jeans"/>
    <n v="218"/>
    <n v="872"/>
    <n v="4"/>
    <n v="0.03"/>
    <n v="111.84"/>
    <n v="447.36"/>
    <n v="0.12"/>
    <n v="11.184000000000001"/>
    <s v="Low"/>
    <s v="RA-0010275"/>
    <s v="Mcbride Lawera"/>
    <s v="Corporate"/>
    <s v="Chongqing"/>
    <s v="Chongqing"/>
    <s v="China"/>
    <x v="4"/>
    <s v="Mar"/>
  </r>
  <r>
    <x v="20584"/>
    <d v="2015-09-18T00:00:00"/>
    <d v="2015-09-24T00:00:00"/>
    <n v="6"/>
    <s v="Standard Class"/>
    <x v="3"/>
    <s v="Suits"/>
    <n v="109"/>
    <n v="545"/>
    <n v="5"/>
    <n v="0.05"/>
    <n v="1.75"/>
    <n v="8.75"/>
    <n v="0.25"/>
    <n v="0.17500000000000002"/>
    <s v="Medium"/>
    <s v="IE-0010276"/>
    <s v="Mclaughlin Leslie"/>
    <s v="Corporate"/>
    <s v="Lucknow"/>
    <s v="Uttar Pradesh"/>
    <s v="India"/>
    <x v="2"/>
    <s v="Sep"/>
  </r>
  <r>
    <x v="20585"/>
    <d v="2015-11-11T00:00:00"/>
    <d v="2015-11-19T00:00:00"/>
    <n v="8"/>
    <s v="Standard Class"/>
    <x v="3"/>
    <s v="Sports Wear"/>
    <n v="85"/>
    <n v="340"/>
    <n v="4"/>
    <n v="0.03"/>
    <n v="21.25"/>
    <n v="85"/>
    <n v="0.12"/>
    <n v="2.125"/>
    <s v="High"/>
    <s v="IN-0010277"/>
    <s v="Waters Lampkin"/>
    <s v="Consumer"/>
    <s v="Florence"/>
    <s v="Kentucky"/>
    <s v="United States"/>
    <x v="9"/>
    <s v="Nov"/>
  </r>
  <r>
    <x v="20586"/>
    <d v="2015-12-03T00:00:00"/>
    <d v="2015-12-07T00:00:00"/>
    <n v="4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EN-0010278"/>
    <s v="Leonard Hallsten"/>
    <s v="Corporate"/>
    <s v="Springfield"/>
    <s v="Missouri"/>
    <s v="United States"/>
    <x v="1"/>
    <s v="Dec"/>
  </r>
  <r>
    <x v="20587"/>
    <d v="2015-11-17T00:00:00"/>
    <d v="2015-11-23T00:00:00"/>
    <n v="6"/>
    <s v="Standard Class"/>
    <x v="3"/>
    <s v="Running Shoes"/>
    <n v="224"/>
    <n v="896"/>
    <n v="4"/>
    <n v="0.02"/>
    <n v="126.08"/>
    <n v="504.32"/>
    <n v="0.08"/>
    <n v="12.608000000000001"/>
    <s v="High"/>
    <s v="EN-0010279"/>
    <s v="Mullins Hansen"/>
    <s v="Consumer"/>
    <s v="Benguela"/>
    <s v="Benguela"/>
    <s v="Angola"/>
    <x v="7"/>
    <s v="Nov"/>
  </r>
  <r>
    <x v="20588"/>
    <d v="2015-02-28T00:00:00"/>
    <d v="2015-03-06T00:00:00"/>
    <n v="6"/>
    <s v="Standard Class"/>
    <x v="3"/>
    <s v="Formal Shoes"/>
    <n v="213"/>
    <n v="639"/>
    <n v="3"/>
    <n v="0.04"/>
    <n v="107.44"/>
    <n v="322.32"/>
    <n v="0.12"/>
    <n v="10.744"/>
    <s v="Medium"/>
    <s v="AN-0010280"/>
    <s v="Pennington Van"/>
    <s v="Corporate"/>
    <s v="Lafayette"/>
    <s v="Indiana"/>
    <s v="United States"/>
    <x v="1"/>
    <s v="Feb"/>
  </r>
  <r>
    <x v="20589"/>
    <d v="2015-04-26T00:00:00"/>
    <d v="2015-05-06T00:00:00"/>
    <n v="10"/>
    <s v="Standard Class"/>
    <x v="3"/>
    <s v="Sneakers"/>
    <n v="62"/>
    <n v="124"/>
    <n v="2"/>
    <n v="0.02"/>
    <n v="31"/>
    <n v="62"/>
    <n v="0.04"/>
    <n v="3.1"/>
    <s v="Medium"/>
    <s v="LL-0010281"/>
    <s v="Ortiz Carroll"/>
    <s v="Home Office"/>
    <s v="Kendari"/>
    <s v="Sulawesi Tenggara"/>
    <s v="Indonesia"/>
    <x v="10"/>
    <s v="Apr"/>
  </r>
  <r>
    <x v="20590"/>
    <d v="2015-07-08T00:00:00"/>
    <d v="2015-07-13T00:00:00"/>
    <n v="5"/>
    <s v="Standard Class"/>
    <x v="3"/>
    <s v="Titak watch"/>
    <n v="228"/>
    <n v="228"/>
    <n v="1"/>
    <n v="0.02"/>
    <n v="143.44"/>
    <n v="143.44"/>
    <n v="0.02"/>
    <n v="14.344000000000001"/>
    <s v="Medium"/>
    <s v="ND-0010282"/>
    <s v="Bryan Mcfarland"/>
    <s v="Consumer"/>
    <s v="Sydney"/>
    <s v="New South Wales"/>
    <s v="Australia"/>
    <x v="0"/>
    <s v="Jul"/>
  </r>
  <r>
    <x v="20591"/>
    <d v="2015-08-14T00:00:00"/>
    <d v="2015-08-19T00:00:00"/>
    <n v="5"/>
    <s v="Standard Class"/>
    <x v="3"/>
    <s v="Fossil Watch"/>
    <n v="159"/>
    <n v="636"/>
    <n v="4"/>
    <n v="0.03"/>
    <n v="59.92"/>
    <n v="239.68"/>
    <n v="0.12"/>
    <n v="5.9920000000000009"/>
    <s v="High"/>
    <s v="RZ-0010283"/>
    <s v="Mcclure Schwarz"/>
    <s v="Home Office"/>
    <s v="Philadelphia"/>
    <s v="Pennsylvania"/>
    <s v="United States"/>
    <x v="8"/>
    <s v="Aug"/>
  </r>
  <r>
    <x v="20592"/>
    <d v="2015-02-14T00:00:00"/>
    <d v="2015-02-17T00:00:00"/>
    <n v="3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NS-0010284"/>
    <s v="Hayes Burns"/>
    <s v="Consumer"/>
    <s v="Columbus"/>
    <s v="Georgia"/>
    <s v="United States"/>
    <x v="9"/>
    <s v="Feb"/>
  </r>
  <r>
    <x v="20593"/>
    <d v="2015-09-29T00:00:00"/>
    <d v="2015-10-02T00:00:00"/>
    <n v="3"/>
    <s v="Standard Class"/>
    <x v="3"/>
    <s v="Shirts"/>
    <n v="196"/>
    <n v="980"/>
    <n v="5"/>
    <n v="0.05"/>
    <n v="67"/>
    <n v="335"/>
    <n v="0.25"/>
    <n v="6.7"/>
    <s v="Medium"/>
    <s v="OW-0010285"/>
    <s v="Price Brandow"/>
    <s v="Consumer"/>
    <s v="San Antonio"/>
    <s v="Texas"/>
    <s v="United States"/>
    <x v="1"/>
    <s v="Sep"/>
  </r>
  <r>
    <x v="20594"/>
    <d v="2015-08-02T00:00:00"/>
    <d v="2015-08-03T00:00:00"/>
    <n v="1"/>
    <s v="Standard Class"/>
    <x v="3"/>
    <s v="Jeans"/>
    <n v="218"/>
    <n v="654"/>
    <n v="3"/>
    <n v="0.03"/>
    <n v="118.38"/>
    <n v="355.14"/>
    <n v="0.09"/>
    <n v="11.838000000000001"/>
    <s v="High"/>
    <s v="ES-0010286"/>
    <s v="Hodges Jones"/>
    <s v="Consumer"/>
    <s v="Jamestown"/>
    <s v="New York"/>
    <s v="United States"/>
    <x v="8"/>
    <s v="Aug"/>
  </r>
  <r>
    <x v="20595"/>
    <d v="2015-03-08T00:00:00"/>
    <d v="2015-03-11T00:00:00"/>
    <n v="3"/>
    <s v="Standard Class"/>
    <x v="3"/>
    <s v="Suits"/>
    <n v="109"/>
    <n v="436"/>
    <n v="4"/>
    <n v="0.02"/>
    <n v="20.28"/>
    <n v="81.12"/>
    <n v="0.08"/>
    <n v="2.028"/>
    <s v="High"/>
    <s v="ON-0010287"/>
    <s v="Hendricks Wilson"/>
    <s v="Consumer"/>
    <s v="Ghent"/>
    <s v="East Flanders"/>
    <s v="Belgium"/>
    <x v="1"/>
    <s v="Mar"/>
  </r>
  <r>
    <x v="20596"/>
    <d v="2015-10-06T00:00:00"/>
    <d v="2015-10-11T00:00:00"/>
    <n v="5"/>
    <s v="Standard Class"/>
    <x v="3"/>
    <s v="Sports Wear"/>
    <n v="85"/>
    <n v="85"/>
    <n v="1"/>
    <n v="0.05"/>
    <n v="0.75"/>
    <n v="0.75"/>
    <n v="0.05"/>
    <n v="7.5000000000000011E-2"/>
    <s v="Medium"/>
    <s v="ON-0010288"/>
    <s v="Collier Mcmahon"/>
    <s v="Consumer"/>
    <s v="Los Angeles"/>
    <s v="California"/>
    <s v="United States"/>
    <x v="6"/>
    <s v="Oct"/>
  </r>
  <r>
    <x v="20597"/>
    <d v="2015-01-24T00:00:00"/>
    <d v="2015-01-31T00:00:00"/>
    <n v="7"/>
    <s v="Standard Class"/>
    <x v="3"/>
    <s v="Casula Shoes"/>
    <n v="122"/>
    <n v="122"/>
    <n v="1"/>
    <n v="0.05"/>
    <n v="35.9"/>
    <n v="35.9"/>
    <n v="0.05"/>
    <n v="3.59"/>
    <s v="Medium"/>
    <s v="ER-0010289"/>
    <s v="Mills Collister"/>
    <s v="Consumer"/>
    <s v="Sydney"/>
    <s v="New South Wales"/>
    <s v="Australia"/>
    <x v="0"/>
    <s v="Jan"/>
  </r>
  <r>
    <x v="20598"/>
    <d v="2015-12-21T00:00:00"/>
    <d v="2015-12-26T00:00:00"/>
    <n v="5"/>
    <s v="Standard Class"/>
    <x v="3"/>
    <s v="Running Shoes"/>
    <n v="224"/>
    <n v="224"/>
    <n v="1"/>
    <n v="0.04"/>
    <n v="135.04"/>
    <n v="135.04"/>
    <n v="0.04"/>
    <n v="13.504"/>
    <s v="Low"/>
    <s v="EN-0010290"/>
    <s v="Miller Allen"/>
    <s v="Consumer"/>
    <s v="Adelaide"/>
    <s v="South Australia"/>
    <s v="Australia"/>
    <x v="0"/>
    <s v="Dec"/>
  </r>
  <r>
    <x v="20599"/>
    <d v="2015-04-13T00:00:00"/>
    <d v="2015-04-14T00:00:00"/>
    <n v="1"/>
    <s v="Standard Class"/>
    <x v="3"/>
    <s v="Formal Shoes"/>
    <n v="213"/>
    <n v="639"/>
    <n v="3"/>
    <n v="0.05"/>
    <n v="101.05"/>
    <n v="303.14999999999998"/>
    <n v="0.15000000000000002"/>
    <n v="10.105"/>
    <s v="Medium"/>
    <s v="ET-0010291"/>
    <s v="King Bailliet"/>
    <s v="Consumer"/>
    <s v="Chennai"/>
    <s v="Tamil Nadu"/>
    <s v="India"/>
    <x v="2"/>
    <s v="Apr"/>
  </r>
  <r>
    <x v="20600"/>
    <d v="2015-07-27T00:00:00"/>
    <d v="2015-08-04T00:00:00"/>
    <n v="8"/>
    <s v="Standard Class"/>
    <x v="3"/>
    <s v="Sneakers"/>
    <n v="62"/>
    <n v="62"/>
    <n v="1"/>
    <n v="0.05"/>
    <n v="62"/>
    <n v="62"/>
    <n v="0.05"/>
    <n v="6.2"/>
    <s v="High"/>
    <s v="ER-0010292"/>
    <s v="Blackburn Tyler"/>
    <s v="Corporate"/>
    <s v="Philadelphia"/>
    <s v="Pennsylvania"/>
    <s v="United States"/>
    <x v="8"/>
    <s v="Jul"/>
  </r>
  <r>
    <x v="20601"/>
    <d v="2015-03-23T00:00:00"/>
    <d v="2015-03-29T00:00:00"/>
    <n v="6"/>
    <s v="Standard Class"/>
    <x v="3"/>
    <s v="Titak watch"/>
    <n v="228"/>
    <n v="912"/>
    <n v="4"/>
    <n v="0.03"/>
    <n v="120.64"/>
    <n v="482.56"/>
    <n v="0.12"/>
    <n v="12.064"/>
    <s v="Low"/>
    <s v="TE-0010293"/>
    <s v="Powers Gute"/>
    <s v="Consumer"/>
    <s v="Barcelona"/>
    <s v="Catalonia"/>
    <s v="Spain"/>
    <x v="9"/>
    <s v="Mar"/>
  </r>
  <r>
    <x v="20602"/>
    <d v="2015-04-21T00:00:00"/>
    <d v="2015-04-29T00:00:00"/>
    <n v="8"/>
    <s v="Standard Class"/>
    <x v="3"/>
    <s v="Fossil Watch"/>
    <n v="159"/>
    <n v="795"/>
    <n v="5"/>
    <n v="0.04"/>
    <n v="47.2"/>
    <n v="236"/>
    <n v="0.2"/>
    <n v="4.7200000000000006"/>
    <s v="Medium"/>
    <s v="NA-0010294"/>
    <s v="Cunningham Dana"/>
    <s v="Home Office"/>
    <s v="Kulti"/>
    <s v="West Bengal"/>
    <s v="India"/>
    <x v="2"/>
    <s v="Apr"/>
  </r>
  <r>
    <x v="20603"/>
    <d v="2015-07-30T00:00:00"/>
    <d v="2015-08-06T00:00:00"/>
    <n v="7"/>
    <s v="Standard Class"/>
    <x v="3"/>
    <s v="T - Shirts"/>
    <n v="248"/>
    <n v="496"/>
    <n v="2"/>
    <n v="0.03"/>
    <n v="153.12"/>
    <n v="306.24"/>
    <n v="0.06"/>
    <n v="15.312000000000001"/>
    <s v="High"/>
    <s v="DD-0010295"/>
    <s v="Griffin Budd"/>
    <s v="Corporate"/>
    <s v="Cadereyta"/>
    <s v="Nuevo León"/>
    <s v="Mexico"/>
    <x v="5"/>
    <s v="Jul"/>
  </r>
  <r>
    <x v="20604"/>
    <d v="2015-05-02T00:00:00"/>
    <d v="2015-05-06T00:00:00"/>
    <n v="4"/>
    <s v="Standard Class"/>
    <x v="3"/>
    <s v="Shirts"/>
    <n v="196"/>
    <n v="588"/>
    <n v="3"/>
    <n v="0.05"/>
    <n v="86.6"/>
    <n v="259.79999999999995"/>
    <n v="0.15000000000000002"/>
    <n v="8.66"/>
    <s v="Low"/>
    <s v="ER-0010296"/>
    <s v="Cummings Haushalter"/>
    <s v="Consumer"/>
    <s v="Managua"/>
    <s v="Managua"/>
    <s v="Nicaragua"/>
    <x v="1"/>
    <s v="May"/>
  </r>
  <r>
    <x v="20605"/>
    <d v="2015-11-06T00:00:00"/>
    <d v="2015-11-13T00:00:00"/>
    <n v="7"/>
    <s v="Standard Class"/>
    <x v="3"/>
    <s v="Jeans"/>
    <n v="218"/>
    <n v="1090"/>
    <n v="5"/>
    <n v="0.02"/>
    <n v="116.2"/>
    <n v="581"/>
    <n v="0.1"/>
    <n v="11.620000000000001"/>
    <s v="Medium"/>
    <s v="RD-0010297"/>
    <s v="Ford Byrd"/>
    <s v="Home Office"/>
    <s v="Muzaffarpur"/>
    <s v="Bihar"/>
    <s v="India"/>
    <x v="2"/>
    <s v="Nov"/>
  </r>
  <r>
    <x v="20606"/>
    <d v="2015-10-07T00:00:00"/>
    <d v="2015-10-14T00:00:00"/>
    <n v="7"/>
    <s v="Standard Class"/>
    <x v="3"/>
    <s v="Suits"/>
    <n v="109"/>
    <n v="545"/>
    <n v="5"/>
    <n v="0.05"/>
    <n v="1.75"/>
    <n v="8.75"/>
    <n v="0.25"/>
    <n v="0.17500000000000002"/>
    <s v="Low"/>
    <s v="DE-0010298"/>
    <s v="Sutton Gerbode"/>
    <s v="Home Office"/>
    <s v="Piedecuesta"/>
    <s v="Santander"/>
    <s v="Colombia"/>
    <x v="9"/>
    <s v="Oct"/>
  </r>
  <r>
    <x v="20607"/>
    <d v="2015-01-12T00:00:00"/>
    <d v="2015-01-15T00:00:00"/>
    <n v="3"/>
    <s v="Standard Class"/>
    <x v="3"/>
    <s v="Sports Wear"/>
    <n v="85"/>
    <n v="255"/>
    <n v="3"/>
    <n v="0.04"/>
    <n v="28.333333333333332"/>
    <n v="85"/>
    <n v="0.12"/>
    <n v="2.8333333333333335"/>
    <s v="Low"/>
    <s v="EK-0010299"/>
    <s v="Mueller Pistek"/>
    <s v="Home Office"/>
    <s v="Managua"/>
    <s v="Managua"/>
    <s v="Nicaragua"/>
    <x v="1"/>
    <s v="Jan"/>
  </r>
  <r>
    <x v="20608"/>
    <d v="2015-10-20T00:00:00"/>
    <d v="2015-10-28T00:00:00"/>
    <n v="8"/>
    <s v="Standard Class"/>
    <x v="3"/>
    <s v="Casula Shoes"/>
    <n v="122"/>
    <n v="244"/>
    <n v="2"/>
    <n v="0.05"/>
    <n v="29.799999999999997"/>
    <n v="59.599999999999994"/>
    <n v="0.1"/>
    <n v="2.98"/>
    <s v="High"/>
    <s v="HS-0010300"/>
    <s v="Orr Sachs"/>
    <s v="Corporate"/>
    <s v="Detroit"/>
    <s v="Michigan"/>
    <s v="United States"/>
    <x v="1"/>
    <s v="Oct"/>
  </r>
  <r>
    <x v="20609"/>
    <d v="2015-08-26T00:00:00"/>
    <d v="2015-09-05T00:00:00"/>
    <n v="10"/>
    <s v="Standard Class"/>
    <x v="3"/>
    <s v="Running Shoes"/>
    <n v="224"/>
    <n v="448"/>
    <n v="2"/>
    <n v="0.05"/>
    <n v="121.6"/>
    <n v="243.2"/>
    <n v="0.1"/>
    <n v="12.16"/>
    <s v="Medium"/>
    <s v="CH-0010301"/>
    <s v="Oliver Dortch"/>
    <s v="Corporate"/>
    <s v="Berlin"/>
    <s v="Berlin"/>
    <s v="Germany"/>
    <x v="1"/>
    <s v="Aug"/>
  </r>
  <r>
    <x v="20610"/>
    <d v="2015-12-10T00:00:00"/>
    <d v="2015-12-15T00:00:00"/>
    <n v="5"/>
    <s v="Standard Class"/>
    <x v="3"/>
    <s v="Formal Shoes"/>
    <n v="213"/>
    <n v="213"/>
    <n v="1"/>
    <n v="0.03"/>
    <n v="126.61"/>
    <n v="126.61"/>
    <n v="0.03"/>
    <n v="12.661000000000001"/>
    <s v="Medium"/>
    <s v="SS-0010302"/>
    <s v="Flynn Moss"/>
    <s v="Home Office"/>
    <s v="Hamamatsu"/>
    <s v="Shizuoka"/>
    <s v="Japan"/>
    <x v="4"/>
    <s v="Dec"/>
  </r>
  <r>
    <x v="20611"/>
    <d v="2015-04-13T00:00:00"/>
    <d v="2015-04-17T00:00:00"/>
    <n v="4"/>
    <s v="Standard Class"/>
    <x v="3"/>
    <s v="Sneakers"/>
    <n v="62"/>
    <n v="310"/>
    <n v="5"/>
    <n v="0.01"/>
    <n v="12.4"/>
    <n v="62"/>
    <n v="0.05"/>
    <n v="1.2400000000000002"/>
    <s v="High"/>
    <s v="NS-0010303"/>
    <s v="Perkins Cousins"/>
    <s v="Consumer"/>
    <s v="Weimar"/>
    <s v="Thuringia"/>
    <s v="Germany"/>
    <x v="1"/>
    <s v="Apr"/>
  </r>
  <r>
    <x v="20612"/>
    <d v="2015-02-06T00:00:00"/>
    <d v="2015-02-12T00:00:00"/>
    <n v="6"/>
    <s v="Standard Class"/>
    <x v="3"/>
    <s v="Titak watch"/>
    <n v="228"/>
    <n v="456"/>
    <n v="2"/>
    <n v="0.03"/>
    <n v="134.32"/>
    <n v="268.64"/>
    <n v="0.06"/>
    <n v="13.432"/>
    <s v="High"/>
    <s v="RI-0010304"/>
    <s v="Lowery Shagiari"/>
    <s v="Corporate"/>
    <s v="Beijing"/>
    <s v="Beijing"/>
    <s v="China"/>
    <x v="4"/>
    <s v="Feb"/>
  </r>
  <r>
    <x v="20613"/>
    <d v="2015-11-13T00:00:00"/>
    <d v="2015-11-14T00:00:00"/>
    <n v="1"/>
    <s v="Standard Class"/>
    <x v="3"/>
    <s v="Fossil Watch"/>
    <n v="159"/>
    <n v="636"/>
    <n v="4"/>
    <n v="0.04"/>
    <n v="53.56"/>
    <n v="214.24"/>
    <n v="0.16"/>
    <n v="5.3560000000000008"/>
    <s v="High"/>
    <s v="DY-0010305"/>
    <s v="Lindsey Kennedy"/>
    <s v="Corporate"/>
    <s v="Franklin"/>
    <s v="Wisconsin"/>
    <s v="United States"/>
    <x v="1"/>
    <s v="Nov"/>
  </r>
  <r>
    <x v="20614"/>
    <d v="2015-12-16T00:00:00"/>
    <d v="2015-12-21T00:00:00"/>
    <n v="5"/>
    <s v="Standard Class"/>
    <x v="3"/>
    <s v="T - Shirts"/>
    <n v="248"/>
    <n v="744"/>
    <n v="3"/>
    <n v="0.02"/>
    <n v="153.12"/>
    <n v="459.36"/>
    <n v="0.06"/>
    <n v="15.312000000000001"/>
    <s v="High"/>
    <s v="LY-0010306"/>
    <s v="Floyd Kelly"/>
    <s v="Consumer"/>
    <s v="Omaha"/>
    <s v="Nebraska"/>
    <s v="United States"/>
    <x v="1"/>
    <s v="Dec"/>
  </r>
  <r>
    <x v="20615"/>
    <d v="2015-09-09T00:00:00"/>
    <d v="2015-09-12T00:00:00"/>
    <n v="3"/>
    <s v="Standard Class"/>
    <x v="3"/>
    <s v="Shirts"/>
    <n v="196"/>
    <n v="588"/>
    <n v="3"/>
    <n v="0.02"/>
    <n v="104.24"/>
    <n v="312.71999999999997"/>
    <n v="0.06"/>
    <n v="10.423999999999999"/>
    <s v="High"/>
    <s v="CH-0010307"/>
    <s v="May Französisch"/>
    <s v="Consumer"/>
    <s v="Nagpur"/>
    <s v="Maharashtra"/>
    <s v="India"/>
    <x v="2"/>
    <s v="Sep"/>
  </r>
  <r>
    <x v="20616"/>
    <d v="2015-05-22T00:00:00"/>
    <d v="2015-05-29T00:00:00"/>
    <n v="7"/>
    <s v="Standard Class"/>
    <x v="3"/>
    <s v="Jeans"/>
    <n v="218"/>
    <n v="218"/>
    <n v="1"/>
    <n v="0.05"/>
    <n v="127.1"/>
    <n v="127.1"/>
    <n v="0.05"/>
    <n v="12.71"/>
    <s v="High"/>
    <s v="ON-0010308"/>
    <s v="Stanley Elliston"/>
    <s v="Corporate"/>
    <s v="Villahermosa"/>
    <s v="Tabasco"/>
    <s v="Mexico"/>
    <x v="5"/>
    <s v="May"/>
  </r>
  <r>
    <x v="20617"/>
    <d v="2015-11-21T00:00:00"/>
    <d v="2015-11-23T00:00:00"/>
    <n v="2"/>
    <s v="Standard Class"/>
    <x v="3"/>
    <s v="Suits"/>
    <n v="109"/>
    <n v="545"/>
    <n v="5"/>
    <n v="0.05"/>
    <n v="1.75"/>
    <n v="8.75"/>
    <n v="0.25"/>
    <n v="0.17500000000000002"/>
    <s v="High"/>
    <s v="LD-0010309"/>
    <s v="Bryant Brumfield"/>
    <s v="Consumer"/>
    <s v="Metepec"/>
    <s v="México"/>
    <s v="Mexico"/>
    <x v="5"/>
    <s v="Nov"/>
  </r>
  <r>
    <x v="20618"/>
    <d v="2015-10-20T00:00:00"/>
    <d v="2015-10-25T00:00:00"/>
    <n v="5"/>
    <s v="Standard Class"/>
    <x v="3"/>
    <s v="Sports Wear"/>
    <n v="85"/>
    <n v="255"/>
    <n v="3"/>
    <n v="0.02"/>
    <n v="28.333333333333332"/>
    <n v="85"/>
    <n v="0.06"/>
    <n v="2.8333333333333335"/>
    <s v="High"/>
    <s v="NO-0010310"/>
    <s v="West Cano"/>
    <s v="Consumer"/>
    <s v="Al Amarah"/>
    <s v="Maysan"/>
    <s v="Iraq"/>
    <x v="3"/>
    <s v="Oct"/>
  </r>
  <r>
    <x v="20619"/>
    <d v="2015-10-17T00:00:00"/>
    <d v="2015-10-27T00:00:00"/>
    <n v="10"/>
    <s v="Standard Class"/>
    <x v="3"/>
    <s v="Casula Shoes"/>
    <n v="122"/>
    <n v="122"/>
    <n v="1"/>
    <n v="0.01"/>
    <n v="40.78"/>
    <n v="40.78"/>
    <n v="0.01"/>
    <n v="4.0780000000000003"/>
    <s v="Medium"/>
    <s v="LE-0010311"/>
    <s v="Roy Lonsdale"/>
    <s v="Corporate"/>
    <s v="Springfield"/>
    <s v="Virginia"/>
    <s v="United States"/>
    <x v="9"/>
    <s v="Oct"/>
  </r>
  <r>
    <x v="20620"/>
    <d v="2015-11-21T00:00:00"/>
    <d v="2015-11-29T00:00:00"/>
    <n v="8"/>
    <s v="Standard Class"/>
    <x v="3"/>
    <s v="Running Shoes"/>
    <n v="224"/>
    <n v="672"/>
    <n v="3"/>
    <n v="0.02"/>
    <n v="130.56"/>
    <n v="391.68"/>
    <n v="0.06"/>
    <n v="13.056000000000001"/>
    <s v="Medium"/>
    <s v="RG-0010312"/>
    <s v="Sloan Shillingsburg"/>
    <s v="Corporate"/>
    <s v="Gyor"/>
    <s v="Gyor"/>
    <s v="Hungary"/>
    <x v="3"/>
    <s v="Nov"/>
  </r>
  <r>
    <x v="20621"/>
    <d v="2015-12-01T00:00:00"/>
    <d v="2015-12-07T00:00:00"/>
    <n v="6"/>
    <s v="Standard Class"/>
    <x v="3"/>
    <s v="Formal Shoes"/>
    <n v="213"/>
    <n v="213"/>
    <n v="1"/>
    <n v="0.04"/>
    <n v="124.48"/>
    <n v="124.48"/>
    <n v="0.04"/>
    <n v="12.448"/>
    <s v="High"/>
    <s v="EK-0010313"/>
    <s v="Hamilton Bzostek"/>
    <s v="Corporate"/>
    <s v="Erlangen"/>
    <s v="Bavaria"/>
    <s v="Germany"/>
    <x v="1"/>
    <s v="Dec"/>
  </r>
  <r>
    <x v="20622"/>
    <d v="2015-05-03T00:00:00"/>
    <d v="2015-05-10T00:00:00"/>
    <n v="7"/>
    <s v="Standard Class"/>
    <x v="3"/>
    <s v="Sneakers"/>
    <n v="62"/>
    <n v="62"/>
    <n v="1"/>
    <n v="0.03"/>
    <n v="62"/>
    <n v="62"/>
    <n v="0.03"/>
    <n v="6.2"/>
    <s v="Medium"/>
    <s v="ON-0010314"/>
    <s v="Frost Tron"/>
    <s v="Consumer"/>
    <s v="Bangkok"/>
    <s v="Bangkok"/>
    <s v="Thailand"/>
    <x v="10"/>
    <s v="May"/>
  </r>
  <r>
    <x v="20623"/>
    <d v="2015-03-05T00:00:00"/>
    <d v="2015-03-07T00:00:00"/>
    <n v="2"/>
    <s v="Standard Class"/>
    <x v="3"/>
    <s v="Titak watch"/>
    <n v="228"/>
    <n v="456"/>
    <n v="2"/>
    <n v="0.02"/>
    <n v="138.88"/>
    <n v="277.76"/>
    <n v="0.04"/>
    <n v="13.888"/>
    <s v="Medium"/>
    <s v="CH-0010315"/>
    <s v="Meyer Ducich"/>
    <s v="Home Office"/>
    <s v="Suzhou"/>
    <s v="Gansu"/>
    <s v="China"/>
    <x v="4"/>
    <s v="Mar"/>
  </r>
  <r>
    <x v="20624"/>
    <d v="2015-10-30T00:00:00"/>
    <d v="2015-11-01T00:00:00"/>
    <n v="2"/>
    <s v="Standard Class"/>
    <x v="3"/>
    <s v="Fossil Watch"/>
    <n v="159"/>
    <n v="318"/>
    <n v="2"/>
    <n v="0.04"/>
    <n v="66.28"/>
    <n v="132.56"/>
    <n v="0.08"/>
    <n v="6.6280000000000001"/>
    <s v="High"/>
    <s v="DO-0010316"/>
    <s v="Brown Airdo"/>
    <s v="Corporate"/>
    <s v="Azcapotzalco"/>
    <s v="Distrito Federal"/>
    <s v="Mexico"/>
    <x v="5"/>
    <s v="Oct"/>
  </r>
  <r>
    <x v="20625"/>
    <d v="2015-01-01T00:00:00"/>
    <d v="2015-01-04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AN-0010317"/>
    <s v="Leon Sissman"/>
    <s v="Home Office"/>
    <s v="Gold Coast"/>
    <s v="Queensland"/>
    <s v="Australia"/>
    <x v="0"/>
    <s v="Jan"/>
  </r>
  <r>
    <x v="20626"/>
    <d v="2015-05-05T00:00:00"/>
    <d v="2015-05-10T00:00:00"/>
    <n v="5"/>
    <s v="Standard Class"/>
    <x v="3"/>
    <s v="Shirts"/>
    <n v="196"/>
    <n v="784"/>
    <n v="4"/>
    <n v="0.02"/>
    <n v="100.32"/>
    <n v="401.28"/>
    <n v="0.08"/>
    <n v="10.032"/>
    <s v="High"/>
    <s v="NG-0010318"/>
    <s v="Cannon Hwang"/>
    <s v="Corporate"/>
    <s v="Medan"/>
    <s v="Sumatera Utara"/>
    <s v="Indonesia"/>
    <x v="10"/>
    <s v="May"/>
  </r>
  <r>
    <x v="20627"/>
    <d v="2015-10-01T00:00:00"/>
    <d v="2015-10-06T00:00:00"/>
    <n v="5"/>
    <s v="Standard Class"/>
    <x v="3"/>
    <s v="Jeans"/>
    <n v="218"/>
    <n v="218"/>
    <n v="1"/>
    <n v="0.01"/>
    <n v="135.82"/>
    <n v="135.82"/>
    <n v="0.01"/>
    <n v="13.582000000000001"/>
    <s v="Medium"/>
    <s v="WN-0010319"/>
    <s v="Simmons Brown"/>
    <s v="Corporate"/>
    <s v="Bandung"/>
    <s v="Jawa Barat"/>
    <s v="Indonesia"/>
    <x v="10"/>
    <s v="Oct"/>
  </r>
  <r>
    <x v="20628"/>
    <d v="2015-08-06T00:00:00"/>
    <d v="2015-08-14T00:00:00"/>
    <n v="8"/>
    <s v="Standard Class"/>
    <x v="3"/>
    <s v="Suits"/>
    <n v="109"/>
    <n v="109"/>
    <n v="1"/>
    <n v="0.02"/>
    <n v="26.82"/>
    <n v="26.82"/>
    <n v="0.02"/>
    <n v="2.6820000000000004"/>
    <s v="High"/>
    <s v="SH-0010320"/>
    <s v="Bond Overcash"/>
    <s v="Consumer"/>
    <s v="Dhaka"/>
    <s v="Dhaka"/>
    <s v="Bangladesh"/>
    <x v="2"/>
    <s v="Aug"/>
  </r>
  <r>
    <x v="20629"/>
    <d v="2015-08-03T00:00:00"/>
    <d v="2015-08-06T00:00:00"/>
    <n v="3"/>
    <s v="Standard Class"/>
    <x v="3"/>
    <s v="Sports Wear"/>
    <n v="85"/>
    <n v="340"/>
    <n v="4"/>
    <n v="0.01"/>
    <n v="1.6"/>
    <n v="6.4"/>
    <n v="0.04"/>
    <n v="0.16000000000000003"/>
    <s v="High"/>
    <s v="IN-0010321"/>
    <s v="Davis Akin"/>
    <s v="Consumer"/>
    <s v="Huddersfield"/>
    <s v="England"/>
    <s v="United Kingdom"/>
    <x v="5"/>
    <s v="Aug"/>
  </r>
  <r>
    <x v="20630"/>
    <d v="2015-04-19T00:00:00"/>
    <d v="2015-04-26T00:00:00"/>
    <n v="7"/>
    <s v="Standard Class"/>
    <x v="3"/>
    <s v="Casula Shoes"/>
    <n v="122"/>
    <n v="610"/>
    <n v="5"/>
    <n v="0.02"/>
    <n v="29.8"/>
    <n v="149"/>
    <n v="0.1"/>
    <n v="2.9800000000000004"/>
    <s v="Medium"/>
    <s v="LD-0010322"/>
    <s v="Medina Fjeld"/>
    <s v="Home Office"/>
    <s v="Melbourne"/>
    <s v="Victoria"/>
    <s v="Australia"/>
    <x v="0"/>
    <s v="Apr"/>
  </r>
  <r>
    <x v="20631"/>
    <d v="2015-02-09T00:00:00"/>
    <d v="2015-02-16T00:00:00"/>
    <n v="7"/>
    <s v="Standard Class"/>
    <x v="3"/>
    <s v="Running Shoes"/>
    <n v="224"/>
    <n v="448"/>
    <n v="2"/>
    <n v="0.05"/>
    <n v="121.6"/>
    <n v="243.2"/>
    <n v="0.1"/>
    <n v="12.16"/>
    <s v="Medium"/>
    <s v="ST-0010323"/>
    <s v="Mckinney Gilcrest"/>
    <s v="Corporate"/>
    <s v="Palu"/>
    <s v="Sulawesi Tengah"/>
    <s v="Indonesia"/>
    <x v="10"/>
    <s v="Feb"/>
  </r>
  <r>
    <x v="20632"/>
    <d v="2015-08-29T00:00:00"/>
    <d v="2015-09-06T00:00:00"/>
    <n v="8"/>
    <s v="Standard Class"/>
    <x v="3"/>
    <s v="Formal Shoes"/>
    <n v="213"/>
    <n v="1065"/>
    <n v="5"/>
    <n v="0.04"/>
    <n v="90.4"/>
    <n v="452"/>
    <n v="0.2"/>
    <n v="9.0400000000000009"/>
    <s v="Low"/>
    <s v="AS-0010324"/>
    <s v="Brock Lucas"/>
    <s v="Consumer"/>
    <s v="Imphal"/>
    <s v="Manipur"/>
    <s v="India"/>
    <x v="2"/>
    <s v="Aug"/>
  </r>
  <r>
    <x v="20633"/>
    <d v="2015-07-30T00:00:00"/>
    <d v="2015-08-05T00:00:00"/>
    <n v="6"/>
    <s v="Standard Class"/>
    <x v="3"/>
    <s v="Sneakers"/>
    <n v="62"/>
    <n v="124"/>
    <n v="2"/>
    <n v="0.05"/>
    <n v="31"/>
    <n v="62"/>
    <n v="0.1"/>
    <n v="3.1"/>
    <s v="Medium"/>
    <s v="DD-0010325"/>
    <s v="Griffin Budd"/>
    <s v="Corporate"/>
    <s v="Shenyang"/>
    <s v="Liaoning"/>
    <s v="China"/>
    <x v="4"/>
    <s v="Jul"/>
  </r>
  <r>
    <x v="20634"/>
    <d v="2015-05-30T00:00:00"/>
    <d v="2015-05-31T00:00:00"/>
    <n v="1"/>
    <s v="Standard Class"/>
    <x v="3"/>
    <s v="Titak watch"/>
    <n v="228"/>
    <n v="684"/>
    <n v="3"/>
    <n v="0.05"/>
    <n v="113.8"/>
    <n v="341.4"/>
    <n v="0.15000000000000002"/>
    <n v="11.38"/>
    <s v="High"/>
    <s v="ER-0010326"/>
    <s v="Coleman Bremer"/>
    <s v="Consumer"/>
    <s v="Barcelona"/>
    <s v="Catalonia"/>
    <s v="Spain"/>
    <x v="9"/>
    <s v="May"/>
  </r>
  <r>
    <x v="20635"/>
    <d v="2015-07-19T00:00:00"/>
    <d v="2015-07-24T00:00:00"/>
    <n v="5"/>
    <s v="Standard Class"/>
    <x v="3"/>
    <s v="Fossil Watch"/>
    <n v="159"/>
    <n v="477"/>
    <n v="3"/>
    <n v="0.02"/>
    <n v="69.459999999999994"/>
    <n v="208.38"/>
    <n v="0.06"/>
    <n v="6.9459999999999997"/>
    <s v="High"/>
    <s v="EN-0010327"/>
    <s v="Moon Weien"/>
    <s v="Consumer"/>
    <s v="Ribeirão Preto"/>
    <s v="São Paulo"/>
    <s v="Brazil"/>
    <x v="9"/>
    <s v="Jul"/>
  </r>
  <r>
    <x v="20636"/>
    <d v="2015-06-22T00:00:00"/>
    <d v="2015-06-24T00:00:00"/>
    <n v="2"/>
    <s v="Standard Class"/>
    <x v="3"/>
    <s v="T - Shirts"/>
    <n v="248"/>
    <n v="992"/>
    <n v="4"/>
    <n v="0.02"/>
    <n v="148.16"/>
    <n v="592.64"/>
    <n v="0.08"/>
    <n v="14.816000000000001"/>
    <s v="Low"/>
    <s v="LE-0010328"/>
    <s v="Pittman Lonsdale"/>
    <s v="Home Office"/>
    <s v="Hamadan"/>
    <s v="Hamadan"/>
    <s v="Iran"/>
    <x v="3"/>
    <s v="Jun"/>
  </r>
  <r>
    <x v="20637"/>
    <d v="2015-08-15T00:00:00"/>
    <d v="2015-08-24T00:00:00"/>
    <n v="9"/>
    <s v="Standard Class"/>
    <x v="3"/>
    <s v="Shirts"/>
    <n v="196"/>
    <n v="196"/>
    <n v="1"/>
    <n v="0.02"/>
    <n v="112.08"/>
    <n v="112.08"/>
    <n v="0.02"/>
    <n v="11.208"/>
    <s v="Medium"/>
    <s v="ON-0010329"/>
    <s v="Quinn Karlsson"/>
    <s v="Consumer"/>
    <s v="Lahore"/>
    <s v="Punjab"/>
    <s v="Pakistan"/>
    <x v="2"/>
    <s v="Aug"/>
  </r>
  <r>
    <x v="20638"/>
    <d v="2015-11-16T00:00:00"/>
    <d v="2015-11-22T00:00:00"/>
    <n v="6"/>
    <s v="Standard Class"/>
    <x v="3"/>
    <s v="Jeans"/>
    <n v="218"/>
    <n v="1090"/>
    <n v="5"/>
    <n v="0.05"/>
    <n v="83.5"/>
    <n v="417.5"/>
    <n v="0.25"/>
    <n v="8.35"/>
    <s v="High"/>
    <s v="NN-0010330"/>
    <s v="Moss Hoffmann"/>
    <s v="Consumer"/>
    <s v="Guantánamo"/>
    <s v="Guantánamo"/>
    <s v="Cuba"/>
    <x v="11"/>
    <s v="Nov"/>
  </r>
  <r>
    <x v="20639"/>
    <d v="2015-04-16T00:00:00"/>
    <d v="2015-04-22T00:00:00"/>
    <n v="6"/>
    <s v="Standard Class"/>
    <x v="3"/>
    <s v="Suits"/>
    <n v="109"/>
    <n v="109"/>
    <n v="1"/>
    <n v="0.01"/>
    <n v="27.91"/>
    <n v="27.91"/>
    <n v="0.01"/>
    <n v="2.7910000000000004"/>
    <s v="Medium"/>
    <s v="RN-0010331"/>
    <s v="Hansen Eichhorn"/>
    <s v="Consumer"/>
    <s v="Nagpur"/>
    <s v="Maharashtra"/>
    <s v="India"/>
    <x v="2"/>
    <s v="Apr"/>
  </r>
  <r>
    <x v="20640"/>
    <d v="2015-10-31T00:00:00"/>
    <d v="2015-11-08T00:00:00"/>
    <n v="8"/>
    <s v="Standard Class"/>
    <x v="3"/>
    <s v="Sports Wear"/>
    <n v="85"/>
    <n v="170"/>
    <n v="2"/>
    <n v="0.05"/>
    <n v="42.5"/>
    <n v="85"/>
    <n v="0.1"/>
    <n v="4.25"/>
    <s v="Medium"/>
    <s v="HN-0010332"/>
    <s v="Greer Krohn"/>
    <s v="Corporate"/>
    <s v="Kwinana"/>
    <s v="Western Australia"/>
    <s v="Australia"/>
    <x v="0"/>
    <s v="Oct"/>
  </r>
  <r>
    <x v="20641"/>
    <d v="2015-06-24T00:00:00"/>
    <d v="2015-07-03T00:00:00"/>
    <n v="9"/>
    <s v="Standard Class"/>
    <x v="3"/>
    <s v="Casula Shoes"/>
    <n v="122"/>
    <n v="244"/>
    <n v="2"/>
    <n v="0.04"/>
    <n v="32.24"/>
    <n v="64.48"/>
    <n v="0.08"/>
    <n v="3.2240000000000002"/>
    <s v="High"/>
    <s v="AY-0010333"/>
    <s v="Wolf Murray"/>
    <s v="Corporate"/>
    <s v="Sydney"/>
    <s v="New South Wales"/>
    <s v="Australia"/>
    <x v="0"/>
    <s v="Jun"/>
  </r>
  <r>
    <x v="20642"/>
    <d v="2015-10-24T00:00:00"/>
    <d v="2015-11-03T00:00:00"/>
    <n v="10"/>
    <s v="Standard Class"/>
    <x v="3"/>
    <s v="Running Shoes"/>
    <n v="224"/>
    <n v="448"/>
    <n v="2"/>
    <n v="0.03"/>
    <n v="130.56"/>
    <n v="261.12"/>
    <n v="0.06"/>
    <n v="13.056000000000001"/>
    <s v="High"/>
    <s v="ES-0010334"/>
    <s v="Hodges Jones"/>
    <s v="Consumer"/>
    <s v="Zapopan"/>
    <s v="Jalisco"/>
    <s v="Mexico"/>
    <x v="5"/>
    <s v="Oct"/>
  </r>
  <r>
    <x v="20643"/>
    <d v="2015-12-24T00:00:00"/>
    <d v="2015-12-29T00:00:00"/>
    <n v="5"/>
    <s v="Standard Class"/>
    <x v="3"/>
    <s v="Formal Shoes"/>
    <n v="213"/>
    <n v="213"/>
    <n v="1"/>
    <n v="0.04"/>
    <n v="124.48"/>
    <n v="124.48"/>
    <n v="0.04"/>
    <n v="12.448"/>
    <s v="High"/>
    <s v="NE-0010335"/>
    <s v="Spencer Coyne"/>
    <s v="Consumer"/>
    <s v="Wollongong"/>
    <s v="New South Wales"/>
    <s v="Australia"/>
    <x v="0"/>
    <s v="Dec"/>
  </r>
  <r>
    <x v="20644"/>
    <d v="2015-03-11T00:00:00"/>
    <d v="2015-03-15T00:00:00"/>
    <n v="4"/>
    <s v="Standard Class"/>
    <x v="3"/>
    <s v="Sneakers"/>
    <n v="62"/>
    <n v="248"/>
    <n v="4"/>
    <n v="0.01"/>
    <n v="15.5"/>
    <n v="62"/>
    <n v="0.04"/>
    <n v="1.55"/>
    <s v="Medium"/>
    <s v="TH-0010336"/>
    <s v="Kent Smith"/>
    <s v="Corporate"/>
    <s v="Lisbon"/>
    <s v="Lisboa"/>
    <s v="Portugal"/>
    <x v="9"/>
    <s v="Mar"/>
  </r>
  <r>
    <x v="20645"/>
    <d v="2015-06-19T00:00:00"/>
    <d v="2015-06-29T00:00:00"/>
    <n v="10"/>
    <s v="Standard Class"/>
    <x v="3"/>
    <s v="Titak watch"/>
    <n v="228"/>
    <n v="1140"/>
    <n v="5"/>
    <n v="0.03"/>
    <n v="113.8"/>
    <n v="569"/>
    <n v="0.15"/>
    <n v="11.38"/>
    <s v="Medium"/>
    <s v="AN-0010337"/>
    <s v="Boyd Chapman"/>
    <s v="Consumer"/>
    <s v="New York City"/>
    <s v="New York"/>
    <s v="United States"/>
    <x v="8"/>
    <s v="Jun"/>
  </r>
  <r>
    <x v="20646"/>
    <d v="2015-09-10T00:00:00"/>
    <d v="2015-09-18T00:00:00"/>
    <n v="8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CH-0010338"/>
    <s v="Crosby Weirich"/>
    <s v="Corporate"/>
    <s v="Chicago"/>
    <s v="Illinois"/>
    <s v="United States"/>
    <x v="1"/>
    <s v="Sep"/>
  </r>
  <r>
    <x v="20647"/>
    <d v="2015-03-29T00:00:00"/>
    <d v="2015-04-01T00:00:00"/>
    <n v="3"/>
    <s v="Standard Class"/>
    <x v="3"/>
    <s v="T - Shirts"/>
    <n v="248"/>
    <n v="992"/>
    <n v="4"/>
    <n v="0.05"/>
    <n v="118.4"/>
    <n v="473.6"/>
    <n v="0.2"/>
    <n v="11.840000000000002"/>
    <s v="High"/>
    <s v="CH-0010339"/>
    <s v="Bates Gockenbach"/>
    <s v="Consumer"/>
    <s v="Bendigo"/>
    <s v="Victoria"/>
    <s v="Australia"/>
    <x v="0"/>
    <s v="Mar"/>
  </r>
  <r>
    <x v="20648"/>
    <d v="2015-01-30T00:00:00"/>
    <d v="2015-02-03T00:00:00"/>
    <n v="4"/>
    <s v="Standard Class"/>
    <x v="3"/>
    <s v="Shirts"/>
    <n v="196"/>
    <n v="392"/>
    <n v="2"/>
    <n v="0.05"/>
    <n v="96.4"/>
    <n v="192.8"/>
    <n v="0.1"/>
    <n v="9.64"/>
    <s v="High"/>
    <s v="EN-0010340"/>
    <s v="Reyes Christensen"/>
    <s v="Consumer"/>
    <s v="Rovigo"/>
    <s v="Veneto"/>
    <s v="Italy"/>
    <x v="9"/>
    <s v="Jan"/>
  </r>
  <r>
    <x v="20649"/>
    <d v="2015-10-05T00:00:00"/>
    <d v="2015-10-14T00:00:00"/>
    <n v="9"/>
    <s v="Standard Class"/>
    <x v="3"/>
    <s v="Jeans"/>
    <n v="218"/>
    <n v="872"/>
    <n v="4"/>
    <n v="0.05"/>
    <n v="94.4"/>
    <n v="377.6"/>
    <n v="0.2"/>
    <n v="9.4400000000000013"/>
    <s v="Medium"/>
    <s v="RD-0010341"/>
    <s v="Bell Bickford"/>
    <s v="Consumer"/>
    <s v="Ghent"/>
    <s v="East Flanders"/>
    <s v="Belgium"/>
    <x v="1"/>
    <s v="Oct"/>
  </r>
  <r>
    <x v="20650"/>
    <d v="2015-12-20T00:00:00"/>
    <d v="2015-12-25T00:00:00"/>
    <n v="5"/>
    <s v="Standard Class"/>
    <x v="3"/>
    <s v="Suits"/>
    <n v="109"/>
    <n v="218"/>
    <n v="2"/>
    <n v="0.02"/>
    <n v="24.64"/>
    <n v="49.28"/>
    <n v="0.04"/>
    <n v="2.4640000000000004"/>
    <s v="Low"/>
    <s v="PO-0010342"/>
    <s v="Sullivan Cacioppo"/>
    <s v="Corporate"/>
    <s v="Brisbane"/>
    <s v="Queensland"/>
    <s v="Australia"/>
    <x v="0"/>
    <s v="Dec"/>
  </r>
  <r>
    <x v="20651"/>
    <d v="2015-11-03T00:00:00"/>
    <d v="2015-11-10T00:00:00"/>
    <n v="7"/>
    <s v="Standard Class"/>
    <x v="3"/>
    <s v="Sports Wear"/>
    <n v="85"/>
    <n v="255"/>
    <n v="3"/>
    <n v="0.03"/>
    <n v="28.333333333333332"/>
    <n v="85"/>
    <n v="0.09"/>
    <n v="2.8333333333333335"/>
    <s v="Medium"/>
    <s v="RD-0010343"/>
    <s v="Hill Ballard"/>
    <s v="Corporate"/>
    <s v="Xiangtan"/>
    <s v="Hunan"/>
    <s v="China"/>
    <x v="4"/>
    <s v="Nov"/>
  </r>
  <r>
    <x v="20652"/>
    <d v="2015-04-30T00:00:00"/>
    <d v="2015-05-06T00:00:00"/>
    <n v="6"/>
    <s v="Standard Class"/>
    <x v="3"/>
    <s v="Casula Shoes"/>
    <n v="122"/>
    <n v="610"/>
    <n v="5"/>
    <n v="0.04"/>
    <n v="17.600000000000001"/>
    <n v="88"/>
    <n v="0.2"/>
    <n v="1.7600000000000002"/>
    <s v="Medium"/>
    <s v="BY-0010344"/>
    <s v="Bailey Bixby"/>
    <s v="Consumer"/>
    <s v="Mexico City"/>
    <s v="Distrito Federal"/>
    <s v="Mexico"/>
    <x v="5"/>
    <s v="Apr"/>
  </r>
  <r>
    <x v="20653"/>
    <d v="2015-05-14T00:00:00"/>
    <d v="2015-05-17T00:00:00"/>
    <n v="3"/>
    <s v="Standard Class"/>
    <x v="3"/>
    <s v="Running Shoes"/>
    <n v="224"/>
    <n v="448"/>
    <n v="2"/>
    <n v="0.03"/>
    <n v="130.56"/>
    <n v="261.12"/>
    <n v="0.06"/>
    <n v="13.056000000000001"/>
    <s v="High"/>
    <s v="ON-0010345"/>
    <s v="Cox Blanton"/>
    <s v="Consumer"/>
    <s v="Casablanca"/>
    <s v="Grand Casablanca"/>
    <s v="Morocco"/>
    <x v="7"/>
    <s v="May"/>
  </r>
  <r>
    <x v="20654"/>
    <d v="2015-03-10T00:00:00"/>
    <d v="2015-03-15T00:00:00"/>
    <n v="5"/>
    <s v="Standard Class"/>
    <x v="3"/>
    <s v="Formal Shoes"/>
    <n v="213"/>
    <n v="426"/>
    <n v="2"/>
    <n v="0.01"/>
    <n v="128.74"/>
    <n v="257.48"/>
    <n v="0.02"/>
    <n v="12.874000000000002"/>
    <s v="High"/>
    <s v="GE-0010346"/>
    <s v="Contreras Paige"/>
    <s v="Home Office"/>
    <s v="New York City"/>
    <s v="New York"/>
    <s v="United States"/>
    <x v="8"/>
    <s v="Mar"/>
  </r>
  <r>
    <x v="20655"/>
    <d v="2015-03-22T00:00:00"/>
    <d v="2015-03-29T00:00:00"/>
    <n v="7"/>
    <s v="Standard Class"/>
    <x v="3"/>
    <s v="Sneakers"/>
    <n v="62"/>
    <n v="186"/>
    <n v="3"/>
    <n v="0.05"/>
    <n v="20.666666666666668"/>
    <n v="62"/>
    <n v="0.15000000000000002"/>
    <n v="2.0666666666666669"/>
    <s v="High"/>
    <s v="EN-0010347"/>
    <s v="Kelly Braden"/>
    <s v="Corporate"/>
    <s v="Oviedo"/>
    <s v="Asturias"/>
    <s v="Spain"/>
    <x v="9"/>
    <s v="Mar"/>
  </r>
  <r>
    <x v="20656"/>
    <d v="2015-05-07T00:00:00"/>
    <d v="2015-05-15T00:00:00"/>
    <n v="8"/>
    <s v="Standard Class"/>
    <x v="3"/>
    <s v="Titak watch"/>
    <n v="228"/>
    <n v="684"/>
    <n v="3"/>
    <n v="0.05"/>
    <n v="113.8"/>
    <n v="341.4"/>
    <n v="0.15000000000000002"/>
    <n v="11.38"/>
    <s v="Medium"/>
    <s v="LE-0010348"/>
    <s v="Reynolds Carlisle"/>
    <s v="Consumer"/>
    <s v="Ube"/>
    <s v="Yamaguchi"/>
    <s v="Japan"/>
    <x v="4"/>
    <s v="May"/>
  </r>
  <r>
    <x v="20657"/>
    <d v="2015-06-01T00:00:00"/>
    <d v="2015-06-08T00:00:00"/>
    <n v="7"/>
    <s v="Standard Class"/>
    <x v="3"/>
    <s v="Fossil Watch"/>
    <n v="159"/>
    <n v="477"/>
    <n v="3"/>
    <n v="0.04"/>
    <n v="59.92"/>
    <n v="179.76"/>
    <n v="0.12"/>
    <n v="5.9920000000000009"/>
    <s v="High"/>
    <s v="AY-0010349"/>
    <s v="Wolf Murray"/>
    <s v="Corporate"/>
    <s v="Poltava"/>
    <s v="Poltava"/>
    <s v="Ukraine"/>
    <x v="3"/>
    <s v="Jun"/>
  </r>
  <r>
    <x v="20658"/>
    <d v="2015-11-23T00:00:00"/>
    <d v="2015-11-25T00:00:00"/>
    <n v="2"/>
    <s v="Standard Class"/>
    <x v="3"/>
    <s v="T - Shirts"/>
    <n v="248"/>
    <n v="992"/>
    <n v="4"/>
    <n v="0.03"/>
    <n v="138.24"/>
    <n v="552.96"/>
    <n v="0.12"/>
    <n v="13.824000000000002"/>
    <s v="High"/>
    <s v="IC-0010350"/>
    <s v="Fuentes Zic"/>
    <s v="Consumer"/>
    <s v="Mejicanos"/>
    <s v="San Salvador"/>
    <s v="El Salvador"/>
    <x v="1"/>
    <s v="Nov"/>
  </r>
  <r>
    <x v="20659"/>
    <d v="2015-01-15T00:00:00"/>
    <d v="2015-01-21T00:00:00"/>
    <n v="6"/>
    <s v="Standard Class"/>
    <x v="3"/>
    <s v="Shirts"/>
    <n v="196"/>
    <n v="392"/>
    <n v="2"/>
    <n v="0.05"/>
    <n v="96.4"/>
    <n v="192.8"/>
    <n v="0.1"/>
    <n v="9.64"/>
    <s v="Medium"/>
    <s v="CH-0010351"/>
    <s v="Crosby Weirich"/>
    <s v="Corporate"/>
    <s v="Visakhapatnam"/>
    <s v="Andhra Pradesh"/>
    <s v="India"/>
    <x v="2"/>
    <s v="Jan"/>
  </r>
  <r>
    <x v="20660"/>
    <d v="2015-08-20T00:00:00"/>
    <d v="2015-08-29T00:00:00"/>
    <n v="9"/>
    <s v="Standard Class"/>
    <x v="3"/>
    <s v="Jeans"/>
    <n v="218"/>
    <n v="872"/>
    <n v="4"/>
    <n v="0.02"/>
    <n v="120.56"/>
    <n v="482.24"/>
    <n v="0.08"/>
    <n v="12.056000000000001"/>
    <s v="High"/>
    <s v="EE-0010352"/>
    <s v="Mcguire Mcvee"/>
    <s v="Consumer"/>
    <s v="Camagüey"/>
    <s v="Camagüey"/>
    <s v="Cuba"/>
    <x v="11"/>
    <s v="Aug"/>
  </r>
  <r>
    <x v="20661"/>
    <d v="2015-02-08T00:00:00"/>
    <d v="2015-02-13T00:00:00"/>
    <n v="5"/>
    <s v="Standard Class"/>
    <x v="3"/>
    <s v="Suits"/>
    <n v="109"/>
    <n v="109"/>
    <n v="1"/>
    <n v="0.04"/>
    <n v="24.64"/>
    <n v="24.64"/>
    <n v="0.04"/>
    <n v="2.4640000000000004"/>
    <s v="Medium"/>
    <s v="ON-0010353"/>
    <s v="Solomon Vernon"/>
    <s v="Consumer"/>
    <s v="Seattle"/>
    <s v="Washington"/>
    <s v="United States"/>
    <x v="6"/>
    <s v="Feb"/>
  </r>
  <r>
    <x v="20662"/>
    <d v="2015-07-10T00:00:00"/>
    <d v="2015-07-16T00:00:00"/>
    <n v="6"/>
    <s v="Standard Class"/>
    <x v="3"/>
    <s v="Sports Wear"/>
    <n v="85"/>
    <n v="170"/>
    <n v="2"/>
    <n v="0.04"/>
    <n v="42.5"/>
    <n v="85"/>
    <n v="0.08"/>
    <n v="4.25"/>
    <s v="Low"/>
    <s v="EN-0010354"/>
    <s v="Hull Sperren"/>
    <s v="Corporate"/>
    <s v="Los Angeles"/>
    <s v="California"/>
    <s v="United States"/>
    <x v="6"/>
    <s v="Jul"/>
  </r>
  <r>
    <x v="20663"/>
    <d v="2015-05-17T00:00:00"/>
    <d v="2015-05-18T00:00:00"/>
    <n v="1"/>
    <s v="Standard Class"/>
    <x v="3"/>
    <s v="Casula Shoes"/>
    <n v="122"/>
    <n v="488"/>
    <n v="4"/>
    <n v="0.02"/>
    <n v="32.24"/>
    <n v="128.96"/>
    <n v="0.08"/>
    <n v="3.2240000000000002"/>
    <s v="Medium"/>
    <s v="EN-0010355"/>
    <s v="Salinas Reiten"/>
    <s v="Corporate"/>
    <s v="Jixi"/>
    <s v="Heilongjiang"/>
    <s v="China"/>
    <x v="4"/>
    <s v="May"/>
  </r>
  <r>
    <x v="20664"/>
    <d v="2015-03-23T00:00:00"/>
    <d v="2015-03-27T00:00:00"/>
    <n v="4"/>
    <s v="Standard Class"/>
    <x v="3"/>
    <s v="Running Shoes"/>
    <n v="224"/>
    <n v="896"/>
    <n v="4"/>
    <n v="0.03"/>
    <n v="117.12"/>
    <n v="468.48"/>
    <n v="0.12"/>
    <n v="11.712000000000002"/>
    <s v="Low"/>
    <s v="AL-0010356"/>
    <s v="Henson Rozendal"/>
    <s v="Consumer"/>
    <s v="Santo Domingo"/>
    <s v="Santo Domingo"/>
    <s v="Dominican Republic"/>
    <x v="11"/>
    <s v="Mar"/>
  </r>
  <r>
    <x v="20665"/>
    <d v="2015-05-15T00:00:00"/>
    <d v="2015-05-25T00:00:00"/>
    <n v="10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ES-0010357"/>
    <s v="Gonzalez Barnes"/>
    <s v="Consumer"/>
    <s v="Perth"/>
    <s v="Western Australia"/>
    <s v="Australia"/>
    <x v="0"/>
    <s v="May"/>
  </r>
  <r>
    <x v="20666"/>
    <d v="2015-05-13T00:00:00"/>
    <d v="2015-05-14T00:00:00"/>
    <n v="1"/>
    <s v="Standard Class"/>
    <x v="3"/>
    <s v="Sneakers"/>
    <n v="62"/>
    <n v="62"/>
    <n v="1"/>
    <n v="0.04"/>
    <n v="62"/>
    <n v="62"/>
    <n v="0.04"/>
    <n v="6.2"/>
    <s v="Medium"/>
    <s v="BS-0010358"/>
    <s v="Hampton Jacobs"/>
    <s v="Consumer"/>
    <s v="Kollam"/>
    <s v="Kerala"/>
    <s v="India"/>
    <x v="2"/>
    <s v="May"/>
  </r>
  <r>
    <x v="20667"/>
    <d v="2015-05-15T00:00:00"/>
    <d v="2015-05-21T00:00:00"/>
    <n v="6"/>
    <s v="Standard Class"/>
    <x v="3"/>
    <s v="Titak watch"/>
    <n v="228"/>
    <n v="684"/>
    <n v="3"/>
    <n v="0.01"/>
    <n v="141.16"/>
    <n v="423.48"/>
    <n v="0.03"/>
    <n v="14.116"/>
    <s v="High"/>
    <s v="TZ-0010359"/>
    <s v="Rivas Voltz"/>
    <s v="Corporate"/>
    <s v="Mexico City"/>
    <s v="Distrito Federal"/>
    <s v="Mexico"/>
    <x v="5"/>
    <s v="May"/>
  </r>
  <r>
    <x v="20668"/>
    <d v="2015-05-20T00:00:00"/>
    <d v="2015-05-29T00:00:00"/>
    <n v="9"/>
    <s v="Standard Class"/>
    <x v="3"/>
    <s v="Fossil Watch"/>
    <n v="159"/>
    <n v="636"/>
    <n v="4"/>
    <n v="0.05"/>
    <n v="47.2"/>
    <n v="188.8"/>
    <n v="0.2"/>
    <n v="4.7200000000000006"/>
    <s v="High"/>
    <s v="NG-0010360"/>
    <s v="Mccall Smayling"/>
    <s v="Consumer"/>
    <s v="Lyon"/>
    <s v="Rhône-Alpes"/>
    <s v="France"/>
    <x v="1"/>
    <s v="May"/>
  </r>
  <r>
    <x v="20669"/>
    <d v="2015-08-05T00:00:00"/>
    <d v="2015-08-06T00:00:00"/>
    <n v="1"/>
    <s v="Standard Class"/>
    <x v="3"/>
    <s v="T - Shirts"/>
    <n v="248"/>
    <n v="1240"/>
    <n v="5"/>
    <n v="0.04"/>
    <n v="118.4"/>
    <n v="592"/>
    <n v="0.2"/>
    <n v="11.840000000000002"/>
    <s v="High"/>
    <s v="CH-0010361"/>
    <s v="Davidson Französisch"/>
    <s v="Consumer"/>
    <s v="Depok"/>
    <s v="Jawa Barat"/>
    <s v="Indonesia"/>
    <x v="10"/>
    <s v="Aug"/>
  </r>
  <r>
    <x v="20670"/>
    <d v="2015-02-11T00:00:00"/>
    <d v="2015-02-19T00:00:00"/>
    <n v="8"/>
    <s v="Standard Class"/>
    <x v="3"/>
    <s v="Shirts"/>
    <n v="196"/>
    <n v="784"/>
    <n v="4"/>
    <n v="0.04"/>
    <n v="84.64"/>
    <n v="338.56"/>
    <n v="0.16"/>
    <n v="8.4640000000000004"/>
    <s v="High"/>
    <s v="ON-0010362"/>
    <s v="Walton Jackson"/>
    <s v="Consumer"/>
    <s v="Menden"/>
    <s v="North Rhine-Westphalia"/>
    <s v="Germany"/>
    <x v="1"/>
    <s v="Feb"/>
  </r>
  <r>
    <x v="20671"/>
    <d v="2015-05-01T00:00:00"/>
    <d v="2015-05-06T00:00:00"/>
    <n v="5"/>
    <s v="Standard Class"/>
    <x v="3"/>
    <s v="Jeans"/>
    <n v="218"/>
    <n v="872"/>
    <n v="4"/>
    <n v="0.05"/>
    <n v="94.4"/>
    <n v="377.6"/>
    <n v="0.2"/>
    <n v="9.4400000000000013"/>
    <s v="Medium"/>
    <s v="NG-0010363"/>
    <s v="Shaw Chung"/>
    <s v="Consumer"/>
    <s v="Beijing"/>
    <s v="Beijing"/>
    <s v="China"/>
    <x v="4"/>
    <s v="May"/>
  </r>
  <r>
    <x v="20672"/>
    <d v="2015-01-09T00:00:00"/>
    <d v="2015-01-19T00:00:00"/>
    <n v="10"/>
    <s v="Standard Class"/>
    <x v="3"/>
    <s v="Suits"/>
    <n v="109"/>
    <n v="545"/>
    <n v="5"/>
    <n v="0.02"/>
    <n v="18.100000000000001"/>
    <n v="90.5"/>
    <n v="0.1"/>
    <n v="1.8100000000000003"/>
    <s v="High"/>
    <s v="IR-0010364"/>
    <s v="Sims Demir"/>
    <s v="Consumer"/>
    <s v="Wollongong"/>
    <s v="New South Wales"/>
    <s v="Australia"/>
    <x v="0"/>
    <s v="Jan"/>
  </r>
  <r>
    <x v="20673"/>
    <d v="2015-05-30T00:00:00"/>
    <d v="2015-06-05T00:00:00"/>
    <n v="6"/>
    <s v="Standard Class"/>
    <x v="3"/>
    <s v="Sports Wear"/>
    <n v="85"/>
    <n v="255"/>
    <n v="3"/>
    <n v="0.02"/>
    <n v="28.333333333333332"/>
    <n v="85"/>
    <n v="0.06"/>
    <n v="2.8333333333333335"/>
    <s v="High"/>
    <s v="AM-0010365"/>
    <s v="Lucas Gillingham"/>
    <s v="Home Office"/>
    <s v="Spanish Town"/>
    <s v="Saint Catherine"/>
    <s v="Jamaica"/>
    <x v="11"/>
    <s v="May"/>
  </r>
  <r>
    <x v="20674"/>
    <d v="2015-05-25T00:00:00"/>
    <d v="2015-05-30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N-0010366"/>
    <s v="Hale Goldenen"/>
    <s v="Consumer"/>
    <s v="Fengcheng"/>
    <s v="Liaoning"/>
    <s v="China"/>
    <x v="4"/>
    <s v="May"/>
  </r>
  <r>
    <x v="20675"/>
    <d v="2015-10-15T00:00:00"/>
    <d v="2015-10-19T00:00:00"/>
    <n v="4"/>
    <s v="Standard Class"/>
    <x v="3"/>
    <s v="Running Shoes"/>
    <n v="224"/>
    <n v="1120"/>
    <n v="5"/>
    <n v="0.02"/>
    <n v="121.6"/>
    <n v="608"/>
    <n v="0.1"/>
    <n v="12.16"/>
    <s v="High"/>
    <s v="SA-0010367"/>
    <s v="Payne Crebassa"/>
    <s v="Corporate"/>
    <s v="Chihuahua"/>
    <s v="Chihuahua"/>
    <s v="Mexico"/>
    <x v="5"/>
    <s v="Oct"/>
  </r>
  <r>
    <x v="20676"/>
    <d v="2015-03-11T00:00:00"/>
    <d v="2015-03-13T00:00:00"/>
    <n v="2"/>
    <s v="Standard Class"/>
    <x v="3"/>
    <s v="Formal Shoes"/>
    <n v="213"/>
    <n v="1065"/>
    <n v="5"/>
    <n v="0.03"/>
    <n v="101.05"/>
    <n v="505.25"/>
    <n v="0.15"/>
    <n v="10.105"/>
    <s v="High"/>
    <s v="RR-0010368"/>
    <s v="Underwood Mcgarr"/>
    <s v="Home Office"/>
    <s v="Henderson"/>
    <s v="Kentucky"/>
    <s v="United States"/>
    <x v="9"/>
    <s v="Mar"/>
  </r>
  <r>
    <x v="20677"/>
    <d v="2015-10-22T00:00:00"/>
    <d v="2015-10-30T00:00:00"/>
    <n v="8"/>
    <s v="Standard Class"/>
    <x v="3"/>
    <s v="Sneakers"/>
    <n v="62"/>
    <n v="248"/>
    <n v="4"/>
    <n v="0.05"/>
    <n v="15.5"/>
    <n v="62"/>
    <n v="0.2"/>
    <n v="1.55"/>
    <s v="Medium"/>
    <s v="AN-0010369"/>
    <s v="Cherry Workman"/>
    <s v="Home Office"/>
    <s v="Brasília"/>
    <s v="Federal District"/>
    <s v="Brazil"/>
    <x v="9"/>
    <s v="Oct"/>
  </r>
  <r>
    <x v="20678"/>
    <d v="2015-03-04T00:00:00"/>
    <d v="2015-03-05T00:00:00"/>
    <n v="1"/>
    <s v="Standard Class"/>
    <x v="3"/>
    <s v="Titak watch"/>
    <n v="228"/>
    <n v="228"/>
    <n v="1"/>
    <n v="0.01"/>
    <n v="145.72"/>
    <n v="145.72"/>
    <n v="0.01"/>
    <n v="14.572000000000001"/>
    <s v="Medium"/>
    <s v="LE-0010370"/>
    <s v="Tucker Caudle"/>
    <s v="Consumer"/>
    <s v="Shanghai"/>
    <s v="Shanghai"/>
    <s v="China"/>
    <x v="4"/>
    <s v="Mar"/>
  </r>
  <r>
    <x v="20679"/>
    <d v="2015-06-01T00:00:00"/>
    <d v="2015-06-08T00:00:00"/>
    <n v="7"/>
    <s v="Standard Class"/>
    <x v="3"/>
    <s v="Fossil Watch"/>
    <n v="159"/>
    <n v="636"/>
    <n v="4"/>
    <n v="0.05"/>
    <n v="47.2"/>
    <n v="188.8"/>
    <n v="0.2"/>
    <n v="4.7200000000000006"/>
    <s v="Low"/>
    <s v="SS-0010371"/>
    <s v="Berg Weiss"/>
    <s v="Home Office"/>
    <s v="Manila"/>
    <s v="National Capital"/>
    <s v="Philippines"/>
    <x v="10"/>
    <s v="Jun"/>
  </r>
  <r>
    <x v="20680"/>
    <d v="2015-04-20T00:00:00"/>
    <d v="2015-04-24T00:00:00"/>
    <n v="4"/>
    <s v="Standard Class"/>
    <x v="3"/>
    <s v="T - Shirts"/>
    <n v="248"/>
    <n v="248"/>
    <n v="1"/>
    <n v="0.02"/>
    <n v="163.04"/>
    <n v="163.04"/>
    <n v="0.02"/>
    <n v="16.303999999999998"/>
    <s v="High"/>
    <s v="IN-0010372"/>
    <s v="Figueroa Martin"/>
    <s v="Consumer"/>
    <s v="Doha"/>
    <s v="Ad Dawhah"/>
    <s v="Qatar"/>
    <x v="3"/>
    <s v="Apr"/>
  </r>
  <r>
    <x v="20681"/>
    <d v="2015-05-03T00:00:00"/>
    <d v="2015-05-11T00:00:00"/>
    <n v="8"/>
    <s v="Standard Class"/>
    <x v="3"/>
    <s v="Shirts"/>
    <n v="196"/>
    <n v="784"/>
    <n v="4"/>
    <n v="0.05"/>
    <n v="76.8"/>
    <n v="307.2"/>
    <n v="0.2"/>
    <n v="7.68"/>
    <s v="High"/>
    <s v="NE-0010373"/>
    <s v="Scott Ballentine"/>
    <s v="Consumer"/>
    <s v="Velletri"/>
    <s v="Lazio"/>
    <s v="Italy"/>
    <x v="9"/>
    <s v="May"/>
  </r>
  <r>
    <x v="20682"/>
    <d v="2015-10-17T00:00:00"/>
    <d v="2015-10-26T00:00:00"/>
    <n v="9"/>
    <s v="Standard Class"/>
    <x v="3"/>
    <s v="Jeans"/>
    <n v="218"/>
    <n v="872"/>
    <n v="4"/>
    <n v="0.01"/>
    <n v="129.28"/>
    <n v="517.12"/>
    <n v="0.04"/>
    <n v="12.928000000000001"/>
    <s v="Medium"/>
    <s v="ES-0010374"/>
    <s v="Adkins Jones"/>
    <s v="Consumer"/>
    <s v="Matsubara"/>
    <s v="Oita"/>
    <s v="Japan"/>
    <x v="4"/>
    <s v="Oct"/>
  </r>
  <r>
    <x v="20683"/>
    <d v="2015-05-13T00:00:00"/>
    <d v="2015-05-23T00:00:00"/>
    <n v="10"/>
    <s v="Standard Class"/>
    <x v="3"/>
    <s v="Suits"/>
    <n v="109"/>
    <n v="327"/>
    <n v="3"/>
    <n v="0.01"/>
    <n v="25.73"/>
    <n v="77.19"/>
    <n v="0.03"/>
    <n v="2.5730000000000004"/>
    <s v="High"/>
    <s v="NS-0010375"/>
    <s v="Black Collins"/>
    <s v="Consumer"/>
    <s v="Gloucester"/>
    <s v="England"/>
    <s v="United Kingdom"/>
    <x v="5"/>
    <s v="May"/>
  </r>
  <r>
    <x v="20684"/>
    <d v="2015-12-27T00:00:00"/>
    <d v="2016-01-06T00:00:00"/>
    <n v="10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OX-0010376"/>
    <s v="Vargas Fox"/>
    <s v="Consumer"/>
    <s v="Puteaux"/>
    <s v="Ile-de-France"/>
    <s v="France"/>
    <x v="1"/>
    <s v="Dec"/>
  </r>
  <r>
    <x v="20685"/>
    <d v="2015-11-05T00:00:00"/>
    <d v="2015-11-14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ER-0010377"/>
    <s v="Elliott Deggeller"/>
    <s v="Consumer"/>
    <s v="Jakarta"/>
    <s v="Jakarta"/>
    <s v="Indonesia"/>
    <x v="10"/>
    <s v="Nov"/>
  </r>
  <r>
    <x v="20686"/>
    <d v="2015-04-09T00:00:00"/>
    <d v="2015-04-10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ON-0010378"/>
    <s v="Perez Barton"/>
    <s v="Home Office"/>
    <s v="Whakatane"/>
    <s v="Bay of Plenty"/>
    <s v="New Zealand"/>
    <x v="0"/>
    <s v="Apr"/>
  </r>
  <r>
    <x v="20687"/>
    <d v="2015-07-02T00:00:00"/>
    <d v="2015-07-09T00:00:00"/>
    <n v="7"/>
    <s v="Standard Class"/>
    <x v="3"/>
    <s v="Formal Shoes"/>
    <n v="213"/>
    <n v="213"/>
    <n v="1"/>
    <n v="0.05"/>
    <n v="122.35"/>
    <n v="122.35"/>
    <n v="0.05"/>
    <n v="12.234999999999999"/>
    <s v="High"/>
    <s v="NS-0010379"/>
    <s v="Palmer Collins"/>
    <s v="Consumer"/>
    <s v="Colchester"/>
    <s v="England"/>
    <s v="United Kingdom"/>
    <x v="5"/>
    <s v="Jul"/>
  </r>
  <r>
    <x v="20688"/>
    <d v="2015-06-10T00:00:00"/>
    <d v="2015-06-11T00:00:00"/>
    <n v="1"/>
    <s v="Standard Class"/>
    <x v="3"/>
    <s v="Sneakers"/>
    <n v="62"/>
    <n v="310"/>
    <n v="5"/>
    <n v="0.04"/>
    <n v="12.4"/>
    <n v="62"/>
    <n v="0.2"/>
    <n v="1.2400000000000002"/>
    <s v="High"/>
    <s v="IS-0010380"/>
    <s v="Kelley Devincentis"/>
    <s v="Corporate"/>
    <s v="Montpellier"/>
    <s v="Languedoc-Roussillon"/>
    <s v="France"/>
    <x v="1"/>
    <s v="Jun"/>
  </r>
  <r>
    <x v="20689"/>
    <d v="2015-12-15T00:00:00"/>
    <d v="2015-12-19T00:00:00"/>
    <n v="4"/>
    <s v="Standard Class"/>
    <x v="3"/>
    <s v="Titak watch"/>
    <n v="228"/>
    <n v="456"/>
    <n v="2"/>
    <n v="0.03"/>
    <n v="134.32"/>
    <n v="268.64"/>
    <n v="0.06"/>
    <n v="13.432"/>
    <s v="Medium"/>
    <s v="IS-0010381"/>
    <s v="Parrish Preis"/>
    <s v="Home Office"/>
    <s v="Wetzlar"/>
    <s v="Hesse"/>
    <s v="Germany"/>
    <x v="1"/>
    <s v="Dec"/>
  </r>
  <r>
    <x v="20690"/>
    <d v="2015-08-01T00:00:00"/>
    <d v="2015-08-11T00:00:00"/>
    <n v="10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IN-0010382"/>
    <s v="Terrell Zeldin"/>
    <s v="Consumer"/>
    <s v="Perth"/>
    <s v="Western Australia"/>
    <s v="Australia"/>
    <x v="0"/>
    <s v="Aug"/>
  </r>
  <r>
    <x v="20691"/>
    <d v="2015-01-21T00:00:00"/>
    <d v="2015-01-23T00:00:00"/>
    <n v="2"/>
    <s v="Standard Class"/>
    <x v="3"/>
    <s v="T - Shirts"/>
    <n v="248"/>
    <n v="744"/>
    <n v="3"/>
    <n v="0.01"/>
    <n v="160.56"/>
    <n v="481.68"/>
    <n v="0.03"/>
    <n v="16.056000000000001"/>
    <s v="Medium"/>
    <s v="SS-0010383"/>
    <s v="Austin Demoss"/>
    <s v="Home Office"/>
    <s v="Providence"/>
    <s v="Rhode Island"/>
    <s v="United States"/>
    <x v="8"/>
    <s v="Jan"/>
  </r>
  <r>
    <x v="20692"/>
    <d v="2015-01-07T00:00:00"/>
    <d v="2015-01-12T00:00:00"/>
    <n v="5"/>
    <s v="Standard Class"/>
    <x v="3"/>
    <s v="Shirts"/>
    <n v="196"/>
    <n v="588"/>
    <n v="3"/>
    <n v="0.01"/>
    <n v="110.12"/>
    <n v="330.36"/>
    <n v="0.03"/>
    <n v="11.012"/>
    <s v="High"/>
    <s v="ON-0010384"/>
    <s v="Walton Jackson"/>
    <s v="Consumer"/>
    <s v="Shashi"/>
    <s v="Hubei"/>
    <s v="China"/>
    <x v="4"/>
    <s v="Jan"/>
  </r>
  <r>
    <x v="20693"/>
    <d v="2015-02-12T00:00:00"/>
    <d v="2015-02-15T00:00:00"/>
    <n v="3"/>
    <s v="Standard Class"/>
    <x v="3"/>
    <s v="Jeans"/>
    <n v="218"/>
    <n v="218"/>
    <n v="1"/>
    <n v="0.05"/>
    <n v="127.1"/>
    <n v="127.1"/>
    <n v="0.05"/>
    <n v="12.71"/>
    <s v="High"/>
    <s v="CH-0010385"/>
    <s v="Davidson Französisch"/>
    <s v="Consumer"/>
    <s v="Rugby"/>
    <s v="England"/>
    <s v="United Kingdom"/>
    <x v="5"/>
    <s v="Feb"/>
  </r>
  <r>
    <x v="20694"/>
    <d v="2015-08-12T00:00:00"/>
    <d v="2015-08-15T00:00:00"/>
    <n v="3"/>
    <s v="Standard Class"/>
    <x v="3"/>
    <s v="Suits"/>
    <n v="109"/>
    <n v="436"/>
    <n v="4"/>
    <n v="0.05"/>
    <n v="7.1999999999999993"/>
    <n v="28.799999999999997"/>
    <n v="0.2"/>
    <n v="0.72"/>
    <s v="Medium"/>
    <s v="TT-0010386"/>
    <s v="Clark Arnett"/>
    <s v="Consumer"/>
    <s v="Round Rock"/>
    <s v="Texas"/>
    <s v="United States"/>
    <x v="1"/>
    <s v="Aug"/>
  </r>
  <r>
    <x v="20695"/>
    <d v="2015-04-11T00:00:00"/>
    <d v="2015-04-21T00:00:00"/>
    <n v="10"/>
    <s v="Standard Class"/>
    <x v="3"/>
    <s v="Sports Wear"/>
    <n v="85"/>
    <n v="255"/>
    <n v="3"/>
    <n v="0.04"/>
    <n v="28.333333333333332"/>
    <n v="85"/>
    <n v="0.12"/>
    <n v="2.8333333333333335"/>
    <s v="High"/>
    <s v="GS-0010387"/>
    <s v="Barber Hastings"/>
    <s v="Consumer"/>
    <s v="Fort Worth"/>
    <s v="Texas"/>
    <s v="United States"/>
    <x v="1"/>
    <s v="Apr"/>
  </r>
  <r>
    <x v="20696"/>
    <d v="2015-05-04T00:00:00"/>
    <d v="2015-05-09T00:00:00"/>
    <n v="5"/>
    <s v="Standard Class"/>
    <x v="3"/>
    <s v="Casula Shoes"/>
    <n v="122"/>
    <n v="610"/>
    <n v="5"/>
    <n v="0.02"/>
    <n v="29.8"/>
    <n v="149"/>
    <n v="0.1"/>
    <n v="2.9800000000000004"/>
    <s v="High"/>
    <s v="UM-0010388"/>
    <s v="Davenport Mitchum"/>
    <s v="Corporate"/>
    <s v="Mexico City"/>
    <s v="Distrito Federal"/>
    <s v="Mexico"/>
    <x v="5"/>
    <s v="May"/>
  </r>
  <r>
    <x v="20697"/>
    <d v="2015-10-31T00:00:00"/>
    <d v="2015-11-10T00:00:00"/>
    <n v="10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ND-0010389"/>
    <s v="York Redmond"/>
    <s v="Home Office"/>
    <s v="Jining"/>
    <s v="Shandong"/>
    <s v="China"/>
    <x v="4"/>
    <s v="Oct"/>
  </r>
  <r>
    <x v="20698"/>
    <d v="2015-10-04T00:00:00"/>
    <d v="2015-10-10T00:00:00"/>
    <n v="6"/>
    <s v="Standard Class"/>
    <x v="3"/>
    <s v="Formal Shoes"/>
    <n v="213"/>
    <n v="852"/>
    <n v="4"/>
    <n v="0.01"/>
    <n v="124.48"/>
    <n v="497.92"/>
    <n v="0.04"/>
    <n v="12.448"/>
    <s v="Medium"/>
    <s v="IZ-0010390"/>
    <s v="Colon Kriz"/>
    <s v="Consumer"/>
    <s v="Surat"/>
    <s v="Gujarat"/>
    <s v="India"/>
    <x v="2"/>
    <s v="Oct"/>
  </r>
  <r>
    <x v="20699"/>
    <d v="2015-12-02T00:00:00"/>
    <d v="2015-12-03T00:00:00"/>
    <n v="1"/>
    <s v="Standard Class"/>
    <x v="3"/>
    <s v="Sneakers"/>
    <n v="62"/>
    <n v="62"/>
    <n v="1"/>
    <n v="0.04"/>
    <n v="62"/>
    <n v="62"/>
    <n v="0.04"/>
    <n v="6.2"/>
    <s v="Medium"/>
    <s v="NE-0010391"/>
    <s v="Scott Ballentine"/>
    <s v="Consumer"/>
    <s v="Jining"/>
    <s v="Inner Mongolia"/>
    <s v="China"/>
    <x v="4"/>
    <s v="Dec"/>
  </r>
  <r>
    <x v="20700"/>
    <d v="2015-03-05T00:00:00"/>
    <d v="2015-03-11T00:00:00"/>
    <n v="6"/>
    <s v="Standard Class"/>
    <x v="3"/>
    <s v="Titak watch"/>
    <n v="228"/>
    <n v="1140"/>
    <n v="5"/>
    <n v="0.01"/>
    <n v="136.6"/>
    <n v="683"/>
    <n v="0.05"/>
    <n v="13.66"/>
    <s v="Medium"/>
    <s v="IN-0010392"/>
    <s v="Lloyd Martin"/>
    <s v="Consumer"/>
    <s v="Villa Nueva"/>
    <s v="Guatemala"/>
    <s v="Guatemala"/>
    <x v="1"/>
    <s v="Mar"/>
  </r>
  <r>
    <x v="20701"/>
    <d v="2015-12-29T00:00:00"/>
    <d v="2016-01-04T00:00:00"/>
    <n v="6"/>
    <s v="Standard Class"/>
    <x v="3"/>
    <s v="Fossil Watch"/>
    <n v="159"/>
    <n v="477"/>
    <n v="3"/>
    <n v="0.01"/>
    <n v="74.23"/>
    <n v="222.69"/>
    <n v="0.03"/>
    <n v="7.4230000000000009"/>
    <s v="High"/>
    <s v="ON-0010393"/>
    <s v="Stanley Elliston"/>
    <s v="Corporate"/>
    <s v="Annecy-le-Vieux"/>
    <s v="Rhône-Alpes"/>
    <s v="France"/>
    <x v="1"/>
    <s v="Dec"/>
  </r>
  <r>
    <x v="20702"/>
    <d v="2015-11-12T00:00:00"/>
    <d v="2015-11-15T00:00:00"/>
    <n v="3"/>
    <s v="Standard Class"/>
    <x v="3"/>
    <s v="T - Shirts"/>
    <n v="248"/>
    <n v="496"/>
    <n v="2"/>
    <n v="0.04"/>
    <n v="148.16"/>
    <n v="296.32"/>
    <n v="0.08"/>
    <n v="14.816000000000001"/>
    <s v="Medium"/>
    <s v="AN-0010394"/>
    <s v="Boyd Chapman"/>
    <s v="Consumer"/>
    <s v="Jacksonville"/>
    <s v="Florida"/>
    <s v="United States"/>
    <x v="9"/>
    <s v="Nov"/>
  </r>
  <r>
    <x v="20703"/>
    <d v="2015-09-28T00:00:00"/>
    <d v="2015-10-07T00:00:00"/>
    <n v="9"/>
    <s v="Standard Class"/>
    <x v="3"/>
    <s v="Shirts"/>
    <n v="196"/>
    <n v="196"/>
    <n v="1"/>
    <n v="0.05"/>
    <n v="106.2"/>
    <n v="106.2"/>
    <n v="0.05"/>
    <n v="10.620000000000001"/>
    <s v="High"/>
    <s v="ER-0010395"/>
    <s v="Callahan Ritter"/>
    <s v="Consumer"/>
    <s v="Gold Coast"/>
    <s v="Queensland"/>
    <s v="Australia"/>
    <x v="0"/>
    <s v="Sep"/>
  </r>
  <r>
    <x v="20704"/>
    <d v="2015-12-20T00:00:00"/>
    <d v="2015-12-24T00:00:00"/>
    <n v="4"/>
    <s v="Standard Class"/>
    <x v="3"/>
    <s v="Jeans"/>
    <n v="218"/>
    <n v="654"/>
    <n v="3"/>
    <n v="0.03"/>
    <n v="118.38"/>
    <n v="355.14"/>
    <n v="0.09"/>
    <n v="11.838000000000001"/>
    <s v="Low"/>
    <s v="CK-0010396"/>
    <s v="Maynard Selesnick"/>
    <s v="Corporate"/>
    <s v="Beni Mellal"/>
    <s v="Tadla-Azilal"/>
    <s v="Morocco"/>
    <x v="7"/>
    <s v="Dec"/>
  </r>
  <r>
    <x v="20705"/>
    <d v="2015-05-29T00:00:00"/>
    <d v="2015-06-06T00:00:00"/>
    <n v="8"/>
    <s v="Standard Class"/>
    <x v="3"/>
    <s v="Suits"/>
    <n v="109"/>
    <n v="436"/>
    <n v="4"/>
    <n v="0.05"/>
    <n v="7.1999999999999993"/>
    <n v="28.799999999999997"/>
    <n v="0.2"/>
    <n v="0.72"/>
    <s v="High"/>
    <s v="SH-0010397"/>
    <s v="Bond Overcash"/>
    <s v="Consumer"/>
    <s v="Juárez"/>
    <s v="Chihuahua"/>
    <s v="Mexico"/>
    <x v="5"/>
    <s v="May"/>
  </r>
  <r>
    <x v="20706"/>
    <d v="2015-06-04T00:00:00"/>
    <d v="2015-06-12T00:00:00"/>
    <n v="8"/>
    <s v="Standard Class"/>
    <x v="3"/>
    <s v="Sports Wear"/>
    <n v="85"/>
    <n v="340"/>
    <n v="4"/>
    <n v="0.02"/>
    <n v="21.25"/>
    <n v="85"/>
    <n v="0.08"/>
    <n v="2.125"/>
    <s v="Low"/>
    <s v="AS-0010398"/>
    <s v="Fernandez Elias"/>
    <s v="Corporate"/>
    <s v="Roswell"/>
    <s v="Georgia"/>
    <s v="United States"/>
    <x v="9"/>
    <s v="Jun"/>
  </r>
  <r>
    <x v="20707"/>
    <d v="2015-12-24T00:00:00"/>
    <d v="2016-01-03T00:00:00"/>
    <n v="10"/>
    <s v="Standard Class"/>
    <x v="3"/>
    <s v="Casula Shoes"/>
    <n v="122"/>
    <n v="244"/>
    <n v="2"/>
    <n v="0.03"/>
    <n v="34.68"/>
    <n v="69.36"/>
    <n v="0.06"/>
    <n v="3.468"/>
    <s v="High"/>
    <s v="SS-0010399"/>
    <s v="Austin Demoss"/>
    <s v="Home Office"/>
    <s v="Madurai"/>
    <s v="Tamil Nadu"/>
    <s v="India"/>
    <x v="2"/>
    <s v="Dec"/>
  </r>
  <r>
    <x v="20708"/>
    <d v="2015-03-14T00:00:00"/>
    <d v="2015-03-18T00:00:00"/>
    <n v="4"/>
    <s v="Standard Class"/>
    <x v="3"/>
    <s v="Running Shoes"/>
    <n v="224"/>
    <n v="1120"/>
    <n v="5"/>
    <n v="0.03"/>
    <n v="110.4"/>
    <n v="552"/>
    <n v="0.15"/>
    <n v="11.040000000000001"/>
    <s v="High"/>
    <s v="NS-0010400"/>
    <s v="Hines Hawkins"/>
    <s v="Consumer"/>
    <s v="Loubomo"/>
    <s v="Niari"/>
    <s v="Republic of the Congo"/>
    <x v="7"/>
    <s v="Mar"/>
  </r>
  <r>
    <x v="20709"/>
    <d v="2015-12-15T00:00:00"/>
    <d v="2015-12-18T00:00:00"/>
    <n v="3"/>
    <s v="Standard Class"/>
    <x v="3"/>
    <s v="Formal Shoes"/>
    <n v="213"/>
    <n v="1065"/>
    <n v="5"/>
    <n v="0.04"/>
    <n v="90.4"/>
    <n v="452"/>
    <n v="0.2"/>
    <n v="9.0400000000000009"/>
    <s v="High"/>
    <s v="KY-0010401"/>
    <s v="Cantu Zandusky"/>
    <s v="Corporate"/>
    <s v="Jiangmen"/>
    <s v="Guangdong"/>
    <s v="China"/>
    <x v="4"/>
    <s v="Dec"/>
  </r>
  <r>
    <x v="20710"/>
    <d v="2015-09-03T00:00:00"/>
    <d v="2015-09-07T00:00:00"/>
    <n v="4"/>
    <s v="Standard Class"/>
    <x v="3"/>
    <s v="Sneakers"/>
    <n v="62"/>
    <n v="62"/>
    <n v="1"/>
    <n v="0.05"/>
    <n v="62"/>
    <n v="62"/>
    <n v="0.05"/>
    <n v="6.2"/>
    <s v="High"/>
    <s v="ON-0010402"/>
    <s v="Franklin Dickinson"/>
    <s v="Consumer"/>
    <s v="Mejicanos"/>
    <s v="San Salvador"/>
    <s v="El Salvador"/>
    <x v="1"/>
    <s v="Sep"/>
  </r>
  <r>
    <x v="20711"/>
    <d v="2015-06-07T00:00:00"/>
    <d v="2015-06-14T00:00:00"/>
    <n v="7"/>
    <s v="Standard Class"/>
    <x v="3"/>
    <s v="Titak watch"/>
    <n v="228"/>
    <n v="228"/>
    <n v="1"/>
    <n v="0.03"/>
    <n v="141.16"/>
    <n v="141.16"/>
    <n v="0.03"/>
    <n v="14.116"/>
    <s v="Medium"/>
    <s v="MS-0010403"/>
    <s v="Oneill Williams"/>
    <s v="Consumer"/>
    <s v="Philadelphia"/>
    <s v="Pennsylvania"/>
    <s v="United States"/>
    <x v="8"/>
    <s v="Jun"/>
  </r>
  <r>
    <x v="20712"/>
    <d v="2015-12-19T00:00:00"/>
    <d v="2015-12-29T00:00:00"/>
    <n v="10"/>
    <s v="Standard Class"/>
    <x v="3"/>
    <s v="Fossil Watch"/>
    <n v="159"/>
    <n v="477"/>
    <n v="3"/>
    <n v="0.04"/>
    <n v="59.92"/>
    <n v="179.76"/>
    <n v="0.12"/>
    <n v="5.9920000000000009"/>
    <s v="Medium"/>
    <s v="IN-0010404"/>
    <s v="Page Häberlin"/>
    <s v="Home Office"/>
    <s v="Marikina"/>
    <s v="National Capital"/>
    <s v="Philippines"/>
    <x v="10"/>
    <s v="Dec"/>
  </r>
  <r>
    <x v="20713"/>
    <d v="2015-11-23T00:00:00"/>
    <d v="2015-11-26T00:00:00"/>
    <n v="3"/>
    <s v="Standard Class"/>
    <x v="3"/>
    <s v="T - Shirts"/>
    <n v="248"/>
    <n v="248"/>
    <n v="1"/>
    <n v="0.01"/>
    <n v="165.52"/>
    <n v="165.52"/>
    <n v="0.01"/>
    <n v="16.552000000000003"/>
    <s v="Medium"/>
    <s v="ER-0010405"/>
    <s v="Holland Foster"/>
    <s v="Corporate"/>
    <s v="Seattle"/>
    <s v="Washington"/>
    <s v="United States"/>
    <x v="6"/>
    <s v="Nov"/>
  </r>
  <r>
    <x v="20714"/>
    <d v="2015-01-19T00:00:00"/>
    <d v="2015-01-24T00:00:00"/>
    <n v="5"/>
    <s v="Standard Class"/>
    <x v="3"/>
    <s v="Shirts"/>
    <n v="196"/>
    <n v="980"/>
    <n v="5"/>
    <n v="0.04"/>
    <n v="76.8"/>
    <n v="384"/>
    <n v="0.2"/>
    <n v="7.68"/>
    <s v="High"/>
    <s v="TT-0010406"/>
    <s v="Nelson Barnett"/>
    <s v="Consumer"/>
    <s v="Townsville"/>
    <s v="Queensland"/>
    <s v="Australia"/>
    <x v="0"/>
    <s v="Jan"/>
  </r>
  <r>
    <x v="20715"/>
    <d v="2015-12-15T00:00:00"/>
    <d v="2015-12-16T00:00:00"/>
    <n v="1"/>
    <s v="Standard Class"/>
    <x v="3"/>
    <s v="Jeans"/>
    <n v="218"/>
    <n v="1090"/>
    <n v="5"/>
    <n v="0.04"/>
    <n v="94.4"/>
    <n v="472"/>
    <n v="0.2"/>
    <n v="9.4400000000000013"/>
    <s v="High"/>
    <s v="AN-0010407"/>
    <s v="Dennis Holloman"/>
    <s v="Corporate"/>
    <s v="Marseille"/>
    <s v="Provence-Alpes-Côte d'Azur"/>
    <s v="France"/>
    <x v="1"/>
    <s v="Dec"/>
  </r>
  <r>
    <x v="20716"/>
    <d v="2015-10-23T00:00:00"/>
    <d v="2015-10-30T00:00:00"/>
    <n v="7"/>
    <s v="Standard Class"/>
    <x v="3"/>
    <s v="Suits"/>
    <n v="109"/>
    <n v="436"/>
    <n v="4"/>
    <n v="0.03"/>
    <n v="15.92"/>
    <n v="63.68"/>
    <n v="0.12"/>
    <n v="1.5920000000000001"/>
    <s v="Low"/>
    <s v="LL-0010408"/>
    <s v="Gaines O'Carroll"/>
    <s v="Consumer"/>
    <s v="Mecca"/>
    <s v="Makkah"/>
    <s v="Saudi Arabia"/>
    <x v="3"/>
    <s v="Oct"/>
  </r>
  <r>
    <x v="20717"/>
    <d v="2015-10-12T00:00:00"/>
    <d v="2015-10-19T00:00:00"/>
    <n v="7"/>
    <s v="Standard Class"/>
    <x v="3"/>
    <s v="Sports Wear"/>
    <n v="85"/>
    <n v="255"/>
    <n v="3"/>
    <n v="0.04"/>
    <n v="28.333333333333332"/>
    <n v="85"/>
    <n v="0.12"/>
    <n v="2.8333333333333335"/>
    <s v="Medium"/>
    <s v="LD-0010409"/>
    <s v="White Armold"/>
    <s v="Consumer"/>
    <s v="Alexandria"/>
    <s v="Al Iskandariyah"/>
    <s v="Egypt"/>
    <x v="7"/>
    <s v="Oct"/>
  </r>
  <r>
    <x v="20718"/>
    <d v="2015-07-25T00:00:00"/>
    <d v="2015-07-31T00:00:00"/>
    <n v="6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EE-0010410"/>
    <s v="Mcguire Mcvee"/>
    <s v="Consumer"/>
    <s v="Guilin"/>
    <s v="Guangxi"/>
    <s v="China"/>
    <x v="4"/>
    <s v="Jul"/>
  </r>
  <r>
    <x v="20719"/>
    <d v="2015-08-17T00:00:00"/>
    <d v="2015-08-26T00:00:00"/>
    <n v="9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AN-0010411"/>
    <s v="Mcintosh Van"/>
    <s v="Home Office"/>
    <s v="Gaomi"/>
    <s v="Shandong"/>
    <s v="China"/>
    <x v="4"/>
    <s v="Aug"/>
  </r>
  <r>
    <x v="20720"/>
    <d v="2015-07-10T00:00:00"/>
    <d v="2015-07-20T00:00:00"/>
    <n v="10"/>
    <s v="Standard Class"/>
    <x v="3"/>
    <s v="Formal Shoes"/>
    <n v="213"/>
    <n v="1065"/>
    <n v="5"/>
    <n v="0.02"/>
    <n v="111.7"/>
    <n v="558.5"/>
    <n v="0.1"/>
    <n v="11.170000000000002"/>
    <s v="High"/>
    <s v="EZ-0010412"/>
    <s v="Roberson Martinez"/>
    <s v="Consumer"/>
    <s v="Pretoria"/>
    <s v="Gauteng"/>
    <s v="South Africa"/>
    <x v="7"/>
    <s v="Jul"/>
  </r>
  <r>
    <x v="20721"/>
    <d v="2015-04-10T00:00:00"/>
    <d v="2015-04-18T00:00:00"/>
    <n v="8"/>
    <s v="Standard Class"/>
    <x v="3"/>
    <s v="Sneakers"/>
    <n v="62"/>
    <n v="186"/>
    <n v="3"/>
    <n v="0.02"/>
    <n v="20.666666666666668"/>
    <n v="62"/>
    <n v="0.06"/>
    <n v="2.0666666666666669"/>
    <s v="Medium"/>
    <s v="HN-0010413"/>
    <s v="Greer Krohn"/>
    <s v="Corporate"/>
    <s v="Blackpool"/>
    <s v="England"/>
    <s v="United Kingdom"/>
    <x v="5"/>
    <s v="Apr"/>
  </r>
  <r>
    <x v="20722"/>
    <d v="2015-05-15T00:00:00"/>
    <d v="2015-05-24T00:00:00"/>
    <n v="9"/>
    <s v="Standard Class"/>
    <x v="3"/>
    <s v="Titak watch"/>
    <n v="228"/>
    <n v="1140"/>
    <n v="5"/>
    <n v="0.03"/>
    <n v="113.8"/>
    <n v="569"/>
    <n v="0.15"/>
    <n v="11.38"/>
    <s v="Low"/>
    <s v="EY-0010414"/>
    <s v="Munoz Hackney"/>
    <s v="Home Office"/>
    <s v="Schwerin"/>
    <s v="Mecklenburg-Vorpommern"/>
    <s v="Germany"/>
    <x v="1"/>
    <s v="May"/>
  </r>
  <r>
    <x v="20723"/>
    <d v="2015-02-02T00:00:00"/>
    <d v="2015-02-05T00:00:00"/>
    <n v="3"/>
    <s v="Standard Class"/>
    <x v="3"/>
    <s v="Fossil Watch"/>
    <n v="159"/>
    <n v="318"/>
    <n v="2"/>
    <n v="0.02"/>
    <n v="72.64"/>
    <n v="145.28"/>
    <n v="0.04"/>
    <n v="7.2640000000000002"/>
    <s v="Medium"/>
    <s v="EN-0010415"/>
    <s v="Gardner Craven"/>
    <s v="Consumer"/>
    <s v="Aligarh"/>
    <s v="Uttar Pradesh"/>
    <s v="India"/>
    <x v="2"/>
    <s v="Feb"/>
  </r>
  <r>
    <x v="20724"/>
    <d v="2015-04-11T00:00:00"/>
    <d v="2015-04-20T00:00:00"/>
    <n v="9"/>
    <s v="Standard Class"/>
    <x v="3"/>
    <s v="T - Shirts"/>
    <n v="248"/>
    <n v="744"/>
    <n v="3"/>
    <n v="0.01"/>
    <n v="160.56"/>
    <n v="481.68"/>
    <n v="0.03"/>
    <n v="16.056000000000001"/>
    <s v="Medium"/>
    <s v="MS-0010416"/>
    <s v="Faulkner Williams"/>
    <s v="Consumer"/>
    <s v="Jakarta"/>
    <s v="Jakarta"/>
    <s v="Indonesia"/>
    <x v="10"/>
    <s v="Apr"/>
  </r>
  <r>
    <x v="20725"/>
    <d v="2015-03-02T00:00:00"/>
    <d v="2015-03-04T00:00:00"/>
    <n v="2"/>
    <s v="Standard Class"/>
    <x v="3"/>
    <s v="Shirts"/>
    <n v="196"/>
    <n v="392"/>
    <n v="2"/>
    <n v="0.01"/>
    <n v="112.08"/>
    <n v="224.16"/>
    <n v="0.02"/>
    <n v="11.208"/>
    <s v="High"/>
    <s v="DY-0010417"/>
    <s v="Guerrero Kennedy"/>
    <s v="Corporate"/>
    <s v="New York City"/>
    <s v="New York"/>
    <s v="United States"/>
    <x v="8"/>
    <s v="Mar"/>
  </r>
  <r>
    <x v="20726"/>
    <d v="2015-10-08T00:00:00"/>
    <d v="2015-10-12T00:00:00"/>
    <n v="4"/>
    <s v="Standard Class"/>
    <x v="3"/>
    <s v="Jeans"/>
    <n v="218"/>
    <n v="218"/>
    <n v="1"/>
    <n v="0.03"/>
    <n v="131.46"/>
    <n v="131.46"/>
    <n v="0.03"/>
    <n v="13.146000000000001"/>
    <s v="Medium"/>
    <s v="RI-0010418"/>
    <s v="Nixon Shariari"/>
    <s v="Consumer"/>
    <s v="Denver"/>
    <s v="Colorado"/>
    <s v="United States"/>
    <x v="6"/>
    <s v="Oct"/>
  </r>
  <r>
    <x v="20727"/>
    <d v="2015-01-24T00:00:00"/>
    <d v="2015-01-28T00:00:00"/>
    <n v="4"/>
    <s v="Standard Class"/>
    <x v="3"/>
    <s v="Suits"/>
    <n v="109"/>
    <n v="545"/>
    <n v="5"/>
    <n v="0.01"/>
    <n v="23.55"/>
    <n v="117.75"/>
    <n v="0.05"/>
    <n v="2.355"/>
    <s v="Low"/>
    <s v="IZ-0010419"/>
    <s v="Alvarado Kriz"/>
    <s v="Home Office"/>
    <s v="Providence"/>
    <s v="Rhode Island"/>
    <s v="United States"/>
    <x v="8"/>
    <s v="Jan"/>
  </r>
  <r>
    <x v="20728"/>
    <d v="2015-04-10T00:00:00"/>
    <d v="2015-04-12T00:00:00"/>
    <n v="2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IS-0010420"/>
    <s v="Lester Preis"/>
    <s v="Home Office"/>
    <s v="Hobart"/>
    <s v="Tasmania"/>
    <s v="Australia"/>
    <x v="0"/>
    <s v="Apr"/>
  </r>
  <r>
    <x v="20729"/>
    <d v="2015-07-02T00:00:00"/>
    <d v="2015-07-05T00:00:00"/>
    <n v="3"/>
    <s v="Standard Class"/>
    <x v="3"/>
    <s v="Casula Shoes"/>
    <n v="122"/>
    <n v="488"/>
    <n v="4"/>
    <n v="0.03"/>
    <n v="27.36"/>
    <n v="109.44"/>
    <n v="0.12"/>
    <n v="2.7360000000000002"/>
    <s v="Low"/>
    <s v="ER-0010421"/>
    <s v="Terry Frazer"/>
    <s v="Corporate"/>
    <s v="Swansea"/>
    <s v="Wales"/>
    <s v="United Kingdom"/>
    <x v="5"/>
    <s v="Jul"/>
  </r>
  <r>
    <x v="20730"/>
    <d v="2015-03-14T00:00:00"/>
    <d v="2015-03-24T00:00:00"/>
    <n v="10"/>
    <s v="Standard Class"/>
    <x v="3"/>
    <s v="Running Shoes"/>
    <n v="224"/>
    <n v="672"/>
    <n v="3"/>
    <n v="0.03"/>
    <n v="123.84"/>
    <n v="371.52"/>
    <n v="0.09"/>
    <n v="12.384"/>
    <s v="Medium"/>
    <s v="DE-0010422"/>
    <s v="Allison Meade"/>
    <s v="Corporate"/>
    <s v="Samarinda"/>
    <s v="Kalimantan Timur"/>
    <s v="Indonesia"/>
    <x v="10"/>
    <s v="Mar"/>
  </r>
  <r>
    <x v="20731"/>
    <d v="2015-07-16T00:00:00"/>
    <d v="2015-07-21T00:00:00"/>
    <n v="5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LY-0010423"/>
    <s v="Hart Daly"/>
    <s v="Consumer"/>
    <s v="Vijayawada"/>
    <s v="Andhra Pradesh"/>
    <s v="India"/>
    <x v="2"/>
    <s v="Jul"/>
  </r>
  <r>
    <x v="20732"/>
    <d v="2015-06-07T00:00:00"/>
    <d v="2015-06-08T00:00:00"/>
    <n v="1"/>
    <s v="Standard Class"/>
    <x v="3"/>
    <s v="Sneakers"/>
    <n v="62"/>
    <n v="62"/>
    <n v="1"/>
    <n v="0.03"/>
    <n v="62"/>
    <n v="62"/>
    <n v="0.03"/>
    <n v="6.2"/>
    <s v="High"/>
    <s v="LE-0010424"/>
    <s v="Owens Carlisle"/>
    <s v="Consumer"/>
    <s v="Whyalla"/>
    <s v="South Australia"/>
    <s v="Australia"/>
    <x v="0"/>
    <s v="Jun"/>
  </r>
  <r>
    <x v="20733"/>
    <d v="2015-04-17T00:00:00"/>
    <d v="2015-04-23T00:00:00"/>
    <n v="6"/>
    <s v="Standard Class"/>
    <x v="3"/>
    <s v="Titak watch"/>
    <n v="228"/>
    <n v="1140"/>
    <n v="5"/>
    <n v="0.03"/>
    <n v="113.8"/>
    <n v="569"/>
    <n v="0.15"/>
    <n v="11.38"/>
    <s v="Low"/>
    <s v="ON-0010425"/>
    <s v="House Stevenson"/>
    <s v="Home Office"/>
    <s v="Gagnoa"/>
    <s v="Fromager"/>
    <s v="Cote d'Ivoire"/>
    <x v="7"/>
    <s v="Apr"/>
  </r>
  <r>
    <x v="20734"/>
    <d v="2015-10-19T00:00:00"/>
    <d v="2015-10-25T00:00:00"/>
    <n v="6"/>
    <s v="Standard Class"/>
    <x v="3"/>
    <s v="Fossil Watch"/>
    <n v="159"/>
    <n v="636"/>
    <n v="4"/>
    <n v="0.03"/>
    <n v="59.92"/>
    <n v="239.68"/>
    <n v="0.12"/>
    <n v="5.9920000000000009"/>
    <s v="Medium"/>
    <s v="RT-0010426"/>
    <s v="Herring Stewart"/>
    <s v="Home Office"/>
    <s v="Depok"/>
    <s v="Jawa Barat"/>
    <s v="Indonesia"/>
    <x v="10"/>
    <s v="Oct"/>
  </r>
  <r>
    <x v="20735"/>
    <d v="2015-10-15T00:00:00"/>
    <d v="2015-10-24T00:00:00"/>
    <n v="9"/>
    <s v="Standard Class"/>
    <x v="3"/>
    <s v="T - Shirts"/>
    <n v="248"/>
    <n v="992"/>
    <n v="4"/>
    <n v="0.05"/>
    <n v="118.4"/>
    <n v="473.6"/>
    <n v="0.2"/>
    <n v="11.840000000000002"/>
    <s v="High"/>
    <s v="ER-0010427"/>
    <s v="Tate Hightower"/>
    <s v="Corporate"/>
    <s v="Mangalore"/>
    <s v="Karnataka"/>
    <s v="India"/>
    <x v="2"/>
    <s v="Oct"/>
  </r>
  <r>
    <x v="20736"/>
    <d v="2015-10-01T00:00:00"/>
    <d v="2015-10-11T00:00:00"/>
    <n v="10"/>
    <s v="Standard Class"/>
    <x v="3"/>
    <s v="Shirts"/>
    <n v="196"/>
    <n v="588"/>
    <n v="3"/>
    <n v="0.01"/>
    <n v="110.12"/>
    <n v="330.36"/>
    <n v="0.03"/>
    <n v="11.012"/>
    <s v="Medium"/>
    <s v="HT-0010428"/>
    <s v="Murray Cartwright"/>
    <s v="Corporate"/>
    <s v="Johannesburg"/>
    <s v="Gauteng"/>
    <s v="South Africa"/>
    <x v="7"/>
    <s v="Oct"/>
  </r>
  <r>
    <x v="20737"/>
    <d v="2015-08-07T00:00:00"/>
    <d v="2015-08-16T00:00:00"/>
    <n v="9"/>
    <s v="Standard Class"/>
    <x v="3"/>
    <s v="Jeans"/>
    <n v="218"/>
    <n v="218"/>
    <n v="1"/>
    <n v="0.04"/>
    <n v="129.28"/>
    <n v="129.28"/>
    <n v="0.04"/>
    <n v="12.928000000000001"/>
    <s v="High"/>
    <s v="TH-0010429"/>
    <s v="Luna Mcmath"/>
    <s v="Corporate"/>
    <s v="Bergen"/>
    <s v="Hordaland"/>
    <s v="Norway"/>
    <x v="5"/>
    <s v="Aug"/>
  </r>
  <r>
    <x v="20738"/>
    <d v="2015-04-19T00:00:00"/>
    <d v="2015-04-24T00:00:00"/>
    <n v="5"/>
    <s v="Standard Class"/>
    <x v="3"/>
    <s v="Suits"/>
    <n v="109"/>
    <n v="545"/>
    <n v="5"/>
    <n v="0.04"/>
    <n v="7.1999999999999993"/>
    <n v="36"/>
    <n v="0.2"/>
    <n v="0.72"/>
    <s v="Medium"/>
    <s v="CK-0010430"/>
    <s v="Nicholson Murdock"/>
    <s v="Consumer"/>
    <s v="Riyadh"/>
    <s v="Ar Riyad"/>
    <s v="Saudi Arabia"/>
    <x v="3"/>
    <s v="Apr"/>
  </r>
  <r>
    <x v="20739"/>
    <d v="2015-01-09T00:00:00"/>
    <d v="2015-01-10T00:00:00"/>
    <n v="1"/>
    <s v="Standard Class"/>
    <x v="3"/>
    <s v="Sports Wear"/>
    <n v="85"/>
    <n v="340"/>
    <n v="4"/>
    <n v="0.03"/>
    <n v="21.25"/>
    <n v="85"/>
    <n v="0.12"/>
    <n v="2.125"/>
    <s v="Medium"/>
    <s v="ON-0010431"/>
    <s v="Spears Thornton"/>
    <s v="Corporate"/>
    <s v="Newcastle"/>
    <s v="New South Wales"/>
    <s v="Australia"/>
    <x v="0"/>
    <s v="Jan"/>
  </r>
  <r>
    <x v="20740"/>
    <d v="2015-03-21T00:00:00"/>
    <d v="2015-03-29T00:00:00"/>
    <n v="8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MS-0010432"/>
    <s v="Benson Harms"/>
    <s v="Corporate"/>
    <s v="Lahore"/>
    <s v="Punjab"/>
    <s v="Pakistan"/>
    <x v="2"/>
    <s v="Mar"/>
  </r>
  <r>
    <x v="20741"/>
    <d v="2015-02-18T00:00:00"/>
    <d v="2015-02-28T00:00:00"/>
    <n v="10"/>
    <s v="Standard Class"/>
    <x v="3"/>
    <s v="Running Shoes"/>
    <n v="224"/>
    <n v="896"/>
    <n v="4"/>
    <n v="0.04"/>
    <n v="108.16"/>
    <n v="432.64"/>
    <n v="0.16"/>
    <n v="10.816000000000001"/>
    <s v="Medium"/>
    <s v="ON-0010433"/>
    <s v="Howell Eason"/>
    <s v="Consumer"/>
    <s v="Mixco"/>
    <s v="Guatemala"/>
    <s v="Guatemala"/>
    <x v="1"/>
    <s v="Feb"/>
  </r>
  <r>
    <x v="20742"/>
    <d v="2015-01-12T00:00:00"/>
    <d v="2015-01-15T00:00:00"/>
    <n v="3"/>
    <s v="Standard Class"/>
    <x v="3"/>
    <s v="Formal Shoes"/>
    <n v="213"/>
    <n v="1065"/>
    <n v="5"/>
    <n v="0.05"/>
    <n v="79.75"/>
    <n v="398.75"/>
    <n v="0.25"/>
    <n v="7.9750000000000005"/>
    <s v="Medium"/>
    <s v="AN-0010434"/>
    <s v="Buckley Wasserman"/>
    <s v="Corporate"/>
    <s v="Lucerne"/>
    <s v="Lucerne"/>
    <s v="Switzerland"/>
    <x v="1"/>
    <s v="Jan"/>
  </r>
  <r>
    <x v="20743"/>
    <d v="2015-01-17T00:00:00"/>
    <d v="2015-01-23T00:00:00"/>
    <n v="6"/>
    <s v="Standard Class"/>
    <x v="3"/>
    <s v="Sneakers"/>
    <n v="62"/>
    <n v="248"/>
    <n v="4"/>
    <n v="0.05"/>
    <n v="15.5"/>
    <n v="62"/>
    <n v="0.2"/>
    <n v="1.55"/>
    <s v="High"/>
    <s v="EZ-0010435"/>
    <s v="Schmidt Dominguez"/>
    <s v="Consumer"/>
    <s v="Lakewood"/>
    <s v="New Jersey"/>
    <s v="United States"/>
    <x v="8"/>
    <s v="Jan"/>
  </r>
  <r>
    <x v="20744"/>
    <d v="2015-05-01T00:00:00"/>
    <d v="2015-05-07T00:00:00"/>
    <n v="6"/>
    <s v="Standard Class"/>
    <x v="3"/>
    <s v="Titak watch"/>
    <n v="228"/>
    <n v="1140"/>
    <n v="5"/>
    <n v="0.04"/>
    <n v="102.39999999999999"/>
    <n v="511.99999999999994"/>
    <n v="0.2"/>
    <n v="10.24"/>
    <s v="Medium"/>
    <s v="TT-0010436"/>
    <s v="Martinez Arnett"/>
    <s v="Corporate"/>
    <s v="Noblesville"/>
    <s v="Indiana"/>
    <s v="United States"/>
    <x v="1"/>
    <s v="May"/>
  </r>
  <r>
    <x v="20745"/>
    <d v="2015-08-26T00:00:00"/>
    <d v="2015-08-30T00:00:00"/>
    <n v="4"/>
    <s v="Standard Class"/>
    <x v="3"/>
    <s v="Fossil Watch"/>
    <n v="159"/>
    <n v="159"/>
    <n v="1"/>
    <n v="0.01"/>
    <n v="77.41"/>
    <n v="77.41"/>
    <n v="0.01"/>
    <n v="7.7409999999999997"/>
    <s v="Low"/>
    <s v="ED-0010437"/>
    <s v="Everett Sweed"/>
    <s v="Consumer"/>
    <s v="Bundaberg"/>
    <s v="Queensland"/>
    <s v="Australia"/>
    <x v="0"/>
    <s v="Aug"/>
  </r>
  <r>
    <x v="20746"/>
    <d v="2015-07-24T00:00:00"/>
    <d v="2015-08-01T00:00:00"/>
    <n v="8"/>
    <s v="Standard Class"/>
    <x v="3"/>
    <s v="T - Shirts"/>
    <n v="248"/>
    <n v="248"/>
    <n v="1"/>
    <n v="0.02"/>
    <n v="163.04"/>
    <n v="163.04"/>
    <n v="0.02"/>
    <n v="16.303999999999998"/>
    <s v="High"/>
    <s v="ON-0010438"/>
    <s v="Frost Tron"/>
    <s v="Consumer"/>
    <s v="Bochum"/>
    <s v="North Rhine-Westphalia"/>
    <s v="Germany"/>
    <x v="1"/>
    <s v="Jul"/>
  </r>
  <r>
    <x v="20747"/>
    <d v="2015-05-16T00:00:00"/>
    <d v="2015-05-20T00:00:00"/>
    <n v="4"/>
    <s v="Standard Class"/>
    <x v="3"/>
    <s v="Shirts"/>
    <n v="196"/>
    <n v="196"/>
    <n v="1"/>
    <n v="0.02"/>
    <n v="112.08"/>
    <n v="112.08"/>
    <n v="0.02"/>
    <n v="11.208"/>
    <s v="Low"/>
    <s v="OR-0010439"/>
    <s v="Bridges Meador"/>
    <s v="Corporate"/>
    <s v="Mbuji-mayi"/>
    <s v="Kasai-Oriental"/>
    <s v="Democratic Republic of the Congo"/>
    <x v="7"/>
    <s v="May"/>
  </r>
  <r>
    <x v="20748"/>
    <d v="2015-07-09T00:00:00"/>
    <d v="2015-07-19T00:00:00"/>
    <n v="10"/>
    <s v="Standard Class"/>
    <x v="3"/>
    <s v="Jeans"/>
    <n v="218"/>
    <n v="872"/>
    <n v="4"/>
    <n v="0.05"/>
    <n v="94.4"/>
    <n v="377.6"/>
    <n v="0.2"/>
    <n v="9.4400000000000013"/>
    <s v="Medium"/>
    <s v="LL-0010440"/>
    <s v="Freeman Castell"/>
    <s v="Corporate"/>
    <s v="Luoyang"/>
    <s v="Fujian"/>
    <s v="China"/>
    <x v="4"/>
    <s v="Jul"/>
  </r>
  <r>
    <x v="20749"/>
    <d v="2015-03-22T00:00:00"/>
    <d v="2015-03-25T00:00:00"/>
    <n v="3"/>
    <s v="Standard Class"/>
    <x v="3"/>
    <s v="Suits"/>
    <n v="109"/>
    <n v="327"/>
    <n v="3"/>
    <n v="0.04"/>
    <n v="15.919999999999998"/>
    <n v="47.759999999999991"/>
    <n v="0.12"/>
    <n v="1.5919999999999999"/>
    <s v="Medium"/>
    <s v="CE-0010441"/>
    <s v="Kane Wallace"/>
    <s v="Home Office"/>
    <s v="Allahabad"/>
    <s v="Uttar Pradesh"/>
    <s v="India"/>
    <x v="2"/>
    <s v="Mar"/>
  </r>
  <r>
    <x v="20750"/>
    <d v="2015-06-25T00:00:00"/>
    <d v="2015-07-03T00:00:00"/>
    <n v="8"/>
    <s v="Standard Class"/>
    <x v="3"/>
    <s v="Sports Wear"/>
    <n v="85"/>
    <n v="425"/>
    <n v="5"/>
    <n v="0.05"/>
    <n v="17"/>
    <n v="85"/>
    <n v="0.25"/>
    <n v="1.7000000000000002"/>
    <s v="Medium"/>
    <s v="OX-0010442"/>
    <s v="Vargas Fox"/>
    <s v="Consumer"/>
    <s v="Woking"/>
    <s v="England"/>
    <s v="United Kingdom"/>
    <x v="5"/>
    <s v="Jun"/>
  </r>
  <r>
    <x v="20751"/>
    <d v="2015-05-26T00:00:00"/>
    <d v="2015-05-30T00:00:00"/>
    <n v="4"/>
    <s v="Standard Class"/>
    <x v="3"/>
    <s v="Casula Shoes"/>
    <n v="122"/>
    <n v="488"/>
    <n v="4"/>
    <n v="0.03"/>
    <n v="27.36"/>
    <n v="109.44"/>
    <n v="0.12"/>
    <n v="2.7360000000000002"/>
    <s v="High"/>
    <s v="TZ-0010443"/>
    <s v="Rivas Voltz"/>
    <s v="Corporate"/>
    <s v="Baguio City"/>
    <s v="Cordillera"/>
    <s v="Philippines"/>
    <x v="10"/>
    <s v="May"/>
  </r>
  <r>
    <x v="20752"/>
    <d v="2015-06-29T00:00:00"/>
    <d v="2015-07-02T00:00:00"/>
    <n v="3"/>
    <s v="Standard Class"/>
    <x v="3"/>
    <s v="Running Shoes"/>
    <n v="224"/>
    <n v="224"/>
    <n v="1"/>
    <n v="0.03"/>
    <n v="137.28"/>
    <n v="137.28"/>
    <n v="0.03"/>
    <n v="13.728000000000002"/>
    <s v="Low"/>
    <s v="ON-0010444"/>
    <s v="Santiago Grayson"/>
    <s v="Corporate"/>
    <s v="Morristown"/>
    <s v="New Jersey"/>
    <s v="United States"/>
    <x v="8"/>
    <s v="Jun"/>
  </r>
  <r>
    <x v="20753"/>
    <d v="2015-05-10T00:00:00"/>
    <d v="2015-05-16T00:00:00"/>
    <n v="6"/>
    <s v="Standard Class"/>
    <x v="3"/>
    <s v="Formal Shoes"/>
    <n v="213"/>
    <n v="426"/>
    <n v="2"/>
    <n v="0.01"/>
    <n v="128.74"/>
    <n v="257.48"/>
    <n v="0.02"/>
    <n v="12.874000000000002"/>
    <s v="High"/>
    <s v="ND-0010445"/>
    <s v="Cross Hildebrand"/>
    <s v="Consumer"/>
    <s v="Santo Domingo"/>
    <s v="Santo Domingo"/>
    <s v="Dominican Republic"/>
    <x v="11"/>
    <s v="May"/>
  </r>
  <r>
    <x v="20754"/>
    <d v="2015-11-25T00:00:00"/>
    <d v="2015-11-30T00:00:00"/>
    <n v="5"/>
    <s v="Standard Class"/>
    <x v="3"/>
    <s v="Sneakers"/>
    <n v="62"/>
    <n v="62"/>
    <n v="1"/>
    <n v="0.03"/>
    <n v="62"/>
    <n v="62"/>
    <n v="0.03"/>
    <n v="6.2"/>
    <s v="High"/>
    <s v="AN-0010446"/>
    <s v="Pennington Van"/>
    <s v="Corporate"/>
    <s v="Chennai"/>
    <s v="Tamil Nadu"/>
    <s v="India"/>
    <x v="2"/>
    <s v="Nov"/>
  </r>
  <r>
    <x v="20755"/>
    <d v="2015-10-14T00:00:00"/>
    <d v="2015-10-20T00:00:00"/>
    <n v="6"/>
    <s v="Standard Class"/>
    <x v="3"/>
    <s v="Titak watch"/>
    <n v="228"/>
    <n v="684"/>
    <n v="3"/>
    <n v="0.01"/>
    <n v="141.16"/>
    <n v="423.48"/>
    <n v="0.03"/>
    <n v="14.116"/>
    <s v="Medium"/>
    <s v="ER-0010447"/>
    <s v="Gray Boeckenhauer"/>
    <s v="Consumer"/>
    <s v="Pescara"/>
    <s v="Abruzzi"/>
    <s v="Italy"/>
    <x v="9"/>
    <s v="Oct"/>
  </r>
  <r>
    <x v="20756"/>
    <d v="2015-01-09T00:00:00"/>
    <d v="2015-01-19T00:00:00"/>
    <n v="10"/>
    <s v="Standard Class"/>
    <x v="3"/>
    <s v="Fossil Watch"/>
    <n v="159"/>
    <n v="795"/>
    <n v="5"/>
    <n v="0.05"/>
    <n v="39.25"/>
    <n v="196.25"/>
    <n v="0.25"/>
    <n v="3.9250000000000003"/>
    <s v="High"/>
    <s v="TO-0010448"/>
    <s v="Estes Takahito"/>
    <s v="Consumer"/>
    <s v="New York City"/>
    <s v="New York"/>
    <s v="United States"/>
    <x v="8"/>
    <s v="Jan"/>
  </r>
  <r>
    <x v="20757"/>
    <d v="2015-06-24T00:00:00"/>
    <d v="2015-06-28T00:00:00"/>
    <n v="4"/>
    <s v="Standard Class"/>
    <x v="3"/>
    <s v="T - Shirts"/>
    <n v="248"/>
    <n v="1240"/>
    <n v="5"/>
    <n v="0.03"/>
    <n v="130.80000000000001"/>
    <n v="654"/>
    <n v="0.15"/>
    <n v="13.080000000000002"/>
    <s v="High"/>
    <s v="AY-0010449"/>
    <s v="Kirk Murray"/>
    <s v="Home Office"/>
    <s v="Lahore"/>
    <s v="Punjab"/>
    <s v="Pakistan"/>
    <x v="2"/>
    <s v="Jun"/>
  </r>
  <r>
    <x v="20758"/>
    <d v="2015-03-27T00:00:00"/>
    <d v="2015-04-02T00:00:00"/>
    <n v="6"/>
    <s v="Standard Class"/>
    <x v="3"/>
    <s v="Shirts"/>
    <n v="196"/>
    <n v="392"/>
    <n v="2"/>
    <n v="0.05"/>
    <n v="96.4"/>
    <n v="192.8"/>
    <n v="0.1"/>
    <n v="9.64"/>
    <s v="Medium"/>
    <s v="RE-0010450"/>
    <s v="Singleton Mcclure"/>
    <s v="Consumer"/>
    <s v="Kuala Lumpur"/>
    <s v="Kuala Lumpur"/>
    <s v="Malaysia"/>
    <x v="10"/>
    <s v="Mar"/>
  </r>
  <r>
    <x v="20759"/>
    <d v="2015-03-30T00:00:00"/>
    <d v="2015-03-31T00:00:00"/>
    <n v="1"/>
    <s v="Standard Class"/>
    <x v="3"/>
    <s v="Jeans"/>
    <n v="218"/>
    <n v="218"/>
    <n v="1"/>
    <n v="0.03"/>
    <n v="131.46"/>
    <n v="131.46"/>
    <n v="0.03"/>
    <n v="13.146000000000001"/>
    <s v="High"/>
    <s v="WN-0010451"/>
    <s v="Foster Brown"/>
    <s v="Corporate"/>
    <s v="Worthing"/>
    <s v="England"/>
    <s v="United Kingdom"/>
    <x v="5"/>
    <s v="Mar"/>
  </r>
  <r>
    <x v="20760"/>
    <d v="2015-10-17T00:00:00"/>
    <d v="2015-10-20T00:00:00"/>
    <n v="3"/>
    <s v="Standard Class"/>
    <x v="3"/>
    <s v="Suits"/>
    <n v="109"/>
    <n v="545"/>
    <n v="5"/>
    <n v="0.02"/>
    <n v="18.100000000000001"/>
    <n v="90.5"/>
    <n v="0.1"/>
    <n v="1.8100000000000003"/>
    <s v="Low"/>
    <s v="AM-0010452"/>
    <s v="Bauer Sundaresam"/>
    <s v="Consumer"/>
    <s v="Mixco"/>
    <s v="Guatemala"/>
    <s v="Guatemala"/>
    <x v="1"/>
    <s v="Oct"/>
  </r>
  <r>
    <x v="20761"/>
    <d v="2015-03-19T00:00:00"/>
    <d v="2015-03-20T00:00:00"/>
    <n v="1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RI-0010453"/>
    <s v="Nixon Shariari"/>
    <s v="Consumer"/>
    <s v="Coffs Harbour"/>
    <s v="New South Wales"/>
    <s v="Australia"/>
    <x v="0"/>
    <s v="Mar"/>
  </r>
  <r>
    <x v="20762"/>
    <d v="2015-07-18T00:00:00"/>
    <d v="2015-07-27T00:00:00"/>
    <n v="9"/>
    <s v="Standard Class"/>
    <x v="3"/>
    <s v="Casula Shoes"/>
    <n v="122"/>
    <n v="366"/>
    <n v="3"/>
    <n v="0.03"/>
    <n v="31.020000000000003"/>
    <n v="93.06"/>
    <n v="0.09"/>
    <n v="3.1020000000000003"/>
    <s v="Medium"/>
    <s v="AN-0010454"/>
    <s v="Valentine Wasserman"/>
    <s v="Corporate"/>
    <s v="Lublin"/>
    <s v="Lublin"/>
    <s v="Poland"/>
    <x v="3"/>
    <s v="Jul"/>
  </r>
  <r>
    <x v="20763"/>
    <d v="2015-07-20T00:00:00"/>
    <d v="2015-07-30T00:00:00"/>
    <n v="10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KY-0010455"/>
    <s v="Donaldson Zandusky"/>
    <s v="Consumer"/>
    <s v="San Luis"/>
    <s v="San Luis"/>
    <s v="Argentina"/>
    <x v="9"/>
    <s v="Jul"/>
  </r>
  <r>
    <x v="20764"/>
    <d v="2015-01-11T00:00:00"/>
    <d v="2015-01-18T00:00:00"/>
    <n v="7"/>
    <s v="Standard Class"/>
    <x v="3"/>
    <s v="Formal Shoes"/>
    <n v="213"/>
    <n v="426"/>
    <n v="2"/>
    <n v="0.01"/>
    <n v="128.74"/>
    <n v="257.48"/>
    <n v="0.02"/>
    <n v="12.874000000000002"/>
    <s v="Medium"/>
    <s v="ER-0010456"/>
    <s v="Malone Jumper"/>
    <s v="Consumer"/>
    <s v="Guangzhou"/>
    <s v="Guangdong"/>
    <s v="China"/>
    <x v="4"/>
    <s v="Jan"/>
  </r>
  <r>
    <x v="20765"/>
    <d v="2015-08-27T00:00:00"/>
    <d v="2015-08-28T00:00:00"/>
    <n v="1"/>
    <s v="Standard Class"/>
    <x v="3"/>
    <s v="Sneakers"/>
    <n v="62"/>
    <n v="248"/>
    <n v="4"/>
    <n v="0.05"/>
    <n v="15.5"/>
    <n v="62"/>
    <n v="0.2"/>
    <n v="1.55"/>
    <s v="Medium"/>
    <s v="RN-0010457"/>
    <s v="Bentley Zypern"/>
    <s v="Consumer"/>
    <s v="Tiruppur"/>
    <s v="Tamil Nadu"/>
    <s v="India"/>
    <x v="2"/>
    <s v="Aug"/>
  </r>
  <r>
    <x v="20766"/>
    <d v="2015-08-22T00:00:00"/>
    <d v="2015-08-29T00:00:00"/>
    <n v="7"/>
    <s v="Standard Class"/>
    <x v="3"/>
    <s v="Titak watch"/>
    <n v="228"/>
    <n v="1140"/>
    <n v="5"/>
    <n v="0.04"/>
    <n v="102.39999999999999"/>
    <n v="511.99999999999994"/>
    <n v="0.2"/>
    <n v="10.24"/>
    <s v="Medium"/>
    <s v="RS-0010458"/>
    <s v="Mercado Stivers"/>
    <s v="Consumer"/>
    <s v="Le Chesnay"/>
    <s v="Ile-de-France"/>
    <s v="France"/>
    <x v="1"/>
    <s v="Aug"/>
  </r>
  <r>
    <x v="20767"/>
    <d v="2015-05-18T00:00:00"/>
    <d v="2015-05-27T00:00:00"/>
    <n v="9"/>
    <s v="Standard Class"/>
    <x v="3"/>
    <s v="Fossil Watch"/>
    <n v="159"/>
    <n v="477"/>
    <n v="3"/>
    <n v="0.04"/>
    <n v="59.92"/>
    <n v="179.76"/>
    <n v="0.12"/>
    <n v="5.9920000000000009"/>
    <s v="Medium"/>
    <s v="BS-0010459"/>
    <s v="Ortega Jacobs"/>
    <s v="Consumer"/>
    <s v="New York City"/>
    <s v="New York"/>
    <s v="United States"/>
    <x v="8"/>
    <s v="May"/>
  </r>
  <r>
    <x v="20768"/>
    <d v="2015-08-09T00:00:00"/>
    <d v="2015-08-11T00:00:00"/>
    <n v="2"/>
    <s v="Standard Class"/>
    <x v="3"/>
    <s v="T - Shirts"/>
    <n v="248"/>
    <n v="496"/>
    <n v="2"/>
    <n v="0.05"/>
    <n v="143.19999999999999"/>
    <n v="286.39999999999998"/>
    <n v="0.1"/>
    <n v="14.32"/>
    <s v="High"/>
    <s v="LE-0010460"/>
    <s v="Owens Carlisle"/>
    <s v="Consumer"/>
    <s v="Whyalla"/>
    <s v="South Australia"/>
    <s v="Australia"/>
    <x v="0"/>
    <s v="Aug"/>
  </r>
  <r>
    <x v="20769"/>
    <d v="2015-06-21T00:00:00"/>
    <d v="2015-06-22T00:00:00"/>
    <n v="1"/>
    <s v="Standard Class"/>
    <x v="3"/>
    <s v="Shirts"/>
    <n v="196"/>
    <n v="784"/>
    <n v="4"/>
    <n v="0.04"/>
    <n v="84.64"/>
    <n v="338.56"/>
    <n v="0.16"/>
    <n v="8.4640000000000004"/>
    <s v="Medium"/>
    <s v="RD-0010461"/>
    <s v="Dalton Radford"/>
    <s v="Consumer"/>
    <s v="Shuangcheng"/>
    <s v="Heilongjiang"/>
    <s v="China"/>
    <x v="4"/>
    <s v="Jun"/>
  </r>
  <r>
    <x v="20770"/>
    <d v="2015-10-07T00:00:00"/>
    <d v="2015-10-14T00:00:00"/>
    <n v="7"/>
    <s v="Standard Class"/>
    <x v="3"/>
    <s v="Jeans"/>
    <n v="218"/>
    <n v="1090"/>
    <n v="5"/>
    <n v="0.03"/>
    <n v="105.3"/>
    <n v="526.5"/>
    <n v="0.15"/>
    <n v="10.530000000000001"/>
    <s v="Low"/>
    <s v="LL-0010462"/>
    <s v="Fischer O'Donnell"/>
    <s v="Home Office"/>
    <s v="Shenzhen"/>
    <s v="Guangdong"/>
    <s v="China"/>
    <x v="4"/>
    <s v="Oct"/>
  </r>
  <r>
    <x v="20771"/>
    <d v="2015-12-04T00:00:00"/>
    <d v="2015-12-11T00:00:00"/>
    <n v="7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EK-0010463"/>
    <s v="Hamilton Bzostek"/>
    <s v="Corporate"/>
    <s v="Oakland"/>
    <s v="California"/>
    <s v="United States"/>
    <x v="6"/>
    <s v="Dec"/>
  </r>
  <r>
    <x v="20772"/>
    <d v="2015-06-07T00:00:00"/>
    <d v="2015-06-13T00:00:00"/>
    <n v="6"/>
    <s v="Standard Class"/>
    <x v="3"/>
    <s v="Sports Wear"/>
    <n v="85"/>
    <n v="85"/>
    <n v="1"/>
    <n v="0.05"/>
    <n v="0.75"/>
    <n v="0.75"/>
    <n v="0.05"/>
    <n v="7.5000000000000011E-2"/>
    <s v="High"/>
    <s v="ST-0010464"/>
    <s v="Green Baptist"/>
    <s v="Corporate"/>
    <s v="Irapuato"/>
    <s v="Guanajuato"/>
    <s v="Mexico"/>
    <x v="5"/>
    <s v="Jun"/>
  </r>
  <r>
    <x v="20773"/>
    <d v="2015-05-20T00:00:00"/>
    <d v="2015-05-29T00:00:00"/>
    <n v="9"/>
    <s v="Standard Class"/>
    <x v="3"/>
    <s v="Casula Shoes"/>
    <n v="122"/>
    <n v="488"/>
    <n v="4"/>
    <n v="0.04"/>
    <n v="22.48"/>
    <n v="89.92"/>
    <n v="0.16"/>
    <n v="2.2480000000000002"/>
    <s v="Low"/>
    <s v="RS-0010465"/>
    <s v="Cline Powers"/>
    <s v="Home Office"/>
    <s v="Xinyi"/>
    <s v="Guangdong"/>
    <s v="China"/>
    <x v="4"/>
    <s v="May"/>
  </r>
  <r>
    <x v="20774"/>
    <d v="2015-08-24T00:00:00"/>
    <d v="2015-09-02T00:00:00"/>
    <n v="9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MS-0010466"/>
    <s v="Faulkner Williams"/>
    <s v="Consumer"/>
    <s v="Beijing"/>
    <s v="Beijing"/>
    <s v="China"/>
    <x v="4"/>
    <s v="Aug"/>
  </r>
  <r>
    <x v="20775"/>
    <d v="2015-10-26T00:00:00"/>
    <d v="2015-11-03T00:00:00"/>
    <n v="8"/>
    <s v="Standard Class"/>
    <x v="3"/>
    <s v="Formal Shoes"/>
    <n v="213"/>
    <n v="852"/>
    <n v="4"/>
    <n v="0.04"/>
    <n v="98.92"/>
    <n v="395.68"/>
    <n v="0.16"/>
    <n v="9.8920000000000012"/>
    <s v="Medium"/>
    <s v="ER-0010467"/>
    <s v="Combs Ober"/>
    <s v="Consumer"/>
    <s v="Bhilwara"/>
    <s v="Rajasthan"/>
    <s v="India"/>
    <x v="2"/>
    <s v="Oct"/>
  </r>
  <r>
    <x v="20776"/>
    <d v="2015-01-11T00:00:00"/>
    <d v="2015-01-18T00:00:00"/>
    <n v="7"/>
    <s v="Standard Class"/>
    <x v="3"/>
    <s v="Sneakers"/>
    <n v="62"/>
    <n v="248"/>
    <n v="4"/>
    <n v="0.03"/>
    <n v="15.5"/>
    <n v="62"/>
    <n v="0.12"/>
    <n v="1.55"/>
    <s v="Medium"/>
    <s v="AM-0010468"/>
    <s v="Hawkins Coram"/>
    <s v="Consumer"/>
    <s v="San Francisco"/>
    <s v="California"/>
    <s v="United States"/>
    <x v="6"/>
    <s v="Jan"/>
  </r>
  <r>
    <x v="20777"/>
    <d v="2015-02-14T00:00:00"/>
    <d v="2015-02-17T00:00:00"/>
    <n v="3"/>
    <s v="Standard Class"/>
    <x v="3"/>
    <s v="Titak watch"/>
    <n v="228"/>
    <n v="684"/>
    <n v="3"/>
    <n v="0.01"/>
    <n v="141.16"/>
    <n v="423.48"/>
    <n v="0.03"/>
    <n v="14.116"/>
    <s v="High"/>
    <s v="UN-0010469"/>
    <s v="Woods Calhoun"/>
    <s v="Consumer"/>
    <s v="Newcastle"/>
    <s v="New South Wales"/>
    <s v="Australia"/>
    <x v="0"/>
    <s v="Feb"/>
  </r>
  <r>
    <x v="20778"/>
    <d v="2015-11-14T00:00:00"/>
    <d v="2015-11-23T00:00:00"/>
    <n v="9"/>
    <s v="Standard Class"/>
    <x v="3"/>
    <s v="Fossil Watch"/>
    <n v="159"/>
    <n v="477"/>
    <n v="3"/>
    <n v="0.02"/>
    <n v="69.459999999999994"/>
    <n v="208.38"/>
    <n v="0.06"/>
    <n v="6.9459999999999997"/>
    <s v="Medium"/>
    <s v="DA-0010470"/>
    <s v="Taylor Andreada"/>
    <s v="Consumer"/>
    <s v="Barcelona"/>
    <s v="Catalonia"/>
    <s v="Spain"/>
    <x v="9"/>
    <s v="Nov"/>
  </r>
  <r>
    <x v="20779"/>
    <d v="2015-08-11T00:00:00"/>
    <d v="2015-08-20T00:00:00"/>
    <n v="9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ON-0010471"/>
    <s v="Nguyen Emerson"/>
    <s v="Consumer"/>
    <s v="Porto-Novo"/>
    <s v="Ouémé"/>
    <s v="Benin"/>
    <x v="7"/>
    <s v="Aug"/>
  </r>
  <r>
    <x v="20780"/>
    <d v="2015-06-23T00:00:00"/>
    <d v="2015-06-24T00:00:00"/>
    <n v="1"/>
    <s v="Standard Class"/>
    <x v="3"/>
    <s v="Shirts"/>
    <n v="196"/>
    <n v="588"/>
    <n v="3"/>
    <n v="0.03"/>
    <n v="98.36"/>
    <n v="295.08"/>
    <n v="0.09"/>
    <n v="9.8360000000000003"/>
    <s v="Medium"/>
    <s v="UE-0010472"/>
    <s v="Snow Pardue"/>
    <s v="Consumer"/>
    <s v="Puebla"/>
    <s v="Puebla"/>
    <s v="Mexico"/>
    <x v="5"/>
    <s v="Jun"/>
  </r>
  <r>
    <x v="20781"/>
    <d v="2015-02-22T00:00:00"/>
    <d v="2015-03-02T00:00:00"/>
    <n v="8"/>
    <s v="Standard Class"/>
    <x v="3"/>
    <s v="Jeans"/>
    <n v="218"/>
    <n v="654"/>
    <n v="3"/>
    <n v="0.04"/>
    <n v="111.84"/>
    <n v="335.52"/>
    <n v="0.12"/>
    <n v="11.184000000000001"/>
    <s v="High"/>
    <s v="EN-0010473"/>
    <s v="Hebert Wooten"/>
    <s v="Home Office"/>
    <s v="Burlington"/>
    <s v="Vermont"/>
    <s v="United States"/>
    <x v="8"/>
    <s v="Feb"/>
  </r>
  <r>
    <x v="20782"/>
    <d v="2015-12-02T00:00:00"/>
    <d v="2015-12-08T00:00:00"/>
    <n v="6"/>
    <s v="Standard Class"/>
    <x v="3"/>
    <s v="Suits"/>
    <n v="109"/>
    <n v="327"/>
    <n v="3"/>
    <n v="0.01"/>
    <n v="25.73"/>
    <n v="77.19"/>
    <n v="0.03"/>
    <n v="2.5730000000000004"/>
    <s v="Low"/>
    <s v="RD-0010474"/>
    <s v="Griffith Hazard"/>
    <s v="Consumer"/>
    <s v="Bourg-en-Bresse"/>
    <s v="Rhône-Alpes"/>
    <s v="France"/>
    <x v="1"/>
    <s v="Dec"/>
  </r>
  <r>
    <x v="20783"/>
    <d v="2015-10-22T00:00:00"/>
    <d v="2015-10-31T00:00:00"/>
    <n v="9"/>
    <s v="Standard Class"/>
    <x v="3"/>
    <s v="Sports Wear"/>
    <n v="85"/>
    <n v="85"/>
    <n v="1"/>
    <n v="0.02"/>
    <n v="3.3"/>
    <n v="3.3"/>
    <n v="0.02"/>
    <n v="0.33"/>
    <s v="Medium"/>
    <s v="AN-0010475"/>
    <s v="Harding Tran"/>
    <s v="Corporate"/>
    <s v="Mulhouse"/>
    <s v="Alsace"/>
    <s v="France"/>
    <x v="1"/>
    <s v="Oct"/>
  </r>
  <r>
    <x v="20784"/>
    <d v="2015-10-28T00:00:00"/>
    <d v="2015-11-04T00:00:00"/>
    <n v="7"/>
    <s v="Standard Class"/>
    <x v="3"/>
    <s v="Casula Shoes"/>
    <n v="122"/>
    <n v="366"/>
    <n v="3"/>
    <n v="0.03"/>
    <n v="31.020000000000003"/>
    <n v="93.06"/>
    <n v="0.09"/>
    <n v="3.1020000000000003"/>
    <s v="High"/>
    <s v="PP-0010476"/>
    <s v="Tyler Kipp"/>
    <s v="Corporate"/>
    <s v="Geelong"/>
    <s v="Victoria"/>
    <s v="Australia"/>
    <x v="0"/>
    <s v="Oct"/>
  </r>
  <r>
    <x v="20785"/>
    <d v="2015-02-13T00:00:00"/>
    <d v="2015-02-16T00:00:00"/>
    <n v="3"/>
    <s v="Standard Class"/>
    <x v="3"/>
    <s v="Running Shoes"/>
    <n v="224"/>
    <n v="1120"/>
    <n v="5"/>
    <n v="0.01"/>
    <n v="132.80000000000001"/>
    <n v="664"/>
    <n v="0.05"/>
    <n v="13.280000000000001"/>
    <s v="High"/>
    <s v="TZ-0010477"/>
    <s v="Rivas Voltz"/>
    <s v="Corporate"/>
    <s v="Melbourne"/>
    <s v="Victoria"/>
    <s v="Australia"/>
    <x v="0"/>
    <s v="Feb"/>
  </r>
  <r>
    <x v="20786"/>
    <d v="2015-08-31T00:00:00"/>
    <d v="2015-09-08T00:00:00"/>
    <n v="8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NG-0010478"/>
    <s v="Charles Norling"/>
    <s v="Consumer"/>
    <s v="Herford"/>
    <s v="North Rhine-Westphalia"/>
    <s v="Germany"/>
    <x v="1"/>
    <s v="Aug"/>
  </r>
  <r>
    <x v="20787"/>
    <d v="2015-08-06T00:00:00"/>
    <d v="2015-08-13T00:00:00"/>
    <n v="7"/>
    <s v="Standard Class"/>
    <x v="3"/>
    <s v="Sneakers"/>
    <n v="62"/>
    <n v="248"/>
    <n v="4"/>
    <n v="0.04"/>
    <n v="15.5"/>
    <n v="62"/>
    <n v="0.16"/>
    <n v="1.55"/>
    <s v="High"/>
    <s v="SH-0010479"/>
    <s v="Bond Overcash"/>
    <s v="Consumer"/>
    <s v="Chesapeake"/>
    <s v="Virginia"/>
    <s v="United States"/>
    <x v="9"/>
    <s v="Aug"/>
  </r>
  <r>
    <x v="20788"/>
    <d v="2015-04-11T00:00:00"/>
    <d v="2015-04-20T00:00:00"/>
    <n v="9"/>
    <s v="Standard Class"/>
    <x v="3"/>
    <s v="Titak watch"/>
    <n v="228"/>
    <n v="1140"/>
    <n v="5"/>
    <n v="0.03"/>
    <n v="113.8"/>
    <n v="569"/>
    <n v="0.15"/>
    <n v="11.38"/>
    <s v="High"/>
    <s v="CH-0010480"/>
    <s v="Hardin Roach"/>
    <s v="Consumer"/>
    <s v="Cairns"/>
    <s v="Queensland"/>
    <s v="Australia"/>
    <x v="0"/>
    <s v="Apr"/>
  </r>
  <r>
    <x v="20789"/>
    <d v="2015-10-08T00:00:00"/>
    <d v="2015-10-14T00:00:00"/>
    <n v="6"/>
    <s v="Standard Class"/>
    <x v="3"/>
    <s v="Fossil Watch"/>
    <n v="159"/>
    <n v="795"/>
    <n v="5"/>
    <n v="0.04"/>
    <n v="47.2"/>
    <n v="236"/>
    <n v="0.2"/>
    <n v="4.7200000000000006"/>
    <s v="Medium"/>
    <s v="CH-0010481"/>
    <s v="Crosby Weirich"/>
    <s v="Corporate"/>
    <s v="New York City"/>
    <s v="New York"/>
    <s v="United States"/>
    <x v="8"/>
    <s v="Oct"/>
  </r>
  <r>
    <x v="20790"/>
    <d v="2015-06-21T00:00:00"/>
    <d v="2015-06-28T00:00:00"/>
    <n v="7"/>
    <s v="Standard Class"/>
    <x v="3"/>
    <s v="T - Shirts"/>
    <n v="248"/>
    <n v="1240"/>
    <n v="5"/>
    <n v="0.01"/>
    <n v="155.6"/>
    <n v="778"/>
    <n v="0.05"/>
    <n v="15.56"/>
    <s v="High"/>
    <s v="ON-0010482"/>
    <s v="Barron Thompson"/>
    <s v="Home Office"/>
    <s v="Geelong"/>
    <s v="Victoria"/>
    <s v="Australia"/>
    <x v="0"/>
    <s v="Jun"/>
  </r>
  <r>
    <x v="20791"/>
    <d v="2015-02-10T00:00:00"/>
    <d v="2015-02-12T00:00:00"/>
    <n v="2"/>
    <s v="Standard Class"/>
    <x v="3"/>
    <s v="Shirts"/>
    <n v="196"/>
    <n v="196"/>
    <n v="1"/>
    <n v="0.01"/>
    <n v="114.04"/>
    <n v="114.04"/>
    <n v="0.01"/>
    <n v="11.404000000000002"/>
    <s v="High"/>
    <s v="LL-0010483"/>
    <s v="Webb Castell"/>
    <s v="Corporate"/>
    <s v="Brisbane"/>
    <s v="Queensland"/>
    <s v="Australia"/>
    <x v="0"/>
    <s v="Feb"/>
  </r>
  <r>
    <x v="20792"/>
    <d v="2015-07-10T00:00:00"/>
    <d v="2015-07-17T00:00:00"/>
    <n v="7"/>
    <s v="Standard Class"/>
    <x v="3"/>
    <s v="Jeans"/>
    <n v="218"/>
    <n v="218"/>
    <n v="1"/>
    <n v="0.05"/>
    <n v="127.1"/>
    <n v="127.1"/>
    <n v="0.05"/>
    <n v="12.71"/>
    <s v="Medium"/>
    <s v="IO-0010484"/>
    <s v="Baker Barcio"/>
    <s v="Corporate"/>
    <s v="Bradford"/>
    <s v="England"/>
    <s v="United Kingdom"/>
    <x v="5"/>
    <s v="Jul"/>
  </r>
  <r>
    <x v="20793"/>
    <d v="2015-07-02T00:00:00"/>
    <d v="2015-07-05T00:00:00"/>
    <n v="3"/>
    <s v="Standard Class"/>
    <x v="3"/>
    <s v="Suits"/>
    <n v="109"/>
    <n v="218"/>
    <n v="2"/>
    <n v="0.02"/>
    <n v="24.64"/>
    <n v="49.28"/>
    <n v="0.04"/>
    <n v="2.4640000000000004"/>
    <s v="High"/>
    <s v="TT-0010485"/>
    <s v="Duran Prescott"/>
    <s v="Consumer"/>
    <s v="London"/>
    <s v="England"/>
    <s v="United Kingdom"/>
    <x v="5"/>
    <s v="Jul"/>
  </r>
  <r>
    <x v="20794"/>
    <d v="2015-09-20T00:00:00"/>
    <d v="2015-09-22T00:00:00"/>
    <n v="2"/>
    <s v="Standard Class"/>
    <x v="3"/>
    <s v="Sports Wear"/>
    <n v="85"/>
    <n v="425"/>
    <n v="5"/>
    <n v="0.03"/>
    <n v="17"/>
    <n v="85"/>
    <n v="0.15"/>
    <n v="1.7000000000000002"/>
    <s v="Medium"/>
    <s v="ER-0010486"/>
    <s v="Cameron Packer"/>
    <s v="Consumer"/>
    <s v="Matagalpa"/>
    <s v="Matagalpa"/>
    <s v="Nicaragua"/>
    <x v="1"/>
    <s v="Sep"/>
  </r>
  <r>
    <x v="20795"/>
    <d v="2015-08-03T00:00:00"/>
    <d v="2015-08-05T00:00:00"/>
    <n v="2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AN-0010487"/>
    <s v="Jenkins Brennan"/>
    <s v="Corporate"/>
    <s v="San Sebastian"/>
    <s v="Basque Country"/>
    <s v="Spain"/>
    <x v="9"/>
    <s v="Aug"/>
  </r>
  <r>
    <x v="20796"/>
    <d v="2015-03-21T00:00:00"/>
    <d v="2015-03-30T00:00:00"/>
    <n v="9"/>
    <s v="Standard Class"/>
    <x v="3"/>
    <s v="Running Shoes"/>
    <n v="224"/>
    <n v="1120"/>
    <n v="5"/>
    <n v="0.03"/>
    <n v="110.4"/>
    <n v="552"/>
    <n v="0.15"/>
    <n v="11.040000000000001"/>
    <s v="High"/>
    <s v="LD-0010488"/>
    <s v="Bryant Brumfield"/>
    <s v="Consumer"/>
    <s v="Paris"/>
    <s v="Ile-de-France"/>
    <s v="France"/>
    <x v="1"/>
    <s v="Mar"/>
  </r>
  <r>
    <x v="20797"/>
    <d v="2015-04-25T00:00:00"/>
    <d v="2015-04-29T00:00:00"/>
    <n v="4"/>
    <s v="Standard Class"/>
    <x v="3"/>
    <s v="Formal Shoes"/>
    <n v="213"/>
    <n v="639"/>
    <n v="3"/>
    <n v="0.01"/>
    <n v="126.61"/>
    <n v="379.83"/>
    <n v="0.03"/>
    <n v="12.661000000000001"/>
    <s v="Medium"/>
    <s v="ND-0010489"/>
    <s v="York Redmond"/>
    <s v="Home Office"/>
    <s v="Tangier"/>
    <s v="Tanger-Tétouan"/>
    <s v="Morocco"/>
    <x v="7"/>
    <s v="Apr"/>
  </r>
  <r>
    <x v="20798"/>
    <d v="2015-08-03T00:00:00"/>
    <d v="2015-08-10T00:00:00"/>
    <n v="7"/>
    <s v="Standard Class"/>
    <x v="3"/>
    <s v="Sneakers"/>
    <n v="62"/>
    <n v="310"/>
    <n v="5"/>
    <n v="0.01"/>
    <n v="12.4"/>
    <n v="62"/>
    <n v="0.05"/>
    <n v="1.2400000000000002"/>
    <s v="Low"/>
    <s v="CH-0010490"/>
    <s v="Parsons Leinenbach"/>
    <s v="Corporate"/>
    <s v="Munich"/>
    <s v="Bavaria"/>
    <s v="Germany"/>
    <x v="1"/>
    <s v="Aug"/>
  </r>
  <r>
    <x v="20799"/>
    <d v="2015-01-11T00:00:00"/>
    <d v="2015-01-15T00:00:00"/>
    <n v="4"/>
    <s v="Standard Class"/>
    <x v="3"/>
    <s v="Titak watch"/>
    <n v="228"/>
    <n v="912"/>
    <n v="4"/>
    <n v="0.03"/>
    <n v="120.64"/>
    <n v="482.56"/>
    <n v="0.12"/>
    <n v="12.064"/>
    <s v="High"/>
    <s v="ZA-0010491"/>
    <s v="Graves Garza"/>
    <s v="Home Office"/>
    <s v="Malegaon"/>
    <s v="Maharashtra"/>
    <s v="India"/>
    <x v="2"/>
    <s v="Jan"/>
  </r>
  <r>
    <x v="20800"/>
    <d v="2015-08-01T00:00:00"/>
    <d v="2015-08-03T00:00:00"/>
    <n v="2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N-0010492"/>
    <s v="Reyes Christensen"/>
    <s v="Consumer"/>
    <s v="Kota Kinabalu"/>
    <s v="Sabah"/>
    <s v="Malaysia"/>
    <x v="10"/>
    <s v="Aug"/>
  </r>
  <r>
    <x v="20801"/>
    <d v="2015-08-28T00:00:00"/>
    <d v="2015-09-06T00:00:00"/>
    <n v="9"/>
    <s v="Standard Class"/>
    <x v="3"/>
    <s v="T - Shirts"/>
    <n v="248"/>
    <n v="744"/>
    <n v="3"/>
    <n v="0.01"/>
    <n v="160.56"/>
    <n v="481.68"/>
    <n v="0.03"/>
    <n v="16.056000000000001"/>
    <s v="Medium"/>
    <s v="CE-0010493"/>
    <s v="Mendez Grace"/>
    <s v="Corporate"/>
    <s v="Blagoveshchensk"/>
    <s v="Amur"/>
    <s v="Russia"/>
    <x v="3"/>
    <s v="Aug"/>
  </r>
  <r>
    <x v="20802"/>
    <d v="2015-06-11T00:00:00"/>
    <d v="2015-06-14T00:00:00"/>
    <n v="3"/>
    <s v="Standard Class"/>
    <x v="3"/>
    <s v="Shirts"/>
    <n v="196"/>
    <n v="980"/>
    <n v="5"/>
    <n v="0.05"/>
    <n v="67"/>
    <n v="335"/>
    <n v="0.25"/>
    <n v="6.7"/>
    <s v="Medium"/>
    <s v="ON-0010494"/>
    <s v="Franklin Dickinson"/>
    <s v="Consumer"/>
    <s v="Delhi"/>
    <s v="Delhi"/>
    <s v="India"/>
    <x v="2"/>
    <s v="Jun"/>
  </r>
  <r>
    <x v="20803"/>
    <d v="2015-12-25T00:00:00"/>
    <d v="2015-12-30T00:00:00"/>
    <n v="5"/>
    <s v="Standard Class"/>
    <x v="3"/>
    <s v="Jeans"/>
    <n v="218"/>
    <n v="218"/>
    <n v="1"/>
    <n v="0.04"/>
    <n v="129.28"/>
    <n v="129.28"/>
    <n v="0.04"/>
    <n v="12.928000000000001"/>
    <s v="Medium"/>
    <s v="EN-0010495"/>
    <s v="Ware Nguyen"/>
    <s v="Corporate"/>
    <s v="Hyderabad"/>
    <s v="Telangana"/>
    <s v="India"/>
    <x v="2"/>
    <s v="Dec"/>
  </r>
  <r>
    <x v="20804"/>
    <d v="2015-03-25T00:00:00"/>
    <d v="2015-03-29T00:00:00"/>
    <n v="4"/>
    <s v="Standard Class"/>
    <x v="3"/>
    <s v="Suits"/>
    <n v="109"/>
    <n v="545"/>
    <n v="5"/>
    <n v="0.01"/>
    <n v="23.55"/>
    <n v="117.75"/>
    <n v="0.05"/>
    <n v="2.355"/>
    <s v="High"/>
    <s v="BY-0010496"/>
    <s v="Bailey Bixby"/>
    <s v="Consumer"/>
    <s v="Villeneuve-Saint-Georges"/>
    <s v="Ile-de-France"/>
    <s v="France"/>
    <x v="1"/>
    <s v="Mar"/>
  </r>
  <r>
    <x v="20805"/>
    <d v="2015-06-07T00:00:00"/>
    <d v="2015-06-11T00:00:00"/>
    <n v="4"/>
    <s v="Standard Class"/>
    <x v="3"/>
    <s v="Sports Wear"/>
    <n v="85"/>
    <n v="255"/>
    <n v="3"/>
    <n v="0.03"/>
    <n v="28.333333333333332"/>
    <n v="85"/>
    <n v="0.09"/>
    <n v="2.8333333333333335"/>
    <s v="High"/>
    <s v="EL-0010497"/>
    <s v="Ellis Carmichael"/>
    <s v="Consumer"/>
    <s v="San Salvador"/>
    <s v="San Salvador"/>
    <s v="El Salvador"/>
    <x v="1"/>
    <s v="Jun"/>
  </r>
  <r>
    <x v="20806"/>
    <d v="2015-10-07T00:00:00"/>
    <d v="2015-10-13T00:00:00"/>
    <n v="6"/>
    <s v="Standard Class"/>
    <x v="3"/>
    <s v="Casula Shoes"/>
    <n v="122"/>
    <n v="488"/>
    <n v="4"/>
    <n v="0.02"/>
    <n v="32.24"/>
    <n v="128.96"/>
    <n v="0.08"/>
    <n v="3.2240000000000002"/>
    <s v="High"/>
    <s v="TT-0010498"/>
    <s v="Martinez Arnett"/>
    <s v="Corporate"/>
    <s v="Khorramabad"/>
    <s v="Lorestan"/>
    <s v="Iran"/>
    <x v="3"/>
    <s v="Oct"/>
  </r>
  <r>
    <x v="20807"/>
    <d v="2015-10-23T00:00:00"/>
    <d v="2015-10-30T00:00:00"/>
    <n v="7"/>
    <s v="Standard Class"/>
    <x v="3"/>
    <s v="Running Shoes"/>
    <n v="224"/>
    <n v="224"/>
    <n v="1"/>
    <n v="0.04"/>
    <n v="135.04"/>
    <n v="135.04"/>
    <n v="0.04"/>
    <n v="13.504"/>
    <s v="High"/>
    <s v="IN-0010499"/>
    <s v="Figueroa Martin"/>
    <s v="Consumer"/>
    <s v="Doha"/>
    <s v="Ad Dawhah"/>
    <s v="Qatar"/>
    <x v="3"/>
    <s v="Oct"/>
  </r>
  <r>
    <x v="20808"/>
    <d v="2015-02-27T00:00:00"/>
    <d v="2015-03-03T00:00:00"/>
    <n v="4"/>
    <s v="Standard Class"/>
    <x v="3"/>
    <s v="Formal Shoes"/>
    <n v="213"/>
    <n v="213"/>
    <n v="1"/>
    <n v="0.05"/>
    <n v="122.35"/>
    <n v="122.35"/>
    <n v="0.05"/>
    <n v="12.234999999999999"/>
    <s v="High"/>
    <s v="AN-0010500"/>
    <s v="Chen Tillman"/>
    <s v="Consumer"/>
    <s v="Bhilai"/>
    <s v="Chhattisgarh"/>
    <s v="India"/>
    <x v="2"/>
    <s v="Feb"/>
  </r>
  <r>
    <x v="20809"/>
    <d v="2015-04-01T00:00:00"/>
    <d v="2015-04-11T00:00:00"/>
    <n v="10"/>
    <s v="Standard Class"/>
    <x v="3"/>
    <s v="Sneakers"/>
    <n v="62"/>
    <n v="62"/>
    <n v="1"/>
    <n v="0.03"/>
    <n v="62"/>
    <n v="62"/>
    <n v="0.03"/>
    <n v="6.2"/>
    <s v="Medium"/>
    <s v="RR-0010501"/>
    <s v="Underwood Mcgarr"/>
    <s v="Home Office"/>
    <s v="Santa Barbara"/>
    <s v="California"/>
    <s v="United States"/>
    <x v="6"/>
    <s v="Apr"/>
  </r>
  <r>
    <x v="20810"/>
    <d v="2015-02-13T00:00:00"/>
    <d v="2015-02-15T00:00:00"/>
    <n v="2"/>
    <s v="Standard Class"/>
    <x v="3"/>
    <s v="Titak watch"/>
    <n v="228"/>
    <n v="684"/>
    <n v="3"/>
    <n v="0.01"/>
    <n v="141.16"/>
    <n v="423.48"/>
    <n v="0.03"/>
    <n v="14.116"/>
    <s v="Medium"/>
    <s v="CH-0010502"/>
    <s v="Kerr Toch"/>
    <s v="Corporate"/>
    <s v="Gold Coast"/>
    <s v="Queensland"/>
    <s v="Australia"/>
    <x v="0"/>
    <s v="Feb"/>
  </r>
  <r>
    <x v="20811"/>
    <d v="2015-05-08T00:00:00"/>
    <d v="2015-05-11T00:00:00"/>
    <n v="3"/>
    <s v="Standard Class"/>
    <x v="3"/>
    <s v="Fossil Watch"/>
    <n v="159"/>
    <n v="318"/>
    <n v="2"/>
    <n v="0.02"/>
    <n v="72.64"/>
    <n v="145.28"/>
    <n v="0.04"/>
    <n v="7.2640000000000002"/>
    <s v="High"/>
    <s v="SO-0010503"/>
    <s v="Mitchell Barroso"/>
    <s v="Corporate"/>
    <s v="New York City"/>
    <s v="New York"/>
    <s v="United States"/>
    <x v="8"/>
    <s v="May"/>
  </r>
  <r>
    <x v="20812"/>
    <d v="2015-08-16T00:00:00"/>
    <d v="2015-08-23T00:00:00"/>
    <n v="7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PE-0010504"/>
    <s v="Schroeder Philippe"/>
    <s v="Consumer"/>
    <s v="Frankfurt"/>
    <s v="Hesse"/>
    <s v="Germany"/>
    <x v="1"/>
    <s v="Aug"/>
  </r>
  <r>
    <x v="20813"/>
    <d v="2015-04-24T00:00:00"/>
    <d v="2015-04-27T00:00:00"/>
    <n v="3"/>
    <s v="Standard Class"/>
    <x v="3"/>
    <s v="Shirts"/>
    <n v="196"/>
    <n v="196"/>
    <n v="1"/>
    <n v="0.02"/>
    <n v="112.08"/>
    <n v="112.08"/>
    <n v="0.02"/>
    <n v="11.208"/>
    <s v="Medium"/>
    <s v="LA-0010505"/>
    <s v="Young Avila"/>
    <s v="Corporate"/>
    <s v="Kunming"/>
    <s v="Yunnan"/>
    <s v="China"/>
    <x v="4"/>
    <s v="Apr"/>
  </r>
  <r>
    <x v="20814"/>
    <d v="2015-05-03T00:00:00"/>
    <d v="2015-05-04T00:00:00"/>
    <n v="1"/>
    <s v="Standard Class"/>
    <x v="3"/>
    <s v="Jeans"/>
    <n v="218"/>
    <n v="436"/>
    <n v="2"/>
    <n v="0.01"/>
    <n v="133.63999999999999"/>
    <n v="267.27999999999997"/>
    <n v="0.02"/>
    <n v="13.363999999999999"/>
    <s v="Medium"/>
    <s v="TT-0010506"/>
    <s v="Harper Dartt"/>
    <s v="Consumer"/>
    <s v="Delhi"/>
    <s v="Delhi"/>
    <s v="India"/>
    <x v="2"/>
    <s v="May"/>
  </r>
  <r>
    <x v="20815"/>
    <d v="2015-02-24T00:00:00"/>
    <d v="2015-02-26T00:00:00"/>
    <n v="2"/>
    <s v="Standard Class"/>
    <x v="3"/>
    <s v="Suits"/>
    <n v="109"/>
    <n v="436"/>
    <n v="4"/>
    <n v="0.02"/>
    <n v="20.28"/>
    <n v="81.12"/>
    <n v="0.08"/>
    <n v="2.028"/>
    <s v="High"/>
    <s v="IN-0010507"/>
    <s v="Patterson Brittain"/>
    <s v="Home Office"/>
    <s v="San Gabriel"/>
    <s v="California"/>
    <s v="United States"/>
    <x v="6"/>
    <s v="Feb"/>
  </r>
  <r>
    <x v="20816"/>
    <d v="2015-06-01T00:00:00"/>
    <d v="2015-06-04T00:00:00"/>
    <n v="3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ON-0010508"/>
    <s v="Webster Jordon"/>
    <s v="Consumer"/>
    <s v="Trier"/>
    <s v="Rhineland-Palatinate"/>
    <s v="Germany"/>
    <x v="1"/>
    <s v="Jun"/>
  </r>
  <r>
    <x v="20817"/>
    <d v="2015-09-03T00:00:00"/>
    <d v="2015-09-11T00:00:00"/>
    <n v="8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SA-0010509"/>
    <s v="Tillman Zrebassa"/>
    <s v="Corporate"/>
    <s v="Seattle"/>
    <s v="Washington"/>
    <s v="United States"/>
    <x v="6"/>
    <s v="Sep"/>
  </r>
  <r>
    <x v="20818"/>
    <d v="2015-07-07T00:00:00"/>
    <d v="2015-07-16T00:00:00"/>
    <n v="9"/>
    <s v="Standard Class"/>
    <x v="3"/>
    <s v="Running Shoes"/>
    <n v="224"/>
    <n v="224"/>
    <n v="1"/>
    <n v="0.04"/>
    <n v="135.04"/>
    <n v="135.04"/>
    <n v="0.04"/>
    <n v="13.504"/>
    <s v="High"/>
    <s v="CH-0010510"/>
    <s v="Kerr Toch"/>
    <s v="Corporate"/>
    <s v="Homs"/>
    <s v="Hims"/>
    <s v="Syria"/>
    <x v="3"/>
    <s v="Jul"/>
  </r>
  <r>
    <x v="20819"/>
    <d v="2015-11-01T00:00:00"/>
    <d v="2015-11-11T00:00:00"/>
    <n v="10"/>
    <s v="Standard Class"/>
    <x v="3"/>
    <s v="Formal Shoes"/>
    <n v="213"/>
    <n v="1065"/>
    <n v="5"/>
    <n v="0.03"/>
    <n v="101.05"/>
    <n v="505.25"/>
    <n v="0.15"/>
    <n v="10.105"/>
    <s v="Medium"/>
    <s v="NS-0010511"/>
    <s v="Glover Hopkins"/>
    <s v="Consumer"/>
    <s v="Liaoyang"/>
    <s v="Liaoning"/>
    <s v="China"/>
    <x v="4"/>
    <s v="Nov"/>
  </r>
  <r>
    <x v="20820"/>
    <d v="2015-09-19T00:00:00"/>
    <d v="2015-09-26T00:00:00"/>
    <n v="7"/>
    <s v="Standard Class"/>
    <x v="3"/>
    <s v="Sneakers"/>
    <n v="62"/>
    <n v="62"/>
    <n v="1"/>
    <n v="0.05"/>
    <n v="62"/>
    <n v="62"/>
    <n v="0.05"/>
    <n v="6.2"/>
    <s v="Medium"/>
    <s v="TH-0010512"/>
    <s v="Kent Smith"/>
    <s v="Corporate"/>
    <s v="Araguaína"/>
    <s v="Tocantins"/>
    <s v="Brazil"/>
    <x v="9"/>
    <s v="Sep"/>
  </r>
  <r>
    <x v="20821"/>
    <d v="2015-05-20T00:00:00"/>
    <d v="2015-05-22T00:00:00"/>
    <n v="2"/>
    <s v="Standard Class"/>
    <x v="3"/>
    <s v="Titak watch"/>
    <n v="228"/>
    <n v="684"/>
    <n v="3"/>
    <n v="0.03"/>
    <n v="127.48"/>
    <n v="382.44"/>
    <n v="0.09"/>
    <n v="12.748000000000001"/>
    <s v="Medium"/>
    <s v="CK-0010513"/>
    <s v="Maynard Selesnick"/>
    <s v="Corporate"/>
    <s v="Bangkok"/>
    <s v="Bangkok"/>
    <s v="Thailand"/>
    <x v="10"/>
    <s v="May"/>
  </r>
  <r>
    <x v="20822"/>
    <d v="2015-09-10T00:00:00"/>
    <d v="2015-09-19T00:00:00"/>
    <n v="9"/>
    <s v="Standard Class"/>
    <x v="3"/>
    <s v="Fossil Watch"/>
    <n v="159"/>
    <n v="795"/>
    <n v="5"/>
    <n v="0.02"/>
    <n v="63.1"/>
    <n v="315.5"/>
    <n v="0.1"/>
    <n v="6.3100000000000005"/>
    <s v="Medium"/>
    <s v="EN-0010514"/>
    <s v="Duncan Dahlen"/>
    <s v="Home Office"/>
    <s v="New York City"/>
    <s v="New York"/>
    <s v="United States"/>
    <x v="8"/>
    <s v="Sep"/>
  </r>
  <r>
    <x v="20823"/>
    <d v="2015-08-24T00:00:00"/>
    <d v="2015-08-28T00:00:00"/>
    <n v="4"/>
    <s v="Standard Class"/>
    <x v="3"/>
    <s v="T - Shirts"/>
    <n v="248"/>
    <n v="248"/>
    <n v="1"/>
    <n v="0.02"/>
    <n v="163.04"/>
    <n v="163.04"/>
    <n v="0.02"/>
    <n v="16.303999999999998"/>
    <s v="High"/>
    <s v="EZ-0010515"/>
    <s v="Roberson Martinez"/>
    <s v="Consumer"/>
    <s v="Pretoria"/>
    <s v="Gauteng"/>
    <s v="South Africa"/>
    <x v="7"/>
    <s v="Aug"/>
  </r>
  <r>
    <x v="20824"/>
    <d v="2015-01-28T00:00:00"/>
    <d v="2015-02-07T00:00:00"/>
    <n v="10"/>
    <s v="Standard Class"/>
    <x v="3"/>
    <s v="Shirts"/>
    <n v="196"/>
    <n v="980"/>
    <n v="5"/>
    <n v="0.02"/>
    <n v="96.4"/>
    <n v="482"/>
    <n v="0.1"/>
    <n v="9.64"/>
    <s v="High"/>
    <s v="MS-0010516"/>
    <s v="Cortez Mcadams"/>
    <s v="Consumer"/>
    <s v="Gold Coast"/>
    <s v="Queensland"/>
    <s v="Australia"/>
    <x v="0"/>
    <s v="Jan"/>
  </r>
  <r>
    <x v="20825"/>
    <d v="2015-05-15T00:00:00"/>
    <d v="2015-05-22T00:00:00"/>
    <n v="7"/>
    <s v="Standard Class"/>
    <x v="3"/>
    <s v="Jeans"/>
    <n v="218"/>
    <n v="654"/>
    <n v="3"/>
    <n v="0.05"/>
    <n v="105.3"/>
    <n v="315.89999999999998"/>
    <n v="0.15000000000000002"/>
    <n v="10.530000000000001"/>
    <s v="Medium"/>
    <s v="AS-0010517"/>
    <s v="Lamb Matthias"/>
    <s v="Consumer"/>
    <s v="Goyang"/>
    <s v="Gyeonggi"/>
    <s v="South Korea"/>
    <x v="4"/>
    <s v="May"/>
  </r>
  <r>
    <x v="20826"/>
    <d v="2015-11-24T00:00:00"/>
    <d v="2015-12-01T00:00:00"/>
    <n v="7"/>
    <s v="Standard Class"/>
    <x v="3"/>
    <s v="Suits"/>
    <n v="109"/>
    <n v="436"/>
    <n v="4"/>
    <n v="0.01"/>
    <n v="24.64"/>
    <n v="98.56"/>
    <n v="0.04"/>
    <n v="2.4640000000000004"/>
    <s v="High"/>
    <s v="OW-0010518"/>
    <s v="Price Brandow"/>
    <s v="Consumer"/>
    <s v="Sydney"/>
    <s v="New South Wales"/>
    <s v="Australia"/>
    <x v="0"/>
    <s v="Nov"/>
  </r>
  <r>
    <x v="20827"/>
    <d v="2015-12-09T00:00:00"/>
    <d v="2015-12-18T00:00:00"/>
    <n v="9"/>
    <s v="Standard Class"/>
    <x v="3"/>
    <s v="Sports Wear"/>
    <n v="85"/>
    <n v="425"/>
    <n v="5"/>
    <n v="0.05"/>
    <n v="17"/>
    <n v="85"/>
    <n v="0.25"/>
    <n v="1.7000000000000002"/>
    <s v="Medium"/>
    <s v="NG-0010519"/>
    <s v="Harris Armstrong"/>
    <s v="Corporate"/>
    <s v="Khulna"/>
    <s v="Khulna"/>
    <s v="Bangladesh"/>
    <x v="2"/>
    <s v="Dec"/>
  </r>
  <r>
    <x v="20828"/>
    <d v="2015-02-11T00:00:00"/>
    <d v="2015-02-21T00:00:00"/>
    <n v="10"/>
    <s v="Standard Class"/>
    <x v="3"/>
    <s v="Casula Shoes"/>
    <n v="122"/>
    <n v="488"/>
    <n v="4"/>
    <n v="0.03"/>
    <n v="27.36"/>
    <n v="109.44"/>
    <n v="0.12"/>
    <n v="2.7360000000000002"/>
    <s v="High"/>
    <s v="NG-0010520"/>
    <s v="Cannon Hwang"/>
    <s v="Corporate"/>
    <s v="Medan"/>
    <s v="Sumatera Utara"/>
    <s v="Indonesia"/>
    <x v="10"/>
    <s v="Feb"/>
  </r>
  <r>
    <x v="20829"/>
    <d v="2015-08-16T00:00:00"/>
    <d v="2015-08-21T00:00:00"/>
    <n v="5"/>
    <s v="Standard Class"/>
    <x v="3"/>
    <s v="Running Shoes"/>
    <n v="224"/>
    <n v="672"/>
    <n v="3"/>
    <n v="0.01"/>
    <n v="137.28"/>
    <n v="411.84000000000003"/>
    <n v="0.03"/>
    <n v="13.728000000000002"/>
    <s v="Medium"/>
    <s v="EN-0010521"/>
    <s v="Hull Sperren"/>
    <s v="Corporate"/>
    <s v="Avadi"/>
    <s v="Tamil Nadu"/>
    <s v="India"/>
    <x v="2"/>
    <s v="Aug"/>
  </r>
  <r>
    <x v="20830"/>
    <d v="2015-08-11T00:00:00"/>
    <d v="2015-08-21T00:00:00"/>
    <n v="10"/>
    <s v="Standard Class"/>
    <x v="3"/>
    <s v="Formal Shoes"/>
    <n v="213"/>
    <n v="426"/>
    <n v="2"/>
    <n v="0.01"/>
    <n v="128.74"/>
    <n v="257.48"/>
    <n v="0.02"/>
    <n v="12.874000000000002"/>
    <s v="High"/>
    <s v="AS-0010522"/>
    <s v="Goodman Jas"/>
    <s v="Consumer"/>
    <s v="Semarang"/>
    <s v="Jawa Tengah"/>
    <s v="Indonesia"/>
    <x v="10"/>
    <s v="Aug"/>
  </r>
  <r>
    <x v="20831"/>
    <d v="2015-10-19T00:00:00"/>
    <d v="2015-10-21T00:00:00"/>
    <n v="2"/>
    <s v="Standard Class"/>
    <x v="3"/>
    <s v="Sneakers"/>
    <n v="62"/>
    <n v="248"/>
    <n v="4"/>
    <n v="0.05"/>
    <n v="15.5"/>
    <n v="62"/>
    <n v="0.2"/>
    <n v="1.55"/>
    <s v="Medium"/>
    <s v="NI-0010523"/>
    <s v="Dudley Vittorini"/>
    <s v="Consumer"/>
    <s v="Lyon"/>
    <s v="Rhône-Alpes"/>
    <s v="France"/>
    <x v="1"/>
    <s v="Oct"/>
  </r>
  <r>
    <x v="20832"/>
    <d v="2015-11-24T00:00:00"/>
    <d v="2015-12-02T00:00:00"/>
    <n v="8"/>
    <s v="Standard Class"/>
    <x v="3"/>
    <s v="Titak watch"/>
    <n v="228"/>
    <n v="912"/>
    <n v="4"/>
    <n v="0.02"/>
    <n v="129.76"/>
    <n v="519.04"/>
    <n v="0.08"/>
    <n v="12.975999999999999"/>
    <s v="Medium"/>
    <s v="IN-0010524"/>
    <s v="Zimmerman Lichtenstein"/>
    <s v="Corporate"/>
    <s v="Marseille"/>
    <s v="Provence-Alpes-Côte d'Azur"/>
    <s v="France"/>
    <x v="1"/>
    <s v="Nov"/>
  </r>
  <r>
    <x v="20833"/>
    <d v="2015-08-30T00:00:00"/>
    <d v="2015-09-07T00:00:00"/>
    <n v="8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LL-0010525"/>
    <s v="Cochran Mitchell"/>
    <s v="Corporate"/>
    <s v="Santo Domingo"/>
    <s v="Santo Domingo"/>
    <s v="Dominican Republic"/>
    <x v="11"/>
    <s v="Aug"/>
  </r>
  <r>
    <x v="20834"/>
    <d v="2015-02-05T00:00:00"/>
    <d v="2015-02-12T00:00:00"/>
    <n v="7"/>
    <s v="Standard Class"/>
    <x v="3"/>
    <s v="T - Shirts"/>
    <n v="248"/>
    <n v="248"/>
    <n v="1"/>
    <n v="0.03"/>
    <n v="160.56"/>
    <n v="160.56"/>
    <n v="0.03"/>
    <n v="16.056000000000001"/>
    <s v="High"/>
    <s v="IR-0010526"/>
    <s v="Sims Demir"/>
    <s v="Consumer"/>
    <s v="Greenville"/>
    <s v="North Carolina"/>
    <s v="United States"/>
    <x v="9"/>
    <s v="Feb"/>
  </r>
  <r>
    <x v="20835"/>
    <d v="2015-08-30T00:00:00"/>
    <d v="2015-09-03T00:00:00"/>
    <n v="4"/>
    <s v="Standard Class"/>
    <x v="3"/>
    <s v="Shirts"/>
    <n v="196"/>
    <n v="980"/>
    <n v="5"/>
    <n v="0.03"/>
    <n v="86.6"/>
    <n v="433"/>
    <n v="0.15"/>
    <n v="8.66"/>
    <s v="Medium"/>
    <s v="DS-0010527"/>
    <s v="Dixon Childs"/>
    <s v="Corporate"/>
    <s v="Yueyang"/>
    <s v="Hunan"/>
    <s v="China"/>
    <x v="4"/>
    <s v="Aug"/>
  </r>
  <r>
    <x v="20836"/>
    <d v="2015-10-21T00:00:00"/>
    <d v="2015-10-26T00:00:00"/>
    <n v="5"/>
    <s v="Standard Class"/>
    <x v="3"/>
    <s v="Jeans"/>
    <n v="218"/>
    <n v="654"/>
    <n v="3"/>
    <n v="0.04"/>
    <n v="111.84"/>
    <n v="335.52"/>
    <n v="0.12"/>
    <n v="11.184000000000001"/>
    <s v="High"/>
    <s v="TT-0010528"/>
    <s v="Nelson Barnett"/>
    <s v="Consumer"/>
    <s v="Townsville"/>
    <s v="Queensland"/>
    <s v="Australia"/>
    <x v="0"/>
    <s v="Oct"/>
  </r>
  <r>
    <x v="20837"/>
    <d v="2015-02-06T00:00:00"/>
    <d v="2015-02-09T00:00:00"/>
    <n v="3"/>
    <s v="Standard Class"/>
    <x v="3"/>
    <s v="Suits"/>
    <n v="109"/>
    <n v="545"/>
    <n v="5"/>
    <n v="0.02"/>
    <n v="18.100000000000001"/>
    <n v="90.5"/>
    <n v="0.1"/>
    <n v="1.8100000000000003"/>
    <s v="Medium"/>
    <s v="ON-0010529"/>
    <s v="Christensen Lebron"/>
    <s v="Consumer"/>
    <s v="Reutlingen"/>
    <s v="Baden-Württemberg"/>
    <s v="Germany"/>
    <x v="1"/>
    <s v="Feb"/>
  </r>
  <r>
    <x v="20838"/>
    <d v="2015-02-02T00:00:00"/>
    <d v="2015-02-03T00:00:00"/>
    <n v="1"/>
    <s v="Standard Class"/>
    <x v="3"/>
    <s v="Sports Wear"/>
    <n v="85"/>
    <n v="425"/>
    <n v="5"/>
    <n v="0.03"/>
    <n v="17"/>
    <n v="85"/>
    <n v="0.15"/>
    <n v="1.7000000000000002"/>
    <s v="Medium"/>
    <s v="TY-0010530"/>
    <s v="Osborne Kelty"/>
    <s v="Corporate"/>
    <s v="Namur"/>
    <s v="Namur"/>
    <s v="Belgium"/>
    <x v="1"/>
    <s v="Feb"/>
  </r>
  <r>
    <x v="20839"/>
    <d v="2015-05-23T00:00:00"/>
    <d v="2015-05-29T00:00:00"/>
    <n v="6"/>
    <s v="Standard Class"/>
    <x v="3"/>
    <s v="Casula Shoes"/>
    <n v="122"/>
    <n v="122"/>
    <n v="1"/>
    <n v="0.01"/>
    <n v="40.78"/>
    <n v="40.78"/>
    <n v="0.01"/>
    <n v="4.0780000000000003"/>
    <s v="High"/>
    <s v="SE-0010531"/>
    <s v="Atkins Messe"/>
    <s v="Consumer"/>
    <s v="Aachen"/>
    <s v="North Rhine-Westphalia"/>
    <s v="Germany"/>
    <x v="1"/>
    <s v="May"/>
  </r>
  <r>
    <x v="20840"/>
    <d v="2015-05-17T00:00:00"/>
    <d v="2015-05-27T00:00:00"/>
    <n v="10"/>
    <s v="Standard Class"/>
    <x v="3"/>
    <s v="Running Shoes"/>
    <n v="224"/>
    <n v="1120"/>
    <n v="5"/>
    <n v="0.01"/>
    <n v="132.80000000000001"/>
    <n v="664"/>
    <n v="0.05"/>
    <n v="13.280000000000001"/>
    <s v="Low"/>
    <s v="ON-0010532"/>
    <s v="Quinn Karlsson"/>
    <s v="Consumer"/>
    <s v="Jakarta"/>
    <s v="Jakarta"/>
    <s v="Indonesia"/>
    <x v="10"/>
    <s v="May"/>
  </r>
  <r>
    <x v="20841"/>
    <d v="2015-10-28T00:00:00"/>
    <d v="2015-11-02T00:00:00"/>
    <n v="5"/>
    <s v="Standard Class"/>
    <x v="3"/>
    <s v="Formal Shoes"/>
    <n v="213"/>
    <n v="213"/>
    <n v="1"/>
    <n v="0.02"/>
    <n v="128.74"/>
    <n v="128.74"/>
    <n v="0.02"/>
    <n v="12.874000000000002"/>
    <s v="Medium"/>
    <s v="ER-0010533"/>
    <s v="Pitts Miller"/>
    <s v="Consumer"/>
    <s v="Melbourne"/>
    <s v="Victoria"/>
    <s v="Australia"/>
    <x v="0"/>
    <s v="Oct"/>
  </r>
  <r>
    <x v="20842"/>
    <d v="2015-07-21T00:00:00"/>
    <d v="2015-07-27T00:00:00"/>
    <n v="6"/>
    <s v="Standard Class"/>
    <x v="3"/>
    <s v="Sneakers"/>
    <n v="62"/>
    <n v="310"/>
    <n v="5"/>
    <n v="0.01"/>
    <n v="12.4"/>
    <n v="62"/>
    <n v="0.05"/>
    <n v="1.2400000000000002"/>
    <s v="High"/>
    <s v="IS-0010534"/>
    <s v="Haynes Goranitis"/>
    <s v="Consumer"/>
    <s v="Ballarat"/>
    <s v="Victoria"/>
    <s v="Australia"/>
    <x v="0"/>
    <s v="Jul"/>
  </r>
  <r>
    <x v="20843"/>
    <d v="2015-08-16T00:00:00"/>
    <d v="2015-08-20T00:00:00"/>
    <n v="4"/>
    <s v="Standard Class"/>
    <x v="3"/>
    <s v="Titak watch"/>
    <n v="228"/>
    <n v="684"/>
    <n v="3"/>
    <n v="0.03"/>
    <n v="127.48"/>
    <n v="382.44"/>
    <n v="0.09"/>
    <n v="12.748000000000001"/>
    <s v="High"/>
    <s v="DS-0010535"/>
    <s v="Dixon Childs"/>
    <s v="Corporate"/>
    <s v="Rasht"/>
    <s v="Gilan"/>
    <s v="Iran"/>
    <x v="3"/>
    <s v="Aug"/>
  </r>
  <r>
    <x v="20844"/>
    <d v="2015-06-13T00:00:00"/>
    <d v="2015-06-14T00:00:00"/>
    <n v="1"/>
    <s v="Standard Class"/>
    <x v="3"/>
    <s v="Fossil Watch"/>
    <n v="159"/>
    <n v="795"/>
    <n v="5"/>
    <n v="0.05"/>
    <n v="39.25"/>
    <n v="196.25"/>
    <n v="0.25"/>
    <n v="3.9250000000000003"/>
    <s v="High"/>
    <s v="ER-0010536"/>
    <s v="Rich Ratner"/>
    <s v="Consumer"/>
    <s v="Paris"/>
    <s v="Ile-de-France"/>
    <s v="France"/>
    <x v="1"/>
    <s v="Jun"/>
  </r>
  <r>
    <x v="20845"/>
    <d v="2015-09-13T00:00:00"/>
    <d v="2015-09-22T00:00:00"/>
    <n v="9"/>
    <s v="Standard Class"/>
    <x v="3"/>
    <s v="T - Shirts"/>
    <n v="248"/>
    <n v="1240"/>
    <n v="5"/>
    <n v="0.01"/>
    <n v="155.6"/>
    <n v="778"/>
    <n v="0.05"/>
    <n v="15.56"/>
    <s v="Medium"/>
    <s v="LL-0010537"/>
    <s v="Freeman Castell"/>
    <s v="Corporate"/>
    <s v="Luoyang"/>
    <s v="Fujian"/>
    <s v="China"/>
    <x v="4"/>
    <s v="Sep"/>
  </r>
  <r>
    <x v="20846"/>
    <d v="2015-08-08T00:00:00"/>
    <d v="2015-08-09T00:00:00"/>
    <n v="1"/>
    <s v="Standard Class"/>
    <x v="3"/>
    <s v="Shirts"/>
    <n v="196"/>
    <n v="980"/>
    <n v="5"/>
    <n v="0.02"/>
    <n v="96.4"/>
    <n v="482"/>
    <n v="0.1"/>
    <n v="9.64"/>
    <s v="Medium"/>
    <s v="LL-0010538"/>
    <s v="Gaines O'Carroll"/>
    <s v="Consumer"/>
    <s v="Luoyang"/>
    <s v="Fujian"/>
    <s v="China"/>
    <x v="4"/>
    <s v="Aug"/>
  </r>
  <r>
    <x v="20847"/>
    <d v="2015-06-18T00:00:00"/>
    <d v="2015-06-28T00:00:00"/>
    <n v="10"/>
    <s v="Standard Class"/>
    <x v="3"/>
    <s v="Jeans"/>
    <n v="218"/>
    <n v="1090"/>
    <n v="5"/>
    <n v="0.05"/>
    <n v="83.5"/>
    <n v="417.5"/>
    <n v="0.25"/>
    <n v="8.35"/>
    <s v="Medium"/>
    <s v="LE-0010539"/>
    <s v="Leach Steele"/>
    <s v="Corporate"/>
    <s v="Geelong"/>
    <s v="Victoria"/>
    <s v="Australia"/>
    <x v="0"/>
    <s v="Jun"/>
  </r>
  <r>
    <x v="20848"/>
    <d v="2015-01-26T00:00:00"/>
    <d v="2015-01-31T00:00:00"/>
    <n v="5"/>
    <s v="Standard Class"/>
    <x v="3"/>
    <s v="Suits"/>
    <n v="109"/>
    <n v="218"/>
    <n v="2"/>
    <n v="0.01"/>
    <n v="26.82"/>
    <n v="53.64"/>
    <n v="0.02"/>
    <n v="2.6820000000000004"/>
    <s v="High"/>
    <s v="AL-0010540"/>
    <s v="Whitaker Nazzal"/>
    <s v="Consumer"/>
    <s v="Hefei"/>
    <s v="Anhui"/>
    <s v="China"/>
    <x v="4"/>
    <s v="Jan"/>
  </r>
  <r>
    <x v="20849"/>
    <d v="2015-01-21T00:00:00"/>
    <d v="2015-01-29T00:00:00"/>
    <n v="8"/>
    <s v="Standard Class"/>
    <x v="3"/>
    <s v="Sports Wear"/>
    <n v="85"/>
    <n v="425"/>
    <n v="5"/>
    <n v="0.03"/>
    <n v="17"/>
    <n v="85"/>
    <n v="0.15"/>
    <n v="1.7000000000000002"/>
    <s v="Medium"/>
    <s v="KE-0010541"/>
    <s v="Frank Ludtke"/>
    <s v="Home Office"/>
    <s v="Thanjavur"/>
    <s v="Tamil Nadu"/>
    <s v="India"/>
    <x v="2"/>
    <s v="Jan"/>
  </r>
  <r>
    <x v="20850"/>
    <d v="2015-08-12T00:00:00"/>
    <d v="2015-08-15T00:00:00"/>
    <n v="3"/>
    <s v="Standard Class"/>
    <x v="3"/>
    <s v="Casula Shoes"/>
    <n v="122"/>
    <n v="366"/>
    <n v="3"/>
    <n v="0.05"/>
    <n v="23.7"/>
    <n v="71.099999999999994"/>
    <n v="0.15000000000000002"/>
    <n v="2.37"/>
    <s v="High"/>
    <s v="CK-0010542"/>
    <s v="Abbott Mackendrick"/>
    <s v="Corporate"/>
    <s v="Tegal"/>
    <s v="Jawa Tengah"/>
    <s v="Indonesia"/>
    <x v="10"/>
    <s v="Aug"/>
  </r>
  <r>
    <x v="20851"/>
    <d v="2015-10-24T00:00:00"/>
    <d v="2015-11-03T00:00:00"/>
    <n v="10"/>
    <s v="Standard Class"/>
    <x v="3"/>
    <s v="Running Shoes"/>
    <n v="224"/>
    <n v="672"/>
    <n v="3"/>
    <n v="0.03"/>
    <n v="123.84"/>
    <n v="371.52"/>
    <n v="0.09"/>
    <n v="12.384"/>
    <s v="Medium"/>
    <s v="ER-0010543"/>
    <s v="Wagner Crier"/>
    <s v="Consumer"/>
    <s v="Los Angeles"/>
    <s v="California"/>
    <s v="United States"/>
    <x v="6"/>
    <s v="Oct"/>
  </r>
  <r>
    <x v="20852"/>
    <d v="2015-03-03T00:00:00"/>
    <d v="2015-03-05T00:00:00"/>
    <n v="2"/>
    <s v="Standard Class"/>
    <x v="3"/>
    <s v="Formal Shoes"/>
    <n v="213"/>
    <n v="639"/>
    <n v="3"/>
    <n v="0.01"/>
    <n v="126.61"/>
    <n v="379.83"/>
    <n v="0.03"/>
    <n v="12.661000000000001"/>
    <s v="High"/>
    <s v="EZ-0010544"/>
    <s v="Burgess Hernandez"/>
    <s v="Consumer"/>
    <s v="Phnom Penh"/>
    <s v="Phnom Penh"/>
    <s v="Cambodia"/>
    <x v="10"/>
    <s v="Mar"/>
  </r>
  <r>
    <x v="20853"/>
    <d v="2015-03-24T00:00:00"/>
    <d v="2015-03-30T00:00:00"/>
    <n v="6"/>
    <s v="Standard Class"/>
    <x v="3"/>
    <s v="Sneakers"/>
    <n v="62"/>
    <n v="310"/>
    <n v="5"/>
    <n v="0.04"/>
    <n v="12.4"/>
    <n v="62"/>
    <n v="0.2"/>
    <n v="1.2400000000000002"/>
    <s v="Medium"/>
    <s v="CH-0010545"/>
    <s v="Bates Gockenbach"/>
    <s v="Consumer"/>
    <s v="Seattle"/>
    <s v="Washington"/>
    <s v="United States"/>
    <x v="6"/>
    <s v="Mar"/>
  </r>
  <r>
    <x v="20854"/>
    <d v="2015-12-16T00:00:00"/>
    <d v="2015-12-19T00:00:00"/>
    <n v="3"/>
    <s v="Standard Class"/>
    <x v="3"/>
    <s v="Titak watch"/>
    <n v="228"/>
    <n v="912"/>
    <n v="4"/>
    <n v="0.03"/>
    <n v="120.64"/>
    <n v="482.56"/>
    <n v="0.12"/>
    <n v="12.064"/>
    <s v="Medium"/>
    <s v="CK-0010546"/>
    <s v="Morton Mackendrick"/>
    <s v="Corporate"/>
    <s v="Sparks"/>
    <s v="Nevada"/>
    <s v="United States"/>
    <x v="6"/>
    <s v="Dec"/>
  </r>
  <r>
    <x v="20855"/>
    <d v="2015-08-29T00:00:00"/>
    <d v="2015-09-08T00:00:00"/>
    <n v="10"/>
    <s v="Standard Class"/>
    <x v="3"/>
    <s v="Fossil Watch"/>
    <n v="159"/>
    <n v="318"/>
    <n v="2"/>
    <n v="0.05"/>
    <n v="63.1"/>
    <n v="126.2"/>
    <n v="0.1"/>
    <n v="6.3100000000000005"/>
    <s v="Medium"/>
    <s v="LL-0010547"/>
    <s v="Freeman Castell"/>
    <s v="Corporate"/>
    <s v="Khulna"/>
    <s v="Khulna"/>
    <s v="Bangladesh"/>
    <x v="2"/>
    <s v="Aug"/>
  </r>
  <r>
    <x v="20856"/>
    <d v="2015-06-28T00:00:00"/>
    <d v="2015-06-29T00:00:00"/>
    <n v="1"/>
    <s v="Standard Class"/>
    <x v="3"/>
    <s v="T - Shirts"/>
    <n v="248"/>
    <n v="248"/>
    <n v="1"/>
    <n v="0.02"/>
    <n v="163.04"/>
    <n v="163.04"/>
    <n v="0.02"/>
    <n v="16.303999999999998"/>
    <s v="High"/>
    <s v="AY-0010548"/>
    <s v="Kirk Murray"/>
    <s v="Home Office"/>
    <s v="Tengzhou"/>
    <s v="Shandong"/>
    <s v="China"/>
    <x v="4"/>
    <s v="Jun"/>
  </r>
  <r>
    <x v="20857"/>
    <d v="2015-02-02T00:00:00"/>
    <d v="2015-02-03T00:00:00"/>
    <n v="1"/>
    <s v="Standard Class"/>
    <x v="3"/>
    <s v="Shirts"/>
    <n v="196"/>
    <n v="196"/>
    <n v="1"/>
    <n v="0.04"/>
    <n v="108.16"/>
    <n v="108.16"/>
    <n v="0.04"/>
    <n v="10.816000000000001"/>
    <s v="Low"/>
    <s v="RS-0010549"/>
    <s v="Cline Powers"/>
    <s v="Home Office"/>
    <s v="Bagneux"/>
    <s v="Ile-de-France"/>
    <s v="France"/>
    <x v="1"/>
    <s v="Feb"/>
  </r>
  <r>
    <x v="20858"/>
    <d v="2015-08-22T00:00:00"/>
    <d v="2015-08-31T00:00:00"/>
    <n v="9"/>
    <s v="Standard Class"/>
    <x v="3"/>
    <s v="Jeans"/>
    <n v="218"/>
    <n v="872"/>
    <n v="4"/>
    <n v="0.03"/>
    <n v="111.84"/>
    <n v="447.36"/>
    <n v="0.12"/>
    <n v="11.184000000000001"/>
    <s v="High"/>
    <s v="TE-0010550"/>
    <s v="Sheppard Tate"/>
    <s v="Corporate"/>
    <s v="Balikpapan"/>
    <s v="Kalimantan Timur"/>
    <s v="Indonesia"/>
    <x v="10"/>
    <s v="Aug"/>
  </r>
  <r>
    <x v="20859"/>
    <d v="2015-06-26T00:00:00"/>
    <d v="2015-07-03T00:00:00"/>
    <n v="7"/>
    <s v="Standard Class"/>
    <x v="3"/>
    <s v="Suits"/>
    <n v="109"/>
    <n v="545"/>
    <n v="5"/>
    <n v="0.04"/>
    <n v="7.1999999999999993"/>
    <n v="36"/>
    <n v="0.2"/>
    <n v="0.72"/>
    <s v="Medium"/>
    <s v="DT-0010551"/>
    <s v="Serrano Schmidt"/>
    <s v="Consumer"/>
    <s v="Bhatinda"/>
    <s v="Punjab"/>
    <s v="India"/>
    <x v="2"/>
    <s v="Jun"/>
  </r>
  <r>
    <x v="20860"/>
    <d v="2015-02-18T00:00:00"/>
    <d v="2015-02-21T00:00:00"/>
    <n v="3"/>
    <s v="Standard Class"/>
    <x v="3"/>
    <s v="Sports Wear"/>
    <n v="85"/>
    <n v="170"/>
    <n v="2"/>
    <n v="0.05"/>
    <n v="42.5"/>
    <n v="85"/>
    <n v="0.1"/>
    <n v="4.25"/>
    <s v="Medium"/>
    <s v="SE-0010552"/>
    <s v="Manning House"/>
    <s v="Consumer"/>
    <s v="Poza Rica de Hidalgo"/>
    <s v="Veracruz"/>
    <s v="Mexico"/>
    <x v="5"/>
    <s v="Feb"/>
  </r>
  <r>
    <x v="20861"/>
    <d v="2015-09-08T00:00:00"/>
    <d v="2015-09-10T00:00:00"/>
    <n v="2"/>
    <s v="Standard Class"/>
    <x v="3"/>
    <s v="Casula Shoes"/>
    <n v="122"/>
    <n v="244"/>
    <n v="2"/>
    <n v="0.04"/>
    <n v="32.24"/>
    <n v="64.48"/>
    <n v="0.08"/>
    <n v="3.2240000000000002"/>
    <s v="Medium"/>
    <s v="LE-0010553"/>
    <s v="Booth Pistole"/>
    <s v="Consumer"/>
    <s v="Le Petit-Quevilly"/>
    <s v="Upper Normandy"/>
    <s v="France"/>
    <x v="1"/>
    <s v="Sep"/>
  </r>
  <r>
    <x v="20862"/>
    <d v="2015-07-06T00:00:00"/>
    <d v="2015-07-10T00:00:00"/>
    <n v="4"/>
    <s v="Standard Class"/>
    <x v="3"/>
    <s v="Running Shoes"/>
    <n v="224"/>
    <n v="672"/>
    <n v="3"/>
    <n v="0.02"/>
    <n v="130.56"/>
    <n v="391.68"/>
    <n v="0.06"/>
    <n v="13.056000000000001"/>
    <s v="Medium"/>
    <s v="ON-0010554"/>
    <s v="Stokes Knudson"/>
    <s v="Consumer"/>
    <s v="Bekasi"/>
    <s v="Jawa Barat"/>
    <s v="Indonesia"/>
    <x v="10"/>
    <s v="Jul"/>
  </r>
  <r>
    <x v="20863"/>
    <d v="2015-12-29T00:00:00"/>
    <d v="2016-01-01T00:00:00"/>
    <n v="3"/>
    <s v="Standard Class"/>
    <x v="3"/>
    <s v="Formal Shoes"/>
    <n v="213"/>
    <n v="426"/>
    <n v="2"/>
    <n v="0.03"/>
    <n v="120.22"/>
    <n v="240.44"/>
    <n v="0.06"/>
    <n v="12.022"/>
    <s v="Medium"/>
    <s v="AY-0010555"/>
    <s v="Dickerson Moray"/>
    <s v="Home Office"/>
    <s v="Clichy-sous-Bois"/>
    <s v="Ile-de-France"/>
    <s v="France"/>
    <x v="1"/>
    <s v="Dec"/>
  </r>
  <r>
    <x v="20864"/>
    <d v="2015-12-06T00:00:00"/>
    <d v="2015-12-15T00:00:00"/>
    <n v="9"/>
    <s v="Standard Class"/>
    <x v="3"/>
    <s v="Sneakers"/>
    <n v="62"/>
    <n v="62"/>
    <n v="1"/>
    <n v="0.03"/>
    <n v="62"/>
    <n v="62"/>
    <n v="0.03"/>
    <n v="6.2"/>
    <s v="Low"/>
    <s v="ZO-0010556"/>
    <s v="Fox D'Ascenzo"/>
    <s v="Home Office"/>
    <s v="La Seyne-sur-Mer"/>
    <s v="Provence-Alpes-Côte d'Azur"/>
    <s v="France"/>
    <x v="1"/>
    <s v="Dec"/>
  </r>
  <r>
    <x v="20865"/>
    <d v="2015-12-16T00:00:00"/>
    <d v="2015-12-22T00:00:00"/>
    <n v="6"/>
    <s v="Standard Class"/>
    <x v="3"/>
    <s v="Titak watch"/>
    <n v="228"/>
    <n v="684"/>
    <n v="3"/>
    <n v="0.01"/>
    <n v="141.16"/>
    <n v="423.48"/>
    <n v="0.03"/>
    <n v="14.116"/>
    <s v="High"/>
    <s v="ON-0010557"/>
    <s v="Camacho Thompson"/>
    <s v="Home Office"/>
    <s v="Kutahya"/>
    <s v="Kutahya"/>
    <s v="Turkey"/>
    <x v="3"/>
    <s v="Dec"/>
  </r>
  <r>
    <x v="20866"/>
    <d v="2015-04-28T00:00:00"/>
    <d v="2015-05-01T00:00:00"/>
    <n v="3"/>
    <s v="Standard Class"/>
    <x v="3"/>
    <s v="Fossil Watch"/>
    <n v="159"/>
    <n v="159"/>
    <n v="1"/>
    <n v="0.05"/>
    <n v="71.05"/>
    <n v="71.05"/>
    <n v="0.05"/>
    <n v="7.1050000000000004"/>
    <s v="Medium"/>
    <s v="IS-0010558"/>
    <s v="Humphrey Preis"/>
    <s v="Home Office"/>
    <s v="Yaounde"/>
    <s v="Centre"/>
    <s v="Cameroon"/>
    <x v="7"/>
    <s v="Apr"/>
  </r>
  <r>
    <x v="20867"/>
    <d v="2015-11-24T00:00:00"/>
    <d v="2015-11-27T00:00:00"/>
    <n v="3"/>
    <s v="Standard Class"/>
    <x v="3"/>
    <s v="T - Shirts"/>
    <n v="248"/>
    <n v="1240"/>
    <n v="5"/>
    <n v="0.04"/>
    <n v="118.4"/>
    <n v="592"/>
    <n v="0.2"/>
    <n v="11.840000000000002"/>
    <s v="Medium"/>
    <s v="NS-0010559"/>
    <s v="Glover Hopkins"/>
    <s v="Consumer"/>
    <s v="Accra"/>
    <s v="Greater Accra"/>
    <s v="Ghana"/>
    <x v="7"/>
    <s v="Nov"/>
  </r>
  <r>
    <x v="20868"/>
    <d v="2015-01-25T00:00:00"/>
    <d v="2015-02-01T00:00:00"/>
    <n v="7"/>
    <s v="Standard Class"/>
    <x v="3"/>
    <s v="Shirts"/>
    <n v="196"/>
    <n v="980"/>
    <n v="5"/>
    <n v="0.04"/>
    <n v="76.8"/>
    <n v="384"/>
    <n v="0.2"/>
    <n v="7.68"/>
    <s v="Medium"/>
    <s v="NN-0010560"/>
    <s v="Moss Hoffmann"/>
    <s v="Consumer"/>
    <s v="Wolverhampton"/>
    <s v="England"/>
    <s v="United Kingdom"/>
    <x v="5"/>
    <s v="Jan"/>
  </r>
  <r>
    <x v="20869"/>
    <d v="2015-07-30T00:00:00"/>
    <d v="2015-08-09T00:00:00"/>
    <n v="10"/>
    <s v="Standard Class"/>
    <x v="3"/>
    <s v="Jeans"/>
    <n v="218"/>
    <n v="218"/>
    <n v="1"/>
    <n v="0.01"/>
    <n v="135.82"/>
    <n v="135.82"/>
    <n v="0.01"/>
    <n v="13.582000000000001"/>
    <s v="High"/>
    <s v="RN-0010561"/>
    <s v="Cook Bern"/>
    <s v="Consumer"/>
    <s v="Hamburg"/>
    <s v="Hamburg"/>
    <s v="Germany"/>
    <x v="1"/>
    <s v="Jul"/>
  </r>
  <r>
    <x v="20870"/>
    <d v="2015-01-27T00:00:00"/>
    <d v="2015-01-31T00:00:00"/>
    <n v="4"/>
    <s v="Standard Class"/>
    <x v="3"/>
    <s v="Suits"/>
    <n v="109"/>
    <n v="218"/>
    <n v="2"/>
    <n v="0.04"/>
    <n v="20.28"/>
    <n v="40.56"/>
    <n v="0.08"/>
    <n v="2.028"/>
    <s v="Low"/>
    <s v="LY-0010562"/>
    <s v="Phillips Beeghly"/>
    <s v="Consumer"/>
    <s v="Tegucigalpa"/>
    <s v="Francisco Morazán"/>
    <s v="Honduras"/>
    <x v="1"/>
    <s v="Jan"/>
  </r>
  <r>
    <x v="20871"/>
    <d v="2015-08-23T00:00:00"/>
    <d v="2015-08-26T00:00:00"/>
    <n v="3"/>
    <s v="Standard Class"/>
    <x v="3"/>
    <s v="Sports Wear"/>
    <n v="85"/>
    <n v="425"/>
    <n v="5"/>
    <n v="0.04"/>
    <n v="17"/>
    <n v="85"/>
    <n v="0.2"/>
    <n v="1.7000000000000002"/>
    <s v="Medium"/>
    <s v="LL-0010563"/>
    <s v="Webb Castell"/>
    <s v="Corporate"/>
    <s v="Guangzhou"/>
    <s v="Guangdong"/>
    <s v="China"/>
    <x v="4"/>
    <s v="Aug"/>
  </r>
  <r>
    <x v="20872"/>
    <d v="2015-11-10T00:00:00"/>
    <d v="2015-11-13T00:00:00"/>
    <n v="3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UN-0010564"/>
    <s v="Woods Calhoun"/>
    <s v="Consumer"/>
    <s v="San Francisco"/>
    <s v="California"/>
    <s v="United States"/>
    <x v="6"/>
    <s v="Nov"/>
  </r>
  <r>
    <x v="20873"/>
    <d v="2015-02-22T00:00:00"/>
    <d v="2015-03-01T00:00:00"/>
    <n v="7"/>
    <s v="Standard Class"/>
    <x v="3"/>
    <s v="Running Shoes"/>
    <n v="224"/>
    <n v="1120"/>
    <n v="5"/>
    <n v="0.04"/>
    <n v="99.199999999999989"/>
    <n v="495.99999999999994"/>
    <n v="0.2"/>
    <n v="9.92"/>
    <s v="High"/>
    <s v="TH-0010565"/>
    <s v="Gentry Smith"/>
    <s v="Consumer"/>
    <s v="Stuttgart"/>
    <s v="Baden-Württemberg"/>
    <s v="Germany"/>
    <x v="1"/>
    <s v="Feb"/>
  </r>
  <r>
    <x v="20874"/>
    <d v="2015-04-21T00:00:00"/>
    <d v="2015-04-28T00:00:00"/>
    <n v="7"/>
    <s v="Standard Class"/>
    <x v="3"/>
    <s v="Formal Shoes"/>
    <n v="213"/>
    <n v="426"/>
    <n v="2"/>
    <n v="0.01"/>
    <n v="128.74"/>
    <n v="257.48"/>
    <n v="0.02"/>
    <n v="12.874000000000002"/>
    <s v="High"/>
    <s v="AY-0010566"/>
    <s v="Wolf Murray"/>
    <s v="Corporate"/>
    <s v="Jakarta"/>
    <s v="Jakarta"/>
    <s v="Indonesia"/>
    <x v="10"/>
    <s v="Apr"/>
  </r>
  <r>
    <x v="20875"/>
    <d v="2015-09-26T00:00:00"/>
    <d v="2015-09-27T00:00:00"/>
    <n v="1"/>
    <s v="Standard Class"/>
    <x v="3"/>
    <s v="Sneakers"/>
    <n v="62"/>
    <n v="186"/>
    <n v="3"/>
    <n v="0.05"/>
    <n v="20.666666666666668"/>
    <n v="62"/>
    <n v="0.15000000000000002"/>
    <n v="2.0666666666666669"/>
    <s v="Medium"/>
    <s v="ON-0010567"/>
    <s v="Chang Stevenson"/>
    <s v="Consumer"/>
    <s v="Adelaide"/>
    <s v="South Australia"/>
    <s v="Australia"/>
    <x v="0"/>
    <s v="Sep"/>
  </r>
  <r>
    <x v="20876"/>
    <d v="2015-07-04T00:00:00"/>
    <d v="2015-07-10T00:00:00"/>
    <n v="6"/>
    <s v="Standard Class"/>
    <x v="3"/>
    <s v="Titak watch"/>
    <n v="228"/>
    <n v="1140"/>
    <n v="5"/>
    <n v="0.03"/>
    <n v="113.8"/>
    <n v="569"/>
    <n v="0.15"/>
    <n v="11.38"/>
    <s v="Medium"/>
    <s v="IN-0010568"/>
    <s v="Bowers Martin"/>
    <s v="Consumer"/>
    <s v="Aurora"/>
    <s v="Illinois"/>
    <s v="United States"/>
    <x v="1"/>
    <s v="Jul"/>
  </r>
  <r>
    <x v="20877"/>
    <d v="2015-10-31T00:00:00"/>
    <d v="2015-11-01T00:00:00"/>
    <n v="1"/>
    <s v="Standard Class"/>
    <x v="3"/>
    <s v="Fossil Watch"/>
    <n v="159"/>
    <n v="318"/>
    <n v="2"/>
    <n v="0.02"/>
    <n v="72.64"/>
    <n v="145.28"/>
    <n v="0.04"/>
    <n v="7.2640000000000002"/>
    <s v="Medium"/>
    <s v="NE-0010569"/>
    <s v="Lyons Hane"/>
    <s v="Corporate"/>
    <s v="Houston"/>
    <s v="Texas"/>
    <s v="United States"/>
    <x v="1"/>
    <s v="Oct"/>
  </r>
  <r>
    <x v="20878"/>
    <d v="2015-08-17T00:00:00"/>
    <d v="2015-08-20T00:00:00"/>
    <n v="3"/>
    <s v="Standard Class"/>
    <x v="3"/>
    <s v="T - Shirts"/>
    <n v="248"/>
    <n v="248"/>
    <n v="1"/>
    <n v="0.03"/>
    <n v="160.56"/>
    <n v="160.56"/>
    <n v="0.03"/>
    <n v="16.056000000000001"/>
    <s v="High"/>
    <s v="NN-0010570"/>
    <s v="Bruce Nunn"/>
    <s v="Home Office"/>
    <s v="Lancaster"/>
    <s v="Ohio"/>
    <s v="United States"/>
    <x v="8"/>
    <s v="Aug"/>
  </r>
  <r>
    <x v="20879"/>
    <d v="2015-02-06T00:00:00"/>
    <d v="2015-02-11T00:00:00"/>
    <n v="5"/>
    <s v="Standard Class"/>
    <x v="3"/>
    <s v="Shirts"/>
    <n v="196"/>
    <n v="980"/>
    <n v="5"/>
    <n v="0.05"/>
    <n v="67"/>
    <n v="335"/>
    <n v="0.25"/>
    <n v="6.7"/>
    <s v="Medium"/>
    <s v="RI-0010571"/>
    <s v="Ayala Molinari"/>
    <s v="Consumer"/>
    <s v="Qingdao"/>
    <s v="Shandong"/>
    <s v="China"/>
    <x v="4"/>
    <s v="Feb"/>
  </r>
  <r>
    <x v="20880"/>
    <d v="2015-11-10T00:00:00"/>
    <d v="2015-11-16T00:00:00"/>
    <n v="6"/>
    <s v="Standard Class"/>
    <x v="3"/>
    <s v="Jeans"/>
    <n v="218"/>
    <n v="872"/>
    <n v="4"/>
    <n v="0.03"/>
    <n v="111.84"/>
    <n v="447.36"/>
    <n v="0.12"/>
    <n v="11.184000000000001"/>
    <s v="High"/>
    <s v="TH-0010572"/>
    <s v="Gentry Smith"/>
    <s v="Consumer"/>
    <s v="Sesto San Giovanni"/>
    <s v="Lombardy"/>
    <s v="Italy"/>
    <x v="9"/>
    <s v="Nov"/>
  </r>
  <r>
    <x v="20881"/>
    <d v="2015-04-16T00:00:00"/>
    <d v="2015-04-21T00:00:00"/>
    <n v="5"/>
    <s v="Standard Class"/>
    <x v="3"/>
    <s v="Suits"/>
    <n v="109"/>
    <n v="109"/>
    <n v="1"/>
    <n v="0.05"/>
    <n v="23.55"/>
    <n v="23.55"/>
    <n v="0.05"/>
    <n v="2.355"/>
    <s v="Medium"/>
    <s v="AU-0010573"/>
    <s v="Jimenez Gastineau"/>
    <s v="Consumer"/>
    <s v="Bayamo"/>
    <s v="Granma"/>
    <s v="Cuba"/>
    <x v="11"/>
    <s v="Apr"/>
  </r>
  <r>
    <x v="20882"/>
    <d v="2015-12-05T00:00:00"/>
    <d v="2015-12-10T00:00:00"/>
    <n v="5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RD-0010574"/>
    <s v="Bell Bickford"/>
    <s v="Consumer"/>
    <s v="Tangshan"/>
    <s v="Hebei"/>
    <s v="China"/>
    <x v="4"/>
    <s v="Dec"/>
  </r>
  <r>
    <x v="20883"/>
    <d v="2015-09-14T00:00:00"/>
    <d v="2015-09-22T00:00:00"/>
    <n v="8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YN-0010575"/>
    <s v="Rhodes Goldwyn"/>
    <s v="Home Office"/>
    <s v="Kabul"/>
    <s v="Kabul"/>
    <s v="Afghanistan"/>
    <x v="2"/>
    <s v="Sep"/>
  </r>
  <r>
    <x v="20884"/>
    <d v="2015-06-08T00:00:00"/>
    <d v="2015-06-14T00:00:00"/>
    <n v="6"/>
    <s v="Standard Class"/>
    <x v="3"/>
    <s v="Running Shoes"/>
    <n v="224"/>
    <n v="672"/>
    <n v="3"/>
    <n v="0.03"/>
    <n v="123.84"/>
    <n v="371.52"/>
    <n v="0.09"/>
    <n v="12.384"/>
    <s v="High"/>
    <s v="DI-0010576"/>
    <s v="Dean Etezadi"/>
    <s v="Consumer"/>
    <s v="Geelong"/>
    <s v="Victoria"/>
    <s v="Australia"/>
    <x v="0"/>
    <s v="Jun"/>
  </r>
  <r>
    <x v="20885"/>
    <d v="2015-11-19T00:00:00"/>
    <d v="2015-11-28T00:00:00"/>
    <n v="9"/>
    <s v="Standard Class"/>
    <x v="3"/>
    <s v="Formal Shoes"/>
    <n v="213"/>
    <n v="1065"/>
    <n v="5"/>
    <n v="0.05"/>
    <n v="79.75"/>
    <n v="398.75"/>
    <n v="0.25"/>
    <n v="7.9750000000000005"/>
    <s v="Medium"/>
    <s v="TE-0010577"/>
    <s v="Sheppard Tate"/>
    <s v="Corporate"/>
    <s v="Bandung"/>
    <s v="Jawa Barat"/>
    <s v="Indonesia"/>
    <x v="10"/>
    <s v="Nov"/>
  </r>
  <r>
    <x v="20886"/>
    <d v="2015-08-12T00:00:00"/>
    <d v="2015-08-16T00:00:00"/>
    <n v="4"/>
    <s v="Standard Class"/>
    <x v="3"/>
    <s v="Sneakers"/>
    <n v="62"/>
    <n v="310"/>
    <n v="5"/>
    <n v="0.04"/>
    <n v="12.4"/>
    <n v="62"/>
    <n v="0.2"/>
    <n v="1.2400000000000002"/>
    <s v="Medium"/>
    <s v="EN-0010578"/>
    <s v="Salinas Reiten"/>
    <s v="Corporate"/>
    <s v="Burlington"/>
    <s v="Vermont"/>
    <s v="United States"/>
    <x v="8"/>
    <s v="Aug"/>
  </r>
  <r>
    <x v="20887"/>
    <d v="2015-01-18T00:00:00"/>
    <d v="2015-01-24T00:00:00"/>
    <n v="6"/>
    <s v="Standard Class"/>
    <x v="3"/>
    <s v="Titak watch"/>
    <n v="228"/>
    <n v="228"/>
    <n v="1"/>
    <n v="0.05"/>
    <n v="136.6"/>
    <n v="136.6"/>
    <n v="0.05"/>
    <n v="13.66"/>
    <s v="Medium"/>
    <s v="KS-0010579"/>
    <s v="Cooper Blacks"/>
    <s v="Home Office"/>
    <s v="Nottingham"/>
    <s v="England"/>
    <s v="United Kingdom"/>
    <x v="5"/>
    <s v="Jan"/>
  </r>
  <r>
    <x v="20888"/>
    <d v="2015-05-07T00:00:00"/>
    <d v="2015-05-10T00:00:00"/>
    <n v="3"/>
    <s v="Standard Class"/>
    <x v="3"/>
    <s v="Fossil Watch"/>
    <n v="159"/>
    <n v="636"/>
    <n v="4"/>
    <n v="0.05"/>
    <n v="47.2"/>
    <n v="188.8"/>
    <n v="0.2"/>
    <n v="4.7200000000000006"/>
    <s v="Medium"/>
    <s v="EY-0010580"/>
    <s v="Carpenter Decherney"/>
    <s v="Corporate"/>
    <s v="Santo Domingo"/>
    <s v="Santo Domingo"/>
    <s v="Dominican Republic"/>
    <x v="11"/>
    <s v="May"/>
  </r>
  <r>
    <x v="20889"/>
    <d v="2015-12-18T00:00:00"/>
    <d v="2015-12-24T00:00:00"/>
    <n v="6"/>
    <s v="Standard Class"/>
    <x v="3"/>
    <s v="T - Shirts"/>
    <n v="248"/>
    <n v="1240"/>
    <n v="5"/>
    <n v="0.02"/>
    <n v="143.19999999999999"/>
    <n v="716"/>
    <n v="0.1"/>
    <n v="14.32"/>
    <s v="Medium"/>
    <s v="NS-0010581"/>
    <s v="Black Collins"/>
    <s v="Consumer"/>
    <s v="Mandurah"/>
    <s v="Western Australia"/>
    <s v="Australia"/>
    <x v="0"/>
    <s v="Dec"/>
  </r>
  <r>
    <x v="20890"/>
    <d v="2015-02-20T00:00:00"/>
    <d v="2015-02-27T00:00:00"/>
    <n v="7"/>
    <s v="Standard Class"/>
    <x v="3"/>
    <s v="Shirts"/>
    <n v="196"/>
    <n v="196"/>
    <n v="1"/>
    <n v="0.03"/>
    <n v="110.12"/>
    <n v="110.12"/>
    <n v="0.03"/>
    <n v="11.012"/>
    <s v="Low"/>
    <s v="ON-0010582"/>
    <s v="Nash Melton"/>
    <s v="Home Office"/>
    <s v="Dormagen"/>
    <s v="North Rhine-Westphalia"/>
    <s v="Germany"/>
    <x v="1"/>
    <s v="Feb"/>
  </r>
  <r>
    <x v="20891"/>
    <d v="2015-11-11T00:00:00"/>
    <d v="2015-11-13T00:00:00"/>
    <n v="2"/>
    <s v="Standard Class"/>
    <x v="3"/>
    <s v="Jeans"/>
    <n v="218"/>
    <n v="436"/>
    <n v="2"/>
    <n v="0.03"/>
    <n v="124.92"/>
    <n v="249.84"/>
    <n v="0.06"/>
    <n v="12.492000000000001"/>
    <s v="Medium"/>
    <s v="GS-0010583"/>
    <s v="Harmon Hudgings"/>
    <s v="Corporate"/>
    <s v="Medan"/>
    <s v="Sumatera Utara"/>
    <s v="Indonesia"/>
    <x v="10"/>
    <s v="Nov"/>
  </r>
  <r>
    <x v="20892"/>
    <d v="2015-11-26T00:00:00"/>
    <d v="2015-12-04T00:00:00"/>
    <n v="8"/>
    <s v="Standard Class"/>
    <x v="3"/>
    <s v="Suits"/>
    <n v="109"/>
    <n v="545"/>
    <n v="5"/>
    <n v="0.01"/>
    <n v="23.55"/>
    <n v="117.75"/>
    <n v="0.05"/>
    <n v="2.355"/>
    <s v="High"/>
    <s v="LL-0010584"/>
    <s v="Cruz Carroll"/>
    <s v="Consumer"/>
    <s v="Bressuire"/>
    <s v="Poitou-Charentes"/>
    <s v="France"/>
    <x v="1"/>
    <s v="Nov"/>
  </r>
  <r>
    <x v="20893"/>
    <d v="2015-09-19T00:00:00"/>
    <d v="2015-09-25T00:00:00"/>
    <n v="6"/>
    <s v="Standard Class"/>
    <x v="3"/>
    <s v="Sports Wear"/>
    <n v="85"/>
    <n v="340"/>
    <n v="4"/>
    <n v="0.05"/>
    <n v="21.25"/>
    <n v="85"/>
    <n v="0.2"/>
    <n v="2.125"/>
    <s v="Low"/>
    <s v="ER-0010585"/>
    <s v="Terry Frazer"/>
    <s v="Corporate"/>
    <s v="Swansea"/>
    <s v="Wales"/>
    <s v="United Kingdom"/>
    <x v="5"/>
    <s v="Sep"/>
  </r>
  <r>
    <x v="20894"/>
    <d v="2015-09-09T00:00:00"/>
    <d v="2015-09-12T00:00:00"/>
    <n v="3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NO-0010586"/>
    <s v="West Cano"/>
    <s v="Consumer"/>
    <s v="Perth"/>
    <s v="Western Australia"/>
    <s v="Australia"/>
    <x v="0"/>
    <s v="Sep"/>
  </r>
  <r>
    <x v="20895"/>
    <d v="2015-02-12T00:00:00"/>
    <d v="2015-02-16T00:00:00"/>
    <n v="4"/>
    <s v="Standard Class"/>
    <x v="3"/>
    <s v="Running Shoes"/>
    <n v="224"/>
    <n v="1120"/>
    <n v="5"/>
    <n v="0.03"/>
    <n v="110.4"/>
    <n v="552"/>
    <n v="0.15"/>
    <n v="11.040000000000001"/>
    <s v="High"/>
    <s v="EY-0010587"/>
    <s v="Stone Cooley"/>
    <s v="Consumer"/>
    <s v="Chelyabinsk"/>
    <s v="Chelyabinsk"/>
    <s v="Russia"/>
    <x v="3"/>
    <s v="Feb"/>
  </r>
  <r>
    <x v="20896"/>
    <d v="2015-08-25T00:00:00"/>
    <d v="2015-08-30T00:00:00"/>
    <n v="5"/>
    <s v="Standard Class"/>
    <x v="3"/>
    <s v="Formal Shoes"/>
    <n v="213"/>
    <n v="639"/>
    <n v="3"/>
    <n v="0.03"/>
    <n v="113.83"/>
    <n v="341.49"/>
    <n v="0.09"/>
    <n v="11.383000000000001"/>
    <s v="High"/>
    <s v="ER-0010588"/>
    <s v="Murphy Bierner"/>
    <s v="Consumer"/>
    <s v="Solapur"/>
    <s v="Maharashtra"/>
    <s v="India"/>
    <x v="2"/>
    <s v="Aug"/>
  </r>
  <r>
    <x v="20897"/>
    <d v="2015-07-07T00:00:00"/>
    <d v="2015-07-09T00:00:00"/>
    <n v="2"/>
    <s v="Standard Class"/>
    <x v="3"/>
    <s v="Sneakers"/>
    <n v="62"/>
    <n v="186"/>
    <n v="3"/>
    <n v="0.01"/>
    <n v="20.666666666666668"/>
    <n v="62"/>
    <n v="0.03"/>
    <n v="2.0666666666666669"/>
    <s v="High"/>
    <s v="LE-0010589"/>
    <s v="Tucker Caudle"/>
    <s v="Consumer"/>
    <s v="Toulon"/>
    <s v="Provence-Alpes-Côte d'Azur"/>
    <s v="France"/>
    <x v="1"/>
    <s v="Jul"/>
  </r>
  <r>
    <x v="20898"/>
    <d v="2015-12-09T00:00:00"/>
    <d v="2015-12-19T00:00:00"/>
    <n v="10"/>
    <s v="Standard Class"/>
    <x v="3"/>
    <s v="Titak watch"/>
    <n v="228"/>
    <n v="456"/>
    <n v="2"/>
    <n v="0.01"/>
    <n v="143.44"/>
    <n v="286.88"/>
    <n v="0.02"/>
    <n v="14.344000000000001"/>
    <s v="Medium"/>
    <s v="WN-0010590"/>
    <s v="Foster Brown"/>
    <s v="Corporate"/>
    <s v="Capannori"/>
    <s v="Tuscany"/>
    <s v="Italy"/>
    <x v="9"/>
    <s v="Dec"/>
  </r>
  <r>
    <x v="20899"/>
    <d v="2015-11-29T00:00:00"/>
    <d v="2015-12-03T00:00:00"/>
    <n v="4"/>
    <s v="Standard Class"/>
    <x v="3"/>
    <s v="Fossil Watch"/>
    <n v="159"/>
    <n v="795"/>
    <n v="5"/>
    <n v="0.03"/>
    <n v="55.150000000000006"/>
    <n v="275.75"/>
    <n v="0.15"/>
    <n v="5.5150000000000006"/>
    <s v="Medium"/>
    <s v="AN-0010591"/>
    <s v="Rodgers Huffman"/>
    <s v="Consumer"/>
    <s v="Kawagoe"/>
    <s v="Saitama"/>
    <s v="Japan"/>
    <x v="4"/>
    <s v="Nov"/>
  </r>
  <r>
    <x v="20900"/>
    <d v="2015-10-05T00:00:00"/>
    <d v="2015-10-06T00:00:00"/>
    <n v="1"/>
    <s v="Standard Class"/>
    <x v="3"/>
    <s v="T - Shirts"/>
    <n v="248"/>
    <n v="1240"/>
    <n v="5"/>
    <n v="0.05"/>
    <n v="106"/>
    <n v="530"/>
    <n v="0.25"/>
    <n v="10.600000000000001"/>
    <s v="Low"/>
    <s v="ON-0010592"/>
    <s v="Morgan Bertelson"/>
    <s v="Consumer"/>
    <s v="Sydney"/>
    <s v="New South Wales"/>
    <s v="Australia"/>
    <x v="0"/>
    <s v="Oct"/>
  </r>
  <r>
    <x v="20901"/>
    <d v="2015-07-16T00:00:00"/>
    <d v="2015-07-20T00:00:00"/>
    <n v="4"/>
    <s v="Standard Class"/>
    <x v="3"/>
    <s v="Shirts"/>
    <n v="196"/>
    <n v="196"/>
    <n v="1"/>
    <n v="0.05"/>
    <n v="106.2"/>
    <n v="106.2"/>
    <n v="0.05"/>
    <n v="10.620000000000001"/>
    <s v="Medium"/>
    <s v="OR-0010593"/>
    <s v="Bridges Meador"/>
    <s v="Corporate"/>
    <s v="Qingdao"/>
    <s v="Shandong"/>
    <s v="China"/>
    <x v="4"/>
    <s v="Jul"/>
  </r>
  <r>
    <x v="20902"/>
    <d v="2015-09-02T00:00:00"/>
    <d v="2015-09-10T00:00:00"/>
    <n v="8"/>
    <s v="Standard Class"/>
    <x v="3"/>
    <s v="Jeans"/>
    <n v="218"/>
    <n v="1090"/>
    <n v="5"/>
    <n v="0.03"/>
    <n v="105.3"/>
    <n v="526.5"/>
    <n v="0.15"/>
    <n v="10.530000000000001"/>
    <s v="High"/>
    <s v="KS-0010594"/>
    <s v="Mosley Parks"/>
    <s v="Consumer"/>
    <s v="Monterrey"/>
    <s v="Nuevo León"/>
    <s v="Mexico"/>
    <x v="5"/>
    <s v="Sep"/>
  </r>
  <r>
    <x v="20903"/>
    <d v="2015-03-14T00:00:00"/>
    <d v="2015-03-17T00:00:00"/>
    <n v="3"/>
    <s v="Standard Class"/>
    <x v="3"/>
    <s v="Suits"/>
    <n v="109"/>
    <n v="436"/>
    <n v="4"/>
    <n v="0.03"/>
    <n v="15.92"/>
    <n v="63.68"/>
    <n v="0.12"/>
    <n v="1.5920000000000001"/>
    <s v="Medium"/>
    <s v="IN-0010595"/>
    <s v="Welch Fein"/>
    <s v="Corporate"/>
    <s v="Bangkok"/>
    <s v="Bangkok"/>
    <s v="Thailand"/>
    <x v="10"/>
    <s v="Mar"/>
  </r>
  <r>
    <x v="20904"/>
    <d v="2015-08-10T00:00:00"/>
    <d v="2015-08-12T00:00:00"/>
    <n v="2"/>
    <s v="Standard Class"/>
    <x v="3"/>
    <s v="Sports Wear"/>
    <n v="85"/>
    <n v="85"/>
    <n v="1"/>
    <n v="0.05"/>
    <n v="0.75"/>
    <n v="0.75"/>
    <n v="0.05"/>
    <n v="7.5000000000000011E-2"/>
    <s v="High"/>
    <s v="LE-0010596"/>
    <s v="Mcdowell Roelle"/>
    <s v="Consumer"/>
    <s v="Phoenix"/>
    <s v="Arizona"/>
    <s v="United States"/>
    <x v="6"/>
    <s v="Aug"/>
  </r>
  <r>
    <x v="20905"/>
    <d v="2015-02-04T00:00:00"/>
    <d v="2015-02-05T00:00:00"/>
    <n v="1"/>
    <s v="Standard Class"/>
    <x v="3"/>
    <s v="Casula Shoes"/>
    <n v="122"/>
    <n v="244"/>
    <n v="2"/>
    <n v="0.03"/>
    <n v="34.68"/>
    <n v="69.36"/>
    <n v="0.06"/>
    <n v="3.468"/>
    <s v="Medium"/>
    <s v="LL-0010597"/>
    <s v="Marshall Carroll"/>
    <s v="Consumer"/>
    <s v="Tiruchchirappalli"/>
    <s v="Tamil Nadu"/>
    <s v="India"/>
    <x v="2"/>
    <s v="Feb"/>
  </r>
  <r>
    <x v="20906"/>
    <d v="2015-04-20T00:00:00"/>
    <d v="2015-04-25T00:00:00"/>
    <n v="5"/>
    <s v="Standard Class"/>
    <x v="3"/>
    <s v="Running Shoes"/>
    <n v="224"/>
    <n v="1120"/>
    <n v="5"/>
    <n v="0.01"/>
    <n v="132.80000000000001"/>
    <n v="664"/>
    <n v="0.05"/>
    <n v="13.280000000000001"/>
    <s v="Medium"/>
    <s v="EY-0010598"/>
    <s v="Munoz Hackney"/>
    <s v="Home Office"/>
    <s v="Hengyang"/>
    <s v="Hunan"/>
    <s v="China"/>
    <x v="4"/>
    <s v="Apr"/>
  </r>
  <r>
    <x v="20907"/>
    <d v="2015-04-22T00:00:00"/>
    <d v="2015-05-02T00:00:00"/>
    <n v="10"/>
    <s v="Standard Class"/>
    <x v="3"/>
    <s v="Formal Shoes"/>
    <n v="213"/>
    <n v="1065"/>
    <n v="5"/>
    <n v="0.05"/>
    <n v="79.75"/>
    <n v="398.75"/>
    <n v="0.25"/>
    <n v="7.9750000000000005"/>
    <s v="Medium"/>
    <s v="LK-0010599"/>
    <s v="Lopez Balk"/>
    <s v="Consumer"/>
    <s v="Jakarta"/>
    <s v="Jakarta"/>
    <s v="Indonesia"/>
    <x v="10"/>
    <s v="Apr"/>
  </r>
  <r>
    <x v="20908"/>
    <d v="2015-04-04T00:00:00"/>
    <d v="2015-04-05T00:00:00"/>
    <n v="1"/>
    <s v="Standard Class"/>
    <x v="3"/>
    <s v="Sneakers"/>
    <n v="62"/>
    <n v="124"/>
    <n v="2"/>
    <n v="0.03"/>
    <n v="31"/>
    <n v="62"/>
    <n v="0.06"/>
    <n v="3.1"/>
    <s v="High"/>
    <s v="SS-0010600"/>
    <s v="Flynn Moss"/>
    <s v="Home Office"/>
    <s v="Singapore"/>
    <s v="Singapore"/>
    <s v="Singapore"/>
    <x v="10"/>
    <s v="Apr"/>
  </r>
  <r>
    <x v="20909"/>
    <d v="2015-12-28T00:00:00"/>
    <d v="2016-01-06T00:00:00"/>
    <n v="9"/>
    <s v="Standard Class"/>
    <x v="3"/>
    <s v="Titak watch"/>
    <n v="228"/>
    <n v="456"/>
    <n v="2"/>
    <n v="0.04"/>
    <n v="129.76"/>
    <n v="259.52"/>
    <n v="0.08"/>
    <n v="12.975999999999999"/>
    <s v="Medium"/>
    <s v="IS-0010601"/>
    <s v="Moody Kargatis"/>
    <s v="Consumer"/>
    <s v="Mixco"/>
    <s v="Guatemala"/>
    <s v="Guatemala"/>
    <x v="1"/>
    <s v="Dec"/>
  </r>
  <r>
    <x v="20910"/>
    <d v="2015-07-12T00:00:00"/>
    <d v="2015-07-18T00:00:00"/>
    <n v="6"/>
    <s v="Standard Class"/>
    <x v="3"/>
    <s v="Fossil Watch"/>
    <n v="159"/>
    <n v="477"/>
    <n v="3"/>
    <n v="0.02"/>
    <n v="69.459999999999994"/>
    <n v="208.38"/>
    <n v="0.06"/>
    <n v="6.9459999999999997"/>
    <s v="High"/>
    <s v="ER-0010602"/>
    <s v="Wade Fritzler"/>
    <s v="Home Office"/>
    <s v="London"/>
    <s v="England"/>
    <s v="United Kingdom"/>
    <x v="5"/>
    <s v="Jul"/>
  </r>
  <r>
    <x v="20911"/>
    <d v="2015-10-11T00:00:00"/>
    <d v="2015-10-16T00:00:00"/>
    <n v="5"/>
    <s v="Standard Class"/>
    <x v="3"/>
    <s v="T - Shirts"/>
    <n v="248"/>
    <n v="496"/>
    <n v="2"/>
    <n v="0.01"/>
    <n v="163.04"/>
    <n v="326.08"/>
    <n v="0.02"/>
    <n v="16.303999999999998"/>
    <s v="Medium"/>
    <s v="ER-0010603"/>
    <s v="Murphy Bierner"/>
    <s v="Consumer"/>
    <s v="Mexico City"/>
    <s v="Distrito Federal"/>
    <s v="Mexico"/>
    <x v="5"/>
    <s v="Oct"/>
  </r>
  <r>
    <x v="20912"/>
    <d v="2015-12-04T00:00:00"/>
    <d v="2015-12-08T00:00:00"/>
    <n v="4"/>
    <s v="Standard Class"/>
    <x v="3"/>
    <s v="Shirts"/>
    <n v="196"/>
    <n v="784"/>
    <n v="4"/>
    <n v="0.03"/>
    <n v="92.48"/>
    <n v="369.92"/>
    <n v="0.12"/>
    <n v="9.2480000000000011"/>
    <s v="Medium"/>
    <s v="ES-0010604"/>
    <s v="Adkins Jones"/>
    <s v="Consumer"/>
    <s v="Johannesburg"/>
    <s v="Gauteng"/>
    <s v="South Africa"/>
    <x v="7"/>
    <s v="Dec"/>
  </r>
  <r>
    <x v="20913"/>
    <d v="2015-02-26T00:00:00"/>
    <d v="2015-02-28T00:00:00"/>
    <n v="2"/>
    <s v="Standard Class"/>
    <x v="3"/>
    <s v="Jeans"/>
    <n v="218"/>
    <n v="436"/>
    <n v="2"/>
    <n v="0.03"/>
    <n v="124.92"/>
    <n v="249.84"/>
    <n v="0.06"/>
    <n v="12.492000000000001"/>
    <s v="Medium"/>
    <s v="ON-0010605"/>
    <s v="Stanley Elliston"/>
    <s v="Corporate"/>
    <s v="Rome"/>
    <s v="Lazio"/>
    <s v="Italy"/>
    <x v="9"/>
    <s v="Feb"/>
  </r>
  <r>
    <x v="20914"/>
    <d v="2015-07-04T00:00:00"/>
    <d v="2015-07-11T00:00:00"/>
    <n v="7"/>
    <s v="Standard Class"/>
    <x v="3"/>
    <s v="Suits"/>
    <n v="109"/>
    <n v="436"/>
    <n v="4"/>
    <n v="0.05"/>
    <n v="7.1999999999999993"/>
    <n v="28.799999999999997"/>
    <n v="0.2"/>
    <n v="0.72"/>
    <s v="Medium"/>
    <s v="ER-0010606"/>
    <s v="Williamson Dryer"/>
    <s v="Corporate"/>
    <s v="Bhiwandi"/>
    <s v="Maharashtra"/>
    <s v="India"/>
    <x v="2"/>
    <s v="Jul"/>
  </r>
  <r>
    <x v="20915"/>
    <d v="2015-10-08T00:00:00"/>
    <d v="2015-10-15T00:00:00"/>
    <n v="7"/>
    <s v="Standard Class"/>
    <x v="3"/>
    <s v="Sports Wear"/>
    <n v="85"/>
    <n v="340"/>
    <n v="4"/>
    <n v="0.05"/>
    <n v="21.25"/>
    <n v="85"/>
    <n v="0.2"/>
    <n v="2.125"/>
    <s v="Medium"/>
    <s v="NS-0010607"/>
    <s v="Hayes Burns"/>
    <s v="Consumer"/>
    <s v="Caloundra"/>
    <s v="Queensland"/>
    <s v="Australia"/>
    <x v="0"/>
    <s v="Oct"/>
  </r>
  <r>
    <x v="20916"/>
    <d v="2015-03-25T00:00:00"/>
    <d v="2015-03-31T00:00:00"/>
    <n v="6"/>
    <s v="Standard Class"/>
    <x v="3"/>
    <s v="Casula Shoes"/>
    <n v="122"/>
    <n v="366"/>
    <n v="3"/>
    <n v="0.03"/>
    <n v="31.020000000000003"/>
    <n v="93.06"/>
    <n v="0.09"/>
    <n v="3.1020000000000003"/>
    <s v="High"/>
    <s v="CK-0010608"/>
    <s v="Anthony Myrick"/>
    <s v="Consumer"/>
    <s v="Chesapeake"/>
    <s v="Virginia"/>
    <s v="United States"/>
    <x v="9"/>
    <s v="Mar"/>
  </r>
  <r>
    <x v="20917"/>
    <d v="2015-09-02T00:00:00"/>
    <d v="2015-09-08T00:00:00"/>
    <n v="6"/>
    <s v="Standard Class"/>
    <x v="3"/>
    <s v="Running Shoes"/>
    <n v="224"/>
    <n v="672"/>
    <n v="3"/>
    <n v="0.01"/>
    <n v="137.28"/>
    <n v="411.84000000000003"/>
    <n v="0.03"/>
    <n v="13.728000000000002"/>
    <s v="Medium"/>
    <s v="RT-0010609"/>
    <s v="Noble Stewart"/>
    <s v="Consumer"/>
    <s v="New York City"/>
    <s v="New York"/>
    <s v="United States"/>
    <x v="8"/>
    <s v="Sep"/>
  </r>
  <r>
    <x v="20918"/>
    <d v="2015-08-30T00:00:00"/>
    <d v="2015-09-01T00:00:00"/>
    <n v="2"/>
    <s v="Standard Class"/>
    <x v="3"/>
    <s v="Formal Shoes"/>
    <n v="213"/>
    <n v="852"/>
    <n v="4"/>
    <n v="0.02"/>
    <n v="115.96000000000001"/>
    <n v="463.84000000000003"/>
    <n v="0.08"/>
    <n v="11.596000000000002"/>
    <s v="Low"/>
    <s v="ER-0010610"/>
    <s v="Whitehead Pelletier"/>
    <s v="Corporate"/>
    <s v="Guantánamo"/>
    <s v="Guantánamo"/>
    <s v="Cuba"/>
    <x v="11"/>
    <s v="Aug"/>
  </r>
  <r>
    <x v="20919"/>
    <d v="2015-12-10T00:00:00"/>
    <d v="2015-12-15T00:00:00"/>
    <n v="5"/>
    <s v="Standard Class"/>
    <x v="3"/>
    <s v="Sneakers"/>
    <n v="62"/>
    <n v="310"/>
    <n v="5"/>
    <n v="0.02"/>
    <n v="12.4"/>
    <n v="62"/>
    <n v="0.1"/>
    <n v="1.2400000000000002"/>
    <s v="Low"/>
    <s v="GE-0010611"/>
    <s v="Grimes Paige"/>
    <s v="Consumer"/>
    <s v="Cambridge"/>
    <s v="England"/>
    <s v="United Kingdom"/>
    <x v="5"/>
    <s v="Dec"/>
  </r>
  <r>
    <x v="20920"/>
    <d v="2015-10-25T00:00:00"/>
    <d v="2015-11-04T00:00:00"/>
    <n v="10"/>
    <s v="Standard Class"/>
    <x v="3"/>
    <s v="Titak watch"/>
    <n v="228"/>
    <n v="1140"/>
    <n v="5"/>
    <n v="0.05"/>
    <n v="91"/>
    <n v="455"/>
    <n v="0.25"/>
    <n v="9.1"/>
    <s v="Low"/>
    <s v="ER-0010612"/>
    <s v="Estrada Kiefer"/>
    <s v="Consumer"/>
    <s v="Orihuela"/>
    <s v="Valenciana"/>
    <s v="Spain"/>
    <x v="9"/>
    <s v="Oct"/>
  </r>
  <r>
    <x v="20921"/>
    <d v="2015-10-13T00:00:00"/>
    <d v="2015-10-16T00:00:00"/>
    <n v="3"/>
    <s v="Standard Class"/>
    <x v="3"/>
    <s v="Fossil Watch"/>
    <n v="159"/>
    <n v="477"/>
    <n v="3"/>
    <n v="0.05"/>
    <n v="55.15"/>
    <n v="165.45"/>
    <n v="0.15000000000000002"/>
    <n v="5.5150000000000006"/>
    <s v="High"/>
    <s v="TZ-0010613"/>
    <s v="Rivas Voltz"/>
    <s v="Corporate"/>
    <s v="Fasa"/>
    <s v="Fars"/>
    <s v="Iran"/>
    <x v="3"/>
    <s v="Oct"/>
  </r>
  <r>
    <x v="20922"/>
    <d v="2015-07-25T00:00:00"/>
    <d v="2015-08-03T00:00:00"/>
    <n v="9"/>
    <s v="Standard Class"/>
    <x v="3"/>
    <s v="T - Shirts"/>
    <n v="248"/>
    <n v="496"/>
    <n v="2"/>
    <n v="0.03"/>
    <n v="153.12"/>
    <n v="306.24"/>
    <n v="0.06"/>
    <n v="15.312000000000001"/>
    <s v="Medium"/>
    <s v="RS-0010614"/>
    <s v="Mercado Stivers"/>
    <s v="Consumer"/>
    <s v="Le Chesnay"/>
    <s v="Ile-de-France"/>
    <s v="France"/>
    <x v="1"/>
    <s v="Jul"/>
  </r>
  <r>
    <x v="20923"/>
    <d v="2015-11-16T00:00:00"/>
    <d v="2015-11-17T00:00:00"/>
    <n v="1"/>
    <s v="Standard Class"/>
    <x v="3"/>
    <s v="Shirts"/>
    <n v="196"/>
    <n v="196"/>
    <n v="1"/>
    <n v="0.03"/>
    <n v="110.12"/>
    <n v="110.12"/>
    <n v="0.03"/>
    <n v="11.012"/>
    <s v="Medium"/>
    <s v="RT-0010615"/>
    <s v="Noble Stewart"/>
    <s v="Consumer"/>
    <s v="New York City"/>
    <s v="New York"/>
    <s v="United States"/>
    <x v="8"/>
    <s v="Nov"/>
  </r>
  <r>
    <x v="20924"/>
    <d v="2015-06-11T00:00:00"/>
    <d v="2015-06-18T00:00:00"/>
    <n v="7"/>
    <s v="Standard Class"/>
    <x v="3"/>
    <s v="Jeans"/>
    <n v="218"/>
    <n v="436"/>
    <n v="2"/>
    <n v="0.05"/>
    <n v="116.2"/>
    <n v="232.4"/>
    <n v="0.1"/>
    <n v="11.620000000000001"/>
    <s v="Medium"/>
    <s v="ES-0010616"/>
    <s v="Newton Hughes"/>
    <s v="Consumer"/>
    <s v="Mexico City"/>
    <s v="Distrito Federal"/>
    <s v="Mexico"/>
    <x v="5"/>
    <s v="Jun"/>
  </r>
  <r>
    <x v="20925"/>
    <d v="2015-08-17T00:00:00"/>
    <d v="2015-08-18T00:00:00"/>
    <n v="1"/>
    <s v="Standard Class"/>
    <x v="3"/>
    <s v="Suits"/>
    <n v="109"/>
    <n v="109"/>
    <n v="1"/>
    <n v="0.03"/>
    <n v="25.73"/>
    <n v="25.73"/>
    <n v="0.03"/>
    <n v="2.5730000000000004"/>
    <s v="Medium"/>
    <s v="AN-0010617"/>
    <s v="Harding Tran"/>
    <s v="Corporate"/>
    <s v="Natal"/>
    <s v="Rio Grande do Norte"/>
    <s v="Brazil"/>
    <x v="9"/>
    <s v="Aug"/>
  </r>
  <r>
    <x v="20926"/>
    <d v="2015-04-26T00:00:00"/>
    <d v="2015-04-27T00:00:00"/>
    <n v="1"/>
    <s v="Standard Class"/>
    <x v="3"/>
    <s v="Sports Wear"/>
    <n v="85"/>
    <n v="170"/>
    <n v="2"/>
    <n v="0.04"/>
    <n v="42.5"/>
    <n v="85"/>
    <n v="0.08"/>
    <n v="4.25"/>
    <s v="High"/>
    <s v="RG-0010618"/>
    <s v="Marsh Luxemburg"/>
    <s v="Corporate"/>
    <s v="Morelia"/>
    <s v="Michoacán"/>
    <s v="Mexico"/>
    <x v="5"/>
    <s v="Apr"/>
  </r>
  <r>
    <x v="20927"/>
    <d v="2015-09-21T00:00:00"/>
    <d v="2015-09-26T00:00:00"/>
    <n v="5"/>
    <s v="Standard Class"/>
    <x v="3"/>
    <s v="Casula Shoes"/>
    <n v="122"/>
    <n v="244"/>
    <n v="2"/>
    <n v="0.03"/>
    <n v="34.68"/>
    <n v="69.36"/>
    <n v="0.06"/>
    <n v="3.468"/>
    <s v="Medium"/>
    <s v="HS-0010619"/>
    <s v="Orr Sachs"/>
    <s v="Corporate"/>
    <s v="Brentwood"/>
    <s v="California"/>
    <s v="United States"/>
    <x v="6"/>
    <s v="Sep"/>
  </r>
  <r>
    <x v="20928"/>
    <d v="2015-01-24T00:00:00"/>
    <d v="2015-02-03T00:00:00"/>
    <n v="10"/>
    <s v="Standard Class"/>
    <x v="3"/>
    <s v="Running Shoes"/>
    <n v="224"/>
    <n v="896"/>
    <n v="4"/>
    <n v="0.05"/>
    <n v="99.199999999999989"/>
    <n v="396.79999999999995"/>
    <n v="0.2"/>
    <n v="9.92"/>
    <s v="High"/>
    <s v="LK-0010620"/>
    <s v="Silva Folk"/>
    <s v="Corporate"/>
    <s v="Wellington"/>
    <s v="Wellington"/>
    <s v="New Zealand"/>
    <x v="0"/>
    <s v="Jan"/>
  </r>
  <r>
    <x v="20929"/>
    <d v="2015-04-05T00:00:00"/>
    <d v="2015-04-10T00:00:00"/>
    <n v="5"/>
    <s v="Standard Class"/>
    <x v="3"/>
    <s v="Formal Shoes"/>
    <n v="213"/>
    <n v="1065"/>
    <n v="5"/>
    <n v="0.03"/>
    <n v="101.05"/>
    <n v="505.25"/>
    <n v="0.15"/>
    <n v="10.105"/>
    <s v="High"/>
    <s v="RN-0010621"/>
    <s v="Bentley Zypern"/>
    <s v="Consumer"/>
    <s v="Palmerston"/>
    <s v="Northern Territory"/>
    <s v="Australia"/>
    <x v="0"/>
    <s v="Apr"/>
  </r>
  <r>
    <x v="20930"/>
    <d v="2015-11-14T00:00:00"/>
    <d v="2015-11-17T00:00:00"/>
    <n v="3"/>
    <s v="Standard Class"/>
    <x v="3"/>
    <s v="Sneakers"/>
    <n v="62"/>
    <n v="124"/>
    <n v="2"/>
    <n v="0.03"/>
    <n v="31"/>
    <n v="62"/>
    <n v="0.06"/>
    <n v="3.1"/>
    <s v="Medium"/>
    <s v="ER-0010622"/>
    <s v="Soto Fritzler"/>
    <s v="Consumer"/>
    <s v="Los Angeles"/>
    <s v="California"/>
    <s v="United States"/>
    <x v="6"/>
    <s v="Nov"/>
  </r>
  <r>
    <x v="20931"/>
    <d v="2015-01-12T00:00:00"/>
    <d v="2015-01-20T00:00:00"/>
    <n v="8"/>
    <s v="Standard Class"/>
    <x v="3"/>
    <s v="Titak watch"/>
    <n v="228"/>
    <n v="228"/>
    <n v="1"/>
    <n v="0.01"/>
    <n v="145.72"/>
    <n v="145.72"/>
    <n v="0.01"/>
    <n v="14.572000000000001"/>
    <s v="Medium"/>
    <s v="ND-0010623"/>
    <s v="York Redmond"/>
    <s v="Home Office"/>
    <s v="Marrakech"/>
    <s v="Marrakech-Tensift-El Haouz"/>
    <s v="Morocco"/>
    <x v="7"/>
    <s v="Jan"/>
  </r>
  <r>
    <x v="20932"/>
    <d v="2015-04-25T00:00:00"/>
    <d v="2015-05-04T00:00:00"/>
    <n v="9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ON-0010624"/>
    <s v="Hendricks Wilson"/>
    <s v="Consumer"/>
    <s v="Reading"/>
    <s v="England"/>
    <s v="United Kingdom"/>
    <x v="5"/>
    <s v="Apr"/>
  </r>
  <r>
    <x v="20933"/>
    <d v="2015-05-15T00:00:00"/>
    <d v="2015-05-24T00:00:00"/>
    <n v="9"/>
    <s v="Standard Class"/>
    <x v="3"/>
    <s v="T - Shirts"/>
    <n v="248"/>
    <n v="744"/>
    <n v="3"/>
    <n v="0.04"/>
    <n v="138.24"/>
    <n v="414.72"/>
    <n v="0.12"/>
    <n v="13.824000000000002"/>
    <s v="Low"/>
    <s v="GS-0010625"/>
    <s v="Harmon Hudgings"/>
    <s v="Corporate"/>
    <s v="Cancún"/>
    <s v="Quintana Roo"/>
    <s v="Mexico"/>
    <x v="5"/>
    <s v="May"/>
  </r>
  <r>
    <x v="20934"/>
    <d v="2015-04-26T00:00:00"/>
    <d v="2015-05-06T00:00:00"/>
    <n v="10"/>
    <s v="Standard Class"/>
    <x v="3"/>
    <s v="Shirts"/>
    <n v="196"/>
    <n v="980"/>
    <n v="5"/>
    <n v="0.04"/>
    <n v="76.8"/>
    <n v="384"/>
    <n v="0.2"/>
    <n v="7.68"/>
    <s v="High"/>
    <s v="SA-0010626"/>
    <s v="Tillman Zrebassa"/>
    <s v="Corporate"/>
    <s v="Oakland"/>
    <s v="California"/>
    <s v="United States"/>
    <x v="6"/>
    <s v="Apr"/>
  </r>
  <r>
    <x v="20935"/>
    <d v="2015-02-07T00:00:00"/>
    <d v="2015-02-10T00:00:00"/>
    <n v="3"/>
    <s v="Standard Class"/>
    <x v="3"/>
    <s v="Jeans"/>
    <n v="218"/>
    <n v="218"/>
    <n v="1"/>
    <n v="0.02"/>
    <n v="133.63999999999999"/>
    <n v="133.63999999999999"/>
    <n v="0.02"/>
    <n v="13.363999999999999"/>
    <s v="High"/>
    <s v="IN-0010627"/>
    <s v="Summers Merwin"/>
    <s v="Consumer"/>
    <s v="Barakaldo"/>
    <s v="Basque Country"/>
    <s v="Spain"/>
    <x v="9"/>
    <s v="Feb"/>
  </r>
  <r>
    <x v="20936"/>
    <d v="2015-01-21T00:00:00"/>
    <d v="2015-01-24T00:00:00"/>
    <n v="3"/>
    <s v="Standard Class"/>
    <x v="3"/>
    <s v="Suits"/>
    <n v="109"/>
    <n v="218"/>
    <n v="2"/>
    <n v="0.02"/>
    <n v="24.64"/>
    <n v="49.28"/>
    <n v="0.04"/>
    <n v="2.4640000000000004"/>
    <s v="Medium"/>
    <s v="CH-0010628"/>
    <s v="Lambert Glotzbach"/>
    <s v="Consumer"/>
    <s v="Xinshi"/>
    <s v="Hubei"/>
    <s v="China"/>
    <x v="4"/>
    <s v="Jan"/>
  </r>
  <r>
    <x v="20937"/>
    <d v="2015-05-08T00:00:00"/>
    <d v="2015-05-14T00:00:00"/>
    <n v="6"/>
    <s v="Standard Class"/>
    <x v="3"/>
    <s v="Sports Wear"/>
    <n v="85"/>
    <n v="255"/>
    <n v="3"/>
    <n v="0.03"/>
    <n v="28.333333333333332"/>
    <n v="85"/>
    <n v="0.09"/>
    <n v="2.8333333333333335"/>
    <s v="Low"/>
    <s v="TO-0010629"/>
    <s v="Carter Barreto"/>
    <s v="Corporate"/>
    <s v="Lucknow"/>
    <s v="Uttar Pradesh"/>
    <s v="India"/>
    <x v="2"/>
    <s v="May"/>
  </r>
  <r>
    <x v="20938"/>
    <d v="2015-04-11T00:00:00"/>
    <d v="2015-04-18T00:00:00"/>
    <n v="7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ON-0010630"/>
    <s v="Wilson Anderson"/>
    <s v="Home Office"/>
    <s v="Culiacán"/>
    <s v="Sinaloa"/>
    <s v="Mexico"/>
    <x v="5"/>
    <s v="Apr"/>
  </r>
  <r>
    <x v="20939"/>
    <d v="2015-04-13T00:00:00"/>
    <d v="2015-04-20T00:00:00"/>
    <n v="7"/>
    <s v="Standard Class"/>
    <x v="3"/>
    <s v="Running Shoes"/>
    <n v="224"/>
    <n v="672"/>
    <n v="3"/>
    <n v="0.02"/>
    <n v="130.56"/>
    <n v="391.68"/>
    <n v="0.06"/>
    <n v="13.056000000000001"/>
    <s v="Medium"/>
    <s v="TZ-0010631"/>
    <s v="Casey Mautz"/>
    <s v="Consumer"/>
    <s v="San Antonio"/>
    <s v="Texas"/>
    <s v="United States"/>
    <x v="1"/>
    <s v="Apr"/>
  </r>
  <r>
    <x v="20940"/>
    <d v="2015-04-25T00:00:00"/>
    <d v="2015-04-26T00:00:00"/>
    <n v="1"/>
    <s v="Standard Class"/>
    <x v="3"/>
    <s v="Formal Shoes"/>
    <n v="213"/>
    <n v="852"/>
    <n v="4"/>
    <n v="0.03"/>
    <n v="107.44"/>
    <n v="429.76"/>
    <n v="0.12"/>
    <n v="10.744"/>
    <s v="Medium"/>
    <s v="ON-0010632"/>
    <s v="Frazier Ferguson"/>
    <s v="Consumer"/>
    <s v="Montenegro"/>
    <s v="Quindío"/>
    <s v="Colombia"/>
    <x v="9"/>
    <s v="Apr"/>
  </r>
  <r>
    <x v="20941"/>
    <d v="2015-03-15T00:00:00"/>
    <d v="2015-03-20T00:00:00"/>
    <n v="5"/>
    <s v="Standard Class"/>
    <x v="3"/>
    <s v="Sneakers"/>
    <n v="62"/>
    <n v="248"/>
    <n v="4"/>
    <n v="0.02"/>
    <n v="15.5"/>
    <n v="62"/>
    <n v="0.08"/>
    <n v="1.55"/>
    <s v="Low"/>
    <s v="AN-0010633"/>
    <s v="Jenkins Brennan"/>
    <s v="Corporate"/>
    <s v="Xiaogan"/>
    <s v="Hubei"/>
    <s v="China"/>
    <x v="4"/>
    <s v="Mar"/>
  </r>
  <r>
    <x v="20942"/>
    <d v="2015-04-05T00:00:00"/>
    <d v="2015-04-06T00:00:00"/>
    <n v="1"/>
    <s v="Standard Class"/>
    <x v="3"/>
    <s v="Titak watch"/>
    <n v="228"/>
    <n v="912"/>
    <n v="4"/>
    <n v="0.02"/>
    <n v="129.76"/>
    <n v="519.04"/>
    <n v="0.08"/>
    <n v="12.975999999999999"/>
    <s v="High"/>
    <s v="TH-0010634"/>
    <s v="Carrillo Smith"/>
    <s v="Home Office"/>
    <s v="Boulogne-Billancourt"/>
    <s v="Ile-de-France"/>
    <s v="France"/>
    <x v="1"/>
    <s v="Apr"/>
  </r>
  <r>
    <x v="20943"/>
    <d v="2015-09-22T00:00:00"/>
    <d v="2015-09-24T00:00:00"/>
    <n v="2"/>
    <s v="Standard Class"/>
    <x v="3"/>
    <s v="Fossil Watch"/>
    <n v="159"/>
    <n v="636"/>
    <n v="4"/>
    <n v="0.01"/>
    <n v="72.64"/>
    <n v="290.56"/>
    <n v="0.04"/>
    <n v="7.2640000000000002"/>
    <s v="High"/>
    <s v="IS-0010635"/>
    <s v="Humphrey Preis"/>
    <s v="Home Office"/>
    <s v="Makhachkala"/>
    <s v="Dagestan"/>
    <s v="Russia"/>
    <x v="3"/>
    <s v="Sep"/>
  </r>
  <r>
    <x v="20944"/>
    <d v="2015-04-29T00:00:00"/>
    <d v="2015-05-06T00:00:00"/>
    <n v="7"/>
    <s v="Standard Class"/>
    <x v="3"/>
    <s v="T - Shirts"/>
    <n v="248"/>
    <n v="744"/>
    <n v="3"/>
    <n v="0.03"/>
    <n v="145.68"/>
    <n v="437.04"/>
    <n v="0.09"/>
    <n v="14.568000000000001"/>
    <s v="Medium"/>
    <s v="RD-0010636"/>
    <s v="Wiggins Odegard"/>
    <s v="Consumer"/>
    <s v="Leipzig"/>
    <s v="Saxony"/>
    <s v="Germany"/>
    <x v="1"/>
    <s v="Apr"/>
  </r>
  <r>
    <x v="20945"/>
    <d v="2015-04-23T00:00:00"/>
    <d v="2015-04-27T00:00:00"/>
    <n v="4"/>
    <s v="Standard Class"/>
    <x v="3"/>
    <s v="Shirts"/>
    <n v="196"/>
    <n v="196"/>
    <n v="1"/>
    <n v="0.03"/>
    <n v="110.12"/>
    <n v="110.12"/>
    <n v="0.03"/>
    <n v="11.012"/>
    <s v="High"/>
    <s v="ON-0010637"/>
    <s v="Goodwin Jackson"/>
    <s v="Corporate"/>
    <s v="Bottrop"/>
    <s v="North Rhine-Westphalia"/>
    <s v="Germany"/>
    <x v="1"/>
    <s v="Apr"/>
  </r>
  <r>
    <x v="20946"/>
    <d v="2015-09-03T00:00:00"/>
    <d v="2015-09-09T00:00:00"/>
    <n v="6"/>
    <s v="Standard Class"/>
    <x v="3"/>
    <s v="Jeans"/>
    <n v="218"/>
    <n v="218"/>
    <n v="1"/>
    <n v="0.05"/>
    <n v="127.1"/>
    <n v="127.1"/>
    <n v="0.05"/>
    <n v="12.71"/>
    <s v="Medium"/>
    <s v="YD-0010638"/>
    <s v="Moran Lloyd"/>
    <s v="Consumer"/>
    <s v="Jember"/>
    <s v="Jawa Timur"/>
    <s v="Indonesia"/>
    <x v="10"/>
    <s v="Sep"/>
  </r>
  <r>
    <x v="20947"/>
    <d v="2015-05-04T00:00:00"/>
    <d v="2015-05-13T00:00:00"/>
    <n v="9"/>
    <s v="Standard Class"/>
    <x v="3"/>
    <s v="Suits"/>
    <n v="109"/>
    <n v="545"/>
    <n v="5"/>
    <n v="0.02"/>
    <n v="18.100000000000001"/>
    <n v="90.5"/>
    <n v="0.1"/>
    <n v="1.8100000000000003"/>
    <s v="High"/>
    <s v="ER-0010639"/>
    <s v="Combs Ober"/>
    <s v="Consumer"/>
    <s v="Ilopango"/>
    <s v="San Salvador"/>
    <s v="El Salvador"/>
    <x v="1"/>
    <s v="May"/>
  </r>
  <r>
    <x v="20948"/>
    <d v="2015-09-04T00:00:00"/>
    <d v="2015-09-06T00:00:00"/>
    <n v="2"/>
    <s v="Standard Class"/>
    <x v="3"/>
    <s v="Sports Wear"/>
    <n v="85"/>
    <n v="255"/>
    <n v="3"/>
    <n v="0.02"/>
    <n v="28.333333333333332"/>
    <n v="85"/>
    <n v="0.06"/>
    <n v="2.8333333333333335"/>
    <s v="Medium"/>
    <s v="LL-0010640"/>
    <s v="Freeman Castell"/>
    <s v="Corporate"/>
    <s v="Luoyang"/>
    <s v="Fujian"/>
    <s v="China"/>
    <x v="4"/>
    <s v="Sep"/>
  </r>
  <r>
    <x v="20949"/>
    <d v="2015-08-24T00:00:00"/>
    <d v="2015-08-27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Low"/>
    <s v="ON-0010641"/>
    <s v="Stanley Elliston"/>
    <s v="Corporate"/>
    <s v="Ulm"/>
    <s v="Baden-Württemberg"/>
    <s v="Germany"/>
    <x v="1"/>
    <s v="Aug"/>
  </r>
  <r>
    <x v="20950"/>
    <d v="2015-12-27T00:00:00"/>
    <d v="2016-01-01T00:00:00"/>
    <n v="5"/>
    <s v="Standard Class"/>
    <x v="3"/>
    <s v="Running Shoes"/>
    <n v="224"/>
    <n v="896"/>
    <n v="4"/>
    <n v="0.03"/>
    <n v="117.12"/>
    <n v="468.48"/>
    <n v="0.12"/>
    <n v="11.712000000000002"/>
    <s v="Medium"/>
    <s v="AM-0010642"/>
    <s v="Hawkins Coram"/>
    <s v="Consumer"/>
    <s v="Monterrey"/>
    <s v="Nuevo León"/>
    <s v="Mexico"/>
    <x v="5"/>
    <s v="Dec"/>
  </r>
  <r>
    <x v="20951"/>
    <d v="2015-02-18T00:00:00"/>
    <d v="2015-02-22T00:00:00"/>
    <n v="4"/>
    <s v="Standard Class"/>
    <x v="3"/>
    <s v="Formal Shoes"/>
    <n v="213"/>
    <n v="852"/>
    <n v="4"/>
    <n v="0.01"/>
    <n v="124.48"/>
    <n v="497.92"/>
    <n v="0.04"/>
    <n v="12.448"/>
    <s v="Medium"/>
    <s v="SE-0010643"/>
    <s v="Blankenship Reese"/>
    <s v="Consumer"/>
    <s v="Reynosa"/>
    <s v="Tamaulipas"/>
    <s v="Mexico"/>
    <x v="5"/>
    <s v="Feb"/>
  </r>
  <r>
    <x v="20952"/>
    <d v="2015-02-10T00:00:00"/>
    <d v="2015-02-11T00:00:00"/>
    <n v="1"/>
    <s v="Standard Class"/>
    <x v="3"/>
    <s v="Sneakers"/>
    <n v="62"/>
    <n v="310"/>
    <n v="5"/>
    <n v="0.04"/>
    <n v="12.4"/>
    <n v="62"/>
    <n v="0.2"/>
    <n v="1.2400000000000002"/>
    <s v="High"/>
    <s v="CH-0010644"/>
    <s v="Hardin Roach"/>
    <s v="Consumer"/>
    <s v="Guangzhou"/>
    <s v="Guangdong"/>
    <s v="China"/>
    <x v="4"/>
    <s v="Feb"/>
  </r>
  <r>
    <x v="20953"/>
    <d v="2015-11-17T00:00:00"/>
    <d v="2015-11-18T00:00:00"/>
    <n v="1"/>
    <s v="Standard Class"/>
    <x v="3"/>
    <s v="Titak watch"/>
    <n v="228"/>
    <n v="1140"/>
    <n v="5"/>
    <n v="0.03"/>
    <n v="113.8"/>
    <n v="569"/>
    <n v="0.15"/>
    <n v="11.38"/>
    <s v="High"/>
    <s v="IE-0010645"/>
    <s v="Olson Currie"/>
    <s v="Home Office"/>
    <s v="Pune"/>
    <s v="Maharashtra"/>
    <s v="India"/>
    <x v="2"/>
    <s v="Nov"/>
  </r>
  <r>
    <x v="20954"/>
    <d v="2015-03-13T00:00:00"/>
    <d v="2015-03-14T00:00:00"/>
    <n v="1"/>
    <s v="Standard Class"/>
    <x v="3"/>
    <s v="Fossil Watch"/>
    <n v="159"/>
    <n v="636"/>
    <n v="4"/>
    <n v="0.05"/>
    <n v="47.2"/>
    <n v="188.8"/>
    <n v="0.2"/>
    <n v="4.7200000000000006"/>
    <s v="High"/>
    <s v="AR-0010646"/>
    <s v="Patel Poddar"/>
    <s v="Consumer"/>
    <s v="Guelma"/>
    <s v="Guelma"/>
    <s v="Algeria"/>
    <x v="7"/>
    <s v="Mar"/>
  </r>
  <r>
    <x v="20955"/>
    <d v="2015-09-29T00:00:00"/>
    <d v="2015-10-02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KS-0010647"/>
    <s v="Flores Brooks"/>
    <s v="Home Office"/>
    <s v="Liaocheng"/>
    <s v="Shandong"/>
    <s v="China"/>
    <x v="4"/>
    <s v="Sep"/>
  </r>
  <r>
    <x v="20956"/>
    <d v="2015-03-01T00:00:00"/>
    <d v="2015-03-09T00:00:00"/>
    <n v="8"/>
    <s v="Standard Class"/>
    <x v="3"/>
    <s v="Shirts"/>
    <n v="196"/>
    <n v="588"/>
    <n v="3"/>
    <n v="0.03"/>
    <n v="98.36"/>
    <n v="295.08"/>
    <n v="0.09"/>
    <n v="9.8360000000000003"/>
    <s v="Medium"/>
    <s v="NZ-0010648"/>
    <s v="Byrd Franz"/>
    <s v="Consumer"/>
    <s v="Monterrey"/>
    <s v="Nuevo León"/>
    <s v="Mexico"/>
    <x v="5"/>
    <s v="Mar"/>
  </r>
  <r>
    <x v="20957"/>
    <d v="2015-06-09T00:00:00"/>
    <d v="2015-06-17T00:00:00"/>
    <n v="8"/>
    <s v="Standard Class"/>
    <x v="3"/>
    <s v="Jeans"/>
    <n v="218"/>
    <n v="654"/>
    <n v="3"/>
    <n v="0.02"/>
    <n v="124.92"/>
    <n v="374.76"/>
    <n v="0.06"/>
    <n v="12.492000000000001"/>
    <s v="High"/>
    <s v="RN-0010649"/>
    <s v="Bentley Zypern"/>
    <s v="Consumer"/>
    <s v="Houston"/>
    <s v="Texas"/>
    <s v="United States"/>
    <x v="1"/>
    <s v="Jun"/>
  </r>
  <r>
    <x v="20958"/>
    <d v="2015-03-28T00:00:00"/>
    <d v="2015-04-05T00:00:00"/>
    <n v="8"/>
    <s v="Standard Class"/>
    <x v="3"/>
    <s v="Suits"/>
    <n v="109"/>
    <n v="327"/>
    <n v="3"/>
    <n v="0.03"/>
    <n v="19.189999999999998"/>
    <n v="57.569999999999993"/>
    <n v="0.09"/>
    <n v="1.9189999999999998"/>
    <s v="Medium"/>
    <s v="IN-0010650"/>
    <s v="Davis Akin"/>
    <s v="Consumer"/>
    <s v="Estelí"/>
    <s v="Estelí"/>
    <s v="Nicaragua"/>
    <x v="1"/>
    <s v="Mar"/>
  </r>
  <r>
    <x v="20959"/>
    <d v="2015-08-24T00:00:00"/>
    <d v="2015-08-27T00:00:00"/>
    <n v="3"/>
    <s v="Standard Class"/>
    <x v="3"/>
    <s v="Sports Wear"/>
    <n v="85"/>
    <n v="255"/>
    <n v="3"/>
    <n v="0.02"/>
    <n v="28.333333333333332"/>
    <n v="85"/>
    <n v="0.06"/>
    <n v="2.8333333333333335"/>
    <s v="High"/>
    <s v="AS-0010651"/>
    <s v="Poole Lucas"/>
    <s v="Corporate"/>
    <s v="Innsbruck"/>
    <s v="Tyrol"/>
    <s v="Austria"/>
    <x v="1"/>
    <s v="Aug"/>
  </r>
  <r>
    <x v="20960"/>
    <d v="2015-05-05T00:00:00"/>
    <d v="2015-05-10T00:00:00"/>
    <n v="5"/>
    <s v="Standard Class"/>
    <x v="3"/>
    <s v="Casula Shoes"/>
    <n v="122"/>
    <n v="488"/>
    <n v="4"/>
    <n v="0.04"/>
    <n v="22.48"/>
    <n v="89.92"/>
    <n v="0.16"/>
    <n v="2.2480000000000002"/>
    <s v="High"/>
    <s v="DS-0010652"/>
    <s v="Dixon Childs"/>
    <s v="Corporate"/>
    <s v="Panama City"/>
    <s v="Panama"/>
    <s v="Panama"/>
    <x v="1"/>
    <s v="May"/>
  </r>
  <r>
    <x v="20961"/>
    <d v="2015-08-07T00:00:00"/>
    <d v="2015-08-08T00:00:00"/>
    <n v="1"/>
    <s v="Standard Class"/>
    <x v="3"/>
    <s v="Running Shoes"/>
    <n v="224"/>
    <n v="224"/>
    <n v="1"/>
    <n v="0.01"/>
    <n v="141.76"/>
    <n v="141.76"/>
    <n v="0.01"/>
    <n v="14.176"/>
    <s v="High"/>
    <s v="ON-0010653"/>
    <s v="Hanson Ferguson"/>
    <s v="Consumer"/>
    <s v="Nantes"/>
    <s v="Pays de la Loire"/>
    <s v="France"/>
    <x v="1"/>
    <s v="Aug"/>
  </r>
  <r>
    <x v="20962"/>
    <d v="2015-02-25T00:00:00"/>
    <d v="2015-03-02T00:00:00"/>
    <n v="5"/>
    <s v="Standard Class"/>
    <x v="3"/>
    <s v="Formal Shoes"/>
    <n v="213"/>
    <n v="852"/>
    <n v="4"/>
    <n v="0.05"/>
    <n v="90.4"/>
    <n v="361.6"/>
    <n v="0.2"/>
    <n v="9.0400000000000009"/>
    <s v="Medium"/>
    <s v="AM-0010654"/>
    <s v="Kennedy Cheatham"/>
    <s v="Home Office"/>
    <s v="Castrop-Rauxel"/>
    <s v="North Rhine-Westphalia"/>
    <s v="Germany"/>
    <x v="1"/>
    <s v="Feb"/>
  </r>
  <r>
    <x v="20963"/>
    <d v="2015-04-11T00:00:00"/>
    <d v="2015-04-17T00:00:00"/>
    <n v="6"/>
    <s v="Standard Class"/>
    <x v="3"/>
    <s v="Sneakers"/>
    <n v="62"/>
    <n v="310"/>
    <n v="5"/>
    <n v="0.03"/>
    <n v="12.4"/>
    <n v="62"/>
    <n v="0.15"/>
    <n v="1.2400000000000002"/>
    <s v="High"/>
    <s v="ON-0010655"/>
    <s v="Walsh Hamilton"/>
    <s v="Home Office"/>
    <s v="Samarinda"/>
    <s v="Kalimantan Timur"/>
    <s v="Indonesia"/>
    <x v="10"/>
    <s v="Apr"/>
  </r>
  <r>
    <x v="20964"/>
    <d v="2015-05-12T00:00:00"/>
    <d v="2015-05-14T00:00:00"/>
    <n v="2"/>
    <s v="Standard Class"/>
    <x v="3"/>
    <s v="Titak watch"/>
    <n v="228"/>
    <n v="912"/>
    <n v="4"/>
    <n v="0.05"/>
    <n v="102.4"/>
    <n v="409.6"/>
    <n v="0.2"/>
    <n v="10.240000000000002"/>
    <s v="High"/>
    <s v="EY-0010656"/>
    <s v="Wallace Caffey"/>
    <s v="Corporate"/>
    <s v="Saint-Germain-en-Laye"/>
    <s v="Ile-de-France"/>
    <s v="France"/>
    <x v="1"/>
    <s v="May"/>
  </r>
  <r>
    <x v="20965"/>
    <d v="2015-12-20T00:00:00"/>
    <d v="2015-12-30T00:00:00"/>
    <n v="10"/>
    <s v="Standard Class"/>
    <x v="3"/>
    <s v="Fossil Watch"/>
    <n v="159"/>
    <n v="477"/>
    <n v="3"/>
    <n v="0.04"/>
    <n v="59.92"/>
    <n v="179.76"/>
    <n v="0.12"/>
    <n v="5.9920000000000009"/>
    <s v="Medium"/>
    <s v="RY-0010657"/>
    <s v="Houston Leatherbury"/>
    <s v="Consumer"/>
    <s v="Dhaka"/>
    <s v="Dhaka"/>
    <s v="Bangladesh"/>
    <x v="2"/>
    <s v="Dec"/>
  </r>
  <r>
    <x v="20966"/>
    <d v="2015-06-25T00:00:00"/>
    <d v="2015-06-26T00:00:00"/>
    <n v="1"/>
    <s v="Standard Class"/>
    <x v="3"/>
    <s v="T - Shirts"/>
    <n v="248"/>
    <n v="992"/>
    <n v="4"/>
    <n v="0.04"/>
    <n v="128.32"/>
    <n v="513.28"/>
    <n v="0.16"/>
    <n v="12.832000000000001"/>
    <s v="Medium"/>
    <s v="AY-0010658"/>
    <s v="Weber Halladay"/>
    <s v="Consumer"/>
    <s v="Tilburg"/>
    <s v="North Brabant"/>
    <s v="Netherlands"/>
    <x v="1"/>
    <s v="Jun"/>
  </r>
  <r>
    <x v="20967"/>
    <d v="2015-05-06T00:00:00"/>
    <d v="2015-05-11T00:00:00"/>
    <n v="5"/>
    <s v="Standard Class"/>
    <x v="3"/>
    <s v="Shirts"/>
    <n v="196"/>
    <n v="196"/>
    <n v="1"/>
    <n v="0.04"/>
    <n v="108.16"/>
    <n v="108.16"/>
    <n v="0.04"/>
    <n v="10.816000000000001"/>
    <s v="Medium"/>
    <s v="TT-0010659"/>
    <s v="Clark Arnett"/>
    <s v="Consumer"/>
    <s v="Parla"/>
    <s v="Madrid"/>
    <s v="Spain"/>
    <x v="9"/>
    <s v="May"/>
  </r>
  <r>
    <x v="20968"/>
    <d v="2015-01-11T00:00:00"/>
    <d v="2015-01-20T00:00:00"/>
    <n v="9"/>
    <s v="Standard Class"/>
    <x v="3"/>
    <s v="Jeans"/>
    <n v="218"/>
    <n v="654"/>
    <n v="3"/>
    <n v="0.04"/>
    <n v="111.84"/>
    <n v="335.52"/>
    <n v="0.12"/>
    <n v="11.184000000000001"/>
    <s v="Medium"/>
    <s v="EZ-0010660"/>
    <s v="Pena Gonzalez"/>
    <s v="Consumer"/>
    <s v="Ludhiana"/>
    <s v="Punjab"/>
    <s v="India"/>
    <x v="2"/>
    <s v="Jan"/>
  </r>
  <r>
    <x v="20969"/>
    <d v="2015-08-29T00:00:00"/>
    <d v="2015-09-06T00:00:00"/>
    <n v="8"/>
    <s v="Standard Class"/>
    <x v="3"/>
    <s v="Suits"/>
    <n v="109"/>
    <n v="218"/>
    <n v="2"/>
    <n v="0.02"/>
    <n v="24.64"/>
    <n v="49.28"/>
    <n v="0.04"/>
    <n v="2.4640000000000004"/>
    <s v="Medium"/>
    <s v="RS-0010661"/>
    <s v="Hernandez Badders"/>
    <s v="Home Office"/>
    <s v="Seville"/>
    <s v="Andalusía"/>
    <s v="Spain"/>
    <x v="9"/>
    <s v="Aug"/>
  </r>
  <r>
    <x v="20970"/>
    <d v="2015-09-19T00:00:00"/>
    <d v="2015-09-28T00:00:00"/>
    <n v="9"/>
    <s v="Standard Class"/>
    <x v="3"/>
    <s v="Sports Wear"/>
    <n v="85"/>
    <n v="255"/>
    <n v="3"/>
    <n v="0.02"/>
    <n v="28.333333333333332"/>
    <n v="85"/>
    <n v="0.06"/>
    <n v="2.8333333333333335"/>
    <s v="Low"/>
    <s v="BS-0010662"/>
    <s v="Swanson Jacobs"/>
    <s v="Consumer"/>
    <s v="Jakarta"/>
    <s v="Jakarta"/>
    <s v="Indonesia"/>
    <x v="10"/>
    <s v="Sep"/>
  </r>
  <r>
    <x v="20971"/>
    <d v="2015-11-25T00:00:00"/>
    <d v="2015-11-26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ER-0010663"/>
    <s v="Marks Schneider"/>
    <s v="Home Office"/>
    <s v="Cairo"/>
    <s v="Al Qahirah"/>
    <s v="Egypt"/>
    <x v="7"/>
    <s v="Nov"/>
  </r>
  <r>
    <x v="20972"/>
    <d v="2015-02-04T00:00:00"/>
    <d v="2015-02-14T00:00:00"/>
    <n v="10"/>
    <s v="Standard Class"/>
    <x v="3"/>
    <s v="Running Shoes"/>
    <n v="224"/>
    <n v="1120"/>
    <n v="5"/>
    <n v="0.02"/>
    <n v="121.6"/>
    <n v="608"/>
    <n v="0.1"/>
    <n v="12.16"/>
    <s v="High"/>
    <s v="AN-0010664"/>
    <s v="Pennington Van"/>
    <s v="Corporate"/>
    <s v="Dieppe"/>
    <s v="Upper Normandy"/>
    <s v="France"/>
    <x v="1"/>
    <s v="Feb"/>
  </r>
  <r>
    <x v="20973"/>
    <d v="2015-01-27T00:00:00"/>
    <d v="2015-02-04T00:00:00"/>
    <n v="8"/>
    <s v="Standard Class"/>
    <x v="3"/>
    <s v="Formal Shoes"/>
    <n v="213"/>
    <n v="639"/>
    <n v="3"/>
    <n v="0.02"/>
    <n v="120.22"/>
    <n v="360.65999999999997"/>
    <n v="0.06"/>
    <n v="12.022"/>
    <s v="Medium"/>
    <s v="RN-0010665"/>
    <s v="Hansen Eichhorn"/>
    <s v="Consumer"/>
    <s v="Wagga Wagga"/>
    <s v="New South Wales"/>
    <s v="Australia"/>
    <x v="0"/>
    <s v="Jan"/>
  </r>
  <r>
    <x v="20974"/>
    <d v="2015-12-17T00:00:00"/>
    <d v="2015-12-19T00:00:00"/>
    <n v="2"/>
    <s v="Standard Class"/>
    <x v="3"/>
    <s v="Sneakers"/>
    <n v="62"/>
    <n v="186"/>
    <n v="3"/>
    <n v="0.01"/>
    <n v="20.666666666666668"/>
    <n v="62"/>
    <n v="0.03"/>
    <n v="2.0666666666666669"/>
    <s v="Medium"/>
    <s v="EY-0010666"/>
    <s v="Munoz Hackney"/>
    <s v="Home Office"/>
    <s v="Hamilton"/>
    <s v="Waikato"/>
    <s v="New Zealand"/>
    <x v="0"/>
    <s v="Dec"/>
  </r>
  <r>
    <x v="20975"/>
    <d v="2015-08-08T00:00:00"/>
    <d v="2015-08-11T00:00:00"/>
    <n v="3"/>
    <s v="Standard Class"/>
    <x v="3"/>
    <s v="Titak watch"/>
    <n v="228"/>
    <n v="684"/>
    <n v="3"/>
    <n v="0.04"/>
    <n v="120.64"/>
    <n v="361.92"/>
    <n v="0.12"/>
    <n v="12.064"/>
    <s v="High"/>
    <s v="WN-0010667"/>
    <s v="Foster Brown"/>
    <s v="Corporate"/>
    <s v="Laiyang"/>
    <s v="Shandong"/>
    <s v="China"/>
    <x v="4"/>
    <s v="Aug"/>
  </r>
  <r>
    <x v="20976"/>
    <d v="2015-03-10T00:00:00"/>
    <d v="2015-03-15T00:00:00"/>
    <n v="5"/>
    <s v="Standard Class"/>
    <x v="3"/>
    <s v="Fossil Watch"/>
    <n v="159"/>
    <n v="795"/>
    <n v="5"/>
    <n v="0.02"/>
    <n v="63.1"/>
    <n v="315.5"/>
    <n v="0.1"/>
    <n v="6.3100000000000005"/>
    <s v="Medium"/>
    <s v="AN-0010668"/>
    <s v="Vincent Peterman"/>
    <s v="Home Office"/>
    <s v="Pretoria"/>
    <s v="Gauteng"/>
    <s v="South Africa"/>
    <x v="7"/>
    <s v="Mar"/>
  </r>
  <r>
    <x v="20977"/>
    <d v="2015-12-02T00:00:00"/>
    <d v="2015-12-03T00:00:00"/>
    <n v="1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ND-0010669"/>
    <s v="York Redmond"/>
    <s v="Home Office"/>
    <s v="Tangier"/>
    <s v="Tanger-Tétouan"/>
    <s v="Morocco"/>
    <x v="7"/>
    <s v="Dec"/>
  </r>
  <r>
    <x v="20978"/>
    <d v="2015-07-20T00:00:00"/>
    <d v="2015-07-28T00:00:00"/>
    <n v="8"/>
    <s v="Standard Class"/>
    <x v="3"/>
    <s v="Shirts"/>
    <n v="196"/>
    <n v="980"/>
    <n v="5"/>
    <n v="0.04"/>
    <n v="76.8"/>
    <n v="384"/>
    <n v="0.2"/>
    <n v="7.68"/>
    <s v="Medium"/>
    <s v="EN-0010670"/>
    <s v="Duncan Dahlen"/>
    <s v="Home Office"/>
    <s v="Stockholm"/>
    <s v="Stockholm"/>
    <s v="Sweden"/>
    <x v="5"/>
    <s v="Jul"/>
  </r>
  <r>
    <x v="20979"/>
    <d v="2015-09-08T00:00:00"/>
    <d v="2015-09-18T00:00:00"/>
    <n v="10"/>
    <s v="Standard Class"/>
    <x v="3"/>
    <s v="Jeans"/>
    <n v="218"/>
    <n v="1090"/>
    <n v="5"/>
    <n v="0.01"/>
    <n v="127.1"/>
    <n v="635.5"/>
    <n v="0.05"/>
    <n v="12.71"/>
    <s v="Medium"/>
    <s v="RD-0010671"/>
    <s v="Dalton Radford"/>
    <s v="Consumer"/>
    <s v="Sydney"/>
    <s v="New South Wales"/>
    <s v="Australia"/>
    <x v="0"/>
    <s v="Sep"/>
  </r>
  <r>
    <x v="20980"/>
    <d v="2015-01-23T00:00:00"/>
    <d v="2015-01-26T00:00:00"/>
    <n v="3"/>
    <s v="Standard Class"/>
    <x v="3"/>
    <s v="Suits"/>
    <n v="109"/>
    <n v="218"/>
    <n v="2"/>
    <n v="0.02"/>
    <n v="24.64"/>
    <n v="49.28"/>
    <n v="0.04"/>
    <n v="2.4640000000000004"/>
    <s v="Medium"/>
    <s v="LL-0010672"/>
    <s v="Marshall Carroll"/>
    <s v="Consumer"/>
    <s v="Zamora"/>
    <s v="Castile and León"/>
    <s v="Spain"/>
    <x v="9"/>
    <s v="Jan"/>
  </r>
  <r>
    <x v="20981"/>
    <d v="2015-02-09T00:00:00"/>
    <d v="2015-02-18T00:00:00"/>
    <n v="9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ON-0010673"/>
    <s v="Barnes Braxton"/>
    <s v="Corporate"/>
    <s v="Dallas"/>
    <s v="Texas"/>
    <s v="United States"/>
    <x v="1"/>
    <s v="Feb"/>
  </r>
  <r>
    <x v="20982"/>
    <d v="2015-02-01T00:00:00"/>
    <d v="2015-02-09T00:00:00"/>
    <n v="8"/>
    <s v="Standard Class"/>
    <x v="3"/>
    <s v="Casula Shoes"/>
    <n v="122"/>
    <n v="366"/>
    <n v="3"/>
    <n v="0.04"/>
    <n v="27.36"/>
    <n v="82.08"/>
    <n v="0.12"/>
    <n v="2.7360000000000002"/>
    <s v="High"/>
    <s v="EY-0010674"/>
    <s v="Stone Cooley"/>
    <s v="Consumer"/>
    <s v="Bogor"/>
    <s v="Jawa Barat"/>
    <s v="Indonesia"/>
    <x v="10"/>
    <s v="Feb"/>
  </r>
  <r>
    <x v="20983"/>
    <d v="2015-05-20T00:00:00"/>
    <d v="2015-05-21T00:00:00"/>
    <n v="1"/>
    <s v="Standard Class"/>
    <x v="3"/>
    <s v="Running Shoes"/>
    <n v="224"/>
    <n v="448"/>
    <n v="2"/>
    <n v="0.03"/>
    <n v="130.56"/>
    <n v="261.12"/>
    <n v="0.06"/>
    <n v="13.056000000000001"/>
    <s v="High"/>
    <s v="AR-0010675"/>
    <s v="Patel Poddar"/>
    <s v="Consumer"/>
    <s v="Nancy"/>
    <s v="Lorraine"/>
    <s v="France"/>
    <x v="1"/>
    <s v="May"/>
  </r>
  <r>
    <x v="20984"/>
    <d v="2015-07-26T00:00:00"/>
    <d v="2015-07-27T00:00:00"/>
    <n v="1"/>
    <s v="Standard Class"/>
    <x v="3"/>
    <s v="Formal Shoes"/>
    <n v="213"/>
    <n v="1065"/>
    <n v="5"/>
    <n v="0.03"/>
    <n v="101.05"/>
    <n v="505.25"/>
    <n v="0.15"/>
    <n v="10.105"/>
    <s v="Medium"/>
    <s v="ON-0010676"/>
    <s v="Howell Eason"/>
    <s v="Consumer"/>
    <s v="Lille"/>
    <s v="Nord-Pas-de-Calais"/>
    <s v="France"/>
    <x v="1"/>
    <s v="Jul"/>
  </r>
  <r>
    <x v="20985"/>
    <d v="2015-10-04T00:00:00"/>
    <d v="2015-10-12T00:00:00"/>
    <n v="8"/>
    <s v="Standard Class"/>
    <x v="3"/>
    <s v="Sneakers"/>
    <n v="62"/>
    <n v="186"/>
    <n v="3"/>
    <n v="0.03"/>
    <n v="20.666666666666668"/>
    <n v="62"/>
    <n v="0.09"/>
    <n v="2.0666666666666669"/>
    <s v="High"/>
    <s v="IS-0010677"/>
    <s v="Lester Preis"/>
    <s v="Home Office"/>
    <s v="Singapore"/>
    <s v="Singapore"/>
    <s v="Singapore"/>
    <x v="10"/>
    <s v="Oct"/>
  </r>
  <r>
    <x v="20986"/>
    <d v="2015-01-07T00:00:00"/>
    <d v="2015-01-13T00:00:00"/>
    <n v="6"/>
    <s v="Standard Class"/>
    <x v="3"/>
    <s v="Titak watch"/>
    <n v="228"/>
    <n v="456"/>
    <n v="2"/>
    <n v="0.05"/>
    <n v="125.2"/>
    <n v="250.4"/>
    <n v="0.1"/>
    <n v="12.520000000000001"/>
    <s v="Low"/>
    <s v="OW-0010678"/>
    <s v="Price Brandow"/>
    <s v="Consumer"/>
    <s v="Bello"/>
    <s v="Antioquia"/>
    <s v="Colombia"/>
    <x v="9"/>
    <s v="Jan"/>
  </r>
  <r>
    <x v="20987"/>
    <d v="2015-08-20T00:00:00"/>
    <d v="2015-08-24T00:00:00"/>
    <n v="4"/>
    <s v="Standard Class"/>
    <x v="3"/>
    <s v="Fossil Watch"/>
    <n v="159"/>
    <n v="159"/>
    <n v="1"/>
    <n v="0.04"/>
    <n v="72.64"/>
    <n v="72.64"/>
    <n v="0.04"/>
    <n v="7.2640000000000002"/>
    <s v="Medium"/>
    <s v="AM-0010679"/>
    <s v="Watkins Cunningham"/>
    <s v="Corporate"/>
    <s v="Ninghai"/>
    <s v="Shandong"/>
    <s v="China"/>
    <x v="4"/>
    <s v="Aug"/>
  </r>
  <r>
    <x v="20988"/>
    <d v="2015-06-18T00:00:00"/>
    <d v="2015-06-23T00:00:00"/>
    <n v="5"/>
    <s v="Standard Class"/>
    <x v="3"/>
    <s v="T - Shirts"/>
    <n v="248"/>
    <n v="992"/>
    <n v="4"/>
    <n v="0.05"/>
    <n v="118.4"/>
    <n v="473.6"/>
    <n v="0.2"/>
    <n v="11.840000000000002"/>
    <s v="High"/>
    <s v="ER-0010680"/>
    <s v="Fleming Foster"/>
    <s v="Consumer"/>
    <s v="Pematangsiantar"/>
    <s v="Sumatera Utara"/>
    <s v="Indonesia"/>
    <x v="10"/>
    <s v="Jun"/>
  </r>
  <r>
    <x v="20989"/>
    <d v="2015-07-12T00:00:00"/>
    <d v="2015-07-20T00:00:00"/>
    <n v="8"/>
    <s v="Standard Class"/>
    <x v="3"/>
    <s v="Shirts"/>
    <n v="196"/>
    <n v="588"/>
    <n v="3"/>
    <n v="0.03"/>
    <n v="98.36"/>
    <n v="295.08"/>
    <n v="0.09"/>
    <n v="9.8360000000000003"/>
    <s v="Medium"/>
    <s v="ON-0010681"/>
    <s v="Frazier Ferguson"/>
    <s v="Consumer"/>
    <s v="New York City"/>
    <s v="New York"/>
    <s v="United States"/>
    <x v="8"/>
    <s v="Jul"/>
  </r>
  <r>
    <x v="20990"/>
    <d v="2015-08-02T00:00:00"/>
    <d v="2015-08-09T00:00:00"/>
    <n v="7"/>
    <s v="Standard Class"/>
    <x v="3"/>
    <s v="Jeans"/>
    <n v="218"/>
    <n v="436"/>
    <n v="2"/>
    <n v="0.04"/>
    <n v="120.56"/>
    <n v="241.12"/>
    <n v="0.08"/>
    <n v="12.056000000000001"/>
    <s v="High"/>
    <s v="RD-0010682"/>
    <s v="Bell Bickford"/>
    <s v="Consumer"/>
    <s v="Santa Clara"/>
    <s v="Villa Clara"/>
    <s v="Cuba"/>
    <x v="11"/>
    <s v="Aug"/>
  </r>
  <r>
    <x v="20991"/>
    <d v="2015-08-06T00:00:00"/>
    <d v="2015-08-14T00:00:00"/>
    <n v="8"/>
    <s v="Standard Class"/>
    <x v="3"/>
    <s v="Suits"/>
    <n v="109"/>
    <n v="436"/>
    <n v="4"/>
    <n v="0.03"/>
    <n v="15.92"/>
    <n v="63.68"/>
    <n v="0.12"/>
    <n v="1.5920000000000001"/>
    <s v="Medium"/>
    <s v="DY-0010683"/>
    <s v="Guerrero Kennedy"/>
    <s v="Corporate"/>
    <s v="San Diego"/>
    <s v="California"/>
    <s v="United States"/>
    <x v="6"/>
    <s v="Aug"/>
  </r>
  <r>
    <x v="20992"/>
    <d v="2015-08-16T00:00:00"/>
    <d v="2015-08-23T00:00:00"/>
    <n v="7"/>
    <s v="Standard Class"/>
    <x v="3"/>
    <s v="Sports Wear"/>
    <n v="85"/>
    <n v="255"/>
    <n v="3"/>
    <n v="0.04"/>
    <n v="28.333333333333332"/>
    <n v="85"/>
    <n v="0.12"/>
    <n v="2.8333333333333335"/>
    <s v="Medium"/>
    <s v="ON-0010684"/>
    <s v="Santiago Grayson"/>
    <s v="Corporate"/>
    <s v="Osorno"/>
    <s v="Los Lagos"/>
    <s v="Chile"/>
    <x v="9"/>
    <s v="Aug"/>
  </r>
  <r>
    <x v="20993"/>
    <d v="2015-12-12T00:00:00"/>
    <d v="2015-12-14T00:00:00"/>
    <n v="2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LL-0010685"/>
    <s v="Giles Turnell"/>
    <s v="Consumer"/>
    <s v="Surabaya"/>
    <s v="Jawa Timur"/>
    <s v="Indonesia"/>
    <x v="10"/>
    <s v="Dec"/>
  </r>
  <r>
    <x v="20994"/>
    <d v="2015-08-13T00:00:00"/>
    <d v="2015-08-22T00:00:00"/>
    <n v="9"/>
    <s v="Standard Class"/>
    <x v="3"/>
    <s v="Running Shoes"/>
    <n v="224"/>
    <n v="672"/>
    <n v="3"/>
    <n v="0.02"/>
    <n v="130.56"/>
    <n v="391.68"/>
    <n v="0.06"/>
    <n v="13.056000000000001"/>
    <s v="High"/>
    <s v="CO-0010686"/>
    <s v="Chambers Glassco"/>
    <s v="Consumer"/>
    <s v="Woking"/>
    <s v="England"/>
    <s v="United Kingdom"/>
    <x v="5"/>
    <s v="Aug"/>
  </r>
  <r>
    <x v="20995"/>
    <d v="2015-08-28T00:00:00"/>
    <d v="2015-08-31T00:00:00"/>
    <n v="3"/>
    <s v="Standard Class"/>
    <x v="3"/>
    <s v="Formal Shoes"/>
    <n v="213"/>
    <n v="213"/>
    <n v="1"/>
    <n v="0.03"/>
    <n v="126.61"/>
    <n v="126.61"/>
    <n v="0.03"/>
    <n v="12.661000000000001"/>
    <s v="Medium"/>
    <s v="LL-0010687"/>
    <s v="Ortiz Carroll"/>
    <s v="Home Office"/>
    <s v="Cape Town"/>
    <s v="Western Cape"/>
    <s v="South Africa"/>
    <x v="7"/>
    <s v="Aug"/>
  </r>
  <r>
    <x v="20996"/>
    <d v="2015-10-04T00:00:00"/>
    <d v="2015-10-12T00:00:00"/>
    <n v="8"/>
    <s v="Standard Class"/>
    <x v="3"/>
    <s v="Sneakers"/>
    <n v="62"/>
    <n v="124"/>
    <n v="2"/>
    <n v="0.03"/>
    <n v="31"/>
    <n v="62"/>
    <n v="0.06"/>
    <n v="3.1"/>
    <s v="Medium"/>
    <s v="NG-0010688"/>
    <s v="Garcia Armstrong"/>
    <s v="Consumer"/>
    <s v="Shantou"/>
    <s v="Guangdong"/>
    <s v="China"/>
    <x v="4"/>
    <s v="Oct"/>
  </r>
  <r>
    <x v="20997"/>
    <d v="2015-02-17T00:00:00"/>
    <d v="2015-02-24T00:00:00"/>
    <n v="7"/>
    <s v="Standard Class"/>
    <x v="3"/>
    <s v="Titak watch"/>
    <n v="228"/>
    <n v="912"/>
    <n v="4"/>
    <n v="0.03"/>
    <n v="120.64"/>
    <n v="482.56"/>
    <n v="0.12"/>
    <n v="12.064"/>
    <s v="Low"/>
    <s v="OX-0010689"/>
    <s v="Vargas Fox"/>
    <s v="Consumer"/>
    <s v="Annaba"/>
    <s v="Annaba"/>
    <s v="Algeria"/>
    <x v="7"/>
    <s v="Feb"/>
  </r>
  <r>
    <x v="20998"/>
    <d v="2015-02-01T00:00:00"/>
    <d v="2015-02-02T00:00:00"/>
    <n v="1"/>
    <s v="Standard Class"/>
    <x v="3"/>
    <s v="Fossil Watch"/>
    <n v="159"/>
    <n v="159"/>
    <n v="1"/>
    <n v="0.02"/>
    <n v="75.819999999999993"/>
    <n v="75.819999999999993"/>
    <n v="0.02"/>
    <n v="7.5819999999999999"/>
    <s v="Low"/>
    <s v="NS-0010690"/>
    <s v="Perkins Cousins"/>
    <s v="Consumer"/>
    <s v="León"/>
    <s v="León"/>
    <s v="Nicaragua"/>
    <x v="1"/>
    <s v="Feb"/>
  </r>
  <r>
    <x v="20999"/>
    <d v="2015-08-09T00:00:00"/>
    <d v="2015-08-19T00:00:00"/>
    <n v="10"/>
    <s v="Standard Class"/>
    <x v="3"/>
    <s v="T - Shirts"/>
    <n v="248"/>
    <n v="496"/>
    <n v="2"/>
    <n v="0.03"/>
    <n v="153.12"/>
    <n v="306.24"/>
    <n v="0.06"/>
    <n v="15.312000000000001"/>
    <s v="Medium"/>
    <s v="NI-0010691"/>
    <s v="Simpson Catini"/>
    <s v="Consumer"/>
    <s v="Nagasaki"/>
    <s v="Nagasaki"/>
    <s v="Japan"/>
    <x v="4"/>
    <s v="Aug"/>
  </r>
  <r>
    <x v="21000"/>
    <d v="2015-10-23T00:00:00"/>
    <d v="2015-10-29T00:00:00"/>
    <n v="6"/>
    <s v="Standard Class"/>
    <x v="3"/>
    <s v="Shirts"/>
    <n v="196"/>
    <n v="784"/>
    <n v="4"/>
    <n v="0.02"/>
    <n v="100.32"/>
    <n v="401.28"/>
    <n v="0.08"/>
    <n v="10.032"/>
    <s v="Medium"/>
    <s v="EY-0010692"/>
    <s v="Stone Cooley"/>
    <s v="Consumer"/>
    <s v="Tehran"/>
    <s v="Tehran"/>
    <s v="Iran"/>
    <x v="3"/>
    <s v="Oct"/>
  </r>
  <r>
    <x v="21001"/>
    <d v="2015-11-11T00:00:00"/>
    <d v="2015-11-20T00:00:00"/>
    <n v="9"/>
    <s v="Standard Class"/>
    <x v="3"/>
    <s v="Jeans"/>
    <n v="218"/>
    <n v="218"/>
    <n v="1"/>
    <n v="0.01"/>
    <n v="135.82"/>
    <n v="135.82"/>
    <n v="0.01"/>
    <n v="13.582000000000001"/>
    <s v="Medium"/>
    <s v="ER-0010693"/>
    <s v="Carey Roper"/>
    <s v="Consumer"/>
    <s v="Albany"/>
    <s v="Western Australia"/>
    <s v="Australia"/>
    <x v="0"/>
    <s v="Nov"/>
  </r>
  <r>
    <x v="21002"/>
    <d v="2015-03-25T00:00:00"/>
    <d v="2015-04-02T00:00:00"/>
    <n v="8"/>
    <s v="Standard Class"/>
    <x v="3"/>
    <s v="Suits"/>
    <n v="109"/>
    <n v="545"/>
    <n v="5"/>
    <n v="0.03"/>
    <n v="12.649999999999999"/>
    <n v="63.249999999999993"/>
    <n v="0.15"/>
    <n v="1.2649999999999999"/>
    <s v="High"/>
    <s v="TT-0010694"/>
    <s v="Martinez Arnett"/>
    <s v="Corporate"/>
    <s v="Avadi"/>
    <s v="Tamil Nadu"/>
    <s v="India"/>
    <x v="2"/>
    <s v="Mar"/>
  </r>
  <r>
    <x v="21003"/>
    <d v="2015-03-09T00:00:00"/>
    <d v="2015-03-18T00:00:00"/>
    <n v="9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UM-0010695"/>
    <s v="Davenport Mitchum"/>
    <s v="Corporate"/>
    <s v="Bogor"/>
    <s v="Jawa Barat"/>
    <s v="Indonesia"/>
    <x v="10"/>
    <s v="Mar"/>
  </r>
  <r>
    <x v="21004"/>
    <d v="2015-01-26T00:00:00"/>
    <d v="2015-02-01T00:00:00"/>
    <n v="6"/>
    <s v="Standard Class"/>
    <x v="3"/>
    <s v="Casula Shoes"/>
    <n v="122"/>
    <n v="366"/>
    <n v="3"/>
    <n v="0.05"/>
    <n v="23.7"/>
    <n v="71.099999999999994"/>
    <n v="0.15000000000000002"/>
    <n v="2.37"/>
    <s v="Medium"/>
    <s v="OE-0010696"/>
    <s v="Francis Jarboe"/>
    <s v="Consumer"/>
    <s v="Las Pinas"/>
    <s v="National Capital"/>
    <s v="Philippines"/>
    <x v="10"/>
    <s v="Jan"/>
  </r>
  <r>
    <x v="21005"/>
    <d v="2015-02-08T00:00:00"/>
    <d v="2015-02-10T00:00:00"/>
    <n v="2"/>
    <s v="Standard Class"/>
    <x v="3"/>
    <s v="Running Shoes"/>
    <n v="224"/>
    <n v="448"/>
    <n v="2"/>
    <n v="0.02"/>
    <n v="135.04"/>
    <n v="270.08"/>
    <n v="0.04"/>
    <n v="13.504"/>
    <s v="High"/>
    <s v="EN-0010697"/>
    <s v="Sexton Sorensen"/>
    <s v="Consumer"/>
    <s v="London"/>
    <s v="England"/>
    <s v="United Kingdom"/>
    <x v="5"/>
    <s v="Feb"/>
  </r>
  <r>
    <x v="21006"/>
    <d v="2015-04-16T00:00:00"/>
    <d v="2015-04-18T00:00:00"/>
    <n v="2"/>
    <s v="Standard Class"/>
    <x v="3"/>
    <s v="Formal Shoes"/>
    <n v="213"/>
    <n v="639"/>
    <n v="3"/>
    <n v="0.03"/>
    <n v="113.83"/>
    <n v="341.49"/>
    <n v="0.09"/>
    <n v="11.383000000000001"/>
    <s v="High"/>
    <s v="ES-0010698"/>
    <s v="Newton Hughes"/>
    <s v="Consumer"/>
    <s v="Westminster"/>
    <s v="California"/>
    <s v="United States"/>
    <x v="6"/>
    <s v="Apr"/>
  </r>
  <r>
    <x v="21007"/>
    <d v="2015-01-02T00:00:00"/>
    <d v="2015-01-11T00:00:00"/>
    <n v="9"/>
    <s v="Standard Class"/>
    <x v="3"/>
    <s v="Sneakers"/>
    <n v="62"/>
    <n v="186"/>
    <n v="3"/>
    <n v="0.05"/>
    <n v="20.666666666666668"/>
    <n v="62"/>
    <n v="0.15000000000000002"/>
    <n v="2.0666666666666669"/>
    <s v="Medium"/>
    <s v="MS-0010699"/>
    <s v="Jones Adams"/>
    <s v="Home Office"/>
    <s v="London"/>
    <s v="England"/>
    <s v="United Kingdom"/>
    <x v="5"/>
    <s v="Jan"/>
  </r>
  <r>
    <x v="21008"/>
    <d v="2015-06-27T00:00:00"/>
    <d v="2015-06-28T00:00:00"/>
    <n v="1"/>
    <s v="Standard Class"/>
    <x v="3"/>
    <s v="Titak watch"/>
    <n v="228"/>
    <n v="456"/>
    <n v="2"/>
    <n v="0.04"/>
    <n v="129.76"/>
    <n v="259.52"/>
    <n v="0.08"/>
    <n v="12.975999999999999"/>
    <s v="Medium"/>
    <s v="ON-0010700"/>
    <s v="Nguyen Emerson"/>
    <s v="Consumer"/>
    <s v="Rach Gia"/>
    <s v="Kiên Giang"/>
    <s v="Vietnam"/>
    <x v="10"/>
    <s v="Jun"/>
  </r>
  <r>
    <x v="21009"/>
    <d v="2015-04-03T00:00:00"/>
    <d v="2015-04-11T00:00:00"/>
    <n v="8"/>
    <s v="Standard Class"/>
    <x v="3"/>
    <s v="Fossil Watch"/>
    <n v="159"/>
    <n v="636"/>
    <n v="4"/>
    <n v="0.01"/>
    <n v="72.64"/>
    <n v="290.56"/>
    <n v="0.04"/>
    <n v="7.2640000000000002"/>
    <s v="Medium"/>
    <s v="LL-0010701"/>
    <s v="Bradshaw Swindell"/>
    <s v="Corporate"/>
    <s v="Brisbane"/>
    <s v="Queensland"/>
    <s v="Australia"/>
    <x v="0"/>
    <s v="Apr"/>
  </r>
  <r>
    <x v="21010"/>
    <d v="2015-09-13T00:00:00"/>
    <d v="2015-09-17T00:00:00"/>
    <n v="4"/>
    <s v="Standard Class"/>
    <x v="3"/>
    <s v="T - Shirts"/>
    <n v="248"/>
    <n v="248"/>
    <n v="1"/>
    <n v="0.01"/>
    <n v="165.52"/>
    <n v="165.52"/>
    <n v="0.01"/>
    <n v="16.552000000000003"/>
    <s v="Medium"/>
    <s v="ON-0010702"/>
    <s v="Stokes Knudson"/>
    <s v="Consumer"/>
    <s v="Dongguan"/>
    <s v="Guangdong"/>
    <s v="China"/>
    <x v="4"/>
    <s v="Sep"/>
  </r>
  <r>
    <x v="21011"/>
    <d v="2015-10-14T00:00:00"/>
    <d v="2015-10-22T00:00:00"/>
    <n v="8"/>
    <s v="Standard Class"/>
    <x v="3"/>
    <s v="Shirts"/>
    <n v="196"/>
    <n v="196"/>
    <n v="1"/>
    <n v="0.04"/>
    <n v="108.16"/>
    <n v="108.16"/>
    <n v="0.04"/>
    <n v="10.816000000000001"/>
    <s v="Medium"/>
    <s v="ER-0010703"/>
    <s v="Gomez Carter"/>
    <s v="Corporate"/>
    <s v="Fontainebleau"/>
    <s v="Ile-de-France"/>
    <s v="France"/>
    <x v="1"/>
    <s v="Oct"/>
  </r>
  <r>
    <x v="21012"/>
    <d v="2015-03-22T00:00:00"/>
    <d v="2015-03-28T00:00:00"/>
    <n v="6"/>
    <s v="Standard Class"/>
    <x v="3"/>
    <s v="Jeans"/>
    <n v="218"/>
    <n v="1090"/>
    <n v="5"/>
    <n v="0.02"/>
    <n v="116.2"/>
    <n v="581"/>
    <n v="0.1"/>
    <n v="11.620000000000001"/>
    <s v="High"/>
    <s v="LE-0010704"/>
    <s v="Joyce Wardle"/>
    <s v="Consumer"/>
    <s v="Dar es Salaam"/>
    <s v="Dar Es Salaam"/>
    <s v="Tanzania"/>
    <x v="7"/>
    <s v="Mar"/>
  </r>
  <r>
    <x v="21013"/>
    <d v="2015-11-18T00:00:00"/>
    <d v="2015-11-27T00:00:00"/>
    <n v="9"/>
    <s v="Standard Class"/>
    <x v="3"/>
    <s v="Suits"/>
    <n v="109"/>
    <n v="436"/>
    <n v="4"/>
    <n v="0.02"/>
    <n v="20.28"/>
    <n v="81.12"/>
    <n v="0.08"/>
    <n v="2.028"/>
    <s v="High"/>
    <s v="TE-0010705"/>
    <s v="Jackson Applegate"/>
    <s v="Corporate"/>
    <s v="San Salvador"/>
    <s v="San Salvador"/>
    <s v="El Salvador"/>
    <x v="1"/>
    <s v="Nov"/>
  </r>
  <r>
    <x v="21014"/>
    <d v="2015-04-17T00:00:00"/>
    <d v="2015-04-20T00:00:00"/>
    <n v="3"/>
    <s v="Standard Class"/>
    <x v="3"/>
    <s v="Sports Wear"/>
    <n v="85"/>
    <n v="85"/>
    <n v="1"/>
    <n v="0.04"/>
    <n v="1.6"/>
    <n v="1.6"/>
    <n v="0.04"/>
    <n v="0.16000000000000003"/>
    <s v="Medium"/>
    <s v="DD-0010706"/>
    <s v="Griffin Budd"/>
    <s v="Corporate"/>
    <s v="Tianjin"/>
    <s v="Tianjin"/>
    <s v="China"/>
    <x v="4"/>
    <s v="Apr"/>
  </r>
  <r>
    <x v="21015"/>
    <d v="2015-07-29T00:00:00"/>
    <d v="2015-08-02T00:00:00"/>
    <n v="4"/>
    <s v="Standard Class"/>
    <x v="3"/>
    <s v="Casula Shoes"/>
    <n v="122"/>
    <n v="122"/>
    <n v="1"/>
    <n v="0.01"/>
    <n v="40.78"/>
    <n v="40.78"/>
    <n v="0.01"/>
    <n v="4.0780000000000003"/>
    <s v="Medium"/>
    <s v="RY-0010707"/>
    <s v="Salazar Henry"/>
    <s v="Consumer"/>
    <s v="Villeurbanne"/>
    <s v="Rhône-Alpes"/>
    <s v="France"/>
    <x v="1"/>
    <s v="Jul"/>
  </r>
  <r>
    <x v="21016"/>
    <d v="2015-12-01T00:00:00"/>
    <d v="2015-12-03T00:00:00"/>
    <n v="2"/>
    <s v="Standard Class"/>
    <x v="3"/>
    <s v="Running Shoes"/>
    <n v="224"/>
    <n v="448"/>
    <n v="2"/>
    <n v="0.03"/>
    <n v="130.56"/>
    <n v="261.12"/>
    <n v="0.06"/>
    <n v="13.056000000000001"/>
    <s v="Low"/>
    <s v="OX-0010708"/>
    <s v="Patrick Maddox"/>
    <s v="Home Office"/>
    <s v="Baltimore"/>
    <s v="Maryland"/>
    <s v="United States"/>
    <x v="8"/>
    <s v="Dec"/>
  </r>
  <r>
    <x v="21017"/>
    <d v="2015-09-16T00:00:00"/>
    <d v="2015-09-17T00:00:00"/>
    <n v="1"/>
    <s v="Standard Class"/>
    <x v="3"/>
    <s v="Formal Shoes"/>
    <n v="213"/>
    <n v="852"/>
    <n v="4"/>
    <n v="0.05"/>
    <n v="90.4"/>
    <n v="361.6"/>
    <n v="0.2"/>
    <n v="9.0400000000000009"/>
    <s v="High"/>
    <s v="RD-0010709"/>
    <s v="Ballard Latchford"/>
    <s v="Consumer"/>
    <s v="Singapore"/>
    <s v="Singapore"/>
    <s v="Singapore"/>
    <x v="10"/>
    <s v="Sep"/>
  </r>
  <r>
    <x v="21018"/>
    <d v="2015-01-07T00:00:00"/>
    <d v="2015-01-17T00:00:00"/>
    <n v="10"/>
    <s v="Standard Class"/>
    <x v="3"/>
    <s v="Sneakers"/>
    <n v="62"/>
    <n v="62"/>
    <n v="1"/>
    <n v="0.03"/>
    <n v="62"/>
    <n v="62"/>
    <n v="0.03"/>
    <n v="6.2"/>
    <s v="High"/>
    <s v="E--0010710"/>
    <s v="Pearson Fortune-"/>
    <s v="Corporate"/>
    <s v="Nanterre"/>
    <s v="Ile-de-France"/>
    <s v="France"/>
    <x v="1"/>
    <s v="Jan"/>
  </r>
  <r>
    <x v="21019"/>
    <d v="2015-09-28T00:00:00"/>
    <d v="2015-10-06T00:00:00"/>
    <n v="8"/>
    <s v="Standard Class"/>
    <x v="3"/>
    <s v="Titak watch"/>
    <n v="228"/>
    <n v="1140"/>
    <n v="5"/>
    <n v="0.05"/>
    <n v="91"/>
    <n v="455"/>
    <n v="0.25"/>
    <n v="9.1"/>
    <s v="High"/>
    <s v="RR-0010711"/>
    <s v="Underwood Mcgarr"/>
    <s v="Home Office"/>
    <s v="Shihezi"/>
    <s v="Xinjiang Uygur"/>
    <s v="China"/>
    <x v="4"/>
    <s v="Sep"/>
  </r>
  <r>
    <x v="21020"/>
    <d v="2015-11-06T00:00:00"/>
    <d v="2015-11-12T00:00:00"/>
    <n v="6"/>
    <s v="Standard Class"/>
    <x v="3"/>
    <s v="Fossil Watch"/>
    <n v="159"/>
    <n v="795"/>
    <n v="5"/>
    <n v="0.03"/>
    <n v="55.150000000000006"/>
    <n v="275.75"/>
    <n v="0.15"/>
    <n v="5.5150000000000006"/>
    <s v="Medium"/>
    <s v="EE-0010712"/>
    <s v="Briggs Lee"/>
    <s v="Consumer"/>
    <s v="Brasov"/>
    <s v="Brasov"/>
    <s v="Romania"/>
    <x v="3"/>
    <s v="Nov"/>
  </r>
  <r>
    <x v="21021"/>
    <d v="2015-06-17T00:00:00"/>
    <d v="2015-06-19T00:00:00"/>
    <n v="2"/>
    <s v="Standard Class"/>
    <x v="3"/>
    <s v="T - Shirts"/>
    <n v="248"/>
    <n v="992"/>
    <n v="4"/>
    <n v="0.03"/>
    <n v="138.24"/>
    <n v="552.96"/>
    <n v="0.12"/>
    <n v="13.824000000000002"/>
    <s v="Medium"/>
    <s v="ZA-0010713"/>
    <s v="Graves Garza"/>
    <s v="Home Office"/>
    <s v="Dhaka"/>
    <s v="Dhaka"/>
    <s v="Bangladesh"/>
    <x v="2"/>
    <s v="Jun"/>
  </r>
  <r>
    <x v="21022"/>
    <d v="2015-05-22T00:00:00"/>
    <d v="2015-05-25T00:00:00"/>
    <n v="3"/>
    <s v="Standard Class"/>
    <x v="3"/>
    <s v="Shirts"/>
    <n v="196"/>
    <n v="392"/>
    <n v="2"/>
    <n v="0.05"/>
    <n v="96.4"/>
    <n v="192.8"/>
    <n v="0.1"/>
    <n v="9.64"/>
    <s v="Medium"/>
    <s v="AU-0010714"/>
    <s v="Shelton Gastineau"/>
    <s v="Consumer"/>
    <s v="Perth"/>
    <s v="Western Australia"/>
    <s v="Australia"/>
    <x v="0"/>
    <s v="May"/>
  </r>
  <r>
    <x v="21023"/>
    <d v="2015-08-10T00:00:00"/>
    <d v="2015-08-18T00:00:00"/>
    <n v="8"/>
    <s v="Standard Class"/>
    <x v="3"/>
    <s v="Jeans"/>
    <n v="218"/>
    <n v="872"/>
    <n v="4"/>
    <n v="0.05"/>
    <n v="94.4"/>
    <n v="377.6"/>
    <n v="0.2"/>
    <n v="9.4400000000000013"/>
    <s v="Medium"/>
    <s v="EL-0010715"/>
    <s v="Shaffer O'Connel"/>
    <s v="Corporate"/>
    <s v="Brisbane"/>
    <s v="Queensland"/>
    <s v="Australia"/>
    <x v="0"/>
    <s v="Aug"/>
  </r>
  <r>
    <x v="21024"/>
    <d v="2015-05-17T00:00:00"/>
    <d v="2015-05-27T00:00:00"/>
    <n v="10"/>
    <s v="Standard Class"/>
    <x v="3"/>
    <s v="Suits"/>
    <n v="109"/>
    <n v="545"/>
    <n v="5"/>
    <n v="0.04"/>
    <n v="7.1999999999999993"/>
    <n v="36"/>
    <n v="0.2"/>
    <n v="0.72"/>
    <s v="High"/>
    <s v="TE-0010716"/>
    <s v="Ingram Huthwaite"/>
    <s v="Consumer"/>
    <s v="Munich"/>
    <s v="Bavaria"/>
    <s v="Germany"/>
    <x v="1"/>
    <s v="May"/>
  </r>
  <r>
    <x v="21025"/>
    <d v="2015-03-15T00:00:00"/>
    <d v="2015-03-25T00:00:00"/>
    <n v="10"/>
    <s v="Standard Class"/>
    <x v="3"/>
    <s v="Sports Wear"/>
    <n v="85"/>
    <n v="340"/>
    <n v="4"/>
    <n v="0.01"/>
    <n v="1.6"/>
    <n v="6.4"/>
    <n v="0.04"/>
    <n v="0.16000000000000003"/>
    <s v="Low"/>
    <s v="IN-0010717"/>
    <s v="Waters Lampkin"/>
    <s v="Consumer"/>
    <s v="Derby"/>
    <s v="England"/>
    <s v="United Kingdom"/>
    <x v="5"/>
    <s v="Mar"/>
  </r>
  <r>
    <x v="21026"/>
    <d v="2015-03-29T00:00:00"/>
    <d v="2015-04-02T00:00:00"/>
    <n v="4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AN-0010718"/>
    <s v="Morrison Edelman"/>
    <s v="Consumer"/>
    <s v="Arnhem"/>
    <s v="Gelderland"/>
    <s v="Netherlands"/>
    <x v="1"/>
    <s v="Mar"/>
  </r>
  <r>
    <x v="21027"/>
    <d v="2015-08-23T00:00:00"/>
    <d v="2015-08-26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CE-0010719"/>
    <s v="Evans Bellavance"/>
    <s v="Home Office"/>
    <s v="Brasília"/>
    <s v="Federal District"/>
    <s v="Brazil"/>
    <x v="9"/>
    <s v="Aug"/>
  </r>
  <r>
    <x v="21028"/>
    <d v="2015-01-03T00:00:00"/>
    <d v="2015-01-10T00:00:00"/>
    <n v="7"/>
    <s v="Standard Class"/>
    <x v="3"/>
    <s v="Formal Shoes"/>
    <n v="213"/>
    <n v="1065"/>
    <n v="5"/>
    <n v="0.02"/>
    <n v="111.7"/>
    <n v="558.5"/>
    <n v="0.1"/>
    <n v="11.170000000000002"/>
    <s v="High"/>
    <s v="ON-0010720"/>
    <s v="Becker Johnson"/>
    <s v="Consumer"/>
    <s v="Columbus"/>
    <s v="Ohio"/>
    <s v="United States"/>
    <x v="8"/>
    <s v="Jan"/>
  </r>
  <r>
    <x v="21029"/>
    <d v="2015-01-15T00:00:00"/>
    <d v="2015-01-23T00:00:00"/>
    <n v="8"/>
    <s v="Standard Class"/>
    <x v="3"/>
    <s v="Sneakers"/>
    <n v="62"/>
    <n v="124"/>
    <n v="2"/>
    <n v="0.05"/>
    <n v="31"/>
    <n v="62"/>
    <n v="0.1"/>
    <n v="3.1"/>
    <s v="High"/>
    <s v="SH-0010721"/>
    <s v="Mann Hirsh"/>
    <s v="Corporate"/>
    <s v="Dhaka"/>
    <s v="Dhaka"/>
    <s v="Bangladesh"/>
    <x v="2"/>
    <s v="Jan"/>
  </r>
  <r>
    <x v="21030"/>
    <d v="2015-11-23T00:00:00"/>
    <d v="2015-11-29T00:00:00"/>
    <n v="6"/>
    <s v="Standard Class"/>
    <x v="3"/>
    <s v="Titak watch"/>
    <n v="228"/>
    <n v="912"/>
    <n v="4"/>
    <n v="0.03"/>
    <n v="120.64"/>
    <n v="482.56"/>
    <n v="0.12"/>
    <n v="12.064"/>
    <s v="High"/>
    <s v="ER-0010722"/>
    <s v="Tate Hightower"/>
    <s v="Corporate"/>
    <s v="San Diego"/>
    <s v="California"/>
    <s v="United States"/>
    <x v="6"/>
    <s v="Nov"/>
  </r>
  <r>
    <x v="21031"/>
    <d v="2015-05-10T00:00:00"/>
    <d v="2015-05-19T00:00:00"/>
    <n v="9"/>
    <s v="Standard Class"/>
    <x v="3"/>
    <s v="Fossil Watch"/>
    <n v="159"/>
    <n v="477"/>
    <n v="3"/>
    <n v="0.05"/>
    <n v="55.15"/>
    <n v="165.45"/>
    <n v="0.15000000000000002"/>
    <n v="5.5150000000000006"/>
    <s v="Low"/>
    <s v="LY-0010723"/>
    <s v="Floyd Kelly"/>
    <s v="Consumer"/>
    <s v="Rome"/>
    <s v="Lazio"/>
    <s v="Italy"/>
    <x v="9"/>
    <s v="May"/>
  </r>
  <r>
    <x v="21032"/>
    <d v="2015-07-19T00:00:00"/>
    <d v="2015-07-24T00:00:00"/>
    <n v="5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ER-0010724"/>
    <s v="Whitehead Pelletier"/>
    <s v="Corporate"/>
    <s v="Aurora"/>
    <s v="Colorado"/>
    <s v="United States"/>
    <x v="6"/>
    <s v="Jul"/>
  </r>
  <r>
    <x v="21033"/>
    <d v="2015-11-11T00:00:00"/>
    <d v="2015-11-14T00:00:00"/>
    <n v="3"/>
    <s v="Standard Class"/>
    <x v="3"/>
    <s v="Shirts"/>
    <n v="196"/>
    <n v="392"/>
    <n v="2"/>
    <n v="0.02"/>
    <n v="108.16"/>
    <n v="216.32"/>
    <n v="0.04"/>
    <n v="10.816000000000001"/>
    <s v="High"/>
    <s v="TE-0010725"/>
    <s v="Ingram Huthwaite"/>
    <s v="Consumer"/>
    <s v="Castanhal"/>
    <s v="Pará"/>
    <s v="Brazil"/>
    <x v="9"/>
    <s v="Nov"/>
  </r>
  <r>
    <x v="21034"/>
    <d v="2015-10-19T00:00:00"/>
    <d v="2015-10-27T00:00:00"/>
    <n v="8"/>
    <s v="Standard Class"/>
    <x v="3"/>
    <s v="Jeans"/>
    <n v="218"/>
    <n v="218"/>
    <n v="1"/>
    <n v="0.01"/>
    <n v="135.82"/>
    <n v="135.82"/>
    <n v="0.01"/>
    <n v="13.582000000000001"/>
    <s v="Medium"/>
    <s v="DE-0010726"/>
    <s v="Fletcher Gnade"/>
    <s v="Corporate"/>
    <s v="Surabaya"/>
    <s v="Jawa Timur"/>
    <s v="Indonesia"/>
    <x v="10"/>
    <s v="Oct"/>
  </r>
  <r>
    <x v="21035"/>
    <d v="2015-03-06T00:00:00"/>
    <d v="2015-03-11T00:00:00"/>
    <n v="5"/>
    <s v="Standard Class"/>
    <x v="3"/>
    <s v="Suits"/>
    <n v="109"/>
    <n v="327"/>
    <n v="3"/>
    <n v="0.02"/>
    <n v="22.46"/>
    <n v="67.38"/>
    <n v="0.06"/>
    <n v="2.246"/>
    <s v="Medium"/>
    <s v="LL-0010727"/>
    <s v="Short O'Connell"/>
    <s v="Corporate"/>
    <s v="Villeurbanne"/>
    <s v="Rhône-Alpes"/>
    <s v="France"/>
    <x v="1"/>
    <s v="Mar"/>
  </r>
  <r>
    <x v="21036"/>
    <d v="2015-07-28T00:00:00"/>
    <d v="2015-08-05T00:00:00"/>
    <n v="8"/>
    <s v="Standard Class"/>
    <x v="3"/>
    <s v="Sports Wear"/>
    <n v="85"/>
    <n v="255"/>
    <n v="3"/>
    <n v="0.03"/>
    <n v="28.333333333333332"/>
    <n v="85"/>
    <n v="0.09"/>
    <n v="2.8333333333333335"/>
    <s v="High"/>
    <s v="AN-0010728"/>
    <s v="Boyd Chapman"/>
    <s v="Consumer"/>
    <s v="Houston"/>
    <s v="Texas"/>
    <s v="United States"/>
    <x v="1"/>
    <s v="Jul"/>
  </r>
  <r>
    <x v="21037"/>
    <d v="2015-08-25T00:00:00"/>
    <d v="2015-08-29T00:00:00"/>
    <n v="4"/>
    <s v="Standard Class"/>
    <x v="3"/>
    <s v="Casula Shoes"/>
    <n v="122"/>
    <n v="366"/>
    <n v="3"/>
    <n v="0.04"/>
    <n v="27.36"/>
    <n v="82.08"/>
    <n v="0.12"/>
    <n v="2.7360000000000002"/>
    <s v="High"/>
    <s v="RI-0010729"/>
    <s v="Nixon Shariari"/>
    <s v="Consumer"/>
    <s v="La Spezia"/>
    <s v="Liguria"/>
    <s v="Italy"/>
    <x v="9"/>
    <s v="Aug"/>
  </r>
  <r>
    <x v="21038"/>
    <d v="2015-01-11T00:00:00"/>
    <d v="2015-01-20T00:00:00"/>
    <n v="9"/>
    <s v="Standard Class"/>
    <x v="3"/>
    <s v="Running Shoes"/>
    <n v="224"/>
    <n v="224"/>
    <n v="1"/>
    <n v="0.03"/>
    <n v="137.28"/>
    <n v="137.28"/>
    <n v="0.03"/>
    <n v="13.728000000000002"/>
    <s v="High"/>
    <s v="RI-0010730"/>
    <s v="Clay Molinari"/>
    <s v="Home Office"/>
    <s v="Kinshasa"/>
    <s v="Kinshasa"/>
    <s v="Democratic Republic of the Congo"/>
    <x v="7"/>
    <s v="Jan"/>
  </r>
  <r>
    <x v="21039"/>
    <d v="2015-04-19T00:00:00"/>
    <d v="2015-04-21T00:00:00"/>
    <n v="2"/>
    <s v="Standard Class"/>
    <x v="3"/>
    <s v="Formal Shoes"/>
    <n v="213"/>
    <n v="639"/>
    <n v="3"/>
    <n v="0.01"/>
    <n v="126.61"/>
    <n v="379.83"/>
    <n v="0.03"/>
    <n v="12.661000000000001"/>
    <s v="Medium"/>
    <s v="BS-0010731"/>
    <s v="Ortega Jacobs"/>
    <s v="Consumer"/>
    <s v="Tianjin"/>
    <s v="Tianjin"/>
    <s v="China"/>
    <x v="4"/>
    <s v="Apr"/>
  </r>
  <r>
    <x v="21040"/>
    <d v="2015-12-15T00:00:00"/>
    <d v="2015-12-21T00:00:00"/>
    <n v="6"/>
    <s v="Standard Class"/>
    <x v="3"/>
    <s v="Sneakers"/>
    <n v="62"/>
    <n v="62"/>
    <n v="1"/>
    <n v="0.05"/>
    <n v="62"/>
    <n v="62"/>
    <n v="0.05"/>
    <n v="6.2"/>
    <s v="Medium"/>
    <s v="NO-0010732"/>
    <s v="Solis Trevino"/>
    <s v="Corporate"/>
    <s v="Jakarta"/>
    <s v="Jakarta"/>
    <s v="Indonesia"/>
    <x v="10"/>
    <s v="Dec"/>
  </r>
  <r>
    <x v="21041"/>
    <d v="2015-04-03T00:00:00"/>
    <d v="2015-04-04T00:00:00"/>
    <n v="1"/>
    <s v="Standard Class"/>
    <x v="3"/>
    <s v="Titak watch"/>
    <n v="228"/>
    <n v="228"/>
    <n v="1"/>
    <n v="0.05"/>
    <n v="136.6"/>
    <n v="136.6"/>
    <n v="0.05"/>
    <n v="13.66"/>
    <s v="High"/>
    <s v="NS-0010733"/>
    <s v="Palmer Collins"/>
    <s v="Consumer"/>
    <s v="Littlehampton"/>
    <s v="England"/>
    <s v="United Kingdom"/>
    <x v="5"/>
    <s v="Apr"/>
  </r>
  <r>
    <x v="21042"/>
    <d v="2015-06-01T00:00:00"/>
    <d v="2015-06-05T00:00:00"/>
    <n v="4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AY-0010734"/>
    <s v="Morrow Murray"/>
    <s v="Home Office"/>
    <s v="Genk"/>
    <s v="Limburg"/>
    <s v="Belgium"/>
    <x v="1"/>
    <s v="Jun"/>
  </r>
  <r>
    <x v="21043"/>
    <d v="2015-11-06T00:00:00"/>
    <d v="2015-11-11T00:00:00"/>
    <n v="5"/>
    <s v="Standard Class"/>
    <x v="3"/>
    <s v="T - Shirts"/>
    <n v="248"/>
    <n v="992"/>
    <n v="4"/>
    <n v="0.05"/>
    <n v="118.4"/>
    <n v="473.6"/>
    <n v="0.2"/>
    <n v="11.840000000000002"/>
    <s v="High"/>
    <s v="LE-0010735"/>
    <s v="Tucker Caudle"/>
    <s v="Consumer"/>
    <s v="Padang"/>
    <s v="Sumatera Barat"/>
    <s v="Indonesia"/>
    <x v="10"/>
    <s v="Nov"/>
  </r>
  <r>
    <x v="21044"/>
    <d v="2015-12-24T00:00:00"/>
    <d v="2016-01-01T00:00:00"/>
    <n v="8"/>
    <s v="Standard Class"/>
    <x v="3"/>
    <s v="Shirts"/>
    <n v="196"/>
    <n v="392"/>
    <n v="2"/>
    <n v="0.05"/>
    <n v="96.4"/>
    <n v="192.8"/>
    <n v="0.1"/>
    <n v="9.64"/>
    <s v="High"/>
    <s v="TZ-0010736"/>
    <s v="Rodriquez Glantz"/>
    <s v="Corporate"/>
    <s v="Caloundra"/>
    <s v="Queensland"/>
    <s v="Australia"/>
    <x v="0"/>
    <s v="Dec"/>
  </r>
  <r>
    <x v="21045"/>
    <d v="2015-04-18T00:00:00"/>
    <d v="2015-04-26T00:00:00"/>
    <n v="8"/>
    <s v="Standard Class"/>
    <x v="3"/>
    <s v="Jeans"/>
    <n v="218"/>
    <n v="654"/>
    <n v="3"/>
    <n v="0.01"/>
    <n v="131.46"/>
    <n v="394.38"/>
    <n v="0.03"/>
    <n v="13.146000000000001"/>
    <s v="Medium"/>
    <s v="CO-0010737"/>
    <s v="Brennan Waco"/>
    <s v="Corporate"/>
    <s v="Manila"/>
    <s v="National Capital"/>
    <s v="Philippines"/>
    <x v="10"/>
    <s v="Apr"/>
  </r>
  <r>
    <x v="21046"/>
    <d v="2015-11-05T00:00:00"/>
    <d v="2015-11-08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High"/>
    <s v="AY-0010738"/>
    <s v="Wolf Murray"/>
    <s v="Corporate"/>
    <s v="Poltava"/>
    <s v="Poltava"/>
    <s v="Ukraine"/>
    <x v="3"/>
    <s v="Nov"/>
  </r>
  <r>
    <x v="21047"/>
    <d v="2015-02-06T00:00:00"/>
    <d v="2015-02-16T00:00:00"/>
    <n v="10"/>
    <s v="Standard Class"/>
    <x v="3"/>
    <s v="Sports Wear"/>
    <n v="85"/>
    <n v="85"/>
    <n v="1"/>
    <n v="0.04"/>
    <n v="1.6"/>
    <n v="1.6"/>
    <n v="0.04"/>
    <n v="0.16000000000000003"/>
    <s v="High"/>
    <s v="RR-0010739"/>
    <s v="Underwood Mcgarr"/>
    <s v="Home Office"/>
    <s v="Beijing"/>
    <s v="Beijing"/>
    <s v="China"/>
    <x v="4"/>
    <s v="Feb"/>
  </r>
  <r>
    <x v="21048"/>
    <d v="2015-05-03T00:00:00"/>
    <d v="2015-05-06T00:00:00"/>
    <n v="3"/>
    <s v="Standard Class"/>
    <x v="3"/>
    <s v="Casula Shoes"/>
    <n v="122"/>
    <n v="610"/>
    <n v="5"/>
    <n v="0.05"/>
    <n v="11.499999999999996"/>
    <n v="57.499999999999986"/>
    <n v="0.25"/>
    <n v="1.1499999999999997"/>
    <s v="Low"/>
    <s v="LT-0010740"/>
    <s v="Mcgee Holt"/>
    <s v="Consumer"/>
    <s v="Saint-Dizier"/>
    <s v="Champagne-Ardenne"/>
    <s v="France"/>
    <x v="1"/>
    <s v="May"/>
  </r>
  <r>
    <x v="21049"/>
    <d v="2015-07-12T00:00:00"/>
    <d v="2015-07-17T00:00:00"/>
    <n v="5"/>
    <s v="Standard Class"/>
    <x v="3"/>
    <s v="Running Shoes"/>
    <n v="224"/>
    <n v="224"/>
    <n v="1"/>
    <n v="0.03"/>
    <n v="137.28"/>
    <n v="137.28"/>
    <n v="0.03"/>
    <n v="13.728000000000002"/>
    <s v="High"/>
    <s v="CO-0010741"/>
    <s v="Copeland Lomonaco"/>
    <s v="Corporate"/>
    <s v="Bognor Regis"/>
    <s v="England"/>
    <s v="United Kingdom"/>
    <x v="5"/>
    <s v="Jul"/>
  </r>
  <r>
    <x v="21050"/>
    <d v="2015-10-26T00:00:00"/>
    <d v="2015-11-02T00:00:00"/>
    <n v="7"/>
    <s v="Standard Class"/>
    <x v="3"/>
    <s v="Formal Shoes"/>
    <n v="213"/>
    <n v="213"/>
    <n v="1"/>
    <n v="0.02"/>
    <n v="128.74"/>
    <n v="128.74"/>
    <n v="0.02"/>
    <n v="12.874000000000002"/>
    <s v="High"/>
    <s v="EY-0010742"/>
    <s v="Munoz Hackney"/>
    <s v="Home Office"/>
    <s v="Jiangmen"/>
    <s v="Guangdong"/>
    <s v="China"/>
    <x v="4"/>
    <s v="Oct"/>
  </r>
  <r>
    <x v="21051"/>
    <d v="2015-04-27T00:00:00"/>
    <d v="2015-04-30T00:00:00"/>
    <n v="3"/>
    <s v="Standard Class"/>
    <x v="3"/>
    <s v="Sneakers"/>
    <n v="62"/>
    <n v="62"/>
    <n v="1"/>
    <n v="0.03"/>
    <n v="62"/>
    <n v="62"/>
    <n v="0.03"/>
    <n v="6.2"/>
    <s v="Medium"/>
    <s v="ON-0010743"/>
    <s v="Chang Stevenson"/>
    <s v="Consumer"/>
    <s v="Lubumbashi"/>
    <s v="Katanga"/>
    <s v="Democratic Republic of the Congo"/>
    <x v="7"/>
    <s v="Apr"/>
  </r>
  <r>
    <x v="21052"/>
    <d v="2015-08-01T00:00:00"/>
    <d v="2015-08-03T00:00:00"/>
    <n v="2"/>
    <s v="Standard Class"/>
    <x v="3"/>
    <s v="Titak watch"/>
    <n v="228"/>
    <n v="228"/>
    <n v="1"/>
    <n v="0.02"/>
    <n v="143.44"/>
    <n v="143.44"/>
    <n v="0.02"/>
    <n v="14.344000000000001"/>
    <s v="Low"/>
    <s v="EN-0010744"/>
    <s v="Koch Vanderzanden"/>
    <s v="Home Office"/>
    <s v="Phoenix"/>
    <s v="Arizona"/>
    <s v="United States"/>
    <x v="6"/>
    <s v="Aug"/>
  </r>
  <r>
    <x v="21053"/>
    <d v="2015-01-06T00:00:00"/>
    <d v="2015-01-10T00:00:00"/>
    <n v="4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ER-0010745"/>
    <s v="Diaz Bühler"/>
    <s v="Home Office"/>
    <s v="Beauvais"/>
    <s v="Picardy"/>
    <s v="France"/>
    <x v="1"/>
    <s v="Jan"/>
  </r>
  <r>
    <x v="21054"/>
    <d v="2015-08-08T00:00:00"/>
    <d v="2015-08-11T00:00:00"/>
    <n v="3"/>
    <s v="Standard Class"/>
    <x v="3"/>
    <s v="T - Shirts"/>
    <n v="248"/>
    <n v="744"/>
    <n v="3"/>
    <n v="0.04"/>
    <n v="138.24"/>
    <n v="414.72"/>
    <n v="0.12"/>
    <n v="13.824000000000002"/>
    <s v="High"/>
    <s v="BS-0010746"/>
    <s v="Ortega Jacobs"/>
    <s v="Consumer"/>
    <s v="Charlotte"/>
    <s v="North Carolina"/>
    <s v="United States"/>
    <x v="9"/>
    <s v="Aug"/>
  </r>
  <r>
    <x v="21055"/>
    <d v="2015-01-12T00:00:00"/>
    <d v="2015-01-15T00:00:00"/>
    <n v="3"/>
    <s v="Standard Class"/>
    <x v="3"/>
    <s v="Shirts"/>
    <n v="196"/>
    <n v="392"/>
    <n v="2"/>
    <n v="0.04"/>
    <n v="100.32"/>
    <n v="200.64"/>
    <n v="0.08"/>
    <n v="10.032"/>
    <s v="Medium"/>
    <s v="ER-0010747"/>
    <s v="Terry Frazer"/>
    <s v="Corporate"/>
    <s v="Dakar"/>
    <s v="Dakar"/>
    <s v="Senegal"/>
    <x v="7"/>
    <s v="Jan"/>
  </r>
  <r>
    <x v="21056"/>
    <d v="2015-04-16T00:00:00"/>
    <d v="2015-04-21T00:00:00"/>
    <n v="5"/>
    <s v="Standard Class"/>
    <x v="3"/>
    <s v="Jeans"/>
    <n v="218"/>
    <n v="654"/>
    <n v="3"/>
    <n v="0.04"/>
    <n v="111.84"/>
    <n v="335.52"/>
    <n v="0.12"/>
    <n v="11.184000000000001"/>
    <s v="Medium"/>
    <s v="OS-0010748"/>
    <s v="Pope Kaydos"/>
    <s v="Consumer"/>
    <s v="Nuevo Laredo"/>
    <s v="Tamaulipas"/>
    <s v="Mexico"/>
    <x v="5"/>
    <s v="Apr"/>
  </r>
  <r>
    <x v="21057"/>
    <d v="2015-09-27T00:00:00"/>
    <d v="2015-09-29T00:00:00"/>
    <n v="2"/>
    <s v="Standard Class"/>
    <x v="3"/>
    <s v="Suits"/>
    <n v="109"/>
    <n v="545"/>
    <n v="5"/>
    <n v="0.02"/>
    <n v="18.100000000000001"/>
    <n v="90.5"/>
    <n v="0.1"/>
    <n v="1.8100000000000003"/>
    <s v="Low"/>
    <s v="ON-0010749"/>
    <s v="Gregory Gibson"/>
    <s v="Home Office"/>
    <s v="Jabalpur"/>
    <s v="Madhya Pradesh"/>
    <s v="India"/>
    <x v="2"/>
    <s v="Sep"/>
  </r>
  <r>
    <x v="21058"/>
    <d v="2015-01-23T00:00:00"/>
    <d v="2015-02-02T00:00:00"/>
    <n v="10"/>
    <s v="Standard Class"/>
    <x v="3"/>
    <s v="Sports Wear"/>
    <n v="85"/>
    <n v="85"/>
    <n v="1"/>
    <n v="0.05"/>
    <n v="0.75"/>
    <n v="0.75"/>
    <n v="0.05"/>
    <n v="7.5000000000000011E-2"/>
    <s v="High"/>
    <s v="RD-0010750"/>
    <s v="Benton Ward"/>
    <s v="Corporate"/>
    <s v="Sydney"/>
    <s v="New South Wales"/>
    <s v="Australia"/>
    <x v="0"/>
    <s v="Jan"/>
  </r>
  <r>
    <x v="21059"/>
    <d v="2015-09-25T00:00:00"/>
    <d v="2015-09-28T00:00:00"/>
    <n v="3"/>
    <s v="Standard Class"/>
    <x v="3"/>
    <s v="Casula Shoes"/>
    <n v="122"/>
    <n v="488"/>
    <n v="4"/>
    <n v="0.04"/>
    <n v="22.48"/>
    <n v="89.92"/>
    <n v="0.16"/>
    <n v="2.2480000000000002"/>
    <s v="High"/>
    <s v="CH-0010751"/>
    <s v="Boyer Skach"/>
    <s v="Consumer"/>
    <s v="Changzhou"/>
    <s v="Jiangsu"/>
    <s v="China"/>
    <x v="4"/>
    <s v="Sep"/>
  </r>
  <r>
    <x v="21060"/>
    <d v="2015-10-07T00:00:00"/>
    <d v="2015-10-17T00:00:00"/>
    <n v="10"/>
    <s v="Standard Class"/>
    <x v="3"/>
    <s v="Running Shoes"/>
    <n v="224"/>
    <n v="1120"/>
    <n v="5"/>
    <n v="0.04"/>
    <n v="99.199999999999989"/>
    <n v="495.99999999999994"/>
    <n v="0.2"/>
    <n v="9.92"/>
    <s v="Medium"/>
    <s v="NE-0010752"/>
    <s v="Glenn Payne"/>
    <s v="Home Office"/>
    <s v="Monterrey"/>
    <s v="Nuevo León"/>
    <s v="Mexico"/>
    <x v="5"/>
    <s v="Oct"/>
  </r>
  <r>
    <x v="21061"/>
    <d v="2015-09-25T00:00:00"/>
    <d v="2015-09-30T00:00:00"/>
    <n v="5"/>
    <s v="Standard Class"/>
    <x v="3"/>
    <s v="Formal Shoes"/>
    <n v="213"/>
    <n v="1065"/>
    <n v="5"/>
    <n v="0.04"/>
    <n v="90.4"/>
    <n v="452"/>
    <n v="0.2"/>
    <n v="9.0400000000000009"/>
    <s v="High"/>
    <s v="DT-0010753"/>
    <s v="Wood Braunhardt"/>
    <s v="Home Office"/>
    <s v="Lawrence"/>
    <s v="Massachusetts"/>
    <s v="United States"/>
    <x v="8"/>
    <s v="Sep"/>
  </r>
  <r>
    <x v="21062"/>
    <d v="2015-04-16T00:00:00"/>
    <d v="2015-04-24T00:00:00"/>
    <n v="8"/>
    <s v="Standard Class"/>
    <x v="3"/>
    <s v="Sneakers"/>
    <n v="62"/>
    <n v="62"/>
    <n v="1"/>
    <n v="0.04"/>
    <n v="62"/>
    <n v="62"/>
    <n v="0.04"/>
    <n v="6.2"/>
    <s v="High"/>
    <s v="CH-0010754"/>
    <s v="Crosby Weirich"/>
    <s v="Corporate"/>
    <s v="Farnborough"/>
    <s v="England"/>
    <s v="United Kingdom"/>
    <x v="5"/>
    <s v="Apr"/>
  </r>
  <r>
    <x v="21063"/>
    <d v="2015-08-01T00:00:00"/>
    <d v="2015-08-06T00:00:00"/>
    <n v="5"/>
    <s v="Standard Class"/>
    <x v="3"/>
    <s v="Titak watch"/>
    <n v="228"/>
    <n v="684"/>
    <n v="3"/>
    <n v="0.03"/>
    <n v="127.48"/>
    <n v="382.44"/>
    <n v="0.09"/>
    <n v="12.748000000000001"/>
    <s v="High"/>
    <s v="LY-0010755"/>
    <s v="Floyd Kelly"/>
    <s v="Consumer"/>
    <s v="Gold Coast"/>
    <s v="Queensland"/>
    <s v="Australia"/>
    <x v="0"/>
    <s v="Aug"/>
  </r>
  <r>
    <x v="21064"/>
    <d v="2015-08-21T00:00:00"/>
    <d v="2015-08-28T00:00:00"/>
    <n v="7"/>
    <s v="Standard Class"/>
    <x v="3"/>
    <s v="Fossil Watch"/>
    <n v="159"/>
    <n v="795"/>
    <n v="5"/>
    <n v="0.03"/>
    <n v="55.150000000000006"/>
    <n v="275.75"/>
    <n v="0.15"/>
    <n v="5.5150000000000006"/>
    <s v="High"/>
    <s v="TT-0010756"/>
    <s v="Harper Dartt"/>
    <s v="Consumer"/>
    <s v="Philadelphia"/>
    <s v="Pennsylvania"/>
    <s v="United States"/>
    <x v="8"/>
    <s v="Aug"/>
  </r>
  <r>
    <x v="21065"/>
    <d v="2015-12-16T00:00:00"/>
    <d v="2015-12-24T00:00:00"/>
    <n v="8"/>
    <s v="Standard Class"/>
    <x v="3"/>
    <s v="T - Shirts"/>
    <n v="248"/>
    <n v="992"/>
    <n v="4"/>
    <n v="0.02"/>
    <n v="148.16"/>
    <n v="592.64"/>
    <n v="0.08"/>
    <n v="14.816000000000001"/>
    <s v="Medium"/>
    <s v="SE-0010757"/>
    <s v="Willis Crouse"/>
    <s v="Home Office"/>
    <s v="Ho Chi Minh City"/>
    <s v="Ho Chí Minh City"/>
    <s v="Vietnam"/>
    <x v="10"/>
    <s v="Dec"/>
  </r>
  <r>
    <x v="21066"/>
    <d v="2015-01-25T00:00:00"/>
    <d v="2015-01-26T00:00:00"/>
    <n v="1"/>
    <s v="Standard Class"/>
    <x v="3"/>
    <s v="Shirts"/>
    <n v="196"/>
    <n v="980"/>
    <n v="5"/>
    <n v="0.04"/>
    <n v="76.8"/>
    <n v="384"/>
    <n v="0.2"/>
    <n v="7.68"/>
    <s v="High"/>
    <s v="NE-0010758"/>
    <s v="Norris Greene"/>
    <s v="Corporate"/>
    <s v="Lahore"/>
    <s v="Punjab"/>
    <s v="Pakistan"/>
    <x v="2"/>
    <s v="Jan"/>
  </r>
  <r>
    <x v="21067"/>
    <d v="2015-08-15T00:00:00"/>
    <d v="2015-08-21T00:00:00"/>
    <n v="6"/>
    <s v="Standard Class"/>
    <x v="3"/>
    <s v="Jeans"/>
    <n v="218"/>
    <n v="436"/>
    <n v="2"/>
    <n v="0.01"/>
    <n v="133.63999999999999"/>
    <n v="267.27999999999997"/>
    <n v="0.02"/>
    <n v="13.363999999999999"/>
    <s v="High"/>
    <s v="AM-0010759"/>
    <s v="Mckee Sundaresam"/>
    <s v="Home Office"/>
    <s v="Ciego de Ávila"/>
    <s v="Ciego de Ávila"/>
    <s v="Cuba"/>
    <x v="11"/>
    <s v="Aug"/>
  </r>
  <r>
    <x v="21068"/>
    <d v="2015-12-26T00:00:00"/>
    <d v="2015-12-27T00:00:00"/>
    <n v="1"/>
    <s v="Standard Class"/>
    <x v="3"/>
    <s v="Suits"/>
    <n v="109"/>
    <n v="218"/>
    <n v="2"/>
    <n v="0.04"/>
    <n v="20.28"/>
    <n v="40.56"/>
    <n v="0.08"/>
    <n v="2.028"/>
    <s v="High"/>
    <s v="ON-0010760"/>
    <s v="Frost Tron"/>
    <s v="Consumer"/>
    <s v="Bochum"/>
    <s v="North Rhine-Westphalia"/>
    <s v="Germany"/>
    <x v="1"/>
    <s v="Dec"/>
  </r>
  <r>
    <x v="21069"/>
    <d v="2015-03-15T00:00:00"/>
    <d v="2015-03-25T00:00:00"/>
    <n v="10"/>
    <s v="Standard Class"/>
    <x v="3"/>
    <s v="Sports Wear"/>
    <n v="85"/>
    <n v="170"/>
    <n v="2"/>
    <n v="0.02"/>
    <n v="1.6"/>
    <n v="3.2"/>
    <n v="0.04"/>
    <n v="0.16000000000000003"/>
    <s v="High"/>
    <s v="LY-0010761"/>
    <s v="Winters Shonely"/>
    <s v="Consumer"/>
    <s v="Ljubljana"/>
    <s v="Ljubljana"/>
    <s v="Slovenia"/>
    <x v="3"/>
    <s v="Mar"/>
  </r>
  <r>
    <x v="21070"/>
    <d v="2015-04-15T00:00:00"/>
    <d v="2015-04-23T00:00:00"/>
    <n v="8"/>
    <s v="Standard Class"/>
    <x v="3"/>
    <s v="Casula Shoes"/>
    <n v="122"/>
    <n v="488"/>
    <n v="4"/>
    <n v="0.02"/>
    <n v="32.24"/>
    <n v="128.96"/>
    <n v="0.08"/>
    <n v="3.2240000000000002"/>
    <s v="Medium"/>
    <s v="LI-0010762"/>
    <s v="Wheeler Donatelli"/>
    <s v="Corporate"/>
    <s v="Marion"/>
    <s v="Ohio"/>
    <s v="United States"/>
    <x v="8"/>
    <s v="Apr"/>
  </r>
  <r>
    <x v="21071"/>
    <d v="2015-10-01T00:00:00"/>
    <d v="2015-10-04T00:00:00"/>
    <n v="3"/>
    <s v="Standard Class"/>
    <x v="3"/>
    <s v="Running Shoes"/>
    <n v="224"/>
    <n v="224"/>
    <n v="1"/>
    <n v="0.03"/>
    <n v="137.28"/>
    <n v="137.28"/>
    <n v="0.03"/>
    <n v="13.728000000000002"/>
    <s v="Low"/>
    <s v="OE-0010763"/>
    <s v="Francis Jarboe"/>
    <s v="Consumer"/>
    <s v="Nizhyn"/>
    <s v="Chernihiv"/>
    <s v="Ukraine"/>
    <x v="3"/>
    <s v="Oct"/>
  </r>
  <r>
    <x v="21072"/>
    <d v="2015-08-09T00:00:00"/>
    <d v="2015-08-10T00:00:00"/>
    <n v="1"/>
    <s v="Standard Class"/>
    <x v="3"/>
    <s v="Formal Shoes"/>
    <n v="213"/>
    <n v="639"/>
    <n v="3"/>
    <n v="0.01"/>
    <n v="126.61"/>
    <n v="379.83"/>
    <n v="0.03"/>
    <n v="12.661000000000001"/>
    <s v="Medium"/>
    <s v="GE-0010764"/>
    <s v="Christian Paige"/>
    <s v="Corporate"/>
    <s v="Bamako"/>
    <s v="Bamako"/>
    <s v="Mali"/>
    <x v="7"/>
    <s v="Aug"/>
  </r>
  <r>
    <x v="21073"/>
    <d v="2015-02-04T00:00:00"/>
    <d v="2015-02-14T00:00:00"/>
    <n v="10"/>
    <s v="Standard Class"/>
    <x v="3"/>
    <s v="Sneakers"/>
    <n v="62"/>
    <n v="248"/>
    <n v="4"/>
    <n v="0.02"/>
    <n v="15.5"/>
    <n v="62"/>
    <n v="0.08"/>
    <n v="1.55"/>
    <s v="Medium"/>
    <s v="AM-0010765"/>
    <s v="Lucas Gillingham"/>
    <s v="Home Office"/>
    <s v="Richmond"/>
    <s v="Kentucky"/>
    <s v="United States"/>
    <x v="9"/>
    <s v="Feb"/>
  </r>
  <r>
    <x v="21074"/>
    <d v="2015-03-24T00:00:00"/>
    <d v="2015-03-25T00:00:00"/>
    <n v="1"/>
    <s v="Standard Class"/>
    <x v="3"/>
    <s v="Titak watch"/>
    <n v="228"/>
    <n v="1140"/>
    <n v="5"/>
    <n v="0.03"/>
    <n v="113.8"/>
    <n v="569"/>
    <n v="0.15"/>
    <n v="11.38"/>
    <s v="High"/>
    <s v="AN-0010766"/>
    <s v="Jenkins Brennan"/>
    <s v="Corporate"/>
    <s v="London"/>
    <s v="England"/>
    <s v="United Kingdom"/>
    <x v="5"/>
    <s v="Mar"/>
  </r>
  <r>
    <x v="21075"/>
    <d v="2015-12-10T00:00:00"/>
    <d v="2015-12-14T00:00:00"/>
    <n v="4"/>
    <s v="Standard Class"/>
    <x v="3"/>
    <s v="Fossil Watch"/>
    <n v="159"/>
    <n v="636"/>
    <n v="4"/>
    <n v="0.01"/>
    <n v="72.64"/>
    <n v="290.56"/>
    <n v="0.04"/>
    <n v="7.2640000000000002"/>
    <s v="High"/>
    <s v="AB-0010767"/>
    <s v="Mcintyre Yedwab"/>
    <s v="Home Office"/>
    <s v="Tepic"/>
    <s v="Nayarit"/>
    <s v="Mexico"/>
    <x v="5"/>
    <s v="Dec"/>
  </r>
  <r>
    <x v="21076"/>
    <d v="2015-02-06T00:00:00"/>
    <d v="2015-02-12T00:00:00"/>
    <n v="6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ER-0010768"/>
    <s v="Day Ferrer"/>
    <s v="Home Office"/>
    <s v="Gorakhpur"/>
    <s v="Uttar Pradesh"/>
    <s v="India"/>
    <x v="2"/>
    <s v="Feb"/>
  </r>
  <r>
    <x v="21077"/>
    <d v="2015-04-15T00:00:00"/>
    <d v="2015-04-19T00:00:00"/>
    <n v="4"/>
    <s v="Standard Class"/>
    <x v="3"/>
    <s v="Shirts"/>
    <n v="196"/>
    <n v="980"/>
    <n v="5"/>
    <n v="0.02"/>
    <n v="96.4"/>
    <n v="482"/>
    <n v="0.1"/>
    <n v="9.64"/>
    <s v="High"/>
    <s v="CH-0010769"/>
    <s v="May Französisch"/>
    <s v="Consumer"/>
    <s v="Adelaide"/>
    <s v="South Australia"/>
    <s v="Australia"/>
    <x v="0"/>
    <s v="Apr"/>
  </r>
  <r>
    <x v="21078"/>
    <d v="2015-01-21T00:00:00"/>
    <d v="2015-01-27T00:00:00"/>
    <n v="6"/>
    <s v="Standard Class"/>
    <x v="3"/>
    <s v="Jeans"/>
    <n v="218"/>
    <n v="1090"/>
    <n v="5"/>
    <n v="0.04"/>
    <n v="94.4"/>
    <n v="472"/>
    <n v="0.2"/>
    <n v="9.4400000000000013"/>
    <s v="Medium"/>
    <s v="DT-0010770"/>
    <s v="Wood Braunhardt"/>
    <s v="Home Office"/>
    <s v="Ningbo"/>
    <s v="Zhejiang"/>
    <s v="China"/>
    <x v="4"/>
    <s v="Jan"/>
  </r>
  <r>
    <x v="21079"/>
    <d v="2015-03-12T00:00:00"/>
    <d v="2015-03-20T00:00:00"/>
    <n v="8"/>
    <s v="Standard Class"/>
    <x v="3"/>
    <s v="Suits"/>
    <n v="109"/>
    <n v="545"/>
    <n v="5"/>
    <n v="0.03"/>
    <n v="12.649999999999999"/>
    <n v="63.249999999999993"/>
    <n v="0.15"/>
    <n v="1.2649999999999999"/>
    <s v="High"/>
    <s v="AS-0010771"/>
    <s v="Tran Matthias"/>
    <s v="Consumer"/>
    <s v="Catania"/>
    <s v="Sicily"/>
    <s v="Italy"/>
    <x v="9"/>
    <s v="Mar"/>
  </r>
  <r>
    <x v="21080"/>
    <d v="2015-01-06T00:00:00"/>
    <d v="2015-01-11T00:00:00"/>
    <n v="5"/>
    <s v="Standard Class"/>
    <x v="3"/>
    <s v="Sports Wear"/>
    <n v="85"/>
    <n v="255"/>
    <n v="3"/>
    <n v="0.04"/>
    <n v="28.333333333333332"/>
    <n v="85"/>
    <n v="0.12"/>
    <n v="2.8333333333333335"/>
    <s v="Medium"/>
    <s v="RD-0010772"/>
    <s v="Wiggins Odegard"/>
    <s v="Consumer"/>
    <s v="Leipzig"/>
    <s v="Saxony"/>
    <s v="Germany"/>
    <x v="1"/>
    <s v="Jan"/>
  </r>
  <r>
    <x v="21081"/>
    <d v="2015-01-01T00:00:00"/>
    <d v="2015-01-07T00:00:00"/>
    <n v="6"/>
    <s v="Standard Class"/>
    <x v="3"/>
    <s v="Casula Shoes"/>
    <n v="122"/>
    <n v="610"/>
    <n v="5"/>
    <n v="0.04"/>
    <n v="17.600000000000001"/>
    <n v="88"/>
    <n v="0.2"/>
    <n v="1.7600000000000002"/>
    <s v="High"/>
    <s v="LS-0010773"/>
    <s v="Lane Daniels"/>
    <s v="Consumer"/>
    <s v="Mexico City"/>
    <s v="Distrito Federal"/>
    <s v="Mexico"/>
    <x v="5"/>
    <s v="Jan"/>
  </r>
  <r>
    <x v="21082"/>
    <d v="2015-08-03T00:00:00"/>
    <d v="2015-08-06T00:00:00"/>
    <n v="3"/>
    <s v="Standard Class"/>
    <x v="3"/>
    <s v="Running Shoes"/>
    <n v="224"/>
    <n v="1120"/>
    <n v="5"/>
    <n v="0.01"/>
    <n v="132.80000000000001"/>
    <n v="664"/>
    <n v="0.05"/>
    <n v="13.280000000000001"/>
    <s v="Medium"/>
    <s v="EN-0010774"/>
    <s v="Moon Weien"/>
    <s v="Consumer"/>
    <s v="Poza Rica de Hidalgo"/>
    <s v="Veracruz"/>
    <s v="Mexico"/>
    <x v="5"/>
    <s v="Aug"/>
  </r>
  <r>
    <x v="21083"/>
    <d v="2015-04-29T00:00:00"/>
    <d v="2015-05-01T00:00:00"/>
    <n v="2"/>
    <s v="Standard Class"/>
    <x v="3"/>
    <s v="Formal Shoes"/>
    <n v="213"/>
    <n v="426"/>
    <n v="2"/>
    <n v="0.05"/>
    <n v="111.7"/>
    <n v="223.4"/>
    <n v="0.1"/>
    <n v="11.170000000000002"/>
    <s v="Medium"/>
    <s v="CK-0010775"/>
    <s v="Barnett Garverick"/>
    <s v="Home Office"/>
    <s v="Manila"/>
    <s v="National Capital"/>
    <s v="Philippines"/>
    <x v="10"/>
    <s v="Apr"/>
  </r>
  <r>
    <x v="21084"/>
    <d v="2015-04-16T00:00:00"/>
    <d v="2015-04-23T00:00:00"/>
    <n v="7"/>
    <s v="Standard Class"/>
    <x v="3"/>
    <s v="Sneakers"/>
    <n v="62"/>
    <n v="186"/>
    <n v="3"/>
    <n v="0.03"/>
    <n v="20.666666666666668"/>
    <n v="62"/>
    <n v="0.09"/>
    <n v="2.0666666666666669"/>
    <s v="Low"/>
    <s v="NG-0010776"/>
    <s v="Brewer Flashing"/>
    <s v="Corporate"/>
    <s v="Yibin"/>
    <s v="Sichuan"/>
    <s v="China"/>
    <x v="4"/>
    <s v="Apr"/>
  </r>
  <r>
    <x v="21085"/>
    <d v="2015-10-07T00:00:00"/>
    <d v="2015-10-10T00:00:00"/>
    <n v="3"/>
    <s v="Standard Class"/>
    <x v="3"/>
    <s v="Titak watch"/>
    <n v="228"/>
    <n v="912"/>
    <n v="4"/>
    <n v="0.04"/>
    <n v="111.52"/>
    <n v="446.08"/>
    <n v="0.16"/>
    <n v="11.152000000000001"/>
    <s v="High"/>
    <s v="ER-0010777"/>
    <s v="Wagner Crier"/>
    <s v="Consumer"/>
    <s v="Saida"/>
    <s v="Saida"/>
    <s v="Algeria"/>
    <x v="7"/>
    <s v="Oct"/>
  </r>
  <r>
    <x v="21086"/>
    <d v="2015-01-22T00:00:00"/>
    <d v="2015-01-30T00:00:00"/>
    <n v="8"/>
    <s v="Standard Class"/>
    <x v="3"/>
    <s v="Fossil Watch"/>
    <n v="159"/>
    <n v="795"/>
    <n v="5"/>
    <n v="0.03"/>
    <n v="55.150000000000006"/>
    <n v="275.75"/>
    <n v="0.15"/>
    <n v="5.5150000000000006"/>
    <s v="High"/>
    <s v="LY-0010778"/>
    <s v="Floyd Kelly"/>
    <s v="Consumer"/>
    <s v="Coyoacán"/>
    <s v="Distrito Federal"/>
    <s v="Mexico"/>
    <x v="5"/>
    <s v="Jan"/>
  </r>
  <r>
    <x v="21087"/>
    <d v="2015-10-25T00:00:00"/>
    <d v="2015-10-30T00:00:00"/>
    <n v="5"/>
    <s v="Standard Class"/>
    <x v="3"/>
    <s v="T - Shirts"/>
    <n v="248"/>
    <n v="248"/>
    <n v="1"/>
    <n v="0.04"/>
    <n v="158.08000000000001"/>
    <n v="158.08000000000001"/>
    <n v="0.04"/>
    <n v="15.808000000000002"/>
    <s v="Low"/>
    <s v="AN-0010779"/>
    <s v="Chen Tillman"/>
    <s v="Consumer"/>
    <s v="Surakarta"/>
    <s v="Jawa Tengah"/>
    <s v="Indonesia"/>
    <x v="10"/>
    <s v="Oct"/>
  </r>
  <r>
    <x v="21088"/>
    <d v="2015-06-05T00:00:00"/>
    <d v="2015-06-07T00:00:00"/>
    <n v="2"/>
    <s v="Standard Class"/>
    <x v="3"/>
    <s v="Shirts"/>
    <n v="196"/>
    <n v="196"/>
    <n v="1"/>
    <n v="0.03"/>
    <n v="110.12"/>
    <n v="110.12"/>
    <n v="0.03"/>
    <n v="11.012"/>
    <s v="Medium"/>
    <s v="AN-0010780"/>
    <s v="Chen Tillman"/>
    <s v="Consumer"/>
    <s v="Cergy"/>
    <s v="Ile-de-France"/>
    <s v="France"/>
    <x v="1"/>
    <s v="Jun"/>
  </r>
  <r>
    <x v="21089"/>
    <d v="2015-08-17T00:00:00"/>
    <d v="2015-08-24T00:00:00"/>
    <n v="7"/>
    <s v="Standard Class"/>
    <x v="3"/>
    <s v="Jeans"/>
    <n v="218"/>
    <n v="654"/>
    <n v="3"/>
    <n v="0.01"/>
    <n v="131.46"/>
    <n v="394.38"/>
    <n v="0.03"/>
    <n v="13.146000000000001"/>
    <s v="Medium"/>
    <s v="SS-0010781"/>
    <s v="Flynn Moss"/>
    <s v="Home Office"/>
    <s v="Arzgir"/>
    <s v="Stavropol'"/>
    <s v="Russia"/>
    <x v="3"/>
    <s v="Aug"/>
  </r>
  <r>
    <x v="21090"/>
    <d v="2015-02-03T00:00:00"/>
    <d v="2015-02-10T00:00:00"/>
    <n v="7"/>
    <s v="Standard Class"/>
    <x v="3"/>
    <s v="Suits"/>
    <n v="109"/>
    <n v="545"/>
    <n v="5"/>
    <n v="0.05"/>
    <n v="1.75"/>
    <n v="8.75"/>
    <n v="0.25"/>
    <n v="0.17500000000000002"/>
    <s v="Medium"/>
    <s v="LD-0010782"/>
    <s v="Obrien Geld"/>
    <s v="Corporate"/>
    <s v="Jakarta"/>
    <s v="Jakarta"/>
    <s v="Indonesia"/>
    <x v="10"/>
    <s v="Feb"/>
  </r>
  <r>
    <x v="21091"/>
    <d v="2015-12-03T00:00:00"/>
    <d v="2015-12-04T00:00:00"/>
    <n v="1"/>
    <s v="Standard Class"/>
    <x v="3"/>
    <s v="Sports Wear"/>
    <n v="85"/>
    <n v="85"/>
    <n v="1"/>
    <n v="0.02"/>
    <n v="3.3"/>
    <n v="3.3"/>
    <n v="0.02"/>
    <n v="0.33"/>
    <s v="Medium"/>
    <s v="SE-0010783"/>
    <s v="Willis Crouse"/>
    <s v="Home Office"/>
    <s v="Alexandria"/>
    <s v="Al Iskandariyah"/>
    <s v="Egypt"/>
    <x v="7"/>
    <s v="Dec"/>
  </r>
  <r>
    <x v="21092"/>
    <d v="2015-06-05T00:00:00"/>
    <d v="2015-06-14T00:00:00"/>
    <n v="9"/>
    <s v="Standard Class"/>
    <x v="3"/>
    <s v="Casula Shoes"/>
    <n v="122"/>
    <n v="122"/>
    <n v="1"/>
    <n v="0.01"/>
    <n v="40.78"/>
    <n v="40.78"/>
    <n v="0.01"/>
    <n v="4.0780000000000003"/>
    <s v="Medium"/>
    <s v="ON-0010784"/>
    <s v="House Stevenson"/>
    <s v="Home Office"/>
    <s v="Gravesend"/>
    <s v="England"/>
    <s v="United Kingdom"/>
    <x v="5"/>
    <s v="Jun"/>
  </r>
  <r>
    <x v="21093"/>
    <d v="2015-10-31T00:00:00"/>
    <d v="2015-11-08T00:00:00"/>
    <n v="8"/>
    <s v="Standard Class"/>
    <x v="3"/>
    <s v="Running Shoes"/>
    <n v="224"/>
    <n v="672"/>
    <n v="3"/>
    <n v="0.03"/>
    <n v="123.84"/>
    <n v="371.52"/>
    <n v="0.09"/>
    <n v="12.384"/>
    <s v="High"/>
    <s v="AN-0010785"/>
    <s v="Valentine Wasserman"/>
    <s v="Corporate"/>
    <s v="Nampula"/>
    <s v="Nampula"/>
    <s v="Mozambique"/>
    <x v="7"/>
    <s v="Oct"/>
  </r>
  <r>
    <x v="21094"/>
    <d v="2015-03-16T00:00:00"/>
    <d v="2015-03-19T00:00:00"/>
    <n v="3"/>
    <s v="Standard Class"/>
    <x v="3"/>
    <s v="Formal Shoes"/>
    <n v="213"/>
    <n v="1065"/>
    <n v="5"/>
    <n v="0.02"/>
    <n v="111.7"/>
    <n v="558.5"/>
    <n v="0.1"/>
    <n v="11.170000000000002"/>
    <s v="Medium"/>
    <s v="ON-0010786"/>
    <s v="Webster Jordon"/>
    <s v="Consumer"/>
    <s v="Traralgon"/>
    <s v="Victoria"/>
    <s v="Australia"/>
    <x v="0"/>
    <s v="Mar"/>
  </r>
  <r>
    <x v="21095"/>
    <d v="2015-02-28T00:00:00"/>
    <d v="2015-03-06T00:00:00"/>
    <n v="6"/>
    <s v="Standard Class"/>
    <x v="3"/>
    <s v="Sneakers"/>
    <n v="62"/>
    <n v="124"/>
    <n v="2"/>
    <n v="0.01"/>
    <n v="31"/>
    <n v="62"/>
    <n v="0.02"/>
    <n v="3.1"/>
    <s v="Medium"/>
    <s v="LE-0010787"/>
    <s v="Leach Steele"/>
    <s v="Corporate"/>
    <s v="Ho Chi Minh City"/>
    <s v="Ho Chí Minh City"/>
    <s v="Vietnam"/>
    <x v="10"/>
    <s v="Feb"/>
  </r>
  <r>
    <x v="21096"/>
    <d v="2015-04-15T00:00:00"/>
    <d v="2015-04-16T00:00:00"/>
    <n v="1"/>
    <s v="Standard Class"/>
    <x v="3"/>
    <s v="Titak watch"/>
    <n v="228"/>
    <n v="912"/>
    <n v="4"/>
    <n v="0.03"/>
    <n v="120.64"/>
    <n v="482.56"/>
    <n v="0.12"/>
    <n v="12.064"/>
    <s v="Medium"/>
    <s v="DY-0010788"/>
    <s v="Parks Grady"/>
    <s v="Corporate"/>
    <s v="Mexico City"/>
    <s v="Distrito Federal"/>
    <s v="Mexico"/>
    <x v="5"/>
    <s v="Apr"/>
  </r>
  <r>
    <x v="21097"/>
    <d v="2015-08-06T00:00:00"/>
    <d v="2015-08-08T00:00:00"/>
    <n v="2"/>
    <s v="Standard Class"/>
    <x v="3"/>
    <s v="Fossil Watch"/>
    <n v="159"/>
    <n v="159"/>
    <n v="1"/>
    <n v="0.04"/>
    <n v="72.64"/>
    <n v="72.64"/>
    <n v="0.04"/>
    <n v="7.2640000000000002"/>
    <s v="Medium"/>
    <s v="MI-0010789"/>
    <s v="Hurst Shami"/>
    <s v="Consumer"/>
    <s v="Vinnytsya"/>
    <s v="Vinnytsya"/>
    <s v="Ukraine"/>
    <x v="3"/>
    <s v="Aug"/>
  </r>
  <r>
    <x v="21098"/>
    <d v="2015-11-26T00:00:00"/>
    <d v="2015-11-28T00:00:00"/>
    <n v="2"/>
    <s v="Standard Class"/>
    <x v="3"/>
    <s v="T - Shirts"/>
    <n v="248"/>
    <n v="992"/>
    <n v="4"/>
    <n v="0.05"/>
    <n v="118.4"/>
    <n v="473.6"/>
    <n v="0.2"/>
    <n v="11.840000000000002"/>
    <s v="High"/>
    <s v="RO-0010790"/>
    <s v="Shannon Soltero"/>
    <s v="Consumer"/>
    <s v="Evanston"/>
    <s v="Illinois"/>
    <s v="United States"/>
    <x v="1"/>
    <s v="Nov"/>
  </r>
  <r>
    <x v="21099"/>
    <d v="2015-05-21T00:00:00"/>
    <d v="2015-05-22T00:00:00"/>
    <n v="1"/>
    <s v="Standard Class"/>
    <x v="3"/>
    <s v="Shirts"/>
    <n v="196"/>
    <n v="980"/>
    <n v="5"/>
    <n v="0.05"/>
    <n v="67"/>
    <n v="335"/>
    <n v="0.25"/>
    <n v="6.7"/>
    <s v="Medium"/>
    <s v="EN-0010791"/>
    <s v="Warren Chen"/>
    <s v="Home Office"/>
    <s v="Paris"/>
    <s v="Ile-de-France"/>
    <s v="France"/>
    <x v="1"/>
    <s v="May"/>
  </r>
  <r>
    <x v="21100"/>
    <d v="2015-03-12T00:00:00"/>
    <d v="2015-03-22T00:00:00"/>
    <n v="10"/>
    <s v="Standard Class"/>
    <x v="3"/>
    <s v="Jeans"/>
    <n v="218"/>
    <n v="1090"/>
    <n v="5"/>
    <n v="0.03"/>
    <n v="105.3"/>
    <n v="526.5"/>
    <n v="0.15"/>
    <n v="10.530000000000001"/>
    <s v="Low"/>
    <s v="ER-0010792"/>
    <s v="Castro Gelder"/>
    <s v="Corporate"/>
    <s v="London"/>
    <s v="England"/>
    <s v="United Kingdom"/>
    <x v="5"/>
    <s v="Mar"/>
  </r>
  <r>
    <x v="21101"/>
    <d v="2015-11-18T00:00:00"/>
    <d v="2015-11-20T00:00:00"/>
    <n v="2"/>
    <s v="Standard Class"/>
    <x v="3"/>
    <s v="Suits"/>
    <n v="109"/>
    <n v="545"/>
    <n v="5"/>
    <n v="0.04"/>
    <n v="7.1999999999999993"/>
    <n v="36"/>
    <n v="0.2"/>
    <n v="0.72"/>
    <s v="Medium"/>
    <s v="TE-0010793"/>
    <s v="Powers Gute"/>
    <s v="Consumer"/>
    <s v="San Salvador"/>
    <s v="San Salvador"/>
    <s v="El Salvador"/>
    <x v="1"/>
    <s v="Nov"/>
  </r>
  <r>
    <x v="21102"/>
    <d v="2015-06-05T00:00:00"/>
    <d v="2015-06-10T00:00:00"/>
    <n v="5"/>
    <s v="Standard Class"/>
    <x v="3"/>
    <s v="Sports Wear"/>
    <n v="85"/>
    <n v="340"/>
    <n v="4"/>
    <n v="0.02"/>
    <n v="21.25"/>
    <n v="85"/>
    <n v="0.08"/>
    <n v="2.125"/>
    <s v="Medium"/>
    <s v="ED-0010794"/>
    <s v="Everett Sweed"/>
    <s v="Consumer"/>
    <s v="Medan"/>
    <s v="Sumatera Utara"/>
    <s v="Indonesia"/>
    <x v="10"/>
    <s v="Jun"/>
  </r>
  <r>
    <x v="21103"/>
    <d v="2015-06-17T00:00:00"/>
    <d v="2015-06-20T00:00:00"/>
    <n v="3"/>
    <s v="Standard Class"/>
    <x v="3"/>
    <s v="Casula Shoes"/>
    <n v="122"/>
    <n v="244"/>
    <n v="2"/>
    <n v="0.01"/>
    <n v="39.56"/>
    <n v="79.12"/>
    <n v="0.02"/>
    <n v="3.9560000000000004"/>
    <s v="Medium"/>
    <s v="DA-0010795"/>
    <s v="Moore Andreada"/>
    <s v="Home Office"/>
    <s v="Ashdod"/>
    <s v="Southern"/>
    <s v="Israel"/>
    <x v="3"/>
    <s v="Jun"/>
  </r>
  <r>
    <x v="21104"/>
    <d v="2015-09-11T00:00:00"/>
    <d v="2015-09-12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TT-0010796"/>
    <s v="Dodson Talbott"/>
    <s v="Corporate"/>
    <s v="Chittagong"/>
    <s v="Chittagong"/>
    <s v="Bangladesh"/>
    <x v="2"/>
    <s v="Sep"/>
  </r>
  <r>
    <x v="21105"/>
    <d v="2015-04-03T00:00:00"/>
    <d v="2015-04-04T00:00:00"/>
    <n v="1"/>
    <s v="Standard Class"/>
    <x v="3"/>
    <s v="Formal Shoes"/>
    <n v="213"/>
    <n v="426"/>
    <n v="2"/>
    <n v="0.05"/>
    <n v="111.7"/>
    <n v="223.4"/>
    <n v="0.1"/>
    <n v="11.170000000000002"/>
    <s v="Low"/>
    <s v="ER-0010797"/>
    <s v="Curtis Fuller"/>
    <s v="Consumer"/>
    <s v="Pune"/>
    <s v="Maharashtra"/>
    <s v="India"/>
    <x v="2"/>
    <s v="Apr"/>
  </r>
  <r>
    <x v="21106"/>
    <d v="2015-05-18T00:00:00"/>
    <d v="2015-05-19T00:00:00"/>
    <n v="1"/>
    <s v="Standard Class"/>
    <x v="3"/>
    <s v="Sneakers"/>
    <n v="62"/>
    <n v="310"/>
    <n v="5"/>
    <n v="0.02"/>
    <n v="12.4"/>
    <n v="62"/>
    <n v="0.1"/>
    <n v="1.2400000000000002"/>
    <s v="Low"/>
    <s v="RF-0010798"/>
    <s v="Mejia Waldorf"/>
    <s v="Corporate"/>
    <s v="Kendari"/>
    <s v="Sulawesi Tenggara"/>
    <s v="Indonesia"/>
    <x v="10"/>
    <s v="May"/>
  </r>
  <r>
    <x v="21107"/>
    <d v="2015-01-07T00:00:00"/>
    <d v="2015-01-13T00:00:00"/>
    <n v="6"/>
    <s v="Standard Class"/>
    <x v="3"/>
    <s v="Titak watch"/>
    <n v="228"/>
    <n v="1140"/>
    <n v="5"/>
    <n v="0.02"/>
    <n v="125.19999999999999"/>
    <n v="626"/>
    <n v="0.1"/>
    <n v="12.52"/>
    <s v="High"/>
    <s v="UM-0010799"/>
    <s v="Chase Mitchum"/>
    <s v="Corporate"/>
    <s v="San Francisco"/>
    <s v="California"/>
    <s v="United States"/>
    <x v="6"/>
    <s v="Jan"/>
  </r>
  <r>
    <x v="21108"/>
    <d v="2015-01-30T00:00:00"/>
    <d v="2015-02-03T00:00:00"/>
    <n v="4"/>
    <s v="Standard Class"/>
    <x v="3"/>
    <s v="Fossil Watch"/>
    <n v="159"/>
    <n v="318"/>
    <n v="2"/>
    <n v="0.05"/>
    <n v="63.1"/>
    <n v="126.2"/>
    <n v="0.1"/>
    <n v="6.3100000000000005"/>
    <s v="High"/>
    <s v="ER-0010800"/>
    <s v="Terry Frazer"/>
    <s v="Corporate"/>
    <s v="Charlotte"/>
    <s v="North Carolina"/>
    <s v="United States"/>
    <x v="9"/>
    <s v="Jan"/>
  </r>
  <r>
    <x v="21109"/>
    <d v="2015-12-02T00:00:00"/>
    <d v="2015-12-07T00:00:00"/>
    <n v="5"/>
    <s v="Standard Class"/>
    <x v="3"/>
    <s v="T - Shirts"/>
    <n v="248"/>
    <n v="992"/>
    <n v="4"/>
    <n v="0.05"/>
    <n v="118.4"/>
    <n v="473.6"/>
    <n v="0.2"/>
    <n v="11.840000000000002"/>
    <s v="Medium"/>
    <s v="LL-0010801"/>
    <s v="Short O'Connell"/>
    <s v="Corporate"/>
    <s v="London"/>
    <s v="England"/>
    <s v="United Kingdom"/>
    <x v="5"/>
    <s v="Dec"/>
  </r>
  <r>
    <x v="21110"/>
    <d v="2015-09-15T00:00:00"/>
    <d v="2015-09-16T00:00:00"/>
    <n v="1"/>
    <s v="Standard Class"/>
    <x v="3"/>
    <s v="Shirts"/>
    <n v="196"/>
    <n v="784"/>
    <n v="4"/>
    <n v="0.02"/>
    <n v="100.32"/>
    <n v="401.28"/>
    <n v="0.08"/>
    <n v="10.032"/>
    <s v="Medium"/>
    <s v="OD-0010802"/>
    <s v="Farmer Hood"/>
    <s v="Consumer"/>
    <s v="Rennes"/>
    <s v="Brittany"/>
    <s v="France"/>
    <x v="1"/>
    <s v="Sep"/>
  </r>
  <r>
    <x v="21111"/>
    <d v="2015-04-28T00:00:00"/>
    <d v="2015-05-04T00:00:00"/>
    <n v="6"/>
    <s v="Standard Class"/>
    <x v="3"/>
    <s v="Jeans"/>
    <n v="218"/>
    <n v="872"/>
    <n v="4"/>
    <n v="0.05"/>
    <n v="94.4"/>
    <n v="377.6"/>
    <n v="0.2"/>
    <n v="9.4400000000000013"/>
    <s v="Medium"/>
    <s v="LL-0010803"/>
    <s v="Booker Russell"/>
    <s v="Consumer"/>
    <s v="Oberhausen"/>
    <s v="North Rhine-Westphalia"/>
    <s v="Germany"/>
    <x v="1"/>
    <s v="Apr"/>
  </r>
  <r>
    <x v="21112"/>
    <d v="2015-08-06T00:00:00"/>
    <d v="2015-08-13T00:00:00"/>
    <n v="7"/>
    <s v="Standard Class"/>
    <x v="3"/>
    <s v="Suits"/>
    <n v="109"/>
    <n v="436"/>
    <n v="4"/>
    <n v="0.01"/>
    <n v="24.64"/>
    <n v="98.56"/>
    <n v="0.04"/>
    <n v="2.4640000000000004"/>
    <s v="Low"/>
    <s v="NG-0010804"/>
    <s v="Martin Armstrong"/>
    <s v="Consumer"/>
    <s v="Tallinn"/>
    <s v="Harjumaa"/>
    <s v="Estonia"/>
    <x v="3"/>
    <s v="Aug"/>
  </r>
  <r>
    <x v="21113"/>
    <d v="2015-07-30T00:00:00"/>
    <d v="2015-08-02T00:00:00"/>
    <n v="3"/>
    <s v="Standard Class"/>
    <x v="3"/>
    <s v="Sports Wear"/>
    <n v="85"/>
    <n v="170"/>
    <n v="2"/>
    <n v="0.02"/>
    <n v="1.6"/>
    <n v="3.2"/>
    <n v="0.04"/>
    <n v="0.16000000000000003"/>
    <s v="Medium"/>
    <s v="LS-0010805"/>
    <s v="Bradley Daniels"/>
    <s v="Corporate"/>
    <s v="Galati"/>
    <s v="Galati"/>
    <s v="Romania"/>
    <x v="3"/>
    <s v="Jul"/>
  </r>
  <r>
    <x v="21114"/>
    <d v="2015-12-16T00:00:00"/>
    <d v="2015-12-26T00:00:00"/>
    <n v="10"/>
    <s v="Standard Class"/>
    <x v="3"/>
    <s v="Casula Shoes"/>
    <n v="122"/>
    <n v="244"/>
    <n v="2"/>
    <n v="0.04"/>
    <n v="32.24"/>
    <n v="64.48"/>
    <n v="0.08"/>
    <n v="3.2240000000000002"/>
    <s v="Medium"/>
    <s v="IG-0010806"/>
    <s v="Bass Ludwig"/>
    <s v="Consumer"/>
    <s v="Toulouse"/>
    <s v="Midi-Pyrénées"/>
    <s v="France"/>
    <x v="1"/>
    <s v="Dec"/>
  </r>
  <r>
    <x v="21115"/>
    <d v="2015-03-23T00:00:00"/>
    <d v="2015-03-28T00:00:00"/>
    <n v="5"/>
    <s v="Standard Class"/>
    <x v="3"/>
    <s v="Running Shoes"/>
    <n v="224"/>
    <n v="224"/>
    <n v="1"/>
    <n v="0.03"/>
    <n v="137.28"/>
    <n v="137.28"/>
    <n v="0.03"/>
    <n v="13.728000000000002"/>
    <s v="Medium"/>
    <s v="TT-0010807"/>
    <s v="Dodson Talbott"/>
    <s v="Corporate"/>
    <s v="Chittagong"/>
    <s v="Chittagong"/>
    <s v="Bangladesh"/>
    <x v="2"/>
    <s v="Mar"/>
  </r>
  <r>
    <x v="21116"/>
    <d v="2015-11-05T00:00:00"/>
    <d v="2015-11-15T00:00:00"/>
    <n v="10"/>
    <s v="Standard Class"/>
    <x v="3"/>
    <s v="Formal Shoes"/>
    <n v="213"/>
    <n v="639"/>
    <n v="3"/>
    <n v="0.03"/>
    <n v="113.83"/>
    <n v="341.49"/>
    <n v="0.09"/>
    <n v="11.383000000000001"/>
    <s v="Medium"/>
    <s v="ND-0010808"/>
    <s v="Cross Hildebrand"/>
    <s v="Consumer"/>
    <s v="Nanning"/>
    <s v="Guangxi"/>
    <s v="China"/>
    <x v="4"/>
    <s v="Nov"/>
  </r>
  <r>
    <x v="21117"/>
    <d v="2015-04-18T00:00:00"/>
    <d v="2015-04-24T00:00:00"/>
    <n v="6"/>
    <s v="Standard Class"/>
    <x v="3"/>
    <s v="Sneakers"/>
    <n v="62"/>
    <n v="186"/>
    <n v="3"/>
    <n v="0.05"/>
    <n v="20.666666666666668"/>
    <n v="62"/>
    <n v="0.15000000000000002"/>
    <n v="2.0666666666666669"/>
    <s v="Medium"/>
    <s v="ON-0010809"/>
    <s v="Buchanan Liston"/>
    <s v="Consumer"/>
    <s v="Chicago"/>
    <s v="Illinois"/>
    <s v="United States"/>
    <x v="1"/>
    <s v="Apr"/>
  </r>
  <r>
    <x v="21118"/>
    <d v="2015-02-14T00:00:00"/>
    <d v="2015-02-19T00:00:00"/>
    <n v="5"/>
    <s v="Standard Class"/>
    <x v="3"/>
    <s v="Titak watch"/>
    <n v="228"/>
    <n v="456"/>
    <n v="2"/>
    <n v="0.05"/>
    <n v="125.2"/>
    <n v="250.4"/>
    <n v="0.1"/>
    <n v="12.520000000000001"/>
    <s v="Medium"/>
    <s v="TT-0010810"/>
    <s v="Dodson Talbott"/>
    <s v="Corporate"/>
    <s v="Philadelphia"/>
    <s v="Pennsylvania"/>
    <s v="United States"/>
    <x v="8"/>
    <s v="Feb"/>
  </r>
  <r>
    <x v="21119"/>
    <d v="2015-09-14T00:00:00"/>
    <d v="2015-09-22T00:00:00"/>
    <n v="8"/>
    <s v="Standard Class"/>
    <x v="3"/>
    <s v="Fossil Watch"/>
    <n v="159"/>
    <n v="636"/>
    <n v="4"/>
    <n v="0.01"/>
    <n v="72.64"/>
    <n v="290.56"/>
    <n v="0.04"/>
    <n v="7.2640000000000002"/>
    <s v="High"/>
    <s v="EY-0010811"/>
    <s v="Stone Cooley"/>
    <s v="Consumer"/>
    <s v="Chelyabinsk"/>
    <s v="Chelyabinsk"/>
    <s v="Russia"/>
    <x v="3"/>
    <s v="Sep"/>
  </r>
  <r>
    <x v="21120"/>
    <d v="2015-05-03T00:00:00"/>
    <d v="2015-05-10T00:00:00"/>
    <n v="7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IG-0010812"/>
    <s v="Owen Ludwig"/>
    <s v="Corporate"/>
    <s v="Leeds"/>
    <s v="England"/>
    <s v="United Kingdom"/>
    <x v="5"/>
    <s v="May"/>
  </r>
  <r>
    <x v="21121"/>
    <d v="2015-04-11T00:00:00"/>
    <d v="2015-04-16T00:00:00"/>
    <n v="5"/>
    <s v="Standard Class"/>
    <x v="3"/>
    <s v="Shirts"/>
    <n v="196"/>
    <n v="196"/>
    <n v="1"/>
    <n v="0.05"/>
    <n v="106.2"/>
    <n v="106.2"/>
    <n v="0.05"/>
    <n v="10.620000000000001"/>
    <s v="Medium"/>
    <s v="DY-0010813"/>
    <s v="Mccarthy Kennedy"/>
    <s v="Home Office"/>
    <s v="Tabuk"/>
    <s v="Tabuk"/>
    <s v="Saudi Arabia"/>
    <x v="3"/>
    <s v="Apr"/>
  </r>
  <r>
    <x v="21122"/>
    <d v="2015-05-28T00:00:00"/>
    <d v="2015-06-06T00:00:00"/>
    <n v="9"/>
    <s v="Standard Class"/>
    <x v="3"/>
    <s v="Jeans"/>
    <n v="218"/>
    <n v="436"/>
    <n v="2"/>
    <n v="0.05"/>
    <n v="116.2"/>
    <n v="232.4"/>
    <n v="0.1"/>
    <n v="11.620000000000001"/>
    <s v="Medium"/>
    <s v="PO-0010814"/>
    <s v="Sullivan Cacioppo"/>
    <s v="Corporate"/>
    <s v="Ningbo"/>
    <s v="Zhejiang"/>
    <s v="China"/>
    <x v="4"/>
    <s v="May"/>
  </r>
  <r>
    <x v="21123"/>
    <d v="2015-12-04T00:00:00"/>
    <d v="2015-12-14T00:00:00"/>
    <n v="10"/>
    <s v="Standard Class"/>
    <x v="3"/>
    <s v="Suits"/>
    <n v="109"/>
    <n v="109"/>
    <n v="1"/>
    <n v="0.04"/>
    <n v="24.64"/>
    <n v="24.64"/>
    <n v="0.04"/>
    <n v="2.4640000000000004"/>
    <s v="Medium"/>
    <s v="LT-0010815"/>
    <s v="Dyer Overfelt"/>
    <s v="Consumer"/>
    <s v="New York City"/>
    <s v="New York"/>
    <s v="United States"/>
    <x v="8"/>
    <s v="Dec"/>
  </r>
  <r>
    <x v="21124"/>
    <d v="2015-06-20T00:00:00"/>
    <d v="2015-06-22T00:00:00"/>
    <n v="2"/>
    <s v="Standard Class"/>
    <x v="3"/>
    <s v="Sports Wear"/>
    <n v="85"/>
    <n v="425"/>
    <n v="5"/>
    <n v="0.03"/>
    <n v="17"/>
    <n v="85"/>
    <n v="0.15"/>
    <n v="1.7000000000000002"/>
    <s v="High"/>
    <s v="EN-0010816"/>
    <s v="Schneider Hansen"/>
    <s v="Corporate"/>
    <s v="Seattle"/>
    <s v="Washington"/>
    <s v="United States"/>
    <x v="6"/>
    <s v="Jun"/>
  </r>
  <r>
    <x v="21125"/>
    <d v="2015-03-02T00:00:00"/>
    <d v="2015-03-08T00:00:00"/>
    <n v="6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IS-0010817"/>
    <s v="Harrell Preis"/>
    <s v="Home Office"/>
    <s v="Tokyo"/>
    <s v="Tokyo"/>
    <s v="Japan"/>
    <x v="4"/>
    <s v="Mar"/>
  </r>
  <r>
    <x v="21126"/>
    <d v="2015-10-26T00:00:00"/>
    <d v="2015-11-01T00:00:00"/>
    <n v="6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CK-0010818"/>
    <s v="Sparks Mackendrick"/>
    <s v="Home Office"/>
    <s v="San Diego"/>
    <s v="California"/>
    <s v="United States"/>
    <x v="6"/>
    <s v="Oct"/>
  </r>
  <r>
    <x v="21127"/>
    <d v="2015-02-05T00:00:00"/>
    <d v="2015-02-06T00:00:00"/>
    <n v="1"/>
    <s v="Standard Class"/>
    <x v="3"/>
    <s v="Formal Shoes"/>
    <n v="213"/>
    <n v="639"/>
    <n v="3"/>
    <n v="0.05"/>
    <n v="101.05"/>
    <n v="303.14999999999998"/>
    <n v="0.15000000000000002"/>
    <n v="10.105"/>
    <s v="Medium"/>
    <s v="LS-0010819"/>
    <s v="Burnett Mills"/>
    <s v="Consumer"/>
    <s v="Bangkok"/>
    <s v="Bangkok"/>
    <s v="Thailand"/>
    <x v="10"/>
    <s v="Feb"/>
  </r>
  <r>
    <x v="21128"/>
    <d v="2015-04-15T00:00:00"/>
    <d v="2015-04-22T00:00:00"/>
    <n v="7"/>
    <s v="Standard Class"/>
    <x v="3"/>
    <s v="Sneakers"/>
    <n v="62"/>
    <n v="124"/>
    <n v="2"/>
    <n v="0.02"/>
    <n v="31"/>
    <n v="62"/>
    <n v="0.04"/>
    <n v="3.1"/>
    <s v="Medium"/>
    <s v="NG-0010820"/>
    <s v="Harris Armstrong"/>
    <s v="Corporate"/>
    <s v="Rotherham"/>
    <s v="England"/>
    <s v="United Kingdom"/>
    <x v="5"/>
    <s v="Apr"/>
  </r>
  <r>
    <x v="21129"/>
    <d v="2015-09-01T00:00:00"/>
    <d v="2015-09-03T00:00:00"/>
    <n v="2"/>
    <s v="Standard Class"/>
    <x v="3"/>
    <s v="Titak watch"/>
    <n v="228"/>
    <n v="1140"/>
    <n v="5"/>
    <n v="0.03"/>
    <n v="113.8"/>
    <n v="569"/>
    <n v="0.15"/>
    <n v="11.38"/>
    <s v="Medium"/>
    <s v="LL-0010821"/>
    <s v="Mcdonald Carroll"/>
    <s v="Consumer"/>
    <s v="Hastings"/>
    <s v="Hawke's Bay"/>
    <s v="New Zealand"/>
    <x v="0"/>
    <s v="Sep"/>
  </r>
  <r>
    <x v="21130"/>
    <d v="2015-12-18T00:00:00"/>
    <d v="2015-12-23T00:00:00"/>
    <n v="5"/>
    <s v="Standard Class"/>
    <x v="3"/>
    <s v="Fossil Watch"/>
    <n v="159"/>
    <n v="795"/>
    <n v="5"/>
    <n v="0.04"/>
    <n v="47.2"/>
    <n v="236"/>
    <n v="0.2"/>
    <n v="4.7200000000000006"/>
    <s v="Medium"/>
    <s v="NS-0010822"/>
    <s v="Aguilar Hopkins"/>
    <s v="Consumer"/>
    <s v="London"/>
    <s v="England"/>
    <s v="United Kingdom"/>
    <x v="5"/>
    <s v="Dec"/>
  </r>
  <r>
    <x v="21131"/>
    <d v="2015-03-21T00:00:00"/>
    <d v="2015-03-25T00:00:00"/>
    <n v="4"/>
    <s v="Standard Class"/>
    <x v="3"/>
    <s v="T - Shirts"/>
    <n v="248"/>
    <n v="744"/>
    <n v="3"/>
    <n v="0.02"/>
    <n v="153.12"/>
    <n v="459.36"/>
    <n v="0.06"/>
    <n v="15.312000000000001"/>
    <s v="High"/>
    <s v="UM-0010823"/>
    <s v="Chase Mitchum"/>
    <s v="Corporate"/>
    <s v="Cork"/>
    <s v="Cork"/>
    <s v="Ireland"/>
    <x v="5"/>
    <s v="Mar"/>
  </r>
  <r>
    <x v="21132"/>
    <d v="2015-09-30T00:00:00"/>
    <d v="2015-10-03T00:00:00"/>
    <n v="3"/>
    <s v="Standard Class"/>
    <x v="3"/>
    <s v="Shirts"/>
    <n v="196"/>
    <n v="784"/>
    <n v="4"/>
    <n v="0.01"/>
    <n v="108.16"/>
    <n v="432.64"/>
    <n v="0.04"/>
    <n v="10.816000000000001"/>
    <s v="Medium"/>
    <s v="EL-0010824"/>
    <s v="Valdez Heidel"/>
    <s v="Consumer"/>
    <s v="Columbus"/>
    <s v="Indiana"/>
    <s v="United States"/>
    <x v="1"/>
    <s v="Sep"/>
  </r>
  <r>
    <x v="21133"/>
    <d v="2015-12-03T00:00:00"/>
    <d v="2015-12-13T00:00:00"/>
    <n v="10"/>
    <s v="Standard Class"/>
    <x v="3"/>
    <s v="Jeans"/>
    <n v="218"/>
    <n v="872"/>
    <n v="4"/>
    <n v="0.01"/>
    <n v="129.28"/>
    <n v="517.12"/>
    <n v="0.04"/>
    <n v="12.928000000000001"/>
    <s v="Medium"/>
    <s v="CH-0010825"/>
    <s v="Hardin Roach"/>
    <s v="Consumer"/>
    <s v="Fontaine"/>
    <s v="Rhône-Alpes"/>
    <s v="France"/>
    <x v="1"/>
    <s v="Dec"/>
  </r>
  <r>
    <x v="21134"/>
    <d v="2015-07-02T00:00:00"/>
    <d v="2015-07-07T00:00:00"/>
    <n v="5"/>
    <s v="Standard Class"/>
    <x v="3"/>
    <s v="Suits"/>
    <n v="109"/>
    <n v="436"/>
    <n v="4"/>
    <n v="0.04"/>
    <n v="11.559999999999999"/>
    <n v="46.239999999999995"/>
    <n v="0.16"/>
    <n v="1.1559999999999999"/>
    <s v="Medium"/>
    <s v="SS-0010826"/>
    <s v="Berg Weiss"/>
    <s v="Home Office"/>
    <s v="Bremen"/>
    <s v="Bremen"/>
    <s v="Germany"/>
    <x v="1"/>
    <s v="Jul"/>
  </r>
  <r>
    <x v="21135"/>
    <d v="2015-12-10T00:00:00"/>
    <d v="2015-12-19T00:00:00"/>
    <n v="9"/>
    <s v="Standard Class"/>
    <x v="3"/>
    <s v="Sports Wear"/>
    <n v="85"/>
    <n v="425"/>
    <n v="5"/>
    <n v="0.04"/>
    <n v="17"/>
    <n v="85"/>
    <n v="0.2"/>
    <n v="1.7000000000000002"/>
    <s v="Low"/>
    <s v="ER-0010827"/>
    <s v="Meyers Pelletier"/>
    <s v="Corporate"/>
    <s v="Christchurch"/>
    <s v="Canterbury"/>
    <s v="New Zealand"/>
    <x v="0"/>
    <s v="Dec"/>
  </r>
  <r>
    <x v="21136"/>
    <d v="2015-11-26T00:00:00"/>
    <d v="2015-12-01T00:00:00"/>
    <n v="5"/>
    <s v="Standard Class"/>
    <x v="3"/>
    <s v="Casula Shoes"/>
    <n v="122"/>
    <n v="244"/>
    <n v="2"/>
    <n v="0.03"/>
    <n v="34.68"/>
    <n v="69.36"/>
    <n v="0.06"/>
    <n v="3.468"/>
    <s v="Medium"/>
    <s v="RE-0010828"/>
    <s v="Knox Sayre"/>
    <s v="Consumer"/>
    <s v="Chicago"/>
    <s v="Illinois"/>
    <s v="United States"/>
    <x v="1"/>
    <s v="Nov"/>
  </r>
  <r>
    <x v="21137"/>
    <d v="2015-05-29T00:00:00"/>
    <d v="2015-05-30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SH-0010829"/>
    <s v="Bond Overcash"/>
    <s v="Consumer"/>
    <s v="Lusaka"/>
    <s v="Lusaka"/>
    <s v="Zambia"/>
    <x v="7"/>
    <s v="May"/>
  </r>
  <r>
    <x v="21138"/>
    <d v="2015-07-23T00:00:00"/>
    <d v="2015-07-30T00:00:00"/>
    <n v="7"/>
    <s v="Standard Class"/>
    <x v="3"/>
    <s v="Formal Shoes"/>
    <n v="213"/>
    <n v="213"/>
    <n v="1"/>
    <n v="0.02"/>
    <n v="128.74"/>
    <n v="128.74"/>
    <n v="0.02"/>
    <n v="12.874000000000002"/>
    <s v="High"/>
    <s v="GE-0010830"/>
    <s v="Grimes Paige"/>
    <s v="Consumer"/>
    <s v="Shanghai"/>
    <s v="Shanghai"/>
    <s v="China"/>
    <x v="4"/>
    <s v="Jul"/>
  </r>
  <r>
    <x v="21139"/>
    <d v="2015-01-18T00:00:00"/>
    <d v="2015-01-22T00:00:00"/>
    <n v="4"/>
    <s v="Standard Class"/>
    <x v="3"/>
    <s v="Sneakers"/>
    <n v="62"/>
    <n v="124"/>
    <n v="2"/>
    <n v="0.03"/>
    <n v="31"/>
    <n v="62"/>
    <n v="0.06"/>
    <n v="3.1"/>
    <s v="High"/>
    <s v="ER-0010831"/>
    <s v="Best Venier"/>
    <s v="Consumer"/>
    <s v="Basra"/>
    <s v="Al Basrah"/>
    <s v="Iraq"/>
    <x v="3"/>
    <s v="Jan"/>
  </r>
  <r>
    <x v="21140"/>
    <d v="2015-05-05T00:00:00"/>
    <d v="2015-05-12T00:00:00"/>
    <n v="7"/>
    <s v="Standard Class"/>
    <x v="3"/>
    <s v="Titak watch"/>
    <n v="228"/>
    <n v="456"/>
    <n v="2"/>
    <n v="0.03"/>
    <n v="134.32"/>
    <n v="268.64"/>
    <n v="0.06"/>
    <n v="13.432"/>
    <s v="High"/>
    <s v="EZ-0010832"/>
    <s v="Roberson Martinez"/>
    <s v="Consumer"/>
    <s v="Pretoria"/>
    <s v="Gauteng"/>
    <s v="South Africa"/>
    <x v="7"/>
    <s v="May"/>
  </r>
  <r>
    <x v="21141"/>
    <d v="2015-02-08T00:00:00"/>
    <d v="2015-02-18T00:00:00"/>
    <n v="10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NE-0010833"/>
    <s v="Lyons Hane"/>
    <s v="Corporate"/>
    <s v="Bandung"/>
    <s v="Jawa Barat"/>
    <s v="Indonesia"/>
    <x v="10"/>
    <s v="Feb"/>
  </r>
  <r>
    <x v="21142"/>
    <d v="2015-05-03T00:00:00"/>
    <d v="2015-05-04T00:00:00"/>
    <n v="1"/>
    <s v="Standard Class"/>
    <x v="3"/>
    <s v="T - Shirts"/>
    <n v="248"/>
    <n v="744"/>
    <n v="3"/>
    <n v="0.03"/>
    <n v="145.68"/>
    <n v="437.04"/>
    <n v="0.09"/>
    <n v="14.568000000000001"/>
    <s v="Low"/>
    <s v="AN-0010834"/>
    <s v="Edwards Beltran"/>
    <s v="Consumer"/>
    <s v="Brisbane"/>
    <s v="Queensland"/>
    <s v="Australia"/>
    <x v="0"/>
    <s v="May"/>
  </r>
  <r>
    <x v="21143"/>
    <d v="2015-07-15T00:00:00"/>
    <d v="2015-07-22T00:00:00"/>
    <n v="7"/>
    <s v="Standard Class"/>
    <x v="3"/>
    <s v="Shirts"/>
    <n v="196"/>
    <n v="980"/>
    <n v="5"/>
    <n v="0.04"/>
    <n v="76.8"/>
    <n v="384"/>
    <n v="0.2"/>
    <n v="7.68"/>
    <s v="High"/>
    <s v="TT-0010835"/>
    <s v="Robinson Arnett"/>
    <s v="Corporate"/>
    <s v="Auckland"/>
    <s v="Auckland"/>
    <s v="New Zealand"/>
    <x v="0"/>
    <s v="Jul"/>
  </r>
  <r>
    <x v="21144"/>
    <d v="2015-07-22T00:00:00"/>
    <d v="2015-07-27T00:00:00"/>
    <n v="5"/>
    <s v="Standard Class"/>
    <x v="3"/>
    <s v="Jeans"/>
    <n v="218"/>
    <n v="872"/>
    <n v="4"/>
    <n v="0.03"/>
    <n v="111.84"/>
    <n v="447.36"/>
    <n v="0.12"/>
    <n v="11.184000000000001"/>
    <s v="High"/>
    <s v="RZ-0010836"/>
    <s v="Mcclure Schwarz"/>
    <s v="Home Office"/>
    <s v="Philadelphia"/>
    <s v="Pennsylvania"/>
    <s v="United States"/>
    <x v="8"/>
    <s v="Jul"/>
  </r>
  <r>
    <x v="21145"/>
    <d v="2015-09-06T00:00:00"/>
    <d v="2015-09-08T00:00:00"/>
    <n v="2"/>
    <s v="Standard Class"/>
    <x v="3"/>
    <s v="Suits"/>
    <n v="109"/>
    <n v="436"/>
    <n v="4"/>
    <n v="0.03"/>
    <n v="15.92"/>
    <n v="63.68"/>
    <n v="0.12"/>
    <n v="1.5920000000000001"/>
    <s v="Medium"/>
    <s v="KS-0010837"/>
    <s v="Flores Brooks"/>
    <s v="Home Office"/>
    <s v="Liaocheng"/>
    <s v="Shandong"/>
    <s v="China"/>
    <x v="4"/>
    <s v="Sep"/>
  </r>
  <r>
    <x v="21146"/>
    <d v="2015-04-19T00:00:00"/>
    <d v="2015-04-27T00:00:00"/>
    <n v="8"/>
    <s v="Standard Class"/>
    <x v="3"/>
    <s v="Sports Wear"/>
    <n v="85"/>
    <n v="170"/>
    <n v="2"/>
    <n v="0.01"/>
    <n v="3.3"/>
    <n v="6.6"/>
    <n v="0.02"/>
    <n v="0.33"/>
    <s v="Medium"/>
    <s v="EE-0010838"/>
    <s v="Klein Lee"/>
    <s v="Consumer"/>
    <s v="Geraldton"/>
    <s v="Western Australia"/>
    <s v="Australia"/>
    <x v="0"/>
    <s v="Apr"/>
  </r>
  <r>
    <x v="21147"/>
    <d v="2015-04-05T00:00:00"/>
    <d v="2015-04-11T00:00:00"/>
    <n v="6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TE-0010839"/>
    <s v="Reese Huthwaite"/>
    <s v="Consumer"/>
    <s v="Neuilly-sur-Seine"/>
    <s v="Ile-de-France"/>
    <s v="France"/>
    <x v="1"/>
    <s v="Apr"/>
  </r>
  <r>
    <x v="21148"/>
    <d v="2015-11-22T00:00:00"/>
    <d v="2015-11-27T00:00:00"/>
    <n v="5"/>
    <s v="Standard Class"/>
    <x v="3"/>
    <s v="Running Shoes"/>
    <n v="224"/>
    <n v="224"/>
    <n v="1"/>
    <n v="0.01"/>
    <n v="141.76"/>
    <n v="141.76"/>
    <n v="0.01"/>
    <n v="14.176"/>
    <s v="High"/>
    <s v="AB-0010840"/>
    <s v="Mcintyre Yedwab"/>
    <s v="Home Office"/>
    <s v="Faridabad"/>
    <s v="Haryana"/>
    <s v="India"/>
    <x v="2"/>
    <s v="Nov"/>
  </r>
  <r>
    <x v="21149"/>
    <d v="2015-03-15T00:00:00"/>
    <d v="2015-03-19T00:00:00"/>
    <n v="4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DY-0010841"/>
    <s v="Guerrero Kennedy"/>
    <s v="Corporate"/>
    <s v="Cape Town"/>
    <s v="Western Cape"/>
    <s v="South Africa"/>
    <x v="7"/>
    <s v="Mar"/>
  </r>
  <r>
    <x v="21150"/>
    <d v="2015-06-24T00:00:00"/>
    <d v="2015-06-26T00:00:00"/>
    <n v="2"/>
    <s v="Standard Class"/>
    <x v="3"/>
    <s v="Sneakers"/>
    <n v="62"/>
    <n v="310"/>
    <n v="5"/>
    <n v="0.03"/>
    <n v="12.4"/>
    <n v="62"/>
    <n v="0.15"/>
    <n v="1.2400000000000002"/>
    <s v="Medium"/>
    <s v="CK-0010842"/>
    <s v="Nicholson Murdock"/>
    <s v="Consumer"/>
    <s v="Santa Ana"/>
    <s v="Santa Ana"/>
    <s v="El Salvador"/>
    <x v="1"/>
    <s v="Jun"/>
  </r>
  <r>
    <x v="21151"/>
    <d v="2015-01-09T00:00:00"/>
    <d v="2015-01-15T00:00:00"/>
    <n v="6"/>
    <s v="Standard Class"/>
    <x v="3"/>
    <s v="Titak watch"/>
    <n v="228"/>
    <n v="1140"/>
    <n v="5"/>
    <n v="0.05"/>
    <n v="91"/>
    <n v="455"/>
    <n v="0.25"/>
    <n v="9.1"/>
    <s v="Medium"/>
    <s v="AS-0010843"/>
    <s v="Poole Lucas"/>
    <s v="Corporate"/>
    <s v="Le Havre"/>
    <s v="Upper Normandy"/>
    <s v="France"/>
    <x v="1"/>
    <s v="Jan"/>
  </r>
  <r>
    <x v="21152"/>
    <d v="2015-11-17T00:00:00"/>
    <d v="2015-11-27T00:00:00"/>
    <n v="10"/>
    <s v="Standard Class"/>
    <x v="3"/>
    <s v="Fossil Watch"/>
    <n v="159"/>
    <n v="159"/>
    <n v="1"/>
    <n v="0.03"/>
    <n v="74.23"/>
    <n v="74.23"/>
    <n v="0.03"/>
    <n v="7.4230000000000009"/>
    <s v="Low"/>
    <s v="ON-0010844"/>
    <s v="Nash Melton"/>
    <s v="Home Office"/>
    <s v="Dormagen"/>
    <s v="North Rhine-Westphalia"/>
    <s v="Germany"/>
    <x v="1"/>
    <s v="Nov"/>
  </r>
  <r>
    <x v="21153"/>
    <d v="2015-01-28T00:00:00"/>
    <d v="2015-01-29T00:00:00"/>
    <n v="1"/>
    <s v="Standard Class"/>
    <x v="3"/>
    <s v="T - Shirts"/>
    <n v="248"/>
    <n v="1240"/>
    <n v="5"/>
    <n v="0.01"/>
    <n v="155.6"/>
    <n v="778"/>
    <n v="0.05"/>
    <n v="15.56"/>
    <s v="High"/>
    <s v="TE-0010845"/>
    <s v="Jackson Applegate"/>
    <s v="Corporate"/>
    <s v="Antipolo"/>
    <s v="Calabarzon"/>
    <s v="Philippines"/>
    <x v="10"/>
    <s v="Jan"/>
  </r>
  <r>
    <x v="21154"/>
    <d v="2015-12-25T00:00:00"/>
    <d v="2016-01-04T00:00:00"/>
    <n v="10"/>
    <s v="Standard Class"/>
    <x v="3"/>
    <s v="Shirts"/>
    <n v="196"/>
    <n v="392"/>
    <n v="2"/>
    <n v="0.04"/>
    <n v="100.32"/>
    <n v="200.64"/>
    <n v="0.08"/>
    <n v="10.032"/>
    <s v="Medium"/>
    <s v="AN-0010846"/>
    <s v="Finley Van"/>
    <s v="Consumer"/>
    <s v="Orem"/>
    <s v="Utah"/>
    <s v="United States"/>
    <x v="6"/>
    <s v="Dec"/>
  </r>
  <r>
    <x v="21155"/>
    <d v="2015-05-27T00:00:00"/>
    <d v="2015-05-30T00:00:00"/>
    <n v="3"/>
    <s v="Standard Class"/>
    <x v="3"/>
    <s v="Jeans"/>
    <n v="218"/>
    <n v="654"/>
    <n v="3"/>
    <n v="0.03"/>
    <n v="118.38"/>
    <n v="355.14"/>
    <n v="0.09"/>
    <n v="11.838000000000001"/>
    <s v="High"/>
    <s v="EN-0010847"/>
    <s v="Thornton Holden"/>
    <s v="Corporate"/>
    <s v="Denpasar"/>
    <s v="Bali"/>
    <s v="Indonesia"/>
    <x v="10"/>
    <s v="May"/>
  </r>
  <r>
    <x v="21156"/>
    <d v="2015-08-05T00:00:00"/>
    <d v="2015-08-15T00:00:00"/>
    <n v="10"/>
    <s v="Standard Class"/>
    <x v="3"/>
    <s v="Suits"/>
    <n v="109"/>
    <n v="545"/>
    <n v="5"/>
    <n v="0.01"/>
    <n v="23.55"/>
    <n v="117.75"/>
    <n v="0.05"/>
    <n v="2.355"/>
    <s v="Medium"/>
    <s v="TE-0010848"/>
    <s v="Ingram Huthwaite"/>
    <s v="Consumer"/>
    <s v="Newport News"/>
    <s v="Virginia"/>
    <s v="United States"/>
    <x v="9"/>
    <s v="Aug"/>
  </r>
  <r>
    <x v="21157"/>
    <d v="2015-07-07T00:00:00"/>
    <d v="2015-07-14T00:00:00"/>
    <n v="7"/>
    <s v="Standard Class"/>
    <x v="3"/>
    <s v="Sports Wear"/>
    <n v="85"/>
    <n v="340"/>
    <n v="4"/>
    <n v="0.01"/>
    <n v="1.6"/>
    <n v="6.4"/>
    <n v="0.04"/>
    <n v="0.16000000000000003"/>
    <s v="Medium"/>
    <s v="HY-0010849"/>
    <s v="Mathis Mccarthy"/>
    <s v="Consumer"/>
    <s v="Tlalnepantla"/>
    <s v="México"/>
    <s v="Mexico"/>
    <x v="5"/>
    <s v="Jul"/>
  </r>
  <r>
    <x v="21158"/>
    <d v="2015-12-11T00:00:00"/>
    <d v="2015-12-12T00:00:00"/>
    <n v="1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ER-0010850"/>
    <s v="Coleman Bremer"/>
    <s v="Consumer"/>
    <s v="Barcelona"/>
    <s v="Catalonia"/>
    <s v="Spain"/>
    <x v="9"/>
    <s v="Dec"/>
  </r>
  <r>
    <x v="21159"/>
    <d v="2015-06-26T00:00:00"/>
    <d v="2015-07-04T00:00:00"/>
    <n v="8"/>
    <s v="Standard Class"/>
    <x v="3"/>
    <s v="Running Shoes"/>
    <n v="224"/>
    <n v="1120"/>
    <n v="5"/>
    <n v="0.05"/>
    <n v="88"/>
    <n v="440"/>
    <n v="0.25"/>
    <n v="8.8000000000000007"/>
    <s v="High"/>
    <s v="LE-0010851"/>
    <s v="Tucker Caudle"/>
    <s v="Consumer"/>
    <s v="Mabopane"/>
    <s v="Gauteng"/>
    <s v="South Africa"/>
    <x v="7"/>
    <s v="Jun"/>
  </r>
  <r>
    <x v="21160"/>
    <d v="2015-03-12T00:00:00"/>
    <d v="2015-03-20T00:00:00"/>
    <n v="8"/>
    <s v="Standard Class"/>
    <x v="3"/>
    <s v="Formal Shoes"/>
    <n v="213"/>
    <n v="213"/>
    <n v="1"/>
    <n v="0.01"/>
    <n v="130.87"/>
    <n v="130.87"/>
    <n v="0.01"/>
    <n v="13.087000000000002"/>
    <s v="Medium"/>
    <s v="LL-0010852"/>
    <s v="Cohen Howell"/>
    <s v="Consumer"/>
    <s v="David"/>
    <s v="Chiriquí"/>
    <s v="Panama"/>
    <x v="1"/>
    <s v="Mar"/>
  </r>
  <r>
    <x v="21161"/>
    <d v="2015-05-26T00:00:00"/>
    <d v="2015-06-01T00:00:00"/>
    <n v="6"/>
    <s v="Standard Class"/>
    <x v="3"/>
    <s v="Sneakers"/>
    <n v="62"/>
    <n v="124"/>
    <n v="2"/>
    <n v="0.04"/>
    <n v="31"/>
    <n v="62"/>
    <n v="0.08"/>
    <n v="3.1"/>
    <s v="Low"/>
    <s v="NS-0010853"/>
    <s v="Daniels Collins"/>
    <s v="Corporate"/>
    <s v="Managua"/>
    <s v="Managua"/>
    <s v="Nicaragua"/>
    <x v="1"/>
    <s v="May"/>
  </r>
  <r>
    <x v="21162"/>
    <d v="2015-08-19T00:00:00"/>
    <d v="2015-08-29T00:00:00"/>
    <n v="10"/>
    <s v="Standard Class"/>
    <x v="3"/>
    <s v="Titak watch"/>
    <n v="228"/>
    <n v="684"/>
    <n v="3"/>
    <n v="0.02"/>
    <n v="134.32"/>
    <n v="402.96"/>
    <n v="0.06"/>
    <n v="13.432"/>
    <s v="Medium"/>
    <s v="EN-0010854"/>
    <s v="Hull Sperren"/>
    <s v="Corporate"/>
    <s v="Dos Hermanas"/>
    <s v="Andalusía"/>
    <s v="Spain"/>
    <x v="9"/>
    <s v="Aug"/>
  </r>
  <r>
    <x v="21163"/>
    <d v="2015-08-23T00:00:00"/>
    <d v="2015-09-02T00:00:00"/>
    <n v="10"/>
    <s v="Standard Class"/>
    <x v="3"/>
    <s v="Fossil Watch"/>
    <n v="159"/>
    <n v="477"/>
    <n v="3"/>
    <n v="0.02"/>
    <n v="69.459999999999994"/>
    <n v="208.38"/>
    <n v="0.06"/>
    <n v="6.9459999999999997"/>
    <s v="Medium"/>
    <s v="OM-0010855"/>
    <s v="Mcconnell Tom"/>
    <s v="Consumer"/>
    <s v="Villa Frontera"/>
    <s v="Coahuila"/>
    <s v="Mexico"/>
    <x v="5"/>
    <s v="Aug"/>
  </r>
  <r>
    <x v="21164"/>
    <d v="2015-02-23T00:00:00"/>
    <d v="2015-02-28T00:00:00"/>
    <n v="5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AN-0010856"/>
    <s v="Allen Ausman"/>
    <s v="Corporate"/>
    <s v="Franklin"/>
    <s v="Massachusetts"/>
    <s v="United States"/>
    <x v="8"/>
    <s v="Feb"/>
  </r>
  <r>
    <x v="21165"/>
    <d v="2015-03-09T00:00:00"/>
    <d v="2015-03-19T00:00:00"/>
    <n v="10"/>
    <s v="Standard Class"/>
    <x v="3"/>
    <s v="Shirts"/>
    <n v="196"/>
    <n v="196"/>
    <n v="1"/>
    <n v="0.05"/>
    <n v="106.2"/>
    <n v="106.2"/>
    <n v="0.05"/>
    <n v="10.620000000000001"/>
    <s v="Medium"/>
    <s v="AK-0010857"/>
    <s v="Baxter Pak"/>
    <s v="Home Office"/>
    <s v="Brisbane"/>
    <s v="Queensland"/>
    <s v="Australia"/>
    <x v="0"/>
    <s v="Mar"/>
  </r>
  <r>
    <x v="21166"/>
    <d v="2015-11-16T00:00:00"/>
    <d v="2015-11-24T00:00:00"/>
    <n v="8"/>
    <s v="Standard Class"/>
    <x v="3"/>
    <s v="Jeans"/>
    <n v="218"/>
    <n v="436"/>
    <n v="2"/>
    <n v="0.05"/>
    <n v="116.2"/>
    <n v="232.4"/>
    <n v="0.1"/>
    <n v="11.620000000000001"/>
    <s v="High"/>
    <s v="LL-0010858"/>
    <s v="Gaines O'Carroll"/>
    <s v="Consumer"/>
    <s v="Hartlepool"/>
    <s v="England"/>
    <s v="United Kingdom"/>
    <x v="5"/>
    <s v="Nov"/>
  </r>
  <r>
    <x v="21167"/>
    <d v="2015-06-06T00:00:00"/>
    <d v="2015-06-16T00:00:00"/>
    <n v="10"/>
    <s v="Standard Class"/>
    <x v="3"/>
    <s v="Suits"/>
    <n v="109"/>
    <n v="545"/>
    <n v="5"/>
    <n v="0.03"/>
    <n v="12.649999999999999"/>
    <n v="63.249999999999993"/>
    <n v="0.15"/>
    <n v="1.2649999999999999"/>
    <s v="Low"/>
    <s v="GS-0010859"/>
    <s v="Barber Hastings"/>
    <s v="Consumer"/>
    <s v="Los Angeles"/>
    <s v="California"/>
    <s v="United States"/>
    <x v="6"/>
    <s v="Jun"/>
  </r>
  <r>
    <x v="21168"/>
    <d v="2015-12-05T00:00:00"/>
    <d v="2015-12-06T00:00:00"/>
    <n v="1"/>
    <s v="Standard Class"/>
    <x v="3"/>
    <s v="Sports Wear"/>
    <n v="85"/>
    <n v="425"/>
    <n v="5"/>
    <n v="0.05"/>
    <n v="17"/>
    <n v="85"/>
    <n v="0.25"/>
    <n v="1.7000000000000002"/>
    <s v="Medium"/>
    <s v="RD-0010860"/>
    <s v="Wright Baird"/>
    <s v="Consumer"/>
    <s v="Morelia"/>
    <s v="Michoacán"/>
    <s v="Mexico"/>
    <x v="5"/>
    <s v="Dec"/>
  </r>
  <r>
    <x v="21169"/>
    <d v="2015-04-15T00:00:00"/>
    <d v="2015-04-22T00:00:00"/>
    <n v="7"/>
    <s v="Standard Class"/>
    <x v="3"/>
    <s v="Casula Shoes"/>
    <n v="122"/>
    <n v="366"/>
    <n v="3"/>
    <n v="0.03"/>
    <n v="31.020000000000003"/>
    <n v="93.06"/>
    <n v="0.09"/>
    <n v="3.1020000000000003"/>
    <s v="High"/>
    <s v="TZ-0010861"/>
    <s v="Rivas Voltz"/>
    <s v="Corporate"/>
    <s v="Mexico City"/>
    <s v="Distrito Federal"/>
    <s v="Mexico"/>
    <x v="5"/>
    <s v="Apr"/>
  </r>
  <r>
    <x v="21170"/>
    <d v="2015-10-06T00:00:00"/>
    <d v="2015-10-15T00:00:00"/>
    <n v="9"/>
    <s v="Standard Class"/>
    <x v="3"/>
    <s v="Running Shoes"/>
    <n v="224"/>
    <n v="448"/>
    <n v="2"/>
    <n v="0.03"/>
    <n v="130.56"/>
    <n v="261.12"/>
    <n v="0.06"/>
    <n v="13.056000000000001"/>
    <s v="High"/>
    <s v="ST-0010862"/>
    <s v="Chan West"/>
    <s v="Home Office"/>
    <s v="Nancy"/>
    <s v="Lorraine"/>
    <s v="France"/>
    <x v="1"/>
    <s v="Oct"/>
  </r>
  <r>
    <x v="21171"/>
    <d v="2015-11-26T00:00:00"/>
    <d v="2015-12-02T00:00:00"/>
    <n v="6"/>
    <s v="Standard Class"/>
    <x v="3"/>
    <s v="Formal Shoes"/>
    <n v="213"/>
    <n v="1065"/>
    <n v="5"/>
    <n v="0.01"/>
    <n v="122.35"/>
    <n v="611.75"/>
    <n v="0.05"/>
    <n v="12.234999999999999"/>
    <s v="High"/>
    <s v="TT-0010863"/>
    <s v="Robinson Arnett"/>
    <s v="Corporate"/>
    <s v="Shaoxing"/>
    <s v="Zhejiang"/>
    <s v="China"/>
    <x v="4"/>
    <s v="Nov"/>
  </r>
  <r>
    <x v="21172"/>
    <d v="2015-07-25T00:00:00"/>
    <d v="2015-07-27T00:00:00"/>
    <n v="2"/>
    <s v="Standard Class"/>
    <x v="3"/>
    <s v="Sneakers"/>
    <n v="62"/>
    <n v="62"/>
    <n v="1"/>
    <n v="0.01"/>
    <n v="62"/>
    <n v="62"/>
    <n v="0.01"/>
    <n v="6.2"/>
    <s v="High"/>
    <s v="LL-0010864"/>
    <s v="Short O'Connell"/>
    <s v="Corporate"/>
    <s v="Holguín"/>
    <s v="Holguín"/>
    <s v="Cuba"/>
    <x v="11"/>
    <s v="Jul"/>
  </r>
  <r>
    <x v="21173"/>
    <d v="2015-05-22T00:00:00"/>
    <d v="2015-05-31T00:00:00"/>
    <n v="9"/>
    <s v="Standard Class"/>
    <x v="3"/>
    <s v="Titak watch"/>
    <n v="228"/>
    <n v="456"/>
    <n v="2"/>
    <n v="0.03"/>
    <n v="134.32"/>
    <n v="268.64"/>
    <n v="0.06"/>
    <n v="13.432"/>
    <s v="Medium"/>
    <s v="TT-0010865"/>
    <s v="Gallegos Rosenblatt"/>
    <s v="Consumer"/>
    <s v="Korba"/>
    <s v="Chhattisgarh"/>
    <s v="India"/>
    <x v="2"/>
    <s v="May"/>
  </r>
  <r>
    <x v="21174"/>
    <d v="2015-03-03T00:00:00"/>
    <d v="2015-03-11T00:00:00"/>
    <n v="8"/>
    <s v="Standard Class"/>
    <x v="3"/>
    <s v="Fossil Watch"/>
    <n v="159"/>
    <n v="318"/>
    <n v="2"/>
    <n v="0.02"/>
    <n v="72.64"/>
    <n v="145.28"/>
    <n v="0.04"/>
    <n v="7.2640000000000002"/>
    <s v="Medium"/>
    <s v="NS-0010866"/>
    <s v="Vega Hopkins"/>
    <s v="Corporate"/>
    <s v="Viterbo"/>
    <s v="Lazio"/>
    <s v="Italy"/>
    <x v="9"/>
    <s v="Mar"/>
  </r>
  <r>
    <x v="21175"/>
    <d v="2015-08-31T00:00:00"/>
    <d v="2015-09-04T00:00:00"/>
    <n v="4"/>
    <s v="Standard Class"/>
    <x v="3"/>
    <s v="T - Shirts"/>
    <n v="248"/>
    <n v="1240"/>
    <n v="5"/>
    <n v="0.01"/>
    <n v="155.6"/>
    <n v="778"/>
    <n v="0.05"/>
    <n v="15.56"/>
    <s v="High"/>
    <s v="RI-0010867"/>
    <s v="Ayala Molinari"/>
    <s v="Consumer"/>
    <s v="Mecca"/>
    <s v="Makkah"/>
    <s v="Saudi Arabia"/>
    <x v="3"/>
    <s v="Aug"/>
  </r>
  <r>
    <x v="21176"/>
    <d v="2015-05-10T00:00:00"/>
    <d v="2015-05-13T00:00:00"/>
    <n v="3"/>
    <s v="Standard Class"/>
    <x v="3"/>
    <s v="Shirts"/>
    <n v="196"/>
    <n v="196"/>
    <n v="1"/>
    <n v="0.04"/>
    <n v="108.16"/>
    <n v="108.16"/>
    <n v="0.04"/>
    <n v="10.816000000000001"/>
    <s v="Medium"/>
    <s v="AN-0010868"/>
    <s v="Morrison Edelman"/>
    <s v="Consumer"/>
    <s v="Villach"/>
    <s v="Carinthia"/>
    <s v="Austria"/>
    <x v="1"/>
    <s v="May"/>
  </r>
  <r>
    <x v="21177"/>
    <d v="2015-05-25T00:00:00"/>
    <d v="2015-05-27T00:00:00"/>
    <n v="2"/>
    <s v="Standard Class"/>
    <x v="3"/>
    <s v="Jeans"/>
    <n v="218"/>
    <n v="654"/>
    <n v="3"/>
    <n v="0.02"/>
    <n v="124.92"/>
    <n v="374.76"/>
    <n v="0.06"/>
    <n v="12.492000000000001"/>
    <s v="Medium"/>
    <s v="TH-0010869"/>
    <s v="Hogan Mcgrath"/>
    <s v="Home Office"/>
    <s v="Quito"/>
    <s v="Pichincha"/>
    <s v="Ecuador"/>
    <x v="9"/>
    <s v="May"/>
  </r>
  <r>
    <x v="21178"/>
    <d v="2015-03-05T00:00:00"/>
    <d v="2015-03-14T00:00:00"/>
    <n v="9"/>
    <s v="Standard Class"/>
    <x v="3"/>
    <s v="Suits"/>
    <n v="109"/>
    <n v="218"/>
    <n v="2"/>
    <n v="0.04"/>
    <n v="20.28"/>
    <n v="40.56"/>
    <n v="0.08"/>
    <n v="2.028"/>
    <s v="Medium"/>
    <s v="LL-0010870"/>
    <s v="Richardson Blackwell"/>
    <s v="Consumer"/>
    <s v="Reynosa"/>
    <s v="Tamaulipas"/>
    <s v="Mexico"/>
    <x v="5"/>
    <s v="Mar"/>
  </r>
  <r>
    <x v="21179"/>
    <d v="2015-04-13T00:00:00"/>
    <d v="2015-04-15T00:00:00"/>
    <n v="2"/>
    <s v="Standard Class"/>
    <x v="3"/>
    <s v="Sports Wear"/>
    <n v="85"/>
    <n v="255"/>
    <n v="3"/>
    <n v="0.04"/>
    <n v="28.333333333333332"/>
    <n v="85"/>
    <n v="0.12"/>
    <n v="2.8333333333333335"/>
    <s v="Medium"/>
    <s v="RE-0010871"/>
    <s v="Singleton Mcclure"/>
    <s v="Consumer"/>
    <s v="Escuintla"/>
    <s v="Escuintla"/>
    <s v="Guatemala"/>
    <x v="1"/>
    <s v="Apr"/>
  </r>
  <r>
    <x v="21180"/>
    <d v="2015-12-01T00:00:00"/>
    <d v="2015-12-05T00:00:00"/>
    <n v="4"/>
    <s v="Standard Class"/>
    <x v="3"/>
    <s v="Casula Shoes"/>
    <n v="122"/>
    <n v="122"/>
    <n v="1"/>
    <n v="0.02"/>
    <n v="39.56"/>
    <n v="39.56"/>
    <n v="0.02"/>
    <n v="3.9560000000000004"/>
    <s v="High"/>
    <s v="AN-0010872"/>
    <s v="Chen Tillman"/>
    <s v="Consumer"/>
    <s v="Bhilai"/>
    <s v="Chhattisgarh"/>
    <s v="India"/>
    <x v="2"/>
    <s v="Dec"/>
  </r>
  <r>
    <x v="21181"/>
    <d v="2015-06-16T00:00:00"/>
    <d v="2015-06-26T00:00:00"/>
    <n v="10"/>
    <s v="Standard Class"/>
    <x v="3"/>
    <s v="Running Shoes"/>
    <n v="224"/>
    <n v="672"/>
    <n v="3"/>
    <n v="0.02"/>
    <n v="130.56"/>
    <n v="391.68"/>
    <n v="0.06"/>
    <n v="13.056000000000001"/>
    <s v="High"/>
    <s v="ER-0010873"/>
    <s v="Pruitt Reiter"/>
    <s v="Consumer"/>
    <s v="Mangalore"/>
    <s v="Karnataka"/>
    <s v="India"/>
    <x v="2"/>
    <s v="Jun"/>
  </r>
  <r>
    <x v="21182"/>
    <d v="2015-04-06T00:00:00"/>
    <d v="2015-04-08T00:00:00"/>
    <n v="2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EN-0010874"/>
    <s v="Rice Clasen"/>
    <s v="Consumer"/>
    <s v="Gujranwala"/>
    <s v="Punjab"/>
    <s v="Pakistan"/>
    <x v="2"/>
    <s v="Apr"/>
  </r>
  <r>
    <x v="21183"/>
    <d v="2015-10-02T00:00:00"/>
    <d v="2015-10-06T00:00:00"/>
    <n v="4"/>
    <s v="Standard Class"/>
    <x v="3"/>
    <s v="Sneakers"/>
    <n v="62"/>
    <n v="248"/>
    <n v="4"/>
    <n v="0.05"/>
    <n v="15.5"/>
    <n v="62"/>
    <n v="0.2"/>
    <n v="1.55"/>
    <s v="High"/>
    <s v="EL-0010875"/>
    <s v="Valdez Heidel"/>
    <s v="Consumer"/>
    <s v="North Las Vegas"/>
    <s v="Nevada"/>
    <s v="United States"/>
    <x v="6"/>
    <s v="Oct"/>
  </r>
  <r>
    <x v="21184"/>
    <d v="2015-03-18T00:00:00"/>
    <d v="2015-03-26T00:00:00"/>
    <n v="8"/>
    <s v="Standard Class"/>
    <x v="3"/>
    <s v="Titak watch"/>
    <n v="228"/>
    <n v="228"/>
    <n v="1"/>
    <n v="0.02"/>
    <n v="143.44"/>
    <n v="143.44"/>
    <n v="0.02"/>
    <n v="14.344000000000001"/>
    <s v="Medium"/>
    <s v="IN-0010876"/>
    <s v="Figueroa Martin"/>
    <s v="Consumer"/>
    <s v="Jiaozuo"/>
    <s v="Henan"/>
    <s v="China"/>
    <x v="4"/>
    <s v="Mar"/>
  </r>
  <r>
    <x v="21185"/>
    <d v="2015-08-23T00:00:00"/>
    <d v="2015-08-24T00:00:00"/>
    <n v="1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CK-0010877"/>
    <s v="Lawson Dilbeck"/>
    <s v="Consumer"/>
    <s v="Kuala Lumpur"/>
    <s v="Kuala Lumpur"/>
    <s v="Malaysia"/>
    <x v="10"/>
    <s v="Aug"/>
  </r>
  <r>
    <x v="21186"/>
    <d v="2015-07-30T00:00:00"/>
    <d v="2015-08-03T00:00:00"/>
    <n v="4"/>
    <s v="Standard Class"/>
    <x v="3"/>
    <s v="T - Shirts"/>
    <n v="248"/>
    <n v="992"/>
    <n v="4"/>
    <n v="0.04"/>
    <n v="128.32"/>
    <n v="513.28"/>
    <n v="0.16"/>
    <n v="12.832000000000001"/>
    <s v="Medium"/>
    <s v="CH-0010878"/>
    <s v="Hopkins Französisch"/>
    <s v="Consumer"/>
    <s v="Portsmouth"/>
    <s v="England"/>
    <s v="United Kingdom"/>
    <x v="5"/>
    <s v="Jul"/>
  </r>
  <r>
    <x v="21187"/>
    <d v="2015-11-10T00:00:00"/>
    <d v="2015-11-19T00:00:00"/>
    <n v="9"/>
    <s v="Standard Class"/>
    <x v="3"/>
    <s v="Shirts"/>
    <n v="196"/>
    <n v="392"/>
    <n v="2"/>
    <n v="0.04"/>
    <n v="100.32"/>
    <n v="200.64"/>
    <n v="0.08"/>
    <n v="10.032"/>
    <s v="Medium"/>
    <s v="NS-0010879"/>
    <s v="Vega Hopkins"/>
    <s v="Corporate"/>
    <s v="Viterbo"/>
    <s v="Lazio"/>
    <s v="Italy"/>
    <x v="9"/>
    <s v="Nov"/>
  </r>
  <r>
    <x v="21188"/>
    <d v="2015-07-17T00:00:00"/>
    <d v="2015-07-23T00:00:00"/>
    <n v="6"/>
    <s v="Standard Class"/>
    <x v="3"/>
    <s v="Jeans"/>
    <n v="218"/>
    <n v="436"/>
    <n v="2"/>
    <n v="0.05"/>
    <n v="116.2"/>
    <n v="232.4"/>
    <n v="0.1"/>
    <n v="11.620000000000001"/>
    <s v="High"/>
    <s v="RO-0010880"/>
    <s v="Shannon Soltero"/>
    <s v="Consumer"/>
    <s v="Los Angeles"/>
    <s v="California"/>
    <s v="United States"/>
    <x v="6"/>
    <s v="Jul"/>
  </r>
  <r>
    <x v="21189"/>
    <d v="2015-09-05T00:00:00"/>
    <d v="2015-09-08T00:00:00"/>
    <n v="3"/>
    <s v="Standard Class"/>
    <x v="3"/>
    <s v="Suits"/>
    <n v="109"/>
    <n v="545"/>
    <n v="5"/>
    <n v="0.05"/>
    <n v="1.75"/>
    <n v="8.75"/>
    <n v="0.25"/>
    <n v="0.17500000000000002"/>
    <s v="Medium"/>
    <s v="ON-0010881"/>
    <s v="Stanley Elliston"/>
    <s v="Corporate"/>
    <s v="Ho Chi Minh City"/>
    <s v="Ho Chí Minh City"/>
    <s v="Vietnam"/>
    <x v="10"/>
    <s v="Sep"/>
  </r>
  <r>
    <x v="21190"/>
    <d v="2015-11-29T00:00:00"/>
    <d v="2015-12-08T00:00:00"/>
    <n v="9"/>
    <s v="Standard Class"/>
    <x v="3"/>
    <s v="Sports Wear"/>
    <n v="85"/>
    <n v="170"/>
    <n v="2"/>
    <n v="0.02"/>
    <n v="1.6"/>
    <n v="3.2"/>
    <n v="0.04"/>
    <n v="0.16000000000000003"/>
    <s v="High"/>
    <s v="TT-0010882"/>
    <s v="Hutchinson Prescott"/>
    <s v="Corporate"/>
    <s v="Orizaba"/>
    <s v="Veracruz"/>
    <s v="Mexico"/>
    <x v="5"/>
    <s v="Nov"/>
  </r>
  <r>
    <x v="21191"/>
    <d v="2015-06-19T00:00:00"/>
    <d v="2015-06-23T00:00:00"/>
    <n v="4"/>
    <s v="Standard Class"/>
    <x v="3"/>
    <s v="Casula Shoes"/>
    <n v="122"/>
    <n v="488"/>
    <n v="4"/>
    <n v="0.02"/>
    <n v="32.24"/>
    <n v="128.96"/>
    <n v="0.08"/>
    <n v="3.2240000000000002"/>
    <s v="Medium"/>
    <s v="EN-0010883"/>
    <s v="Leonard Hallsten"/>
    <s v="Corporate"/>
    <s v="Sunderland"/>
    <s v="England"/>
    <s v="United Kingdom"/>
    <x v="5"/>
    <s v="Jun"/>
  </r>
  <r>
    <x v="21192"/>
    <d v="2015-07-16T00:00:00"/>
    <d v="2015-07-26T00:00:00"/>
    <n v="10"/>
    <s v="Standard Class"/>
    <x v="3"/>
    <s v="Running Shoes"/>
    <n v="224"/>
    <n v="448"/>
    <n v="2"/>
    <n v="0.03"/>
    <n v="130.56"/>
    <n v="261.12"/>
    <n v="0.06"/>
    <n v="13.056000000000001"/>
    <s v="High"/>
    <s v="AN-0010884"/>
    <s v="Leon Sissman"/>
    <s v="Home Office"/>
    <s v="La Plata"/>
    <s v="Provincia de Buenos Aires"/>
    <s v="Argentina"/>
    <x v="9"/>
    <s v="Jul"/>
  </r>
  <r>
    <x v="21193"/>
    <d v="2015-03-05T00:00:00"/>
    <d v="2015-03-10T00:00:00"/>
    <n v="5"/>
    <s v="Standard Class"/>
    <x v="3"/>
    <s v="Formal Shoes"/>
    <n v="213"/>
    <n v="639"/>
    <n v="3"/>
    <n v="0.01"/>
    <n v="126.61"/>
    <n v="379.83"/>
    <n v="0.03"/>
    <n v="12.661000000000001"/>
    <s v="Medium"/>
    <s v="ER-0010885"/>
    <s v="Mcmillan Weimer"/>
    <s v="Corporate"/>
    <s v="Macapá"/>
    <s v="Amapá"/>
    <s v="Brazil"/>
    <x v="9"/>
    <s v="Mar"/>
  </r>
  <r>
    <x v="21194"/>
    <d v="2015-11-25T00:00:00"/>
    <d v="2015-11-30T00:00:00"/>
    <n v="5"/>
    <s v="Standard Class"/>
    <x v="3"/>
    <s v="Sneakers"/>
    <n v="62"/>
    <n v="310"/>
    <n v="5"/>
    <n v="0.01"/>
    <n v="12.4"/>
    <n v="62"/>
    <n v="0.05"/>
    <n v="1.2400000000000002"/>
    <s v="Low"/>
    <s v="LL-0010886"/>
    <s v="Booker Russell"/>
    <s v="Consumer"/>
    <s v="Las Vegas"/>
    <s v="Nevada"/>
    <s v="United States"/>
    <x v="6"/>
    <s v="Nov"/>
  </r>
  <r>
    <x v="21195"/>
    <d v="2015-02-25T00:00:00"/>
    <d v="2015-03-05T00:00:00"/>
    <n v="8"/>
    <s v="Standard Class"/>
    <x v="3"/>
    <s v="Titak watch"/>
    <n v="228"/>
    <n v="684"/>
    <n v="3"/>
    <n v="0.02"/>
    <n v="134.32"/>
    <n v="402.96"/>
    <n v="0.06"/>
    <n v="13.432"/>
    <s v="Medium"/>
    <s v="SA-0010887"/>
    <s v="Tillman Zrebassa"/>
    <s v="Corporate"/>
    <s v="Townsville"/>
    <s v="Queensland"/>
    <s v="Australia"/>
    <x v="0"/>
    <s v="Feb"/>
  </r>
  <r>
    <x v="21196"/>
    <d v="2015-10-13T00:00:00"/>
    <d v="2015-10-14T00:00:00"/>
    <n v="1"/>
    <s v="Standard Class"/>
    <x v="3"/>
    <s v="Fossil Watch"/>
    <n v="159"/>
    <n v="795"/>
    <n v="5"/>
    <n v="0.04"/>
    <n v="47.2"/>
    <n v="236"/>
    <n v="0.2"/>
    <n v="4.7200000000000006"/>
    <s v="Medium"/>
    <s v="RI-0010888"/>
    <s v="Sawyer Molinari"/>
    <s v="Consumer"/>
    <s v="Bath"/>
    <s v="England"/>
    <s v="United Kingdom"/>
    <x v="5"/>
    <s v="Oct"/>
  </r>
  <r>
    <x v="21197"/>
    <d v="2015-08-26T00:00:00"/>
    <d v="2015-09-04T00:00:00"/>
    <n v="9"/>
    <s v="Standard Class"/>
    <x v="3"/>
    <s v="T - Shirts"/>
    <n v="248"/>
    <n v="744"/>
    <n v="3"/>
    <n v="0.04"/>
    <n v="138.24"/>
    <n v="414.72"/>
    <n v="0.12"/>
    <n v="13.824000000000002"/>
    <s v="Medium"/>
    <s v="RA-0010889"/>
    <s v="Mcbride Lawera"/>
    <s v="Corporate"/>
    <s v="Ipoh"/>
    <s v="Perak"/>
    <s v="Malaysia"/>
    <x v="10"/>
    <s v="Aug"/>
  </r>
  <r>
    <x v="21198"/>
    <d v="2015-12-23T00:00:00"/>
    <d v="2015-12-27T00:00:00"/>
    <n v="4"/>
    <s v="Standard Class"/>
    <x v="3"/>
    <s v="Shirts"/>
    <n v="196"/>
    <n v="784"/>
    <n v="4"/>
    <n v="0.04"/>
    <n v="84.64"/>
    <n v="338.56"/>
    <n v="0.16"/>
    <n v="8.4640000000000004"/>
    <s v="Medium"/>
    <s v="NG-0010890"/>
    <s v="Shaw Chung"/>
    <s v="Consumer"/>
    <s v="San Francisco"/>
    <s v="California"/>
    <s v="United States"/>
    <x v="6"/>
    <s v="Dec"/>
  </r>
  <r>
    <x v="21199"/>
    <d v="2015-08-28T00:00:00"/>
    <d v="2015-09-02T00:00:00"/>
    <n v="5"/>
    <s v="Standard Class"/>
    <x v="3"/>
    <s v="Jeans"/>
    <n v="218"/>
    <n v="218"/>
    <n v="1"/>
    <n v="0.01"/>
    <n v="135.82"/>
    <n v="135.82"/>
    <n v="0.01"/>
    <n v="13.582000000000001"/>
    <s v="Medium"/>
    <s v="CE-0010891"/>
    <s v="Mendez Grace"/>
    <s v="Corporate"/>
    <s v="Palaiseau"/>
    <s v="Ile-de-France"/>
    <s v="France"/>
    <x v="1"/>
    <s v="Aug"/>
  </r>
  <r>
    <x v="21200"/>
    <d v="2015-06-09T00:00:00"/>
    <d v="2015-06-16T00:00:00"/>
    <n v="7"/>
    <s v="Standard Class"/>
    <x v="3"/>
    <s v="Suits"/>
    <n v="109"/>
    <n v="545"/>
    <n v="5"/>
    <n v="0.05"/>
    <n v="1.75"/>
    <n v="8.75"/>
    <n v="0.25"/>
    <n v="0.17500000000000002"/>
    <s v="Low"/>
    <s v="LY-0010892"/>
    <s v="Preston Savely"/>
    <s v="Consumer"/>
    <s v="Gateshead"/>
    <s v="England"/>
    <s v="United Kingdom"/>
    <x v="5"/>
    <s v="Jun"/>
  </r>
  <r>
    <x v="21201"/>
    <d v="2015-02-27T00:00:00"/>
    <d v="2015-03-06T00:00:00"/>
    <n v="7"/>
    <s v="Standard Class"/>
    <x v="3"/>
    <s v="Sports Wear"/>
    <n v="85"/>
    <n v="85"/>
    <n v="1"/>
    <n v="0.05"/>
    <n v="0.75"/>
    <n v="0.75"/>
    <n v="0.05"/>
    <n v="7.5000000000000011E-2"/>
    <s v="Medium"/>
    <s v="NG-0010893"/>
    <s v="Townsend Hwang"/>
    <s v="Consumer"/>
    <s v="Kinshasa"/>
    <s v="Kinshasa"/>
    <s v="Democratic Republic of the Congo"/>
    <x v="7"/>
    <s v="Feb"/>
  </r>
  <r>
    <x v="21202"/>
    <d v="2015-01-28T00:00:00"/>
    <d v="2015-01-30T00:00:00"/>
    <n v="2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RI-0010894"/>
    <s v="Clay Molinari"/>
    <s v="Home Office"/>
    <s v="Geelong"/>
    <s v="Victoria"/>
    <s v="Australia"/>
    <x v="0"/>
    <s v="Jan"/>
  </r>
  <r>
    <x v="21203"/>
    <d v="2015-02-28T00:00:00"/>
    <d v="2015-03-09T00:00:00"/>
    <n v="9"/>
    <s v="Standard Class"/>
    <x v="3"/>
    <s v="Running Shoes"/>
    <n v="224"/>
    <n v="896"/>
    <n v="4"/>
    <n v="0.02"/>
    <n v="126.08"/>
    <n v="504.32"/>
    <n v="0.08"/>
    <n v="12.608000000000001"/>
    <s v="High"/>
    <s v="ER-0010895"/>
    <s v="Petersen Pelletier"/>
    <s v="Corporate"/>
    <s v="Wellington"/>
    <s v="Wellington"/>
    <s v="New Zealand"/>
    <x v="0"/>
    <s v="Feb"/>
  </r>
  <r>
    <x v="21204"/>
    <d v="2015-01-19T00:00:00"/>
    <d v="2015-01-20T00:00:00"/>
    <n v="1"/>
    <s v="Standard Class"/>
    <x v="3"/>
    <s v="Formal Shoes"/>
    <n v="213"/>
    <n v="1065"/>
    <n v="5"/>
    <n v="0.05"/>
    <n v="79.75"/>
    <n v="398.75"/>
    <n v="0.25"/>
    <n v="7.9750000000000005"/>
    <s v="Medium"/>
    <s v="BS-0010896"/>
    <s v="Joseph Jacobs"/>
    <s v="Home Office"/>
    <s v="Montreuil"/>
    <s v="Ile-de-France"/>
    <s v="France"/>
    <x v="1"/>
    <s v="Jan"/>
  </r>
  <r>
    <x v="21205"/>
    <d v="2015-07-18T00:00:00"/>
    <d v="2015-07-23T00:00:00"/>
    <n v="5"/>
    <s v="Standard Class"/>
    <x v="3"/>
    <s v="Sneakers"/>
    <n v="62"/>
    <n v="62"/>
    <n v="1"/>
    <n v="0.03"/>
    <n v="62"/>
    <n v="62"/>
    <n v="0.03"/>
    <n v="6.2"/>
    <s v="Medium"/>
    <s v="ER-0010897"/>
    <s v="Cameron Packer"/>
    <s v="Consumer"/>
    <s v="Ghent"/>
    <s v="East Flanders"/>
    <s v="Belgium"/>
    <x v="1"/>
    <s v="Jul"/>
  </r>
  <r>
    <x v="21206"/>
    <d v="2015-09-08T00:00:00"/>
    <d v="2015-09-09T00:00:00"/>
    <n v="1"/>
    <s v="Standard Class"/>
    <x v="3"/>
    <s v="Titak watch"/>
    <n v="228"/>
    <n v="228"/>
    <n v="1"/>
    <n v="0.03"/>
    <n v="141.16"/>
    <n v="141.16"/>
    <n v="0.03"/>
    <n v="14.116"/>
    <s v="Medium"/>
    <s v="ON-0010898"/>
    <s v="Doyle Knutson"/>
    <s v="Home Office"/>
    <s v="Plainfield"/>
    <s v="New Jersey"/>
    <s v="United States"/>
    <x v="8"/>
    <s v="Sep"/>
  </r>
  <r>
    <x v="21207"/>
    <d v="2015-01-19T00:00:00"/>
    <d v="2015-01-21T00:00:00"/>
    <n v="2"/>
    <s v="Standard Class"/>
    <x v="3"/>
    <s v="Fossil Watch"/>
    <n v="159"/>
    <n v="159"/>
    <n v="1"/>
    <n v="0.05"/>
    <n v="71.05"/>
    <n v="71.05"/>
    <n v="0.05"/>
    <n v="7.1050000000000004"/>
    <s v="Medium"/>
    <s v="LL-0010899"/>
    <s v="Cruz Carroll"/>
    <s v="Consumer"/>
    <s v="Oberhausen"/>
    <s v="North Rhine-Westphalia"/>
    <s v="Germany"/>
    <x v="1"/>
    <s v="Jan"/>
  </r>
  <r>
    <x v="21208"/>
    <d v="2015-11-19T00:00:00"/>
    <d v="2015-11-20T00:00:00"/>
    <n v="1"/>
    <s v="Standard Class"/>
    <x v="3"/>
    <s v="T - Shirts"/>
    <n v="248"/>
    <n v="744"/>
    <n v="3"/>
    <n v="0.04"/>
    <n v="138.24"/>
    <n v="414.72"/>
    <n v="0.12"/>
    <n v="13.824000000000002"/>
    <s v="High"/>
    <s v="CH-0010900"/>
    <s v="May Französisch"/>
    <s v="Consumer"/>
    <s v="Adelaide"/>
    <s v="South Australia"/>
    <s v="Australia"/>
    <x v="0"/>
    <s v="Nov"/>
  </r>
  <r>
    <x v="21209"/>
    <d v="2015-11-20T00:00:00"/>
    <d v="2015-11-24T00:00:00"/>
    <n v="4"/>
    <s v="Standard Class"/>
    <x v="3"/>
    <s v="Shirts"/>
    <n v="196"/>
    <n v="784"/>
    <n v="4"/>
    <n v="0.01"/>
    <n v="108.16"/>
    <n v="432.64"/>
    <n v="0.04"/>
    <n v="10.816000000000001"/>
    <s v="Medium"/>
    <s v="NS-0010901"/>
    <s v="Palmer Collins"/>
    <s v="Consumer"/>
    <s v="Sofia"/>
    <s v="Sofiya-Grad"/>
    <s v="Bulgaria"/>
    <x v="3"/>
    <s v="Nov"/>
  </r>
  <r>
    <x v="21210"/>
    <d v="2015-12-13T00:00:00"/>
    <d v="2015-12-17T00:00:00"/>
    <n v="4"/>
    <s v="Standard Class"/>
    <x v="3"/>
    <s v="Jeans"/>
    <n v="218"/>
    <n v="436"/>
    <n v="2"/>
    <n v="0.02"/>
    <n v="129.28"/>
    <n v="258.56"/>
    <n v="0.04"/>
    <n v="12.928000000000001"/>
    <s v="High"/>
    <s v="ND-0010902"/>
    <s v="Gross Kirkland"/>
    <s v="Corporate"/>
    <s v="Newcastle"/>
    <s v="New South Wales"/>
    <s v="Australia"/>
    <x v="0"/>
    <s v="Dec"/>
  </r>
  <r>
    <x v="21211"/>
    <d v="2015-01-17T00:00:00"/>
    <d v="2015-01-23T00:00:00"/>
    <n v="6"/>
    <s v="Standard Class"/>
    <x v="3"/>
    <s v="Suits"/>
    <n v="109"/>
    <n v="327"/>
    <n v="3"/>
    <n v="0.04"/>
    <n v="15.919999999999998"/>
    <n v="47.759999999999991"/>
    <n v="0.12"/>
    <n v="1.5919999999999999"/>
    <s v="Medium"/>
    <s v="EZ-0010903"/>
    <s v="Pena Gonzalez"/>
    <s v="Consumer"/>
    <s v="Dortmund"/>
    <s v="North Rhine-Westphalia"/>
    <s v="Germany"/>
    <x v="1"/>
    <s v="Jan"/>
  </r>
  <r>
    <x v="21212"/>
    <d v="2015-05-04T00:00:00"/>
    <d v="2015-05-06T00:00:00"/>
    <n v="2"/>
    <s v="Standard Class"/>
    <x v="3"/>
    <s v="Sports Wear"/>
    <n v="85"/>
    <n v="170"/>
    <n v="2"/>
    <n v="0.05"/>
    <n v="42.5"/>
    <n v="85"/>
    <n v="0.1"/>
    <n v="4.25"/>
    <s v="High"/>
    <s v="ON-0010904"/>
    <s v="Trujillo Sheldon"/>
    <s v="Consumer"/>
    <s v="São Paulo"/>
    <s v="São Paulo"/>
    <s v="Brazil"/>
    <x v="9"/>
    <s v="May"/>
  </r>
  <r>
    <x v="21213"/>
    <d v="2015-11-05T00:00:00"/>
    <d v="2015-11-14T00:00:00"/>
    <n v="9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CE-0010905"/>
    <s v="Kane Wallace"/>
    <s v="Home Office"/>
    <s v="New York City"/>
    <s v="New York"/>
    <s v="United States"/>
    <x v="8"/>
    <s v="Nov"/>
  </r>
  <r>
    <x v="21214"/>
    <d v="2015-03-28T00:00:00"/>
    <d v="2015-04-03T00:00:00"/>
    <n v="6"/>
    <s v="Standard Class"/>
    <x v="3"/>
    <s v="Running Shoes"/>
    <n v="224"/>
    <n v="672"/>
    <n v="3"/>
    <n v="0.05"/>
    <n v="110.4"/>
    <n v="331.20000000000005"/>
    <n v="0.15000000000000002"/>
    <n v="11.040000000000001"/>
    <s v="Low"/>
    <s v="NE-0010906"/>
    <s v="Spencer Coyne"/>
    <s v="Consumer"/>
    <s v="Villeneuve-d'Ascq"/>
    <s v="Nord-Pas-de-Calais"/>
    <s v="France"/>
    <x v="1"/>
    <s v="Mar"/>
  </r>
  <r>
    <x v="21215"/>
    <d v="2015-10-07T00:00:00"/>
    <d v="2015-10-13T00:00:00"/>
    <n v="6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N-0010907"/>
    <s v="Warren Chen"/>
    <s v="Home Office"/>
    <s v="Jining"/>
    <s v="Shandong"/>
    <s v="China"/>
    <x v="4"/>
    <s v="Oct"/>
  </r>
  <r>
    <x v="21216"/>
    <d v="2015-05-10T00:00:00"/>
    <d v="2015-05-11T00:00:00"/>
    <n v="1"/>
    <s v="Standard Class"/>
    <x v="3"/>
    <s v="Sneakers"/>
    <n v="62"/>
    <n v="248"/>
    <n v="4"/>
    <n v="0.01"/>
    <n v="15.5"/>
    <n v="62"/>
    <n v="0.04"/>
    <n v="1.55"/>
    <s v="High"/>
    <s v="IN-0010908"/>
    <s v="Waters Lampkin"/>
    <s v="Consumer"/>
    <s v="Marseille"/>
    <s v="Provence-Alpes-Côte d'Azur"/>
    <s v="France"/>
    <x v="1"/>
    <s v="May"/>
  </r>
  <r>
    <x v="21217"/>
    <d v="2015-04-05T00:00:00"/>
    <d v="2015-04-13T00:00:00"/>
    <n v="8"/>
    <s v="Standard Class"/>
    <x v="3"/>
    <s v="Titak watch"/>
    <n v="228"/>
    <n v="1140"/>
    <n v="5"/>
    <n v="0.03"/>
    <n v="113.8"/>
    <n v="569"/>
    <n v="0.15"/>
    <n v="11.38"/>
    <s v="Medium"/>
    <s v="RN-0010909"/>
    <s v="Bentley Zypern"/>
    <s v="Consumer"/>
    <s v="Columbus"/>
    <s v="Indiana"/>
    <s v="United States"/>
    <x v="1"/>
    <s v="Apr"/>
  </r>
  <r>
    <x v="21218"/>
    <d v="2015-02-18T00:00:00"/>
    <d v="2015-02-25T00:00:00"/>
    <n v="7"/>
    <s v="Standard Class"/>
    <x v="3"/>
    <s v="Fossil Watch"/>
    <n v="159"/>
    <n v="318"/>
    <n v="2"/>
    <n v="0.02"/>
    <n v="72.64"/>
    <n v="145.28"/>
    <n v="0.04"/>
    <n v="7.2640000000000002"/>
    <s v="Medium"/>
    <s v="EY-0010910"/>
    <s v="Stone Cooley"/>
    <s v="Consumer"/>
    <s v="Wilhelmshaven"/>
    <s v="Lower Saxony"/>
    <s v="Germany"/>
    <x v="1"/>
    <s v="Feb"/>
  </r>
  <r>
    <x v="21219"/>
    <d v="2015-04-05T00:00:00"/>
    <d v="2015-04-13T00:00:00"/>
    <n v="8"/>
    <s v="Standard Class"/>
    <x v="3"/>
    <s v="T - Shirts"/>
    <n v="248"/>
    <n v="1240"/>
    <n v="5"/>
    <n v="0.04"/>
    <n v="118.4"/>
    <n v="592"/>
    <n v="0.2"/>
    <n v="11.840000000000002"/>
    <s v="High"/>
    <s v="EZ-0010911"/>
    <s v="Newman Gonzalez"/>
    <s v="Consumer"/>
    <s v="Jinan"/>
    <s v="Shandong"/>
    <s v="China"/>
    <x v="4"/>
    <s v="Apr"/>
  </r>
  <r>
    <x v="21220"/>
    <d v="2015-10-30T00:00:00"/>
    <d v="2015-11-06T00:00:00"/>
    <n v="7"/>
    <s v="Standard Class"/>
    <x v="3"/>
    <s v="Shirts"/>
    <n v="196"/>
    <n v="784"/>
    <n v="4"/>
    <n v="0.03"/>
    <n v="92.48"/>
    <n v="369.92"/>
    <n v="0.12"/>
    <n v="9.2480000000000011"/>
    <s v="Medium"/>
    <s v="OK-0010912"/>
    <s v="Lee Ashbrook"/>
    <s v="Corporate"/>
    <s v="Gaya"/>
    <s v="Bihar"/>
    <s v="India"/>
    <x v="2"/>
    <s v="Oct"/>
  </r>
  <r>
    <x v="21221"/>
    <d v="2015-08-04T00:00:00"/>
    <d v="2015-08-10T00:00:00"/>
    <n v="6"/>
    <s v="Standard Class"/>
    <x v="3"/>
    <s v="Jeans"/>
    <n v="218"/>
    <n v="1090"/>
    <n v="5"/>
    <n v="0.02"/>
    <n v="116.2"/>
    <n v="581"/>
    <n v="0.1"/>
    <n v="11.620000000000001"/>
    <s v="Low"/>
    <s v="GE-0010913"/>
    <s v="Contreras Paige"/>
    <s v="Home Office"/>
    <s v="Bangkok"/>
    <s v="Bangkok"/>
    <s v="Thailand"/>
    <x v="10"/>
    <s v="Aug"/>
  </r>
  <r>
    <x v="21222"/>
    <d v="2015-09-13T00:00:00"/>
    <d v="2015-09-18T00:00:00"/>
    <n v="5"/>
    <s v="Standard Class"/>
    <x v="3"/>
    <s v="Suits"/>
    <n v="109"/>
    <n v="436"/>
    <n v="4"/>
    <n v="0.05"/>
    <n v="7.1999999999999993"/>
    <n v="28.799999999999997"/>
    <n v="0.2"/>
    <n v="0.72"/>
    <s v="Medium"/>
    <s v="PO-0010914"/>
    <s v="Graham Cacioppo"/>
    <s v="Home Office"/>
    <s v="Ibirité"/>
    <s v="Minas Gerais"/>
    <s v="Brazil"/>
    <x v="9"/>
    <s v="Sep"/>
  </r>
  <r>
    <x v="21223"/>
    <d v="2015-03-20T00:00:00"/>
    <d v="2015-03-30T00:00:00"/>
    <n v="10"/>
    <s v="Standard Class"/>
    <x v="3"/>
    <s v="Sports Wear"/>
    <n v="85"/>
    <n v="425"/>
    <n v="5"/>
    <n v="0.03"/>
    <n v="17"/>
    <n v="85"/>
    <n v="0.15"/>
    <n v="1.7000000000000002"/>
    <s v="Medium"/>
    <s v="ON-0010915"/>
    <s v="Jensen Foulston"/>
    <s v="Home Office"/>
    <s v="San Salvador"/>
    <s v="San Salvador"/>
    <s v="El Salvador"/>
    <x v="1"/>
    <s v="Mar"/>
  </r>
  <r>
    <x v="21224"/>
    <d v="2015-09-05T00:00:00"/>
    <d v="2015-09-14T00:00:00"/>
    <n v="9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LL-0010916"/>
    <s v="Cohen Howell"/>
    <s v="Consumer"/>
    <s v="Kolhapur"/>
    <s v="Maharashtra"/>
    <s v="India"/>
    <x v="2"/>
    <s v="Sep"/>
  </r>
  <r>
    <x v="21225"/>
    <d v="2015-10-29T00:00:00"/>
    <d v="2015-10-31T00:00:00"/>
    <n v="2"/>
    <s v="Standard Class"/>
    <x v="3"/>
    <s v="Running Shoes"/>
    <n v="224"/>
    <n v="448"/>
    <n v="2"/>
    <n v="0.02"/>
    <n v="135.04"/>
    <n v="270.08"/>
    <n v="0.04"/>
    <n v="13.504"/>
    <s v="High"/>
    <s v="RI-0010917"/>
    <s v="Lowery Shagiari"/>
    <s v="Corporate"/>
    <s v="Beijing"/>
    <s v="Beijing"/>
    <s v="China"/>
    <x v="4"/>
    <s v="Oct"/>
  </r>
  <r>
    <x v="21226"/>
    <d v="2015-07-10T00:00:00"/>
    <d v="2015-07-12T00:00:00"/>
    <n v="2"/>
    <s v="Standard Class"/>
    <x v="3"/>
    <s v="Formal Shoes"/>
    <n v="213"/>
    <n v="1065"/>
    <n v="5"/>
    <n v="0.03"/>
    <n v="101.05"/>
    <n v="505.25"/>
    <n v="0.15"/>
    <n v="10.105"/>
    <s v="Medium"/>
    <s v="AN-0010918"/>
    <s v="Sanchez Bergman"/>
    <s v="Corporate"/>
    <s v="Beverly"/>
    <s v="Massachusetts"/>
    <s v="United States"/>
    <x v="8"/>
    <s v="Jul"/>
  </r>
  <r>
    <x v="21227"/>
    <d v="2015-10-17T00:00:00"/>
    <d v="2015-10-21T00:00:00"/>
    <n v="4"/>
    <s v="Standard Class"/>
    <x v="3"/>
    <s v="Sneakers"/>
    <n v="62"/>
    <n v="310"/>
    <n v="5"/>
    <n v="0.02"/>
    <n v="12.4"/>
    <n v="62"/>
    <n v="0.1"/>
    <n v="1.2400000000000002"/>
    <s v="Low"/>
    <s v="PO-0010919"/>
    <s v="Gallagher Ocampo"/>
    <s v="Corporate"/>
    <s v="Guangzhou"/>
    <s v="Guangdong"/>
    <s v="China"/>
    <x v="4"/>
    <s v="Oct"/>
  </r>
  <r>
    <x v="21228"/>
    <d v="2015-10-20T00:00:00"/>
    <d v="2015-10-28T00:00:00"/>
    <n v="8"/>
    <s v="Standard Class"/>
    <x v="3"/>
    <s v="Titak watch"/>
    <n v="228"/>
    <n v="684"/>
    <n v="3"/>
    <n v="0.04"/>
    <n v="120.64"/>
    <n v="361.92"/>
    <n v="0.12"/>
    <n v="12.064"/>
    <s v="High"/>
    <s v="LL-0010920"/>
    <s v="Hancock O'Brill"/>
    <s v="Consumer"/>
    <s v="Madrid"/>
    <s v="Madrid"/>
    <s v="Spain"/>
    <x v="9"/>
    <s v="Oct"/>
  </r>
  <r>
    <x v="21229"/>
    <d v="2015-11-11T00:00:00"/>
    <d v="2015-11-21T00:00:00"/>
    <n v="10"/>
    <s v="Standard Class"/>
    <x v="3"/>
    <s v="Fossil Watch"/>
    <n v="159"/>
    <n v="318"/>
    <n v="2"/>
    <n v="0.05"/>
    <n v="63.1"/>
    <n v="126.2"/>
    <n v="0.1"/>
    <n v="6.3100000000000005"/>
    <s v="Medium"/>
    <s v="TE-0010921"/>
    <s v="Powers Gute"/>
    <s v="Consumer"/>
    <s v="Buffalo"/>
    <s v="New York"/>
    <s v="United States"/>
    <x v="8"/>
    <s v="Nov"/>
  </r>
  <r>
    <x v="21230"/>
    <d v="2015-07-11T00:00:00"/>
    <d v="2015-07-17T00:00:00"/>
    <n v="6"/>
    <s v="Standard Class"/>
    <x v="3"/>
    <s v="T - Shirts"/>
    <n v="248"/>
    <n v="1240"/>
    <n v="5"/>
    <n v="0.03"/>
    <n v="130.80000000000001"/>
    <n v="654"/>
    <n v="0.15"/>
    <n v="13.080000000000002"/>
    <s v="Medium"/>
    <s v="LK-0010922"/>
    <s v="Silva Folk"/>
    <s v="Corporate"/>
    <s v="Adelaide"/>
    <s v="South Australia"/>
    <s v="Australia"/>
    <x v="0"/>
    <s v="Jul"/>
  </r>
  <r>
    <x v="21231"/>
    <d v="2015-06-13T00:00:00"/>
    <d v="2015-06-16T00:00:00"/>
    <n v="3"/>
    <s v="Standard Class"/>
    <x v="3"/>
    <s v="Shirts"/>
    <n v="196"/>
    <n v="392"/>
    <n v="2"/>
    <n v="0.04"/>
    <n v="100.32"/>
    <n v="200.64"/>
    <n v="0.08"/>
    <n v="10.032"/>
    <s v="High"/>
    <s v="AN-0010923"/>
    <s v="Horn Phan"/>
    <s v="Corporate"/>
    <s v="Brisbane"/>
    <s v="Queensland"/>
    <s v="Australia"/>
    <x v="0"/>
    <s v="Jun"/>
  </r>
  <r>
    <x v="21232"/>
    <d v="2015-10-03T00:00:00"/>
    <d v="2015-10-06T00:00:00"/>
    <n v="3"/>
    <s v="Standard Class"/>
    <x v="3"/>
    <s v="Jeans"/>
    <n v="218"/>
    <n v="1090"/>
    <n v="5"/>
    <n v="0.01"/>
    <n v="127.1"/>
    <n v="635.5"/>
    <n v="0.05"/>
    <n v="12.71"/>
    <s v="Medium"/>
    <s v="RR-0010924"/>
    <s v="Peters Derr"/>
    <s v="Corporate"/>
    <s v="Bhavnagar"/>
    <s v="Gujarat"/>
    <s v="India"/>
    <x v="2"/>
    <s v="Oct"/>
  </r>
  <r>
    <x v="21233"/>
    <d v="2015-12-11T00:00:00"/>
    <d v="2015-12-12T00:00:00"/>
    <n v="1"/>
    <s v="Standard Class"/>
    <x v="3"/>
    <s v="Suits"/>
    <n v="109"/>
    <n v="327"/>
    <n v="3"/>
    <n v="0.03"/>
    <n v="19.189999999999998"/>
    <n v="57.569999999999993"/>
    <n v="0.09"/>
    <n v="1.9189999999999998"/>
    <s v="Medium"/>
    <s v="ES-0010925"/>
    <s v="Hodges Jones"/>
    <s v="Consumer"/>
    <s v="Phoenix"/>
    <s v="Arizona"/>
    <s v="United States"/>
    <x v="6"/>
    <s v="Dec"/>
  </r>
  <r>
    <x v="21234"/>
    <d v="2015-10-10T00:00:00"/>
    <d v="2015-10-15T00:00:00"/>
    <n v="5"/>
    <s v="Standard Class"/>
    <x v="3"/>
    <s v="Sports Wear"/>
    <n v="85"/>
    <n v="340"/>
    <n v="4"/>
    <n v="0.04"/>
    <n v="21.25"/>
    <n v="85"/>
    <n v="0.16"/>
    <n v="2.125"/>
    <s v="Medium"/>
    <s v="IO-0010926"/>
    <s v="Conway Seio"/>
    <s v="Home Office"/>
    <s v="Nouakchott"/>
    <s v="Nouakchott"/>
    <s v="Mauritania"/>
    <x v="7"/>
    <s v="Oct"/>
  </r>
  <r>
    <x v="21235"/>
    <d v="2015-02-19T00:00:00"/>
    <d v="2015-02-24T00:00:00"/>
    <n v="5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LL-0010927"/>
    <s v="Richardson Blackwell"/>
    <s v="Consumer"/>
    <s v="Saint-Louis"/>
    <s v="Saint-Louis"/>
    <s v="Senegal"/>
    <x v="7"/>
    <s v="Feb"/>
  </r>
  <r>
    <x v="21236"/>
    <d v="2015-09-05T00:00:00"/>
    <d v="2015-09-07T00:00:00"/>
    <n v="2"/>
    <s v="Standard Class"/>
    <x v="3"/>
    <s v="Running Shoes"/>
    <n v="224"/>
    <n v="896"/>
    <n v="4"/>
    <n v="0.02"/>
    <n v="126.08"/>
    <n v="504.32"/>
    <n v="0.08"/>
    <n v="12.608000000000001"/>
    <s v="Medium"/>
    <s v="AN-0010928"/>
    <s v="Savage Phan"/>
    <s v="Consumer"/>
    <s v="Bandung"/>
    <s v="Jawa Barat"/>
    <s v="Indonesia"/>
    <x v="10"/>
    <s v="Sep"/>
  </r>
  <r>
    <x v="21237"/>
    <d v="2015-11-09T00:00:00"/>
    <d v="2015-11-12T00:00:00"/>
    <n v="3"/>
    <s v="Standard Class"/>
    <x v="3"/>
    <s v="Formal Shoes"/>
    <n v="213"/>
    <n v="1065"/>
    <n v="5"/>
    <n v="0.01"/>
    <n v="122.35"/>
    <n v="611.75"/>
    <n v="0.05"/>
    <n v="12.234999999999999"/>
    <s v="Medium"/>
    <s v="AN-0010929"/>
    <s v="Jenkins Brennan"/>
    <s v="Corporate"/>
    <s v="Santa Marta"/>
    <s v="Magdalena"/>
    <s v="Colombia"/>
    <x v="9"/>
    <s v="Nov"/>
  </r>
  <r>
    <x v="21238"/>
    <d v="2015-05-29T00:00:00"/>
    <d v="2015-06-01T00:00:00"/>
    <n v="3"/>
    <s v="Standard Class"/>
    <x v="3"/>
    <s v="Sneakers"/>
    <n v="62"/>
    <n v="62"/>
    <n v="1"/>
    <n v="0.04"/>
    <n v="62"/>
    <n v="62"/>
    <n v="0.04"/>
    <n v="6.2"/>
    <s v="High"/>
    <s v="EE-0010930"/>
    <s v="Pratt Lee"/>
    <s v="Corporate"/>
    <s v="Córdoba"/>
    <s v="Córdoba"/>
    <s v="Argentina"/>
    <x v="9"/>
    <s v="May"/>
  </r>
  <r>
    <x v="21239"/>
    <d v="2015-04-07T00:00:00"/>
    <d v="2015-04-08T00:00:00"/>
    <n v="1"/>
    <s v="Standard Class"/>
    <x v="3"/>
    <s v="Titak watch"/>
    <n v="228"/>
    <n v="912"/>
    <n v="4"/>
    <n v="0.05"/>
    <n v="102.4"/>
    <n v="409.6"/>
    <n v="0.2"/>
    <n v="10.240000000000002"/>
    <s v="Medium"/>
    <s v="NG-0010931"/>
    <s v="Gordon Chung"/>
    <s v="Consumer"/>
    <s v="Los Angeles"/>
    <s v="California"/>
    <s v="United States"/>
    <x v="6"/>
    <s v="Apr"/>
  </r>
  <r>
    <x v="21240"/>
    <d v="2015-10-04T00:00:00"/>
    <d v="2015-10-09T00:00:00"/>
    <n v="5"/>
    <s v="Standard Class"/>
    <x v="3"/>
    <s v="Fossil Watch"/>
    <n v="159"/>
    <n v="795"/>
    <n v="5"/>
    <n v="0.01"/>
    <n v="71.05"/>
    <n v="355.25"/>
    <n v="0.05"/>
    <n v="7.1050000000000004"/>
    <s v="Low"/>
    <s v="ND-0010932"/>
    <s v="Dawson Granlund"/>
    <s v="Consumer"/>
    <s v="Philadelphia"/>
    <s v="Pennsylvania"/>
    <s v="United States"/>
    <x v="8"/>
    <s v="Oct"/>
  </r>
  <r>
    <x v="21241"/>
    <d v="2015-03-19T00:00:00"/>
    <d v="2015-03-22T00:00:00"/>
    <n v="3"/>
    <s v="Standard Class"/>
    <x v="3"/>
    <s v="T - Shirts"/>
    <n v="248"/>
    <n v="1240"/>
    <n v="5"/>
    <n v="0.05"/>
    <n v="106"/>
    <n v="530"/>
    <n v="0.25"/>
    <n v="10.600000000000001"/>
    <s v="Low"/>
    <s v="WE-0010933"/>
    <s v="Ray Crowe"/>
    <s v="Consumer"/>
    <s v="Jakarta"/>
    <s v="Jakarta"/>
    <s v="Indonesia"/>
    <x v="10"/>
    <s v="Mar"/>
  </r>
  <r>
    <x v="21242"/>
    <d v="2015-01-14T00:00:00"/>
    <d v="2015-01-19T00:00:00"/>
    <n v="5"/>
    <s v="Standard Class"/>
    <x v="3"/>
    <s v="Shirts"/>
    <n v="196"/>
    <n v="196"/>
    <n v="1"/>
    <n v="0.01"/>
    <n v="114.04"/>
    <n v="114.04"/>
    <n v="0.01"/>
    <n v="11.404000000000002"/>
    <s v="Medium"/>
    <s v="LY-0010934"/>
    <s v="Hart Daly"/>
    <s v="Consumer"/>
    <s v="George"/>
    <s v="Western Cape"/>
    <s v="South Africa"/>
    <x v="7"/>
    <s v="Jan"/>
  </r>
  <r>
    <x v="21243"/>
    <d v="2015-01-02T00:00:00"/>
    <d v="2015-01-07T00:00:00"/>
    <n v="5"/>
    <s v="Standard Class"/>
    <x v="3"/>
    <s v="Jeans"/>
    <n v="218"/>
    <n v="436"/>
    <n v="2"/>
    <n v="0.04"/>
    <n v="120.56"/>
    <n v="241.12"/>
    <n v="0.08"/>
    <n v="12.056000000000001"/>
    <s v="High"/>
    <s v="ES-0010935"/>
    <s v="Blackwell Rawles"/>
    <s v="Home Office"/>
    <s v="Guadalajara"/>
    <s v="Jalisco"/>
    <s v="Mexico"/>
    <x v="5"/>
    <s v="Jan"/>
  </r>
  <r>
    <x v="21244"/>
    <d v="2015-02-27T00:00:00"/>
    <d v="2015-03-04T00:00:00"/>
    <n v="5"/>
    <s v="Standard Class"/>
    <x v="3"/>
    <s v="Suits"/>
    <n v="109"/>
    <n v="545"/>
    <n v="5"/>
    <n v="0.04"/>
    <n v="7.1999999999999993"/>
    <n v="36"/>
    <n v="0.2"/>
    <n v="0.72"/>
    <s v="High"/>
    <s v="WN-0010936"/>
    <s v="Foster Brown"/>
    <s v="Corporate"/>
    <s v="Detroit"/>
    <s v="Michigan"/>
    <s v="United States"/>
    <x v="1"/>
    <s v="Feb"/>
  </r>
  <r>
    <x v="21245"/>
    <d v="2015-01-11T00:00:00"/>
    <d v="2015-01-12T00:00:00"/>
    <n v="1"/>
    <s v="Standard Class"/>
    <x v="3"/>
    <s v="Sports Wear"/>
    <n v="85"/>
    <n v="85"/>
    <n v="1"/>
    <n v="0.05"/>
    <n v="0.75"/>
    <n v="0.75"/>
    <n v="0.05"/>
    <n v="7.5000000000000011E-2"/>
    <s v="Low"/>
    <s v="ER-0010937"/>
    <s v="Woodard Pippenger"/>
    <s v="Home Office"/>
    <s v="Villa Canales"/>
    <s v="Guatemala"/>
    <s v="Guatemala"/>
    <x v="1"/>
    <s v="Jan"/>
  </r>
  <r>
    <x v="21246"/>
    <d v="2015-07-12T00:00:00"/>
    <d v="2015-07-16T00:00:00"/>
    <n v="4"/>
    <s v="Standard Class"/>
    <x v="3"/>
    <s v="Casula Shoes"/>
    <n v="122"/>
    <n v="244"/>
    <n v="2"/>
    <n v="0.05"/>
    <n v="29.799999999999997"/>
    <n v="59.599999999999994"/>
    <n v="0.1"/>
    <n v="2.98"/>
    <s v="High"/>
    <s v="LL-0010938"/>
    <s v="Marshall Carroll"/>
    <s v="Consumer"/>
    <s v="Zunyi"/>
    <s v="Guizhou"/>
    <s v="China"/>
    <x v="4"/>
    <s v="Jul"/>
  </r>
  <r>
    <x v="21247"/>
    <d v="2015-08-23T00:00:00"/>
    <d v="2015-09-01T00:00:00"/>
    <n v="9"/>
    <s v="Standard Class"/>
    <x v="3"/>
    <s v="Running Shoes"/>
    <n v="224"/>
    <n v="1120"/>
    <n v="5"/>
    <n v="0.03"/>
    <n v="110.4"/>
    <n v="552"/>
    <n v="0.15"/>
    <n v="11.040000000000001"/>
    <s v="Medium"/>
    <s v="MS-0010939"/>
    <s v="Benson Harms"/>
    <s v="Corporate"/>
    <s v="Chicago"/>
    <s v="Illinois"/>
    <s v="United States"/>
    <x v="1"/>
    <s v="Aug"/>
  </r>
  <r>
    <x v="21248"/>
    <d v="2015-04-30T00:00:00"/>
    <d v="2015-05-01T00:00:00"/>
    <n v="1"/>
    <s v="Standard Class"/>
    <x v="3"/>
    <s v="Formal Shoes"/>
    <n v="213"/>
    <n v="639"/>
    <n v="3"/>
    <n v="0.01"/>
    <n v="126.61"/>
    <n v="379.83"/>
    <n v="0.03"/>
    <n v="12.661000000000001"/>
    <s v="High"/>
    <s v="LE-0010940"/>
    <s v="Roy Lonsdale"/>
    <s v="Corporate"/>
    <s v="Wuchang"/>
    <s v="Heilongjiang"/>
    <s v="China"/>
    <x v="4"/>
    <s v="Apr"/>
  </r>
  <r>
    <x v="21249"/>
    <d v="2015-09-01T00:00:00"/>
    <d v="2015-09-04T00:00:00"/>
    <n v="3"/>
    <s v="Standard Class"/>
    <x v="3"/>
    <s v="Sneakers"/>
    <n v="62"/>
    <n v="186"/>
    <n v="3"/>
    <n v="0.03"/>
    <n v="20.666666666666668"/>
    <n v="62"/>
    <n v="0.09"/>
    <n v="2.0666666666666669"/>
    <s v="Low"/>
    <s v="ER-0010941"/>
    <s v="Montoya Ritter"/>
    <s v="Corporate"/>
    <s v="Riyadh"/>
    <s v="Ar Riyad"/>
    <s v="Saudi Arabia"/>
    <x v="3"/>
    <s v="Sep"/>
  </r>
  <r>
    <x v="21250"/>
    <d v="2015-02-20T00:00:00"/>
    <d v="2015-02-26T00:00:00"/>
    <n v="6"/>
    <s v="Standard Class"/>
    <x v="3"/>
    <s v="Titak watch"/>
    <n v="228"/>
    <n v="912"/>
    <n v="4"/>
    <n v="0.03"/>
    <n v="120.64"/>
    <n v="482.56"/>
    <n v="0.12"/>
    <n v="12.064"/>
    <s v="High"/>
    <s v="LE-0010942"/>
    <s v="Romero Federle"/>
    <s v="Corporate"/>
    <s v="Fukuyama"/>
    <s v="Hiroshima"/>
    <s v="Japan"/>
    <x v="4"/>
    <s v="Feb"/>
  </r>
  <r>
    <x v="21251"/>
    <d v="2015-05-21T00:00:00"/>
    <d v="2015-05-22T00:00:00"/>
    <n v="1"/>
    <s v="Standard Class"/>
    <x v="3"/>
    <s v="Fossil Watch"/>
    <n v="159"/>
    <n v="795"/>
    <n v="5"/>
    <n v="0.01"/>
    <n v="71.05"/>
    <n v="355.25"/>
    <n v="0.05"/>
    <n v="7.1050000000000004"/>
    <s v="Medium"/>
    <s v="UN-0010943"/>
    <s v="Bennett Braun"/>
    <s v="Consumer"/>
    <s v="Cancún"/>
    <s v="Quintana Roo"/>
    <s v="Mexico"/>
    <x v="5"/>
    <s v="May"/>
  </r>
  <r>
    <x v="21252"/>
    <d v="2015-04-29T00:00:00"/>
    <d v="2015-05-09T00:00:00"/>
    <n v="10"/>
    <s v="Standard Class"/>
    <x v="3"/>
    <s v="T - Shirts"/>
    <n v="248"/>
    <n v="496"/>
    <n v="2"/>
    <n v="0.04"/>
    <n v="148.16"/>
    <n v="296.32"/>
    <n v="0.08"/>
    <n v="14.816000000000001"/>
    <s v="Medium"/>
    <s v="NG-0010944"/>
    <s v="Potter Irving"/>
    <s v="Home Office"/>
    <s v="Vienna"/>
    <s v="Vienna"/>
    <s v="Austria"/>
    <x v="1"/>
    <s v="Apr"/>
  </r>
  <r>
    <x v="21253"/>
    <d v="2015-03-23T00:00:00"/>
    <d v="2015-03-29T00:00:00"/>
    <n v="6"/>
    <s v="Standard Class"/>
    <x v="3"/>
    <s v="Shirts"/>
    <n v="196"/>
    <n v="196"/>
    <n v="1"/>
    <n v="0.02"/>
    <n v="112.08"/>
    <n v="112.08"/>
    <n v="0.02"/>
    <n v="11.208"/>
    <s v="Medium"/>
    <s v="ER-0010945"/>
    <s v="Neal Gainer"/>
    <s v="Consumer"/>
    <s v="Yaounde"/>
    <s v="Centre"/>
    <s v="Cameroon"/>
    <x v="7"/>
    <s v="Mar"/>
  </r>
  <r>
    <x v="21254"/>
    <d v="2015-01-29T00:00:00"/>
    <d v="2015-02-05T00:00:00"/>
    <n v="7"/>
    <s v="Standard Class"/>
    <x v="3"/>
    <s v="Jeans"/>
    <n v="218"/>
    <n v="654"/>
    <n v="3"/>
    <n v="0.02"/>
    <n v="124.92"/>
    <n v="374.76"/>
    <n v="0.06"/>
    <n v="12.492000000000001"/>
    <s v="Medium"/>
    <s v="IN-0010946"/>
    <s v="Miles Gilpin"/>
    <s v="Consumer"/>
    <s v="Essen"/>
    <s v="North Rhine-Westphalia"/>
    <s v="Germany"/>
    <x v="1"/>
    <s v="Jan"/>
  </r>
  <r>
    <x v="21255"/>
    <d v="2015-02-21T00:00:00"/>
    <d v="2015-03-01T00:00:00"/>
    <n v="8"/>
    <s v="Standard Class"/>
    <x v="3"/>
    <s v="Suits"/>
    <n v="109"/>
    <n v="218"/>
    <n v="2"/>
    <n v="0.02"/>
    <n v="24.64"/>
    <n v="49.28"/>
    <n v="0.04"/>
    <n v="2.4640000000000004"/>
    <s v="Medium"/>
    <s v="RD-0010947"/>
    <s v="Ford Byrd"/>
    <s v="Home Office"/>
    <s v="Buenos Aires"/>
    <s v="Buenos Aires"/>
    <s v="Argentina"/>
    <x v="9"/>
    <s v="Feb"/>
  </r>
  <r>
    <x v="21256"/>
    <d v="2015-11-04T00:00:00"/>
    <d v="2015-11-07T00:00:00"/>
    <n v="3"/>
    <s v="Standard Class"/>
    <x v="3"/>
    <s v="Sports Wear"/>
    <n v="85"/>
    <n v="425"/>
    <n v="5"/>
    <n v="0.03"/>
    <n v="17"/>
    <n v="85"/>
    <n v="0.15"/>
    <n v="1.7000000000000002"/>
    <s v="Medium"/>
    <s v="ER-0010948"/>
    <s v="Wagner Crier"/>
    <s v="Consumer"/>
    <s v="Gresham"/>
    <s v="Oregon"/>
    <s v="United States"/>
    <x v="6"/>
    <s v="Nov"/>
  </r>
  <r>
    <x v="21257"/>
    <d v="2015-02-15T00:00:00"/>
    <d v="2015-02-24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RI-0010949"/>
    <s v="Clay Molinari"/>
    <s v="Home Office"/>
    <s v="Santiago de Compostela"/>
    <s v="Galicia"/>
    <s v="Spain"/>
    <x v="9"/>
    <s v="Feb"/>
  </r>
  <r>
    <x v="21258"/>
    <d v="2015-03-22T00:00:00"/>
    <d v="2015-03-26T00:00:00"/>
    <n v="4"/>
    <s v="Standard Class"/>
    <x v="3"/>
    <s v="Running Shoes"/>
    <n v="224"/>
    <n v="1120"/>
    <n v="5"/>
    <n v="0.02"/>
    <n v="121.6"/>
    <n v="608"/>
    <n v="0.1"/>
    <n v="12.16"/>
    <s v="High"/>
    <s v="RD-0010950"/>
    <s v="Wiggins Odegard"/>
    <s v="Consumer"/>
    <s v="Bundaberg"/>
    <s v="Queensland"/>
    <s v="Australia"/>
    <x v="0"/>
    <s v="Mar"/>
  </r>
  <r>
    <x v="21259"/>
    <d v="2015-03-27T00:00:00"/>
    <d v="2015-03-30T00:00:00"/>
    <n v="3"/>
    <s v="Standard Class"/>
    <x v="3"/>
    <s v="Formal Shoes"/>
    <n v="213"/>
    <n v="1065"/>
    <n v="5"/>
    <n v="0.03"/>
    <n v="101.05"/>
    <n v="505.25"/>
    <n v="0.15"/>
    <n v="10.105"/>
    <s v="Medium"/>
    <s v="AN-0010951"/>
    <s v="Gay Willman"/>
    <s v="Consumer"/>
    <s v="Paraparaumu"/>
    <s v="Wellington"/>
    <s v="New Zealand"/>
    <x v="0"/>
    <s v="Mar"/>
  </r>
  <r>
    <x v="21260"/>
    <d v="2015-09-21T00:00:00"/>
    <d v="2015-09-23T00:00:00"/>
    <n v="2"/>
    <s v="Standard Class"/>
    <x v="3"/>
    <s v="Sneakers"/>
    <n v="62"/>
    <n v="310"/>
    <n v="5"/>
    <n v="0.05"/>
    <n v="12.4"/>
    <n v="62"/>
    <n v="0.25"/>
    <n v="1.2400000000000002"/>
    <s v="Medium"/>
    <s v="IR-0010952"/>
    <s v="Sims Demir"/>
    <s v="Consumer"/>
    <s v="Wellington"/>
    <s v="Wellington"/>
    <s v="New Zealand"/>
    <x v="0"/>
    <s v="Sep"/>
  </r>
  <r>
    <x v="21261"/>
    <d v="2015-08-04T00:00:00"/>
    <d v="2015-08-07T00:00:00"/>
    <n v="3"/>
    <s v="Standard Class"/>
    <x v="3"/>
    <s v="Titak watch"/>
    <n v="228"/>
    <n v="228"/>
    <n v="1"/>
    <n v="0.01"/>
    <n v="145.72"/>
    <n v="145.72"/>
    <n v="0.01"/>
    <n v="14.572000000000001"/>
    <s v="Medium"/>
    <s v="LY-0010953"/>
    <s v="Floyd Kelly"/>
    <s v="Consumer"/>
    <s v="Irapuato"/>
    <s v="Guanajuato"/>
    <s v="Mexico"/>
    <x v="5"/>
    <s v="Aug"/>
  </r>
  <r>
    <x v="21262"/>
    <d v="2015-07-04T00:00:00"/>
    <d v="2015-07-11T00:00:00"/>
    <n v="7"/>
    <s v="Standard Class"/>
    <x v="3"/>
    <s v="Fossil Watch"/>
    <n v="159"/>
    <n v="318"/>
    <n v="2"/>
    <n v="0.01"/>
    <n v="75.819999999999993"/>
    <n v="151.63999999999999"/>
    <n v="0.02"/>
    <n v="7.5819999999999999"/>
    <s v="Low"/>
    <s v="TE-0010954"/>
    <s v="Powers Gute"/>
    <s v="Consumer"/>
    <s v="Barcelona"/>
    <s v="Catalonia"/>
    <s v="Spain"/>
    <x v="9"/>
    <s v="Jul"/>
  </r>
  <r>
    <x v="21263"/>
    <d v="2015-05-23T00:00:00"/>
    <d v="2015-05-26T00:00:00"/>
    <n v="3"/>
    <s v="Standard Class"/>
    <x v="3"/>
    <s v="T - Shirts"/>
    <n v="248"/>
    <n v="248"/>
    <n v="1"/>
    <n v="0.05"/>
    <n v="155.6"/>
    <n v="155.6"/>
    <n v="0.05"/>
    <n v="15.56"/>
    <s v="Low"/>
    <s v="TT-0010955"/>
    <s v="Hess Prescott"/>
    <s v="Home Office"/>
    <s v="Bandung"/>
    <s v="Jawa Barat"/>
    <s v="Indonesia"/>
    <x v="10"/>
    <s v="May"/>
  </r>
  <r>
    <x v="21264"/>
    <d v="2015-01-23T00:00:00"/>
    <d v="2015-01-27T00:00:00"/>
    <n v="4"/>
    <s v="Standard Class"/>
    <x v="3"/>
    <s v="Shirts"/>
    <n v="196"/>
    <n v="392"/>
    <n v="2"/>
    <n v="0.05"/>
    <n v="96.4"/>
    <n v="192.8"/>
    <n v="0.1"/>
    <n v="9.64"/>
    <s v="High"/>
    <s v="IN-0010956"/>
    <s v="Terrell Zeldin"/>
    <s v="Consumer"/>
    <s v="Mantes-la-Jolie"/>
    <s v="Ile-de-France"/>
    <s v="France"/>
    <x v="1"/>
    <s v="Jan"/>
  </r>
  <r>
    <x v="21265"/>
    <d v="2015-05-17T00:00:00"/>
    <d v="2015-05-19T00:00:00"/>
    <n v="2"/>
    <s v="Standard Class"/>
    <x v="3"/>
    <s v="Jeans"/>
    <n v="218"/>
    <n v="436"/>
    <n v="2"/>
    <n v="0.04"/>
    <n v="120.56"/>
    <n v="241.12"/>
    <n v="0.08"/>
    <n v="12.056000000000001"/>
    <s v="Medium"/>
    <s v="TT-0010957"/>
    <s v="Stevens Catlett"/>
    <s v="Home Office"/>
    <s v="Pontivy"/>
    <s v="Brittany"/>
    <s v="France"/>
    <x v="1"/>
    <s v="May"/>
  </r>
  <r>
    <x v="21266"/>
    <d v="2015-01-31T00:00:00"/>
    <d v="2015-02-02T00:00:00"/>
    <n v="2"/>
    <s v="Standard Class"/>
    <x v="3"/>
    <s v="Suits"/>
    <n v="109"/>
    <n v="545"/>
    <n v="5"/>
    <n v="0.04"/>
    <n v="7.1999999999999993"/>
    <n v="36"/>
    <n v="0.2"/>
    <n v="0.72"/>
    <s v="Low"/>
    <s v="EN-0010958"/>
    <s v="Snyder Dahlen"/>
    <s v="Consumer"/>
    <s v="Lismore"/>
    <s v="New South Wales"/>
    <s v="Australia"/>
    <x v="0"/>
    <s v="Jan"/>
  </r>
  <r>
    <x v="21267"/>
    <d v="2015-10-30T00:00:00"/>
    <d v="2015-11-08T00:00:00"/>
    <n v="9"/>
    <s v="Standard Class"/>
    <x v="3"/>
    <s v="Sports Wear"/>
    <n v="85"/>
    <n v="170"/>
    <n v="2"/>
    <n v="0.05"/>
    <n v="42.5"/>
    <n v="85"/>
    <n v="0.1"/>
    <n v="4.25"/>
    <s v="Medium"/>
    <s v="EE-0010959"/>
    <s v="Klein Lee"/>
    <s v="Consumer"/>
    <s v="Geraldton"/>
    <s v="Western Australia"/>
    <s v="Australia"/>
    <x v="0"/>
    <s v="Oct"/>
  </r>
  <r>
    <x v="21268"/>
    <d v="2015-12-26T00:00:00"/>
    <d v="2016-01-02T00:00:00"/>
    <n v="7"/>
    <s v="Standard Class"/>
    <x v="3"/>
    <s v="Casula Shoes"/>
    <n v="122"/>
    <n v="610"/>
    <n v="5"/>
    <n v="0.02"/>
    <n v="29.8"/>
    <n v="149"/>
    <n v="0.1"/>
    <n v="2.9800000000000004"/>
    <s v="Medium"/>
    <s v="DS-0010960"/>
    <s v="Dixon Childs"/>
    <s v="Corporate"/>
    <s v="Bangkok"/>
    <s v="Bangkok"/>
    <s v="Thailand"/>
    <x v="10"/>
    <s v="Dec"/>
  </r>
  <r>
    <x v="21269"/>
    <d v="2015-12-21T00:00:00"/>
    <d v="2015-12-24T00:00:00"/>
    <n v="3"/>
    <s v="Standard Class"/>
    <x v="3"/>
    <s v="Running Shoes"/>
    <n v="224"/>
    <n v="224"/>
    <n v="1"/>
    <n v="0.04"/>
    <n v="135.04"/>
    <n v="135.04"/>
    <n v="0.04"/>
    <n v="13.504"/>
    <s v="Low"/>
    <s v="AM-0010961"/>
    <s v="Hawkins Coram"/>
    <s v="Consumer"/>
    <s v="Manila"/>
    <s v="National Capital"/>
    <s v="Philippines"/>
    <x v="10"/>
    <s v="Dec"/>
  </r>
  <r>
    <x v="21270"/>
    <d v="2015-06-02T00:00:00"/>
    <d v="2015-06-08T00:00:00"/>
    <n v="6"/>
    <s v="Standard Class"/>
    <x v="3"/>
    <s v="Formal Shoes"/>
    <n v="213"/>
    <n v="639"/>
    <n v="3"/>
    <n v="0.01"/>
    <n v="126.61"/>
    <n v="379.83"/>
    <n v="0.03"/>
    <n v="12.661000000000001"/>
    <s v="High"/>
    <s v="NY-0010962"/>
    <s v="Knight Company"/>
    <s v="Home Office"/>
    <s v="Basra"/>
    <s v="Al Basrah"/>
    <s v="Iraq"/>
    <x v="3"/>
    <s v="Jun"/>
  </r>
  <r>
    <x v="21271"/>
    <d v="2015-09-22T00:00:00"/>
    <d v="2015-09-23T00:00:00"/>
    <n v="1"/>
    <s v="Standard Class"/>
    <x v="3"/>
    <s v="Sneakers"/>
    <n v="62"/>
    <n v="186"/>
    <n v="3"/>
    <n v="0.05"/>
    <n v="20.666666666666668"/>
    <n v="62"/>
    <n v="0.15000000000000002"/>
    <n v="2.0666666666666669"/>
    <s v="High"/>
    <s v="LE-0010963"/>
    <s v="Joyce Wardle"/>
    <s v="Consumer"/>
    <s v="Yangon"/>
    <s v="Yangon"/>
    <s v="Myanmar (Burma)"/>
    <x v="10"/>
    <s v="Sep"/>
  </r>
  <r>
    <x v="21272"/>
    <d v="2015-10-24T00:00:00"/>
    <d v="2015-10-27T00:00:00"/>
    <n v="3"/>
    <s v="Standard Class"/>
    <x v="3"/>
    <s v="Titak watch"/>
    <n v="228"/>
    <n v="912"/>
    <n v="4"/>
    <n v="0.01"/>
    <n v="138.88"/>
    <n v="555.52"/>
    <n v="0.04"/>
    <n v="13.888"/>
    <s v="High"/>
    <s v="RS-0010964"/>
    <s v="Hobbs Saunders"/>
    <s v="Consumer"/>
    <s v="Rajkot"/>
    <s v="Gujarat"/>
    <s v="India"/>
    <x v="2"/>
    <s v="Oct"/>
  </r>
  <r>
    <x v="21273"/>
    <d v="2015-10-29T00:00:00"/>
    <d v="2015-11-03T00:00:00"/>
    <n v="5"/>
    <s v="Standard Class"/>
    <x v="3"/>
    <s v="Fossil Watch"/>
    <n v="159"/>
    <n v="795"/>
    <n v="5"/>
    <n v="0.05"/>
    <n v="39.25"/>
    <n v="196.25"/>
    <n v="0.25"/>
    <n v="3.9250000000000003"/>
    <s v="High"/>
    <s v="KS-0010965"/>
    <s v="Hubbard Hendricks"/>
    <s v="Consumer"/>
    <s v="Ilopango"/>
    <s v="San Salvador"/>
    <s v="El Salvador"/>
    <x v="1"/>
    <s v="Oct"/>
  </r>
  <r>
    <x v="21274"/>
    <d v="2015-06-18T00:00:00"/>
    <d v="2015-06-21T00:00:00"/>
    <n v="3"/>
    <s v="Standard Class"/>
    <x v="3"/>
    <s v="T - Shirts"/>
    <n v="248"/>
    <n v="744"/>
    <n v="3"/>
    <n v="0.04"/>
    <n v="138.24"/>
    <n v="414.72"/>
    <n v="0.12"/>
    <n v="13.824000000000002"/>
    <s v="High"/>
    <s v="SE-0010966"/>
    <s v="Manning House"/>
    <s v="Consumer"/>
    <s v="Depok"/>
    <s v="Jawa Barat"/>
    <s v="Indonesia"/>
    <x v="10"/>
    <s v="Jun"/>
  </r>
  <r>
    <x v="21275"/>
    <d v="2015-02-06T00:00:00"/>
    <d v="2015-02-15T00:00:00"/>
    <n v="9"/>
    <s v="Standard Class"/>
    <x v="3"/>
    <s v="Shirts"/>
    <n v="196"/>
    <n v="980"/>
    <n v="5"/>
    <n v="0.03"/>
    <n v="86.6"/>
    <n v="433"/>
    <n v="0.15"/>
    <n v="8.66"/>
    <s v="Medium"/>
    <s v="KS-0010967"/>
    <s v="Hubbard Hendricks"/>
    <s v="Consumer"/>
    <s v="Mexico City"/>
    <s v="Distrito Federal"/>
    <s v="Mexico"/>
    <x v="5"/>
    <s v="Feb"/>
  </r>
  <r>
    <x v="21276"/>
    <d v="2015-04-28T00:00:00"/>
    <d v="2015-05-08T00:00:00"/>
    <n v="10"/>
    <s v="Standard Class"/>
    <x v="3"/>
    <s v="Jeans"/>
    <n v="218"/>
    <n v="1090"/>
    <n v="5"/>
    <n v="0.03"/>
    <n v="105.3"/>
    <n v="526.5"/>
    <n v="0.15"/>
    <n v="10.530000000000001"/>
    <s v="Low"/>
    <s v="RE-0010968"/>
    <s v="Vazquez Moore"/>
    <s v="Consumer"/>
    <s v="Detroit"/>
    <s v="Michigan"/>
    <s v="United States"/>
    <x v="1"/>
    <s v="Apr"/>
  </r>
  <r>
    <x v="21277"/>
    <d v="2015-08-07T00:00:00"/>
    <d v="2015-08-13T00:00:00"/>
    <n v="6"/>
    <s v="Standard Class"/>
    <x v="3"/>
    <s v="Suits"/>
    <n v="109"/>
    <n v="218"/>
    <n v="2"/>
    <n v="0.02"/>
    <n v="24.64"/>
    <n v="49.28"/>
    <n v="0.04"/>
    <n v="2.4640000000000004"/>
    <s v="Medium"/>
    <s v="LE-0010969"/>
    <s v="Jacobs Engle"/>
    <s v="Consumer"/>
    <s v="Karbala'"/>
    <s v="Karbala'"/>
    <s v="Iraq"/>
    <x v="3"/>
    <s v="Aug"/>
  </r>
  <r>
    <x v="21278"/>
    <d v="2015-06-02T00:00:00"/>
    <d v="2015-06-07T00:00:00"/>
    <n v="5"/>
    <s v="Standard Class"/>
    <x v="3"/>
    <s v="Sports Wear"/>
    <n v="85"/>
    <n v="85"/>
    <n v="1"/>
    <n v="0.05"/>
    <n v="0.75"/>
    <n v="0.75"/>
    <n v="0.05"/>
    <n v="7.5000000000000011E-2"/>
    <s v="Medium"/>
    <s v="TH-0010970"/>
    <s v="Luna Mcmath"/>
    <s v="Corporate"/>
    <s v="Riyadh"/>
    <s v="Ar Riyad"/>
    <s v="Saudi Arabia"/>
    <x v="3"/>
    <s v="Jun"/>
  </r>
  <r>
    <x v="21279"/>
    <d v="2015-07-27T00:00:00"/>
    <d v="2015-07-30T00:00:00"/>
    <n v="3"/>
    <s v="Standard Class"/>
    <x v="3"/>
    <s v="Casula Shoes"/>
    <n v="122"/>
    <n v="366"/>
    <n v="3"/>
    <n v="0.05"/>
    <n v="23.7"/>
    <n v="71.099999999999994"/>
    <n v="0.15000000000000002"/>
    <n v="2.37"/>
    <s v="High"/>
    <s v="ON-0010971"/>
    <s v="Hall Atkinson"/>
    <s v="Consumer"/>
    <s v="Wollongong"/>
    <s v="New South Wales"/>
    <s v="Australia"/>
    <x v="0"/>
    <s v="Jul"/>
  </r>
  <r>
    <x v="21280"/>
    <d v="2015-06-20T00:00:00"/>
    <d v="2015-06-24T00:00:00"/>
    <n v="4"/>
    <s v="Standard Class"/>
    <x v="3"/>
    <s v="Running Shoes"/>
    <n v="224"/>
    <n v="672"/>
    <n v="3"/>
    <n v="0.03"/>
    <n v="123.84"/>
    <n v="371.52"/>
    <n v="0.09"/>
    <n v="12.384"/>
    <s v="Low"/>
    <s v="IS-0010972"/>
    <s v="Humphrey Preis"/>
    <s v="Home Office"/>
    <s v="Los Angeles"/>
    <s v="California"/>
    <s v="United States"/>
    <x v="6"/>
    <s v="Jun"/>
  </r>
  <r>
    <x v="21281"/>
    <d v="2015-08-31T00:00:00"/>
    <d v="2015-09-07T00:00:00"/>
    <n v="7"/>
    <s v="Standard Class"/>
    <x v="3"/>
    <s v="Formal Shoes"/>
    <n v="213"/>
    <n v="213"/>
    <n v="1"/>
    <n v="0.05"/>
    <n v="122.35"/>
    <n v="122.35"/>
    <n v="0.05"/>
    <n v="12.234999999999999"/>
    <s v="Medium"/>
    <s v="ON-0010973"/>
    <s v="Kline Williamson"/>
    <s v="Home Office"/>
    <s v="Burlington"/>
    <s v="North Carolina"/>
    <s v="United States"/>
    <x v="9"/>
    <s v="Aug"/>
  </r>
  <r>
    <x v="21282"/>
    <d v="2015-10-20T00:00:00"/>
    <d v="2015-10-27T00:00:00"/>
    <n v="7"/>
    <s v="Standard Class"/>
    <x v="3"/>
    <s v="Sneakers"/>
    <n v="62"/>
    <n v="186"/>
    <n v="3"/>
    <n v="0.02"/>
    <n v="20.666666666666668"/>
    <n v="62"/>
    <n v="0.06"/>
    <n v="2.0666666666666669"/>
    <s v="Medium"/>
    <s v="AY-0010974"/>
    <s v="Monroe Murray"/>
    <s v="Consumer"/>
    <s v="Qingdao"/>
    <s v="Shandong"/>
    <s v="China"/>
    <x v="4"/>
    <s v="Oct"/>
  </r>
  <r>
    <x v="21283"/>
    <d v="2015-06-18T00:00:00"/>
    <d v="2015-06-21T00:00:00"/>
    <n v="3"/>
    <s v="Standard Class"/>
    <x v="3"/>
    <s v="Titak watch"/>
    <n v="228"/>
    <n v="1140"/>
    <n v="5"/>
    <n v="0.04"/>
    <n v="102.39999999999999"/>
    <n v="511.99999999999994"/>
    <n v="0.2"/>
    <n v="10.24"/>
    <s v="High"/>
    <s v="EN-0010975"/>
    <s v="Snyder Dahlen"/>
    <s v="Consumer"/>
    <s v="Los Angeles"/>
    <s v="California"/>
    <s v="United States"/>
    <x v="6"/>
    <s v="Jun"/>
  </r>
  <r>
    <x v="21284"/>
    <d v="2015-11-03T00:00:00"/>
    <d v="2015-11-09T00:00:00"/>
    <n v="6"/>
    <s v="Standard Class"/>
    <x v="3"/>
    <s v="Fossil Watch"/>
    <n v="159"/>
    <n v="159"/>
    <n v="1"/>
    <n v="0.05"/>
    <n v="71.05"/>
    <n v="71.05"/>
    <n v="0.05"/>
    <n v="7.1050000000000004"/>
    <s v="Medium"/>
    <s v="EZ-0010976"/>
    <s v="Burgess Hernandez"/>
    <s v="Consumer"/>
    <s v="Sydney"/>
    <s v="New South Wales"/>
    <s v="Australia"/>
    <x v="0"/>
    <s v="Nov"/>
  </r>
  <r>
    <x v="21285"/>
    <d v="2015-07-20T00:00:00"/>
    <d v="2015-07-25T00:00:00"/>
    <n v="5"/>
    <s v="Standard Class"/>
    <x v="3"/>
    <s v="T - Shirts"/>
    <n v="248"/>
    <n v="744"/>
    <n v="3"/>
    <n v="0.01"/>
    <n v="160.56"/>
    <n v="481.68"/>
    <n v="0.03"/>
    <n v="16.056000000000001"/>
    <s v="High"/>
    <s v="DT-0010977"/>
    <s v="Blake Kastensmidt"/>
    <s v="Home Office"/>
    <s v="Cairo"/>
    <s v="Al Qahirah"/>
    <s v="Egypt"/>
    <x v="7"/>
    <s v="Jul"/>
  </r>
  <r>
    <x v="21286"/>
    <d v="2015-10-16T00:00:00"/>
    <d v="2015-10-21T00:00:00"/>
    <n v="5"/>
    <s v="Standard Class"/>
    <x v="3"/>
    <s v="Shirts"/>
    <n v="196"/>
    <n v="784"/>
    <n v="4"/>
    <n v="0.03"/>
    <n v="92.48"/>
    <n v="369.92"/>
    <n v="0.12"/>
    <n v="9.2480000000000011"/>
    <s v="High"/>
    <s v="EZ-0010978"/>
    <s v="Burgess Hernandez"/>
    <s v="Consumer"/>
    <s v="Beykoz"/>
    <s v="Istanbul"/>
    <s v="Turkey"/>
    <x v="3"/>
    <s v="Oct"/>
  </r>
  <r>
    <x v="21287"/>
    <d v="2015-03-01T00:00:00"/>
    <d v="2015-03-03T00:00:00"/>
    <n v="2"/>
    <s v="Standard Class"/>
    <x v="3"/>
    <s v="Jeans"/>
    <n v="218"/>
    <n v="1090"/>
    <n v="5"/>
    <n v="0.05"/>
    <n v="83.5"/>
    <n v="417.5"/>
    <n v="0.25"/>
    <n v="8.35"/>
    <s v="Medium"/>
    <s v="TO-0010979"/>
    <s v="Carter Barreto"/>
    <s v="Corporate"/>
    <s v="Wollongong"/>
    <s v="New South Wales"/>
    <s v="Australia"/>
    <x v="0"/>
    <s v="Mar"/>
  </r>
  <r>
    <x v="21288"/>
    <d v="2015-10-01T00:00:00"/>
    <d v="2015-10-06T00:00:00"/>
    <n v="5"/>
    <s v="Standard Class"/>
    <x v="3"/>
    <s v="Suits"/>
    <n v="109"/>
    <n v="327"/>
    <n v="3"/>
    <n v="0.03"/>
    <n v="19.189999999999998"/>
    <n v="57.569999999999993"/>
    <n v="0.09"/>
    <n v="1.9189999999999998"/>
    <s v="Medium"/>
    <s v="AN-0010980"/>
    <s v="Williams Abelman"/>
    <s v="Corporate"/>
    <s v="Le Cannet"/>
    <s v="Provence-Alpes-Côte d'Azur"/>
    <s v="France"/>
    <x v="1"/>
    <s v="Oct"/>
  </r>
  <r>
    <x v="21289"/>
    <d v="2015-08-06T00:00:00"/>
    <d v="2015-08-15T00:00:00"/>
    <n v="9"/>
    <s v="Standard Class"/>
    <x v="3"/>
    <s v="Sports Wear"/>
    <n v="85"/>
    <n v="255"/>
    <n v="3"/>
    <n v="0.03"/>
    <n v="28.333333333333332"/>
    <n v="85"/>
    <n v="0.09"/>
    <n v="2.8333333333333335"/>
    <s v="High"/>
    <s v="ER-0010981"/>
    <s v="Buck Webber"/>
    <s v="Consumer"/>
    <s v="Albany"/>
    <s v="Western Australia"/>
    <s v="Australia"/>
    <x v="0"/>
    <s v="Aug"/>
  </r>
  <r>
    <x v="21290"/>
    <d v="2015-08-18T00:00:00"/>
    <d v="2015-08-20T00:00:00"/>
    <n v="2"/>
    <s v="Standard Class"/>
    <x v="3"/>
    <s v="Casula Shoes"/>
    <n v="122"/>
    <n v="366"/>
    <n v="3"/>
    <n v="0.03"/>
    <n v="31.020000000000003"/>
    <n v="93.06"/>
    <n v="0.09"/>
    <n v="3.1020000000000003"/>
    <s v="Medium"/>
    <s v="DY-0010982"/>
    <s v="Vaughn Grady"/>
    <s v="Consumer"/>
    <s v="Columbia"/>
    <s v="South Carolina"/>
    <s v="United States"/>
    <x v="9"/>
    <s v="Aug"/>
  </r>
  <r>
    <x v="21291"/>
    <d v="2015-06-19T00:00:00"/>
    <d v="2015-06-28T00:00:00"/>
    <n v="9"/>
    <s v="Standard Class"/>
    <x v="3"/>
    <s v="Running Shoes"/>
    <n v="224"/>
    <n v="448"/>
    <n v="2"/>
    <n v="0.03"/>
    <n v="130.56"/>
    <n v="261.12"/>
    <n v="0.06"/>
    <n v="13.056000000000001"/>
    <s v="Low"/>
    <s v="AN-0010983"/>
    <s v="Sanchez Bergman"/>
    <s v="Corporate"/>
    <s v="Tirupati"/>
    <s v="Andhra Pradesh"/>
    <s v="India"/>
    <x v="2"/>
    <s v="Jun"/>
  </r>
  <r>
    <x v="21292"/>
    <d v="2015-07-28T00:00:00"/>
    <d v="2015-08-05T00:00:00"/>
    <n v="8"/>
    <s v="Standard Class"/>
    <x v="3"/>
    <s v="Formal Shoes"/>
    <n v="213"/>
    <n v="213"/>
    <n v="1"/>
    <n v="0.05"/>
    <n v="122.35"/>
    <n v="122.35"/>
    <n v="0.05"/>
    <n v="12.234999999999999"/>
    <s v="Medium"/>
    <s v="RK-0010984"/>
    <s v="Holmes Clark"/>
    <s v="Corporate"/>
    <s v="Leicester"/>
    <s v="England"/>
    <s v="United Kingdom"/>
    <x v="5"/>
    <s v="Jul"/>
  </r>
  <r>
    <x v="21293"/>
    <d v="2015-12-22T00:00:00"/>
    <d v="2016-01-01T00:00:00"/>
    <n v="10"/>
    <s v="Standard Class"/>
    <x v="3"/>
    <s v="Sneakers"/>
    <n v="62"/>
    <n v="124"/>
    <n v="2"/>
    <n v="0.05"/>
    <n v="31"/>
    <n v="62"/>
    <n v="0.1"/>
    <n v="3.1"/>
    <s v="High"/>
    <s v="LL-0010985"/>
    <s v="Ortiz Carroll"/>
    <s v="Home Office"/>
    <s v="Luanda"/>
    <s v="Luanda"/>
    <s v="Angola"/>
    <x v="7"/>
    <s v="Dec"/>
  </r>
  <r>
    <x v="21294"/>
    <d v="2015-10-28T00:00:00"/>
    <d v="2015-11-02T00:00:00"/>
    <n v="5"/>
    <s v="Standard Class"/>
    <x v="3"/>
    <s v="Titak watch"/>
    <n v="228"/>
    <n v="456"/>
    <n v="2"/>
    <n v="0.05"/>
    <n v="125.2"/>
    <n v="250.4"/>
    <n v="0.1"/>
    <n v="12.520000000000001"/>
    <s v="Low"/>
    <s v="ER-0010986"/>
    <s v="Conley Miller"/>
    <s v="Home Office"/>
    <s v="Mbandaka"/>
    <s v="Equateur"/>
    <s v="Democratic Republic of the Congo"/>
    <x v="7"/>
    <s v="Oct"/>
  </r>
  <r>
    <x v="21295"/>
    <d v="2015-05-05T00:00:00"/>
    <d v="2015-05-12T00:00:00"/>
    <n v="7"/>
    <s v="Standard Class"/>
    <x v="3"/>
    <s v="Fossil Watch"/>
    <n v="159"/>
    <n v="159"/>
    <n v="1"/>
    <n v="0.04"/>
    <n v="72.64"/>
    <n v="72.64"/>
    <n v="0.04"/>
    <n v="7.2640000000000002"/>
    <s v="Medium"/>
    <s v="KE-0010987"/>
    <s v="Frank Ludtke"/>
    <s v="Home Office"/>
    <s v="Pune"/>
    <s v="Maharashtra"/>
    <s v="India"/>
    <x v="2"/>
    <s v="May"/>
  </r>
  <r>
    <x v="21296"/>
    <d v="2015-06-28T00:00:00"/>
    <d v="2015-07-05T00:00:00"/>
    <n v="7"/>
    <s v="Standard Class"/>
    <x v="3"/>
    <s v="T - Shirts"/>
    <n v="248"/>
    <n v="496"/>
    <n v="2"/>
    <n v="0.03"/>
    <n v="153.12"/>
    <n v="306.24"/>
    <n v="0.06"/>
    <n v="15.312000000000001"/>
    <s v="Medium"/>
    <s v="SH-0010988"/>
    <s v="Bond Overcash"/>
    <s v="Consumer"/>
    <s v="Yerres"/>
    <s v="Ile-de-France"/>
    <s v="France"/>
    <x v="1"/>
    <s v="Jun"/>
  </r>
  <r>
    <x v="21297"/>
    <d v="2015-12-28T00:00:00"/>
    <d v="2016-01-01T00:00:00"/>
    <n v="4"/>
    <s v="Standard Class"/>
    <x v="3"/>
    <s v="Shirts"/>
    <n v="196"/>
    <n v="196"/>
    <n v="1"/>
    <n v="0.01"/>
    <n v="114.04"/>
    <n v="114.04"/>
    <n v="0.01"/>
    <n v="11.404000000000002"/>
    <s v="High"/>
    <s v="AN-0010989"/>
    <s v="Morrison Edelman"/>
    <s v="Consumer"/>
    <s v="Auckland"/>
    <s v="Auckland"/>
    <s v="New Zealand"/>
    <x v="0"/>
    <s v="Dec"/>
  </r>
  <r>
    <x v="21298"/>
    <d v="2015-10-11T00:00:00"/>
    <d v="2015-10-13T00:00:00"/>
    <n v="2"/>
    <s v="Standard Class"/>
    <x v="3"/>
    <s v="Jeans"/>
    <n v="218"/>
    <n v="654"/>
    <n v="3"/>
    <n v="0.04"/>
    <n v="111.84"/>
    <n v="335.52"/>
    <n v="0.12"/>
    <n v="11.184000000000001"/>
    <s v="High"/>
    <s v="ON-0010990"/>
    <s v="Oconnor Nelson"/>
    <s v="Consumer"/>
    <s v="Rome"/>
    <s v="Lazio"/>
    <s v="Italy"/>
    <x v="9"/>
    <s v="Oct"/>
  </r>
  <r>
    <x v="21299"/>
    <d v="2015-04-26T00:00:00"/>
    <d v="2015-04-29T00:00:00"/>
    <n v="3"/>
    <s v="Standard Class"/>
    <x v="3"/>
    <s v="Suits"/>
    <n v="109"/>
    <n v="327"/>
    <n v="3"/>
    <n v="0.03"/>
    <n v="19.189999999999998"/>
    <n v="57.569999999999993"/>
    <n v="0.09"/>
    <n v="1.9189999999999998"/>
    <s v="High"/>
    <s v="KY-0010991"/>
    <s v="Holman Zandusky"/>
    <s v="Corporate"/>
    <s v="Shimonoseki"/>
    <s v="Yamaguchi"/>
    <s v="Japan"/>
    <x v="4"/>
    <s v="Apr"/>
  </r>
  <r>
    <x v="21300"/>
    <d v="2015-02-21T00:00:00"/>
    <d v="2015-02-28T00:00:00"/>
    <n v="7"/>
    <s v="Standard Class"/>
    <x v="3"/>
    <s v="Sports Wear"/>
    <n v="85"/>
    <n v="170"/>
    <n v="2"/>
    <n v="0.03"/>
    <n v="42.5"/>
    <n v="85"/>
    <n v="0.06"/>
    <n v="4.25"/>
    <s v="Medium"/>
    <s v="DT-0010992"/>
    <s v="Glass Schmidt"/>
    <s v="Home Office"/>
    <s v="Blenheim"/>
    <s v="Marlborough"/>
    <s v="New Zealand"/>
    <x v="0"/>
    <s v="Feb"/>
  </r>
  <r>
    <x v="21301"/>
    <d v="2015-04-30T00:00:00"/>
    <d v="2015-05-01T00:00:00"/>
    <n v="1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ON-0010993"/>
    <s v="Alvarez Eaton"/>
    <s v="Corporate"/>
    <s v="New York City"/>
    <s v="New York"/>
    <s v="United States"/>
    <x v="8"/>
    <s v="Apr"/>
  </r>
  <r>
    <x v="21302"/>
    <d v="2015-05-19T00:00:00"/>
    <d v="2015-05-27T00:00:00"/>
    <n v="8"/>
    <s v="Standard Class"/>
    <x v="3"/>
    <s v="Running Shoes"/>
    <n v="224"/>
    <n v="672"/>
    <n v="3"/>
    <n v="0.01"/>
    <n v="137.28"/>
    <n v="411.84000000000003"/>
    <n v="0.03"/>
    <n v="13.728000000000002"/>
    <s v="Medium"/>
    <s v="ON-0010994"/>
    <s v="Walsh Hamilton"/>
    <s v="Home Office"/>
    <s v="Rillieux-la-Pape"/>
    <s v="Rhône-Alpes"/>
    <s v="France"/>
    <x v="1"/>
    <s v="May"/>
  </r>
  <r>
    <x v="21303"/>
    <d v="2015-12-09T00:00:00"/>
    <d v="2015-12-14T00:00:00"/>
    <n v="5"/>
    <s v="Standard Class"/>
    <x v="3"/>
    <s v="Formal Shoes"/>
    <n v="213"/>
    <n v="426"/>
    <n v="2"/>
    <n v="0.05"/>
    <n v="111.7"/>
    <n v="223.4"/>
    <n v="0.1"/>
    <n v="11.170000000000002"/>
    <s v="High"/>
    <s v="TT-0010995"/>
    <s v="Harper Dartt"/>
    <s v="Consumer"/>
    <s v="Drancy"/>
    <s v="Ile-de-France"/>
    <s v="France"/>
    <x v="1"/>
    <s v="Dec"/>
  </r>
  <r>
    <x v="21304"/>
    <d v="2015-09-02T00:00:00"/>
    <d v="2015-09-12T00:00:00"/>
    <n v="10"/>
    <s v="Standard Class"/>
    <x v="3"/>
    <s v="Sneakers"/>
    <n v="62"/>
    <n v="248"/>
    <n v="4"/>
    <n v="0.02"/>
    <n v="15.5"/>
    <n v="62"/>
    <n v="0.08"/>
    <n v="1.55"/>
    <s v="High"/>
    <s v="SS-0010996"/>
    <s v="Berg Weiss"/>
    <s v="Home Office"/>
    <s v="Lusaka"/>
    <s v="Lusaka"/>
    <s v="Zambia"/>
    <x v="7"/>
    <s v="Sep"/>
  </r>
  <r>
    <x v="21305"/>
    <d v="2015-07-22T00:00:00"/>
    <d v="2015-07-25T00:00:00"/>
    <n v="3"/>
    <s v="Standard Class"/>
    <x v="3"/>
    <s v="Titak watch"/>
    <n v="228"/>
    <n v="228"/>
    <n v="1"/>
    <n v="0.03"/>
    <n v="141.16"/>
    <n v="141.16"/>
    <n v="0.03"/>
    <n v="14.116"/>
    <s v="Medium"/>
    <s v="AN-0010997"/>
    <s v="Hughes Brockman"/>
    <s v="Consumer"/>
    <s v="Luohe"/>
    <s v="Henan"/>
    <s v="China"/>
    <x v="4"/>
    <s v="Jul"/>
  </r>
  <r>
    <x v="21306"/>
    <d v="2015-09-16T00:00:00"/>
    <d v="2015-09-19T00:00:00"/>
    <n v="3"/>
    <s v="Standard Class"/>
    <x v="3"/>
    <s v="Fossil Watch"/>
    <n v="159"/>
    <n v="636"/>
    <n v="4"/>
    <n v="0.04"/>
    <n v="53.56"/>
    <n v="214.24"/>
    <n v="0.16"/>
    <n v="5.3560000000000008"/>
    <s v="Low"/>
    <s v="ON-0010998"/>
    <s v="Gregory Gibson"/>
    <s v="Home Office"/>
    <s v="Jabalpur"/>
    <s v="Madhya Pradesh"/>
    <s v="India"/>
    <x v="2"/>
    <s v="Sep"/>
  </r>
  <r>
    <x v="21307"/>
    <d v="2015-02-18T00:00:00"/>
    <d v="2015-02-22T00:00:00"/>
    <n v="4"/>
    <s v="Standard Class"/>
    <x v="3"/>
    <s v="T - Shirts"/>
    <n v="248"/>
    <n v="992"/>
    <n v="4"/>
    <n v="0.05"/>
    <n v="118.4"/>
    <n v="473.6"/>
    <n v="0.2"/>
    <n v="11.840000000000002"/>
    <s v="High"/>
    <s v="ES-0010999"/>
    <s v="Rios Jones"/>
    <s v="Consumer"/>
    <s v="Zaria"/>
    <s v="Kaduna"/>
    <s v="Nigeria"/>
    <x v="7"/>
    <s v="Feb"/>
  </r>
  <r>
    <x v="21308"/>
    <d v="2015-03-12T00:00:00"/>
    <d v="2015-03-19T00:00:00"/>
    <n v="7"/>
    <s v="Standard Class"/>
    <x v="3"/>
    <s v="Shirts"/>
    <n v="196"/>
    <n v="588"/>
    <n v="3"/>
    <n v="0.03"/>
    <n v="98.36"/>
    <n v="295.08"/>
    <n v="0.09"/>
    <n v="9.8360000000000003"/>
    <s v="High"/>
    <s v="ON-0011000"/>
    <s v="Becker Johnson"/>
    <s v="Consumer"/>
    <s v="Paris"/>
    <s v="Ile-de-France"/>
    <s v="France"/>
    <x v="1"/>
    <s v="Mar"/>
  </r>
  <r>
    <x v="21309"/>
    <d v="2015-01-20T00:00:00"/>
    <d v="2015-01-25T00:00:00"/>
    <n v="5"/>
    <s v="Standard Class"/>
    <x v="3"/>
    <s v="Jeans"/>
    <n v="218"/>
    <n v="654"/>
    <n v="3"/>
    <n v="0.05"/>
    <n v="105.3"/>
    <n v="315.89999999999998"/>
    <n v="0.15000000000000002"/>
    <n v="10.530000000000001"/>
    <s v="High"/>
    <s v="ST-0011001"/>
    <s v="Bullock Prost"/>
    <s v="Consumer"/>
    <s v="Stains"/>
    <s v="Ile-de-France"/>
    <s v="France"/>
    <x v="1"/>
    <s v="Jan"/>
  </r>
  <r>
    <x v="21310"/>
    <d v="2015-07-26T00:00:00"/>
    <d v="2015-07-29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Medium"/>
    <s v="EN-0011002"/>
    <s v="Rodriguez Arntzen"/>
    <s v="Consumer"/>
    <s v="Bridgetown"/>
    <s v="Saint Michael"/>
    <s v="Barbados"/>
    <x v="11"/>
    <s v="Jul"/>
  </r>
  <r>
    <x v="21311"/>
    <d v="2015-02-03T00:00:00"/>
    <d v="2015-02-04T00:00:00"/>
    <n v="1"/>
    <s v="Standard Class"/>
    <x v="3"/>
    <s v="Sports Wear"/>
    <n v="85"/>
    <n v="170"/>
    <n v="2"/>
    <n v="0.01"/>
    <n v="3.3"/>
    <n v="6.6"/>
    <n v="0.02"/>
    <n v="0.33"/>
    <s v="Medium"/>
    <s v="LE-0011003"/>
    <s v="Jordan Carlisle"/>
    <s v="Corporate"/>
    <s v="Coyoacán"/>
    <s v="Distrito Federal"/>
    <s v="Mexico"/>
    <x v="5"/>
    <s v="Feb"/>
  </r>
  <r>
    <x v="21312"/>
    <d v="2015-10-20T00:00:00"/>
    <d v="2015-10-29T00:00:00"/>
    <n v="9"/>
    <s v="Standard Class"/>
    <x v="3"/>
    <s v="Casula Shoes"/>
    <n v="122"/>
    <n v="122"/>
    <n v="1"/>
    <n v="0.02"/>
    <n v="39.56"/>
    <n v="39.56"/>
    <n v="0.02"/>
    <n v="3.9560000000000004"/>
    <s v="High"/>
    <s v="EE-0011004"/>
    <s v="Briggs Lee"/>
    <s v="Consumer"/>
    <s v="Jiangmen"/>
    <s v="Guangdong"/>
    <s v="China"/>
    <x v="4"/>
    <s v="Oct"/>
  </r>
  <r>
    <x v="21313"/>
    <d v="2015-02-03T00:00:00"/>
    <d v="2015-02-12T00:00:00"/>
    <n v="9"/>
    <s v="Standard Class"/>
    <x v="3"/>
    <s v="Running Shoes"/>
    <n v="224"/>
    <n v="448"/>
    <n v="2"/>
    <n v="0.02"/>
    <n v="135.04"/>
    <n v="270.08"/>
    <n v="0.04"/>
    <n v="13.504"/>
    <s v="High"/>
    <s v="DY-0011005"/>
    <s v="Lindsey Kennedy"/>
    <s v="Corporate"/>
    <s v="Bangui"/>
    <s v="Bangui"/>
    <s v="Central African Republic"/>
    <x v="7"/>
    <s v="Feb"/>
  </r>
  <r>
    <x v="21314"/>
    <d v="2015-03-28T00:00:00"/>
    <d v="2015-04-04T00:00:00"/>
    <n v="7"/>
    <s v="Standard Class"/>
    <x v="3"/>
    <s v="Formal Shoes"/>
    <n v="213"/>
    <n v="852"/>
    <n v="4"/>
    <n v="0.04"/>
    <n v="98.92"/>
    <n v="395.68"/>
    <n v="0.16"/>
    <n v="9.8920000000000012"/>
    <s v="Low"/>
    <s v="MI-0011006"/>
    <s v="Hurst Shami"/>
    <s v="Consumer"/>
    <s v="San Francisco de Macorís"/>
    <s v="Duarte"/>
    <s v="Dominican Republic"/>
    <x v="11"/>
    <s v="Mar"/>
  </r>
  <r>
    <x v="21315"/>
    <d v="2015-04-14T00:00:00"/>
    <d v="2015-04-23T00:00:00"/>
    <n v="9"/>
    <s v="Standard Class"/>
    <x v="3"/>
    <s v="Sneakers"/>
    <n v="62"/>
    <n v="124"/>
    <n v="2"/>
    <n v="0.03"/>
    <n v="31"/>
    <n v="62"/>
    <n v="0.06"/>
    <n v="3.1"/>
    <s v="High"/>
    <s v="EY-0011007"/>
    <s v="Greene Decherney"/>
    <s v="Consumer"/>
    <s v="Kwinana"/>
    <s v="Western Australia"/>
    <s v="Australia"/>
    <x v="0"/>
    <s v="Apr"/>
  </r>
  <r>
    <x v="21316"/>
    <d v="2015-07-02T00:00:00"/>
    <d v="2015-07-12T00:00:00"/>
    <n v="10"/>
    <s v="Standard Class"/>
    <x v="3"/>
    <s v="Titak watch"/>
    <n v="228"/>
    <n v="1140"/>
    <n v="5"/>
    <n v="0.03"/>
    <n v="113.8"/>
    <n v="569"/>
    <n v="0.15"/>
    <n v="11.38"/>
    <s v="Low"/>
    <s v="TO-0011008"/>
    <s v="Carter Barreto"/>
    <s v="Corporate"/>
    <s v="Lucknow"/>
    <s v="Uttar Pradesh"/>
    <s v="India"/>
    <x v="2"/>
    <s v="Jul"/>
  </r>
  <r>
    <x v="21317"/>
    <d v="2015-07-12T00:00:00"/>
    <d v="2015-07-20T00:00:00"/>
    <n v="8"/>
    <s v="Standard Class"/>
    <x v="3"/>
    <s v="Fossil Watch"/>
    <n v="159"/>
    <n v="636"/>
    <n v="4"/>
    <n v="0.04"/>
    <n v="53.56"/>
    <n v="214.24"/>
    <n v="0.16"/>
    <n v="5.3560000000000008"/>
    <s v="High"/>
    <s v="AN-0011009"/>
    <s v="Vincent Peterman"/>
    <s v="Home Office"/>
    <s v="Yangon"/>
    <s v="Yangon"/>
    <s v="Myanmar (Burma)"/>
    <x v="10"/>
    <s v="Jul"/>
  </r>
  <r>
    <x v="21318"/>
    <d v="2015-11-12T00:00:00"/>
    <d v="2015-11-16T00:00:00"/>
    <n v="4"/>
    <s v="Standard Class"/>
    <x v="3"/>
    <s v="T - Shirts"/>
    <n v="248"/>
    <n v="992"/>
    <n v="4"/>
    <n v="0.03"/>
    <n v="138.24"/>
    <n v="552.96"/>
    <n v="0.12"/>
    <n v="13.824000000000002"/>
    <s v="Medium"/>
    <s v="NA-0011010"/>
    <s v="Cunningham Dana"/>
    <s v="Home Office"/>
    <s v="Colorado Springs"/>
    <s v="Colorado"/>
    <s v="United States"/>
    <x v="6"/>
    <s v="Nov"/>
  </r>
  <r>
    <x v="21319"/>
    <d v="2015-03-12T00:00:00"/>
    <d v="2015-03-20T00:00:00"/>
    <n v="8"/>
    <s v="Standard Class"/>
    <x v="3"/>
    <s v="Shirts"/>
    <n v="196"/>
    <n v="196"/>
    <n v="1"/>
    <n v="0.02"/>
    <n v="112.08"/>
    <n v="112.08"/>
    <n v="0.02"/>
    <n v="11.208"/>
    <s v="High"/>
    <s v="ER-0011011"/>
    <s v="Carey Roper"/>
    <s v="Consumer"/>
    <s v="Tengzhou"/>
    <s v="Shandong"/>
    <s v="China"/>
    <x v="4"/>
    <s v="Mar"/>
  </r>
  <r>
    <x v="21320"/>
    <d v="2015-08-20T00:00:00"/>
    <d v="2015-08-21T00:00:00"/>
    <n v="1"/>
    <s v="Standard Class"/>
    <x v="3"/>
    <s v="Jeans"/>
    <n v="218"/>
    <n v="436"/>
    <n v="2"/>
    <n v="0.02"/>
    <n v="129.28"/>
    <n v="258.56"/>
    <n v="0.04"/>
    <n v="12.928000000000001"/>
    <s v="Medium"/>
    <s v="EY-0011012"/>
    <s v="Stewart Bensley"/>
    <s v="Home Office"/>
    <s v="San Salvador"/>
    <s v="San Salvador"/>
    <s v="El Salvador"/>
    <x v="1"/>
    <s v="Aug"/>
  </r>
  <r>
    <x v="21321"/>
    <d v="2015-04-04T00:00:00"/>
    <d v="2015-04-05T00:00:00"/>
    <n v="1"/>
    <s v="Standard Class"/>
    <x v="3"/>
    <s v="Suits"/>
    <n v="109"/>
    <n v="218"/>
    <n v="2"/>
    <n v="0.05"/>
    <n v="18.100000000000001"/>
    <n v="36.200000000000003"/>
    <n v="0.1"/>
    <n v="1.8100000000000003"/>
    <s v="High"/>
    <s v="IZ-0011013"/>
    <s v="Colon Kriz"/>
    <s v="Consumer"/>
    <s v="Bagnolet"/>
    <s v="Ile-de-France"/>
    <s v="France"/>
    <x v="1"/>
    <s v="Apr"/>
  </r>
  <r>
    <x v="21322"/>
    <d v="2015-06-29T00:00:00"/>
    <d v="2015-07-09T00:00:00"/>
    <n v="10"/>
    <s v="Standard Class"/>
    <x v="3"/>
    <s v="Sports Wear"/>
    <n v="85"/>
    <n v="340"/>
    <n v="4"/>
    <n v="0.02"/>
    <n v="21.25"/>
    <n v="85"/>
    <n v="0.08"/>
    <n v="2.125"/>
    <s v="Medium"/>
    <s v="SA-0011014"/>
    <s v="Tillman Zrebassa"/>
    <s v="Corporate"/>
    <s v="Bremen"/>
    <s v="Bremen"/>
    <s v="Germany"/>
    <x v="1"/>
    <s v="Jun"/>
  </r>
  <r>
    <x v="21323"/>
    <d v="2015-09-12T00:00:00"/>
    <d v="2015-09-17T00:00:00"/>
    <n v="5"/>
    <s v="Standard Class"/>
    <x v="3"/>
    <s v="Casula Shoes"/>
    <n v="122"/>
    <n v="366"/>
    <n v="3"/>
    <n v="0.03"/>
    <n v="31.020000000000003"/>
    <n v="93.06"/>
    <n v="0.09"/>
    <n v="3.1020000000000003"/>
    <s v="Medium"/>
    <s v="LL-0011015"/>
    <s v="Campbell Bell"/>
    <s v="Corporate"/>
    <s v="Springfield"/>
    <s v="Virginia"/>
    <s v="United States"/>
    <x v="9"/>
    <s v="Sep"/>
  </r>
  <r>
    <x v="21324"/>
    <d v="2015-02-09T00:00:00"/>
    <d v="2015-02-16T00:00:00"/>
    <n v="7"/>
    <s v="Standard Class"/>
    <x v="3"/>
    <s v="Running Shoes"/>
    <n v="224"/>
    <n v="672"/>
    <n v="3"/>
    <n v="0.04"/>
    <n v="117.12"/>
    <n v="351.36"/>
    <n v="0.12"/>
    <n v="11.712000000000002"/>
    <s v="Medium"/>
    <s v="EK-0011016"/>
    <s v="Kemp Pistek"/>
    <s v="Consumer"/>
    <s v="Qitaihe"/>
    <s v="Heilongjiang"/>
    <s v="China"/>
    <x v="4"/>
    <s v="Feb"/>
  </r>
  <r>
    <x v="21325"/>
    <d v="2015-03-08T00:00:00"/>
    <d v="2015-03-12T00:00:00"/>
    <n v="4"/>
    <s v="Standard Class"/>
    <x v="3"/>
    <s v="Formal Shoes"/>
    <n v="213"/>
    <n v="852"/>
    <n v="4"/>
    <n v="0.01"/>
    <n v="124.48"/>
    <n v="497.92"/>
    <n v="0.04"/>
    <n v="12.448"/>
    <s v="Medium"/>
    <s v="EE-0011017"/>
    <s v="Briggs Lee"/>
    <s v="Consumer"/>
    <s v="Meerut"/>
    <s v="Uttar Pradesh"/>
    <s v="India"/>
    <x v="2"/>
    <s v="Mar"/>
  </r>
  <r>
    <x v="21326"/>
    <d v="2015-12-07T00:00:00"/>
    <d v="2015-12-14T00:00:00"/>
    <n v="7"/>
    <s v="Standard Class"/>
    <x v="3"/>
    <s v="Sneakers"/>
    <n v="62"/>
    <n v="62"/>
    <n v="1"/>
    <n v="0.01"/>
    <n v="62"/>
    <n v="62"/>
    <n v="0.01"/>
    <n v="6.2"/>
    <s v="High"/>
    <s v="TY-0011018"/>
    <s v="Osborne Kelty"/>
    <s v="Corporate"/>
    <s v="London"/>
    <s v="England"/>
    <s v="United Kingdom"/>
    <x v="5"/>
    <s v="Dec"/>
  </r>
  <r>
    <x v="21327"/>
    <d v="2015-05-14T00:00:00"/>
    <d v="2015-05-23T00:00:00"/>
    <n v="9"/>
    <s v="Standard Class"/>
    <x v="3"/>
    <s v="Titak watch"/>
    <n v="228"/>
    <n v="456"/>
    <n v="2"/>
    <n v="0.03"/>
    <n v="134.32"/>
    <n v="268.64"/>
    <n v="0.06"/>
    <n v="13.432"/>
    <s v="High"/>
    <s v="RT-0011019"/>
    <s v="Noble Stewart"/>
    <s v="Consumer"/>
    <s v="Los Angeles"/>
    <s v="California"/>
    <s v="United States"/>
    <x v="6"/>
    <s v="May"/>
  </r>
  <r>
    <x v="21328"/>
    <d v="2015-08-03T00:00:00"/>
    <d v="2015-08-07T00:00:00"/>
    <n v="4"/>
    <s v="Standard Class"/>
    <x v="3"/>
    <s v="Fossil Watch"/>
    <n v="159"/>
    <n v="318"/>
    <n v="2"/>
    <n v="0.02"/>
    <n v="72.64"/>
    <n v="145.28"/>
    <n v="0.04"/>
    <n v="7.2640000000000002"/>
    <s v="Low"/>
    <s v="HT-0011020"/>
    <s v="Murray Cartwright"/>
    <s v="Corporate"/>
    <s v="Nottingham"/>
    <s v="England"/>
    <s v="United Kingdom"/>
    <x v="5"/>
    <s v="Aug"/>
  </r>
  <r>
    <x v="21329"/>
    <d v="2015-10-01T00:00:00"/>
    <d v="2015-10-02T00:00:00"/>
    <n v="1"/>
    <s v="Standard Class"/>
    <x v="3"/>
    <s v="T - Shirts"/>
    <n v="248"/>
    <n v="496"/>
    <n v="2"/>
    <n v="0.04"/>
    <n v="148.16"/>
    <n v="296.32"/>
    <n v="0.08"/>
    <n v="14.816000000000001"/>
    <s v="Medium"/>
    <s v="AN-0011021"/>
    <s v="Johnson Abelman"/>
    <s v="Corporate"/>
    <s v="Ghent"/>
    <s v="East Flanders"/>
    <s v="Belgium"/>
    <x v="1"/>
    <s v="Oct"/>
  </r>
  <r>
    <x v="21330"/>
    <d v="2015-02-23T00:00:00"/>
    <d v="2015-02-25T00:00:00"/>
    <n v="2"/>
    <s v="Standard Class"/>
    <x v="3"/>
    <s v="Shirts"/>
    <n v="196"/>
    <n v="784"/>
    <n v="4"/>
    <n v="0.04"/>
    <n v="84.64"/>
    <n v="338.56"/>
    <n v="0.16"/>
    <n v="8.4640000000000004"/>
    <s v="Low"/>
    <s v="MI-0011022"/>
    <s v="Morse Taslimi"/>
    <s v="Corporate"/>
    <s v="Jinhua"/>
    <s v="Zhejiang"/>
    <s v="China"/>
    <x v="4"/>
    <s v="Feb"/>
  </r>
  <r>
    <x v="21331"/>
    <d v="2015-07-28T00:00:00"/>
    <d v="2015-07-31T00:00:00"/>
    <n v="3"/>
    <s v="Standard Class"/>
    <x v="3"/>
    <s v="Jeans"/>
    <n v="218"/>
    <n v="436"/>
    <n v="2"/>
    <n v="0.03"/>
    <n v="124.92"/>
    <n v="249.84"/>
    <n v="0.06"/>
    <n v="12.492000000000001"/>
    <s v="High"/>
    <s v="EY-0011023"/>
    <s v="Baldwin Hawley"/>
    <s v="Consumer"/>
    <s v="Breda"/>
    <s v="North Brabant"/>
    <s v="Netherlands"/>
    <x v="1"/>
    <s v="Jul"/>
  </r>
  <r>
    <x v="21332"/>
    <d v="2015-11-02T00:00:00"/>
    <d v="2015-11-10T00:00:00"/>
    <n v="8"/>
    <s v="Standard Class"/>
    <x v="3"/>
    <s v="Suits"/>
    <n v="109"/>
    <n v="109"/>
    <n v="1"/>
    <n v="0.02"/>
    <n v="26.82"/>
    <n v="26.82"/>
    <n v="0.02"/>
    <n v="2.6820000000000004"/>
    <s v="Medium"/>
    <s v="ES-0011024"/>
    <s v="Rios Jones"/>
    <s v="Consumer"/>
    <s v="Bilbao"/>
    <s v="Basque Country"/>
    <s v="Spain"/>
    <x v="9"/>
    <s v="Nov"/>
  </r>
  <r>
    <x v="21333"/>
    <d v="2015-03-27T00:00:00"/>
    <d v="2015-04-02T00:00:00"/>
    <n v="6"/>
    <s v="Standard Class"/>
    <x v="3"/>
    <s v="Sports Wear"/>
    <n v="85"/>
    <n v="255"/>
    <n v="3"/>
    <n v="0.05"/>
    <n v="28.333333333333332"/>
    <n v="85"/>
    <n v="0.15000000000000002"/>
    <n v="2.8333333333333335"/>
    <s v="Low"/>
    <s v="GS-0011025"/>
    <s v="Harmon Hudgings"/>
    <s v="Corporate"/>
    <s v="Courbevoie"/>
    <s v="Ile-de-France"/>
    <s v="France"/>
    <x v="1"/>
    <s v="Mar"/>
  </r>
  <r>
    <x v="21334"/>
    <d v="2015-02-13T00:00:00"/>
    <d v="2015-02-15T00:00:00"/>
    <n v="2"/>
    <s v="Standard Class"/>
    <x v="3"/>
    <s v="Casula Shoes"/>
    <n v="122"/>
    <n v="122"/>
    <n v="1"/>
    <n v="0.05"/>
    <n v="35.9"/>
    <n v="35.9"/>
    <n v="0.05"/>
    <n v="3.59"/>
    <s v="Medium"/>
    <s v="RD-0011026"/>
    <s v="Dalton Radford"/>
    <s v="Consumer"/>
    <s v="New York City"/>
    <s v="New York"/>
    <s v="United States"/>
    <x v="8"/>
    <s v="Feb"/>
  </r>
  <r>
    <x v="21335"/>
    <d v="2015-04-03T00:00:00"/>
    <d v="2015-04-04T00:00:00"/>
    <n v="1"/>
    <s v="Standard Class"/>
    <x v="3"/>
    <s v="Running Shoes"/>
    <n v="224"/>
    <n v="896"/>
    <n v="4"/>
    <n v="0.04"/>
    <n v="108.16"/>
    <n v="432.64"/>
    <n v="0.16"/>
    <n v="10.816000000000001"/>
    <s v="Medium"/>
    <s v="AN-0011027"/>
    <s v="Shields Phan"/>
    <s v="Consumer"/>
    <s v="Fuengirola"/>
    <s v="Andalusía"/>
    <s v="Spain"/>
    <x v="9"/>
    <s v="Apr"/>
  </r>
  <r>
    <x v="21336"/>
    <d v="2015-02-04T00:00:00"/>
    <d v="2015-02-12T00:00:00"/>
    <n v="8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EY-0011028"/>
    <s v="Ellison Shifley"/>
    <s v="Consumer"/>
    <s v="Oran"/>
    <s v="Oran"/>
    <s v="Algeria"/>
    <x v="7"/>
    <s v="Feb"/>
  </r>
  <r>
    <x v="21337"/>
    <d v="2015-08-25T00:00:00"/>
    <d v="2015-09-02T00:00:00"/>
    <n v="8"/>
    <s v="Standard Class"/>
    <x v="3"/>
    <s v="Sneakers"/>
    <n v="62"/>
    <n v="310"/>
    <n v="5"/>
    <n v="0.05"/>
    <n v="12.4"/>
    <n v="62"/>
    <n v="0.25"/>
    <n v="1.2400000000000002"/>
    <s v="Medium"/>
    <s v="RD-0011029"/>
    <s v="Hill Ballard"/>
    <s v="Corporate"/>
    <s v="La Seyne-sur-Mer"/>
    <s v="Provence-Alpes-Côte d'Azur"/>
    <s v="France"/>
    <x v="1"/>
    <s v="Aug"/>
  </r>
  <r>
    <x v="21338"/>
    <d v="2015-02-22T00:00:00"/>
    <d v="2015-02-25T00:00:00"/>
    <n v="3"/>
    <s v="Standard Class"/>
    <x v="3"/>
    <s v="Titak watch"/>
    <n v="228"/>
    <n v="1140"/>
    <n v="5"/>
    <n v="0.04"/>
    <n v="102.39999999999999"/>
    <n v="511.99999999999994"/>
    <n v="0.2"/>
    <n v="10.24"/>
    <s v="Low"/>
    <s v="HT-0011030"/>
    <s v="Murray Cartwright"/>
    <s v="Corporate"/>
    <s v="Managua"/>
    <s v="Managua"/>
    <s v="Nicaragua"/>
    <x v="1"/>
    <s v="Feb"/>
  </r>
  <r>
    <x v="21339"/>
    <d v="2015-02-28T00:00:00"/>
    <d v="2015-03-04T00:00:00"/>
    <n v="4"/>
    <s v="Standard Class"/>
    <x v="3"/>
    <s v="Fossil Watch"/>
    <n v="159"/>
    <n v="318"/>
    <n v="2"/>
    <n v="0.05"/>
    <n v="63.1"/>
    <n v="126.2"/>
    <n v="0.1"/>
    <n v="6.3100000000000005"/>
    <s v="Medium"/>
    <s v="RN-0011031"/>
    <s v="Rogers Bern"/>
    <s v="Corporate"/>
    <s v="Doncaster"/>
    <s v="England"/>
    <s v="United Kingdom"/>
    <x v="5"/>
    <s v="Feb"/>
  </r>
  <r>
    <x v="21340"/>
    <d v="2015-07-09T00:00:00"/>
    <d v="2015-07-12T00:00:00"/>
    <n v="3"/>
    <s v="Standard Class"/>
    <x v="3"/>
    <s v="T - Shirts"/>
    <n v="248"/>
    <n v="744"/>
    <n v="3"/>
    <n v="0.01"/>
    <n v="160.56"/>
    <n v="481.68"/>
    <n v="0.03"/>
    <n v="16.056000000000001"/>
    <s v="Low"/>
    <s v="NG-0011032"/>
    <s v="Brewer Flashing"/>
    <s v="Corporate"/>
    <s v="Seattle"/>
    <s v="Washington"/>
    <s v="United States"/>
    <x v="6"/>
    <s v="Jul"/>
  </r>
  <r>
    <x v="21341"/>
    <d v="2015-07-04T00:00:00"/>
    <d v="2015-07-07T00:00:00"/>
    <n v="3"/>
    <s v="Standard Class"/>
    <x v="3"/>
    <s v="Shirts"/>
    <n v="196"/>
    <n v="392"/>
    <n v="2"/>
    <n v="0.03"/>
    <n v="104.24"/>
    <n v="208.48"/>
    <n v="0.06"/>
    <n v="10.423999999999999"/>
    <s v="High"/>
    <s v="IS-0011033"/>
    <s v="Humphrey Preis"/>
    <s v="Home Office"/>
    <s v="Makhachkala"/>
    <s v="Dagestan"/>
    <s v="Russia"/>
    <x v="3"/>
    <s v="Jul"/>
  </r>
  <r>
    <x v="21342"/>
    <d v="2015-01-25T00:00:00"/>
    <d v="2015-01-30T00:00:00"/>
    <n v="5"/>
    <s v="Standard Class"/>
    <x v="3"/>
    <s v="Jeans"/>
    <n v="218"/>
    <n v="218"/>
    <n v="1"/>
    <n v="0.03"/>
    <n v="131.46"/>
    <n v="131.46"/>
    <n v="0.03"/>
    <n v="13.146000000000001"/>
    <s v="Medium"/>
    <s v="TO-0011034"/>
    <s v="Estes Takahito"/>
    <s v="Consumer"/>
    <s v="Morelia"/>
    <s v="Michoacán"/>
    <s v="Mexico"/>
    <x v="5"/>
    <s v="Jan"/>
  </r>
  <r>
    <x v="21343"/>
    <d v="2015-07-05T00:00:00"/>
    <d v="2015-07-11T00:00:00"/>
    <n v="6"/>
    <s v="Standard Class"/>
    <x v="3"/>
    <s v="Suits"/>
    <n v="109"/>
    <n v="218"/>
    <n v="2"/>
    <n v="0.02"/>
    <n v="24.64"/>
    <n v="49.28"/>
    <n v="0.04"/>
    <n v="2.4640000000000004"/>
    <s v="Low"/>
    <s v="LD-0011035"/>
    <s v="White Armold"/>
    <s v="Consumer"/>
    <s v="Seattle"/>
    <s v="Washington"/>
    <s v="United States"/>
    <x v="6"/>
    <s v="Jul"/>
  </r>
  <r>
    <x v="21344"/>
    <d v="2015-01-31T00:00:00"/>
    <d v="2015-02-02T00:00:00"/>
    <n v="2"/>
    <s v="Standard Class"/>
    <x v="3"/>
    <s v="Sports Wear"/>
    <n v="85"/>
    <n v="85"/>
    <n v="1"/>
    <n v="0.02"/>
    <n v="3.3"/>
    <n v="3.3"/>
    <n v="0.02"/>
    <n v="0.33"/>
    <s v="Medium"/>
    <s v="ER-0011036"/>
    <s v="Pruitt Reiter"/>
    <s v="Consumer"/>
    <s v="Adana"/>
    <s v="Adana"/>
    <s v="Turkey"/>
    <x v="3"/>
    <s v="Jan"/>
  </r>
  <r>
    <x v="21345"/>
    <d v="2015-08-30T00:00:00"/>
    <d v="2015-09-04T00:00:00"/>
    <n v="5"/>
    <s v="Standard Class"/>
    <x v="3"/>
    <s v="Casula Shoes"/>
    <n v="122"/>
    <n v="366"/>
    <n v="3"/>
    <n v="0.05"/>
    <n v="23.7"/>
    <n v="71.099999999999994"/>
    <n v="0.15000000000000002"/>
    <n v="2.37"/>
    <s v="Medium"/>
    <s v="RE-0011037"/>
    <s v="Knox Sayre"/>
    <s v="Consumer"/>
    <s v="Nova Serrana"/>
    <s v="Minas Gerais"/>
    <s v="Brazil"/>
    <x v="9"/>
    <s v="Aug"/>
  </r>
  <r>
    <x v="21346"/>
    <d v="2015-04-08T00:00:00"/>
    <d v="2015-04-11T00:00:00"/>
    <n v="3"/>
    <s v="Standard Class"/>
    <x v="3"/>
    <s v="Running Shoes"/>
    <n v="224"/>
    <n v="1120"/>
    <n v="5"/>
    <n v="0.05"/>
    <n v="88"/>
    <n v="440"/>
    <n v="0.25"/>
    <n v="8.8000000000000007"/>
    <s v="High"/>
    <s v="LL-0011038"/>
    <s v="Mcclain O'Donnell"/>
    <s v="Corporate"/>
    <s v="Al Mahallah al Kubra"/>
    <s v="Al Gharbiyah"/>
    <s v="Egypt"/>
    <x v="7"/>
    <s v="Apr"/>
  </r>
  <r>
    <x v="21347"/>
    <d v="2015-08-09T00:00:00"/>
    <d v="2015-08-13T00:00:00"/>
    <n v="4"/>
    <s v="Standard Class"/>
    <x v="3"/>
    <s v="Formal Shoes"/>
    <n v="213"/>
    <n v="852"/>
    <n v="4"/>
    <n v="0.03"/>
    <n v="107.44"/>
    <n v="429.76"/>
    <n v="0.12"/>
    <n v="10.744"/>
    <s v="Low"/>
    <s v="LE-0011039"/>
    <s v="Roy Lonsdale"/>
    <s v="Corporate"/>
    <s v="Guadalajara"/>
    <s v="Castile-La Mancha"/>
    <s v="Spain"/>
    <x v="9"/>
    <s v="Aug"/>
  </r>
  <r>
    <x v="21348"/>
    <d v="2015-06-12T00:00:00"/>
    <d v="2015-06-19T00:00:00"/>
    <n v="7"/>
    <s v="Standard Class"/>
    <x v="3"/>
    <s v="Sneakers"/>
    <n v="62"/>
    <n v="248"/>
    <n v="4"/>
    <n v="0.02"/>
    <n v="15.5"/>
    <n v="62"/>
    <n v="0.08"/>
    <n v="1.55"/>
    <s v="Medium"/>
    <s v="ER-0011040"/>
    <s v="Roberts Bavinger"/>
    <s v="Consumer"/>
    <s v="Oklahoma City"/>
    <s v="Oklahoma"/>
    <s v="United States"/>
    <x v="1"/>
    <s v="Jun"/>
  </r>
  <r>
    <x v="21349"/>
    <d v="2015-04-19T00:00:00"/>
    <d v="2015-04-23T00:00:00"/>
    <n v="4"/>
    <s v="Standard Class"/>
    <x v="3"/>
    <s v="Titak watch"/>
    <n v="228"/>
    <n v="912"/>
    <n v="4"/>
    <n v="0.02"/>
    <n v="129.76"/>
    <n v="519.04"/>
    <n v="0.08"/>
    <n v="12.975999999999999"/>
    <s v="Medium"/>
    <s v="EN-0011041"/>
    <s v="Leonard Hallsten"/>
    <s v="Corporate"/>
    <s v="Santa Helena"/>
    <s v="Maranhão"/>
    <s v="Brazil"/>
    <x v="9"/>
    <s v="Apr"/>
  </r>
  <r>
    <x v="21350"/>
    <d v="2015-12-07T00:00:00"/>
    <d v="2015-12-13T00:00:00"/>
    <n v="6"/>
    <s v="Standard Class"/>
    <x v="3"/>
    <s v="Fossil Watch"/>
    <n v="159"/>
    <n v="159"/>
    <n v="1"/>
    <n v="0.03"/>
    <n v="74.23"/>
    <n v="74.23"/>
    <n v="0.03"/>
    <n v="7.4230000000000009"/>
    <s v="Medium"/>
    <s v="NN-0011042"/>
    <s v="Thomas Ann"/>
    <s v="Home Office"/>
    <s v="Great Falls"/>
    <s v="Montana"/>
    <s v="United States"/>
    <x v="6"/>
    <s v="Dec"/>
  </r>
  <r>
    <x v="21351"/>
    <d v="2015-12-28T00:00:00"/>
    <d v="2016-01-02T00:00:00"/>
    <n v="5"/>
    <s v="Standard Class"/>
    <x v="3"/>
    <s v="T - Shirts"/>
    <n v="248"/>
    <n v="744"/>
    <n v="3"/>
    <n v="0.04"/>
    <n v="138.24"/>
    <n v="414.72"/>
    <n v="0.12"/>
    <n v="13.824000000000002"/>
    <s v="Medium"/>
    <s v="ND-0011043"/>
    <s v="Hicks Chand"/>
    <s v="Corporate"/>
    <s v="Belo Horizonte"/>
    <s v="Minas Gerais"/>
    <s v="Brazil"/>
    <x v="9"/>
    <s v="Dec"/>
  </r>
  <r>
    <x v="21352"/>
    <d v="2015-11-03T00:00:00"/>
    <d v="2015-11-13T00:00:00"/>
    <n v="10"/>
    <s v="Standard Class"/>
    <x v="3"/>
    <s v="Shirts"/>
    <n v="196"/>
    <n v="588"/>
    <n v="3"/>
    <n v="0.01"/>
    <n v="110.12"/>
    <n v="330.36"/>
    <n v="0.03"/>
    <n v="11.012"/>
    <s v="Medium"/>
    <s v="BB-0011044"/>
    <s v="Landry Stobb"/>
    <s v="Home Office"/>
    <s v="Augsburg"/>
    <s v="Bavaria"/>
    <s v="Germany"/>
    <x v="1"/>
    <s v="Nov"/>
  </r>
  <r>
    <x v="21353"/>
    <d v="2015-09-03T00:00:00"/>
    <d v="2015-09-07T00:00:00"/>
    <n v="4"/>
    <s v="Standard Class"/>
    <x v="3"/>
    <s v="Jeans"/>
    <n v="218"/>
    <n v="1090"/>
    <n v="5"/>
    <n v="0.02"/>
    <n v="116.2"/>
    <n v="581"/>
    <n v="0.1"/>
    <n v="11.620000000000001"/>
    <s v="High"/>
    <s v="LE-0011045"/>
    <s v="Romero Federle"/>
    <s v="Corporate"/>
    <s v="San Fernando"/>
    <s v="San Fernando"/>
    <s v="Trinidad and Tobago"/>
    <x v="11"/>
    <s v="Sep"/>
  </r>
  <r>
    <x v="21354"/>
    <d v="2015-04-14T00:00:00"/>
    <d v="2015-04-17T00:00:00"/>
    <n v="3"/>
    <s v="Standard Class"/>
    <x v="3"/>
    <s v="Suits"/>
    <n v="109"/>
    <n v="545"/>
    <n v="5"/>
    <n v="0.04"/>
    <n v="7.1999999999999993"/>
    <n v="36"/>
    <n v="0.2"/>
    <n v="0.72"/>
    <s v="Medium"/>
    <s v="TT-0011046"/>
    <s v="Hess Prescott"/>
    <s v="Home Office"/>
    <s v="Whangarei"/>
    <s v="Northland"/>
    <s v="New Zealand"/>
    <x v="0"/>
    <s v="Apr"/>
  </r>
  <r>
    <x v="21355"/>
    <d v="2015-07-08T00:00:00"/>
    <d v="2015-07-18T00:00:00"/>
    <n v="10"/>
    <s v="Standard Class"/>
    <x v="3"/>
    <s v="Sports Wear"/>
    <n v="85"/>
    <n v="340"/>
    <n v="4"/>
    <n v="0.04"/>
    <n v="21.25"/>
    <n v="85"/>
    <n v="0.16"/>
    <n v="2.125"/>
    <s v="Medium"/>
    <s v="NG-0011047"/>
    <s v="Caldwell Galang"/>
    <s v="Corporate"/>
    <s v="São Paulo"/>
    <s v="São Paulo"/>
    <s v="Brazil"/>
    <x v="9"/>
    <s v="Jul"/>
  </r>
  <r>
    <x v="21356"/>
    <d v="2015-09-02T00:00:00"/>
    <d v="2015-09-12T00:00:00"/>
    <n v="10"/>
    <s v="Standard Class"/>
    <x v="3"/>
    <s v="Casula Shoes"/>
    <n v="122"/>
    <n v="488"/>
    <n v="4"/>
    <n v="0.04"/>
    <n v="22.48"/>
    <n v="89.92"/>
    <n v="0.16"/>
    <n v="2.2480000000000002"/>
    <s v="High"/>
    <s v="AL-0011048"/>
    <s v="Henson Rozendal"/>
    <s v="Consumer"/>
    <s v="Mackay"/>
    <s v="Queensland"/>
    <s v="Australia"/>
    <x v="0"/>
    <s v="Sep"/>
  </r>
  <r>
    <x v="21357"/>
    <d v="2015-08-19T00:00:00"/>
    <d v="2015-08-25T00:00:00"/>
    <n v="6"/>
    <s v="Standard Class"/>
    <x v="3"/>
    <s v="Running Shoes"/>
    <n v="224"/>
    <n v="896"/>
    <n v="4"/>
    <n v="0.01"/>
    <n v="135.04"/>
    <n v="540.16"/>
    <n v="0.04"/>
    <n v="13.504"/>
    <s v="Low"/>
    <s v="AN-0011049"/>
    <s v="Haley Wasserman"/>
    <s v="Consumer"/>
    <s v="Qom"/>
    <s v="Qom"/>
    <s v="Iran"/>
    <x v="3"/>
    <s v="Aug"/>
  </r>
  <r>
    <x v="21358"/>
    <d v="2015-04-18T00:00:00"/>
    <d v="2015-04-22T00:00:00"/>
    <n v="4"/>
    <s v="Standard Class"/>
    <x v="3"/>
    <s v="Formal Shoes"/>
    <n v="213"/>
    <n v="639"/>
    <n v="3"/>
    <n v="0.04"/>
    <n v="107.44"/>
    <n v="322.32"/>
    <n v="0.12"/>
    <n v="10.744"/>
    <s v="High"/>
    <s v="RG-0011050"/>
    <s v="Sloan Shillingsburg"/>
    <s v="Corporate"/>
    <s v="San Pedro Sula"/>
    <s v="Cortés"/>
    <s v="Honduras"/>
    <x v="1"/>
    <s v="Apr"/>
  </r>
  <r>
    <x v="21359"/>
    <d v="2015-12-16T00:00:00"/>
    <d v="2015-12-21T00:00:00"/>
    <n v="5"/>
    <s v="Standard Class"/>
    <x v="3"/>
    <s v="Sneakers"/>
    <n v="62"/>
    <n v="62"/>
    <n v="1"/>
    <n v="0.05"/>
    <n v="62"/>
    <n v="62"/>
    <n v="0.05"/>
    <n v="6.2"/>
    <s v="High"/>
    <s v="AS-0011051"/>
    <s v="Lamb Matthias"/>
    <s v="Consumer"/>
    <s v="Amadora"/>
    <s v="Lisboa"/>
    <s v="Portugal"/>
    <x v="9"/>
    <s v="Dec"/>
  </r>
  <r>
    <x v="21360"/>
    <d v="2015-10-28T00:00:00"/>
    <d v="2015-10-30T00:00:00"/>
    <n v="2"/>
    <s v="Standard Class"/>
    <x v="3"/>
    <s v="Titak watch"/>
    <n v="228"/>
    <n v="228"/>
    <n v="1"/>
    <n v="0.01"/>
    <n v="145.72"/>
    <n v="145.72"/>
    <n v="0.01"/>
    <n v="14.572000000000001"/>
    <s v="High"/>
    <s v="MS-0011052"/>
    <s v="Oneill Williams"/>
    <s v="Consumer"/>
    <s v="Pekanbaru"/>
    <s v="Riau"/>
    <s v="Indonesia"/>
    <x v="10"/>
    <s v="Oct"/>
  </r>
  <r>
    <x v="21361"/>
    <d v="2015-06-01T00:00:00"/>
    <d v="2015-06-02T00:00:00"/>
    <n v="1"/>
    <s v="Standard Class"/>
    <x v="3"/>
    <s v="Fossil Watch"/>
    <n v="159"/>
    <n v="795"/>
    <n v="5"/>
    <n v="0.05"/>
    <n v="39.25"/>
    <n v="196.25"/>
    <n v="0.25"/>
    <n v="3.9250000000000003"/>
    <s v="Medium"/>
    <s v="RN-0011053"/>
    <s v="Bentley Zypern"/>
    <s v="Consumer"/>
    <s v="Tiruppur"/>
    <s v="Tamil Nadu"/>
    <s v="India"/>
    <x v="2"/>
    <s v="Jun"/>
  </r>
  <r>
    <x v="21362"/>
    <d v="2015-06-22T00:00:00"/>
    <d v="2015-06-27T00:00:00"/>
    <n v="5"/>
    <s v="Standard Class"/>
    <x v="3"/>
    <s v="T - Shirts"/>
    <n v="248"/>
    <n v="744"/>
    <n v="3"/>
    <n v="0.03"/>
    <n v="145.68"/>
    <n v="437.04"/>
    <n v="0.09"/>
    <n v="14.568000000000001"/>
    <s v="Medium"/>
    <s v="NI-0011054"/>
    <s v="Nolan Vittorini"/>
    <s v="Corporate"/>
    <s v="Kuala Lumpur"/>
    <s v="Kuala Lumpur"/>
    <s v="Malaysia"/>
    <x v="10"/>
    <s v="Jun"/>
  </r>
  <r>
    <x v="21363"/>
    <d v="2015-04-28T00:00:00"/>
    <d v="2015-05-06T00:00:00"/>
    <n v="8"/>
    <s v="Standard Class"/>
    <x v="3"/>
    <s v="Shirts"/>
    <n v="196"/>
    <n v="784"/>
    <n v="4"/>
    <n v="0.01"/>
    <n v="108.16"/>
    <n v="432.64"/>
    <n v="0.04"/>
    <n v="10.816000000000001"/>
    <s v="Medium"/>
    <s v="BB-0011055"/>
    <s v="Landry Stobb"/>
    <s v="Home Office"/>
    <s v="Louisville"/>
    <s v="Colorado"/>
    <s v="United States"/>
    <x v="6"/>
    <s v="Apr"/>
  </r>
  <r>
    <x v="21364"/>
    <d v="2015-12-04T00:00:00"/>
    <d v="2015-12-06T00:00:00"/>
    <n v="2"/>
    <s v="Standard Class"/>
    <x v="3"/>
    <s v="Jeans"/>
    <n v="218"/>
    <n v="872"/>
    <n v="4"/>
    <n v="0.05"/>
    <n v="94.4"/>
    <n v="377.6"/>
    <n v="0.2"/>
    <n v="9.4400000000000013"/>
    <s v="High"/>
    <s v="ND-0011056"/>
    <s v="Gross Kirkland"/>
    <s v="Corporate"/>
    <s v="Saint Cloud"/>
    <s v="Minnesota"/>
    <s v="United States"/>
    <x v="1"/>
    <s v="Dec"/>
  </r>
  <r>
    <x v="21365"/>
    <d v="2015-10-02T00:00:00"/>
    <d v="2015-10-07T00:00:00"/>
    <n v="5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LE-0011057"/>
    <s v="Reid Engle"/>
    <s v="Home Office"/>
    <s v="Arbil"/>
    <s v="Arbil"/>
    <s v="Iraq"/>
    <x v="3"/>
    <s v="Oct"/>
  </r>
  <r>
    <x v="21366"/>
    <d v="2015-02-28T00:00:00"/>
    <d v="2015-03-08T00:00:00"/>
    <n v="8"/>
    <s v="Standard Class"/>
    <x v="3"/>
    <s v="Sports Wear"/>
    <n v="85"/>
    <n v="425"/>
    <n v="5"/>
    <n v="0.01"/>
    <n v="0.75"/>
    <n v="3.75"/>
    <n v="0.05"/>
    <n v="7.5000000000000011E-2"/>
    <s v="High"/>
    <s v="ST-0011058"/>
    <s v="Mckinney Gilcrest"/>
    <s v="Corporate"/>
    <s v="Jamundí"/>
    <s v="Valle del Cauca"/>
    <s v="Colombia"/>
    <x v="9"/>
    <s v="Feb"/>
  </r>
  <r>
    <x v="21367"/>
    <d v="2015-01-07T00:00:00"/>
    <d v="2015-01-16T00:00:00"/>
    <n v="9"/>
    <s v="Standard Class"/>
    <x v="3"/>
    <s v="Casula Shoes"/>
    <n v="122"/>
    <n v="366"/>
    <n v="3"/>
    <n v="0.04"/>
    <n v="27.36"/>
    <n v="82.08"/>
    <n v="0.12"/>
    <n v="2.7360000000000002"/>
    <s v="High"/>
    <s v="ER-0011059"/>
    <s v="Turner Becker"/>
    <s v="Consumer"/>
    <s v="Foumban"/>
    <s v="Ouest"/>
    <s v="Cameroon"/>
    <x v="7"/>
    <s v="Jan"/>
  </r>
  <r>
    <x v="21368"/>
    <d v="2015-10-13T00:00:00"/>
    <d v="2015-10-17T00:00:00"/>
    <n v="4"/>
    <s v="Standard Class"/>
    <x v="3"/>
    <s v="Running Shoes"/>
    <n v="224"/>
    <n v="896"/>
    <n v="4"/>
    <n v="0.05"/>
    <n v="99.199999999999989"/>
    <n v="396.79999999999995"/>
    <n v="0.2"/>
    <n v="9.92"/>
    <s v="Medium"/>
    <s v="ER-0011060"/>
    <s v="Marks Schneider"/>
    <s v="Home Office"/>
    <s v="Jilin"/>
    <s v="Jilin"/>
    <s v="China"/>
    <x v="4"/>
    <s v="Oct"/>
  </r>
  <r>
    <x v="21369"/>
    <d v="2015-10-01T00:00:00"/>
    <d v="2015-10-04T00:00:00"/>
    <n v="3"/>
    <s v="Standard Class"/>
    <x v="3"/>
    <s v="Formal Shoes"/>
    <n v="213"/>
    <n v="639"/>
    <n v="3"/>
    <n v="0.04"/>
    <n v="107.44"/>
    <n v="322.32"/>
    <n v="0.12"/>
    <n v="10.744"/>
    <s v="Medium"/>
    <s v="AY-0011061"/>
    <s v="Lowe Gannaway"/>
    <s v="Corporate"/>
    <s v="Versailles"/>
    <s v="Ile-de-France"/>
    <s v="France"/>
    <x v="1"/>
    <s v="Oct"/>
  </r>
  <r>
    <x v="21370"/>
    <d v="2015-11-05T00:00:00"/>
    <d v="2015-11-15T00:00:00"/>
    <n v="10"/>
    <s v="Standard Class"/>
    <x v="3"/>
    <s v="Sneakers"/>
    <n v="62"/>
    <n v="310"/>
    <n v="5"/>
    <n v="0.05"/>
    <n v="12.4"/>
    <n v="62"/>
    <n v="0.25"/>
    <n v="1.2400000000000002"/>
    <s v="High"/>
    <s v="IG-0011062"/>
    <s v="Bass Ludwig"/>
    <s v="Consumer"/>
    <s v="Kawagoe"/>
    <s v="Saitama"/>
    <s v="Japan"/>
    <x v="4"/>
    <s v="Nov"/>
  </r>
  <r>
    <x v="21371"/>
    <d v="2015-12-23T00:00:00"/>
    <d v="2015-12-28T00:00:00"/>
    <n v="5"/>
    <s v="Standard Class"/>
    <x v="3"/>
    <s v="Titak watch"/>
    <n v="228"/>
    <n v="228"/>
    <n v="1"/>
    <n v="0.02"/>
    <n v="143.44"/>
    <n v="143.44"/>
    <n v="0.02"/>
    <n v="14.344000000000001"/>
    <s v="Medium"/>
    <s v="EE-0011063"/>
    <s v="Mcguire Mcvee"/>
    <s v="Consumer"/>
    <s v="Essen"/>
    <s v="North Rhine-Westphalia"/>
    <s v="Germany"/>
    <x v="1"/>
    <s v="Dec"/>
  </r>
  <r>
    <x v="21372"/>
    <d v="2015-01-01T00:00:00"/>
    <d v="2015-01-08T00:00:00"/>
    <n v="7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TH-0011064"/>
    <s v="Luna Mcmath"/>
    <s v="Corporate"/>
    <s v="Lorca"/>
    <s v="Murcia"/>
    <s v="Spain"/>
    <x v="9"/>
    <s v="Jan"/>
  </r>
  <r>
    <x v="21373"/>
    <d v="2015-01-04T00:00:00"/>
    <d v="2015-01-11T00:00:00"/>
    <n v="7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LS-0011065"/>
    <s v="Lane Daniels"/>
    <s v="Consumer"/>
    <s v="Singapore"/>
    <s v="Singapore"/>
    <s v="Singapore"/>
    <x v="10"/>
    <s v="Jan"/>
  </r>
  <r>
    <x v="21374"/>
    <d v="2015-05-27T00:00:00"/>
    <d v="2015-06-03T00:00:00"/>
    <n v="7"/>
    <s v="Standard Class"/>
    <x v="3"/>
    <s v="Shirts"/>
    <n v="196"/>
    <n v="784"/>
    <n v="4"/>
    <n v="0.04"/>
    <n v="84.64"/>
    <n v="338.56"/>
    <n v="0.16"/>
    <n v="8.4640000000000004"/>
    <s v="Medium"/>
    <s v="WN-0011066"/>
    <s v="Washington Brown"/>
    <s v="Corporate"/>
    <s v="Bangalore"/>
    <s v="Karnataka"/>
    <s v="India"/>
    <x v="2"/>
    <s v="May"/>
  </r>
  <r>
    <x v="21375"/>
    <d v="2015-12-23T00:00:00"/>
    <d v="2015-12-28T00:00:00"/>
    <n v="5"/>
    <s v="Standard Class"/>
    <x v="3"/>
    <s v="Jeans"/>
    <n v="218"/>
    <n v="1090"/>
    <n v="5"/>
    <n v="0.01"/>
    <n v="127.1"/>
    <n v="635.5"/>
    <n v="0.05"/>
    <n v="12.71"/>
    <s v="Medium"/>
    <s v="ER-0011067"/>
    <s v="Combs Ober"/>
    <s v="Consumer"/>
    <s v="Langenhagen"/>
    <s v="Lower Saxony"/>
    <s v="Germany"/>
    <x v="1"/>
    <s v="Dec"/>
  </r>
  <r>
    <x v="21376"/>
    <d v="2015-03-11T00:00:00"/>
    <d v="2015-03-20T00:00:00"/>
    <n v="9"/>
    <s v="Standard Class"/>
    <x v="3"/>
    <s v="Suits"/>
    <n v="109"/>
    <n v="545"/>
    <n v="5"/>
    <n v="0.01"/>
    <n v="23.55"/>
    <n v="117.75"/>
    <n v="0.05"/>
    <n v="2.355"/>
    <s v="High"/>
    <s v="OV-0011068"/>
    <s v="Waller Yotov"/>
    <s v="Corporate"/>
    <s v="Yogyakarta"/>
    <s v="Yogyakarta"/>
    <s v="Indonesia"/>
    <x v="10"/>
    <s v="Mar"/>
  </r>
  <r>
    <x v="21377"/>
    <d v="2015-08-17T00:00:00"/>
    <d v="2015-08-20T00:00:00"/>
    <n v="3"/>
    <s v="Standard Class"/>
    <x v="3"/>
    <s v="Sports Wear"/>
    <n v="85"/>
    <n v="170"/>
    <n v="2"/>
    <n v="0.04"/>
    <n v="42.5"/>
    <n v="85"/>
    <n v="0.08"/>
    <n v="4.25"/>
    <s v="High"/>
    <s v="LT-0011069"/>
    <s v="Mcgee Holt"/>
    <s v="Consumer"/>
    <s v="Marseille"/>
    <s v="Provence-Alpes-Côte d'Azur"/>
    <s v="France"/>
    <x v="1"/>
    <s v="Aug"/>
  </r>
  <r>
    <x v="21378"/>
    <d v="2015-05-08T00:00:00"/>
    <d v="2015-05-10T00:00:00"/>
    <n v="2"/>
    <s v="Standard Class"/>
    <x v="3"/>
    <s v="Casula Shoes"/>
    <n v="122"/>
    <n v="488"/>
    <n v="4"/>
    <n v="0.03"/>
    <n v="27.36"/>
    <n v="109.44"/>
    <n v="0.12"/>
    <n v="2.7360000000000002"/>
    <s v="High"/>
    <s v="ER-0011070"/>
    <s v="Conley Miller"/>
    <s v="Home Office"/>
    <s v="Reggio nell'Emilia"/>
    <s v="Emilia-Romagna"/>
    <s v="Italy"/>
    <x v="9"/>
    <s v="May"/>
  </r>
  <r>
    <x v="21379"/>
    <d v="2015-11-02T00:00:00"/>
    <d v="2015-11-10T00:00:00"/>
    <n v="8"/>
    <s v="Standard Class"/>
    <x v="3"/>
    <s v="Running Shoes"/>
    <n v="224"/>
    <n v="448"/>
    <n v="2"/>
    <n v="0.05"/>
    <n v="121.6"/>
    <n v="243.2"/>
    <n v="0.1"/>
    <n v="12.16"/>
    <s v="High"/>
    <s v="ON-0011071"/>
    <s v="Fields Dodson"/>
    <s v="Consumer"/>
    <s v="Borujerd"/>
    <s v="Lorestan"/>
    <s v="Iran"/>
    <x v="3"/>
    <s v="Nov"/>
  </r>
  <r>
    <x v="21380"/>
    <d v="2015-10-19T00:00:00"/>
    <d v="2015-10-23T00:00:00"/>
    <n v="4"/>
    <s v="Standard Class"/>
    <x v="3"/>
    <s v="Formal Shoes"/>
    <n v="213"/>
    <n v="1065"/>
    <n v="5"/>
    <n v="0.01"/>
    <n v="122.35"/>
    <n v="611.75"/>
    <n v="0.05"/>
    <n v="12.234999999999999"/>
    <s v="High"/>
    <s v="RY-0011072"/>
    <s v="Garrett Farry"/>
    <s v="Consumer"/>
    <s v="Turin"/>
    <s v="Piedmont"/>
    <s v="Italy"/>
    <x v="9"/>
    <s v="Oct"/>
  </r>
  <r>
    <x v="21381"/>
    <d v="2015-07-24T00:00:00"/>
    <d v="2015-08-01T00:00:00"/>
    <n v="8"/>
    <s v="Standard Class"/>
    <x v="3"/>
    <s v="Sneakers"/>
    <n v="62"/>
    <n v="124"/>
    <n v="2"/>
    <n v="0.02"/>
    <n v="31"/>
    <n v="62"/>
    <n v="0.04"/>
    <n v="3.1"/>
    <s v="High"/>
    <s v="AY-0011073"/>
    <s v="Kirk Murray"/>
    <s v="Home Office"/>
    <s v="Tegucigalpa"/>
    <s v="Francisco Morazán"/>
    <s v="Honduras"/>
    <x v="1"/>
    <s v="Jul"/>
  </r>
  <r>
    <x v="21382"/>
    <d v="2015-03-09T00:00:00"/>
    <d v="2015-03-13T00:00:00"/>
    <n v="4"/>
    <s v="Standard Class"/>
    <x v="3"/>
    <s v="Titak watch"/>
    <n v="228"/>
    <n v="456"/>
    <n v="2"/>
    <n v="0.02"/>
    <n v="138.88"/>
    <n v="277.76"/>
    <n v="0.04"/>
    <n v="13.888"/>
    <s v="High"/>
    <s v="ON-0011074"/>
    <s v="Bean Thompson"/>
    <s v="Corporate"/>
    <s v="Ipoh"/>
    <s v="Perak"/>
    <s v="Malaysia"/>
    <x v="10"/>
    <s v="Mar"/>
  </r>
  <r>
    <x v="21383"/>
    <d v="2015-02-21T00:00:00"/>
    <d v="2015-03-02T00:00:00"/>
    <n v="9"/>
    <s v="Standard Class"/>
    <x v="3"/>
    <s v="Fossil Watch"/>
    <n v="159"/>
    <n v="159"/>
    <n v="1"/>
    <n v="0.05"/>
    <n v="71.05"/>
    <n v="71.05"/>
    <n v="0.05"/>
    <n v="7.1050000000000004"/>
    <s v="High"/>
    <s v="CK-0011075"/>
    <s v="Paul Kendrick"/>
    <s v="Home Office"/>
    <s v="Fortaleza"/>
    <s v="Ceará"/>
    <s v="Brazil"/>
    <x v="9"/>
    <s v="Feb"/>
  </r>
  <r>
    <x v="21384"/>
    <d v="2015-02-08T00:00:00"/>
    <d v="2015-02-14T00:00:00"/>
    <n v="6"/>
    <s v="Standard Class"/>
    <x v="3"/>
    <s v="T - Shirts"/>
    <n v="248"/>
    <n v="744"/>
    <n v="3"/>
    <n v="0.02"/>
    <n v="153.12"/>
    <n v="459.36"/>
    <n v="0.06"/>
    <n v="15.312000000000001"/>
    <s v="Medium"/>
    <s v="AR-0011076"/>
    <s v="Patel Poddar"/>
    <s v="Consumer"/>
    <s v="Catania"/>
    <s v="Sicily"/>
    <s v="Italy"/>
    <x v="9"/>
    <s v="Feb"/>
  </r>
  <r>
    <x v="21385"/>
    <d v="2015-01-20T00:00:00"/>
    <d v="2015-01-29T00:00:00"/>
    <n v="9"/>
    <s v="Standard Class"/>
    <x v="3"/>
    <s v="Shirts"/>
    <n v="196"/>
    <n v="392"/>
    <n v="2"/>
    <n v="0.05"/>
    <n v="96.4"/>
    <n v="192.8"/>
    <n v="0.1"/>
    <n v="9.64"/>
    <s v="Medium"/>
    <s v="TE-0011077"/>
    <s v="Powers Gute"/>
    <s v="Consumer"/>
    <s v="Anyang"/>
    <s v="Gyeonggi"/>
    <s v="South Korea"/>
    <x v="4"/>
    <s v="Jan"/>
  </r>
  <r>
    <x v="21386"/>
    <d v="2015-04-17T00:00:00"/>
    <d v="2015-04-27T00:00:00"/>
    <n v="10"/>
    <s v="Standard Class"/>
    <x v="3"/>
    <s v="Jeans"/>
    <n v="218"/>
    <n v="654"/>
    <n v="3"/>
    <n v="0.03"/>
    <n v="118.38"/>
    <n v="355.14"/>
    <n v="0.09"/>
    <n v="11.838000000000001"/>
    <s v="Medium"/>
    <s v="LA-0011078"/>
    <s v="Young Avila"/>
    <s v="Corporate"/>
    <s v="Apodaca"/>
    <s v="Nuevo León"/>
    <s v="Mexico"/>
    <x v="5"/>
    <s v="Apr"/>
  </r>
  <r>
    <x v="21387"/>
    <d v="2015-10-20T00:00:00"/>
    <d v="2015-10-24T00:00:00"/>
    <n v="4"/>
    <s v="Standard Class"/>
    <x v="3"/>
    <s v="Suits"/>
    <n v="109"/>
    <n v="109"/>
    <n v="1"/>
    <n v="0.04"/>
    <n v="24.64"/>
    <n v="24.64"/>
    <n v="0.04"/>
    <n v="2.4640000000000004"/>
    <s v="Low"/>
    <s v="DI-0011079"/>
    <s v="Anderson Andreadi"/>
    <s v="Consumer"/>
    <s v="Leipzig"/>
    <s v="Saxony"/>
    <s v="Germany"/>
    <x v="1"/>
    <s v="Oct"/>
  </r>
  <r>
    <x v="21388"/>
    <d v="2015-07-31T00:00:00"/>
    <d v="2015-08-05T00:00:00"/>
    <n v="5"/>
    <s v="Standard Class"/>
    <x v="3"/>
    <s v="Sports Wear"/>
    <n v="85"/>
    <n v="170"/>
    <n v="2"/>
    <n v="0.05"/>
    <n v="42.5"/>
    <n v="85"/>
    <n v="0.1"/>
    <n v="4.25"/>
    <s v="Low"/>
    <s v="AM-0011080"/>
    <s v="Hawkins Coram"/>
    <s v="Consumer"/>
    <s v="Manila"/>
    <s v="National Capital"/>
    <s v="Philippines"/>
    <x v="10"/>
    <s v="Jul"/>
  </r>
  <r>
    <x v="21389"/>
    <d v="2015-03-02T00:00:00"/>
    <d v="2015-03-12T00:00:00"/>
    <n v="10"/>
    <s v="Standard Class"/>
    <x v="3"/>
    <s v="Casula Shoes"/>
    <n v="122"/>
    <n v="244"/>
    <n v="2"/>
    <n v="0.01"/>
    <n v="39.56"/>
    <n v="79.12"/>
    <n v="0.02"/>
    <n v="3.9560000000000004"/>
    <s v="Low"/>
    <s v="LD-0011081"/>
    <s v="Obrien Geld"/>
    <s v="Corporate"/>
    <s v="Casablanca"/>
    <s v="Grand Casablanca"/>
    <s v="Morocco"/>
    <x v="7"/>
    <s v="Mar"/>
  </r>
  <r>
    <x v="21390"/>
    <d v="2015-11-04T00:00:00"/>
    <d v="2015-11-06T00:00:00"/>
    <n v="2"/>
    <s v="Standard Class"/>
    <x v="3"/>
    <s v="Running Shoes"/>
    <n v="224"/>
    <n v="896"/>
    <n v="4"/>
    <n v="0.03"/>
    <n v="117.12"/>
    <n v="468.48"/>
    <n v="0.12"/>
    <n v="11.712000000000002"/>
    <s v="Medium"/>
    <s v="ON-0011082"/>
    <s v="Frost Tron"/>
    <s v="Consumer"/>
    <s v="São Paulo"/>
    <s v="São Paulo"/>
    <s v="Brazil"/>
    <x v="9"/>
    <s v="Nov"/>
  </r>
  <r>
    <x v="21391"/>
    <d v="2015-05-17T00:00:00"/>
    <d v="2015-05-24T00:00:00"/>
    <n v="7"/>
    <s v="Standard Class"/>
    <x v="3"/>
    <s v="Formal Shoes"/>
    <n v="213"/>
    <n v="852"/>
    <n v="4"/>
    <n v="0.02"/>
    <n v="115.96000000000001"/>
    <n v="463.84000000000003"/>
    <n v="0.08"/>
    <n v="11.596000000000002"/>
    <s v="Low"/>
    <s v="KS-0011083"/>
    <s v="Mosley Parks"/>
    <s v="Consumer"/>
    <s v="Parbhani"/>
    <s v="Maharashtra"/>
    <s v="India"/>
    <x v="2"/>
    <s v="May"/>
  </r>
  <r>
    <x v="21392"/>
    <d v="2015-03-04T00:00:00"/>
    <d v="2015-03-06T00:00:00"/>
    <n v="2"/>
    <s v="Standard Class"/>
    <x v="3"/>
    <s v="Sneakers"/>
    <n v="62"/>
    <n v="310"/>
    <n v="5"/>
    <n v="0.02"/>
    <n v="12.4"/>
    <n v="62"/>
    <n v="0.1"/>
    <n v="1.2400000000000002"/>
    <s v="High"/>
    <s v="ES-0011084"/>
    <s v="Gonzalez Barnes"/>
    <s v="Consumer"/>
    <s v="Santa Ana"/>
    <s v="Santa Ana"/>
    <s v="El Salvador"/>
    <x v="1"/>
    <s v="Mar"/>
  </r>
  <r>
    <x v="21393"/>
    <d v="2015-08-12T00:00:00"/>
    <d v="2015-08-17T00:00:00"/>
    <n v="5"/>
    <s v="Standard Class"/>
    <x v="3"/>
    <s v="Titak watch"/>
    <n v="228"/>
    <n v="1140"/>
    <n v="5"/>
    <n v="0.01"/>
    <n v="136.6"/>
    <n v="683"/>
    <n v="0.05"/>
    <n v="13.66"/>
    <s v="Medium"/>
    <s v="AN-0011085"/>
    <s v="Reeves Herman"/>
    <s v="Corporate"/>
    <s v="Kita-ku"/>
    <s v="Osaka"/>
    <s v="Japan"/>
    <x v="4"/>
    <s v="Aug"/>
  </r>
  <r>
    <x v="21394"/>
    <d v="2015-03-29T00:00:00"/>
    <d v="2015-03-31T00:00:00"/>
    <n v="2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AN-0011086"/>
    <s v="Chapman Donovan"/>
    <s v="Consumer"/>
    <s v="Rockford"/>
    <s v="Illinois"/>
    <s v="United States"/>
    <x v="1"/>
    <s v="Mar"/>
  </r>
  <r>
    <x v="21395"/>
    <d v="2015-07-19T00:00:00"/>
    <d v="2015-07-27T00:00:00"/>
    <n v="8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IN-0011087"/>
    <s v="Terrell Zeldin"/>
    <s v="Consumer"/>
    <s v="Perth"/>
    <s v="Western Australia"/>
    <s v="Australia"/>
    <x v="0"/>
    <s v="Jul"/>
  </r>
  <r>
    <x v="21396"/>
    <d v="2015-05-08T00:00:00"/>
    <d v="2015-05-18T00:00:00"/>
    <n v="10"/>
    <s v="Standard Class"/>
    <x v="3"/>
    <s v="Shirts"/>
    <n v="196"/>
    <n v="784"/>
    <n v="4"/>
    <n v="0.02"/>
    <n v="100.32"/>
    <n v="401.28"/>
    <n v="0.08"/>
    <n v="10.032"/>
    <s v="Low"/>
    <s v="AN-0011088"/>
    <s v="Jenkins Brennan"/>
    <s v="Corporate"/>
    <s v="Xiaogan"/>
    <s v="Hubei"/>
    <s v="China"/>
    <x v="4"/>
    <s v="May"/>
  </r>
  <r>
    <x v="21397"/>
    <d v="2015-07-31T00:00:00"/>
    <d v="2015-08-01T00:00:00"/>
    <n v="1"/>
    <s v="Standard Class"/>
    <x v="3"/>
    <s v="Jeans"/>
    <n v="218"/>
    <n v="218"/>
    <n v="1"/>
    <n v="0.04"/>
    <n v="129.28"/>
    <n v="129.28"/>
    <n v="0.04"/>
    <n v="12.928000000000001"/>
    <s v="Medium"/>
    <s v="RA-0011089"/>
    <s v="Santos Herrera"/>
    <s v="Consumer"/>
    <s v="Arlington"/>
    <s v="Virginia"/>
    <s v="United States"/>
    <x v="9"/>
    <s v="Jul"/>
  </r>
  <r>
    <x v="21398"/>
    <d v="2015-02-23T00:00:00"/>
    <d v="2015-03-05T00:00:00"/>
    <n v="10"/>
    <s v="Standard Class"/>
    <x v="3"/>
    <s v="Suits"/>
    <n v="109"/>
    <n v="327"/>
    <n v="3"/>
    <n v="0.01"/>
    <n v="25.73"/>
    <n v="77.19"/>
    <n v="0.03"/>
    <n v="2.5730000000000004"/>
    <s v="Medium"/>
    <s v="KS-0011090"/>
    <s v="Flores Brooks"/>
    <s v="Home Office"/>
    <s v="Jackson"/>
    <s v="Michigan"/>
    <s v="United States"/>
    <x v="1"/>
    <s v="Feb"/>
  </r>
  <r>
    <x v="21399"/>
    <d v="2015-02-23T00:00:00"/>
    <d v="2015-02-26T00:00:00"/>
    <n v="3"/>
    <s v="Standard Class"/>
    <x v="3"/>
    <s v="Sports Wear"/>
    <n v="85"/>
    <n v="425"/>
    <n v="5"/>
    <n v="0.03"/>
    <n v="17"/>
    <n v="85"/>
    <n v="0.15"/>
    <n v="1.7000000000000002"/>
    <s v="Medium"/>
    <s v="WN-0011091"/>
    <s v="Gonzales Brown"/>
    <s v="Consumer"/>
    <s v="Appleton"/>
    <s v="Wisconsin"/>
    <s v="United States"/>
    <x v="1"/>
    <s v="Feb"/>
  </r>
  <r>
    <x v="21400"/>
    <d v="2015-08-06T00:00:00"/>
    <d v="2015-08-13T00:00:00"/>
    <n v="7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ER-0011092"/>
    <s v="Terry Frazer"/>
    <s v="Corporate"/>
    <s v="Velletri"/>
    <s v="Lazio"/>
    <s v="Italy"/>
    <x v="9"/>
    <s v="Aug"/>
  </r>
  <r>
    <x v="21401"/>
    <d v="2015-10-21T00:00:00"/>
    <d v="2015-10-25T00:00:00"/>
    <n v="4"/>
    <s v="Standard Class"/>
    <x v="3"/>
    <s v="Running Shoes"/>
    <n v="224"/>
    <n v="896"/>
    <n v="4"/>
    <n v="0.03"/>
    <n v="117.12"/>
    <n v="468.48"/>
    <n v="0.12"/>
    <n v="11.712000000000002"/>
    <s v="Medium"/>
    <s v="ON-0011093"/>
    <s v="Spears Thornton"/>
    <s v="Corporate"/>
    <s v="Singapore"/>
    <s v="Singapore"/>
    <s v="Singapore"/>
    <x v="10"/>
    <s v="Oct"/>
  </r>
  <r>
    <x v="21402"/>
    <d v="2015-03-02T00:00:00"/>
    <d v="2015-03-12T00:00:00"/>
    <n v="10"/>
    <s v="Standard Class"/>
    <x v="3"/>
    <s v="Formal Shoes"/>
    <n v="213"/>
    <n v="213"/>
    <n v="1"/>
    <n v="0.01"/>
    <n v="130.87"/>
    <n v="130.87"/>
    <n v="0.01"/>
    <n v="13.087000000000002"/>
    <s v="Low"/>
    <s v="RO-0011094"/>
    <s v="Shannon Soltero"/>
    <s v="Consumer"/>
    <s v="Asti"/>
    <s v="Piedmont"/>
    <s v="Italy"/>
    <x v="9"/>
    <s v="Mar"/>
  </r>
  <r>
    <x v="21403"/>
    <d v="2015-05-23T00:00:00"/>
    <d v="2015-05-30T00:00:00"/>
    <n v="7"/>
    <s v="Standard Class"/>
    <x v="3"/>
    <s v="Sneakers"/>
    <n v="62"/>
    <n v="62"/>
    <n v="1"/>
    <n v="0.04"/>
    <n v="62"/>
    <n v="62"/>
    <n v="0.04"/>
    <n v="6.2"/>
    <s v="High"/>
    <s v="ON-0011095"/>
    <s v="Hendricks Wilson"/>
    <s v="Consumer"/>
    <s v="Mauá"/>
    <s v="São Paulo"/>
    <s v="Brazil"/>
    <x v="9"/>
    <s v="May"/>
  </r>
  <r>
    <x v="21404"/>
    <d v="2015-12-18T00:00:00"/>
    <d v="2015-12-26T00:00:00"/>
    <n v="8"/>
    <s v="Standard Class"/>
    <x v="3"/>
    <s v="Titak watch"/>
    <n v="228"/>
    <n v="1140"/>
    <n v="5"/>
    <n v="0.01"/>
    <n v="136.6"/>
    <n v="683"/>
    <n v="0.05"/>
    <n v="13.66"/>
    <s v="Low"/>
    <s v="ON-0011096"/>
    <s v="Doyle Knutson"/>
    <s v="Home Office"/>
    <s v="Xuzhou"/>
    <s v="Jiangsu"/>
    <s v="China"/>
    <x v="4"/>
    <s v="Dec"/>
  </r>
  <r>
    <x v="21405"/>
    <d v="2015-03-25T00:00:00"/>
    <d v="2015-04-03T00:00:00"/>
    <n v="9"/>
    <s v="Standard Class"/>
    <x v="3"/>
    <s v="Fossil Watch"/>
    <n v="159"/>
    <n v="159"/>
    <n v="1"/>
    <n v="0.03"/>
    <n v="74.23"/>
    <n v="74.23"/>
    <n v="0.03"/>
    <n v="7.4230000000000009"/>
    <s v="High"/>
    <s v="IZ-0011097"/>
    <s v="Colon Kriz"/>
    <s v="Consumer"/>
    <s v="Bagnolet"/>
    <s v="Ile-de-France"/>
    <s v="France"/>
    <x v="1"/>
    <s v="Mar"/>
  </r>
  <r>
    <x v="21406"/>
    <d v="2015-03-20T00:00:00"/>
    <d v="2015-03-27T00:00:00"/>
    <n v="7"/>
    <s v="Standard Class"/>
    <x v="3"/>
    <s v="T - Shirts"/>
    <n v="248"/>
    <n v="248"/>
    <n v="1"/>
    <n v="0.02"/>
    <n v="163.04"/>
    <n v="163.04"/>
    <n v="0.02"/>
    <n v="16.303999999999998"/>
    <s v="Low"/>
    <s v="NS-0011098"/>
    <s v="Perkins Cousins"/>
    <s v="Consumer"/>
    <s v="León"/>
    <s v="León"/>
    <s v="Nicaragua"/>
    <x v="1"/>
    <s v="Mar"/>
  </r>
  <r>
    <x v="21407"/>
    <d v="2015-09-05T00:00:00"/>
    <d v="2015-09-10T00:00:00"/>
    <n v="5"/>
    <s v="Standard Class"/>
    <x v="3"/>
    <s v="Shirts"/>
    <n v="196"/>
    <n v="784"/>
    <n v="4"/>
    <n v="0.05"/>
    <n v="76.8"/>
    <n v="307.2"/>
    <n v="0.2"/>
    <n v="7.68"/>
    <s v="Medium"/>
    <s v="ND-0011099"/>
    <s v="Henry Chand"/>
    <s v="Consumer"/>
    <s v="Glasgow"/>
    <s v="Scotland"/>
    <s v="United Kingdom"/>
    <x v="5"/>
    <s v="Sep"/>
  </r>
  <r>
    <x v="21408"/>
    <d v="2015-09-19T00:00:00"/>
    <d v="2015-09-25T00:00:00"/>
    <n v="6"/>
    <s v="Standard Class"/>
    <x v="3"/>
    <s v="Jeans"/>
    <n v="218"/>
    <n v="872"/>
    <n v="4"/>
    <n v="0.01"/>
    <n v="129.28"/>
    <n v="517.12"/>
    <n v="0.04"/>
    <n v="12.928000000000001"/>
    <s v="High"/>
    <s v="ER-0011100"/>
    <s v="Wade Fritzler"/>
    <s v="Home Office"/>
    <s v="Dakar"/>
    <s v="Dakar"/>
    <s v="Senegal"/>
    <x v="7"/>
    <s v="Sep"/>
  </r>
  <r>
    <x v="21409"/>
    <d v="2015-12-03T00:00:00"/>
    <d v="2015-12-04T00:00:00"/>
    <n v="1"/>
    <s v="Standard Class"/>
    <x v="3"/>
    <s v="Suits"/>
    <n v="109"/>
    <n v="327"/>
    <n v="3"/>
    <n v="0.01"/>
    <n v="25.73"/>
    <n v="77.19"/>
    <n v="0.03"/>
    <n v="2.5730000000000004"/>
    <s v="Medium"/>
    <s v="AN-0011101"/>
    <s v="Bradford Noonan"/>
    <s v="Corporate"/>
    <s v="Paris"/>
    <s v="Ile-de-France"/>
    <s v="France"/>
    <x v="1"/>
    <s v="Dec"/>
  </r>
  <r>
    <x v="21410"/>
    <d v="2015-02-26T00:00:00"/>
    <d v="2015-03-05T00:00:00"/>
    <n v="7"/>
    <s v="Standard Class"/>
    <x v="3"/>
    <s v="Sports Wear"/>
    <n v="85"/>
    <n v="340"/>
    <n v="4"/>
    <n v="0.05"/>
    <n v="21.25"/>
    <n v="85"/>
    <n v="0.2"/>
    <n v="2.125"/>
    <s v="Medium"/>
    <s v="ER-0011102"/>
    <s v="Combs Ober"/>
    <s v="Consumer"/>
    <s v="Los Angeles"/>
    <s v="California"/>
    <s v="United States"/>
    <x v="6"/>
    <s v="Feb"/>
  </r>
  <r>
    <x v="21411"/>
    <d v="2015-11-29T00:00:00"/>
    <d v="2015-12-09T00:00:00"/>
    <n v="10"/>
    <s v="Standard Class"/>
    <x v="3"/>
    <s v="Casula Shoes"/>
    <n v="122"/>
    <n v="122"/>
    <n v="1"/>
    <n v="0.01"/>
    <n v="40.78"/>
    <n v="40.78"/>
    <n v="0.01"/>
    <n v="4.0780000000000003"/>
    <s v="Medium"/>
    <s v="NG-0011103"/>
    <s v="Potter Irving"/>
    <s v="Home Office"/>
    <s v="Vienna"/>
    <s v="Vienna"/>
    <s v="Austria"/>
    <x v="1"/>
    <s v="Nov"/>
  </r>
  <r>
    <x v="21412"/>
    <d v="2015-09-17T00:00:00"/>
    <d v="2015-09-19T00:00:00"/>
    <n v="2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ON-0011104"/>
    <s v="Middleton Thornton"/>
    <s v="Home Office"/>
    <s v="Adelaide"/>
    <s v="South Australia"/>
    <s v="Australia"/>
    <x v="0"/>
    <s v="Sep"/>
  </r>
  <r>
    <x v="21413"/>
    <d v="2015-03-21T00:00:00"/>
    <d v="2015-03-26T00:00:00"/>
    <n v="5"/>
    <s v="Standard Class"/>
    <x v="3"/>
    <s v="Formal Shoes"/>
    <n v="213"/>
    <n v="852"/>
    <n v="4"/>
    <n v="0.03"/>
    <n v="107.44"/>
    <n v="429.76"/>
    <n v="0.12"/>
    <n v="10.744"/>
    <s v="Medium"/>
    <s v="ER-0011105"/>
    <s v="Mendoza Fisher"/>
    <s v="Consumer"/>
    <s v="Ananindeua"/>
    <s v="Pará"/>
    <s v="Brazil"/>
    <x v="9"/>
    <s v="Mar"/>
  </r>
  <r>
    <x v="21414"/>
    <d v="2015-11-20T00:00:00"/>
    <d v="2015-11-25T00:00:00"/>
    <n v="5"/>
    <s v="Standard Class"/>
    <x v="3"/>
    <s v="Sneakers"/>
    <n v="62"/>
    <n v="186"/>
    <n v="3"/>
    <n v="0.05"/>
    <n v="20.666666666666668"/>
    <n v="62"/>
    <n v="0.15000000000000002"/>
    <n v="2.0666666666666669"/>
    <s v="Medium"/>
    <s v="DA-0011106"/>
    <s v="Moore Andreada"/>
    <s v="Home Office"/>
    <s v="Nagercoil"/>
    <s v="Tamil Nadu"/>
    <s v="India"/>
    <x v="2"/>
    <s v="Nov"/>
  </r>
  <r>
    <x v="21415"/>
    <d v="2015-03-18T00:00:00"/>
    <d v="2015-03-24T00:00:00"/>
    <n v="6"/>
    <s v="Standard Class"/>
    <x v="3"/>
    <s v="Titak watch"/>
    <n v="228"/>
    <n v="684"/>
    <n v="3"/>
    <n v="0.01"/>
    <n v="141.16"/>
    <n v="423.48"/>
    <n v="0.03"/>
    <n v="14.116"/>
    <s v="Medium"/>
    <s v="AN-0011107"/>
    <s v="Hughes Brockman"/>
    <s v="Consumer"/>
    <s v="Minneapolis"/>
    <s v="Minnesota"/>
    <s v="United States"/>
    <x v="1"/>
    <s v="Mar"/>
  </r>
  <r>
    <x v="21416"/>
    <d v="2015-02-07T00:00:00"/>
    <d v="2015-02-08T00:00:00"/>
    <n v="1"/>
    <s v="Standard Class"/>
    <x v="3"/>
    <s v="Fossil Watch"/>
    <n v="159"/>
    <n v="636"/>
    <n v="4"/>
    <n v="0.03"/>
    <n v="59.92"/>
    <n v="239.68"/>
    <n v="0.12"/>
    <n v="5.9920000000000009"/>
    <s v="Medium"/>
    <s v="ER-0011108"/>
    <s v="Nunez Lanier"/>
    <s v="Corporate"/>
    <s v="Gorakhpur"/>
    <s v="Uttar Pradesh"/>
    <s v="India"/>
    <x v="2"/>
    <s v="Feb"/>
  </r>
  <r>
    <x v="21417"/>
    <d v="2015-01-06T00:00:00"/>
    <d v="2015-01-11T00:00:00"/>
    <n v="5"/>
    <s v="Standard Class"/>
    <x v="3"/>
    <s v="T - Shirts"/>
    <n v="248"/>
    <n v="1240"/>
    <n v="5"/>
    <n v="0.04"/>
    <n v="118.4"/>
    <n v="592"/>
    <n v="0.2"/>
    <n v="11.840000000000002"/>
    <s v="Medium"/>
    <s v="TT-0011109"/>
    <s v="Dodson Talbott"/>
    <s v="Corporate"/>
    <s v="Chittagong"/>
    <s v="Chittagong"/>
    <s v="Bangladesh"/>
    <x v="2"/>
    <s v="Jan"/>
  </r>
  <r>
    <x v="21418"/>
    <d v="2015-03-27T00:00:00"/>
    <d v="2015-03-28T00:00:00"/>
    <n v="1"/>
    <s v="Standard Class"/>
    <x v="3"/>
    <s v="Shirts"/>
    <n v="196"/>
    <n v="588"/>
    <n v="3"/>
    <n v="0.04"/>
    <n v="92.48"/>
    <n v="277.44"/>
    <n v="0.12"/>
    <n v="9.2480000000000011"/>
    <s v="Medium"/>
    <s v="ER-0011110"/>
    <s v="Elliott Deggeller"/>
    <s v="Consumer"/>
    <s v="Monterrey"/>
    <s v="Nuevo León"/>
    <s v="Mexico"/>
    <x v="5"/>
    <s v="Mar"/>
  </r>
  <r>
    <x v="21419"/>
    <d v="2015-02-01T00:00:00"/>
    <d v="2015-02-11T00:00:00"/>
    <n v="10"/>
    <s v="Standard Class"/>
    <x v="3"/>
    <s v="Jeans"/>
    <n v="218"/>
    <n v="436"/>
    <n v="2"/>
    <n v="0.02"/>
    <n v="129.28"/>
    <n v="258.56"/>
    <n v="0.04"/>
    <n v="12.928000000000001"/>
    <s v="High"/>
    <s v="IC-0011111"/>
    <s v="Fuentes Zic"/>
    <s v="Consumer"/>
    <s v="Copenhagen"/>
    <s v="Hovedstaden"/>
    <s v="Denmark"/>
    <x v="5"/>
    <s v="Feb"/>
  </r>
  <r>
    <x v="21420"/>
    <d v="2015-04-06T00:00:00"/>
    <d v="2015-04-08T00:00:00"/>
    <n v="2"/>
    <s v="Standard Class"/>
    <x v="3"/>
    <s v="Suits"/>
    <n v="109"/>
    <n v="436"/>
    <n v="4"/>
    <n v="0.01"/>
    <n v="24.64"/>
    <n v="98.56"/>
    <n v="0.04"/>
    <n v="2.4640000000000004"/>
    <s v="Medium"/>
    <s v="RN-0011112"/>
    <s v="Rogers Bern"/>
    <s v="Corporate"/>
    <s v="Sydney"/>
    <s v="New South Wales"/>
    <s v="Australia"/>
    <x v="0"/>
    <s v="Apr"/>
  </r>
  <r>
    <x v="21421"/>
    <d v="2015-09-16T00:00:00"/>
    <d v="2015-09-26T00:00:00"/>
    <n v="10"/>
    <s v="Standard Class"/>
    <x v="3"/>
    <s v="Sports Wear"/>
    <n v="85"/>
    <n v="255"/>
    <n v="3"/>
    <n v="0.03"/>
    <n v="28.333333333333332"/>
    <n v="85"/>
    <n v="0.09"/>
    <n v="2.8333333333333335"/>
    <s v="Low"/>
    <s v="DT-0011113"/>
    <s v="Roach Wendt"/>
    <s v="Corporate"/>
    <s v="Villa Nueva"/>
    <s v="Guatemala"/>
    <s v="Guatemala"/>
    <x v="1"/>
    <s v="Sep"/>
  </r>
  <r>
    <x v="21422"/>
    <d v="2015-11-22T00:00:00"/>
    <d v="2015-11-28T00:00:00"/>
    <n v="6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CK-0011114"/>
    <s v="Morton Mackendrick"/>
    <s v="Corporate"/>
    <s v="Evry"/>
    <s v="Ile-de-France"/>
    <s v="France"/>
    <x v="1"/>
    <s v="Nov"/>
  </r>
  <r>
    <x v="21423"/>
    <d v="2015-03-06T00:00:00"/>
    <d v="2015-03-11T00:00:00"/>
    <n v="5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IS-0011115"/>
    <s v="Haynes Goranitis"/>
    <s v="Consumer"/>
    <s v="San Francisco"/>
    <s v="California"/>
    <s v="United States"/>
    <x v="6"/>
    <s v="Mar"/>
  </r>
  <r>
    <x v="21424"/>
    <d v="2015-03-13T00:00:00"/>
    <d v="2015-03-18T00:00:00"/>
    <n v="5"/>
    <s v="Standard Class"/>
    <x v="3"/>
    <s v="Formal Shoes"/>
    <n v="213"/>
    <n v="213"/>
    <n v="1"/>
    <n v="0.04"/>
    <n v="124.48"/>
    <n v="124.48"/>
    <n v="0.04"/>
    <n v="12.448"/>
    <s v="Medium"/>
    <s v="TS-0011116"/>
    <s v="Guerra Roberts"/>
    <s v="Consumer"/>
    <s v="Lyon"/>
    <s v="Rhône-Alpes"/>
    <s v="France"/>
    <x v="1"/>
    <s v="Mar"/>
  </r>
  <r>
    <x v="21425"/>
    <d v="2015-09-14T00:00:00"/>
    <d v="2015-09-22T00:00:00"/>
    <n v="8"/>
    <s v="Standard Class"/>
    <x v="3"/>
    <s v="Sneakers"/>
    <n v="62"/>
    <n v="186"/>
    <n v="3"/>
    <n v="0.04"/>
    <n v="20.666666666666668"/>
    <n v="62"/>
    <n v="0.12"/>
    <n v="2.0666666666666669"/>
    <s v="High"/>
    <s v="RE-0011117"/>
    <s v="Knox Sayre"/>
    <s v="Consumer"/>
    <s v="Riyadh"/>
    <s v="Ar Riyad"/>
    <s v="Saudi Arabia"/>
    <x v="3"/>
    <s v="Sep"/>
  </r>
  <r>
    <x v="21426"/>
    <d v="2015-04-10T00:00:00"/>
    <d v="2015-04-16T00:00:00"/>
    <n v="6"/>
    <s v="Standard Class"/>
    <x v="3"/>
    <s v="Titak watch"/>
    <n v="228"/>
    <n v="1140"/>
    <n v="5"/>
    <n v="0.05"/>
    <n v="91"/>
    <n v="455"/>
    <n v="0.25"/>
    <n v="9.1"/>
    <s v="Medium"/>
    <s v="RD-0011118"/>
    <s v="Benton Ward"/>
    <s v="Corporate"/>
    <s v="Nashville"/>
    <s v="Tennessee"/>
    <s v="United States"/>
    <x v="9"/>
    <s v="Apr"/>
  </r>
  <r>
    <x v="21427"/>
    <d v="2015-05-03T00:00:00"/>
    <d v="2015-05-12T00:00:00"/>
    <n v="9"/>
    <s v="Standard Class"/>
    <x v="3"/>
    <s v="Fossil Watch"/>
    <n v="159"/>
    <n v="636"/>
    <n v="4"/>
    <n v="0.04"/>
    <n v="53.56"/>
    <n v="214.24"/>
    <n v="0.16"/>
    <n v="5.3560000000000008"/>
    <s v="Medium"/>
    <s v="ND-0011119"/>
    <s v="Gross Kirkland"/>
    <s v="Corporate"/>
    <s v="Soyapango"/>
    <s v="San Salvador"/>
    <s v="El Salvador"/>
    <x v="1"/>
    <s v="May"/>
  </r>
  <r>
    <x v="21428"/>
    <d v="2015-06-06T00:00:00"/>
    <d v="2015-06-07T00:00:00"/>
    <n v="1"/>
    <s v="Standard Class"/>
    <x v="3"/>
    <s v="T - Shirts"/>
    <n v="248"/>
    <n v="992"/>
    <n v="4"/>
    <n v="0.04"/>
    <n v="128.32"/>
    <n v="513.28"/>
    <n v="0.16"/>
    <n v="12.832000000000001"/>
    <s v="Low"/>
    <s v="NO-0011120"/>
    <s v="Garrison Perrino"/>
    <s v="Consumer"/>
    <s v="Jiutepec"/>
    <s v="Morelos"/>
    <s v="Mexico"/>
    <x v="5"/>
    <s v="Jun"/>
  </r>
  <r>
    <x v="21429"/>
    <d v="2015-10-31T00:00:00"/>
    <d v="2015-11-06T00:00:00"/>
    <n v="6"/>
    <s v="Standard Class"/>
    <x v="3"/>
    <s v="Shirts"/>
    <n v="196"/>
    <n v="588"/>
    <n v="3"/>
    <n v="0.01"/>
    <n v="110.12"/>
    <n v="330.36"/>
    <n v="0.03"/>
    <n v="11.012"/>
    <s v="High"/>
    <s v="ER-0011121"/>
    <s v="Petersen Pelletier"/>
    <s v="Corporate"/>
    <s v="Wellington"/>
    <s v="Wellington"/>
    <s v="New Zealand"/>
    <x v="0"/>
    <s v="Oct"/>
  </r>
  <r>
    <x v="21430"/>
    <d v="2015-09-21T00:00:00"/>
    <d v="2015-09-25T00:00:00"/>
    <n v="4"/>
    <s v="Standard Class"/>
    <x v="3"/>
    <s v="Jeans"/>
    <n v="218"/>
    <n v="872"/>
    <n v="4"/>
    <n v="0.05"/>
    <n v="94.4"/>
    <n v="377.6"/>
    <n v="0.2"/>
    <n v="9.4400000000000013"/>
    <s v="Medium"/>
    <s v="SS-0011122"/>
    <s v="Dotson Weiss"/>
    <s v="Consumer"/>
    <s v="Tokyo"/>
    <s v="Tokyo"/>
    <s v="Japan"/>
    <x v="4"/>
    <s v="Sep"/>
  </r>
  <r>
    <x v="21431"/>
    <d v="2015-02-18T00:00:00"/>
    <d v="2015-02-24T00:00:00"/>
    <n v="6"/>
    <s v="Standard Class"/>
    <x v="3"/>
    <s v="Suits"/>
    <n v="109"/>
    <n v="327"/>
    <n v="3"/>
    <n v="0.01"/>
    <n v="25.73"/>
    <n v="77.19"/>
    <n v="0.03"/>
    <n v="2.5730000000000004"/>
    <s v="Medium"/>
    <s v="AY-0011123"/>
    <s v="Wolf Murray"/>
    <s v="Corporate"/>
    <s v="Bareilly"/>
    <s v="Uttar Pradesh"/>
    <s v="India"/>
    <x v="2"/>
    <s v="Feb"/>
  </r>
  <r>
    <x v="21432"/>
    <d v="2015-09-21T00:00:00"/>
    <d v="2015-09-25T00:00:00"/>
    <n v="4"/>
    <s v="Standard Class"/>
    <x v="3"/>
    <s v="Sports Wear"/>
    <n v="85"/>
    <n v="425"/>
    <n v="5"/>
    <n v="0.01"/>
    <n v="0.75"/>
    <n v="3.75"/>
    <n v="0.05"/>
    <n v="7.5000000000000011E-2"/>
    <s v="High"/>
    <s v="RI-0011124"/>
    <s v="Clay Molinari"/>
    <s v="Home Office"/>
    <s v="Kinshasa"/>
    <s v="Kinshasa"/>
    <s v="Democratic Republic of the Congo"/>
    <x v="7"/>
    <s v="Sep"/>
  </r>
  <r>
    <x v="21433"/>
    <d v="2015-07-12T00:00:00"/>
    <d v="2015-07-16T00:00:00"/>
    <n v="4"/>
    <s v="Standard Class"/>
    <x v="3"/>
    <s v="Casula Shoes"/>
    <n v="122"/>
    <n v="122"/>
    <n v="1"/>
    <n v="0.01"/>
    <n v="40.78"/>
    <n v="40.78"/>
    <n v="0.01"/>
    <n v="4.0780000000000003"/>
    <s v="High"/>
    <s v="NS-0011125"/>
    <s v="Palmer Collins"/>
    <s v="Consumer"/>
    <s v="Littlehampton"/>
    <s v="England"/>
    <s v="United Kingdom"/>
    <x v="5"/>
    <s v="Jul"/>
  </r>
  <r>
    <x v="21434"/>
    <d v="2015-11-26T00:00:00"/>
    <d v="2015-12-04T00:00:00"/>
    <n v="8"/>
    <s v="Standard Class"/>
    <x v="3"/>
    <s v="Running Shoes"/>
    <n v="224"/>
    <n v="224"/>
    <n v="1"/>
    <n v="0.04"/>
    <n v="135.04"/>
    <n v="135.04"/>
    <n v="0.04"/>
    <n v="13.504"/>
    <s v="High"/>
    <s v="EY-0011126"/>
    <s v="Wallace Caffey"/>
    <s v="Corporate"/>
    <s v="Sannois"/>
    <s v="Ile-de-France"/>
    <s v="France"/>
    <x v="1"/>
    <s v="Nov"/>
  </r>
  <r>
    <x v="21435"/>
    <d v="2015-04-11T00:00:00"/>
    <d v="2015-04-14T00:00:00"/>
    <n v="3"/>
    <s v="Standard Class"/>
    <x v="3"/>
    <s v="Formal Shoes"/>
    <n v="213"/>
    <n v="639"/>
    <n v="3"/>
    <n v="0.02"/>
    <n v="120.22"/>
    <n v="360.65999999999997"/>
    <n v="0.06"/>
    <n v="12.022"/>
    <s v="High"/>
    <s v="IN-0011127"/>
    <s v="Cain Mccrossin"/>
    <s v="Home Office"/>
    <s v="Toluca"/>
    <s v="México"/>
    <s v="Mexico"/>
    <x v="5"/>
    <s v="Apr"/>
  </r>
  <r>
    <x v="21436"/>
    <d v="2015-06-21T00:00:00"/>
    <d v="2015-06-28T00:00:00"/>
    <n v="7"/>
    <s v="Standard Class"/>
    <x v="3"/>
    <s v="Sneakers"/>
    <n v="62"/>
    <n v="124"/>
    <n v="2"/>
    <n v="0.01"/>
    <n v="31"/>
    <n v="62"/>
    <n v="0.02"/>
    <n v="3.1"/>
    <s v="Medium"/>
    <s v="LY-0011128"/>
    <s v="Hart Daly"/>
    <s v="Consumer"/>
    <s v="Linz"/>
    <s v="Upper Austria"/>
    <s v="Austria"/>
    <x v="1"/>
    <s v="Jun"/>
  </r>
  <r>
    <x v="21437"/>
    <d v="2015-10-06T00:00:00"/>
    <d v="2015-10-16T00:00:00"/>
    <n v="10"/>
    <s v="Standard Class"/>
    <x v="3"/>
    <s v="Titak watch"/>
    <n v="228"/>
    <n v="456"/>
    <n v="2"/>
    <n v="0.05"/>
    <n v="125.2"/>
    <n v="250.4"/>
    <n v="0.1"/>
    <n v="12.520000000000001"/>
    <s v="Medium"/>
    <s v="AR-0011129"/>
    <s v="Bishop Dunbar"/>
    <s v="Home Office"/>
    <s v="Dubuque"/>
    <s v="Iowa"/>
    <s v="United States"/>
    <x v="1"/>
    <s v="Oct"/>
  </r>
  <r>
    <x v="21438"/>
    <d v="2015-05-05T00:00:00"/>
    <d v="2015-05-14T00:00:00"/>
    <n v="9"/>
    <s v="Standard Class"/>
    <x v="3"/>
    <s v="Fossil Watch"/>
    <n v="159"/>
    <n v="795"/>
    <n v="5"/>
    <n v="0.03"/>
    <n v="55.150000000000006"/>
    <n v="275.75"/>
    <n v="0.15"/>
    <n v="5.5150000000000006"/>
    <s v="High"/>
    <s v="AN-0011130"/>
    <s v="Jenkins Brennan"/>
    <s v="Corporate"/>
    <s v="Port Moresby"/>
    <s v="National Capital"/>
    <s v="Papua New Guinea"/>
    <x v="0"/>
    <s v="May"/>
  </r>
  <r>
    <x v="21439"/>
    <d v="2015-10-25T00:00:00"/>
    <d v="2015-10-29T00:00:00"/>
    <n v="4"/>
    <s v="Standard Class"/>
    <x v="3"/>
    <s v="T - Shirts"/>
    <n v="248"/>
    <n v="744"/>
    <n v="3"/>
    <n v="0.02"/>
    <n v="153.12"/>
    <n v="459.36"/>
    <n v="0.06"/>
    <n v="15.312000000000001"/>
    <s v="Medium"/>
    <s v="EK-0011131"/>
    <s v="Mueller Pistek"/>
    <s v="Home Office"/>
    <s v="Lublin"/>
    <s v="Lublin"/>
    <s v="Poland"/>
    <x v="3"/>
    <s v="Oct"/>
  </r>
  <r>
    <x v="21440"/>
    <d v="2015-07-05T00:00:00"/>
    <d v="2015-07-09T00:00:00"/>
    <n v="4"/>
    <s v="Standard Class"/>
    <x v="3"/>
    <s v="Shirts"/>
    <n v="196"/>
    <n v="588"/>
    <n v="3"/>
    <n v="0.01"/>
    <n v="110.12"/>
    <n v="330.36"/>
    <n v="0.03"/>
    <n v="11.012"/>
    <s v="Medium"/>
    <s v="RT-0011132"/>
    <s v="Foley Stewart"/>
    <s v="Consumer"/>
    <s v="Burlington"/>
    <s v="North Carolina"/>
    <s v="United States"/>
    <x v="9"/>
    <s v="Jul"/>
  </r>
  <r>
    <x v="21441"/>
    <d v="2015-07-24T00:00:00"/>
    <d v="2015-07-30T00:00:00"/>
    <n v="6"/>
    <s v="Standard Class"/>
    <x v="3"/>
    <s v="Jeans"/>
    <n v="218"/>
    <n v="872"/>
    <n v="4"/>
    <n v="0.04"/>
    <n v="103.12"/>
    <n v="412.48"/>
    <n v="0.16"/>
    <n v="10.312000000000001"/>
    <s v="Medium"/>
    <s v="EK-0011133"/>
    <s v="Mueller Pistek"/>
    <s v="Home Office"/>
    <s v="Jhansi"/>
    <s v="Uttar Pradesh"/>
    <s v="India"/>
    <x v="2"/>
    <s v="Jul"/>
  </r>
  <r>
    <x v="21442"/>
    <d v="2015-03-04T00:00:00"/>
    <d v="2015-03-11T00:00:00"/>
    <n v="7"/>
    <s v="Standard Class"/>
    <x v="3"/>
    <s v="Suits"/>
    <n v="109"/>
    <n v="109"/>
    <n v="1"/>
    <n v="0.01"/>
    <n v="27.91"/>
    <n v="27.91"/>
    <n v="0.01"/>
    <n v="2.7910000000000004"/>
    <s v="High"/>
    <s v="ER-0011134"/>
    <s v="Jennings Gardner"/>
    <s v="Consumer"/>
    <s v="Glasgow"/>
    <s v="Scotland"/>
    <s v="United Kingdom"/>
    <x v="5"/>
    <s v="Mar"/>
  </r>
  <r>
    <x v="21443"/>
    <d v="2015-12-06T00:00:00"/>
    <d v="2015-12-12T00:00:00"/>
    <n v="6"/>
    <s v="Standard Class"/>
    <x v="3"/>
    <s v="Sports Wear"/>
    <n v="85"/>
    <n v="425"/>
    <n v="5"/>
    <n v="0.03"/>
    <n v="17"/>
    <n v="85"/>
    <n v="0.15"/>
    <n v="1.7000000000000002"/>
    <s v="Medium"/>
    <s v="LL-0011135"/>
    <s v="Hancock O'Brill"/>
    <s v="Consumer"/>
    <s v="Brisbane"/>
    <s v="Queensland"/>
    <s v="Australia"/>
    <x v="0"/>
    <s v="Dec"/>
  </r>
  <r>
    <x v="21444"/>
    <d v="2015-02-04T00:00:00"/>
    <d v="2015-02-14T00:00:00"/>
    <n v="10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HY-0011136"/>
    <s v="Mathis Mccarthy"/>
    <s v="Consumer"/>
    <s v="Ponte Nova"/>
    <s v="Minas Gerais"/>
    <s v="Brazil"/>
    <x v="9"/>
    <s v="Feb"/>
  </r>
  <r>
    <x v="21445"/>
    <d v="2015-09-28T00:00:00"/>
    <d v="2015-10-01T00:00:00"/>
    <n v="3"/>
    <s v="Standard Class"/>
    <x v="3"/>
    <s v="Running Shoes"/>
    <n v="224"/>
    <n v="896"/>
    <n v="4"/>
    <n v="0.05"/>
    <n v="99.199999999999989"/>
    <n v="396.79999999999995"/>
    <n v="0.2"/>
    <n v="9.92"/>
    <s v="Medium"/>
    <s v="KE-0011137"/>
    <s v="Holt Glocke"/>
    <s v="Corporate"/>
    <s v="Manila"/>
    <s v="National Capital"/>
    <s v="Philippines"/>
    <x v="10"/>
    <s v="Sep"/>
  </r>
  <r>
    <x v="21446"/>
    <d v="2015-02-07T00:00:00"/>
    <d v="2015-02-17T00:00:00"/>
    <n v="10"/>
    <s v="Standard Class"/>
    <x v="3"/>
    <s v="Formal Shoes"/>
    <n v="213"/>
    <n v="426"/>
    <n v="2"/>
    <n v="0.05"/>
    <n v="111.7"/>
    <n v="223.4"/>
    <n v="0.1"/>
    <n v="11.170000000000002"/>
    <s v="Medium"/>
    <s v="RN-0011138"/>
    <s v="Cook Bern"/>
    <s v="Consumer"/>
    <s v="Bayamo"/>
    <s v="Granma"/>
    <s v="Cuba"/>
    <x v="11"/>
    <s v="Feb"/>
  </r>
  <r>
    <x v="21447"/>
    <d v="2015-07-05T00:00:00"/>
    <d v="2015-07-13T00:00:00"/>
    <n v="8"/>
    <s v="Standard Class"/>
    <x v="3"/>
    <s v="Sneakers"/>
    <n v="62"/>
    <n v="310"/>
    <n v="5"/>
    <n v="0.03"/>
    <n v="12.4"/>
    <n v="62"/>
    <n v="0.15"/>
    <n v="1.2400000000000002"/>
    <s v="Medium"/>
    <s v="ON-0011139"/>
    <s v="Henderson Braxton"/>
    <s v="Home Office"/>
    <s v="Kanpur"/>
    <s v="Uttar Pradesh"/>
    <s v="India"/>
    <x v="2"/>
    <s v="Jul"/>
  </r>
  <r>
    <x v="21448"/>
    <d v="2015-09-05T00:00:00"/>
    <d v="2015-09-12T00:00:00"/>
    <n v="7"/>
    <s v="Standard Class"/>
    <x v="3"/>
    <s v="Titak watch"/>
    <n v="228"/>
    <n v="684"/>
    <n v="3"/>
    <n v="0.03"/>
    <n v="127.48"/>
    <n v="382.44"/>
    <n v="0.09"/>
    <n v="12.748000000000001"/>
    <s v="High"/>
    <s v="AT-0011140"/>
    <s v="Gilbert Farhat"/>
    <s v="Corporate"/>
    <s v="Fort Worth"/>
    <s v="Texas"/>
    <s v="United States"/>
    <x v="1"/>
    <s v="Sep"/>
  </r>
  <r>
    <x v="21449"/>
    <d v="2015-05-17T00:00:00"/>
    <d v="2015-05-26T00:00:00"/>
    <n v="9"/>
    <s v="Standard Class"/>
    <x v="3"/>
    <s v="Fossil Watch"/>
    <n v="159"/>
    <n v="159"/>
    <n v="1"/>
    <n v="0.04"/>
    <n v="72.64"/>
    <n v="72.64"/>
    <n v="0.04"/>
    <n v="7.2640000000000002"/>
    <s v="High"/>
    <s v="LS-0011141"/>
    <s v="Lane Daniels"/>
    <s v="Consumer"/>
    <s v="Paris"/>
    <s v="Ile-de-France"/>
    <s v="France"/>
    <x v="1"/>
    <s v="May"/>
  </r>
  <r>
    <x v="21450"/>
    <d v="2015-05-31T00:00:00"/>
    <d v="2015-06-08T00:00:00"/>
    <n v="8"/>
    <s v="Standard Class"/>
    <x v="3"/>
    <s v="T - Shirts"/>
    <n v="248"/>
    <n v="248"/>
    <n v="1"/>
    <n v="0.04"/>
    <n v="158.08000000000001"/>
    <n v="158.08000000000001"/>
    <n v="0.04"/>
    <n v="15.808000000000002"/>
    <s v="Low"/>
    <s v="ND-0011142"/>
    <s v="Hicks Chand"/>
    <s v="Corporate"/>
    <s v="Los Angeles"/>
    <s v="California"/>
    <s v="United States"/>
    <x v="6"/>
    <s v="May"/>
  </r>
  <r>
    <x v="21451"/>
    <d v="2015-09-15T00:00:00"/>
    <d v="2015-09-22T00:00:00"/>
    <n v="7"/>
    <s v="Standard Class"/>
    <x v="3"/>
    <s v="Shirts"/>
    <n v="196"/>
    <n v="588"/>
    <n v="3"/>
    <n v="0.02"/>
    <n v="104.24"/>
    <n v="312.71999999999997"/>
    <n v="0.06"/>
    <n v="10.423999999999999"/>
    <s v="High"/>
    <s v="TH-0011143"/>
    <s v="Kent Smith"/>
    <s v="Corporate"/>
    <s v="Toulouse"/>
    <s v="Midi-Pyrénées"/>
    <s v="France"/>
    <x v="1"/>
    <s v="Sep"/>
  </r>
  <r>
    <x v="21452"/>
    <d v="2015-09-12T00:00:00"/>
    <d v="2015-09-19T00:00:00"/>
    <n v="7"/>
    <s v="Standard Class"/>
    <x v="3"/>
    <s v="Jeans"/>
    <n v="218"/>
    <n v="872"/>
    <n v="4"/>
    <n v="0.04"/>
    <n v="103.12"/>
    <n v="412.48"/>
    <n v="0.16"/>
    <n v="10.312000000000001"/>
    <s v="Medium"/>
    <s v="EY-0011144"/>
    <s v="Alexander Brumley"/>
    <s v="Consumer"/>
    <s v="Manila"/>
    <s v="National Capital"/>
    <s v="Philippines"/>
    <x v="10"/>
    <s v="Sep"/>
  </r>
  <r>
    <x v="21453"/>
    <d v="2015-06-17T00:00:00"/>
    <d v="2015-06-22T00:00:00"/>
    <n v="5"/>
    <s v="Standard Class"/>
    <x v="3"/>
    <s v="Suits"/>
    <n v="109"/>
    <n v="109"/>
    <n v="1"/>
    <n v="0.02"/>
    <n v="26.82"/>
    <n v="26.82"/>
    <n v="0.02"/>
    <n v="2.6820000000000004"/>
    <s v="Medium"/>
    <s v="EN-0011145"/>
    <s v="Skinner Nguyen"/>
    <s v="Corporate"/>
    <s v="Manaus"/>
    <s v="Amazonas"/>
    <s v="Brazil"/>
    <x v="9"/>
    <s v="Jun"/>
  </r>
  <r>
    <x v="21454"/>
    <d v="2015-06-14T00:00:00"/>
    <d v="2015-06-21T00:00:00"/>
    <n v="7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ON-0011146"/>
    <s v="Larson Ferguson"/>
    <s v="Consumer"/>
    <s v="Lusaka"/>
    <s v="Lusaka"/>
    <s v="Zambia"/>
    <x v="7"/>
    <s v="Jun"/>
  </r>
  <r>
    <x v="21455"/>
    <d v="2015-04-19T00:00:00"/>
    <d v="2015-04-26T00:00:00"/>
    <n v="7"/>
    <s v="Standard Class"/>
    <x v="3"/>
    <s v="Casula Shoes"/>
    <n v="122"/>
    <n v="610"/>
    <n v="5"/>
    <n v="0.04"/>
    <n v="17.600000000000001"/>
    <n v="88"/>
    <n v="0.2"/>
    <n v="1.7600000000000002"/>
    <s v="Medium"/>
    <s v="AN-0011147"/>
    <s v="Morrison Edelman"/>
    <s v="Consumer"/>
    <s v="Villach"/>
    <s v="Carinthia"/>
    <s v="Austria"/>
    <x v="1"/>
    <s v="Apr"/>
  </r>
  <r>
    <x v="21456"/>
    <d v="2015-06-27T00:00:00"/>
    <d v="2015-07-04T00:00:00"/>
    <n v="7"/>
    <s v="Standard Class"/>
    <x v="3"/>
    <s v="Running Shoes"/>
    <n v="224"/>
    <n v="672"/>
    <n v="3"/>
    <n v="0.03"/>
    <n v="123.84"/>
    <n v="371.52"/>
    <n v="0.09"/>
    <n v="12.384"/>
    <s v="Medium"/>
    <s v="EN-0011148"/>
    <s v="Hodge Moren"/>
    <s v="Consumer"/>
    <s v="Port Macquarie"/>
    <s v="New South Wales"/>
    <s v="Australia"/>
    <x v="0"/>
    <s v="Jun"/>
  </r>
  <r>
    <x v="21457"/>
    <d v="2015-04-15T00:00:00"/>
    <d v="2015-04-21T00:00:00"/>
    <n v="6"/>
    <s v="Standard Class"/>
    <x v="3"/>
    <s v="Formal Shoes"/>
    <n v="213"/>
    <n v="426"/>
    <n v="2"/>
    <n v="0.01"/>
    <n v="128.74"/>
    <n v="257.48"/>
    <n v="0.02"/>
    <n v="12.874000000000002"/>
    <s v="High"/>
    <s v="LL-0011149"/>
    <s v="Marshall Carroll"/>
    <s v="Consumer"/>
    <s v="Nelson"/>
    <s v="Nelson"/>
    <s v="New Zealand"/>
    <x v="0"/>
    <s v="Apr"/>
  </r>
  <r>
    <x v="21458"/>
    <d v="2015-09-07T00:00:00"/>
    <d v="2015-09-11T00:00:00"/>
    <n v="4"/>
    <s v="Standard Class"/>
    <x v="3"/>
    <s v="Sneakers"/>
    <n v="62"/>
    <n v="248"/>
    <n v="4"/>
    <n v="0.05"/>
    <n v="15.5"/>
    <n v="62"/>
    <n v="0.2"/>
    <n v="1.55"/>
    <s v="High"/>
    <s v="ER-0011150"/>
    <s v="Roberts Bavinger"/>
    <s v="Consumer"/>
    <s v="Chennai"/>
    <s v="Tamil Nadu"/>
    <s v="India"/>
    <x v="2"/>
    <s v="Sep"/>
  </r>
  <r>
    <x v="21459"/>
    <d v="2015-12-07T00:00:00"/>
    <d v="2015-12-14T00:00:00"/>
    <n v="7"/>
    <s v="Standard Class"/>
    <x v="3"/>
    <s v="Titak watch"/>
    <n v="228"/>
    <n v="1140"/>
    <n v="5"/>
    <n v="0.01"/>
    <n v="136.6"/>
    <n v="683"/>
    <n v="0.05"/>
    <n v="13.66"/>
    <s v="Medium"/>
    <s v="ER-0011151"/>
    <s v="Cummings Haushalter"/>
    <s v="Consumer"/>
    <s v="Mejicanos"/>
    <s v="San Salvador"/>
    <s v="El Salvador"/>
    <x v="1"/>
    <s v="Dec"/>
  </r>
  <r>
    <x v="21460"/>
    <d v="2015-04-27T00:00:00"/>
    <d v="2015-05-01T00:00:00"/>
    <n v="4"/>
    <s v="Standard Class"/>
    <x v="3"/>
    <s v="Fossil Watch"/>
    <n v="159"/>
    <n v="477"/>
    <n v="3"/>
    <n v="0.01"/>
    <n v="74.23"/>
    <n v="222.69"/>
    <n v="0.03"/>
    <n v="7.4230000000000009"/>
    <s v="High"/>
    <s v="LE-0011152"/>
    <s v="Reynolds Carlisle"/>
    <s v="Consumer"/>
    <s v="Houston"/>
    <s v="Texas"/>
    <s v="United States"/>
    <x v="1"/>
    <s v="Apr"/>
  </r>
  <r>
    <x v="21461"/>
    <d v="2015-07-16T00:00:00"/>
    <d v="2015-07-22T00:00:00"/>
    <n v="6"/>
    <s v="Standard Class"/>
    <x v="3"/>
    <s v="T - Shirts"/>
    <n v="248"/>
    <n v="744"/>
    <n v="3"/>
    <n v="0.01"/>
    <n v="160.56"/>
    <n v="481.68"/>
    <n v="0.03"/>
    <n v="16.056000000000001"/>
    <s v="Medium"/>
    <s v="CH-0011153"/>
    <s v="Parsons Leinenbach"/>
    <s v="Corporate"/>
    <s v="Puducherry"/>
    <s v="Puducherry"/>
    <s v="India"/>
    <x v="2"/>
    <s v="Jul"/>
  </r>
  <r>
    <x v="21462"/>
    <d v="2015-05-27T00:00:00"/>
    <d v="2015-06-03T00:00:00"/>
    <n v="7"/>
    <s v="Standard Class"/>
    <x v="3"/>
    <s v="Shirts"/>
    <n v="196"/>
    <n v="980"/>
    <n v="5"/>
    <n v="0.02"/>
    <n v="96.4"/>
    <n v="482"/>
    <n v="0.1"/>
    <n v="9.64"/>
    <s v="High"/>
    <s v="EZ-0011154"/>
    <s v="Roberson Martinez"/>
    <s v="Consumer"/>
    <s v="Little Rock"/>
    <s v="Arkansas"/>
    <s v="United States"/>
    <x v="9"/>
    <s v="May"/>
  </r>
  <r>
    <x v="21463"/>
    <d v="2015-02-15T00:00:00"/>
    <d v="2015-02-22T00:00:00"/>
    <n v="7"/>
    <s v="Standard Class"/>
    <x v="3"/>
    <s v="Jeans"/>
    <n v="218"/>
    <n v="872"/>
    <n v="4"/>
    <n v="0.02"/>
    <n v="120.56"/>
    <n v="482.24"/>
    <n v="0.08"/>
    <n v="12.056000000000001"/>
    <s v="Medium"/>
    <s v="RT-0011155"/>
    <s v="Foley Stewart"/>
    <s v="Consumer"/>
    <s v="Mianyang"/>
    <s v="Sichuan"/>
    <s v="China"/>
    <x v="4"/>
    <s v="Feb"/>
  </r>
  <r>
    <x v="21464"/>
    <d v="2015-04-08T00:00:00"/>
    <d v="2015-04-17T00:00:00"/>
    <n v="9"/>
    <s v="Standard Class"/>
    <x v="3"/>
    <s v="Suits"/>
    <n v="109"/>
    <n v="545"/>
    <n v="5"/>
    <n v="0.04"/>
    <n v="7.1999999999999993"/>
    <n v="36"/>
    <n v="0.2"/>
    <n v="0.72"/>
    <s v="Medium"/>
    <s v="OX-0011156"/>
    <s v="Vargas Fox"/>
    <s v="Consumer"/>
    <s v="Melbourne"/>
    <s v="Victoria"/>
    <s v="Australia"/>
    <x v="0"/>
    <s v="Apr"/>
  </r>
  <r>
    <x v="21465"/>
    <d v="2015-05-14T00:00:00"/>
    <d v="2015-05-17T00:00:00"/>
    <n v="3"/>
    <s v="Standard Class"/>
    <x v="3"/>
    <s v="Sports Wear"/>
    <n v="85"/>
    <n v="425"/>
    <n v="5"/>
    <n v="0.05"/>
    <n v="17"/>
    <n v="85"/>
    <n v="0.25"/>
    <n v="1.7000000000000002"/>
    <s v="Medium"/>
    <s v="AM-0011157"/>
    <s v="Mckee Sundaresam"/>
    <s v="Home Office"/>
    <s v="Exeter"/>
    <s v="England"/>
    <s v="United Kingdom"/>
    <x v="5"/>
    <s v="May"/>
  </r>
  <r>
    <x v="21466"/>
    <d v="2015-01-08T00:00:00"/>
    <d v="2015-01-18T00:00:00"/>
    <n v="10"/>
    <s v="Standard Class"/>
    <x v="3"/>
    <s v="Casula Shoes"/>
    <n v="122"/>
    <n v="610"/>
    <n v="5"/>
    <n v="0.01"/>
    <n v="35.9"/>
    <n v="179.5"/>
    <n v="0.05"/>
    <n v="3.59"/>
    <s v="High"/>
    <s v="RE-0011158"/>
    <s v="Vazquez Moore"/>
    <s v="Consumer"/>
    <s v="Mumbai"/>
    <s v="Maharashtra"/>
    <s v="India"/>
    <x v="2"/>
    <s v="Jan"/>
  </r>
  <r>
    <x v="21467"/>
    <d v="2015-04-08T00:00:00"/>
    <d v="2015-04-11T00:00:00"/>
    <n v="3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CH-0011159"/>
    <s v="Bates Gockenbach"/>
    <s v="Consumer"/>
    <s v="Sale"/>
    <s v="Rabat-Salé-Zemmour-Zaer"/>
    <s v="Morocco"/>
    <x v="7"/>
    <s v="Apr"/>
  </r>
  <r>
    <x v="21468"/>
    <d v="2015-02-18T00:00:00"/>
    <d v="2015-02-21T00:00:00"/>
    <n v="3"/>
    <s v="Standard Class"/>
    <x v="3"/>
    <s v="Formal Shoes"/>
    <n v="213"/>
    <n v="1065"/>
    <n v="5"/>
    <n v="0.01"/>
    <n v="122.35"/>
    <n v="611.75"/>
    <n v="0.05"/>
    <n v="12.234999999999999"/>
    <s v="High"/>
    <s v="NI-0011160"/>
    <s v="Dudley Vittorini"/>
    <s v="Consumer"/>
    <s v="Brandenburg"/>
    <s v="Brandenburg"/>
    <s v="Germany"/>
    <x v="1"/>
    <s v="Feb"/>
  </r>
  <r>
    <x v="21469"/>
    <d v="2015-11-28T00:00:00"/>
    <d v="2015-12-06T00:00:00"/>
    <n v="8"/>
    <s v="Standard Class"/>
    <x v="3"/>
    <s v="Sneakers"/>
    <n v="62"/>
    <n v="124"/>
    <n v="2"/>
    <n v="0.05"/>
    <n v="31"/>
    <n v="62"/>
    <n v="0.1"/>
    <n v="3.1"/>
    <s v="High"/>
    <s v="NN-0011161"/>
    <s v="Thomas Ann"/>
    <s v="Home Office"/>
    <s v="Jakarta"/>
    <s v="Jakarta"/>
    <s v="Indonesia"/>
    <x v="10"/>
    <s v="Nov"/>
  </r>
  <r>
    <x v="21470"/>
    <d v="2015-05-14T00:00:00"/>
    <d v="2015-05-23T00:00:00"/>
    <n v="9"/>
    <s v="Standard Class"/>
    <x v="3"/>
    <s v="Titak watch"/>
    <n v="228"/>
    <n v="1140"/>
    <n v="5"/>
    <n v="0.05"/>
    <n v="91"/>
    <n v="455"/>
    <n v="0.25"/>
    <n v="9.1"/>
    <s v="High"/>
    <s v="ON-0011162"/>
    <s v="Hall Atkinson"/>
    <s v="Consumer"/>
    <s v="Saint-Ouen"/>
    <s v="Ile-de-France"/>
    <s v="France"/>
    <x v="1"/>
    <s v="May"/>
  </r>
  <r>
    <x v="21471"/>
    <d v="2015-06-11T00:00:00"/>
    <d v="2015-06-21T00:00:00"/>
    <n v="10"/>
    <s v="Standard Class"/>
    <x v="3"/>
    <s v="Fossil Watch"/>
    <n v="159"/>
    <n v="477"/>
    <n v="3"/>
    <n v="0.01"/>
    <n v="74.23"/>
    <n v="222.69"/>
    <n v="0.03"/>
    <n v="7.4230000000000009"/>
    <s v="High"/>
    <s v="LY-0011163"/>
    <s v="Phillips Beeghly"/>
    <s v="Consumer"/>
    <s v="London"/>
    <s v="England"/>
    <s v="United Kingdom"/>
    <x v="5"/>
    <s v="Jun"/>
  </r>
  <r>
    <x v="21472"/>
    <d v="2015-05-11T00:00:00"/>
    <d v="2015-05-21T00:00:00"/>
    <n v="10"/>
    <s v="Standard Class"/>
    <x v="3"/>
    <s v="T - Shirts"/>
    <n v="248"/>
    <n v="1240"/>
    <n v="5"/>
    <n v="0.05"/>
    <n v="106"/>
    <n v="530"/>
    <n v="0.25"/>
    <n v="10.600000000000001"/>
    <s v="Medium"/>
    <s v="LL-0011164"/>
    <s v="Mcclain O'Donnell"/>
    <s v="Corporate"/>
    <s v="Dortmund"/>
    <s v="North Rhine-Westphalia"/>
    <s v="Germany"/>
    <x v="1"/>
    <s v="May"/>
  </r>
  <r>
    <x v="21473"/>
    <d v="2015-09-01T00:00:00"/>
    <d v="2015-09-07T00:00:00"/>
    <n v="6"/>
    <s v="Standard Class"/>
    <x v="3"/>
    <s v="Shirts"/>
    <n v="196"/>
    <n v="196"/>
    <n v="1"/>
    <n v="0.02"/>
    <n v="112.08"/>
    <n v="112.08"/>
    <n v="0.02"/>
    <n v="11.208"/>
    <s v="High"/>
    <s v="LE-0011165"/>
    <s v="Joyce Wardle"/>
    <s v="Consumer"/>
    <s v="Yangon"/>
    <s v="Yangon"/>
    <s v="Myanmar (Burma)"/>
    <x v="10"/>
    <s v="Sep"/>
  </r>
  <r>
    <x v="21474"/>
    <d v="2015-04-15T00:00:00"/>
    <d v="2015-04-21T00:00:00"/>
    <n v="6"/>
    <s v="Standard Class"/>
    <x v="3"/>
    <s v="Jeans"/>
    <n v="218"/>
    <n v="1090"/>
    <n v="5"/>
    <n v="0.02"/>
    <n v="116.2"/>
    <n v="581"/>
    <n v="0.1"/>
    <n v="11.620000000000001"/>
    <s v="Medium"/>
    <s v="EP-0011166"/>
    <s v="Dorsey Prichep"/>
    <s v="Home Office"/>
    <s v="Halle"/>
    <s v="Saxony-Anhalt"/>
    <s v="Germany"/>
    <x v="1"/>
    <s v="Apr"/>
  </r>
  <r>
    <x v="21475"/>
    <d v="2015-07-22T00:00:00"/>
    <d v="2015-07-31T00:00:00"/>
    <n v="9"/>
    <s v="Standard Class"/>
    <x v="3"/>
    <s v="Suits"/>
    <n v="109"/>
    <n v="436"/>
    <n v="4"/>
    <n v="0.01"/>
    <n v="24.64"/>
    <n v="98.56"/>
    <n v="0.04"/>
    <n v="2.4640000000000004"/>
    <s v="High"/>
    <s v="TT-0011167"/>
    <s v="Harper Dartt"/>
    <s v="Consumer"/>
    <s v="Pretoria"/>
    <s v="Gauteng"/>
    <s v="South Africa"/>
    <x v="7"/>
    <s v="Jul"/>
  </r>
  <r>
    <x v="21476"/>
    <d v="2015-03-01T00:00:00"/>
    <d v="2015-03-02T00:00:00"/>
    <n v="1"/>
    <s v="Standard Class"/>
    <x v="3"/>
    <s v="Sports Wear"/>
    <n v="85"/>
    <n v="425"/>
    <n v="5"/>
    <n v="0.02"/>
    <n v="17"/>
    <n v="85"/>
    <n v="0.1"/>
    <n v="1.7000000000000002"/>
    <s v="Low"/>
    <s v="LE-0011168"/>
    <s v="Jacobs Engle"/>
    <s v="Consumer"/>
    <s v="Hyderabad"/>
    <s v="Telangana"/>
    <s v="India"/>
    <x v="2"/>
    <s v="Mar"/>
  </r>
  <r>
    <x v="21477"/>
    <d v="2015-02-13T00:00:00"/>
    <d v="2015-02-21T00:00:00"/>
    <n v="8"/>
    <s v="Standard Class"/>
    <x v="3"/>
    <s v="Casula Shoes"/>
    <n v="122"/>
    <n v="122"/>
    <n v="1"/>
    <n v="0.04"/>
    <n v="37.119999999999997"/>
    <n v="37.119999999999997"/>
    <n v="0.04"/>
    <n v="3.7119999999999997"/>
    <s v="Low"/>
    <s v="ON-0011169"/>
    <s v="Walsh Hamilton"/>
    <s v="Home Office"/>
    <s v="Brisbane"/>
    <s v="Queensland"/>
    <s v="Australia"/>
    <x v="0"/>
    <s v="Feb"/>
  </r>
  <r>
    <x v="21478"/>
    <d v="2015-08-21T00:00:00"/>
    <d v="2015-08-26T00:00:00"/>
    <n v="5"/>
    <s v="Standard Class"/>
    <x v="3"/>
    <s v="Running Shoes"/>
    <n v="224"/>
    <n v="1120"/>
    <n v="5"/>
    <n v="0.01"/>
    <n v="132.80000000000001"/>
    <n v="664"/>
    <n v="0.05"/>
    <n v="13.280000000000001"/>
    <s v="Medium"/>
    <s v="AN-0011170"/>
    <s v="Smith Abelman"/>
    <s v="Consumer"/>
    <s v="Casoria"/>
    <s v="Campania"/>
    <s v="Italy"/>
    <x v="9"/>
    <s v="Aug"/>
  </r>
  <r>
    <x v="21479"/>
    <d v="2015-01-13T00:00:00"/>
    <d v="2015-01-14T00:00:00"/>
    <n v="1"/>
    <s v="Standard Class"/>
    <x v="3"/>
    <s v="Formal Shoes"/>
    <n v="213"/>
    <n v="639"/>
    <n v="3"/>
    <n v="0.04"/>
    <n v="107.44"/>
    <n v="322.32"/>
    <n v="0.12"/>
    <n v="10.744"/>
    <s v="High"/>
    <s v="NG-0011171"/>
    <s v="Ramos Chong"/>
    <s v="Home Office"/>
    <s v="Rome"/>
    <s v="Lazio"/>
    <s v="Italy"/>
    <x v="9"/>
    <s v="Jan"/>
  </r>
  <r>
    <x v="21480"/>
    <d v="2015-09-15T00:00:00"/>
    <d v="2015-09-18T00:00:00"/>
    <n v="3"/>
    <s v="Standard Class"/>
    <x v="3"/>
    <s v="Sneakers"/>
    <n v="62"/>
    <n v="186"/>
    <n v="3"/>
    <n v="0.05"/>
    <n v="20.666666666666668"/>
    <n v="62"/>
    <n v="0.15000000000000002"/>
    <n v="2.0666666666666669"/>
    <s v="High"/>
    <s v="ER-0011172"/>
    <s v="Pruitt Reiter"/>
    <s v="Consumer"/>
    <s v="Mangalore"/>
    <s v="Karnataka"/>
    <s v="India"/>
    <x v="2"/>
    <s v="Sep"/>
  </r>
  <r>
    <x v="21481"/>
    <d v="2015-03-07T00:00:00"/>
    <d v="2015-03-13T00:00:00"/>
    <n v="6"/>
    <s v="Standard Class"/>
    <x v="3"/>
    <s v="Titak watch"/>
    <n v="228"/>
    <n v="684"/>
    <n v="3"/>
    <n v="0.01"/>
    <n v="141.16"/>
    <n v="423.48"/>
    <n v="0.03"/>
    <n v="14.116"/>
    <s v="Low"/>
    <s v="WE-0011173"/>
    <s v="Ray Crowe"/>
    <s v="Consumer"/>
    <s v="Jakarta"/>
    <s v="Jakarta"/>
    <s v="Indonesia"/>
    <x v="10"/>
    <s v="Mar"/>
  </r>
  <r>
    <x v="21482"/>
    <d v="2015-08-13T00:00:00"/>
    <d v="2015-08-16T00:00:00"/>
    <n v="3"/>
    <s v="Standard Class"/>
    <x v="3"/>
    <s v="Fossil Watch"/>
    <n v="159"/>
    <n v="318"/>
    <n v="2"/>
    <n v="0.04"/>
    <n v="66.28"/>
    <n v="132.56"/>
    <n v="0.08"/>
    <n v="6.6280000000000001"/>
    <s v="Low"/>
    <s v="RR-0011174"/>
    <s v="Underwood Mcgarr"/>
    <s v="Home Office"/>
    <s v="Griffith"/>
    <s v="New South Wales"/>
    <s v="Australia"/>
    <x v="0"/>
    <s v="Aug"/>
  </r>
  <r>
    <x v="21483"/>
    <d v="2015-06-13T00:00:00"/>
    <d v="2015-06-17T00:00:00"/>
    <n v="4"/>
    <s v="Standard Class"/>
    <x v="3"/>
    <s v="T - Shirts"/>
    <n v="248"/>
    <n v="744"/>
    <n v="3"/>
    <n v="0.04"/>
    <n v="138.24"/>
    <n v="414.72"/>
    <n v="0.12"/>
    <n v="13.824000000000002"/>
    <s v="Medium"/>
    <s v="NI-0011175"/>
    <s v="Dudley Vittorini"/>
    <s v="Consumer"/>
    <s v="Toledo"/>
    <s v="Ohio"/>
    <s v="United States"/>
    <x v="8"/>
    <s v="Jun"/>
  </r>
  <r>
    <x v="21484"/>
    <d v="2015-04-23T00:00:00"/>
    <d v="2015-04-29T00:00:00"/>
    <n v="6"/>
    <s v="Standard Class"/>
    <x v="3"/>
    <s v="Shirts"/>
    <n v="196"/>
    <n v="392"/>
    <n v="2"/>
    <n v="0.03"/>
    <n v="104.24"/>
    <n v="208.48"/>
    <n v="0.06"/>
    <n v="10.423999999999999"/>
    <s v="Medium"/>
    <s v="RY-0011176"/>
    <s v="Salazar Henry"/>
    <s v="Consumer"/>
    <s v="Villeurbanne"/>
    <s v="Rhône-Alpes"/>
    <s v="France"/>
    <x v="1"/>
    <s v="Apr"/>
  </r>
  <r>
    <x v="21485"/>
    <d v="2015-12-07T00:00:00"/>
    <d v="2015-12-10T00:00:00"/>
    <n v="3"/>
    <s v="Standard Class"/>
    <x v="3"/>
    <s v="Jeans"/>
    <n v="218"/>
    <n v="654"/>
    <n v="3"/>
    <n v="0.03"/>
    <n v="118.38"/>
    <n v="355.14"/>
    <n v="0.09"/>
    <n v="11.838000000000001"/>
    <s v="Low"/>
    <s v="DT-0011177"/>
    <s v="Wood Braunhardt"/>
    <s v="Home Office"/>
    <s v="Munich"/>
    <s v="Bavaria"/>
    <s v="Germany"/>
    <x v="1"/>
    <s v="Dec"/>
  </r>
  <r>
    <x v="21486"/>
    <d v="2015-01-26T00:00:00"/>
    <d v="2015-01-30T00:00:00"/>
    <n v="4"/>
    <s v="Standard Class"/>
    <x v="3"/>
    <s v="Suits"/>
    <n v="109"/>
    <n v="327"/>
    <n v="3"/>
    <n v="0.01"/>
    <n v="25.73"/>
    <n v="77.19"/>
    <n v="0.03"/>
    <n v="2.5730000000000004"/>
    <s v="Medium"/>
    <s v="LY-0011178"/>
    <s v="Hart Daly"/>
    <s v="Consumer"/>
    <s v="Brisbane"/>
    <s v="Queensland"/>
    <s v="Australia"/>
    <x v="0"/>
    <s v="Jan"/>
  </r>
  <r>
    <x v="21487"/>
    <d v="2015-02-14T00:00:00"/>
    <d v="2015-02-23T00:00:00"/>
    <n v="9"/>
    <s v="Standard Class"/>
    <x v="3"/>
    <s v="Sports Wear"/>
    <n v="85"/>
    <n v="425"/>
    <n v="5"/>
    <n v="0.05"/>
    <n v="17"/>
    <n v="85"/>
    <n v="0.25"/>
    <n v="1.7000000000000002"/>
    <s v="High"/>
    <s v="CK-0011179"/>
    <s v="Abbott Mackendrick"/>
    <s v="Corporate"/>
    <s v="Samarinda"/>
    <s v="Kalimantan Timur"/>
    <s v="Indonesia"/>
    <x v="10"/>
    <s v="Feb"/>
  </r>
  <r>
    <x v="21488"/>
    <d v="2015-01-15T00:00:00"/>
    <d v="2015-01-17T00:00:00"/>
    <n v="2"/>
    <s v="Standard Class"/>
    <x v="3"/>
    <s v="Casula Shoes"/>
    <n v="122"/>
    <n v="122"/>
    <n v="1"/>
    <n v="0.02"/>
    <n v="39.56"/>
    <n v="39.56"/>
    <n v="0.02"/>
    <n v="3.9560000000000004"/>
    <s v="Medium"/>
    <s v="BS-0011180"/>
    <s v="Swanson Jacobs"/>
    <s v="Consumer"/>
    <s v="Valencia"/>
    <s v="Valenciana"/>
    <s v="Spain"/>
    <x v="9"/>
    <s v="Jan"/>
  </r>
  <r>
    <x v="21489"/>
    <d v="2015-09-22T00:00:00"/>
    <d v="2015-10-02T00:00:00"/>
    <n v="10"/>
    <s v="Standard Class"/>
    <x v="3"/>
    <s v="Running Shoes"/>
    <n v="224"/>
    <n v="672"/>
    <n v="3"/>
    <n v="0.04"/>
    <n v="117.12"/>
    <n v="351.36"/>
    <n v="0.12"/>
    <n v="11.712000000000002"/>
    <s v="Medium"/>
    <s v="BS-0011181"/>
    <s v="Patton Jacobs"/>
    <s v="Consumer"/>
    <s v="Lusaka"/>
    <s v="Lusaka"/>
    <s v="Zambia"/>
    <x v="7"/>
    <s v="Sep"/>
  </r>
  <r>
    <x v="21490"/>
    <d v="2015-06-14T00:00:00"/>
    <d v="2015-06-16T00:00:00"/>
    <n v="2"/>
    <s v="Standard Class"/>
    <x v="3"/>
    <s v="Formal Shoes"/>
    <n v="213"/>
    <n v="639"/>
    <n v="3"/>
    <n v="0.01"/>
    <n v="126.61"/>
    <n v="379.83"/>
    <n v="0.03"/>
    <n v="12.661000000000001"/>
    <s v="Medium"/>
    <s v="LL-0011182"/>
    <s v="Richardson Blackwell"/>
    <s v="Consumer"/>
    <s v="Hamburg"/>
    <s v="Hamburg"/>
    <s v="Germany"/>
    <x v="1"/>
    <s v="Jun"/>
  </r>
  <r>
    <x v="21491"/>
    <d v="2015-01-24T00:00:00"/>
    <d v="2015-01-30T00:00:00"/>
    <n v="6"/>
    <s v="Standard Class"/>
    <x v="3"/>
    <s v="Sneakers"/>
    <n v="62"/>
    <n v="62"/>
    <n v="1"/>
    <n v="0.03"/>
    <n v="62"/>
    <n v="62"/>
    <n v="0.03"/>
    <n v="6.2"/>
    <s v="High"/>
    <s v="BS-0011183"/>
    <s v="Joseph Jacobs"/>
    <s v="Home Office"/>
    <s v="Brisbane"/>
    <s v="Queensland"/>
    <s v="Australia"/>
    <x v="0"/>
    <s v="Jan"/>
  </r>
  <r>
    <x v="21492"/>
    <d v="2015-10-15T00:00:00"/>
    <d v="2015-10-20T00:00:00"/>
    <n v="5"/>
    <s v="Standard Class"/>
    <x v="3"/>
    <s v="Titak watch"/>
    <n v="228"/>
    <n v="228"/>
    <n v="1"/>
    <n v="0.03"/>
    <n v="141.16"/>
    <n v="141.16"/>
    <n v="0.03"/>
    <n v="14.116"/>
    <s v="Medium"/>
    <s v="AN-0011184"/>
    <s v="Smith Abelman"/>
    <s v="Consumer"/>
    <s v="Vincennes"/>
    <s v="Ile-de-France"/>
    <s v="France"/>
    <x v="1"/>
    <s v="Oct"/>
  </r>
  <r>
    <x v="21493"/>
    <d v="2015-10-27T00:00:00"/>
    <d v="2015-10-31T00:00:00"/>
    <n v="4"/>
    <s v="Standard Class"/>
    <x v="3"/>
    <s v="Fossil Watch"/>
    <n v="159"/>
    <n v="477"/>
    <n v="3"/>
    <n v="0.02"/>
    <n v="69.459999999999994"/>
    <n v="208.38"/>
    <n v="0.06"/>
    <n v="6.9459999999999997"/>
    <s v="Low"/>
    <s v="AN-0011185"/>
    <s v="Watson Bowman"/>
    <s v="Consumer"/>
    <s v="Copenhagen"/>
    <s v="Hovedstaden"/>
    <s v="Denmark"/>
    <x v="5"/>
    <s v="Oct"/>
  </r>
  <r>
    <x v="21494"/>
    <d v="2015-12-11T00:00:00"/>
    <d v="2015-12-16T00:00:00"/>
    <n v="5"/>
    <s v="Standard Class"/>
    <x v="3"/>
    <s v="T - Shirts"/>
    <n v="248"/>
    <n v="744"/>
    <n v="3"/>
    <n v="0.01"/>
    <n v="160.56"/>
    <n v="481.68"/>
    <n v="0.03"/>
    <n v="16.056000000000001"/>
    <s v="Medium"/>
    <s v="AN-0011186"/>
    <s v="Pennington Van"/>
    <s v="Corporate"/>
    <s v="Tegucigalpa"/>
    <s v="Francisco Morazán"/>
    <s v="Honduras"/>
    <x v="1"/>
    <s v="Dec"/>
  </r>
  <r>
    <x v="21495"/>
    <d v="2015-06-21T00:00:00"/>
    <d v="2015-06-24T00:00:00"/>
    <n v="3"/>
    <s v="Standard Class"/>
    <x v="3"/>
    <s v="Shirts"/>
    <n v="196"/>
    <n v="784"/>
    <n v="4"/>
    <n v="0.02"/>
    <n v="100.32"/>
    <n v="401.28"/>
    <n v="0.08"/>
    <n v="10.032"/>
    <s v="Medium"/>
    <s v="ER-0011187"/>
    <s v="Callahan Ritter"/>
    <s v="Consumer"/>
    <s v="Kanpur"/>
    <s v="Uttar Pradesh"/>
    <s v="India"/>
    <x v="2"/>
    <s v="Jun"/>
  </r>
  <r>
    <x v="21496"/>
    <d v="2015-09-15T00:00:00"/>
    <d v="2015-09-20T00:00:00"/>
    <n v="5"/>
    <s v="Standard Class"/>
    <x v="3"/>
    <s v="Jeans"/>
    <n v="218"/>
    <n v="218"/>
    <n v="1"/>
    <n v="0.02"/>
    <n v="133.63999999999999"/>
    <n v="133.63999999999999"/>
    <n v="0.02"/>
    <n v="13.363999999999999"/>
    <s v="Medium"/>
    <s v="KI-0011188"/>
    <s v="Garner Hirasaki"/>
    <s v="Consumer"/>
    <s v="Gold Coast"/>
    <s v="Queensland"/>
    <s v="Australia"/>
    <x v="0"/>
    <s v="Sep"/>
  </r>
  <r>
    <x v="21497"/>
    <d v="2015-03-14T00:00:00"/>
    <d v="2015-03-16T00:00:00"/>
    <n v="2"/>
    <s v="Standard Class"/>
    <x v="3"/>
    <s v="Suits"/>
    <n v="109"/>
    <n v="218"/>
    <n v="2"/>
    <n v="0.04"/>
    <n v="20.28"/>
    <n v="40.56"/>
    <n v="0.08"/>
    <n v="2.028"/>
    <s v="Medium"/>
    <s v="NG-0011189"/>
    <s v="Thompson Armstrong"/>
    <s v="Home Office"/>
    <s v="Holguín"/>
    <s v="Holguín"/>
    <s v="Cuba"/>
    <x v="11"/>
    <s v="Mar"/>
  </r>
  <r>
    <x v="21498"/>
    <d v="2015-01-18T00:00:00"/>
    <d v="2015-01-25T00:00:00"/>
    <n v="7"/>
    <s v="Standard Class"/>
    <x v="3"/>
    <s v="Sports Wear"/>
    <n v="85"/>
    <n v="340"/>
    <n v="4"/>
    <n v="0.03"/>
    <n v="21.25"/>
    <n v="85"/>
    <n v="0.12"/>
    <n v="2.125"/>
    <s v="Medium"/>
    <s v="IE-0011190"/>
    <s v="Mclaughlin Leslie"/>
    <s v="Corporate"/>
    <s v="Mixco"/>
    <s v="Guatemala"/>
    <s v="Guatemala"/>
    <x v="1"/>
    <s v="Jan"/>
  </r>
  <r>
    <x v="21499"/>
    <d v="2015-01-24T00:00:00"/>
    <d v="2015-01-27T00:00:00"/>
    <n v="3"/>
    <s v="Standard Class"/>
    <x v="3"/>
    <s v="Casula Shoes"/>
    <n v="122"/>
    <n v="366"/>
    <n v="3"/>
    <n v="0.02"/>
    <n v="34.68"/>
    <n v="104.03999999999999"/>
    <n v="0.06"/>
    <n v="3.468"/>
    <s v="Medium"/>
    <s v="CE-0011191"/>
    <s v="Mendez Grace"/>
    <s v="Corporate"/>
    <s v="Los Angeles"/>
    <s v="California"/>
    <s v="United States"/>
    <x v="6"/>
    <s v="Jan"/>
  </r>
  <r>
    <x v="21500"/>
    <d v="2015-04-15T00:00:00"/>
    <d v="2015-04-22T00:00:00"/>
    <n v="7"/>
    <s v="Standard Class"/>
    <x v="3"/>
    <s v="Running Shoes"/>
    <n v="224"/>
    <n v="448"/>
    <n v="2"/>
    <n v="0.04"/>
    <n v="126.08"/>
    <n v="252.16"/>
    <n v="0.08"/>
    <n v="12.608000000000001"/>
    <s v="Medium"/>
    <s v="ER-0011192"/>
    <s v="Tate Hightower"/>
    <s v="Corporate"/>
    <s v="Lille"/>
    <s v="Nord-Pas-de-Calais"/>
    <s v="France"/>
    <x v="1"/>
    <s v="Apr"/>
  </r>
  <r>
    <x v="21501"/>
    <d v="2015-05-16T00:00:00"/>
    <d v="2015-05-20T00:00:00"/>
    <n v="4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RT-0011193"/>
    <s v="Wilkinson Rupert"/>
    <s v="Home Office"/>
    <s v="Tirunelveli"/>
    <s v="Tamil Nadu"/>
    <s v="India"/>
    <x v="2"/>
    <s v="May"/>
  </r>
  <r>
    <x v="21502"/>
    <d v="2015-04-16T00:00:00"/>
    <d v="2015-04-20T00:00:00"/>
    <n v="4"/>
    <s v="Standard Class"/>
    <x v="3"/>
    <s v="Sneakers"/>
    <n v="62"/>
    <n v="186"/>
    <n v="3"/>
    <n v="0.04"/>
    <n v="20.666666666666668"/>
    <n v="62"/>
    <n v="0.12"/>
    <n v="2.0666666666666669"/>
    <s v="Medium"/>
    <s v="BS-0011194"/>
    <s v="Patton Jacobs"/>
    <s v="Consumer"/>
    <s v="Manila"/>
    <s v="National Capital"/>
    <s v="Philippines"/>
    <x v="10"/>
    <s v="Apr"/>
  </r>
  <r>
    <x v="21503"/>
    <d v="2015-05-04T00:00:00"/>
    <d v="2015-05-07T00:00:00"/>
    <n v="3"/>
    <s v="Standard Class"/>
    <x v="3"/>
    <s v="Titak watch"/>
    <n v="228"/>
    <n v="228"/>
    <n v="1"/>
    <n v="0.04"/>
    <n v="138.88"/>
    <n v="138.88"/>
    <n v="0.04"/>
    <n v="13.888"/>
    <s v="Medium"/>
    <s v="TT-0011195"/>
    <s v="Martinez Arnett"/>
    <s v="Corporate"/>
    <s v="Les Herbiers"/>
    <s v="Pays de la Loire"/>
    <s v="France"/>
    <x v="1"/>
    <s v="May"/>
  </r>
  <r>
    <x v="21504"/>
    <d v="2015-02-07T00:00:00"/>
    <d v="2015-02-08T00:00:00"/>
    <n v="1"/>
    <s v="Standard Class"/>
    <x v="3"/>
    <s v="Fossil Watch"/>
    <n v="159"/>
    <n v="159"/>
    <n v="1"/>
    <n v="0.03"/>
    <n v="74.23"/>
    <n v="74.23"/>
    <n v="0.03"/>
    <n v="7.4230000000000009"/>
    <s v="Low"/>
    <s v="RY-0011196"/>
    <s v="Wilkins Mccrary"/>
    <s v="Consumer"/>
    <s v="Pasco"/>
    <s v="Washington"/>
    <s v="United States"/>
    <x v="6"/>
    <s v="Feb"/>
  </r>
  <r>
    <x v="21505"/>
    <d v="2015-01-19T00:00:00"/>
    <d v="2015-01-22T00:00:00"/>
    <n v="3"/>
    <s v="Standard Class"/>
    <x v="3"/>
    <s v="T - Shirts"/>
    <n v="248"/>
    <n v="248"/>
    <n v="1"/>
    <n v="0.01"/>
    <n v="165.52"/>
    <n v="165.52"/>
    <n v="0.01"/>
    <n v="16.552000000000003"/>
    <s v="Medium"/>
    <s v="IN-0011197"/>
    <s v="Welch Fein"/>
    <s v="Corporate"/>
    <s v="Bangkok"/>
    <s v="Bangkok"/>
    <s v="Thailand"/>
    <x v="10"/>
    <s v="Jan"/>
  </r>
  <r>
    <x v="21506"/>
    <d v="2015-04-11T00:00:00"/>
    <d v="2015-04-12T00:00:00"/>
    <n v="1"/>
    <s v="Standard Class"/>
    <x v="3"/>
    <s v="Shirts"/>
    <n v="196"/>
    <n v="196"/>
    <n v="1"/>
    <n v="0.01"/>
    <n v="114.04"/>
    <n v="114.04"/>
    <n v="0.01"/>
    <n v="11.404000000000002"/>
    <s v="High"/>
    <s v="LL-0011198"/>
    <s v="Webb Castell"/>
    <s v="Corporate"/>
    <s v="Beijing"/>
    <s v="Beijing"/>
    <s v="China"/>
    <x v="4"/>
    <s v="Apr"/>
  </r>
  <r>
    <x v="21507"/>
    <d v="2015-01-05T00:00:00"/>
    <d v="2015-01-15T00:00:00"/>
    <n v="10"/>
    <s v="Standard Class"/>
    <x v="3"/>
    <s v="Jeans"/>
    <n v="218"/>
    <n v="218"/>
    <n v="1"/>
    <n v="0.05"/>
    <n v="127.1"/>
    <n v="127.1"/>
    <n v="0.05"/>
    <n v="12.71"/>
    <s v="Medium"/>
    <s v="LI-0011199"/>
    <s v="Castillo Donatelli"/>
    <s v="Corporate"/>
    <s v="Monterrey"/>
    <s v="Nuevo León"/>
    <s v="Mexico"/>
    <x v="5"/>
    <s v="Jan"/>
  </r>
  <r>
    <x v="21508"/>
    <d v="2015-02-01T00:00:00"/>
    <d v="2015-02-04T00:00:00"/>
    <n v="3"/>
    <s v="Standard Class"/>
    <x v="3"/>
    <s v="Suits"/>
    <n v="109"/>
    <n v="545"/>
    <n v="5"/>
    <n v="0.01"/>
    <n v="23.55"/>
    <n v="117.75"/>
    <n v="0.05"/>
    <n v="2.355"/>
    <s v="Medium"/>
    <s v="EN-0011200"/>
    <s v="Molina Nguyen"/>
    <s v="Home Office"/>
    <s v="Cheyenne"/>
    <s v="Wyoming"/>
    <s v="United States"/>
    <x v="6"/>
    <s v="Feb"/>
  </r>
  <r>
    <x v="21509"/>
    <d v="2015-10-03T00:00:00"/>
    <d v="2015-10-05T00:00:00"/>
    <n v="2"/>
    <s v="Standard Class"/>
    <x v="3"/>
    <s v="Sports Wear"/>
    <n v="85"/>
    <n v="170"/>
    <n v="2"/>
    <n v="0.02"/>
    <n v="1.6"/>
    <n v="3.2"/>
    <n v="0.04"/>
    <n v="0.16000000000000003"/>
    <s v="Medium"/>
    <s v="LK-0011201"/>
    <s v="Lopez Balk"/>
    <s v="Consumer"/>
    <s v="Toronto"/>
    <s v="Ontario"/>
    <s v="Canada"/>
    <x v="12"/>
    <s v="Oct"/>
  </r>
  <r>
    <x v="21510"/>
    <d v="2015-11-23T00:00:00"/>
    <d v="2015-11-28T00:00:00"/>
    <n v="5"/>
    <s v="Standard Class"/>
    <x v="3"/>
    <s v="Casula Shoes"/>
    <n v="122"/>
    <n v="244"/>
    <n v="2"/>
    <n v="0.04"/>
    <n v="32.24"/>
    <n v="64.48"/>
    <n v="0.08"/>
    <n v="3.2240000000000002"/>
    <s v="High"/>
    <s v="ON-0011202"/>
    <s v="Larson Ferguson"/>
    <s v="Consumer"/>
    <s v="Wilhelmshaven"/>
    <s v="Lower Saxony"/>
    <s v="Germany"/>
    <x v="1"/>
    <s v="Nov"/>
  </r>
  <r>
    <x v="21511"/>
    <d v="2015-09-25T00:00:00"/>
    <d v="2015-10-05T00:00:00"/>
    <n v="10"/>
    <s v="Standard Class"/>
    <x v="3"/>
    <s v="Running Shoes"/>
    <n v="224"/>
    <n v="896"/>
    <n v="4"/>
    <n v="0.02"/>
    <n v="126.08"/>
    <n v="504.32"/>
    <n v="0.08"/>
    <n v="12.608000000000001"/>
    <s v="High"/>
    <s v="RI-0011203"/>
    <s v="Clay Molinari"/>
    <s v="Home Office"/>
    <s v="Vienna"/>
    <s v="Vienna"/>
    <s v="Austria"/>
    <x v="1"/>
    <s v="Sep"/>
  </r>
  <r>
    <x v="21512"/>
    <d v="2015-06-25T00:00:00"/>
    <d v="2015-07-02T00:00:00"/>
    <n v="7"/>
    <s v="Standard Class"/>
    <x v="3"/>
    <s v="Formal Shoes"/>
    <n v="213"/>
    <n v="852"/>
    <n v="4"/>
    <n v="0.04"/>
    <n v="98.92"/>
    <n v="395.68"/>
    <n v="0.16"/>
    <n v="9.8920000000000012"/>
    <s v="Medium"/>
    <s v="ON-0011204"/>
    <s v="Hanson Ferguson"/>
    <s v="Consumer"/>
    <s v="Canberra"/>
    <s v="Australian Capital Territory"/>
    <s v="Australia"/>
    <x v="0"/>
    <s v="Jun"/>
  </r>
  <r>
    <x v="21513"/>
    <d v="2015-02-15T00:00:00"/>
    <d v="2015-02-23T00:00:00"/>
    <n v="8"/>
    <s v="Standard Class"/>
    <x v="3"/>
    <s v="Sneakers"/>
    <n v="62"/>
    <n v="310"/>
    <n v="5"/>
    <n v="0.01"/>
    <n v="12.4"/>
    <n v="62"/>
    <n v="0.05"/>
    <n v="1.2400000000000002"/>
    <s v="Medium"/>
    <s v="ER-0011205"/>
    <s v="Drake Macallister"/>
    <s v="Consumer"/>
    <s v="Jodhpur"/>
    <s v="Rajasthan"/>
    <s v="India"/>
    <x v="2"/>
    <s v="Feb"/>
  </r>
  <r>
    <x v="21514"/>
    <d v="2015-07-28T00:00:00"/>
    <d v="2015-08-03T00:00:00"/>
    <n v="6"/>
    <s v="Standard Class"/>
    <x v="3"/>
    <s v="Titak watch"/>
    <n v="228"/>
    <n v="456"/>
    <n v="2"/>
    <n v="0.04"/>
    <n v="129.76"/>
    <n v="259.52"/>
    <n v="0.08"/>
    <n v="12.975999999999999"/>
    <s v="High"/>
    <s v="NG-0011206"/>
    <s v="Hickman Schnelling"/>
    <s v="Consumer"/>
    <s v="Nowra"/>
    <s v="New South Wales"/>
    <s v="Australia"/>
    <x v="0"/>
    <s v="Jul"/>
  </r>
  <r>
    <x v="21515"/>
    <d v="2015-09-26T00:00:00"/>
    <d v="2015-09-29T00:00:00"/>
    <n v="3"/>
    <s v="Standard Class"/>
    <x v="3"/>
    <s v="Fossil Watch"/>
    <n v="159"/>
    <n v="636"/>
    <n v="4"/>
    <n v="0.02"/>
    <n v="66.28"/>
    <n v="265.12"/>
    <n v="0.08"/>
    <n v="6.6280000000000001"/>
    <s v="Medium"/>
    <s v="EZ-0011207"/>
    <s v="Warner Hernandez"/>
    <s v="Consumer"/>
    <s v="Mérida"/>
    <s v="Yucatán"/>
    <s v="Mexico"/>
    <x v="5"/>
    <s v="Sep"/>
  </r>
  <r>
    <x v="21516"/>
    <d v="2015-01-14T00:00:00"/>
    <d v="2015-01-20T00:00:00"/>
    <n v="6"/>
    <s v="Standard Class"/>
    <x v="3"/>
    <s v="T - Shirts"/>
    <n v="248"/>
    <n v="496"/>
    <n v="2"/>
    <n v="0.04"/>
    <n v="148.16"/>
    <n v="296.32"/>
    <n v="0.08"/>
    <n v="14.816000000000001"/>
    <s v="Medium"/>
    <s v="RS-0011208"/>
    <s v="Mercado Stivers"/>
    <s v="Consumer"/>
    <s v="Philadelphia"/>
    <s v="Pennsylvania"/>
    <s v="United States"/>
    <x v="8"/>
    <s v="Jan"/>
  </r>
  <r>
    <x v="21517"/>
    <d v="2015-01-04T00:00:00"/>
    <d v="2015-01-09T00:00:00"/>
    <n v="5"/>
    <s v="Standard Class"/>
    <x v="3"/>
    <s v="Shirts"/>
    <n v="196"/>
    <n v="784"/>
    <n v="4"/>
    <n v="0.05"/>
    <n v="76.8"/>
    <n v="307.2"/>
    <n v="0.2"/>
    <n v="7.68"/>
    <s v="Medium"/>
    <s v="SS-0011209"/>
    <s v="Berg Weiss"/>
    <s v="Home Office"/>
    <s v="Mexico City"/>
    <s v="Distrito Federal"/>
    <s v="Mexico"/>
    <x v="5"/>
    <s v="Jan"/>
  </r>
  <r>
    <x v="21518"/>
    <d v="2015-06-04T00:00:00"/>
    <d v="2015-06-06T00:00:00"/>
    <n v="2"/>
    <s v="Standard Class"/>
    <x v="3"/>
    <s v="Jeans"/>
    <n v="218"/>
    <n v="436"/>
    <n v="2"/>
    <n v="0.05"/>
    <n v="116.2"/>
    <n v="232.4"/>
    <n v="0.1"/>
    <n v="11.620000000000001"/>
    <s v="High"/>
    <s v="DE-0011210"/>
    <s v="Allison Meade"/>
    <s v="Corporate"/>
    <s v="Durango"/>
    <s v="Durango"/>
    <s v="Mexico"/>
    <x v="5"/>
    <s v="Jun"/>
  </r>
  <r>
    <x v="21519"/>
    <d v="2015-06-13T00:00:00"/>
    <d v="2015-06-15T00:00:00"/>
    <n v="2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ER-0011211"/>
    <s v="Nichols Collister"/>
    <s v="Consumer"/>
    <s v="Des Moines"/>
    <s v="Iowa"/>
    <s v="United States"/>
    <x v="1"/>
    <s v="Jun"/>
  </r>
  <r>
    <x v="21520"/>
    <d v="2015-06-14T00:00:00"/>
    <d v="2015-06-17T00:00:00"/>
    <n v="3"/>
    <s v="Standard Class"/>
    <x v="3"/>
    <s v="Sports Wear"/>
    <n v="85"/>
    <n v="85"/>
    <n v="1"/>
    <n v="0.04"/>
    <n v="1.6"/>
    <n v="1.6"/>
    <n v="0.04"/>
    <n v="0.16000000000000003"/>
    <s v="High"/>
    <s v="AN-0011212"/>
    <s v="Barrett Gayman"/>
    <s v="Home Office"/>
    <s v="Rugby"/>
    <s v="England"/>
    <s v="United Kingdom"/>
    <x v="5"/>
    <s v="Jun"/>
  </r>
  <r>
    <x v="21521"/>
    <d v="2015-07-05T00:00:00"/>
    <d v="2015-07-07T00:00:00"/>
    <n v="2"/>
    <s v="Standard Class"/>
    <x v="3"/>
    <s v="Casula Shoes"/>
    <n v="122"/>
    <n v="122"/>
    <n v="1"/>
    <n v="0.02"/>
    <n v="39.56"/>
    <n v="39.56"/>
    <n v="0.02"/>
    <n v="3.9560000000000004"/>
    <s v="Low"/>
    <s v="EN-0011213"/>
    <s v="Leonard Hallsten"/>
    <s v="Corporate"/>
    <s v="Rennes"/>
    <s v="Brittany"/>
    <s v="France"/>
    <x v="1"/>
    <s v="Jul"/>
  </r>
  <r>
    <x v="21522"/>
    <d v="2015-07-02T00:00:00"/>
    <d v="2015-07-06T00:00:00"/>
    <n v="4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ER-0011214"/>
    <s v="Estrada Kiefer"/>
    <s v="Consumer"/>
    <s v="Naples"/>
    <s v="Campania"/>
    <s v="Italy"/>
    <x v="9"/>
    <s v="Jul"/>
  </r>
  <r>
    <x v="21523"/>
    <d v="2015-07-09T00:00:00"/>
    <d v="2015-07-15T00:00:00"/>
    <n v="6"/>
    <s v="Standard Class"/>
    <x v="3"/>
    <s v="Formal Shoes"/>
    <n v="213"/>
    <n v="852"/>
    <n v="4"/>
    <n v="0.05"/>
    <n v="90.4"/>
    <n v="361.6"/>
    <n v="0.2"/>
    <n v="9.0400000000000009"/>
    <s v="Medium"/>
    <s v="RA-0011215"/>
    <s v="Harrison Carreira"/>
    <s v="Consumer"/>
    <s v="Bur Sudan"/>
    <s v="Red Sea"/>
    <s v="Sudan"/>
    <x v="7"/>
    <s v="Jul"/>
  </r>
  <r>
    <x v="21524"/>
    <d v="2015-07-11T00:00:00"/>
    <d v="2015-07-12T00:00:00"/>
    <n v="1"/>
    <s v="Standard Class"/>
    <x v="3"/>
    <s v="Sneakers"/>
    <n v="62"/>
    <n v="186"/>
    <n v="3"/>
    <n v="0.04"/>
    <n v="20.666666666666668"/>
    <n v="62"/>
    <n v="0.12"/>
    <n v="2.0666666666666669"/>
    <s v="High"/>
    <s v="CH-0011216"/>
    <s v="May Französisch"/>
    <s v="Consumer"/>
    <s v="Nagpur"/>
    <s v="Maharashtra"/>
    <s v="India"/>
    <x v="2"/>
    <s v="Jul"/>
  </r>
  <r>
    <x v="21525"/>
    <d v="2015-05-26T00:00:00"/>
    <d v="2015-05-28T00:00:00"/>
    <n v="2"/>
    <s v="Standard Class"/>
    <x v="3"/>
    <s v="Titak watch"/>
    <n v="228"/>
    <n v="1140"/>
    <n v="5"/>
    <n v="0.05"/>
    <n v="91"/>
    <n v="455"/>
    <n v="0.25"/>
    <n v="9.1"/>
    <s v="Medium"/>
    <s v="GE-0011217"/>
    <s v="Grimes Paige"/>
    <s v="Consumer"/>
    <s v="Firozabad"/>
    <s v="Uttar Pradesh"/>
    <s v="India"/>
    <x v="2"/>
    <s v="May"/>
  </r>
  <r>
    <x v="21526"/>
    <d v="2015-11-16T00:00:00"/>
    <d v="2015-11-23T00:00:00"/>
    <n v="7"/>
    <s v="Standard Class"/>
    <x v="3"/>
    <s v="Fossil Watch"/>
    <n v="159"/>
    <n v="795"/>
    <n v="5"/>
    <n v="0.01"/>
    <n v="71.05"/>
    <n v="355.25"/>
    <n v="0.05"/>
    <n v="7.1050000000000004"/>
    <s v="High"/>
    <s v="IN-0011218"/>
    <s v="Peterson Blumstein"/>
    <s v="Corporate"/>
    <s v="Soissons"/>
    <s v="Picardy"/>
    <s v="France"/>
    <x v="1"/>
    <s v="Nov"/>
  </r>
  <r>
    <x v="21527"/>
    <d v="2015-03-09T00:00:00"/>
    <d v="2015-03-19T00:00:00"/>
    <n v="10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EZ-0011219"/>
    <s v="Beck Gonzalez"/>
    <s v="Corporate"/>
    <s v="Aoba-ku"/>
    <s v="Kanagawa"/>
    <s v="Japan"/>
    <x v="4"/>
    <s v="Mar"/>
  </r>
  <r>
    <x v="21528"/>
    <d v="2015-07-23T00:00:00"/>
    <d v="2015-08-02T00:00:00"/>
    <n v="10"/>
    <s v="Standard Class"/>
    <x v="3"/>
    <s v="Shirts"/>
    <n v="196"/>
    <n v="784"/>
    <n v="4"/>
    <n v="0.02"/>
    <n v="100.32"/>
    <n v="401.28"/>
    <n v="0.08"/>
    <n v="10.032"/>
    <s v="Medium"/>
    <s v="EZ-0011220"/>
    <s v="Stevenson Hernandez"/>
    <s v="Home Office"/>
    <s v="Shenyang"/>
    <s v="Liaoning"/>
    <s v="China"/>
    <x v="4"/>
    <s v="Jul"/>
  </r>
  <r>
    <x v="21529"/>
    <d v="2015-01-13T00:00:00"/>
    <d v="2015-01-18T00:00:00"/>
    <n v="5"/>
    <s v="Standard Class"/>
    <x v="3"/>
    <s v="Jeans"/>
    <n v="218"/>
    <n v="218"/>
    <n v="1"/>
    <n v="0.03"/>
    <n v="131.46"/>
    <n v="131.46"/>
    <n v="0.03"/>
    <n v="13.146000000000001"/>
    <s v="Medium"/>
    <s v="AN-0011221"/>
    <s v="Cherry Workman"/>
    <s v="Home Office"/>
    <s v="Luoyang"/>
    <s v="Fujian"/>
    <s v="China"/>
    <x v="4"/>
    <s v="Jan"/>
  </r>
  <r>
    <x v="21530"/>
    <d v="2015-12-31T00:00:00"/>
    <d v="2016-01-07T00:00:00"/>
    <n v="7"/>
    <s v="Standard Class"/>
    <x v="3"/>
    <s v="Suits"/>
    <n v="109"/>
    <n v="218"/>
    <n v="2"/>
    <n v="0.04"/>
    <n v="20.28"/>
    <n v="40.56"/>
    <n v="0.08"/>
    <n v="2.028"/>
    <s v="Low"/>
    <s v="SS-0011222"/>
    <s v="Berg Weiss"/>
    <s v="Home Office"/>
    <s v="Silivri"/>
    <s v="Istanbul"/>
    <s v="Turkey"/>
    <x v="3"/>
    <s v="Dec"/>
  </r>
  <r>
    <x v="21531"/>
    <d v="2015-01-21T00:00:00"/>
    <d v="2015-01-26T00:00:00"/>
    <n v="5"/>
    <s v="Standard Class"/>
    <x v="3"/>
    <s v="Sports Wear"/>
    <n v="85"/>
    <n v="85"/>
    <n v="1"/>
    <n v="0.04"/>
    <n v="1.6"/>
    <n v="1.6"/>
    <n v="0.04"/>
    <n v="0.16000000000000003"/>
    <s v="Medium"/>
    <s v="NO-0011223"/>
    <s v="Solis Trevino"/>
    <s v="Corporate"/>
    <s v="Dudley"/>
    <s v="England"/>
    <s v="United Kingdom"/>
    <x v="5"/>
    <s v="Jan"/>
  </r>
  <r>
    <x v="21532"/>
    <d v="2015-07-12T00:00:00"/>
    <d v="2015-07-20T00:00:00"/>
    <n v="8"/>
    <s v="Standard Class"/>
    <x v="3"/>
    <s v="Casula Shoes"/>
    <n v="122"/>
    <n v="488"/>
    <n v="4"/>
    <n v="0.04"/>
    <n v="22.48"/>
    <n v="89.92"/>
    <n v="0.16"/>
    <n v="2.2480000000000002"/>
    <s v="Medium"/>
    <s v="IN-0011224"/>
    <s v="Welch Fein"/>
    <s v="Corporate"/>
    <s v="Tawau"/>
    <s v="Sabah"/>
    <s v="Malaysia"/>
    <x v="10"/>
    <s v="Jul"/>
  </r>
  <r>
    <x v="21533"/>
    <d v="2015-08-07T00:00:00"/>
    <d v="2015-08-12T00:00:00"/>
    <n v="5"/>
    <s v="Standard Class"/>
    <x v="3"/>
    <s v="Running Shoes"/>
    <n v="224"/>
    <n v="448"/>
    <n v="2"/>
    <n v="0.03"/>
    <n v="130.56"/>
    <n v="261.12"/>
    <n v="0.06"/>
    <n v="13.056000000000001"/>
    <s v="Medium"/>
    <s v="RA-0011225"/>
    <s v="Santos Herrera"/>
    <s v="Consumer"/>
    <s v="San Francisco"/>
    <s v="California"/>
    <s v="United States"/>
    <x v="6"/>
    <s v="Aug"/>
  </r>
  <r>
    <x v="21534"/>
    <d v="2015-11-12T00:00:00"/>
    <d v="2015-11-22T00:00:00"/>
    <n v="10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ON-0011226"/>
    <s v="Middleton Thornton"/>
    <s v="Home Office"/>
    <s v="Adelaide"/>
    <s v="South Australia"/>
    <s v="Australia"/>
    <x v="0"/>
    <s v="Nov"/>
  </r>
  <r>
    <x v="21535"/>
    <d v="2015-01-29T00:00:00"/>
    <d v="2015-02-03T00:00:00"/>
    <n v="5"/>
    <s v="Standard Class"/>
    <x v="3"/>
    <s v="Sneakers"/>
    <n v="62"/>
    <n v="310"/>
    <n v="5"/>
    <n v="0.01"/>
    <n v="12.4"/>
    <n v="62"/>
    <n v="0.05"/>
    <n v="1.2400000000000002"/>
    <s v="Medium"/>
    <s v="LK-0011227"/>
    <s v="Lopez Balk"/>
    <s v="Consumer"/>
    <s v="Bergen"/>
    <s v="Hordaland"/>
    <s v="Norway"/>
    <x v="5"/>
    <s v="Jan"/>
  </r>
  <r>
    <x v="21536"/>
    <d v="2015-10-01T00:00:00"/>
    <d v="2015-10-09T00:00:00"/>
    <n v="8"/>
    <s v="Standard Class"/>
    <x v="3"/>
    <s v="Titak watch"/>
    <n v="228"/>
    <n v="684"/>
    <n v="3"/>
    <n v="0.04"/>
    <n v="120.64"/>
    <n v="361.92"/>
    <n v="0.12"/>
    <n v="12.064"/>
    <s v="High"/>
    <s v="ON-0011228"/>
    <s v="James Bolton"/>
    <s v="Consumer"/>
    <s v="Limeira"/>
    <s v="São Paulo"/>
    <s v="Brazil"/>
    <x v="9"/>
    <s v="Oct"/>
  </r>
  <r>
    <x v="21537"/>
    <d v="2015-01-17T00:00:00"/>
    <d v="2015-01-26T00:00:00"/>
    <n v="9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EN-0011229"/>
    <s v="Miller Allen"/>
    <s v="Consumer"/>
    <s v="Munster"/>
    <s v="Lower Saxony"/>
    <s v="Germany"/>
    <x v="1"/>
    <s v="Jan"/>
  </r>
  <r>
    <x v="21538"/>
    <d v="2015-01-20T00:00:00"/>
    <d v="2015-01-30T00:00:00"/>
    <n v="10"/>
    <s v="Standard Class"/>
    <x v="3"/>
    <s v="T - Shirts"/>
    <n v="248"/>
    <n v="992"/>
    <n v="4"/>
    <n v="0.01"/>
    <n v="158.08000000000001"/>
    <n v="632.32000000000005"/>
    <n v="0.04"/>
    <n v="15.808000000000002"/>
    <s v="Low"/>
    <s v="OW-0011230"/>
    <s v="Price Brandow"/>
    <s v="Consumer"/>
    <s v="Itajaí"/>
    <s v="Santa Catarina"/>
    <s v="Brazil"/>
    <x v="9"/>
    <s v="Jan"/>
  </r>
  <r>
    <x v="21539"/>
    <d v="2015-12-22T00:00:00"/>
    <d v="2015-12-29T00:00:00"/>
    <n v="7"/>
    <s v="Standard Class"/>
    <x v="3"/>
    <s v="Shirts"/>
    <n v="196"/>
    <n v="196"/>
    <n v="1"/>
    <n v="0.05"/>
    <n v="106.2"/>
    <n v="106.2"/>
    <n v="0.05"/>
    <n v="10.620000000000001"/>
    <s v="Medium"/>
    <s v="EZ-0011231"/>
    <s v="Mccormick Lopez"/>
    <s v="Consumer"/>
    <s v="Ilopango"/>
    <s v="San Salvador"/>
    <s v="El Salvador"/>
    <x v="1"/>
    <s v="Dec"/>
  </r>
  <r>
    <x v="21540"/>
    <d v="2015-08-23T00:00:00"/>
    <d v="2015-08-31T00:00:00"/>
    <n v="8"/>
    <s v="Standard Class"/>
    <x v="3"/>
    <s v="Jeans"/>
    <n v="218"/>
    <n v="436"/>
    <n v="2"/>
    <n v="0.02"/>
    <n v="129.28"/>
    <n v="258.56"/>
    <n v="0.04"/>
    <n v="12.928000000000001"/>
    <s v="Low"/>
    <s v="IN-0011232"/>
    <s v="Lloyd Martin"/>
    <s v="Consumer"/>
    <s v="Richmond"/>
    <s v="Kentucky"/>
    <s v="United States"/>
    <x v="9"/>
    <s v="Aug"/>
  </r>
  <r>
    <x v="21541"/>
    <d v="2015-09-23T00:00:00"/>
    <d v="2015-09-28T00:00:00"/>
    <n v="5"/>
    <s v="Standard Class"/>
    <x v="3"/>
    <s v="Suits"/>
    <n v="109"/>
    <n v="436"/>
    <n v="4"/>
    <n v="0.03"/>
    <n v="15.92"/>
    <n v="63.68"/>
    <n v="0.12"/>
    <n v="1.5920000000000001"/>
    <s v="Medium"/>
    <s v="TO-0011233"/>
    <s v="Carter Barreto"/>
    <s v="Corporate"/>
    <s v="Lahore"/>
    <s v="Punjab"/>
    <s v="Pakistan"/>
    <x v="2"/>
    <s v="Sep"/>
  </r>
  <r>
    <x v="21542"/>
    <d v="2015-08-21T00:00:00"/>
    <d v="2015-08-27T00:00:00"/>
    <n v="6"/>
    <s v="Standard Class"/>
    <x v="3"/>
    <s v="Sports Wear"/>
    <n v="85"/>
    <n v="85"/>
    <n v="1"/>
    <n v="0.02"/>
    <n v="3.3"/>
    <n v="3.3"/>
    <n v="0.02"/>
    <n v="0.33"/>
    <s v="Medium"/>
    <s v="DT-0011234"/>
    <s v="Wood Braunhardt"/>
    <s v="Home Office"/>
    <s v="Atlanta"/>
    <s v="Georgia"/>
    <s v="United States"/>
    <x v="9"/>
    <s v="Aug"/>
  </r>
  <r>
    <x v="21543"/>
    <d v="2015-10-13T00:00:00"/>
    <d v="2015-10-22T00:00:00"/>
    <n v="9"/>
    <s v="Standard Class"/>
    <x v="3"/>
    <s v="Casula Shoes"/>
    <n v="122"/>
    <n v="122"/>
    <n v="1"/>
    <n v="0.01"/>
    <n v="40.78"/>
    <n v="40.78"/>
    <n v="0.01"/>
    <n v="4.0780000000000003"/>
    <s v="Medium"/>
    <s v="CK-0011235"/>
    <s v="Lawson Dilbeck"/>
    <s v="Consumer"/>
    <s v="Mejicanos"/>
    <s v="San Salvador"/>
    <s v="El Salvador"/>
    <x v="1"/>
    <s v="Oct"/>
  </r>
  <r>
    <x v="21544"/>
    <d v="2015-08-07T00:00:00"/>
    <d v="2015-08-10T00:00:00"/>
    <n v="3"/>
    <s v="Standard Class"/>
    <x v="3"/>
    <s v="Running Shoes"/>
    <n v="224"/>
    <n v="672"/>
    <n v="3"/>
    <n v="0.01"/>
    <n v="137.28"/>
    <n v="411.84000000000003"/>
    <n v="0.03"/>
    <n v="13.728000000000002"/>
    <s v="High"/>
    <s v="HT-0011236"/>
    <s v="William Ulpright"/>
    <s v="Corporate"/>
    <s v="Goiânia"/>
    <s v="Goiás"/>
    <s v="Brazil"/>
    <x v="9"/>
    <s v="Aug"/>
  </r>
  <r>
    <x v="21545"/>
    <d v="2015-04-19T00:00:00"/>
    <d v="2015-04-29T00:00:00"/>
    <n v="10"/>
    <s v="Standard Class"/>
    <x v="3"/>
    <s v="Formal Shoes"/>
    <n v="213"/>
    <n v="1065"/>
    <n v="5"/>
    <n v="0.02"/>
    <n v="111.7"/>
    <n v="558.5"/>
    <n v="0.1"/>
    <n v="11.170000000000002"/>
    <s v="High"/>
    <s v="NE-0011237"/>
    <s v="Cobb Kane"/>
    <s v="Consumer"/>
    <s v="Neuwied"/>
    <s v="Rhineland-Palatinate"/>
    <s v="Germany"/>
    <x v="1"/>
    <s v="Apr"/>
  </r>
  <r>
    <x v="21546"/>
    <d v="2015-07-12T00:00:00"/>
    <d v="2015-07-20T00:00:00"/>
    <n v="8"/>
    <s v="Standard Class"/>
    <x v="3"/>
    <s v="Sneakers"/>
    <n v="62"/>
    <n v="310"/>
    <n v="5"/>
    <n v="0.05"/>
    <n v="12.4"/>
    <n v="62"/>
    <n v="0.25"/>
    <n v="1.2400000000000002"/>
    <s v="Low"/>
    <s v="ES-0011238"/>
    <s v="Conner Jones"/>
    <s v="Corporate"/>
    <s v="Marano di Napoli"/>
    <s v="Campania"/>
    <s v="Italy"/>
    <x v="9"/>
    <s v="Jul"/>
  </r>
  <r>
    <x v="21547"/>
    <d v="2015-07-19T00:00:00"/>
    <d v="2015-07-23T00:00:00"/>
    <n v="4"/>
    <s v="Standard Class"/>
    <x v="3"/>
    <s v="Titak watch"/>
    <n v="228"/>
    <n v="456"/>
    <n v="2"/>
    <n v="0.01"/>
    <n v="143.44"/>
    <n v="286.88"/>
    <n v="0.02"/>
    <n v="14.344000000000001"/>
    <s v="Medium"/>
    <s v="DT-0011239"/>
    <s v="Blake Kastensmidt"/>
    <s v="Home Office"/>
    <s v="Auckland"/>
    <s v="Auckland"/>
    <s v="New Zealand"/>
    <x v="0"/>
    <s v="Jul"/>
  </r>
  <r>
    <x v="21548"/>
    <d v="2015-01-15T00:00:00"/>
    <d v="2015-01-21T00:00:00"/>
    <n v="6"/>
    <s v="Standard Class"/>
    <x v="3"/>
    <s v="Fossil Watch"/>
    <n v="159"/>
    <n v="159"/>
    <n v="1"/>
    <n v="0.04"/>
    <n v="72.64"/>
    <n v="72.64"/>
    <n v="0.04"/>
    <n v="7.2640000000000002"/>
    <s v="Low"/>
    <s v="ON-0011240"/>
    <s v="Buchanan Liston"/>
    <s v="Consumer"/>
    <s v="Papakura"/>
    <s v="Auckland"/>
    <s v="New Zealand"/>
    <x v="0"/>
    <s v="Jan"/>
  </r>
  <r>
    <x v="21549"/>
    <d v="2015-04-06T00:00:00"/>
    <d v="2015-04-13T00:00:00"/>
    <n v="7"/>
    <s v="Standard Class"/>
    <x v="3"/>
    <s v="T - Shirts"/>
    <n v="248"/>
    <n v="1240"/>
    <n v="5"/>
    <n v="0.04"/>
    <n v="118.4"/>
    <n v="592"/>
    <n v="0.2"/>
    <n v="11.840000000000002"/>
    <s v="High"/>
    <s v="NN-0011241"/>
    <s v="Herrera Freymann"/>
    <s v="Consumer"/>
    <s v="Pune"/>
    <s v="Maharashtra"/>
    <s v="India"/>
    <x v="2"/>
    <s v="Apr"/>
  </r>
  <r>
    <x v="21550"/>
    <d v="2015-09-01T00:00:00"/>
    <d v="2015-09-09T00:00:00"/>
    <n v="8"/>
    <s v="Standard Class"/>
    <x v="3"/>
    <s v="Shirts"/>
    <n v="196"/>
    <n v="196"/>
    <n v="1"/>
    <n v="0.05"/>
    <n v="106.2"/>
    <n v="106.2"/>
    <n v="0.05"/>
    <n v="10.620000000000001"/>
    <s v="Medium"/>
    <s v="ER-0011242"/>
    <s v="Cummings Haushalter"/>
    <s v="Consumer"/>
    <s v="Bogor"/>
    <s v="Jawa Barat"/>
    <s v="Indonesia"/>
    <x v="10"/>
    <s v="Sep"/>
  </r>
  <r>
    <x v="21551"/>
    <d v="2015-03-28T00:00:00"/>
    <d v="2015-04-04T00:00:00"/>
    <n v="7"/>
    <s v="Standard Class"/>
    <x v="3"/>
    <s v="Jeans"/>
    <n v="218"/>
    <n v="218"/>
    <n v="1"/>
    <n v="0.04"/>
    <n v="129.28"/>
    <n v="129.28"/>
    <n v="0.04"/>
    <n v="12.928000000000001"/>
    <s v="High"/>
    <s v="NS-0011243"/>
    <s v="Perkins Cousins"/>
    <s v="Consumer"/>
    <s v="Drancy"/>
    <s v="Ile-de-France"/>
    <s v="France"/>
    <x v="1"/>
    <s v="Mar"/>
  </r>
  <r>
    <x v="21552"/>
    <d v="2015-09-07T00:00:00"/>
    <d v="2015-09-08T00:00:00"/>
    <n v="1"/>
    <s v="Standard Class"/>
    <x v="3"/>
    <s v="Suits"/>
    <n v="109"/>
    <n v="436"/>
    <n v="4"/>
    <n v="0.02"/>
    <n v="20.28"/>
    <n v="81.12"/>
    <n v="0.08"/>
    <n v="2.028"/>
    <s v="High"/>
    <s v="LL-0011244"/>
    <s v="Oneal Norvell"/>
    <s v="Consumer"/>
    <s v="Mumbai"/>
    <s v="Maharashtra"/>
    <s v="India"/>
    <x v="2"/>
    <s v="Sep"/>
  </r>
  <r>
    <x v="21553"/>
    <d v="2015-09-27T00:00:00"/>
    <d v="2015-10-02T00:00:00"/>
    <n v="5"/>
    <s v="Standard Class"/>
    <x v="3"/>
    <s v="Sports Wear"/>
    <n v="85"/>
    <n v="85"/>
    <n v="1"/>
    <n v="0.02"/>
    <n v="3.3"/>
    <n v="3.3"/>
    <n v="0.02"/>
    <n v="0.33"/>
    <s v="Medium"/>
    <s v="OR-0011245"/>
    <s v="Robles Pryor"/>
    <s v="Consumer"/>
    <s v="Gómez Palacio"/>
    <s v="Durango"/>
    <s v="Mexico"/>
    <x v="5"/>
    <s v="Sep"/>
  </r>
  <r>
    <x v="21554"/>
    <d v="2015-11-20T00:00:00"/>
    <d v="2015-11-26T00:00:00"/>
    <n v="6"/>
    <s v="Standard Class"/>
    <x v="3"/>
    <s v="Casula Shoes"/>
    <n v="122"/>
    <n v="366"/>
    <n v="3"/>
    <n v="0.03"/>
    <n v="31.020000000000003"/>
    <n v="93.06"/>
    <n v="0.09"/>
    <n v="3.1020000000000003"/>
    <s v="Medium"/>
    <s v="EZ-0011246"/>
    <s v="Mccormick Lopez"/>
    <s v="Consumer"/>
    <s v="Ujjain"/>
    <s v="Madhya Pradesh"/>
    <s v="India"/>
    <x v="2"/>
    <s v="Nov"/>
  </r>
  <r>
    <x v="21555"/>
    <d v="2015-11-10T00:00:00"/>
    <d v="2015-11-18T00:00:00"/>
    <n v="8"/>
    <s v="Standard Class"/>
    <x v="3"/>
    <s v="Running Shoes"/>
    <n v="224"/>
    <n v="672"/>
    <n v="3"/>
    <n v="0.03"/>
    <n v="123.84"/>
    <n v="371.52"/>
    <n v="0.09"/>
    <n v="12.384"/>
    <s v="High"/>
    <s v="AB-0011247"/>
    <s v="Whitney Yedwab"/>
    <s v="Corporate"/>
    <s v="Kabul"/>
    <s v="Kabul"/>
    <s v="Afghanistan"/>
    <x v="2"/>
    <s v="Nov"/>
  </r>
  <r>
    <x v="21556"/>
    <d v="2015-12-17T00:00:00"/>
    <d v="2015-12-23T00:00:00"/>
    <n v="6"/>
    <s v="Standard Class"/>
    <x v="3"/>
    <s v="Formal Shoes"/>
    <n v="213"/>
    <n v="213"/>
    <n v="1"/>
    <n v="0.05"/>
    <n v="122.35"/>
    <n v="122.35"/>
    <n v="0.05"/>
    <n v="12.234999999999999"/>
    <s v="Medium"/>
    <s v="NG-0011248"/>
    <s v="Caldwell Galang"/>
    <s v="Corporate"/>
    <s v="Ballarat"/>
    <s v="Victoria"/>
    <s v="Australia"/>
    <x v="0"/>
    <s v="Dec"/>
  </r>
  <r>
    <x v="21557"/>
    <d v="2015-12-24T00:00:00"/>
    <d v="2016-01-01T00:00:00"/>
    <n v="8"/>
    <s v="Standard Class"/>
    <x v="3"/>
    <s v="Sneakers"/>
    <n v="62"/>
    <n v="310"/>
    <n v="5"/>
    <n v="0.01"/>
    <n v="12.4"/>
    <n v="62"/>
    <n v="0.05"/>
    <n v="1.2400000000000002"/>
    <s v="Medium"/>
    <s v="IN-0011249"/>
    <s v="Page Häberlin"/>
    <s v="Home Office"/>
    <s v="Kinshasa"/>
    <s v="Kinshasa"/>
    <s v="Democratic Republic of the Congo"/>
    <x v="7"/>
    <s v="Dec"/>
  </r>
  <r>
    <x v="21558"/>
    <d v="2015-08-07T00:00:00"/>
    <d v="2015-08-12T00:00:00"/>
    <n v="5"/>
    <s v="Standard Class"/>
    <x v="3"/>
    <s v="Titak watch"/>
    <n v="228"/>
    <n v="228"/>
    <n v="1"/>
    <n v="0.02"/>
    <n v="143.44"/>
    <n v="143.44"/>
    <n v="0.02"/>
    <n v="14.344000000000001"/>
    <s v="High"/>
    <s v="LL-0011250"/>
    <s v="Cochran Mitchell"/>
    <s v="Corporate"/>
    <s v="Perth"/>
    <s v="Western Australia"/>
    <s v="Australia"/>
    <x v="0"/>
    <s v="Aug"/>
  </r>
  <r>
    <x v="21559"/>
    <d v="2015-05-13T00:00:00"/>
    <d v="2015-05-22T00:00:00"/>
    <n v="9"/>
    <s v="Standard Class"/>
    <x v="3"/>
    <s v="Fossil Watch"/>
    <n v="159"/>
    <n v="636"/>
    <n v="4"/>
    <n v="0.02"/>
    <n v="66.28"/>
    <n v="265.12"/>
    <n v="0.08"/>
    <n v="6.6280000000000001"/>
    <s v="Medium"/>
    <s v="UM-0011251"/>
    <s v="Hood Mitchum"/>
    <s v="Home Office"/>
    <s v="Kunming"/>
    <s v="Yunnan"/>
    <s v="China"/>
    <x v="4"/>
    <s v="May"/>
  </r>
  <r>
    <x v="21560"/>
    <d v="2015-07-30T00:00:00"/>
    <d v="2015-07-31T00:00:00"/>
    <n v="1"/>
    <s v="Standard Class"/>
    <x v="3"/>
    <s v="T - Shirts"/>
    <n v="248"/>
    <n v="248"/>
    <n v="1"/>
    <n v="0.02"/>
    <n v="163.04"/>
    <n v="163.04"/>
    <n v="0.02"/>
    <n v="16.303999999999998"/>
    <s v="High"/>
    <s v="ES-0011252"/>
    <s v="Newton Hughes"/>
    <s v="Consumer"/>
    <s v="Westminster"/>
    <s v="California"/>
    <s v="United States"/>
    <x v="6"/>
    <s v="Jul"/>
  </r>
  <r>
    <x v="21561"/>
    <d v="2015-06-06T00:00:00"/>
    <d v="2015-06-09T00:00:00"/>
    <n v="3"/>
    <s v="Standard Class"/>
    <x v="3"/>
    <s v="Shirts"/>
    <n v="196"/>
    <n v="588"/>
    <n v="3"/>
    <n v="0.01"/>
    <n v="110.12"/>
    <n v="330.36"/>
    <n v="0.03"/>
    <n v="11.012"/>
    <s v="High"/>
    <s v="ER-0011253"/>
    <s v="Callahan Ritter"/>
    <s v="Consumer"/>
    <s v="Murcia"/>
    <s v="Murcia"/>
    <s v="Spain"/>
    <x v="9"/>
    <s v="Jun"/>
  </r>
  <r>
    <x v="21562"/>
    <d v="2015-06-16T00:00:00"/>
    <d v="2015-06-20T00:00:00"/>
    <n v="4"/>
    <s v="Standard Class"/>
    <x v="3"/>
    <s v="Jeans"/>
    <n v="218"/>
    <n v="436"/>
    <n v="2"/>
    <n v="0.01"/>
    <n v="133.63999999999999"/>
    <n v="267.27999999999997"/>
    <n v="0.02"/>
    <n v="13.363999999999999"/>
    <s v="Medium"/>
    <s v="ON-0011254"/>
    <s v="Stanley Elliston"/>
    <s v="Corporate"/>
    <s v="Bordeaux"/>
    <s v="Aquitaine"/>
    <s v="France"/>
    <x v="1"/>
    <s v="Jun"/>
  </r>
  <r>
    <x v="21563"/>
    <d v="2015-09-29T00:00:00"/>
    <d v="2015-10-05T00:00:00"/>
    <n v="6"/>
    <s v="Standard Class"/>
    <x v="3"/>
    <s v="Suits"/>
    <n v="109"/>
    <n v="109"/>
    <n v="1"/>
    <n v="0.02"/>
    <n v="26.82"/>
    <n v="26.82"/>
    <n v="0.02"/>
    <n v="2.6820000000000004"/>
    <s v="Low"/>
    <s v="ER-0011255"/>
    <s v="Gomez Carter"/>
    <s v="Corporate"/>
    <s v="Varese"/>
    <s v="Lombardy"/>
    <s v="Italy"/>
    <x v="9"/>
    <s v="Sep"/>
  </r>
  <r>
    <x v="21564"/>
    <d v="2015-03-08T00:00:00"/>
    <d v="2015-03-10T00:00:00"/>
    <n v="2"/>
    <s v="Standard Class"/>
    <x v="3"/>
    <s v="Sports Wear"/>
    <n v="85"/>
    <n v="340"/>
    <n v="4"/>
    <n v="0.04"/>
    <n v="21.25"/>
    <n v="85"/>
    <n v="0.16"/>
    <n v="2.125"/>
    <s v="Low"/>
    <s v="ND-0011256"/>
    <s v="Dawson Granlund"/>
    <s v="Consumer"/>
    <s v="Coulommiers"/>
    <s v="Ile-de-France"/>
    <s v="France"/>
    <x v="1"/>
    <s v="Mar"/>
  </r>
  <r>
    <x v="21565"/>
    <d v="2015-01-09T00:00:00"/>
    <d v="2015-01-13T00:00:00"/>
    <n v="4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ND-0011257"/>
    <s v="Hicks Chand"/>
    <s v="Corporate"/>
    <s v="Beijing"/>
    <s v="Beijing"/>
    <s v="China"/>
    <x v="4"/>
    <s v="Jan"/>
  </r>
  <r>
    <x v="21566"/>
    <d v="2015-12-18T00:00:00"/>
    <d v="2015-12-26T00:00:00"/>
    <n v="8"/>
    <s v="Standard Class"/>
    <x v="3"/>
    <s v="Running Shoes"/>
    <n v="224"/>
    <n v="1120"/>
    <n v="5"/>
    <n v="0.02"/>
    <n v="121.6"/>
    <n v="608"/>
    <n v="0.1"/>
    <n v="12.16"/>
    <s v="Low"/>
    <s v="AN-0011258"/>
    <s v="Powell Brennan"/>
    <s v="Corporate"/>
    <s v="Grenoble"/>
    <s v="Rhône-Alpes"/>
    <s v="France"/>
    <x v="1"/>
    <s v="Dec"/>
  </r>
  <r>
    <x v="21567"/>
    <d v="2015-08-14T00:00:00"/>
    <d v="2015-08-21T00:00:00"/>
    <n v="7"/>
    <s v="Standard Class"/>
    <x v="3"/>
    <s v="Formal Shoes"/>
    <n v="213"/>
    <n v="213"/>
    <n v="1"/>
    <n v="0.04"/>
    <n v="124.48"/>
    <n v="124.48"/>
    <n v="0.04"/>
    <n v="12.448"/>
    <s v="Medium"/>
    <s v="RE-0011259"/>
    <s v="Knox Sayre"/>
    <s v="Consumer"/>
    <s v="Gorakhpur"/>
    <s v="Haryana"/>
    <s v="India"/>
    <x v="2"/>
    <s v="Aug"/>
  </r>
  <r>
    <x v="21568"/>
    <d v="2015-09-23T00:00:00"/>
    <d v="2015-10-03T00:00:00"/>
    <n v="10"/>
    <s v="Standard Class"/>
    <x v="3"/>
    <s v="Sneakers"/>
    <n v="62"/>
    <n v="186"/>
    <n v="3"/>
    <n v="0.03"/>
    <n v="20.666666666666668"/>
    <n v="62"/>
    <n v="0.09"/>
    <n v="2.0666666666666669"/>
    <s v="Medium"/>
    <s v="KA-0011260"/>
    <s v="Deleon Pisteka"/>
    <s v="Corporate"/>
    <s v="Geelong"/>
    <s v="Victoria"/>
    <s v="Australia"/>
    <x v="0"/>
    <s v="Sep"/>
  </r>
  <r>
    <x v="21569"/>
    <d v="2015-03-05T00:00:00"/>
    <d v="2015-03-14T00:00:00"/>
    <n v="9"/>
    <s v="Standard Class"/>
    <x v="3"/>
    <s v="Titak watch"/>
    <n v="228"/>
    <n v="228"/>
    <n v="1"/>
    <n v="0.01"/>
    <n v="145.72"/>
    <n v="145.72"/>
    <n v="0.01"/>
    <n v="14.572000000000001"/>
    <s v="Medium"/>
    <s v="AN-0011261"/>
    <s v="Sharp Harrigan"/>
    <s v="Consumer"/>
    <s v="Denpasar"/>
    <s v="Bali"/>
    <s v="Indonesia"/>
    <x v="10"/>
    <s v="Mar"/>
  </r>
  <r>
    <x v="21570"/>
    <d v="2015-05-27T00:00:00"/>
    <d v="2015-05-28T00:00:00"/>
    <n v="1"/>
    <s v="Standard Class"/>
    <x v="3"/>
    <s v="Fossil Watch"/>
    <n v="159"/>
    <n v="477"/>
    <n v="3"/>
    <n v="0.03"/>
    <n v="64.69"/>
    <n v="194.07"/>
    <n v="0.09"/>
    <n v="6.4690000000000003"/>
    <s v="Medium"/>
    <s v="CE-0011262"/>
    <s v="Evans Bellavance"/>
    <s v="Home Office"/>
    <s v="Chelmsford"/>
    <s v="England"/>
    <s v="United Kingdom"/>
    <x v="5"/>
    <s v="May"/>
  </r>
  <r>
    <x v="21571"/>
    <d v="2015-03-26T00:00:00"/>
    <d v="2015-04-04T00:00:00"/>
    <n v="9"/>
    <s v="Standard Class"/>
    <x v="3"/>
    <s v="T - Shirts"/>
    <n v="248"/>
    <n v="496"/>
    <n v="2"/>
    <n v="0.04"/>
    <n v="148.16"/>
    <n v="296.32"/>
    <n v="0.08"/>
    <n v="14.816000000000001"/>
    <s v="Medium"/>
    <s v="KS-0011263"/>
    <s v="Hubbard Hendricks"/>
    <s v="Consumer"/>
    <s v="Coimbra"/>
    <s v="Coimbra"/>
    <s v="Portugal"/>
    <x v="9"/>
    <s v="Mar"/>
  </r>
  <r>
    <x v="21572"/>
    <d v="2015-05-25T00:00:00"/>
    <d v="2015-05-31T00:00:00"/>
    <n v="6"/>
    <s v="Standard Class"/>
    <x v="3"/>
    <s v="Shirts"/>
    <n v="196"/>
    <n v="980"/>
    <n v="5"/>
    <n v="0.01"/>
    <n v="106.2"/>
    <n v="531"/>
    <n v="0.05"/>
    <n v="10.620000000000001"/>
    <s v="Low"/>
    <s v="EY-0011264"/>
    <s v="Ellison Shifley"/>
    <s v="Consumer"/>
    <s v="Ashford"/>
    <s v="England"/>
    <s v="United Kingdom"/>
    <x v="5"/>
    <s v="May"/>
  </r>
  <r>
    <x v="21573"/>
    <d v="2015-08-05T00:00:00"/>
    <d v="2015-08-14T00:00:00"/>
    <n v="9"/>
    <s v="Standard Class"/>
    <x v="3"/>
    <s v="Jeans"/>
    <n v="218"/>
    <n v="218"/>
    <n v="1"/>
    <n v="0.05"/>
    <n v="127.1"/>
    <n v="127.1"/>
    <n v="0.05"/>
    <n v="12.71"/>
    <s v="Low"/>
    <s v="ER-0011265"/>
    <s v="Estrada Kiefer"/>
    <s v="Consumer"/>
    <s v="Turin"/>
    <s v="Piedmont"/>
    <s v="Italy"/>
    <x v="9"/>
    <s v="Aug"/>
  </r>
  <r>
    <x v="21574"/>
    <d v="2015-02-04T00:00:00"/>
    <d v="2015-02-14T00:00:00"/>
    <n v="10"/>
    <s v="Standard Class"/>
    <x v="3"/>
    <s v="Suits"/>
    <n v="109"/>
    <n v="218"/>
    <n v="2"/>
    <n v="0.01"/>
    <n v="26.82"/>
    <n v="53.64"/>
    <n v="0.02"/>
    <n v="2.6820000000000004"/>
    <s v="High"/>
    <s v="AK-0011266"/>
    <s v="Baxter Pak"/>
    <s v="Home Office"/>
    <s v="Mildura"/>
    <s v="Victoria"/>
    <s v="Australia"/>
    <x v="0"/>
    <s v="Feb"/>
  </r>
  <r>
    <x v="21575"/>
    <d v="2015-09-26T00:00:00"/>
    <d v="2015-10-06T00:00:00"/>
    <n v="10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AN-0011267"/>
    <s v="Vincent Peterman"/>
    <s v="Home Office"/>
    <s v="Pretoria"/>
    <s v="Gauteng"/>
    <s v="South Africa"/>
    <x v="7"/>
    <s v="Sep"/>
  </r>
  <r>
    <x v="21576"/>
    <d v="2015-09-23T00:00:00"/>
    <d v="2015-09-24T00:00:00"/>
    <n v="1"/>
    <s v="Standard Class"/>
    <x v="3"/>
    <s v="Casula Shoes"/>
    <n v="122"/>
    <n v="610"/>
    <n v="5"/>
    <n v="0.02"/>
    <n v="29.8"/>
    <n v="149"/>
    <n v="0.1"/>
    <n v="2.9800000000000004"/>
    <s v="Medium"/>
    <s v="TT-0011268"/>
    <s v="Hess Prescott"/>
    <s v="Home Office"/>
    <s v="Mixco"/>
    <s v="Guatemala"/>
    <s v="Guatemala"/>
    <x v="1"/>
    <s v="Sep"/>
  </r>
  <r>
    <x v="21577"/>
    <d v="2015-10-28T00:00:00"/>
    <d v="2015-10-29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BY-0011269"/>
    <s v="Todd Hughsby"/>
    <s v="Consumer"/>
    <s v="Teresópolis"/>
    <s v="Rio de Janeiro"/>
    <s v="Brazil"/>
    <x v="9"/>
    <s v="Oct"/>
  </r>
  <r>
    <x v="21578"/>
    <d v="2015-12-30T00:00:00"/>
    <d v="2015-12-31T00:00:00"/>
    <n v="1"/>
    <s v="Standard Class"/>
    <x v="3"/>
    <s v="Formal Shoes"/>
    <n v="213"/>
    <n v="1065"/>
    <n v="5"/>
    <n v="0.04"/>
    <n v="90.4"/>
    <n v="452"/>
    <n v="0.2"/>
    <n v="9.0400000000000009"/>
    <s v="High"/>
    <s v="LS-0011270"/>
    <s v="Bradley Daniels"/>
    <s v="Corporate"/>
    <s v="Jixi"/>
    <s v="Heilongjiang"/>
    <s v="China"/>
    <x v="4"/>
    <s v="Dec"/>
  </r>
  <r>
    <x v="21579"/>
    <d v="2015-09-26T00:00:00"/>
    <d v="2015-10-04T00:00:00"/>
    <n v="8"/>
    <s v="Standard Class"/>
    <x v="3"/>
    <s v="Sneakers"/>
    <n v="62"/>
    <n v="186"/>
    <n v="3"/>
    <n v="0.02"/>
    <n v="20.666666666666668"/>
    <n v="62"/>
    <n v="0.06"/>
    <n v="2.0666666666666669"/>
    <s v="Medium"/>
    <s v="ON-0011271"/>
    <s v="Matthews Creighton"/>
    <s v="Corporate"/>
    <s v="Foggia"/>
    <s v="Apulia"/>
    <s v="Italy"/>
    <x v="9"/>
    <s v="Sep"/>
  </r>
  <r>
    <x v="21580"/>
    <d v="2015-02-13T00:00:00"/>
    <d v="2015-02-14T00:00:00"/>
    <n v="1"/>
    <s v="Standard Class"/>
    <x v="3"/>
    <s v="Titak watch"/>
    <n v="228"/>
    <n v="912"/>
    <n v="4"/>
    <n v="0.03"/>
    <n v="120.64"/>
    <n v="482.56"/>
    <n v="0.12"/>
    <n v="12.064"/>
    <s v="High"/>
    <s v="ES-0011272"/>
    <s v="Keller Haines"/>
    <s v="Home Office"/>
    <s v="Malakoff"/>
    <s v="Ile-de-France"/>
    <s v="France"/>
    <x v="1"/>
    <s v="Feb"/>
  </r>
  <r>
    <x v="21581"/>
    <d v="2015-06-28T00:00:00"/>
    <d v="2015-07-03T00:00:00"/>
    <n v="5"/>
    <s v="Standard Class"/>
    <x v="3"/>
    <s v="Fossil Watch"/>
    <n v="159"/>
    <n v="318"/>
    <n v="2"/>
    <n v="0.05"/>
    <n v="63.1"/>
    <n v="126.2"/>
    <n v="0.1"/>
    <n v="6.3100000000000005"/>
    <s v="Medium"/>
    <s v="ON-0011273"/>
    <s v="Frost Tron"/>
    <s v="Consumer"/>
    <s v="Parma"/>
    <s v="Ohio"/>
    <s v="United States"/>
    <x v="8"/>
    <s v="Jun"/>
  </r>
  <r>
    <x v="21582"/>
    <d v="2015-03-10T00:00:00"/>
    <d v="2015-03-13T00:00:00"/>
    <n v="3"/>
    <s v="Standard Class"/>
    <x v="3"/>
    <s v="T - Shirts"/>
    <n v="248"/>
    <n v="248"/>
    <n v="1"/>
    <n v="0.01"/>
    <n v="165.52"/>
    <n v="165.52"/>
    <n v="0.01"/>
    <n v="16.552000000000003"/>
    <s v="High"/>
    <s v="SS-0011274"/>
    <s v="Berg Weiss"/>
    <s v="Home Office"/>
    <s v="Durango"/>
    <s v="Durango"/>
    <s v="Mexico"/>
    <x v="5"/>
    <s v="Mar"/>
  </r>
  <r>
    <x v="21583"/>
    <d v="2015-01-07T00:00:00"/>
    <d v="2015-01-17T00:00:00"/>
    <n v="10"/>
    <s v="Standard Class"/>
    <x v="3"/>
    <s v="Shirts"/>
    <n v="196"/>
    <n v="588"/>
    <n v="3"/>
    <n v="0.04"/>
    <n v="92.48"/>
    <n v="277.44"/>
    <n v="0.12"/>
    <n v="9.2480000000000011"/>
    <s v="Low"/>
    <s v="NS-0011275"/>
    <s v="Palmer Collins"/>
    <s v="Consumer"/>
    <s v="Farmington"/>
    <s v="New Mexico"/>
    <s v="United States"/>
    <x v="6"/>
    <s v="Jan"/>
  </r>
  <r>
    <x v="21584"/>
    <d v="2015-02-06T00:00:00"/>
    <d v="2015-02-07T00:00:00"/>
    <n v="1"/>
    <s v="Standard Class"/>
    <x v="3"/>
    <s v="Jeans"/>
    <n v="218"/>
    <n v="654"/>
    <n v="3"/>
    <n v="0.04"/>
    <n v="111.84"/>
    <n v="335.52"/>
    <n v="0.12"/>
    <n v="11.184000000000001"/>
    <s v="Medium"/>
    <s v="EN-0011276"/>
    <s v="Skinner Nguyen"/>
    <s v="Corporate"/>
    <s v="Pamiers"/>
    <s v="Midi-Pyrénées"/>
    <s v="France"/>
    <x v="1"/>
    <s v="Feb"/>
  </r>
  <r>
    <x v="21585"/>
    <d v="2015-06-04T00:00:00"/>
    <d v="2015-06-08T00:00:00"/>
    <n v="4"/>
    <s v="Standard Class"/>
    <x v="3"/>
    <s v="Suits"/>
    <n v="109"/>
    <n v="109"/>
    <n v="1"/>
    <n v="0.02"/>
    <n v="26.82"/>
    <n v="26.82"/>
    <n v="0.02"/>
    <n v="2.6820000000000004"/>
    <s v="Low"/>
    <s v="RI-0011277"/>
    <s v="Clay Molinari"/>
    <s v="Home Office"/>
    <s v="Qitaihe"/>
    <s v="Heilongjiang"/>
    <s v="China"/>
    <x v="4"/>
    <s v="Jun"/>
  </r>
  <r>
    <x v="21586"/>
    <d v="2015-02-23T00:00:00"/>
    <d v="2015-02-25T00:00:00"/>
    <n v="2"/>
    <s v="Standard Class"/>
    <x v="3"/>
    <s v="Sports Wear"/>
    <n v="85"/>
    <n v="340"/>
    <n v="4"/>
    <n v="0.01"/>
    <n v="1.6"/>
    <n v="6.4"/>
    <n v="0.04"/>
    <n v="0.16000000000000003"/>
    <s v="High"/>
    <s v="EY-0011278"/>
    <s v="Massey Marley"/>
    <s v="Corporate"/>
    <s v="Antananarivo"/>
    <s v="Analamanga"/>
    <s v="Madagascar"/>
    <x v="7"/>
    <s v="Feb"/>
  </r>
  <r>
    <x v="21587"/>
    <d v="2015-11-25T00:00:00"/>
    <d v="2015-11-29T00:00:00"/>
    <n v="4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Y-0011279"/>
    <s v="Wallace Caffey"/>
    <s v="Corporate"/>
    <s v="Gilbert"/>
    <s v="Arizona"/>
    <s v="United States"/>
    <x v="6"/>
    <s v="Nov"/>
  </r>
  <r>
    <x v="21588"/>
    <d v="2015-08-05T00:00:00"/>
    <d v="2015-08-07T00:00:00"/>
    <n v="2"/>
    <s v="Standard Class"/>
    <x v="3"/>
    <s v="Running Shoes"/>
    <n v="224"/>
    <n v="896"/>
    <n v="4"/>
    <n v="0.01"/>
    <n v="135.04"/>
    <n v="540.16"/>
    <n v="0.04"/>
    <n v="13.504"/>
    <s v="Medium"/>
    <s v="LE-0011280"/>
    <s v="Fisher Carlisle"/>
    <s v="Corporate"/>
    <s v="Celaya"/>
    <s v="Guanajuato"/>
    <s v="Mexico"/>
    <x v="5"/>
    <s v="Aug"/>
  </r>
  <r>
    <x v="21589"/>
    <d v="2015-12-17T00:00:00"/>
    <d v="2015-12-19T00:00:00"/>
    <n v="2"/>
    <s v="Standard Class"/>
    <x v="3"/>
    <s v="Formal Shoes"/>
    <n v="213"/>
    <n v="213"/>
    <n v="1"/>
    <n v="0.02"/>
    <n v="128.74"/>
    <n v="128.74"/>
    <n v="0.02"/>
    <n v="12.874000000000002"/>
    <s v="High"/>
    <s v="CH-0011281"/>
    <s v="Hardin Roach"/>
    <s v="Consumer"/>
    <s v="Guangzhou"/>
    <s v="Guangdong"/>
    <s v="China"/>
    <x v="4"/>
    <s v="Dec"/>
  </r>
  <r>
    <x v="21590"/>
    <d v="2015-04-01T00:00:00"/>
    <d v="2015-04-08T00:00:00"/>
    <n v="7"/>
    <s v="Standard Class"/>
    <x v="3"/>
    <s v="Sneakers"/>
    <n v="62"/>
    <n v="310"/>
    <n v="5"/>
    <n v="0.05"/>
    <n v="12.4"/>
    <n v="62"/>
    <n v="0.25"/>
    <n v="1.2400000000000002"/>
    <s v="Medium"/>
    <s v="ON-0011282"/>
    <s v="Trujillo Sheldon"/>
    <s v="Consumer"/>
    <s v="Bogotá"/>
    <s v="Bogota"/>
    <s v="Colombia"/>
    <x v="9"/>
    <s v="Apr"/>
  </r>
  <r>
    <x v="21591"/>
    <d v="2015-02-05T00:00:00"/>
    <d v="2015-02-06T00:00:00"/>
    <n v="1"/>
    <s v="Standard Class"/>
    <x v="3"/>
    <s v="Titak watch"/>
    <n v="228"/>
    <n v="456"/>
    <n v="2"/>
    <n v="0.01"/>
    <n v="143.44"/>
    <n v="286.88"/>
    <n v="0.02"/>
    <n v="14.344000000000001"/>
    <s v="Low"/>
    <s v="ON-0011283"/>
    <s v="Hatfield Trafton"/>
    <s v="Consumer"/>
    <s v="Nouakchott"/>
    <s v="Nouakchott"/>
    <s v="Mauritania"/>
    <x v="7"/>
    <s v="Feb"/>
  </r>
  <r>
    <x v="21592"/>
    <d v="2015-03-05T00:00:00"/>
    <d v="2015-03-11T00:00:00"/>
    <n v="6"/>
    <s v="Standard Class"/>
    <x v="3"/>
    <s v="Fossil Watch"/>
    <n v="159"/>
    <n v="477"/>
    <n v="3"/>
    <n v="0.02"/>
    <n v="69.459999999999994"/>
    <n v="208.38"/>
    <n v="0.06"/>
    <n v="6.9459999999999997"/>
    <s v="Low"/>
    <s v="NS-0011284"/>
    <s v="Aguilar Hopkins"/>
    <s v="Consumer"/>
    <s v="Chiclana de la Frontera"/>
    <s v="Andalusía"/>
    <s v="Spain"/>
    <x v="9"/>
    <s v="Mar"/>
  </r>
  <r>
    <x v="21593"/>
    <d v="2015-05-22T00:00:00"/>
    <d v="2015-05-26T00:00:00"/>
    <n v="4"/>
    <s v="Standard Class"/>
    <x v="3"/>
    <s v="T - Shirts"/>
    <n v="248"/>
    <n v="1240"/>
    <n v="5"/>
    <n v="0.04"/>
    <n v="118.4"/>
    <n v="592"/>
    <n v="0.2"/>
    <n v="11.840000000000002"/>
    <s v="Medium"/>
    <s v="ON-0011285"/>
    <s v="Jensen Foulston"/>
    <s v="Home Office"/>
    <s v="Los Mochis"/>
    <s v="Sinaloa"/>
    <s v="Mexico"/>
    <x v="5"/>
    <s v="May"/>
  </r>
  <r>
    <x v="21594"/>
    <d v="2015-06-12T00:00:00"/>
    <d v="2015-06-17T00:00:00"/>
    <n v="5"/>
    <s v="Standard Class"/>
    <x v="3"/>
    <s v="Shirts"/>
    <n v="196"/>
    <n v="588"/>
    <n v="3"/>
    <n v="0.01"/>
    <n v="110.12"/>
    <n v="330.36"/>
    <n v="0.03"/>
    <n v="11.012"/>
    <s v="High"/>
    <s v="CH-0011286"/>
    <s v="Banks Ducich"/>
    <s v="Corporate"/>
    <s v="New York City"/>
    <s v="New York"/>
    <s v="United States"/>
    <x v="8"/>
    <s v="Jun"/>
  </r>
  <r>
    <x v="21595"/>
    <d v="2015-02-08T00:00:00"/>
    <d v="2015-02-10T00:00:00"/>
    <n v="2"/>
    <s v="Standard Class"/>
    <x v="3"/>
    <s v="Jeans"/>
    <n v="218"/>
    <n v="436"/>
    <n v="2"/>
    <n v="0.01"/>
    <n v="133.63999999999999"/>
    <n v="267.27999999999997"/>
    <n v="0.02"/>
    <n v="13.363999999999999"/>
    <s v="High"/>
    <s v="ON-0011287"/>
    <s v="Avery Wilson"/>
    <s v="Consumer"/>
    <s v="Wagga Wagga"/>
    <s v="New South Wales"/>
    <s v="Australia"/>
    <x v="0"/>
    <s v="Feb"/>
  </r>
  <r>
    <x v="21596"/>
    <d v="2015-11-23T00:00:00"/>
    <d v="2015-11-29T00:00:00"/>
    <n v="6"/>
    <s v="Standard Class"/>
    <x v="3"/>
    <s v="Suits"/>
    <n v="109"/>
    <n v="109"/>
    <n v="1"/>
    <n v="0.01"/>
    <n v="27.91"/>
    <n v="27.91"/>
    <n v="0.01"/>
    <n v="2.7910000000000004"/>
    <s v="Medium"/>
    <s v="AN-0011288"/>
    <s v="Gay Willman"/>
    <s v="Consumer"/>
    <s v="Paraparaumu"/>
    <s v="Wellington"/>
    <s v="New Zealand"/>
    <x v="0"/>
    <s v="Nov"/>
  </r>
  <r>
    <x v="21597"/>
    <d v="2015-01-31T00:00:00"/>
    <d v="2015-02-03T00:00:00"/>
    <n v="3"/>
    <s v="Standard Class"/>
    <x v="3"/>
    <s v="Sports Wear"/>
    <n v="85"/>
    <n v="170"/>
    <n v="2"/>
    <n v="0.05"/>
    <n v="42.5"/>
    <n v="85"/>
    <n v="0.1"/>
    <n v="4.25"/>
    <s v="High"/>
    <s v="HY-0011289"/>
    <s v="Mathis Mccarthy"/>
    <s v="Consumer"/>
    <s v="Anshun"/>
    <s v="Guizhou"/>
    <s v="China"/>
    <x v="4"/>
    <s v="Jan"/>
  </r>
  <r>
    <x v="21598"/>
    <d v="2015-02-03T00:00:00"/>
    <d v="2015-02-04T00:00:00"/>
    <n v="1"/>
    <s v="Standard Class"/>
    <x v="3"/>
    <s v="Casula Shoes"/>
    <n v="122"/>
    <n v="366"/>
    <n v="3"/>
    <n v="0.03"/>
    <n v="31.020000000000003"/>
    <n v="93.06"/>
    <n v="0.09"/>
    <n v="3.1020000000000003"/>
    <s v="High"/>
    <s v="ON-0011290"/>
    <s v="Berry Creighton"/>
    <s v="Consumer"/>
    <s v="Buzau"/>
    <s v="Buzau"/>
    <s v="Romania"/>
    <x v="3"/>
    <s v="Feb"/>
  </r>
  <r>
    <x v="21599"/>
    <d v="2015-11-02T00:00:00"/>
    <d v="2015-11-11T00:00:00"/>
    <n v="9"/>
    <s v="Standard Class"/>
    <x v="3"/>
    <s v="Running Shoes"/>
    <n v="224"/>
    <n v="672"/>
    <n v="3"/>
    <n v="0.03"/>
    <n v="123.84"/>
    <n v="371.52"/>
    <n v="0.09"/>
    <n v="12.384"/>
    <s v="Medium"/>
    <s v="ON-0011291"/>
    <s v="Walton Jackson"/>
    <s v="Consumer"/>
    <s v="Jakarta"/>
    <s v="Jakarta"/>
    <s v="Indonesia"/>
    <x v="10"/>
    <s v="Nov"/>
  </r>
  <r>
    <x v="21600"/>
    <d v="2015-02-10T00:00:00"/>
    <d v="2015-02-13T00:00:00"/>
    <n v="3"/>
    <s v="Standard Class"/>
    <x v="3"/>
    <s v="Formal Shoes"/>
    <n v="213"/>
    <n v="213"/>
    <n v="1"/>
    <n v="0.02"/>
    <n v="128.74"/>
    <n v="128.74"/>
    <n v="0.02"/>
    <n v="12.874000000000002"/>
    <s v="Medium"/>
    <s v="NO-0011292"/>
    <s v="West Cano"/>
    <s v="Consumer"/>
    <s v="Slough"/>
    <s v="England"/>
    <s v="United Kingdom"/>
    <x v="5"/>
    <s v="Feb"/>
  </r>
  <r>
    <x v="21601"/>
    <d v="2015-11-06T00:00:00"/>
    <d v="2015-11-10T00:00:00"/>
    <n v="4"/>
    <s v="Standard Class"/>
    <x v="3"/>
    <s v="Sneakers"/>
    <n v="62"/>
    <n v="124"/>
    <n v="2"/>
    <n v="0.02"/>
    <n v="31"/>
    <n v="62"/>
    <n v="0.04"/>
    <n v="3.1"/>
    <s v="High"/>
    <s v="EZ-0011293"/>
    <s v="Stevenson Hernandez"/>
    <s v="Home Office"/>
    <s v="Drancy"/>
    <s v="Ile-de-France"/>
    <s v="France"/>
    <x v="1"/>
    <s v="Nov"/>
  </r>
  <r>
    <x v="21602"/>
    <d v="2015-02-21T00:00:00"/>
    <d v="2015-02-28T00:00:00"/>
    <n v="7"/>
    <s v="Standard Class"/>
    <x v="3"/>
    <s v="Titak watch"/>
    <n v="228"/>
    <n v="456"/>
    <n v="2"/>
    <n v="0.02"/>
    <n v="138.88"/>
    <n v="277.76"/>
    <n v="0.04"/>
    <n v="13.888"/>
    <s v="Medium"/>
    <s v="CK-0011294"/>
    <s v="Sparks Mackendrick"/>
    <s v="Home Office"/>
    <s v="Angers"/>
    <s v="Pays de la Loire"/>
    <s v="France"/>
    <x v="1"/>
    <s v="Feb"/>
  </r>
  <r>
    <x v="21603"/>
    <d v="2015-07-11T00:00:00"/>
    <d v="2015-07-21T00:00:00"/>
    <n v="10"/>
    <s v="Standard Class"/>
    <x v="3"/>
    <s v="Fossil Watch"/>
    <n v="159"/>
    <n v="477"/>
    <n v="3"/>
    <n v="0.01"/>
    <n v="74.23"/>
    <n v="222.69"/>
    <n v="0.03"/>
    <n v="7.4230000000000009"/>
    <s v="Medium"/>
    <s v="AN-0011295"/>
    <s v="Williams Abelman"/>
    <s v="Corporate"/>
    <s v="Austin"/>
    <s v="Texas"/>
    <s v="United States"/>
    <x v="1"/>
    <s v="Jul"/>
  </r>
  <r>
    <x v="21604"/>
    <d v="2015-04-28T00:00:00"/>
    <d v="2015-05-08T00:00:00"/>
    <n v="10"/>
    <s v="Standard Class"/>
    <x v="3"/>
    <s v="T - Shirts"/>
    <n v="248"/>
    <n v="1240"/>
    <n v="5"/>
    <n v="0.05"/>
    <n v="106"/>
    <n v="530"/>
    <n v="0.25"/>
    <n v="10.600000000000001"/>
    <s v="Medium"/>
    <s v="OK-0011296"/>
    <s v="Lee Ashbrook"/>
    <s v="Corporate"/>
    <s v="Choluteca"/>
    <s v="Choluteca"/>
    <s v="Honduras"/>
    <x v="1"/>
    <s v="Apr"/>
  </r>
  <r>
    <x v="21605"/>
    <d v="2015-10-08T00:00:00"/>
    <d v="2015-10-12T00:00:00"/>
    <n v="4"/>
    <s v="Standard Class"/>
    <x v="3"/>
    <s v="Shirts"/>
    <n v="196"/>
    <n v="588"/>
    <n v="3"/>
    <n v="0.05"/>
    <n v="86.6"/>
    <n v="259.79999999999995"/>
    <n v="0.15000000000000002"/>
    <n v="8.66"/>
    <s v="Medium"/>
    <s v="SS-0011297"/>
    <s v="Dotson Weiss"/>
    <s v="Consumer"/>
    <s v="Manila"/>
    <s v="National Capital"/>
    <s v="Philippines"/>
    <x v="10"/>
    <s v="Oct"/>
  </r>
  <r>
    <x v="21606"/>
    <d v="2015-11-01T00:00:00"/>
    <d v="2015-11-06T00:00:00"/>
    <n v="5"/>
    <s v="Standard Class"/>
    <x v="3"/>
    <s v="Jeans"/>
    <n v="218"/>
    <n v="218"/>
    <n v="1"/>
    <n v="0.01"/>
    <n v="135.82"/>
    <n v="135.82"/>
    <n v="0.01"/>
    <n v="13.582000000000001"/>
    <s v="Low"/>
    <s v="AN-0011298"/>
    <s v="Barrett Gayman"/>
    <s v="Home Office"/>
    <s v="San Andrés Tuxtla"/>
    <s v="Veracruz"/>
    <s v="Mexico"/>
    <x v="5"/>
    <s v="Nov"/>
  </r>
  <r>
    <x v="21607"/>
    <d v="2015-02-17T00:00:00"/>
    <d v="2015-02-18T00:00:00"/>
    <n v="1"/>
    <s v="Standard Class"/>
    <x v="3"/>
    <s v="Suits"/>
    <n v="109"/>
    <n v="545"/>
    <n v="5"/>
    <n v="0.02"/>
    <n v="18.100000000000001"/>
    <n v="90.5"/>
    <n v="0.1"/>
    <n v="1.8100000000000003"/>
    <s v="Medium"/>
    <s v="ON-0011299"/>
    <s v="Hoover Patterson"/>
    <s v="Home Office"/>
    <s v="Springfield"/>
    <s v="Missouri"/>
    <s v="United States"/>
    <x v="1"/>
    <s v="Feb"/>
  </r>
  <r>
    <x v="21608"/>
    <d v="2015-07-25T00:00:00"/>
    <d v="2015-08-01T00:00:00"/>
    <n v="7"/>
    <s v="Standard Class"/>
    <x v="3"/>
    <s v="Sports Wear"/>
    <n v="85"/>
    <n v="340"/>
    <n v="4"/>
    <n v="0.01"/>
    <n v="1.6"/>
    <n v="6.4"/>
    <n v="0.04"/>
    <n v="0.16000000000000003"/>
    <s v="Low"/>
    <s v="KY-0011300"/>
    <s v="Donaldson Zandusky"/>
    <s v="Consumer"/>
    <s v="Bari"/>
    <s v="Apulia"/>
    <s v="Italy"/>
    <x v="9"/>
    <s v="Jul"/>
  </r>
  <r>
    <x v="21609"/>
    <d v="2015-07-16T00:00:00"/>
    <d v="2015-07-18T00:00:00"/>
    <n v="2"/>
    <s v="Standard Class"/>
    <x v="3"/>
    <s v="Casula Shoes"/>
    <n v="122"/>
    <n v="244"/>
    <n v="2"/>
    <n v="0.05"/>
    <n v="29.799999999999997"/>
    <n v="59.599999999999994"/>
    <n v="0.1"/>
    <n v="2.98"/>
    <s v="High"/>
    <s v="IR-0011301"/>
    <s v="Phelps Mcnair"/>
    <s v="Corporate"/>
    <s v="Santa Clara"/>
    <s v="Villa Clara"/>
    <s v="Cuba"/>
    <x v="11"/>
    <s v="Jul"/>
  </r>
  <r>
    <x v="21610"/>
    <d v="2015-08-21T00:00:00"/>
    <d v="2015-08-29T00:00:00"/>
    <n v="8"/>
    <s v="Standard Class"/>
    <x v="3"/>
    <s v="Running Shoes"/>
    <n v="224"/>
    <n v="672"/>
    <n v="3"/>
    <n v="0.02"/>
    <n v="130.56"/>
    <n v="391.68"/>
    <n v="0.06"/>
    <n v="13.056000000000001"/>
    <s v="Low"/>
    <s v="ED-0011302"/>
    <s v="Johns Reed"/>
    <s v="Corporate"/>
    <s v="Coyoacán"/>
    <s v="Distrito Federal"/>
    <s v="Mexico"/>
    <x v="5"/>
    <s v="Aug"/>
  </r>
  <r>
    <x v="21611"/>
    <d v="2015-06-21T00:00:00"/>
    <d v="2015-07-01T00:00:00"/>
    <n v="10"/>
    <s v="Standard Class"/>
    <x v="3"/>
    <s v="Formal Shoes"/>
    <n v="213"/>
    <n v="639"/>
    <n v="3"/>
    <n v="0.03"/>
    <n v="113.83"/>
    <n v="341.49"/>
    <n v="0.09"/>
    <n v="11.383000000000001"/>
    <s v="Medium"/>
    <s v="CK-0011303"/>
    <s v="Anthony Myrick"/>
    <s v="Consumer"/>
    <s v="Apopa"/>
    <s v="San Salvador"/>
    <s v="El Salvador"/>
    <x v="1"/>
    <s v="Jun"/>
  </r>
  <r>
    <x v="21612"/>
    <d v="2015-05-06T00:00:00"/>
    <d v="2015-05-11T00:00:00"/>
    <n v="5"/>
    <s v="Standard Class"/>
    <x v="3"/>
    <s v="Sneakers"/>
    <n v="62"/>
    <n v="310"/>
    <n v="5"/>
    <n v="0.02"/>
    <n v="12.4"/>
    <n v="62"/>
    <n v="0.1"/>
    <n v="1.2400000000000002"/>
    <s v="High"/>
    <s v="AL-0011304"/>
    <s v="Henson Rozendal"/>
    <s v="Consumer"/>
    <s v="Ulm"/>
    <s v="Baden-Württemberg"/>
    <s v="Germany"/>
    <x v="1"/>
    <s v="May"/>
  </r>
  <r>
    <x v="21613"/>
    <d v="2015-07-29T00:00:00"/>
    <d v="2015-08-03T00:00:00"/>
    <n v="5"/>
    <s v="Standard Class"/>
    <x v="3"/>
    <s v="Titak watch"/>
    <n v="228"/>
    <n v="1140"/>
    <n v="5"/>
    <n v="0.05"/>
    <n v="91"/>
    <n v="455"/>
    <n v="0.25"/>
    <n v="9.1"/>
    <s v="High"/>
    <s v="ND-0011305"/>
    <s v="Crawford Chand"/>
    <s v="Consumer"/>
    <s v="Sydney"/>
    <s v="New South Wales"/>
    <s v="Australia"/>
    <x v="0"/>
    <s v="Jul"/>
  </r>
  <r>
    <x v="21614"/>
    <d v="2015-05-28T00:00:00"/>
    <d v="2015-06-03T00:00:00"/>
    <n v="6"/>
    <s v="Standard Class"/>
    <x v="3"/>
    <s v="Fossil Watch"/>
    <n v="159"/>
    <n v="636"/>
    <n v="4"/>
    <n v="0.04"/>
    <n v="53.56"/>
    <n v="214.24"/>
    <n v="0.16"/>
    <n v="5.3560000000000008"/>
    <s v="Low"/>
    <s v="AY-0011306"/>
    <s v="Dickerson Moray"/>
    <s v="Home Office"/>
    <s v="Huangshi"/>
    <s v="Hubei"/>
    <s v="China"/>
    <x v="4"/>
    <s v="May"/>
  </r>
  <r>
    <x v="21615"/>
    <d v="2015-02-02T00:00:00"/>
    <d v="2015-02-05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LY-0011307"/>
    <s v="Hart Daly"/>
    <s v="Consumer"/>
    <s v="New York City"/>
    <s v="New York"/>
    <s v="United States"/>
    <x v="8"/>
    <s v="Feb"/>
  </r>
  <r>
    <x v="21616"/>
    <d v="2015-10-13T00:00:00"/>
    <d v="2015-10-20T00:00:00"/>
    <n v="7"/>
    <s v="Standard Class"/>
    <x v="3"/>
    <s v="Shirts"/>
    <n v="196"/>
    <n v="980"/>
    <n v="5"/>
    <n v="0.01"/>
    <n v="106.2"/>
    <n v="531"/>
    <n v="0.05"/>
    <n v="10.620000000000001"/>
    <s v="Medium"/>
    <s v="ON-0011308"/>
    <s v="Frost Tron"/>
    <s v="Consumer"/>
    <s v="Parma"/>
    <s v="Ohio"/>
    <s v="United States"/>
    <x v="8"/>
    <s v="Oct"/>
  </r>
  <r>
    <x v="21617"/>
    <d v="2015-12-21T00:00:00"/>
    <d v="2015-12-23T00:00:00"/>
    <n v="2"/>
    <s v="Standard Class"/>
    <x v="3"/>
    <s v="Jeans"/>
    <n v="218"/>
    <n v="872"/>
    <n v="4"/>
    <n v="0.02"/>
    <n v="120.56"/>
    <n v="482.24"/>
    <n v="0.08"/>
    <n v="12.056000000000001"/>
    <s v="High"/>
    <s v="OV-0011309"/>
    <s v="Waller Yotov"/>
    <s v="Corporate"/>
    <s v="Culiacán"/>
    <s v="Sinaloa"/>
    <s v="Mexico"/>
    <x v="5"/>
    <s v="Dec"/>
  </r>
  <r>
    <x v="21618"/>
    <d v="2015-09-20T00:00:00"/>
    <d v="2015-09-22T00:00:00"/>
    <n v="2"/>
    <s v="Standard Class"/>
    <x v="3"/>
    <s v="Suits"/>
    <n v="109"/>
    <n v="545"/>
    <n v="5"/>
    <n v="0.01"/>
    <n v="23.55"/>
    <n v="117.75"/>
    <n v="0.05"/>
    <n v="2.355"/>
    <s v="Medium"/>
    <s v="LO-0011310"/>
    <s v="Sanford Zydlo"/>
    <s v="Corporate"/>
    <s v="Xinghua"/>
    <s v="Jiangsu"/>
    <s v="China"/>
    <x v="4"/>
    <s v="Sep"/>
  </r>
  <r>
    <x v="21619"/>
    <d v="2015-06-17T00:00:00"/>
    <d v="2015-06-21T00:00:00"/>
    <n v="4"/>
    <s v="Standard Class"/>
    <x v="3"/>
    <s v="Sports Wear"/>
    <n v="85"/>
    <n v="255"/>
    <n v="3"/>
    <n v="0.01"/>
    <n v="2.4500000000000002"/>
    <n v="7.3500000000000005"/>
    <n v="0.03"/>
    <n v="0.24500000000000002"/>
    <s v="Low"/>
    <s v="ST-0011311"/>
    <s v="Mckinney Gilcrest"/>
    <s v="Corporate"/>
    <s v="New York City"/>
    <s v="New York"/>
    <s v="United States"/>
    <x v="8"/>
    <s v="Jun"/>
  </r>
  <r>
    <x v="21620"/>
    <d v="2015-04-22T00:00:00"/>
    <d v="2015-04-26T00:00:00"/>
    <n v="4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CH-0011312"/>
    <s v="Bates Gockenbach"/>
    <s v="Consumer"/>
    <s v="Velletri"/>
    <s v="Lazio"/>
    <s v="Italy"/>
    <x v="9"/>
    <s v="Apr"/>
  </r>
  <r>
    <x v="21621"/>
    <d v="2015-08-14T00:00:00"/>
    <d v="2015-08-19T00:00:00"/>
    <n v="5"/>
    <s v="Standard Class"/>
    <x v="3"/>
    <s v="Running Shoes"/>
    <n v="224"/>
    <n v="1120"/>
    <n v="5"/>
    <n v="0.01"/>
    <n v="132.80000000000001"/>
    <n v="664"/>
    <n v="0.05"/>
    <n v="13.280000000000001"/>
    <s v="Medium"/>
    <s v="AN-0011313"/>
    <s v="Barrett Gayman"/>
    <s v="Home Office"/>
    <s v="Khartoum"/>
    <s v="Khartoum"/>
    <s v="Sudan"/>
    <x v="7"/>
    <s v="Aug"/>
  </r>
  <r>
    <x v="21622"/>
    <d v="2015-10-23T00:00:00"/>
    <d v="2015-10-26T00:00:00"/>
    <n v="3"/>
    <s v="Standard Class"/>
    <x v="3"/>
    <s v="Formal Shoes"/>
    <n v="213"/>
    <n v="426"/>
    <n v="2"/>
    <n v="0.05"/>
    <n v="111.7"/>
    <n v="223.4"/>
    <n v="0.1"/>
    <n v="11.170000000000002"/>
    <s v="Medium"/>
    <s v="AM-0011314"/>
    <s v="Watkins Cunningham"/>
    <s v="Corporate"/>
    <s v="Luoyang"/>
    <s v="Guangdong"/>
    <s v="China"/>
    <x v="4"/>
    <s v="Oct"/>
  </r>
  <r>
    <x v="21623"/>
    <d v="2015-04-01T00:00:00"/>
    <d v="2015-04-08T00:00:00"/>
    <n v="7"/>
    <s v="Standard Class"/>
    <x v="3"/>
    <s v="Sneakers"/>
    <n v="62"/>
    <n v="186"/>
    <n v="3"/>
    <n v="0.02"/>
    <n v="20.666666666666668"/>
    <n v="62"/>
    <n v="0.06"/>
    <n v="2.0666666666666669"/>
    <s v="Medium"/>
    <s v="RS-0011315"/>
    <s v="Hernandez Badders"/>
    <s v="Home Office"/>
    <s v="Depok"/>
    <s v="Jawa Barat"/>
    <s v="Indonesia"/>
    <x v="10"/>
    <s v="Apr"/>
  </r>
  <r>
    <x v="21624"/>
    <d v="2015-03-06T00:00:00"/>
    <d v="2015-03-16T00:00:00"/>
    <n v="10"/>
    <s v="Standard Class"/>
    <x v="3"/>
    <s v="Titak watch"/>
    <n v="228"/>
    <n v="912"/>
    <n v="4"/>
    <n v="0.01"/>
    <n v="138.88"/>
    <n v="555.52"/>
    <n v="0.04"/>
    <n v="13.888"/>
    <s v="Low"/>
    <s v="RS-0011316"/>
    <s v="Cline Powers"/>
    <s v="Home Office"/>
    <s v="Xinyi"/>
    <s v="Guangdong"/>
    <s v="China"/>
    <x v="4"/>
    <s v="Mar"/>
  </r>
  <r>
    <x v="21625"/>
    <d v="2015-09-09T00:00:00"/>
    <d v="2015-09-15T00:00:00"/>
    <n v="6"/>
    <s v="Standard Class"/>
    <x v="3"/>
    <s v="Fossil Watch"/>
    <n v="159"/>
    <n v="477"/>
    <n v="3"/>
    <n v="0.02"/>
    <n v="69.459999999999994"/>
    <n v="208.38"/>
    <n v="0.06"/>
    <n v="6.9459999999999997"/>
    <s v="Medium"/>
    <s v="AN-0011317"/>
    <s v="Hughes Brockman"/>
    <s v="Consumer"/>
    <s v="Pontoise"/>
    <s v="Ile-de-France"/>
    <s v="France"/>
    <x v="1"/>
    <s v="Sep"/>
  </r>
  <r>
    <x v="21626"/>
    <d v="2015-01-20T00:00:00"/>
    <d v="2015-01-26T00:00:00"/>
    <n v="6"/>
    <s v="Standard Class"/>
    <x v="3"/>
    <s v="T - Shirts"/>
    <n v="248"/>
    <n v="744"/>
    <n v="3"/>
    <n v="0.04"/>
    <n v="138.24"/>
    <n v="414.72"/>
    <n v="0.12"/>
    <n v="13.824000000000002"/>
    <s v="High"/>
    <s v="ER-0011318"/>
    <s v="Meyers Pelletier"/>
    <s v="Corporate"/>
    <s v="La Ceiba"/>
    <s v="Atlántida"/>
    <s v="Honduras"/>
    <x v="1"/>
    <s v="Jan"/>
  </r>
  <r>
    <x v="21627"/>
    <d v="2015-01-03T00:00:00"/>
    <d v="2015-01-04T00:00:00"/>
    <n v="1"/>
    <s v="Standard Class"/>
    <x v="3"/>
    <s v="Shirts"/>
    <n v="196"/>
    <n v="784"/>
    <n v="4"/>
    <n v="0.04"/>
    <n v="84.64"/>
    <n v="338.56"/>
    <n v="0.16"/>
    <n v="8.4640000000000004"/>
    <s v="Medium"/>
    <s v="EE-0011319"/>
    <s v="Pratt Lee"/>
    <s v="Corporate"/>
    <s v="Vienna"/>
    <s v="Vienna"/>
    <s v="Austria"/>
    <x v="1"/>
    <s v="Jan"/>
  </r>
  <r>
    <x v="21628"/>
    <d v="2015-06-06T00:00:00"/>
    <d v="2015-06-11T00:00:00"/>
    <n v="5"/>
    <s v="Standard Class"/>
    <x v="3"/>
    <s v="Jeans"/>
    <n v="218"/>
    <n v="436"/>
    <n v="2"/>
    <n v="0.02"/>
    <n v="129.28"/>
    <n v="258.56"/>
    <n v="0.04"/>
    <n v="12.928000000000001"/>
    <s v="High"/>
    <s v="EY-0011320"/>
    <s v="Stone Cooley"/>
    <s v="Consumer"/>
    <s v="Daejeon"/>
    <s v="Daejeon"/>
    <s v="South Korea"/>
    <x v="4"/>
    <s v="Jun"/>
  </r>
  <r>
    <x v="21629"/>
    <d v="2015-01-21T00:00:00"/>
    <d v="2015-01-30T00:00:00"/>
    <n v="9"/>
    <s v="Standard Class"/>
    <x v="3"/>
    <s v="Suits"/>
    <n v="109"/>
    <n v="545"/>
    <n v="5"/>
    <n v="0.03"/>
    <n v="12.649999999999999"/>
    <n v="63.249999999999993"/>
    <n v="0.15"/>
    <n v="1.2649999999999999"/>
    <s v="High"/>
    <s v="AL-0011321"/>
    <s v="Whitaker Nazzal"/>
    <s v="Consumer"/>
    <s v="Hefei"/>
    <s v="Anhui"/>
    <s v="China"/>
    <x v="4"/>
    <s v="Jan"/>
  </r>
  <r>
    <x v="21630"/>
    <d v="2015-03-30T00:00:00"/>
    <d v="2015-04-07T00:00:00"/>
    <n v="8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HN-0011322"/>
    <s v="Greer Krohn"/>
    <s v="Corporate"/>
    <s v="Springfield"/>
    <s v="Ohio"/>
    <s v="United States"/>
    <x v="8"/>
    <s v="Mar"/>
  </r>
  <r>
    <x v="21631"/>
    <d v="2015-01-21T00:00:00"/>
    <d v="2015-01-29T00:00:00"/>
    <n v="8"/>
    <s v="Standard Class"/>
    <x v="3"/>
    <s v="Casula Shoes"/>
    <n v="122"/>
    <n v="122"/>
    <n v="1"/>
    <n v="0.01"/>
    <n v="40.78"/>
    <n v="40.78"/>
    <n v="0.01"/>
    <n v="4.0780000000000003"/>
    <s v="Medium"/>
    <s v="PE-0011323"/>
    <s v="Flowers Kampe"/>
    <s v="Consumer"/>
    <s v="Manila"/>
    <s v="National Capital"/>
    <s v="Philippines"/>
    <x v="10"/>
    <s v="Jan"/>
  </r>
  <r>
    <x v="21632"/>
    <d v="2015-01-10T00:00:00"/>
    <d v="2015-01-14T00:00:00"/>
    <n v="4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RD-0011324"/>
    <s v="Dalton Radford"/>
    <s v="Consumer"/>
    <s v="Christchurch"/>
    <s v="Canterbury"/>
    <s v="New Zealand"/>
    <x v="0"/>
    <s v="Jan"/>
  </r>
  <r>
    <x v="21633"/>
    <d v="2015-12-29T00:00:00"/>
    <d v="2016-01-04T00:00:00"/>
    <n v="6"/>
    <s v="Standard Class"/>
    <x v="3"/>
    <s v="Formal Shoes"/>
    <n v="213"/>
    <n v="1065"/>
    <n v="5"/>
    <n v="0.03"/>
    <n v="101.05"/>
    <n v="505.25"/>
    <n v="0.15"/>
    <n v="10.105"/>
    <s v="Medium"/>
    <s v="AN-0011325"/>
    <s v="Reeves Herman"/>
    <s v="Corporate"/>
    <s v="Franklin"/>
    <s v="Wisconsin"/>
    <s v="United States"/>
    <x v="1"/>
    <s v="Dec"/>
  </r>
  <r>
    <x v="21634"/>
    <d v="2015-06-28T00:00:00"/>
    <d v="2015-07-01T00:00:00"/>
    <n v="3"/>
    <s v="Standard Class"/>
    <x v="3"/>
    <s v="Sneakers"/>
    <n v="62"/>
    <n v="124"/>
    <n v="2"/>
    <n v="0.02"/>
    <n v="31"/>
    <n v="62"/>
    <n v="0.04"/>
    <n v="3.1"/>
    <s v="Medium"/>
    <s v="BS-0011326"/>
    <s v="Ortega Jacobs"/>
    <s v="Consumer"/>
    <s v="Tianjin"/>
    <s v="Tianjin"/>
    <s v="China"/>
    <x v="4"/>
    <s v="Jun"/>
  </r>
  <r>
    <x v="21635"/>
    <d v="2015-09-23T00:00:00"/>
    <d v="2015-09-27T00:00:00"/>
    <n v="4"/>
    <s v="Standard Class"/>
    <x v="3"/>
    <s v="Titak watch"/>
    <n v="228"/>
    <n v="228"/>
    <n v="1"/>
    <n v="0.04"/>
    <n v="138.88"/>
    <n v="138.88"/>
    <n v="0.04"/>
    <n v="13.888"/>
    <s v="Low"/>
    <s v="TH-0011327"/>
    <s v="Gentry Smith"/>
    <s v="Consumer"/>
    <s v="Denver"/>
    <s v="Colorado"/>
    <s v="United States"/>
    <x v="6"/>
    <s v="Sep"/>
  </r>
  <r>
    <x v="21636"/>
    <d v="2015-10-08T00:00:00"/>
    <d v="2015-10-17T00:00:00"/>
    <n v="9"/>
    <s v="Standard Class"/>
    <x v="3"/>
    <s v="Fossil Watch"/>
    <n v="159"/>
    <n v="636"/>
    <n v="4"/>
    <n v="0.02"/>
    <n v="66.28"/>
    <n v="265.12"/>
    <n v="0.08"/>
    <n v="6.6280000000000001"/>
    <s v="Medium"/>
    <s v="TE-0011328"/>
    <s v="Jackson Applegate"/>
    <s v="Corporate"/>
    <s v="Atlixco"/>
    <s v="Puebla"/>
    <s v="Mexico"/>
    <x v="5"/>
    <s v="Oct"/>
  </r>
  <r>
    <x v="21637"/>
    <d v="2015-03-14T00:00:00"/>
    <d v="2015-03-18T00:00:00"/>
    <n v="4"/>
    <s v="Standard Class"/>
    <x v="3"/>
    <s v="T - Shirts"/>
    <n v="248"/>
    <n v="1240"/>
    <n v="5"/>
    <n v="0.02"/>
    <n v="143.19999999999999"/>
    <n v="716"/>
    <n v="0.1"/>
    <n v="14.32"/>
    <s v="Low"/>
    <s v="ER-0011329"/>
    <s v="Elliott Deggeller"/>
    <s v="Consumer"/>
    <s v="Ulm"/>
    <s v="Baden-Württemberg"/>
    <s v="Germany"/>
    <x v="1"/>
    <s v="Mar"/>
  </r>
  <r>
    <x v="21638"/>
    <d v="2015-07-24T00:00:00"/>
    <d v="2015-08-03T00:00:00"/>
    <n v="10"/>
    <s v="Standard Class"/>
    <x v="3"/>
    <s v="Shirts"/>
    <n v="196"/>
    <n v="784"/>
    <n v="4"/>
    <n v="0.01"/>
    <n v="108.16"/>
    <n v="432.64"/>
    <n v="0.04"/>
    <n v="10.816000000000001"/>
    <s v="Medium"/>
    <s v="BS-0011330"/>
    <s v="Swanson Jacobs"/>
    <s v="Consumer"/>
    <s v="Prague"/>
    <s v="Prague"/>
    <s v="Czech Republic"/>
    <x v="3"/>
    <s v="Jul"/>
  </r>
  <r>
    <x v="21639"/>
    <d v="2015-05-17T00:00:00"/>
    <d v="2015-05-22T00:00:00"/>
    <n v="5"/>
    <s v="Standard Class"/>
    <x v="3"/>
    <s v="Jeans"/>
    <n v="218"/>
    <n v="436"/>
    <n v="2"/>
    <n v="0.05"/>
    <n v="116.2"/>
    <n v="232.4"/>
    <n v="0.1"/>
    <n v="11.620000000000001"/>
    <s v="Medium"/>
    <s v="TT-0011331"/>
    <s v="Stevens Catlett"/>
    <s v="Home Office"/>
    <s v="London"/>
    <s v="England"/>
    <s v="United Kingdom"/>
    <x v="5"/>
    <s v="May"/>
  </r>
  <r>
    <x v="21640"/>
    <d v="2015-03-21T00:00:00"/>
    <d v="2015-03-23T00:00:00"/>
    <n v="2"/>
    <s v="Standard Class"/>
    <x v="3"/>
    <s v="Suits"/>
    <n v="109"/>
    <n v="109"/>
    <n v="1"/>
    <n v="0.01"/>
    <n v="27.91"/>
    <n v="27.91"/>
    <n v="0.01"/>
    <n v="2.7910000000000004"/>
    <s v="Medium"/>
    <s v="NG-0011332"/>
    <s v="Harris Armstrong"/>
    <s v="Corporate"/>
    <s v="Villefontaine"/>
    <s v="Rhône-Alpes"/>
    <s v="France"/>
    <x v="1"/>
    <s v="Mar"/>
  </r>
  <r>
    <x v="21641"/>
    <d v="2015-08-11T00:00:00"/>
    <d v="2015-08-20T00:00:00"/>
    <n v="9"/>
    <s v="Standard Class"/>
    <x v="3"/>
    <s v="Sports Wear"/>
    <n v="85"/>
    <n v="85"/>
    <n v="1"/>
    <n v="0.03"/>
    <n v="2.4500000000000002"/>
    <n v="2.4500000000000002"/>
    <n v="0.03"/>
    <n v="0.24500000000000002"/>
    <s v="Low"/>
    <s v="DT-0011333"/>
    <s v="Roach Wendt"/>
    <s v="Corporate"/>
    <s v="Villa Nueva"/>
    <s v="Guatemala"/>
    <s v="Guatemala"/>
    <x v="1"/>
    <s v="Aug"/>
  </r>
  <r>
    <x v="21642"/>
    <d v="2015-09-05T00:00:00"/>
    <d v="2015-09-12T00:00:00"/>
    <n v="7"/>
    <s v="Standard Class"/>
    <x v="3"/>
    <s v="Casula Shoes"/>
    <n v="122"/>
    <n v="488"/>
    <n v="4"/>
    <n v="0.03"/>
    <n v="27.36"/>
    <n v="109.44"/>
    <n v="0.12"/>
    <n v="2.7360000000000002"/>
    <s v="Medium"/>
    <s v="ND-0011334"/>
    <s v="Hicks Chand"/>
    <s v="Corporate"/>
    <s v="Ploiesti"/>
    <s v="Prahova"/>
    <s v="Romania"/>
    <x v="3"/>
    <s v="Sep"/>
  </r>
  <r>
    <x v="21643"/>
    <d v="2015-02-20T00:00:00"/>
    <d v="2015-03-02T00:00:00"/>
    <n v="10"/>
    <s v="Standard Class"/>
    <x v="3"/>
    <s v="Running Shoes"/>
    <n v="224"/>
    <n v="672"/>
    <n v="3"/>
    <n v="0.02"/>
    <n v="130.56"/>
    <n v="391.68"/>
    <n v="0.06"/>
    <n v="13.056000000000001"/>
    <s v="Medium"/>
    <s v="ON-0011335"/>
    <s v="Bean Thompson"/>
    <s v="Corporate"/>
    <s v="Jakarta"/>
    <s v="Jakarta"/>
    <s v="Indonesia"/>
    <x v="10"/>
    <s v="Feb"/>
  </r>
  <r>
    <x v="21644"/>
    <d v="2015-08-12T00:00:00"/>
    <d v="2015-08-14T00:00:00"/>
    <n v="2"/>
    <s v="Standard Class"/>
    <x v="3"/>
    <s v="Formal Shoes"/>
    <n v="213"/>
    <n v="213"/>
    <n v="1"/>
    <n v="0.01"/>
    <n v="130.87"/>
    <n v="130.87"/>
    <n v="0.01"/>
    <n v="13.087000000000002"/>
    <s v="Low"/>
    <s v="IN-0011336"/>
    <s v="Ball Hagelstein"/>
    <s v="Corporate"/>
    <s v="Cuernavaca"/>
    <s v="Morelos"/>
    <s v="Mexico"/>
    <x v="5"/>
    <s v="Aug"/>
  </r>
  <r>
    <x v="21645"/>
    <d v="2015-09-15T00:00:00"/>
    <d v="2015-09-18T00:00:00"/>
    <n v="3"/>
    <s v="Standard Class"/>
    <x v="3"/>
    <s v="Sneakers"/>
    <n v="62"/>
    <n v="124"/>
    <n v="2"/>
    <n v="0.03"/>
    <n v="31"/>
    <n v="62"/>
    <n v="0.06"/>
    <n v="3.1"/>
    <s v="High"/>
    <s v="EN-0011337"/>
    <s v="Koch Vanderzanden"/>
    <s v="Home Office"/>
    <s v="New York City"/>
    <s v="New York"/>
    <s v="United States"/>
    <x v="8"/>
    <s v="Sep"/>
  </r>
  <r>
    <x v="21646"/>
    <d v="2015-05-04T00:00:00"/>
    <d v="2015-05-09T00:00:00"/>
    <n v="5"/>
    <s v="Standard Class"/>
    <x v="3"/>
    <s v="Titak watch"/>
    <n v="228"/>
    <n v="456"/>
    <n v="2"/>
    <n v="0.05"/>
    <n v="125.2"/>
    <n v="250.4"/>
    <n v="0.1"/>
    <n v="12.520000000000001"/>
    <s v="High"/>
    <s v="ON-0011338"/>
    <s v="Christensen Lebron"/>
    <s v="Consumer"/>
    <s v="Bekasi"/>
    <s v="Jawa Barat"/>
    <s v="Indonesia"/>
    <x v="10"/>
    <s v="May"/>
  </r>
  <r>
    <x v="21647"/>
    <d v="2015-05-17T00:00:00"/>
    <d v="2015-05-24T00:00:00"/>
    <n v="7"/>
    <s v="Standard Class"/>
    <x v="3"/>
    <s v="Fossil Watch"/>
    <n v="159"/>
    <n v="636"/>
    <n v="4"/>
    <n v="0.05"/>
    <n v="47.2"/>
    <n v="188.8"/>
    <n v="0.2"/>
    <n v="4.7200000000000006"/>
    <s v="Medium"/>
    <s v="MS-0011339"/>
    <s v="Oneill Williams"/>
    <s v="Consumer"/>
    <s v="San Salvador"/>
    <s v="San Salvador"/>
    <s v="El Salvador"/>
    <x v="1"/>
    <s v="May"/>
  </r>
  <r>
    <x v="21648"/>
    <d v="2015-07-26T00:00:00"/>
    <d v="2015-07-30T00:00:00"/>
    <n v="4"/>
    <s v="Standard Class"/>
    <x v="3"/>
    <s v="T - Shirts"/>
    <n v="248"/>
    <n v="744"/>
    <n v="3"/>
    <n v="0.04"/>
    <n v="138.24"/>
    <n v="414.72"/>
    <n v="0.12"/>
    <n v="13.824000000000002"/>
    <s v="High"/>
    <s v="LS-0011340"/>
    <s v="Burnett Mills"/>
    <s v="Consumer"/>
    <s v="Saqqez"/>
    <s v="Kordestan"/>
    <s v="Iran"/>
    <x v="3"/>
    <s v="Jul"/>
  </r>
  <r>
    <x v="21649"/>
    <d v="2015-07-09T00:00:00"/>
    <d v="2015-07-11T00:00:00"/>
    <n v="2"/>
    <s v="Standard Class"/>
    <x v="3"/>
    <s v="Shirts"/>
    <n v="196"/>
    <n v="980"/>
    <n v="5"/>
    <n v="0.02"/>
    <n v="96.4"/>
    <n v="482"/>
    <n v="0.1"/>
    <n v="9.64"/>
    <s v="Medium"/>
    <s v="ON-0011341"/>
    <s v="Middleton Thornton"/>
    <s v="Home Office"/>
    <s v="Madrid"/>
    <s v="Madrid"/>
    <s v="Spain"/>
    <x v="9"/>
    <s v="Jul"/>
  </r>
  <r>
    <x v="21650"/>
    <d v="2015-09-27T00:00:00"/>
    <d v="2015-10-02T00:00:00"/>
    <n v="5"/>
    <s v="Standard Class"/>
    <x v="3"/>
    <s v="Jeans"/>
    <n v="218"/>
    <n v="654"/>
    <n v="3"/>
    <n v="0.05"/>
    <n v="105.3"/>
    <n v="315.89999999999998"/>
    <n v="0.15000000000000002"/>
    <n v="10.530000000000001"/>
    <s v="High"/>
    <s v="NS-0011342"/>
    <s v="Daniels Collins"/>
    <s v="Corporate"/>
    <s v="Turin"/>
    <s v="Piedmont"/>
    <s v="Italy"/>
    <x v="9"/>
    <s v="Sep"/>
  </r>
  <r>
    <x v="21651"/>
    <d v="2015-07-07T00:00:00"/>
    <d v="2015-07-11T00:00:00"/>
    <n v="4"/>
    <s v="Standard Class"/>
    <x v="3"/>
    <s v="Suits"/>
    <n v="109"/>
    <n v="109"/>
    <n v="1"/>
    <n v="0.02"/>
    <n v="26.82"/>
    <n v="26.82"/>
    <n v="0.02"/>
    <n v="2.6820000000000004"/>
    <s v="High"/>
    <s v="EE-0011343"/>
    <s v="Clarke Mcafee"/>
    <s v="Consumer"/>
    <s v="Seremban"/>
    <s v="Negeri Sembilan"/>
    <s v="Malaysia"/>
    <x v="10"/>
    <s v="Jul"/>
  </r>
  <r>
    <x v="21652"/>
    <d v="2015-01-02T00:00:00"/>
    <d v="2015-01-09T00:00:00"/>
    <n v="7"/>
    <s v="Standard Class"/>
    <x v="3"/>
    <s v="Sports Wear"/>
    <n v="85"/>
    <n v="85"/>
    <n v="1"/>
    <n v="0.02"/>
    <n v="3.3"/>
    <n v="3.3"/>
    <n v="0.02"/>
    <n v="0.33"/>
    <s v="Medium"/>
    <s v="EN-0011344"/>
    <s v="Koch Vanderzanden"/>
    <s v="Home Office"/>
    <s v="Mérida"/>
    <s v="Yucatán"/>
    <s v="Mexico"/>
    <x v="5"/>
    <s v="Jan"/>
  </r>
  <r>
    <x v="21653"/>
    <d v="2015-06-07T00:00:00"/>
    <d v="2015-06-09T00:00:00"/>
    <n v="2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NE-0011345"/>
    <s v="Spencer Coyne"/>
    <s v="Consumer"/>
    <s v="Hradec Kralove"/>
    <s v="Hradec Kralove"/>
    <s v="Czech Republic"/>
    <x v="3"/>
    <s v="Jun"/>
  </r>
  <r>
    <x v="21654"/>
    <d v="2015-04-25T00:00:00"/>
    <d v="2015-04-27T00:00:00"/>
    <n v="2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ER-0011346"/>
    <s v="Woodard Pippenger"/>
    <s v="Home Office"/>
    <s v="Lakeland"/>
    <s v="Florida"/>
    <s v="United States"/>
    <x v="9"/>
    <s v="Apr"/>
  </r>
  <r>
    <x v="21655"/>
    <d v="2015-11-07T00:00:00"/>
    <d v="2015-11-15T00:00:00"/>
    <n v="8"/>
    <s v="Standard Class"/>
    <x v="3"/>
    <s v="Formal Shoes"/>
    <n v="213"/>
    <n v="852"/>
    <n v="4"/>
    <n v="0.05"/>
    <n v="90.4"/>
    <n v="361.6"/>
    <n v="0.2"/>
    <n v="9.0400000000000009"/>
    <s v="Medium"/>
    <s v="ON-0011347"/>
    <s v="Mccoy Duston"/>
    <s v="Home Office"/>
    <s v="Providence"/>
    <s v="Rhode Island"/>
    <s v="United States"/>
    <x v="8"/>
    <s v="Nov"/>
  </r>
  <r>
    <x v="21656"/>
    <d v="2015-08-27T00:00:00"/>
    <d v="2015-09-01T00:00:00"/>
    <n v="5"/>
    <s v="Standard Class"/>
    <x v="3"/>
    <s v="Sneakers"/>
    <n v="62"/>
    <n v="62"/>
    <n v="1"/>
    <n v="0.04"/>
    <n v="62"/>
    <n v="62"/>
    <n v="0.04"/>
    <n v="6.2"/>
    <s v="Medium"/>
    <s v="NT-0011348"/>
    <s v="Ferguson Conant"/>
    <s v="Corporate"/>
    <s v="New York City"/>
    <s v="New York"/>
    <s v="United States"/>
    <x v="8"/>
    <s v="Aug"/>
  </r>
  <r>
    <x v="21657"/>
    <d v="2015-03-31T00:00:00"/>
    <d v="2015-04-10T00:00:00"/>
    <n v="10"/>
    <s v="Standard Class"/>
    <x v="3"/>
    <s v="Titak watch"/>
    <n v="228"/>
    <n v="456"/>
    <n v="2"/>
    <n v="0.04"/>
    <n v="129.76"/>
    <n v="259.52"/>
    <n v="0.08"/>
    <n v="12.975999999999999"/>
    <s v="Medium"/>
    <s v="ER-0011349"/>
    <s v="Jennings Gardner"/>
    <s v="Consumer"/>
    <s v="Bamako"/>
    <s v="Bamako"/>
    <s v="Mali"/>
    <x v="7"/>
    <s v="Mar"/>
  </r>
  <r>
    <x v="21658"/>
    <d v="2015-10-10T00:00:00"/>
    <d v="2015-10-13T00:00:00"/>
    <n v="3"/>
    <s v="Standard Class"/>
    <x v="3"/>
    <s v="Fossil Watch"/>
    <n v="159"/>
    <n v="795"/>
    <n v="5"/>
    <n v="0.03"/>
    <n v="55.150000000000006"/>
    <n v="275.75"/>
    <n v="0.15"/>
    <n v="5.5150000000000006"/>
    <s v="High"/>
    <s v="ER-0011350"/>
    <s v="Conley Miller"/>
    <s v="Home Office"/>
    <s v="Villemomble"/>
    <s v="Ile-de-France"/>
    <s v="France"/>
    <x v="1"/>
    <s v="Oct"/>
  </r>
  <r>
    <x v="21659"/>
    <d v="2015-03-17T00:00:00"/>
    <d v="2015-03-24T00:00:00"/>
    <n v="7"/>
    <s v="Standard Class"/>
    <x v="3"/>
    <s v="T - Shirts"/>
    <n v="248"/>
    <n v="248"/>
    <n v="1"/>
    <n v="0.03"/>
    <n v="160.56"/>
    <n v="160.56"/>
    <n v="0.03"/>
    <n v="16.056000000000001"/>
    <s v="High"/>
    <s v="LI-0011351"/>
    <s v="Castillo Donatelli"/>
    <s v="Corporate"/>
    <s v="Gold Coast"/>
    <s v="Queensland"/>
    <s v="Australia"/>
    <x v="0"/>
    <s v="Mar"/>
  </r>
  <r>
    <x v="21660"/>
    <d v="2015-04-25T00:00:00"/>
    <d v="2015-05-01T00:00:00"/>
    <n v="6"/>
    <s v="Standard Class"/>
    <x v="3"/>
    <s v="Shirts"/>
    <n v="196"/>
    <n v="784"/>
    <n v="4"/>
    <n v="0.02"/>
    <n v="100.32"/>
    <n v="401.28"/>
    <n v="0.08"/>
    <n v="10.032"/>
    <s v="High"/>
    <s v="TH-0011352"/>
    <s v="Kent Smith"/>
    <s v="Corporate"/>
    <s v="Guangzhou"/>
    <s v="Guangdong"/>
    <s v="China"/>
    <x v="4"/>
    <s v="Apr"/>
  </r>
  <r>
    <x v="21661"/>
    <d v="2015-06-03T00:00:00"/>
    <d v="2015-06-04T00:00:00"/>
    <n v="1"/>
    <s v="Standard Class"/>
    <x v="3"/>
    <s v="Jeans"/>
    <n v="218"/>
    <n v="872"/>
    <n v="4"/>
    <n v="0.01"/>
    <n v="129.28"/>
    <n v="517.12"/>
    <n v="0.04"/>
    <n v="12.928000000000001"/>
    <s v="High"/>
    <s v="BB-0011353"/>
    <s v="Landry Stobb"/>
    <s v="Home Office"/>
    <s v="Kawasaki"/>
    <s v="Fukuoka"/>
    <s v="Japan"/>
    <x v="4"/>
    <s v="Jun"/>
  </r>
  <r>
    <x v="21662"/>
    <d v="2015-01-21T00:00:00"/>
    <d v="2015-01-26T00:00:00"/>
    <n v="5"/>
    <s v="Standard Class"/>
    <x v="3"/>
    <s v="Suits"/>
    <n v="109"/>
    <n v="545"/>
    <n v="5"/>
    <n v="0.03"/>
    <n v="12.649999999999999"/>
    <n v="63.249999999999993"/>
    <n v="0.15"/>
    <n v="1.2649999999999999"/>
    <s v="Low"/>
    <s v="LD-0011354"/>
    <s v="Bowman Fjeld"/>
    <s v="Consumer"/>
    <s v="Manila"/>
    <s v="National Capital"/>
    <s v="Philippines"/>
    <x v="10"/>
    <s v="Jan"/>
  </r>
  <r>
    <x v="21663"/>
    <d v="2015-05-23T00:00:00"/>
    <d v="2015-05-26T00:00:00"/>
    <n v="3"/>
    <s v="Standard Class"/>
    <x v="3"/>
    <s v="Sports Wear"/>
    <n v="85"/>
    <n v="340"/>
    <n v="4"/>
    <n v="0.01"/>
    <n v="1.6"/>
    <n v="6.4"/>
    <n v="0.04"/>
    <n v="0.16000000000000003"/>
    <s v="Medium"/>
    <s v="LL-0011355"/>
    <s v="Cole Campbell"/>
    <s v="Consumer"/>
    <s v="Fuengirola"/>
    <s v="Andalusía"/>
    <s v="Spain"/>
    <x v="9"/>
    <s v="May"/>
  </r>
  <r>
    <x v="21664"/>
    <d v="2015-12-24T00:00:00"/>
    <d v="2015-12-30T00:00:00"/>
    <n v="6"/>
    <s v="Standard Class"/>
    <x v="3"/>
    <s v="Casula Shoes"/>
    <n v="122"/>
    <n v="488"/>
    <n v="4"/>
    <n v="0.02"/>
    <n v="32.24"/>
    <n v="128.96"/>
    <n v="0.08"/>
    <n v="3.2240000000000002"/>
    <s v="Medium"/>
    <s v="LY-0011356"/>
    <s v="Preston Savely"/>
    <s v="Consumer"/>
    <s v="Xinyi"/>
    <s v="Guangdong"/>
    <s v="China"/>
    <x v="4"/>
    <s v="Dec"/>
  </r>
  <r>
    <x v="21665"/>
    <d v="2015-12-24T00:00:00"/>
    <d v="2016-01-03T00:00:00"/>
    <n v="10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DD-0011357"/>
    <s v="Griffin Budd"/>
    <s v="Corporate"/>
    <s v="Shenyang"/>
    <s v="Liaoning"/>
    <s v="China"/>
    <x v="4"/>
    <s v="Dec"/>
  </r>
  <r>
    <x v="21666"/>
    <d v="2015-09-03T00:00:00"/>
    <d v="2015-09-04T00:00:00"/>
    <n v="1"/>
    <s v="Standard Class"/>
    <x v="3"/>
    <s v="Formal Shoes"/>
    <n v="213"/>
    <n v="213"/>
    <n v="1"/>
    <n v="0.02"/>
    <n v="128.74"/>
    <n v="128.74"/>
    <n v="0.02"/>
    <n v="12.874000000000002"/>
    <s v="Medium"/>
    <s v="BS-0011358"/>
    <s v="Ortega Jacobs"/>
    <s v="Consumer"/>
    <s v="Seattle"/>
    <s v="Washington"/>
    <s v="United States"/>
    <x v="6"/>
    <s v="Sep"/>
  </r>
  <r>
    <x v="21667"/>
    <d v="2015-05-12T00:00:00"/>
    <d v="2015-05-20T00:00:00"/>
    <n v="8"/>
    <s v="Standard Class"/>
    <x v="3"/>
    <s v="Sneakers"/>
    <n v="62"/>
    <n v="124"/>
    <n v="2"/>
    <n v="0.04"/>
    <n v="31"/>
    <n v="62"/>
    <n v="0.08"/>
    <n v="3.1"/>
    <s v="Medium"/>
    <s v="AL-0011359"/>
    <s v="Whitaker Nazzal"/>
    <s v="Consumer"/>
    <s v="Kopeysk"/>
    <s v="Chelyabinsk"/>
    <s v="Russia"/>
    <x v="3"/>
    <s v="May"/>
  </r>
  <r>
    <x v="21668"/>
    <d v="2015-09-13T00:00:00"/>
    <d v="2015-09-19T00:00:00"/>
    <n v="6"/>
    <s v="Standard Class"/>
    <x v="3"/>
    <s v="Titak watch"/>
    <n v="228"/>
    <n v="456"/>
    <n v="2"/>
    <n v="0.03"/>
    <n v="134.32"/>
    <n v="268.64"/>
    <n v="0.06"/>
    <n v="13.432"/>
    <s v="Medium"/>
    <s v="ON-0011360"/>
    <s v="Middleton Thornton"/>
    <s v="Home Office"/>
    <s v="Derby"/>
    <s v="England"/>
    <s v="United Kingdom"/>
    <x v="5"/>
    <s v="Sep"/>
  </r>
  <r>
    <x v="21669"/>
    <d v="2015-07-14T00:00:00"/>
    <d v="2015-07-17T00:00:00"/>
    <n v="3"/>
    <s v="Standard Class"/>
    <x v="3"/>
    <s v="Fossil Watch"/>
    <n v="159"/>
    <n v="318"/>
    <n v="2"/>
    <n v="0.05"/>
    <n v="63.1"/>
    <n v="126.2"/>
    <n v="0.1"/>
    <n v="6.3100000000000005"/>
    <s v="High"/>
    <s v="LS-0011361"/>
    <s v="Lane Daniels"/>
    <s v="Consumer"/>
    <s v="Mumbai"/>
    <s v="Maharashtra"/>
    <s v="India"/>
    <x v="2"/>
    <s v="Jul"/>
  </r>
  <r>
    <x v="21670"/>
    <d v="2015-08-01T00:00:00"/>
    <d v="2015-08-03T00:00:00"/>
    <n v="2"/>
    <s v="Standard Class"/>
    <x v="3"/>
    <s v="T - Shirts"/>
    <n v="248"/>
    <n v="496"/>
    <n v="2"/>
    <n v="0.01"/>
    <n v="163.04"/>
    <n v="326.08"/>
    <n v="0.02"/>
    <n v="16.303999999999998"/>
    <s v="Medium"/>
    <s v="EY-0011362"/>
    <s v="Chavez Delaney"/>
    <s v="Home Office"/>
    <s v="Parma"/>
    <s v="Emilia-Romagna"/>
    <s v="Italy"/>
    <x v="9"/>
    <s v="Aug"/>
  </r>
  <r>
    <x v="21671"/>
    <d v="2015-03-25T00:00:00"/>
    <d v="2015-04-02T00:00:00"/>
    <n v="8"/>
    <s v="Standard Class"/>
    <x v="3"/>
    <s v="Shirts"/>
    <n v="196"/>
    <n v="392"/>
    <n v="2"/>
    <n v="0.03"/>
    <n v="104.24"/>
    <n v="208.48"/>
    <n v="0.06"/>
    <n v="10.423999999999999"/>
    <s v="High"/>
    <s v="AM-0011363"/>
    <s v="Watkins Cunningham"/>
    <s v="Corporate"/>
    <s v="Melbourne"/>
    <s v="Victoria"/>
    <s v="Australia"/>
    <x v="0"/>
    <s v="Mar"/>
  </r>
  <r>
    <x v="21672"/>
    <d v="2015-12-10T00:00:00"/>
    <d v="2015-12-11T00:00:00"/>
    <n v="1"/>
    <s v="Standard Class"/>
    <x v="3"/>
    <s v="Jeans"/>
    <n v="218"/>
    <n v="218"/>
    <n v="1"/>
    <n v="0.05"/>
    <n v="127.1"/>
    <n v="127.1"/>
    <n v="0.05"/>
    <n v="12.71"/>
    <s v="Low"/>
    <s v="RT-0011364"/>
    <s v="Herring Stewart"/>
    <s v="Home Office"/>
    <s v="Manila"/>
    <s v="National Capital"/>
    <s v="Philippines"/>
    <x v="10"/>
    <s v="Dec"/>
  </r>
  <r>
    <x v="21673"/>
    <d v="2015-09-15T00:00:00"/>
    <d v="2015-09-16T00:00:00"/>
    <n v="1"/>
    <s v="Standard Class"/>
    <x v="3"/>
    <s v="Suits"/>
    <n v="109"/>
    <n v="109"/>
    <n v="1"/>
    <n v="0.03"/>
    <n v="25.73"/>
    <n v="25.73"/>
    <n v="0.03"/>
    <n v="2.5730000000000004"/>
    <s v="Medium"/>
    <s v="TH-0011365"/>
    <s v="Gentry Smith"/>
    <s v="Consumer"/>
    <s v="La Rochelle"/>
    <s v="Poitou-Charentes"/>
    <s v="France"/>
    <x v="1"/>
    <s v="Sep"/>
  </r>
  <r>
    <x v="21674"/>
    <d v="2015-03-15T00:00:00"/>
    <d v="2015-03-17T00:00:00"/>
    <n v="2"/>
    <s v="Standard Class"/>
    <x v="3"/>
    <s v="Sports Wear"/>
    <n v="85"/>
    <n v="170"/>
    <n v="2"/>
    <n v="0.01"/>
    <n v="3.3"/>
    <n v="6.6"/>
    <n v="0.02"/>
    <n v="0.33"/>
    <s v="Low"/>
    <s v="WD-0011366"/>
    <s v="Montgomery Dowd"/>
    <s v="Consumer"/>
    <s v="Semarang"/>
    <s v="Jawa Tengah"/>
    <s v="Indonesia"/>
    <x v="10"/>
    <s v="Mar"/>
  </r>
  <r>
    <x v="21675"/>
    <d v="2015-04-24T00:00:00"/>
    <d v="2015-04-27T00:00:00"/>
    <n v="3"/>
    <s v="Standard Class"/>
    <x v="3"/>
    <s v="Casula Shoes"/>
    <n v="122"/>
    <n v="244"/>
    <n v="2"/>
    <n v="0.03"/>
    <n v="34.68"/>
    <n v="69.36"/>
    <n v="0.06"/>
    <n v="3.468"/>
    <s v="Medium"/>
    <s v="DT-0011367"/>
    <s v="Rojas Schmidt"/>
    <s v="Home Office"/>
    <s v="Los Angeles"/>
    <s v="California"/>
    <s v="United States"/>
    <x v="6"/>
    <s v="Apr"/>
  </r>
  <r>
    <x v="21676"/>
    <d v="2015-06-16T00:00:00"/>
    <d v="2015-06-17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OY-0011368"/>
    <s v="Norman Joy"/>
    <s v="Home Office"/>
    <s v="Riyadh"/>
    <s v="Ar Riyad"/>
    <s v="Saudi Arabia"/>
    <x v="3"/>
    <s v="Jun"/>
  </r>
  <r>
    <x v="21677"/>
    <d v="2015-11-07T00:00:00"/>
    <d v="2015-11-11T00:00:00"/>
    <n v="4"/>
    <s v="Standard Class"/>
    <x v="3"/>
    <s v="Formal Shoes"/>
    <n v="213"/>
    <n v="426"/>
    <n v="2"/>
    <n v="0.03"/>
    <n v="120.22"/>
    <n v="240.44"/>
    <n v="0.06"/>
    <n v="12.022"/>
    <s v="High"/>
    <s v="EY-0011369"/>
    <s v="Carpenter Decherney"/>
    <s v="Corporate"/>
    <s v="Managua"/>
    <s v="Managua"/>
    <s v="Nicaragua"/>
    <x v="1"/>
    <s v="Nov"/>
  </r>
  <r>
    <x v="21678"/>
    <d v="2015-01-17T00:00:00"/>
    <d v="2015-01-19T00:00:00"/>
    <n v="2"/>
    <s v="Standard Class"/>
    <x v="3"/>
    <s v="Sneakers"/>
    <n v="62"/>
    <n v="186"/>
    <n v="3"/>
    <n v="0.01"/>
    <n v="20.666666666666668"/>
    <n v="62"/>
    <n v="0.03"/>
    <n v="2.0666666666666669"/>
    <s v="Medium"/>
    <s v="RZ-0011370"/>
    <s v="Mcclure Schwarz"/>
    <s v="Home Office"/>
    <s v="Valinhos"/>
    <s v="São Paulo"/>
    <s v="Brazil"/>
    <x v="9"/>
    <s v="Jan"/>
  </r>
  <r>
    <x v="21679"/>
    <d v="2015-01-10T00:00:00"/>
    <d v="2015-01-15T00:00:00"/>
    <n v="5"/>
    <s v="Standard Class"/>
    <x v="3"/>
    <s v="Titak watch"/>
    <n v="228"/>
    <n v="228"/>
    <n v="1"/>
    <n v="0.02"/>
    <n v="143.44"/>
    <n v="143.44"/>
    <n v="0.02"/>
    <n v="14.344000000000001"/>
    <s v="Low"/>
    <s v="ER-0011371"/>
    <s v="Castro Gelder"/>
    <s v="Corporate"/>
    <s v="Tangshan"/>
    <s v="Hebei"/>
    <s v="China"/>
    <x v="4"/>
    <s v="Jan"/>
  </r>
  <r>
    <x v="21680"/>
    <d v="2015-01-28T00:00:00"/>
    <d v="2015-02-05T00:00:00"/>
    <n v="8"/>
    <s v="Standard Class"/>
    <x v="3"/>
    <s v="Fossil Watch"/>
    <n v="159"/>
    <n v="795"/>
    <n v="5"/>
    <n v="0.04"/>
    <n v="47.2"/>
    <n v="236"/>
    <n v="0.2"/>
    <n v="4.7200000000000006"/>
    <s v="Medium"/>
    <s v="ON-0011372"/>
    <s v="Nguyen Emerson"/>
    <s v="Consumer"/>
    <s v="Santo Domingo"/>
    <s v="Santo Domingo"/>
    <s v="Dominican Republic"/>
    <x v="11"/>
    <s v="Jan"/>
  </r>
  <r>
    <x v="21681"/>
    <d v="2015-04-27T00:00:00"/>
    <d v="2015-04-30T00:00:00"/>
    <n v="3"/>
    <s v="Standard Class"/>
    <x v="3"/>
    <s v="T - Shirts"/>
    <n v="248"/>
    <n v="496"/>
    <n v="2"/>
    <n v="0.01"/>
    <n v="163.04"/>
    <n v="326.08"/>
    <n v="0.02"/>
    <n v="16.303999999999998"/>
    <s v="Medium"/>
    <s v="LL-0011373"/>
    <s v="Espinoza Mull"/>
    <s v="Consumer"/>
    <s v="Jackson"/>
    <s v="Mississippi"/>
    <s v="United States"/>
    <x v="9"/>
    <s v="Apr"/>
  </r>
  <r>
    <x v="21682"/>
    <d v="2015-10-12T00:00:00"/>
    <d v="2015-10-14T00:00:00"/>
    <n v="2"/>
    <s v="Standard Class"/>
    <x v="3"/>
    <s v="Shirts"/>
    <n v="196"/>
    <n v="588"/>
    <n v="3"/>
    <n v="0.03"/>
    <n v="98.36"/>
    <n v="295.08"/>
    <n v="0.09"/>
    <n v="9.8360000000000003"/>
    <s v="High"/>
    <s v="RT-0011374"/>
    <s v="Foley Stewart"/>
    <s v="Consumer"/>
    <s v="Mahajanga"/>
    <s v="Boeny"/>
    <s v="Madagascar"/>
    <x v="7"/>
    <s v="Oct"/>
  </r>
  <r>
    <x v="21683"/>
    <d v="2015-03-15T00:00:00"/>
    <d v="2015-03-21T00:00:00"/>
    <n v="6"/>
    <s v="Standard Class"/>
    <x v="3"/>
    <s v="Jeans"/>
    <n v="218"/>
    <n v="872"/>
    <n v="4"/>
    <n v="0.05"/>
    <n v="94.4"/>
    <n v="377.6"/>
    <n v="0.2"/>
    <n v="9.4400000000000013"/>
    <s v="High"/>
    <s v="ON-0011375"/>
    <s v="Frost Tron"/>
    <s v="Consumer"/>
    <s v="Bochum"/>
    <s v="North Rhine-Westphalia"/>
    <s v="Germany"/>
    <x v="1"/>
    <s v="Mar"/>
  </r>
  <r>
    <x v="21684"/>
    <d v="2015-09-02T00:00:00"/>
    <d v="2015-09-07T00:00:00"/>
    <n v="5"/>
    <s v="Standard Class"/>
    <x v="3"/>
    <s v="Suits"/>
    <n v="109"/>
    <n v="109"/>
    <n v="1"/>
    <n v="0.03"/>
    <n v="25.73"/>
    <n v="25.73"/>
    <n v="0.03"/>
    <n v="2.5730000000000004"/>
    <s v="Medium"/>
    <s v="TE-0011376"/>
    <s v="Richard Minnotte"/>
    <s v="Corporate"/>
    <s v="Beijing"/>
    <s v="Beijing"/>
    <s v="China"/>
    <x v="4"/>
    <s v="Sep"/>
  </r>
  <r>
    <x v="21685"/>
    <d v="2015-03-19T00:00:00"/>
    <d v="2015-03-25T00:00:00"/>
    <n v="6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TT-0011377"/>
    <s v="Gates Moffitt"/>
    <s v="Corporate"/>
    <s v="Marly-le-Roi"/>
    <s v="Ile-de-France"/>
    <s v="France"/>
    <x v="1"/>
    <s v="Mar"/>
  </r>
  <r>
    <x v="21686"/>
    <d v="2015-03-24T00:00:00"/>
    <d v="2015-03-25T00:00:00"/>
    <n v="1"/>
    <s v="Standard Class"/>
    <x v="3"/>
    <s v="Casula Shoes"/>
    <n v="122"/>
    <n v="366"/>
    <n v="3"/>
    <n v="0.05"/>
    <n v="23.7"/>
    <n v="71.099999999999994"/>
    <n v="0.15000000000000002"/>
    <n v="2.37"/>
    <s v="Medium"/>
    <s v="IN-0011378"/>
    <s v="Love Grinstein"/>
    <s v="Consumer"/>
    <s v="Santo Domingo"/>
    <s v="Santo Domingo"/>
    <s v="Dominican Republic"/>
    <x v="11"/>
    <s v="Mar"/>
  </r>
  <r>
    <x v="21687"/>
    <d v="2015-09-20T00:00:00"/>
    <d v="2015-09-26T00:00:00"/>
    <n v="6"/>
    <s v="Standard Class"/>
    <x v="3"/>
    <s v="Running Shoes"/>
    <n v="224"/>
    <n v="448"/>
    <n v="2"/>
    <n v="0.02"/>
    <n v="135.04"/>
    <n v="270.08"/>
    <n v="0.04"/>
    <n v="13.504"/>
    <s v="Medium"/>
    <s v="ES-0011379"/>
    <s v="Conner Jones"/>
    <s v="Corporate"/>
    <s v="Belleville"/>
    <s v="New Jersey"/>
    <s v="United States"/>
    <x v="8"/>
    <s v="Sep"/>
  </r>
  <r>
    <x v="21688"/>
    <d v="2015-11-20T00:00:00"/>
    <d v="2015-11-23T00:00:00"/>
    <n v="3"/>
    <s v="Standard Class"/>
    <x v="3"/>
    <s v="Formal Shoes"/>
    <n v="213"/>
    <n v="852"/>
    <n v="4"/>
    <n v="0.05"/>
    <n v="90.4"/>
    <n v="361.6"/>
    <n v="0.2"/>
    <n v="9.0400000000000009"/>
    <s v="High"/>
    <s v="ON-0011380"/>
    <s v="Franklin Dickinson"/>
    <s v="Consumer"/>
    <s v="Chicago"/>
    <s v="Illinois"/>
    <s v="United States"/>
    <x v="1"/>
    <s v="Nov"/>
  </r>
  <r>
    <x v="21689"/>
    <d v="2015-11-25T00:00:00"/>
    <d v="2015-12-05T00:00:00"/>
    <n v="10"/>
    <s v="Standard Class"/>
    <x v="3"/>
    <s v="Sneakers"/>
    <n v="62"/>
    <n v="186"/>
    <n v="3"/>
    <n v="0.05"/>
    <n v="20.666666666666668"/>
    <n v="62"/>
    <n v="0.15000000000000002"/>
    <n v="2.0666666666666669"/>
    <s v="Medium"/>
    <s v="EN-0011381"/>
    <s v="Hale Goldenen"/>
    <s v="Consumer"/>
    <s v="San Diego"/>
    <s v="California"/>
    <s v="United States"/>
    <x v="6"/>
    <s v="Nov"/>
  </r>
  <r>
    <x v="21690"/>
    <d v="2015-08-19T00:00:00"/>
    <d v="2015-08-23T00:00:00"/>
    <n v="4"/>
    <s v="Standard Class"/>
    <x v="3"/>
    <s v="Titak watch"/>
    <n v="228"/>
    <n v="228"/>
    <n v="1"/>
    <n v="0.02"/>
    <n v="143.44"/>
    <n v="143.44"/>
    <n v="0.02"/>
    <n v="14.344000000000001"/>
    <s v="High"/>
    <s v="TH-0011382"/>
    <s v="Ayers Smith"/>
    <s v="Home Office"/>
    <s v="Bouake"/>
    <s v="Vallee Du Bandama"/>
    <s v="Cote d'Ivoire"/>
    <x v="7"/>
    <s v="Aug"/>
  </r>
  <r>
    <x v="21691"/>
    <d v="2015-08-07T00:00:00"/>
    <d v="2015-08-13T00:00:00"/>
    <n v="6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EN-0011383"/>
    <s v="Hodge Moren"/>
    <s v="Consumer"/>
    <s v="Oldenburg"/>
    <s v="Lower Saxony"/>
    <s v="Germany"/>
    <x v="1"/>
    <s v="Aug"/>
  </r>
  <r>
    <x v="21692"/>
    <d v="2015-09-19T00:00:00"/>
    <d v="2015-09-21T00:00:00"/>
    <n v="2"/>
    <s v="Standard Class"/>
    <x v="3"/>
    <s v="T - Shirts"/>
    <n v="248"/>
    <n v="744"/>
    <n v="3"/>
    <n v="0.03"/>
    <n v="145.68"/>
    <n v="437.04"/>
    <n v="0.09"/>
    <n v="14.568000000000001"/>
    <s v="Medium"/>
    <s v="YN-0011384"/>
    <s v="Rhodes Goldwyn"/>
    <s v="Home Office"/>
    <s v="Concord"/>
    <s v="New Hampshire"/>
    <s v="United States"/>
    <x v="8"/>
    <s v="Sep"/>
  </r>
  <r>
    <x v="21693"/>
    <d v="2015-05-19T00:00:00"/>
    <d v="2015-05-28T00:00:00"/>
    <n v="9"/>
    <s v="Standard Class"/>
    <x v="3"/>
    <s v="Shirts"/>
    <n v="196"/>
    <n v="784"/>
    <n v="4"/>
    <n v="0.03"/>
    <n v="92.48"/>
    <n v="369.92"/>
    <n v="0.12"/>
    <n v="9.2480000000000011"/>
    <s v="Medium"/>
    <s v="ER-0011385"/>
    <s v="Woodard Pippenger"/>
    <s v="Home Office"/>
    <s v="Irkutsk"/>
    <s v="Irkutsk"/>
    <s v="Russia"/>
    <x v="3"/>
    <s v="May"/>
  </r>
  <r>
    <x v="21694"/>
    <d v="2015-10-14T00:00:00"/>
    <d v="2015-10-20T00:00:00"/>
    <n v="6"/>
    <s v="Standard Class"/>
    <x v="3"/>
    <s v="Jeans"/>
    <n v="218"/>
    <n v="218"/>
    <n v="1"/>
    <n v="0.01"/>
    <n v="135.82"/>
    <n v="135.82"/>
    <n v="0.01"/>
    <n v="13.582000000000001"/>
    <s v="High"/>
    <s v="ND-0011386"/>
    <s v="Cross Hildebrand"/>
    <s v="Consumer"/>
    <s v="Chillán"/>
    <s v="Biobio"/>
    <s v="Chile"/>
    <x v="9"/>
    <s v="Oct"/>
  </r>
  <r>
    <x v="21695"/>
    <d v="2015-10-08T00:00:00"/>
    <d v="2015-10-17T00:00:00"/>
    <n v="9"/>
    <s v="Standard Class"/>
    <x v="3"/>
    <s v="Suits"/>
    <n v="109"/>
    <n v="545"/>
    <n v="5"/>
    <n v="0.04"/>
    <n v="7.1999999999999993"/>
    <n v="36"/>
    <n v="0.2"/>
    <n v="0.72"/>
    <s v="Medium"/>
    <s v="EY-0011387"/>
    <s v="Munoz Hackney"/>
    <s v="Home Office"/>
    <s v="Cape Town"/>
    <s v="Western Cape"/>
    <s v="South Africa"/>
    <x v="7"/>
    <s v="Oct"/>
  </r>
  <r>
    <x v="21696"/>
    <d v="2015-12-09T00:00:00"/>
    <d v="2015-12-19T00:00:00"/>
    <n v="10"/>
    <s v="Standard Class"/>
    <x v="3"/>
    <s v="Sports Wear"/>
    <n v="85"/>
    <n v="340"/>
    <n v="4"/>
    <n v="0.03"/>
    <n v="21.25"/>
    <n v="85"/>
    <n v="0.12"/>
    <n v="2.125"/>
    <s v="Medium"/>
    <s v="ON-0011388"/>
    <s v="Horne Wilson"/>
    <s v="Consumer"/>
    <s v="London"/>
    <s v="England"/>
    <s v="United Kingdom"/>
    <x v="5"/>
    <s v="Dec"/>
  </r>
  <r>
    <x v="21697"/>
    <d v="2015-09-16T00:00:00"/>
    <d v="2015-09-23T00:00:00"/>
    <n v="7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AR-0011389"/>
    <s v="Bishop Dunbar"/>
    <s v="Home Office"/>
    <s v="Wodonga"/>
    <s v="Victoria"/>
    <s v="Australia"/>
    <x v="0"/>
    <s v="Sep"/>
  </r>
  <r>
    <x v="21698"/>
    <d v="2015-08-16T00:00:00"/>
    <d v="2015-08-25T00:00:00"/>
    <n v="9"/>
    <s v="Standard Class"/>
    <x v="3"/>
    <s v="Running Shoes"/>
    <n v="224"/>
    <n v="896"/>
    <n v="4"/>
    <n v="0.02"/>
    <n v="126.08"/>
    <n v="504.32"/>
    <n v="0.08"/>
    <n v="12.608000000000001"/>
    <s v="Medium"/>
    <s v="SE-0011390"/>
    <s v="Acosta Morse"/>
    <s v="Corporate"/>
    <s v="Annonay"/>
    <s v="Rhône-Alpes"/>
    <s v="France"/>
    <x v="1"/>
    <s v="Aug"/>
  </r>
  <r>
    <x v="21699"/>
    <d v="2015-03-06T00:00:00"/>
    <d v="2015-03-15T00:00:00"/>
    <n v="9"/>
    <s v="Standard Class"/>
    <x v="3"/>
    <s v="Formal Shoes"/>
    <n v="213"/>
    <n v="213"/>
    <n v="1"/>
    <n v="0.04"/>
    <n v="124.48"/>
    <n v="124.48"/>
    <n v="0.04"/>
    <n v="12.448"/>
    <s v="Low"/>
    <s v="ON-0011391"/>
    <s v="Horne Wilson"/>
    <s v="Consumer"/>
    <s v="Houston"/>
    <s v="Texas"/>
    <s v="United States"/>
    <x v="1"/>
    <s v="Mar"/>
  </r>
  <r>
    <x v="21700"/>
    <d v="2015-05-11T00:00:00"/>
    <d v="2015-05-13T00:00:00"/>
    <n v="2"/>
    <s v="Standard Class"/>
    <x v="3"/>
    <s v="Sneakers"/>
    <n v="62"/>
    <n v="248"/>
    <n v="4"/>
    <n v="0.03"/>
    <n v="15.5"/>
    <n v="62"/>
    <n v="0.12"/>
    <n v="1.55"/>
    <s v="Medium"/>
    <s v="ER-0011392"/>
    <s v="Keith Percer"/>
    <s v="Corporate"/>
    <s v="Zhongxiang"/>
    <s v="Hubei"/>
    <s v="China"/>
    <x v="4"/>
    <s v="May"/>
  </r>
  <r>
    <x v="21701"/>
    <d v="2015-06-23T00:00:00"/>
    <d v="2015-06-25T00:00:00"/>
    <n v="2"/>
    <s v="Standard Class"/>
    <x v="3"/>
    <s v="Titak watch"/>
    <n v="228"/>
    <n v="1140"/>
    <n v="5"/>
    <n v="0.01"/>
    <n v="136.6"/>
    <n v="683"/>
    <n v="0.05"/>
    <n v="13.66"/>
    <s v="Medium"/>
    <s v="AN-0011393"/>
    <s v="Haley Wasserman"/>
    <s v="Consumer"/>
    <s v="Bryansk"/>
    <s v="Bryansk"/>
    <s v="Russia"/>
    <x v="3"/>
    <s v="Jun"/>
  </r>
  <r>
    <x v="21702"/>
    <d v="2015-03-26T00:00:00"/>
    <d v="2015-04-04T00:00:00"/>
    <n v="9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RE-0011394"/>
    <s v="Park Macintyre"/>
    <s v="Consumer"/>
    <s v="San Salvador"/>
    <s v="San Salvador"/>
    <s v="El Salvador"/>
    <x v="1"/>
    <s v="Mar"/>
  </r>
  <r>
    <x v="21703"/>
    <d v="2015-04-27T00:00:00"/>
    <d v="2015-05-06T00:00:00"/>
    <n v="9"/>
    <s v="Standard Class"/>
    <x v="3"/>
    <s v="T - Shirts"/>
    <n v="248"/>
    <n v="1240"/>
    <n v="5"/>
    <n v="0.01"/>
    <n v="155.6"/>
    <n v="778"/>
    <n v="0.05"/>
    <n v="15.56"/>
    <s v="Medium"/>
    <s v="LE-0011395"/>
    <s v="Pittman Lonsdale"/>
    <s v="Home Office"/>
    <s v="Seattle"/>
    <s v="Washington"/>
    <s v="United States"/>
    <x v="6"/>
    <s v="Apr"/>
  </r>
  <r>
    <x v="21704"/>
    <d v="2015-07-05T00:00:00"/>
    <d v="2015-07-14T00:00:00"/>
    <n v="9"/>
    <s v="Standard Class"/>
    <x v="3"/>
    <s v="Shirts"/>
    <n v="196"/>
    <n v="392"/>
    <n v="2"/>
    <n v="0.04"/>
    <n v="100.32"/>
    <n v="200.64"/>
    <n v="0.08"/>
    <n v="10.032"/>
    <s v="High"/>
    <s v="AN-0011396"/>
    <s v="Mcintosh Van"/>
    <s v="Home Office"/>
    <s v="Chengdu"/>
    <s v="Sichuan"/>
    <s v="China"/>
    <x v="4"/>
    <s v="Jul"/>
  </r>
  <r>
    <x v="21705"/>
    <d v="2015-09-24T00:00:00"/>
    <d v="2015-09-25T00:00:00"/>
    <n v="1"/>
    <s v="Standard Class"/>
    <x v="3"/>
    <s v="Jeans"/>
    <n v="218"/>
    <n v="654"/>
    <n v="3"/>
    <n v="0.03"/>
    <n v="118.38"/>
    <n v="355.14"/>
    <n v="0.09"/>
    <n v="11.838000000000001"/>
    <s v="Low"/>
    <s v="LL-0011397"/>
    <s v="Booker Russell"/>
    <s v="Consumer"/>
    <s v="Santiago"/>
    <s v="Santiago"/>
    <s v="Chile"/>
    <x v="9"/>
    <s v="Sep"/>
  </r>
  <r>
    <x v="21706"/>
    <d v="2015-12-15T00:00:00"/>
    <d v="2015-12-23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DY-0011398"/>
    <s v="Parks Grady"/>
    <s v="Corporate"/>
    <s v="Bellingham"/>
    <s v="Washington"/>
    <s v="United States"/>
    <x v="6"/>
    <s v="Dec"/>
  </r>
  <r>
    <x v="21707"/>
    <d v="2015-03-28T00:00:00"/>
    <d v="2015-03-29T00:00:00"/>
    <n v="1"/>
    <s v="Standard Class"/>
    <x v="3"/>
    <s v="Sports Wear"/>
    <n v="85"/>
    <n v="340"/>
    <n v="4"/>
    <n v="0.03"/>
    <n v="21.25"/>
    <n v="85"/>
    <n v="0.12"/>
    <n v="2.125"/>
    <s v="Medium"/>
    <s v="DT-0011399"/>
    <s v="Glass Schmidt"/>
    <s v="Home Office"/>
    <s v="Oran"/>
    <s v="Oran"/>
    <s v="Algeria"/>
    <x v="7"/>
    <s v="Mar"/>
  </r>
  <r>
    <x v="21708"/>
    <d v="2015-04-07T00:00:00"/>
    <d v="2015-04-14T00:00:00"/>
    <n v="7"/>
    <s v="Standard Class"/>
    <x v="3"/>
    <s v="Casula Shoes"/>
    <n v="122"/>
    <n v="244"/>
    <n v="2"/>
    <n v="0.04"/>
    <n v="32.24"/>
    <n v="64.48"/>
    <n v="0.08"/>
    <n v="3.2240000000000002"/>
    <s v="Low"/>
    <s v="ON-0011400"/>
    <s v="House Stevenson"/>
    <s v="Home Office"/>
    <s v="Jakarta"/>
    <s v="Jakarta"/>
    <s v="Indonesia"/>
    <x v="10"/>
    <s v="Apr"/>
  </r>
  <r>
    <x v="21709"/>
    <d v="2015-03-12T00:00:00"/>
    <d v="2015-03-13T00:00:00"/>
    <n v="1"/>
    <s v="Standard Class"/>
    <x v="3"/>
    <s v="Running Shoes"/>
    <n v="224"/>
    <n v="1120"/>
    <n v="5"/>
    <n v="0.05"/>
    <n v="88"/>
    <n v="440"/>
    <n v="0.25"/>
    <n v="8.8000000000000007"/>
    <s v="Medium"/>
    <s v="EN-0011401"/>
    <s v="Thornton Holden"/>
    <s v="Corporate"/>
    <s v="Jining"/>
    <s v="Shandong"/>
    <s v="China"/>
    <x v="4"/>
    <s v="Mar"/>
  </r>
  <r>
    <x v="21710"/>
    <d v="2015-09-12T00:00:00"/>
    <d v="2015-09-17T00:00:00"/>
    <n v="5"/>
    <s v="Standard Class"/>
    <x v="3"/>
    <s v="Formal Shoes"/>
    <n v="213"/>
    <n v="852"/>
    <n v="4"/>
    <n v="0.04"/>
    <n v="98.92"/>
    <n v="395.68"/>
    <n v="0.16"/>
    <n v="9.8920000000000012"/>
    <s v="Medium"/>
    <s v="OS-0011402"/>
    <s v="Browning Staavos"/>
    <s v="Corporate"/>
    <s v="Khorramabad"/>
    <s v="Lorestan"/>
    <s v="Iran"/>
    <x v="3"/>
    <s v="Sep"/>
  </r>
  <r>
    <x v="21711"/>
    <d v="2015-02-26T00:00:00"/>
    <d v="2015-03-06T00:00:00"/>
    <n v="8"/>
    <s v="Standard Class"/>
    <x v="3"/>
    <s v="Sneakers"/>
    <n v="62"/>
    <n v="248"/>
    <n v="4"/>
    <n v="0.03"/>
    <n v="15.5"/>
    <n v="62"/>
    <n v="0.12"/>
    <n v="1.55"/>
    <s v="High"/>
    <s v="TE-0011403"/>
    <s v="Powers Gute"/>
    <s v="Consumer"/>
    <s v="Huddersfield"/>
    <s v="England"/>
    <s v="United Kingdom"/>
    <x v="5"/>
    <s v="Feb"/>
  </r>
  <r>
    <x v="21712"/>
    <d v="2015-02-08T00:00:00"/>
    <d v="2015-02-11T00:00:00"/>
    <n v="3"/>
    <s v="Standard Class"/>
    <x v="3"/>
    <s v="Titak watch"/>
    <n v="228"/>
    <n v="228"/>
    <n v="1"/>
    <n v="0.05"/>
    <n v="136.6"/>
    <n v="136.6"/>
    <n v="0.05"/>
    <n v="13.66"/>
    <s v="High"/>
    <s v="IS-0011404"/>
    <s v="Harrell Preis"/>
    <s v="Home Office"/>
    <s v="Castres"/>
    <s v="Midi-Pyrénées"/>
    <s v="France"/>
    <x v="1"/>
    <s v="Feb"/>
  </r>
  <r>
    <x v="21713"/>
    <d v="2015-03-15T00:00:00"/>
    <d v="2015-03-19T00:00:00"/>
    <n v="4"/>
    <s v="Standard Class"/>
    <x v="3"/>
    <s v="Fossil Watch"/>
    <n v="159"/>
    <n v="477"/>
    <n v="3"/>
    <n v="0.02"/>
    <n v="69.459999999999994"/>
    <n v="208.38"/>
    <n v="0.06"/>
    <n v="6.9459999999999997"/>
    <s v="High"/>
    <s v="OV-0011405"/>
    <s v="Waller Yotov"/>
    <s v="Corporate"/>
    <s v="Yogyakarta"/>
    <s v="Yogyakarta"/>
    <s v="Indonesia"/>
    <x v="10"/>
    <s v="Mar"/>
  </r>
  <r>
    <x v="21714"/>
    <d v="2015-09-23T00:00:00"/>
    <d v="2015-09-27T00:00:00"/>
    <n v="4"/>
    <s v="Standard Class"/>
    <x v="3"/>
    <s v="T - Shirts"/>
    <n v="248"/>
    <n v="1240"/>
    <n v="5"/>
    <n v="0.02"/>
    <n v="143.19999999999999"/>
    <n v="716"/>
    <n v="0.1"/>
    <n v="14.32"/>
    <s v="Medium"/>
    <s v="CH-0011406"/>
    <s v="Moses Rittenbach"/>
    <s v="Consumer"/>
    <s v="Adelaide"/>
    <s v="South Australia"/>
    <s v="Australia"/>
    <x v="0"/>
    <s v="Sep"/>
  </r>
  <r>
    <x v="21715"/>
    <d v="2015-06-21T00:00:00"/>
    <d v="2015-06-26T00:00:00"/>
    <n v="5"/>
    <s v="Standard Class"/>
    <x v="3"/>
    <s v="Shirts"/>
    <n v="196"/>
    <n v="196"/>
    <n v="1"/>
    <n v="0.04"/>
    <n v="108.16"/>
    <n v="108.16"/>
    <n v="0.04"/>
    <n v="10.816000000000001"/>
    <s v="Medium"/>
    <s v="NE-0011407"/>
    <s v="Spencer Coyne"/>
    <s v="Consumer"/>
    <s v="Vienna"/>
    <s v="Vienna"/>
    <s v="Austria"/>
    <x v="1"/>
    <s v="Jun"/>
  </r>
  <r>
    <x v="21716"/>
    <d v="2015-01-17T00:00:00"/>
    <d v="2015-01-27T00:00:00"/>
    <n v="10"/>
    <s v="Standard Class"/>
    <x v="3"/>
    <s v="Jeans"/>
    <n v="218"/>
    <n v="872"/>
    <n v="4"/>
    <n v="0.02"/>
    <n v="120.56"/>
    <n v="482.24"/>
    <n v="0.08"/>
    <n v="12.056000000000001"/>
    <s v="High"/>
    <s v="IS-0011408"/>
    <s v="Riley Davis"/>
    <s v="Corporate"/>
    <s v="Ludwigshafen am Rhein"/>
    <s v="Rhineland-Palatinate"/>
    <s v="Germany"/>
    <x v="1"/>
    <s v="Jan"/>
  </r>
  <r>
    <x v="21717"/>
    <d v="2015-09-11T00:00:00"/>
    <d v="2015-09-16T00:00:00"/>
    <n v="5"/>
    <s v="Standard Class"/>
    <x v="3"/>
    <s v="Suits"/>
    <n v="109"/>
    <n v="327"/>
    <n v="3"/>
    <n v="0.03"/>
    <n v="19.189999999999998"/>
    <n v="57.569999999999993"/>
    <n v="0.09"/>
    <n v="1.9189999999999998"/>
    <s v="High"/>
    <s v="LE-0011409"/>
    <s v="Leach Steele"/>
    <s v="Corporate"/>
    <s v="Sartrouville"/>
    <s v="Ile-de-France"/>
    <s v="France"/>
    <x v="1"/>
    <s v="Sep"/>
  </r>
  <r>
    <x v="21718"/>
    <d v="2015-07-06T00:00:00"/>
    <d v="2015-07-10T00:00:00"/>
    <n v="4"/>
    <s v="Standard Class"/>
    <x v="3"/>
    <s v="Sports Wear"/>
    <n v="85"/>
    <n v="340"/>
    <n v="4"/>
    <n v="0.05"/>
    <n v="21.25"/>
    <n v="85"/>
    <n v="0.2"/>
    <n v="2.125"/>
    <s v="Medium"/>
    <s v="ED-0011410"/>
    <s v="Johns Reed"/>
    <s v="Corporate"/>
    <s v="Zhenjiang"/>
    <s v="Jiangsu"/>
    <s v="China"/>
    <x v="4"/>
    <s v="Jul"/>
  </r>
  <r>
    <x v="21719"/>
    <d v="2015-10-03T00:00:00"/>
    <d v="2015-10-12T00:00:00"/>
    <n v="9"/>
    <s v="Standard Class"/>
    <x v="3"/>
    <s v="Casula Shoes"/>
    <n v="122"/>
    <n v="244"/>
    <n v="2"/>
    <n v="0.04"/>
    <n v="32.24"/>
    <n v="64.48"/>
    <n v="0.08"/>
    <n v="3.2240000000000002"/>
    <s v="High"/>
    <s v="ER-0011411"/>
    <s v="Douglas Foster"/>
    <s v="Corporate"/>
    <s v="Nazilli"/>
    <s v="Aydin"/>
    <s v="Turkey"/>
    <x v="3"/>
    <s v="Oct"/>
  </r>
  <r>
    <x v="21720"/>
    <d v="2015-11-04T00:00:00"/>
    <d v="2015-11-09T00:00:00"/>
    <n v="5"/>
    <s v="Standard Class"/>
    <x v="3"/>
    <s v="Running Shoes"/>
    <n v="224"/>
    <n v="224"/>
    <n v="1"/>
    <n v="0.04"/>
    <n v="135.04"/>
    <n v="135.04"/>
    <n v="0.04"/>
    <n v="13.504"/>
    <s v="Medium"/>
    <s v="AN-0011412"/>
    <s v="Valentine Wasserman"/>
    <s v="Corporate"/>
    <s v="Suihua"/>
    <s v="Heilongjiang"/>
    <s v="China"/>
    <x v="4"/>
    <s v="Nov"/>
  </r>
  <r>
    <x v="21721"/>
    <d v="2015-07-17T00:00:00"/>
    <d v="2015-07-18T00:00:00"/>
    <n v="1"/>
    <s v="Standard Class"/>
    <x v="3"/>
    <s v="Formal Shoes"/>
    <n v="213"/>
    <n v="1065"/>
    <n v="5"/>
    <n v="0.03"/>
    <n v="101.05"/>
    <n v="505.25"/>
    <n v="0.15"/>
    <n v="10.105"/>
    <s v="Medium"/>
    <s v="RA-0011413"/>
    <s v="Mcbride Lawera"/>
    <s v="Corporate"/>
    <s v="Nasik"/>
    <s v="Maharashtra"/>
    <s v="India"/>
    <x v="2"/>
    <s v="Jul"/>
  </r>
  <r>
    <x v="21722"/>
    <d v="2015-04-29T00:00:00"/>
    <d v="2015-05-01T00:00:00"/>
    <n v="2"/>
    <s v="Standard Class"/>
    <x v="3"/>
    <s v="Sneakers"/>
    <n v="62"/>
    <n v="310"/>
    <n v="5"/>
    <n v="0.05"/>
    <n v="12.4"/>
    <n v="62"/>
    <n v="0.25"/>
    <n v="1.2400000000000002"/>
    <s v="High"/>
    <s v="ES-0011414"/>
    <s v="Keller Haines"/>
    <s v="Home Office"/>
    <s v="Atlixco"/>
    <s v="Puebla"/>
    <s v="Mexico"/>
    <x v="5"/>
    <s v="Apr"/>
  </r>
  <r>
    <x v="21723"/>
    <d v="2015-09-25T00:00:00"/>
    <d v="2015-10-05T00:00:00"/>
    <n v="10"/>
    <s v="Standard Class"/>
    <x v="3"/>
    <s v="Titak watch"/>
    <n v="228"/>
    <n v="684"/>
    <n v="3"/>
    <n v="0.01"/>
    <n v="141.16"/>
    <n v="423.48"/>
    <n v="0.03"/>
    <n v="14.116"/>
    <s v="Medium"/>
    <s v="ON-0011415"/>
    <s v="Matthews Creighton"/>
    <s v="Corporate"/>
    <s v="Burlington"/>
    <s v="Vermont"/>
    <s v="United States"/>
    <x v="8"/>
    <s v="Sep"/>
  </r>
  <r>
    <x v="21724"/>
    <d v="2015-03-07T00:00:00"/>
    <d v="2015-03-13T00:00:00"/>
    <n v="6"/>
    <s v="Standard Class"/>
    <x v="3"/>
    <s v="Fossil Watch"/>
    <n v="159"/>
    <n v="477"/>
    <n v="3"/>
    <n v="0.05"/>
    <n v="55.15"/>
    <n v="165.45"/>
    <n v="0.15000000000000002"/>
    <n v="5.5150000000000006"/>
    <s v="Medium"/>
    <s v="WD-0011416"/>
    <s v="Montgomery Dowd"/>
    <s v="Consumer"/>
    <s v="Albury"/>
    <s v="New South Wales"/>
    <s v="Australia"/>
    <x v="0"/>
    <s v="Mar"/>
  </r>
  <r>
    <x v="21725"/>
    <d v="2015-09-13T00:00:00"/>
    <d v="2015-09-23T00:00:00"/>
    <n v="10"/>
    <s v="Standard Class"/>
    <x v="3"/>
    <s v="T - Shirts"/>
    <n v="248"/>
    <n v="1240"/>
    <n v="5"/>
    <n v="0.05"/>
    <n v="106"/>
    <n v="530"/>
    <n v="0.25"/>
    <n v="10.600000000000001"/>
    <s v="High"/>
    <s v="AU-0011417"/>
    <s v="Shelton Gastineau"/>
    <s v="Consumer"/>
    <s v="Reims"/>
    <s v="Champagne-Ardenne"/>
    <s v="France"/>
    <x v="1"/>
    <s v="Sep"/>
  </r>
  <r>
    <x v="21726"/>
    <d v="2015-07-15T00:00:00"/>
    <d v="2015-07-17T00:00:00"/>
    <n v="2"/>
    <s v="Standard Class"/>
    <x v="3"/>
    <s v="Shirts"/>
    <n v="196"/>
    <n v="784"/>
    <n v="4"/>
    <n v="0.04"/>
    <n v="84.64"/>
    <n v="338.56"/>
    <n v="0.16"/>
    <n v="8.4640000000000004"/>
    <s v="Medium"/>
    <s v="ER-0011418"/>
    <s v="Gray Boeckenhauer"/>
    <s v="Consumer"/>
    <s v="Krefeld"/>
    <s v="North Rhine-Westphalia"/>
    <s v="Germany"/>
    <x v="1"/>
    <s v="Jul"/>
  </r>
  <r>
    <x v="21727"/>
    <d v="2015-09-12T00:00:00"/>
    <d v="2015-09-20T00:00:00"/>
    <n v="8"/>
    <s v="Standard Class"/>
    <x v="3"/>
    <s v="Jeans"/>
    <n v="218"/>
    <n v="436"/>
    <n v="2"/>
    <n v="0.02"/>
    <n v="129.28"/>
    <n v="258.56"/>
    <n v="0.04"/>
    <n v="12.928000000000001"/>
    <s v="Medium"/>
    <s v="RE-0011419"/>
    <s v="Park Macintyre"/>
    <s v="Consumer"/>
    <s v="Ajmer"/>
    <s v="Rajasthan"/>
    <s v="India"/>
    <x v="2"/>
    <s v="Sep"/>
  </r>
  <r>
    <x v="21728"/>
    <d v="2015-11-28T00:00:00"/>
    <d v="2015-12-07T00:00:00"/>
    <n v="9"/>
    <s v="Standard Class"/>
    <x v="3"/>
    <s v="Suits"/>
    <n v="109"/>
    <n v="327"/>
    <n v="3"/>
    <n v="0.03"/>
    <n v="19.189999999999998"/>
    <n v="57.569999999999993"/>
    <n v="0.09"/>
    <n v="1.9189999999999998"/>
    <s v="Medium"/>
    <s v="LL-0011420"/>
    <s v="Giles Turnell"/>
    <s v="Consumer"/>
    <s v="Melbourne"/>
    <s v="Victoria"/>
    <s v="Australia"/>
    <x v="0"/>
    <s v="Nov"/>
  </r>
  <r>
    <x v="21729"/>
    <d v="2015-06-23T00:00:00"/>
    <d v="2015-06-27T00:00:00"/>
    <n v="4"/>
    <s v="Standard Class"/>
    <x v="3"/>
    <s v="Sports Wear"/>
    <n v="85"/>
    <n v="425"/>
    <n v="5"/>
    <n v="0.03"/>
    <n v="17"/>
    <n v="85"/>
    <n v="0.15"/>
    <n v="1.7000000000000002"/>
    <s v="High"/>
    <s v="ES-0011421"/>
    <s v="Blackwell Rawles"/>
    <s v="Home Office"/>
    <s v="Jinan"/>
    <s v="Shandong"/>
    <s v="China"/>
    <x v="4"/>
    <s v="Jun"/>
  </r>
  <r>
    <x v="21730"/>
    <d v="2015-04-11T00:00:00"/>
    <d v="2015-04-20T00:00:00"/>
    <n v="9"/>
    <s v="Standard Class"/>
    <x v="3"/>
    <s v="Casula Shoes"/>
    <n v="122"/>
    <n v="610"/>
    <n v="5"/>
    <n v="0.03"/>
    <n v="23.700000000000003"/>
    <n v="118.50000000000001"/>
    <n v="0.15"/>
    <n v="2.3700000000000006"/>
    <s v="Low"/>
    <s v="TH-0011422"/>
    <s v="Pace Southworth"/>
    <s v="Consumer"/>
    <s v="Monclova"/>
    <s v="Coahuila"/>
    <s v="Mexico"/>
    <x v="5"/>
    <s v="Apr"/>
  </r>
  <r>
    <x v="21731"/>
    <d v="2015-05-22T00:00:00"/>
    <d v="2015-05-29T00:00:00"/>
    <n v="7"/>
    <s v="Standard Class"/>
    <x v="3"/>
    <s v="Running Shoes"/>
    <n v="224"/>
    <n v="672"/>
    <n v="3"/>
    <n v="0.01"/>
    <n v="137.28"/>
    <n v="411.84000000000003"/>
    <n v="0.03"/>
    <n v="13.728000000000002"/>
    <s v="Medium"/>
    <s v="EZ-0011423"/>
    <s v="Pena Gonzalez"/>
    <s v="Consumer"/>
    <s v="Paris"/>
    <s v="Ile-de-France"/>
    <s v="France"/>
    <x v="1"/>
    <s v="May"/>
  </r>
  <r>
    <x v="21732"/>
    <d v="2015-05-08T00:00:00"/>
    <d v="2015-05-16T00:00:00"/>
    <n v="8"/>
    <s v="Standard Class"/>
    <x v="3"/>
    <s v="Formal Shoes"/>
    <n v="213"/>
    <n v="213"/>
    <n v="1"/>
    <n v="0.03"/>
    <n v="126.61"/>
    <n v="126.61"/>
    <n v="0.03"/>
    <n v="12.661000000000001"/>
    <s v="High"/>
    <s v="IS-0011424"/>
    <s v="Lester Preis"/>
    <s v="Home Office"/>
    <s v="Prato"/>
    <s v="Tuscany"/>
    <s v="Italy"/>
    <x v="9"/>
    <s v="May"/>
  </r>
  <r>
    <x v="21733"/>
    <d v="2015-05-19T00:00:00"/>
    <d v="2015-05-22T00:00:00"/>
    <n v="3"/>
    <s v="Standard Class"/>
    <x v="3"/>
    <s v="Sneakers"/>
    <n v="62"/>
    <n v="124"/>
    <n v="2"/>
    <n v="0.03"/>
    <n v="31"/>
    <n v="62"/>
    <n v="0.06"/>
    <n v="3.1"/>
    <s v="Low"/>
    <s v="EL-0011425"/>
    <s v="Ellis Carmichael"/>
    <s v="Consumer"/>
    <s v="Bristol"/>
    <s v="England"/>
    <s v="United Kingdom"/>
    <x v="5"/>
    <s v="May"/>
  </r>
  <r>
    <x v="21734"/>
    <d v="2015-02-20T00:00:00"/>
    <d v="2015-02-22T00:00:00"/>
    <n v="2"/>
    <s v="Standard Class"/>
    <x v="3"/>
    <s v="Titak watch"/>
    <n v="228"/>
    <n v="1140"/>
    <n v="5"/>
    <n v="0.05"/>
    <n v="91"/>
    <n v="455"/>
    <n v="0.25"/>
    <n v="9.1"/>
    <s v="Low"/>
    <s v="AN-0011426"/>
    <s v="Jenkins Brennan"/>
    <s v="Corporate"/>
    <s v="Munich"/>
    <s v="Bavaria"/>
    <s v="Germany"/>
    <x v="1"/>
    <s v="Feb"/>
  </r>
  <r>
    <x v="21735"/>
    <d v="2015-03-25T00:00:00"/>
    <d v="2015-04-02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CK-0011427"/>
    <s v="Rivera Black"/>
    <s v="Consumer"/>
    <s v="Tipitapa"/>
    <s v="Managua"/>
    <s v="Nicaragua"/>
    <x v="1"/>
    <s v="Mar"/>
  </r>
  <r>
    <x v="21736"/>
    <d v="2015-06-19T00:00:00"/>
    <d v="2015-06-22T00:00:00"/>
    <n v="3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HS-0011428"/>
    <s v="Orr Sachs"/>
    <s v="Corporate"/>
    <s v="Alicante"/>
    <s v="Valenciana"/>
    <s v="Spain"/>
    <x v="9"/>
    <s v="Jun"/>
  </r>
  <r>
    <x v="21737"/>
    <d v="2015-04-19T00:00:00"/>
    <d v="2015-04-21T00:00:00"/>
    <n v="2"/>
    <s v="Standard Class"/>
    <x v="3"/>
    <s v="Shirts"/>
    <n v="196"/>
    <n v="784"/>
    <n v="4"/>
    <n v="0.04"/>
    <n v="84.64"/>
    <n v="338.56"/>
    <n v="0.16"/>
    <n v="8.4640000000000004"/>
    <s v="High"/>
    <s v="ER-0011429"/>
    <s v="Tate Hightower"/>
    <s v="Corporate"/>
    <s v="San Diego"/>
    <s v="California"/>
    <s v="United States"/>
    <x v="6"/>
    <s v="Apr"/>
  </r>
  <r>
    <x v="21738"/>
    <d v="2015-12-08T00:00:00"/>
    <d v="2015-12-16T00:00:00"/>
    <n v="8"/>
    <s v="Standard Class"/>
    <x v="3"/>
    <s v="Jeans"/>
    <n v="218"/>
    <n v="872"/>
    <n v="4"/>
    <n v="0.02"/>
    <n v="120.56"/>
    <n v="482.24"/>
    <n v="0.08"/>
    <n v="12.056000000000001"/>
    <s v="High"/>
    <s v="ON-0011430"/>
    <s v="Cox Blanton"/>
    <s v="Consumer"/>
    <s v="Paris"/>
    <s v="Ile-de-France"/>
    <s v="France"/>
    <x v="1"/>
    <s v="Dec"/>
  </r>
  <r>
    <x v="21739"/>
    <d v="2015-02-09T00:00:00"/>
    <d v="2015-02-14T00:00:00"/>
    <n v="5"/>
    <s v="Standard Class"/>
    <x v="3"/>
    <s v="Suits"/>
    <n v="109"/>
    <n v="436"/>
    <n v="4"/>
    <n v="0.01"/>
    <n v="24.64"/>
    <n v="98.56"/>
    <n v="0.04"/>
    <n v="2.4640000000000004"/>
    <s v="Medium"/>
    <s v="DE-0011431"/>
    <s v="Fletcher Gnade"/>
    <s v="Corporate"/>
    <s v="Surabaya"/>
    <s v="Jawa Timur"/>
    <s v="Indonesia"/>
    <x v="10"/>
    <s v="Feb"/>
  </r>
  <r>
    <x v="21740"/>
    <d v="2015-11-27T00:00:00"/>
    <d v="2015-11-28T00:00:00"/>
    <n v="1"/>
    <s v="Standard Class"/>
    <x v="3"/>
    <s v="Sports Wear"/>
    <n v="85"/>
    <n v="340"/>
    <n v="4"/>
    <n v="0.02"/>
    <n v="21.25"/>
    <n v="85"/>
    <n v="0.08"/>
    <n v="2.125"/>
    <s v="High"/>
    <s v="RE-0011432"/>
    <s v="Knox Sayre"/>
    <s v="Consumer"/>
    <s v="Aksu"/>
    <s v="Xinjiang Uygur"/>
    <s v="China"/>
    <x v="4"/>
    <s v="Nov"/>
  </r>
  <r>
    <x v="21741"/>
    <d v="2015-04-03T00:00:00"/>
    <d v="2015-04-09T00:00:00"/>
    <n v="6"/>
    <s v="Standard Class"/>
    <x v="3"/>
    <s v="Casula Shoes"/>
    <n v="122"/>
    <n v="488"/>
    <n v="4"/>
    <n v="0.04"/>
    <n v="22.48"/>
    <n v="89.92"/>
    <n v="0.16"/>
    <n v="2.2480000000000002"/>
    <s v="High"/>
    <s v="LL-0011433"/>
    <s v="Cruz Carroll"/>
    <s v="Consumer"/>
    <s v="Trabzon"/>
    <s v="Trabzon"/>
    <s v="Turkey"/>
    <x v="3"/>
    <s v="Apr"/>
  </r>
  <r>
    <x v="21742"/>
    <d v="2015-11-10T00:00:00"/>
    <d v="2015-11-16T00:00:00"/>
    <n v="6"/>
    <s v="Standard Class"/>
    <x v="3"/>
    <s v="Running Shoes"/>
    <n v="224"/>
    <n v="1120"/>
    <n v="5"/>
    <n v="0.01"/>
    <n v="132.80000000000001"/>
    <n v="664"/>
    <n v="0.05"/>
    <n v="13.280000000000001"/>
    <s v="High"/>
    <s v="NS-0011434"/>
    <s v="Daniels Collins"/>
    <s v="Corporate"/>
    <s v="Troisdorf"/>
    <s v="North Rhine-Westphalia"/>
    <s v="Germany"/>
    <x v="1"/>
    <s v="Nov"/>
  </r>
  <r>
    <x v="21743"/>
    <d v="2015-06-15T00:00:00"/>
    <d v="2015-06-25T00:00:00"/>
    <n v="10"/>
    <s v="Standard Class"/>
    <x v="3"/>
    <s v="Formal Shoes"/>
    <n v="213"/>
    <n v="1065"/>
    <n v="5"/>
    <n v="0.03"/>
    <n v="101.05"/>
    <n v="505.25"/>
    <n v="0.15"/>
    <n v="10.105"/>
    <s v="Low"/>
    <s v="NG-0011435"/>
    <s v="Wiley Pölking"/>
    <s v="Consumer"/>
    <s v="Paris"/>
    <s v="Ile-de-France"/>
    <s v="France"/>
    <x v="1"/>
    <s v="Jun"/>
  </r>
  <r>
    <x v="21744"/>
    <d v="2015-07-09T00:00:00"/>
    <d v="2015-07-17T00:00:00"/>
    <n v="8"/>
    <s v="Standard Class"/>
    <x v="3"/>
    <s v="Sneakers"/>
    <n v="62"/>
    <n v="62"/>
    <n v="1"/>
    <n v="0.02"/>
    <n v="62"/>
    <n v="62"/>
    <n v="0.02"/>
    <n v="6.2"/>
    <s v="Low"/>
    <s v="RA-0011436"/>
    <s v="Harrison Carreira"/>
    <s v="Consumer"/>
    <s v="Luanda"/>
    <s v="Luanda"/>
    <s v="Angola"/>
    <x v="7"/>
    <s v="Jul"/>
  </r>
  <r>
    <x v="21745"/>
    <d v="2015-04-19T00:00:00"/>
    <d v="2015-04-21T00:00:00"/>
    <n v="2"/>
    <s v="Standard Class"/>
    <x v="3"/>
    <s v="Titak watch"/>
    <n v="228"/>
    <n v="228"/>
    <n v="1"/>
    <n v="0.05"/>
    <n v="136.6"/>
    <n v="136.6"/>
    <n v="0.05"/>
    <n v="13.66"/>
    <s v="High"/>
    <s v="KI-0011437"/>
    <s v="Fitzgerald Klamczynski"/>
    <s v="Corporate"/>
    <s v="Tanta"/>
    <s v="Al Gharbiyah"/>
    <s v="Egypt"/>
    <x v="7"/>
    <s v="Apr"/>
  </r>
  <r>
    <x v="21746"/>
    <d v="2015-12-06T00:00:00"/>
    <d v="2015-12-15T00:00:00"/>
    <n v="9"/>
    <s v="Standard Class"/>
    <x v="3"/>
    <s v="Fossil Watch"/>
    <n v="159"/>
    <n v="477"/>
    <n v="3"/>
    <n v="0.03"/>
    <n v="64.69"/>
    <n v="194.07"/>
    <n v="0.09"/>
    <n v="6.4690000000000003"/>
    <s v="High"/>
    <s v="AN-0011438"/>
    <s v="Barrett Gayman"/>
    <s v="Home Office"/>
    <s v="Rugby"/>
    <s v="England"/>
    <s v="United Kingdom"/>
    <x v="5"/>
    <s v="Dec"/>
  </r>
  <r>
    <x v="21747"/>
    <d v="2015-06-16T00:00:00"/>
    <d v="2015-06-23T00:00:00"/>
    <n v="7"/>
    <s v="Standard Class"/>
    <x v="3"/>
    <s v="T - Shirts"/>
    <n v="248"/>
    <n v="744"/>
    <n v="3"/>
    <n v="0.01"/>
    <n v="160.56"/>
    <n v="481.68"/>
    <n v="0.03"/>
    <n v="16.056000000000001"/>
    <s v="High"/>
    <s v="ER-0011439"/>
    <s v="Gomez Carter"/>
    <s v="Corporate"/>
    <s v="Choloma"/>
    <s v="Cortés"/>
    <s v="Honduras"/>
    <x v="1"/>
    <s v="Jun"/>
  </r>
  <r>
    <x v="21748"/>
    <d v="2015-08-01T00:00:00"/>
    <d v="2015-08-04T00:00:00"/>
    <n v="3"/>
    <s v="Standard Class"/>
    <x v="3"/>
    <s v="Shirts"/>
    <n v="196"/>
    <n v="588"/>
    <n v="3"/>
    <n v="0.04"/>
    <n v="92.48"/>
    <n v="277.44"/>
    <n v="0.12"/>
    <n v="9.2480000000000011"/>
    <s v="Low"/>
    <s v="IS-0011440"/>
    <s v="Saunders Kotsonis"/>
    <s v="Consumer"/>
    <s v="Harbin"/>
    <s v="Heilongjiang"/>
    <s v="China"/>
    <x v="4"/>
    <s v="Aug"/>
  </r>
  <r>
    <x v="21749"/>
    <d v="2015-03-02T00:00:00"/>
    <d v="2015-03-07T00:00:00"/>
    <n v="5"/>
    <s v="Standard Class"/>
    <x v="3"/>
    <s v="Jeans"/>
    <n v="218"/>
    <n v="436"/>
    <n v="2"/>
    <n v="0.05"/>
    <n v="116.2"/>
    <n v="232.4"/>
    <n v="0.1"/>
    <n v="11.620000000000001"/>
    <s v="Medium"/>
    <s v="LT-0011441"/>
    <s v="Mcgee Holt"/>
    <s v="Consumer"/>
    <s v="Brisbane"/>
    <s v="Queensland"/>
    <s v="Australia"/>
    <x v="0"/>
    <s v="Mar"/>
  </r>
  <r>
    <x v="21750"/>
    <d v="2015-03-12T00:00:00"/>
    <d v="2015-03-16T00:00:00"/>
    <n v="4"/>
    <s v="Standard Class"/>
    <x v="3"/>
    <s v="Suits"/>
    <n v="109"/>
    <n v="218"/>
    <n v="2"/>
    <n v="0.04"/>
    <n v="20.28"/>
    <n v="40.56"/>
    <n v="0.08"/>
    <n v="2.028"/>
    <s v="Medium"/>
    <s v="TT-0011442"/>
    <s v="Shepard Witt"/>
    <s v="Consumer"/>
    <s v="Houston"/>
    <s v="Texas"/>
    <s v="United States"/>
    <x v="1"/>
    <s v="Mar"/>
  </r>
  <r>
    <x v="21751"/>
    <d v="2015-11-02T00:00:00"/>
    <d v="2015-11-06T00:00:00"/>
    <n v="4"/>
    <s v="Standard Class"/>
    <x v="3"/>
    <s v="Sports Wear"/>
    <n v="85"/>
    <n v="340"/>
    <n v="4"/>
    <n v="0.02"/>
    <n v="21.25"/>
    <n v="85"/>
    <n v="0.08"/>
    <n v="2.125"/>
    <s v="Medium"/>
    <s v="RY-0011443"/>
    <s v="Wilkins Mccrary"/>
    <s v="Consumer"/>
    <s v="Juárez"/>
    <s v="Chihuahua"/>
    <s v="Mexico"/>
    <x v="5"/>
    <s v="Nov"/>
  </r>
  <r>
    <x v="21752"/>
    <d v="2015-08-31T00:00:00"/>
    <d v="2015-09-06T00:00:00"/>
    <n v="6"/>
    <s v="Standard Class"/>
    <x v="3"/>
    <s v="Casula Shoes"/>
    <n v="122"/>
    <n v="488"/>
    <n v="4"/>
    <n v="0.02"/>
    <n v="32.24"/>
    <n v="128.96"/>
    <n v="0.08"/>
    <n v="3.2240000000000002"/>
    <s v="Low"/>
    <s v="DY-0011444"/>
    <s v="Guerrero Kennedy"/>
    <s v="Corporate"/>
    <s v="Riyadh"/>
    <s v="Ar Riyad"/>
    <s v="Saudi Arabia"/>
    <x v="3"/>
    <s v="Aug"/>
  </r>
  <r>
    <x v="21753"/>
    <d v="2015-02-15T00:00:00"/>
    <d v="2015-02-16T00:00:00"/>
    <n v="1"/>
    <s v="Standard Class"/>
    <x v="3"/>
    <s v="Running Shoes"/>
    <n v="224"/>
    <n v="1120"/>
    <n v="5"/>
    <n v="0.05"/>
    <n v="88"/>
    <n v="440"/>
    <n v="0.25"/>
    <n v="8.8000000000000007"/>
    <s v="Medium"/>
    <s v="LE-0011445"/>
    <s v="Reid Engle"/>
    <s v="Home Office"/>
    <s v="Ulhasnagar"/>
    <s v="Maharashtra"/>
    <s v="India"/>
    <x v="2"/>
    <s v="Feb"/>
  </r>
  <r>
    <x v="21754"/>
    <d v="2015-12-13T00:00:00"/>
    <d v="2015-12-18T00:00:00"/>
    <n v="5"/>
    <s v="Standard Class"/>
    <x v="3"/>
    <s v="Formal Shoes"/>
    <n v="213"/>
    <n v="213"/>
    <n v="1"/>
    <n v="0.01"/>
    <n v="130.87"/>
    <n v="130.87"/>
    <n v="0.01"/>
    <n v="13.087000000000002"/>
    <s v="High"/>
    <s v="RY-0011446"/>
    <s v="Randall Murry"/>
    <s v="Corporate"/>
    <s v="Caracas"/>
    <s v="Distrito Capital"/>
    <s v="Venezuela"/>
    <x v="9"/>
    <s v="Dec"/>
  </r>
  <r>
    <x v="21755"/>
    <d v="2015-01-02T00:00:00"/>
    <d v="2015-01-11T00:00:00"/>
    <n v="9"/>
    <s v="Standard Class"/>
    <x v="3"/>
    <s v="Sneakers"/>
    <n v="62"/>
    <n v="310"/>
    <n v="5"/>
    <n v="0.02"/>
    <n v="12.4"/>
    <n v="62"/>
    <n v="0.1"/>
    <n v="1.2400000000000002"/>
    <s v="Low"/>
    <s v="GE-0011447"/>
    <s v="Christian Paige"/>
    <s v="Corporate"/>
    <s v="Ballarat"/>
    <s v="Victoria"/>
    <s v="Australia"/>
    <x v="0"/>
    <s v="Jan"/>
  </r>
  <r>
    <x v="21756"/>
    <d v="2015-07-19T00:00:00"/>
    <d v="2015-07-29T00:00:00"/>
    <n v="10"/>
    <s v="Standard Class"/>
    <x v="3"/>
    <s v="Titak watch"/>
    <n v="228"/>
    <n v="912"/>
    <n v="4"/>
    <n v="0.01"/>
    <n v="138.88"/>
    <n v="555.52"/>
    <n v="0.04"/>
    <n v="13.888"/>
    <s v="Medium"/>
    <s v="EZ-0011448"/>
    <s v="Ryan Dominguez"/>
    <s v="Corporate"/>
    <s v="Oleksandriya"/>
    <s v="Kirovohrad"/>
    <s v="Ukraine"/>
    <x v="3"/>
    <s v="Jul"/>
  </r>
  <r>
    <x v="21757"/>
    <d v="2015-07-20T00:00:00"/>
    <d v="2015-07-26T00:00:00"/>
    <n v="6"/>
    <s v="Standard Class"/>
    <x v="3"/>
    <s v="Fossil Watch"/>
    <n v="159"/>
    <n v="477"/>
    <n v="3"/>
    <n v="0.04"/>
    <n v="59.92"/>
    <n v="179.76"/>
    <n v="0.12"/>
    <n v="5.9920000000000009"/>
    <s v="Medium"/>
    <s v="ER-0011449"/>
    <s v="Long Breyer"/>
    <s v="Consumer"/>
    <s v="Cologne"/>
    <s v="North Rhine-Westphalia"/>
    <s v="Germany"/>
    <x v="1"/>
    <s v="Jul"/>
  </r>
  <r>
    <x v="21758"/>
    <d v="2015-06-19T00:00:00"/>
    <d v="2015-06-20T00:00:00"/>
    <n v="1"/>
    <s v="Standard Class"/>
    <x v="3"/>
    <s v="T - Shirts"/>
    <n v="248"/>
    <n v="744"/>
    <n v="3"/>
    <n v="0.03"/>
    <n v="145.68"/>
    <n v="437.04"/>
    <n v="0.09"/>
    <n v="14.568000000000001"/>
    <s v="High"/>
    <s v="NN-0011450"/>
    <s v="Morris Bergmann"/>
    <s v="Corporate"/>
    <s v="San Francisco"/>
    <s v="California"/>
    <s v="United States"/>
    <x v="6"/>
    <s v="Jun"/>
  </r>
  <r>
    <x v="21759"/>
    <d v="2015-05-17T00:00:00"/>
    <d v="2015-05-23T00:00:00"/>
    <n v="6"/>
    <s v="Standard Class"/>
    <x v="3"/>
    <s v="Shirts"/>
    <n v="196"/>
    <n v="196"/>
    <n v="1"/>
    <n v="0.02"/>
    <n v="112.08"/>
    <n v="112.08"/>
    <n v="0.02"/>
    <n v="11.208"/>
    <s v="Medium"/>
    <s v="DT-0011451"/>
    <s v="Wood Braunhardt"/>
    <s v="Home Office"/>
    <s v="Los Angeles"/>
    <s v="California"/>
    <s v="United States"/>
    <x v="6"/>
    <s v="May"/>
  </r>
  <r>
    <x v="21760"/>
    <d v="2015-03-22T00:00:00"/>
    <d v="2015-03-30T00:00:00"/>
    <n v="8"/>
    <s v="Standard Class"/>
    <x v="3"/>
    <s v="Jeans"/>
    <n v="218"/>
    <n v="872"/>
    <n v="4"/>
    <n v="0.04"/>
    <n v="103.12"/>
    <n v="412.48"/>
    <n v="0.16"/>
    <n v="10.312000000000001"/>
    <s v="High"/>
    <s v="EL-0011452"/>
    <s v="Shaffer O'Connel"/>
    <s v="Corporate"/>
    <s v="Virginia Beach"/>
    <s v="Virginia"/>
    <s v="United States"/>
    <x v="9"/>
    <s v="Mar"/>
  </r>
  <r>
    <x v="21761"/>
    <d v="2015-01-21T00:00:00"/>
    <d v="2015-01-24T00:00:00"/>
    <n v="3"/>
    <s v="Standard Class"/>
    <x v="3"/>
    <s v="Suits"/>
    <n v="109"/>
    <n v="327"/>
    <n v="3"/>
    <n v="0.02"/>
    <n v="22.46"/>
    <n v="67.38"/>
    <n v="0.06"/>
    <n v="2.246"/>
    <s v="High"/>
    <s v="LL-0011453"/>
    <s v="Webb Castell"/>
    <s v="Corporate"/>
    <s v="Manukau City"/>
    <s v="Auckland"/>
    <s v="New Zealand"/>
    <x v="0"/>
    <s v="Jan"/>
  </r>
  <r>
    <x v="21762"/>
    <d v="2015-03-08T00:00:00"/>
    <d v="2015-03-17T00:00:00"/>
    <n v="9"/>
    <s v="Standard Class"/>
    <x v="3"/>
    <s v="Sports Wear"/>
    <n v="85"/>
    <n v="85"/>
    <n v="1"/>
    <n v="0.05"/>
    <n v="0.75"/>
    <n v="0.75"/>
    <n v="0.05"/>
    <n v="7.5000000000000011E-2"/>
    <s v="Medium"/>
    <s v="IA-0011454"/>
    <s v="Villarreal Skaria"/>
    <s v="Consumer"/>
    <s v="Independence"/>
    <s v="Missouri"/>
    <s v="United States"/>
    <x v="1"/>
    <s v="Mar"/>
  </r>
  <r>
    <x v="21763"/>
    <d v="2015-05-23T00:00:00"/>
    <d v="2015-05-30T00:00:00"/>
    <n v="7"/>
    <s v="Standard Class"/>
    <x v="3"/>
    <s v="Casula Shoes"/>
    <n v="122"/>
    <n v="610"/>
    <n v="5"/>
    <n v="0.02"/>
    <n v="29.8"/>
    <n v="149"/>
    <n v="0.1"/>
    <n v="2.9800000000000004"/>
    <s v="Medium"/>
    <s v="TS-0011455"/>
    <s v="Guerra Roberts"/>
    <s v="Consumer"/>
    <s v="Perth"/>
    <s v="Western Australia"/>
    <s v="Australia"/>
    <x v="0"/>
    <s v="May"/>
  </r>
  <r>
    <x v="21764"/>
    <d v="2015-09-23T00:00:00"/>
    <d v="2015-09-26T00:00:00"/>
    <n v="3"/>
    <s v="Standard Class"/>
    <x v="3"/>
    <s v="Running Shoes"/>
    <n v="224"/>
    <n v="896"/>
    <n v="4"/>
    <n v="0.04"/>
    <n v="108.16"/>
    <n v="432.64"/>
    <n v="0.16"/>
    <n v="10.816000000000001"/>
    <s v="Medium"/>
    <s v="GA-0011456"/>
    <s v="Stephens Crebagga"/>
    <s v="Consumer"/>
    <s v="Culiacán"/>
    <s v="Sinaloa"/>
    <s v="Mexico"/>
    <x v="5"/>
    <s v="Sep"/>
  </r>
  <r>
    <x v="21765"/>
    <d v="2015-08-12T00:00:00"/>
    <d v="2015-08-14T00:00:00"/>
    <n v="2"/>
    <s v="Standard Class"/>
    <x v="3"/>
    <s v="Formal Shoes"/>
    <n v="213"/>
    <n v="852"/>
    <n v="4"/>
    <n v="0.03"/>
    <n v="107.44"/>
    <n v="429.76"/>
    <n v="0.12"/>
    <n v="10.744"/>
    <s v="Medium"/>
    <s v="CH-0011457"/>
    <s v="Crosby Weirich"/>
    <s v="Corporate"/>
    <s v="New York City"/>
    <s v="New York"/>
    <s v="United States"/>
    <x v="8"/>
    <s v="Aug"/>
  </r>
  <r>
    <x v="21766"/>
    <d v="2015-07-04T00:00:00"/>
    <d v="2015-07-05T00:00:00"/>
    <n v="1"/>
    <s v="Standard Class"/>
    <x v="3"/>
    <s v="Sneakers"/>
    <n v="62"/>
    <n v="124"/>
    <n v="2"/>
    <n v="0.01"/>
    <n v="31"/>
    <n v="62"/>
    <n v="0.02"/>
    <n v="3.1"/>
    <s v="Medium"/>
    <s v="DT-0011458"/>
    <s v="Glass Schmidt"/>
    <s v="Home Office"/>
    <s v="Independence"/>
    <s v="Missouri"/>
    <s v="United States"/>
    <x v="1"/>
    <s v="Jul"/>
  </r>
  <r>
    <x v="21767"/>
    <d v="2015-10-23T00:00:00"/>
    <d v="2015-10-29T00:00:00"/>
    <n v="6"/>
    <s v="Standard Class"/>
    <x v="3"/>
    <s v="Titak watch"/>
    <n v="228"/>
    <n v="684"/>
    <n v="3"/>
    <n v="0.03"/>
    <n v="127.48"/>
    <n v="382.44"/>
    <n v="0.09"/>
    <n v="12.748000000000001"/>
    <s v="Medium"/>
    <s v="AN-0011459"/>
    <s v="Pennington Van"/>
    <s v="Corporate"/>
    <s v="Tegucigalpa"/>
    <s v="Francisco Morazán"/>
    <s v="Honduras"/>
    <x v="1"/>
    <s v="Oct"/>
  </r>
  <r>
    <x v="21768"/>
    <d v="2015-07-25T00:00:00"/>
    <d v="2015-07-28T00:00:00"/>
    <n v="3"/>
    <s v="Standard Class"/>
    <x v="3"/>
    <s v="Fossil Watch"/>
    <n v="159"/>
    <n v="795"/>
    <n v="5"/>
    <n v="0.05"/>
    <n v="39.25"/>
    <n v="196.25"/>
    <n v="0.25"/>
    <n v="3.9250000000000003"/>
    <s v="Medium"/>
    <s v="LL-0011460"/>
    <s v="Farrell Sewall"/>
    <s v="Home Office"/>
    <s v="São Paulo"/>
    <s v="São Paulo"/>
    <s v="Brazil"/>
    <x v="9"/>
    <s v="Jul"/>
  </r>
  <r>
    <x v="21769"/>
    <d v="2015-02-13T00:00:00"/>
    <d v="2015-02-17T00:00:00"/>
    <n v="4"/>
    <s v="Standard Class"/>
    <x v="3"/>
    <s v="T - Shirts"/>
    <n v="248"/>
    <n v="496"/>
    <n v="2"/>
    <n v="0.01"/>
    <n v="163.04"/>
    <n v="326.08"/>
    <n v="0.02"/>
    <n v="16.303999999999998"/>
    <s v="Medium"/>
    <s v="EN-0011461"/>
    <s v="Thornton Holden"/>
    <s v="Corporate"/>
    <s v="Wattrelos"/>
    <s v="Nord-Pas-de-Calais"/>
    <s v="France"/>
    <x v="1"/>
    <s v="Feb"/>
  </r>
  <r>
    <x v="21770"/>
    <d v="2015-06-17T00:00:00"/>
    <d v="2015-06-22T00:00:00"/>
    <n v="5"/>
    <s v="Standard Class"/>
    <x v="3"/>
    <s v="Shirts"/>
    <n v="196"/>
    <n v="784"/>
    <n v="4"/>
    <n v="0.05"/>
    <n v="76.8"/>
    <n v="307.2"/>
    <n v="0.2"/>
    <n v="7.68"/>
    <s v="Medium"/>
    <s v="AN-0011462"/>
    <s v="Shields Phan"/>
    <s v="Consumer"/>
    <s v="Nieuwegein"/>
    <s v="Utrecht"/>
    <s v="Netherlands"/>
    <x v="1"/>
    <s v="Jun"/>
  </r>
  <r>
    <x v="21771"/>
    <d v="2015-11-11T00:00:00"/>
    <d v="2015-11-20T00:00:00"/>
    <n v="9"/>
    <s v="Standard Class"/>
    <x v="3"/>
    <s v="Jeans"/>
    <n v="218"/>
    <n v="218"/>
    <n v="1"/>
    <n v="0.03"/>
    <n v="131.46"/>
    <n v="131.46"/>
    <n v="0.03"/>
    <n v="13.146000000000001"/>
    <s v="Medium"/>
    <s v="UM-0011463"/>
    <s v="Hood Mitchum"/>
    <s v="Home Office"/>
    <s v="Huaiyin"/>
    <s v="Jiangsu"/>
    <s v="China"/>
    <x v="4"/>
    <s v="Nov"/>
  </r>
  <r>
    <x v="21772"/>
    <d v="2015-05-18T00:00:00"/>
    <d v="2015-05-23T00:00:00"/>
    <n v="5"/>
    <s v="Standard Class"/>
    <x v="3"/>
    <s v="Suits"/>
    <n v="109"/>
    <n v="436"/>
    <n v="4"/>
    <n v="0.04"/>
    <n v="11.559999999999999"/>
    <n v="46.239999999999995"/>
    <n v="0.16"/>
    <n v="1.1559999999999999"/>
    <s v="Medium"/>
    <s v="BS-0011464"/>
    <s v="Ortega Jacobs"/>
    <s v="Consumer"/>
    <s v="Bundaberg"/>
    <s v="Queensland"/>
    <s v="Australia"/>
    <x v="0"/>
    <s v="May"/>
  </r>
  <r>
    <x v="21773"/>
    <d v="2015-09-18T00:00:00"/>
    <d v="2015-09-22T00:00:00"/>
    <n v="4"/>
    <s v="Standard Class"/>
    <x v="3"/>
    <s v="Sports Wear"/>
    <n v="85"/>
    <n v="425"/>
    <n v="5"/>
    <n v="0.05"/>
    <n v="17"/>
    <n v="85"/>
    <n v="0.25"/>
    <n v="1.7000000000000002"/>
    <s v="Medium"/>
    <s v="NZ-0011465"/>
    <s v="Byrd Franz"/>
    <s v="Consumer"/>
    <s v="Houston"/>
    <s v="Texas"/>
    <s v="United States"/>
    <x v="1"/>
    <s v="Sep"/>
  </r>
  <r>
    <x v="21774"/>
    <d v="2015-11-05T00:00:00"/>
    <d v="2015-11-09T00:00:00"/>
    <n v="4"/>
    <s v="Standard Class"/>
    <x v="3"/>
    <s v="Casula Shoes"/>
    <n v="122"/>
    <n v="244"/>
    <n v="2"/>
    <n v="0.04"/>
    <n v="32.24"/>
    <n v="64.48"/>
    <n v="0.08"/>
    <n v="3.2240000000000002"/>
    <s v="High"/>
    <s v="NA-0011466"/>
    <s v="Cunningham Dana"/>
    <s v="Home Office"/>
    <s v="Abidjan"/>
    <s v="Lagunes"/>
    <s v="Cote d'Ivoire"/>
    <x v="7"/>
    <s v="Nov"/>
  </r>
  <r>
    <x v="21775"/>
    <d v="2015-04-05T00:00:00"/>
    <d v="2015-04-12T00:00:00"/>
    <n v="7"/>
    <s v="Standard Class"/>
    <x v="3"/>
    <s v="Running Shoes"/>
    <n v="224"/>
    <n v="896"/>
    <n v="4"/>
    <n v="0.02"/>
    <n v="126.08"/>
    <n v="504.32"/>
    <n v="0.08"/>
    <n v="12.608000000000001"/>
    <s v="Medium"/>
    <s v="EL-0011467"/>
    <s v="Velasquez Staebel"/>
    <s v="Consumer"/>
    <s v="São Paulo"/>
    <s v="São Paulo"/>
    <s v="Brazil"/>
    <x v="9"/>
    <s v="Apr"/>
  </r>
  <r>
    <x v="21776"/>
    <d v="2015-07-15T00:00:00"/>
    <d v="2015-07-25T00:00:00"/>
    <n v="10"/>
    <s v="Standard Class"/>
    <x v="3"/>
    <s v="Formal Shoes"/>
    <n v="213"/>
    <n v="1065"/>
    <n v="5"/>
    <n v="0.01"/>
    <n v="122.35"/>
    <n v="611.75"/>
    <n v="0.05"/>
    <n v="12.234999999999999"/>
    <s v="Medium"/>
    <s v="UM-0011468"/>
    <s v="Hood Mitchum"/>
    <s v="Home Office"/>
    <s v="Kunming"/>
    <s v="Yunnan"/>
    <s v="China"/>
    <x v="4"/>
    <s v="Jul"/>
  </r>
  <r>
    <x v="21777"/>
    <d v="2015-10-14T00:00:00"/>
    <d v="2015-10-16T00:00:00"/>
    <n v="2"/>
    <s v="Standard Class"/>
    <x v="3"/>
    <s v="Sneakers"/>
    <n v="62"/>
    <n v="248"/>
    <n v="4"/>
    <n v="0.05"/>
    <n v="15.5"/>
    <n v="62"/>
    <n v="0.2"/>
    <n v="1.55"/>
    <s v="High"/>
    <s v="ON-0011469"/>
    <s v="Ross Braxton"/>
    <s v="Consumer"/>
    <s v="San Francisco"/>
    <s v="California"/>
    <s v="United States"/>
    <x v="6"/>
    <s v="Oct"/>
  </r>
  <r>
    <x v="21778"/>
    <d v="2015-06-11T00:00:00"/>
    <d v="2015-06-13T00:00:00"/>
    <n v="2"/>
    <s v="Standard Class"/>
    <x v="3"/>
    <s v="Titak watch"/>
    <n v="228"/>
    <n v="684"/>
    <n v="3"/>
    <n v="0.03"/>
    <n v="127.48"/>
    <n v="382.44"/>
    <n v="0.09"/>
    <n v="12.748000000000001"/>
    <s v="High"/>
    <s v="RD-0011470"/>
    <s v="Hill Ballard"/>
    <s v="Corporate"/>
    <s v="Bochum"/>
    <s v="North Rhine-Westphalia"/>
    <s v="Germany"/>
    <x v="1"/>
    <s v="Jun"/>
  </r>
  <r>
    <x v="21779"/>
    <d v="2015-11-10T00:00:00"/>
    <d v="2015-11-15T00:00:00"/>
    <n v="5"/>
    <s v="Standard Class"/>
    <x v="3"/>
    <s v="Fossil Watch"/>
    <n v="159"/>
    <n v="636"/>
    <n v="4"/>
    <n v="0.04"/>
    <n v="53.56"/>
    <n v="214.24"/>
    <n v="0.16"/>
    <n v="5.3560000000000008"/>
    <s v="High"/>
    <s v="RR-0011471"/>
    <s v="Underwood Mcgarr"/>
    <s v="Home Office"/>
    <s v="Beijing"/>
    <s v="Beijing"/>
    <s v="China"/>
    <x v="4"/>
    <s v="Nov"/>
  </r>
  <r>
    <x v="21780"/>
    <d v="2015-03-26T00:00:00"/>
    <d v="2015-04-01T00:00:00"/>
    <n v="6"/>
    <s v="Standard Class"/>
    <x v="3"/>
    <s v="T - Shirts"/>
    <n v="248"/>
    <n v="1240"/>
    <n v="5"/>
    <n v="0.05"/>
    <n v="106"/>
    <n v="530"/>
    <n v="0.25"/>
    <n v="10.600000000000001"/>
    <s v="Low"/>
    <s v="NS-0011472"/>
    <s v="Glover Hopkins"/>
    <s v="Consumer"/>
    <s v="Niort"/>
    <s v="Poitou-Charentes"/>
    <s v="France"/>
    <x v="1"/>
    <s v="Mar"/>
  </r>
  <r>
    <x v="21781"/>
    <d v="2015-11-25T00:00:00"/>
    <d v="2015-11-29T00:00:00"/>
    <n v="4"/>
    <s v="Standard Class"/>
    <x v="3"/>
    <s v="Shirts"/>
    <n v="196"/>
    <n v="392"/>
    <n v="2"/>
    <n v="0.02"/>
    <n v="108.16"/>
    <n v="216.32"/>
    <n v="0.04"/>
    <n v="10.816000000000001"/>
    <s v="Medium"/>
    <s v="IE-0011473"/>
    <s v="Olson Currie"/>
    <s v="Home Office"/>
    <s v="São Paulo"/>
    <s v="São Paulo"/>
    <s v="Brazil"/>
    <x v="9"/>
    <s v="Nov"/>
  </r>
  <r>
    <x v="21782"/>
    <d v="2015-09-10T00:00:00"/>
    <d v="2015-09-15T00:00:00"/>
    <n v="5"/>
    <s v="Standard Class"/>
    <x v="3"/>
    <s v="Jeans"/>
    <n v="218"/>
    <n v="436"/>
    <n v="2"/>
    <n v="0.01"/>
    <n v="133.63999999999999"/>
    <n v="267.27999999999997"/>
    <n v="0.02"/>
    <n v="13.363999999999999"/>
    <s v="Medium"/>
    <s v="NI-0011474"/>
    <s v="Blanchard Vittorini"/>
    <s v="Consumer"/>
    <s v="Heerlen"/>
    <s v="Limburg"/>
    <s v="Netherlands"/>
    <x v="1"/>
    <s v="Sep"/>
  </r>
  <r>
    <x v="21783"/>
    <d v="2015-02-20T00:00:00"/>
    <d v="2015-02-27T00:00:00"/>
    <n v="7"/>
    <s v="Standard Class"/>
    <x v="3"/>
    <s v="Suits"/>
    <n v="109"/>
    <n v="436"/>
    <n v="4"/>
    <n v="0.02"/>
    <n v="20.28"/>
    <n v="81.12"/>
    <n v="0.08"/>
    <n v="2.028"/>
    <s v="Low"/>
    <s v="NN-0011475"/>
    <s v="Bruce Nunn"/>
    <s v="Home Office"/>
    <s v="Pharr"/>
    <s v="Texas"/>
    <s v="United States"/>
    <x v="1"/>
    <s v="Feb"/>
  </r>
  <r>
    <x v="21784"/>
    <d v="2015-02-15T00:00:00"/>
    <d v="2015-02-16T00:00:00"/>
    <n v="1"/>
    <s v="Standard Class"/>
    <x v="3"/>
    <s v="Sports Wear"/>
    <n v="85"/>
    <n v="340"/>
    <n v="4"/>
    <n v="0.01"/>
    <n v="1.6"/>
    <n v="6.4"/>
    <n v="0.04"/>
    <n v="0.16000000000000003"/>
    <s v="Medium"/>
    <s v="EN-0011476"/>
    <s v="Salinas Reiten"/>
    <s v="Corporate"/>
    <s v="Takamatsu"/>
    <s v="Kagawa"/>
    <s v="Japan"/>
    <x v="4"/>
    <s v="Feb"/>
  </r>
  <r>
    <x v="21785"/>
    <d v="2015-12-17T00:00:00"/>
    <d v="2015-12-20T00:00:00"/>
    <n v="3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OV-0011477"/>
    <s v="Waller Yotov"/>
    <s v="Corporate"/>
    <s v="Kaluga"/>
    <s v="Kaluga"/>
    <s v="Russia"/>
    <x v="3"/>
    <s v="Dec"/>
  </r>
  <r>
    <x v="21786"/>
    <d v="2015-09-20T00:00:00"/>
    <d v="2015-09-30T00:00:00"/>
    <n v="10"/>
    <s v="Standard Class"/>
    <x v="3"/>
    <s v="Running Shoes"/>
    <n v="224"/>
    <n v="1120"/>
    <n v="5"/>
    <n v="0.04"/>
    <n v="99.199999999999989"/>
    <n v="495.99999999999994"/>
    <n v="0.2"/>
    <n v="9.92"/>
    <s v="Medium"/>
    <s v="AN-0011478"/>
    <s v="Leon Sissman"/>
    <s v="Home Office"/>
    <s v="Burbank"/>
    <s v="California"/>
    <s v="United States"/>
    <x v="6"/>
    <s v="Sep"/>
  </r>
  <r>
    <x v="21787"/>
    <d v="2015-07-23T00:00:00"/>
    <d v="2015-08-01T00:00:00"/>
    <n v="9"/>
    <s v="Standard Class"/>
    <x v="3"/>
    <s v="Formal Shoes"/>
    <n v="213"/>
    <n v="213"/>
    <n v="1"/>
    <n v="0.02"/>
    <n v="128.74"/>
    <n v="128.74"/>
    <n v="0.02"/>
    <n v="12.874000000000002"/>
    <s v="Medium"/>
    <s v="SS-0011479"/>
    <s v="Austin Demoss"/>
    <s v="Home Office"/>
    <s v="Jayapura"/>
    <s v="Papua"/>
    <s v="Indonesia"/>
    <x v="10"/>
    <s v="Jul"/>
  </r>
  <r>
    <x v="21788"/>
    <d v="2015-12-08T00:00:00"/>
    <d v="2015-12-18T00:00:00"/>
    <n v="10"/>
    <s v="Standard Class"/>
    <x v="3"/>
    <s v="Sneakers"/>
    <n v="62"/>
    <n v="186"/>
    <n v="3"/>
    <n v="0.05"/>
    <n v="20.666666666666668"/>
    <n v="62"/>
    <n v="0.15000000000000002"/>
    <n v="2.0666666666666669"/>
    <s v="Medium"/>
    <s v="CO-0011480"/>
    <s v="Chambers Glassco"/>
    <s v="Consumer"/>
    <s v="Munich"/>
    <s v="Bavaria"/>
    <s v="Germany"/>
    <x v="1"/>
    <s v="Dec"/>
  </r>
  <r>
    <x v="21789"/>
    <d v="2015-04-11T00:00:00"/>
    <d v="2015-04-17T00:00:00"/>
    <n v="6"/>
    <s v="Standard Class"/>
    <x v="3"/>
    <s v="Titak watch"/>
    <n v="228"/>
    <n v="684"/>
    <n v="3"/>
    <n v="0.04"/>
    <n v="120.64"/>
    <n v="361.92"/>
    <n v="0.12"/>
    <n v="12.064"/>
    <s v="Medium"/>
    <s v="EY-0011481"/>
    <s v="Stewart Bensley"/>
    <s v="Home Office"/>
    <s v="León"/>
    <s v="León"/>
    <s v="Nicaragua"/>
    <x v="1"/>
    <s v="Apr"/>
  </r>
  <r>
    <x v="21790"/>
    <d v="2015-06-16T00:00:00"/>
    <d v="2015-06-23T00:00:00"/>
    <n v="7"/>
    <s v="Standard Class"/>
    <x v="3"/>
    <s v="Fossil Watch"/>
    <n v="159"/>
    <n v="159"/>
    <n v="1"/>
    <n v="0.04"/>
    <n v="72.64"/>
    <n v="72.64"/>
    <n v="0.04"/>
    <n v="7.2640000000000002"/>
    <s v="Medium"/>
    <s v="RY-0011482"/>
    <s v="Wilkins Mccrary"/>
    <s v="Consumer"/>
    <s v="San Salvador"/>
    <s v="San Salvador"/>
    <s v="El Salvador"/>
    <x v="1"/>
    <s v="Jun"/>
  </r>
  <r>
    <x v="21791"/>
    <d v="2015-02-12T00:00:00"/>
    <d v="2015-02-14T00:00:00"/>
    <n v="2"/>
    <s v="Standard Class"/>
    <x v="3"/>
    <s v="T - Shirts"/>
    <n v="248"/>
    <n v="744"/>
    <n v="3"/>
    <n v="0.01"/>
    <n v="160.56"/>
    <n v="481.68"/>
    <n v="0.03"/>
    <n v="16.056000000000001"/>
    <s v="Medium"/>
    <s v="EN-0011483"/>
    <s v="Molina Nguyen"/>
    <s v="Home Office"/>
    <s v="Yueyang"/>
    <s v="Hunan"/>
    <s v="China"/>
    <x v="4"/>
    <s v="Feb"/>
  </r>
  <r>
    <x v="21792"/>
    <d v="2015-09-16T00:00:00"/>
    <d v="2015-09-18T00:00:00"/>
    <n v="2"/>
    <s v="Standard Class"/>
    <x v="3"/>
    <s v="Shirts"/>
    <n v="196"/>
    <n v="784"/>
    <n v="4"/>
    <n v="0.05"/>
    <n v="76.8"/>
    <n v="307.2"/>
    <n v="0.2"/>
    <n v="7.68"/>
    <s v="Low"/>
    <s v="ON-0011484"/>
    <s v="Burton Ellison"/>
    <s v="Consumer"/>
    <s v="San Miguelito"/>
    <s v="Panama"/>
    <s v="Panama"/>
    <x v="1"/>
    <s v="Sep"/>
  </r>
  <r>
    <x v="21793"/>
    <d v="2015-07-03T00:00:00"/>
    <d v="2015-07-06T00:00:00"/>
    <n v="3"/>
    <s v="Standard Class"/>
    <x v="3"/>
    <s v="Jeans"/>
    <n v="218"/>
    <n v="218"/>
    <n v="1"/>
    <n v="0.04"/>
    <n v="129.28"/>
    <n v="129.28"/>
    <n v="0.04"/>
    <n v="12.928000000000001"/>
    <s v="Medium"/>
    <s v="LT-0011485"/>
    <s v="Mcgee Holt"/>
    <s v="Consumer"/>
    <s v="Groningen"/>
    <s v="Groningen"/>
    <s v="Netherlands"/>
    <x v="1"/>
    <s v="Jul"/>
  </r>
  <r>
    <x v="21794"/>
    <d v="2015-11-06T00:00:00"/>
    <d v="2015-11-08T00:00:00"/>
    <n v="2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ON-0011486"/>
    <s v="Christensen Lebron"/>
    <s v="Consumer"/>
    <s v="Reims"/>
    <s v="Champagne-Ardenne"/>
    <s v="France"/>
    <x v="1"/>
    <s v="Nov"/>
  </r>
  <r>
    <x v="21795"/>
    <d v="2015-11-13T00:00:00"/>
    <d v="2015-11-20T00:00:00"/>
    <n v="7"/>
    <s v="Standard Class"/>
    <x v="3"/>
    <s v="Sports Wear"/>
    <n v="85"/>
    <n v="425"/>
    <n v="5"/>
    <n v="0.01"/>
    <n v="0.75"/>
    <n v="3.75"/>
    <n v="0.05"/>
    <n v="7.5000000000000011E-2"/>
    <s v="Medium"/>
    <s v="LL-0011487"/>
    <s v="Cohen Howell"/>
    <s v="Consumer"/>
    <s v="Accra"/>
    <s v="Greater Accra"/>
    <s v="Ghana"/>
    <x v="7"/>
    <s v="Nov"/>
  </r>
  <r>
    <x v="21796"/>
    <d v="2015-11-01T00:00:00"/>
    <d v="2015-11-06T00:00:00"/>
    <n v="5"/>
    <s v="Standard Class"/>
    <x v="3"/>
    <s v="Casula Shoes"/>
    <n v="122"/>
    <n v="244"/>
    <n v="2"/>
    <n v="0.01"/>
    <n v="39.56"/>
    <n v="79.12"/>
    <n v="0.02"/>
    <n v="3.9560000000000004"/>
    <s v="Medium"/>
    <s v="NG-0011488"/>
    <s v="Burns Chung"/>
    <s v="Consumer"/>
    <s v="Istanbul"/>
    <s v="Istanbul"/>
    <s v="Turkey"/>
    <x v="3"/>
    <s v="Nov"/>
  </r>
  <r>
    <x v="21797"/>
    <d v="2015-11-24T00:00:00"/>
    <d v="2015-12-01T00:00:00"/>
    <n v="7"/>
    <s v="Standard Class"/>
    <x v="3"/>
    <s v="Running Shoes"/>
    <n v="224"/>
    <n v="672"/>
    <n v="3"/>
    <n v="0.02"/>
    <n v="130.56"/>
    <n v="391.68"/>
    <n v="0.06"/>
    <n v="13.056000000000001"/>
    <s v="Medium"/>
    <s v="EZ-0011489"/>
    <s v="Ryan Dominguez"/>
    <s v="Corporate"/>
    <s v="Mexico City"/>
    <s v="Distrito Federal"/>
    <s v="Mexico"/>
    <x v="5"/>
    <s v="Nov"/>
  </r>
  <r>
    <x v="21798"/>
    <d v="2015-04-19T00:00:00"/>
    <d v="2015-04-29T00:00:00"/>
    <n v="10"/>
    <s v="Standard Class"/>
    <x v="3"/>
    <s v="Formal Shoes"/>
    <n v="213"/>
    <n v="639"/>
    <n v="3"/>
    <n v="0.04"/>
    <n v="107.44"/>
    <n v="322.32"/>
    <n v="0.12"/>
    <n v="10.744"/>
    <s v="Medium"/>
    <s v="KS-0011490"/>
    <s v="Flores Brooks"/>
    <s v="Home Office"/>
    <s v="Sydney"/>
    <s v="New South Wales"/>
    <s v="Australia"/>
    <x v="0"/>
    <s v="Apr"/>
  </r>
  <r>
    <x v="21799"/>
    <d v="2015-10-04T00:00:00"/>
    <d v="2015-10-07T00:00:00"/>
    <n v="3"/>
    <s v="Standard Class"/>
    <x v="3"/>
    <s v="Sneakers"/>
    <n v="62"/>
    <n v="186"/>
    <n v="3"/>
    <n v="0.05"/>
    <n v="20.666666666666668"/>
    <n v="62"/>
    <n v="0.15000000000000002"/>
    <n v="2.0666666666666669"/>
    <s v="Low"/>
    <s v="AN-0011491"/>
    <s v="Perry Brennan"/>
    <s v="Consumer"/>
    <s v="Holguín"/>
    <s v="Holguín"/>
    <s v="Cuba"/>
    <x v="11"/>
    <s v="Oct"/>
  </r>
  <r>
    <x v="21800"/>
    <d v="2015-01-01T00:00:00"/>
    <d v="2015-01-10T00:00:00"/>
    <n v="9"/>
    <s v="Standard Class"/>
    <x v="3"/>
    <s v="Titak watch"/>
    <n v="228"/>
    <n v="456"/>
    <n v="2"/>
    <n v="0.04"/>
    <n v="129.76"/>
    <n v="259.52"/>
    <n v="0.08"/>
    <n v="12.975999999999999"/>
    <s v="Medium"/>
    <s v="ON-0011492"/>
    <s v="Oconnor Nelson"/>
    <s v="Consumer"/>
    <s v="Hasselt"/>
    <s v="Limburg"/>
    <s v="Belgium"/>
    <x v="1"/>
    <s v="Jan"/>
  </r>
  <r>
    <x v="21801"/>
    <d v="2015-02-06T00:00:00"/>
    <d v="2015-02-14T00:00:00"/>
    <n v="8"/>
    <s v="Standard Class"/>
    <x v="3"/>
    <s v="Fossil Watch"/>
    <n v="159"/>
    <n v="795"/>
    <n v="5"/>
    <n v="0.03"/>
    <n v="55.150000000000006"/>
    <n v="275.75"/>
    <n v="0.15"/>
    <n v="5.5150000000000006"/>
    <s v="High"/>
    <s v="IG-0011493"/>
    <s v="Owen Ludwig"/>
    <s v="Corporate"/>
    <s v="Deltona"/>
    <s v="Florida"/>
    <s v="United States"/>
    <x v="9"/>
    <s v="Feb"/>
  </r>
  <r>
    <x v="21802"/>
    <d v="2015-05-09T00:00:00"/>
    <d v="2015-05-12T00:00:00"/>
    <n v="3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PO-0011494"/>
    <s v="Sullivan Cacioppo"/>
    <s v="Corporate"/>
    <s v="Nouakchott"/>
    <s v="Nouakchott"/>
    <s v="Mauritania"/>
    <x v="7"/>
    <s v="May"/>
  </r>
  <r>
    <x v="21803"/>
    <d v="2015-01-14T00:00:00"/>
    <d v="2015-01-21T00:00:00"/>
    <n v="7"/>
    <s v="Standard Class"/>
    <x v="3"/>
    <s v="Shirts"/>
    <n v="196"/>
    <n v="196"/>
    <n v="1"/>
    <n v="0.05"/>
    <n v="106.2"/>
    <n v="106.2"/>
    <n v="0.05"/>
    <n v="10.620000000000001"/>
    <s v="High"/>
    <s v="SO-0011495"/>
    <s v="Mitchell Barroso"/>
    <s v="Corporate"/>
    <s v="Nairobi"/>
    <s v="Nairobi"/>
    <s v="Kenya"/>
    <x v="7"/>
    <s v="Jan"/>
  </r>
  <r>
    <x v="21804"/>
    <d v="2015-10-26T00:00:00"/>
    <d v="2015-10-28T00:00:00"/>
    <n v="2"/>
    <s v="Standard Class"/>
    <x v="3"/>
    <s v="Jeans"/>
    <n v="218"/>
    <n v="436"/>
    <n v="2"/>
    <n v="0.04"/>
    <n v="120.56"/>
    <n v="241.12"/>
    <n v="0.08"/>
    <n v="12.056000000000001"/>
    <s v="Medium"/>
    <s v="RS-0011496"/>
    <s v="Hernandez Badders"/>
    <s v="Home Office"/>
    <s v="Depok"/>
    <s v="Jawa Barat"/>
    <s v="Indonesia"/>
    <x v="10"/>
    <s v="Oct"/>
  </r>
  <r>
    <x v="21805"/>
    <d v="2015-09-04T00:00:00"/>
    <d v="2015-09-06T00:00:00"/>
    <n v="2"/>
    <s v="Standard Class"/>
    <x v="3"/>
    <s v="Suits"/>
    <n v="109"/>
    <n v="436"/>
    <n v="4"/>
    <n v="0.03"/>
    <n v="15.92"/>
    <n v="63.68"/>
    <n v="0.12"/>
    <n v="1.5920000000000001"/>
    <s v="High"/>
    <s v="IN-0011497"/>
    <s v="Miles Gilpin"/>
    <s v="Consumer"/>
    <s v="Nice"/>
    <s v="Provence-Alpes-Côte d'Azur"/>
    <s v="France"/>
    <x v="1"/>
    <s v="Sep"/>
  </r>
  <r>
    <x v="21806"/>
    <d v="2015-07-04T00:00:00"/>
    <d v="2015-07-13T00:00:00"/>
    <n v="9"/>
    <s v="Standard Class"/>
    <x v="3"/>
    <s v="Sports Wear"/>
    <n v="85"/>
    <n v="170"/>
    <n v="2"/>
    <n v="0.01"/>
    <n v="3.3"/>
    <n v="6.6"/>
    <n v="0.02"/>
    <n v="0.33"/>
    <s v="High"/>
    <s v="GS-0011498"/>
    <s v="Barber Hastings"/>
    <s v="Consumer"/>
    <s v="Alexandria"/>
    <s v="Al Iskandariyah"/>
    <s v="Egypt"/>
    <x v="7"/>
    <s v="Jul"/>
  </r>
  <r>
    <x v="21807"/>
    <d v="2015-01-11T00:00:00"/>
    <d v="2015-01-15T00:00:00"/>
    <n v="4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EN-0011499"/>
    <s v="Schneider Hansen"/>
    <s v="Corporate"/>
    <s v="Seattle"/>
    <s v="Washington"/>
    <s v="United States"/>
    <x v="6"/>
    <s v="Jan"/>
  </r>
  <r>
    <x v="21808"/>
    <d v="2015-04-26T00:00:00"/>
    <d v="2015-05-04T00:00:00"/>
    <n v="8"/>
    <s v="Standard Class"/>
    <x v="3"/>
    <s v="Running Shoes"/>
    <n v="224"/>
    <n v="1120"/>
    <n v="5"/>
    <n v="0.01"/>
    <n v="132.80000000000001"/>
    <n v="664"/>
    <n v="0.05"/>
    <n v="13.280000000000001"/>
    <s v="Medium"/>
    <s v="SS-0011500"/>
    <s v="Dotson Weiss"/>
    <s v="Consumer"/>
    <s v="Kankan"/>
    <s v="Kankan"/>
    <s v="Guinea"/>
    <x v="7"/>
    <s v="Apr"/>
  </r>
  <r>
    <x v="21809"/>
    <d v="2015-05-03T00:00:00"/>
    <d v="2015-05-13T00:00:00"/>
    <n v="10"/>
    <s v="Standard Class"/>
    <x v="3"/>
    <s v="Formal Shoes"/>
    <n v="213"/>
    <n v="1065"/>
    <n v="5"/>
    <n v="0.01"/>
    <n v="122.35"/>
    <n v="611.75"/>
    <n v="0.05"/>
    <n v="12.234999999999999"/>
    <s v="Medium"/>
    <s v="AM-0011501"/>
    <s v="Jacobson Willingham"/>
    <s v="Consumer"/>
    <s v="Shanwei"/>
    <s v="Guangdong"/>
    <s v="China"/>
    <x v="4"/>
    <s v="May"/>
  </r>
  <r>
    <x v="21810"/>
    <d v="2015-03-19T00:00:00"/>
    <d v="2015-03-29T00:00:00"/>
    <n v="10"/>
    <s v="Standard Class"/>
    <x v="3"/>
    <s v="Sneakers"/>
    <n v="62"/>
    <n v="248"/>
    <n v="4"/>
    <n v="0.05"/>
    <n v="15.5"/>
    <n v="62"/>
    <n v="0.2"/>
    <n v="1.55"/>
    <s v="Medium"/>
    <s v="ON-0011502"/>
    <s v="Wilson Anderson"/>
    <s v="Home Office"/>
    <s v="London"/>
    <s v="England"/>
    <s v="United Kingdom"/>
    <x v="5"/>
    <s v="Mar"/>
  </r>
  <r>
    <x v="21811"/>
    <d v="2015-10-26T00:00:00"/>
    <d v="2015-10-31T00:00:00"/>
    <n v="5"/>
    <s v="Standard Class"/>
    <x v="3"/>
    <s v="Titak watch"/>
    <n v="228"/>
    <n v="1140"/>
    <n v="5"/>
    <n v="0.03"/>
    <n v="113.8"/>
    <n v="569"/>
    <n v="0.15"/>
    <n v="11.38"/>
    <s v="Medium"/>
    <s v="ER-0011503"/>
    <s v="Tate Hightower"/>
    <s v="Corporate"/>
    <s v="Lens"/>
    <s v="Nord-Pas-de-Calais"/>
    <s v="France"/>
    <x v="1"/>
    <s v="Oct"/>
  </r>
  <r>
    <x v="21812"/>
    <d v="2015-03-13T00:00:00"/>
    <d v="2015-03-21T00:00:00"/>
    <n v="8"/>
    <s v="Standard Class"/>
    <x v="3"/>
    <s v="Fossil Watch"/>
    <n v="159"/>
    <n v="636"/>
    <n v="4"/>
    <n v="0.03"/>
    <n v="59.92"/>
    <n v="239.68"/>
    <n v="0.12"/>
    <n v="5.9920000000000009"/>
    <s v="Medium"/>
    <s v="DY-0011504"/>
    <s v="Parks Grady"/>
    <s v="Corporate"/>
    <s v="Harrogate"/>
    <s v="England"/>
    <s v="United Kingdom"/>
    <x v="5"/>
    <s v="Mar"/>
  </r>
  <r>
    <x v="21813"/>
    <d v="2015-12-20T00:00:00"/>
    <d v="2015-12-24T00:00:00"/>
    <n v="4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IN-0011505"/>
    <s v="Figueroa Martin"/>
    <s v="Consumer"/>
    <s v="Newcastle"/>
    <s v="New South Wales"/>
    <s v="Australia"/>
    <x v="0"/>
    <s v="Dec"/>
  </r>
  <r>
    <x v="21814"/>
    <d v="2015-09-24T00:00:00"/>
    <d v="2015-09-28T00:00:00"/>
    <n v="4"/>
    <s v="Standard Class"/>
    <x v="3"/>
    <s v="Shirts"/>
    <n v="196"/>
    <n v="196"/>
    <n v="1"/>
    <n v="0.02"/>
    <n v="112.08"/>
    <n v="112.08"/>
    <n v="0.02"/>
    <n v="11.208"/>
    <s v="High"/>
    <s v="KI-0011506"/>
    <s v="Garner Hirasaki"/>
    <s v="Consumer"/>
    <s v="Bengbu"/>
    <s v="Anhui"/>
    <s v="China"/>
    <x v="4"/>
    <s v="Sep"/>
  </r>
  <r>
    <x v="21815"/>
    <d v="2015-07-04T00:00:00"/>
    <d v="2015-07-10T00:00:00"/>
    <n v="6"/>
    <s v="Standard Class"/>
    <x v="3"/>
    <s v="Jeans"/>
    <n v="218"/>
    <n v="872"/>
    <n v="4"/>
    <n v="0.03"/>
    <n v="111.84"/>
    <n v="447.36"/>
    <n v="0.12"/>
    <n v="11.184000000000001"/>
    <s v="Medium"/>
    <s v="AS-0011507"/>
    <s v="Harrington Matthias"/>
    <s v="Corporate"/>
    <s v="Kabul"/>
    <s v="Kabul"/>
    <s v="Afghanistan"/>
    <x v="2"/>
    <s v="Jul"/>
  </r>
  <r>
    <x v="21816"/>
    <d v="2015-05-14T00:00:00"/>
    <d v="2015-05-21T00:00:00"/>
    <n v="7"/>
    <s v="Standard Class"/>
    <x v="3"/>
    <s v="Suits"/>
    <n v="109"/>
    <n v="109"/>
    <n v="1"/>
    <n v="0.02"/>
    <n v="26.82"/>
    <n v="26.82"/>
    <n v="0.02"/>
    <n v="2.6820000000000004"/>
    <s v="Medium"/>
    <s v="AN-0011508"/>
    <s v="Savage Phan"/>
    <s v="Consumer"/>
    <s v="Bandung"/>
    <s v="Jawa Barat"/>
    <s v="Indonesia"/>
    <x v="10"/>
    <s v="May"/>
  </r>
  <r>
    <x v="21817"/>
    <d v="2015-03-14T00:00:00"/>
    <d v="2015-03-22T00:00:00"/>
    <n v="8"/>
    <s v="Standard Class"/>
    <x v="3"/>
    <s v="Sports Wear"/>
    <n v="85"/>
    <n v="170"/>
    <n v="2"/>
    <n v="0.02"/>
    <n v="1.6"/>
    <n v="3.2"/>
    <n v="0.04"/>
    <n v="0.16000000000000003"/>
    <s v="Medium"/>
    <s v="TT-0011509"/>
    <s v="Stevens Catlett"/>
    <s v="Home Office"/>
    <s v="Managua"/>
    <s v="Managua"/>
    <s v="Nicaragua"/>
    <x v="1"/>
    <s v="Mar"/>
  </r>
  <r>
    <x v="21818"/>
    <d v="2015-08-17T00:00:00"/>
    <d v="2015-08-19T00:00:00"/>
    <n v="2"/>
    <s v="Standard Class"/>
    <x v="3"/>
    <s v="Casula Shoes"/>
    <n v="122"/>
    <n v="122"/>
    <n v="1"/>
    <n v="0.05"/>
    <n v="35.9"/>
    <n v="35.9"/>
    <n v="0.05"/>
    <n v="3.59"/>
    <s v="Medium"/>
    <s v="ND-0011510"/>
    <s v="Bryan Mcfarland"/>
    <s v="Consumer"/>
    <s v="Sydney"/>
    <s v="New South Wales"/>
    <s v="Australia"/>
    <x v="0"/>
    <s v="Aug"/>
  </r>
  <r>
    <x v="21819"/>
    <d v="2015-09-12T00:00:00"/>
    <d v="2015-09-16T00:00:00"/>
    <n v="4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AY-0011511"/>
    <s v="Dickerson Moray"/>
    <s v="Home Office"/>
    <s v="Bilbao"/>
    <s v="Basque Country"/>
    <s v="Spain"/>
    <x v="9"/>
    <s v="Sep"/>
  </r>
  <r>
    <x v="21820"/>
    <d v="2015-02-13T00:00:00"/>
    <d v="2015-02-21T00:00:00"/>
    <n v="8"/>
    <s v="Standard Class"/>
    <x v="3"/>
    <s v="Formal Shoes"/>
    <n v="213"/>
    <n v="213"/>
    <n v="1"/>
    <n v="0.04"/>
    <n v="124.48"/>
    <n v="124.48"/>
    <n v="0.04"/>
    <n v="12.448"/>
    <s v="High"/>
    <s v="CH-0011512"/>
    <s v="Meyer Ducich"/>
    <s v="Home Office"/>
    <s v="New York City"/>
    <s v="New York"/>
    <s v="United States"/>
    <x v="8"/>
    <s v="Feb"/>
  </r>
  <r>
    <x v="21821"/>
    <d v="2015-06-25T00:00:00"/>
    <d v="2015-06-26T00:00:00"/>
    <n v="1"/>
    <s v="Standard Class"/>
    <x v="3"/>
    <s v="Sneakers"/>
    <n v="62"/>
    <n v="248"/>
    <n v="4"/>
    <n v="0.03"/>
    <n v="15.5"/>
    <n v="62"/>
    <n v="0.12"/>
    <n v="1.55"/>
    <s v="Low"/>
    <s v="ER-0011513"/>
    <s v="Marks Schneider"/>
    <s v="Home Office"/>
    <s v="Soyapango"/>
    <s v="San Salvador"/>
    <s v="El Salvador"/>
    <x v="1"/>
    <s v="Jun"/>
  </r>
  <r>
    <x v="21822"/>
    <d v="2015-11-23T00:00:00"/>
    <d v="2015-12-03T00:00:00"/>
    <n v="10"/>
    <s v="Standard Class"/>
    <x v="3"/>
    <s v="Titak watch"/>
    <n v="228"/>
    <n v="684"/>
    <n v="3"/>
    <n v="0.01"/>
    <n v="141.16"/>
    <n v="423.48"/>
    <n v="0.03"/>
    <n v="14.116"/>
    <s v="Medium"/>
    <s v="KY-0011514"/>
    <s v="Holman Zandusky"/>
    <s v="Corporate"/>
    <s v="Hamilton"/>
    <s v="Waikato"/>
    <s v="New Zealand"/>
    <x v="0"/>
    <s v="Nov"/>
  </r>
  <r>
    <x v="21823"/>
    <d v="2015-05-19T00:00:00"/>
    <d v="2015-05-20T00:00:00"/>
    <n v="1"/>
    <s v="Standard Class"/>
    <x v="3"/>
    <s v="Fossil Watch"/>
    <n v="159"/>
    <n v="159"/>
    <n v="1"/>
    <n v="0.03"/>
    <n v="74.23"/>
    <n v="74.23"/>
    <n v="0.03"/>
    <n v="7.4230000000000009"/>
    <s v="Medium"/>
    <s v="EK-0011515"/>
    <s v="Kemp Pistek"/>
    <s v="Consumer"/>
    <s v="Qitaihe"/>
    <s v="Heilongjiang"/>
    <s v="China"/>
    <x v="4"/>
    <s v="May"/>
  </r>
  <r>
    <x v="21824"/>
    <d v="2015-04-18T00:00:00"/>
    <d v="2015-04-24T00:00:00"/>
    <n v="6"/>
    <s v="Standard Class"/>
    <x v="3"/>
    <s v="T - Shirts"/>
    <n v="248"/>
    <n v="744"/>
    <n v="3"/>
    <n v="0.01"/>
    <n v="160.56"/>
    <n v="481.68"/>
    <n v="0.03"/>
    <n v="16.056000000000001"/>
    <s v="Medium"/>
    <s v="EY-0011516"/>
    <s v="Chavez Delaney"/>
    <s v="Home Office"/>
    <s v="Cologne"/>
    <s v="North Rhine-Westphalia"/>
    <s v="Germany"/>
    <x v="1"/>
    <s v="Apr"/>
  </r>
  <r>
    <x v="21825"/>
    <d v="2015-11-27T00:00:00"/>
    <d v="2015-12-02T00:00:00"/>
    <n v="5"/>
    <s v="Standard Class"/>
    <x v="3"/>
    <s v="Shirts"/>
    <n v="196"/>
    <n v="196"/>
    <n v="1"/>
    <n v="0.03"/>
    <n v="110.12"/>
    <n v="110.12"/>
    <n v="0.03"/>
    <n v="11.012"/>
    <s v="High"/>
    <s v="AL-0011517"/>
    <s v="Whitaker Nazzal"/>
    <s v="Consumer"/>
    <s v="Hefei"/>
    <s v="Anhui"/>
    <s v="China"/>
    <x v="4"/>
    <s v="Nov"/>
  </r>
  <r>
    <x v="21826"/>
    <d v="2015-12-06T00:00:00"/>
    <d v="2015-12-10T00:00:00"/>
    <n v="4"/>
    <s v="Standard Class"/>
    <x v="3"/>
    <s v="Jeans"/>
    <n v="218"/>
    <n v="436"/>
    <n v="2"/>
    <n v="0.03"/>
    <n v="124.92"/>
    <n v="249.84"/>
    <n v="0.06"/>
    <n v="12.492000000000001"/>
    <s v="Medium"/>
    <s v="ON-0011518"/>
    <s v="Henderson Braxton"/>
    <s v="Home Office"/>
    <s v="Villeneuve-sur-Lot"/>
    <s v="Aquitaine"/>
    <s v="France"/>
    <x v="1"/>
    <s v="Dec"/>
  </r>
  <r>
    <x v="21827"/>
    <d v="2015-09-10T00:00:00"/>
    <d v="2015-09-16T00:00:00"/>
    <n v="6"/>
    <s v="Standard Class"/>
    <x v="3"/>
    <s v="Suits"/>
    <n v="109"/>
    <n v="218"/>
    <n v="2"/>
    <n v="0.02"/>
    <n v="24.64"/>
    <n v="49.28"/>
    <n v="0.04"/>
    <n v="2.4640000000000004"/>
    <s v="Medium"/>
    <s v="ON-0011519"/>
    <s v="Chang Stevenson"/>
    <s v="Consumer"/>
    <s v="Newcastle"/>
    <s v="New South Wales"/>
    <s v="Australia"/>
    <x v="0"/>
    <s v="Sep"/>
  </r>
  <r>
    <x v="21828"/>
    <d v="2015-06-06T00:00:00"/>
    <d v="2015-06-10T00:00:00"/>
    <n v="4"/>
    <s v="Standard Class"/>
    <x v="3"/>
    <s v="Sports Wear"/>
    <n v="85"/>
    <n v="170"/>
    <n v="2"/>
    <n v="0.02"/>
    <n v="1.6"/>
    <n v="3.2"/>
    <n v="0.04"/>
    <n v="0.16000000000000003"/>
    <s v="Medium"/>
    <s v="OX-0011520"/>
    <s v="Vargas Fox"/>
    <s v="Consumer"/>
    <s v="Manchester"/>
    <s v="England"/>
    <s v="United Kingdom"/>
    <x v="5"/>
    <s v="Jun"/>
  </r>
  <r>
    <x v="21829"/>
    <d v="2015-08-07T00:00:00"/>
    <d v="2015-08-12T00:00:00"/>
    <n v="5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ND-0011521"/>
    <s v="Cross Hildebrand"/>
    <s v="Consumer"/>
    <s v="Nanning"/>
    <s v="Guangxi"/>
    <s v="China"/>
    <x v="4"/>
    <s v="Aug"/>
  </r>
  <r>
    <x v="21830"/>
    <d v="2015-07-22T00:00:00"/>
    <d v="2015-07-29T00:00:00"/>
    <n v="7"/>
    <s v="Standard Class"/>
    <x v="3"/>
    <s v="Running Shoes"/>
    <n v="224"/>
    <n v="896"/>
    <n v="4"/>
    <n v="0.03"/>
    <n v="117.12"/>
    <n v="468.48"/>
    <n v="0.12"/>
    <n v="11.712000000000002"/>
    <s v="Medium"/>
    <s v="ST-0011522"/>
    <s v="Chan West"/>
    <s v="Home Office"/>
    <s v="Como"/>
    <s v="Lombardy"/>
    <s v="Italy"/>
    <x v="9"/>
    <s v="Jul"/>
  </r>
  <r>
    <x v="21831"/>
    <d v="2015-06-08T00:00:00"/>
    <d v="2015-06-15T00:00:00"/>
    <n v="7"/>
    <s v="Standard Class"/>
    <x v="3"/>
    <s v="Formal Shoes"/>
    <n v="213"/>
    <n v="639"/>
    <n v="3"/>
    <n v="0.02"/>
    <n v="120.22"/>
    <n v="360.65999999999997"/>
    <n v="0.06"/>
    <n v="12.022"/>
    <s v="High"/>
    <s v="AS-0011523"/>
    <s v="Goodman Jas"/>
    <s v="Consumer"/>
    <s v="Jacksonville"/>
    <s v="Florida"/>
    <s v="United States"/>
    <x v="9"/>
    <s v="Jun"/>
  </r>
  <r>
    <x v="21832"/>
    <d v="2015-01-13T00:00:00"/>
    <d v="2015-01-17T00:00:00"/>
    <n v="4"/>
    <s v="Standard Class"/>
    <x v="3"/>
    <s v="Sneakers"/>
    <n v="62"/>
    <n v="248"/>
    <n v="4"/>
    <n v="0.05"/>
    <n v="15.5"/>
    <n v="62"/>
    <n v="0.2"/>
    <n v="1.55"/>
    <s v="Medium"/>
    <s v="NN-0011524"/>
    <s v="Herrera Freymann"/>
    <s v="Consumer"/>
    <s v="Shanghai"/>
    <s v="Shanghai"/>
    <s v="China"/>
    <x v="4"/>
    <s v="Jan"/>
  </r>
  <r>
    <x v="21833"/>
    <d v="2015-04-07T00:00:00"/>
    <d v="2015-04-10T00:00:00"/>
    <n v="3"/>
    <s v="Standard Class"/>
    <x v="3"/>
    <s v="Titak watch"/>
    <n v="228"/>
    <n v="684"/>
    <n v="3"/>
    <n v="0.04"/>
    <n v="120.64"/>
    <n v="361.92"/>
    <n v="0.12"/>
    <n v="12.064"/>
    <s v="Medium"/>
    <s v="IS-0011525"/>
    <s v="Navarro Preis"/>
    <s v="Consumer"/>
    <s v="Wolverhampton"/>
    <s v="England"/>
    <s v="United Kingdom"/>
    <x v="5"/>
    <s v="Apr"/>
  </r>
  <r>
    <x v="21834"/>
    <d v="2015-09-21T00:00:00"/>
    <d v="2015-09-22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CH-0011526"/>
    <s v="Crosby Weirich"/>
    <s v="Corporate"/>
    <s v="Melitopol'"/>
    <s v="Zaporizhzhya"/>
    <s v="Ukraine"/>
    <x v="3"/>
    <s v="Sep"/>
  </r>
  <r>
    <x v="21835"/>
    <d v="2015-03-22T00:00:00"/>
    <d v="2015-03-29T00:00:00"/>
    <n v="7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TH-0011527"/>
    <s v="Kent Smith"/>
    <s v="Corporate"/>
    <s v="Baghdad"/>
    <s v="Baghdad"/>
    <s v="Iraq"/>
    <x v="3"/>
    <s v="Mar"/>
  </r>
  <r>
    <x v="21836"/>
    <d v="2015-06-07T00:00:00"/>
    <d v="2015-06-15T00:00:00"/>
    <n v="8"/>
    <s v="Standard Class"/>
    <x v="3"/>
    <s v="Shirts"/>
    <n v="196"/>
    <n v="784"/>
    <n v="4"/>
    <n v="0.04"/>
    <n v="84.64"/>
    <n v="338.56"/>
    <n v="0.16"/>
    <n v="8.4640000000000004"/>
    <s v="Medium"/>
    <s v="RI-0011528"/>
    <s v="Weiss Shariari"/>
    <s v="Consumer"/>
    <s v="Zaria"/>
    <s v="Kaduna"/>
    <s v="Nigeria"/>
    <x v="7"/>
    <s v="Jun"/>
  </r>
  <r>
    <x v="21837"/>
    <d v="2015-02-03T00:00:00"/>
    <d v="2015-02-12T00:00:00"/>
    <n v="9"/>
    <s v="Standard Class"/>
    <x v="3"/>
    <s v="Jeans"/>
    <n v="218"/>
    <n v="1090"/>
    <n v="5"/>
    <n v="0.02"/>
    <n v="116.2"/>
    <n v="581"/>
    <n v="0.1"/>
    <n v="11.620000000000001"/>
    <s v="Medium"/>
    <s v="TY-0011529"/>
    <s v="Decker Satty"/>
    <s v="Consumer"/>
    <s v="Riyadh"/>
    <s v="Ar Riyad"/>
    <s v="Saudi Arabia"/>
    <x v="3"/>
    <s v="Feb"/>
  </r>
  <r>
    <x v="21838"/>
    <d v="2015-12-03T00:00:00"/>
    <d v="2015-12-11T00:00:00"/>
    <n v="8"/>
    <s v="Standard Class"/>
    <x v="3"/>
    <s v="Suits"/>
    <n v="109"/>
    <n v="109"/>
    <n v="1"/>
    <n v="0.01"/>
    <n v="27.91"/>
    <n v="27.91"/>
    <n v="0.01"/>
    <n v="2.7910000000000004"/>
    <s v="High"/>
    <s v="CH-0011530"/>
    <s v="Davidson Französisch"/>
    <s v="Consumer"/>
    <s v="Rugby"/>
    <s v="England"/>
    <s v="United Kingdom"/>
    <x v="5"/>
    <s v="Dec"/>
  </r>
  <r>
    <x v="21839"/>
    <d v="2015-08-23T00:00:00"/>
    <d v="2015-08-27T00:00:00"/>
    <n v="4"/>
    <s v="Standard Class"/>
    <x v="3"/>
    <s v="Sports Wear"/>
    <n v="85"/>
    <n v="425"/>
    <n v="5"/>
    <n v="0.02"/>
    <n v="17"/>
    <n v="85"/>
    <n v="0.1"/>
    <n v="1.7000000000000002"/>
    <s v="High"/>
    <s v="AB-0011531"/>
    <s v="Mcintyre Yedwab"/>
    <s v="Home Office"/>
    <s v="Faridabad"/>
    <s v="Haryana"/>
    <s v="India"/>
    <x v="2"/>
    <s v="Aug"/>
  </r>
  <r>
    <x v="21840"/>
    <d v="2015-07-01T00:00:00"/>
    <d v="2015-07-02T00:00:00"/>
    <n v="1"/>
    <s v="Standard Class"/>
    <x v="3"/>
    <s v="Casula Shoes"/>
    <n v="122"/>
    <n v="366"/>
    <n v="3"/>
    <n v="0.05"/>
    <n v="23.7"/>
    <n v="71.099999999999994"/>
    <n v="0.15000000000000002"/>
    <n v="2.37"/>
    <s v="Medium"/>
    <s v="AN-0011532"/>
    <s v="Woodward Van"/>
    <s v="Consumer"/>
    <s v="Bonn"/>
    <s v="North Rhine-Westphalia"/>
    <s v="Germany"/>
    <x v="1"/>
    <s v="Jul"/>
  </r>
  <r>
    <x v="21841"/>
    <d v="2015-04-29T00:00:00"/>
    <d v="2015-04-30T00:00:00"/>
    <n v="1"/>
    <s v="Standard Class"/>
    <x v="3"/>
    <s v="Running Shoes"/>
    <n v="224"/>
    <n v="224"/>
    <n v="1"/>
    <n v="0.03"/>
    <n v="137.28"/>
    <n v="137.28"/>
    <n v="0.03"/>
    <n v="13.728000000000002"/>
    <s v="High"/>
    <s v="AY-0011533"/>
    <s v="Lowe Gannaway"/>
    <s v="Corporate"/>
    <s v="Perth"/>
    <s v="Western Australia"/>
    <s v="Australia"/>
    <x v="0"/>
    <s v="Apr"/>
  </r>
  <r>
    <x v="21842"/>
    <d v="2015-02-26T00:00:00"/>
    <d v="2015-03-07T00:00:00"/>
    <n v="9"/>
    <s v="Standard Class"/>
    <x v="3"/>
    <s v="Formal Shoes"/>
    <n v="213"/>
    <n v="426"/>
    <n v="2"/>
    <n v="0.01"/>
    <n v="128.74"/>
    <n v="257.48"/>
    <n v="0.02"/>
    <n v="12.874000000000002"/>
    <s v="Medium"/>
    <s v="ON-0011534"/>
    <s v="Rowe Jackson"/>
    <s v="Corporate"/>
    <s v="Ashqelon"/>
    <s v="Southern"/>
    <s v="Israel"/>
    <x v="3"/>
    <s v="Feb"/>
  </r>
  <r>
    <x v="21843"/>
    <d v="2015-03-02T00:00:00"/>
    <d v="2015-03-09T00:00:00"/>
    <n v="7"/>
    <s v="Standard Class"/>
    <x v="3"/>
    <s v="Sneakers"/>
    <n v="62"/>
    <n v="248"/>
    <n v="4"/>
    <n v="0.01"/>
    <n v="15.5"/>
    <n v="62"/>
    <n v="0.04"/>
    <n v="1.55"/>
    <s v="Medium"/>
    <s v="GS-0011535"/>
    <s v="Herman Triggs"/>
    <s v="Consumer"/>
    <s v="Cologne"/>
    <s v="North Rhine-Westphalia"/>
    <s v="Germany"/>
    <x v="1"/>
    <s v="Mar"/>
  </r>
  <r>
    <x v="21844"/>
    <d v="2015-10-17T00:00:00"/>
    <d v="2015-10-20T00:00:00"/>
    <n v="3"/>
    <s v="Standard Class"/>
    <x v="3"/>
    <s v="Titak watch"/>
    <n v="228"/>
    <n v="456"/>
    <n v="2"/>
    <n v="0.03"/>
    <n v="134.32"/>
    <n v="268.64"/>
    <n v="0.06"/>
    <n v="13.432"/>
    <s v="Medium"/>
    <s v="CH-0011536"/>
    <s v="Trevino Reichenbach"/>
    <s v="Consumer"/>
    <s v="Columbia"/>
    <s v="Maryland"/>
    <s v="United States"/>
    <x v="8"/>
    <s v="Oct"/>
  </r>
  <r>
    <x v="21845"/>
    <d v="2015-07-23T00:00:00"/>
    <d v="2015-07-24T00:00:00"/>
    <n v="1"/>
    <s v="Standard Class"/>
    <x v="3"/>
    <s v="Fossil Watch"/>
    <n v="159"/>
    <n v="795"/>
    <n v="5"/>
    <n v="0.05"/>
    <n v="39.25"/>
    <n v="196.25"/>
    <n v="0.25"/>
    <n v="3.9250000000000003"/>
    <s v="Low"/>
    <s v="RD-0011537"/>
    <s v="Griffith Hazard"/>
    <s v="Consumer"/>
    <s v="Lusaka"/>
    <s v="Lusaka"/>
    <s v="Zambia"/>
    <x v="7"/>
    <s v="Jul"/>
  </r>
  <r>
    <x v="21846"/>
    <d v="2015-09-19T00:00:00"/>
    <d v="2015-09-27T00:00:00"/>
    <n v="8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DD-0011538"/>
    <s v="Griffin Budd"/>
    <s v="Corporate"/>
    <s v="Rome"/>
    <s v="Lazio"/>
    <s v="Italy"/>
    <x v="9"/>
    <s v="Sep"/>
  </r>
  <r>
    <x v="21847"/>
    <d v="2015-05-10T00:00:00"/>
    <d v="2015-05-17T00:00:00"/>
    <n v="7"/>
    <s v="Standard Class"/>
    <x v="3"/>
    <s v="Shirts"/>
    <n v="196"/>
    <n v="980"/>
    <n v="5"/>
    <n v="0.05"/>
    <n v="67"/>
    <n v="335"/>
    <n v="0.25"/>
    <n v="6.7"/>
    <s v="Medium"/>
    <s v="EN-0011539"/>
    <s v="Hull Sperren"/>
    <s v="Corporate"/>
    <s v="Avadi"/>
    <s v="Tamil Nadu"/>
    <s v="India"/>
    <x v="2"/>
    <s v="May"/>
  </r>
  <r>
    <x v="21848"/>
    <d v="2015-04-24T00:00:00"/>
    <d v="2015-04-30T00:00:00"/>
    <n v="6"/>
    <s v="Standard Class"/>
    <x v="3"/>
    <s v="Jeans"/>
    <n v="218"/>
    <n v="872"/>
    <n v="4"/>
    <n v="0.01"/>
    <n v="129.28"/>
    <n v="517.12"/>
    <n v="0.04"/>
    <n v="12.928000000000001"/>
    <s v="Low"/>
    <s v="ER-0011540"/>
    <s v="Wagner Crier"/>
    <s v="Consumer"/>
    <s v="Los Angeles"/>
    <s v="California"/>
    <s v="United States"/>
    <x v="6"/>
    <s v="Apr"/>
  </r>
  <r>
    <x v="21849"/>
    <d v="2015-10-02T00:00:00"/>
    <d v="2015-10-10T00:00:00"/>
    <n v="8"/>
    <s v="Standard Class"/>
    <x v="3"/>
    <s v="Suits"/>
    <n v="109"/>
    <n v="545"/>
    <n v="5"/>
    <n v="0.04"/>
    <n v="7.1999999999999993"/>
    <n v="36"/>
    <n v="0.2"/>
    <n v="0.72"/>
    <s v="Low"/>
    <s v="IN-0011541"/>
    <s v="Ball Hagelstein"/>
    <s v="Corporate"/>
    <s v="Cuernavaca"/>
    <s v="Morelos"/>
    <s v="Mexico"/>
    <x v="5"/>
    <s v="Oct"/>
  </r>
  <r>
    <x v="21850"/>
    <d v="2015-03-15T00:00:00"/>
    <d v="2015-03-22T00:00:00"/>
    <n v="7"/>
    <s v="Standard Class"/>
    <x v="3"/>
    <s v="Sports Wear"/>
    <n v="85"/>
    <n v="340"/>
    <n v="4"/>
    <n v="0.02"/>
    <n v="21.25"/>
    <n v="85"/>
    <n v="0.08"/>
    <n v="2.125"/>
    <s v="Low"/>
    <s v="ER-0011542"/>
    <s v="Calhoun Poirier"/>
    <s v="Consumer"/>
    <s v="Lima"/>
    <s v="Lima (city)"/>
    <s v="Peru"/>
    <x v="9"/>
    <s v="Mar"/>
  </r>
  <r>
    <x v="21851"/>
    <d v="2015-07-11T00:00:00"/>
    <d v="2015-07-19T00:00:00"/>
    <n v="8"/>
    <s v="Standard Class"/>
    <x v="3"/>
    <s v="Casula Shoes"/>
    <n v="122"/>
    <n v="122"/>
    <n v="1"/>
    <n v="0.05"/>
    <n v="35.9"/>
    <n v="35.9"/>
    <n v="0.05"/>
    <n v="3.59"/>
    <s v="High"/>
    <s v="L--0011543"/>
    <s v="Parker Bell-"/>
    <s v="Consumer"/>
    <s v="Trier"/>
    <s v="Rhineland-Palatinate"/>
    <s v="Germany"/>
    <x v="1"/>
    <s v="Jul"/>
  </r>
  <r>
    <x v="21852"/>
    <d v="2015-07-28T00:00:00"/>
    <d v="2015-07-29T00:00:00"/>
    <n v="1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AT-0011544"/>
    <s v="Gilbert Farhat"/>
    <s v="Corporate"/>
    <s v="Newcastle"/>
    <s v="New South Wales"/>
    <s v="Australia"/>
    <x v="0"/>
    <s v="Jul"/>
  </r>
  <r>
    <x v="21853"/>
    <d v="2015-01-10T00:00:00"/>
    <d v="2015-01-15T00:00:00"/>
    <n v="5"/>
    <s v="Standard Class"/>
    <x v="3"/>
    <s v="Formal Shoes"/>
    <n v="213"/>
    <n v="1065"/>
    <n v="5"/>
    <n v="0.04"/>
    <n v="90.4"/>
    <n v="452"/>
    <n v="0.2"/>
    <n v="9.0400000000000009"/>
    <s v="Medium"/>
    <s v="BS-0011545"/>
    <s v="Ortega Jacobs"/>
    <s v="Consumer"/>
    <s v="Tianjin"/>
    <s v="Tianjin"/>
    <s v="China"/>
    <x v="4"/>
    <s v="Jan"/>
  </r>
  <r>
    <x v="21854"/>
    <d v="2015-06-02T00:00:00"/>
    <d v="2015-06-11T00:00:00"/>
    <n v="9"/>
    <s v="Standard Class"/>
    <x v="3"/>
    <s v="Sneakers"/>
    <n v="62"/>
    <n v="62"/>
    <n v="1"/>
    <n v="0.05"/>
    <n v="62"/>
    <n v="62"/>
    <n v="0.05"/>
    <n v="6.2"/>
    <s v="High"/>
    <s v="EZ-0011546"/>
    <s v="Mccormick Lopez"/>
    <s v="Consumer"/>
    <s v="Gloucester"/>
    <s v="England"/>
    <s v="United Kingdom"/>
    <x v="5"/>
    <s v="Jun"/>
  </r>
  <r>
    <x v="21855"/>
    <d v="2015-07-12T00:00:00"/>
    <d v="2015-07-22T00:00:00"/>
    <n v="10"/>
    <s v="Standard Class"/>
    <x v="3"/>
    <s v="Titak watch"/>
    <n v="228"/>
    <n v="228"/>
    <n v="1"/>
    <n v="0.01"/>
    <n v="145.72"/>
    <n v="145.72"/>
    <n v="0.01"/>
    <n v="14.572000000000001"/>
    <s v="High"/>
    <s v="LA-0011547"/>
    <s v="Young Avila"/>
    <s v="Corporate"/>
    <s v="San Francisco"/>
    <s v="California"/>
    <s v="United States"/>
    <x v="6"/>
    <s v="Jul"/>
  </r>
  <r>
    <x v="21856"/>
    <d v="2015-11-09T00:00:00"/>
    <d v="2015-11-13T00:00:00"/>
    <n v="4"/>
    <s v="Standard Class"/>
    <x v="3"/>
    <s v="Fossil Watch"/>
    <n v="159"/>
    <n v="795"/>
    <n v="5"/>
    <n v="0.01"/>
    <n v="71.05"/>
    <n v="355.25"/>
    <n v="0.05"/>
    <n v="7.1050000000000004"/>
    <s v="Medium"/>
    <s v="DO-0011548"/>
    <s v="Brown Airdo"/>
    <s v="Corporate"/>
    <s v="Nottingham"/>
    <s v="England"/>
    <s v="United Kingdom"/>
    <x v="5"/>
    <s v="Nov"/>
  </r>
  <r>
    <x v="21857"/>
    <d v="2015-06-18T00:00:00"/>
    <d v="2015-06-28T00:00:00"/>
    <n v="10"/>
    <s v="Standard Class"/>
    <x v="3"/>
    <s v="T - Shirts"/>
    <n v="248"/>
    <n v="744"/>
    <n v="3"/>
    <n v="0.04"/>
    <n v="138.24"/>
    <n v="414.72"/>
    <n v="0.12"/>
    <n v="13.824000000000002"/>
    <s v="High"/>
    <s v="OS-0011549"/>
    <s v="Browning Staavos"/>
    <s v="Corporate"/>
    <s v="Dubbo"/>
    <s v="New South Wales"/>
    <s v="Australia"/>
    <x v="0"/>
    <s v="Jun"/>
  </r>
  <r>
    <x v="21858"/>
    <d v="2015-10-13T00:00:00"/>
    <d v="2015-10-23T00:00:00"/>
    <n v="10"/>
    <s v="Standard Class"/>
    <x v="3"/>
    <s v="Shirts"/>
    <n v="196"/>
    <n v="784"/>
    <n v="4"/>
    <n v="0.02"/>
    <n v="100.32"/>
    <n v="401.28"/>
    <n v="0.08"/>
    <n v="10.032"/>
    <s v="Medium"/>
    <s v="IO-0011550"/>
    <s v="Walter Seio"/>
    <s v="Consumer"/>
    <s v="Aachen"/>
    <s v="North Rhine-Westphalia"/>
    <s v="Germany"/>
    <x v="1"/>
    <s v="Oct"/>
  </r>
  <r>
    <x v="21859"/>
    <d v="2015-09-03T00:00:00"/>
    <d v="2015-09-11T00:00:00"/>
    <n v="8"/>
    <s v="Standard Class"/>
    <x v="3"/>
    <s v="Jeans"/>
    <n v="218"/>
    <n v="1090"/>
    <n v="5"/>
    <n v="0.02"/>
    <n v="116.2"/>
    <n v="581"/>
    <n v="0.1"/>
    <n v="11.620000000000001"/>
    <s v="High"/>
    <s v="NI-0011551"/>
    <s v="Dudley Vittorini"/>
    <s v="Consumer"/>
    <s v="San Diego"/>
    <s v="California"/>
    <s v="United States"/>
    <x v="6"/>
    <s v="Sep"/>
  </r>
  <r>
    <x v="21860"/>
    <d v="2015-08-01T00:00:00"/>
    <d v="2015-08-08T00:00:00"/>
    <n v="7"/>
    <s v="Standard Class"/>
    <x v="3"/>
    <s v="Suits"/>
    <n v="109"/>
    <n v="218"/>
    <n v="2"/>
    <n v="0.05"/>
    <n v="18.100000000000001"/>
    <n v="36.200000000000003"/>
    <n v="0.1"/>
    <n v="1.8100000000000003"/>
    <s v="Medium"/>
    <s v="ON-0011552"/>
    <s v="Bean Thompson"/>
    <s v="Corporate"/>
    <s v="Vienna"/>
    <s v="Vienna"/>
    <s v="Austria"/>
    <x v="1"/>
    <s v="Aug"/>
  </r>
  <r>
    <x v="21861"/>
    <d v="2015-04-09T00:00:00"/>
    <d v="2015-04-10T00:00:00"/>
    <n v="1"/>
    <s v="Standard Class"/>
    <x v="3"/>
    <s v="Sports Wear"/>
    <n v="85"/>
    <n v="425"/>
    <n v="5"/>
    <n v="0.01"/>
    <n v="0.75"/>
    <n v="3.75"/>
    <n v="0.05"/>
    <n v="7.5000000000000011E-2"/>
    <s v="High"/>
    <s v="MS-0011553"/>
    <s v="Knapp Williams"/>
    <s v="Home Office"/>
    <s v="Datong"/>
    <s v="Shanxi"/>
    <s v="China"/>
    <x v="4"/>
    <s v="Apr"/>
  </r>
  <r>
    <x v="21862"/>
    <d v="2015-07-26T00:00:00"/>
    <d v="2015-08-03T00:00:00"/>
    <n v="8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VA-0011554"/>
    <s v="Hammond Kamberova"/>
    <s v="Consumer"/>
    <s v="Wolverhampton"/>
    <s v="England"/>
    <s v="United Kingdom"/>
    <x v="5"/>
    <s v="Jul"/>
  </r>
  <r>
    <x v="21863"/>
    <d v="2015-01-16T00:00:00"/>
    <d v="2015-01-23T00:00:00"/>
    <n v="7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AY-0011555"/>
    <s v="Wolf Murray"/>
    <s v="Corporate"/>
    <s v="Jakarta"/>
    <s v="Jakarta"/>
    <s v="Indonesia"/>
    <x v="10"/>
    <s v="Jan"/>
  </r>
  <r>
    <x v="21864"/>
    <d v="2015-12-15T00:00:00"/>
    <d v="2015-12-22T00:00:00"/>
    <n v="7"/>
    <s v="Standard Class"/>
    <x v="3"/>
    <s v="Formal Shoes"/>
    <n v="213"/>
    <n v="639"/>
    <n v="3"/>
    <n v="0.02"/>
    <n v="120.22"/>
    <n v="360.65999999999997"/>
    <n v="0.06"/>
    <n v="12.022"/>
    <s v="Medium"/>
    <s v="PE-0011556"/>
    <s v="Flowers Kampe"/>
    <s v="Consumer"/>
    <s v="Seattle"/>
    <s v="Washington"/>
    <s v="United States"/>
    <x v="6"/>
    <s v="Dec"/>
  </r>
  <r>
    <x v="21865"/>
    <d v="2015-08-05T00:00:00"/>
    <d v="2015-08-08T00:00:00"/>
    <n v="3"/>
    <s v="Standard Class"/>
    <x v="3"/>
    <s v="Sneakers"/>
    <n v="62"/>
    <n v="124"/>
    <n v="2"/>
    <n v="0.04"/>
    <n v="31"/>
    <n v="62"/>
    <n v="0.08"/>
    <n v="3.1"/>
    <s v="High"/>
    <s v="ON-0011557"/>
    <s v="Frost Tron"/>
    <s v="Consumer"/>
    <s v="Genoa"/>
    <s v="Liguria"/>
    <s v="Italy"/>
    <x v="9"/>
    <s v="Aug"/>
  </r>
  <r>
    <x v="21866"/>
    <d v="2015-02-26T00:00:00"/>
    <d v="2015-03-05T00:00:00"/>
    <n v="7"/>
    <s v="Standard Class"/>
    <x v="3"/>
    <s v="Titak watch"/>
    <n v="228"/>
    <n v="456"/>
    <n v="2"/>
    <n v="0.01"/>
    <n v="143.44"/>
    <n v="286.88"/>
    <n v="0.02"/>
    <n v="14.344000000000001"/>
    <s v="Low"/>
    <s v="WN-0011558"/>
    <s v="Gonzales Brown"/>
    <s v="Consumer"/>
    <s v="Baguio City"/>
    <s v="Cordillera"/>
    <s v="Philippines"/>
    <x v="10"/>
    <s v="Feb"/>
  </r>
  <r>
    <x v="21867"/>
    <d v="2015-06-07T00:00:00"/>
    <d v="2015-06-12T00:00:00"/>
    <n v="5"/>
    <s v="Standard Class"/>
    <x v="3"/>
    <s v="Fossil Watch"/>
    <n v="159"/>
    <n v="477"/>
    <n v="3"/>
    <n v="0.05"/>
    <n v="55.15"/>
    <n v="165.45"/>
    <n v="0.15000000000000002"/>
    <n v="5.5150000000000006"/>
    <s v="Medium"/>
    <s v="RT-0011559"/>
    <s v="Noble Stewart"/>
    <s v="Consumer"/>
    <s v="Hefei"/>
    <s v="Anhui"/>
    <s v="China"/>
    <x v="4"/>
    <s v="Jun"/>
  </r>
  <r>
    <x v="21868"/>
    <d v="2015-01-06T00:00:00"/>
    <d v="2015-01-15T00:00:00"/>
    <n v="9"/>
    <s v="Standard Class"/>
    <x v="3"/>
    <s v="T - Shirts"/>
    <n v="248"/>
    <n v="992"/>
    <n v="4"/>
    <n v="0.02"/>
    <n v="148.16"/>
    <n v="592.64"/>
    <n v="0.08"/>
    <n v="14.816000000000001"/>
    <s v="Low"/>
    <s v="LY-0011560"/>
    <s v="Phillips Beeghly"/>
    <s v="Consumer"/>
    <s v="Khmel'nyts'kyy"/>
    <s v="Khmel'nyts'kyy"/>
    <s v="Ukraine"/>
    <x v="3"/>
    <s v="Jan"/>
  </r>
  <r>
    <x v="21869"/>
    <d v="2015-10-04T00:00:00"/>
    <d v="2015-10-10T00:00:00"/>
    <n v="6"/>
    <s v="Standard Class"/>
    <x v="3"/>
    <s v="Shirts"/>
    <n v="196"/>
    <n v="196"/>
    <n v="1"/>
    <n v="0.05"/>
    <n v="106.2"/>
    <n v="106.2"/>
    <n v="0.05"/>
    <n v="10.620000000000001"/>
    <s v="Medium"/>
    <s v="DY-0011561"/>
    <s v="Bush Grady"/>
    <s v="Corporate"/>
    <s v="Wilmington"/>
    <s v="Delaware"/>
    <s v="United States"/>
    <x v="8"/>
    <s v="Oct"/>
  </r>
  <r>
    <x v="21870"/>
    <d v="2015-09-08T00:00:00"/>
    <d v="2015-09-16T00:00:00"/>
    <n v="8"/>
    <s v="Standard Class"/>
    <x v="3"/>
    <s v="Jeans"/>
    <n v="218"/>
    <n v="872"/>
    <n v="4"/>
    <n v="0.03"/>
    <n v="111.84"/>
    <n v="447.36"/>
    <n v="0.12"/>
    <n v="11.184000000000001"/>
    <s v="Medium"/>
    <s v="RD-0011562"/>
    <s v="Griffith Hazard"/>
    <s v="Consumer"/>
    <s v="Sydney"/>
    <s v="New South Wales"/>
    <s v="Australia"/>
    <x v="0"/>
    <s v="Sep"/>
  </r>
  <r>
    <x v="21871"/>
    <d v="2015-09-06T00:00:00"/>
    <d v="2015-09-14T00:00:00"/>
    <n v="8"/>
    <s v="Standard Class"/>
    <x v="3"/>
    <s v="Suits"/>
    <n v="109"/>
    <n v="327"/>
    <n v="3"/>
    <n v="0.04"/>
    <n v="15.919999999999998"/>
    <n v="47.759999999999991"/>
    <n v="0.12"/>
    <n v="1.5919999999999999"/>
    <s v="Medium"/>
    <s v="EK-0011563"/>
    <s v="Mueller Pistek"/>
    <s v="Home Office"/>
    <s v="Stuttgart"/>
    <s v="Baden-Württemberg"/>
    <s v="Germany"/>
    <x v="1"/>
    <s v="Sep"/>
  </r>
  <r>
    <x v="21872"/>
    <d v="2015-07-31T00:00:00"/>
    <d v="2015-08-07T00:00:00"/>
    <n v="7"/>
    <s v="Standard Class"/>
    <x v="3"/>
    <s v="Sports Wear"/>
    <n v="85"/>
    <n v="255"/>
    <n v="3"/>
    <n v="0.04"/>
    <n v="28.333333333333332"/>
    <n v="85"/>
    <n v="0.12"/>
    <n v="2.8333333333333335"/>
    <s v="Medium"/>
    <s v="IR-0011564"/>
    <s v="Sims Demir"/>
    <s v="Consumer"/>
    <s v="Holguín"/>
    <s v="Holguín"/>
    <s v="Cuba"/>
    <x v="11"/>
    <s v="Jul"/>
  </r>
  <r>
    <x v="21873"/>
    <d v="2015-05-07T00:00:00"/>
    <d v="2015-05-12T00:00:00"/>
    <n v="5"/>
    <s v="Standard Class"/>
    <x v="3"/>
    <s v="Casula Shoes"/>
    <n v="122"/>
    <n v="610"/>
    <n v="5"/>
    <n v="0.02"/>
    <n v="29.8"/>
    <n v="149"/>
    <n v="0.1"/>
    <n v="2.9800000000000004"/>
    <s v="Low"/>
    <s v="ON-0011565"/>
    <s v="Sellers Stevenson"/>
    <s v="Consumer"/>
    <s v="Canberra"/>
    <s v="Australian Capital Territory"/>
    <s v="Australia"/>
    <x v="0"/>
    <s v="May"/>
  </r>
  <r>
    <x v="21874"/>
    <d v="2015-09-19T00:00:00"/>
    <d v="2015-09-23T00:00:00"/>
    <n v="4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BS-0011566"/>
    <s v="Hampton Jacobs"/>
    <s v="Consumer"/>
    <s v="Coimbatore"/>
    <s v="Tamil Nadu"/>
    <s v="India"/>
    <x v="2"/>
    <s v="Sep"/>
  </r>
  <r>
    <x v="21875"/>
    <d v="2015-12-05T00:00:00"/>
    <d v="2015-12-08T00:00:00"/>
    <n v="3"/>
    <s v="Standard Class"/>
    <x v="3"/>
    <s v="Formal Shoes"/>
    <n v="213"/>
    <n v="1065"/>
    <n v="5"/>
    <n v="0.02"/>
    <n v="111.7"/>
    <n v="558.5"/>
    <n v="0.1"/>
    <n v="11.170000000000002"/>
    <s v="Medium"/>
    <s v="LL-0011567"/>
    <s v="Richardson Blackwell"/>
    <s v="Consumer"/>
    <s v="Saint-Louis"/>
    <s v="Saint-Louis"/>
    <s v="Senegal"/>
    <x v="7"/>
    <s v="Dec"/>
  </r>
  <r>
    <x v="21876"/>
    <d v="2015-08-14T00:00:00"/>
    <d v="2015-08-24T00:00:00"/>
    <n v="10"/>
    <s v="Standard Class"/>
    <x v="3"/>
    <s v="Sneakers"/>
    <n v="62"/>
    <n v="186"/>
    <n v="3"/>
    <n v="0.03"/>
    <n v="20.666666666666668"/>
    <n v="62"/>
    <n v="0.09"/>
    <n v="2.0666666666666669"/>
    <s v="Medium"/>
    <s v="EN-0011568"/>
    <s v="Craig Gjertsen"/>
    <s v="Consumer"/>
    <s v="Brisbane"/>
    <s v="Queensland"/>
    <s v="Australia"/>
    <x v="0"/>
    <s v="Aug"/>
  </r>
  <r>
    <x v="21877"/>
    <d v="2015-03-20T00:00:00"/>
    <d v="2015-03-23T00:00:00"/>
    <n v="3"/>
    <s v="Standard Class"/>
    <x v="3"/>
    <s v="Titak watch"/>
    <n v="228"/>
    <n v="912"/>
    <n v="4"/>
    <n v="0.04"/>
    <n v="111.52"/>
    <n v="446.08"/>
    <n v="0.16"/>
    <n v="11.152000000000001"/>
    <s v="Medium"/>
    <s v="TE-0011569"/>
    <s v="Roth Seite"/>
    <s v="Consumer"/>
    <s v="Mechelen"/>
    <s v="Antwerp"/>
    <s v="Belgium"/>
    <x v="1"/>
    <s v="Mar"/>
  </r>
  <r>
    <x v="21878"/>
    <d v="2015-09-25T00:00:00"/>
    <d v="2015-10-01T00:00:00"/>
    <n v="6"/>
    <s v="Standard Class"/>
    <x v="3"/>
    <s v="Fossil Watch"/>
    <n v="159"/>
    <n v="477"/>
    <n v="3"/>
    <n v="0.05"/>
    <n v="55.15"/>
    <n v="165.45"/>
    <n v="0.15000000000000002"/>
    <n v="5.5150000000000006"/>
    <s v="Low"/>
    <s v="RT-0011570"/>
    <s v="Bartlett Stewart"/>
    <s v="Consumer"/>
    <s v="Antiguo Cuscatlán"/>
    <s v="La Libertad"/>
    <s v="El Salvador"/>
    <x v="1"/>
    <s v="Sep"/>
  </r>
  <r>
    <x v="21879"/>
    <d v="2015-12-23T00:00:00"/>
    <d v="2016-01-01T00:00:00"/>
    <n v="9"/>
    <s v="Standard Class"/>
    <x v="3"/>
    <s v="T - Shirts"/>
    <n v="248"/>
    <n v="744"/>
    <n v="3"/>
    <n v="0.02"/>
    <n v="153.12"/>
    <n v="459.36"/>
    <n v="0.06"/>
    <n v="15.312000000000001"/>
    <s v="High"/>
    <s v="OV-0011571"/>
    <s v="Waller Yotov"/>
    <s v="Corporate"/>
    <s v="Nellore"/>
    <s v="Andhra Pradesh"/>
    <s v="India"/>
    <x v="2"/>
    <s v="Dec"/>
  </r>
  <r>
    <x v="21880"/>
    <d v="2015-11-04T00:00:00"/>
    <d v="2015-11-09T00:00:00"/>
    <n v="5"/>
    <s v="Standard Class"/>
    <x v="3"/>
    <s v="Shirts"/>
    <n v="196"/>
    <n v="980"/>
    <n v="5"/>
    <n v="0.03"/>
    <n v="86.6"/>
    <n v="433"/>
    <n v="0.15"/>
    <n v="8.66"/>
    <s v="High"/>
    <s v="EN-0011572"/>
    <s v="Rice Clasen"/>
    <s v="Consumer"/>
    <s v="Tivoli"/>
    <s v="Lazio"/>
    <s v="Italy"/>
    <x v="9"/>
    <s v="Nov"/>
  </r>
  <r>
    <x v="21881"/>
    <d v="2015-02-01T00:00:00"/>
    <d v="2015-02-07T00:00:00"/>
    <n v="6"/>
    <s v="Standard Class"/>
    <x v="3"/>
    <s v="Jeans"/>
    <n v="218"/>
    <n v="436"/>
    <n v="2"/>
    <n v="0.03"/>
    <n v="124.92"/>
    <n v="249.84"/>
    <n v="0.06"/>
    <n v="12.492000000000001"/>
    <s v="Medium"/>
    <s v="CH-0011573"/>
    <s v="Kerr Toch"/>
    <s v="Corporate"/>
    <s v="Shenzhen"/>
    <s v="Guangdong"/>
    <s v="China"/>
    <x v="4"/>
    <s v="Feb"/>
  </r>
  <r>
    <x v="21882"/>
    <d v="2015-12-04T00:00:00"/>
    <d v="2015-12-05T00:00:00"/>
    <n v="1"/>
    <s v="Standard Class"/>
    <x v="3"/>
    <s v="Suits"/>
    <n v="109"/>
    <n v="436"/>
    <n v="4"/>
    <n v="0.02"/>
    <n v="20.28"/>
    <n v="81.12"/>
    <n v="0.08"/>
    <n v="2.028"/>
    <s v="Medium"/>
    <s v="AN-0011574"/>
    <s v="Merritt Ryan"/>
    <s v="Consumer"/>
    <s v="Cuiabá"/>
    <s v="Mato Grosso"/>
    <s v="Brazil"/>
    <x v="9"/>
    <s v="Dec"/>
  </r>
  <r>
    <x v="21883"/>
    <d v="2015-11-21T00:00:00"/>
    <d v="2015-11-23T00:00:00"/>
    <n v="2"/>
    <s v="Standard Class"/>
    <x v="3"/>
    <s v="Sports Wear"/>
    <n v="85"/>
    <n v="85"/>
    <n v="1"/>
    <n v="0.05"/>
    <n v="0.75"/>
    <n v="0.75"/>
    <n v="0.05"/>
    <n v="7.5000000000000011E-2"/>
    <s v="Medium"/>
    <s v="IA-0011575"/>
    <s v="Villarreal Skaria"/>
    <s v="Consumer"/>
    <s v="Pinar del Río"/>
    <s v="Pinar del Río"/>
    <s v="Cuba"/>
    <x v="11"/>
    <s v="Nov"/>
  </r>
  <r>
    <x v="21884"/>
    <d v="2015-10-02T00:00:00"/>
    <d v="2015-10-03T00:00:00"/>
    <n v="1"/>
    <s v="Standard Class"/>
    <x v="3"/>
    <s v="Casula Shoes"/>
    <n v="122"/>
    <n v="610"/>
    <n v="5"/>
    <n v="0.04"/>
    <n v="17.600000000000001"/>
    <n v="88"/>
    <n v="0.2"/>
    <n v="1.7600000000000002"/>
    <s v="Medium"/>
    <s v="RE-0011576"/>
    <s v="Park Macintyre"/>
    <s v="Consumer"/>
    <s v="San Diego"/>
    <s v="California"/>
    <s v="United States"/>
    <x v="6"/>
    <s v="Oct"/>
  </r>
  <r>
    <x v="21885"/>
    <d v="2015-12-11T00:00:00"/>
    <d v="2015-12-12T00:00:00"/>
    <n v="1"/>
    <s v="Standard Class"/>
    <x v="3"/>
    <s v="Running Shoes"/>
    <n v="224"/>
    <n v="224"/>
    <n v="1"/>
    <n v="0.03"/>
    <n v="137.28"/>
    <n v="137.28"/>
    <n v="0.03"/>
    <n v="13.728000000000002"/>
    <s v="Medium"/>
    <s v="AN-0011577"/>
    <s v="Leon Sissman"/>
    <s v="Home Office"/>
    <s v="Burbank"/>
    <s v="California"/>
    <s v="United States"/>
    <x v="6"/>
    <s v="Dec"/>
  </r>
  <r>
    <x v="21886"/>
    <d v="2015-10-02T00:00:00"/>
    <d v="2015-10-06T00:00:00"/>
    <n v="4"/>
    <s v="Standard Class"/>
    <x v="3"/>
    <s v="Formal Shoes"/>
    <n v="213"/>
    <n v="639"/>
    <n v="3"/>
    <n v="0.04"/>
    <n v="107.44"/>
    <n v="322.32"/>
    <n v="0.12"/>
    <n v="10.744"/>
    <s v="Medium"/>
    <s v="TT-0011578"/>
    <s v="Robinson Arnett"/>
    <s v="Corporate"/>
    <s v="Bari"/>
    <s v="Apulia"/>
    <s v="Italy"/>
    <x v="9"/>
    <s v="Oct"/>
  </r>
  <r>
    <x v="21887"/>
    <d v="2015-07-07T00:00:00"/>
    <d v="2015-07-09T00:00:00"/>
    <n v="2"/>
    <s v="Standard Class"/>
    <x v="3"/>
    <s v="Sneakers"/>
    <n v="62"/>
    <n v="310"/>
    <n v="5"/>
    <n v="0.05"/>
    <n v="12.4"/>
    <n v="62"/>
    <n v="0.25"/>
    <n v="1.2400000000000002"/>
    <s v="Low"/>
    <s v="EL-0011579"/>
    <s v="Valdez Heidel"/>
    <s v="Consumer"/>
    <s v="Wilmington"/>
    <s v="Delaware"/>
    <s v="United States"/>
    <x v="8"/>
    <s v="Jul"/>
  </r>
  <r>
    <x v="21888"/>
    <d v="2015-12-12T00:00:00"/>
    <d v="2015-12-20T00:00:00"/>
    <n v="8"/>
    <s v="Standard Class"/>
    <x v="3"/>
    <s v="Titak watch"/>
    <n v="228"/>
    <n v="684"/>
    <n v="3"/>
    <n v="0.05"/>
    <n v="113.8"/>
    <n v="341.4"/>
    <n v="0.15000000000000002"/>
    <n v="11.38"/>
    <s v="Medium"/>
    <s v="WN-0011580"/>
    <s v="Simmons Brown"/>
    <s v="Corporate"/>
    <s v="Bowling Green"/>
    <s v="Ohio"/>
    <s v="United States"/>
    <x v="8"/>
    <s v="Dec"/>
  </r>
  <r>
    <x v="21889"/>
    <d v="2015-04-11T00:00:00"/>
    <d v="2015-04-21T00:00:00"/>
    <n v="10"/>
    <s v="Standard Class"/>
    <x v="3"/>
    <s v="Fossil Watch"/>
    <n v="159"/>
    <n v="159"/>
    <n v="1"/>
    <n v="0.03"/>
    <n v="74.23"/>
    <n v="74.23"/>
    <n v="0.03"/>
    <n v="7.4230000000000009"/>
    <s v="Medium"/>
    <s v="EZ-0011581"/>
    <s v="Roberson Martinez"/>
    <s v="Consumer"/>
    <s v="Nanterre"/>
    <s v="Ile-de-France"/>
    <s v="France"/>
    <x v="1"/>
    <s v="Apr"/>
  </r>
  <r>
    <x v="21890"/>
    <d v="2015-12-18T00:00:00"/>
    <d v="2015-12-26T00:00:00"/>
    <n v="8"/>
    <s v="Standard Class"/>
    <x v="3"/>
    <s v="T - Shirts"/>
    <n v="248"/>
    <n v="1240"/>
    <n v="5"/>
    <n v="0.03"/>
    <n v="130.80000000000001"/>
    <n v="654"/>
    <n v="0.15"/>
    <n v="13.080000000000002"/>
    <s v="Medium"/>
    <s v="PO-0011582"/>
    <s v="Graham Cacioppo"/>
    <s v="Home Office"/>
    <s v="Leipzig"/>
    <s v="Saxony"/>
    <s v="Germany"/>
    <x v="1"/>
    <s v="Dec"/>
  </r>
  <r>
    <x v="21891"/>
    <d v="2015-03-19T00:00:00"/>
    <d v="2015-03-27T00:00:00"/>
    <n v="8"/>
    <s v="Standard Class"/>
    <x v="3"/>
    <s v="Shirts"/>
    <n v="196"/>
    <n v="784"/>
    <n v="4"/>
    <n v="0.04"/>
    <n v="84.64"/>
    <n v="338.56"/>
    <n v="0.16"/>
    <n v="8.4640000000000004"/>
    <s v="High"/>
    <s v="ND-0011583"/>
    <s v="Henry Chand"/>
    <s v="Consumer"/>
    <s v="Philadelphia"/>
    <s v="Pennsylvania"/>
    <s v="United States"/>
    <x v="8"/>
    <s v="Mar"/>
  </r>
  <r>
    <x v="21892"/>
    <d v="2015-11-23T00:00:00"/>
    <d v="2015-11-26T00:00:00"/>
    <n v="3"/>
    <s v="Standard Class"/>
    <x v="3"/>
    <s v="Jeans"/>
    <n v="218"/>
    <n v="654"/>
    <n v="3"/>
    <n v="0.02"/>
    <n v="124.92"/>
    <n v="374.76"/>
    <n v="0.06"/>
    <n v="12.492000000000001"/>
    <s v="High"/>
    <s v="IG-0011584"/>
    <s v="Bass Ludwig"/>
    <s v="Consumer"/>
    <s v="Glasgow"/>
    <s v="Scotland"/>
    <s v="United Kingdom"/>
    <x v="5"/>
    <s v="Nov"/>
  </r>
  <r>
    <x v="21893"/>
    <d v="2015-05-02T00:00:00"/>
    <d v="2015-05-11T00:00:00"/>
    <n v="9"/>
    <s v="Standard Class"/>
    <x v="3"/>
    <s v="Suits"/>
    <n v="109"/>
    <n v="109"/>
    <n v="1"/>
    <n v="0.01"/>
    <n v="27.91"/>
    <n v="27.91"/>
    <n v="0.01"/>
    <n v="2.7910000000000004"/>
    <s v="Medium"/>
    <s v="ER-0011585"/>
    <s v="Woodard Pippenger"/>
    <s v="Home Office"/>
    <s v="Ijuí"/>
    <s v="Rio Grande do Sul"/>
    <s v="Brazil"/>
    <x v="9"/>
    <s v="May"/>
  </r>
  <r>
    <x v="21894"/>
    <d v="2015-09-06T00:00:00"/>
    <d v="2015-09-15T00:00:00"/>
    <n v="9"/>
    <s v="Standard Class"/>
    <x v="3"/>
    <s v="Sports Wear"/>
    <n v="85"/>
    <n v="425"/>
    <n v="5"/>
    <n v="0.02"/>
    <n v="17"/>
    <n v="85"/>
    <n v="0.1"/>
    <n v="1.7000000000000002"/>
    <s v="Medium"/>
    <s v="TO-0011586"/>
    <s v="Estes Takahito"/>
    <s v="Consumer"/>
    <s v="Abidjan"/>
    <s v="Lagunes"/>
    <s v="Cote d'Ivoire"/>
    <x v="7"/>
    <s v="Sep"/>
  </r>
  <r>
    <x v="21895"/>
    <d v="2015-04-13T00:00:00"/>
    <d v="2015-04-19T00:00:00"/>
    <n v="6"/>
    <s v="Standard Class"/>
    <x v="3"/>
    <s v="Casula Shoes"/>
    <n v="122"/>
    <n v="488"/>
    <n v="4"/>
    <n v="0.03"/>
    <n v="27.36"/>
    <n v="109.44"/>
    <n v="0.12"/>
    <n v="2.7360000000000002"/>
    <s v="Low"/>
    <s v="CH-0011587"/>
    <s v="Banks Ducich"/>
    <s v="Corporate"/>
    <s v="Tlalpan"/>
    <s v="Distrito Federal"/>
    <s v="Mexico"/>
    <x v="5"/>
    <s v="Apr"/>
  </r>
  <r>
    <x v="21896"/>
    <d v="2015-11-20T00:00:00"/>
    <d v="2015-11-27T00:00:00"/>
    <n v="7"/>
    <s v="Standard Class"/>
    <x v="3"/>
    <s v="Running Shoes"/>
    <n v="224"/>
    <n v="448"/>
    <n v="2"/>
    <n v="0.02"/>
    <n v="135.04"/>
    <n v="270.08"/>
    <n v="0.04"/>
    <n v="13.504"/>
    <s v="High"/>
    <s v="BE-0011588"/>
    <s v="French Liebe"/>
    <s v="Corporate"/>
    <s v="Clinton"/>
    <s v="Maryland"/>
    <s v="United States"/>
    <x v="8"/>
    <s v="Nov"/>
  </r>
  <r>
    <x v="21897"/>
    <d v="2015-04-15T00:00:00"/>
    <d v="2015-04-25T00:00:00"/>
    <n v="10"/>
    <s v="Standard Class"/>
    <x v="3"/>
    <s v="Formal Shoes"/>
    <n v="213"/>
    <n v="213"/>
    <n v="1"/>
    <n v="0.02"/>
    <n v="128.74"/>
    <n v="128.74"/>
    <n v="0.02"/>
    <n v="12.874000000000002"/>
    <s v="Medium"/>
    <s v="ES-0011589"/>
    <s v="Rios Jones"/>
    <s v="Consumer"/>
    <s v="Vadodara"/>
    <s v="Gujarat"/>
    <s v="India"/>
    <x v="2"/>
    <s v="Apr"/>
  </r>
  <r>
    <x v="21898"/>
    <d v="2015-11-08T00:00:00"/>
    <d v="2015-11-16T00:00:00"/>
    <n v="8"/>
    <s v="Standard Class"/>
    <x v="3"/>
    <s v="Sneakers"/>
    <n v="62"/>
    <n v="62"/>
    <n v="1"/>
    <n v="0.05"/>
    <n v="62"/>
    <n v="62"/>
    <n v="0.05"/>
    <n v="6.2"/>
    <s v="High"/>
    <s v="AU-0011590"/>
    <s v="Shelton Gastineau"/>
    <s v="Consumer"/>
    <s v="New York City"/>
    <s v="New York"/>
    <s v="United States"/>
    <x v="8"/>
    <s v="Nov"/>
  </r>
  <r>
    <x v="21899"/>
    <d v="2015-09-11T00:00:00"/>
    <d v="2015-09-20T00:00:00"/>
    <n v="9"/>
    <s v="Standard Class"/>
    <x v="3"/>
    <s v="Titak watch"/>
    <n v="228"/>
    <n v="456"/>
    <n v="2"/>
    <n v="0.03"/>
    <n v="134.32"/>
    <n v="268.64"/>
    <n v="0.06"/>
    <n v="13.432"/>
    <s v="High"/>
    <s v="AN-0011591"/>
    <s v="Smith Abelman"/>
    <s v="Consumer"/>
    <s v="Hyderabad"/>
    <s v="Telangana"/>
    <s v="India"/>
    <x v="2"/>
    <s v="Sep"/>
  </r>
  <r>
    <x v="21900"/>
    <d v="2015-01-12T00:00:00"/>
    <d v="2015-01-20T00:00:00"/>
    <n v="8"/>
    <s v="Standard Class"/>
    <x v="3"/>
    <s v="Fossil Watch"/>
    <n v="159"/>
    <n v="318"/>
    <n v="2"/>
    <n v="0.05"/>
    <n v="63.1"/>
    <n v="126.2"/>
    <n v="0.1"/>
    <n v="6.3100000000000005"/>
    <s v="Medium"/>
    <s v="SS-0011592"/>
    <s v="Austin Demoss"/>
    <s v="Home Office"/>
    <s v="Beira"/>
    <s v="Sofala"/>
    <s v="Mozambique"/>
    <x v="7"/>
    <s v="Jan"/>
  </r>
  <r>
    <x v="21901"/>
    <d v="2015-05-12T00:00:00"/>
    <d v="2015-05-22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AN-0011593"/>
    <s v="Williams Abelman"/>
    <s v="Corporate"/>
    <s v="Le Cannet"/>
    <s v="Provence-Alpes-Côte d'Azur"/>
    <s v="France"/>
    <x v="1"/>
    <s v="May"/>
  </r>
  <r>
    <x v="21902"/>
    <d v="2015-07-26T00:00:00"/>
    <d v="2015-07-28T00:00:00"/>
    <n v="2"/>
    <s v="Standard Class"/>
    <x v="3"/>
    <s v="Shirts"/>
    <n v="196"/>
    <n v="784"/>
    <n v="4"/>
    <n v="0.02"/>
    <n v="100.32"/>
    <n v="401.28"/>
    <n v="0.08"/>
    <n v="10.032"/>
    <s v="Medium"/>
    <s v="IS-0011594"/>
    <s v="Gilmore Norris"/>
    <s v="Home Office"/>
    <s v="Basildon"/>
    <s v="England"/>
    <s v="United Kingdom"/>
    <x v="5"/>
    <s v="Jul"/>
  </r>
  <r>
    <x v="21903"/>
    <d v="2015-03-01T00:00:00"/>
    <d v="2015-03-04T00:00:00"/>
    <n v="3"/>
    <s v="Standard Class"/>
    <x v="3"/>
    <s v="Jeans"/>
    <n v="218"/>
    <n v="872"/>
    <n v="4"/>
    <n v="0.05"/>
    <n v="94.4"/>
    <n v="377.6"/>
    <n v="0.2"/>
    <n v="9.4400000000000013"/>
    <s v="Medium"/>
    <s v="EK-0011595"/>
    <s v="Hamilton Bzostek"/>
    <s v="Corporate"/>
    <s v="Jackson"/>
    <s v="Michigan"/>
    <s v="United States"/>
    <x v="1"/>
    <s v="Mar"/>
  </r>
  <r>
    <x v="21904"/>
    <d v="2015-05-04T00:00:00"/>
    <d v="2015-05-08T00:00:00"/>
    <n v="4"/>
    <s v="Standard Class"/>
    <x v="3"/>
    <s v="Suits"/>
    <n v="109"/>
    <n v="218"/>
    <n v="2"/>
    <n v="0.02"/>
    <n v="24.64"/>
    <n v="49.28"/>
    <n v="0.04"/>
    <n v="2.4640000000000004"/>
    <s v="Medium"/>
    <s v="IN-0011596"/>
    <s v="Peterson Blumstein"/>
    <s v="Corporate"/>
    <s v="Yamoussoukro"/>
    <s v="Lacs"/>
    <s v="Cote d'Ivoire"/>
    <x v="7"/>
    <s v="May"/>
  </r>
  <r>
    <x v="21905"/>
    <d v="2015-04-02T00:00:00"/>
    <d v="2015-04-09T00:00:00"/>
    <n v="7"/>
    <s v="Standard Class"/>
    <x v="3"/>
    <s v="Sports Wear"/>
    <n v="85"/>
    <n v="340"/>
    <n v="4"/>
    <n v="0.03"/>
    <n v="21.25"/>
    <n v="85"/>
    <n v="0.12"/>
    <n v="2.125"/>
    <s v="Medium"/>
    <s v="AM-0011597"/>
    <s v="Mckee Sundaresam"/>
    <s v="Home Office"/>
    <s v="Mexico City"/>
    <s v="Distrito Federal"/>
    <s v="Mexico"/>
    <x v="5"/>
    <s v="Apr"/>
  </r>
  <r>
    <x v="21906"/>
    <d v="2015-08-23T00:00:00"/>
    <d v="2015-08-25T00:00:00"/>
    <n v="2"/>
    <s v="Standard Class"/>
    <x v="3"/>
    <s v="Casula Shoes"/>
    <n v="122"/>
    <n v="244"/>
    <n v="2"/>
    <n v="0.03"/>
    <n v="34.68"/>
    <n v="69.36"/>
    <n v="0.06"/>
    <n v="3.468"/>
    <s v="Medium"/>
    <s v="SE-0011598"/>
    <s v="Willis Crouse"/>
    <s v="Home Office"/>
    <s v="Lecce"/>
    <s v="Apulia"/>
    <s v="Italy"/>
    <x v="9"/>
    <s v="Aug"/>
  </r>
  <r>
    <x v="21907"/>
    <d v="2015-11-03T00:00:00"/>
    <d v="2015-11-05T00:00:00"/>
    <n v="2"/>
    <s v="Standard Class"/>
    <x v="3"/>
    <s v="Running Shoes"/>
    <n v="224"/>
    <n v="1120"/>
    <n v="5"/>
    <n v="0.02"/>
    <n v="121.6"/>
    <n v="608"/>
    <n v="0.1"/>
    <n v="12.16"/>
    <s v="High"/>
    <s v="TZ-0011599"/>
    <s v="Rivas Voltz"/>
    <s v="Corporate"/>
    <s v="Lakewood"/>
    <s v="New Jersey"/>
    <s v="United States"/>
    <x v="8"/>
    <s v="Nov"/>
  </r>
  <r>
    <x v="21908"/>
    <d v="2015-12-06T00:00:00"/>
    <d v="2015-12-11T00:00:00"/>
    <n v="5"/>
    <s v="Standard Class"/>
    <x v="3"/>
    <s v="Formal Shoes"/>
    <n v="213"/>
    <n v="639"/>
    <n v="3"/>
    <n v="0.02"/>
    <n v="120.22"/>
    <n v="360.65999999999997"/>
    <n v="0.06"/>
    <n v="12.022"/>
    <s v="High"/>
    <s v="RD-0011600"/>
    <s v="Bell Bickford"/>
    <s v="Consumer"/>
    <s v="Santa Clara"/>
    <s v="Villa Clara"/>
    <s v="Cuba"/>
    <x v="11"/>
    <s v="Dec"/>
  </r>
  <r>
    <x v="21909"/>
    <d v="2015-09-11T00:00:00"/>
    <d v="2015-09-14T00:00:00"/>
    <n v="3"/>
    <s v="Standard Class"/>
    <x v="3"/>
    <s v="Sneakers"/>
    <n v="62"/>
    <n v="124"/>
    <n v="2"/>
    <n v="0.01"/>
    <n v="31"/>
    <n v="62"/>
    <n v="0.02"/>
    <n v="3.1"/>
    <s v="Medium"/>
    <s v="SS-0011601"/>
    <s v="Steele Gross"/>
    <s v="Consumer"/>
    <s v="San Jose"/>
    <s v="California"/>
    <s v="United States"/>
    <x v="6"/>
    <s v="Sep"/>
  </r>
  <r>
    <x v="21910"/>
    <d v="2015-07-05T00:00:00"/>
    <d v="2015-07-09T00:00:00"/>
    <n v="4"/>
    <s v="Standard Class"/>
    <x v="3"/>
    <s v="Titak watch"/>
    <n v="228"/>
    <n v="684"/>
    <n v="3"/>
    <n v="0.05"/>
    <n v="113.8"/>
    <n v="341.4"/>
    <n v="0.15000000000000002"/>
    <n v="11.38"/>
    <s v="Medium"/>
    <s v="NO-0011602"/>
    <s v="Kim Eno"/>
    <s v="Corporate"/>
    <s v="Faridabad"/>
    <s v="Haryana"/>
    <s v="India"/>
    <x v="2"/>
    <s v="Jul"/>
  </r>
  <r>
    <x v="21911"/>
    <d v="2015-01-08T00:00:00"/>
    <d v="2015-01-18T00:00:00"/>
    <n v="10"/>
    <s v="Standard Class"/>
    <x v="3"/>
    <s v="Fossil Watch"/>
    <n v="159"/>
    <n v="477"/>
    <n v="3"/>
    <n v="0.02"/>
    <n v="69.459999999999994"/>
    <n v="208.38"/>
    <n v="0.06"/>
    <n v="6.9459999999999997"/>
    <s v="Medium"/>
    <s v="RG-0011603"/>
    <s v="Sloan Shillingsburg"/>
    <s v="Corporate"/>
    <s v="Ulan Bator"/>
    <s v="Ulaanbaatar"/>
    <s v="Mongolia"/>
    <x v="3"/>
    <s v="Jan"/>
  </r>
  <r>
    <x v="21912"/>
    <d v="2015-03-29T00:00:00"/>
    <d v="2015-03-30T00:00:00"/>
    <n v="1"/>
    <s v="Standard Class"/>
    <x v="3"/>
    <s v="T - Shirts"/>
    <n v="248"/>
    <n v="992"/>
    <n v="4"/>
    <n v="0.03"/>
    <n v="138.24"/>
    <n v="552.96"/>
    <n v="0.12"/>
    <n v="13.824000000000002"/>
    <s v="Medium"/>
    <s v="WD-0011604"/>
    <s v="Montgomery Dowd"/>
    <s v="Consumer"/>
    <s v="Albury"/>
    <s v="New South Wales"/>
    <s v="Australia"/>
    <x v="0"/>
    <s v="Mar"/>
  </r>
  <r>
    <x v="21913"/>
    <d v="2015-05-06T00:00:00"/>
    <d v="2015-05-07T00:00:00"/>
    <n v="1"/>
    <s v="Standard Class"/>
    <x v="3"/>
    <s v="Shirts"/>
    <n v="196"/>
    <n v="980"/>
    <n v="5"/>
    <n v="0.04"/>
    <n v="76.8"/>
    <n v="384"/>
    <n v="0.2"/>
    <n v="7.68"/>
    <s v="Medium"/>
    <s v="RY-0011605"/>
    <s v="Houston Leatherbury"/>
    <s v="Consumer"/>
    <s v="San Francisco"/>
    <s v="California"/>
    <s v="United States"/>
    <x v="6"/>
    <s v="May"/>
  </r>
  <r>
    <x v="21914"/>
    <d v="2015-10-23T00:00:00"/>
    <d v="2015-10-28T00:00:00"/>
    <n v="5"/>
    <s v="Standard Class"/>
    <x v="3"/>
    <s v="Jeans"/>
    <n v="218"/>
    <n v="872"/>
    <n v="4"/>
    <n v="0.04"/>
    <n v="103.12"/>
    <n v="412.48"/>
    <n v="0.16"/>
    <n v="10.312000000000001"/>
    <s v="High"/>
    <s v="BY-0011606"/>
    <s v="Bailey Bixby"/>
    <s v="Consumer"/>
    <s v="Tucson"/>
    <s v="Arizona"/>
    <s v="United States"/>
    <x v="6"/>
    <s v="Oct"/>
  </r>
  <r>
    <x v="21915"/>
    <d v="2015-10-28T00:00:00"/>
    <d v="2015-11-04T00:00:00"/>
    <n v="7"/>
    <s v="Standard Class"/>
    <x v="3"/>
    <s v="Suits"/>
    <n v="109"/>
    <n v="545"/>
    <n v="5"/>
    <n v="0.01"/>
    <n v="23.55"/>
    <n v="117.75"/>
    <n v="0.05"/>
    <n v="2.355"/>
    <s v="Low"/>
    <s v="RE-0011607"/>
    <s v="Mckenzie Mcguire"/>
    <s v="Consumer"/>
    <s v="Mexico City"/>
    <s v="Distrito Federal"/>
    <s v="Mexico"/>
    <x v="5"/>
    <s v="Oct"/>
  </r>
  <r>
    <x v="21916"/>
    <d v="2015-02-07T00:00:00"/>
    <d v="2015-02-16T00:00:00"/>
    <n v="9"/>
    <s v="Standard Class"/>
    <x v="3"/>
    <s v="Sports Wear"/>
    <n v="85"/>
    <n v="170"/>
    <n v="2"/>
    <n v="0.01"/>
    <n v="3.3"/>
    <n v="6.6"/>
    <n v="0.02"/>
    <n v="0.33"/>
    <s v="Low"/>
    <s v="CK-0011608"/>
    <s v="Barnett Garverick"/>
    <s v="Home Office"/>
    <s v="Philadelphia"/>
    <s v="Pennsylvania"/>
    <s v="United States"/>
    <x v="8"/>
    <s v="Feb"/>
  </r>
  <r>
    <x v="21917"/>
    <d v="2015-02-20T00:00:00"/>
    <d v="2015-02-22T00:00:00"/>
    <n v="2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OW-0011609"/>
    <s v="Price Brandow"/>
    <s v="Consumer"/>
    <s v="Cologne"/>
    <s v="North Rhine-Westphalia"/>
    <s v="Germany"/>
    <x v="1"/>
    <s v="Feb"/>
  </r>
  <r>
    <x v="21918"/>
    <d v="2015-02-22T00:00:00"/>
    <d v="2015-03-01T00:00:00"/>
    <n v="7"/>
    <s v="Standard Class"/>
    <x v="3"/>
    <s v="Running Shoes"/>
    <n v="224"/>
    <n v="224"/>
    <n v="1"/>
    <n v="0.01"/>
    <n v="141.76"/>
    <n v="141.76"/>
    <n v="0.01"/>
    <n v="14.176"/>
    <s v="Low"/>
    <s v="NT-0011610"/>
    <s v="Blair Hunt"/>
    <s v="Consumer"/>
    <s v="Saga"/>
    <s v="Saga"/>
    <s v="Japan"/>
    <x v="4"/>
    <s v="Feb"/>
  </r>
  <r>
    <x v="21919"/>
    <d v="2015-04-01T00:00:00"/>
    <d v="2015-04-02T00:00:00"/>
    <n v="1"/>
    <s v="Standard Class"/>
    <x v="3"/>
    <s v="Formal Shoes"/>
    <n v="213"/>
    <n v="213"/>
    <n v="1"/>
    <n v="0.05"/>
    <n v="122.35"/>
    <n v="122.35"/>
    <n v="0.05"/>
    <n v="12.234999999999999"/>
    <s v="High"/>
    <s v="ER-0011611"/>
    <s v="Roberts Bavinger"/>
    <s v="Consumer"/>
    <s v="Chester"/>
    <s v="Pennsylvania"/>
    <s v="United States"/>
    <x v="8"/>
    <s v="Apr"/>
  </r>
  <r>
    <x v="21920"/>
    <d v="2015-06-16T00:00:00"/>
    <d v="2015-06-18T00:00:00"/>
    <n v="2"/>
    <s v="Standard Class"/>
    <x v="3"/>
    <s v="Sneakers"/>
    <n v="62"/>
    <n v="248"/>
    <n v="4"/>
    <n v="0.01"/>
    <n v="15.5"/>
    <n v="62"/>
    <n v="0.04"/>
    <n v="1.55"/>
    <s v="Medium"/>
    <s v="GE-0011612"/>
    <s v="Grimes Paige"/>
    <s v="Consumer"/>
    <s v="Manila"/>
    <s v="National Capital"/>
    <s v="Philippines"/>
    <x v="10"/>
    <s v="Jun"/>
  </r>
  <r>
    <x v="21921"/>
    <d v="2015-11-26T00:00:00"/>
    <d v="2015-12-02T00:00:00"/>
    <n v="6"/>
    <s v="Standard Class"/>
    <x v="3"/>
    <s v="Titak watch"/>
    <n v="228"/>
    <n v="912"/>
    <n v="4"/>
    <n v="0.05"/>
    <n v="102.4"/>
    <n v="409.6"/>
    <n v="0.2"/>
    <n v="10.240000000000002"/>
    <s v="High"/>
    <s v="NN-0011613"/>
    <s v="Herrera Freymann"/>
    <s v="Consumer"/>
    <s v="Pune"/>
    <s v="Maharashtra"/>
    <s v="India"/>
    <x v="2"/>
    <s v="Nov"/>
  </r>
  <r>
    <x v="21922"/>
    <d v="2015-09-18T00:00:00"/>
    <d v="2015-09-21T00:00:00"/>
    <n v="3"/>
    <s v="Standard Class"/>
    <x v="3"/>
    <s v="Fossil Watch"/>
    <n v="159"/>
    <n v="795"/>
    <n v="5"/>
    <n v="0.04"/>
    <n v="47.2"/>
    <n v="236"/>
    <n v="0.2"/>
    <n v="4.7200000000000006"/>
    <s v="High"/>
    <s v="LL-0011614"/>
    <s v="Cochran Mitchell"/>
    <s v="Corporate"/>
    <s v="Villa Canales"/>
    <s v="Guatemala"/>
    <s v="Guatemala"/>
    <x v="1"/>
    <s v="Sep"/>
  </r>
  <r>
    <x v="21923"/>
    <d v="2015-05-31T00:00:00"/>
    <d v="2015-06-01T00:00:00"/>
    <n v="1"/>
    <s v="Standard Class"/>
    <x v="3"/>
    <s v="T - Shirts"/>
    <n v="248"/>
    <n v="744"/>
    <n v="3"/>
    <n v="0.02"/>
    <n v="153.12"/>
    <n v="459.36"/>
    <n v="0.06"/>
    <n v="15.312000000000001"/>
    <s v="Medium"/>
    <s v="BS-0011615"/>
    <s v="Patton Jacobs"/>
    <s v="Consumer"/>
    <s v="Zurich"/>
    <s v="Zürich"/>
    <s v="Switzerland"/>
    <x v="1"/>
    <s v="May"/>
  </r>
  <r>
    <x v="21924"/>
    <d v="2015-09-18T00:00:00"/>
    <d v="2015-09-21T00:00:00"/>
    <n v="3"/>
    <s v="Standard Class"/>
    <x v="3"/>
    <s v="Shirts"/>
    <n v="196"/>
    <n v="588"/>
    <n v="3"/>
    <n v="0.04"/>
    <n v="92.48"/>
    <n v="277.44"/>
    <n v="0.12"/>
    <n v="9.2480000000000011"/>
    <s v="High"/>
    <s v="ON-0011616"/>
    <s v="Walsh Hamilton"/>
    <s v="Home Office"/>
    <s v="Samarinda"/>
    <s v="Kalimantan Timur"/>
    <s v="Indonesia"/>
    <x v="10"/>
    <s v="Sep"/>
  </r>
  <r>
    <x v="21925"/>
    <d v="2015-02-09T00:00:00"/>
    <d v="2015-02-12T00:00:00"/>
    <n v="3"/>
    <s v="Standard Class"/>
    <x v="3"/>
    <s v="Jeans"/>
    <n v="218"/>
    <n v="654"/>
    <n v="3"/>
    <n v="0.05"/>
    <n v="105.3"/>
    <n v="315.89999999999998"/>
    <n v="0.15000000000000002"/>
    <n v="10.530000000000001"/>
    <s v="High"/>
    <s v="ER-0011617"/>
    <s v="Pruitt Reiter"/>
    <s v="Consumer"/>
    <s v="Schwerin"/>
    <s v="Mecklenburg-Vorpommern"/>
    <s v="Germany"/>
    <x v="1"/>
    <s v="Feb"/>
  </r>
  <r>
    <x v="21926"/>
    <d v="2015-04-21T00:00:00"/>
    <d v="2015-04-29T00:00:00"/>
    <n v="8"/>
    <s v="Standard Class"/>
    <x v="3"/>
    <s v="Suits"/>
    <n v="109"/>
    <n v="327"/>
    <n v="3"/>
    <n v="0.02"/>
    <n v="22.46"/>
    <n v="67.38"/>
    <n v="0.06"/>
    <n v="2.246"/>
    <s v="Low"/>
    <s v="LD-0011618"/>
    <s v="Medina Fjeld"/>
    <s v="Home Office"/>
    <s v="Donghai"/>
    <s v="Guangdong"/>
    <s v="China"/>
    <x v="4"/>
    <s v="Apr"/>
  </r>
  <r>
    <x v="21927"/>
    <d v="2015-07-06T00:00:00"/>
    <d v="2015-07-09T00:00:00"/>
    <n v="3"/>
    <s v="Standard Class"/>
    <x v="3"/>
    <s v="Sports Wear"/>
    <n v="85"/>
    <n v="340"/>
    <n v="4"/>
    <n v="0.05"/>
    <n v="21.25"/>
    <n v="85"/>
    <n v="0.2"/>
    <n v="2.125"/>
    <s v="High"/>
    <s v="RR-0011619"/>
    <s v="Underwood Mcgarr"/>
    <s v="Home Office"/>
    <s v="Henderson"/>
    <s v="Kentucky"/>
    <s v="United States"/>
    <x v="9"/>
    <s v="Jul"/>
  </r>
  <r>
    <x v="21928"/>
    <d v="2015-01-26T00:00:00"/>
    <d v="2015-02-03T00:00:00"/>
    <n v="8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RY-0011620"/>
    <s v="Salazar Henry"/>
    <s v="Consumer"/>
    <s v="Oshawa"/>
    <s v="Ontario"/>
    <s v="Canada"/>
    <x v="12"/>
    <s v="Jan"/>
  </r>
  <r>
    <x v="21929"/>
    <d v="2015-04-08T00:00:00"/>
    <d v="2015-04-15T00:00:00"/>
    <n v="7"/>
    <s v="Standard Class"/>
    <x v="3"/>
    <s v="Running Shoes"/>
    <n v="224"/>
    <n v="1120"/>
    <n v="5"/>
    <n v="0.04"/>
    <n v="99.199999999999989"/>
    <n v="495.99999999999994"/>
    <n v="0.2"/>
    <n v="9.92"/>
    <s v="High"/>
    <s v="LL-0011621"/>
    <s v="Gaines O'Carroll"/>
    <s v="Consumer"/>
    <s v="Hartlepool"/>
    <s v="England"/>
    <s v="United Kingdom"/>
    <x v="5"/>
    <s v="Apr"/>
  </r>
  <r>
    <x v="21930"/>
    <d v="2015-02-26T00:00:00"/>
    <d v="2015-03-08T00:00:00"/>
    <n v="10"/>
    <s v="Standard Class"/>
    <x v="3"/>
    <s v="Formal Shoes"/>
    <n v="213"/>
    <n v="426"/>
    <n v="2"/>
    <n v="0.01"/>
    <n v="128.74"/>
    <n v="257.48"/>
    <n v="0.02"/>
    <n v="12.874000000000002"/>
    <s v="Medium"/>
    <s v="NE-0011622"/>
    <s v="Norris Greene"/>
    <s v="Corporate"/>
    <s v="Dortmund"/>
    <s v="North Rhine-Westphalia"/>
    <s v="Germany"/>
    <x v="1"/>
    <s v="Feb"/>
  </r>
  <r>
    <x v="21931"/>
    <d v="2015-07-22T00:00:00"/>
    <d v="2015-07-29T00:00:00"/>
    <n v="7"/>
    <s v="Standard Class"/>
    <x v="3"/>
    <s v="Sneakers"/>
    <n v="62"/>
    <n v="124"/>
    <n v="2"/>
    <n v="0.04"/>
    <n v="31"/>
    <n v="62"/>
    <n v="0.08"/>
    <n v="3.1"/>
    <s v="High"/>
    <s v="ON-0011623"/>
    <s v="Yates Johnson"/>
    <s v="Consumer"/>
    <s v="Crewe"/>
    <s v="England"/>
    <s v="United Kingdom"/>
    <x v="5"/>
    <s v="Jul"/>
  </r>
  <r>
    <x v="21932"/>
    <d v="2015-04-19T00:00:00"/>
    <d v="2015-04-28T00:00:00"/>
    <n v="9"/>
    <s v="Standard Class"/>
    <x v="3"/>
    <s v="Titak watch"/>
    <n v="228"/>
    <n v="1140"/>
    <n v="5"/>
    <n v="0.01"/>
    <n v="136.6"/>
    <n v="683"/>
    <n v="0.05"/>
    <n v="13.66"/>
    <s v="High"/>
    <s v="EY-0011624"/>
    <s v="Robertson Coakley"/>
    <s v="Consumer"/>
    <s v="Philadelphia"/>
    <s v="Pennsylvania"/>
    <s v="United States"/>
    <x v="8"/>
    <s v="Apr"/>
  </r>
  <r>
    <x v="21933"/>
    <d v="2015-12-13T00:00:00"/>
    <d v="2015-12-22T00:00:00"/>
    <n v="9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N-0011625"/>
    <s v="Hanson Ferguson"/>
    <s v="Consumer"/>
    <s v="Madrid"/>
    <s v="Madrid"/>
    <s v="Spain"/>
    <x v="9"/>
    <s v="Dec"/>
  </r>
  <r>
    <x v="21934"/>
    <d v="2015-11-23T00:00:00"/>
    <d v="2015-11-26T00:00:00"/>
    <n v="3"/>
    <s v="Standard Class"/>
    <x v="3"/>
    <s v="T - Shirts"/>
    <n v="248"/>
    <n v="744"/>
    <n v="3"/>
    <n v="0.03"/>
    <n v="145.68"/>
    <n v="437.04"/>
    <n v="0.09"/>
    <n v="14.568000000000001"/>
    <s v="Low"/>
    <s v="NS-0011626"/>
    <s v="Perkins Cousins"/>
    <s v="Consumer"/>
    <s v="León"/>
    <s v="León"/>
    <s v="Nicaragua"/>
    <x v="1"/>
    <s v="Nov"/>
  </r>
  <r>
    <x v="21935"/>
    <d v="2015-02-20T00:00:00"/>
    <d v="2015-02-25T00:00:00"/>
    <n v="5"/>
    <s v="Standard Class"/>
    <x v="3"/>
    <s v="Shirts"/>
    <n v="196"/>
    <n v="588"/>
    <n v="3"/>
    <n v="0.03"/>
    <n v="98.36"/>
    <n v="295.08"/>
    <n v="0.09"/>
    <n v="9.8360000000000003"/>
    <s v="High"/>
    <s v="ON-0011627"/>
    <s v="Frost Tron"/>
    <s v="Consumer"/>
    <s v="Sucy-en-Brie"/>
    <s v="Ile-de-France"/>
    <s v="France"/>
    <x v="1"/>
    <s v="Feb"/>
  </r>
  <r>
    <x v="21936"/>
    <d v="2015-07-02T00:00:00"/>
    <d v="2015-07-07T00:00:00"/>
    <n v="5"/>
    <s v="Standard Class"/>
    <x v="3"/>
    <s v="Jeans"/>
    <n v="218"/>
    <n v="436"/>
    <n v="2"/>
    <n v="0.01"/>
    <n v="133.63999999999999"/>
    <n v="267.27999999999997"/>
    <n v="0.02"/>
    <n v="13.363999999999999"/>
    <s v="Medium"/>
    <s v="ER-0011628"/>
    <s v="Mills Collister"/>
    <s v="Consumer"/>
    <s v="Sydney"/>
    <s v="New South Wales"/>
    <s v="Australia"/>
    <x v="0"/>
    <s v="Jul"/>
  </r>
  <r>
    <x v="21937"/>
    <d v="2015-02-19T00:00:00"/>
    <d v="2015-02-25T00:00:00"/>
    <n v="6"/>
    <s v="Standard Class"/>
    <x v="3"/>
    <s v="Suits"/>
    <n v="109"/>
    <n v="218"/>
    <n v="2"/>
    <n v="0.01"/>
    <n v="26.82"/>
    <n v="53.64"/>
    <n v="0.02"/>
    <n v="2.6820000000000004"/>
    <s v="High"/>
    <s v="SS-0011629"/>
    <s v="Berg Weiss"/>
    <s v="Home Office"/>
    <s v="Cologne"/>
    <s v="North Rhine-Westphalia"/>
    <s v="Germany"/>
    <x v="1"/>
    <s v="Feb"/>
  </r>
  <r>
    <x v="21938"/>
    <d v="2015-09-13T00:00:00"/>
    <d v="2015-09-19T00:00:00"/>
    <n v="6"/>
    <s v="Standard Class"/>
    <x v="3"/>
    <s v="Sports Wear"/>
    <n v="85"/>
    <n v="255"/>
    <n v="3"/>
    <n v="0.03"/>
    <n v="28.333333333333332"/>
    <n v="85"/>
    <n v="0.09"/>
    <n v="2.8333333333333335"/>
    <s v="Medium"/>
    <s v="TT-0011630"/>
    <s v="Stevens Catlett"/>
    <s v="Home Office"/>
    <s v="Sydney"/>
    <s v="New South Wales"/>
    <s v="Australia"/>
    <x v="0"/>
    <s v="Sep"/>
  </r>
  <r>
    <x v="21939"/>
    <d v="2015-06-04T00:00:00"/>
    <d v="2015-06-07T00:00:00"/>
    <n v="3"/>
    <s v="Standard Class"/>
    <x v="3"/>
    <s v="Casula Shoes"/>
    <n v="122"/>
    <n v="366"/>
    <n v="3"/>
    <n v="0.03"/>
    <n v="31.020000000000003"/>
    <n v="93.06"/>
    <n v="0.09"/>
    <n v="3.1020000000000003"/>
    <s v="High"/>
    <s v="SH-0011631"/>
    <s v="Mann Hirsh"/>
    <s v="Corporate"/>
    <s v="Juárez"/>
    <s v="Chihuahua"/>
    <s v="Mexico"/>
    <x v="5"/>
    <s v="Jun"/>
  </r>
  <r>
    <x v="21940"/>
    <d v="2015-08-20T00:00:00"/>
    <d v="2015-08-28T00:00:00"/>
    <n v="8"/>
    <s v="Standard Class"/>
    <x v="3"/>
    <s v="Running Shoes"/>
    <n v="224"/>
    <n v="224"/>
    <n v="1"/>
    <n v="0.03"/>
    <n v="137.28"/>
    <n v="137.28"/>
    <n v="0.03"/>
    <n v="13.728000000000002"/>
    <s v="Medium"/>
    <s v="RG-0011632"/>
    <s v="Sloan Shillingsburg"/>
    <s v="Corporate"/>
    <s v="Bogotá"/>
    <s v="Bogota"/>
    <s v="Colombia"/>
    <x v="9"/>
    <s v="Aug"/>
  </r>
  <r>
    <x v="21941"/>
    <d v="2015-04-09T00:00:00"/>
    <d v="2015-04-12T00:00:00"/>
    <n v="3"/>
    <s v="Standard Class"/>
    <x v="3"/>
    <s v="Formal Shoes"/>
    <n v="213"/>
    <n v="1065"/>
    <n v="5"/>
    <n v="0.03"/>
    <n v="101.05"/>
    <n v="505.25"/>
    <n v="0.15"/>
    <n v="10.105"/>
    <s v="High"/>
    <s v="SE-0011633"/>
    <s v="Acosta Morse"/>
    <s v="Corporate"/>
    <s v="Córdoba"/>
    <s v="Córdoba"/>
    <s v="Argentina"/>
    <x v="9"/>
    <s v="Apr"/>
  </r>
  <r>
    <x v="21942"/>
    <d v="2015-10-10T00:00:00"/>
    <d v="2015-10-19T00:00:00"/>
    <n v="9"/>
    <s v="Standard Class"/>
    <x v="3"/>
    <s v="Sneakers"/>
    <n v="62"/>
    <n v="310"/>
    <n v="5"/>
    <n v="0.04"/>
    <n v="12.4"/>
    <n v="62"/>
    <n v="0.2"/>
    <n v="1.2400000000000002"/>
    <s v="High"/>
    <s v="MI-0011634"/>
    <s v="Morse Taslimi"/>
    <s v="Corporate"/>
    <s v="Jackson"/>
    <s v="Tennessee"/>
    <s v="United States"/>
    <x v="9"/>
    <s v="Oct"/>
  </r>
  <r>
    <x v="21943"/>
    <d v="2015-06-24T00:00:00"/>
    <d v="2015-07-03T00:00:00"/>
    <n v="9"/>
    <s v="Standard Class"/>
    <x v="3"/>
    <s v="Titak watch"/>
    <n v="228"/>
    <n v="1140"/>
    <n v="5"/>
    <n v="0.04"/>
    <n v="102.39999999999999"/>
    <n v="511.99999999999994"/>
    <n v="0.2"/>
    <n v="10.24"/>
    <s v="High"/>
    <s v="AN-0011635"/>
    <s v="Lang Oakman"/>
    <s v="Corporate"/>
    <s v="Sindelfingen"/>
    <s v="Baden-Württemberg"/>
    <s v="Germany"/>
    <x v="1"/>
    <s v="Jun"/>
  </r>
  <r>
    <x v="21944"/>
    <d v="2015-01-08T00:00:00"/>
    <d v="2015-01-18T00:00:00"/>
    <n v="10"/>
    <s v="Standard Class"/>
    <x v="3"/>
    <s v="Fossil Watch"/>
    <n v="159"/>
    <n v="795"/>
    <n v="5"/>
    <n v="0.03"/>
    <n v="55.150000000000006"/>
    <n v="275.75"/>
    <n v="0.15"/>
    <n v="5.5150000000000006"/>
    <s v="Medium"/>
    <s v="ND-0011636"/>
    <s v="Dawson Granlund"/>
    <s v="Consumer"/>
    <s v="Spanish Town"/>
    <s v="Saint Catherine"/>
    <s v="Jamaica"/>
    <x v="11"/>
    <s v="Jan"/>
  </r>
  <r>
    <x v="21945"/>
    <d v="2015-08-06T00:00:00"/>
    <d v="2015-08-14T00:00:00"/>
    <n v="8"/>
    <s v="Standard Class"/>
    <x v="3"/>
    <s v="T - Shirts"/>
    <n v="248"/>
    <n v="992"/>
    <n v="4"/>
    <n v="0.04"/>
    <n v="128.32"/>
    <n v="513.28"/>
    <n v="0.16"/>
    <n v="12.832000000000001"/>
    <s v="High"/>
    <s v="RD-0011637"/>
    <s v="Bell Bickford"/>
    <s v="Consumer"/>
    <s v="Mashhad"/>
    <s v="Razavi Khorasan"/>
    <s v="Iran"/>
    <x v="3"/>
    <s v="Aug"/>
  </r>
  <r>
    <x v="21946"/>
    <d v="2015-12-29T00:00:00"/>
    <d v="2016-01-07T00:00:00"/>
    <n v="9"/>
    <s v="Standard Class"/>
    <x v="3"/>
    <s v="Shirts"/>
    <n v="196"/>
    <n v="784"/>
    <n v="4"/>
    <n v="0.05"/>
    <n v="76.8"/>
    <n v="307.2"/>
    <n v="0.2"/>
    <n v="7.68"/>
    <s v="Low"/>
    <s v="CH-0011638"/>
    <s v="Parsons Leinenbach"/>
    <s v="Corporate"/>
    <s v="Munich"/>
    <s v="Bavaria"/>
    <s v="Germany"/>
    <x v="1"/>
    <s v="Dec"/>
  </r>
  <r>
    <x v="21947"/>
    <d v="2015-01-05T00:00:00"/>
    <d v="2015-01-08T00:00:00"/>
    <n v="3"/>
    <s v="Standard Class"/>
    <x v="3"/>
    <s v="Jeans"/>
    <n v="218"/>
    <n v="218"/>
    <n v="1"/>
    <n v="0.02"/>
    <n v="133.63999999999999"/>
    <n v="133.63999999999999"/>
    <n v="0.02"/>
    <n v="13.363999999999999"/>
    <s v="Medium"/>
    <s v="ES-0011639"/>
    <s v="Blackwell Rawles"/>
    <s v="Home Office"/>
    <s v="Roseville"/>
    <s v="Minnesota"/>
    <s v="United States"/>
    <x v="1"/>
    <s v="Jan"/>
  </r>
  <r>
    <x v="21948"/>
    <d v="2015-07-01T00:00:00"/>
    <d v="2015-07-09T00:00:00"/>
    <n v="8"/>
    <s v="Standard Class"/>
    <x v="3"/>
    <s v="Suits"/>
    <n v="109"/>
    <n v="218"/>
    <n v="2"/>
    <n v="0.01"/>
    <n v="26.82"/>
    <n v="53.64"/>
    <n v="0.02"/>
    <n v="2.6820000000000004"/>
    <s v="High"/>
    <s v="EY-0011640"/>
    <s v="Robertson Coakley"/>
    <s v="Consumer"/>
    <s v="Renton"/>
    <s v="Washington"/>
    <s v="United States"/>
    <x v="6"/>
    <s v="Jul"/>
  </r>
  <r>
    <x v="21949"/>
    <d v="2015-08-20T00:00:00"/>
    <d v="2015-08-30T00:00:00"/>
    <n v="10"/>
    <s v="Standard Class"/>
    <x v="3"/>
    <s v="Sports Wear"/>
    <n v="85"/>
    <n v="340"/>
    <n v="4"/>
    <n v="0.05"/>
    <n v="21.25"/>
    <n v="85"/>
    <n v="0.2"/>
    <n v="2.125"/>
    <s v="High"/>
    <s v="NO-0011641"/>
    <s v="Garrison Perrino"/>
    <s v="Consumer"/>
    <s v="Johannesburg"/>
    <s v="Gauteng"/>
    <s v="South Africa"/>
    <x v="7"/>
    <s v="Aug"/>
  </r>
  <r>
    <x v="21950"/>
    <d v="2015-08-26T00:00:00"/>
    <d v="2015-09-01T00:00:00"/>
    <n v="6"/>
    <s v="Standard Class"/>
    <x v="3"/>
    <s v="Casula Shoes"/>
    <n v="122"/>
    <n v="244"/>
    <n v="2"/>
    <n v="0.01"/>
    <n v="39.56"/>
    <n v="79.12"/>
    <n v="0.02"/>
    <n v="3.9560000000000004"/>
    <s v="Medium"/>
    <s v="LY-0011642"/>
    <s v="Floyd Kelly"/>
    <s v="Consumer"/>
    <s v="Shah Alam"/>
    <s v="Selangor"/>
    <s v="Malaysia"/>
    <x v="10"/>
    <s v="Aug"/>
  </r>
  <r>
    <x v="21951"/>
    <d v="2015-05-10T00:00:00"/>
    <d v="2015-05-15T00:00:00"/>
    <n v="5"/>
    <s v="Standard Class"/>
    <x v="3"/>
    <s v="Running Shoes"/>
    <n v="224"/>
    <n v="448"/>
    <n v="2"/>
    <n v="0.03"/>
    <n v="130.56"/>
    <n v="261.12"/>
    <n v="0.06"/>
    <n v="13.056000000000001"/>
    <s v="Medium"/>
    <s v="AS-0011643"/>
    <s v="Weeks Thomas"/>
    <s v="Home Office"/>
    <s v="Nakuru"/>
    <s v="Rift Valley"/>
    <s v="Kenya"/>
    <x v="7"/>
    <s v="May"/>
  </r>
  <r>
    <x v="21952"/>
    <d v="2015-03-21T00:00:00"/>
    <d v="2015-03-31T00:00:00"/>
    <n v="10"/>
    <s v="Standard Class"/>
    <x v="3"/>
    <s v="Formal Shoes"/>
    <n v="213"/>
    <n v="639"/>
    <n v="3"/>
    <n v="0.03"/>
    <n v="113.83"/>
    <n v="341.49"/>
    <n v="0.09"/>
    <n v="11.383000000000001"/>
    <s v="High"/>
    <s v="ZO-0011644"/>
    <s v="Fox D'Ascenzo"/>
    <s v="Home Office"/>
    <s v="Montmorency"/>
    <s v="Ile-de-France"/>
    <s v="France"/>
    <x v="1"/>
    <s v="Mar"/>
  </r>
  <r>
    <x v="21953"/>
    <d v="2015-01-26T00:00:00"/>
    <d v="2015-02-01T00:00:00"/>
    <n v="6"/>
    <s v="Standard Class"/>
    <x v="3"/>
    <s v="Sneakers"/>
    <n v="62"/>
    <n v="62"/>
    <n v="1"/>
    <n v="0.05"/>
    <n v="62"/>
    <n v="62"/>
    <n v="0.05"/>
    <n v="6.2"/>
    <s v="High"/>
    <s v="EN-0011645"/>
    <s v="Duncan Dahlen"/>
    <s v="Home Office"/>
    <s v="Los Angeles"/>
    <s v="California"/>
    <s v="United States"/>
    <x v="6"/>
    <s v="Jan"/>
  </r>
  <r>
    <x v="21954"/>
    <d v="2015-12-25T00:00:00"/>
    <d v="2016-01-02T00:00:00"/>
    <n v="8"/>
    <s v="Standard Class"/>
    <x v="3"/>
    <s v="Titak watch"/>
    <n v="228"/>
    <n v="456"/>
    <n v="2"/>
    <n v="0.01"/>
    <n v="143.44"/>
    <n v="286.88"/>
    <n v="0.02"/>
    <n v="14.344000000000001"/>
    <s v="Medium"/>
    <s v="LY-0011646"/>
    <s v="Preston Savely"/>
    <s v="Consumer"/>
    <s v="Khartoum"/>
    <s v="Khartoum"/>
    <s v="Sudan"/>
    <x v="7"/>
    <s v="Dec"/>
  </r>
  <r>
    <x v="21955"/>
    <d v="2015-01-19T00:00:00"/>
    <d v="2015-01-29T00:00:00"/>
    <n v="10"/>
    <s v="Standard Class"/>
    <x v="3"/>
    <s v="Fossil Watch"/>
    <n v="159"/>
    <n v="159"/>
    <n v="1"/>
    <n v="0.01"/>
    <n v="77.41"/>
    <n v="77.41"/>
    <n v="0.01"/>
    <n v="7.7409999999999997"/>
    <s v="High"/>
    <s v="UM-0011647"/>
    <s v="Hood Mitchum"/>
    <s v="Home Office"/>
    <s v="Seattle"/>
    <s v="Washington"/>
    <s v="United States"/>
    <x v="6"/>
    <s v="Jan"/>
  </r>
  <r>
    <x v="21956"/>
    <d v="2015-10-18T00:00:00"/>
    <d v="2015-10-22T00:00:00"/>
    <n v="4"/>
    <s v="Standard Class"/>
    <x v="3"/>
    <s v="T - Shirts"/>
    <n v="248"/>
    <n v="248"/>
    <n v="1"/>
    <n v="0.02"/>
    <n v="163.04"/>
    <n v="163.04"/>
    <n v="0.02"/>
    <n v="16.303999999999998"/>
    <s v="High"/>
    <s v="CO-0011648"/>
    <s v="Copeland Lomonaco"/>
    <s v="Corporate"/>
    <s v="Barueri"/>
    <s v="São Paulo"/>
    <s v="Brazil"/>
    <x v="9"/>
    <s v="Oct"/>
  </r>
  <r>
    <x v="21957"/>
    <d v="2015-07-29T00:00:00"/>
    <d v="2015-08-05T00:00:00"/>
    <n v="7"/>
    <s v="Standard Class"/>
    <x v="3"/>
    <s v="Shirts"/>
    <n v="196"/>
    <n v="196"/>
    <n v="1"/>
    <n v="0.03"/>
    <n v="110.12"/>
    <n v="110.12"/>
    <n v="0.03"/>
    <n v="11.012"/>
    <s v="Medium"/>
    <s v="RN-0011649"/>
    <s v="Hansen Eichhorn"/>
    <s v="Consumer"/>
    <s v="Matsubara"/>
    <s v="Oita"/>
    <s v="Japan"/>
    <x v="4"/>
    <s v="Jul"/>
  </r>
  <r>
    <x v="21958"/>
    <d v="2015-06-14T00:00:00"/>
    <d v="2015-06-24T00:00:00"/>
    <n v="10"/>
    <s v="Standard Class"/>
    <x v="3"/>
    <s v="Jeans"/>
    <n v="218"/>
    <n v="654"/>
    <n v="3"/>
    <n v="0.01"/>
    <n v="131.46"/>
    <n v="394.38"/>
    <n v="0.03"/>
    <n v="13.146000000000001"/>
    <s v="Medium"/>
    <s v="NG-0011650"/>
    <s v="Caldwell Galang"/>
    <s v="Corporate"/>
    <s v="Philadelphia"/>
    <s v="Pennsylvania"/>
    <s v="United States"/>
    <x v="8"/>
    <s v="Jun"/>
  </r>
  <r>
    <x v="21959"/>
    <d v="2015-07-27T00:00:00"/>
    <d v="2015-08-05T00:00:00"/>
    <n v="9"/>
    <s v="Standard Class"/>
    <x v="3"/>
    <s v="Suits"/>
    <n v="109"/>
    <n v="436"/>
    <n v="4"/>
    <n v="0.02"/>
    <n v="20.28"/>
    <n v="81.12"/>
    <n v="0.08"/>
    <n v="2.028"/>
    <s v="Medium"/>
    <s v="TE-0011651"/>
    <s v="Powers Gute"/>
    <s v="Consumer"/>
    <s v="Buffalo"/>
    <s v="New York"/>
    <s v="United States"/>
    <x v="8"/>
    <s v="Jul"/>
  </r>
  <r>
    <x v="21960"/>
    <d v="2015-08-02T00:00:00"/>
    <d v="2015-08-07T00:00:00"/>
    <n v="5"/>
    <s v="Standard Class"/>
    <x v="3"/>
    <s v="Sports Wear"/>
    <n v="85"/>
    <n v="255"/>
    <n v="3"/>
    <n v="0.01"/>
    <n v="2.4500000000000002"/>
    <n v="7.3500000000000005"/>
    <n v="0.03"/>
    <n v="0.24500000000000002"/>
    <s v="Low"/>
    <s v="KE-0011652"/>
    <s v="Frank Ludtke"/>
    <s v="Home Office"/>
    <s v="Pozzuoli"/>
    <s v="Campania"/>
    <s v="Italy"/>
    <x v="9"/>
    <s v="Aug"/>
  </r>
  <r>
    <x v="21961"/>
    <d v="2015-02-25T00:00:00"/>
    <d v="2015-03-07T00:00:00"/>
    <n v="10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NG-0011653"/>
    <s v="Caldwell Galang"/>
    <s v="Corporate"/>
    <s v="São Paulo"/>
    <s v="São Paulo"/>
    <s v="Brazil"/>
    <x v="9"/>
    <s v="Feb"/>
  </r>
  <r>
    <x v="21962"/>
    <d v="2015-12-09T00:00:00"/>
    <d v="2015-12-16T00:00:00"/>
    <n v="7"/>
    <s v="Standard Class"/>
    <x v="3"/>
    <s v="Running Shoes"/>
    <n v="224"/>
    <n v="672"/>
    <n v="3"/>
    <n v="0.04"/>
    <n v="117.12"/>
    <n v="351.36"/>
    <n v="0.12"/>
    <n v="11.712000000000002"/>
    <s v="Medium"/>
    <s v="OK-0011654"/>
    <s v="Lee Ashbrook"/>
    <s v="Corporate"/>
    <s v="Valenciennes"/>
    <s v="Nord-Pas-de-Calais"/>
    <s v="France"/>
    <x v="1"/>
    <s v="Dec"/>
  </r>
  <r>
    <x v="21963"/>
    <d v="2015-09-03T00:00:00"/>
    <d v="2015-09-13T00:00:00"/>
    <n v="10"/>
    <s v="Standard Class"/>
    <x v="3"/>
    <s v="Formal Shoes"/>
    <n v="213"/>
    <n v="1065"/>
    <n v="5"/>
    <n v="0.02"/>
    <n v="111.7"/>
    <n v="558.5"/>
    <n v="0.1"/>
    <n v="11.170000000000002"/>
    <s v="Medium"/>
    <s v="TT-0011655"/>
    <s v="Hess Prescott"/>
    <s v="Home Office"/>
    <s v="Lyon"/>
    <s v="Rhône-Alpes"/>
    <s v="France"/>
    <x v="1"/>
    <s v="Sep"/>
  </r>
  <r>
    <x v="21964"/>
    <d v="2015-05-19T00:00:00"/>
    <d v="2015-05-29T00:00:00"/>
    <n v="10"/>
    <s v="Standard Class"/>
    <x v="3"/>
    <s v="Sneakers"/>
    <n v="62"/>
    <n v="310"/>
    <n v="5"/>
    <n v="0.01"/>
    <n v="12.4"/>
    <n v="62"/>
    <n v="0.05"/>
    <n v="1.2400000000000002"/>
    <s v="Medium"/>
    <s v="LL-0011656"/>
    <s v="Marshall Carroll"/>
    <s v="Consumer"/>
    <s v="Tiruchchirappalli"/>
    <s v="Tamil Nadu"/>
    <s v="India"/>
    <x v="2"/>
    <s v="May"/>
  </r>
  <r>
    <x v="21965"/>
    <d v="2015-02-16T00:00:00"/>
    <d v="2015-02-24T00:00:00"/>
    <n v="8"/>
    <s v="Standard Class"/>
    <x v="3"/>
    <s v="Titak watch"/>
    <n v="228"/>
    <n v="1140"/>
    <n v="5"/>
    <n v="0.01"/>
    <n v="136.6"/>
    <n v="683"/>
    <n v="0.05"/>
    <n v="13.66"/>
    <s v="Medium"/>
    <s v="AM-0011657"/>
    <s v="Barry Willingham"/>
    <s v="Corporate"/>
    <s v="Farnborough"/>
    <s v="England"/>
    <s v="United Kingdom"/>
    <x v="5"/>
    <s v="Feb"/>
  </r>
  <r>
    <x v="21966"/>
    <d v="2015-08-24T00:00:00"/>
    <d v="2015-08-27T00:00:00"/>
    <n v="3"/>
    <s v="Standard Class"/>
    <x v="3"/>
    <s v="Fossil Watch"/>
    <n v="159"/>
    <n v="636"/>
    <n v="4"/>
    <n v="0.03"/>
    <n v="59.92"/>
    <n v="239.68"/>
    <n v="0.12"/>
    <n v="5.9920000000000009"/>
    <s v="High"/>
    <s v="GE-0011658"/>
    <s v="Grimes Paige"/>
    <s v="Consumer"/>
    <s v="Turin"/>
    <s v="Piedmont"/>
    <s v="Italy"/>
    <x v="9"/>
    <s v="Aug"/>
  </r>
  <r>
    <x v="21967"/>
    <d v="2015-11-20T00:00:00"/>
    <d v="2015-11-22T00:00:00"/>
    <n v="2"/>
    <s v="Standard Class"/>
    <x v="3"/>
    <s v="T - Shirts"/>
    <n v="248"/>
    <n v="496"/>
    <n v="2"/>
    <n v="0.05"/>
    <n v="143.19999999999999"/>
    <n v="286.39999999999998"/>
    <n v="0.1"/>
    <n v="14.32"/>
    <s v="Medium"/>
    <s v="AS-0011659"/>
    <s v="Fernandez Elias"/>
    <s v="Corporate"/>
    <s v="Divinópolis"/>
    <s v="Minas Gerais"/>
    <s v="Brazil"/>
    <x v="9"/>
    <s v="Nov"/>
  </r>
  <r>
    <x v="21968"/>
    <d v="2015-05-05T00:00:00"/>
    <d v="2015-05-10T00:00:00"/>
    <n v="5"/>
    <s v="Standard Class"/>
    <x v="3"/>
    <s v="Shirts"/>
    <n v="196"/>
    <n v="980"/>
    <n v="5"/>
    <n v="0.01"/>
    <n v="106.2"/>
    <n v="531"/>
    <n v="0.05"/>
    <n v="10.620000000000001"/>
    <s v="High"/>
    <s v="NG-0011660"/>
    <s v="Burns Chung"/>
    <s v="Consumer"/>
    <s v="Salamanca"/>
    <s v="Guanajuato"/>
    <s v="Mexico"/>
    <x v="5"/>
    <s v="May"/>
  </r>
  <r>
    <x v="21969"/>
    <d v="2015-04-07T00:00:00"/>
    <d v="2015-04-15T00:00:00"/>
    <n v="8"/>
    <s v="Standard Class"/>
    <x v="3"/>
    <s v="Jeans"/>
    <n v="218"/>
    <n v="1090"/>
    <n v="5"/>
    <n v="0.02"/>
    <n v="116.2"/>
    <n v="581"/>
    <n v="0.1"/>
    <n v="11.620000000000001"/>
    <s v="High"/>
    <s v="OK-0011661"/>
    <s v="Lee Ashbrook"/>
    <s v="Corporate"/>
    <s v="Passo Fundo"/>
    <s v="Rio Grande do Sul"/>
    <s v="Brazil"/>
    <x v="9"/>
    <s v="Apr"/>
  </r>
  <r>
    <x v="21970"/>
    <d v="2015-12-14T00:00:00"/>
    <d v="2015-12-16T00:00:00"/>
    <n v="2"/>
    <s v="Standard Class"/>
    <x v="3"/>
    <s v="Suits"/>
    <n v="109"/>
    <n v="218"/>
    <n v="2"/>
    <n v="0.02"/>
    <n v="24.64"/>
    <n v="49.28"/>
    <n v="0.04"/>
    <n v="2.4640000000000004"/>
    <s v="High"/>
    <s v="LL-0011662"/>
    <s v="Hancock O'Brill"/>
    <s v="Consumer"/>
    <s v="Nellore"/>
    <s v="Andhra Pradesh"/>
    <s v="India"/>
    <x v="2"/>
    <s v="Dec"/>
  </r>
  <r>
    <x v="21971"/>
    <d v="2015-01-05T00:00:00"/>
    <d v="2015-01-10T00:00:00"/>
    <n v="5"/>
    <s v="Standard Class"/>
    <x v="3"/>
    <s v="Sports Wear"/>
    <n v="85"/>
    <n v="85"/>
    <n v="1"/>
    <n v="0.04"/>
    <n v="1.6"/>
    <n v="1.6"/>
    <n v="0.04"/>
    <n v="0.16000000000000003"/>
    <s v="High"/>
    <s v="ON-0011663"/>
    <s v="Burton Ellison"/>
    <s v="Consumer"/>
    <s v="Saumur"/>
    <s v="Pays de la Loire"/>
    <s v="France"/>
    <x v="1"/>
    <s v="Jan"/>
  </r>
  <r>
    <x v="21972"/>
    <d v="2015-03-20T00:00:00"/>
    <d v="2015-03-23T00:00:00"/>
    <n v="3"/>
    <s v="Standard Class"/>
    <x v="3"/>
    <s v="Casula Shoes"/>
    <n v="122"/>
    <n v="244"/>
    <n v="2"/>
    <n v="0.03"/>
    <n v="34.68"/>
    <n v="69.36"/>
    <n v="0.06"/>
    <n v="3.468"/>
    <s v="Medium"/>
    <s v="LO-0011664"/>
    <s v="Sanford Zydlo"/>
    <s v="Corporate"/>
    <s v="Manukau City"/>
    <s v="Auckland"/>
    <s v="New Zealand"/>
    <x v="0"/>
    <s v="Mar"/>
  </r>
  <r>
    <x v="21973"/>
    <d v="2015-07-07T00:00:00"/>
    <d v="2015-07-13T00:00:00"/>
    <n v="6"/>
    <s v="Standard Class"/>
    <x v="3"/>
    <s v="Running Shoes"/>
    <n v="224"/>
    <n v="224"/>
    <n v="1"/>
    <n v="0.04"/>
    <n v="135.04"/>
    <n v="135.04"/>
    <n v="0.04"/>
    <n v="13.504"/>
    <s v="Low"/>
    <s v="ON-0011665"/>
    <s v="Sellers Stevenson"/>
    <s v="Consumer"/>
    <s v="Vienna"/>
    <s v="Vienna"/>
    <s v="Austria"/>
    <x v="1"/>
    <s v="Jul"/>
  </r>
  <r>
    <x v="21974"/>
    <d v="2015-11-29T00:00:00"/>
    <d v="2015-12-05T00:00:00"/>
    <n v="6"/>
    <s v="Standard Class"/>
    <x v="3"/>
    <s v="Formal Shoes"/>
    <n v="213"/>
    <n v="852"/>
    <n v="4"/>
    <n v="0.05"/>
    <n v="90.4"/>
    <n v="361.6"/>
    <n v="0.2"/>
    <n v="9.0400000000000009"/>
    <s v="Medium"/>
    <s v="BS-0011666"/>
    <s v="Ortega Jacobs"/>
    <s v="Consumer"/>
    <s v="Dumai"/>
    <s v="Riau"/>
    <s v="Indonesia"/>
    <x v="10"/>
    <s v="Nov"/>
  </r>
  <r>
    <x v="21975"/>
    <d v="2015-01-30T00:00:00"/>
    <d v="2015-02-04T00:00:00"/>
    <n v="5"/>
    <s v="Standard Class"/>
    <x v="3"/>
    <s v="Sneakers"/>
    <n v="62"/>
    <n v="124"/>
    <n v="2"/>
    <n v="0.05"/>
    <n v="31"/>
    <n v="62"/>
    <n v="0.1"/>
    <n v="3.1"/>
    <s v="Low"/>
    <s v="ON-0011667"/>
    <s v="Quinn Karlsson"/>
    <s v="Consumer"/>
    <s v="Jakarta"/>
    <s v="Jakarta"/>
    <s v="Indonesia"/>
    <x v="10"/>
    <s v="Jan"/>
  </r>
  <r>
    <x v="21976"/>
    <d v="2015-07-08T00:00:00"/>
    <d v="2015-07-12T00:00:00"/>
    <n v="4"/>
    <s v="Standard Class"/>
    <x v="3"/>
    <s v="Titak watch"/>
    <n v="228"/>
    <n v="1140"/>
    <n v="5"/>
    <n v="0.04"/>
    <n v="102.39999999999999"/>
    <n v="511.99999999999994"/>
    <n v="0.2"/>
    <n v="10.24"/>
    <s v="High"/>
    <s v="ON-0011668"/>
    <s v="Frazier Ferguson"/>
    <s v="Consumer"/>
    <s v="Bangkok"/>
    <s v="Bangkok"/>
    <s v="Thailand"/>
    <x v="10"/>
    <s v="Jul"/>
  </r>
  <r>
    <x v="21977"/>
    <d v="2015-11-12T00:00:00"/>
    <d v="2015-11-22T00:00:00"/>
    <n v="10"/>
    <s v="Standard Class"/>
    <x v="3"/>
    <s v="Fossil Watch"/>
    <n v="159"/>
    <n v="159"/>
    <n v="1"/>
    <n v="0.05"/>
    <n v="71.05"/>
    <n v="71.05"/>
    <n v="0.05"/>
    <n v="7.1050000000000004"/>
    <s v="Medium"/>
    <s v="RG-0011669"/>
    <s v="Sloan Shillingsburg"/>
    <s v="Corporate"/>
    <s v="Gyor"/>
    <s v="Gyor"/>
    <s v="Hungary"/>
    <x v="3"/>
    <s v="Nov"/>
  </r>
  <r>
    <x v="21978"/>
    <d v="2015-12-30T00:00:00"/>
    <d v="2016-01-08T00:00:00"/>
    <n v="9"/>
    <s v="Standard Class"/>
    <x v="3"/>
    <s v="T - Shirts"/>
    <n v="248"/>
    <n v="496"/>
    <n v="2"/>
    <n v="0.04"/>
    <n v="148.16"/>
    <n v="296.32"/>
    <n v="0.08"/>
    <n v="14.816000000000001"/>
    <s v="Low"/>
    <s v="NG-0011670"/>
    <s v="Brewer Flashing"/>
    <s v="Corporate"/>
    <s v="Yibin"/>
    <s v="Sichuan"/>
    <s v="China"/>
    <x v="4"/>
    <s v="Dec"/>
  </r>
  <r>
    <x v="21979"/>
    <d v="2015-03-26T00:00:00"/>
    <d v="2015-03-30T00:00:00"/>
    <n v="4"/>
    <s v="Standard Class"/>
    <x v="3"/>
    <s v="Shirts"/>
    <n v="196"/>
    <n v="588"/>
    <n v="3"/>
    <n v="0.02"/>
    <n v="104.24"/>
    <n v="312.71999999999997"/>
    <n v="0.06"/>
    <n v="10.423999999999999"/>
    <s v="Medium"/>
    <s v="NO-0011671"/>
    <s v="Kim Eno"/>
    <s v="Corporate"/>
    <s v="Tumkur"/>
    <s v="Karnataka"/>
    <s v="India"/>
    <x v="2"/>
    <s v="Mar"/>
  </r>
  <r>
    <x v="21980"/>
    <d v="2015-04-25T00:00:00"/>
    <d v="2015-04-26T00:00:00"/>
    <n v="1"/>
    <s v="Standard Class"/>
    <x v="3"/>
    <s v="Jeans"/>
    <n v="218"/>
    <n v="436"/>
    <n v="2"/>
    <n v="0.04"/>
    <n v="120.56"/>
    <n v="241.12"/>
    <n v="0.08"/>
    <n v="12.056000000000001"/>
    <s v="Medium"/>
    <s v="GE-0011672"/>
    <s v="Christian Paige"/>
    <s v="Corporate"/>
    <s v="Mount Vernon"/>
    <s v="New York"/>
    <s v="United States"/>
    <x v="8"/>
    <s v="Apr"/>
  </r>
  <r>
    <x v="21981"/>
    <d v="2015-01-24T00:00:00"/>
    <d v="2015-02-02T00:00:00"/>
    <n v="9"/>
    <s v="Standard Class"/>
    <x v="3"/>
    <s v="Suits"/>
    <n v="109"/>
    <n v="436"/>
    <n v="4"/>
    <n v="0.05"/>
    <n v="7.1999999999999993"/>
    <n v="28.799999999999997"/>
    <n v="0.2"/>
    <n v="0.72"/>
    <s v="Medium"/>
    <s v="ND-0011673"/>
    <s v="Cross Hildebrand"/>
    <s v="Consumer"/>
    <s v="Limoges"/>
    <s v="Limousin"/>
    <s v="France"/>
    <x v="1"/>
    <s v="Jan"/>
  </r>
  <r>
    <x v="21982"/>
    <d v="2015-06-26T00:00:00"/>
    <d v="2015-07-06T00:00:00"/>
    <n v="10"/>
    <s v="Standard Class"/>
    <x v="3"/>
    <s v="Sports Wear"/>
    <n v="85"/>
    <n v="425"/>
    <n v="5"/>
    <n v="0.03"/>
    <n v="17"/>
    <n v="85"/>
    <n v="0.15"/>
    <n v="1.7000000000000002"/>
    <s v="High"/>
    <s v="AY-0011674"/>
    <s v="Morrow Murray"/>
    <s v="Home Office"/>
    <s v="Wasquehal"/>
    <s v="Nord-Pas-de-Calais"/>
    <s v="France"/>
    <x v="1"/>
    <s v="Jun"/>
  </r>
  <r>
    <x v="21983"/>
    <d v="2015-04-15T00:00:00"/>
    <d v="2015-04-22T00:00:00"/>
    <n v="7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NI-0011675"/>
    <s v="Blanchard Vittorini"/>
    <s v="Consumer"/>
    <s v="Perth"/>
    <s v="Western Australia"/>
    <s v="Australia"/>
    <x v="0"/>
    <s v="Apr"/>
  </r>
  <r>
    <x v="21984"/>
    <d v="2015-12-19T00:00:00"/>
    <d v="2015-12-22T00:00:00"/>
    <n v="3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RN-0011676"/>
    <s v="Rogers Bern"/>
    <s v="Corporate"/>
    <s v="Cagliari"/>
    <s v="Sardinia"/>
    <s v="Italy"/>
    <x v="9"/>
    <s v="Dec"/>
  </r>
  <r>
    <x v="21985"/>
    <d v="2015-06-02T00:00:00"/>
    <d v="2015-06-10T00:00:00"/>
    <n v="8"/>
    <s v="Standard Class"/>
    <x v="3"/>
    <s v="Formal Shoes"/>
    <n v="213"/>
    <n v="426"/>
    <n v="2"/>
    <n v="0.05"/>
    <n v="111.7"/>
    <n v="223.4"/>
    <n v="0.1"/>
    <n v="11.170000000000002"/>
    <s v="Medium"/>
    <s v="ON-0011677"/>
    <s v="Matthews Creighton"/>
    <s v="Corporate"/>
    <s v="Gold Coast"/>
    <s v="Queensland"/>
    <s v="Australia"/>
    <x v="0"/>
    <s v="Jun"/>
  </r>
  <r>
    <x v="21986"/>
    <d v="2015-05-30T00:00:00"/>
    <d v="2015-06-06T00:00:00"/>
    <n v="7"/>
    <s v="Standard Class"/>
    <x v="3"/>
    <s v="Sneakers"/>
    <n v="62"/>
    <n v="186"/>
    <n v="3"/>
    <n v="0.04"/>
    <n v="20.666666666666668"/>
    <n v="62"/>
    <n v="0.12"/>
    <n v="2.0666666666666669"/>
    <s v="Medium"/>
    <s v="RG-0011678"/>
    <s v="Marsh Luxemburg"/>
    <s v="Corporate"/>
    <s v="Lausanne"/>
    <s v="Vaud"/>
    <s v="Switzerland"/>
    <x v="1"/>
    <s v="May"/>
  </r>
  <r>
    <x v="21987"/>
    <d v="2015-07-08T00:00:00"/>
    <d v="2015-07-16T00:00:00"/>
    <n v="8"/>
    <s v="Standard Class"/>
    <x v="3"/>
    <s v="Titak watch"/>
    <n v="228"/>
    <n v="1140"/>
    <n v="5"/>
    <n v="0.01"/>
    <n v="136.6"/>
    <n v="683"/>
    <n v="0.05"/>
    <n v="13.66"/>
    <s v="High"/>
    <s v="EN-0011679"/>
    <s v="Kelly Braden"/>
    <s v="Corporate"/>
    <s v="Guadalajara"/>
    <s v="Jalisco"/>
    <s v="Mexico"/>
    <x v="5"/>
    <s v="Jul"/>
  </r>
  <r>
    <x v="21988"/>
    <d v="2015-06-22T00:00:00"/>
    <d v="2015-06-24T00:00:00"/>
    <n v="2"/>
    <s v="Standard Class"/>
    <x v="3"/>
    <s v="Fossil Watch"/>
    <n v="159"/>
    <n v="795"/>
    <n v="5"/>
    <n v="0.05"/>
    <n v="39.25"/>
    <n v="196.25"/>
    <n v="0.25"/>
    <n v="3.9250000000000003"/>
    <s v="High"/>
    <s v="TH-0011680"/>
    <s v="Gentry Smith"/>
    <s v="Consumer"/>
    <s v="Athis-Mons"/>
    <s v="Ile-de-France"/>
    <s v="France"/>
    <x v="1"/>
    <s v="Jun"/>
  </r>
  <r>
    <x v="21989"/>
    <d v="2015-01-16T00:00:00"/>
    <d v="2015-01-25T00:00:00"/>
    <n v="9"/>
    <s v="Standard Class"/>
    <x v="3"/>
    <s v="T - Shirts"/>
    <n v="248"/>
    <n v="992"/>
    <n v="4"/>
    <n v="0.03"/>
    <n v="138.24"/>
    <n v="552.96"/>
    <n v="0.12"/>
    <n v="13.824000000000002"/>
    <s v="Low"/>
    <s v="AN-0011681"/>
    <s v="Morrison Edelman"/>
    <s v="Consumer"/>
    <s v="Seremban"/>
    <s v="Negeri Sembilan"/>
    <s v="Malaysia"/>
    <x v="10"/>
    <s v="Jan"/>
  </r>
  <r>
    <x v="21990"/>
    <d v="2015-10-28T00:00:00"/>
    <d v="2015-11-06T00:00:00"/>
    <n v="9"/>
    <s v="Standard Class"/>
    <x v="3"/>
    <s v="Shirts"/>
    <n v="196"/>
    <n v="196"/>
    <n v="1"/>
    <n v="0.05"/>
    <n v="106.2"/>
    <n v="106.2"/>
    <n v="0.05"/>
    <n v="10.620000000000001"/>
    <s v="Medium"/>
    <s v="GS-0011682"/>
    <s v="Barber Hastings"/>
    <s v="Consumer"/>
    <s v="Managua"/>
    <s v="Managua"/>
    <s v="Nicaragua"/>
    <x v="1"/>
    <s v="Oct"/>
  </r>
  <r>
    <x v="21991"/>
    <d v="2015-06-10T00:00:00"/>
    <d v="2015-06-14T00:00:00"/>
    <n v="4"/>
    <s v="Standard Class"/>
    <x v="3"/>
    <s v="Jeans"/>
    <n v="218"/>
    <n v="654"/>
    <n v="3"/>
    <n v="0.01"/>
    <n v="131.46"/>
    <n v="394.38"/>
    <n v="0.03"/>
    <n v="13.146000000000001"/>
    <s v="Medium"/>
    <s v="AK-0011683"/>
    <s v="Baxter Pak"/>
    <s v="Home Office"/>
    <s v="Yangon"/>
    <s v="Yangon"/>
    <s v="Myanmar (Burma)"/>
    <x v="10"/>
    <s v="Jun"/>
  </r>
  <r>
    <x v="21992"/>
    <d v="2015-12-05T00:00:00"/>
    <d v="2015-12-09T00:00:00"/>
    <n v="4"/>
    <s v="Standard Class"/>
    <x v="3"/>
    <s v="Suits"/>
    <n v="109"/>
    <n v="436"/>
    <n v="4"/>
    <n v="0.01"/>
    <n v="24.64"/>
    <n v="98.56"/>
    <n v="0.04"/>
    <n v="2.4640000000000004"/>
    <s v="High"/>
    <s v="ZA-0011684"/>
    <s v="Graves Garza"/>
    <s v="Home Office"/>
    <s v="Masjed Soleyman"/>
    <s v="Khuzestan"/>
    <s v="Iran"/>
    <x v="3"/>
    <s v="Dec"/>
  </r>
  <r>
    <x v="21993"/>
    <d v="2015-11-08T00:00:00"/>
    <d v="2015-11-10T00:00:00"/>
    <n v="2"/>
    <s v="Standard Class"/>
    <x v="3"/>
    <s v="Sports Wear"/>
    <n v="85"/>
    <n v="255"/>
    <n v="3"/>
    <n v="0.03"/>
    <n v="28.333333333333332"/>
    <n v="85"/>
    <n v="0.09"/>
    <n v="2.8333333333333335"/>
    <s v="Medium"/>
    <s v="TO-0011685"/>
    <s v="Velez Takahito"/>
    <s v="Consumer"/>
    <s v="Palma Soriano"/>
    <s v="Santiago de Cuba"/>
    <s v="Cuba"/>
    <x v="11"/>
    <s v="Nov"/>
  </r>
  <r>
    <x v="21994"/>
    <d v="2015-04-25T00:00:00"/>
    <d v="2015-04-30T00:00:00"/>
    <n v="5"/>
    <s v="Standard Class"/>
    <x v="3"/>
    <s v="Casula Shoes"/>
    <n v="122"/>
    <n v="366"/>
    <n v="3"/>
    <n v="0.04"/>
    <n v="27.36"/>
    <n v="82.08"/>
    <n v="0.12"/>
    <n v="2.7360000000000002"/>
    <s v="Medium"/>
    <s v="HN-0011686"/>
    <s v="Greer Krohn"/>
    <s v="Corporate"/>
    <s v="Sonsonate"/>
    <s v="Sonsonate"/>
    <s v="El Salvador"/>
    <x v="1"/>
    <s v="Apr"/>
  </r>
  <r>
    <x v="21995"/>
    <d v="2015-03-05T00:00:00"/>
    <d v="2015-03-08T00:00:00"/>
    <n v="3"/>
    <s v="Standard Class"/>
    <x v="3"/>
    <s v="Running Shoes"/>
    <n v="224"/>
    <n v="224"/>
    <n v="1"/>
    <n v="0.01"/>
    <n v="141.76"/>
    <n v="141.76"/>
    <n v="0.01"/>
    <n v="14.176"/>
    <s v="Medium"/>
    <s v="AN-0011687"/>
    <s v="Reeves Herman"/>
    <s v="Corporate"/>
    <s v="Gera"/>
    <s v="Thuringia"/>
    <s v="Germany"/>
    <x v="1"/>
    <s v="Mar"/>
  </r>
  <r>
    <x v="21996"/>
    <d v="2015-09-07T00:00:00"/>
    <d v="2015-09-14T00:00:00"/>
    <n v="7"/>
    <s v="Standard Class"/>
    <x v="3"/>
    <s v="Formal Shoes"/>
    <n v="213"/>
    <n v="852"/>
    <n v="4"/>
    <n v="0.03"/>
    <n v="107.44"/>
    <n v="429.76"/>
    <n v="0.12"/>
    <n v="10.744"/>
    <s v="Medium"/>
    <s v="ER-0011688"/>
    <s v="Nunez Lanier"/>
    <s v="Corporate"/>
    <s v="Redondo Beach"/>
    <s v="California"/>
    <s v="United States"/>
    <x v="6"/>
    <s v="Sep"/>
  </r>
  <r>
    <x v="21997"/>
    <d v="2015-03-29T00:00:00"/>
    <d v="2015-04-05T00:00:00"/>
    <n v="7"/>
    <s v="Standard Class"/>
    <x v="3"/>
    <s v="Sneakers"/>
    <n v="62"/>
    <n v="248"/>
    <n v="4"/>
    <n v="0.03"/>
    <n v="15.5"/>
    <n v="62"/>
    <n v="0.12"/>
    <n v="1.55"/>
    <s v="Medium"/>
    <s v="RN-0011689"/>
    <s v="Cook Bern"/>
    <s v="Consumer"/>
    <s v="Jieyang"/>
    <s v="Guangdong"/>
    <s v="China"/>
    <x v="4"/>
    <s v="Mar"/>
  </r>
  <r>
    <x v="21998"/>
    <d v="2015-06-17T00:00:00"/>
    <d v="2015-06-18T00:00:00"/>
    <n v="1"/>
    <s v="Standard Class"/>
    <x v="3"/>
    <s v="Titak watch"/>
    <n v="228"/>
    <n v="684"/>
    <n v="3"/>
    <n v="0.05"/>
    <n v="113.8"/>
    <n v="341.4"/>
    <n v="0.15000000000000002"/>
    <n v="11.38"/>
    <s v="Medium"/>
    <s v="TY-0011690"/>
    <s v="Gutierrez Doherty"/>
    <s v="Home Office"/>
    <s v="Managua"/>
    <s v="Managua"/>
    <s v="Nicaragua"/>
    <x v="1"/>
    <s v="Jun"/>
  </r>
  <r>
    <x v="21999"/>
    <d v="2015-01-19T00:00:00"/>
    <d v="2015-01-23T00:00:00"/>
    <n v="4"/>
    <s v="Standard Class"/>
    <x v="3"/>
    <s v="Fossil Watch"/>
    <n v="159"/>
    <n v="795"/>
    <n v="5"/>
    <n v="0.01"/>
    <n v="71.05"/>
    <n v="355.25"/>
    <n v="0.05"/>
    <n v="7.1050000000000004"/>
    <s v="Medium"/>
    <s v="LL-0011691"/>
    <s v="Booker Russell"/>
    <s v="Consumer"/>
    <s v="Long Beach"/>
    <s v="New York"/>
    <s v="United States"/>
    <x v="8"/>
    <s v="Jan"/>
  </r>
  <r>
    <x v="22000"/>
    <d v="2015-08-20T00:00:00"/>
    <d v="2015-08-22T00:00:00"/>
    <n v="2"/>
    <s v="Standard Class"/>
    <x v="3"/>
    <s v="T - Shirts"/>
    <n v="248"/>
    <n v="496"/>
    <n v="2"/>
    <n v="0.01"/>
    <n v="163.04"/>
    <n v="326.08"/>
    <n v="0.02"/>
    <n v="16.303999999999998"/>
    <s v="Medium"/>
    <s v="TT-0011692"/>
    <s v="Dodson Talbott"/>
    <s v="Corporate"/>
    <s v="Barcelona"/>
    <s v="Catalonia"/>
    <s v="Spain"/>
    <x v="9"/>
    <s v="Aug"/>
  </r>
  <r>
    <x v="22001"/>
    <d v="2015-02-07T00:00:00"/>
    <d v="2015-02-14T00:00:00"/>
    <n v="7"/>
    <s v="Standard Class"/>
    <x v="3"/>
    <s v="Shirts"/>
    <n v="196"/>
    <n v="392"/>
    <n v="2"/>
    <n v="0.04"/>
    <n v="100.32"/>
    <n v="200.64"/>
    <n v="0.08"/>
    <n v="10.032"/>
    <s v="Medium"/>
    <s v="ER-0011693"/>
    <s v="Cummings Haushalter"/>
    <s v="Consumer"/>
    <s v="Jonesboro"/>
    <s v="Arkansas"/>
    <s v="United States"/>
    <x v="9"/>
    <s v="Feb"/>
  </r>
  <r>
    <x v="22002"/>
    <d v="2015-08-17T00:00:00"/>
    <d v="2015-08-22T00:00:00"/>
    <n v="5"/>
    <s v="Standard Class"/>
    <x v="3"/>
    <s v="Jeans"/>
    <n v="218"/>
    <n v="436"/>
    <n v="2"/>
    <n v="0.04"/>
    <n v="120.56"/>
    <n v="241.12"/>
    <n v="0.08"/>
    <n v="12.056000000000001"/>
    <s v="Low"/>
    <s v="AN-0011694"/>
    <s v="Haley Wasserman"/>
    <s v="Consumer"/>
    <s v="Erlangen"/>
    <s v="Bavaria"/>
    <s v="Germany"/>
    <x v="1"/>
    <s v="Aug"/>
  </r>
  <r>
    <x v="22003"/>
    <d v="2015-03-24T00:00:00"/>
    <d v="2015-04-02T00:00:00"/>
    <n v="9"/>
    <s v="Standard Class"/>
    <x v="3"/>
    <s v="Suits"/>
    <n v="109"/>
    <n v="327"/>
    <n v="3"/>
    <n v="0.03"/>
    <n v="19.189999999999998"/>
    <n v="57.569999999999993"/>
    <n v="0.09"/>
    <n v="1.9189999999999998"/>
    <s v="High"/>
    <s v="K -0011695"/>
    <s v="Peck "/>
    <s v="Consumer"/>
    <s v="Arbil"/>
    <s v="Arbil"/>
    <s v="Iraq"/>
    <x v="3"/>
    <s v="Mar"/>
  </r>
  <r>
    <x v="22004"/>
    <d v="2015-11-21T00:00:00"/>
    <d v="2015-11-26T00:00:00"/>
    <n v="5"/>
    <s v="Standard Class"/>
    <x v="3"/>
    <s v="Sports Wear"/>
    <n v="85"/>
    <n v="170"/>
    <n v="2"/>
    <n v="0.04"/>
    <n v="42.5"/>
    <n v="85"/>
    <n v="0.08"/>
    <n v="4.25"/>
    <s v="High"/>
    <s v="NG-0011696"/>
    <s v="Wiley Pölking"/>
    <s v="Consumer"/>
    <s v="Grosseto"/>
    <s v="Tuscany"/>
    <s v="Italy"/>
    <x v="9"/>
    <s v="Nov"/>
  </r>
  <r>
    <x v="22005"/>
    <d v="2015-12-10T00:00:00"/>
    <d v="2015-12-14T00:00:00"/>
    <n v="4"/>
    <s v="Standard Class"/>
    <x v="3"/>
    <s v="Casula Shoes"/>
    <n v="122"/>
    <n v="244"/>
    <n v="2"/>
    <n v="0.04"/>
    <n v="32.24"/>
    <n v="64.48"/>
    <n v="0.08"/>
    <n v="3.2240000000000002"/>
    <s v="Medium"/>
    <s v="ON-0011697"/>
    <s v="Higgins Huston"/>
    <s v="Home Office"/>
    <s v="Arbil"/>
    <s v="Arbil"/>
    <s v="Iraq"/>
    <x v="3"/>
    <s v="Dec"/>
  </r>
  <r>
    <x v="22006"/>
    <d v="2015-12-15T00:00:00"/>
    <d v="2015-12-17T00:00:00"/>
    <n v="2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LT-0011698"/>
    <s v="Mcgee Holt"/>
    <s v="Consumer"/>
    <s v="Canberra"/>
    <s v="Australian Capital Territory"/>
    <s v="Australia"/>
    <x v="0"/>
    <s v="Dec"/>
  </r>
  <r>
    <x v="22007"/>
    <d v="2015-03-11T00:00:00"/>
    <d v="2015-03-19T00:00:00"/>
    <n v="8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ER-0011699"/>
    <s v="Mcknight Webber"/>
    <s v="Consumer"/>
    <s v="Canberra"/>
    <s v="Australian Capital Territory"/>
    <s v="Australia"/>
    <x v="0"/>
    <s v="Mar"/>
  </r>
  <r>
    <x v="22008"/>
    <d v="2015-11-29T00:00:00"/>
    <d v="2015-12-05T00:00:00"/>
    <n v="6"/>
    <s v="Standard Class"/>
    <x v="3"/>
    <s v="Sneakers"/>
    <n v="62"/>
    <n v="310"/>
    <n v="5"/>
    <n v="0.04"/>
    <n v="12.4"/>
    <n v="62"/>
    <n v="0.2"/>
    <n v="1.2400000000000002"/>
    <s v="Medium"/>
    <s v="LI-0011700"/>
    <s v="Wheeler Donatelli"/>
    <s v="Corporate"/>
    <s v="Berlin"/>
    <s v="Berlin"/>
    <s v="Germany"/>
    <x v="1"/>
    <s v="Nov"/>
  </r>
  <r>
    <x v="22009"/>
    <d v="2015-05-23T00:00:00"/>
    <d v="2015-05-30T00:00:00"/>
    <n v="7"/>
    <s v="Standard Class"/>
    <x v="3"/>
    <s v="Titak watch"/>
    <n v="228"/>
    <n v="684"/>
    <n v="3"/>
    <n v="0.02"/>
    <n v="134.32"/>
    <n v="402.96"/>
    <n v="0.06"/>
    <n v="13.432"/>
    <s v="Low"/>
    <s v="ON-0011701"/>
    <s v="Frazier Ferguson"/>
    <s v="Consumer"/>
    <s v="Madrid"/>
    <s v="Madrid"/>
    <s v="Spain"/>
    <x v="9"/>
    <s v="May"/>
  </r>
  <r>
    <x v="22010"/>
    <d v="2015-04-10T00:00:00"/>
    <d v="2015-04-14T00:00:00"/>
    <n v="4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TH-0011702"/>
    <s v="Luna Mcmath"/>
    <s v="Corporate"/>
    <s v="Parker"/>
    <s v="Colorado"/>
    <s v="United States"/>
    <x v="6"/>
    <s v="Apr"/>
  </r>
  <r>
    <x v="22011"/>
    <d v="2015-12-20T00:00:00"/>
    <d v="2015-12-30T00:00:00"/>
    <n v="10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SA-0011703"/>
    <s v="Tillman Zrebassa"/>
    <s v="Corporate"/>
    <s v="Neunkirchen"/>
    <s v="Saarland"/>
    <s v="Germany"/>
    <x v="1"/>
    <s v="Dec"/>
  </r>
  <r>
    <x v="22012"/>
    <d v="2015-10-10T00:00:00"/>
    <d v="2015-10-11T00:00:00"/>
    <n v="1"/>
    <s v="Standard Class"/>
    <x v="3"/>
    <s v="Shirts"/>
    <n v="196"/>
    <n v="196"/>
    <n v="1"/>
    <n v="0.03"/>
    <n v="110.12"/>
    <n v="110.12"/>
    <n v="0.03"/>
    <n v="11.012"/>
    <s v="Low"/>
    <s v="ON-0011704"/>
    <s v="Avery Wilson"/>
    <s v="Consumer"/>
    <s v="Yangon"/>
    <s v="Yangon"/>
    <s v="Myanmar (Burma)"/>
    <x v="10"/>
    <s v="Oct"/>
  </r>
  <r>
    <x v="22013"/>
    <d v="2015-05-16T00:00:00"/>
    <d v="2015-05-24T00:00:00"/>
    <n v="8"/>
    <s v="Standard Class"/>
    <x v="3"/>
    <s v="Jeans"/>
    <n v="218"/>
    <n v="436"/>
    <n v="2"/>
    <n v="0.01"/>
    <n v="133.63999999999999"/>
    <n v="267.27999999999997"/>
    <n v="0.02"/>
    <n v="13.363999999999999"/>
    <s v="High"/>
    <s v="AN-0011705"/>
    <s v="Gay Willman"/>
    <s v="Consumer"/>
    <s v="Philadelphia"/>
    <s v="Pennsylvania"/>
    <s v="United States"/>
    <x v="8"/>
    <s v="May"/>
  </r>
  <r>
    <x v="22014"/>
    <d v="2015-04-15T00:00:00"/>
    <d v="2015-04-24T00:00:00"/>
    <n v="9"/>
    <s v="Standard Class"/>
    <x v="3"/>
    <s v="Suits"/>
    <n v="109"/>
    <n v="545"/>
    <n v="5"/>
    <n v="0.05"/>
    <n v="1.75"/>
    <n v="8.75"/>
    <n v="0.25"/>
    <n v="0.17500000000000002"/>
    <s v="Medium"/>
    <s v="AN-0011706"/>
    <s v="Mason Chapman"/>
    <s v="Consumer"/>
    <s v="Los Angeles"/>
    <s v="California"/>
    <s v="United States"/>
    <x v="6"/>
    <s v="Apr"/>
  </r>
  <r>
    <x v="22015"/>
    <d v="2015-05-25T00:00:00"/>
    <d v="2015-05-31T00:00:00"/>
    <n v="6"/>
    <s v="Standard Class"/>
    <x v="3"/>
    <s v="Sports Wear"/>
    <n v="85"/>
    <n v="340"/>
    <n v="4"/>
    <n v="0.02"/>
    <n v="21.25"/>
    <n v="85"/>
    <n v="0.08"/>
    <n v="2.125"/>
    <s v="High"/>
    <s v="K -0011707"/>
    <s v="Peck "/>
    <s v="Consumer"/>
    <s v="Marignane"/>
    <s v="Provence-Alpes-Côte d'Azur"/>
    <s v="France"/>
    <x v="1"/>
    <s v="May"/>
  </r>
  <r>
    <x v="22016"/>
    <d v="2015-11-13T00:00:00"/>
    <d v="2015-11-17T00:00:00"/>
    <n v="4"/>
    <s v="Standard Class"/>
    <x v="3"/>
    <s v="Casula Shoes"/>
    <n v="122"/>
    <n v="366"/>
    <n v="3"/>
    <n v="0.02"/>
    <n v="34.68"/>
    <n v="104.03999999999999"/>
    <n v="0.06"/>
    <n v="3.468"/>
    <s v="Medium"/>
    <s v="EZ-0011708"/>
    <s v="Newman Gonzalez"/>
    <s v="Consumer"/>
    <s v="Benguela"/>
    <s v="Benguela"/>
    <s v="Angola"/>
    <x v="7"/>
    <s v="Nov"/>
  </r>
  <r>
    <x v="22017"/>
    <d v="2015-02-13T00:00:00"/>
    <d v="2015-02-20T00:00:00"/>
    <n v="7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IZ-0011709"/>
    <s v="Alvarado Kriz"/>
    <s v="Home Office"/>
    <s v="Dallas"/>
    <s v="Texas"/>
    <s v="United States"/>
    <x v="1"/>
    <s v="Feb"/>
  </r>
  <r>
    <x v="22018"/>
    <d v="2015-05-20T00:00:00"/>
    <d v="2015-05-30T00:00:00"/>
    <n v="10"/>
    <s v="Standard Class"/>
    <x v="3"/>
    <s v="Formal Shoes"/>
    <n v="213"/>
    <n v="213"/>
    <n v="1"/>
    <n v="0.04"/>
    <n v="124.48"/>
    <n v="124.48"/>
    <n v="0.04"/>
    <n v="12.448"/>
    <s v="Medium"/>
    <s v="NE-0011710"/>
    <s v="Lyons Hane"/>
    <s v="Corporate"/>
    <s v="Boise"/>
    <s v="Idaho"/>
    <s v="United States"/>
    <x v="6"/>
    <s v="May"/>
  </r>
  <r>
    <x v="22019"/>
    <d v="2015-12-08T00:00:00"/>
    <d v="2015-12-17T00:00:00"/>
    <n v="9"/>
    <s v="Standard Class"/>
    <x v="3"/>
    <s v="Sneakers"/>
    <n v="62"/>
    <n v="62"/>
    <n v="1"/>
    <n v="0.04"/>
    <n v="62"/>
    <n v="62"/>
    <n v="0.04"/>
    <n v="6.2"/>
    <s v="Medium"/>
    <s v="LT-0011711"/>
    <s v="Dyer Overfelt"/>
    <s v="Consumer"/>
    <s v="Abidjan"/>
    <s v="Lagunes"/>
    <s v="Cote d'Ivoire"/>
    <x v="7"/>
    <s v="Dec"/>
  </r>
  <r>
    <x v="22020"/>
    <d v="2015-11-21T00:00:00"/>
    <d v="2015-12-01T00:00:00"/>
    <n v="10"/>
    <s v="Standard Class"/>
    <x v="3"/>
    <s v="Titak watch"/>
    <n v="228"/>
    <n v="912"/>
    <n v="4"/>
    <n v="0.02"/>
    <n v="129.76"/>
    <n v="519.04"/>
    <n v="0.08"/>
    <n v="12.975999999999999"/>
    <s v="Medium"/>
    <s v="DA-0011712"/>
    <s v="Moore Andreada"/>
    <s v="Home Office"/>
    <s v="Ashdod"/>
    <s v="Southern"/>
    <s v="Israel"/>
    <x v="3"/>
    <s v="Nov"/>
  </r>
  <r>
    <x v="22021"/>
    <d v="2015-11-21T00:00:00"/>
    <d v="2015-11-27T00:00:00"/>
    <n v="6"/>
    <s v="Standard Class"/>
    <x v="3"/>
    <s v="Fossil Watch"/>
    <n v="159"/>
    <n v="636"/>
    <n v="4"/>
    <n v="0.01"/>
    <n v="72.64"/>
    <n v="290.56"/>
    <n v="0.04"/>
    <n v="7.2640000000000002"/>
    <s v="Medium"/>
    <s v="NT-0011713"/>
    <s v="Heath O'Briant"/>
    <s v="Home Office"/>
    <s v="Busan"/>
    <s v="Busan"/>
    <s v="South Korea"/>
    <x v="4"/>
    <s v="Nov"/>
  </r>
  <r>
    <x v="22022"/>
    <d v="2015-06-21T00:00:00"/>
    <d v="2015-06-29T00:00:00"/>
    <n v="8"/>
    <s v="Standard Class"/>
    <x v="3"/>
    <s v="T - Shirts"/>
    <n v="248"/>
    <n v="248"/>
    <n v="1"/>
    <n v="0.05"/>
    <n v="155.6"/>
    <n v="155.6"/>
    <n v="0.05"/>
    <n v="15.56"/>
    <s v="High"/>
    <s v="IS-0011714"/>
    <s v="Humphrey Preis"/>
    <s v="Home Office"/>
    <s v="Makhachkala"/>
    <s v="Dagestan"/>
    <s v="Russia"/>
    <x v="3"/>
    <s v="Jun"/>
  </r>
  <r>
    <x v="22023"/>
    <d v="2015-09-24T00:00:00"/>
    <d v="2015-09-26T00:00:00"/>
    <n v="2"/>
    <s v="Standard Class"/>
    <x v="3"/>
    <s v="Shirts"/>
    <n v="196"/>
    <n v="784"/>
    <n v="4"/>
    <n v="0.03"/>
    <n v="92.48"/>
    <n v="369.92"/>
    <n v="0.12"/>
    <n v="9.2480000000000011"/>
    <s v="Medium"/>
    <s v="LL-0011715"/>
    <s v="Campbell Bell"/>
    <s v="Corporate"/>
    <s v="Neunkirchen"/>
    <s v="Saarland"/>
    <s v="Germany"/>
    <x v="1"/>
    <s v="Sep"/>
  </r>
  <r>
    <x v="22024"/>
    <d v="2015-06-09T00:00:00"/>
    <d v="2015-06-14T00:00:00"/>
    <n v="5"/>
    <s v="Standard Class"/>
    <x v="3"/>
    <s v="Jeans"/>
    <n v="218"/>
    <n v="654"/>
    <n v="3"/>
    <n v="0.03"/>
    <n v="118.38"/>
    <n v="355.14"/>
    <n v="0.09"/>
    <n v="11.838000000000001"/>
    <s v="High"/>
    <s v="ND-0011716"/>
    <s v="Henry Chand"/>
    <s v="Consumer"/>
    <s v="Murcia"/>
    <s v="Murcia"/>
    <s v="Spain"/>
    <x v="9"/>
    <s v="Jun"/>
  </r>
  <r>
    <x v="22025"/>
    <d v="2015-01-29T00:00:00"/>
    <d v="2015-02-08T00:00:00"/>
    <n v="10"/>
    <s v="Standard Class"/>
    <x v="3"/>
    <s v="Suits"/>
    <n v="109"/>
    <n v="109"/>
    <n v="1"/>
    <n v="0.05"/>
    <n v="23.55"/>
    <n v="23.55"/>
    <n v="0.05"/>
    <n v="2.355"/>
    <s v="High"/>
    <s v="LL-0011717"/>
    <s v="Mcdonald Carroll"/>
    <s v="Consumer"/>
    <s v="Cuenca"/>
    <s v="Azuay"/>
    <s v="Ecuador"/>
    <x v="9"/>
    <s v="Jan"/>
  </r>
  <r>
    <x v="22026"/>
    <d v="2015-01-21T00:00:00"/>
    <d v="2015-01-24T00:00:00"/>
    <n v="3"/>
    <s v="Standard Class"/>
    <x v="3"/>
    <s v="Sports Wear"/>
    <n v="85"/>
    <n v="340"/>
    <n v="4"/>
    <n v="0.02"/>
    <n v="21.25"/>
    <n v="85"/>
    <n v="0.08"/>
    <n v="2.125"/>
    <s v="High"/>
    <s v="AN-0011718"/>
    <s v="Blevins Thurman"/>
    <s v="Consumer"/>
    <s v="Philadelphia"/>
    <s v="Pennsylvania"/>
    <s v="United States"/>
    <x v="8"/>
    <s v="Jan"/>
  </r>
  <r>
    <x v="22027"/>
    <d v="2015-11-24T00:00:00"/>
    <d v="2015-12-02T00:00:00"/>
    <n v="8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TT-0011719"/>
    <s v="Gates Moffitt"/>
    <s v="Corporate"/>
    <s v="Nottingham"/>
    <s v="England"/>
    <s v="United Kingdom"/>
    <x v="5"/>
    <s v="Nov"/>
  </r>
  <r>
    <x v="22028"/>
    <d v="2015-03-17T00:00:00"/>
    <d v="2015-03-18T00:00:00"/>
    <n v="1"/>
    <s v="Standard Class"/>
    <x v="3"/>
    <s v="Running Shoes"/>
    <n v="224"/>
    <n v="672"/>
    <n v="3"/>
    <n v="0.02"/>
    <n v="130.56"/>
    <n v="391.68"/>
    <n v="0.06"/>
    <n v="13.056000000000001"/>
    <s v="Medium"/>
    <s v="DY-0011720"/>
    <s v="Guerrero Kennedy"/>
    <s v="Corporate"/>
    <s v="Milwaukee"/>
    <s v="Wisconsin"/>
    <s v="United States"/>
    <x v="1"/>
    <s v="Mar"/>
  </r>
  <r>
    <x v="22029"/>
    <d v="2015-11-05T00:00:00"/>
    <d v="2015-11-09T00:00:00"/>
    <n v="4"/>
    <s v="Standard Class"/>
    <x v="3"/>
    <s v="Formal Shoes"/>
    <n v="213"/>
    <n v="213"/>
    <n v="1"/>
    <n v="0.05"/>
    <n v="122.35"/>
    <n v="122.35"/>
    <n v="0.05"/>
    <n v="12.234999999999999"/>
    <s v="Medium"/>
    <s v="AY-0011721"/>
    <s v="Monroe Murray"/>
    <s v="Consumer"/>
    <s v="Jakarta"/>
    <s v="Jakarta"/>
    <s v="Indonesia"/>
    <x v="10"/>
    <s v="Nov"/>
  </r>
  <r>
    <x v="22030"/>
    <d v="2015-12-06T00:00:00"/>
    <d v="2015-12-08T00:00:00"/>
    <n v="2"/>
    <s v="Standard Class"/>
    <x v="3"/>
    <s v="Sneakers"/>
    <n v="62"/>
    <n v="248"/>
    <n v="4"/>
    <n v="0.01"/>
    <n v="15.5"/>
    <n v="62"/>
    <n v="0.04"/>
    <n v="1.55"/>
    <s v="Medium"/>
    <s v="CH-0011722"/>
    <s v="Boyer Skach"/>
    <s v="Consumer"/>
    <s v="Worcester"/>
    <s v="England"/>
    <s v="United Kingdom"/>
    <x v="5"/>
    <s v="Dec"/>
  </r>
  <r>
    <x v="22031"/>
    <d v="2015-05-26T00:00:00"/>
    <d v="2015-06-01T00:00:00"/>
    <n v="6"/>
    <s v="Standard Class"/>
    <x v="3"/>
    <s v="Titak watch"/>
    <n v="228"/>
    <n v="684"/>
    <n v="3"/>
    <n v="0.01"/>
    <n v="141.16"/>
    <n v="423.48"/>
    <n v="0.03"/>
    <n v="14.116"/>
    <s v="Medium"/>
    <s v="NS-0011723"/>
    <s v="Maldonado Jenkins"/>
    <s v="Corporate"/>
    <s v="New Plymouth"/>
    <s v="Taranaki"/>
    <s v="New Zealand"/>
    <x v="0"/>
    <s v="May"/>
  </r>
  <r>
    <x v="22032"/>
    <d v="2015-10-06T00:00:00"/>
    <d v="2015-10-09T00:00:00"/>
    <n v="3"/>
    <s v="Standard Class"/>
    <x v="3"/>
    <s v="Fossil Watch"/>
    <n v="159"/>
    <n v="318"/>
    <n v="2"/>
    <n v="0.04"/>
    <n v="66.28"/>
    <n v="132.56"/>
    <n v="0.08"/>
    <n v="6.6280000000000001"/>
    <s v="Low"/>
    <s v="EN-0011724"/>
    <s v="Salinas Reiten"/>
    <s v="Corporate"/>
    <s v="Philadelphia"/>
    <s v="Pennsylvania"/>
    <s v="United States"/>
    <x v="8"/>
    <s v="Oct"/>
  </r>
  <r>
    <x v="22033"/>
    <d v="2015-05-23T00:00:00"/>
    <d v="2015-05-27T00:00:00"/>
    <n v="4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ON-0011725"/>
    <s v="Buchanan Liston"/>
    <s v="Consumer"/>
    <s v="Exeter"/>
    <s v="England"/>
    <s v="United Kingdom"/>
    <x v="5"/>
    <s v="May"/>
  </r>
  <r>
    <x v="22034"/>
    <d v="2015-01-17T00:00:00"/>
    <d v="2015-01-22T00:00:00"/>
    <n v="5"/>
    <s v="Standard Class"/>
    <x v="3"/>
    <s v="Shirts"/>
    <n v="196"/>
    <n v="392"/>
    <n v="2"/>
    <n v="0.02"/>
    <n v="108.16"/>
    <n v="216.32"/>
    <n v="0.04"/>
    <n v="10.816000000000001"/>
    <s v="Medium"/>
    <s v="KY-0011726"/>
    <s v="Cantu Zandusky"/>
    <s v="Corporate"/>
    <s v="León"/>
    <s v="Guanajuato"/>
    <s v="Mexico"/>
    <x v="5"/>
    <s v="Jan"/>
  </r>
  <r>
    <x v="22035"/>
    <d v="2015-07-27T00:00:00"/>
    <d v="2015-08-03T00:00:00"/>
    <n v="7"/>
    <s v="Standard Class"/>
    <x v="3"/>
    <s v="Jeans"/>
    <n v="218"/>
    <n v="654"/>
    <n v="3"/>
    <n v="0.04"/>
    <n v="111.84"/>
    <n v="335.52"/>
    <n v="0.12"/>
    <n v="11.184000000000001"/>
    <s v="Medium"/>
    <s v="ON-0011727"/>
    <s v="Livingston Thornton"/>
    <s v="Consumer"/>
    <s v="Mérida"/>
    <s v="Yucatán"/>
    <s v="Mexico"/>
    <x v="5"/>
    <s v="Jul"/>
  </r>
  <r>
    <x v="22036"/>
    <d v="2015-01-28T00:00:00"/>
    <d v="2015-02-01T00:00:00"/>
    <n v="4"/>
    <s v="Standard Class"/>
    <x v="3"/>
    <s v="Suits"/>
    <n v="109"/>
    <n v="109"/>
    <n v="1"/>
    <n v="0.02"/>
    <n v="26.82"/>
    <n v="26.82"/>
    <n v="0.02"/>
    <n v="2.6820000000000004"/>
    <s v="High"/>
    <s v="IS-0011728"/>
    <s v="Haynes Goranitis"/>
    <s v="Consumer"/>
    <s v="San Francisco"/>
    <s v="California"/>
    <s v="United States"/>
    <x v="6"/>
    <s v="Jan"/>
  </r>
  <r>
    <x v="22037"/>
    <d v="2015-07-07T00:00:00"/>
    <d v="2015-07-14T00:00:00"/>
    <n v="7"/>
    <s v="Standard Class"/>
    <x v="3"/>
    <s v="Sports Wear"/>
    <n v="85"/>
    <n v="255"/>
    <n v="3"/>
    <n v="0.04"/>
    <n v="28.333333333333332"/>
    <n v="85"/>
    <n v="0.12"/>
    <n v="2.8333333333333335"/>
    <s v="Medium"/>
    <s v="EL-0011729"/>
    <s v="Ellis Carmichael"/>
    <s v="Consumer"/>
    <s v="Los Angeles"/>
    <s v="California"/>
    <s v="United States"/>
    <x v="6"/>
    <s v="Jul"/>
  </r>
  <r>
    <x v="22038"/>
    <d v="2015-10-08T00:00:00"/>
    <d v="2015-10-10T00:00:00"/>
    <n v="2"/>
    <s v="Standard Class"/>
    <x v="3"/>
    <s v="Casula Shoes"/>
    <n v="122"/>
    <n v="366"/>
    <n v="3"/>
    <n v="0.03"/>
    <n v="31.020000000000003"/>
    <n v="93.06"/>
    <n v="0.09"/>
    <n v="3.1020000000000003"/>
    <s v="Medium"/>
    <s v="CO-0011730"/>
    <s v="Chambers Glassco"/>
    <s v="Consumer"/>
    <s v="San Salvador"/>
    <s v="San Salvador"/>
    <s v="El Salvador"/>
    <x v="1"/>
    <s v="Oct"/>
  </r>
  <r>
    <x v="22039"/>
    <d v="2015-12-11T00:00:00"/>
    <d v="2015-12-15T00:00:00"/>
    <n v="4"/>
    <s v="Standard Class"/>
    <x v="3"/>
    <s v="Running Shoes"/>
    <n v="224"/>
    <n v="672"/>
    <n v="3"/>
    <n v="0.04"/>
    <n v="117.12"/>
    <n v="351.36"/>
    <n v="0.12"/>
    <n v="11.712000000000002"/>
    <s v="Medium"/>
    <s v="AN-0011731"/>
    <s v="Pennington Van"/>
    <s v="Corporate"/>
    <s v="Ituiutaba"/>
    <s v="Minas Gerais"/>
    <s v="Brazil"/>
    <x v="9"/>
    <s v="Dec"/>
  </r>
  <r>
    <x v="22040"/>
    <d v="2015-04-25T00:00:00"/>
    <d v="2015-04-30T00:00:00"/>
    <n v="5"/>
    <s v="Standard Class"/>
    <x v="3"/>
    <s v="Formal Shoes"/>
    <n v="213"/>
    <n v="1065"/>
    <n v="5"/>
    <n v="0.02"/>
    <n v="111.7"/>
    <n v="558.5"/>
    <n v="0.1"/>
    <n v="11.170000000000002"/>
    <s v="High"/>
    <s v="RZ-0011732"/>
    <s v="Mcclure Schwarz"/>
    <s v="Home Office"/>
    <s v="Mixco"/>
    <s v="Guatemala"/>
    <s v="Guatemala"/>
    <x v="1"/>
    <s v="Apr"/>
  </r>
  <r>
    <x v="22041"/>
    <d v="2015-03-02T00:00:00"/>
    <d v="2015-03-07T00:00:00"/>
    <n v="5"/>
    <s v="Standard Class"/>
    <x v="3"/>
    <s v="Sneakers"/>
    <n v="62"/>
    <n v="124"/>
    <n v="2"/>
    <n v="0.04"/>
    <n v="31"/>
    <n v="62"/>
    <n v="0.08"/>
    <n v="3.1"/>
    <s v="Medium"/>
    <s v="NT-0011733"/>
    <s v="Pugh Swint"/>
    <s v="Home Office"/>
    <s v="Raipur"/>
    <s v="Chhattisgarh"/>
    <s v="India"/>
    <x v="2"/>
    <s v="Mar"/>
  </r>
  <r>
    <x v="22042"/>
    <d v="2015-01-12T00:00:00"/>
    <d v="2015-01-21T00:00:00"/>
    <n v="9"/>
    <s v="Standard Class"/>
    <x v="3"/>
    <s v="Titak watch"/>
    <n v="228"/>
    <n v="228"/>
    <n v="1"/>
    <n v="0.01"/>
    <n v="145.72"/>
    <n v="145.72"/>
    <n v="0.01"/>
    <n v="14.572000000000001"/>
    <s v="Medium"/>
    <s v="CH-0011734"/>
    <s v="Johnston Ducich"/>
    <s v="Consumer"/>
    <s v="Berlin"/>
    <s v="Berlin"/>
    <s v="Germany"/>
    <x v="1"/>
    <s v="Jan"/>
  </r>
  <r>
    <x v="22043"/>
    <d v="2015-08-23T00:00:00"/>
    <d v="2015-08-29T00:00:00"/>
    <n v="6"/>
    <s v="Standard Class"/>
    <x v="3"/>
    <s v="Fossil Watch"/>
    <n v="159"/>
    <n v="477"/>
    <n v="3"/>
    <n v="0.04"/>
    <n v="59.92"/>
    <n v="179.76"/>
    <n v="0.12"/>
    <n v="5.9920000000000009"/>
    <s v="Medium"/>
    <s v="PE-0011735"/>
    <s v="Flowers Kampe"/>
    <s v="Consumer"/>
    <s v="Seattle"/>
    <s v="Washington"/>
    <s v="United States"/>
    <x v="6"/>
    <s v="Aug"/>
  </r>
  <r>
    <x v="22044"/>
    <d v="2015-07-26T00:00:00"/>
    <d v="2015-08-05T00:00:00"/>
    <n v="10"/>
    <s v="Standard Class"/>
    <x v="3"/>
    <s v="T - Shirts"/>
    <n v="248"/>
    <n v="744"/>
    <n v="3"/>
    <n v="0.01"/>
    <n v="160.56"/>
    <n v="481.68"/>
    <n v="0.03"/>
    <n v="16.056000000000001"/>
    <s v="Medium"/>
    <s v="LE-0011736"/>
    <s v="George Engle"/>
    <s v="Home Office"/>
    <s v="Guwahati"/>
    <s v="Assam"/>
    <s v="India"/>
    <x v="2"/>
    <s v="Jul"/>
  </r>
  <r>
    <x v="22045"/>
    <d v="2015-03-19T00:00:00"/>
    <d v="2015-03-21T00:00:00"/>
    <n v="2"/>
    <s v="Standard Class"/>
    <x v="3"/>
    <s v="Shirts"/>
    <n v="196"/>
    <n v="588"/>
    <n v="3"/>
    <n v="0.04"/>
    <n v="92.48"/>
    <n v="277.44"/>
    <n v="0.12"/>
    <n v="9.2480000000000011"/>
    <s v="Medium"/>
    <s v="KY-0011737"/>
    <s v="Cantu Zandusky"/>
    <s v="Corporate"/>
    <s v="Surat"/>
    <s v="Gujarat"/>
    <s v="India"/>
    <x v="2"/>
    <s v="Mar"/>
  </r>
  <r>
    <x v="22046"/>
    <d v="2015-04-11T00:00:00"/>
    <d v="2015-04-13T00:00:00"/>
    <n v="2"/>
    <s v="Standard Class"/>
    <x v="3"/>
    <s v="Jeans"/>
    <n v="218"/>
    <n v="1090"/>
    <n v="5"/>
    <n v="0.04"/>
    <n v="94.4"/>
    <n v="472"/>
    <n v="0.2"/>
    <n v="9.4400000000000013"/>
    <s v="Medium"/>
    <s v="IS-0011738"/>
    <s v="Gilmore Norris"/>
    <s v="Home Office"/>
    <s v="Gaziantep"/>
    <s v="Gaziantep"/>
    <s v="Turkey"/>
    <x v="3"/>
    <s v="Apr"/>
  </r>
  <r>
    <x v="22047"/>
    <d v="2015-11-23T00:00:00"/>
    <d v="2015-12-01T00:00:00"/>
    <n v="8"/>
    <s v="Standard Class"/>
    <x v="3"/>
    <s v="Suits"/>
    <n v="109"/>
    <n v="545"/>
    <n v="5"/>
    <n v="0.05"/>
    <n v="1.75"/>
    <n v="8.75"/>
    <n v="0.25"/>
    <n v="0.17500000000000002"/>
    <s v="Medium"/>
    <s v="AN-0011739"/>
    <s v="Kramer O'Brian"/>
    <s v="Consumer"/>
    <s v="Mangalore"/>
    <s v="Karnataka"/>
    <s v="India"/>
    <x v="2"/>
    <s v="Nov"/>
  </r>
  <r>
    <x v="22048"/>
    <d v="2015-10-23T00:00:00"/>
    <d v="2015-10-26T00:00:00"/>
    <n v="3"/>
    <s v="Standard Class"/>
    <x v="3"/>
    <s v="Sports Wear"/>
    <n v="85"/>
    <n v="425"/>
    <n v="5"/>
    <n v="0.03"/>
    <n v="17"/>
    <n v="85"/>
    <n v="0.15"/>
    <n v="1.7000000000000002"/>
    <s v="High"/>
    <s v="BY-0011740"/>
    <s v="Bailey Bixby"/>
    <s v="Consumer"/>
    <s v="Tucson"/>
    <s v="Arizona"/>
    <s v="United States"/>
    <x v="6"/>
    <s v="Oct"/>
  </r>
  <r>
    <x v="22049"/>
    <d v="2015-01-21T00:00:00"/>
    <d v="2015-01-28T00:00:00"/>
    <n v="7"/>
    <s v="Standard Class"/>
    <x v="3"/>
    <s v="Casula Shoes"/>
    <n v="122"/>
    <n v="366"/>
    <n v="3"/>
    <n v="0.05"/>
    <n v="23.7"/>
    <n v="71.099999999999994"/>
    <n v="0.15000000000000002"/>
    <n v="2.37"/>
    <s v="Medium"/>
    <s v="PE-0011741"/>
    <s v="Flowers Kampe"/>
    <s v="Consumer"/>
    <s v="Jerez de la Frontera"/>
    <s v="Andalusía"/>
    <s v="Spain"/>
    <x v="9"/>
    <s v="Jan"/>
  </r>
  <r>
    <x v="22050"/>
    <d v="2015-11-30T00:00:00"/>
    <d v="2015-12-03T00:00:00"/>
    <n v="3"/>
    <s v="Standard Class"/>
    <x v="3"/>
    <s v="Running Shoes"/>
    <n v="224"/>
    <n v="448"/>
    <n v="2"/>
    <n v="0.04"/>
    <n v="126.08"/>
    <n v="252.16"/>
    <n v="0.08"/>
    <n v="12.608000000000001"/>
    <s v="Medium"/>
    <s v="DT-0011742"/>
    <s v="Wood Braunhardt"/>
    <s v="Home Office"/>
    <s v="Carrara"/>
    <s v="Tuscany"/>
    <s v="Italy"/>
    <x v="9"/>
    <s v="Nov"/>
  </r>
  <r>
    <x v="22051"/>
    <d v="2015-06-25T00:00:00"/>
    <d v="2015-07-03T00:00:00"/>
    <n v="8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GE-0011743"/>
    <s v="Contreras Paige"/>
    <s v="Home Office"/>
    <s v="Constanta"/>
    <s v="Constanta"/>
    <s v="Romania"/>
    <x v="3"/>
    <s v="Jun"/>
  </r>
  <r>
    <x v="22052"/>
    <d v="2015-08-09T00:00:00"/>
    <d v="2015-08-10T00:00:00"/>
    <n v="1"/>
    <s v="Standard Class"/>
    <x v="3"/>
    <s v="Sneakers"/>
    <n v="62"/>
    <n v="310"/>
    <n v="5"/>
    <n v="0.03"/>
    <n v="12.4"/>
    <n v="62"/>
    <n v="0.15"/>
    <n v="1.2400000000000002"/>
    <s v="Medium"/>
    <s v="EZ-0011744"/>
    <s v="Burgess Hernandez"/>
    <s v="Consumer"/>
    <s v="Mianyang"/>
    <s v="Sichuan"/>
    <s v="China"/>
    <x v="4"/>
    <s v="Aug"/>
  </r>
  <r>
    <x v="22053"/>
    <d v="2015-12-25T00:00:00"/>
    <d v="2016-01-04T00:00:00"/>
    <n v="10"/>
    <s v="Standard Class"/>
    <x v="3"/>
    <s v="Titak watch"/>
    <n v="228"/>
    <n v="228"/>
    <n v="1"/>
    <n v="0.05"/>
    <n v="136.6"/>
    <n v="136.6"/>
    <n v="0.05"/>
    <n v="13.66"/>
    <s v="Medium"/>
    <s v="EN-0011745"/>
    <s v="Ramsey Hansen"/>
    <s v="Consumer"/>
    <s v="Dhaka"/>
    <s v="Dhaka"/>
    <s v="Bangladesh"/>
    <x v="2"/>
    <s v="Dec"/>
  </r>
  <r>
    <x v="22054"/>
    <d v="2015-07-27T00:00:00"/>
    <d v="2015-08-01T00:00:00"/>
    <n v="5"/>
    <s v="Standard Class"/>
    <x v="3"/>
    <s v="Fossil Watch"/>
    <n v="159"/>
    <n v="477"/>
    <n v="3"/>
    <n v="0.05"/>
    <n v="55.15"/>
    <n v="165.45"/>
    <n v="0.15000000000000002"/>
    <n v="5.5150000000000006"/>
    <s v="Medium"/>
    <s v="VA-0011746"/>
    <s v="Hammond Kamberova"/>
    <s v="Consumer"/>
    <s v="Bangkok"/>
    <s v="Bangkok"/>
    <s v="Thailand"/>
    <x v="10"/>
    <s v="Jul"/>
  </r>
  <r>
    <x v="22055"/>
    <d v="2015-07-29T00:00:00"/>
    <d v="2015-08-05T00:00:00"/>
    <n v="7"/>
    <s v="Standard Class"/>
    <x v="3"/>
    <s v="T - Shirts"/>
    <n v="248"/>
    <n v="992"/>
    <n v="4"/>
    <n v="0.02"/>
    <n v="148.16"/>
    <n v="592.64"/>
    <n v="0.08"/>
    <n v="14.816000000000001"/>
    <s v="High"/>
    <s v="ER-0011747"/>
    <s v="Turner Becker"/>
    <s v="Consumer"/>
    <s v="Cairo"/>
    <s v="Al Qahirah"/>
    <s v="Egypt"/>
    <x v="7"/>
    <s v="Jul"/>
  </r>
  <r>
    <x v="22056"/>
    <d v="2015-05-16T00:00:00"/>
    <d v="2015-05-25T00:00:00"/>
    <n v="9"/>
    <s v="Standard Class"/>
    <x v="3"/>
    <s v="Shirts"/>
    <n v="196"/>
    <n v="980"/>
    <n v="5"/>
    <n v="0.05"/>
    <n v="67"/>
    <n v="335"/>
    <n v="0.25"/>
    <n v="6.7"/>
    <s v="Low"/>
    <s v="RS-0011748"/>
    <s v="Mercado Stivers"/>
    <s v="Consumer"/>
    <s v="Jakarta"/>
    <s v="Jakarta"/>
    <s v="Indonesia"/>
    <x v="10"/>
    <s v="May"/>
  </r>
  <r>
    <x v="22057"/>
    <d v="2015-10-09T00:00:00"/>
    <d v="2015-10-16T00:00:00"/>
    <n v="7"/>
    <s v="Standard Class"/>
    <x v="3"/>
    <s v="Jeans"/>
    <n v="218"/>
    <n v="872"/>
    <n v="4"/>
    <n v="0.01"/>
    <n v="129.28"/>
    <n v="517.12"/>
    <n v="0.04"/>
    <n v="12.928000000000001"/>
    <s v="Medium"/>
    <s v="DT-0011749"/>
    <s v="Blake Kastensmidt"/>
    <s v="Home Office"/>
    <s v="Columbus"/>
    <s v="Georgia"/>
    <s v="United States"/>
    <x v="9"/>
    <s v="Oct"/>
  </r>
  <r>
    <x v="22058"/>
    <d v="2015-09-10T00:00:00"/>
    <d v="2015-09-18T00:00:00"/>
    <n v="8"/>
    <s v="Standard Class"/>
    <x v="3"/>
    <s v="Suits"/>
    <n v="109"/>
    <n v="436"/>
    <n v="4"/>
    <n v="0.01"/>
    <n v="24.64"/>
    <n v="98.56"/>
    <n v="0.04"/>
    <n v="2.4640000000000004"/>
    <s v="Medium"/>
    <s v="NG-0011750"/>
    <s v="Huff Manning"/>
    <s v="Consumer"/>
    <s v="Dhaka"/>
    <s v="Dhaka"/>
    <s v="Bangladesh"/>
    <x v="2"/>
    <s v="Sep"/>
  </r>
  <r>
    <x v="22059"/>
    <d v="2015-10-21T00:00:00"/>
    <d v="2015-10-27T00:00:00"/>
    <n v="6"/>
    <s v="Standard Class"/>
    <x v="3"/>
    <s v="Sports Wear"/>
    <n v="85"/>
    <n v="340"/>
    <n v="4"/>
    <n v="0.03"/>
    <n v="21.25"/>
    <n v="85"/>
    <n v="0.12"/>
    <n v="2.125"/>
    <s v="Low"/>
    <s v="RT-0011751"/>
    <s v="Bartlett Stewart"/>
    <s v="Consumer"/>
    <s v="Caracas"/>
    <s v="Distrito Capital"/>
    <s v="Venezuela"/>
    <x v="9"/>
    <s v="Oct"/>
  </r>
  <r>
    <x v="22060"/>
    <d v="2015-03-10T00:00:00"/>
    <d v="2015-03-14T00:00:00"/>
    <n v="4"/>
    <s v="Standard Class"/>
    <x v="3"/>
    <s v="Casula Shoes"/>
    <n v="122"/>
    <n v="366"/>
    <n v="3"/>
    <n v="0.03"/>
    <n v="31.020000000000003"/>
    <n v="93.06"/>
    <n v="0.09"/>
    <n v="3.1020000000000003"/>
    <s v="Medium"/>
    <s v="EL-0011752"/>
    <s v="Velasquez Staebel"/>
    <s v="Consumer"/>
    <s v="Manchester"/>
    <s v="England"/>
    <s v="United Kingdom"/>
    <x v="5"/>
    <s v="Mar"/>
  </r>
  <r>
    <x v="22061"/>
    <d v="2015-08-23T00:00:00"/>
    <d v="2015-08-31T00:00:00"/>
    <n v="8"/>
    <s v="Standard Class"/>
    <x v="3"/>
    <s v="Running Shoes"/>
    <n v="224"/>
    <n v="1120"/>
    <n v="5"/>
    <n v="0.02"/>
    <n v="121.6"/>
    <n v="608"/>
    <n v="0.1"/>
    <n v="12.16"/>
    <s v="Medium"/>
    <s v="EN-0011753"/>
    <s v="Miller Allen"/>
    <s v="Consumer"/>
    <s v="Henderson"/>
    <s v="Kentucky"/>
    <s v="United States"/>
    <x v="9"/>
    <s v="Aug"/>
  </r>
  <r>
    <x v="22062"/>
    <d v="2015-08-15T00:00:00"/>
    <d v="2015-08-18T00:00:00"/>
    <n v="3"/>
    <s v="Standard Class"/>
    <x v="3"/>
    <s v="Formal Shoes"/>
    <n v="213"/>
    <n v="639"/>
    <n v="3"/>
    <n v="0.01"/>
    <n v="126.61"/>
    <n v="379.83"/>
    <n v="0.03"/>
    <n v="12.661000000000001"/>
    <s v="Medium"/>
    <s v="ON-0011754"/>
    <s v="Chang Stevenson"/>
    <s v="Consumer"/>
    <s v="Chinandega"/>
    <s v="Chinandega"/>
    <s v="Nicaragua"/>
    <x v="1"/>
    <s v="Aug"/>
  </r>
  <r>
    <x v="22063"/>
    <d v="2015-12-01T00:00:00"/>
    <d v="2015-12-07T00:00:00"/>
    <n v="6"/>
    <s v="Standard Class"/>
    <x v="3"/>
    <s v="Sneakers"/>
    <n v="62"/>
    <n v="248"/>
    <n v="4"/>
    <n v="0.04"/>
    <n v="15.5"/>
    <n v="62"/>
    <n v="0.16"/>
    <n v="1.55"/>
    <s v="High"/>
    <s v="ER-0011755"/>
    <s v="Pitts Miller"/>
    <s v="Consumer"/>
    <s v="Guacara"/>
    <s v="Carabobo"/>
    <s v="Venezuela"/>
    <x v="9"/>
    <s v="Dec"/>
  </r>
  <r>
    <x v="22064"/>
    <d v="2015-06-29T00:00:00"/>
    <d v="2015-07-05T00:00:00"/>
    <n v="6"/>
    <s v="Standard Class"/>
    <x v="3"/>
    <s v="Titak watch"/>
    <n v="228"/>
    <n v="912"/>
    <n v="4"/>
    <n v="0.03"/>
    <n v="120.64"/>
    <n v="482.56"/>
    <n v="0.12"/>
    <n v="12.064"/>
    <s v="Medium"/>
    <s v="AN-0011756"/>
    <s v="Mack Hoffman"/>
    <s v="Consumer"/>
    <s v="Los Angeles"/>
    <s v="California"/>
    <s v="United States"/>
    <x v="6"/>
    <s v="Jun"/>
  </r>
  <r>
    <x v="22065"/>
    <d v="2015-04-13T00:00:00"/>
    <d v="2015-04-18T00:00:00"/>
    <n v="5"/>
    <s v="Standard Class"/>
    <x v="3"/>
    <s v="Fossil Watch"/>
    <n v="159"/>
    <n v="477"/>
    <n v="3"/>
    <n v="0.04"/>
    <n v="59.92"/>
    <n v="179.76"/>
    <n v="0.12"/>
    <n v="5.9920000000000009"/>
    <s v="Medium"/>
    <s v="ER-0011757"/>
    <s v="Golden Ritter"/>
    <s v="Consumer"/>
    <s v="Al Mubarraz"/>
    <s v="Ash Sharqiyah"/>
    <s v="Saudi Arabia"/>
    <x v="3"/>
    <s v="Apr"/>
  </r>
  <r>
    <x v="22066"/>
    <d v="2015-04-12T00:00:00"/>
    <d v="2015-04-14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NI-0011758"/>
    <s v="Blanchard Vittorini"/>
    <s v="Consumer"/>
    <s v="Tamworth"/>
    <s v="England"/>
    <s v="United Kingdom"/>
    <x v="5"/>
    <s v="Apr"/>
  </r>
  <r>
    <x v="22067"/>
    <d v="2015-04-02T00:00:00"/>
    <d v="2015-04-03T00:00:00"/>
    <n v="1"/>
    <s v="Standard Class"/>
    <x v="3"/>
    <s v="Shirts"/>
    <n v="196"/>
    <n v="980"/>
    <n v="5"/>
    <n v="0.05"/>
    <n v="67"/>
    <n v="335"/>
    <n v="0.25"/>
    <n v="6.7"/>
    <s v="Low"/>
    <s v="AN-0011759"/>
    <s v="Ashley Tran"/>
    <s v="Consumer"/>
    <s v="Kendari"/>
    <s v="Sulawesi Tenggara"/>
    <s v="Indonesia"/>
    <x v="10"/>
    <s v="Apr"/>
  </r>
  <r>
    <x v="22068"/>
    <d v="2015-02-14T00:00:00"/>
    <d v="2015-02-19T00:00:00"/>
    <n v="5"/>
    <s v="Standard Class"/>
    <x v="3"/>
    <s v="Jeans"/>
    <n v="218"/>
    <n v="654"/>
    <n v="3"/>
    <n v="0.05"/>
    <n v="105.3"/>
    <n v="315.89999999999998"/>
    <n v="0.15000000000000002"/>
    <n v="10.530000000000001"/>
    <s v="High"/>
    <s v="NE-0011760"/>
    <s v="Norris Greene"/>
    <s v="Corporate"/>
    <s v="Aberdeen"/>
    <s v="Scotland"/>
    <s v="United Kingdom"/>
    <x v="5"/>
    <s v="Feb"/>
  </r>
  <r>
    <x v="22069"/>
    <d v="2015-10-25T00:00:00"/>
    <d v="2015-10-30T00:00:00"/>
    <n v="5"/>
    <s v="Standard Class"/>
    <x v="3"/>
    <s v="Suits"/>
    <n v="109"/>
    <n v="436"/>
    <n v="4"/>
    <n v="0.02"/>
    <n v="20.28"/>
    <n v="81.12"/>
    <n v="0.08"/>
    <n v="2.028"/>
    <s v="High"/>
    <s v="CH-0011761"/>
    <s v="Russell Buch"/>
    <s v="Home Office"/>
    <s v="Chengdu"/>
    <s v="Sichuan"/>
    <s v="China"/>
    <x v="4"/>
    <s v="Oct"/>
  </r>
  <r>
    <x v="22070"/>
    <d v="2015-11-05T00:00:00"/>
    <d v="2015-11-07T00:00:00"/>
    <n v="2"/>
    <s v="Standard Class"/>
    <x v="3"/>
    <s v="Sports Wear"/>
    <n v="85"/>
    <n v="340"/>
    <n v="4"/>
    <n v="0.01"/>
    <n v="1.6"/>
    <n v="6.4"/>
    <n v="0.04"/>
    <n v="0.16000000000000003"/>
    <s v="Medium"/>
    <s v="AN-0011762"/>
    <s v="Vincent Peterman"/>
    <s v="Home Office"/>
    <s v="Montes Claros"/>
    <s v="Minas Gerais"/>
    <s v="Brazil"/>
    <x v="9"/>
    <s v="Nov"/>
  </r>
  <r>
    <x v="22071"/>
    <d v="2015-09-14T00:00:00"/>
    <d v="2015-09-24T00:00:00"/>
    <n v="10"/>
    <s v="Standard Class"/>
    <x v="3"/>
    <s v="Casula Shoes"/>
    <n v="122"/>
    <n v="610"/>
    <n v="5"/>
    <n v="0.02"/>
    <n v="29.8"/>
    <n v="149"/>
    <n v="0.1"/>
    <n v="2.9800000000000004"/>
    <s v="Medium"/>
    <s v="ER-0011763"/>
    <s v="Rich Ratner"/>
    <s v="Consumer"/>
    <s v="Cotonou"/>
    <s v="Littoral"/>
    <s v="Benin"/>
    <x v="7"/>
    <s v="Sep"/>
  </r>
  <r>
    <x v="22072"/>
    <d v="2015-08-10T00:00:00"/>
    <d v="2015-08-15T00:00:00"/>
    <n v="5"/>
    <s v="Standard Class"/>
    <x v="3"/>
    <s v="Running Shoes"/>
    <n v="224"/>
    <n v="896"/>
    <n v="4"/>
    <n v="0.04"/>
    <n v="108.16"/>
    <n v="432.64"/>
    <n v="0.16"/>
    <n v="10.816000000000001"/>
    <s v="Medium"/>
    <s v="NK-0011764"/>
    <s v="Randolph Sink"/>
    <s v="Home Office"/>
    <s v="Fort-de-France"/>
    <s v="Martinique"/>
    <s v="Martinique"/>
    <x v="11"/>
    <s v="Aug"/>
  </r>
  <r>
    <x v="22073"/>
    <d v="2015-02-08T00:00:00"/>
    <d v="2015-02-11T00:00:00"/>
    <n v="3"/>
    <s v="Standard Class"/>
    <x v="3"/>
    <s v="Formal Shoes"/>
    <n v="213"/>
    <n v="213"/>
    <n v="1"/>
    <n v="0.05"/>
    <n v="122.35"/>
    <n v="122.35"/>
    <n v="0.05"/>
    <n v="12.234999999999999"/>
    <s v="High"/>
    <s v="LL-0011765"/>
    <s v="Gaines O'Carroll"/>
    <s v="Consumer"/>
    <s v="Hartlepool"/>
    <s v="England"/>
    <s v="United Kingdom"/>
    <x v="5"/>
    <s v="Feb"/>
  </r>
  <r>
    <x v="22074"/>
    <d v="2015-12-22T00:00:00"/>
    <d v="2015-12-25T00:00:00"/>
    <n v="3"/>
    <s v="Standard Class"/>
    <x v="3"/>
    <s v="Sneakers"/>
    <n v="62"/>
    <n v="310"/>
    <n v="5"/>
    <n v="0.04"/>
    <n v="12.4"/>
    <n v="62"/>
    <n v="0.2"/>
    <n v="1.2400000000000002"/>
    <s v="Medium"/>
    <s v="NI-0011766"/>
    <s v="Nolan Vittorini"/>
    <s v="Corporate"/>
    <s v="Ulhasnagar"/>
    <s v="Maharashtra"/>
    <s v="India"/>
    <x v="2"/>
    <s v="Dec"/>
  </r>
  <r>
    <x v="22075"/>
    <d v="2015-12-22T00:00:00"/>
    <d v="2015-12-26T00:00:00"/>
    <n v="4"/>
    <s v="Standard Class"/>
    <x v="3"/>
    <s v="Titak watch"/>
    <n v="228"/>
    <n v="228"/>
    <n v="1"/>
    <n v="0.04"/>
    <n v="138.88"/>
    <n v="138.88"/>
    <n v="0.04"/>
    <n v="13.888"/>
    <s v="High"/>
    <s v="ON-0011767"/>
    <s v="Alvarez Eaton"/>
    <s v="Corporate"/>
    <s v="Agra"/>
    <s v="Uttar Pradesh"/>
    <s v="India"/>
    <x v="2"/>
    <s v="Dec"/>
  </r>
  <r>
    <x v="22076"/>
    <d v="2015-06-20T00:00:00"/>
    <d v="2015-06-24T00:00:00"/>
    <n v="4"/>
    <s v="Standard Class"/>
    <x v="3"/>
    <s v="Fossil Watch"/>
    <n v="159"/>
    <n v="795"/>
    <n v="5"/>
    <n v="0.03"/>
    <n v="55.150000000000006"/>
    <n v="275.75"/>
    <n v="0.15"/>
    <n v="5.5150000000000006"/>
    <s v="Medium"/>
    <s v="EL-0011768"/>
    <s v="Sandoval Kimmel"/>
    <s v="Consumer"/>
    <s v="Managua"/>
    <s v="Managua"/>
    <s v="Nicaragua"/>
    <x v="1"/>
    <s v="Jun"/>
  </r>
  <r>
    <x v="22077"/>
    <d v="2015-10-25T00:00:00"/>
    <d v="2015-10-28T00:00:00"/>
    <n v="3"/>
    <s v="Standard Class"/>
    <x v="3"/>
    <s v="T - Shirts"/>
    <n v="248"/>
    <n v="248"/>
    <n v="1"/>
    <n v="0.03"/>
    <n v="160.56"/>
    <n v="160.56"/>
    <n v="0.03"/>
    <n v="16.056000000000001"/>
    <s v="Medium"/>
    <s v="EZ-0011769"/>
    <s v="Beck Gonzalez"/>
    <s v="Corporate"/>
    <s v="Portsmouth"/>
    <s v="England"/>
    <s v="United Kingdom"/>
    <x v="5"/>
    <s v="Oct"/>
  </r>
  <r>
    <x v="22078"/>
    <d v="2015-03-07T00:00:00"/>
    <d v="2015-03-12T00:00:00"/>
    <n v="5"/>
    <s v="Standard Class"/>
    <x v="3"/>
    <s v="Shirts"/>
    <n v="196"/>
    <n v="392"/>
    <n v="2"/>
    <n v="0.02"/>
    <n v="108.16"/>
    <n v="216.32"/>
    <n v="0.04"/>
    <n v="10.816000000000001"/>
    <s v="Medium"/>
    <s v="TE-0011770"/>
    <s v="Powers Gute"/>
    <s v="Consumer"/>
    <s v="Washington"/>
    <s v="District of Columbia"/>
    <s v="United States"/>
    <x v="8"/>
    <s v="Mar"/>
  </r>
  <r>
    <x v="22079"/>
    <d v="2015-09-09T00:00:00"/>
    <d v="2015-09-15T00:00:00"/>
    <n v="6"/>
    <s v="Standard Class"/>
    <x v="3"/>
    <s v="Jeans"/>
    <n v="218"/>
    <n v="1090"/>
    <n v="5"/>
    <n v="0.05"/>
    <n v="83.5"/>
    <n v="417.5"/>
    <n v="0.25"/>
    <n v="8.35"/>
    <s v="Low"/>
    <s v="ER-0011771"/>
    <s v="Nunez Lanier"/>
    <s v="Corporate"/>
    <s v="Tecomán"/>
    <s v="Colima"/>
    <s v="Mexico"/>
    <x v="5"/>
    <s v="Sep"/>
  </r>
  <r>
    <x v="22080"/>
    <d v="2015-06-08T00:00:00"/>
    <d v="2015-06-16T00:00:00"/>
    <n v="8"/>
    <s v="Standard Class"/>
    <x v="3"/>
    <s v="Suits"/>
    <n v="109"/>
    <n v="545"/>
    <n v="5"/>
    <n v="0.04"/>
    <n v="7.1999999999999993"/>
    <n v="36"/>
    <n v="0.2"/>
    <n v="0.72"/>
    <s v="Medium"/>
    <s v="AN-0011772"/>
    <s v="Cherry Workman"/>
    <s v="Home Office"/>
    <s v="Ajmer"/>
    <s v="Rajasthan"/>
    <s v="India"/>
    <x v="2"/>
    <s v="Jun"/>
  </r>
  <r>
    <x v="22081"/>
    <d v="2015-06-03T00:00:00"/>
    <d v="2015-06-06T00:00:00"/>
    <n v="3"/>
    <s v="Standard Class"/>
    <x v="3"/>
    <s v="Sports Wear"/>
    <n v="85"/>
    <n v="425"/>
    <n v="5"/>
    <n v="0.03"/>
    <n v="17"/>
    <n v="85"/>
    <n v="0.15"/>
    <n v="1.7000000000000002"/>
    <s v="Low"/>
    <s v="NE-0011773"/>
    <s v="Cobb Kane"/>
    <s v="Consumer"/>
    <s v="Manila"/>
    <s v="National Capital"/>
    <s v="Philippines"/>
    <x v="10"/>
    <s v="Jun"/>
  </r>
  <r>
    <x v="22082"/>
    <d v="2015-11-06T00:00:00"/>
    <d v="2015-11-16T00:00:00"/>
    <n v="10"/>
    <s v="Standard Class"/>
    <x v="3"/>
    <s v="Casula Shoes"/>
    <n v="122"/>
    <n v="122"/>
    <n v="1"/>
    <n v="0.02"/>
    <n v="39.56"/>
    <n v="39.56"/>
    <n v="0.02"/>
    <n v="3.9560000000000004"/>
    <s v="Low"/>
    <s v="ER-0011774"/>
    <s v="Campos Reiter"/>
    <s v="Corporate"/>
    <s v="Manila"/>
    <s v="National Capital"/>
    <s v="Philippines"/>
    <x v="10"/>
    <s v="Nov"/>
  </r>
  <r>
    <x v="22083"/>
    <d v="2015-03-13T00:00:00"/>
    <d v="2015-03-19T00:00:00"/>
    <n v="6"/>
    <s v="Standard Class"/>
    <x v="3"/>
    <s v="Running Shoes"/>
    <n v="224"/>
    <n v="672"/>
    <n v="3"/>
    <n v="0.02"/>
    <n v="130.56"/>
    <n v="391.68"/>
    <n v="0.06"/>
    <n v="13.056000000000001"/>
    <s v="Low"/>
    <s v="IN-0011775"/>
    <s v="Ward Blumstein"/>
    <s v="Corporate"/>
    <s v="Santo Domingo"/>
    <s v="Santo Domingo"/>
    <s v="Dominican Republic"/>
    <x v="11"/>
    <s v="Mar"/>
  </r>
  <r>
    <x v="22084"/>
    <d v="2015-10-18T00:00:00"/>
    <d v="2015-10-26T00:00:00"/>
    <n v="8"/>
    <s v="Standard Class"/>
    <x v="3"/>
    <s v="Formal Shoes"/>
    <n v="213"/>
    <n v="213"/>
    <n v="1"/>
    <n v="0.02"/>
    <n v="128.74"/>
    <n v="128.74"/>
    <n v="0.02"/>
    <n v="12.874000000000002"/>
    <s v="Medium"/>
    <s v="AS-0011776"/>
    <s v="Fernandez Elias"/>
    <s v="Corporate"/>
    <s v="Peshawar"/>
    <s v="Khyber Pakhtunkhwa"/>
    <s v="Pakistan"/>
    <x v="2"/>
    <s v="Oct"/>
  </r>
  <r>
    <x v="22085"/>
    <d v="2015-08-05T00:00:00"/>
    <d v="2015-08-06T00:00:00"/>
    <n v="1"/>
    <s v="Standard Class"/>
    <x v="3"/>
    <s v="Sneakers"/>
    <n v="62"/>
    <n v="310"/>
    <n v="5"/>
    <n v="0.05"/>
    <n v="12.4"/>
    <n v="62"/>
    <n v="0.25"/>
    <n v="1.2400000000000002"/>
    <s v="Medium"/>
    <s v="CH-0011777"/>
    <s v="Trevino Reichenbach"/>
    <s v="Consumer"/>
    <s v="Alexandria"/>
    <s v="Al Iskandariyah"/>
    <s v="Egypt"/>
    <x v="7"/>
    <s v="Aug"/>
  </r>
  <r>
    <x v="22086"/>
    <d v="2015-05-12T00:00:00"/>
    <d v="2015-05-14T00:00:00"/>
    <n v="2"/>
    <s v="Standard Class"/>
    <x v="3"/>
    <s v="Titak watch"/>
    <n v="228"/>
    <n v="456"/>
    <n v="2"/>
    <n v="0.01"/>
    <n v="143.44"/>
    <n v="286.88"/>
    <n v="0.02"/>
    <n v="14.344000000000001"/>
    <s v="Medium"/>
    <s v="DT-0011778"/>
    <s v="Glass Schmidt"/>
    <s v="Home Office"/>
    <s v="Kawasaki"/>
    <s v="Kanagawa"/>
    <s v="Japan"/>
    <x v="4"/>
    <s v="May"/>
  </r>
  <r>
    <x v="22087"/>
    <d v="2015-04-04T00:00:00"/>
    <d v="2015-04-14T00:00:00"/>
    <n v="10"/>
    <s v="Standard Class"/>
    <x v="3"/>
    <s v="Fossil Watch"/>
    <n v="159"/>
    <n v="318"/>
    <n v="2"/>
    <n v="0.05"/>
    <n v="63.1"/>
    <n v="126.2"/>
    <n v="0.1"/>
    <n v="6.3100000000000005"/>
    <s v="High"/>
    <s v="EY-0011779"/>
    <s v="Ruiz Darley"/>
    <s v="Corporate"/>
    <s v="Aurora"/>
    <s v="Illinois"/>
    <s v="United States"/>
    <x v="1"/>
    <s v="Apr"/>
  </r>
  <r>
    <x v="22088"/>
    <d v="2015-05-15T00:00:00"/>
    <d v="2015-05-18T00:00:00"/>
    <n v="3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TT-0011780"/>
    <s v="Hess Prescott"/>
    <s v="Home Office"/>
    <s v="Whangarei"/>
    <s v="Northland"/>
    <s v="New Zealand"/>
    <x v="0"/>
    <s v="May"/>
  </r>
  <r>
    <x v="22089"/>
    <d v="2015-05-23T00:00:00"/>
    <d v="2015-05-30T00:00:00"/>
    <n v="7"/>
    <s v="Standard Class"/>
    <x v="3"/>
    <s v="Shirts"/>
    <n v="196"/>
    <n v="980"/>
    <n v="5"/>
    <n v="0.01"/>
    <n v="106.2"/>
    <n v="531"/>
    <n v="0.05"/>
    <n v="10.620000000000001"/>
    <s v="High"/>
    <s v="ER-0011781"/>
    <s v="Golden Ritter"/>
    <s v="Consumer"/>
    <s v="Bolton"/>
    <s v="England"/>
    <s v="United Kingdom"/>
    <x v="5"/>
    <s v="May"/>
  </r>
  <r>
    <x v="22090"/>
    <d v="2015-02-09T00:00:00"/>
    <d v="2015-02-18T00:00:00"/>
    <n v="9"/>
    <s v="Standard Class"/>
    <x v="3"/>
    <s v="Jeans"/>
    <n v="218"/>
    <n v="872"/>
    <n v="4"/>
    <n v="0.04"/>
    <n v="103.12"/>
    <n v="412.48"/>
    <n v="0.16"/>
    <n v="10.312000000000001"/>
    <s v="High"/>
    <s v="ES-0011782"/>
    <s v="Robbins Hughes"/>
    <s v="Consumer"/>
    <s v="Brisbane"/>
    <s v="Queensland"/>
    <s v="Australia"/>
    <x v="0"/>
    <s v="Feb"/>
  </r>
  <r>
    <x v="22091"/>
    <d v="2015-01-13T00:00:00"/>
    <d v="2015-01-23T00:00:00"/>
    <n v="10"/>
    <s v="Standard Class"/>
    <x v="3"/>
    <s v="Suits"/>
    <n v="109"/>
    <n v="327"/>
    <n v="3"/>
    <n v="0.01"/>
    <n v="25.73"/>
    <n v="77.19"/>
    <n v="0.03"/>
    <n v="2.5730000000000004"/>
    <s v="Medium"/>
    <s v="OK-0011783"/>
    <s v="Lewis Ashbrook"/>
    <s v="Corporate"/>
    <s v="Acerra"/>
    <s v="Campania"/>
    <s v="Italy"/>
    <x v="9"/>
    <s v="Jan"/>
  </r>
  <r>
    <x v="22092"/>
    <d v="2015-08-11T00:00:00"/>
    <d v="2015-08-13T00:00:00"/>
    <n v="2"/>
    <s v="Standard Class"/>
    <x v="3"/>
    <s v="Sports Wear"/>
    <n v="85"/>
    <n v="340"/>
    <n v="4"/>
    <n v="0.05"/>
    <n v="21.25"/>
    <n v="85"/>
    <n v="0.2"/>
    <n v="2.125"/>
    <s v="High"/>
    <s v="NG-0011784"/>
    <s v="Gordon Chung"/>
    <s v="Consumer"/>
    <s v="Reutlingen"/>
    <s v="Baden-Württemberg"/>
    <s v="Germany"/>
    <x v="1"/>
    <s v="Aug"/>
  </r>
  <r>
    <x v="22093"/>
    <d v="2015-01-01T00:00:00"/>
    <d v="2015-01-06T00:00:00"/>
    <n v="5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R-0011785"/>
    <s v="Whitehead Pelletier"/>
    <s v="Corporate"/>
    <s v="Allahabad"/>
    <s v="Uttar Pradesh"/>
    <s v="India"/>
    <x v="2"/>
    <s v="Jan"/>
  </r>
  <r>
    <x v="22094"/>
    <d v="2015-07-25T00:00:00"/>
    <d v="2015-08-02T00:00:00"/>
    <n v="8"/>
    <s v="Standard Class"/>
    <x v="3"/>
    <s v="Running Shoes"/>
    <n v="224"/>
    <n v="448"/>
    <n v="2"/>
    <n v="0.03"/>
    <n v="130.56"/>
    <n v="261.12"/>
    <n v="0.06"/>
    <n v="13.056000000000001"/>
    <s v="High"/>
    <s v="SS-0011786"/>
    <s v="Dotson Weiss"/>
    <s v="Consumer"/>
    <s v="Khomeynishahr"/>
    <s v="Esfahan"/>
    <s v="Iran"/>
    <x v="3"/>
    <s v="Jul"/>
  </r>
  <r>
    <x v="22095"/>
    <d v="2015-02-03T00:00:00"/>
    <d v="2015-02-12T00:00:00"/>
    <n v="9"/>
    <s v="Standard Class"/>
    <x v="3"/>
    <s v="Formal Shoes"/>
    <n v="213"/>
    <n v="213"/>
    <n v="1"/>
    <n v="0.03"/>
    <n v="126.61"/>
    <n v="126.61"/>
    <n v="0.03"/>
    <n v="12.661000000000001"/>
    <s v="High"/>
    <s v="ER-0011787"/>
    <s v="Coleman Bremer"/>
    <s v="Consumer"/>
    <s v="Barcelona"/>
    <s v="Catalonia"/>
    <s v="Spain"/>
    <x v="9"/>
    <s v="Feb"/>
  </r>
  <r>
    <x v="22096"/>
    <d v="2015-12-19T00:00:00"/>
    <d v="2015-12-28T00:00:00"/>
    <n v="9"/>
    <s v="Standard Class"/>
    <x v="3"/>
    <s v="Sneakers"/>
    <n v="62"/>
    <n v="186"/>
    <n v="3"/>
    <n v="0.05"/>
    <n v="20.666666666666668"/>
    <n v="62"/>
    <n v="0.15000000000000002"/>
    <n v="2.0666666666666669"/>
    <s v="Medium"/>
    <s v="AN-0011788"/>
    <s v="Jenkins Brennan"/>
    <s v="Corporate"/>
    <s v="San Sebastian"/>
    <s v="Basque Country"/>
    <s v="Spain"/>
    <x v="9"/>
    <s v="Dec"/>
  </r>
  <r>
    <x v="22097"/>
    <d v="2015-11-28T00:00:00"/>
    <d v="2015-12-07T00:00:00"/>
    <n v="9"/>
    <s v="Standard Class"/>
    <x v="3"/>
    <s v="Titak watch"/>
    <n v="228"/>
    <n v="684"/>
    <n v="3"/>
    <n v="0.05"/>
    <n v="113.8"/>
    <n v="341.4"/>
    <n v="0.15000000000000002"/>
    <n v="11.38"/>
    <s v="Medium"/>
    <s v="RD-0011789"/>
    <s v="Dalton Radford"/>
    <s v="Consumer"/>
    <s v="Sydney"/>
    <s v="New South Wales"/>
    <s v="Australia"/>
    <x v="0"/>
    <s v="Nov"/>
  </r>
  <r>
    <x v="22098"/>
    <d v="2015-04-28T00:00:00"/>
    <d v="2015-05-01T00:00:00"/>
    <n v="3"/>
    <s v="Standard Class"/>
    <x v="3"/>
    <s v="Fossil Watch"/>
    <n v="159"/>
    <n v="159"/>
    <n v="1"/>
    <n v="0.04"/>
    <n v="72.64"/>
    <n v="72.64"/>
    <n v="0.04"/>
    <n v="7.2640000000000002"/>
    <s v="Low"/>
    <s v="TT-0011790"/>
    <s v="Stevens Catlett"/>
    <s v="Home Office"/>
    <s v="Beirut"/>
    <s v="Beirut"/>
    <s v="Lebanon"/>
    <x v="3"/>
    <s v="Apr"/>
  </r>
  <r>
    <x v="22099"/>
    <d v="2015-01-19T00:00:00"/>
    <d v="2015-01-24T00:00:00"/>
    <n v="5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TT-0011791"/>
    <s v="Shepard Witt"/>
    <s v="Consumer"/>
    <s v="Northampton"/>
    <s v="England"/>
    <s v="United Kingdom"/>
    <x v="5"/>
    <s v="Jan"/>
  </r>
  <r>
    <x v="22100"/>
    <d v="2015-02-25T00:00:00"/>
    <d v="2015-03-04T00:00:00"/>
    <n v="7"/>
    <s v="Standard Class"/>
    <x v="3"/>
    <s v="Shirts"/>
    <n v="196"/>
    <n v="588"/>
    <n v="3"/>
    <n v="0.03"/>
    <n v="98.36"/>
    <n v="295.08"/>
    <n v="0.09"/>
    <n v="9.8360000000000003"/>
    <s v="High"/>
    <s v="NO-0011792"/>
    <s v="Garrison Perrino"/>
    <s v="Consumer"/>
    <s v="Edmond"/>
    <s v="Oklahoma"/>
    <s v="United States"/>
    <x v="1"/>
    <s v="Feb"/>
  </r>
  <r>
    <x v="22101"/>
    <d v="2015-12-23T00:00:00"/>
    <d v="2016-01-02T00:00:00"/>
    <n v="10"/>
    <s v="Standard Class"/>
    <x v="3"/>
    <s v="Jeans"/>
    <n v="218"/>
    <n v="218"/>
    <n v="1"/>
    <n v="0.04"/>
    <n v="129.28"/>
    <n v="129.28"/>
    <n v="0.04"/>
    <n v="12.928000000000001"/>
    <s v="High"/>
    <s v="ER-0011793"/>
    <s v="Russo Webber"/>
    <s v="Consumer"/>
    <s v="Westminster"/>
    <s v="California"/>
    <s v="United States"/>
    <x v="6"/>
    <s v="Dec"/>
  </r>
  <r>
    <x v="22102"/>
    <d v="2015-05-20T00:00:00"/>
    <d v="2015-05-27T00:00:00"/>
    <n v="7"/>
    <s v="Standard Class"/>
    <x v="3"/>
    <s v="Suits"/>
    <n v="109"/>
    <n v="545"/>
    <n v="5"/>
    <n v="0.03"/>
    <n v="12.649999999999999"/>
    <n v="63.249999999999993"/>
    <n v="0.15"/>
    <n v="1.2649999999999999"/>
    <s v="High"/>
    <s v="RG-0011794"/>
    <s v="Sloan Shillingsburg"/>
    <s v="Corporate"/>
    <s v="Seattle"/>
    <s v="Washington"/>
    <s v="United States"/>
    <x v="6"/>
    <s v="May"/>
  </r>
  <r>
    <x v="22103"/>
    <d v="2015-10-15T00:00:00"/>
    <d v="2015-10-24T00:00:00"/>
    <n v="9"/>
    <s v="Standard Class"/>
    <x v="3"/>
    <s v="Sports Wear"/>
    <n v="85"/>
    <n v="170"/>
    <n v="2"/>
    <n v="0.02"/>
    <n v="1.6"/>
    <n v="3.2"/>
    <n v="0.04"/>
    <n v="0.16000000000000003"/>
    <s v="Low"/>
    <s v="ON-0011795"/>
    <s v="Jensen Foulston"/>
    <s v="Home Office"/>
    <s v="Palermo"/>
    <s v="Sicily"/>
    <s v="Italy"/>
    <x v="9"/>
    <s v="Oct"/>
  </r>
  <r>
    <x v="22104"/>
    <d v="2015-09-01T00:00:00"/>
    <d v="2015-09-06T00:00:00"/>
    <n v="5"/>
    <s v="Standard Class"/>
    <x v="3"/>
    <s v="Casula Shoes"/>
    <n v="122"/>
    <n v="122"/>
    <n v="1"/>
    <n v="0.01"/>
    <n v="40.78"/>
    <n v="40.78"/>
    <n v="0.01"/>
    <n v="4.0780000000000003"/>
    <s v="Medium"/>
    <s v="NS-0011796"/>
    <s v="Armstrong Dawkins"/>
    <s v="Home Office"/>
    <s v="Tegucigalpa"/>
    <s v="Francisco Morazán"/>
    <s v="Honduras"/>
    <x v="1"/>
    <s v="Sep"/>
  </r>
  <r>
    <x v="22105"/>
    <d v="2015-09-30T00:00:00"/>
    <d v="2015-10-02T00:00:00"/>
    <n v="2"/>
    <s v="Standard Class"/>
    <x v="3"/>
    <s v="Running Shoes"/>
    <n v="224"/>
    <n v="896"/>
    <n v="4"/>
    <n v="0.04"/>
    <n v="108.16"/>
    <n v="432.64"/>
    <n v="0.16"/>
    <n v="10.816000000000001"/>
    <s v="Medium"/>
    <s v="IS-0011797"/>
    <s v="Harrell Preis"/>
    <s v="Home Office"/>
    <s v="Coffs Harbour"/>
    <s v="New South Wales"/>
    <s v="Australia"/>
    <x v="0"/>
    <s v="Sep"/>
  </r>
  <r>
    <x v="22106"/>
    <d v="2015-01-11T00:00:00"/>
    <d v="2015-01-20T00:00:00"/>
    <n v="9"/>
    <s v="Standard Class"/>
    <x v="3"/>
    <s v="Formal Shoes"/>
    <n v="213"/>
    <n v="1065"/>
    <n v="5"/>
    <n v="0.04"/>
    <n v="90.4"/>
    <n v="452"/>
    <n v="0.2"/>
    <n v="9.0400000000000009"/>
    <s v="Medium"/>
    <s v="EL-0011798"/>
    <s v="Ellis Carmichael"/>
    <s v="Consumer"/>
    <s v="Los Angeles"/>
    <s v="California"/>
    <s v="United States"/>
    <x v="6"/>
    <s v="Jan"/>
  </r>
  <r>
    <x v="22107"/>
    <d v="2015-09-09T00:00:00"/>
    <d v="2015-09-10T00:00:00"/>
    <n v="1"/>
    <s v="Standard Class"/>
    <x v="3"/>
    <s v="Sneakers"/>
    <n v="62"/>
    <n v="62"/>
    <n v="1"/>
    <n v="0.02"/>
    <n v="62"/>
    <n v="62"/>
    <n v="0.02"/>
    <n v="6.2"/>
    <s v="High"/>
    <s v="SH-0011799"/>
    <s v="Bond Overcash"/>
    <s v="Consumer"/>
    <s v="Decatur"/>
    <s v="Illinois"/>
    <s v="United States"/>
    <x v="1"/>
    <s v="Sep"/>
  </r>
  <r>
    <x v="22108"/>
    <d v="2015-12-07T00:00:00"/>
    <d v="2015-12-12T00:00:00"/>
    <n v="5"/>
    <s v="Standard Class"/>
    <x v="3"/>
    <s v="Titak watch"/>
    <n v="228"/>
    <n v="684"/>
    <n v="3"/>
    <n v="0.01"/>
    <n v="141.16"/>
    <n v="423.48"/>
    <n v="0.03"/>
    <n v="14.116"/>
    <s v="High"/>
    <s v="SS-0011800"/>
    <s v="Berg Weiss"/>
    <s v="Home Office"/>
    <s v="San Bernardo"/>
    <s v="Santiago"/>
    <s v="Chile"/>
    <x v="9"/>
    <s v="Dec"/>
  </r>
  <r>
    <x v="22109"/>
    <d v="2015-04-24T00:00:00"/>
    <d v="2015-04-25T00:00:00"/>
    <n v="1"/>
    <s v="Standard Class"/>
    <x v="3"/>
    <s v="Fossil Watch"/>
    <n v="159"/>
    <n v="477"/>
    <n v="3"/>
    <n v="0.01"/>
    <n v="74.23"/>
    <n v="222.69"/>
    <n v="0.03"/>
    <n v="7.4230000000000009"/>
    <s v="High"/>
    <s v="EN-0011801"/>
    <s v="Mullins Hansen"/>
    <s v="Consumer"/>
    <s v="Fort Lauderdale"/>
    <s v="Florida"/>
    <s v="United States"/>
    <x v="9"/>
    <s v="Apr"/>
  </r>
  <r>
    <x v="22110"/>
    <d v="2015-01-04T00:00:00"/>
    <d v="2015-01-13T00:00:00"/>
    <n v="9"/>
    <s v="Standard Class"/>
    <x v="3"/>
    <s v="T - Shirts"/>
    <n v="248"/>
    <n v="992"/>
    <n v="4"/>
    <n v="0.05"/>
    <n v="118.4"/>
    <n v="473.6"/>
    <n v="0.2"/>
    <n v="11.840000000000002"/>
    <s v="Medium"/>
    <s v="OR-0011802"/>
    <s v="Robles Pryor"/>
    <s v="Consumer"/>
    <s v="Harbin"/>
    <s v="Heilongjiang"/>
    <s v="China"/>
    <x v="4"/>
    <s v="Jan"/>
  </r>
  <r>
    <x v="22111"/>
    <d v="2015-02-25T00:00:00"/>
    <d v="2015-02-28T00:00:00"/>
    <n v="3"/>
    <s v="Standard Class"/>
    <x v="3"/>
    <s v="Shirts"/>
    <n v="196"/>
    <n v="392"/>
    <n v="2"/>
    <n v="0.01"/>
    <n v="112.08"/>
    <n v="224.16"/>
    <n v="0.02"/>
    <n v="11.208"/>
    <s v="Medium"/>
    <s v="IG-0011803"/>
    <s v="Bass Ludwig"/>
    <s v="Consumer"/>
    <s v="Aalen"/>
    <s v="Baden-Württemberg"/>
    <s v="Germany"/>
    <x v="1"/>
    <s v="Feb"/>
  </r>
  <r>
    <x v="22112"/>
    <d v="2015-11-20T00:00:00"/>
    <d v="2015-11-24T00:00:00"/>
    <n v="4"/>
    <s v="Standard Class"/>
    <x v="3"/>
    <s v="Jeans"/>
    <n v="218"/>
    <n v="654"/>
    <n v="3"/>
    <n v="0.01"/>
    <n v="131.46"/>
    <n v="394.38"/>
    <n v="0.03"/>
    <n v="13.146000000000001"/>
    <s v="High"/>
    <s v="IS-0011804"/>
    <s v="Haynes Goranitis"/>
    <s v="Consumer"/>
    <s v="Dallas"/>
    <s v="Texas"/>
    <s v="United States"/>
    <x v="1"/>
    <s v="Nov"/>
  </r>
  <r>
    <x v="22113"/>
    <d v="2015-11-05T00:00:00"/>
    <d v="2015-11-13T00:00:00"/>
    <n v="8"/>
    <s v="Standard Class"/>
    <x v="3"/>
    <s v="Suits"/>
    <n v="109"/>
    <n v="327"/>
    <n v="3"/>
    <n v="0.03"/>
    <n v="19.189999999999998"/>
    <n v="57.569999999999993"/>
    <n v="0.09"/>
    <n v="1.9189999999999998"/>
    <s v="High"/>
    <s v="IO-0011805"/>
    <s v="Conway Seio"/>
    <s v="Home Office"/>
    <s v="Managua"/>
    <s v="Managua"/>
    <s v="Nicaragua"/>
    <x v="1"/>
    <s v="Nov"/>
  </r>
  <r>
    <x v="22114"/>
    <d v="2015-08-11T00:00:00"/>
    <d v="2015-08-20T00:00:00"/>
    <n v="9"/>
    <s v="Standard Class"/>
    <x v="3"/>
    <s v="Sports Wear"/>
    <n v="85"/>
    <n v="425"/>
    <n v="5"/>
    <n v="0.02"/>
    <n v="17"/>
    <n v="85"/>
    <n v="0.1"/>
    <n v="1.7000000000000002"/>
    <s v="High"/>
    <s v="CE-0011806"/>
    <s v="Evans Bellavance"/>
    <s v="Home Office"/>
    <s v="Jabalpur"/>
    <s v="Madhya Pradesh"/>
    <s v="India"/>
    <x v="2"/>
    <s v="Aug"/>
  </r>
  <r>
    <x v="22115"/>
    <d v="2015-11-29T00:00:00"/>
    <d v="2015-11-30T00:00:00"/>
    <n v="1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LD-0011807"/>
    <s v="Bowman Fjeld"/>
    <s v="Consumer"/>
    <s v="Marsabit"/>
    <s v="Eastern"/>
    <s v="Kenya"/>
    <x v="7"/>
    <s v="Nov"/>
  </r>
  <r>
    <x v="22116"/>
    <d v="2015-10-14T00:00:00"/>
    <d v="2015-10-17T00:00:00"/>
    <n v="3"/>
    <s v="Standard Class"/>
    <x v="3"/>
    <s v="Running Shoes"/>
    <n v="224"/>
    <n v="896"/>
    <n v="4"/>
    <n v="0.05"/>
    <n v="99.199999999999989"/>
    <n v="396.79999999999995"/>
    <n v="0.2"/>
    <n v="9.92"/>
    <s v="Medium"/>
    <s v="TO-0011808"/>
    <s v="Carter Barreto"/>
    <s v="Corporate"/>
    <s v="Amadora"/>
    <s v="Lisboa"/>
    <s v="Portugal"/>
    <x v="9"/>
    <s v="Oct"/>
  </r>
  <r>
    <x v="22117"/>
    <d v="2015-02-26T00:00:00"/>
    <d v="2015-03-06T00:00:00"/>
    <n v="8"/>
    <s v="Standard Class"/>
    <x v="3"/>
    <s v="Formal Shoes"/>
    <n v="213"/>
    <n v="639"/>
    <n v="3"/>
    <n v="0.03"/>
    <n v="113.83"/>
    <n v="341.49"/>
    <n v="0.09"/>
    <n v="11.383000000000001"/>
    <s v="Low"/>
    <s v="ND-0011809"/>
    <s v="Dawson Granlund"/>
    <s v="Consumer"/>
    <s v="Coulommiers"/>
    <s v="Ile-de-France"/>
    <s v="France"/>
    <x v="1"/>
    <s v="Feb"/>
  </r>
  <r>
    <x v="22118"/>
    <d v="2015-09-11T00:00:00"/>
    <d v="2015-09-20T00:00:00"/>
    <n v="9"/>
    <s v="Standard Class"/>
    <x v="3"/>
    <s v="Sneakers"/>
    <n v="62"/>
    <n v="62"/>
    <n v="1"/>
    <n v="0.01"/>
    <n v="62"/>
    <n v="62"/>
    <n v="0.01"/>
    <n v="6.2"/>
    <s v="High"/>
    <s v="CK-0011810"/>
    <s v="Rivera Black"/>
    <s v="Consumer"/>
    <s v="Los Angeles"/>
    <s v="California"/>
    <s v="United States"/>
    <x v="6"/>
    <s v="Sep"/>
  </r>
  <r>
    <x v="22119"/>
    <d v="2015-02-25T00:00:00"/>
    <d v="2015-03-03T00:00:00"/>
    <n v="6"/>
    <s v="Standard Class"/>
    <x v="3"/>
    <s v="Titak watch"/>
    <n v="228"/>
    <n v="228"/>
    <n v="1"/>
    <n v="0.03"/>
    <n v="141.16"/>
    <n v="141.16"/>
    <n v="0.03"/>
    <n v="14.116"/>
    <s v="High"/>
    <s v="KY-0011811"/>
    <s v="Cantu Zandusky"/>
    <s v="Corporate"/>
    <s v="Jeddah"/>
    <s v="Makkah"/>
    <s v="Saudi Arabia"/>
    <x v="3"/>
    <s v="Feb"/>
  </r>
  <r>
    <x v="22120"/>
    <d v="2015-01-11T00:00:00"/>
    <d v="2015-01-17T00:00:00"/>
    <n v="6"/>
    <s v="Standard Class"/>
    <x v="3"/>
    <s v="Fossil Watch"/>
    <n v="159"/>
    <n v="477"/>
    <n v="3"/>
    <n v="0.04"/>
    <n v="59.92"/>
    <n v="179.76"/>
    <n v="0.12"/>
    <n v="5.9920000000000009"/>
    <s v="High"/>
    <s v="ON-0011812"/>
    <s v="Roman Monton"/>
    <s v="Consumer"/>
    <s v="Ratlam"/>
    <s v="Madhya Pradesh"/>
    <s v="India"/>
    <x v="2"/>
    <s v="Jan"/>
  </r>
  <r>
    <x v="22121"/>
    <d v="2015-07-23T00:00:00"/>
    <d v="2015-07-25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EN-0011813"/>
    <s v="Hull Sperren"/>
    <s v="Corporate"/>
    <s v="Querétaro"/>
    <s v="Querétaro"/>
    <s v="Mexico"/>
    <x v="5"/>
    <s v="Jul"/>
  </r>
  <r>
    <x v="22122"/>
    <d v="2015-03-03T00:00:00"/>
    <d v="2015-03-08T00:00:00"/>
    <n v="5"/>
    <s v="Standard Class"/>
    <x v="3"/>
    <s v="Shirts"/>
    <n v="196"/>
    <n v="588"/>
    <n v="3"/>
    <n v="0.03"/>
    <n v="98.36"/>
    <n v="295.08"/>
    <n v="0.09"/>
    <n v="9.8360000000000003"/>
    <s v="Medium"/>
    <s v="AN-0011814"/>
    <s v="Valentine Wasserman"/>
    <s v="Corporate"/>
    <s v="Valencia"/>
    <s v="Carabobo"/>
    <s v="Venezuela"/>
    <x v="9"/>
    <s v="Mar"/>
  </r>
  <r>
    <x v="22123"/>
    <d v="2015-08-02T00:00:00"/>
    <d v="2015-08-07T00:00:00"/>
    <n v="5"/>
    <s v="Standard Class"/>
    <x v="3"/>
    <s v="Jeans"/>
    <n v="218"/>
    <n v="654"/>
    <n v="3"/>
    <n v="0.04"/>
    <n v="111.84"/>
    <n v="335.52"/>
    <n v="0.12"/>
    <n v="11.184000000000001"/>
    <s v="Medium"/>
    <s v="BS-0011815"/>
    <s v="Swanson Jacobs"/>
    <s v="Consumer"/>
    <s v="Memphis"/>
    <s v="Tennessee"/>
    <s v="United States"/>
    <x v="9"/>
    <s v="Aug"/>
  </r>
  <r>
    <x v="22124"/>
    <d v="2015-09-20T00:00:00"/>
    <d v="2015-09-28T00:00:00"/>
    <n v="8"/>
    <s v="Standard Class"/>
    <x v="3"/>
    <s v="Suits"/>
    <n v="109"/>
    <n v="218"/>
    <n v="2"/>
    <n v="0.03"/>
    <n v="22.46"/>
    <n v="44.92"/>
    <n v="0.06"/>
    <n v="2.246"/>
    <s v="High"/>
    <s v="ON-0011816"/>
    <s v="House Stevenson"/>
    <s v="Home Office"/>
    <s v="Allentown"/>
    <s v="Pennsylvania"/>
    <s v="United States"/>
    <x v="8"/>
    <s v="Sep"/>
  </r>
  <r>
    <x v="22125"/>
    <d v="2015-04-29T00:00:00"/>
    <d v="2015-05-01T00:00:00"/>
    <n v="2"/>
    <s v="Standard Class"/>
    <x v="3"/>
    <s v="Sports Wear"/>
    <n v="85"/>
    <n v="340"/>
    <n v="4"/>
    <n v="0.03"/>
    <n v="21.25"/>
    <n v="85"/>
    <n v="0.12"/>
    <n v="2.125"/>
    <s v="Medium"/>
    <s v="AN-0011817"/>
    <s v="Smith Abelman"/>
    <s v="Consumer"/>
    <s v="Mufulira"/>
    <s v="Copperbelt"/>
    <s v="Zambia"/>
    <x v="7"/>
    <s v="Apr"/>
  </r>
  <r>
    <x v="22126"/>
    <d v="2015-08-31T00:00:00"/>
    <d v="2015-09-07T00:00:00"/>
    <n v="7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AN-0011818"/>
    <s v="Sharp Harrigan"/>
    <s v="Consumer"/>
    <s v="La Ceiba"/>
    <s v="Atlántida"/>
    <s v="Honduras"/>
    <x v="1"/>
    <s v="Aug"/>
  </r>
  <r>
    <x v="22127"/>
    <d v="2015-10-31T00:00:00"/>
    <d v="2015-11-10T00:00:00"/>
    <n v="10"/>
    <s v="Standard Class"/>
    <x v="3"/>
    <s v="Running Shoes"/>
    <n v="224"/>
    <n v="224"/>
    <n v="1"/>
    <n v="0.04"/>
    <n v="135.04"/>
    <n v="135.04"/>
    <n v="0.04"/>
    <n v="13.504"/>
    <s v="Medium"/>
    <s v="VE-0011819"/>
    <s v="Curry Grove"/>
    <s v="Corporate"/>
    <s v="Letchworth"/>
    <s v="England"/>
    <s v="United Kingdom"/>
    <x v="5"/>
    <s v="Oct"/>
  </r>
  <r>
    <x v="22128"/>
    <d v="2015-01-08T00:00:00"/>
    <d v="2015-01-09T00:00:00"/>
    <n v="1"/>
    <s v="Standard Class"/>
    <x v="3"/>
    <s v="Formal Shoes"/>
    <n v="213"/>
    <n v="639"/>
    <n v="3"/>
    <n v="0.05"/>
    <n v="101.05"/>
    <n v="303.14999999999998"/>
    <n v="0.15000000000000002"/>
    <n v="10.105"/>
    <s v="Medium"/>
    <s v="ON-0011820"/>
    <s v="Frost Tron"/>
    <s v="Consumer"/>
    <s v="Bangkok"/>
    <s v="Bangkok"/>
    <s v="Thailand"/>
    <x v="10"/>
    <s v="Jan"/>
  </r>
  <r>
    <x v="22129"/>
    <d v="2015-02-06T00:00:00"/>
    <d v="2015-02-07T00:00:00"/>
    <n v="1"/>
    <s v="Standard Class"/>
    <x v="3"/>
    <s v="Sneakers"/>
    <n v="62"/>
    <n v="62"/>
    <n v="1"/>
    <n v="0.04"/>
    <n v="62"/>
    <n v="62"/>
    <n v="0.04"/>
    <n v="6.2"/>
    <s v="Medium"/>
    <s v="NE-0011821"/>
    <s v="Norris Greene"/>
    <s v="Corporate"/>
    <s v="Ciego de Ávila"/>
    <s v="Ciego de Ávila"/>
    <s v="Cuba"/>
    <x v="11"/>
    <s v="Feb"/>
  </r>
  <r>
    <x v="22130"/>
    <d v="2015-06-25T00:00:00"/>
    <d v="2015-06-29T00:00:00"/>
    <n v="4"/>
    <s v="Standard Class"/>
    <x v="3"/>
    <s v="Titak watch"/>
    <n v="228"/>
    <n v="912"/>
    <n v="4"/>
    <n v="0.03"/>
    <n v="120.64"/>
    <n v="482.56"/>
    <n v="0.12"/>
    <n v="12.064"/>
    <s v="High"/>
    <s v="DT-0011822"/>
    <s v="Blake Kastensmidt"/>
    <s v="Home Office"/>
    <s v="Jakarta"/>
    <s v="Jakarta"/>
    <s v="Indonesia"/>
    <x v="10"/>
    <s v="Jun"/>
  </r>
  <r>
    <x v="22131"/>
    <d v="2015-12-17T00:00:00"/>
    <d v="2015-12-19T00:00:00"/>
    <n v="2"/>
    <s v="Standard Class"/>
    <x v="3"/>
    <s v="Fossil Watch"/>
    <n v="159"/>
    <n v="159"/>
    <n v="1"/>
    <n v="0.04"/>
    <n v="72.64"/>
    <n v="72.64"/>
    <n v="0.04"/>
    <n v="7.2640000000000002"/>
    <s v="High"/>
    <s v="LI-0011823"/>
    <s v="Castillo Donatelli"/>
    <s v="Corporate"/>
    <s v="Gold Coast"/>
    <s v="Queensland"/>
    <s v="Australia"/>
    <x v="0"/>
    <s v="Dec"/>
  </r>
  <r>
    <x v="22132"/>
    <d v="2015-02-07T00:00:00"/>
    <d v="2015-02-14T00:00:00"/>
    <n v="7"/>
    <s v="Standard Class"/>
    <x v="3"/>
    <s v="T - Shirts"/>
    <n v="248"/>
    <n v="1240"/>
    <n v="5"/>
    <n v="0.02"/>
    <n v="143.19999999999999"/>
    <n v="716"/>
    <n v="0.1"/>
    <n v="14.32"/>
    <s v="Medium"/>
    <s v="AY-0011824"/>
    <s v="Lowe Gannaway"/>
    <s v="Corporate"/>
    <s v="Antananarivo"/>
    <s v="Analamanga"/>
    <s v="Madagascar"/>
    <x v="7"/>
    <s v="Feb"/>
  </r>
  <r>
    <x v="22133"/>
    <d v="2015-09-09T00:00:00"/>
    <d v="2015-09-19T00:00:00"/>
    <n v="10"/>
    <s v="Standard Class"/>
    <x v="3"/>
    <s v="Shirts"/>
    <n v="196"/>
    <n v="588"/>
    <n v="3"/>
    <n v="0.02"/>
    <n v="104.24"/>
    <n v="312.71999999999997"/>
    <n v="0.06"/>
    <n v="10.423999999999999"/>
    <s v="Medium"/>
    <s v="OK-0011825"/>
    <s v="Lewis Ashbrook"/>
    <s v="Corporate"/>
    <s v="Kota"/>
    <s v="Chhattisgarh"/>
    <s v="India"/>
    <x v="2"/>
    <s v="Sep"/>
  </r>
  <r>
    <x v="22134"/>
    <d v="2015-05-04T00:00:00"/>
    <d v="2015-05-05T00:00:00"/>
    <n v="1"/>
    <s v="Standard Class"/>
    <x v="3"/>
    <s v="Jeans"/>
    <n v="218"/>
    <n v="1090"/>
    <n v="5"/>
    <n v="0.04"/>
    <n v="94.4"/>
    <n v="472"/>
    <n v="0.2"/>
    <n v="9.4400000000000013"/>
    <s v="Medium"/>
    <s v="CK-0011826"/>
    <s v="Anthony Myrick"/>
    <s v="Consumer"/>
    <s v="New York City"/>
    <s v="New York"/>
    <s v="United States"/>
    <x v="8"/>
    <s v="May"/>
  </r>
  <r>
    <x v="22135"/>
    <d v="2015-06-11T00:00:00"/>
    <d v="2015-06-16T00:00:00"/>
    <n v="5"/>
    <s v="Standard Class"/>
    <x v="3"/>
    <s v="Suits"/>
    <n v="109"/>
    <n v="109"/>
    <n v="1"/>
    <n v="0.01"/>
    <n v="27.91"/>
    <n v="27.91"/>
    <n v="0.01"/>
    <n v="2.7910000000000004"/>
    <s v="High"/>
    <s v="EE-0011827"/>
    <s v="Norton Magee"/>
    <s v="Corporate"/>
    <s v="Mosul"/>
    <s v="Ninawa"/>
    <s v="Iraq"/>
    <x v="3"/>
    <s v="Jun"/>
  </r>
  <r>
    <x v="22136"/>
    <d v="2015-12-28T00:00:00"/>
    <d v="2015-12-30T00:00:00"/>
    <n v="2"/>
    <s v="Standard Class"/>
    <x v="3"/>
    <s v="Sports Wear"/>
    <n v="85"/>
    <n v="85"/>
    <n v="1"/>
    <n v="0.04"/>
    <n v="1.6"/>
    <n v="1.6"/>
    <n v="0.04"/>
    <n v="0.16000000000000003"/>
    <s v="High"/>
    <s v="BY-0011828"/>
    <s v="Bailey Bixby"/>
    <s v="Consumer"/>
    <s v="João Pessoa"/>
    <s v="Paraíba"/>
    <s v="Brazil"/>
    <x v="9"/>
    <s v="Dec"/>
  </r>
  <r>
    <x v="22137"/>
    <d v="2015-11-22T00:00:00"/>
    <d v="2015-11-25T00:00:00"/>
    <n v="3"/>
    <s v="Standard Class"/>
    <x v="3"/>
    <s v="Casula Shoes"/>
    <n v="122"/>
    <n v="610"/>
    <n v="5"/>
    <n v="0.01"/>
    <n v="35.9"/>
    <n v="179.5"/>
    <n v="0.05"/>
    <n v="3.59"/>
    <s v="Medium"/>
    <s v="IS-0011829"/>
    <s v="Lester Preis"/>
    <s v="Home Office"/>
    <s v="Sibiu"/>
    <s v="Sibiu"/>
    <s v="Romania"/>
    <x v="3"/>
    <s v="Nov"/>
  </r>
  <r>
    <x v="22138"/>
    <d v="2015-11-06T00:00:00"/>
    <d v="2015-11-11T00:00:00"/>
    <n v="5"/>
    <s v="Standard Class"/>
    <x v="3"/>
    <s v="Running Shoes"/>
    <n v="224"/>
    <n v="672"/>
    <n v="3"/>
    <n v="0.02"/>
    <n v="130.56"/>
    <n v="391.68"/>
    <n v="0.06"/>
    <n v="13.056000000000001"/>
    <s v="Low"/>
    <s v="LE-0011830"/>
    <s v="Roy Lonsdale"/>
    <s v="Corporate"/>
    <s v="Bergen"/>
    <s v="Hordaland"/>
    <s v="Norway"/>
    <x v="5"/>
    <s v="Nov"/>
  </r>
  <r>
    <x v="22139"/>
    <d v="2015-04-09T00:00:00"/>
    <d v="2015-04-17T00:00:00"/>
    <n v="8"/>
    <s v="Standard Class"/>
    <x v="3"/>
    <s v="Formal Shoes"/>
    <n v="213"/>
    <n v="639"/>
    <n v="3"/>
    <n v="0.01"/>
    <n v="126.61"/>
    <n v="379.83"/>
    <n v="0.03"/>
    <n v="12.661000000000001"/>
    <s v="High"/>
    <s v="KI-0011831"/>
    <s v="Fitzgerald Klamczynski"/>
    <s v="Corporate"/>
    <s v="Canberra"/>
    <s v="Australian Capital Territory"/>
    <s v="Australia"/>
    <x v="0"/>
    <s v="Apr"/>
  </r>
  <r>
    <x v="22140"/>
    <d v="2015-02-05T00:00:00"/>
    <d v="2015-02-07T00:00:00"/>
    <n v="2"/>
    <s v="Standard Class"/>
    <x v="3"/>
    <s v="Sneakers"/>
    <n v="62"/>
    <n v="62"/>
    <n v="1"/>
    <n v="0.05"/>
    <n v="62"/>
    <n v="62"/>
    <n v="0.05"/>
    <n v="6.2"/>
    <s v="Medium"/>
    <s v="ER-0011832"/>
    <s v="Mills Collister"/>
    <s v="Consumer"/>
    <s v="Fresnes"/>
    <s v="Ile-de-France"/>
    <s v="France"/>
    <x v="1"/>
    <s v="Feb"/>
  </r>
  <r>
    <x v="22141"/>
    <d v="2015-03-06T00:00:00"/>
    <d v="2015-03-12T00:00:00"/>
    <n v="6"/>
    <s v="Standard Class"/>
    <x v="3"/>
    <s v="Titak watch"/>
    <n v="228"/>
    <n v="1140"/>
    <n v="5"/>
    <n v="0.04"/>
    <n v="102.39999999999999"/>
    <n v="511.99999999999994"/>
    <n v="0.2"/>
    <n v="10.24"/>
    <s v="High"/>
    <s v="RR-0011833"/>
    <s v="Underwood Mcgarr"/>
    <s v="Home Office"/>
    <s v="Melbourne"/>
    <s v="Victoria"/>
    <s v="Australia"/>
    <x v="0"/>
    <s v="Mar"/>
  </r>
  <r>
    <x v="22142"/>
    <d v="2015-07-22T00:00:00"/>
    <d v="2015-08-01T00:00:00"/>
    <n v="10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ON-0011834"/>
    <s v="Cox Blanton"/>
    <s v="Consumer"/>
    <s v="Milan"/>
    <s v="Lombardy"/>
    <s v="Italy"/>
    <x v="9"/>
    <s v="Jul"/>
  </r>
  <r>
    <x v="22143"/>
    <d v="2015-12-06T00:00:00"/>
    <d v="2015-12-07T00:00:00"/>
    <n v="1"/>
    <s v="Standard Class"/>
    <x v="3"/>
    <s v="T - Shirts"/>
    <n v="248"/>
    <n v="248"/>
    <n v="1"/>
    <n v="0.03"/>
    <n v="160.56"/>
    <n v="160.56"/>
    <n v="0.03"/>
    <n v="16.056000000000001"/>
    <s v="Medium"/>
    <s v="AN-0011835"/>
    <s v="Boyd Chapman"/>
    <s v="Consumer"/>
    <s v="Córdoba"/>
    <s v="Veracruz"/>
    <s v="Mexico"/>
    <x v="5"/>
    <s v="Dec"/>
  </r>
  <r>
    <x v="22144"/>
    <d v="2015-04-07T00:00:00"/>
    <d v="2015-04-14T00:00:00"/>
    <n v="7"/>
    <s v="Standard Class"/>
    <x v="3"/>
    <s v="Shirts"/>
    <n v="196"/>
    <n v="588"/>
    <n v="3"/>
    <n v="0.02"/>
    <n v="104.24"/>
    <n v="312.71999999999997"/>
    <n v="0.06"/>
    <n v="10.423999999999999"/>
    <s v="Medium"/>
    <s v="LE-0011836"/>
    <s v="Mcdowell Roelle"/>
    <s v="Consumer"/>
    <s v="Manila"/>
    <s v="National Capital"/>
    <s v="Philippines"/>
    <x v="10"/>
    <s v="Apr"/>
  </r>
  <r>
    <x v="22145"/>
    <d v="2015-07-12T00:00:00"/>
    <d v="2015-07-19T00:00:00"/>
    <n v="7"/>
    <s v="Standard Class"/>
    <x v="3"/>
    <s v="Jeans"/>
    <n v="218"/>
    <n v="654"/>
    <n v="3"/>
    <n v="0.03"/>
    <n v="118.38"/>
    <n v="355.14"/>
    <n v="0.09"/>
    <n v="11.838000000000001"/>
    <s v="Medium"/>
    <s v="DY-0011837"/>
    <s v="Guerrero Kennedy"/>
    <s v="Corporate"/>
    <s v="Oldenburg"/>
    <s v="Lower Saxony"/>
    <s v="Germany"/>
    <x v="1"/>
    <s v="Jul"/>
  </r>
  <r>
    <x v="22146"/>
    <d v="2015-11-10T00:00:00"/>
    <d v="2015-11-17T00:00:00"/>
    <n v="7"/>
    <s v="Standard Class"/>
    <x v="3"/>
    <s v="Suits"/>
    <n v="109"/>
    <n v="436"/>
    <n v="4"/>
    <n v="0.05"/>
    <n v="7.1999999999999993"/>
    <n v="28.799999999999997"/>
    <n v="0.2"/>
    <n v="0.72"/>
    <s v="Medium"/>
    <s v="NT-0011838"/>
    <s v="Ferguson Conant"/>
    <s v="Corporate"/>
    <s v="New York City"/>
    <s v="New York"/>
    <s v="United States"/>
    <x v="8"/>
    <s v="Nov"/>
  </r>
  <r>
    <x v="22147"/>
    <d v="2015-02-23T00:00:00"/>
    <d v="2015-02-25T00:00:00"/>
    <n v="2"/>
    <s v="Standard Class"/>
    <x v="3"/>
    <s v="Sports Wear"/>
    <n v="85"/>
    <n v="255"/>
    <n v="3"/>
    <n v="0.02"/>
    <n v="28.333333333333332"/>
    <n v="85"/>
    <n v="0.06"/>
    <n v="2.8333333333333335"/>
    <s v="Medium"/>
    <s v="DE-0011839"/>
    <s v="Fletcher Gnade"/>
    <s v="Corporate"/>
    <s v="Dhaka"/>
    <s v="Dhaka"/>
    <s v="Bangladesh"/>
    <x v="2"/>
    <s v="Feb"/>
  </r>
  <r>
    <x v="22148"/>
    <d v="2015-06-01T00:00:00"/>
    <d v="2015-06-11T00:00:00"/>
    <n v="10"/>
    <s v="Standard Class"/>
    <x v="3"/>
    <s v="Casula Shoes"/>
    <n v="122"/>
    <n v="122"/>
    <n v="1"/>
    <n v="0.05"/>
    <n v="35.9"/>
    <n v="35.9"/>
    <n v="0.05"/>
    <n v="3.59"/>
    <s v="Medium"/>
    <s v="ER-0011840"/>
    <s v="Wagner Crier"/>
    <s v="Consumer"/>
    <s v="Tulsa"/>
    <s v="Oklahoma"/>
    <s v="United States"/>
    <x v="1"/>
    <s v="Jun"/>
  </r>
  <r>
    <x v="22149"/>
    <d v="2015-05-07T00:00:00"/>
    <d v="2015-05-11T00:00:00"/>
    <n v="4"/>
    <s v="Standard Class"/>
    <x v="3"/>
    <s v="Running Shoes"/>
    <n v="224"/>
    <n v="1120"/>
    <n v="5"/>
    <n v="0.04"/>
    <n v="99.199999999999989"/>
    <n v="495.99999999999994"/>
    <n v="0.2"/>
    <n v="9.92"/>
    <s v="Low"/>
    <s v="RE-0011841"/>
    <s v="Schwartz Laware"/>
    <s v="Consumer"/>
    <s v="Denver"/>
    <s v="Colorado"/>
    <s v="United States"/>
    <x v="6"/>
    <s v="May"/>
  </r>
  <r>
    <x v="22150"/>
    <d v="2015-06-16T00:00:00"/>
    <d v="2015-06-25T00:00:00"/>
    <n v="9"/>
    <s v="Standard Class"/>
    <x v="3"/>
    <s v="Formal Shoes"/>
    <n v="213"/>
    <n v="639"/>
    <n v="3"/>
    <n v="0.03"/>
    <n v="113.83"/>
    <n v="341.49"/>
    <n v="0.09"/>
    <n v="11.383000000000001"/>
    <s v="Medium"/>
    <s v="LL-0011842"/>
    <s v="Campbell Bell"/>
    <s v="Corporate"/>
    <s v="Springfield"/>
    <s v="Virginia"/>
    <s v="United States"/>
    <x v="9"/>
    <s v="Jun"/>
  </r>
  <r>
    <x v="22151"/>
    <d v="2015-10-07T00:00:00"/>
    <d v="2015-10-10T00:00:00"/>
    <n v="3"/>
    <s v="Standard Class"/>
    <x v="3"/>
    <s v="Sneakers"/>
    <n v="62"/>
    <n v="62"/>
    <n v="1"/>
    <n v="0.04"/>
    <n v="62"/>
    <n v="62"/>
    <n v="0.04"/>
    <n v="6.2"/>
    <s v="Medium"/>
    <s v="ER-0011843"/>
    <s v="Coleman Bremer"/>
    <s v="Consumer"/>
    <s v="Tunis"/>
    <s v="Tunis"/>
    <s v="Tunisia"/>
    <x v="7"/>
    <s v="Oct"/>
  </r>
  <r>
    <x v="22152"/>
    <d v="2015-10-29T00:00:00"/>
    <d v="2015-11-04T00:00:00"/>
    <n v="6"/>
    <s v="Standard Class"/>
    <x v="3"/>
    <s v="Titak watch"/>
    <n v="228"/>
    <n v="1140"/>
    <n v="5"/>
    <n v="0.05"/>
    <n v="91"/>
    <n v="455"/>
    <n v="0.25"/>
    <n v="9.1"/>
    <s v="High"/>
    <s v="EN-0011844"/>
    <s v="Kelly Braden"/>
    <s v="Corporate"/>
    <s v="Oviedo"/>
    <s v="Asturias"/>
    <s v="Spain"/>
    <x v="9"/>
    <s v="Oct"/>
  </r>
  <r>
    <x v="22153"/>
    <d v="2015-01-27T00:00:00"/>
    <d v="2015-01-29T00:00:00"/>
    <n v="2"/>
    <s v="Standard Class"/>
    <x v="3"/>
    <s v="Fossil Watch"/>
    <n v="159"/>
    <n v="636"/>
    <n v="4"/>
    <n v="0.03"/>
    <n v="59.92"/>
    <n v="239.68"/>
    <n v="0.12"/>
    <n v="5.9920000000000009"/>
    <s v="Medium"/>
    <s v="AS-0011845"/>
    <s v="Wise Koutras"/>
    <s v="Corporate"/>
    <s v="New York City"/>
    <s v="New York"/>
    <s v="United States"/>
    <x v="8"/>
    <s v="Jan"/>
  </r>
  <r>
    <x v="22154"/>
    <d v="2015-09-30T00:00:00"/>
    <d v="2015-10-02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NG-0011846"/>
    <s v="Hickman Schnelling"/>
    <s v="Consumer"/>
    <s v="Offenburg"/>
    <s v="Baden-Württemberg"/>
    <s v="Germany"/>
    <x v="1"/>
    <s v="Sep"/>
  </r>
  <r>
    <x v="22155"/>
    <d v="2015-05-18T00:00:00"/>
    <d v="2015-05-25T00:00:00"/>
    <n v="7"/>
    <s v="Standard Class"/>
    <x v="3"/>
    <s v="Shirts"/>
    <n v="196"/>
    <n v="784"/>
    <n v="4"/>
    <n v="0.04"/>
    <n v="84.64"/>
    <n v="338.56"/>
    <n v="0.16"/>
    <n v="8.4640000000000004"/>
    <s v="High"/>
    <s v="SS-0011847"/>
    <s v="Dotson Weiss"/>
    <s v="Consumer"/>
    <s v="Berlin"/>
    <s v="Berlin"/>
    <s v="Germany"/>
    <x v="1"/>
    <s v="May"/>
  </r>
  <r>
    <x v="22156"/>
    <d v="2015-12-19T00:00:00"/>
    <d v="2015-12-22T00:00:00"/>
    <n v="3"/>
    <s v="Standard Class"/>
    <x v="3"/>
    <s v="Jeans"/>
    <n v="218"/>
    <n v="1090"/>
    <n v="5"/>
    <n v="0.01"/>
    <n v="127.1"/>
    <n v="635.5"/>
    <n v="0.05"/>
    <n v="12.71"/>
    <s v="High"/>
    <s v="NI-0011848"/>
    <s v="Nolan Vittorini"/>
    <s v="Corporate"/>
    <s v="Beijing"/>
    <s v="Beijing"/>
    <s v="China"/>
    <x v="4"/>
    <s v="Dec"/>
  </r>
  <r>
    <x v="22157"/>
    <d v="2015-11-09T00:00:00"/>
    <d v="2015-11-10T00:00:00"/>
    <n v="1"/>
    <s v="Standard Class"/>
    <x v="3"/>
    <s v="Suits"/>
    <n v="109"/>
    <n v="327"/>
    <n v="3"/>
    <n v="0.03"/>
    <n v="19.189999999999998"/>
    <n v="57.569999999999993"/>
    <n v="0.09"/>
    <n v="1.9189999999999998"/>
    <s v="Low"/>
    <s v="NN-0011849"/>
    <s v="Herrera Freymann"/>
    <s v="Consumer"/>
    <s v="Manila"/>
    <s v="National Capital"/>
    <s v="Philippines"/>
    <x v="10"/>
    <s v="Nov"/>
  </r>
  <r>
    <x v="22158"/>
    <d v="2015-09-01T00:00:00"/>
    <d v="2015-09-05T00:00:00"/>
    <n v="4"/>
    <s v="Standard Class"/>
    <x v="3"/>
    <s v="Sports Wear"/>
    <n v="85"/>
    <n v="255"/>
    <n v="3"/>
    <n v="0.04"/>
    <n v="28.333333333333332"/>
    <n v="85"/>
    <n v="0.12"/>
    <n v="2.8333333333333335"/>
    <s v="High"/>
    <s v="ER-0011850"/>
    <s v="Carey Roper"/>
    <s v="Consumer"/>
    <s v="Mexico City"/>
    <s v="Distrito Federal"/>
    <s v="Mexico"/>
    <x v="5"/>
    <s v="Sep"/>
  </r>
  <r>
    <x v="22159"/>
    <d v="2015-09-26T00:00:00"/>
    <d v="2015-09-27T00:00:00"/>
    <n v="1"/>
    <s v="Standard Class"/>
    <x v="3"/>
    <s v="Casula Shoes"/>
    <n v="122"/>
    <n v="488"/>
    <n v="4"/>
    <n v="0.03"/>
    <n v="27.36"/>
    <n v="109.44"/>
    <n v="0.12"/>
    <n v="2.7360000000000002"/>
    <s v="Medium"/>
    <s v="EN-0011851"/>
    <s v="Hodge Moren"/>
    <s v="Consumer"/>
    <s v="Seattle"/>
    <s v="Washington"/>
    <s v="United States"/>
    <x v="6"/>
    <s v="Sep"/>
  </r>
  <r>
    <x v="22160"/>
    <d v="2015-04-16T00:00:00"/>
    <d v="2015-04-23T00:00:00"/>
    <n v="7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ES-0011852"/>
    <s v="Adkins Jones"/>
    <s v="Consumer"/>
    <s v="Kutahya"/>
    <s v="Kutahya"/>
    <s v="Turkey"/>
    <x v="3"/>
    <s v="Apr"/>
  </r>
  <r>
    <x v="22161"/>
    <d v="2015-07-10T00:00:00"/>
    <d v="2015-07-13T00:00:00"/>
    <n v="3"/>
    <s v="Standard Class"/>
    <x v="3"/>
    <s v="Formal Shoes"/>
    <n v="213"/>
    <n v="1065"/>
    <n v="5"/>
    <n v="0.01"/>
    <n v="122.35"/>
    <n v="611.75"/>
    <n v="0.05"/>
    <n v="12.234999999999999"/>
    <s v="High"/>
    <s v="TZ-0011853"/>
    <s v="Rivas Voltz"/>
    <s v="Corporate"/>
    <s v="Mexico City"/>
    <s v="Distrito Federal"/>
    <s v="Mexico"/>
    <x v="5"/>
    <s v="Jul"/>
  </r>
  <r>
    <x v="22162"/>
    <d v="2015-06-16T00:00:00"/>
    <d v="2015-06-22T00:00:00"/>
    <n v="6"/>
    <s v="Standard Class"/>
    <x v="3"/>
    <s v="Sneakers"/>
    <n v="62"/>
    <n v="310"/>
    <n v="5"/>
    <n v="0.02"/>
    <n v="12.4"/>
    <n v="62"/>
    <n v="0.1"/>
    <n v="1.2400000000000002"/>
    <s v="Medium"/>
    <s v="LT-0011854"/>
    <s v="Dyer Overfelt"/>
    <s v="Consumer"/>
    <s v="Coacalco"/>
    <s v="México"/>
    <s v="Mexico"/>
    <x v="5"/>
    <s v="Jun"/>
  </r>
  <r>
    <x v="22163"/>
    <d v="2015-07-13T00:00:00"/>
    <d v="2015-07-21T00:00:00"/>
    <n v="8"/>
    <s v="Standard Class"/>
    <x v="3"/>
    <s v="Titak watch"/>
    <n v="228"/>
    <n v="684"/>
    <n v="3"/>
    <n v="0.05"/>
    <n v="113.8"/>
    <n v="341.4"/>
    <n v="0.15000000000000002"/>
    <n v="11.38"/>
    <s v="High"/>
    <s v="AY-0011855"/>
    <s v="Wolf Murray"/>
    <s v="Corporate"/>
    <s v="London"/>
    <s v="England"/>
    <s v="United Kingdom"/>
    <x v="5"/>
    <s v="Jul"/>
  </r>
  <r>
    <x v="22164"/>
    <d v="2015-09-02T00:00:00"/>
    <d v="2015-09-09T00:00:00"/>
    <n v="7"/>
    <s v="Standard Class"/>
    <x v="3"/>
    <s v="Fossil Watch"/>
    <n v="159"/>
    <n v="795"/>
    <n v="5"/>
    <n v="0.01"/>
    <n v="71.05"/>
    <n v="355.25"/>
    <n v="0.05"/>
    <n v="7.1050000000000004"/>
    <s v="High"/>
    <s v="ON-0011856"/>
    <s v="Barron Thompson"/>
    <s v="Home Office"/>
    <s v="Jackson"/>
    <s v="Mississippi"/>
    <s v="United States"/>
    <x v="9"/>
    <s v="Sep"/>
  </r>
  <r>
    <x v="22165"/>
    <d v="2015-06-09T00:00:00"/>
    <d v="2015-06-16T00:00:00"/>
    <n v="7"/>
    <s v="Standard Class"/>
    <x v="3"/>
    <s v="T - Shirts"/>
    <n v="248"/>
    <n v="744"/>
    <n v="3"/>
    <n v="0.03"/>
    <n v="145.68"/>
    <n v="437.04"/>
    <n v="0.09"/>
    <n v="14.568000000000001"/>
    <s v="Low"/>
    <s v="IN-0011857"/>
    <s v="Love Grinstein"/>
    <s v="Consumer"/>
    <s v="Brisbane"/>
    <s v="Queensland"/>
    <s v="Australia"/>
    <x v="0"/>
    <s v="Jun"/>
  </r>
  <r>
    <x v="22166"/>
    <d v="2015-03-12T00:00:00"/>
    <d v="2015-03-14T00:00:00"/>
    <n v="2"/>
    <s v="Standard Class"/>
    <x v="3"/>
    <s v="Shirts"/>
    <n v="196"/>
    <n v="980"/>
    <n v="5"/>
    <n v="0.01"/>
    <n v="106.2"/>
    <n v="531"/>
    <n v="0.05"/>
    <n v="10.620000000000001"/>
    <s v="Medium"/>
    <s v="AN-0011858"/>
    <s v="Leon Sissman"/>
    <s v="Home Office"/>
    <s v="Tegucigalpa"/>
    <s v="Francisco Morazán"/>
    <s v="Honduras"/>
    <x v="1"/>
    <s v="Mar"/>
  </r>
  <r>
    <x v="22167"/>
    <d v="2015-09-20T00:00:00"/>
    <d v="2015-09-26T00:00:00"/>
    <n v="6"/>
    <s v="Standard Class"/>
    <x v="3"/>
    <s v="Jeans"/>
    <n v="218"/>
    <n v="872"/>
    <n v="4"/>
    <n v="0.03"/>
    <n v="111.84"/>
    <n v="447.36"/>
    <n v="0.12"/>
    <n v="11.184000000000001"/>
    <s v="High"/>
    <s v="ND-0011859"/>
    <s v="Cross Hildebrand"/>
    <s v="Consumer"/>
    <s v="Kissimmee"/>
    <s v="Florida"/>
    <s v="United States"/>
    <x v="9"/>
    <s v="Sep"/>
  </r>
  <r>
    <x v="22168"/>
    <d v="2015-10-25T00:00:00"/>
    <d v="2015-10-28T00:00:00"/>
    <n v="3"/>
    <s v="Standard Class"/>
    <x v="3"/>
    <s v="Suits"/>
    <n v="109"/>
    <n v="218"/>
    <n v="2"/>
    <n v="0.05"/>
    <n v="18.100000000000001"/>
    <n v="36.200000000000003"/>
    <n v="0.1"/>
    <n v="1.8100000000000003"/>
    <s v="High"/>
    <s v="EL-0011860"/>
    <s v="Velasquez Staebel"/>
    <s v="Consumer"/>
    <s v="Toowoomba"/>
    <s v="Queensland"/>
    <s v="Australia"/>
    <x v="0"/>
    <s v="Oct"/>
  </r>
  <r>
    <x v="22169"/>
    <d v="2015-07-24T00:00:00"/>
    <d v="2015-08-02T00:00:00"/>
    <n v="9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ND-0011861"/>
    <s v="Bryan Mcfarland"/>
    <s v="Consumer"/>
    <s v="London"/>
    <s v="England"/>
    <s v="United Kingdom"/>
    <x v="5"/>
    <s v="Jul"/>
  </r>
  <r>
    <x v="22170"/>
    <d v="2015-10-11T00:00:00"/>
    <d v="2015-10-19T00:00:00"/>
    <n v="8"/>
    <s v="Standard Class"/>
    <x v="3"/>
    <s v="Casula Shoes"/>
    <n v="122"/>
    <n v="244"/>
    <n v="2"/>
    <n v="0.01"/>
    <n v="39.56"/>
    <n v="79.12"/>
    <n v="0.02"/>
    <n v="3.9560000000000004"/>
    <s v="Low"/>
    <s v="AM-0011862"/>
    <s v="Jacobson Willingham"/>
    <s v="Consumer"/>
    <s v="Cambé"/>
    <s v="Parana"/>
    <s v="Brazil"/>
    <x v="9"/>
    <s v="Oct"/>
  </r>
  <r>
    <x v="22171"/>
    <d v="2015-03-01T00:00:00"/>
    <d v="2015-03-11T00:00:00"/>
    <n v="10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Y-0011863"/>
    <s v="Rivers Sunley"/>
    <s v="Home Office"/>
    <s v="Jayapura"/>
    <s v="Papua"/>
    <s v="Indonesia"/>
    <x v="10"/>
    <s v="Mar"/>
  </r>
  <r>
    <x v="22172"/>
    <d v="2015-07-27T00:00:00"/>
    <d v="2015-08-06T00:00:00"/>
    <n v="10"/>
    <s v="Standard Class"/>
    <x v="3"/>
    <s v="Formal Shoes"/>
    <n v="213"/>
    <n v="639"/>
    <n v="3"/>
    <n v="0.01"/>
    <n v="126.61"/>
    <n v="379.83"/>
    <n v="0.03"/>
    <n v="12.661000000000001"/>
    <s v="Medium"/>
    <s v="NS-0011864"/>
    <s v="Maldonado Jenkins"/>
    <s v="Corporate"/>
    <s v="New Plymouth"/>
    <s v="Taranaki"/>
    <s v="New Zealand"/>
    <x v="0"/>
    <s v="Jul"/>
  </r>
  <r>
    <x v="22173"/>
    <d v="2015-08-24T00:00:00"/>
    <d v="2015-09-01T00:00:00"/>
    <n v="8"/>
    <s v="Standard Class"/>
    <x v="3"/>
    <s v="Sneakers"/>
    <n v="62"/>
    <n v="186"/>
    <n v="3"/>
    <n v="0.03"/>
    <n v="20.666666666666668"/>
    <n v="62"/>
    <n v="0.09"/>
    <n v="2.0666666666666669"/>
    <s v="High"/>
    <s v="LD-0011865"/>
    <s v="Stephenson Schild"/>
    <s v="Corporate"/>
    <s v="Torrevieja"/>
    <s v="Valenciana"/>
    <s v="Spain"/>
    <x v="9"/>
    <s v="Aug"/>
  </r>
  <r>
    <x v="22174"/>
    <d v="2015-10-16T00:00:00"/>
    <d v="2015-10-19T00:00:00"/>
    <n v="3"/>
    <s v="Standard Class"/>
    <x v="3"/>
    <s v="Titak watch"/>
    <n v="228"/>
    <n v="228"/>
    <n v="1"/>
    <n v="0.04"/>
    <n v="138.88"/>
    <n v="138.88"/>
    <n v="0.04"/>
    <n v="13.888"/>
    <s v="Medium"/>
    <s v="AM-0011866"/>
    <s v="Lucas Gillingham"/>
    <s v="Home Office"/>
    <s v="Qingdao"/>
    <s v="Shandong"/>
    <s v="China"/>
    <x v="4"/>
    <s v="Oct"/>
  </r>
  <r>
    <x v="22175"/>
    <d v="2015-11-09T00:00:00"/>
    <d v="2015-11-12T00:00:00"/>
    <n v="3"/>
    <s v="Standard Class"/>
    <x v="3"/>
    <s v="Fossil Watch"/>
    <n v="159"/>
    <n v="795"/>
    <n v="5"/>
    <n v="0.05"/>
    <n v="39.25"/>
    <n v="196.25"/>
    <n v="0.25"/>
    <n v="3.9250000000000003"/>
    <s v="Medium"/>
    <s v="LE-0011867"/>
    <s v="Fisher Carlisle"/>
    <s v="Corporate"/>
    <s v="Yangon"/>
    <s v="Yangon"/>
    <s v="Myanmar (Burma)"/>
    <x v="10"/>
    <s v="Nov"/>
  </r>
  <r>
    <x v="22176"/>
    <d v="2015-04-08T00:00:00"/>
    <d v="2015-04-14T00:00:00"/>
    <n v="6"/>
    <s v="Standard Class"/>
    <x v="3"/>
    <s v="T - Shirts"/>
    <n v="248"/>
    <n v="496"/>
    <n v="2"/>
    <n v="0.01"/>
    <n v="163.04"/>
    <n v="326.08"/>
    <n v="0.02"/>
    <n v="16.303999999999998"/>
    <s v="Medium"/>
    <s v="ER-0011868"/>
    <s v="Drake Macallister"/>
    <s v="Consumer"/>
    <s v="Caloundra"/>
    <s v="Queensland"/>
    <s v="Australia"/>
    <x v="0"/>
    <s v="Apr"/>
  </r>
  <r>
    <x v="22177"/>
    <d v="2015-04-08T00:00:00"/>
    <d v="2015-04-18T00:00:00"/>
    <n v="10"/>
    <s v="Standard Class"/>
    <x v="3"/>
    <s v="Shirts"/>
    <n v="196"/>
    <n v="784"/>
    <n v="4"/>
    <n v="0.05"/>
    <n v="76.8"/>
    <n v="307.2"/>
    <n v="0.2"/>
    <n v="7.68"/>
    <s v="High"/>
    <s v="AN-0011869"/>
    <s v="Merritt Ryan"/>
    <s v="Consumer"/>
    <s v="Nice"/>
    <s v="Provence-Alpes-Côte d'Azur"/>
    <s v="France"/>
    <x v="1"/>
    <s v="Apr"/>
  </r>
  <r>
    <x v="22178"/>
    <d v="2015-04-18T00:00:00"/>
    <d v="2015-04-24T00:00:00"/>
    <n v="6"/>
    <s v="Standard Class"/>
    <x v="3"/>
    <s v="Jeans"/>
    <n v="218"/>
    <n v="872"/>
    <n v="4"/>
    <n v="0.04"/>
    <n v="103.12"/>
    <n v="412.48"/>
    <n v="0.16"/>
    <n v="10.312000000000001"/>
    <s v="High"/>
    <s v="EZ-0011870"/>
    <s v="Burgess Hernandez"/>
    <s v="Consumer"/>
    <s v="Phnom Penh"/>
    <s v="Phnom Penh"/>
    <s v="Cambodia"/>
    <x v="10"/>
    <s v="Apr"/>
  </r>
  <r>
    <x v="22179"/>
    <d v="2015-01-12T00:00:00"/>
    <d v="2015-01-16T00:00:00"/>
    <n v="4"/>
    <s v="Standard Class"/>
    <x v="3"/>
    <s v="Suits"/>
    <n v="109"/>
    <n v="109"/>
    <n v="1"/>
    <n v="0.05"/>
    <n v="23.55"/>
    <n v="23.55"/>
    <n v="0.05"/>
    <n v="2.355"/>
    <s v="Low"/>
    <s v="ON-0011871"/>
    <s v="Sellers Stevenson"/>
    <s v="Consumer"/>
    <s v="Fort Lauderdale"/>
    <s v="Florida"/>
    <s v="United States"/>
    <x v="9"/>
    <s v="Jan"/>
  </r>
  <r>
    <x v="22180"/>
    <d v="2015-07-14T00:00:00"/>
    <d v="2015-07-16T00:00:00"/>
    <n v="2"/>
    <s v="Standard Class"/>
    <x v="3"/>
    <s v="Sports Wear"/>
    <n v="85"/>
    <n v="340"/>
    <n v="4"/>
    <n v="0.03"/>
    <n v="21.25"/>
    <n v="85"/>
    <n v="0.12"/>
    <n v="2.125"/>
    <s v="Medium"/>
    <s v="ND-0011872"/>
    <s v="Ramirez Boland"/>
    <s v="Corporate"/>
    <s v="Abidjan"/>
    <s v="Lagunes"/>
    <s v="Cote d'Ivoire"/>
    <x v="7"/>
    <s v="Jul"/>
  </r>
  <r>
    <x v="22181"/>
    <d v="2015-03-04T00:00:00"/>
    <d v="2015-03-08T00:00:00"/>
    <n v="4"/>
    <s v="Standard Class"/>
    <x v="3"/>
    <s v="Casula Shoes"/>
    <n v="122"/>
    <n v="610"/>
    <n v="5"/>
    <n v="0.02"/>
    <n v="29.8"/>
    <n v="149"/>
    <n v="0.1"/>
    <n v="2.9800000000000004"/>
    <s v="Medium"/>
    <s v="RN-0011873"/>
    <s v="Reed Bern"/>
    <s v="Corporate"/>
    <s v="Seattle"/>
    <s v="Washington"/>
    <s v="United States"/>
    <x v="6"/>
    <s v="Mar"/>
  </r>
  <r>
    <x v="22182"/>
    <d v="2015-03-03T00:00:00"/>
    <d v="2015-03-12T00:00:00"/>
    <n v="9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ON-0011874"/>
    <s v="Quinn Karlsson"/>
    <s v="Consumer"/>
    <s v="Newcastle"/>
    <s v="New South Wales"/>
    <s v="Australia"/>
    <x v="0"/>
    <s v="Mar"/>
  </r>
  <r>
    <x v="22183"/>
    <d v="2015-10-16T00:00:00"/>
    <d v="2015-10-25T00:00:00"/>
    <n v="9"/>
    <s v="Standard Class"/>
    <x v="3"/>
    <s v="Formal Shoes"/>
    <n v="213"/>
    <n v="426"/>
    <n v="2"/>
    <n v="0.01"/>
    <n v="128.74"/>
    <n v="257.48"/>
    <n v="0.02"/>
    <n v="12.874000000000002"/>
    <s v="High"/>
    <s v="AB-0011875"/>
    <s v="Whitney Yedwab"/>
    <s v="Corporate"/>
    <s v="Kabul"/>
    <s v="Kabul"/>
    <s v="Afghanistan"/>
    <x v="2"/>
    <s v="Oct"/>
  </r>
  <r>
    <x v="22184"/>
    <d v="2015-04-01T00:00:00"/>
    <d v="2015-04-11T00:00:00"/>
    <n v="10"/>
    <s v="Standard Class"/>
    <x v="3"/>
    <s v="Sneakers"/>
    <n v="62"/>
    <n v="248"/>
    <n v="4"/>
    <n v="0.05"/>
    <n v="15.5"/>
    <n v="62"/>
    <n v="0.2"/>
    <n v="1.55"/>
    <s v="High"/>
    <s v="TZ-0011876"/>
    <s v="Rivas Voltz"/>
    <s v="Corporate"/>
    <s v="Melbourne"/>
    <s v="Victoria"/>
    <s v="Australia"/>
    <x v="0"/>
    <s v="Apr"/>
  </r>
  <r>
    <x v="22185"/>
    <d v="2015-02-03T00:00:00"/>
    <d v="2015-02-12T00:00:00"/>
    <n v="9"/>
    <s v="Standard Class"/>
    <x v="3"/>
    <s v="Titak watch"/>
    <n v="228"/>
    <n v="912"/>
    <n v="4"/>
    <n v="0.03"/>
    <n v="120.64"/>
    <n v="482.56"/>
    <n v="0.12"/>
    <n v="12.064"/>
    <s v="High"/>
    <s v="NE-0011877"/>
    <s v="Spencer Coyne"/>
    <s v="Consumer"/>
    <s v="Jerusalem"/>
    <s v="Jerusalem"/>
    <s v="Israel"/>
    <x v="3"/>
    <s v="Feb"/>
  </r>
  <r>
    <x v="22186"/>
    <d v="2015-03-17T00:00:00"/>
    <d v="2015-03-20T00:00:00"/>
    <n v="3"/>
    <s v="Standard Class"/>
    <x v="3"/>
    <s v="Fossil Watch"/>
    <n v="159"/>
    <n v="636"/>
    <n v="4"/>
    <n v="0.05"/>
    <n v="47.2"/>
    <n v="188.8"/>
    <n v="0.2"/>
    <n v="4.7200000000000006"/>
    <s v="High"/>
    <s v="IN-0011878"/>
    <s v="Love Grinstein"/>
    <s v="Consumer"/>
    <s v="Ho Chi Minh City"/>
    <s v="Ho Chí Minh City"/>
    <s v="Vietnam"/>
    <x v="10"/>
    <s v="Mar"/>
  </r>
  <r>
    <x v="22187"/>
    <d v="2015-10-17T00:00:00"/>
    <d v="2015-10-20T00:00:00"/>
    <n v="3"/>
    <s v="Standard Class"/>
    <x v="3"/>
    <s v="T - Shirts"/>
    <n v="248"/>
    <n v="744"/>
    <n v="3"/>
    <n v="0.01"/>
    <n v="160.56"/>
    <n v="481.68"/>
    <n v="0.03"/>
    <n v="16.056000000000001"/>
    <s v="Medium"/>
    <s v="ER-0011879"/>
    <s v="Richards Drucker"/>
    <s v="Corporate"/>
    <s v="Kediri"/>
    <s v="Jawa Timur"/>
    <s v="Indonesia"/>
    <x v="10"/>
    <s v="Oct"/>
  </r>
  <r>
    <x v="22188"/>
    <d v="2015-03-05T00:00:00"/>
    <d v="2015-03-11T00:00:00"/>
    <n v="6"/>
    <s v="Standard Class"/>
    <x v="3"/>
    <s v="Shirts"/>
    <n v="196"/>
    <n v="392"/>
    <n v="2"/>
    <n v="0.05"/>
    <n v="96.4"/>
    <n v="192.8"/>
    <n v="0.1"/>
    <n v="9.64"/>
    <s v="Medium"/>
    <s v="DY-0011880"/>
    <s v="Mccarthy Kennedy"/>
    <s v="Home Office"/>
    <s v="Christchurch"/>
    <s v="Canterbury"/>
    <s v="New Zealand"/>
    <x v="0"/>
    <s v="Mar"/>
  </r>
  <r>
    <x v="22189"/>
    <d v="2015-01-04T00:00:00"/>
    <d v="2015-01-14T00:00:00"/>
    <n v="10"/>
    <s v="Standard Class"/>
    <x v="3"/>
    <s v="Jeans"/>
    <n v="218"/>
    <n v="654"/>
    <n v="3"/>
    <n v="0.02"/>
    <n v="124.92"/>
    <n v="374.76"/>
    <n v="0.06"/>
    <n v="12.492000000000001"/>
    <s v="Medium"/>
    <s v="CY-0011881"/>
    <s v="Simon Lacy"/>
    <s v="Corporate"/>
    <s v="Santa Clara"/>
    <s v="Villa Clara"/>
    <s v="Cuba"/>
    <x v="11"/>
    <s v="Jan"/>
  </r>
  <r>
    <x v="22190"/>
    <d v="2015-07-03T00:00:00"/>
    <d v="2015-07-08T00:00:00"/>
    <n v="5"/>
    <s v="Standard Class"/>
    <x v="3"/>
    <s v="Suits"/>
    <n v="109"/>
    <n v="218"/>
    <n v="2"/>
    <n v="0.02"/>
    <n v="24.64"/>
    <n v="49.28"/>
    <n v="0.04"/>
    <n v="2.4640000000000004"/>
    <s v="Medium"/>
    <s v="RA-0011882"/>
    <s v="Mcbride Lawera"/>
    <s v="Corporate"/>
    <s v="Calais"/>
    <s v="Nord-Pas-de-Calais"/>
    <s v="France"/>
    <x v="1"/>
    <s v="Jul"/>
  </r>
  <r>
    <x v="22191"/>
    <d v="2015-02-05T00:00:00"/>
    <d v="2015-02-13T00:00:00"/>
    <n v="8"/>
    <s v="Standard Class"/>
    <x v="3"/>
    <s v="Sports Wear"/>
    <n v="85"/>
    <n v="170"/>
    <n v="2"/>
    <n v="0.05"/>
    <n v="42.5"/>
    <n v="85"/>
    <n v="0.1"/>
    <n v="4.25"/>
    <s v="Medium"/>
    <s v="DE-0011883"/>
    <s v="Fletcher Gnade"/>
    <s v="Corporate"/>
    <s v="Surabaya"/>
    <s v="Jawa Timur"/>
    <s v="Indonesia"/>
    <x v="10"/>
    <s v="Feb"/>
  </r>
  <r>
    <x v="22192"/>
    <d v="2015-06-13T00:00:00"/>
    <d v="2015-06-23T00:00:00"/>
    <n v="10"/>
    <s v="Standard Class"/>
    <x v="3"/>
    <s v="Casula Shoes"/>
    <n v="122"/>
    <n v="122"/>
    <n v="1"/>
    <n v="0.05"/>
    <n v="35.9"/>
    <n v="35.9"/>
    <n v="0.05"/>
    <n v="3.59"/>
    <s v="Medium"/>
    <s v="EZ-0011884"/>
    <s v="Beck Gonzalez"/>
    <s v="Corporate"/>
    <s v="Valencia"/>
    <s v="Valenciana"/>
    <s v="Spain"/>
    <x v="9"/>
    <s v="Jun"/>
  </r>
  <r>
    <x v="22193"/>
    <d v="2015-10-11T00:00:00"/>
    <d v="2015-10-16T00:00:00"/>
    <n v="5"/>
    <s v="Standard Class"/>
    <x v="3"/>
    <s v="Running Shoes"/>
    <n v="224"/>
    <n v="896"/>
    <n v="4"/>
    <n v="0.05"/>
    <n v="99.199999999999989"/>
    <n v="396.79999999999995"/>
    <n v="0.2"/>
    <n v="9.92"/>
    <s v="Medium"/>
    <s v="NS-0011885"/>
    <s v="Palmer Collins"/>
    <s v="Consumer"/>
    <s v="Provo"/>
    <s v="Utah"/>
    <s v="United States"/>
    <x v="6"/>
    <s v="Oct"/>
  </r>
  <r>
    <x v="22194"/>
    <d v="2015-06-25T00:00:00"/>
    <d v="2015-07-01T00:00:00"/>
    <n v="6"/>
    <s v="Standard Class"/>
    <x v="3"/>
    <s v="Formal Shoes"/>
    <n v="213"/>
    <n v="1065"/>
    <n v="5"/>
    <n v="0.02"/>
    <n v="111.7"/>
    <n v="558.5"/>
    <n v="0.1"/>
    <n v="11.170000000000002"/>
    <s v="Medium"/>
    <s v="LK-0011886"/>
    <s v="Lopez Balk"/>
    <s v="Consumer"/>
    <s v="Toluca"/>
    <s v="México"/>
    <s v="Mexico"/>
    <x v="5"/>
    <s v="Jun"/>
  </r>
  <r>
    <x v="22195"/>
    <d v="2015-08-20T00:00:00"/>
    <d v="2015-08-28T00:00:00"/>
    <n v="8"/>
    <s v="Standard Class"/>
    <x v="3"/>
    <s v="Sneakers"/>
    <n v="62"/>
    <n v="186"/>
    <n v="3"/>
    <n v="0.02"/>
    <n v="20.666666666666668"/>
    <n v="62"/>
    <n v="0.06"/>
    <n v="2.0666666666666669"/>
    <s v="Low"/>
    <s v="MI-0011887"/>
    <s v="Hurst Shami"/>
    <s v="Consumer"/>
    <s v="San Diego"/>
    <s v="California"/>
    <s v="United States"/>
    <x v="6"/>
    <s v="Aug"/>
  </r>
  <r>
    <x v="22196"/>
    <d v="2015-12-08T00:00:00"/>
    <d v="2015-12-14T00:00:00"/>
    <n v="6"/>
    <s v="Standard Class"/>
    <x v="3"/>
    <s v="Titak watch"/>
    <n v="228"/>
    <n v="456"/>
    <n v="2"/>
    <n v="0.04"/>
    <n v="129.76"/>
    <n v="259.52"/>
    <n v="0.08"/>
    <n v="12.975999999999999"/>
    <s v="Medium"/>
    <s v="NN-0011888"/>
    <s v="Moss Hoffmann"/>
    <s v="Consumer"/>
    <s v="Soyapango"/>
    <s v="San Salvador"/>
    <s v="El Salvador"/>
    <x v="1"/>
    <s v="Dec"/>
  </r>
  <r>
    <x v="22197"/>
    <d v="2015-01-12T00:00:00"/>
    <d v="2015-01-13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ON-0011889"/>
    <s v="Burton Ellison"/>
    <s v="Consumer"/>
    <s v="Jaipur"/>
    <s v="Rajasthan"/>
    <s v="India"/>
    <x v="2"/>
    <s v="Jan"/>
  </r>
  <r>
    <x v="22198"/>
    <d v="2015-09-19T00:00:00"/>
    <d v="2015-09-28T00:00:00"/>
    <n v="9"/>
    <s v="Standard Class"/>
    <x v="3"/>
    <s v="T - Shirts"/>
    <n v="248"/>
    <n v="1240"/>
    <n v="5"/>
    <n v="0.02"/>
    <n v="143.19999999999999"/>
    <n v="716"/>
    <n v="0.1"/>
    <n v="14.32"/>
    <s v="Medium"/>
    <s v="HT-0011890"/>
    <s v="William Ulpright"/>
    <s v="Corporate"/>
    <s v="San Francisco"/>
    <s v="California"/>
    <s v="United States"/>
    <x v="6"/>
    <s v="Sep"/>
  </r>
  <r>
    <x v="22199"/>
    <d v="2015-06-15T00:00:00"/>
    <d v="2015-06-16T00:00:00"/>
    <n v="1"/>
    <s v="Standard Class"/>
    <x v="3"/>
    <s v="Shirts"/>
    <n v="196"/>
    <n v="392"/>
    <n v="2"/>
    <n v="0.04"/>
    <n v="100.32"/>
    <n v="200.64"/>
    <n v="0.08"/>
    <n v="10.032"/>
    <s v="Medium"/>
    <s v="ND-0011891"/>
    <s v="Gross Kirkland"/>
    <s v="Corporate"/>
    <s v="Los Angeles"/>
    <s v="California"/>
    <s v="United States"/>
    <x v="6"/>
    <s v="Jun"/>
  </r>
  <r>
    <x v="22200"/>
    <d v="2015-03-22T00:00:00"/>
    <d v="2015-03-25T00:00:00"/>
    <n v="3"/>
    <s v="Standard Class"/>
    <x v="3"/>
    <s v="Jeans"/>
    <n v="218"/>
    <n v="218"/>
    <n v="1"/>
    <n v="0.04"/>
    <n v="129.28"/>
    <n v="129.28"/>
    <n v="0.04"/>
    <n v="12.928000000000001"/>
    <s v="Medium"/>
    <s v="CH-0011892"/>
    <s v="Parsons Leinenbach"/>
    <s v="Corporate"/>
    <s v="Bunbury"/>
    <s v="Western Australia"/>
    <s v="Australia"/>
    <x v="0"/>
    <s v="Mar"/>
  </r>
  <r>
    <x v="22201"/>
    <d v="2015-02-18T00:00:00"/>
    <d v="2015-02-21T00:00:00"/>
    <n v="3"/>
    <s v="Standard Class"/>
    <x v="3"/>
    <s v="Suits"/>
    <n v="109"/>
    <n v="327"/>
    <n v="3"/>
    <n v="0.01"/>
    <n v="25.73"/>
    <n v="77.19"/>
    <n v="0.03"/>
    <n v="2.5730000000000004"/>
    <s v="Medium"/>
    <s v="ON-0011893"/>
    <s v="Yates Johnson"/>
    <s v="Consumer"/>
    <s v="San Pedro Sula"/>
    <s v="Cortés"/>
    <s v="Honduras"/>
    <x v="1"/>
    <s v="Feb"/>
  </r>
  <r>
    <x v="22202"/>
    <d v="2015-10-21T00:00:00"/>
    <d v="2015-10-29T00:00:00"/>
    <n v="8"/>
    <s v="Standard Class"/>
    <x v="3"/>
    <s v="Sports Wear"/>
    <n v="85"/>
    <n v="255"/>
    <n v="3"/>
    <n v="0.04"/>
    <n v="28.333333333333332"/>
    <n v="85"/>
    <n v="0.12"/>
    <n v="2.8333333333333335"/>
    <s v="Medium"/>
    <s v="IS-0011894"/>
    <s v="Lester Preis"/>
    <s v="Home Office"/>
    <s v="Mexico City"/>
    <s v="Distrito Federal"/>
    <s v="Mexico"/>
    <x v="5"/>
    <s v="Oct"/>
  </r>
  <r>
    <x v="22203"/>
    <d v="2015-03-05T00:00:00"/>
    <d v="2015-03-06T00:00:00"/>
    <n v="1"/>
    <s v="Standard Class"/>
    <x v="3"/>
    <s v="Casula Shoes"/>
    <n v="122"/>
    <n v="122"/>
    <n v="1"/>
    <n v="0.02"/>
    <n v="39.56"/>
    <n v="39.56"/>
    <n v="0.02"/>
    <n v="3.9560000000000004"/>
    <s v="Medium"/>
    <s v="ER-0011895"/>
    <s v="Campos Reiter"/>
    <s v="Corporate"/>
    <s v="Plymouth"/>
    <s v="England"/>
    <s v="United Kingdom"/>
    <x v="5"/>
    <s v="Mar"/>
  </r>
  <r>
    <x v="22204"/>
    <d v="2015-08-15T00:00:00"/>
    <d v="2015-08-22T00:00:00"/>
    <n v="7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EY-0011896"/>
    <s v="Baldwin Hawley"/>
    <s v="Consumer"/>
    <s v="Nuremberg"/>
    <s v="Bavaria"/>
    <s v="Germany"/>
    <x v="1"/>
    <s v="Aug"/>
  </r>
  <r>
    <x v="22205"/>
    <d v="2015-12-02T00:00:00"/>
    <d v="2015-12-10T00:00:00"/>
    <n v="8"/>
    <s v="Standard Class"/>
    <x v="3"/>
    <s v="Formal Shoes"/>
    <n v="213"/>
    <n v="213"/>
    <n v="1"/>
    <n v="0.04"/>
    <n v="124.48"/>
    <n v="124.48"/>
    <n v="0.04"/>
    <n v="12.448"/>
    <s v="Medium"/>
    <s v="ON-0011897"/>
    <s v="Daniel Harton"/>
    <s v="Corporate"/>
    <s v="Tokyo"/>
    <s v="Tokyo"/>
    <s v="Japan"/>
    <x v="4"/>
    <s v="Dec"/>
  </r>
  <r>
    <x v="22206"/>
    <d v="2015-11-08T00:00:00"/>
    <d v="2015-11-16T00:00:00"/>
    <n v="8"/>
    <s v="Standard Class"/>
    <x v="3"/>
    <s v="Sneakers"/>
    <n v="62"/>
    <n v="248"/>
    <n v="4"/>
    <n v="0.02"/>
    <n v="15.5"/>
    <n v="62"/>
    <n v="0.08"/>
    <n v="1.55"/>
    <s v="Medium"/>
    <s v="ER-0011898"/>
    <s v="Calhoun Poirier"/>
    <s v="Consumer"/>
    <s v="Bonn"/>
    <s v="North Rhine-Westphalia"/>
    <s v="Germany"/>
    <x v="1"/>
    <s v="Nov"/>
  </r>
  <r>
    <x v="22207"/>
    <d v="2015-11-18T00:00:00"/>
    <d v="2015-11-25T00:00:00"/>
    <n v="7"/>
    <s v="Standard Class"/>
    <x v="3"/>
    <s v="Titak watch"/>
    <n v="228"/>
    <n v="228"/>
    <n v="1"/>
    <n v="0.01"/>
    <n v="145.72"/>
    <n v="145.72"/>
    <n v="0.01"/>
    <n v="14.572000000000001"/>
    <s v="Low"/>
    <s v="LL-0011899"/>
    <s v="Fischer O'Donnell"/>
    <s v="Home Office"/>
    <s v="Shenzhen"/>
    <s v="Guangdong"/>
    <s v="China"/>
    <x v="4"/>
    <s v="Nov"/>
  </r>
  <r>
    <x v="22208"/>
    <d v="2015-01-02T00:00:00"/>
    <d v="2015-01-11T00:00:00"/>
    <n v="9"/>
    <s v="Standard Class"/>
    <x v="3"/>
    <s v="Fossil Watch"/>
    <n v="159"/>
    <n v="477"/>
    <n v="3"/>
    <n v="0.04"/>
    <n v="59.92"/>
    <n v="179.76"/>
    <n v="0.12"/>
    <n v="5.9920000000000009"/>
    <s v="High"/>
    <s v="MS-0011900"/>
    <s v="Benson Harms"/>
    <s v="Corporate"/>
    <s v="Santander"/>
    <s v="Cantabria"/>
    <s v="Spain"/>
    <x v="9"/>
    <s v="Jan"/>
  </r>
  <r>
    <x v="22209"/>
    <d v="2015-10-02T00:00:00"/>
    <d v="2015-10-04T00:00:00"/>
    <n v="2"/>
    <s v="Standard Class"/>
    <x v="3"/>
    <s v="T - Shirts"/>
    <n v="248"/>
    <n v="744"/>
    <n v="3"/>
    <n v="0.01"/>
    <n v="160.56"/>
    <n v="481.68"/>
    <n v="0.03"/>
    <n v="16.056000000000001"/>
    <s v="Medium"/>
    <s v="ER-0011901"/>
    <s v="Conley Miller"/>
    <s v="Home Office"/>
    <s v="Krefeld"/>
    <s v="North Rhine-Westphalia"/>
    <s v="Germany"/>
    <x v="1"/>
    <s v="Oct"/>
  </r>
  <r>
    <x v="22210"/>
    <d v="2015-07-16T00:00:00"/>
    <d v="2015-07-24T00:00:00"/>
    <n v="8"/>
    <s v="Standard Class"/>
    <x v="3"/>
    <s v="Shirts"/>
    <n v="196"/>
    <n v="588"/>
    <n v="3"/>
    <n v="0.05"/>
    <n v="86.6"/>
    <n v="259.79999999999995"/>
    <n v="0.15000000000000002"/>
    <n v="8.66"/>
    <s v="Medium"/>
    <s v="NG-0011902"/>
    <s v="Harris Armstrong"/>
    <s v="Corporate"/>
    <s v="Bilbao"/>
    <s v="Basque Country"/>
    <s v="Spain"/>
    <x v="9"/>
    <s v="Jul"/>
  </r>
  <r>
    <x v="22211"/>
    <d v="2015-03-15T00:00:00"/>
    <d v="2015-03-18T00:00:00"/>
    <n v="3"/>
    <s v="Standard Class"/>
    <x v="3"/>
    <s v="Jeans"/>
    <n v="218"/>
    <n v="436"/>
    <n v="2"/>
    <n v="0.02"/>
    <n v="129.28"/>
    <n v="258.56"/>
    <n v="0.04"/>
    <n v="12.928000000000001"/>
    <s v="High"/>
    <s v="TH-0011903"/>
    <s v="Gentry Smith"/>
    <s v="Consumer"/>
    <s v="Sesto San Giovanni"/>
    <s v="Lombardy"/>
    <s v="Italy"/>
    <x v="9"/>
    <s v="Mar"/>
  </r>
  <r>
    <x v="22212"/>
    <d v="2015-04-27T00:00:00"/>
    <d v="2015-04-29T00:00:00"/>
    <n v="2"/>
    <s v="Standard Class"/>
    <x v="3"/>
    <s v="Suits"/>
    <n v="109"/>
    <n v="218"/>
    <n v="2"/>
    <n v="0.01"/>
    <n v="26.82"/>
    <n v="53.64"/>
    <n v="0.02"/>
    <n v="2.6820000000000004"/>
    <s v="Low"/>
    <s v="LD-0011904"/>
    <s v="White Armold"/>
    <s v="Consumer"/>
    <s v="La Seyne-sur-Mer"/>
    <s v="Provence-Alpes-Côte d'Azur"/>
    <s v="France"/>
    <x v="1"/>
    <s v="Apr"/>
  </r>
  <r>
    <x v="22213"/>
    <d v="2015-03-07T00:00:00"/>
    <d v="2015-03-08T00:00:00"/>
    <n v="1"/>
    <s v="Standard Class"/>
    <x v="3"/>
    <s v="Sports Wear"/>
    <n v="85"/>
    <n v="425"/>
    <n v="5"/>
    <n v="0.04"/>
    <n v="17"/>
    <n v="85"/>
    <n v="0.2"/>
    <n v="1.7000000000000002"/>
    <s v="Medium"/>
    <s v="AU-0011905"/>
    <s v="Shelton Gastineau"/>
    <s v="Consumer"/>
    <s v="Perth"/>
    <s v="Western Australia"/>
    <s v="Australia"/>
    <x v="0"/>
    <s v="Mar"/>
  </r>
  <r>
    <x v="22214"/>
    <d v="2015-01-06T00:00:00"/>
    <d v="2015-01-11T00:00:00"/>
    <n v="5"/>
    <s v="Standard Class"/>
    <x v="3"/>
    <s v="Casula Shoes"/>
    <n v="122"/>
    <n v="488"/>
    <n v="4"/>
    <n v="0.03"/>
    <n v="27.36"/>
    <n v="109.44"/>
    <n v="0.12"/>
    <n v="2.7360000000000002"/>
    <s v="Medium"/>
    <s v="ON-0011906"/>
    <s v="Wilson Anderson"/>
    <s v="Home Office"/>
    <s v="Johannesburg"/>
    <s v="Gauteng"/>
    <s v="South Africa"/>
    <x v="7"/>
    <s v="Jan"/>
  </r>
  <r>
    <x v="22215"/>
    <d v="2015-01-05T00:00:00"/>
    <d v="2015-01-06T00:00:00"/>
    <n v="1"/>
    <s v="Standard Class"/>
    <x v="3"/>
    <s v="Running Shoes"/>
    <n v="224"/>
    <n v="1120"/>
    <n v="5"/>
    <n v="0.01"/>
    <n v="132.80000000000001"/>
    <n v="664"/>
    <n v="0.05"/>
    <n v="13.280000000000001"/>
    <s v="High"/>
    <s v="EK-0011907"/>
    <s v="Kemp Pistek"/>
    <s v="Consumer"/>
    <s v="Frontera"/>
    <s v="Tabasco"/>
    <s v="Mexico"/>
    <x v="5"/>
    <s v="Jan"/>
  </r>
  <r>
    <x v="22216"/>
    <d v="2015-12-04T00:00:00"/>
    <d v="2015-12-05T00:00:00"/>
    <n v="1"/>
    <s v="Standard Class"/>
    <x v="3"/>
    <s v="Formal Shoes"/>
    <n v="213"/>
    <n v="426"/>
    <n v="2"/>
    <n v="0.03"/>
    <n v="120.22"/>
    <n v="240.44"/>
    <n v="0.06"/>
    <n v="12.022"/>
    <s v="High"/>
    <s v="PO-0011908"/>
    <s v="Gallagher Ocampo"/>
    <s v="Corporate"/>
    <s v="Resende"/>
    <s v="Rio de Janeiro"/>
    <s v="Brazil"/>
    <x v="9"/>
    <s v="Dec"/>
  </r>
  <r>
    <x v="22217"/>
    <d v="2015-01-06T00:00:00"/>
    <d v="2015-01-10T00:00:00"/>
    <n v="4"/>
    <s v="Standard Class"/>
    <x v="3"/>
    <s v="Sneakers"/>
    <n v="62"/>
    <n v="248"/>
    <n v="4"/>
    <n v="0.01"/>
    <n v="15.5"/>
    <n v="62"/>
    <n v="0.04"/>
    <n v="1.55"/>
    <s v="High"/>
    <s v="UM-0011909"/>
    <s v="Chase Mitchum"/>
    <s v="Corporate"/>
    <s v="Herford"/>
    <s v="North Rhine-Westphalia"/>
    <s v="Germany"/>
    <x v="1"/>
    <s v="Jan"/>
  </r>
  <r>
    <x v="22218"/>
    <d v="2015-12-08T00:00:00"/>
    <d v="2015-12-14T00:00:00"/>
    <n v="6"/>
    <s v="Standard Class"/>
    <x v="3"/>
    <s v="Titak watch"/>
    <n v="228"/>
    <n v="684"/>
    <n v="3"/>
    <n v="0.03"/>
    <n v="127.48"/>
    <n v="382.44"/>
    <n v="0.09"/>
    <n v="12.748000000000001"/>
    <s v="Low"/>
    <s v="PS-0011910"/>
    <s v="Olsen Phelps"/>
    <s v="Corporate"/>
    <s v="Suzhou"/>
    <s v="Gansu"/>
    <s v="China"/>
    <x v="4"/>
    <s v="Dec"/>
  </r>
  <r>
    <x v="22219"/>
    <d v="2015-12-05T00:00:00"/>
    <d v="2015-12-07T00:00:00"/>
    <n v="2"/>
    <s v="Standard Class"/>
    <x v="3"/>
    <s v="Fossil Watch"/>
    <n v="159"/>
    <n v="318"/>
    <n v="2"/>
    <n v="0.05"/>
    <n v="63.1"/>
    <n v="126.2"/>
    <n v="0.1"/>
    <n v="6.3100000000000005"/>
    <s v="Medium"/>
    <s v="IS-0011911"/>
    <s v="Harrell Preis"/>
    <s v="Home Office"/>
    <s v="Wafangdian"/>
    <s v="Liaoning"/>
    <s v="China"/>
    <x v="4"/>
    <s v="Dec"/>
  </r>
  <r>
    <x v="22220"/>
    <d v="2015-06-22T00:00:00"/>
    <d v="2015-06-30T00:00:00"/>
    <n v="8"/>
    <s v="Standard Class"/>
    <x v="3"/>
    <s v="T - Shirts"/>
    <n v="248"/>
    <n v="992"/>
    <n v="4"/>
    <n v="0.04"/>
    <n v="128.32"/>
    <n v="513.28"/>
    <n v="0.16"/>
    <n v="12.832000000000001"/>
    <s v="High"/>
    <s v="AN-0011912"/>
    <s v="Williams Abelman"/>
    <s v="Corporate"/>
    <s v="Leeds"/>
    <s v="England"/>
    <s v="United Kingdom"/>
    <x v="5"/>
    <s v="Jun"/>
  </r>
  <r>
    <x v="22221"/>
    <d v="2015-02-14T00:00:00"/>
    <d v="2015-02-20T00:00:00"/>
    <n v="6"/>
    <s v="Standard Class"/>
    <x v="3"/>
    <s v="Shirts"/>
    <n v="196"/>
    <n v="392"/>
    <n v="2"/>
    <n v="0.05"/>
    <n v="96.4"/>
    <n v="192.8"/>
    <n v="0.1"/>
    <n v="9.64"/>
    <s v="Medium"/>
    <s v="ON-0011913"/>
    <s v="Camacho Thompson"/>
    <s v="Home Office"/>
    <s v="Phnom Penh"/>
    <s v="Phnom Penh"/>
    <s v="Cambodia"/>
    <x v="10"/>
    <s v="Feb"/>
  </r>
  <r>
    <x v="22222"/>
    <d v="2015-03-15T00:00:00"/>
    <d v="2015-03-25T00:00:00"/>
    <n v="10"/>
    <s v="Standard Class"/>
    <x v="3"/>
    <s v="Jeans"/>
    <n v="218"/>
    <n v="218"/>
    <n v="1"/>
    <n v="0.02"/>
    <n v="133.63999999999999"/>
    <n v="133.63999999999999"/>
    <n v="0.02"/>
    <n v="13.363999999999999"/>
    <s v="Medium"/>
    <s v="RS-0011914"/>
    <s v="Cline Powers"/>
    <s v="Home Office"/>
    <s v="Weifang"/>
    <s v="Shandong"/>
    <s v="China"/>
    <x v="4"/>
    <s v="Mar"/>
  </r>
  <r>
    <x v="22223"/>
    <d v="2015-12-10T00:00:00"/>
    <d v="2015-12-12T00:00:00"/>
    <n v="2"/>
    <s v="Standard Class"/>
    <x v="3"/>
    <s v="Suits"/>
    <n v="109"/>
    <n v="436"/>
    <n v="4"/>
    <n v="0.05"/>
    <n v="7.1999999999999993"/>
    <n v="28.799999999999997"/>
    <n v="0.2"/>
    <n v="0.72"/>
    <s v="High"/>
    <s v="ON-0011915"/>
    <s v="Daniel Harton"/>
    <s v="Corporate"/>
    <s v="São Paulo"/>
    <s v="São Paulo"/>
    <s v="Brazil"/>
    <x v="9"/>
    <s v="Dec"/>
  </r>
  <r>
    <x v="22224"/>
    <d v="2015-04-14T00:00:00"/>
    <d v="2015-04-20T00:00:00"/>
    <n v="6"/>
    <s v="Standard Class"/>
    <x v="3"/>
    <s v="Sports Wear"/>
    <n v="85"/>
    <n v="170"/>
    <n v="2"/>
    <n v="0.05"/>
    <n v="42.5"/>
    <n v="85"/>
    <n v="0.1"/>
    <n v="4.25"/>
    <s v="High"/>
    <s v="NG-0011916"/>
    <s v="Caldwell Galang"/>
    <s v="Corporate"/>
    <s v="Providence"/>
    <s v="Rhode Island"/>
    <s v="United States"/>
    <x v="8"/>
    <s v="Apr"/>
  </r>
  <r>
    <x v="22225"/>
    <d v="2015-03-21T00:00:00"/>
    <d v="2015-03-26T00:00:00"/>
    <n v="5"/>
    <s v="Standard Class"/>
    <x v="3"/>
    <s v="Casula Shoes"/>
    <n v="122"/>
    <n v="488"/>
    <n v="4"/>
    <n v="0.04"/>
    <n v="22.48"/>
    <n v="89.92"/>
    <n v="0.16"/>
    <n v="2.2480000000000002"/>
    <s v="Low"/>
    <s v="ON-0011917"/>
    <s v="Spears Thornton"/>
    <s v="Corporate"/>
    <s v="Matagalpa"/>
    <s v="Matagalpa"/>
    <s v="Nicaragua"/>
    <x v="1"/>
    <s v="Mar"/>
  </r>
  <r>
    <x v="22226"/>
    <d v="2015-04-13T00:00:00"/>
    <d v="2015-04-15T00:00:00"/>
    <n v="2"/>
    <s v="Standard Class"/>
    <x v="3"/>
    <s v="Running Shoes"/>
    <n v="224"/>
    <n v="224"/>
    <n v="1"/>
    <n v="0.01"/>
    <n v="141.76"/>
    <n v="141.76"/>
    <n v="0.01"/>
    <n v="14.176"/>
    <s v="High"/>
    <s v="EE-0011918"/>
    <s v="Clarke Mcafee"/>
    <s v="Consumer"/>
    <s v="Seremban"/>
    <s v="Negeri Sembilan"/>
    <s v="Malaysia"/>
    <x v="10"/>
    <s v="Apr"/>
  </r>
  <r>
    <x v="22227"/>
    <d v="2015-07-17T00:00:00"/>
    <d v="2015-07-25T00:00:00"/>
    <n v="8"/>
    <s v="Standard Class"/>
    <x v="3"/>
    <s v="Formal Shoes"/>
    <n v="213"/>
    <n v="852"/>
    <n v="4"/>
    <n v="0.05"/>
    <n v="90.4"/>
    <n v="361.6"/>
    <n v="0.2"/>
    <n v="9.0400000000000009"/>
    <s v="High"/>
    <s v="ON-0011919"/>
    <s v="Doyle Knutson"/>
    <s v="Home Office"/>
    <s v="Sydney"/>
    <s v="New South Wales"/>
    <s v="Australia"/>
    <x v="0"/>
    <s v="Jul"/>
  </r>
  <r>
    <x v="22228"/>
    <d v="2015-09-10T00:00:00"/>
    <d v="2015-09-14T00:00:00"/>
    <n v="4"/>
    <s v="Standard Class"/>
    <x v="3"/>
    <s v="Sneakers"/>
    <n v="62"/>
    <n v="62"/>
    <n v="1"/>
    <n v="0.02"/>
    <n v="62"/>
    <n v="62"/>
    <n v="0.02"/>
    <n v="6.2"/>
    <s v="Medium"/>
    <s v="EL-0011920"/>
    <s v="Ellis Carmichael"/>
    <s v="Consumer"/>
    <s v="Cabo de Santo Agostinho"/>
    <s v="Pernambuco"/>
    <s v="Brazil"/>
    <x v="9"/>
    <s v="Sep"/>
  </r>
  <r>
    <x v="22229"/>
    <d v="2015-09-29T00:00:00"/>
    <d v="2015-10-09T00:00:00"/>
    <n v="10"/>
    <s v="Standard Class"/>
    <x v="3"/>
    <s v="Titak watch"/>
    <n v="228"/>
    <n v="912"/>
    <n v="4"/>
    <n v="0.02"/>
    <n v="129.76"/>
    <n v="519.04"/>
    <n v="0.08"/>
    <n v="12.975999999999999"/>
    <s v="Medium"/>
    <s v="RT-0011921"/>
    <s v="Mclean Sievert"/>
    <s v="Consumer"/>
    <s v="Tokyo"/>
    <s v="Tokyo"/>
    <s v="Japan"/>
    <x v="4"/>
    <s v="Sep"/>
  </r>
  <r>
    <x v="22230"/>
    <d v="2015-05-07T00:00:00"/>
    <d v="2015-05-11T00:00:00"/>
    <n v="4"/>
    <s v="Standard Class"/>
    <x v="3"/>
    <s v="Fossil Watch"/>
    <n v="159"/>
    <n v="318"/>
    <n v="2"/>
    <n v="0.04"/>
    <n v="66.28"/>
    <n v="132.56"/>
    <n v="0.08"/>
    <n v="6.6280000000000001"/>
    <s v="Medium"/>
    <s v="ZO-0011922"/>
    <s v="Fox D'Ascenzo"/>
    <s v="Home Office"/>
    <s v="Oklahoma City"/>
    <s v="Oklahoma"/>
    <s v="United States"/>
    <x v="1"/>
    <s v="May"/>
  </r>
  <r>
    <x v="22231"/>
    <d v="2015-08-10T00:00:00"/>
    <d v="2015-08-12T00:00:00"/>
    <n v="2"/>
    <s v="Standard Class"/>
    <x v="3"/>
    <s v="T - Shirts"/>
    <n v="248"/>
    <n v="1240"/>
    <n v="5"/>
    <n v="0.03"/>
    <n v="130.80000000000001"/>
    <n v="654"/>
    <n v="0.15"/>
    <n v="13.080000000000002"/>
    <s v="Medium"/>
    <s v="NI-0011923"/>
    <s v="Dudley Vittorini"/>
    <s v="Consumer"/>
    <s v="Lyon"/>
    <s v="Rhône-Alpes"/>
    <s v="France"/>
    <x v="1"/>
    <s v="Aug"/>
  </r>
  <r>
    <x v="22232"/>
    <d v="2015-01-24T00:00:00"/>
    <d v="2015-01-29T00:00:00"/>
    <n v="5"/>
    <s v="Standard Class"/>
    <x v="3"/>
    <s v="Shirts"/>
    <n v="196"/>
    <n v="392"/>
    <n v="2"/>
    <n v="0.01"/>
    <n v="112.08"/>
    <n v="224.16"/>
    <n v="0.02"/>
    <n v="11.208"/>
    <s v="High"/>
    <s v="EN-0011924"/>
    <s v="Carroll Dahlen"/>
    <s v="Consumer"/>
    <s v="Seattle"/>
    <s v="Washington"/>
    <s v="United States"/>
    <x v="6"/>
    <s v="Jan"/>
  </r>
  <r>
    <x v="22233"/>
    <d v="2015-05-21T00:00:00"/>
    <d v="2015-05-22T00:00:00"/>
    <n v="1"/>
    <s v="Standard Class"/>
    <x v="3"/>
    <s v="Jeans"/>
    <n v="218"/>
    <n v="1090"/>
    <n v="5"/>
    <n v="0.01"/>
    <n v="127.1"/>
    <n v="635.5"/>
    <n v="0.05"/>
    <n v="12.71"/>
    <s v="Medium"/>
    <s v="EZ-0011925"/>
    <s v="Stevenson Hernandez"/>
    <s v="Home Office"/>
    <s v="Bangkok"/>
    <s v="Bangkok"/>
    <s v="Thailand"/>
    <x v="10"/>
    <s v="May"/>
  </r>
  <r>
    <x v="22234"/>
    <d v="2015-08-08T00:00:00"/>
    <d v="2015-08-18T00:00:00"/>
    <n v="10"/>
    <s v="Standard Class"/>
    <x v="3"/>
    <s v="Suits"/>
    <n v="109"/>
    <n v="109"/>
    <n v="1"/>
    <n v="0.02"/>
    <n v="26.82"/>
    <n v="26.82"/>
    <n v="0.02"/>
    <n v="2.6820000000000004"/>
    <s v="Medium"/>
    <s v="RY-0011926"/>
    <s v="Houston Leatherbury"/>
    <s v="Consumer"/>
    <s v="Patiala"/>
    <s v="Punjab"/>
    <s v="India"/>
    <x v="2"/>
    <s v="Aug"/>
  </r>
  <r>
    <x v="22235"/>
    <d v="2015-12-29T00:00:00"/>
    <d v="2016-01-01T00:00:00"/>
    <n v="3"/>
    <s v="Standard Class"/>
    <x v="3"/>
    <s v="Sports Wear"/>
    <n v="85"/>
    <n v="170"/>
    <n v="2"/>
    <n v="0.04"/>
    <n v="42.5"/>
    <n v="85"/>
    <n v="0.08"/>
    <n v="4.25"/>
    <s v="Medium"/>
    <s v="IN-0011927"/>
    <s v="Peterson Blumstein"/>
    <s v="Corporate"/>
    <s v="Fatehpur"/>
    <s v="Rajasthan"/>
    <s v="India"/>
    <x v="2"/>
    <s v="Dec"/>
  </r>
  <r>
    <x v="22236"/>
    <d v="2015-12-04T00:00:00"/>
    <d v="2015-12-06T00:00:00"/>
    <n v="2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R-0011928"/>
    <s v="Tate Hightower"/>
    <s v="Corporate"/>
    <s v="Al Hillah"/>
    <s v="Babil"/>
    <s v="Iraq"/>
    <x v="3"/>
    <s v="Dec"/>
  </r>
  <r>
    <x v="22237"/>
    <d v="2015-05-11T00:00:00"/>
    <d v="2015-05-14T00:00:00"/>
    <n v="3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N-0011929"/>
    <s v="Wall Olsen"/>
    <s v="Consumer"/>
    <s v="Nuremberg"/>
    <s v="Bavaria"/>
    <s v="Germany"/>
    <x v="1"/>
    <s v="May"/>
  </r>
  <r>
    <x v="22238"/>
    <d v="2015-05-23T00:00:00"/>
    <d v="2015-05-26T00:00:00"/>
    <n v="3"/>
    <s v="Standard Class"/>
    <x v="3"/>
    <s v="Formal Shoes"/>
    <n v="213"/>
    <n v="426"/>
    <n v="2"/>
    <n v="0.02"/>
    <n v="124.48"/>
    <n v="248.96"/>
    <n v="0.04"/>
    <n v="12.448"/>
    <s v="Medium"/>
    <s v="RN-0011930"/>
    <s v="Hansen Eichhorn"/>
    <s v="Consumer"/>
    <s v="Lowestoft"/>
    <s v="England"/>
    <s v="United Kingdom"/>
    <x v="5"/>
    <s v="May"/>
  </r>
  <r>
    <x v="22239"/>
    <d v="2015-12-09T00:00:00"/>
    <d v="2015-12-10T00:00:00"/>
    <n v="1"/>
    <s v="Standard Class"/>
    <x v="3"/>
    <s v="Sneakers"/>
    <n v="62"/>
    <n v="310"/>
    <n v="5"/>
    <n v="0.02"/>
    <n v="12.4"/>
    <n v="62"/>
    <n v="0.1"/>
    <n v="1.2400000000000002"/>
    <s v="Medium"/>
    <s v="EZ-0011931"/>
    <s v="Pena Gonzalez"/>
    <s v="Consumer"/>
    <s v="Hardenberg"/>
    <s v="Overijssel"/>
    <s v="Netherlands"/>
    <x v="1"/>
    <s v="Dec"/>
  </r>
  <r>
    <x v="22240"/>
    <d v="2015-01-25T00:00:00"/>
    <d v="2015-01-31T00:00:00"/>
    <n v="6"/>
    <s v="Standard Class"/>
    <x v="3"/>
    <s v="Titak watch"/>
    <n v="228"/>
    <n v="912"/>
    <n v="4"/>
    <n v="0.03"/>
    <n v="120.64"/>
    <n v="482.56"/>
    <n v="0.12"/>
    <n v="12.064"/>
    <s v="Medium"/>
    <s v="KS-0011932"/>
    <s v="Mosley Parks"/>
    <s v="Consumer"/>
    <s v="Kowloon"/>
    <s v="Hong Kong"/>
    <s v="Hong Kong"/>
    <x v="4"/>
    <s v="Jan"/>
  </r>
  <r>
    <x v="22241"/>
    <d v="2015-09-22T00:00:00"/>
    <d v="2015-10-01T00:00:00"/>
    <n v="9"/>
    <s v="Standard Class"/>
    <x v="3"/>
    <s v="Fossil Watch"/>
    <n v="159"/>
    <n v="795"/>
    <n v="5"/>
    <n v="0.02"/>
    <n v="63.1"/>
    <n v="315.5"/>
    <n v="0.1"/>
    <n v="6.3100000000000005"/>
    <s v="Medium"/>
    <s v="ON-0011933"/>
    <s v="Sellers Stevenson"/>
    <s v="Consumer"/>
    <s v="Dudley"/>
    <s v="England"/>
    <s v="United Kingdom"/>
    <x v="5"/>
    <s v="Sep"/>
  </r>
  <r>
    <x v="22242"/>
    <d v="2015-01-11T00:00:00"/>
    <d v="2015-01-16T00:00:00"/>
    <n v="5"/>
    <s v="Standard Class"/>
    <x v="3"/>
    <s v="T - Shirts"/>
    <n v="248"/>
    <n v="1240"/>
    <n v="5"/>
    <n v="0.04"/>
    <n v="118.4"/>
    <n v="592"/>
    <n v="0.2"/>
    <n v="11.840000000000002"/>
    <s v="High"/>
    <s v="TE-0011934"/>
    <s v="Reese Huthwaite"/>
    <s v="Consumer"/>
    <s v="Santiago"/>
    <s v="Santiago"/>
    <s v="Chile"/>
    <x v="9"/>
    <s v="Jan"/>
  </r>
  <r>
    <x v="22243"/>
    <d v="2015-10-21T00:00:00"/>
    <d v="2015-10-22T00:00:00"/>
    <n v="1"/>
    <s v="Standard Class"/>
    <x v="3"/>
    <s v="Shirts"/>
    <n v="196"/>
    <n v="196"/>
    <n v="1"/>
    <n v="0.02"/>
    <n v="112.08"/>
    <n v="112.08"/>
    <n v="0.02"/>
    <n v="11.208"/>
    <s v="Low"/>
    <s v="LD-0011935"/>
    <s v="Moreno Fjeld"/>
    <s v="Corporate"/>
    <s v="Cuscatancingo"/>
    <s v="San Salvador"/>
    <s v="El Salvador"/>
    <x v="1"/>
    <s v="Oct"/>
  </r>
  <r>
    <x v="22244"/>
    <d v="2015-10-02T00:00:00"/>
    <d v="2015-10-06T00:00:00"/>
    <n v="4"/>
    <s v="Standard Class"/>
    <x v="3"/>
    <s v="Jeans"/>
    <n v="218"/>
    <n v="654"/>
    <n v="3"/>
    <n v="0.02"/>
    <n v="124.92"/>
    <n v="374.76"/>
    <n v="0.06"/>
    <n v="12.492000000000001"/>
    <s v="Medium"/>
    <s v="EN-0011936"/>
    <s v="Kirby Nguyen"/>
    <s v="Corporate"/>
    <s v="Yantai"/>
    <s v="Shandong"/>
    <s v="China"/>
    <x v="4"/>
    <s v="Oct"/>
  </r>
  <r>
    <x v="22245"/>
    <d v="2015-06-07T00:00:00"/>
    <d v="2015-06-10T00:00:00"/>
    <n v="3"/>
    <s v="Standard Class"/>
    <x v="3"/>
    <s v="Suits"/>
    <n v="109"/>
    <n v="436"/>
    <n v="4"/>
    <n v="0.05"/>
    <n v="7.1999999999999993"/>
    <n v="28.799999999999997"/>
    <n v="0.2"/>
    <n v="0.72"/>
    <s v="Medium"/>
    <s v="CO-0011937"/>
    <s v="Chambers Glassco"/>
    <s v="Consumer"/>
    <s v="Guangzhou"/>
    <s v="Guangdong"/>
    <s v="China"/>
    <x v="4"/>
    <s v="Jun"/>
  </r>
  <r>
    <x v="22246"/>
    <d v="2015-12-18T00:00:00"/>
    <d v="2015-12-25T00:00:00"/>
    <n v="7"/>
    <s v="Standard Class"/>
    <x v="3"/>
    <s v="Sports Wear"/>
    <n v="85"/>
    <n v="425"/>
    <n v="5"/>
    <n v="0.05"/>
    <n v="17"/>
    <n v="85"/>
    <n v="0.25"/>
    <n v="1.7000000000000002"/>
    <s v="High"/>
    <s v="ON-0011938"/>
    <s v="Alvarez Eaton"/>
    <s v="Corporate"/>
    <s v="Vienna"/>
    <s v="Vienna"/>
    <s v="Austria"/>
    <x v="1"/>
    <s v="Dec"/>
  </r>
  <r>
    <x v="22247"/>
    <d v="2015-03-23T00:00:00"/>
    <d v="2015-03-30T00:00:00"/>
    <n v="7"/>
    <s v="Standard Class"/>
    <x v="3"/>
    <s v="Casula Shoes"/>
    <n v="122"/>
    <n v="366"/>
    <n v="3"/>
    <n v="0.02"/>
    <n v="34.68"/>
    <n v="104.03999999999999"/>
    <n v="0.06"/>
    <n v="3.468"/>
    <s v="Medium"/>
    <s v="EZ-0011939"/>
    <s v="Warner Hernandez"/>
    <s v="Consumer"/>
    <s v="Los Angeles"/>
    <s v="California"/>
    <s v="United States"/>
    <x v="6"/>
    <s v="Mar"/>
  </r>
  <r>
    <x v="22248"/>
    <d v="2015-07-05T00:00:00"/>
    <d v="2015-07-15T00:00:00"/>
    <n v="10"/>
    <s v="Standard Class"/>
    <x v="3"/>
    <s v="Running Shoes"/>
    <n v="224"/>
    <n v="672"/>
    <n v="3"/>
    <n v="0.03"/>
    <n v="123.84"/>
    <n v="371.52"/>
    <n v="0.09"/>
    <n v="12.384"/>
    <s v="Medium"/>
    <s v="ER-0011940"/>
    <s v="Conley Miller"/>
    <s v="Home Office"/>
    <s v="Krefeld"/>
    <s v="North Rhine-Westphalia"/>
    <s v="Germany"/>
    <x v="1"/>
    <s v="Jul"/>
  </r>
  <r>
    <x v="22249"/>
    <d v="2015-01-12T00:00:00"/>
    <d v="2015-01-19T00:00:00"/>
    <n v="7"/>
    <s v="Standard Class"/>
    <x v="3"/>
    <s v="Formal Shoes"/>
    <n v="213"/>
    <n v="213"/>
    <n v="1"/>
    <n v="0.01"/>
    <n v="130.87"/>
    <n v="130.87"/>
    <n v="0.01"/>
    <n v="13.087000000000002"/>
    <s v="Medium"/>
    <s v="EN-0011941"/>
    <s v="Wall Olsen"/>
    <s v="Consumer"/>
    <s v="Nuremberg"/>
    <s v="Bavaria"/>
    <s v="Germany"/>
    <x v="1"/>
    <s v="Jan"/>
  </r>
  <r>
    <x v="22250"/>
    <d v="2015-11-21T00:00:00"/>
    <d v="2015-11-25T00:00:00"/>
    <n v="4"/>
    <s v="Standard Class"/>
    <x v="3"/>
    <s v="Sneakers"/>
    <n v="62"/>
    <n v="248"/>
    <n v="4"/>
    <n v="0.03"/>
    <n v="15.5"/>
    <n v="62"/>
    <n v="0.12"/>
    <n v="1.55"/>
    <s v="Low"/>
    <s v="LD-0011942"/>
    <s v="Moreno Fjeld"/>
    <s v="Corporate"/>
    <s v="Cairo"/>
    <s v="Al Qahirah"/>
    <s v="Egypt"/>
    <x v="7"/>
    <s v="Nov"/>
  </r>
  <r>
    <x v="22251"/>
    <d v="2015-01-17T00:00:00"/>
    <d v="2015-01-18T00:00:00"/>
    <n v="1"/>
    <s v="Standard Class"/>
    <x v="3"/>
    <s v="Titak watch"/>
    <n v="228"/>
    <n v="912"/>
    <n v="4"/>
    <n v="0.03"/>
    <n v="120.64"/>
    <n v="482.56"/>
    <n v="0.12"/>
    <n v="12.064"/>
    <s v="Medium"/>
    <s v="EY-0011943"/>
    <s v="Baldwin Hawley"/>
    <s v="Consumer"/>
    <s v="Leeds"/>
    <s v="England"/>
    <s v="United Kingdom"/>
    <x v="5"/>
    <s v="Jan"/>
  </r>
  <r>
    <x v="22252"/>
    <d v="2015-06-09T00:00:00"/>
    <d v="2015-06-18T00:00:00"/>
    <n v="9"/>
    <s v="Standard Class"/>
    <x v="3"/>
    <s v="Fossil Watch"/>
    <n v="159"/>
    <n v="636"/>
    <n v="4"/>
    <n v="0.05"/>
    <n v="47.2"/>
    <n v="188.8"/>
    <n v="0.2"/>
    <n v="4.7200000000000006"/>
    <s v="Medium"/>
    <s v="ER-0011944"/>
    <s v="Best Venier"/>
    <s v="Consumer"/>
    <s v="Guangzhou"/>
    <s v="Guangdong"/>
    <s v="China"/>
    <x v="4"/>
    <s v="Jun"/>
  </r>
  <r>
    <x v="22253"/>
    <d v="2015-06-26T00:00:00"/>
    <d v="2015-07-04T00:00:00"/>
    <n v="8"/>
    <s v="Standard Class"/>
    <x v="3"/>
    <s v="T - Shirts"/>
    <n v="248"/>
    <n v="248"/>
    <n v="1"/>
    <n v="0.02"/>
    <n v="163.04"/>
    <n v="163.04"/>
    <n v="0.02"/>
    <n v="16.303999999999998"/>
    <s v="Low"/>
    <s v="DE-0011945"/>
    <s v="Fletcher Gnade"/>
    <s v="Corporate"/>
    <s v="Wetzlar"/>
    <s v="Hesse"/>
    <s v="Germany"/>
    <x v="1"/>
    <s v="Jun"/>
  </r>
  <r>
    <x v="22254"/>
    <d v="2015-03-18T00:00:00"/>
    <d v="2015-03-22T00:00:00"/>
    <n v="4"/>
    <s v="Standard Class"/>
    <x v="3"/>
    <s v="Shirts"/>
    <n v="196"/>
    <n v="980"/>
    <n v="5"/>
    <n v="0.05"/>
    <n v="67"/>
    <n v="335"/>
    <n v="0.25"/>
    <n v="6.7"/>
    <s v="High"/>
    <s v="PP-0011946"/>
    <s v="Tyler Kipp"/>
    <s v="Corporate"/>
    <s v="New York City"/>
    <s v="New York"/>
    <s v="United States"/>
    <x v="8"/>
    <s v="Mar"/>
  </r>
  <r>
    <x v="22255"/>
    <d v="2015-08-04T00:00:00"/>
    <d v="2015-08-14T00:00:00"/>
    <n v="10"/>
    <s v="Standard Class"/>
    <x v="3"/>
    <s v="Jeans"/>
    <n v="218"/>
    <n v="1090"/>
    <n v="5"/>
    <n v="0.02"/>
    <n v="116.2"/>
    <n v="581"/>
    <n v="0.1"/>
    <n v="11.620000000000001"/>
    <s v="Medium"/>
    <s v="KS-0011947"/>
    <s v="Cooper Blacks"/>
    <s v="Home Office"/>
    <s v="Oklahoma City"/>
    <s v="Oklahoma"/>
    <s v="United States"/>
    <x v="1"/>
    <s v="Aug"/>
  </r>
  <r>
    <x v="22256"/>
    <d v="2015-03-25T00:00:00"/>
    <d v="2015-04-01T00:00:00"/>
    <n v="7"/>
    <s v="Standard Class"/>
    <x v="3"/>
    <s v="Suits"/>
    <n v="109"/>
    <n v="218"/>
    <n v="2"/>
    <n v="0.04"/>
    <n v="20.28"/>
    <n v="40.56"/>
    <n v="0.08"/>
    <n v="2.028"/>
    <s v="Medium"/>
    <s v="EY-0011948"/>
    <s v="Wallace Caffey"/>
    <s v="Corporate"/>
    <s v="Mejicanos"/>
    <s v="San Salvador"/>
    <s v="El Salvador"/>
    <x v="1"/>
    <s v="Mar"/>
  </r>
  <r>
    <x v="22257"/>
    <d v="2015-11-02T00:00:00"/>
    <d v="2015-11-08T00:00:00"/>
    <n v="6"/>
    <s v="Standard Class"/>
    <x v="3"/>
    <s v="Sports Wear"/>
    <n v="85"/>
    <n v="85"/>
    <n v="1"/>
    <n v="0.02"/>
    <n v="3.3"/>
    <n v="3.3"/>
    <n v="0.02"/>
    <n v="0.33"/>
    <s v="High"/>
    <s v="AN-0011949"/>
    <s v="Perry Brennan"/>
    <s v="Consumer"/>
    <s v="Oosterhout"/>
    <s v="North Brabant"/>
    <s v="Netherlands"/>
    <x v="1"/>
    <s v="Nov"/>
  </r>
  <r>
    <x v="22258"/>
    <d v="2015-03-09T00:00:00"/>
    <d v="2015-03-13T00:00:00"/>
    <n v="4"/>
    <s v="Standard Class"/>
    <x v="3"/>
    <s v="Casula Shoes"/>
    <n v="122"/>
    <n v="366"/>
    <n v="3"/>
    <n v="0.03"/>
    <n v="31.020000000000003"/>
    <n v="93.06"/>
    <n v="0.09"/>
    <n v="3.1020000000000003"/>
    <s v="High"/>
    <s v="AM-0011950"/>
    <s v="Jacobson Willingham"/>
    <s v="Consumer"/>
    <s v="Vienna"/>
    <s v="Vienna"/>
    <s v="Austria"/>
    <x v="1"/>
    <s v="Mar"/>
  </r>
  <r>
    <x v="22259"/>
    <d v="2015-08-14T00:00:00"/>
    <d v="2015-08-22T00:00:00"/>
    <n v="8"/>
    <s v="Standard Class"/>
    <x v="3"/>
    <s v="Running Shoes"/>
    <n v="224"/>
    <n v="1120"/>
    <n v="5"/>
    <n v="0.04"/>
    <n v="99.199999999999989"/>
    <n v="495.99999999999994"/>
    <n v="0.2"/>
    <n v="9.92"/>
    <s v="Medium"/>
    <s v="LE-0011951"/>
    <s v="Reynolds Carlisle"/>
    <s v="Consumer"/>
    <s v="Ube"/>
    <s v="Yamaguchi"/>
    <s v="Japan"/>
    <x v="4"/>
    <s v="Aug"/>
  </r>
  <r>
    <x v="22260"/>
    <d v="2015-10-29T00:00:00"/>
    <d v="2015-11-02T00:00:00"/>
    <n v="4"/>
    <s v="Standard Class"/>
    <x v="3"/>
    <s v="Formal Shoes"/>
    <n v="213"/>
    <n v="213"/>
    <n v="1"/>
    <n v="0.03"/>
    <n v="126.61"/>
    <n v="126.61"/>
    <n v="0.03"/>
    <n v="12.661000000000001"/>
    <s v="Medium"/>
    <s v="UM-0011952"/>
    <s v="Chase Mitchum"/>
    <s v="Corporate"/>
    <s v="Manila"/>
    <s v="National Capital"/>
    <s v="Philippines"/>
    <x v="10"/>
    <s v="Oct"/>
  </r>
  <r>
    <x v="22261"/>
    <d v="2015-05-28T00:00:00"/>
    <d v="2015-05-30T00:00:00"/>
    <n v="2"/>
    <s v="Standard Class"/>
    <x v="3"/>
    <s v="Sneakers"/>
    <n v="62"/>
    <n v="186"/>
    <n v="3"/>
    <n v="0.01"/>
    <n v="20.666666666666668"/>
    <n v="62"/>
    <n v="0.03"/>
    <n v="2.0666666666666669"/>
    <s v="Medium"/>
    <s v="TZ-0011953"/>
    <s v="Rodriquez Glantz"/>
    <s v="Corporate"/>
    <s v="Torrance"/>
    <s v="California"/>
    <s v="United States"/>
    <x v="6"/>
    <s v="May"/>
  </r>
  <r>
    <x v="22262"/>
    <d v="2015-05-24T00:00:00"/>
    <d v="2015-05-27T00:00:00"/>
    <n v="3"/>
    <s v="Standard Class"/>
    <x v="3"/>
    <s v="Titak watch"/>
    <n v="228"/>
    <n v="456"/>
    <n v="2"/>
    <n v="0.02"/>
    <n v="138.88"/>
    <n v="277.76"/>
    <n v="0.04"/>
    <n v="13.888"/>
    <s v="High"/>
    <s v="IE-0011954"/>
    <s v="Schultz Guthrie"/>
    <s v="Consumer"/>
    <s v="Montauban"/>
    <s v="Midi-Pyrénées"/>
    <s v="France"/>
    <x v="1"/>
    <s v="May"/>
  </r>
  <r>
    <x v="22263"/>
    <d v="2015-09-11T00:00:00"/>
    <d v="2015-09-19T00:00:00"/>
    <n v="8"/>
    <s v="Standard Class"/>
    <x v="3"/>
    <s v="Fossil Watch"/>
    <n v="159"/>
    <n v="159"/>
    <n v="1"/>
    <n v="0.01"/>
    <n v="77.41"/>
    <n v="77.41"/>
    <n v="0.01"/>
    <n v="7.7409999999999997"/>
    <s v="Medium"/>
    <s v="LL-0011955"/>
    <s v="Mcdonald Carroll"/>
    <s v="Consumer"/>
    <s v="Livry-Gargan"/>
    <s v="Ile-de-France"/>
    <s v="France"/>
    <x v="1"/>
    <s v="Sep"/>
  </r>
  <r>
    <x v="22264"/>
    <d v="2015-04-16T00:00:00"/>
    <d v="2015-04-23T00:00:00"/>
    <n v="7"/>
    <s v="Standard Class"/>
    <x v="3"/>
    <s v="T - Shirts"/>
    <n v="248"/>
    <n v="1240"/>
    <n v="5"/>
    <n v="0.04"/>
    <n v="118.4"/>
    <n v="592"/>
    <n v="0.2"/>
    <n v="11.840000000000002"/>
    <s v="Low"/>
    <s v="EY-0011956"/>
    <s v="Ellison Shifley"/>
    <s v="Consumer"/>
    <s v="Sorocaba"/>
    <s v="São Paulo"/>
    <s v="Brazil"/>
    <x v="9"/>
    <s v="Apr"/>
  </r>
  <r>
    <x v="22265"/>
    <d v="2015-11-08T00:00:00"/>
    <d v="2015-11-10T00:00:00"/>
    <n v="2"/>
    <s v="Standard Class"/>
    <x v="3"/>
    <s v="Shirts"/>
    <n v="196"/>
    <n v="784"/>
    <n v="4"/>
    <n v="0.01"/>
    <n v="108.16"/>
    <n v="432.64"/>
    <n v="0.04"/>
    <n v="10.816000000000001"/>
    <s v="Low"/>
    <s v="AU-0011957"/>
    <s v="Horton Gastineau"/>
    <s v="Consumer"/>
    <s v="Milan"/>
    <s v="Lombardy"/>
    <s v="Italy"/>
    <x v="9"/>
    <s v="Nov"/>
  </r>
  <r>
    <x v="22266"/>
    <d v="2015-06-06T00:00:00"/>
    <d v="2015-06-12T00:00:00"/>
    <n v="6"/>
    <s v="Standard Class"/>
    <x v="3"/>
    <s v="Jeans"/>
    <n v="218"/>
    <n v="436"/>
    <n v="2"/>
    <n v="0.01"/>
    <n v="133.63999999999999"/>
    <n v="267.27999999999997"/>
    <n v="0.02"/>
    <n v="13.363999999999999"/>
    <s v="Medium"/>
    <s v="DY-0011958"/>
    <s v="Bush Grady"/>
    <s v="Corporate"/>
    <s v="Xi'an"/>
    <s v="Shaanxi"/>
    <s v="China"/>
    <x v="4"/>
    <s v="Jun"/>
  </r>
  <r>
    <x v="22267"/>
    <d v="2015-05-22T00:00:00"/>
    <d v="2015-05-24T00:00:00"/>
    <n v="2"/>
    <s v="Standard Class"/>
    <x v="3"/>
    <s v="Suits"/>
    <n v="109"/>
    <n v="218"/>
    <n v="2"/>
    <n v="0.03"/>
    <n v="22.46"/>
    <n v="44.92"/>
    <n v="0.06"/>
    <n v="2.246"/>
    <s v="Medium"/>
    <s v="IN-0011959"/>
    <s v="Vance Raglin"/>
    <s v="Consumer"/>
    <s v="Buenos Aires"/>
    <s v="Buenos Aires"/>
    <s v="Argentina"/>
    <x v="9"/>
    <s v="May"/>
  </r>
  <r>
    <x v="22268"/>
    <d v="2015-06-06T00:00:00"/>
    <d v="2015-06-09T00:00:00"/>
    <n v="3"/>
    <s v="Standard Class"/>
    <x v="3"/>
    <s v="Sports Wear"/>
    <n v="85"/>
    <n v="340"/>
    <n v="4"/>
    <n v="0.01"/>
    <n v="1.6"/>
    <n v="6.4"/>
    <n v="0.04"/>
    <n v="0.16000000000000003"/>
    <s v="High"/>
    <s v="TZ-0011960"/>
    <s v="Maxwell Katz"/>
    <s v="Consumer"/>
    <s v="Tilburg"/>
    <s v="North Brabant"/>
    <s v="Netherlands"/>
    <x v="1"/>
    <s v="Jun"/>
  </r>
  <r>
    <x v="22269"/>
    <d v="2015-05-11T00:00:00"/>
    <d v="2015-05-19T00:00:00"/>
    <n v="8"/>
    <s v="Standard Class"/>
    <x v="3"/>
    <s v="Casula Shoes"/>
    <n v="122"/>
    <n v="610"/>
    <n v="5"/>
    <n v="0.02"/>
    <n v="29.8"/>
    <n v="149"/>
    <n v="0.1"/>
    <n v="2.9800000000000004"/>
    <s v="Medium"/>
    <s v="EY-0011961"/>
    <s v="Munoz Hackney"/>
    <s v="Home Office"/>
    <s v="Hamilton"/>
    <s v="Waikato"/>
    <s v="New Zealand"/>
    <x v="0"/>
    <s v="May"/>
  </r>
  <r>
    <x v="22270"/>
    <d v="2015-01-27T00:00:00"/>
    <d v="2015-01-29T00:00:00"/>
    <n v="2"/>
    <s v="Standard Class"/>
    <x v="3"/>
    <s v="Running Shoes"/>
    <n v="224"/>
    <n v="896"/>
    <n v="4"/>
    <n v="0.01"/>
    <n v="135.04"/>
    <n v="540.16"/>
    <n v="0.04"/>
    <n v="13.504"/>
    <s v="High"/>
    <s v="EY-0011962"/>
    <s v="Greene Decherney"/>
    <s v="Consumer"/>
    <s v="Buenos Aires"/>
    <s v="Buenos Aires"/>
    <s v="Argentina"/>
    <x v="9"/>
    <s v="Jan"/>
  </r>
  <r>
    <x v="22271"/>
    <d v="2015-04-16T00:00:00"/>
    <d v="2015-04-20T00:00:00"/>
    <n v="4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AN-0011963"/>
    <s v="Vincent Peterman"/>
    <s v="Home Office"/>
    <s v="Montes Claros"/>
    <s v="Minas Gerais"/>
    <s v="Brazil"/>
    <x v="9"/>
    <s v="Apr"/>
  </r>
  <r>
    <x v="22272"/>
    <d v="2015-02-26T00:00:00"/>
    <d v="2015-03-06T00:00:00"/>
    <n v="8"/>
    <s v="Standard Class"/>
    <x v="3"/>
    <s v="Sneakers"/>
    <n v="62"/>
    <n v="186"/>
    <n v="3"/>
    <n v="0.04"/>
    <n v="20.666666666666668"/>
    <n v="62"/>
    <n v="0.12"/>
    <n v="2.0666666666666669"/>
    <s v="High"/>
    <s v="AS-0011964"/>
    <s v="Porter Cazamias"/>
    <s v="Consumer"/>
    <s v="Quimper"/>
    <s v="Brittany"/>
    <s v="France"/>
    <x v="1"/>
    <s v="Feb"/>
  </r>
  <r>
    <x v="22273"/>
    <d v="2015-06-30T00:00:00"/>
    <d v="2015-07-10T00:00:00"/>
    <n v="10"/>
    <s v="Standard Class"/>
    <x v="3"/>
    <s v="Titak watch"/>
    <n v="228"/>
    <n v="228"/>
    <n v="1"/>
    <n v="0.05"/>
    <n v="136.6"/>
    <n v="136.6"/>
    <n v="0.05"/>
    <n v="13.66"/>
    <s v="High"/>
    <s v="ER-0011965"/>
    <s v="Golden Ritter"/>
    <s v="Consumer"/>
    <s v="Ixtapaluca"/>
    <s v="México"/>
    <s v="Mexico"/>
    <x v="5"/>
    <s v="Jun"/>
  </r>
  <r>
    <x v="22274"/>
    <d v="2015-12-18T00:00:00"/>
    <d v="2015-12-28T00:00:00"/>
    <n v="10"/>
    <s v="Standard Class"/>
    <x v="3"/>
    <s v="Fossil Watch"/>
    <n v="159"/>
    <n v="477"/>
    <n v="3"/>
    <n v="0.05"/>
    <n v="55.15"/>
    <n v="165.45"/>
    <n v="0.15000000000000002"/>
    <n v="5.5150000000000006"/>
    <s v="High"/>
    <s v="EL-0011966"/>
    <s v="Ellis Carmichael"/>
    <s v="Consumer"/>
    <s v="Chicago"/>
    <s v="Illinois"/>
    <s v="United States"/>
    <x v="1"/>
    <s v="Dec"/>
  </r>
  <r>
    <x v="22275"/>
    <d v="2015-05-23T00:00:00"/>
    <d v="2015-05-27T00:00:00"/>
    <n v="4"/>
    <s v="Standard Class"/>
    <x v="3"/>
    <s v="T - Shirts"/>
    <n v="248"/>
    <n v="1240"/>
    <n v="5"/>
    <n v="0.01"/>
    <n v="155.6"/>
    <n v="778"/>
    <n v="0.05"/>
    <n v="15.56"/>
    <s v="High"/>
    <s v="ER-0011967"/>
    <s v="Soto Fritzler"/>
    <s v="Consumer"/>
    <s v="San Salvador"/>
    <s v="San Salvador"/>
    <s v="El Salvador"/>
    <x v="1"/>
    <s v="May"/>
  </r>
  <r>
    <x v="22276"/>
    <d v="2015-11-28T00:00:00"/>
    <d v="2015-12-02T00:00:00"/>
    <n v="4"/>
    <s v="Standard Class"/>
    <x v="3"/>
    <s v="Shirts"/>
    <n v="196"/>
    <n v="784"/>
    <n v="4"/>
    <n v="0.03"/>
    <n v="92.48"/>
    <n v="369.92"/>
    <n v="0.12"/>
    <n v="9.2480000000000011"/>
    <s v="High"/>
    <s v="EN-0011968"/>
    <s v="Reyes Christensen"/>
    <s v="Consumer"/>
    <s v="Rovigo"/>
    <s v="Veneto"/>
    <s v="Italy"/>
    <x v="9"/>
    <s v="Nov"/>
  </r>
  <r>
    <x v="22277"/>
    <d v="2015-10-17T00:00:00"/>
    <d v="2015-10-20T00:00:00"/>
    <n v="3"/>
    <s v="Standard Class"/>
    <x v="3"/>
    <s v="Jeans"/>
    <n v="218"/>
    <n v="218"/>
    <n v="1"/>
    <n v="0.01"/>
    <n v="135.82"/>
    <n v="135.82"/>
    <n v="0.01"/>
    <n v="13.582000000000001"/>
    <s v="High"/>
    <s v="NI-0011969"/>
    <s v="Blanchard Vittorini"/>
    <s v="Consumer"/>
    <s v="Gdynia"/>
    <s v="Pomerania"/>
    <s v="Poland"/>
    <x v="3"/>
    <s v="Oct"/>
  </r>
  <r>
    <x v="22278"/>
    <d v="2015-02-05T00:00:00"/>
    <d v="2015-02-12T00:00:00"/>
    <n v="7"/>
    <s v="Standard Class"/>
    <x v="3"/>
    <s v="Suits"/>
    <n v="109"/>
    <n v="218"/>
    <n v="2"/>
    <n v="0.04"/>
    <n v="20.28"/>
    <n v="40.56"/>
    <n v="0.08"/>
    <n v="2.028"/>
    <s v="Medium"/>
    <s v="RT-0011970"/>
    <s v="Noble Stewart"/>
    <s v="Consumer"/>
    <s v="Hefei"/>
    <s v="Anhui"/>
    <s v="China"/>
    <x v="4"/>
    <s v="Feb"/>
  </r>
  <r>
    <x v="22279"/>
    <d v="2015-04-07T00:00:00"/>
    <d v="2015-04-16T00:00:00"/>
    <n v="9"/>
    <s v="Standard Class"/>
    <x v="3"/>
    <s v="Sports Wear"/>
    <n v="85"/>
    <n v="255"/>
    <n v="3"/>
    <n v="0.02"/>
    <n v="28.333333333333332"/>
    <n v="85"/>
    <n v="0.06"/>
    <n v="2.8333333333333335"/>
    <s v="High"/>
    <s v="IN-0011971"/>
    <s v="Carson Martin"/>
    <s v="Consumer"/>
    <s v="San Francisco"/>
    <s v="California"/>
    <s v="United States"/>
    <x v="6"/>
    <s v="Apr"/>
  </r>
  <r>
    <x v="22280"/>
    <d v="2015-04-19T00:00:00"/>
    <d v="2015-04-24T00:00:00"/>
    <n v="5"/>
    <s v="Standard Class"/>
    <x v="3"/>
    <s v="Casula Shoes"/>
    <n v="122"/>
    <n v="610"/>
    <n v="5"/>
    <n v="0.03"/>
    <n v="23.700000000000003"/>
    <n v="118.50000000000001"/>
    <n v="0.15"/>
    <n v="2.3700000000000006"/>
    <s v="Low"/>
    <s v="AU-0011972"/>
    <s v="Shelton Gastineau"/>
    <s v="Consumer"/>
    <s v="Bayamo"/>
    <s v="Granma"/>
    <s v="Cuba"/>
    <x v="11"/>
    <s v="Apr"/>
  </r>
  <r>
    <x v="22281"/>
    <d v="2015-04-21T00:00:00"/>
    <d v="2015-04-29T00:00:00"/>
    <n v="8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TZ-0011973"/>
    <s v="Maxwell Katz"/>
    <s v="Consumer"/>
    <s v="Magdeburg"/>
    <s v="Saxony-Anhalt"/>
    <s v="Germany"/>
    <x v="1"/>
    <s v="Apr"/>
  </r>
  <r>
    <x v="22282"/>
    <d v="2015-08-19T00:00:00"/>
    <d v="2015-08-26T00:00:00"/>
    <n v="7"/>
    <s v="Standard Class"/>
    <x v="3"/>
    <s v="Formal Shoes"/>
    <n v="213"/>
    <n v="1065"/>
    <n v="5"/>
    <n v="0.03"/>
    <n v="101.05"/>
    <n v="505.25"/>
    <n v="0.15"/>
    <n v="10.105"/>
    <s v="High"/>
    <s v="CK-0011974"/>
    <s v="Sparks Mackendrick"/>
    <s v="Home Office"/>
    <s v="Manila"/>
    <s v="National Capital"/>
    <s v="Philippines"/>
    <x v="10"/>
    <s v="Aug"/>
  </r>
  <r>
    <x v="22283"/>
    <d v="2015-01-28T00:00:00"/>
    <d v="2015-02-06T00:00:00"/>
    <n v="9"/>
    <s v="Standard Class"/>
    <x v="3"/>
    <s v="Sneakers"/>
    <n v="62"/>
    <n v="124"/>
    <n v="2"/>
    <n v="0.05"/>
    <n v="31"/>
    <n v="62"/>
    <n v="0.1"/>
    <n v="3.1"/>
    <s v="High"/>
    <s v="AS-0011975"/>
    <s v="Poole Lucas"/>
    <s v="Corporate"/>
    <s v="Phnom Penh"/>
    <s v="Phnom Penh"/>
    <s v="Cambodia"/>
    <x v="10"/>
    <s v="Jan"/>
  </r>
  <r>
    <x v="22284"/>
    <d v="2015-03-27T00:00:00"/>
    <d v="2015-04-06T00:00:00"/>
    <n v="10"/>
    <s v="Standard Class"/>
    <x v="3"/>
    <s v="Titak watch"/>
    <n v="228"/>
    <n v="1140"/>
    <n v="5"/>
    <n v="0.04"/>
    <n v="102.39999999999999"/>
    <n v="511.99999999999994"/>
    <n v="0.2"/>
    <n v="10.24"/>
    <s v="High"/>
    <s v="IS-0011976"/>
    <s v="Lester Preis"/>
    <s v="Home Office"/>
    <s v="Prato"/>
    <s v="Tuscany"/>
    <s v="Italy"/>
    <x v="9"/>
    <s v="Mar"/>
  </r>
  <r>
    <x v="22285"/>
    <d v="2015-01-11T00:00:00"/>
    <d v="2015-01-13T00:00:00"/>
    <n v="2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ON-0011977"/>
    <s v="Nash Melton"/>
    <s v="Home Office"/>
    <s v="Manila"/>
    <s v="National Capital"/>
    <s v="Philippines"/>
    <x v="10"/>
    <s v="Jan"/>
  </r>
  <r>
    <x v="22286"/>
    <d v="2015-04-30T00:00:00"/>
    <d v="2015-05-01T00:00:00"/>
    <n v="1"/>
    <s v="Standard Class"/>
    <x v="3"/>
    <s v="T - Shirts"/>
    <n v="248"/>
    <n v="496"/>
    <n v="2"/>
    <n v="0.03"/>
    <n v="153.12"/>
    <n v="306.24"/>
    <n v="0.06"/>
    <n v="15.312000000000001"/>
    <s v="High"/>
    <s v="TY-0011978"/>
    <s v="Gutierrez Doherty"/>
    <s v="Home Office"/>
    <s v="Imphal"/>
    <s v="Manipur"/>
    <s v="India"/>
    <x v="2"/>
    <s v="Apr"/>
  </r>
  <r>
    <x v="22287"/>
    <d v="2015-11-12T00:00:00"/>
    <d v="2015-11-14T00:00:00"/>
    <n v="2"/>
    <s v="Standard Class"/>
    <x v="3"/>
    <s v="Shirts"/>
    <n v="196"/>
    <n v="588"/>
    <n v="3"/>
    <n v="0.01"/>
    <n v="110.12"/>
    <n v="330.36"/>
    <n v="0.03"/>
    <n v="11.012"/>
    <s v="Low"/>
    <s v="RY-0011979"/>
    <s v="Garrett Farry"/>
    <s v="Consumer"/>
    <s v="Likasi"/>
    <s v="Katanga"/>
    <s v="Democratic Republic of the Congo"/>
    <x v="7"/>
    <s v="Nov"/>
  </r>
  <r>
    <x v="22288"/>
    <d v="2015-06-29T00:00:00"/>
    <d v="2015-07-06T00:00:00"/>
    <n v="7"/>
    <s v="Standard Class"/>
    <x v="3"/>
    <s v="Jeans"/>
    <n v="218"/>
    <n v="872"/>
    <n v="4"/>
    <n v="0.02"/>
    <n v="120.56"/>
    <n v="482.24"/>
    <n v="0.08"/>
    <n v="12.056000000000001"/>
    <s v="Medium"/>
    <s v="TT-0011980"/>
    <s v="Clark Arnett"/>
    <s v="Consumer"/>
    <s v="Kaspiysk"/>
    <s v="Dagestan"/>
    <s v="Russia"/>
    <x v="3"/>
    <s v="Jun"/>
  </r>
  <r>
    <x v="22289"/>
    <d v="2015-08-05T00:00:00"/>
    <d v="2015-08-10T00:00:00"/>
    <n v="5"/>
    <s v="Standard Class"/>
    <x v="3"/>
    <s v="Suits"/>
    <n v="109"/>
    <n v="109"/>
    <n v="1"/>
    <n v="0.05"/>
    <n v="23.55"/>
    <n v="23.55"/>
    <n v="0.05"/>
    <n v="2.355"/>
    <s v="Medium"/>
    <s v="AM-0011981"/>
    <s v="Watkins Cunningham"/>
    <s v="Corporate"/>
    <s v="Chapecó"/>
    <s v="Santa Catarina"/>
    <s v="Brazil"/>
    <x v="9"/>
    <s v="Aug"/>
  </r>
  <r>
    <x v="22290"/>
    <d v="2015-08-18T00:00:00"/>
    <d v="2015-08-26T00:00:00"/>
    <n v="8"/>
    <s v="Standard Class"/>
    <x v="3"/>
    <s v="Sports Wear"/>
    <n v="85"/>
    <n v="170"/>
    <n v="2"/>
    <n v="0.02"/>
    <n v="1.6"/>
    <n v="3.2"/>
    <n v="0.04"/>
    <n v="0.16000000000000003"/>
    <s v="Medium"/>
    <s v="AS-0011982"/>
    <s v="Wise Koutras"/>
    <s v="Corporate"/>
    <s v="Darbhanga"/>
    <s v="Bihar"/>
    <s v="India"/>
    <x v="2"/>
    <s v="Aug"/>
  </r>
  <r>
    <x v="22291"/>
    <d v="2015-05-19T00:00:00"/>
    <d v="2015-05-28T00:00:00"/>
    <n v="9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TT-0011983"/>
    <s v="Hess Prescott"/>
    <s v="Home Office"/>
    <s v="Klagenfurt"/>
    <s v="Carinthia"/>
    <s v="Austria"/>
    <x v="1"/>
    <s v="May"/>
  </r>
  <r>
    <x v="22292"/>
    <d v="2015-12-25T00:00:00"/>
    <d v="2015-12-28T00:00:00"/>
    <n v="3"/>
    <s v="Standard Class"/>
    <x v="3"/>
    <s v="Running Shoes"/>
    <n v="224"/>
    <n v="224"/>
    <n v="1"/>
    <n v="0.04"/>
    <n v="135.04"/>
    <n v="135.04"/>
    <n v="0.04"/>
    <n v="13.504"/>
    <s v="Low"/>
    <s v="EN-0011984"/>
    <s v="Hull Sperren"/>
    <s v="Corporate"/>
    <s v="Langen"/>
    <s v="Lower Saxony"/>
    <s v="Germany"/>
    <x v="1"/>
    <s v="Dec"/>
  </r>
  <r>
    <x v="22293"/>
    <d v="2015-06-11T00:00:00"/>
    <d v="2015-06-12T00:00:00"/>
    <n v="1"/>
    <s v="Standard Class"/>
    <x v="3"/>
    <s v="Formal Shoes"/>
    <n v="213"/>
    <n v="852"/>
    <n v="4"/>
    <n v="0.05"/>
    <n v="90.4"/>
    <n v="361.6"/>
    <n v="0.2"/>
    <n v="9.0400000000000009"/>
    <s v="High"/>
    <s v="NN-0011985"/>
    <s v="Herrera Freymann"/>
    <s v="Consumer"/>
    <s v="Pune"/>
    <s v="Maharashtra"/>
    <s v="India"/>
    <x v="2"/>
    <s v="Jun"/>
  </r>
  <r>
    <x v="22294"/>
    <d v="2015-01-23T00:00:00"/>
    <d v="2015-01-30T00:00:00"/>
    <n v="7"/>
    <s v="Standard Class"/>
    <x v="3"/>
    <s v="Sneakers"/>
    <n v="62"/>
    <n v="124"/>
    <n v="2"/>
    <n v="0.03"/>
    <n v="31"/>
    <n v="62"/>
    <n v="0.06"/>
    <n v="3.1"/>
    <s v="Medium"/>
    <s v="ON-0011986"/>
    <s v="Barron Thompson"/>
    <s v="Home Office"/>
    <s v="Antwerp"/>
    <s v="Antwerp"/>
    <s v="Belgium"/>
    <x v="1"/>
    <s v="Jan"/>
  </r>
  <r>
    <x v="22295"/>
    <d v="2015-08-08T00:00:00"/>
    <d v="2015-08-16T00:00:00"/>
    <n v="8"/>
    <s v="Standard Class"/>
    <x v="3"/>
    <s v="Titak watch"/>
    <n v="228"/>
    <n v="684"/>
    <n v="3"/>
    <n v="0.02"/>
    <n v="134.32"/>
    <n v="402.96"/>
    <n v="0.06"/>
    <n v="13.432"/>
    <s v="Medium"/>
    <s v="NG-0011987"/>
    <s v="Hickman Schnelling"/>
    <s v="Consumer"/>
    <s v="Aswan"/>
    <s v="Aswan"/>
    <s v="Egypt"/>
    <x v="7"/>
    <s v="Aug"/>
  </r>
  <r>
    <x v="22296"/>
    <d v="2015-08-31T00:00:00"/>
    <d v="2015-09-03T00:00:00"/>
    <n v="3"/>
    <s v="Standard Class"/>
    <x v="3"/>
    <s v="Fossil Watch"/>
    <n v="159"/>
    <n v="636"/>
    <n v="4"/>
    <n v="0.03"/>
    <n v="59.92"/>
    <n v="239.68"/>
    <n v="0.12"/>
    <n v="5.9920000000000009"/>
    <s v="High"/>
    <s v="AN-0011988"/>
    <s v="Pennington Van"/>
    <s v="Corporate"/>
    <s v="Chengdu"/>
    <s v="Sichuan"/>
    <s v="China"/>
    <x v="4"/>
    <s v="Aug"/>
  </r>
  <r>
    <x v="22297"/>
    <d v="2015-08-03T00:00:00"/>
    <d v="2015-08-08T00:00:00"/>
    <n v="5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E--0011989"/>
    <s v="Pearson Fortune-"/>
    <s v="Corporate"/>
    <s v="Cienfuegos"/>
    <s v="Cienfuegos"/>
    <s v="Cuba"/>
    <x v="11"/>
    <s v="Aug"/>
  </r>
  <r>
    <x v="22298"/>
    <d v="2015-08-24T00:00:00"/>
    <d v="2015-08-27T00:00:00"/>
    <n v="3"/>
    <s v="Standard Class"/>
    <x v="3"/>
    <s v="Shirts"/>
    <n v="196"/>
    <n v="980"/>
    <n v="5"/>
    <n v="0.01"/>
    <n v="106.2"/>
    <n v="531"/>
    <n v="0.05"/>
    <n v="10.620000000000001"/>
    <s v="Medium"/>
    <s v="AR-0011990"/>
    <s v="Bishop Dunbar"/>
    <s v="Home Office"/>
    <s v="Paris"/>
    <s v="Ile-de-France"/>
    <s v="France"/>
    <x v="1"/>
    <s v="Aug"/>
  </r>
  <r>
    <x v="22299"/>
    <d v="2015-04-14T00:00:00"/>
    <d v="2015-04-19T00:00:00"/>
    <n v="5"/>
    <s v="Standard Class"/>
    <x v="3"/>
    <s v="Jeans"/>
    <n v="218"/>
    <n v="436"/>
    <n v="2"/>
    <n v="0.05"/>
    <n v="116.2"/>
    <n v="232.4"/>
    <n v="0.1"/>
    <n v="11.620000000000001"/>
    <s v="Medium"/>
    <s v="AN-0011991"/>
    <s v="Morrison Edelman"/>
    <s v="Consumer"/>
    <s v="Villach"/>
    <s v="Carinthia"/>
    <s v="Austria"/>
    <x v="1"/>
    <s v="Apr"/>
  </r>
  <r>
    <x v="22300"/>
    <d v="2015-03-31T00:00:00"/>
    <d v="2015-04-06T00:00:00"/>
    <n v="6"/>
    <s v="Standard Class"/>
    <x v="3"/>
    <s v="Suits"/>
    <n v="109"/>
    <n v="327"/>
    <n v="3"/>
    <n v="0.04"/>
    <n v="15.919999999999998"/>
    <n v="47.759999999999991"/>
    <n v="0.12"/>
    <n v="1.5919999999999999"/>
    <s v="Medium"/>
    <s v="ON-0011992"/>
    <s v="Alvarez Eaton"/>
    <s v="Corporate"/>
    <s v="Dhaka"/>
    <s v="Dhaka"/>
    <s v="Bangladesh"/>
    <x v="2"/>
    <s v="Mar"/>
  </r>
  <r>
    <x v="22301"/>
    <d v="2015-02-17T00:00:00"/>
    <d v="2015-02-20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NS-0011993"/>
    <s v="Aguilar Hopkins"/>
    <s v="Consumer"/>
    <s v="Panevezys"/>
    <s v="Panevezys"/>
    <s v="Lithuania"/>
    <x v="3"/>
    <s v="Feb"/>
  </r>
  <r>
    <x v="22302"/>
    <d v="2015-05-11T00:00:00"/>
    <d v="2015-05-20T00:00:00"/>
    <n v="9"/>
    <s v="Standard Class"/>
    <x v="3"/>
    <s v="Casula Shoes"/>
    <n v="122"/>
    <n v="488"/>
    <n v="4"/>
    <n v="0.03"/>
    <n v="27.36"/>
    <n v="109.44"/>
    <n v="0.12"/>
    <n v="2.7360000000000002"/>
    <s v="High"/>
    <s v="IS-0011994"/>
    <s v="Haynes Goranitis"/>
    <s v="Consumer"/>
    <s v="The Hague"/>
    <s v="South Holland"/>
    <s v="Netherlands"/>
    <x v="1"/>
    <s v="May"/>
  </r>
  <r>
    <x v="22303"/>
    <d v="2015-03-25T00:00:00"/>
    <d v="2015-03-26T00:00:00"/>
    <n v="1"/>
    <s v="Standard Class"/>
    <x v="3"/>
    <s v="Running Shoes"/>
    <n v="224"/>
    <n v="448"/>
    <n v="2"/>
    <n v="0.02"/>
    <n v="135.04"/>
    <n v="270.08"/>
    <n v="0.04"/>
    <n v="13.504"/>
    <s v="Medium"/>
    <s v="OK-0011995"/>
    <s v="Lewis Ashbrook"/>
    <s v="Corporate"/>
    <s v="Villeneuve-d'Ascq"/>
    <s v="Nord-Pas-de-Calais"/>
    <s v="France"/>
    <x v="1"/>
    <s v="Mar"/>
  </r>
  <r>
    <x v="22304"/>
    <d v="2015-03-11T00:00:00"/>
    <d v="2015-03-13T00:00:00"/>
    <n v="2"/>
    <s v="Standard Class"/>
    <x v="3"/>
    <s v="Formal Shoes"/>
    <n v="213"/>
    <n v="639"/>
    <n v="3"/>
    <n v="0.05"/>
    <n v="101.05"/>
    <n v="303.14999999999998"/>
    <n v="0.15000000000000002"/>
    <n v="10.105"/>
    <s v="High"/>
    <s v="NG-0011996"/>
    <s v="Caldwell Galang"/>
    <s v="Corporate"/>
    <s v="Erftstadt"/>
    <s v="North Rhine-Westphalia"/>
    <s v="Germany"/>
    <x v="1"/>
    <s v="Mar"/>
  </r>
  <r>
    <x v="22305"/>
    <d v="2015-03-18T00:00:00"/>
    <d v="2015-03-27T00:00:00"/>
    <n v="9"/>
    <s v="Standard Class"/>
    <x v="3"/>
    <s v="Sneakers"/>
    <n v="62"/>
    <n v="248"/>
    <n v="4"/>
    <n v="0.03"/>
    <n v="15.5"/>
    <n v="62"/>
    <n v="0.12"/>
    <n v="1.55"/>
    <s v="High"/>
    <s v="ER-0011997"/>
    <s v="Rich Ratner"/>
    <s v="Consumer"/>
    <s v="Lippstadt"/>
    <s v="North Rhine-Westphalia"/>
    <s v="Germany"/>
    <x v="1"/>
    <s v="Mar"/>
  </r>
  <r>
    <x v="22306"/>
    <d v="2015-05-23T00:00:00"/>
    <d v="2015-05-30T00:00:00"/>
    <n v="7"/>
    <s v="Standard Class"/>
    <x v="3"/>
    <s v="Titak watch"/>
    <n v="228"/>
    <n v="456"/>
    <n v="2"/>
    <n v="0.03"/>
    <n v="134.32"/>
    <n v="268.64"/>
    <n v="0.06"/>
    <n v="13.432"/>
    <s v="Medium"/>
    <s v="ER-0011998"/>
    <s v="Turner Becker"/>
    <s v="Consumer"/>
    <s v="Brive-la-Gaillarde"/>
    <s v="Limousin"/>
    <s v="France"/>
    <x v="1"/>
    <s v="May"/>
  </r>
  <r>
    <x v="22307"/>
    <d v="2015-06-24T00:00:00"/>
    <d v="2015-06-27T00:00:00"/>
    <n v="3"/>
    <s v="Standard Class"/>
    <x v="3"/>
    <s v="Fossil Watch"/>
    <n v="159"/>
    <n v="318"/>
    <n v="2"/>
    <n v="0.04"/>
    <n v="66.28"/>
    <n v="132.56"/>
    <n v="0.08"/>
    <n v="6.6280000000000001"/>
    <s v="Medium"/>
    <s v="CE-0011999"/>
    <s v="Kane Wallace"/>
    <s v="Home Office"/>
    <s v="Lucknow"/>
    <s v="Uttar Pradesh"/>
    <s v="India"/>
    <x v="2"/>
    <s v="Jun"/>
  </r>
  <r>
    <x v="22308"/>
    <d v="2015-11-05T00:00:00"/>
    <d v="2015-11-14T00:00:00"/>
    <n v="9"/>
    <s v="Standard Class"/>
    <x v="3"/>
    <s v="T - Shirts"/>
    <n v="248"/>
    <n v="1240"/>
    <n v="5"/>
    <n v="0.05"/>
    <n v="106"/>
    <n v="530"/>
    <n v="0.25"/>
    <n v="10.600000000000001"/>
    <s v="Medium"/>
    <s v="NI-0012000"/>
    <s v="Blanchard Vittorini"/>
    <s v="Consumer"/>
    <s v="Duisburg"/>
    <s v="North Rhine-Westphalia"/>
    <s v="Germany"/>
    <x v="1"/>
    <s v="Nov"/>
  </r>
  <r>
    <x v="22309"/>
    <d v="2015-04-14T00:00:00"/>
    <d v="2015-04-18T00:00:00"/>
    <n v="4"/>
    <s v="Standard Class"/>
    <x v="3"/>
    <s v="Shirts"/>
    <n v="196"/>
    <n v="392"/>
    <n v="2"/>
    <n v="0.03"/>
    <n v="104.24"/>
    <n v="208.48"/>
    <n v="0.06"/>
    <n v="10.423999999999999"/>
    <s v="Medium"/>
    <s v="ER-0012001"/>
    <s v="Holland Foster"/>
    <s v="Corporate"/>
    <s v="Vancouver"/>
    <s v="British Columbia"/>
    <s v="Canada"/>
    <x v="12"/>
    <s v="Apr"/>
  </r>
  <r>
    <x v="22310"/>
    <d v="2015-12-24T00:00:00"/>
    <d v="2015-12-29T00:00:00"/>
    <n v="5"/>
    <s v="Standard Class"/>
    <x v="3"/>
    <s v="Jeans"/>
    <n v="218"/>
    <n v="654"/>
    <n v="3"/>
    <n v="0.05"/>
    <n v="105.3"/>
    <n v="315.89999999999998"/>
    <n v="0.15000000000000002"/>
    <n v="10.530000000000001"/>
    <s v="Medium"/>
    <s v="RE-0012002"/>
    <s v="Mckenzie Mcguire"/>
    <s v="Consumer"/>
    <s v="Anaheim"/>
    <s v="California"/>
    <s v="United States"/>
    <x v="6"/>
    <s v="Dec"/>
  </r>
  <r>
    <x v="22311"/>
    <d v="2015-02-06T00:00:00"/>
    <d v="2015-02-14T00:00:00"/>
    <n v="8"/>
    <s v="Standard Class"/>
    <x v="3"/>
    <s v="Suits"/>
    <n v="109"/>
    <n v="218"/>
    <n v="2"/>
    <n v="0.03"/>
    <n v="22.46"/>
    <n v="44.92"/>
    <n v="0.06"/>
    <n v="2.246"/>
    <s v="Medium"/>
    <s v="NS-0012003"/>
    <s v="Maldonado Jenkins"/>
    <s v="Corporate"/>
    <s v="Cuscatancingo"/>
    <s v="San Salvador"/>
    <s v="El Salvador"/>
    <x v="1"/>
    <s v="Feb"/>
  </r>
  <r>
    <x v="22312"/>
    <d v="2015-09-18T00:00:00"/>
    <d v="2015-09-21T00:00:00"/>
    <n v="3"/>
    <s v="Standard Class"/>
    <x v="3"/>
    <s v="Sports Wear"/>
    <n v="85"/>
    <n v="425"/>
    <n v="5"/>
    <n v="0.03"/>
    <n v="17"/>
    <n v="85"/>
    <n v="0.15"/>
    <n v="1.7000000000000002"/>
    <s v="Medium"/>
    <s v="ER-0012004"/>
    <s v="Church Wener"/>
    <s v="Corporate"/>
    <s v="Santo Domingo"/>
    <s v="Santo Domingo"/>
    <s v="Dominican Republic"/>
    <x v="11"/>
    <s v="Sep"/>
  </r>
  <r>
    <x v="22313"/>
    <d v="2015-05-22T00:00:00"/>
    <d v="2015-06-01T00:00:00"/>
    <n v="10"/>
    <s v="Standard Class"/>
    <x v="3"/>
    <s v="Casula Shoes"/>
    <n v="122"/>
    <n v="488"/>
    <n v="4"/>
    <n v="0.04"/>
    <n v="22.48"/>
    <n v="89.92"/>
    <n v="0.16"/>
    <n v="2.2480000000000002"/>
    <s v="High"/>
    <s v="TE-0012005"/>
    <s v="Richard Minnotte"/>
    <s v="Corporate"/>
    <s v="Makhachkala"/>
    <s v="Dagestan"/>
    <s v="Russia"/>
    <x v="3"/>
    <s v="May"/>
  </r>
  <r>
    <x v="22314"/>
    <d v="2015-05-13T00:00:00"/>
    <d v="2015-05-20T00:00:00"/>
    <n v="7"/>
    <s v="Standard Class"/>
    <x v="3"/>
    <s v="Running Shoes"/>
    <n v="224"/>
    <n v="672"/>
    <n v="3"/>
    <n v="0.02"/>
    <n v="130.56"/>
    <n v="391.68"/>
    <n v="0.06"/>
    <n v="13.056000000000001"/>
    <s v="Medium"/>
    <s v="NT-0012006"/>
    <s v="Ferguson Conant"/>
    <s v="Corporate"/>
    <s v="Lucknow"/>
    <s v="Uttar Pradesh"/>
    <s v="India"/>
    <x v="2"/>
    <s v="May"/>
  </r>
  <r>
    <x v="22315"/>
    <d v="2015-08-15T00:00:00"/>
    <d v="2015-08-20T00:00:00"/>
    <n v="5"/>
    <s v="Standard Class"/>
    <x v="3"/>
    <s v="Formal Shoes"/>
    <n v="213"/>
    <n v="426"/>
    <n v="2"/>
    <n v="0.02"/>
    <n v="124.48"/>
    <n v="248.96"/>
    <n v="0.04"/>
    <n v="12.448"/>
    <s v="High"/>
    <s v="EN-0012007"/>
    <s v="Ramsey Hansen"/>
    <s v="Consumer"/>
    <s v="Gisborne"/>
    <s v="Gisborne"/>
    <s v="New Zealand"/>
    <x v="0"/>
    <s v="Aug"/>
  </r>
  <r>
    <x v="22316"/>
    <d v="2015-04-01T00:00:00"/>
    <d v="2015-04-06T00:00:00"/>
    <n v="5"/>
    <s v="Standard Class"/>
    <x v="3"/>
    <s v="Sneakers"/>
    <n v="62"/>
    <n v="248"/>
    <n v="4"/>
    <n v="0.02"/>
    <n v="15.5"/>
    <n v="62"/>
    <n v="0.08"/>
    <n v="1.55"/>
    <s v="Medium"/>
    <s v="KS-0012008"/>
    <s v="Delgado Hooks"/>
    <s v="Consumer"/>
    <s v="Juárez"/>
    <s v="Chihuahua"/>
    <s v="Mexico"/>
    <x v="5"/>
    <s v="Apr"/>
  </r>
  <r>
    <x v="22317"/>
    <d v="2015-12-01T00:00:00"/>
    <d v="2015-12-10T00:00:00"/>
    <n v="9"/>
    <s v="Standard Class"/>
    <x v="3"/>
    <s v="Titak watch"/>
    <n v="228"/>
    <n v="228"/>
    <n v="1"/>
    <n v="0.04"/>
    <n v="138.88"/>
    <n v="138.88"/>
    <n v="0.04"/>
    <n v="13.888"/>
    <s v="High"/>
    <s v="BE-0012009"/>
    <s v="French Liebe"/>
    <s v="Corporate"/>
    <s v="Clinton"/>
    <s v="Maryland"/>
    <s v="United States"/>
    <x v="8"/>
    <s v="Dec"/>
  </r>
  <r>
    <x v="22318"/>
    <d v="2015-05-09T00:00:00"/>
    <d v="2015-05-12T00:00:00"/>
    <n v="3"/>
    <s v="Standard Class"/>
    <x v="3"/>
    <s v="Fossil Watch"/>
    <n v="159"/>
    <n v="318"/>
    <n v="2"/>
    <n v="0.02"/>
    <n v="72.64"/>
    <n v="145.28"/>
    <n v="0.04"/>
    <n v="7.2640000000000002"/>
    <s v="Medium"/>
    <s v="EY-0012010"/>
    <s v="Baldwin Hawley"/>
    <s v="Consumer"/>
    <s v="Milwaukee"/>
    <s v="Wisconsin"/>
    <s v="United States"/>
    <x v="1"/>
    <s v="May"/>
  </r>
  <r>
    <x v="22319"/>
    <d v="2015-09-29T00:00:00"/>
    <d v="2015-10-09T00:00:00"/>
    <n v="10"/>
    <s v="Standard Class"/>
    <x v="3"/>
    <s v="T - Shirts"/>
    <n v="248"/>
    <n v="744"/>
    <n v="3"/>
    <n v="0.04"/>
    <n v="138.24"/>
    <n v="414.72"/>
    <n v="0.12"/>
    <n v="13.824000000000002"/>
    <s v="High"/>
    <s v="LL-0012011"/>
    <s v="Cole Campbell"/>
    <s v="Consumer"/>
    <s v="Manila"/>
    <s v="National Capital"/>
    <s v="Philippines"/>
    <x v="10"/>
    <s v="Sep"/>
  </r>
  <r>
    <x v="22320"/>
    <d v="2015-07-09T00:00:00"/>
    <d v="2015-07-14T00:00:00"/>
    <n v="5"/>
    <s v="Standard Class"/>
    <x v="3"/>
    <s v="Shirts"/>
    <n v="196"/>
    <n v="588"/>
    <n v="3"/>
    <n v="0.04"/>
    <n v="92.48"/>
    <n v="277.44"/>
    <n v="0.12"/>
    <n v="9.2480000000000011"/>
    <s v="High"/>
    <s v="EN-0012012"/>
    <s v="Miller Allen"/>
    <s v="Consumer"/>
    <s v="Queanbeyan"/>
    <s v="New South Wales"/>
    <s v="Australia"/>
    <x v="0"/>
    <s v="Jul"/>
  </r>
  <r>
    <x v="22321"/>
    <d v="2015-09-23T00:00:00"/>
    <d v="2015-10-02T00:00:00"/>
    <n v="9"/>
    <s v="Standard Class"/>
    <x v="3"/>
    <s v="Jeans"/>
    <n v="218"/>
    <n v="872"/>
    <n v="4"/>
    <n v="0.04"/>
    <n v="103.12"/>
    <n v="412.48"/>
    <n v="0.16"/>
    <n v="10.312000000000001"/>
    <s v="Medium"/>
    <s v="LL-0012013"/>
    <s v="Mcdonald Carroll"/>
    <s v="Consumer"/>
    <s v="Mixco"/>
    <s v="Guatemala"/>
    <s v="Guatemala"/>
    <x v="1"/>
    <s v="Sep"/>
  </r>
  <r>
    <x v="22322"/>
    <d v="2015-02-18T00:00:00"/>
    <d v="2015-02-20T00:00:00"/>
    <n v="2"/>
    <s v="Standard Class"/>
    <x v="3"/>
    <s v="Suits"/>
    <n v="109"/>
    <n v="218"/>
    <n v="2"/>
    <n v="0.03"/>
    <n v="22.46"/>
    <n v="44.92"/>
    <n v="0.06"/>
    <n v="2.246"/>
    <s v="Medium"/>
    <s v="LL-0012014"/>
    <s v="Boone Maxwell"/>
    <s v="Corporate"/>
    <s v="Coudekerque-Branche"/>
    <s v="Nord-Pas-de-Calais"/>
    <s v="France"/>
    <x v="1"/>
    <s v="Feb"/>
  </r>
  <r>
    <x v="22323"/>
    <d v="2015-04-07T00:00:00"/>
    <d v="2015-04-15T00:00:00"/>
    <n v="8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TE-0012015"/>
    <s v="Powers Gute"/>
    <s v="Consumer"/>
    <s v="Washington"/>
    <s v="District of Columbia"/>
    <s v="United States"/>
    <x v="8"/>
    <s v="Apr"/>
  </r>
  <r>
    <x v="22324"/>
    <d v="2015-07-01T00:00:00"/>
    <d v="2015-07-08T00:00:00"/>
    <n v="7"/>
    <s v="Standard Class"/>
    <x v="3"/>
    <s v="Casula Shoes"/>
    <n v="122"/>
    <n v="366"/>
    <n v="3"/>
    <n v="0.02"/>
    <n v="34.68"/>
    <n v="104.03999999999999"/>
    <n v="0.06"/>
    <n v="3.468"/>
    <s v="Medium"/>
    <s v="EN-0012016"/>
    <s v="Mullins Hansen"/>
    <s v="Consumer"/>
    <s v="Whyalla"/>
    <s v="South Australia"/>
    <s v="Australia"/>
    <x v="0"/>
    <s v="Jul"/>
  </r>
  <r>
    <x v="22325"/>
    <d v="2015-12-18T00:00:00"/>
    <d v="2015-12-22T00:00:00"/>
    <n v="4"/>
    <s v="Standard Class"/>
    <x v="3"/>
    <s v="Running Shoes"/>
    <n v="224"/>
    <n v="672"/>
    <n v="3"/>
    <n v="0.01"/>
    <n v="137.28"/>
    <n v="411.84000000000003"/>
    <n v="0.03"/>
    <n v="13.728000000000002"/>
    <s v="High"/>
    <s v="DT-0012017"/>
    <s v="Lawrence Degenhardt"/>
    <s v="Corporate"/>
    <s v="Cologne"/>
    <s v="North Rhine-Westphalia"/>
    <s v="Germany"/>
    <x v="1"/>
    <s v="Dec"/>
  </r>
  <r>
    <x v="22326"/>
    <d v="2015-07-13T00:00:00"/>
    <d v="2015-07-14T00:00:00"/>
    <n v="1"/>
    <s v="Standard Class"/>
    <x v="3"/>
    <s v="Formal Shoes"/>
    <n v="213"/>
    <n v="639"/>
    <n v="3"/>
    <n v="0.03"/>
    <n v="113.83"/>
    <n v="341.49"/>
    <n v="0.09"/>
    <n v="11.383000000000001"/>
    <s v="Medium"/>
    <s v="AN-0012018"/>
    <s v="Sharp Harrigan"/>
    <s v="Consumer"/>
    <s v="Munster"/>
    <s v="Lower Saxony"/>
    <s v="Germany"/>
    <x v="1"/>
    <s v="Jul"/>
  </r>
  <r>
    <x v="22327"/>
    <d v="2015-12-23T00:00:00"/>
    <d v="2015-12-31T00:00:00"/>
    <n v="8"/>
    <s v="Standard Class"/>
    <x v="3"/>
    <s v="Sneakers"/>
    <n v="62"/>
    <n v="248"/>
    <n v="4"/>
    <n v="0.04"/>
    <n v="15.5"/>
    <n v="62"/>
    <n v="0.16"/>
    <n v="1.55"/>
    <s v="High"/>
    <s v="DO-0012019"/>
    <s v="Brown Airdo"/>
    <s v="Corporate"/>
    <s v="Roeselare"/>
    <s v="West Flanders"/>
    <s v="Belgium"/>
    <x v="1"/>
    <s v="Dec"/>
  </r>
  <r>
    <x v="22328"/>
    <d v="2015-08-18T00:00:00"/>
    <d v="2015-08-21T00:00:00"/>
    <n v="3"/>
    <s v="Standard Class"/>
    <x v="3"/>
    <s v="Titak watch"/>
    <n v="228"/>
    <n v="1140"/>
    <n v="5"/>
    <n v="0.01"/>
    <n v="136.6"/>
    <n v="683"/>
    <n v="0.05"/>
    <n v="13.66"/>
    <s v="Low"/>
    <s v="RI-0012020"/>
    <s v="Nixon Shariari"/>
    <s v="Consumer"/>
    <s v="Highland Park"/>
    <s v="Illinois"/>
    <s v="United States"/>
    <x v="1"/>
    <s v="Aug"/>
  </r>
  <r>
    <x v="22329"/>
    <d v="2015-09-13T00:00:00"/>
    <d v="2015-09-18T00:00:00"/>
    <n v="5"/>
    <s v="Standard Class"/>
    <x v="3"/>
    <s v="Fossil Watch"/>
    <n v="159"/>
    <n v="159"/>
    <n v="1"/>
    <n v="0.04"/>
    <n v="72.64"/>
    <n v="72.64"/>
    <n v="0.04"/>
    <n v="7.2640000000000002"/>
    <s v="High"/>
    <s v="BY-0012021"/>
    <s v="Todd Hughsby"/>
    <s v="Consumer"/>
    <s v="Villa Canales"/>
    <s v="Guatemala"/>
    <s v="Guatemala"/>
    <x v="1"/>
    <s v="Sep"/>
  </r>
  <r>
    <x v="22330"/>
    <d v="2015-11-21T00:00:00"/>
    <d v="2015-11-23T00:00:00"/>
    <n v="2"/>
    <s v="Standard Class"/>
    <x v="3"/>
    <s v="T - Shirts"/>
    <n v="248"/>
    <n v="1240"/>
    <n v="5"/>
    <n v="0.05"/>
    <n v="106"/>
    <n v="530"/>
    <n v="0.25"/>
    <n v="10.600000000000001"/>
    <s v="Medium"/>
    <s v="SE-0012022"/>
    <s v="Manning House"/>
    <s v="Consumer"/>
    <s v="Manaus"/>
    <s v="Amazonas"/>
    <s v="Brazil"/>
    <x v="9"/>
    <s v="Nov"/>
  </r>
  <r>
    <x v="22331"/>
    <d v="2015-06-04T00:00:00"/>
    <d v="2015-06-09T00:00:00"/>
    <n v="5"/>
    <s v="Standard Class"/>
    <x v="3"/>
    <s v="Shirts"/>
    <n v="196"/>
    <n v="784"/>
    <n v="4"/>
    <n v="0.05"/>
    <n v="76.8"/>
    <n v="307.2"/>
    <n v="0.2"/>
    <n v="7.68"/>
    <s v="Medium"/>
    <s v="ON-0012023"/>
    <s v="Solomon Vernon"/>
    <s v="Consumer"/>
    <s v="Tokyo"/>
    <s v="Tokyo"/>
    <s v="Japan"/>
    <x v="4"/>
    <s v="Jun"/>
  </r>
  <r>
    <x v="22332"/>
    <d v="2015-03-27T00:00:00"/>
    <d v="2015-03-31T00:00:00"/>
    <n v="4"/>
    <s v="Standard Class"/>
    <x v="3"/>
    <s v="Jeans"/>
    <n v="218"/>
    <n v="218"/>
    <n v="1"/>
    <n v="0.04"/>
    <n v="129.28"/>
    <n v="129.28"/>
    <n v="0.04"/>
    <n v="12.928000000000001"/>
    <s v="High"/>
    <s v="CK-0012024"/>
    <s v="Sparks Mackendrick"/>
    <s v="Home Office"/>
    <s v="Brindisi"/>
    <s v="Apulia"/>
    <s v="Italy"/>
    <x v="9"/>
    <s v="Mar"/>
  </r>
  <r>
    <x v="22333"/>
    <d v="2015-01-24T00:00:00"/>
    <d v="2015-01-28T00:00:00"/>
    <n v="4"/>
    <s v="Standard Class"/>
    <x v="3"/>
    <s v="Suits"/>
    <n v="109"/>
    <n v="436"/>
    <n v="4"/>
    <n v="0.04"/>
    <n v="11.559999999999999"/>
    <n v="46.239999999999995"/>
    <n v="0.16"/>
    <n v="1.1559999999999999"/>
    <s v="Medium"/>
    <s v="EL-0012025"/>
    <s v="Ellis Carmichael"/>
    <s v="Consumer"/>
    <s v="Chelyabinsk"/>
    <s v="Chelyabinsk"/>
    <s v="Russia"/>
    <x v="3"/>
    <s v="Jan"/>
  </r>
  <r>
    <x v="22334"/>
    <d v="2015-12-07T00:00:00"/>
    <d v="2015-12-12T00:00:00"/>
    <n v="5"/>
    <s v="Standard Class"/>
    <x v="3"/>
    <s v="Sports Wear"/>
    <n v="85"/>
    <n v="340"/>
    <n v="4"/>
    <n v="0.01"/>
    <n v="1.6"/>
    <n v="6.4"/>
    <n v="0.04"/>
    <n v="0.16000000000000003"/>
    <s v="Medium"/>
    <s v="CE-0012026"/>
    <s v="Hunter Chance"/>
    <s v="Consumer"/>
    <s v="Cork"/>
    <s v="Cork"/>
    <s v="Ireland"/>
    <x v="5"/>
    <s v="Dec"/>
  </r>
  <r>
    <x v="22335"/>
    <d v="2015-11-10T00:00:00"/>
    <d v="2015-11-13T00:00:00"/>
    <n v="3"/>
    <s v="Standard Class"/>
    <x v="3"/>
    <s v="Casula Shoes"/>
    <n v="122"/>
    <n v="488"/>
    <n v="4"/>
    <n v="0.03"/>
    <n v="27.36"/>
    <n v="109.44"/>
    <n v="0.12"/>
    <n v="2.7360000000000002"/>
    <s v="High"/>
    <s v="UM-0012027"/>
    <s v="Chase Mitchum"/>
    <s v="Corporate"/>
    <s v="Constanta"/>
    <s v="Constanta"/>
    <s v="Romania"/>
    <x v="3"/>
    <s v="Nov"/>
  </r>
  <r>
    <x v="22336"/>
    <d v="2015-03-22T00:00:00"/>
    <d v="2015-03-29T00:00:00"/>
    <n v="7"/>
    <s v="Standard Class"/>
    <x v="3"/>
    <s v="Running Shoes"/>
    <n v="224"/>
    <n v="896"/>
    <n v="4"/>
    <n v="0.03"/>
    <n v="117.12"/>
    <n v="468.48"/>
    <n v="0.12"/>
    <n v="11.712000000000002"/>
    <s v="High"/>
    <s v="DT-0012028"/>
    <s v="Wood Braunhardt"/>
    <s v="Home Office"/>
    <s v="Lawrence"/>
    <s v="Massachusetts"/>
    <s v="United States"/>
    <x v="8"/>
    <s v="Mar"/>
  </r>
  <r>
    <x v="22337"/>
    <d v="2015-09-18T00:00:00"/>
    <d v="2015-09-27T00:00:00"/>
    <n v="9"/>
    <s v="Standard Class"/>
    <x v="3"/>
    <s v="Formal Shoes"/>
    <n v="213"/>
    <n v="213"/>
    <n v="1"/>
    <n v="0.03"/>
    <n v="126.61"/>
    <n v="126.61"/>
    <n v="0.03"/>
    <n v="12.661000000000001"/>
    <s v="Medium"/>
    <s v="AY-0012029"/>
    <s v="Morrow Murray"/>
    <s v="Home Office"/>
    <s v="Augsburg"/>
    <s v="Bavaria"/>
    <s v="Germany"/>
    <x v="1"/>
    <s v="Sep"/>
  </r>
  <r>
    <x v="22338"/>
    <d v="2015-02-27T00:00:00"/>
    <d v="2015-02-28T00:00:00"/>
    <n v="1"/>
    <s v="Standard Class"/>
    <x v="3"/>
    <s v="Sneakers"/>
    <n v="62"/>
    <n v="62"/>
    <n v="1"/>
    <n v="0.05"/>
    <n v="62"/>
    <n v="62"/>
    <n v="0.05"/>
    <n v="6.2"/>
    <s v="High"/>
    <s v="OR-0012030"/>
    <s v="Robles Pryor"/>
    <s v="Consumer"/>
    <s v="Bingol"/>
    <s v="Bingol"/>
    <s v="Turkey"/>
    <x v="3"/>
    <s v="Feb"/>
  </r>
  <r>
    <x v="22339"/>
    <d v="2015-01-22T00:00:00"/>
    <d v="2015-01-23T00:00:00"/>
    <n v="1"/>
    <s v="Standard Class"/>
    <x v="3"/>
    <s v="Titak watch"/>
    <n v="228"/>
    <n v="1140"/>
    <n v="5"/>
    <n v="0.01"/>
    <n v="136.6"/>
    <n v="683"/>
    <n v="0.05"/>
    <n v="13.66"/>
    <s v="Medium"/>
    <s v="CE-0012031"/>
    <s v="Kane Wallace"/>
    <s v="Home Office"/>
    <s v="Allahabad"/>
    <s v="Uttar Pradesh"/>
    <s v="India"/>
    <x v="2"/>
    <s v="Jan"/>
  </r>
  <r>
    <x v="22340"/>
    <d v="2015-06-13T00:00:00"/>
    <d v="2015-06-18T00:00:00"/>
    <n v="5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Y-0012032"/>
    <s v="Weaver Decherney"/>
    <s v="Consumer"/>
    <s v="Oshawa"/>
    <s v="Ontario"/>
    <s v="Canada"/>
    <x v="12"/>
    <s v="Jun"/>
  </r>
  <r>
    <x v="22341"/>
    <d v="2015-05-25T00:00:00"/>
    <d v="2015-06-01T00:00:00"/>
    <n v="7"/>
    <s v="Standard Class"/>
    <x v="3"/>
    <s v="T - Shirts"/>
    <n v="248"/>
    <n v="496"/>
    <n v="2"/>
    <n v="0.03"/>
    <n v="153.12"/>
    <n v="306.24"/>
    <n v="0.06"/>
    <n v="15.312000000000001"/>
    <s v="Medium"/>
    <s v="LK-0012033"/>
    <s v="Lopez Balk"/>
    <s v="Consumer"/>
    <s v="Bergen"/>
    <s v="Hordaland"/>
    <s v="Norway"/>
    <x v="5"/>
    <s v="May"/>
  </r>
  <r>
    <x v="22342"/>
    <d v="2015-05-07T00:00:00"/>
    <d v="2015-05-09T00:00:00"/>
    <n v="2"/>
    <s v="Standard Class"/>
    <x v="3"/>
    <s v="Shirts"/>
    <n v="196"/>
    <n v="392"/>
    <n v="2"/>
    <n v="0.05"/>
    <n v="96.4"/>
    <n v="192.8"/>
    <n v="0.1"/>
    <n v="9.64"/>
    <s v="Medium"/>
    <s v="AB-0012034"/>
    <s v="Cardenas Yedwab"/>
    <s v="Home Office"/>
    <s v="Tijuana"/>
    <s v="Baja California"/>
    <s v="Mexico"/>
    <x v="5"/>
    <s v="May"/>
  </r>
  <r>
    <x v="22343"/>
    <d v="2015-06-14T00:00:00"/>
    <d v="2015-06-20T00:00:00"/>
    <n v="6"/>
    <s v="Standard Class"/>
    <x v="3"/>
    <s v="Jeans"/>
    <n v="218"/>
    <n v="436"/>
    <n v="2"/>
    <n v="0.03"/>
    <n v="124.92"/>
    <n v="249.84"/>
    <n v="0.06"/>
    <n v="12.492000000000001"/>
    <s v="Medium"/>
    <s v="RT-0012035"/>
    <s v="Herring Stewart"/>
    <s v="Home Office"/>
    <s v="Nottingham"/>
    <s v="England"/>
    <s v="United Kingdom"/>
    <x v="5"/>
    <s v="Jun"/>
  </r>
  <r>
    <x v="22344"/>
    <d v="2015-11-19T00:00:00"/>
    <d v="2015-11-26T00:00:00"/>
    <n v="7"/>
    <s v="Standard Class"/>
    <x v="3"/>
    <s v="Suits"/>
    <n v="109"/>
    <n v="436"/>
    <n v="4"/>
    <n v="0.04"/>
    <n v="11.559999999999999"/>
    <n v="46.239999999999995"/>
    <n v="0.16"/>
    <n v="1.1559999999999999"/>
    <s v="High"/>
    <s v="RD-0012036"/>
    <s v="Bell Bickford"/>
    <s v="Consumer"/>
    <s v="Albany"/>
    <s v="Western Australia"/>
    <s v="Australia"/>
    <x v="0"/>
    <s v="Nov"/>
  </r>
  <r>
    <x v="22345"/>
    <d v="2015-10-25T00:00:00"/>
    <d v="2015-11-03T00:00:00"/>
    <n v="9"/>
    <s v="Standard Class"/>
    <x v="3"/>
    <s v="Sports Wear"/>
    <n v="85"/>
    <n v="170"/>
    <n v="2"/>
    <n v="0.04"/>
    <n v="42.5"/>
    <n v="85"/>
    <n v="0.08"/>
    <n v="4.25"/>
    <s v="Medium"/>
    <s v="NN-0012037"/>
    <s v="Morris Bergmann"/>
    <s v="Corporate"/>
    <s v="Springfield"/>
    <s v="Virginia"/>
    <s v="United States"/>
    <x v="9"/>
    <s v="Oct"/>
  </r>
  <r>
    <x v="22346"/>
    <d v="2015-02-10T00:00:00"/>
    <d v="2015-02-14T00:00:00"/>
    <n v="4"/>
    <s v="Standard Class"/>
    <x v="3"/>
    <s v="Casula Shoes"/>
    <n v="122"/>
    <n v="488"/>
    <n v="4"/>
    <n v="0.02"/>
    <n v="32.24"/>
    <n v="128.96"/>
    <n v="0.08"/>
    <n v="3.2240000000000002"/>
    <s v="Medium"/>
    <s v="RG-0012038"/>
    <s v="Marsh Luxemburg"/>
    <s v="Corporate"/>
    <s v="Swindon"/>
    <s v="England"/>
    <s v="United Kingdom"/>
    <x v="5"/>
    <s v="Feb"/>
  </r>
  <r>
    <x v="22347"/>
    <d v="2015-09-30T00:00:00"/>
    <d v="2015-10-07T00:00:00"/>
    <n v="7"/>
    <s v="Standard Class"/>
    <x v="3"/>
    <s v="Running Shoes"/>
    <n v="224"/>
    <n v="448"/>
    <n v="2"/>
    <n v="0.02"/>
    <n v="135.04"/>
    <n v="270.08"/>
    <n v="0.04"/>
    <n v="13.504"/>
    <s v="Medium"/>
    <s v="ER-0012039"/>
    <s v="Wade Fritzler"/>
    <s v="Home Office"/>
    <s v="Sheffield"/>
    <s v="England"/>
    <s v="United Kingdom"/>
    <x v="5"/>
    <s v="Sep"/>
  </r>
  <r>
    <x v="22348"/>
    <d v="2015-01-07T00:00:00"/>
    <d v="2015-01-10T00:00:00"/>
    <n v="3"/>
    <s v="Standard Class"/>
    <x v="3"/>
    <s v="Formal Shoes"/>
    <n v="213"/>
    <n v="426"/>
    <n v="2"/>
    <n v="0.02"/>
    <n v="124.48"/>
    <n v="248.96"/>
    <n v="0.04"/>
    <n v="12.448"/>
    <s v="Medium"/>
    <s v="BY-0012040"/>
    <s v="Bailey Bixby"/>
    <s v="Consumer"/>
    <s v="Dar es Salaam"/>
    <s v="Dar Es Salaam"/>
    <s v="Tanzania"/>
    <x v="7"/>
    <s v="Jan"/>
  </r>
  <r>
    <x v="22349"/>
    <d v="2015-08-27T00:00:00"/>
    <d v="2015-09-01T00:00:00"/>
    <n v="5"/>
    <s v="Standard Class"/>
    <x v="3"/>
    <s v="Sneakers"/>
    <n v="62"/>
    <n v="62"/>
    <n v="1"/>
    <n v="0.04"/>
    <n v="62"/>
    <n v="62"/>
    <n v="0.04"/>
    <n v="6.2"/>
    <s v="Low"/>
    <s v="TH-0012041"/>
    <s v="Hogan Mcgrath"/>
    <s v="Home Office"/>
    <s v="Gold Coast"/>
    <s v="Queensland"/>
    <s v="Australia"/>
    <x v="0"/>
    <s v="Aug"/>
  </r>
  <r>
    <x v="22350"/>
    <d v="2015-11-11T00:00:00"/>
    <d v="2015-11-17T00:00:00"/>
    <n v="6"/>
    <s v="Standard Class"/>
    <x v="3"/>
    <s v="Titak watch"/>
    <n v="228"/>
    <n v="684"/>
    <n v="3"/>
    <n v="0.03"/>
    <n v="127.48"/>
    <n v="382.44"/>
    <n v="0.09"/>
    <n v="12.748000000000001"/>
    <s v="Medium"/>
    <s v="CK-0012042"/>
    <s v="Sparks Mackendrick"/>
    <s v="Home Office"/>
    <s v="Rajkot"/>
    <s v="Gujarat"/>
    <s v="India"/>
    <x v="2"/>
    <s v="Nov"/>
  </r>
  <r>
    <x v="22351"/>
    <d v="2015-11-17T00:00:00"/>
    <d v="2015-11-20T00:00:00"/>
    <n v="3"/>
    <s v="Standard Class"/>
    <x v="3"/>
    <s v="Fossil Watch"/>
    <n v="159"/>
    <n v="477"/>
    <n v="3"/>
    <n v="0.02"/>
    <n v="69.459999999999994"/>
    <n v="208.38"/>
    <n v="0.06"/>
    <n v="6.9459999999999997"/>
    <s v="Medium"/>
    <s v="GE-0012043"/>
    <s v="Contreras Paige"/>
    <s v="Home Office"/>
    <s v="Xi'an"/>
    <s v="Shaanxi"/>
    <s v="China"/>
    <x v="4"/>
    <s v="Nov"/>
  </r>
  <r>
    <x v="22352"/>
    <d v="2015-11-27T00:00:00"/>
    <d v="2015-12-06T00:00:00"/>
    <n v="9"/>
    <s v="Standard Class"/>
    <x v="3"/>
    <s v="T - Shirts"/>
    <n v="248"/>
    <n v="496"/>
    <n v="2"/>
    <n v="0.01"/>
    <n v="163.04"/>
    <n v="326.08"/>
    <n v="0.02"/>
    <n v="16.303999999999998"/>
    <s v="Medium"/>
    <s v="LL-0012044"/>
    <s v="Walls Sumrall"/>
    <s v="Consumer"/>
    <s v="Seattle"/>
    <s v="Washington"/>
    <s v="United States"/>
    <x v="6"/>
    <s v="Nov"/>
  </r>
  <r>
    <x v="22353"/>
    <d v="2015-04-24T00:00:00"/>
    <d v="2015-04-27T00:00:00"/>
    <n v="3"/>
    <s v="Standard Class"/>
    <x v="3"/>
    <s v="Shirts"/>
    <n v="196"/>
    <n v="392"/>
    <n v="2"/>
    <n v="0.03"/>
    <n v="104.24"/>
    <n v="208.48"/>
    <n v="0.06"/>
    <n v="10.423999999999999"/>
    <s v="Medium"/>
    <s v="ER-0012045"/>
    <s v="Church Wener"/>
    <s v="Corporate"/>
    <s v="Abreu e Lima"/>
    <s v="Pernambuco"/>
    <s v="Brazil"/>
    <x v="9"/>
    <s v="Apr"/>
  </r>
  <r>
    <x v="22354"/>
    <d v="2015-08-23T00:00:00"/>
    <d v="2015-08-29T00:00:00"/>
    <n v="6"/>
    <s v="Standard Class"/>
    <x v="3"/>
    <s v="Jeans"/>
    <n v="218"/>
    <n v="1090"/>
    <n v="5"/>
    <n v="0.05"/>
    <n v="83.5"/>
    <n v="417.5"/>
    <n v="0.25"/>
    <n v="8.35"/>
    <s v="High"/>
    <s v="ND-0012046"/>
    <s v="Crawford Chand"/>
    <s v="Consumer"/>
    <s v="Sydney"/>
    <s v="New South Wales"/>
    <s v="Australia"/>
    <x v="0"/>
    <s v="Aug"/>
  </r>
  <r>
    <x v="22355"/>
    <d v="2015-01-18T00:00:00"/>
    <d v="2015-01-28T00:00:00"/>
    <n v="10"/>
    <s v="Standard Class"/>
    <x v="3"/>
    <s v="Suits"/>
    <n v="109"/>
    <n v="545"/>
    <n v="5"/>
    <n v="0.04"/>
    <n v="7.1999999999999993"/>
    <n v="36"/>
    <n v="0.2"/>
    <n v="0.72"/>
    <s v="Medium"/>
    <s v="OX-0012047"/>
    <s v="Hudson Cox"/>
    <s v="Home Office"/>
    <s v="Nuevo Laredo"/>
    <s v="Tamaulipas"/>
    <s v="Mexico"/>
    <x v="5"/>
    <s v="Jan"/>
  </r>
  <r>
    <x v="22356"/>
    <d v="2015-05-15T00:00:00"/>
    <d v="2015-05-18T00:00:00"/>
    <n v="3"/>
    <s v="Standard Class"/>
    <x v="3"/>
    <s v="Sports Wear"/>
    <n v="85"/>
    <n v="170"/>
    <n v="2"/>
    <n v="0.04"/>
    <n v="42.5"/>
    <n v="85"/>
    <n v="0.08"/>
    <n v="4.25"/>
    <s v="Medium"/>
    <s v="EY-0012048"/>
    <s v="Weaver Decherney"/>
    <s v="Consumer"/>
    <s v="Kwinana"/>
    <s v="Western Australia"/>
    <s v="Australia"/>
    <x v="0"/>
    <s v="May"/>
  </r>
  <r>
    <x v="22357"/>
    <d v="2015-09-12T00:00:00"/>
    <d v="2015-09-21T00:00:00"/>
    <n v="9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OK-0012049"/>
    <s v="Lee Ashbrook"/>
    <s v="Corporate"/>
    <s v="Talence"/>
    <s v="Aquitaine"/>
    <s v="France"/>
    <x v="1"/>
    <s v="Sep"/>
  </r>
  <r>
    <x v="22358"/>
    <d v="2015-08-30T00:00:00"/>
    <d v="2015-09-06T00:00:00"/>
    <n v="7"/>
    <s v="Standard Class"/>
    <x v="3"/>
    <s v="Running Shoes"/>
    <n v="224"/>
    <n v="896"/>
    <n v="4"/>
    <n v="0.01"/>
    <n v="135.04"/>
    <n v="540.16"/>
    <n v="0.04"/>
    <n v="13.504"/>
    <s v="Medium"/>
    <s v="TE-0012050"/>
    <s v="Ingram Huthwaite"/>
    <s v="Consumer"/>
    <s v="Odense"/>
    <s v="South Denmark"/>
    <s v="Denmark"/>
    <x v="5"/>
    <s v="Aug"/>
  </r>
  <r>
    <x v="22359"/>
    <d v="2015-09-06T00:00:00"/>
    <d v="2015-09-07T00:00:00"/>
    <n v="1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NA-0012051"/>
    <s v="Vasquez Dona"/>
    <s v="Consumer"/>
    <s v="Lyon"/>
    <s v="Rhône-Alpes"/>
    <s v="France"/>
    <x v="1"/>
    <s v="Sep"/>
  </r>
  <r>
    <x v="22360"/>
    <d v="2015-12-22T00:00:00"/>
    <d v="2015-12-30T00:00:00"/>
    <n v="8"/>
    <s v="Standard Class"/>
    <x v="3"/>
    <s v="Sneakers"/>
    <n v="62"/>
    <n v="62"/>
    <n v="1"/>
    <n v="0.03"/>
    <n v="62"/>
    <n v="62"/>
    <n v="0.03"/>
    <n v="6.2"/>
    <s v="Medium"/>
    <s v="ER-0012052"/>
    <s v="Keith Percer"/>
    <s v="Corporate"/>
    <s v="Zamora"/>
    <s v="Castile and León"/>
    <s v="Spain"/>
    <x v="9"/>
    <s v="Dec"/>
  </r>
  <r>
    <x v="22361"/>
    <d v="2015-10-08T00:00:00"/>
    <d v="2015-10-11T00:00:00"/>
    <n v="3"/>
    <s v="Standard Class"/>
    <x v="3"/>
    <s v="Titak watch"/>
    <n v="228"/>
    <n v="684"/>
    <n v="3"/>
    <n v="0.05"/>
    <n v="113.8"/>
    <n v="341.4"/>
    <n v="0.15000000000000002"/>
    <n v="11.38"/>
    <s v="Medium"/>
    <s v="OM-0012053"/>
    <s v="Mcconnell Tom"/>
    <s v="Consumer"/>
    <s v="Los Mochis"/>
    <s v="Sinaloa"/>
    <s v="Mexico"/>
    <x v="5"/>
    <s v="Oct"/>
  </r>
  <r>
    <x v="22362"/>
    <d v="2015-03-21T00:00:00"/>
    <d v="2015-03-30T00:00:00"/>
    <n v="9"/>
    <s v="Standard Class"/>
    <x v="3"/>
    <s v="Fossil Watch"/>
    <n v="159"/>
    <n v="159"/>
    <n v="1"/>
    <n v="0.01"/>
    <n v="77.41"/>
    <n v="77.41"/>
    <n v="0.01"/>
    <n v="7.7409999999999997"/>
    <s v="High"/>
    <s v="AS-0012054"/>
    <s v="Adams Barchas"/>
    <s v="Consumer"/>
    <s v="Jodhpur"/>
    <s v="Rajasthan"/>
    <s v="India"/>
    <x v="2"/>
    <s v="Mar"/>
  </r>
  <r>
    <x v="22363"/>
    <d v="2015-04-01T00:00:00"/>
    <d v="2015-04-03T00:00:00"/>
    <n v="2"/>
    <s v="Standard Class"/>
    <x v="3"/>
    <s v="T - Shirts"/>
    <n v="248"/>
    <n v="496"/>
    <n v="2"/>
    <n v="0.03"/>
    <n v="153.12"/>
    <n v="306.24"/>
    <n v="0.06"/>
    <n v="15.312000000000001"/>
    <s v="Medium"/>
    <s v="ON-0012055"/>
    <s v="Harvey Ellison"/>
    <s v="Consumer"/>
    <s v="Haikou"/>
    <s v="Hainan"/>
    <s v="China"/>
    <x v="4"/>
    <s v="Apr"/>
  </r>
  <r>
    <x v="22364"/>
    <d v="2015-05-20T00:00:00"/>
    <d v="2015-05-25T00:00:00"/>
    <n v="5"/>
    <s v="Standard Class"/>
    <x v="3"/>
    <s v="Shirts"/>
    <n v="196"/>
    <n v="980"/>
    <n v="5"/>
    <n v="0.02"/>
    <n v="96.4"/>
    <n v="482"/>
    <n v="0.1"/>
    <n v="9.64"/>
    <s v="High"/>
    <s v="GA-0012056"/>
    <s v="Stephens Crebagga"/>
    <s v="Consumer"/>
    <s v="Manila"/>
    <s v="National Capital"/>
    <s v="Philippines"/>
    <x v="10"/>
    <s v="May"/>
  </r>
  <r>
    <x v="22365"/>
    <d v="2015-07-05T00:00:00"/>
    <d v="2015-07-14T00:00:00"/>
    <n v="9"/>
    <s v="Standard Class"/>
    <x v="3"/>
    <s v="Jeans"/>
    <n v="218"/>
    <n v="872"/>
    <n v="4"/>
    <n v="0.02"/>
    <n v="120.56"/>
    <n v="482.24"/>
    <n v="0.08"/>
    <n v="12.056000000000001"/>
    <s v="Medium"/>
    <s v="IS-0012057"/>
    <s v="Saunders Kotsonis"/>
    <s v="Consumer"/>
    <s v="Ho Chi Minh City"/>
    <s v="Ho Chí Minh City"/>
    <s v="Vietnam"/>
    <x v="10"/>
    <s v="Jul"/>
  </r>
  <r>
    <x v="22366"/>
    <d v="2015-06-06T00:00:00"/>
    <d v="2015-06-10T00:00:00"/>
    <n v="4"/>
    <s v="Standard Class"/>
    <x v="3"/>
    <s v="Suits"/>
    <n v="109"/>
    <n v="218"/>
    <n v="2"/>
    <n v="0.02"/>
    <n v="24.64"/>
    <n v="49.28"/>
    <n v="0.04"/>
    <n v="2.4640000000000004"/>
    <s v="Low"/>
    <s v="ES-0012058"/>
    <s v="Blackwell Rawles"/>
    <s v="Home Office"/>
    <s v="New York City"/>
    <s v="New York"/>
    <s v="United States"/>
    <x v="8"/>
    <s v="Jun"/>
  </r>
  <r>
    <x v="22367"/>
    <d v="2015-12-27T00:00:00"/>
    <d v="2015-12-30T00:00:00"/>
    <n v="3"/>
    <s v="Standard Class"/>
    <x v="3"/>
    <s v="Sports Wear"/>
    <n v="85"/>
    <n v="85"/>
    <n v="1"/>
    <n v="0.05"/>
    <n v="0.75"/>
    <n v="0.75"/>
    <n v="0.05"/>
    <n v="7.5000000000000011E-2"/>
    <s v="Medium"/>
    <s v="NG-0012059"/>
    <s v="Burns Chung"/>
    <s v="Consumer"/>
    <s v="Bilaspur"/>
    <s v="Uttar Pradesh"/>
    <s v="India"/>
    <x v="2"/>
    <s v="Dec"/>
  </r>
  <r>
    <x v="22368"/>
    <d v="2015-03-24T00:00:00"/>
    <d v="2015-04-01T00:00:00"/>
    <n v="8"/>
    <s v="Standard Class"/>
    <x v="3"/>
    <s v="Casula Shoes"/>
    <n v="122"/>
    <n v="366"/>
    <n v="3"/>
    <n v="0.05"/>
    <n v="23.7"/>
    <n v="71.099999999999994"/>
    <n v="0.15000000000000002"/>
    <n v="2.37"/>
    <s v="Low"/>
    <s v="TE-0012060"/>
    <s v="Ingram Huthwaite"/>
    <s v="Consumer"/>
    <s v="Kinshasa"/>
    <s v="Kinshasa"/>
    <s v="Democratic Republic of the Congo"/>
    <x v="7"/>
    <s v="Mar"/>
  </r>
  <r>
    <x v="22369"/>
    <d v="2015-06-16T00:00:00"/>
    <d v="2015-06-21T00:00:00"/>
    <n v="5"/>
    <s v="Standard Class"/>
    <x v="3"/>
    <s v="Running Shoes"/>
    <n v="224"/>
    <n v="448"/>
    <n v="2"/>
    <n v="0.04"/>
    <n v="126.08"/>
    <n v="252.16"/>
    <n v="0.08"/>
    <n v="12.608000000000001"/>
    <s v="High"/>
    <s v="TZ-0012061"/>
    <s v="Casey Mautz"/>
    <s v="Consumer"/>
    <s v="Visakhapatnam"/>
    <s v="Andhra Pradesh"/>
    <s v="India"/>
    <x v="2"/>
    <s v="Jun"/>
  </r>
  <r>
    <x v="22370"/>
    <d v="2015-11-17T00:00:00"/>
    <d v="2015-11-25T00:00:00"/>
    <n v="8"/>
    <s v="Standard Class"/>
    <x v="3"/>
    <s v="Formal Shoes"/>
    <n v="213"/>
    <n v="852"/>
    <n v="4"/>
    <n v="0.05"/>
    <n v="90.4"/>
    <n v="361.6"/>
    <n v="0.2"/>
    <n v="9.0400000000000009"/>
    <s v="Medium"/>
    <s v="IA-0012062"/>
    <s v="Villarreal Skaria"/>
    <s v="Consumer"/>
    <s v="San Salvador"/>
    <s v="San Salvador"/>
    <s v="El Salvador"/>
    <x v="1"/>
    <s v="Nov"/>
  </r>
  <r>
    <x v="22371"/>
    <d v="2015-12-13T00:00:00"/>
    <d v="2015-12-19T00:00:00"/>
    <n v="6"/>
    <s v="Standard Class"/>
    <x v="3"/>
    <s v="Sneakers"/>
    <n v="62"/>
    <n v="124"/>
    <n v="2"/>
    <n v="0.02"/>
    <n v="31"/>
    <n v="62"/>
    <n v="0.04"/>
    <n v="3.1"/>
    <s v="Medium"/>
    <s v="LD-0012063"/>
    <s v="White Armold"/>
    <s v="Consumer"/>
    <s v="Henderson"/>
    <s v="Kentucky"/>
    <s v="United States"/>
    <x v="9"/>
    <s v="Dec"/>
  </r>
  <r>
    <x v="22372"/>
    <d v="2015-08-25T00:00:00"/>
    <d v="2015-09-03T00:00:00"/>
    <n v="9"/>
    <s v="Standard Class"/>
    <x v="3"/>
    <s v="Titak watch"/>
    <n v="228"/>
    <n v="1140"/>
    <n v="5"/>
    <n v="0.02"/>
    <n v="125.19999999999999"/>
    <n v="626"/>
    <n v="0.1"/>
    <n v="12.52"/>
    <s v="Medium"/>
    <s v="ON-0012064"/>
    <s v="Middleton Thornton"/>
    <s v="Home Office"/>
    <s v="Sari"/>
    <s v="Mazandaran"/>
    <s v="Iran"/>
    <x v="3"/>
    <s v="Aug"/>
  </r>
  <r>
    <x v="22373"/>
    <d v="2015-06-15T00:00:00"/>
    <d v="2015-06-19T00:00:00"/>
    <n v="4"/>
    <s v="Standard Class"/>
    <x v="3"/>
    <s v="Fossil Watch"/>
    <n v="159"/>
    <n v="318"/>
    <n v="2"/>
    <n v="0.02"/>
    <n v="72.64"/>
    <n v="145.28"/>
    <n v="0.04"/>
    <n v="7.2640000000000002"/>
    <s v="High"/>
    <s v="EN-0012065"/>
    <s v="Ware Nguyen"/>
    <s v="Corporate"/>
    <s v="Baruta"/>
    <s v="Miranda"/>
    <s v="Venezuela"/>
    <x v="9"/>
    <s v="Jun"/>
  </r>
  <r>
    <x v="22374"/>
    <d v="2015-08-16T00:00:00"/>
    <d v="2015-08-24T00:00:00"/>
    <n v="8"/>
    <s v="Standard Class"/>
    <x v="3"/>
    <s v="T - Shirts"/>
    <n v="248"/>
    <n v="744"/>
    <n v="3"/>
    <n v="0.01"/>
    <n v="160.56"/>
    <n v="481.68"/>
    <n v="0.03"/>
    <n v="16.056000000000001"/>
    <s v="Medium"/>
    <s v="ND-0012066"/>
    <s v="Bryan Mcfarland"/>
    <s v="Consumer"/>
    <s v="Zurich"/>
    <s v="Zürich"/>
    <s v="Switzerland"/>
    <x v="1"/>
    <s v="Aug"/>
  </r>
  <r>
    <x v="22375"/>
    <d v="2015-04-03T00:00:00"/>
    <d v="2015-04-06T00:00:00"/>
    <n v="3"/>
    <s v="Standard Class"/>
    <x v="3"/>
    <s v="Shirts"/>
    <n v="196"/>
    <n v="588"/>
    <n v="3"/>
    <n v="0.04"/>
    <n v="92.48"/>
    <n v="277.44"/>
    <n v="0.12"/>
    <n v="9.2480000000000011"/>
    <s v="Medium"/>
    <s v="CH-0012067"/>
    <s v="Crosby Weirich"/>
    <s v="Corporate"/>
    <s v="Livry-Gargan"/>
    <s v="Ile-de-France"/>
    <s v="France"/>
    <x v="1"/>
    <s v="Apr"/>
  </r>
  <r>
    <x v="22376"/>
    <d v="2015-05-24T00:00:00"/>
    <d v="2015-05-31T00:00:00"/>
    <n v="7"/>
    <s v="Standard Class"/>
    <x v="3"/>
    <s v="Jeans"/>
    <n v="218"/>
    <n v="654"/>
    <n v="3"/>
    <n v="0.03"/>
    <n v="118.38"/>
    <n v="355.14"/>
    <n v="0.09"/>
    <n v="11.838000000000001"/>
    <s v="Medium"/>
    <s v="WN-0012068"/>
    <s v="Simmons Brown"/>
    <s v="Corporate"/>
    <s v="Denver"/>
    <s v="Colorado"/>
    <s v="United States"/>
    <x v="6"/>
    <s v="May"/>
  </r>
  <r>
    <x v="22377"/>
    <d v="2015-07-23T00:00:00"/>
    <d v="2015-07-26T00:00:00"/>
    <n v="3"/>
    <s v="Standard Class"/>
    <x v="3"/>
    <s v="Suits"/>
    <n v="109"/>
    <n v="436"/>
    <n v="4"/>
    <n v="0.03"/>
    <n v="15.92"/>
    <n v="63.68"/>
    <n v="0.12"/>
    <n v="1.5920000000000001"/>
    <s v="Medium"/>
    <s v="OW-0012069"/>
    <s v="Price Brandow"/>
    <s v="Consumer"/>
    <s v="San Antonio"/>
    <s v="Texas"/>
    <s v="United States"/>
    <x v="1"/>
    <s v="Jul"/>
  </r>
  <r>
    <x v="22378"/>
    <d v="2015-11-29T00:00:00"/>
    <d v="2015-12-07T00:00:00"/>
    <n v="8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NO-0012070"/>
    <s v="Solis Trevino"/>
    <s v="Corporate"/>
    <s v="Buenos Aires"/>
    <s v="Buenos Aires"/>
    <s v="Argentina"/>
    <x v="9"/>
    <s v="Nov"/>
  </r>
  <r>
    <x v="22379"/>
    <d v="2015-02-07T00:00:00"/>
    <d v="2015-02-12T00:00:00"/>
    <n v="5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ND-0012071"/>
    <s v="Henry Chand"/>
    <s v="Consumer"/>
    <s v="Lawrence"/>
    <s v="Massachusetts"/>
    <s v="United States"/>
    <x v="8"/>
    <s v="Feb"/>
  </r>
  <r>
    <x v="22380"/>
    <d v="2015-12-05T00:00:00"/>
    <d v="2015-12-07T00:00:00"/>
    <n v="2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HS-0012072"/>
    <s v="Orr Sachs"/>
    <s v="Corporate"/>
    <s v="Sydney"/>
    <s v="New South Wales"/>
    <s v="Australia"/>
    <x v="0"/>
    <s v="Dec"/>
  </r>
  <r>
    <x v="22381"/>
    <d v="2015-03-29T00:00:00"/>
    <d v="2015-04-06T00:00:00"/>
    <n v="8"/>
    <s v="Standard Class"/>
    <x v="3"/>
    <s v="Formal Shoes"/>
    <n v="213"/>
    <n v="426"/>
    <n v="2"/>
    <n v="0.02"/>
    <n v="124.48"/>
    <n v="248.96"/>
    <n v="0.04"/>
    <n v="12.448"/>
    <s v="Medium"/>
    <s v="ON-0012073"/>
    <s v="Santiago Grayson"/>
    <s v="Corporate"/>
    <s v="Queanbeyan"/>
    <s v="New South Wales"/>
    <s v="Australia"/>
    <x v="0"/>
    <s v="Mar"/>
  </r>
  <r>
    <x v="22382"/>
    <d v="2015-04-30T00:00:00"/>
    <d v="2015-05-10T00:00:00"/>
    <n v="10"/>
    <s v="Standard Class"/>
    <x v="3"/>
    <s v="Sneakers"/>
    <n v="62"/>
    <n v="124"/>
    <n v="2"/>
    <n v="0.04"/>
    <n v="31"/>
    <n v="62"/>
    <n v="0.08"/>
    <n v="3.1"/>
    <s v="Medium"/>
    <s v="AN-0012074"/>
    <s v="Miranda Ryan"/>
    <s v="Home Office"/>
    <s v="Mérida"/>
    <s v="Yucatán"/>
    <s v="Mexico"/>
    <x v="5"/>
    <s v="Apr"/>
  </r>
  <r>
    <x v="22383"/>
    <d v="2015-10-20T00:00:00"/>
    <d v="2015-10-25T00:00:00"/>
    <n v="5"/>
    <s v="Standard Class"/>
    <x v="3"/>
    <s v="Titak watch"/>
    <n v="228"/>
    <n v="912"/>
    <n v="4"/>
    <n v="0.04"/>
    <n v="111.52"/>
    <n v="446.08"/>
    <n v="0.16"/>
    <n v="11.152000000000001"/>
    <s v="Medium"/>
    <s v="OS-0012075"/>
    <s v="Pope Kaydos"/>
    <s v="Consumer"/>
    <s v="Saint-Cyr-sur-Loire"/>
    <s v="Centre"/>
    <s v="France"/>
    <x v="1"/>
    <s v="Oct"/>
  </r>
  <r>
    <x v="22384"/>
    <d v="2015-07-16T00:00:00"/>
    <d v="2015-07-22T00:00:00"/>
    <n v="6"/>
    <s v="Standard Class"/>
    <x v="3"/>
    <s v="Fossil Watch"/>
    <n v="159"/>
    <n v="477"/>
    <n v="3"/>
    <n v="0.01"/>
    <n v="74.23"/>
    <n v="222.69"/>
    <n v="0.03"/>
    <n v="7.4230000000000009"/>
    <s v="High"/>
    <s v="ER-0012076"/>
    <s v="Elliott Deggeller"/>
    <s v="Consumer"/>
    <s v="Kenosha"/>
    <s v="Wisconsin"/>
    <s v="United States"/>
    <x v="1"/>
    <s v="Jul"/>
  </r>
  <r>
    <x v="22385"/>
    <d v="2015-08-11T00:00:00"/>
    <d v="2015-08-12T00:00:00"/>
    <n v="1"/>
    <s v="Standard Class"/>
    <x v="3"/>
    <s v="T - Shirts"/>
    <n v="248"/>
    <n v="992"/>
    <n v="4"/>
    <n v="0.05"/>
    <n v="118.4"/>
    <n v="473.6"/>
    <n v="0.2"/>
    <n v="11.840000000000002"/>
    <s v="High"/>
    <s v="ER-0012077"/>
    <s v="Carey Roper"/>
    <s v="Consumer"/>
    <s v="Mackay"/>
    <s v="Queensland"/>
    <s v="Australia"/>
    <x v="0"/>
    <s v="Aug"/>
  </r>
  <r>
    <x v="22386"/>
    <d v="2015-04-04T00:00:00"/>
    <d v="2015-04-07T00:00:00"/>
    <n v="3"/>
    <s v="Standard Class"/>
    <x v="3"/>
    <s v="Shirts"/>
    <n v="196"/>
    <n v="392"/>
    <n v="2"/>
    <n v="0.05"/>
    <n v="96.4"/>
    <n v="192.8"/>
    <n v="0.1"/>
    <n v="9.64"/>
    <s v="High"/>
    <s v="TH-0012078"/>
    <s v="Luna Mcmath"/>
    <s v="Corporate"/>
    <s v="Bergen"/>
    <s v="Hordaland"/>
    <s v="Norway"/>
    <x v="5"/>
    <s v="Apr"/>
  </r>
  <r>
    <x v="22387"/>
    <d v="2015-04-02T00:00:00"/>
    <d v="2015-04-11T00:00:00"/>
    <n v="9"/>
    <s v="Standard Class"/>
    <x v="3"/>
    <s v="Jeans"/>
    <n v="218"/>
    <n v="654"/>
    <n v="3"/>
    <n v="0.01"/>
    <n v="131.46"/>
    <n v="394.38"/>
    <n v="0.03"/>
    <n v="13.146000000000001"/>
    <s v="High"/>
    <s v="ON-0012079"/>
    <s v="Walton Jackson"/>
    <s v="Consumer"/>
    <s v="Colorado Springs"/>
    <s v="Colorado"/>
    <s v="United States"/>
    <x v="6"/>
    <s v="Apr"/>
  </r>
  <r>
    <x v="22388"/>
    <d v="2015-11-06T00:00:00"/>
    <d v="2015-11-09T00:00:00"/>
    <n v="3"/>
    <s v="Standard Class"/>
    <x v="3"/>
    <s v="Suits"/>
    <n v="109"/>
    <n v="109"/>
    <n v="1"/>
    <n v="0.01"/>
    <n v="27.91"/>
    <n v="27.91"/>
    <n v="0.01"/>
    <n v="2.7910000000000004"/>
    <s v="High"/>
    <s v="RZ-0012080"/>
    <s v="Mcclure Schwarz"/>
    <s v="Home Office"/>
    <s v="Puebla"/>
    <s v="Puebla"/>
    <s v="Mexico"/>
    <x v="5"/>
    <s v="Nov"/>
  </r>
  <r>
    <x v="22389"/>
    <d v="2015-10-01T00:00:00"/>
    <d v="2015-10-05T00:00:00"/>
    <n v="4"/>
    <s v="Standard Class"/>
    <x v="3"/>
    <s v="Sports Wear"/>
    <n v="85"/>
    <n v="425"/>
    <n v="5"/>
    <n v="0.04"/>
    <n v="17"/>
    <n v="85"/>
    <n v="0.2"/>
    <n v="1.7000000000000002"/>
    <s v="High"/>
    <s v="RI-0012081"/>
    <s v="Nixon Shariari"/>
    <s v="Consumer"/>
    <s v="Coffs Harbour"/>
    <s v="New South Wales"/>
    <s v="Australia"/>
    <x v="0"/>
    <s v="Oct"/>
  </r>
  <r>
    <x v="22390"/>
    <d v="2015-05-13T00:00:00"/>
    <d v="2015-05-14T00:00:00"/>
    <n v="1"/>
    <s v="Standard Class"/>
    <x v="3"/>
    <s v="Casula Shoes"/>
    <n v="122"/>
    <n v="366"/>
    <n v="3"/>
    <n v="0.03"/>
    <n v="31.020000000000003"/>
    <n v="93.06"/>
    <n v="0.09"/>
    <n v="3.1020000000000003"/>
    <s v="Medium"/>
    <s v="TE-0012082"/>
    <s v="Powers Gute"/>
    <s v="Consumer"/>
    <s v="Sydney"/>
    <s v="New South Wales"/>
    <s v="Australia"/>
    <x v="0"/>
    <s v="May"/>
  </r>
  <r>
    <x v="22391"/>
    <d v="2015-12-12T00:00:00"/>
    <d v="2015-12-18T00:00:00"/>
    <n v="6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AM-0012083"/>
    <s v="Bauer Sundaresam"/>
    <s v="Consumer"/>
    <s v="Mont-de-Marsan"/>
    <s v="Aquitaine"/>
    <s v="France"/>
    <x v="1"/>
    <s v="Dec"/>
  </r>
  <r>
    <x v="22392"/>
    <d v="2015-08-13T00:00:00"/>
    <d v="2015-08-16T00:00:00"/>
    <n v="3"/>
    <s v="Standard Class"/>
    <x v="3"/>
    <s v="Formal Shoes"/>
    <n v="213"/>
    <n v="426"/>
    <n v="2"/>
    <n v="0.03"/>
    <n v="120.22"/>
    <n v="240.44"/>
    <n v="0.06"/>
    <n v="12.022"/>
    <s v="Low"/>
    <s v="CK-0012084"/>
    <s v="Maynard Selesnick"/>
    <s v="Corporate"/>
    <s v="Beni Mellal"/>
    <s v="Tadla-Azilal"/>
    <s v="Morocco"/>
    <x v="7"/>
    <s v="Aug"/>
  </r>
  <r>
    <x v="22393"/>
    <d v="2015-01-12T00:00:00"/>
    <d v="2015-01-17T00:00:00"/>
    <n v="5"/>
    <s v="Standard Class"/>
    <x v="3"/>
    <s v="Sneakers"/>
    <n v="62"/>
    <n v="248"/>
    <n v="4"/>
    <n v="0.01"/>
    <n v="15.5"/>
    <n v="62"/>
    <n v="0.04"/>
    <n v="1.55"/>
    <s v="High"/>
    <s v="KS-0012085"/>
    <s v="Delgado Hooks"/>
    <s v="Consumer"/>
    <s v="Sohag"/>
    <s v="Suhaj"/>
    <s v="Egypt"/>
    <x v="7"/>
    <s v="Jan"/>
  </r>
  <r>
    <x v="22394"/>
    <d v="2015-06-13T00:00:00"/>
    <d v="2015-06-17T00:00:00"/>
    <n v="4"/>
    <s v="Standard Class"/>
    <x v="3"/>
    <s v="Titak watch"/>
    <n v="228"/>
    <n v="456"/>
    <n v="2"/>
    <n v="0.01"/>
    <n v="143.44"/>
    <n v="286.88"/>
    <n v="0.02"/>
    <n v="14.344000000000001"/>
    <s v="High"/>
    <s v="ER-0012086"/>
    <s v="Petersen Pelletier"/>
    <s v="Corporate"/>
    <s v="Wellington"/>
    <s v="Wellington"/>
    <s v="New Zealand"/>
    <x v="0"/>
    <s v="Jun"/>
  </r>
  <r>
    <x v="22395"/>
    <d v="2015-02-23T00:00:00"/>
    <d v="2015-03-02T00:00:00"/>
    <n v="7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ER-0012087"/>
    <s v="Castro Gelder"/>
    <s v="Corporate"/>
    <s v="Los Angeles"/>
    <s v="California"/>
    <s v="United States"/>
    <x v="6"/>
    <s v="Feb"/>
  </r>
  <r>
    <x v="22396"/>
    <d v="2015-09-21T00:00:00"/>
    <d v="2015-09-29T00:00:00"/>
    <n v="8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TH-0012088"/>
    <s v="Kent Smith"/>
    <s v="Corporate"/>
    <s v="Kabul"/>
    <s v="Kabul"/>
    <s v="Afghanistan"/>
    <x v="2"/>
    <s v="Sep"/>
  </r>
  <r>
    <x v="22397"/>
    <d v="2015-05-18T00:00:00"/>
    <d v="2015-05-28T00:00:00"/>
    <n v="10"/>
    <s v="Standard Class"/>
    <x v="3"/>
    <s v="Shirts"/>
    <n v="196"/>
    <n v="784"/>
    <n v="4"/>
    <n v="0.05"/>
    <n v="76.8"/>
    <n v="307.2"/>
    <n v="0.2"/>
    <n v="7.68"/>
    <s v="High"/>
    <s v="AN-0012089"/>
    <s v="Gay Willman"/>
    <s v="Consumer"/>
    <s v="Sydney"/>
    <s v="New South Wales"/>
    <s v="Australia"/>
    <x v="0"/>
    <s v="May"/>
  </r>
  <r>
    <x v="22398"/>
    <d v="2015-07-25T00:00:00"/>
    <d v="2015-07-30T00:00:00"/>
    <n v="5"/>
    <s v="Standard Class"/>
    <x v="3"/>
    <s v="Jeans"/>
    <n v="218"/>
    <n v="218"/>
    <n v="1"/>
    <n v="0.02"/>
    <n v="133.63999999999999"/>
    <n v="133.63999999999999"/>
    <n v="0.02"/>
    <n v="13.363999999999999"/>
    <s v="Medium"/>
    <s v="AN-0012090"/>
    <s v="Vincent Peterman"/>
    <s v="Home Office"/>
    <s v="Rach Gia"/>
    <s v="Kiên Giang"/>
    <s v="Vietnam"/>
    <x v="10"/>
    <s v="Jul"/>
  </r>
  <r>
    <x v="22399"/>
    <d v="2015-11-18T00:00:00"/>
    <d v="2015-11-21T00:00:00"/>
    <n v="3"/>
    <s v="Standard Class"/>
    <x v="3"/>
    <s v="Suits"/>
    <n v="109"/>
    <n v="327"/>
    <n v="3"/>
    <n v="0.02"/>
    <n v="22.46"/>
    <n v="67.38"/>
    <n v="0.06"/>
    <n v="2.246"/>
    <s v="Medium"/>
    <s v="EZ-0012091"/>
    <s v="Carr Dominguez"/>
    <s v="Corporate"/>
    <s v="Decatur"/>
    <s v="Alabama"/>
    <s v="United States"/>
    <x v="9"/>
    <s v="Nov"/>
  </r>
  <r>
    <x v="22400"/>
    <d v="2015-07-15T00:00:00"/>
    <d v="2015-07-19T00:00:00"/>
    <n v="4"/>
    <s v="Standard Class"/>
    <x v="3"/>
    <s v="Sports Wear"/>
    <n v="85"/>
    <n v="425"/>
    <n v="5"/>
    <n v="0.03"/>
    <n v="17"/>
    <n v="85"/>
    <n v="0.15"/>
    <n v="1.7000000000000002"/>
    <s v="High"/>
    <s v="LY-0012092"/>
    <s v="Hartman Phonely"/>
    <s v="Home Office"/>
    <s v="León"/>
    <s v="Guanajuato"/>
    <s v="Mexico"/>
    <x v="5"/>
    <s v="Jul"/>
  </r>
  <r>
    <x v="22401"/>
    <d v="2015-10-18T00:00:00"/>
    <d v="2015-10-26T00:00:00"/>
    <n v="8"/>
    <s v="Standard Class"/>
    <x v="3"/>
    <s v="Casula Shoes"/>
    <n v="122"/>
    <n v="244"/>
    <n v="2"/>
    <n v="0.05"/>
    <n v="29.799999999999997"/>
    <n v="59.599999999999994"/>
    <n v="0.1"/>
    <n v="2.98"/>
    <s v="Medium"/>
    <s v="WN-0012093"/>
    <s v="Gonzales Brown"/>
    <s v="Consumer"/>
    <s v="Xuzhou"/>
    <s v="Jiangsu"/>
    <s v="China"/>
    <x v="4"/>
    <s v="Oct"/>
  </r>
  <r>
    <x v="22402"/>
    <d v="2015-05-21T00:00:00"/>
    <d v="2015-05-23T00:00:00"/>
    <n v="2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LE-0012094"/>
    <s v="Pittman Lonsdale"/>
    <s v="Home Office"/>
    <s v="Licheng"/>
    <s v="Jiangsu"/>
    <s v="China"/>
    <x v="4"/>
    <s v="May"/>
  </r>
  <r>
    <x v="22403"/>
    <d v="2015-07-26T00:00:00"/>
    <d v="2015-08-03T00:00:00"/>
    <n v="8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ON-0012095"/>
    <s v="Burton Ellison"/>
    <s v="Consumer"/>
    <s v="Saumur"/>
    <s v="Pays de la Loire"/>
    <s v="France"/>
    <x v="1"/>
    <s v="Jul"/>
  </r>
  <r>
    <x v="22404"/>
    <d v="2015-05-17T00:00:00"/>
    <d v="2015-05-21T00:00:00"/>
    <n v="4"/>
    <s v="Standard Class"/>
    <x v="3"/>
    <s v="Sneakers"/>
    <n v="62"/>
    <n v="186"/>
    <n v="3"/>
    <n v="0.05"/>
    <n v="20.666666666666668"/>
    <n v="62"/>
    <n v="0.15000000000000002"/>
    <n v="2.0666666666666669"/>
    <s v="High"/>
    <s v="UE-0012096"/>
    <s v="Snow Pardue"/>
    <s v="Consumer"/>
    <s v="Monterrey"/>
    <s v="Nuevo León"/>
    <s v="Mexico"/>
    <x v="5"/>
    <s v="May"/>
  </r>
  <r>
    <x v="22405"/>
    <d v="2015-05-10T00:00:00"/>
    <d v="2015-05-19T00:00:00"/>
    <n v="9"/>
    <s v="Standard Class"/>
    <x v="3"/>
    <s v="Titak watch"/>
    <n v="228"/>
    <n v="228"/>
    <n v="1"/>
    <n v="0.04"/>
    <n v="138.88"/>
    <n v="138.88"/>
    <n v="0.04"/>
    <n v="13.888"/>
    <s v="Low"/>
    <s v="DY-0012097"/>
    <s v="Guerrero Kennedy"/>
    <s v="Corporate"/>
    <s v="Riyadh"/>
    <s v="Ar Riyad"/>
    <s v="Saudi Arabia"/>
    <x v="3"/>
    <s v="May"/>
  </r>
  <r>
    <x v="22406"/>
    <d v="2015-06-30T00:00:00"/>
    <d v="2015-07-01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SS-0012098"/>
    <s v="Austin Demoss"/>
    <s v="Home Office"/>
    <s v="Normal"/>
    <s v="Illinois"/>
    <s v="United States"/>
    <x v="1"/>
    <s v="Jun"/>
  </r>
  <r>
    <x v="22407"/>
    <d v="2015-02-12T00:00:00"/>
    <d v="2015-02-16T00:00:00"/>
    <n v="4"/>
    <s v="Standard Class"/>
    <x v="3"/>
    <s v="T - Shirts"/>
    <n v="248"/>
    <n v="992"/>
    <n v="4"/>
    <n v="0.02"/>
    <n v="148.16"/>
    <n v="592.64"/>
    <n v="0.08"/>
    <n v="14.816000000000001"/>
    <s v="Medium"/>
    <s v="AK-0012099"/>
    <s v="Baxter Pak"/>
    <s v="Home Office"/>
    <s v="Curitiba"/>
    <s v="Parana"/>
    <s v="Brazil"/>
    <x v="9"/>
    <s v="Feb"/>
  </r>
  <r>
    <x v="22408"/>
    <d v="2015-06-29T00:00:00"/>
    <d v="2015-07-01T00:00:00"/>
    <n v="2"/>
    <s v="Standard Class"/>
    <x v="3"/>
    <s v="Shirts"/>
    <n v="196"/>
    <n v="588"/>
    <n v="3"/>
    <n v="0.01"/>
    <n v="110.12"/>
    <n v="330.36"/>
    <n v="0.03"/>
    <n v="11.012"/>
    <s v="High"/>
    <s v="CH-0012100"/>
    <s v="Parsons Leinenbach"/>
    <s v="Corporate"/>
    <s v="Seattle"/>
    <s v="Washington"/>
    <s v="United States"/>
    <x v="6"/>
    <s v="Jun"/>
  </r>
  <r>
    <x v="22409"/>
    <d v="2015-03-26T00:00:00"/>
    <d v="2015-04-05T00:00:00"/>
    <n v="10"/>
    <s v="Standard Class"/>
    <x v="3"/>
    <s v="Jeans"/>
    <n v="218"/>
    <n v="436"/>
    <n v="2"/>
    <n v="0.05"/>
    <n v="116.2"/>
    <n v="232.4"/>
    <n v="0.1"/>
    <n v="11.620000000000001"/>
    <s v="Medium"/>
    <s v="IN-0012101"/>
    <s v="Cain Mccrossin"/>
    <s v="Home Office"/>
    <s v="Leuven"/>
    <s v="Flemish Brabant"/>
    <s v="Belgium"/>
    <x v="1"/>
    <s v="Mar"/>
  </r>
  <r>
    <x v="22410"/>
    <d v="2015-07-18T00:00:00"/>
    <d v="2015-07-21T00:00:00"/>
    <n v="3"/>
    <s v="Standard Class"/>
    <x v="3"/>
    <s v="Suits"/>
    <n v="109"/>
    <n v="545"/>
    <n v="5"/>
    <n v="0.04"/>
    <n v="7.1999999999999993"/>
    <n v="36"/>
    <n v="0.2"/>
    <n v="0.72"/>
    <s v="High"/>
    <s v="NA-0012102"/>
    <s v="Vasquez Dona"/>
    <s v="Consumer"/>
    <s v="Tieling"/>
    <s v="Liaoning"/>
    <s v="China"/>
    <x v="4"/>
    <s v="Jul"/>
  </r>
  <r>
    <x v="22411"/>
    <d v="2015-05-15T00:00:00"/>
    <d v="2015-05-18T00:00:00"/>
    <n v="3"/>
    <s v="Standard Class"/>
    <x v="3"/>
    <s v="Sports Wear"/>
    <n v="85"/>
    <n v="85"/>
    <n v="1"/>
    <n v="0.05"/>
    <n v="0.75"/>
    <n v="0.75"/>
    <n v="0.05"/>
    <n v="7.5000000000000011E-2"/>
    <s v="High"/>
    <s v="RD-0012103"/>
    <s v="Beard Radford"/>
    <s v="Consumer"/>
    <s v="Ribeirão Preto"/>
    <s v="São Paulo"/>
    <s v="Brazil"/>
    <x v="9"/>
    <s v="May"/>
  </r>
  <r>
    <x v="22412"/>
    <d v="2015-08-09T00:00:00"/>
    <d v="2015-08-16T00:00:00"/>
    <n v="7"/>
    <s v="Standard Class"/>
    <x v="3"/>
    <s v="Casula Shoes"/>
    <n v="122"/>
    <n v="610"/>
    <n v="5"/>
    <n v="0.05"/>
    <n v="11.499999999999996"/>
    <n v="57.499999999999986"/>
    <n v="0.25"/>
    <n v="1.1499999999999997"/>
    <s v="Low"/>
    <s v="AN-0012104"/>
    <s v="Morrison Edelman"/>
    <s v="Consumer"/>
    <s v="Makhachkala"/>
    <s v="Dagestan"/>
    <s v="Russia"/>
    <x v="3"/>
    <s v="Aug"/>
  </r>
  <r>
    <x v="22413"/>
    <d v="2015-04-25T00:00:00"/>
    <d v="2015-04-26T00:00:00"/>
    <n v="1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LL-0012105"/>
    <s v="Mcclain O'Donnell"/>
    <s v="Corporate"/>
    <s v="Innsbruck"/>
    <s v="Tyrol"/>
    <s v="Austria"/>
    <x v="1"/>
    <s v="Apr"/>
  </r>
  <r>
    <x v="22414"/>
    <d v="2015-11-07T00:00:00"/>
    <d v="2015-11-17T00:00:00"/>
    <n v="10"/>
    <s v="Standard Class"/>
    <x v="3"/>
    <s v="Formal Shoes"/>
    <n v="213"/>
    <n v="1065"/>
    <n v="5"/>
    <n v="0.05"/>
    <n v="79.75"/>
    <n v="398.75"/>
    <n v="0.25"/>
    <n v="7.9750000000000005"/>
    <s v="Medium"/>
    <s v="ND-0012106"/>
    <s v="Cross Hildebrand"/>
    <s v="Consumer"/>
    <s v="Laval"/>
    <s v="Quebec"/>
    <s v="Canada"/>
    <x v="12"/>
    <s v="Nov"/>
  </r>
  <r>
    <x v="22415"/>
    <d v="2015-06-07T00:00:00"/>
    <d v="2015-06-13T00:00:00"/>
    <n v="6"/>
    <s v="Standard Class"/>
    <x v="3"/>
    <s v="Sneakers"/>
    <n v="62"/>
    <n v="62"/>
    <n v="1"/>
    <n v="0.03"/>
    <n v="62"/>
    <n v="62"/>
    <n v="0.03"/>
    <n v="6.2"/>
    <s v="High"/>
    <s v="NT-0012107"/>
    <s v="Heath O'Briant"/>
    <s v="Home Office"/>
    <s v="Montereau-Fault-Yonne"/>
    <s v="Ile-de-France"/>
    <s v="France"/>
    <x v="1"/>
    <s v="Jun"/>
  </r>
  <r>
    <x v="22416"/>
    <d v="2015-11-27T00:00:00"/>
    <d v="2015-12-06T00:00:00"/>
    <n v="9"/>
    <s v="Standard Class"/>
    <x v="3"/>
    <s v="Titak watch"/>
    <n v="228"/>
    <n v="228"/>
    <n v="1"/>
    <n v="0.04"/>
    <n v="138.88"/>
    <n v="138.88"/>
    <n v="0.04"/>
    <n v="13.888"/>
    <s v="Medium"/>
    <s v="IG-0012108"/>
    <s v="Bass Ludwig"/>
    <s v="Consumer"/>
    <s v="Geelong"/>
    <s v="Victoria"/>
    <s v="Australia"/>
    <x v="0"/>
    <s v="Nov"/>
  </r>
  <r>
    <x v="22417"/>
    <d v="2015-06-06T00:00:00"/>
    <d v="2015-06-14T00:00:00"/>
    <n v="8"/>
    <s v="Standard Class"/>
    <x v="3"/>
    <s v="Fossil Watch"/>
    <n v="159"/>
    <n v="636"/>
    <n v="4"/>
    <n v="0.04"/>
    <n v="53.56"/>
    <n v="214.24"/>
    <n v="0.16"/>
    <n v="5.3560000000000008"/>
    <s v="High"/>
    <s v="DT-0012109"/>
    <s v="Blake Kastensmidt"/>
    <s v="Home Office"/>
    <s v="Bulawayo"/>
    <s v="Bulawayo"/>
    <s v="Zimbabwe"/>
    <x v="7"/>
    <s v="Jun"/>
  </r>
  <r>
    <x v="22418"/>
    <d v="2015-08-30T00:00:00"/>
    <d v="2015-09-09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ON-0012110"/>
    <s v="Matthews Creighton"/>
    <s v="Corporate"/>
    <s v="Edinburgh"/>
    <s v="Scotland"/>
    <s v="United Kingdom"/>
    <x v="5"/>
    <s v="Aug"/>
  </r>
  <r>
    <x v="22419"/>
    <d v="2015-04-10T00:00:00"/>
    <d v="2015-04-15T00:00:00"/>
    <n v="5"/>
    <s v="Standard Class"/>
    <x v="3"/>
    <s v="Shirts"/>
    <n v="196"/>
    <n v="784"/>
    <n v="4"/>
    <n v="0.05"/>
    <n v="76.8"/>
    <n v="307.2"/>
    <n v="0.2"/>
    <n v="7.68"/>
    <s v="Medium"/>
    <s v="K -0012111"/>
    <s v="Peck "/>
    <s v="Consumer"/>
    <s v="Milan"/>
    <s v="Lombardy"/>
    <s v="Italy"/>
    <x v="9"/>
    <s v="Apr"/>
  </r>
  <r>
    <x v="22420"/>
    <d v="2015-09-01T00:00:00"/>
    <d v="2015-09-11T00:00:00"/>
    <n v="10"/>
    <s v="Standard Class"/>
    <x v="3"/>
    <s v="Jeans"/>
    <n v="218"/>
    <n v="436"/>
    <n v="2"/>
    <n v="0.04"/>
    <n v="120.56"/>
    <n v="241.12"/>
    <n v="0.08"/>
    <n v="12.056000000000001"/>
    <s v="Medium"/>
    <s v="NA-0012112"/>
    <s v="Cunningham Dana"/>
    <s v="Home Office"/>
    <s v="Xuanhua"/>
    <s v="Hebei"/>
    <s v="China"/>
    <x v="4"/>
    <s v="Sep"/>
  </r>
  <r>
    <x v="22421"/>
    <d v="2015-10-16T00:00:00"/>
    <d v="2015-10-17T00:00:00"/>
    <n v="1"/>
    <s v="Standard Class"/>
    <x v="3"/>
    <s v="Suits"/>
    <n v="109"/>
    <n v="109"/>
    <n v="1"/>
    <n v="0.05"/>
    <n v="23.55"/>
    <n v="23.55"/>
    <n v="0.05"/>
    <n v="2.355"/>
    <s v="Low"/>
    <s v="AM-0012113"/>
    <s v="Kennedy Cheatham"/>
    <s v="Home Office"/>
    <s v="León"/>
    <s v="Guanajuato"/>
    <s v="Mexico"/>
    <x v="5"/>
    <s v="Oct"/>
  </r>
  <r>
    <x v="22422"/>
    <d v="2015-03-18T00:00:00"/>
    <d v="2015-03-21T00:00:00"/>
    <n v="3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LL-0012114"/>
    <s v="Mcclain O'Donnell"/>
    <s v="Corporate"/>
    <s v="Dortmund"/>
    <s v="North Rhine-Westphalia"/>
    <s v="Germany"/>
    <x v="1"/>
    <s v="Mar"/>
  </r>
  <r>
    <x v="22423"/>
    <d v="2015-05-20T00:00:00"/>
    <d v="2015-05-24T00:00:00"/>
    <n v="4"/>
    <s v="Standard Class"/>
    <x v="3"/>
    <s v="Casula Shoes"/>
    <n v="122"/>
    <n v="244"/>
    <n v="2"/>
    <n v="0.01"/>
    <n v="39.56"/>
    <n v="79.12"/>
    <n v="0.02"/>
    <n v="3.9560000000000004"/>
    <s v="Medium"/>
    <s v="DY-0012115"/>
    <s v="Parks Grady"/>
    <s v="Corporate"/>
    <s v="Sydney"/>
    <s v="New South Wales"/>
    <s v="Australia"/>
    <x v="0"/>
    <s v="May"/>
  </r>
  <r>
    <x v="22424"/>
    <d v="2015-05-31T00:00:00"/>
    <d v="2015-06-02T00:00:00"/>
    <n v="2"/>
    <s v="Standard Class"/>
    <x v="3"/>
    <s v="Running Shoes"/>
    <n v="224"/>
    <n v="672"/>
    <n v="3"/>
    <n v="0.03"/>
    <n v="123.84"/>
    <n v="371.52"/>
    <n v="0.09"/>
    <n v="12.384"/>
    <s v="Medium"/>
    <s v="PO-0012116"/>
    <s v="Sullivan Cacioppo"/>
    <s v="Corporate"/>
    <s v="Francisco Beltrão"/>
    <s v="Parana"/>
    <s v="Brazil"/>
    <x v="9"/>
    <s v="May"/>
  </r>
  <r>
    <x v="22425"/>
    <d v="2015-11-02T00:00:00"/>
    <d v="2015-11-05T00:00:00"/>
    <n v="3"/>
    <s v="Standard Class"/>
    <x v="3"/>
    <s v="Formal Shoes"/>
    <n v="213"/>
    <n v="852"/>
    <n v="4"/>
    <n v="0.05"/>
    <n v="90.4"/>
    <n v="361.6"/>
    <n v="0.2"/>
    <n v="9.0400000000000009"/>
    <s v="Medium"/>
    <s v="K -0012117"/>
    <s v="Peck "/>
    <s v="Consumer"/>
    <s v="Berlin"/>
    <s v="Berlin"/>
    <s v="Germany"/>
    <x v="1"/>
    <s v="Nov"/>
  </r>
  <r>
    <x v="22426"/>
    <d v="2015-10-16T00:00:00"/>
    <d v="2015-10-23T00:00:00"/>
    <n v="7"/>
    <s v="Standard Class"/>
    <x v="3"/>
    <s v="Sneakers"/>
    <n v="62"/>
    <n v="62"/>
    <n v="1"/>
    <n v="0.05"/>
    <n v="62"/>
    <n v="62"/>
    <n v="0.05"/>
    <n v="6.2"/>
    <s v="Medium"/>
    <s v="ER-0012118"/>
    <s v="Douglas Foster"/>
    <s v="Corporate"/>
    <s v="Manila"/>
    <s v="National Capital"/>
    <s v="Philippines"/>
    <x v="10"/>
    <s v="Oct"/>
  </r>
  <r>
    <x v="22427"/>
    <d v="2015-02-18T00:00:00"/>
    <d v="2015-02-26T00:00:00"/>
    <n v="8"/>
    <s v="Standard Class"/>
    <x v="3"/>
    <s v="Titak watch"/>
    <n v="228"/>
    <n v="456"/>
    <n v="2"/>
    <n v="0.03"/>
    <n v="134.32"/>
    <n v="268.64"/>
    <n v="0.06"/>
    <n v="13.432"/>
    <s v="Low"/>
    <s v="WE-0012119"/>
    <s v="Gillespie Zewe"/>
    <s v="Consumer"/>
    <s v="Redmond"/>
    <s v="Oregon"/>
    <s v="United States"/>
    <x v="6"/>
    <s v="Feb"/>
  </r>
  <r>
    <x v="22428"/>
    <d v="2015-09-22T00:00:00"/>
    <d v="2015-09-24T00:00:00"/>
    <n v="2"/>
    <s v="Standard Class"/>
    <x v="3"/>
    <s v="Fossil Watch"/>
    <n v="159"/>
    <n v="636"/>
    <n v="4"/>
    <n v="0.03"/>
    <n v="59.92"/>
    <n v="239.68"/>
    <n v="0.12"/>
    <n v="5.9920000000000009"/>
    <s v="Medium"/>
    <s v="KS-0012120"/>
    <s v="Cooper Blacks"/>
    <s v="Home Office"/>
    <s v="Clydach"/>
    <s v="Wales"/>
    <s v="United Kingdom"/>
    <x v="5"/>
    <s v="Sep"/>
  </r>
  <r>
    <x v="22429"/>
    <d v="2015-08-17T00:00:00"/>
    <d v="2015-08-19T00:00:00"/>
    <n v="2"/>
    <s v="Standard Class"/>
    <x v="3"/>
    <s v="T - Shirts"/>
    <n v="248"/>
    <n v="744"/>
    <n v="3"/>
    <n v="0.02"/>
    <n v="153.12"/>
    <n v="459.36"/>
    <n v="0.06"/>
    <n v="15.312000000000001"/>
    <s v="Low"/>
    <s v="IN-0012121"/>
    <s v="Torres Blumstein"/>
    <s v="Home Office"/>
    <s v="Bangkok"/>
    <s v="Bangkok"/>
    <s v="Thailand"/>
    <x v="10"/>
    <s v="Aug"/>
  </r>
  <r>
    <x v="22430"/>
    <d v="2015-11-11T00:00:00"/>
    <d v="2015-11-20T00:00:00"/>
    <n v="9"/>
    <s v="Standard Class"/>
    <x v="3"/>
    <s v="Shirts"/>
    <n v="196"/>
    <n v="392"/>
    <n v="2"/>
    <n v="0.04"/>
    <n v="100.32"/>
    <n v="200.64"/>
    <n v="0.08"/>
    <n v="10.032"/>
    <s v="Medium"/>
    <s v="ON-0012122"/>
    <s v="Stanley Elliston"/>
    <s v="Corporate"/>
    <s v="Korba"/>
    <s v="Chhattisgarh"/>
    <s v="India"/>
    <x v="2"/>
    <s v="Nov"/>
  </r>
  <r>
    <x v="22431"/>
    <d v="2015-12-22T00:00:00"/>
    <d v="2015-12-26T00:00:00"/>
    <n v="4"/>
    <s v="Standard Class"/>
    <x v="3"/>
    <s v="Jeans"/>
    <n v="218"/>
    <n v="1090"/>
    <n v="5"/>
    <n v="0.04"/>
    <n v="94.4"/>
    <n v="472"/>
    <n v="0.2"/>
    <n v="9.4400000000000013"/>
    <s v="Medium"/>
    <s v="ON-0012123"/>
    <s v="Stokes Knudson"/>
    <s v="Consumer"/>
    <s v="Phnom Penh"/>
    <s v="Phnom Penh"/>
    <s v="Cambodia"/>
    <x v="10"/>
    <s v="Dec"/>
  </r>
  <r>
    <x v="22432"/>
    <d v="2015-05-30T00:00:00"/>
    <d v="2015-06-02T00:00:00"/>
    <n v="3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LL-0012124"/>
    <s v="Cruz Carroll"/>
    <s v="Consumer"/>
    <s v="Baotou"/>
    <s v="Inner Mongolia"/>
    <s v="China"/>
    <x v="4"/>
    <s v="May"/>
  </r>
  <r>
    <x v="22433"/>
    <d v="2015-12-05T00:00:00"/>
    <d v="2015-12-11T00:00:00"/>
    <n v="6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ER-0012125"/>
    <s v="Williamson Dryer"/>
    <s v="Corporate"/>
    <s v="Gold Coast"/>
    <s v="Queensland"/>
    <s v="Australia"/>
    <x v="0"/>
    <s v="Dec"/>
  </r>
  <r>
    <x v="22434"/>
    <d v="2015-03-27T00:00:00"/>
    <d v="2015-04-05T00:00:00"/>
    <n v="9"/>
    <s v="Standard Class"/>
    <x v="3"/>
    <s v="Casula Shoes"/>
    <n v="122"/>
    <n v="488"/>
    <n v="4"/>
    <n v="0.03"/>
    <n v="27.36"/>
    <n v="109.44"/>
    <n v="0.12"/>
    <n v="2.7360000000000002"/>
    <s v="Medium"/>
    <s v="CK-0012126"/>
    <s v="Barnett Garverick"/>
    <s v="Home Office"/>
    <s v="Plaisir"/>
    <s v="Ile-de-France"/>
    <s v="France"/>
    <x v="1"/>
    <s v="Mar"/>
  </r>
  <r>
    <x v="22435"/>
    <d v="2015-10-10T00:00:00"/>
    <d v="2015-10-17T00:00:00"/>
    <n v="7"/>
    <s v="Standard Class"/>
    <x v="3"/>
    <s v="Running Shoes"/>
    <n v="224"/>
    <n v="896"/>
    <n v="4"/>
    <n v="0.02"/>
    <n v="126.08"/>
    <n v="504.32"/>
    <n v="0.08"/>
    <n v="12.608000000000001"/>
    <s v="Medium"/>
    <s v="LE-0012127"/>
    <s v="Mcdowell Roelle"/>
    <s v="Consumer"/>
    <s v="Dakar"/>
    <s v="Dakar"/>
    <s v="Senegal"/>
    <x v="7"/>
    <s v="Oct"/>
  </r>
  <r>
    <x v="22436"/>
    <d v="2015-09-18T00:00:00"/>
    <d v="2015-09-25T00:00:00"/>
    <n v="7"/>
    <s v="Standard Class"/>
    <x v="3"/>
    <s v="Formal Shoes"/>
    <n v="213"/>
    <n v="213"/>
    <n v="1"/>
    <n v="0.03"/>
    <n v="126.61"/>
    <n v="126.61"/>
    <n v="0.03"/>
    <n v="12.661000000000001"/>
    <s v="Medium"/>
    <s v="IN-0012128"/>
    <s v="Carson Martin"/>
    <s v="Consumer"/>
    <s v="Irapuato"/>
    <s v="Guanajuato"/>
    <s v="Mexico"/>
    <x v="5"/>
    <s v="Sep"/>
  </r>
  <r>
    <x v="22437"/>
    <d v="2015-09-14T00:00:00"/>
    <d v="2015-09-16T00:00:00"/>
    <n v="2"/>
    <s v="Standard Class"/>
    <x v="3"/>
    <s v="Sneakers"/>
    <n v="62"/>
    <n v="310"/>
    <n v="5"/>
    <n v="0.02"/>
    <n v="12.4"/>
    <n v="62"/>
    <n v="0.1"/>
    <n v="1.2400000000000002"/>
    <s v="Medium"/>
    <s v="RE-0012129"/>
    <s v="Vazquez Moore"/>
    <s v="Consumer"/>
    <s v="Gold Coast"/>
    <s v="Queensland"/>
    <s v="Australia"/>
    <x v="0"/>
    <s v="Sep"/>
  </r>
  <r>
    <x v="22438"/>
    <d v="2015-04-01T00:00:00"/>
    <d v="2015-04-04T00:00:00"/>
    <n v="3"/>
    <s v="Standard Class"/>
    <x v="3"/>
    <s v="Titak watch"/>
    <n v="228"/>
    <n v="228"/>
    <n v="1"/>
    <n v="0.02"/>
    <n v="143.44"/>
    <n v="143.44"/>
    <n v="0.02"/>
    <n v="14.344000000000001"/>
    <s v="Medium"/>
    <s v="E--0012130"/>
    <s v="Pearson Fortune-"/>
    <s v="Corporate"/>
    <s v="Launceston"/>
    <s v="Tasmania"/>
    <s v="Australia"/>
    <x v="0"/>
    <s v="Apr"/>
  </r>
  <r>
    <x v="22439"/>
    <d v="2015-08-12T00:00:00"/>
    <d v="2015-08-22T00:00:00"/>
    <n v="10"/>
    <s v="Standard Class"/>
    <x v="3"/>
    <s v="Fossil Watch"/>
    <n v="159"/>
    <n v="318"/>
    <n v="2"/>
    <n v="0.05"/>
    <n v="63.1"/>
    <n v="126.2"/>
    <n v="0.1"/>
    <n v="6.3100000000000005"/>
    <s v="Medium"/>
    <s v="ON-0012131"/>
    <s v="Frazier Ferguson"/>
    <s v="Consumer"/>
    <s v="New York City"/>
    <s v="New York"/>
    <s v="United States"/>
    <x v="8"/>
    <s v="Aug"/>
  </r>
  <r>
    <x v="22440"/>
    <d v="2015-05-07T00:00:00"/>
    <d v="2015-05-13T00:00:00"/>
    <n v="6"/>
    <s v="Standard Class"/>
    <x v="3"/>
    <s v="T - Shirts"/>
    <n v="248"/>
    <n v="744"/>
    <n v="3"/>
    <n v="0.02"/>
    <n v="153.12"/>
    <n v="459.36"/>
    <n v="0.06"/>
    <n v="15.312000000000001"/>
    <s v="High"/>
    <s v="LE-0012132"/>
    <s v="Chandler Hale"/>
    <s v="Corporate"/>
    <s v="Gilbert"/>
    <s v="Arizona"/>
    <s v="United States"/>
    <x v="6"/>
    <s v="May"/>
  </r>
  <r>
    <x v="22441"/>
    <d v="2015-08-04T00:00:00"/>
    <d v="2015-08-10T00:00:00"/>
    <n v="6"/>
    <s v="Standard Class"/>
    <x v="3"/>
    <s v="Shirts"/>
    <n v="196"/>
    <n v="588"/>
    <n v="3"/>
    <n v="0.04"/>
    <n v="92.48"/>
    <n v="277.44"/>
    <n v="0.12"/>
    <n v="9.2480000000000011"/>
    <s v="Medium"/>
    <s v="LL-0012133"/>
    <s v="Giles Turnell"/>
    <s v="Consumer"/>
    <s v="Helsinki"/>
    <s v="Uusimaa"/>
    <s v="Finland"/>
    <x v="5"/>
    <s v="Aug"/>
  </r>
  <r>
    <x v="22442"/>
    <d v="2015-05-08T00:00:00"/>
    <d v="2015-05-17T00:00:00"/>
    <n v="9"/>
    <s v="Standard Class"/>
    <x v="3"/>
    <s v="Jeans"/>
    <n v="218"/>
    <n v="654"/>
    <n v="3"/>
    <n v="0.04"/>
    <n v="111.84"/>
    <n v="335.52"/>
    <n v="0.12"/>
    <n v="11.184000000000001"/>
    <s v="Medium"/>
    <s v="ON-0012134"/>
    <s v="Yates Johnson"/>
    <s v="Consumer"/>
    <s v="El Ejido"/>
    <s v="Andalusía"/>
    <s v="Spain"/>
    <x v="9"/>
    <s v="May"/>
  </r>
  <r>
    <x v="22443"/>
    <d v="2015-12-04T00:00:00"/>
    <d v="2015-12-13T00:00:00"/>
    <n v="9"/>
    <s v="Standard Class"/>
    <x v="3"/>
    <s v="Suits"/>
    <n v="109"/>
    <n v="218"/>
    <n v="2"/>
    <n v="0.01"/>
    <n v="26.82"/>
    <n v="53.64"/>
    <n v="0.02"/>
    <n v="2.6820000000000004"/>
    <s v="Medium"/>
    <s v="CK-0012135"/>
    <s v="Paul Kendrick"/>
    <s v="Home Office"/>
    <s v="Dubbo"/>
    <s v="New South Wales"/>
    <s v="Australia"/>
    <x v="0"/>
    <s v="Dec"/>
  </r>
  <r>
    <x v="22444"/>
    <d v="2015-02-02T00:00:00"/>
    <d v="2015-02-09T00:00:00"/>
    <n v="7"/>
    <s v="Standard Class"/>
    <x v="3"/>
    <s v="Sports Wear"/>
    <n v="85"/>
    <n v="255"/>
    <n v="3"/>
    <n v="0.02"/>
    <n v="28.333333333333332"/>
    <n v="85"/>
    <n v="0.06"/>
    <n v="2.8333333333333335"/>
    <s v="High"/>
    <s v="EN-0012136"/>
    <s v="Skinner Nguyen"/>
    <s v="Corporate"/>
    <s v="Santiago de Cuba"/>
    <s v="Santiago de Cuba"/>
    <s v="Cuba"/>
    <x v="11"/>
    <s v="Feb"/>
  </r>
  <r>
    <x v="22445"/>
    <d v="2015-04-18T00:00:00"/>
    <d v="2015-04-26T00:00:00"/>
    <n v="8"/>
    <s v="Standard Class"/>
    <x v="3"/>
    <s v="Casula Shoes"/>
    <n v="122"/>
    <n v="366"/>
    <n v="3"/>
    <n v="0.04"/>
    <n v="27.36"/>
    <n v="82.08"/>
    <n v="0.12"/>
    <n v="2.7360000000000002"/>
    <s v="Medium"/>
    <s v="NN-0012137"/>
    <s v="Thomas Ann"/>
    <s v="Home Office"/>
    <s v="Great Falls"/>
    <s v="Montana"/>
    <s v="United States"/>
    <x v="6"/>
    <s v="Apr"/>
  </r>
  <r>
    <x v="22446"/>
    <d v="2015-03-14T00:00:00"/>
    <d v="2015-03-22T00:00:00"/>
    <n v="8"/>
    <s v="Standard Class"/>
    <x v="3"/>
    <s v="Running Shoes"/>
    <n v="224"/>
    <n v="672"/>
    <n v="3"/>
    <n v="0.01"/>
    <n v="137.28"/>
    <n v="411.84000000000003"/>
    <n v="0.03"/>
    <n v="13.728000000000002"/>
    <s v="Medium"/>
    <s v="RS-0012138"/>
    <s v="Hernandez Badders"/>
    <s v="Home Office"/>
    <s v="Salzburg"/>
    <s v="Salzburg"/>
    <s v="Austria"/>
    <x v="1"/>
    <s v="Mar"/>
  </r>
  <r>
    <x v="22447"/>
    <d v="2015-02-14T00:00:00"/>
    <d v="2015-02-15T00:00:00"/>
    <n v="1"/>
    <s v="Standard Class"/>
    <x v="3"/>
    <s v="Formal Shoes"/>
    <n v="213"/>
    <n v="852"/>
    <n v="4"/>
    <n v="0.04"/>
    <n v="98.92"/>
    <n v="395.68"/>
    <n v="0.16"/>
    <n v="9.8920000000000012"/>
    <s v="High"/>
    <s v="NS-0012139"/>
    <s v="Palmer Collins"/>
    <s v="Consumer"/>
    <s v="Colchester"/>
    <s v="England"/>
    <s v="United Kingdom"/>
    <x v="5"/>
    <s v="Feb"/>
  </r>
  <r>
    <x v="22448"/>
    <d v="2015-12-31T00:00:00"/>
    <d v="2016-01-06T00:00:00"/>
    <n v="6"/>
    <s v="Standard Class"/>
    <x v="3"/>
    <s v="Sneakers"/>
    <n v="62"/>
    <n v="124"/>
    <n v="2"/>
    <n v="0.04"/>
    <n v="31"/>
    <n v="62"/>
    <n v="0.08"/>
    <n v="3.1"/>
    <s v="High"/>
    <s v="MS-0012140"/>
    <s v="Faulkner Williams"/>
    <s v="Consumer"/>
    <s v="Beijing"/>
    <s v="Beijing"/>
    <s v="China"/>
    <x v="4"/>
    <s v="Dec"/>
  </r>
  <r>
    <x v="22449"/>
    <d v="2015-12-31T00:00:00"/>
    <d v="2016-01-03T00:00:00"/>
    <n v="3"/>
    <s v="Standard Class"/>
    <x v="3"/>
    <s v="Titak watch"/>
    <n v="228"/>
    <n v="1140"/>
    <n v="5"/>
    <n v="0.03"/>
    <n v="113.8"/>
    <n v="569"/>
    <n v="0.15"/>
    <n v="11.38"/>
    <s v="Medium"/>
    <s v="DA-0012141"/>
    <s v="Moore Andreada"/>
    <s v="Home Office"/>
    <s v="Munich"/>
    <s v="Bavaria"/>
    <s v="Germany"/>
    <x v="1"/>
    <s v="Dec"/>
  </r>
  <r>
    <x v="22450"/>
    <d v="2015-02-18T00:00:00"/>
    <d v="2015-02-21T00:00:00"/>
    <n v="3"/>
    <s v="Standard Class"/>
    <x v="3"/>
    <s v="Fossil Watch"/>
    <n v="159"/>
    <n v="159"/>
    <n v="1"/>
    <n v="0.02"/>
    <n v="75.819999999999993"/>
    <n v="75.819999999999993"/>
    <n v="0.02"/>
    <n v="7.5819999999999999"/>
    <s v="Low"/>
    <s v="RD-0012142"/>
    <s v="Bell Bickford"/>
    <s v="Consumer"/>
    <s v="Bridgetown"/>
    <s v="Saint Michael"/>
    <s v="Barbados"/>
    <x v="11"/>
    <s v="Feb"/>
  </r>
  <r>
    <x v="22451"/>
    <d v="2015-08-19T00:00:00"/>
    <d v="2015-08-20T00:00:00"/>
    <n v="1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ON-0012143"/>
    <s v="Burke Ferguson"/>
    <s v="Consumer"/>
    <s v="Mount Isa"/>
    <s v="Queensland"/>
    <s v="Australia"/>
    <x v="0"/>
    <s v="Aug"/>
  </r>
  <r>
    <x v="22452"/>
    <d v="2015-10-25T00:00:00"/>
    <d v="2015-10-31T00:00:00"/>
    <n v="6"/>
    <s v="Standard Class"/>
    <x v="3"/>
    <s v="Shirts"/>
    <n v="196"/>
    <n v="196"/>
    <n v="1"/>
    <n v="0.02"/>
    <n v="112.08"/>
    <n v="112.08"/>
    <n v="0.02"/>
    <n v="11.208"/>
    <s v="Medium"/>
    <s v="AY-0012144"/>
    <s v="Lowe Gannaway"/>
    <s v="Corporate"/>
    <s v="Dundee"/>
    <s v="Scotland"/>
    <s v="United Kingdom"/>
    <x v="5"/>
    <s v="Oct"/>
  </r>
  <r>
    <x v="22453"/>
    <d v="2015-08-05T00:00:00"/>
    <d v="2015-08-07T00:00:00"/>
    <n v="2"/>
    <s v="Standard Class"/>
    <x v="3"/>
    <s v="Jeans"/>
    <n v="218"/>
    <n v="654"/>
    <n v="3"/>
    <n v="0.03"/>
    <n v="118.38"/>
    <n v="355.14"/>
    <n v="0.09"/>
    <n v="11.838000000000001"/>
    <s v="High"/>
    <s v="AT-0012145"/>
    <s v="Gilbert Farhat"/>
    <s v="Corporate"/>
    <s v="Fort Worth"/>
    <s v="Texas"/>
    <s v="United States"/>
    <x v="1"/>
    <s v="Aug"/>
  </r>
  <r>
    <x v="22454"/>
    <d v="2015-03-11T00:00:00"/>
    <d v="2015-03-14T00:00:00"/>
    <n v="3"/>
    <s v="Standard Class"/>
    <x v="3"/>
    <s v="Suits"/>
    <n v="109"/>
    <n v="218"/>
    <n v="2"/>
    <n v="0.02"/>
    <n v="24.64"/>
    <n v="49.28"/>
    <n v="0.04"/>
    <n v="2.4640000000000004"/>
    <s v="High"/>
    <s v="ON-0012146"/>
    <s v="Webster Jordon"/>
    <s v="Consumer"/>
    <s v="San Salvador"/>
    <s v="San Salvador"/>
    <s v="El Salvador"/>
    <x v="1"/>
    <s v="Mar"/>
  </r>
  <r>
    <x v="22455"/>
    <d v="2015-04-11T00:00:00"/>
    <d v="2015-04-21T00:00:00"/>
    <n v="10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IE-0012147"/>
    <s v="Schultz Guthrie"/>
    <s v="Consumer"/>
    <s v="Montauban"/>
    <s v="Midi-Pyrénées"/>
    <s v="France"/>
    <x v="1"/>
    <s v="Apr"/>
  </r>
  <r>
    <x v="22456"/>
    <d v="2015-02-08T00:00:00"/>
    <d v="2015-02-17T00:00:00"/>
    <n v="9"/>
    <s v="Standard Class"/>
    <x v="3"/>
    <s v="Casula Shoes"/>
    <n v="122"/>
    <n v="244"/>
    <n v="2"/>
    <n v="0.04"/>
    <n v="32.24"/>
    <n v="64.48"/>
    <n v="0.08"/>
    <n v="3.2240000000000002"/>
    <s v="Medium"/>
    <s v="RI-0012148"/>
    <s v="Ayala Molinari"/>
    <s v="Consumer"/>
    <s v="Belgaum"/>
    <s v="Karnataka"/>
    <s v="India"/>
    <x v="2"/>
    <s v="Feb"/>
  </r>
  <r>
    <x v="22457"/>
    <d v="2015-08-11T00:00:00"/>
    <d v="2015-08-13T00:00:00"/>
    <n v="2"/>
    <s v="Standard Class"/>
    <x v="3"/>
    <s v="Running Shoes"/>
    <n v="224"/>
    <n v="448"/>
    <n v="2"/>
    <n v="0.03"/>
    <n v="130.56"/>
    <n v="261.12"/>
    <n v="0.06"/>
    <n v="13.056000000000001"/>
    <s v="Medium"/>
    <s v="IN-0012149"/>
    <s v="Lloyd Martin"/>
    <s v="Consumer"/>
    <s v="Schwerin"/>
    <s v="Mecklenburg-Vorpommern"/>
    <s v="Germany"/>
    <x v="1"/>
    <s v="Aug"/>
  </r>
  <r>
    <x v="22458"/>
    <d v="2015-12-23T00:00:00"/>
    <d v="2015-12-30T00:00:00"/>
    <n v="7"/>
    <s v="Standard Class"/>
    <x v="3"/>
    <s v="Formal Shoes"/>
    <n v="213"/>
    <n v="1065"/>
    <n v="5"/>
    <n v="0.03"/>
    <n v="101.05"/>
    <n v="505.25"/>
    <n v="0.15"/>
    <n v="10.105"/>
    <s v="Medium"/>
    <s v="TT-0012150"/>
    <s v="Gates Moffitt"/>
    <s v="Corporate"/>
    <s v="Gold Coast"/>
    <s v="Queensland"/>
    <s v="Australia"/>
    <x v="0"/>
    <s v="Dec"/>
  </r>
  <r>
    <x v="22459"/>
    <d v="2015-07-03T00:00:00"/>
    <d v="2015-07-04T00:00:00"/>
    <n v="1"/>
    <s v="Standard Class"/>
    <x v="3"/>
    <s v="Sneakers"/>
    <n v="62"/>
    <n v="186"/>
    <n v="3"/>
    <n v="0.04"/>
    <n v="20.666666666666668"/>
    <n v="62"/>
    <n v="0.12"/>
    <n v="2.0666666666666669"/>
    <s v="High"/>
    <s v="GE-0012151"/>
    <s v="Contreras Paige"/>
    <s v="Home Office"/>
    <s v="Lahore"/>
    <s v="Punjab"/>
    <s v="Pakistan"/>
    <x v="2"/>
    <s v="Jul"/>
  </r>
  <r>
    <x v="22460"/>
    <d v="2015-07-10T00:00:00"/>
    <d v="2015-07-13T00:00:00"/>
    <n v="3"/>
    <s v="Standard Class"/>
    <x v="3"/>
    <s v="Titak watch"/>
    <n v="228"/>
    <n v="228"/>
    <n v="1"/>
    <n v="0.02"/>
    <n v="143.44"/>
    <n v="143.44"/>
    <n v="0.02"/>
    <n v="14.344000000000001"/>
    <s v="Medium"/>
    <s v="IN-0012152"/>
    <s v="Lloyd Martin"/>
    <s v="Consumer"/>
    <s v="Mainz"/>
    <s v="Rhineland-Palatinate"/>
    <s v="Germany"/>
    <x v="1"/>
    <s v="Jul"/>
  </r>
  <r>
    <x v="22461"/>
    <d v="2015-06-17T00:00:00"/>
    <d v="2015-06-18T00:00:00"/>
    <n v="1"/>
    <s v="Standard Class"/>
    <x v="3"/>
    <s v="Fossil Watch"/>
    <n v="159"/>
    <n v="636"/>
    <n v="4"/>
    <n v="0.05"/>
    <n v="47.2"/>
    <n v="188.8"/>
    <n v="0.2"/>
    <n v="4.7200000000000006"/>
    <s v="High"/>
    <s v="AS-0012153"/>
    <s v="Goodman Jas"/>
    <s v="Consumer"/>
    <s v="Iringa"/>
    <s v="Iringa"/>
    <s v="Tanzania"/>
    <x v="7"/>
    <s v="Jun"/>
  </r>
  <r>
    <x v="22462"/>
    <d v="2015-09-20T00:00:00"/>
    <d v="2015-09-26T00:00:00"/>
    <n v="6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ON-0012154"/>
    <s v="Hanson Ferguson"/>
    <s v="Consumer"/>
    <s v="Madrid"/>
    <s v="Madrid"/>
    <s v="Spain"/>
    <x v="9"/>
    <s v="Sep"/>
  </r>
  <r>
    <x v="22463"/>
    <d v="2015-07-11T00:00:00"/>
    <d v="2015-07-16T00:00:00"/>
    <n v="5"/>
    <s v="Standard Class"/>
    <x v="3"/>
    <s v="Shirts"/>
    <n v="196"/>
    <n v="196"/>
    <n v="1"/>
    <n v="0.05"/>
    <n v="106.2"/>
    <n v="106.2"/>
    <n v="0.05"/>
    <n v="10.620000000000001"/>
    <s v="High"/>
    <s v="ON-0012155"/>
    <s v="Cox Blanton"/>
    <s v="Consumer"/>
    <s v="Santiago de Cuba"/>
    <s v="Santiago de Cuba"/>
    <s v="Cuba"/>
    <x v="11"/>
    <s v="Jul"/>
  </r>
  <r>
    <x v="22464"/>
    <d v="2015-07-25T00:00:00"/>
    <d v="2015-08-02T00:00:00"/>
    <n v="8"/>
    <s v="Standard Class"/>
    <x v="3"/>
    <s v="Jeans"/>
    <n v="218"/>
    <n v="436"/>
    <n v="2"/>
    <n v="0.01"/>
    <n v="133.63999999999999"/>
    <n v="267.27999999999997"/>
    <n v="0.02"/>
    <n v="13.363999999999999"/>
    <s v="High"/>
    <s v="AN-0012156"/>
    <s v="Barrett Gayman"/>
    <s v="Home Office"/>
    <s v="Munich"/>
    <s v="Bavaria"/>
    <s v="Germany"/>
    <x v="1"/>
    <s v="Jul"/>
  </r>
  <r>
    <x v="22465"/>
    <d v="2015-01-29T00:00:00"/>
    <d v="2015-02-02T00:00:00"/>
    <n v="4"/>
    <s v="Standard Class"/>
    <x v="3"/>
    <s v="Suits"/>
    <n v="109"/>
    <n v="545"/>
    <n v="5"/>
    <n v="0.02"/>
    <n v="18.100000000000001"/>
    <n v="90.5"/>
    <n v="0.1"/>
    <n v="1.8100000000000003"/>
    <s v="Medium"/>
    <s v="RD-0012157"/>
    <s v="Dalton Radford"/>
    <s v="Consumer"/>
    <s v="Waitakere"/>
    <s v="Auckland"/>
    <s v="New Zealand"/>
    <x v="0"/>
    <s v="Jan"/>
  </r>
  <r>
    <x v="22466"/>
    <d v="2015-06-11T00:00:00"/>
    <d v="2015-06-21T00:00:00"/>
    <n v="10"/>
    <s v="Standard Class"/>
    <x v="3"/>
    <s v="Sports Wear"/>
    <n v="85"/>
    <n v="170"/>
    <n v="2"/>
    <n v="0.01"/>
    <n v="3.3"/>
    <n v="6.6"/>
    <n v="0.02"/>
    <n v="0.33"/>
    <s v="High"/>
    <s v="EZ-0012158"/>
    <s v="Beck Gonzalez"/>
    <s v="Corporate"/>
    <s v="Chinautla"/>
    <s v="Guatemala"/>
    <s v="Guatemala"/>
    <x v="1"/>
    <s v="Jun"/>
  </r>
  <r>
    <x v="22467"/>
    <d v="2015-07-23T00:00:00"/>
    <d v="2015-07-30T00:00:00"/>
    <n v="7"/>
    <s v="Standard Class"/>
    <x v="3"/>
    <s v="Casula Shoes"/>
    <n v="122"/>
    <n v="244"/>
    <n v="2"/>
    <n v="0.05"/>
    <n v="29.799999999999997"/>
    <n v="59.599999999999994"/>
    <n v="0.1"/>
    <n v="2.98"/>
    <s v="Medium"/>
    <s v="IA-0012159"/>
    <s v="Villarreal Skaria"/>
    <s v="Consumer"/>
    <s v="Gorakhpur"/>
    <s v="Haryana"/>
    <s v="India"/>
    <x v="2"/>
    <s v="Jul"/>
  </r>
  <r>
    <x v="22468"/>
    <d v="2015-12-21T00:00:00"/>
    <d v="2015-12-28T00:00:00"/>
    <n v="7"/>
    <s v="Standard Class"/>
    <x v="3"/>
    <s v="Running Shoes"/>
    <n v="224"/>
    <n v="896"/>
    <n v="4"/>
    <n v="0.02"/>
    <n v="126.08"/>
    <n v="504.32"/>
    <n v="0.08"/>
    <n v="12.608000000000001"/>
    <s v="Medium"/>
    <s v="ES-0012160"/>
    <s v="Conner Jones"/>
    <s v="Corporate"/>
    <s v="Antwerp"/>
    <s v="Antwerp"/>
    <s v="Belgium"/>
    <x v="1"/>
    <s v="Dec"/>
  </r>
  <r>
    <x v="22469"/>
    <d v="2015-12-23T00:00:00"/>
    <d v="2015-12-29T00:00:00"/>
    <n v="6"/>
    <s v="Standard Class"/>
    <x v="3"/>
    <s v="Formal Shoes"/>
    <n v="213"/>
    <n v="213"/>
    <n v="1"/>
    <n v="0.02"/>
    <n v="128.74"/>
    <n v="128.74"/>
    <n v="0.02"/>
    <n v="12.874000000000002"/>
    <s v="Medium"/>
    <s v="PS-0012161"/>
    <s v="Olsen Phelps"/>
    <s v="Corporate"/>
    <s v="San Pedro Sula"/>
    <s v="Cortés"/>
    <s v="Honduras"/>
    <x v="1"/>
    <s v="Dec"/>
  </r>
  <r>
    <x v="22470"/>
    <d v="2015-04-25T00:00:00"/>
    <d v="2015-05-04T00:00:00"/>
    <n v="9"/>
    <s v="Standard Class"/>
    <x v="3"/>
    <s v="Sneakers"/>
    <n v="62"/>
    <n v="248"/>
    <n v="4"/>
    <n v="0.04"/>
    <n v="15.5"/>
    <n v="62"/>
    <n v="0.16"/>
    <n v="1.55"/>
    <s v="Medium"/>
    <s v="IS-0012162"/>
    <s v="Humphrey Preis"/>
    <s v="Home Office"/>
    <s v="Mulhouse"/>
    <s v="Alsace"/>
    <s v="France"/>
    <x v="1"/>
    <s v="Apr"/>
  </r>
  <r>
    <x v="22471"/>
    <d v="2015-01-12T00:00:00"/>
    <d v="2015-01-16T00:00:00"/>
    <n v="4"/>
    <s v="Standard Class"/>
    <x v="3"/>
    <s v="Titak watch"/>
    <n v="228"/>
    <n v="456"/>
    <n v="2"/>
    <n v="0.03"/>
    <n v="134.32"/>
    <n v="268.64"/>
    <n v="0.06"/>
    <n v="13.432"/>
    <s v="Medium"/>
    <s v="AN-0012163"/>
    <s v="Mason Chapman"/>
    <s v="Consumer"/>
    <s v="Arlington"/>
    <s v="Texas"/>
    <s v="United States"/>
    <x v="1"/>
    <s v="Jan"/>
  </r>
  <r>
    <x v="22472"/>
    <d v="2015-09-29T00:00:00"/>
    <d v="2015-10-06T00:00:00"/>
    <n v="7"/>
    <s v="Standard Class"/>
    <x v="3"/>
    <s v="Fossil Watch"/>
    <n v="159"/>
    <n v="159"/>
    <n v="1"/>
    <n v="0.02"/>
    <n v="75.819999999999993"/>
    <n v="75.819999999999993"/>
    <n v="0.02"/>
    <n v="7.5819999999999999"/>
    <s v="Low"/>
    <s v="ON-0012164"/>
    <s v="Matthews Creighton"/>
    <s v="Corporate"/>
    <s v="Kiel"/>
    <s v="Schleswig-Holstein"/>
    <s v="Germany"/>
    <x v="1"/>
    <s v="Sep"/>
  </r>
  <r>
    <x v="22473"/>
    <d v="2015-07-01T00:00:00"/>
    <d v="2015-07-10T00:00:00"/>
    <n v="9"/>
    <s v="Standard Class"/>
    <x v="3"/>
    <s v="T - Shirts"/>
    <n v="248"/>
    <n v="1240"/>
    <n v="5"/>
    <n v="0.03"/>
    <n v="130.80000000000001"/>
    <n v="654"/>
    <n v="0.15"/>
    <n v="13.080000000000002"/>
    <s v="High"/>
    <s v="HT-0012165"/>
    <s v="Murray Cartwright"/>
    <s v="Corporate"/>
    <s v="Mianyang"/>
    <s v="Sichuan"/>
    <s v="China"/>
    <x v="4"/>
    <s v="Jul"/>
  </r>
  <r>
    <x v="22474"/>
    <d v="2015-07-17T00:00:00"/>
    <d v="2015-07-21T00:00:00"/>
    <n v="4"/>
    <s v="Standard Class"/>
    <x v="3"/>
    <s v="Shirts"/>
    <n v="196"/>
    <n v="392"/>
    <n v="2"/>
    <n v="0.03"/>
    <n v="104.24"/>
    <n v="208.48"/>
    <n v="0.06"/>
    <n v="10.423999999999999"/>
    <s v="High"/>
    <s v="NT-0012166"/>
    <s v="Ferguson Conant"/>
    <s v="Corporate"/>
    <s v="Waterbury"/>
    <s v="Connecticut"/>
    <s v="United States"/>
    <x v="8"/>
    <s v="Jul"/>
  </r>
  <r>
    <x v="22475"/>
    <d v="2015-05-22T00:00:00"/>
    <d v="2015-05-28T00:00:00"/>
    <n v="6"/>
    <s v="Standard Class"/>
    <x v="3"/>
    <s v="Jeans"/>
    <n v="218"/>
    <n v="436"/>
    <n v="2"/>
    <n v="0.01"/>
    <n v="133.63999999999999"/>
    <n v="267.27999999999997"/>
    <n v="0.02"/>
    <n v="13.363999999999999"/>
    <s v="Low"/>
    <s v="NO-0012167"/>
    <s v="Garrison Perrino"/>
    <s v="Consumer"/>
    <s v="Jiutepec"/>
    <s v="Morelos"/>
    <s v="Mexico"/>
    <x v="5"/>
    <s v="May"/>
  </r>
  <r>
    <x v="22476"/>
    <d v="2015-04-21T00:00:00"/>
    <d v="2015-04-28T00:00:00"/>
    <n v="7"/>
    <s v="Standard Class"/>
    <x v="3"/>
    <s v="Suits"/>
    <n v="109"/>
    <n v="109"/>
    <n v="1"/>
    <n v="0.01"/>
    <n v="27.91"/>
    <n v="27.91"/>
    <n v="0.01"/>
    <n v="2.7910000000000004"/>
    <s v="High"/>
    <s v="ON-0012168"/>
    <s v="Huffman Nockton"/>
    <s v="Consumer"/>
    <s v="Villejuif"/>
    <s v="Ile-de-France"/>
    <s v="France"/>
    <x v="1"/>
    <s v="Apr"/>
  </r>
  <r>
    <x v="22477"/>
    <d v="2015-07-31T00:00:00"/>
    <d v="2015-08-01T00:00:00"/>
    <n v="1"/>
    <s v="Standard Class"/>
    <x v="3"/>
    <s v="Sports Wear"/>
    <n v="85"/>
    <n v="425"/>
    <n v="5"/>
    <n v="0.05"/>
    <n v="17"/>
    <n v="85"/>
    <n v="0.25"/>
    <n v="1.7000000000000002"/>
    <s v="Medium"/>
    <s v="AN-0012169"/>
    <s v="Johnson Abelman"/>
    <s v="Corporate"/>
    <s v="Yokkaichi"/>
    <s v="Mie"/>
    <s v="Japan"/>
    <x v="4"/>
    <s v="Jul"/>
  </r>
  <r>
    <x v="22478"/>
    <d v="2015-05-21T00:00:00"/>
    <d v="2015-05-31T00:00:00"/>
    <n v="10"/>
    <s v="Standard Class"/>
    <x v="3"/>
    <s v="Casula Shoes"/>
    <n v="122"/>
    <n v="488"/>
    <n v="4"/>
    <n v="0.02"/>
    <n v="32.24"/>
    <n v="128.96"/>
    <n v="0.08"/>
    <n v="3.2240000000000002"/>
    <s v="Medium"/>
    <s v="ON-0012170"/>
    <s v="Stokes Knudson"/>
    <s v="Consumer"/>
    <s v="Rennes"/>
    <s v="Brittany"/>
    <s v="France"/>
    <x v="1"/>
    <s v="May"/>
  </r>
  <r>
    <x v="22479"/>
    <d v="2015-08-24T00:00:00"/>
    <d v="2015-09-03T00:00:00"/>
    <n v="10"/>
    <s v="Standard Class"/>
    <x v="3"/>
    <s v="Running Shoes"/>
    <n v="224"/>
    <n v="1120"/>
    <n v="5"/>
    <n v="0.02"/>
    <n v="121.6"/>
    <n v="608"/>
    <n v="0.1"/>
    <n v="12.16"/>
    <s v="High"/>
    <s v="AS-0012171"/>
    <s v="Lamb Matthias"/>
    <s v="Consumer"/>
    <s v="Dallas"/>
    <s v="Texas"/>
    <s v="United States"/>
    <x v="1"/>
    <s v="Aug"/>
  </r>
  <r>
    <x v="22480"/>
    <d v="2015-01-10T00:00:00"/>
    <d v="2015-01-18T00:00:00"/>
    <n v="8"/>
    <s v="Standard Class"/>
    <x v="3"/>
    <s v="Formal Shoes"/>
    <n v="213"/>
    <n v="1065"/>
    <n v="5"/>
    <n v="0.02"/>
    <n v="111.7"/>
    <n v="558.5"/>
    <n v="0.1"/>
    <n v="11.170000000000002"/>
    <s v="Medium"/>
    <s v="KS-0012172"/>
    <s v="Mosley Parks"/>
    <s v="Consumer"/>
    <s v="Termez"/>
    <s v="Surxondaryo"/>
    <s v="Uzbekistan"/>
    <x v="3"/>
    <s v="Jan"/>
  </r>
  <r>
    <x v="22481"/>
    <d v="2015-09-18T00:00:00"/>
    <d v="2015-09-20T00:00:00"/>
    <n v="2"/>
    <s v="Standard Class"/>
    <x v="3"/>
    <s v="Sneakers"/>
    <n v="62"/>
    <n v="310"/>
    <n v="5"/>
    <n v="0.04"/>
    <n v="12.4"/>
    <n v="62"/>
    <n v="0.2"/>
    <n v="1.2400000000000002"/>
    <s v="High"/>
    <s v="CK-0012173"/>
    <s v="Anthony Myrick"/>
    <s v="Consumer"/>
    <s v="Richmond"/>
    <s v="Indiana"/>
    <s v="United States"/>
    <x v="1"/>
    <s v="Sep"/>
  </r>
  <r>
    <x v="22482"/>
    <d v="2015-06-26T00:00:00"/>
    <d v="2015-07-06T00:00:00"/>
    <n v="10"/>
    <s v="Standard Class"/>
    <x v="3"/>
    <s v="Titak watch"/>
    <n v="228"/>
    <n v="228"/>
    <n v="1"/>
    <n v="0.01"/>
    <n v="145.72"/>
    <n v="145.72"/>
    <n v="0.01"/>
    <n v="14.572000000000001"/>
    <s v="Medium"/>
    <s v="EE-0012174"/>
    <s v="Klein Lee"/>
    <s v="Consumer"/>
    <s v="Santo Domingo"/>
    <s v="Santo Domingo"/>
    <s v="Dominican Republic"/>
    <x v="11"/>
    <s v="Jun"/>
  </r>
  <r>
    <x v="22483"/>
    <d v="2015-02-18T00:00:00"/>
    <d v="2015-02-24T00:00:00"/>
    <n v="6"/>
    <s v="Standard Class"/>
    <x v="3"/>
    <s v="Fossil Watch"/>
    <n v="159"/>
    <n v="318"/>
    <n v="2"/>
    <n v="0.04"/>
    <n v="66.28"/>
    <n v="132.56"/>
    <n v="0.08"/>
    <n v="6.6280000000000001"/>
    <s v="Low"/>
    <s v="ON-0012175"/>
    <s v="Sellers Stevenson"/>
    <s v="Consumer"/>
    <s v="Vienna"/>
    <s v="Vienna"/>
    <s v="Austria"/>
    <x v="1"/>
    <s v="Feb"/>
  </r>
  <r>
    <x v="22484"/>
    <d v="2015-11-13T00:00:00"/>
    <d v="2015-11-22T00:00:00"/>
    <n v="9"/>
    <s v="Standard Class"/>
    <x v="3"/>
    <s v="T - Shirts"/>
    <n v="248"/>
    <n v="1240"/>
    <n v="5"/>
    <n v="0.01"/>
    <n v="155.6"/>
    <n v="778"/>
    <n v="0.05"/>
    <n v="15.56"/>
    <s v="Medium"/>
    <s v="NE-0012176"/>
    <s v="Norris Greene"/>
    <s v="Corporate"/>
    <s v="Surabaya"/>
    <s v="Jawa Timur"/>
    <s v="Indonesia"/>
    <x v="10"/>
    <s v="Nov"/>
  </r>
  <r>
    <x v="22485"/>
    <d v="2015-06-29T00:00:00"/>
    <d v="2015-07-02T00:00:00"/>
    <n v="3"/>
    <s v="Standard Class"/>
    <x v="3"/>
    <s v="Shirts"/>
    <n v="196"/>
    <n v="980"/>
    <n v="5"/>
    <n v="0.04"/>
    <n v="76.8"/>
    <n v="384"/>
    <n v="0.2"/>
    <n v="7.68"/>
    <s v="High"/>
    <s v="ON-0012177"/>
    <s v="Walsh Hamilton"/>
    <s v="Home Office"/>
    <s v="Madrid"/>
    <s v="Madrid"/>
    <s v="Spain"/>
    <x v="9"/>
    <s v="Jun"/>
  </r>
  <r>
    <x v="22486"/>
    <d v="2015-03-03T00:00:00"/>
    <d v="2015-03-11T00:00:00"/>
    <n v="8"/>
    <s v="Standard Class"/>
    <x v="3"/>
    <s v="Jeans"/>
    <n v="218"/>
    <n v="436"/>
    <n v="2"/>
    <n v="0.02"/>
    <n v="129.28"/>
    <n v="258.56"/>
    <n v="0.04"/>
    <n v="12.928000000000001"/>
    <s v="Low"/>
    <s v="SE-0012178"/>
    <s v="Atkins Messe"/>
    <s v="Consumer"/>
    <s v="Pretoria"/>
    <s v="Gauteng"/>
    <s v="South Africa"/>
    <x v="7"/>
    <s v="Mar"/>
  </r>
  <r>
    <x v="22487"/>
    <d v="2015-08-21T00:00:00"/>
    <d v="2015-08-31T00:00:00"/>
    <n v="10"/>
    <s v="Standard Class"/>
    <x v="3"/>
    <s v="Suits"/>
    <n v="109"/>
    <n v="218"/>
    <n v="2"/>
    <n v="0.05"/>
    <n v="18.100000000000001"/>
    <n v="36.200000000000003"/>
    <n v="0.1"/>
    <n v="1.8100000000000003"/>
    <s v="Medium"/>
    <s v="ER-0012179"/>
    <s v="Gray Boeckenhauer"/>
    <s v="Consumer"/>
    <s v="Villa Nueva"/>
    <s v="Guatemala"/>
    <s v="Guatemala"/>
    <x v="1"/>
    <s v="Aug"/>
  </r>
  <r>
    <x v="22488"/>
    <d v="2015-02-18T00:00:00"/>
    <d v="2015-02-26T00:00:00"/>
    <n v="8"/>
    <s v="Standard Class"/>
    <x v="3"/>
    <s v="Sports Wear"/>
    <n v="85"/>
    <n v="340"/>
    <n v="4"/>
    <n v="0.04"/>
    <n v="21.25"/>
    <n v="85"/>
    <n v="0.16"/>
    <n v="2.125"/>
    <s v="High"/>
    <s v="AN-0012180"/>
    <s v="Boyd Chapman"/>
    <s v="Consumer"/>
    <s v="Hermosillo"/>
    <s v="Sonora"/>
    <s v="Mexico"/>
    <x v="5"/>
    <s v="Feb"/>
  </r>
  <r>
    <x v="22489"/>
    <d v="2015-09-30T00:00:00"/>
    <d v="2015-10-01T00:00:00"/>
    <n v="1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PE-0012181"/>
    <s v="Schroeder Philippe"/>
    <s v="Consumer"/>
    <s v="Heroica Zitácuaro"/>
    <s v="Michoacán"/>
    <s v="Mexico"/>
    <x v="5"/>
    <s v="Sep"/>
  </r>
  <r>
    <x v="22490"/>
    <d v="2015-08-11T00:00:00"/>
    <d v="2015-08-19T00:00:00"/>
    <n v="8"/>
    <s v="Standard Class"/>
    <x v="3"/>
    <s v="Running Shoes"/>
    <n v="224"/>
    <n v="896"/>
    <n v="4"/>
    <n v="0.03"/>
    <n v="117.12"/>
    <n v="468.48"/>
    <n v="0.12"/>
    <n v="11.712000000000002"/>
    <s v="Medium"/>
    <s v="RN-0012182"/>
    <s v="Rogers Bern"/>
    <s v="Corporate"/>
    <s v="Agra"/>
    <s v="Uttar Pradesh"/>
    <s v="India"/>
    <x v="2"/>
    <s v="Aug"/>
  </r>
  <r>
    <x v="22491"/>
    <d v="2015-06-27T00:00:00"/>
    <d v="2015-06-29T00:00:00"/>
    <n v="2"/>
    <s v="Standard Class"/>
    <x v="3"/>
    <s v="Formal Shoes"/>
    <n v="213"/>
    <n v="426"/>
    <n v="2"/>
    <n v="0.05"/>
    <n v="111.7"/>
    <n v="223.4"/>
    <n v="0.1"/>
    <n v="11.170000000000002"/>
    <s v="High"/>
    <s v="NG-0012183"/>
    <s v="Hickman Schnelling"/>
    <s v="Consumer"/>
    <s v="Baghdad"/>
    <s v="Baghdad"/>
    <s v="Iraq"/>
    <x v="3"/>
    <s v="Jun"/>
  </r>
  <r>
    <x v="22492"/>
    <d v="2015-06-01T00:00:00"/>
    <d v="2015-06-09T00:00:00"/>
    <n v="8"/>
    <s v="Standard Class"/>
    <x v="3"/>
    <s v="Sneakers"/>
    <n v="62"/>
    <n v="124"/>
    <n v="2"/>
    <n v="0.05"/>
    <n v="31"/>
    <n v="62"/>
    <n v="0.1"/>
    <n v="3.1"/>
    <s v="High"/>
    <s v="EZ-0012184"/>
    <s v="Ryan Dominguez"/>
    <s v="Corporate"/>
    <s v="Managua"/>
    <s v="Managua"/>
    <s v="Nicaragua"/>
    <x v="1"/>
    <s v="Jun"/>
  </r>
  <r>
    <x v="22493"/>
    <d v="2015-10-31T00:00:00"/>
    <d v="2015-11-07T00:00:00"/>
    <n v="7"/>
    <s v="Standard Class"/>
    <x v="3"/>
    <s v="Titak watch"/>
    <n v="228"/>
    <n v="684"/>
    <n v="3"/>
    <n v="0.04"/>
    <n v="120.64"/>
    <n v="361.92"/>
    <n v="0.12"/>
    <n v="12.064"/>
    <s v="Medium"/>
    <s v="OE-0012185"/>
    <s v="Francis Jarboe"/>
    <s v="Consumer"/>
    <s v="Tallahassee"/>
    <s v="Florida"/>
    <s v="United States"/>
    <x v="9"/>
    <s v="Oct"/>
  </r>
  <r>
    <x v="22494"/>
    <d v="2015-05-01T00:00:00"/>
    <d v="2015-05-07T00:00:00"/>
    <n v="6"/>
    <s v="Standard Class"/>
    <x v="3"/>
    <s v="Fossil Watch"/>
    <n v="159"/>
    <n v="795"/>
    <n v="5"/>
    <n v="0.05"/>
    <n v="39.25"/>
    <n v="196.25"/>
    <n v="0.25"/>
    <n v="3.9250000000000003"/>
    <s v="Medium"/>
    <s v="ON-0012186"/>
    <s v="Quinn Karlsson"/>
    <s v="Consumer"/>
    <s v="Chihuahua"/>
    <s v="Chihuahua"/>
    <s v="Mexico"/>
    <x v="5"/>
    <s v="May"/>
  </r>
  <r>
    <x v="22495"/>
    <d v="2015-07-08T00:00:00"/>
    <d v="2015-07-14T00:00:00"/>
    <n v="6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GS-0012187"/>
    <s v="Harmon Hudgings"/>
    <s v="Corporate"/>
    <s v="Richmond"/>
    <s v="British Columbia"/>
    <s v="Canada"/>
    <x v="12"/>
    <s v="Jul"/>
  </r>
  <r>
    <x v="22496"/>
    <d v="2015-05-26T00:00:00"/>
    <d v="2015-06-04T00:00:00"/>
    <n v="9"/>
    <s v="Standard Class"/>
    <x v="3"/>
    <s v="Shirts"/>
    <n v="196"/>
    <n v="196"/>
    <n v="1"/>
    <n v="0.05"/>
    <n v="106.2"/>
    <n v="106.2"/>
    <n v="0.05"/>
    <n v="10.620000000000001"/>
    <s v="High"/>
    <s v="EK-0012188"/>
    <s v="Hamilton Bzostek"/>
    <s v="Corporate"/>
    <s v="Darmstadt"/>
    <s v="Hesse"/>
    <s v="Germany"/>
    <x v="1"/>
    <s v="May"/>
  </r>
  <r>
    <x v="22497"/>
    <d v="2015-11-05T00:00:00"/>
    <d v="2015-11-11T00:00:00"/>
    <n v="6"/>
    <s v="Standard Class"/>
    <x v="3"/>
    <s v="Jeans"/>
    <n v="218"/>
    <n v="218"/>
    <n v="1"/>
    <n v="0.02"/>
    <n v="133.63999999999999"/>
    <n v="133.63999999999999"/>
    <n v="0.02"/>
    <n v="13.363999999999999"/>
    <s v="Medium"/>
    <s v="AN-0012189"/>
    <s v="Boyd Chapman"/>
    <s v="Consumer"/>
    <s v="Issoire"/>
    <s v="Auvergne"/>
    <s v="France"/>
    <x v="1"/>
    <s v="Nov"/>
  </r>
  <r>
    <x v="22498"/>
    <d v="2015-06-19T00:00:00"/>
    <d v="2015-06-25T00:00:00"/>
    <n v="6"/>
    <s v="Standard Class"/>
    <x v="3"/>
    <s v="Suits"/>
    <n v="109"/>
    <n v="327"/>
    <n v="3"/>
    <n v="0.02"/>
    <n v="22.46"/>
    <n v="67.38"/>
    <n v="0.06"/>
    <n v="2.246"/>
    <s v="High"/>
    <s v="AM-0012190"/>
    <s v="Barry Willingham"/>
    <s v="Corporate"/>
    <s v="Issy-les-Moulineaux"/>
    <s v="Ile-de-France"/>
    <s v="France"/>
    <x v="1"/>
    <s v="Jun"/>
  </r>
  <r>
    <x v="22499"/>
    <d v="2015-01-28T00:00:00"/>
    <d v="2015-01-30T00:00:00"/>
    <n v="2"/>
    <s v="Standard Class"/>
    <x v="3"/>
    <s v="Sports Wear"/>
    <n v="85"/>
    <n v="85"/>
    <n v="1"/>
    <n v="0.04"/>
    <n v="1.6"/>
    <n v="1.6"/>
    <n v="0.04"/>
    <n v="0.16000000000000003"/>
    <s v="High"/>
    <s v="AL-0012191"/>
    <s v="Henson Rozendal"/>
    <s v="Consumer"/>
    <s v="Ulm"/>
    <s v="Baden-Württemberg"/>
    <s v="Germany"/>
    <x v="1"/>
    <s v="Jan"/>
  </r>
  <r>
    <x v="22500"/>
    <d v="2015-10-30T00:00:00"/>
    <d v="2015-10-31T00:00:00"/>
    <n v="1"/>
    <s v="Standard Class"/>
    <x v="3"/>
    <s v="Casula Shoes"/>
    <n v="122"/>
    <n v="244"/>
    <n v="2"/>
    <n v="0.05"/>
    <n v="29.799999999999997"/>
    <n v="59.599999999999994"/>
    <n v="0.1"/>
    <n v="2.98"/>
    <s v="Medium"/>
    <s v="OS-0012192"/>
    <s v="Browning Staavos"/>
    <s v="Corporate"/>
    <s v="Seattle"/>
    <s v="Washington"/>
    <s v="United States"/>
    <x v="6"/>
    <s v="Oct"/>
  </r>
  <r>
    <x v="22501"/>
    <d v="2015-05-16T00:00:00"/>
    <d v="2015-05-23T00:00:00"/>
    <n v="7"/>
    <s v="Standard Class"/>
    <x v="3"/>
    <s v="Running Shoes"/>
    <n v="224"/>
    <n v="896"/>
    <n v="4"/>
    <n v="0.01"/>
    <n v="135.04"/>
    <n v="540.16"/>
    <n v="0.04"/>
    <n v="13.504"/>
    <s v="Medium"/>
    <s v="EZ-0012193"/>
    <s v="Newman Gonzalez"/>
    <s v="Consumer"/>
    <s v="Benguela"/>
    <s v="Benguela"/>
    <s v="Angola"/>
    <x v="7"/>
    <s v="May"/>
  </r>
  <r>
    <x v="22502"/>
    <d v="2015-06-05T00:00:00"/>
    <d v="2015-06-06T00:00:00"/>
    <n v="1"/>
    <s v="Standard Class"/>
    <x v="3"/>
    <s v="Formal Shoes"/>
    <n v="213"/>
    <n v="639"/>
    <n v="3"/>
    <n v="0.01"/>
    <n v="126.61"/>
    <n v="379.83"/>
    <n v="0.03"/>
    <n v="12.661000000000001"/>
    <s v="High"/>
    <s v="EN-0012194"/>
    <s v="Thornton Holden"/>
    <s v="Corporate"/>
    <s v="Ulan Bator"/>
    <s v="Ulaanbaatar"/>
    <s v="Mongolia"/>
    <x v="3"/>
    <s v="Jun"/>
  </r>
  <r>
    <x v="22503"/>
    <d v="2015-03-10T00:00:00"/>
    <d v="2015-03-14T00:00:00"/>
    <n v="4"/>
    <s v="Standard Class"/>
    <x v="3"/>
    <s v="Sneakers"/>
    <n v="62"/>
    <n v="124"/>
    <n v="2"/>
    <n v="0.02"/>
    <n v="31"/>
    <n v="62"/>
    <n v="0.04"/>
    <n v="3.1"/>
    <s v="Medium"/>
    <s v="ES-0012195"/>
    <s v="Gonzalez Barnes"/>
    <s v="Consumer"/>
    <s v="Tiruppur"/>
    <s v="Tamil Nadu"/>
    <s v="India"/>
    <x v="2"/>
    <s v="Mar"/>
  </r>
  <r>
    <x v="22504"/>
    <d v="2015-02-04T00:00:00"/>
    <d v="2015-02-05T00:00:00"/>
    <n v="1"/>
    <s v="Standard Class"/>
    <x v="3"/>
    <s v="Titak watch"/>
    <n v="228"/>
    <n v="912"/>
    <n v="4"/>
    <n v="0.05"/>
    <n v="102.4"/>
    <n v="409.6"/>
    <n v="0.2"/>
    <n v="10.240000000000002"/>
    <s v="Medium"/>
    <s v="CK-0012196"/>
    <s v="Morton Mackendrick"/>
    <s v="Corporate"/>
    <s v="Chaoyang"/>
    <s v="Liaoning"/>
    <s v="China"/>
    <x v="4"/>
    <s v="Feb"/>
  </r>
  <r>
    <x v="22505"/>
    <d v="2015-07-03T00:00:00"/>
    <d v="2015-07-11T00:00:00"/>
    <n v="8"/>
    <s v="Standard Class"/>
    <x v="3"/>
    <s v="Fossil Watch"/>
    <n v="159"/>
    <n v="795"/>
    <n v="5"/>
    <n v="0.04"/>
    <n v="47.2"/>
    <n v="236"/>
    <n v="0.2"/>
    <n v="4.7200000000000006"/>
    <s v="Medium"/>
    <s v="AN-0012197"/>
    <s v="Cherry Workman"/>
    <s v="Home Office"/>
    <s v="Ajmer"/>
    <s v="Rajasthan"/>
    <s v="India"/>
    <x v="2"/>
    <s v="Jul"/>
  </r>
  <r>
    <x v="22506"/>
    <d v="2015-09-26T00:00:00"/>
    <d v="2015-10-02T00:00:00"/>
    <n v="6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AY-0012198"/>
    <s v="Weber Halladay"/>
    <s v="Consumer"/>
    <s v="Petapa"/>
    <s v="Guatemala"/>
    <s v="Guatemala"/>
    <x v="1"/>
    <s v="Sep"/>
  </r>
  <r>
    <x v="22507"/>
    <d v="2015-08-16T00:00:00"/>
    <d v="2015-08-17T00:00:00"/>
    <n v="1"/>
    <s v="Standard Class"/>
    <x v="3"/>
    <s v="Shirts"/>
    <n v="196"/>
    <n v="980"/>
    <n v="5"/>
    <n v="0.05"/>
    <n v="67"/>
    <n v="335"/>
    <n v="0.25"/>
    <n v="6.7"/>
    <s v="High"/>
    <s v="DI-0012199"/>
    <s v="Dean Etezadi"/>
    <s v="Consumer"/>
    <s v="Granada"/>
    <s v="Andalusía"/>
    <s v="Spain"/>
    <x v="9"/>
    <s v="Aug"/>
  </r>
  <r>
    <x v="22508"/>
    <d v="2015-09-13T00:00:00"/>
    <d v="2015-09-19T00:00:00"/>
    <n v="6"/>
    <s v="Standard Class"/>
    <x v="3"/>
    <s v="Jeans"/>
    <n v="218"/>
    <n v="436"/>
    <n v="2"/>
    <n v="0.02"/>
    <n v="129.28"/>
    <n v="258.56"/>
    <n v="0.04"/>
    <n v="12.928000000000001"/>
    <s v="High"/>
    <s v="IS-0012200"/>
    <s v="Navarro Preis"/>
    <s v="Consumer"/>
    <s v="Pinar del Río"/>
    <s v="Pinar del Río"/>
    <s v="Cuba"/>
    <x v="11"/>
    <s v="Sep"/>
  </r>
  <r>
    <x v="22509"/>
    <d v="2015-03-28T00:00:00"/>
    <d v="2015-04-05T00:00:00"/>
    <n v="8"/>
    <s v="Standard Class"/>
    <x v="3"/>
    <s v="Suits"/>
    <n v="109"/>
    <n v="109"/>
    <n v="1"/>
    <n v="0.02"/>
    <n v="26.82"/>
    <n v="26.82"/>
    <n v="0.02"/>
    <n v="2.6820000000000004"/>
    <s v="High"/>
    <s v="DY-0012201"/>
    <s v="Guerrero Kennedy"/>
    <s v="Corporate"/>
    <s v="Cape Town"/>
    <s v="Western Cape"/>
    <s v="South Africa"/>
    <x v="7"/>
    <s v="Mar"/>
  </r>
  <r>
    <x v="22510"/>
    <d v="2015-07-28T00:00:00"/>
    <d v="2015-07-29T00:00:00"/>
    <n v="1"/>
    <s v="Standard Class"/>
    <x v="3"/>
    <s v="Sports Wear"/>
    <n v="85"/>
    <n v="340"/>
    <n v="4"/>
    <n v="0.01"/>
    <n v="1.6"/>
    <n v="6.4"/>
    <n v="0.04"/>
    <n v="0.16000000000000003"/>
    <s v="Medium"/>
    <s v="ER-0012202"/>
    <s v="Richmond Wiediger"/>
    <s v="Home Office"/>
    <s v="Melbourne"/>
    <s v="Victoria"/>
    <s v="Australia"/>
    <x v="0"/>
    <s v="Jul"/>
  </r>
  <r>
    <x v="22511"/>
    <d v="2015-10-10T00:00:00"/>
    <d v="2015-10-16T00:00:00"/>
    <n v="6"/>
    <s v="Standard Class"/>
    <x v="3"/>
    <s v="Casula Shoes"/>
    <n v="122"/>
    <n v="244"/>
    <n v="2"/>
    <n v="0.01"/>
    <n v="39.56"/>
    <n v="79.12"/>
    <n v="0.02"/>
    <n v="3.9560000000000004"/>
    <s v="Medium"/>
    <s v="EE-0012203"/>
    <s v="Clarke Mcafee"/>
    <s v="Consumer"/>
    <s v="Sydney"/>
    <s v="New South Wales"/>
    <s v="Australia"/>
    <x v="0"/>
    <s v="Oct"/>
  </r>
  <r>
    <x v="22512"/>
    <d v="2015-05-07T00:00:00"/>
    <d v="2015-05-17T00:00:00"/>
    <n v="10"/>
    <s v="Standard Class"/>
    <x v="3"/>
    <s v="Running Shoes"/>
    <n v="224"/>
    <n v="448"/>
    <n v="2"/>
    <n v="0.03"/>
    <n v="130.56"/>
    <n v="261.12"/>
    <n v="0.06"/>
    <n v="13.056000000000001"/>
    <s v="Medium"/>
    <s v="DT-0012204"/>
    <s v="Roach Wendt"/>
    <s v="Corporate"/>
    <s v="Seattle"/>
    <s v="Washington"/>
    <s v="United States"/>
    <x v="6"/>
    <s v="May"/>
  </r>
  <r>
    <x v="22513"/>
    <d v="2015-03-08T00:00:00"/>
    <d v="2015-03-15T00:00:00"/>
    <n v="7"/>
    <s v="Standard Class"/>
    <x v="3"/>
    <s v="Formal Shoes"/>
    <n v="213"/>
    <n v="1065"/>
    <n v="5"/>
    <n v="0.03"/>
    <n v="101.05"/>
    <n v="505.25"/>
    <n v="0.15"/>
    <n v="10.105"/>
    <s v="High"/>
    <s v="NG-0012205"/>
    <s v="Martin Armstrong"/>
    <s v="Consumer"/>
    <s v="Melbourne"/>
    <s v="Victoria"/>
    <s v="Australia"/>
    <x v="0"/>
    <s v="Mar"/>
  </r>
  <r>
    <x v="22514"/>
    <d v="2015-12-21T00:00:00"/>
    <d v="2015-12-26T00:00:00"/>
    <n v="5"/>
    <s v="Standard Class"/>
    <x v="3"/>
    <s v="Sneakers"/>
    <n v="62"/>
    <n v="310"/>
    <n v="5"/>
    <n v="0.04"/>
    <n v="12.4"/>
    <n v="62"/>
    <n v="0.2"/>
    <n v="1.2400000000000002"/>
    <s v="Medium"/>
    <s v="NZ-0012206"/>
    <s v="Byrd Franz"/>
    <s v="Consumer"/>
    <s v="Houston"/>
    <s v="Texas"/>
    <s v="United States"/>
    <x v="1"/>
    <s v="Dec"/>
  </r>
  <r>
    <x v="22515"/>
    <d v="2015-02-02T00:00:00"/>
    <d v="2015-02-05T00:00:00"/>
    <n v="3"/>
    <s v="Standard Class"/>
    <x v="3"/>
    <s v="Titak watch"/>
    <n v="228"/>
    <n v="1140"/>
    <n v="5"/>
    <n v="0.05"/>
    <n v="91"/>
    <n v="455"/>
    <n v="0.25"/>
    <n v="9.1"/>
    <s v="Medium"/>
    <s v="ND-0012207"/>
    <s v="Hicks Chand"/>
    <s v="Corporate"/>
    <s v="Balikpapan"/>
    <s v="Kalimantan Timur"/>
    <s v="Indonesia"/>
    <x v="10"/>
    <s v="Feb"/>
  </r>
  <r>
    <x v="22516"/>
    <d v="2015-05-12T00:00:00"/>
    <d v="2015-05-13T00:00:00"/>
    <n v="1"/>
    <s v="Standard Class"/>
    <x v="3"/>
    <s v="Fossil Watch"/>
    <n v="159"/>
    <n v="318"/>
    <n v="2"/>
    <n v="0.05"/>
    <n v="63.1"/>
    <n v="126.2"/>
    <n v="0.1"/>
    <n v="6.3100000000000005"/>
    <s v="Medium"/>
    <s v="ER-0012208"/>
    <s v="Richmond Wiediger"/>
    <s v="Home Office"/>
    <s v="Invercargill"/>
    <s v="Southland"/>
    <s v="New Zealand"/>
    <x v="0"/>
    <s v="May"/>
  </r>
  <r>
    <x v="22517"/>
    <d v="2015-08-10T00:00:00"/>
    <d v="2015-08-20T00:00:00"/>
    <n v="10"/>
    <s v="Standard Class"/>
    <x v="3"/>
    <s v="T - Shirts"/>
    <n v="248"/>
    <n v="744"/>
    <n v="3"/>
    <n v="0.04"/>
    <n v="138.24"/>
    <n v="414.72"/>
    <n v="0.12"/>
    <n v="13.824000000000002"/>
    <s v="High"/>
    <s v="SA-0012209"/>
    <s v="Tillman Zrebassa"/>
    <s v="Corporate"/>
    <s v="Riyadh"/>
    <s v="Ar Riyad"/>
    <s v="Saudi Arabia"/>
    <x v="3"/>
    <s v="Aug"/>
  </r>
  <r>
    <x v="22518"/>
    <d v="2015-09-18T00:00:00"/>
    <d v="2015-09-26T00:00:00"/>
    <n v="8"/>
    <s v="Standard Class"/>
    <x v="3"/>
    <s v="Shirts"/>
    <n v="196"/>
    <n v="980"/>
    <n v="5"/>
    <n v="0.04"/>
    <n v="76.8"/>
    <n v="384"/>
    <n v="0.2"/>
    <n v="7.68"/>
    <s v="Medium"/>
    <s v="AN-0012210"/>
    <s v="Williams Abelman"/>
    <s v="Corporate"/>
    <s v="Probolinggo"/>
    <s v="Jawa Timur"/>
    <s v="Indonesia"/>
    <x v="10"/>
    <s v="Sep"/>
  </r>
  <r>
    <x v="22519"/>
    <d v="2015-08-15T00:00:00"/>
    <d v="2015-08-24T00:00:00"/>
    <n v="9"/>
    <s v="Standard Class"/>
    <x v="3"/>
    <s v="Jeans"/>
    <n v="218"/>
    <n v="218"/>
    <n v="1"/>
    <n v="0.04"/>
    <n v="129.28"/>
    <n v="129.28"/>
    <n v="0.04"/>
    <n v="12.928000000000001"/>
    <s v="Medium"/>
    <s v="ON-0012211"/>
    <s v="Christensen Lebron"/>
    <s v="Consumer"/>
    <s v="Chilpancingo"/>
    <s v="Guerrero"/>
    <s v="Mexico"/>
    <x v="5"/>
    <s v="Aug"/>
  </r>
  <r>
    <x v="22520"/>
    <d v="2015-03-31T00:00:00"/>
    <d v="2015-04-07T00:00:00"/>
    <n v="7"/>
    <s v="Standard Class"/>
    <x v="3"/>
    <s v="Suits"/>
    <n v="109"/>
    <n v="218"/>
    <n v="2"/>
    <n v="0.01"/>
    <n v="26.82"/>
    <n v="53.64"/>
    <n v="0.02"/>
    <n v="2.6820000000000004"/>
    <s v="Medium"/>
    <s v="TT-0012212"/>
    <s v="Shepard Witt"/>
    <s v="Consumer"/>
    <s v="New York City"/>
    <s v="New York"/>
    <s v="United States"/>
    <x v="8"/>
    <s v="Mar"/>
  </r>
  <r>
    <x v="22521"/>
    <d v="2015-01-29T00:00:00"/>
    <d v="2015-02-05T00:00:00"/>
    <n v="7"/>
    <s v="Standard Class"/>
    <x v="3"/>
    <s v="Sports Wear"/>
    <n v="85"/>
    <n v="340"/>
    <n v="4"/>
    <n v="0.02"/>
    <n v="21.25"/>
    <n v="85"/>
    <n v="0.08"/>
    <n v="2.125"/>
    <s v="High"/>
    <s v="ER-0012213"/>
    <s v="Grant Collister"/>
    <s v="Corporate"/>
    <s v="Anaheim"/>
    <s v="California"/>
    <s v="United States"/>
    <x v="6"/>
    <s v="Jan"/>
  </r>
  <r>
    <x v="22522"/>
    <d v="2015-09-18T00:00:00"/>
    <d v="2015-09-22T00:00:00"/>
    <n v="4"/>
    <s v="Standard Class"/>
    <x v="3"/>
    <s v="Casula Shoes"/>
    <n v="122"/>
    <n v="122"/>
    <n v="1"/>
    <n v="0.05"/>
    <n v="35.9"/>
    <n v="35.9"/>
    <n v="0.05"/>
    <n v="3.59"/>
    <s v="Medium"/>
    <s v="EZ-0012214"/>
    <s v="Stevenson Hernandez"/>
    <s v="Home Office"/>
    <s v="Chandler"/>
    <s v="Arizona"/>
    <s v="United States"/>
    <x v="6"/>
    <s v="Sep"/>
  </r>
  <r>
    <x v="22523"/>
    <d v="2015-03-26T00:00:00"/>
    <d v="2015-03-29T00:00:00"/>
    <n v="3"/>
    <s v="Standard Class"/>
    <x v="3"/>
    <s v="Running Shoes"/>
    <n v="224"/>
    <n v="672"/>
    <n v="3"/>
    <n v="0.04"/>
    <n v="117.12"/>
    <n v="351.36"/>
    <n v="0.12"/>
    <n v="11.712000000000002"/>
    <s v="Medium"/>
    <s v="KY-0012215"/>
    <s v="Holman Zandusky"/>
    <s v="Corporate"/>
    <s v="Kandahar"/>
    <s v="Kandahar"/>
    <s v="Afghanistan"/>
    <x v="2"/>
    <s v="Mar"/>
  </r>
  <r>
    <x v="22524"/>
    <d v="2015-05-22T00:00:00"/>
    <d v="2015-05-30T00:00:00"/>
    <n v="8"/>
    <s v="Standard Class"/>
    <x v="3"/>
    <s v="Formal Shoes"/>
    <n v="213"/>
    <n v="639"/>
    <n v="3"/>
    <n v="0.02"/>
    <n v="120.22"/>
    <n v="360.65999999999997"/>
    <n v="0.06"/>
    <n v="12.022"/>
    <s v="Medium"/>
    <s v="EN-0012216"/>
    <s v="Kelly Braden"/>
    <s v="Corporate"/>
    <s v="Christchurch"/>
    <s v="Canterbury"/>
    <s v="New Zealand"/>
    <x v="0"/>
    <s v="May"/>
  </r>
  <r>
    <x v="22525"/>
    <d v="2015-10-17T00:00:00"/>
    <d v="2015-10-19T00:00:00"/>
    <n v="2"/>
    <s v="Standard Class"/>
    <x v="3"/>
    <s v="Sneakers"/>
    <n v="62"/>
    <n v="310"/>
    <n v="5"/>
    <n v="0.02"/>
    <n v="12.4"/>
    <n v="62"/>
    <n v="0.1"/>
    <n v="1.2400000000000002"/>
    <s v="Medium"/>
    <s v="ND-0012217"/>
    <s v="Eaton Pond"/>
    <s v="Home Office"/>
    <s v="Soyapango"/>
    <s v="San Salvador"/>
    <s v="El Salvador"/>
    <x v="1"/>
    <s v="Oct"/>
  </r>
  <r>
    <x v="22526"/>
    <d v="2015-01-30T00:00:00"/>
    <d v="2015-02-05T00:00:00"/>
    <n v="6"/>
    <s v="Standard Class"/>
    <x v="3"/>
    <s v="Titak watch"/>
    <n v="228"/>
    <n v="228"/>
    <n v="1"/>
    <n v="0.02"/>
    <n v="143.44"/>
    <n v="143.44"/>
    <n v="0.02"/>
    <n v="14.344000000000001"/>
    <s v="Medium"/>
    <s v="TT-0012218"/>
    <s v="Hess Prescott"/>
    <s v="Home Office"/>
    <s v="Duitama"/>
    <s v="Boyacá"/>
    <s v="Colombia"/>
    <x v="9"/>
    <s v="Jan"/>
  </r>
  <r>
    <x v="22527"/>
    <d v="2015-11-22T00:00:00"/>
    <d v="2015-11-28T00:00:00"/>
    <n v="6"/>
    <s v="Standard Class"/>
    <x v="3"/>
    <s v="Fossil Watch"/>
    <n v="159"/>
    <n v="477"/>
    <n v="3"/>
    <n v="0.04"/>
    <n v="59.92"/>
    <n v="179.76"/>
    <n v="0.12"/>
    <n v="5.9920000000000009"/>
    <s v="High"/>
    <s v="LL-0012219"/>
    <s v="Espinoza Mull"/>
    <s v="Consumer"/>
    <s v="Bandung"/>
    <s v="Jawa Barat"/>
    <s v="Indonesia"/>
    <x v="10"/>
    <s v="Nov"/>
  </r>
  <r>
    <x v="22528"/>
    <d v="2015-08-22T00:00:00"/>
    <d v="2015-08-31T00:00:00"/>
    <n v="9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KI-0012220"/>
    <s v="Fitzgerald Klamczynski"/>
    <s v="Corporate"/>
    <s v="Caxias do Sul"/>
    <s v="Rio Grande do Sul"/>
    <s v="Brazil"/>
    <x v="9"/>
    <s v="Aug"/>
  </r>
  <r>
    <x v="22529"/>
    <d v="2015-01-21T00:00:00"/>
    <d v="2015-01-29T00:00:00"/>
    <n v="8"/>
    <s v="Standard Class"/>
    <x v="3"/>
    <s v="Shirts"/>
    <n v="196"/>
    <n v="980"/>
    <n v="5"/>
    <n v="0.05"/>
    <n v="67"/>
    <n v="335"/>
    <n v="0.25"/>
    <n v="6.7"/>
    <s v="High"/>
    <s v="ON-0012221"/>
    <s v="Hall Atkinson"/>
    <s v="Consumer"/>
    <s v="Boulogne-Billancourt"/>
    <s v="Ile-de-France"/>
    <s v="France"/>
    <x v="1"/>
    <s v="Jan"/>
  </r>
  <r>
    <x v="22530"/>
    <d v="2015-12-17T00:00:00"/>
    <d v="2015-12-25T00:00:00"/>
    <n v="8"/>
    <s v="Standard Class"/>
    <x v="3"/>
    <s v="Jeans"/>
    <n v="218"/>
    <n v="1090"/>
    <n v="5"/>
    <n v="0.01"/>
    <n v="127.1"/>
    <n v="635.5"/>
    <n v="0.05"/>
    <n v="12.71"/>
    <s v="Medium"/>
    <s v="CH-0012222"/>
    <s v="Crosby Weirich"/>
    <s v="Corporate"/>
    <s v="Kaliningrad"/>
    <s v="Kaliningrad"/>
    <s v="Russia"/>
    <x v="3"/>
    <s v="Dec"/>
  </r>
  <r>
    <x v="22531"/>
    <d v="2015-06-25T00:00:00"/>
    <d v="2015-07-02T00:00:00"/>
    <n v="7"/>
    <s v="Standard Class"/>
    <x v="3"/>
    <s v="Suits"/>
    <n v="109"/>
    <n v="436"/>
    <n v="4"/>
    <n v="0.02"/>
    <n v="20.28"/>
    <n v="81.12"/>
    <n v="0.08"/>
    <n v="2.028"/>
    <s v="High"/>
    <s v="AB-0012223"/>
    <s v="Cardenas Yedwab"/>
    <s v="Home Office"/>
    <s v="Elmhurst"/>
    <s v="Illinois"/>
    <s v="United States"/>
    <x v="1"/>
    <s v="Jun"/>
  </r>
  <r>
    <x v="22532"/>
    <d v="2015-01-26T00:00:00"/>
    <d v="2015-02-05T00:00:00"/>
    <n v="10"/>
    <s v="Standard Class"/>
    <x v="3"/>
    <s v="Sports Wear"/>
    <n v="85"/>
    <n v="425"/>
    <n v="5"/>
    <n v="0.05"/>
    <n v="17"/>
    <n v="85"/>
    <n v="0.25"/>
    <n v="1.7000000000000002"/>
    <s v="High"/>
    <s v="WE-0012224"/>
    <s v="Gillespie Zewe"/>
    <s v="Consumer"/>
    <s v="Shenyang"/>
    <s v="Liaoning"/>
    <s v="China"/>
    <x v="4"/>
    <s v="Jan"/>
  </r>
  <r>
    <x v="22533"/>
    <d v="2015-05-09T00:00:00"/>
    <d v="2015-05-16T00:00:00"/>
    <n v="7"/>
    <s v="Standard Class"/>
    <x v="3"/>
    <s v="Casula Shoes"/>
    <n v="122"/>
    <n v="366"/>
    <n v="3"/>
    <n v="0.04"/>
    <n v="27.36"/>
    <n v="82.08"/>
    <n v="0.12"/>
    <n v="2.7360000000000002"/>
    <s v="Low"/>
    <s v="NN-0012225"/>
    <s v="Bruce Nunn"/>
    <s v="Home Office"/>
    <s v="Pharr"/>
    <s v="Texas"/>
    <s v="United States"/>
    <x v="1"/>
    <s v="May"/>
  </r>
  <r>
    <x v="22534"/>
    <d v="2015-07-16T00:00:00"/>
    <d v="2015-07-20T00:00:00"/>
    <n v="4"/>
    <s v="Standard Class"/>
    <x v="3"/>
    <s v="Running Shoes"/>
    <n v="224"/>
    <n v="1120"/>
    <n v="5"/>
    <n v="0.03"/>
    <n v="110.4"/>
    <n v="552"/>
    <n v="0.15"/>
    <n v="11.040000000000001"/>
    <s v="Low"/>
    <s v="DE-0012226"/>
    <s v="Sutton Gerbode"/>
    <s v="Home Office"/>
    <s v="Juba"/>
    <s v="Central Equatoria"/>
    <s v="South Sudan"/>
    <x v="7"/>
    <s v="Jul"/>
  </r>
  <r>
    <x v="22535"/>
    <d v="2015-11-21T00:00:00"/>
    <d v="2015-12-01T00:00:00"/>
    <n v="10"/>
    <s v="Standard Class"/>
    <x v="3"/>
    <s v="Formal Shoes"/>
    <n v="213"/>
    <n v="213"/>
    <n v="1"/>
    <n v="0.05"/>
    <n v="122.35"/>
    <n v="122.35"/>
    <n v="0.05"/>
    <n v="12.234999999999999"/>
    <s v="Medium"/>
    <s v="MI-0012227"/>
    <s v="Hurst Shami"/>
    <s v="Consumer"/>
    <s v="Sumaré"/>
    <s v="São Paulo"/>
    <s v="Brazil"/>
    <x v="9"/>
    <s v="Nov"/>
  </r>
  <r>
    <x v="22536"/>
    <d v="2015-05-04T00:00:00"/>
    <d v="2015-05-05T00:00:00"/>
    <n v="1"/>
    <s v="Standard Class"/>
    <x v="3"/>
    <s v="Sneakers"/>
    <n v="62"/>
    <n v="62"/>
    <n v="1"/>
    <n v="0.05"/>
    <n v="62"/>
    <n v="62"/>
    <n v="0.05"/>
    <n v="6.2"/>
    <s v="High"/>
    <s v="DI-0012228"/>
    <s v="Dean Etezadi"/>
    <s v="Consumer"/>
    <s v="San Salvador"/>
    <s v="San Salvador"/>
    <s v="El Salvador"/>
    <x v="1"/>
    <s v="May"/>
  </r>
  <r>
    <x v="22537"/>
    <d v="2015-02-23T00:00:00"/>
    <d v="2015-02-26T00:00:00"/>
    <n v="3"/>
    <s v="Standard Class"/>
    <x v="3"/>
    <s v="Titak watch"/>
    <n v="228"/>
    <n v="684"/>
    <n v="3"/>
    <n v="0.02"/>
    <n v="134.32"/>
    <n v="402.96"/>
    <n v="0.06"/>
    <n v="13.432"/>
    <s v="High"/>
    <s v="NS-0012229"/>
    <s v="Black Collins"/>
    <s v="Consumer"/>
    <s v="Mount Gambier"/>
    <s v="South Australia"/>
    <s v="Australia"/>
    <x v="0"/>
    <s v="Feb"/>
  </r>
  <r>
    <x v="22538"/>
    <d v="2015-10-21T00:00:00"/>
    <d v="2015-10-28T00:00:00"/>
    <n v="7"/>
    <s v="Standard Class"/>
    <x v="3"/>
    <s v="Fossil Watch"/>
    <n v="159"/>
    <n v="159"/>
    <n v="1"/>
    <n v="0.04"/>
    <n v="72.64"/>
    <n v="72.64"/>
    <n v="0.04"/>
    <n v="7.2640000000000002"/>
    <s v="High"/>
    <s v="LL-0012230"/>
    <s v="Marshall Carroll"/>
    <s v="Consumer"/>
    <s v="Nelson"/>
    <s v="Nelson"/>
    <s v="New Zealand"/>
    <x v="0"/>
    <s v="Oct"/>
  </r>
  <r>
    <x v="22539"/>
    <d v="2015-12-26T00:00:00"/>
    <d v="2016-01-02T00:00:00"/>
    <n v="7"/>
    <s v="Standard Class"/>
    <x v="3"/>
    <s v="T - Shirts"/>
    <n v="248"/>
    <n v="1240"/>
    <n v="5"/>
    <n v="0.05"/>
    <n v="106"/>
    <n v="530"/>
    <n v="0.25"/>
    <n v="10.600000000000001"/>
    <s v="High"/>
    <s v="ON-0012231"/>
    <s v="Bean Thompson"/>
    <s v="Corporate"/>
    <s v="Fort Lauderdale"/>
    <s v="Florida"/>
    <s v="United States"/>
    <x v="9"/>
    <s v="Dec"/>
  </r>
  <r>
    <x v="22540"/>
    <d v="2015-03-19T00:00:00"/>
    <d v="2015-03-23T00:00:00"/>
    <n v="4"/>
    <s v="Standard Class"/>
    <x v="3"/>
    <s v="Shirts"/>
    <n v="196"/>
    <n v="196"/>
    <n v="1"/>
    <n v="0.01"/>
    <n v="114.04"/>
    <n v="114.04"/>
    <n v="0.01"/>
    <n v="11.404000000000002"/>
    <s v="Medium"/>
    <s v="NG-0012232"/>
    <s v="Garcia Armstrong"/>
    <s v="Consumer"/>
    <s v="Mulhouse"/>
    <s v="Alsace"/>
    <s v="France"/>
    <x v="1"/>
    <s v="Mar"/>
  </r>
  <r>
    <x v="22541"/>
    <d v="2015-10-12T00:00:00"/>
    <d v="2015-10-13T00:00:00"/>
    <n v="1"/>
    <s v="Standard Class"/>
    <x v="3"/>
    <s v="Jeans"/>
    <n v="218"/>
    <n v="654"/>
    <n v="3"/>
    <n v="0.04"/>
    <n v="111.84"/>
    <n v="335.52"/>
    <n v="0.12"/>
    <n v="11.184000000000001"/>
    <s v="Medium"/>
    <s v="EZ-0012233"/>
    <s v="Stevenson Hernandez"/>
    <s v="Home Office"/>
    <s v="Managua"/>
    <s v="Managua"/>
    <s v="Nicaragua"/>
    <x v="1"/>
    <s v="Oct"/>
  </r>
  <r>
    <x v="22542"/>
    <d v="2015-12-03T00:00:00"/>
    <d v="2015-12-10T00:00:00"/>
    <n v="7"/>
    <s v="Standard Class"/>
    <x v="3"/>
    <s v="Suits"/>
    <n v="109"/>
    <n v="327"/>
    <n v="3"/>
    <n v="0.04"/>
    <n v="15.919999999999998"/>
    <n v="47.759999999999991"/>
    <n v="0.12"/>
    <n v="1.5919999999999999"/>
    <s v="Medium"/>
    <s v="ON-0012234"/>
    <s v="Howell Eason"/>
    <s v="Consumer"/>
    <s v="Minden"/>
    <s v="North Rhine-Westphalia"/>
    <s v="Germany"/>
    <x v="1"/>
    <s v="Dec"/>
  </r>
  <r>
    <x v="22543"/>
    <d v="2015-06-02T00:00:00"/>
    <d v="2015-06-08T00:00:00"/>
    <n v="6"/>
    <s v="Standard Class"/>
    <x v="3"/>
    <s v="Sports Wear"/>
    <n v="85"/>
    <n v="255"/>
    <n v="3"/>
    <n v="0.02"/>
    <n v="28.333333333333332"/>
    <n v="85"/>
    <n v="0.06"/>
    <n v="2.8333333333333335"/>
    <s v="Medium"/>
    <s v="UN-0012235"/>
    <s v="Woods Calhoun"/>
    <s v="Consumer"/>
    <s v="Manila"/>
    <s v="National Capital"/>
    <s v="Philippines"/>
    <x v="10"/>
    <s v="Jun"/>
  </r>
  <r>
    <x v="22544"/>
    <d v="2015-06-30T00:00:00"/>
    <d v="2015-07-05T00:00:00"/>
    <n v="5"/>
    <s v="Standard Class"/>
    <x v="3"/>
    <s v="Casula Shoes"/>
    <n v="122"/>
    <n v="488"/>
    <n v="4"/>
    <n v="0.03"/>
    <n v="27.36"/>
    <n v="109.44"/>
    <n v="0.12"/>
    <n v="2.7360000000000002"/>
    <s v="Medium"/>
    <s v="HN-0012236"/>
    <s v="Greer Krohn"/>
    <s v="Corporate"/>
    <s v="Semarang"/>
    <s v="Jawa Tengah"/>
    <s v="Indonesia"/>
    <x v="10"/>
    <s v="Jun"/>
  </r>
  <r>
    <x v="22545"/>
    <d v="2015-08-06T00:00:00"/>
    <d v="2015-08-15T00:00:00"/>
    <n v="9"/>
    <s v="Standard Class"/>
    <x v="3"/>
    <s v="Running Shoes"/>
    <n v="224"/>
    <n v="448"/>
    <n v="2"/>
    <n v="0.04"/>
    <n v="126.08"/>
    <n v="252.16"/>
    <n v="0.08"/>
    <n v="12.608000000000001"/>
    <s v="Medium"/>
    <s v="AN-0012237"/>
    <s v="Mason Chapman"/>
    <s v="Consumer"/>
    <s v="Arlington"/>
    <s v="Texas"/>
    <s v="United States"/>
    <x v="1"/>
    <s v="Aug"/>
  </r>
  <r>
    <x v="22546"/>
    <d v="2015-06-12T00:00:00"/>
    <d v="2015-06-19T00:00:00"/>
    <n v="7"/>
    <s v="Standard Class"/>
    <x v="3"/>
    <s v="Formal Shoes"/>
    <n v="213"/>
    <n v="213"/>
    <n v="1"/>
    <n v="0.04"/>
    <n v="124.48"/>
    <n v="124.48"/>
    <n v="0.04"/>
    <n v="12.448"/>
    <s v="Medium"/>
    <s v="ON-0012238"/>
    <s v="Matthews Creighton"/>
    <s v="Corporate"/>
    <s v="Gold Coast"/>
    <s v="Queensland"/>
    <s v="Australia"/>
    <x v="0"/>
    <s v="Jun"/>
  </r>
  <r>
    <x v="22547"/>
    <d v="2015-01-10T00:00:00"/>
    <d v="2015-01-15T00:00:00"/>
    <n v="5"/>
    <s v="Standard Class"/>
    <x v="3"/>
    <s v="Sneakers"/>
    <n v="62"/>
    <n v="310"/>
    <n v="5"/>
    <n v="0.01"/>
    <n v="12.4"/>
    <n v="62"/>
    <n v="0.05"/>
    <n v="1.2400000000000002"/>
    <s v="High"/>
    <s v="ER-0012239"/>
    <s v="Conley Miller"/>
    <s v="Home Office"/>
    <s v="Herten"/>
    <s v="North Rhine-Westphalia"/>
    <s v="Germany"/>
    <x v="1"/>
    <s v="Jan"/>
  </r>
  <r>
    <x v="22548"/>
    <d v="2015-10-01T00:00:00"/>
    <d v="2015-10-06T00:00:00"/>
    <n v="5"/>
    <s v="Standard Class"/>
    <x v="3"/>
    <s v="Titak watch"/>
    <n v="228"/>
    <n v="228"/>
    <n v="1"/>
    <n v="0.01"/>
    <n v="145.72"/>
    <n v="145.72"/>
    <n v="0.01"/>
    <n v="14.572000000000001"/>
    <s v="Medium"/>
    <s v="TY-0012240"/>
    <s v="Decker Satty"/>
    <s v="Consumer"/>
    <s v="Riyadh"/>
    <s v="Ar Riyad"/>
    <s v="Saudi Arabia"/>
    <x v="3"/>
    <s v="Oct"/>
  </r>
  <r>
    <x v="22549"/>
    <d v="2015-03-09T00:00:00"/>
    <d v="2015-03-10T00:00:00"/>
    <n v="1"/>
    <s v="Standard Class"/>
    <x v="3"/>
    <s v="Fossil Watch"/>
    <n v="159"/>
    <n v="477"/>
    <n v="3"/>
    <n v="0.04"/>
    <n v="59.92"/>
    <n v="179.76"/>
    <n v="0.12"/>
    <n v="5.9920000000000009"/>
    <s v="Medium"/>
    <s v="LT-0012241"/>
    <s v="Mcgee Holt"/>
    <s v="Consumer"/>
    <s v="Bristol"/>
    <s v="England"/>
    <s v="United Kingdom"/>
    <x v="5"/>
    <s v="Mar"/>
  </r>
  <r>
    <x v="22550"/>
    <d v="2015-12-29T00:00:00"/>
    <d v="2016-01-02T00:00:00"/>
    <n v="4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CH-0012242"/>
    <s v="Hopkins Französisch"/>
    <s v="Consumer"/>
    <s v="Coacalco"/>
    <s v="México"/>
    <s v="Mexico"/>
    <x v="5"/>
    <s v="Dec"/>
  </r>
  <r>
    <x v="22551"/>
    <d v="2015-07-17T00:00:00"/>
    <d v="2015-07-27T00:00:00"/>
    <n v="10"/>
    <s v="Standard Class"/>
    <x v="3"/>
    <s v="Shirts"/>
    <n v="196"/>
    <n v="196"/>
    <n v="1"/>
    <n v="0.03"/>
    <n v="110.12"/>
    <n v="110.12"/>
    <n v="0.03"/>
    <n v="11.012"/>
    <s v="High"/>
    <s v="TT-0012243"/>
    <s v="Fuller Eplett"/>
    <s v="Corporate"/>
    <s v="Campo Grande"/>
    <s v="Mato Grosso do Sul"/>
    <s v="Brazil"/>
    <x v="9"/>
    <s v="Jul"/>
  </r>
  <r>
    <x v="22552"/>
    <d v="2015-10-26T00:00:00"/>
    <d v="2015-11-04T00:00:00"/>
    <n v="9"/>
    <s v="Standard Class"/>
    <x v="3"/>
    <s v="Jeans"/>
    <n v="218"/>
    <n v="218"/>
    <n v="1"/>
    <n v="0.03"/>
    <n v="131.46"/>
    <n v="131.46"/>
    <n v="0.03"/>
    <n v="13.146000000000001"/>
    <s v="Low"/>
    <s v="NG-0012244"/>
    <s v="Brewer Flashing"/>
    <s v="Corporate"/>
    <s v="Yibin"/>
    <s v="Sichuan"/>
    <s v="China"/>
    <x v="4"/>
    <s v="Oct"/>
  </r>
  <r>
    <x v="22553"/>
    <d v="2015-02-17T00:00:00"/>
    <d v="2015-02-22T00:00:00"/>
    <n v="5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DT-0012245"/>
    <s v="Glass Schmidt"/>
    <s v="Home Office"/>
    <s v="Shenzhen"/>
    <s v="Guangdong"/>
    <s v="China"/>
    <x v="4"/>
    <s v="Feb"/>
  </r>
  <r>
    <x v="22554"/>
    <d v="2015-12-07T00:00:00"/>
    <d v="2015-12-11T00:00:00"/>
    <n v="4"/>
    <s v="Standard Class"/>
    <x v="3"/>
    <s v="Sports Wear"/>
    <n v="85"/>
    <n v="170"/>
    <n v="2"/>
    <n v="0.03"/>
    <n v="42.5"/>
    <n v="85"/>
    <n v="0.06"/>
    <n v="4.25"/>
    <s v="Medium"/>
    <s v="LE-0012246"/>
    <s v="George Engle"/>
    <s v="Home Office"/>
    <s v="Guwahati"/>
    <s v="Assam"/>
    <s v="India"/>
    <x v="2"/>
    <s v="Dec"/>
  </r>
  <r>
    <x v="22555"/>
    <d v="2015-12-20T00:00:00"/>
    <d v="2015-12-29T00:00:00"/>
    <n v="9"/>
    <s v="Standard Class"/>
    <x v="3"/>
    <s v="Casula Shoes"/>
    <n v="122"/>
    <n v="366"/>
    <n v="3"/>
    <n v="0.02"/>
    <n v="34.68"/>
    <n v="104.03999999999999"/>
    <n v="0.06"/>
    <n v="3.468"/>
    <s v="Medium"/>
    <s v="BY-0012247"/>
    <s v="Todd Hughsby"/>
    <s v="Consumer"/>
    <s v="Miramas"/>
    <s v="Provence-Alpes-Côte d'Azur"/>
    <s v="France"/>
    <x v="1"/>
    <s v="Dec"/>
  </r>
  <r>
    <x v="22556"/>
    <d v="2015-10-29T00:00:00"/>
    <d v="2015-11-03T00:00:00"/>
    <n v="5"/>
    <s v="Standard Class"/>
    <x v="3"/>
    <s v="Running Shoes"/>
    <n v="224"/>
    <n v="448"/>
    <n v="2"/>
    <n v="0.03"/>
    <n v="130.56"/>
    <n v="261.12"/>
    <n v="0.06"/>
    <n v="13.056000000000001"/>
    <s v="High"/>
    <s v="CH-0012248"/>
    <s v="May Französisch"/>
    <s v="Consumer"/>
    <s v="Adelaide"/>
    <s v="South Australia"/>
    <s v="Australia"/>
    <x v="0"/>
    <s v="Oct"/>
  </r>
  <r>
    <x v="22557"/>
    <d v="2015-08-26T00:00:00"/>
    <d v="2015-09-01T00:00:00"/>
    <n v="6"/>
    <s v="Standard Class"/>
    <x v="3"/>
    <s v="Formal Shoes"/>
    <n v="213"/>
    <n v="852"/>
    <n v="4"/>
    <n v="0.03"/>
    <n v="107.44"/>
    <n v="429.76"/>
    <n v="0.12"/>
    <n v="10.744"/>
    <s v="Medium"/>
    <s v="LL-0012249"/>
    <s v="Campbell Bell"/>
    <s v="Corporate"/>
    <s v="San Francisco"/>
    <s v="California"/>
    <s v="United States"/>
    <x v="6"/>
    <s v="Aug"/>
  </r>
  <r>
    <x v="22558"/>
    <d v="2015-08-16T00:00:00"/>
    <d v="2015-08-21T00:00:00"/>
    <n v="5"/>
    <s v="Standard Class"/>
    <x v="3"/>
    <s v="Sneakers"/>
    <n v="62"/>
    <n v="62"/>
    <n v="1"/>
    <n v="0.02"/>
    <n v="62"/>
    <n v="62"/>
    <n v="0.02"/>
    <n v="6.2"/>
    <s v="Medium"/>
    <s v="SH-0012250"/>
    <s v="Mann Hirsh"/>
    <s v="Corporate"/>
    <s v="Santiago de los Caballeros"/>
    <s v="Santiago"/>
    <s v="Dominican Republic"/>
    <x v="11"/>
    <s v="Aug"/>
  </r>
  <r>
    <x v="22559"/>
    <d v="2015-11-26T00:00:00"/>
    <d v="2015-12-03T00:00:00"/>
    <n v="7"/>
    <s v="Standard Class"/>
    <x v="3"/>
    <s v="Titak watch"/>
    <n v="228"/>
    <n v="912"/>
    <n v="4"/>
    <n v="0.04"/>
    <n v="111.52"/>
    <n v="446.08"/>
    <n v="0.16"/>
    <n v="11.152000000000001"/>
    <s v="High"/>
    <s v="IS-0012251"/>
    <s v="Harrell Preis"/>
    <s v="Home Office"/>
    <s v="Bekasi"/>
    <s v="Jawa Barat"/>
    <s v="Indonesia"/>
    <x v="10"/>
    <s v="Nov"/>
  </r>
  <r>
    <x v="22560"/>
    <d v="2015-08-12T00:00:00"/>
    <d v="2015-08-19T00:00:00"/>
    <n v="7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R-0012252"/>
    <s v="Wade Fritzler"/>
    <s v="Home Office"/>
    <s v="Poznan"/>
    <s v="Greater Poland"/>
    <s v="Poland"/>
    <x v="3"/>
    <s v="Aug"/>
  </r>
  <r>
    <x v="22561"/>
    <d v="2015-02-01T00:00:00"/>
    <d v="2015-02-08T00:00:00"/>
    <n v="7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IS-0012253"/>
    <s v="Riley Davis"/>
    <s v="Corporate"/>
    <s v="Ludwigshafen am Rhein"/>
    <s v="Rhineland-Palatinate"/>
    <s v="Germany"/>
    <x v="1"/>
    <s v="Feb"/>
  </r>
  <r>
    <x v="22562"/>
    <d v="2015-07-05T00:00:00"/>
    <d v="2015-07-09T00:00:00"/>
    <n v="4"/>
    <s v="Standard Class"/>
    <x v="3"/>
    <s v="Shirts"/>
    <n v="196"/>
    <n v="392"/>
    <n v="2"/>
    <n v="0.05"/>
    <n v="96.4"/>
    <n v="192.8"/>
    <n v="0.1"/>
    <n v="9.64"/>
    <s v="Low"/>
    <s v="IN-0012254"/>
    <s v="Torres Blumstein"/>
    <s v="Home Office"/>
    <s v="Hanover"/>
    <s v="Lower Saxony"/>
    <s v="Germany"/>
    <x v="1"/>
    <s v="Jul"/>
  </r>
  <r>
    <x v="22563"/>
    <d v="2015-12-13T00:00:00"/>
    <d v="2015-12-19T00:00:00"/>
    <n v="6"/>
    <s v="Standard Class"/>
    <x v="3"/>
    <s v="Jeans"/>
    <n v="218"/>
    <n v="654"/>
    <n v="3"/>
    <n v="0.01"/>
    <n v="131.46"/>
    <n v="394.38"/>
    <n v="0.03"/>
    <n v="13.146000000000001"/>
    <s v="Medium"/>
    <s v="EN-0012255"/>
    <s v="Gardner Craven"/>
    <s v="Consumer"/>
    <s v="Wad Madani"/>
    <s v="Gezira"/>
    <s v="Sudan"/>
    <x v="7"/>
    <s v="Dec"/>
  </r>
  <r>
    <x v="22564"/>
    <d v="2015-02-27T00:00:00"/>
    <d v="2015-03-09T00:00:00"/>
    <n v="10"/>
    <s v="Standard Class"/>
    <x v="3"/>
    <s v="Suits"/>
    <n v="109"/>
    <n v="436"/>
    <n v="4"/>
    <n v="0.02"/>
    <n v="20.28"/>
    <n v="81.12"/>
    <n v="0.08"/>
    <n v="2.028"/>
    <s v="High"/>
    <s v="EK-0012256"/>
    <s v="Hamilton Bzostek"/>
    <s v="Corporate"/>
    <s v="Erlangen"/>
    <s v="Bavaria"/>
    <s v="Germany"/>
    <x v="1"/>
    <s v="Feb"/>
  </r>
  <r>
    <x v="22565"/>
    <d v="2015-01-23T00:00:00"/>
    <d v="2015-02-01T00:00:00"/>
    <n v="9"/>
    <s v="Standard Class"/>
    <x v="3"/>
    <s v="Sports Wear"/>
    <n v="85"/>
    <n v="255"/>
    <n v="3"/>
    <n v="0.04"/>
    <n v="28.333333333333332"/>
    <n v="85"/>
    <n v="0.12"/>
    <n v="2.8333333333333335"/>
    <s v="Medium"/>
    <s v="RI-0012257"/>
    <s v="Ayala Molinari"/>
    <s v="Consumer"/>
    <s v="Buffalo"/>
    <s v="New York"/>
    <s v="United States"/>
    <x v="8"/>
    <s v="Jan"/>
  </r>
  <r>
    <x v="22566"/>
    <d v="2015-07-15T00:00:00"/>
    <d v="2015-07-20T00:00:00"/>
    <n v="5"/>
    <s v="Standard Class"/>
    <x v="3"/>
    <s v="Casula Shoes"/>
    <n v="122"/>
    <n v="610"/>
    <n v="5"/>
    <n v="0.01"/>
    <n v="35.9"/>
    <n v="179.5"/>
    <n v="0.05"/>
    <n v="3.59"/>
    <s v="High"/>
    <s v="DI-0012258"/>
    <s v="Dean Etezadi"/>
    <s v="Consumer"/>
    <s v="San Salvador"/>
    <s v="San Salvador"/>
    <s v="El Salvador"/>
    <x v="1"/>
    <s v="Jul"/>
  </r>
  <r>
    <x v="22567"/>
    <d v="2015-08-30T00:00:00"/>
    <d v="2015-09-01T00:00:00"/>
    <n v="2"/>
    <s v="Standard Class"/>
    <x v="3"/>
    <s v="Running Shoes"/>
    <n v="224"/>
    <n v="896"/>
    <n v="4"/>
    <n v="0.03"/>
    <n v="117.12"/>
    <n v="468.48"/>
    <n v="0.12"/>
    <n v="11.712000000000002"/>
    <s v="High"/>
    <s v="TS-0012259"/>
    <s v="Guerra Roberts"/>
    <s v="Consumer"/>
    <s v="Burlington"/>
    <s v="Vermont"/>
    <s v="United States"/>
    <x v="8"/>
    <s v="Aug"/>
  </r>
  <r>
    <x v="22568"/>
    <d v="2015-12-23T00:00:00"/>
    <d v="2016-01-02T00:00:00"/>
    <n v="10"/>
    <s v="Standard Class"/>
    <x v="3"/>
    <s v="Formal Shoes"/>
    <n v="213"/>
    <n v="1065"/>
    <n v="5"/>
    <n v="0.04"/>
    <n v="90.4"/>
    <n v="452"/>
    <n v="0.2"/>
    <n v="9.0400000000000009"/>
    <s v="Medium"/>
    <s v="EN-0012260"/>
    <s v="Ware Nguyen"/>
    <s v="Corporate"/>
    <s v="Campo Grande"/>
    <s v="Mato Grosso do Sul"/>
    <s v="Brazil"/>
    <x v="9"/>
    <s v="Dec"/>
  </r>
  <r>
    <x v="22569"/>
    <d v="2015-03-04T00:00:00"/>
    <d v="2015-03-12T00:00:00"/>
    <n v="8"/>
    <s v="Standard Class"/>
    <x v="3"/>
    <s v="Sneakers"/>
    <n v="62"/>
    <n v="186"/>
    <n v="3"/>
    <n v="0.03"/>
    <n v="20.666666666666668"/>
    <n v="62"/>
    <n v="0.09"/>
    <n v="2.0666666666666669"/>
    <s v="Low"/>
    <s v="RD-0012261"/>
    <s v="Ballard Latchford"/>
    <s v="Consumer"/>
    <s v="Chicago"/>
    <s v="Illinois"/>
    <s v="United States"/>
    <x v="1"/>
    <s v="Mar"/>
  </r>
  <r>
    <x v="22570"/>
    <d v="2015-04-03T00:00:00"/>
    <d v="2015-04-05T00:00:00"/>
    <n v="2"/>
    <s v="Standard Class"/>
    <x v="3"/>
    <s v="Titak watch"/>
    <n v="228"/>
    <n v="684"/>
    <n v="3"/>
    <n v="0.05"/>
    <n v="113.8"/>
    <n v="341.4"/>
    <n v="0.15000000000000002"/>
    <n v="11.38"/>
    <s v="Medium"/>
    <s v="ON-0012262"/>
    <s v="Burke Ferguson"/>
    <s v="Consumer"/>
    <s v="Whyalla"/>
    <s v="South Australia"/>
    <s v="Australia"/>
    <x v="0"/>
    <s v="Apr"/>
  </r>
  <r>
    <x v="22571"/>
    <d v="2015-10-17T00:00:00"/>
    <d v="2015-10-26T00:00:00"/>
    <n v="9"/>
    <s v="Standard Class"/>
    <x v="3"/>
    <s v="Fossil Watch"/>
    <n v="159"/>
    <n v="636"/>
    <n v="4"/>
    <n v="0.04"/>
    <n v="53.56"/>
    <n v="214.24"/>
    <n v="0.16"/>
    <n v="5.3560000000000008"/>
    <s v="Medium"/>
    <s v="RD-0012263"/>
    <s v="Griffith Hazard"/>
    <s v="Consumer"/>
    <s v="San Salvador"/>
    <s v="San Salvador"/>
    <s v="El Salvador"/>
    <x v="1"/>
    <s v="Oct"/>
  </r>
  <r>
    <x v="22572"/>
    <d v="2015-11-16T00:00:00"/>
    <d v="2015-11-23T00:00:00"/>
    <n v="7"/>
    <s v="Standard Class"/>
    <x v="3"/>
    <s v="T - Shirts"/>
    <n v="248"/>
    <n v="1240"/>
    <n v="5"/>
    <n v="0.02"/>
    <n v="143.19999999999999"/>
    <n v="716"/>
    <n v="0.1"/>
    <n v="14.32"/>
    <s v="High"/>
    <s v="RI-0012264"/>
    <s v="Nixon Shariari"/>
    <s v="Consumer"/>
    <s v="La Spezia"/>
    <s v="Liguria"/>
    <s v="Italy"/>
    <x v="9"/>
    <s v="Nov"/>
  </r>
  <r>
    <x v="22573"/>
    <d v="2015-10-10T00:00:00"/>
    <d v="2015-10-19T00:00:00"/>
    <n v="9"/>
    <s v="Standard Class"/>
    <x v="3"/>
    <s v="Shirts"/>
    <n v="196"/>
    <n v="196"/>
    <n v="1"/>
    <n v="0.04"/>
    <n v="108.16"/>
    <n v="108.16"/>
    <n v="0.04"/>
    <n v="10.816000000000001"/>
    <s v="Medium"/>
    <s v="ER-0012265"/>
    <s v="Walters Fritzler"/>
    <s v="Corporate"/>
    <s v="London"/>
    <s v="England"/>
    <s v="United Kingdom"/>
    <x v="5"/>
    <s v="Oct"/>
  </r>
  <r>
    <x v="22574"/>
    <d v="2015-07-04T00:00:00"/>
    <d v="2015-07-05T00:00:00"/>
    <n v="1"/>
    <s v="Standard Class"/>
    <x v="3"/>
    <s v="Jeans"/>
    <n v="218"/>
    <n v="1090"/>
    <n v="5"/>
    <n v="0.01"/>
    <n v="127.1"/>
    <n v="635.5"/>
    <n v="0.05"/>
    <n v="12.71"/>
    <s v="Low"/>
    <s v="IN-0012266"/>
    <s v="Cain Mccrossin"/>
    <s v="Home Office"/>
    <s v="Antananarivo"/>
    <s v="Analamanga"/>
    <s v="Madagascar"/>
    <x v="7"/>
    <s v="Jul"/>
  </r>
  <r>
    <x v="22575"/>
    <d v="2015-01-04T00:00:00"/>
    <d v="2015-01-13T00:00:00"/>
    <n v="9"/>
    <s v="Standard Class"/>
    <x v="3"/>
    <s v="Suits"/>
    <n v="109"/>
    <n v="327"/>
    <n v="3"/>
    <n v="0.04"/>
    <n v="15.919999999999998"/>
    <n v="47.759999999999991"/>
    <n v="0.12"/>
    <n v="1.5919999999999999"/>
    <s v="Medium"/>
    <s v="LE-0012267"/>
    <s v="Leach Steele"/>
    <s v="Corporate"/>
    <s v="Florence"/>
    <s v="South Carolina"/>
    <s v="United States"/>
    <x v="9"/>
    <s v="Jan"/>
  </r>
  <r>
    <x v="22576"/>
    <d v="2015-09-30T00:00:00"/>
    <d v="2015-10-08T00:00:00"/>
    <n v="8"/>
    <s v="Standard Class"/>
    <x v="3"/>
    <s v="Sports Wear"/>
    <n v="85"/>
    <n v="425"/>
    <n v="5"/>
    <n v="0.03"/>
    <n v="17"/>
    <n v="85"/>
    <n v="0.15"/>
    <n v="1.7000000000000002"/>
    <s v="Low"/>
    <s v="LE-0012268"/>
    <s v="George Engle"/>
    <s v="Home Office"/>
    <s v="Palembang"/>
    <s v="Sumatera Selatan"/>
    <s v="Indonesia"/>
    <x v="10"/>
    <s v="Sep"/>
  </r>
  <r>
    <x v="22577"/>
    <d v="2015-08-03T00:00:00"/>
    <d v="2015-08-07T00:00:00"/>
    <n v="4"/>
    <s v="Standard Class"/>
    <x v="3"/>
    <s v="Casula Shoes"/>
    <n v="122"/>
    <n v="610"/>
    <n v="5"/>
    <n v="0.01"/>
    <n v="35.9"/>
    <n v="179.5"/>
    <n v="0.05"/>
    <n v="3.59"/>
    <s v="Medium"/>
    <s v="SS-0012269"/>
    <s v="Dotson Weiss"/>
    <s v="Consumer"/>
    <s v="Tokyo"/>
    <s v="Tokyo"/>
    <s v="Japan"/>
    <x v="4"/>
    <s v="Aug"/>
  </r>
  <r>
    <x v="22578"/>
    <d v="2015-09-10T00:00:00"/>
    <d v="2015-09-19T00:00:00"/>
    <n v="9"/>
    <s v="Standard Class"/>
    <x v="3"/>
    <s v="Running Shoes"/>
    <n v="224"/>
    <n v="448"/>
    <n v="2"/>
    <n v="0.03"/>
    <n v="130.56"/>
    <n v="261.12"/>
    <n v="0.06"/>
    <n v="13.056000000000001"/>
    <s v="High"/>
    <s v="NG-0012270"/>
    <s v="Burns Chung"/>
    <s v="Consumer"/>
    <s v="Stevenage"/>
    <s v="England"/>
    <s v="United Kingdom"/>
    <x v="5"/>
    <s v="Sep"/>
  </r>
  <r>
    <x v="22579"/>
    <d v="2015-11-05T00:00:00"/>
    <d v="2015-11-11T00:00:00"/>
    <n v="6"/>
    <s v="Standard Class"/>
    <x v="3"/>
    <s v="Formal Shoes"/>
    <n v="213"/>
    <n v="639"/>
    <n v="3"/>
    <n v="0.01"/>
    <n v="126.61"/>
    <n v="379.83"/>
    <n v="0.03"/>
    <n v="12.661000000000001"/>
    <s v="Medium"/>
    <s v="AB-0012271"/>
    <s v="Whitney Yedwab"/>
    <s v="Corporate"/>
    <s v="Nanchang"/>
    <s v="Jiangxi"/>
    <s v="China"/>
    <x v="4"/>
    <s v="Nov"/>
  </r>
  <r>
    <x v="22580"/>
    <d v="2015-04-21T00:00:00"/>
    <d v="2015-04-25T00:00:00"/>
    <n v="4"/>
    <s v="Standard Class"/>
    <x v="3"/>
    <s v="Sneakers"/>
    <n v="62"/>
    <n v="248"/>
    <n v="4"/>
    <n v="0.02"/>
    <n v="15.5"/>
    <n v="62"/>
    <n v="0.08"/>
    <n v="1.55"/>
    <s v="Medium"/>
    <s v="DY-0012272"/>
    <s v="Vaughn Grady"/>
    <s v="Consumer"/>
    <s v="Columbia"/>
    <s v="South Carolina"/>
    <s v="United States"/>
    <x v="9"/>
    <s v="Apr"/>
  </r>
  <r>
    <x v="22581"/>
    <d v="2015-04-07T00:00:00"/>
    <d v="2015-04-09T00:00:00"/>
    <n v="2"/>
    <s v="Standard Class"/>
    <x v="3"/>
    <s v="Titak watch"/>
    <n v="228"/>
    <n v="456"/>
    <n v="2"/>
    <n v="0.04"/>
    <n v="129.76"/>
    <n v="259.52"/>
    <n v="0.08"/>
    <n v="12.975999999999999"/>
    <s v="Low"/>
    <s v="EY-0012273"/>
    <s v="Gibbs Kinney"/>
    <s v="Corporate"/>
    <s v="Guayaquil"/>
    <s v="Guayas"/>
    <s v="Ecuador"/>
    <x v="9"/>
    <s v="Apr"/>
  </r>
  <r>
    <x v="22582"/>
    <d v="2015-06-01T00:00:00"/>
    <d v="2015-06-02T00:00:00"/>
    <n v="1"/>
    <s v="Standard Class"/>
    <x v="3"/>
    <s v="Fossil Watch"/>
    <n v="159"/>
    <n v="795"/>
    <n v="5"/>
    <n v="0.04"/>
    <n v="47.2"/>
    <n v="236"/>
    <n v="0.2"/>
    <n v="4.7200000000000006"/>
    <s v="High"/>
    <s v="ER-0012274"/>
    <s v="Coleman Bremer"/>
    <s v="Consumer"/>
    <s v="Barcelona"/>
    <s v="Catalonia"/>
    <s v="Spain"/>
    <x v="9"/>
    <s v="Jun"/>
  </r>
  <r>
    <x v="22583"/>
    <d v="2015-02-14T00:00:00"/>
    <d v="2015-02-20T00:00:00"/>
    <n v="6"/>
    <s v="Standard Class"/>
    <x v="3"/>
    <s v="T - Shirts"/>
    <n v="248"/>
    <n v="248"/>
    <n v="1"/>
    <n v="0.03"/>
    <n v="160.56"/>
    <n v="160.56"/>
    <n v="0.03"/>
    <n v="16.056000000000001"/>
    <s v="Medium"/>
    <s v="LL-0012275"/>
    <s v="Boone Maxwell"/>
    <s v="Corporate"/>
    <s v="Rancagua"/>
    <s v="O'Higgins"/>
    <s v="Chile"/>
    <x v="9"/>
    <s v="Feb"/>
  </r>
  <r>
    <x v="22584"/>
    <d v="2015-11-06T00:00:00"/>
    <d v="2015-11-10T00:00:00"/>
    <n v="4"/>
    <s v="Standard Class"/>
    <x v="3"/>
    <s v="Shirts"/>
    <n v="196"/>
    <n v="392"/>
    <n v="2"/>
    <n v="0.04"/>
    <n v="100.32"/>
    <n v="200.64"/>
    <n v="0.08"/>
    <n v="10.032"/>
    <s v="High"/>
    <s v="ER-0012276"/>
    <s v="Mendoza Fisher"/>
    <s v="Consumer"/>
    <s v="Tangshan"/>
    <s v="Hebei"/>
    <s v="China"/>
    <x v="4"/>
    <s v="Nov"/>
  </r>
  <r>
    <x v="22585"/>
    <d v="2015-09-09T00:00:00"/>
    <d v="2015-09-14T00:00:00"/>
    <n v="5"/>
    <s v="Standard Class"/>
    <x v="3"/>
    <s v="Jeans"/>
    <n v="218"/>
    <n v="872"/>
    <n v="4"/>
    <n v="0.03"/>
    <n v="111.84"/>
    <n v="447.36"/>
    <n v="0.12"/>
    <n v="11.184000000000001"/>
    <s v="Medium"/>
    <s v="ON-0012277"/>
    <s v="Sellers Stevenson"/>
    <s v="Consumer"/>
    <s v="Perth"/>
    <s v="Western Australia"/>
    <s v="Australia"/>
    <x v="0"/>
    <s v="Sep"/>
  </r>
  <r>
    <x v="22586"/>
    <d v="2015-05-12T00:00:00"/>
    <d v="2015-05-19T00:00:00"/>
    <n v="7"/>
    <s v="Standard Class"/>
    <x v="3"/>
    <s v="Suits"/>
    <n v="109"/>
    <n v="218"/>
    <n v="2"/>
    <n v="0.02"/>
    <n v="24.64"/>
    <n v="49.28"/>
    <n v="0.04"/>
    <n v="2.4640000000000004"/>
    <s v="Medium"/>
    <s v="NG-0012278"/>
    <s v="Mccall Smayling"/>
    <s v="Consumer"/>
    <s v="Fayetteville"/>
    <s v="Arkansas"/>
    <s v="United States"/>
    <x v="9"/>
    <s v="May"/>
  </r>
  <r>
    <x v="22587"/>
    <d v="2015-06-30T00:00:00"/>
    <d v="2015-07-08T00:00:00"/>
    <n v="8"/>
    <s v="Standard Class"/>
    <x v="3"/>
    <s v="Sports Wear"/>
    <n v="85"/>
    <n v="340"/>
    <n v="4"/>
    <n v="0.01"/>
    <n v="1.6"/>
    <n v="6.4"/>
    <n v="0.04"/>
    <n v="0.16000000000000003"/>
    <s v="High"/>
    <s v="NG-0012279"/>
    <s v="English Schnelling"/>
    <s v="Consumer"/>
    <s v="San Diego"/>
    <s v="California"/>
    <s v="United States"/>
    <x v="6"/>
    <s v="Jun"/>
  </r>
  <r>
    <x v="22588"/>
    <d v="2015-10-16T00:00:00"/>
    <d v="2015-10-25T00:00:00"/>
    <n v="9"/>
    <s v="Standard Class"/>
    <x v="3"/>
    <s v="Casula Shoes"/>
    <n v="122"/>
    <n v="610"/>
    <n v="5"/>
    <n v="0.05"/>
    <n v="11.499999999999996"/>
    <n v="57.499999999999986"/>
    <n v="0.25"/>
    <n v="1.1499999999999997"/>
    <s v="Low"/>
    <s v="ON-0012280"/>
    <s v="Small Olson"/>
    <s v="Consumer"/>
    <s v="Jakarta"/>
    <s v="Jakarta"/>
    <s v="Indonesia"/>
    <x v="10"/>
    <s v="Oct"/>
  </r>
  <r>
    <x v="22589"/>
    <d v="2015-10-06T00:00:00"/>
    <d v="2015-10-16T00:00:00"/>
    <n v="10"/>
    <s v="Standard Class"/>
    <x v="3"/>
    <s v="Running Shoes"/>
    <n v="224"/>
    <n v="672"/>
    <n v="3"/>
    <n v="0.03"/>
    <n v="123.84"/>
    <n v="371.52"/>
    <n v="0.09"/>
    <n v="12.384"/>
    <s v="Medium"/>
    <s v="TH-0012281"/>
    <s v="Gentry Smith"/>
    <s v="Consumer"/>
    <s v="Orizaba"/>
    <s v="Veracruz"/>
    <s v="Mexico"/>
    <x v="5"/>
    <s v="Oct"/>
  </r>
  <r>
    <x v="22590"/>
    <d v="2015-05-25T00:00:00"/>
    <d v="2015-05-29T00:00:00"/>
    <n v="4"/>
    <s v="Standard Class"/>
    <x v="3"/>
    <s v="Formal Shoes"/>
    <n v="213"/>
    <n v="213"/>
    <n v="1"/>
    <n v="0.02"/>
    <n v="128.74"/>
    <n v="128.74"/>
    <n v="0.02"/>
    <n v="12.874000000000002"/>
    <s v="High"/>
    <s v="ER-0012282"/>
    <s v="Marks Schneider"/>
    <s v="Home Office"/>
    <s v="Zhuhai"/>
    <s v="Guangdong"/>
    <s v="China"/>
    <x v="4"/>
    <s v="May"/>
  </r>
  <r>
    <x v="22591"/>
    <d v="2015-07-23T00:00:00"/>
    <d v="2015-07-28T00:00:00"/>
    <n v="5"/>
    <s v="Standard Class"/>
    <x v="3"/>
    <s v="Sneakers"/>
    <n v="62"/>
    <n v="186"/>
    <n v="3"/>
    <n v="0.01"/>
    <n v="20.666666666666668"/>
    <n v="62"/>
    <n v="0.03"/>
    <n v="2.0666666666666669"/>
    <s v="Medium"/>
    <s v="LK-0012283"/>
    <s v="Silva Folk"/>
    <s v="Corporate"/>
    <s v="San José de las Lajas"/>
    <s v="Mayabeque"/>
    <s v="Cuba"/>
    <x v="11"/>
    <s v="Jul"/>
  </r>
  <r>
    <x v="22592"/>
    <d v="2015-02-19T00:00:00"/>
    <d v="2015-02-26T00:00:00"/>
    <n v="7"/>
    <s v="Standard Class"/>
    <x v="3"/>
    <s v="Titak watch"/>
    <n v="228"/>
    <n v="684"/>
    <n v="3"/>
    <n v="0.04"/>
    <n v="120.64"/>
    <n v="361.92"/>
    <n v="0.12"/>
    <n v="12.064"/>
    <s v="Medium"/>
    <s v="RY-0012284"/>
    <s v="Salazar Henry"/>
    <s v="Consumer"/>
    <s v="Kano"/>
    <s v="Kano"/>
    <s v="Nigeria"/>
    <x v="7"/>
    <s v="Feb"/>
  </r>
  <r>
    <x v="22593"/>
    <d v="2015-09-18T00:00:00"/>
    <d v="2015-09-27T00:00:00"/>
    <n v="9"/>
    <s v="Standard Class"/>
    <x v="3"/>
    <s v="Fossil Watch"/>
    <n v="159"/>
    <n v="795"/>
    <n v="5"/>
    <n v="0.04"/>
    <n v="47.2"/>
    <n v="236"/>
    <n v="0.2"/>
    <n v="4.7200000000000006"/>
    <s v="Low"/>
    <s v="ON-0012285"/>
    <s v="Pierce Creighton"/>
    <s v="Consumer"/>
    <s v="Columbus"/>
    <s v="Georgia"/>
    <s v="United States"/>
    <x v="9"/>
    <s v="Sep"/>
  </r>
  <r>
    <x v="22594"/>
    <d v="2015-08-05T00:00:00"/>
    <d v="2015-08-15T00:00:00"/>
    <n v="10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IZ-0012286"/>
    <s v="Colon Kriz"/>
    <s v="Consumer"/>
    <s v="New York City"/>
    <s v="New York"/>
    <s v="United States"/>
    <x v="8"/>
    <s v="Aug"/>
  </r>
  <r>
    <x v="22595"/>
    <d v="2015-04-04T00:00:00"/>
    <d v="2015-04-06T00:00:00"/>
    <n v="2"/>
    <s v="Standard Class"/>
    <x v="3"/>
    <s v="Shirts"/>
    <n v="196"/>
    <n v="980"/>
    <n v="5"/>
    <n v="0.02"/>
    <n v="96.4"/>
    <n v="482"/>
    <n v="0.1"/>
    <n v="9.64"/>
    <s v="Medium"/>
    <s v="NG-0012287"/>
    <s v="Caldwell Galang"/>
    <s v="Corporate"/>
    <s v="Springfield"/>
    <s v="Oregon"/>
    <s v="United States"/>
    <x v="6"/>
    <s v="Apr"/>
  </r>
  <r>
    <x v="22596"/>
    <d v="2015-07-26T00:00:00"/>
    <d v="2015-07-31T00:00:00"/>
    <n v="5"/>
    <s v="Standard Class"/>
    <x v="3"/>
    <s v="Jeans"/>
    <n v="218"/>
    <n v="436"/>
    <n v="2"/>
    <n v="0.03"/>
    <n v="124.92"/>
    <n v="249.84"/>
    <n v="0.06"/>
    <n v="12.492000000000001"/>
    <s v="High"/>
    <s v="IN-0012288"/>
    <s v="Torres Blumstein"/>
    <s v="Home Office"/>
    <s v="Gorakhpur"/>
    <s v="Haryana"/>
    <s v="India"/>
    <x v="2"/>
    <s v="Jul"/>
  </r>
  <r>
    <x v="22597"/>
    <d v="2015-11-03T00:00:00"/>
    <d v="2015-11-09T00:00:00"/>
    <n v="6"/>
    <s v="Standard Class"/>
    <x v="3"/>
    <s v="Suits"/>
    <n v="109"/>
    <n v="218"/>
    <n v="2"/>
    <n v="0.03"/>
    <n v="22.46"/>
    <n v="44.92"/>
    <n v="0.06"/>
    <n v="2.246"/>
    <s v="Medium"/>
    <s v="EN-0012289"/>
    <s v="Leonard Hallsten"/>
    <s v="Corporate"/>
    <s v="Santa Helena"/>
    <s v="Maranhão"/>
    <s v="Brazil"/>
    <x v="9"/>
    <s v="Nov"/>
  </r>
  <r>
    <x v="22598"/>
    <d v="2015-04-19T00:00:00"/>
    <d v="2015-04-27T00:00:00"/>
    <n v="8"/>
    <s v="Standard Class"/>
    <x v="3"/>
    <s v="Sports Wear"/>
    <n v="85"/>
    <n v="255"/>
    <n v="3"/>
    <n v="0.05"/>
    <n v="28.333333333333332"/>
    <n v="85"/>
    <n v="0.15000000000000002"/>
    <n v="2.8333333333333335"/>
    <s v="High"/>
    <s v="RD-0012290"/>
    <s v="Dalton Radford"/>
    <s v="Consumer"/>
    <s v="Contramaestre"/>
    <s v="Santiago de Cuba"/>
    <s v="Cuba"/>
    <x v="11"/>
    <s v="Apr"/>
  </r>
  <r>
    <x v="22599"/>
    <d v="2015-11-10T00:00:00"/>
    <d v="2015-11-18T00:00:00"/>
    <n v="8"/>
    <s v="Standard Class"/>
    <x v="3"/>
    <s v="Casula Shoes"/>
    <n v="122"/>
    <n v="488"/>
    <n v="4"/>
    <n v="0.04"/>
    <n v="22.48"/>
    <n v="89.92"/>
    <n v="0.16"/>
    <n v="2.2480000000000002"/>
    <s v="Medium"/>
    <s v="TS-0012291"/>
    <s v="Guerra Roberts"/>
    <s v="Consumer"/>
    <s v="Vichy"/>
    <s v="Auvergne"/>
    <s v="France"/>
    <x v="1"/>
    <s v="Nov"/>
  </r>
  <r>
    <x v="22600"/>
    <d v="2015-08-21T00:00:00"/>
    <d v="2015-08-22T00:00:00"/>
    <n v="1"/>
    <s v="Standard Class"/>
    <x v="3"/>
    <s v="Running Shoes"/>
    <n v="224"/>
    <n v="672"/>
    <n v="3"/>
    <n v="0.03"/>
    <n v="123.84"/>
    <n v="371.52"/>
    <n v="0.09"/>
    <n v="12.384"/>
    <s v="High"/>
    <s v="AN-0012292"/>
    <s v="Reeves Herman"/>
    <s v="Corporate"/>
    <s v="Thonon-les-Bains"/>
    <s v="Rhône-Alpes"/>
    <s v="France"/>
    <x v="1"/>
    <s v="Aug"/>
  </r>
  <r>
    <x v="22601"/>
    <d v="2015-03-23T00:00:00"/>
    <d v="2015-04-02T00:00:00"/>
    <n v="10"/>
    <s v="Standard Class"/>
    <x v="3"/>
    <s v="Formal Shoes"/>
    <n v="213"/>
    <n v="426"/>
    <n v="2"/>
    <n v="0.01"/>
    <n v="128.74"/>
    <n v="257.48"/>
    <n v="0.02"/>
    <n v="12.874000000000002"/>
    <s v="Low"/>
    <s v="NZ-0012293"/>
    <s v="Byrd Franz"/>
    <s v="Consumer"/>
    <s v="Halle"/>
    <s v="Saxony-Anhalt"/>
    <s v="Germany"/>
    <x v="1"/>
    <s v="Mar"/>
  </r>
  <r>
    <x v="22602"/>
    <d v="2015-02-12T00:00:00"/>
    <d v="2015-02-21T00:00:00"/>
    <n v="9"/>
    <s v="Standard Class"/>
    <x v="3"/>
    <s v="Sneakers"/>
    <n v="62"/>
    <n v="248"/>
    <n v="4"/>
    <n v="0.05"/>
    <n v="15.5"/>
    <n v="62"/>
    <n v="0.2"/>
    <n v="1.55"/>
    <s v="Medium"/>
    <s v="HS-0012294"/>
    <s v="Orr Sachs"/>
    <s v="Corporate"/>
    <s v="Allauch"/>
    <s v="Provence-Alpes-Côte d'Azur"/>
    <s v="France"/>
    <x v="1"/>
    <s v="Feb"/>
  </r>
  <r>
    <x v="22603"/>
    <d v="2015-01-15T00:00:00"/>
    <d v="2015-01-24T00:00:00"/>
    <n v="9"/>
    <s v="Standard Class"/>
    <x v="3"/>
    <s v="Titak watch"/>
    <n v="228"/>
    <n v="912"/>
    <n v="4"/>
    <n v="0.05"/>
    <n v="102.4"/>
    <n v="409.6"/>
    <n v="0.2"/>
    <n v="10.240000000000002"/>
    <s v="Medium"/>
    <s v="RE-0012295"/>
    <s v="Pacheco Sayre"/>
    <s v="Corporate"/>
    <s v="Torrance"/>
    <s v="California"/>
    <s v="United States"/>
    <x v="6"/>
    <s v="Jan"/>
  </r>
  <r>
    <x v="22604"/>
    <d v="2015-10-01T00:00:00"/>
    <d v="2015-10-05T00:00:00"/>
    <n v="4"/>
    <s v="Standard Class"/>
    <x v="3"/>
    <s v="Fossil Watch"/>
    <n v="159"/>
    <n v="159"/>
    <n v="1"/>
    <n v="0.03"/>
    <n v="74.23"/>
    <n v="74.23"/>
    <n v="0.03"/>
    <n v="7.4230000000000009"/>
    <s v="Medium"/>
    <s v="AN-0012296"/>
    <s v="Johnson Abelman"/>
    <s v="Corporate"/>
    <s v="Villa Canales"/>
    <s v="Guatemala"/>
    <s v="Guatemala"/>
    <x v="1"/>
    <s v="Oct"/>
  </r>
  <r>
    <x v="22605"/>
    <d v="2015-09-16T00:00:00"/>
    <d v="2015-09-20T00:00:00"/>
    <n v="4"/>
    <s v="Standard Class"/>
    <x v="3"/>
    <s v="T - Shirts"/>
    <n v="248"/>
    <n v="248"/>
    <n v="1"/>
    <n v="0.05"/>
    <n v="155.6"/>
    <n v="155.6"/>
    <n v="0.05"/>
    <n v="15.56"/>
    <s v="Medium"/>
    <s v="AR-0012297"/>
    <s v="Bishop Dunbar"/>
    <s v="Home Office"/>
    <s v="Perth"/>
    <s v="Western Australia"/>
    <s v="Australia"/>
    <x v="0"/>
    <s v="Sep"/>
  </r>
  <r>
    <x v="22606"/>
    <d v="2015-07-24T00:00:00"/>
    <d v="2015-07-31T00:00:00"/>
    <n v="7"/>
    <s v="Standard Class"/>
    <x v="3"/>
    <s v="Shirts"/>
    <n v="196"/>
    <n v="196"/>
    <n v="1"/>
    <n v="0.03"/>
    <n v="110.12"/>
    <n v="110.12"/>
    <n v="0.03"/>
    <n v="11.012"/>
    <s v="Medium"/>
    <s v="ER-0012298"/>
    <s v="Mills Collister"/>
    <s v="Consumer"/>
    <s v="Amritsar"/>
    <s v="Punjab"/>
    <s v="India"/>
    <x v="2"/>
    <s v="Jul"/>
  </r>
  <r>
    <x v="22607"/>
    <d v="2015-01-28T00:00:00"/>
    <d v="2015-02-01T00:00:00"/>
    <n v="4"/>
    <s v="Standard Class"/>
    <x v="3"/>
    <s v="Jeans"/>
    <n v="218"/>
    <n v="218"/>
    <n v="1"/>
    <n v="0.04"/>
    <n v="129.28"/>
    <n v="129.28"/>
    <n v="0.04"/>
    <n v="12.928000000000001"/>
    <s v="Medium"/>
    <s v="RG-0012299"/>
    <s v="Marsh Luxemburg"/>
    <s v="Corporate"/>
    <s v="Swindon"/>
    <s v="England"/>
    <s v="United Kingdom"/>
    <x v="5"/>
    <s v="Jan"/>
  </r>
  <r>
    <x v="22608"/>
    <d v="2015-01-12T00:00:00"/>
    <d v="2015-01-22T00:00:00"/>
    <n v="10"/>
    <s v="Standard Class"/>
    <x v="3"/>
    <s v="Suits"/>
    <n v="109"/>
    <n v="218"/>
    <n v="2"/>
    <n v="0.01"/>
    <n v="26.82"/>
    <n v="53.64"/>
    <n v="0.02"/>
    <n v="2.6820000000000004"/>
    <s v="High"/>
    <s v="IN-0012300"/>
    <s v="Torres Blumstein"/>
    <s v="Home Office"/>
    <s v="Manila"/>
    <s v="National Capital"/>
    <s v="Philippines"/>
    <x v="10"/>
    <s v="Jan"/>
  </r>
  <r>
    <x v="22609"/>
    <d v="2015-08-05T00:00:00"/>
    <d v="2015-08-06T00:00:00"/>
    <n v="1"/>
    <s v="Standard Class"/>
    <x v="3"/>
    <s v="Sports Wear"/>
    <n v="85"/>
    <n v="425"/>
    <n v="5"/>
    <n v="0.01"/>
    <n v="0.75"/>
    <n v="3.75"/>
    <n v="0.05"/>
    <n v="7.5000000000000011E-2"/>
    <s v="Medium"/>
    <s v="AN-0012301"/>
    <s v="Sharp Harrigan"/>
    <s v="Consumer"/>
    <s v="Helsinki"/>
    <s v="Uusimaa"/>
    <s v="Finland"/>
    <x v="5"/>
    <s v="Aug"/>
  </r>
  <r>
    <x v="22610"/>
    <d v="2015-06-09T00:00:00"/>
    <d v="2015-06-18T00:00:00"/>
    <n v="9"/>
    <s v="Standard Class"/>
    <x v="3"/>
    <s v="Casula Shoes"/>
    <n v="122"/>
    <n v="244"/>
    <n v="2"/>
    <n v="0.04"/>
    <n v="32.24"/>
    <n v="64.48"/>
    <n v="0.08"/>
    <n v="3.2240000000000002"/>
    <s v="Medium"/>
    <s v="KY-0012302"/>
    <s v="Holman Zandusky"/>
    <s v="Corporate"/>
    <s v="Huntsville"/>
    <s v="Texas"/>
    <s v="United States"/>
    <x v="1"/>
    <s v="Jun"/>
  </r>
  <r>
    <x v="22611"/>
    <d v="2015-10-28T00:00:00"/>
    <d v="2015-10-31T00:00:00"/>
    <n v="3"/>
    <s v="Standard Class"/>
    <x v="3"/>
    <s v="Running Shoes"/>
    <n v="224"/>
    <n v="448"/>
    <n v="2"/>
    <n v="0.04"/>
    <n v="126.08"/>
    <n v="252.16"/>
    <n v="0.08"/>
    <n v="12.608000000000001"/>
    <s v="Low"/>
    <s v="HT-0012303"/>
    <s v="Murray Cartwright"/>
    <s v="Corporate"/>
    <s v="Nottingham"/>
    <s v="England"/>
    <s v="United Kingdom"/>
    <x v="5"/>
    <s v="Oct"/>
  </r>
  <r>
    <x v="22612"/>
    <d v="2015-07-14T00:00:00"/>
    <d v="2015-07-18T00:00:00"/>
    <n v="4"/>
    <s v="Standard Class"/>
    <x v="3"/>
    <s v="Formal Shoes"/>
    <n v="213"/>
    <n v="852"/>
    <n v="4"/>
    <n v="0.04"/>
    <n v="98.92"/>
    <n v="395.68"/>
    <n v="0.16"/>
    <n v="9.8920000000000012"/>
    <s v="Medium"/>
    <s v="TZ-0012304"/>
    <s v="Prince Schwartz"/>
    <s v="Consumer"/>
    <s v="Seremban"/>
    <s v="Negeri Sembilan"/>
    <s v="Malaysia"/>
    <x v="10"/>
    <s v="Jul"/>
  </r>
  <r>
    <x v="22613"/>
    <d v="2015-11-02T00:00:00"/>
    <d v="2015-11-12T00:00:00"/>
    <n v="10"/>
    <s v="Standard Class"/>
    <x v="3"/>
    <s v="Sneakers"/>
    <n v="62"/>
    <n v="124"/>
    <n v="2"/>
    <n v="0.05"/>
    <n v="31"/>
    <n v="62"/>
    <n v="0.1"/>
    <n v="3.1"/>
    <s v="Medium"/>
    <s v="SS-0012305"/>
    <s v="Mays Weiss"/>
    <s v="Consumer"/>
    <s v="Guadalajara"/>
    <s v="Jalisco"/>
    <s v="Mexico"/>
    <x v="5"/>
    <s v="Nov"/>
  </r>
  <r>
    <x v="22614"/>
    <d v="2015-03-02T00:00:00"/>
    <d v="2015-03-07T00:00:00"/>
    <n v="5"/>
    <s v="Standard Class"/>
    <x v="3"/>
    <s v="Titak watch"/>
    <n v="228"/>
    <n v="228"/>
    <n v="1"/>
    <n v="0.01"/>
    <n v="145.72"/>
    <n v="145.72"/>
    <n v="0.01"/>
    <n v="14.572000000000001"/>
    <s v="High"/>
    <s v="IS-0012306"/>
    <s v="Lester Preis"/>
    <s v="Home Office"/>
    <s v="Milpa Alta"/>
    <s v="Distrito Federal"/>
    <s v="Mexico"/>
    <x v="5"/>
    <s v="Mar"/>
  </r>
  <r>
    <x v="22615"/>
    <d v="2015-11-18T00:00:00"/>
    <d v="2015-11-27T00:00:00"/>
    <n v="9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EN-0012307"/>
    <s v="Kirby Nguyen"/>
    <s v="Corporate"/>
    <s v="Coslada"/>
    <s v="Madrid"/>
    <s v="Spain"/>
    <x v="9"/>
    <s v="Nov"/>
  </r>
  <r>
    <x v="22616"/>
    <d v="2015-10-31T00:00:00"/>
    <d v="2015-11-05T00:00:00"/>
    <n v="5"/>
    <s v="Standard Class"/>
    <x v="3"/>
    <s v="T - Shirts"/>
    <n v="248"/>
    <n v="496"/>
    <n v="2"/>
    <n v="0.04"/>
    <n v="148.16"/>
    <n v="296.32"/>
    <n v="0.08"/>
    <n v="14.816000000000001"/>
    <s v="High"/>
    <s v="CH-0012308"/>
    <s v="Meyer Ducich"/>
    <s v="Home Office"/>
    <s v="Charlotte"/>
    <s v="North Carolina"/>
    <s v="United States"/>
    <x v="9"/>
    <s v="Oct"/>
  </r>
  <r>
    <x v="22617"/>
    <d v="2015-09-11T00:00:00"/>
    <d v="2015-09-19T00:00:00"/>
    <n v="8"/>
    <s v="Standard Class"/>
    <x v="3"/>
    <s v="Shirts"/>
    <n v="196"/>
    <n v="784"/>
    <n v="4"/>
    <n v="0.01"/>
    <n v="108.16"/>
    <n v="432.64"/>
    <n v="0.04"/>
    <n v="10.816000000000001"/>
    <s v="High"/>
    <s v="SH-0012309"/>
    <s v="Mann Hirsh"/>
    <s v="Corporate"/>
    <s v="Juárez"/>
    <s v="Chihuahua"/>
    <s v="Mexico"/>
    <x v="5"/>
    <s v="Sep"/>
  </r>
  <r>
    <x v="22618"/>
    <d v="2015-04-12T00:00:00"/>
    <d v="2015-04-16T00:00:00"/>
    <n v="4"/>
    <s v="Standard Class"/>
    <x v="3"/>
    <s v="Jeans"/>
    <n v="218"/>
    <n v="436"/>
    <n v="2"/>
    <n v="0.01"/>
    <n v="133.63999999999999"/>
    <n v="267.27999999999997"/>
    <n v="0.02"/>
    <n v="13.363999999999999"/>
    <s v="Medium"/>
    <s v="ON-0012310"/>
    <s v="Fields Dodson"/>
    <s v="Consumer"/>
    <s v="Tauranga"/>
    <s v="Bay of Plenty"/>
    <s v="New Zealand"/>
    <x v="0"/>
    <s v="Apr"/>
  </r>
  <r>
    <x v="22619"/>
    <d v="2015-06-27T00:00:00"/>
    <d v="2015-07-03T00:00:00"/>
    <n v="6"/>
    <s v="Standard Class"/>
    <x v="3"/>
    <s v="Suits"/>
    <n v="109"/>
    <n v="109"/>
    <n v="1"/>
    <n v="0.01"/>
    <n v="27.91"/>
    <n v="27.91"/>
    <n v="0.01"/>
    <n v="2.7910000000000004"/>
    <s v="Medium"/>
    <s v="AN-0012311"/>
    <s v="Finley Van"/>
    <s v="Consumer"/>
    <s v="Querétaro"/>
    <s v="Querétaro"/>
    <s v="Mexico"/>
    <x v="5"/>
    <s v="Jun"/>
  </r>
  <r>
    <x v="22620"/>
    <d v="2015-08-20T00:00:00"/>
    <d v="2015-08-23T00:00:00"/>
    <n v="3"/>
    <s v="Standard Class"/>
    <x v="3"/>
    <s v="Sports Wear"/>
    <n v="85"/>
    <n v="340"/>
    <n v="4"/>
    <n v="0.02"/>
    <n v="21.25"/>
    <n v="85"/>
    <n v="0.08"/>
    <n v="2.125"/>
    <s v="High"/>
    <s v="ER-0012312"/>
    <s v="Best Venier"/>
    <s v="Consumer"/>
    <s v="Basra"/>
    <s v="Al Basrah"/>
    <s v="Iraq"/>
    <x v="3"/>
    <s v="Aug"/>
  </r>
  <r>
    <x v="22621"/>
    <d v="2015-01-02T00:00:00"/>
    <d v="2015-01-09T00:00:00"/>
    <n v="7"/>
    <s v="Standard Class"/>
    <x v="3"/>
    <s v="Casula Shoes"/>
    <n v="122"/>
    <n v="244"/>
    <n v="2"/>
    <n v="0.04"/>
    <n v="32.24"/>
    <n v="64.48"/>
    <n v="0.08"/>
    <n v="3.2240000000000002"/>
    <s v="High"/>
    <s v="ER-0012313"/>
    <s v="Mendoza Fisher"/>
    <s v="Consumer"/>
    <s v="Açu"/>
    <s v="Rio Grande do Norte"/>
    <s v="Brazil"/>
    <x v="9"/>
    <s v="Jan"/>
  </r>
  <r>
    <x v="22622"/>
    <d v="2015-03-20T00:00:00"/>
    <d v="2015-03-27T00:00:00"/>
    <n v="7"/>
    <s v="Standard Class"/>
    <x v="3"/>
    <s v="Running Shoes"/>
    <n v="224"/>
    <n v="448"/>
    <n v="2"/>
    <n v="0.02"/>
    <n v="135.04"/>
    <n v="270.08"/>
    <n v="0.04"/>
    <n v="13.504"/>
    <s v="Low"/>
    <s v="GE-0012314"/>
    <s v="Grimes Paige"/>
    <s v="Consumer"/>
    <s v="Cambridge"/>
    <s v="England"/>
    <s v="United Kingdom"/>
    <x v="5"/>
    <s v="Mar"/>
  </r>
  <r>
    <x v="22623"/>
    <d v="2015-11-07T00:00:00"/>
    <d v="2015-11-17T00:00:00"/>
    <n v="10"/>
    <s v="Standard Class"/>
    <x v="3"/>
    <s v="Formal Shoes"/>
    <n v="213"/>
    <n v="639"/>
    <n v="3"/>
    <n v="0.01"/>
    <n v="126.61"/>
    <n v="379.83"/>
    <n v="0.03"/>
    <n v="12.661000000000001"/>
    <s v="Low"/>
    <s v="SS-0012315"/>
    <s v="Austin Demoss"/>
    <s v="Home Office"/>
    <s v="Berlin"/>
    <s v="Berlin"/>
    <s v="Germany"/>
    <x v="1"/>
    <s v="Nov"/>
  </r>
  <r>
    <x v="22624"/>
    <d v="2015-07-03T00:00:00"/>
    <d v="2015-07-13T00:00:00"/>
    <n v="10"/>
    <s v="Standard Class"/>
    <x v="3"/>
    <s v="Sneakers"/>
    <n v="62"/>
    <n v="186"/>
    <n v="3"/>
    <n v="0.03"/>
    <n v="20.666666666666668"/>
    <n v="62"/>
    <n v="0.09"/>
    <n v="2.0666666666666669"/>
    <s v="Medium"/>
    <s v="ER-0012316"/>
    <s v="Church Wener"/>
    <s v="Corporate"/>
    <s v="Santo Domingo"/>
    <s v="Santo Domingo"/>
    <s v="Dominican Republic"/>
    <x v="11"/>
    <s v="Jul"/>
  </r>
  <r>
    <x v="22625"/>
    <d v="2015-04-16T00:00:00"/>
    <d v="2015-04-17T00:00:00"/>
    <n v="1"/>
    <s v="Standard Class"/>
    <x v="3"/>
    <s v="Titak watch"/>
    <n v="228"/>
    <n v="1140"/>
    <n v="5"/>
    <n v="0.02"/>
    <n v="125.19999999999999"/>
    <n v="626"/>
    <n v="0.1"/>
    <n v="12.52"/>
    <s v="Medium"/>
    <s v="EN-0012317"/>
    <s v="Craig Gjertsen"/>
    <s v="Consumer"/>
    <s v="New York City"/>
    <s v="New York"/>
    <s v="United States"/>
    <x v="8"/>
    <s v="Apr"/>
  </r>
  <r>
    <x v="22626"/>
    <d v="2015-03-19T00:00:00"/>
    <d v="2015-03-28T00:00:00"/>
    <n v="9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R-0012318"/>
    <s v="Conley Miller"/>
    <s v="Home Office"/>
    <s v="Ilopango"/>
    <s v="San Salvador"/>
    <s v="El Salvador"/>
    <x v="1"/>
    <s v="Mar"/>
  </r>
  <r>
    <x v="22627"/>
    <d v="2015-08-09T00:00:00"/>
    <d v="2015-08-13T00:00:00"/>
    <n v="4"/>
    <s v="Standard Class"/>
    <x v="3"/>
    <s v="T - Shirts"/>
    <n v="248"/>
    <n v="1240"/>
    <n v="5"/>
    <n v="0.01"/>
    <n v="155.6"/>
    <n v="778"/>
    <n v="0.05"/>
    <n v="15.56"/>
    <s v="Medium"/>
    <s v="AN-0012319"/>
    <s v="Savage Phan"/>
    <s v="Consumer"/>
    <s v="Bandung"/>
    <s v="Jawa Barat"/>
    <s v="Indonesia"/>
    <x v="10"/>
    <s v="Aug"/>
  </r>
  <r>
    <x v="22628"/>
    <d v="2015-10-20T00:00:00"/>
    <d v="2015-10-30T00:00:00"/>
    <n v="10"/>
    <s v="Standard Class"/>
    <x v="3"/>
    <s v="Shirts"/>
    <n v="196"/>
    <n v="588"/>
    <n v="3"/>
    <n v="0.01"/>
    <n v="110.12"/>
    <n v="330.36"/>
    <n v="0.03"/>
    <n v="11.012"/>
    <s v="Medium"/>
    <s v="RE-0012320"/>
    <s v="Vazquez Moore"/>
    <s v="Consumer"/>
    <s v="Newcastle"/>
    <s v="New South Wales"/>
    <s v="Australia"/>
    <x v="0"/>
    <s v="Oct"/>
  </r>
  <r>
    <x v="22629"/>
    <d v="2015-07-08T00:00:00"/>
    <d v="2015-07-12T00:00:00"/>
    <n v="4"/>
    <s v="Standard Class"/>
    <x v="3"/>
    <s v="Jeans"/>
    <n v="218"/>
    <n v="436"/>
    <n v="2"/>
    <n v="0.04"/>
    <n v="120.56"/>
    <n v="241.12"/>
    <n v="0.08"/>
    <n v="12.056000000000001"/>
    <s v="Medium"/>
    <s v="IS-0012321"/>
    <s v="Harrell Preis"/>
    <s v="Home Office"/>
    <s v="Coffs Harbour"/>
    <s v="New South Wales"/>
    <s v="Australia"/>
    <x v="0"/>
    <s v="Jul"/>
  </r>
  <r>
    <x v="22630"/>
    <d v="2015-03-17T00:00:00"/>
    <d v="2015-03-25T00:00:00"/>
    <n v="8"/>
    <s v="Standard Class"/>
    <x v="3"/>
    <s v="Suits"/>
    <n v="109"/>
    <n v="545"/>
    <n v="5"/>
    <n v="0.04"/>
    <n v="7.1999999999999993"/>
    <n v="36"/>
    <n v="0.2"/>
    <n v="0.72"/>
    <s v="Medium"/>
    <s v="EY-0012322"/>
    <s v="Weaver Decherney"/>
    <s v="Consumer"/>
    <s v="Memphis"/>
    <s v="Tennessee"/>
    <s v="United States"/>
    <x v="9"/>
    <s v="Mar"/>
  </r>
  <r>
    <x v="22631"/>
    <d v="2015-03-05T00:00:00"/>
    <d v="2015-03-10T00:00:00"/>
    <n v="5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SS-0012323"/>
    <s v="Steele Gross"/>
    <s v="Consumer"/>
    <s v="Sydney"/>
    <s v="New South Wales"/>
    <s v="Australia"/>
    <x v="0"/>
    <s v="Mar"/>
  </r>
  <r>
    <x v="22632"/>
    <d v="2015-04-22T00:00:00"/>
    <d v="2015-04-27T00:00:00"/>
    <n v="5"/>
    <s v="Standard Class"/>
    <x v="3"/>
    <s v="Casula Shoes"/>
    <n v="122"/>
    <n v="366"/>
    <n v="3"/>
    <n v="0.02"/>
    <n v="34.68"/>
    <n v="104.03999999999999"/>
    <n v="0.06"/>
    <n v="3.468"/>
    <s v="Medium"/>
    <s v="OE-0012324"/>
    <s v="Francis Jarboe"/>
    <s v="Consumer"/>
    <s v="Bonn"/>
    <s v="North Rhine-Westphalia"/>
    <s v="Germany"/>
    <x v="1"/>
    <s v="Apr"/>
  </r>
  <r>
    <x v="22633"/>
    <d v="2015-06-01T00:00:00"/>
    <d v="2015-06-11T00:00:00"/>
    <n v="10"/>
    <s v="Standard Class"/>
    <x v="3"/>
    <s v="Running Shoes"/>
    <n v="224"/>
    <n v="672"/>
    <n v="3"/>
    <n v="0.01"/>
    <n v="137.28"/>
    <n v="411.84000000000003"/>
    <n v="0.03"/>
    <n v="13.728000000000002"/>
    <s v="Medium"/>
    <s v="LL-0012325"/>
    <s v="Webb Castell"/>
    <s v="Corporate"/>
    <s v="Guangzhou"/>
    <s v="Guangdong"/>
    <s v="China"/>
    <x v="4"/>
    <s v="Jun"/>
  </r>
  <r>
    <x v="22634"/>
    <d v="2015-09-29T00:00:00"/>
    <d v="2015-10-09T00:00:00"/>
    <n v="10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TT-0012326"/>
    <s v="Duran Prescott"/>
    <s v="Consumer"/>
    <s v="Palmerston"/>
    <s v="Northern Territory"/>
    <s v="Australia"/>
    <x v="0"/>
    <s v="Sep"/>
  </r>
  <r>
    <x v="22635"/>
    <d v="2015-10-15T00:00:00"/>
    <d v="2015-10-21T00:00:00"/>
    <n v="6"/>
    <s v="Standard Class"/>
    <x v="3"/>
    <s v="Sneakers"/>
    <n v="62"/>
    <n v="186"/>
    <n v="3"/>
    <n v="0.05"/>
    <n v="20.666666666666668"/>
    <n v="62"/>
    <n v="0.15000000000000002"/>
    <n v="2.0666666666666669"/>
    <s v="Medium"/>
    <s v="ON-0012327"/>
    <s v="Bean Thompson"/>
    <s v="Corporate"/>
    <s v="Amravati"/>
    <s v="Maharashtra"/>
    <s v="India"/>
    <x v="2"/>
    <s v="Oct"/>
  </r>
  <r>
    <x v="22636"/>
    <d v="2015-09-04T00:00:00"/>
    <d v="2015-09-09T00:00:00"/>
    <n v="5"/>
    <s v="Standard Class"/>
    <x v="3"/>
    <s v="Titak watch"/>
    <n v="228"/>
    <n v="456"/>
    <n v="2"/>
    <n v="0.03"/>
    <n v="134.32"/>
    <n v="268.64"/>
    <n v="0.06"/>
    <n v="13.432"/>
    <s v="Medium"/>
    <s v="MI-0012328"/>
    <s v="Morse Taslimi"/>
    <s v="Corporate"/>
    <s v="Sacramento"/>
    <s v="California"/>
    <s v="United States"/>
    <x v="6"/>
    <s v="Sep"/>
  </r>
  <r>
    <x v="22637"/>
    <d v="2015-03-23T00:00:00"/>
    <d v="2015-03-26T00:00:00"/>
    <n v="3"/>
    <s v="Standard Class"/>
    <x v="3"/>
    <s v="Fossil Watch"/>
    <n v="159"/>
    <n v="795"/>
    <n v="5"/>
    <n v="0.02"/>
    <n v="63.1"/>
    <n v="315.5"/>
    <n v="0.1"/>
    <n v="6.3100000000000005"/>
    <s v="High"/>
    <s v="ER-0012329"/>
    <s v="Blackburn Tyler"/>
    <s v="Corporate"/>
    <s v="Maple Grove"/>
    <s v="Minnesota"/>
    <s v="United States"/>
    <x v="1"/>
    <s v="Mar"/>
  </r>
  <r>
    <x v="22638"/>
    <d v="2015-08-25T00:00:00"/>
    <d v="2015-09-04T00:00:00"/>
    <n v="10"/>
    <s v="Standard Class"/>
    <x v="3"/>
    <s v="T - Shirts"/>
    <n v="248"/>
    <n v="1240"/>
    <n v="5"/>
    <n v="0.02"/>
    <n v="143.19999999999999"/>
    <n v="716"/>
    <n v="0.1"/>
    <n v="14.32"/>
    <s v="High"/>
    <s v="IO-0012330"/>
    <s v="Baker Barcio"/>
    <s v="Corporate"/>
    <s v="Ratingen"/>
    <s v="North Rhine-Westphalia"/>
    <s v="Germany"/>
    <x v="1"/>
    <s v="Aug"/>
  </r>
  <r>
    <x v="22639"/>
    <d v="2015-06-27T00:00:00"/>
    <d v="2015-06-30T00:00:00"/>
    <n v="3"/>
    <s v="Standard Class"/>
    <x v="3"/>
    <s v="Shirts"/>
    <n v="196"/>
    <n v="196"/>
    <n v="1"/>
    <n v="0.03"/>
    <n v="110.12"/>
    <n v="110.12"/>
    <n v="0.03"/>
    <n v="11.012"/>
    <s v="Medium"/>
    <s v="LE-0012331"/>
    <s v="Owens Carlisle"/>
    <s v="Consumer"/>
    <s v="Chicago"/>
    <s v="Illinois"/>
    <s v="United States"/>
    <x v="1"/>
    <s v="Jun"/>
  </r>
  <r>
    <x v="22640"/>
    <d v="2015-01-14T00:00:00"/>
    <d v="2015-01-23T00:00:00"/>
    <n v="9"/>
    <s v="Standard Class"/>
    <x v="3"/>
    <s v="Jeans"/>
    <n v="218"/>
    <n v="218"/>
    <n v="1"/>
    <n v="0.01"/>
    <n v="135.82"/>
    <n v="135.82"/>
    <n v="0.01"/>
    <n v="13.582000000000001"/>
    <s v="High"/>
    <s v="ON-0012332"/>
    <s v="Huffman Nockton"/>
    <s v="Consumer"/>
    <s v="Naples"/>
    <s v="Campania"/>
    <s v="Italy"/>
    <x v="9"/>
    <s v="Jan"/>
  </r>
  <r>
    <x v="22641"/>
    <d v="2015-02-18T00:00:00"/>
    <d v="2015-02-28T00:00:00"/>
    <n v="10"/>
    <s v="Standard Class"/>
    <x v="3"/>
    <s v="Suits"/>
    <n v="109"/>
    <n v="436"/>
    <n v="4"/>
    <n v="0.02"/>
    <n v="20.28"/>
    <n v="81.12"/>
    <n v="0.08"/>
    <n v="2.028"/>
    <s v="Medium"/>
    <s v="LL-0012333"/>
    <s v="Cohen Howell"/>
    <s v="Consumer"/>
    <s v="Ludhiana"/>
    <s v="Punjab"/>
    <s v="India"/>
    <x v="2"/>
    <s v="Feb"/>
  </r>
  <r>
    <x v="22642"/>
    <d v="2015-07-20T00:00:00"/>
    <d v="2015-07-21T00:00:00"/>
    <n v="1"/>
    <s v="Standard Class"/>
    <x v="3"/>
    <s v="Sports Wear"/>
    <n v="85"/>
    <n v="340"/>
    <n v="4"/>
    <n v="0.01"/>
    <n v="1.6"/>
    <n v="6.4"/>
    <n v="0.04"/>
    <n v="0.16000000000000003"/>
    <s v="Medium"/>
    <s v="RD-0012334"/>
    <s v="Beard Radford"/>
    <s v="Consumer"/>
    <s v="Houston"/>
    <s v="Texas"/>
    <s v="United States"/>
    <x v="1"/>
    <s v="Jul"/>
  </r>
  <r>
    <x v="22643"/>
    <d v="2015-10-05T00:00:00"/>
    <d v="2015-10-14T00:00:00"/>
    <n v="9"/>
    <s v="Standard Class"/>
    <x v="3"/>
    <s v="Casula Shoes"/>
    <n v="122"/>
    <n v="610"/>
    <n v="5"/>
    <n v="0.01"/>
    <n v="35.9"/>
    <n v="179.5"/>
    <n v="0.05"/>
    <n v="3.59"/>
    <s v="High"/>
    <s v="RD-0012335"/>
    <s v="Wiggins Odegard"/>
    <s v="Consumer"/>
    <s v="Libreville"/>
    <s v="Estuaire"/>
    <s v="Gabon"/>
    <x v="7"/>
    <s v="Oct"/>
  </r>
  <r>
    <x v="22644"/>
    <d v="2015-07-20T00:00:00"/>
    <d v="2015-07-28T00:00:00"/>
    <n v="8"/>
    <s v="Standard Class"/>
    <x v="3"/>
    <s v="Running Shoes"/>
    <n v="224"/>
    <n v="1120"/>
    <n v="5"/>
    <n v="0.04"/>
    <n v="99.199999999999989"/>
    <n v="495.99999999999994"/>
    <n v="0.2"/>
    <n v="9.92"/>
    <s v="High"/>
    <s v="IN-0012336"/>
    <s v="Waters Lampkin"/>
    <s v="Consumer"/>
    <s v="Florence"/>
    <s v="Kentucky"/>
    <s v="United States"/>
    <x v="9"/>
    <s v="Jul"/>
  </r>
  <r>
    <x v="22645"/>
    <d v="2015-04-30T00:00:00"/>
    <d v="2015-05-10T00:00:00"/>
    <n v="10"/>
    <s v="Standard Class"/>
    <x v="3"/>
    <s v="Formal Shoes"/>
    <n v="213"/>
    <n v="213"/>
    <n v="1"/>
    <n v="0.05"/>
    <n v="122.35"/>
    <n v="122.35"/>
    <n v="0.05"/>
    <n v="12.234999999999999"/>
    <s v="Medium"/>
    <s v="RN-0012337"/>
    <s v="Bentley Zypern"/>
    <s v="Consumer"/>
    <s v="Pomona"/>
    <s v="California"/>
    <s v="United States"/>
    <x v="6"/>
    <s v="Apr"/>
  </r>
  <r>
    <x v="22646"/>
    <d v="2015-09-29T00:00:00"/>
    <d v="2015-10-04T00:00:00"/>
    <n v="5"/>
    <s v="Standard Class"/>
    <x v="3"/>
    <s v="Sneakers"/>
    <n v="62"/>
    <n v="310"/>
    <n v="5"/>
    <n v="0.01"/>
    <n v="12.4"/>
    <n v="62"/>
    <n v="0.05"/>
    <n v="1.2400000000000002"/>
    <s v="Medium"/>
    <s v="CK-0012338"/>
    <s v="Paul Kendrick"/>
    <s v="Home Office"/>
    <s v="Fort Lauderdale"/>
    <s v="Florida"/>
    <s v="United States"/>
    <x v="9"/>
    <s v="Sep"/>
  </r>
  <r>
    <x v="22647"/>
    <d v="2015-06-21T00:00:00"/>
    <d v="2015-06-23T00:00:00"/>
    <n v="2"/>
    <s v="Standard Class"/>
    <x v="3"/>
    <s v="Titak watch"/>
    <n v="228"/>
    <n v="1140"/>
    <n v="5"/>
    <n v="0.01"/>
    <n v="136.6"/>
    <n v="683"/>
    <n v="0.05"/>
    <n v="13.66"/>
    <s v="Medium"/>
    <s v="ER-0012339"/>
    <s v="Callahan Ritter"/>
    <s v="Consumer"/>
    <s v="Opole"/>
    <s v="Opole"/>
    <s v="Poland"/>
    <x v="3"/>
    <s v="Jun"/>
  </r>
  <r>
    <x v="22648"/>
    <d v="2015-01-19T00:00:00"/>
    <d v="2015-01-26T00:00:00"/>
    <n v="7"/>
    <s v="Standard Class"/>
    <x v="3"/>
    <s v="Fossil Watch"/>
    <n v="159"/>
    <n v="318"/>
    <n v="2"/>
    <n v="0.04"/>
    <n v="66.28"/>
    <n v="132.56"/>
    <n v="0.08"/>
    <n v="6.6280000000000001"/>
    <s v="Medium"/>
    <s v="ET-0012340"/>
    <s v="King Bailliet"/>
    <s v="Consumer"/>
    <s v="Exeter"/>
    <s v="England"/>
    <s v="United Kingdom"/>
    <x v="5"/>
    <s v="Jan"/>
  </r>
  <r>
    <x v="22649"/>
    <d v="2015-05-06T00:00:00"/>
    <d v="2015-05-13T00:00:00"/>
    <n v="7"/>
    <s v="Standard Class"/>
    <x v="3"/>
    <s v="T - Shirts"/>
    <n v="248"/>
    <n v="744"/>
    <n v="3"/>
    <n v="0.01"/>
    <n v="160.56"/>
    <n v="481.68"/>
    <n v="0.03"/>
    <n v="16.056000000000001"/>
    <s v="Low"/>
    <s v="RZ-0012341"/>
    <s v="Mcclure Schwarz"/>
    <s v="Home Office"/>
    <s v="Gastonia"/>
    <s v="North Carolina"/>
    <s v="United States"/>
    <x v="9"/>
    <s v="May"/>
  </r>
  <r>
    <x v="22650"/>
    <d v="2015-08-24T00:00:00"/>
    <d v="2015-08-28T00:00:00"/>
    <n v="4"/>
    <s v="Standard Class"/>
    <x v="3"/>
    <s v="Shirts"/>
    <n v="196"/>
    <n v="980"/>
    <n v="5"/>
    <n v="0.01"/>
    <n v="106.2"/>
    <n v="531"/>
    <n v="0.05"/>
    <n v="10.620000000000001"/>
    <s v="Medium"/>
    <s v="LE-0012342"/>
    <s v="Booth Pistole"/>
    <s v="Consumer"/>
    <s v="Mixco"/>
    <s v="Guatemala"/>
    <s v="Guatemala"/>
    <x v="1"/>
    <s v="Aug"/>
  </r>
  <r>
    <x v="22651"/>
    <d v="2015-01-28T00:00:00"/>
    <d v="2015-01-29T00:00:00"/>
    <n v="1"/>
    <s v="Standard Class"/>
    <x v="3"/>
    <s v="Jeans"/>
    <n v="218"/>
    <n v="654"/>
    <n v="3"/>
    <n v="0.02"/>
    <n v="124.92"/>
    <n v="374.76"/>
    <n v="0.06"/>
    <n v="12.492000000000001"/>
    <s v="High"/>
    <s v="EY-0012343"/>
    <s v="Stewart Bensley"/>
    <s v="Home Office"/>
    <s v="Vienna"/>
    <s v="Vienna"/>
    <s v="Austria"/>
    <x v="3"/>
    <s v="Jan"/>
  </r>
  <r>
    <x v="22652"/>
    <d v="2015-04-11T00:00:00"/>
    <d v="2015-04-12T00:00:00"/>
    <n v="1"/>
    <s v="Standard Class"/>
    <x v="3"/>
    <s v="Suits"/>
    <n v="109"/>
    <n v="545"/>
    <n v="5"/>
    <n v="0.05"/>
    <n v="1.75"/>
    <n v="8.75"/>
    <n v="0.25"/>
    <n v="0.17500000000000002"/>
    <s v="Medium"/>
    <s v="RY-0012344"/>
    <s v="Randall Murry"/>
    <s v="Corporate"/>
    <s v="Barcelona"/>
    <s v="Catalonia"/>
    <s v="Spain"/>
    <x v="9"/>
    <s v="Apr"/>
  </r>
  <r>
    <x v="22653"/>
    <d v="2015-10-16T00:00:00"/>
    <d v="2015-10-25T00:00:00"/>
    <n v="9"/>
    <s v="Standard Class"/>
    <x v="3"/>
    <s v="Sports Wear"/>
    <n v="85"/>
    <n v="425"/>
    <n v="5"/>
    <n v="0.05"/>
    <n v="17"/>
    <n v="85"/>
    <n v="0.25"/>
    <n v="1.7000000000000002"/>
    <s v="Medium"/>
    <s v="TH-0012345"/>
    <s v="Lara Smith"/>
    <s v="Consumer"/>
    <s v="Vincennes"/>
    <s v="Ile-de-France"/>
    <s v="France"/>
    <x v="1"/>
    <s v="Oct"/>
  </r>
  <r>
    <x v="22654"/>
    <d v="2015-02-05T00:00:00"/>
    <d v="2015-02-10T00:00:00"/>
    <n v="5"/>
    <s v="Standard Class"/>
    <x v="3"/>
    <s v="Casula Shoes"/>
    <n v="122"/>
    <n v="488"/>
    <n v="4"/>
    <n v="0.03"/>
    <n v="27.36"/>
    <n v="109.44"/>
    <n v="0.12"/>
    <n v="2.7360000000000002"/>
    <s v="Low"/>
    <s v="AN-0012346"/>
    <s v="Buckley Wasserman"/>
    <s v="Corporate"/>
    <s v="San Salvador"/>
    <s v="San Salvador"/>
    <s v="El Salvador"/>
    <x v="1"/>
    <s v="Feb"/>
  </r>
  <r>
    <x v="22655"/>
    <d v="2015-10-05T00:00:00"/>
    <d v="2015-10-15T00:00:00"/>
    <n v="10"/>
    <s v="Standard Class"/>
    <x v="3"/>
    <s v="Running Shoes"/>
    <n v="224"/>
    <n v="672"/>
    <n v="3"/>
    <n v="0.02"/>
    <n v="130.56"/>
    <n v="391.68"/>
    <n v="0.06"/>
    <n v="13.056000000000001"/>
    <s v="Medium"/>
    <s v="EL-0012347"/>
    <s v="Ellis Carmichael"/>
    <s v="Consumer"/>
    <s v="São Bernardo do Campo"/>
    <s v="São Paulo"/>
    <s v="Brazil"/>
    <x v="9"/>
    <s v="Oct"/>
  </r>
  <r>
    <x v="22656"/>
    <d v="2015-09-26T00:00:00"/>
    <d v="2015-10-02T00:00:00"/>
    <n v="6"/>
    <s v="Standard Class"/>
    <x v="3"/>
    <s v="Formal Shoes"/>
    <n v="213"/>
    <n v="639"/>
    <n v="3"/>
    <n v="0.05"/>
    <n v="101.05"/>
    <n v="303.14999999999998"/>
    <n v="0.15000000000000002"/>
    <n v="10.105"/>
    <s v="Medium"/>
    <s v="NS-0012348"/>
    <s v="Maldonado Jenkins"/>
    <s v="Corporate"/>
    <s v="Metz"/>
    <s v="Lorraine"/>
    <s v="France"/>
    <x v="1"/>
    <s v="Sep"/>
  </r>
  <r>
    <x v="22657"/>
    <d v="2015-06-14T00:00:00"/>
    <d v="2015-06-15T00:00:00"/>
    <n v="1"/>
    <s v="Standard Class"/>
    <x v="3"/>
    <s v="Sneakers"/>
    <n v="62"/>
    <n v="186"/>
    <n v="3"/>
    <n v="0.04"/>
    <n v="20.666666666666668"/>
    <n v="62"/>
    <n v="0.12"/>
    <n v="2.0666666666666669"/>
    <s v="Medium"/>
    <s v="TH-0012349"/>
    <s v="Kent Smith"/>
    <s v="Corporate"/>
    <s v="Ulan Bator"/>
    <s v="Ulaanbaatar"/>
    <s v="Mongolia"/>
    <x v="3"/>
    <s v="Jun"/>
  </r>
  <r>
    <x v="22658"/>
    <d v="2015-05-06T00:00:00"/>
    <d v="2015-05-08T00:00:00"/>
    <n v="2"/>
    <s v="Standard Class"/>
    <x v="3"/>
    <s v="Titak watch"/>
    <n v="228"/>
    <n v="228"/>
    <n v="1"/>
    <n v="0.03"/>
    <n v="141.16"/>
    <n v="141.16"/>
    <n v="0.03"/>
    <n v="14.116"/>
    <s v="Medium"/>
    <s v="DO-0012350"/>
    <s v="Brown Airdo"/>
    <s v="Corporate"/>
    <s v="Bunbury"/>
    <s v="Western Australia"/>
    <s v="Australia"/>
    <x v="0"/>
    <s v="May"/>
  </r>
  <r>
    <x v="22659"/>
    <d v="2015-04-26T00:00:00"/>
    <d v="2015-05-05T00:00:00"/>
    <n v="9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TE-0012351"/>
    <s v="Roth Seite"/>
    <s v="Consumer"/>
    <s v="Limoges"/>
    <s v="Limousin"/>
    <s v="France"/>
    <x v="1"/>
    <s v="Apr"/>
  </r>
  <r>
    <x v="22660"/>
    <d v="2015-05-31T00:00:00"/>
    <d v="2015-06-02T00:00:00"/>
    <n v="2"/>
    <s v="Standard Class"/>
    <x v="3"/>
    <s v="T - Shirts"/>
    <n v="248"/>
    <n v="992"/>
    <n v="4"/>
    <n v="0.02"/>
    <n v="148.16"/>
    <n v="592.64"/>
    <n v="0.08"/>
    <n v="14.816000000000001"/>
    <s v="Medium"/>
    <s v="ON-0012352"/>
    <s v="Daniel Harton"/>
    <s v="Corporate"/>
    <s v="Tokyo"/>
    <s v="Tokyo"/>
    <s v="Japan"/>
    <x v="4"/>
    <s v="May"/>
  </r>
  <r>
    <x v="22661"/>
    <d v="2015-01-28T00:00:00"/>
    <d v="2015-02-06T00:00:00"/>
    <n v="9"/>
    <s v="Standard Class"/>
    <x v="3"/>
    <s v="Shirts"/>
    <n v="196"/>
    <n v="588"/>
    <n v="3"/>
    <n v="0.01"/>
    <n v="110.12"/>
    <n v="330.36"/>
    <n v="0.03"/>
    <n v="11.012"/>
    <s v="Medium"/>
    <s v="OX-0012353"/>
    <s v="Vargas Fox"/>
    <s v="Consumer"/>
    <s v="Bhavnagar"/>
    <s v="Gujarat"/>
    <s v="India"/>
    <x v="2"/>
    <s v="Jan"/>
  </r>
  <r>
    <x v="22662"/>
    <d v="2015-01-01T00:00:00"/>
    <d v="2015-01-10T00:00:00"/>
    <n v="9"/>
    <s v="Standard Class"/>
    <x v="3"/>
    <s v="Jeans"/>
    <n v="218"/>
    <n v="654"/>
    <n v="3"/>
    <n v="0.01"/>
    <n v="131.46"/>
    <n v="394.38"/>
    <n v="0.03"/>
    <n v="13.146000000000001"/>
    <s v="Medium"/>
    <s v="AN-0012354"/>
    <s v="Bradford Noonan"/>
    <s v="Corporate"/>
    <s v="Albuquerque"/>
    <s v="New Mexico"/>
    <s v="United States"/>
    <x v="6"/>
    <s v="Jan"/>
  </r>
  <r>
    <x v="22663"/>
    <d v="2015-05-02T00:00:00"/>
    <d v="2015-05-10T00:00:00"/>
    <n v="8"/>
    <s v="Standard Class"/>
    <x v="3"/>
    <s v="Suits"/>
    <n v="109"/>
    <n v="109"/>
    <n v="1"/>
    <n v="0.01"/>
    <n v="27.91"/>
    <n v="27.91"/>
    <n v="0.01"/>
    <n v="2.7910000000000004"/>
    <s v="Medium"/>
    <s v="RS-0012355"/>
    <s v="Cline Powers"/>
    <s v="Home Office"/>
    <s v="Huainan"/>
    <s v="Anhui"/>
    <s v="China"/>
    <x v="4"/>
    <s v="May"/>
  </r>
  <r>
    <x v="22664"/>
    <d v="2015-09-17T00:00:00"/>
    <d v="2015-09-23T00:00:00"/>
    <n v="6"/>
    <s v="Standard Class"/>
    <x v="3"/>
    <s v="Sports Wear"/>
    <n v="85"/>
    <n v="425"/>
    <n v="5"/>
    <n v="0.03"/>
    <n v="17"/>
    <n v="85"/>
    <n v="0.15"/>
    <n v="1.7000000000000002"/>
    <s v="Medium"/>
    <s v="ND-0012356"/>
    <s v="Bryan Mcfarland"/>
    <s v="Consumer"/>
    <s v="Miguel Hidalgo"/>
    <s v="Distrito Federal"/>
    <s v="Mexico"/>
    <x v="5"/>
    <s v="Sep"/>
  </r>
  <r>
    <x v="22665"/>
    <d v="2015-07-30T00:00:00"/>
    <d v="2015-08-08T00:00:00"/>
    <n v="9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RE-0012357"/>
    <s v="Wong Macintyre"/>
    <s v="Consumer"/>
    <s v="Plano"/>
    <s v="Texas"/>
    <s v="United States"/>
    <x v="1"/>
    <s v="Jul"/>
  </r>
  <r>
    <x v="22666"/>
    <d v="2015-03-20T00:00:00"/>
    <d v="2015-03-29T00:00:00"/>
    <n v="9"/>
    <s v="Standard Class"/>
    <x v="3"/>
    <s v="Running Shoes"/>
    <n v="224"/>
    <n v="1120"/>
    <n v="5"/>
    <n v="0.04"/>
    <n v="99.199999999999989"/>
    <n v="495.99999999999994"/>
    <n v="0.2"/>
    <n v="9.92"/>
    <s v="Low"/>
    <s v="LL-0012358"/>
    <s v="Gibson Carroll"/>
    <s v="Consumer"/>
    <s v="Tongling"/>
    <s v="Anhui"/>
    <s v="China"/>
    <x v="4"/>
    <s v="Mar"/>
  </r>
  <r>
    <x v="22667"/>
    <d v="2015-03-10T00:00:00"/>
    <d v="2015-03-12T00:00:00"/>
    <n v="2"/>
    <s v="Standard Class"/>
    <x v="3"/>
    <s v="Formal Shoes"/>
    <n v="213"/>
    <n v="426"/>
    <n v="2"/>
    <n v="0.05"/>
    <n v="111.7"/>
    <n v="223.4"/>
    <n v="0.1"/>
    <n v="11.170000000000002"/>
    <s v="Medium"/>
    <s v="ON-0012359"/>
    <s v="Avery Wilson"/>
    <s v="Consumer"/>
    <s v="Colima"/>
    <s v="Colima"/>
    <s v="Mexico"/>
    <x v="5"/>
    <s v="Mar"/>
  </r>
  <r>
    <x v="22668"/>
    <d v="2015-09-08T00:00:00"/>
    <d v="2015-09-15T00:00:00"/>
    <n v="7"/>
    <s v="Standard Class"/>
    <x v="3"/>
    <s v="Sneakers"/>
    <n v="62"/>
    <n v="310"/>
    <n v="5"/>
    <n v="0.04"/>
    <n v="12.4"/>
    <n v="62"/>
    <n v="0.2"/>
    <n v="1.2400000000000002"/>
    <s v="Medium"/>
    <s v="EN-0012360"/>
    <s v="Craig Gjertsen"/>
    <s v="Consumer"/>
    <s v="Philadelphia"/>
    <s v="Pennsylvania"/>
    <s v="United States"/>
    <x v="8"/>
    <s v="Sep"/>
  </r>
  <r>
    <x v="22669"/>
    <d v="2015-12-30T00:00:00"/>
    <d v="2016-01-02T00:00:00"/>
    <n v="3"/>
    <s v="Standard Class"/>
    <x v="3"/>
    <s v="Titak watch"/>
    <n v="228"/>
    <n v="228"/>
    <n v="1"/>
    <n v="0.04"/>
    <n v="138.88"/>
    <n v="138.88"/>
    <n v="0.04"/>
    <n v="13.888"/>
    <s v="Medium"/>
    <s v="LD-0012361"/>
    <s v="Myers Butterfield"/>
    <s v="Consumer"/>
    <s v="Santiago de Cuba"/>
    <s v="Santiago de Cuba"/>
    <s v="Cuba"/>
    <x v="11"/>
    <s v="Dec"/>
  </r>
  <r>
    <x v="22670"/>
    <d v="2015-03-24T00:00:00"/>
    <d v="2015-03-30T00:00:00"/>
    <n v="6"/>
    <s v="Standard Class"/>
    <x v="3"/>
    <s v="Fossil Watch"/>
    <n v="159"/>
    <n v="795"/>
    <n v="5"/>
    <n v="0.01"/>
    <n v="71.05"/>
    <n v="355.25"/>
    <n v="0.05"/>
    <n v="7.1050000000000004"/>
    <s v="High"/>
    <s v="ER-0012362"/>
    <s v="Mcknight Webber"/>
    <s v="Consumer"/>
    <s v="Niort"/>
    <s v="Poitou-Charentes"/>
    <s v="France"/>
    <x v="1"/>
    <s v="Mar"/>
  </r>
  <r>
    <x v="22671"/>
    <d v="2015-01-28T00:00:00"/>
    <d v="2015-01-30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AT-0012363"/>
    <s v="Gilbert Farhat"/>
    <s v="Corporate"/>
    <s v="Mexico City"/>
    <s v="Distrito Federal"/>
    <s v="Mexico"/>
    <x v="5"/>
    <s v="Jan"/>
  </r>
  <r>
    <x v="22672"/>
    <d v="2015-10-05T00:00:00"/>
    <d v="2015-10-07T00:00:00"/>
    <n v="2"/>
    <s v="Standard Class"/>
    <x v="3"/>
    <s v="Shirts"/>
    <n v="196"/>
    <n v="784"/>
    <n v="4"/>
    <n v="0.03"/>
    <n v="92.48"/>
    <n v="369.92"/>
    <n v="0.12"/>
    <n v="9.2480000000000011"/>
    <s v="High"/>
    <s v="SA-0012364"/>
    <s v="Tillman Zrebassa"/>
    <s v="Corporate"/>
    <s v="San José de las Lajas"/>
    <s v="Mayabeque"/>
    <s v="Cuba"/>
    <x v="11"/>
    <s v="Oct"/>
  </r>
  <r>
    <x v="22673"/>
    <d v="2015-10-11T00:00:00"/>
    <d v="2015-10-17T00:00:00"/>
    <n v="6"/>
    <s v="Standard Class"/>
    <x v="3"/>
    <s v="Jeans"/>
    <n v="218"/>
    <n v="654"/>
    <n v="3"/>
    <n v="0.04"/>
    <n v="111.84"/>
    <n v="335.52"/>
    <n v="0.12"/>
    <n v="11.184000000000001"/>
    <s v="High"/>
    <s v="CH-0012365"/>
    <s v="Moses Rittenbach"/>
    <s v="Consumer"/>
    <s v="Newcastle"/>
    <s v="New South Wales"/>
    <s v="Australia"/>
    <x v="0"/>
    <s v="Oct"/>
  </r>
  <r>
    <x v="22674"/>
    <d v="2015-12-25T00:00:00"/>
    <d v="2016-01-01T00:00:00"/>
    <n v="7"/>
    <s v="Standard Class"/>
    <x v="3"/>
    <s v="Suits"/>
    <n v="109"/>
    <n v="436"/>
    <n v="4"/>
    <n v="0.02"/>
    <n v="20.28"/>
    <n v="81.12"/>
    <n v="0.08"/>
    <n v="2.028"/>
    <s v="Low"/>
    <s v="RR-0012366"/>
    <s v="Underwood Mcgarr"/>
    <s v="Home Office"/>
    <s v="Pulheim"/>
    <s v="North Rhine-Westphalia"/>
    <s v="Germany"/>
    <x v="1"/>
    <s v="Dec"/>
  </r>
  <r>
    <x v="22675"/>
    <d v="2015-01-12T00:00:00"/>
    <d v="2015-01-16T00:00:00"/>
    <n v="4"/>
    <s v="Standard Class"/>
    <x v="3"/>
    <s v="Sports Wear"/>
    <n v="85"/>
    <n v="170"/>
    <n v="2"/>
    <n v="0.03"/>
    <n v="42.5"/>
    <n v="85"/>
    <n v="0.06"/>
    <n v="4.25"/>
    <s v="Medium"/>
    <s v="TZ-0012367"/>
    <s v="Prince Schwartz"/>
    <s v="Consumer"/>
    <s v="Dumai"/>
    <s v="Riau"/>
    <s v="Indonesia"/>
    <x v="10"/>
    <s v="Jan"/>
  </r>
  <r>
    <x v="22676"/>
    <d v="2015-04-09T00:00:00"/>
    <d v="2015-04-10T00:00:00"/>
    <n v="1"/>
    <s v="Standard Class"/>
    <x v="3"/>
    <s v="Casula Shoes"/>
    <n v="122"/>
    <n v="366"/>
    <n v="3"/>
    <n v="0.04"/>
    <n v="27.36"/>
    <n v="82.08"/>
    <n v="0.12"/>
    <n v="2.7360000000000002"/>
    <s v="Medium"/>
    <s v="LL-0012368"/>
    <s v="Walls Sumrall"/>
    <s v="Consumer"/>
    <s v="Rochester"/>
    <s v="New York"/>
    <s v="United States"/>
    <x v="8"/>
    <s v="Apr"/>
  </r>
  <r>
    <x v="22677"/>
    <d v="2015-04-26T00:00:00"/>
    <d v="2015-05-01T00:00:00"/>
    <n v="5"/>
    <s v="Standard Class"/>
    <x v="3"/>
    <s v="Running Shoes"/>
    <n v="224"/>
    <n v="672"/>
    <n v="3"/>
    <n v="0.01"/>
    <n v="137.28"/>
    <n v="411.84000000000003"/>
    <n v="0.03"/>
    <n v="13.728000000000002"/>
    <s v="Low"/>
    <s v="AN-0012369"/>
    <s v="Jenkins Brennan"/>
    <s v="Corporate"/>
    <s v="Munich"/>
    <s v="Bavaria"/>
    <s v="Germany"/>
    <x v="1"/>
    <s v="Apr"/>
  </r>
  <r>
    <x v="22678"/>
    <d v="2015-07-19T00:00:00"/>
    <d v="2015-07-29T00:00:00"/>
    <n v="10"/>
    <s v="Standard Class"/>
    <x v="3"/>
    <s v="Formal Shoes"/>
    <n v="213"/>
    <n v="426"/>
    <n v="2"/>
    <n v="0.05"/>
    <n v="111.7"/>
    <n v="223.4"/>
    <n v="0.1"/>
    <n v="11.170000000000002"/>
    <s v="Medium"/>
    <s v="TE-0012370"/>
    <s v="Richard Minnotte"/>
    <s v="Corporate"/>
    <s v="Arlington"/>
    <s v="Texas"/>
    <s v="United States"/>
    <x v="1"/>
    <s v="Jul"/>
  </r>
  <r>
    <x v="22679"/>
    <d v="2015-06-01T00:00:00"/>
    <d v="2015-06-09T00:00:00"/>
    <n v="8"/>
    <s v="Standard Class"/>
    <x v="3"/>
    <s v="Sneakers"/>
    <n v="62"/>
    <n v="186"/>
    <n v="3"/>
    <n v="0.04"/>
    <n v="20.666666666666668"/>
    <n v="62"/>
    <n v="0.12"/>
    <n v="2.0666666666666669"/>
    <s v="High"/>
    <s v="ER-0012371"/>
    <s v="Holland Foster"/>
    <s v="Corporate"/>
    <s v="Matagalpa"/>
    <s v="Matagalpa"/>
    <s v="Nicaragua"/>
    <x v="1"/>
    <s v="Jun"/>
  </r>
  <r>
    <x v="22680"/>
    <d v="2015-06-02T00:00:00"/>
    <d v="2015-06-10T00:00:00"/>
    <n v="8"/>
    <s v="Standard Class"/>
    <x v="3"/>
    <s v="Titak watch"/>
    <n v="228"/>
    <n v="456"/>
    <n v="2"/>
    <n v="0.01"/>
    <n v="143.44"/>
    <n v="286.88"/>
    <n v="0.02"/>
    <n v="14.344000000000001"/>
    <s v="High"/>
    <s v="SA-0012372"/>
    <s v="Tillman Zrebassa"/>
    <s v="Corporate"/>
    <s v="Matagalpa"/>
    <s v="Matagalpa"/>
    <s v="Nicaragua"/>
    <x v="1"/>
    <s v="Jun"/>
  </r>
  <r>
    <x v="22681"/>
    <d v="2015-01-22T00:00:00"/>
    <d v="2015-01-25T00:00:00"/>
    <n v="3"/>
    <s v="Standard Class"/>
    <x v="3"/>
    <s v="Fossil Watch"/>
    <n v="159"/>
    <n v="795"/>
    <n v="5"/>
    <n v="0.02"/>
    <n v="63.1"/>
    <n v="315.5"/>
    <n v="0.1"/>
    <n v="6.3100000000000005"/>
    <s v="High"/>
    <s v="VA-0012373"/>
    <s v="Hammond Kamberova"/>
    <s v="Consumer"/>
    <s v="Ipoh"/>
    <s v="Perak"/>
    <s v="Malaysia"/>
    <x v="10"/>
    <s v="Jan"/>
  </r>
  <r>
    <x v="22682"/>
    <d v="2015-11-28T00:00:00"/>
    <d v="2015-12-02T00:00:00"/>
    <n v="4"/>
    <s v="Standard Class"/>
    <x v="3"/>
    <s v="T - Shirts"/>
    <n v="248"/>
    <n v="496"/>
    <n v="2"/>
    <n v="0.01"/>
    <n v="163.04"/>
    <n v="326.08"/>
    <n v="0.02"/>
    <n v="16.303999999999998"/>
    <s v="High"/>
    <s v="AY-0012374"/>
    <s v="Wolf Murray"/>
    <s v="Corporate"/>
    <s v="Klagenfurt"/>
    <s v="Carinthia"/>
    <s v="Austria"/>
    <x v="3"/>
    <s v="Nov"/>
  </r>
  <r>
    <x v="22683"/>
    <d v="2015-08-28T00:00:00"/>
    <d v="2015-09-02T00:00:00"/>
    <n v="5"/>
    <s v="Standard Class"/>
    <x v="3"/>
    <s v="Shirts"/>
    <n v="196"/>
    <n v="588"/>
    <n v="3"/>
    <n v="0.05"/>
    <n v="86.6"/>
    <n v="259.79999999999995"/>
    <n v="0.15000000000000002"/>
    <n v="8.66"/>
    <s v="Medium"/>
    <s v="AS-0012375"/>
    <s v="Tran Matthias"/>
    <s v="Consumer"/>
    <s v="Cheshunt"/>
    <s v="England"/>
    <s v="United Kingdom"/>
    <x v="5"/>
    <s v="Aug"/>
  </r>
  <r>
    <x v="22684"/>
    <d v="2015-11-12T00:00:00"/>
    <d v="2015-11-14T00:00:00"/>
    <n v="2"/>
    <s v="Standard Class"/>
    <x v="3"/>
    <s v="Jeans"/>
    <n v="218"/>
    <n v="218"/>
    <n v="1"/>
    <n v="0.04"/>
    <n v="129.28"/>
    <n v="129.28"/>
    <n v="0.04"/>
    <n v="12.928000000000001"/>
    <s v="Medium"/>
    <s v="DY-0012376"/>
    <s v="Parks Grady"/>
    <s v="Corporate"/>
    <s v="Hamilton"/>
    <s v="Waikato"/>
    <s v="New Zealand"/>
    <x v="0"/>
    <s v="Nov"/>
  </r>
  <r>
    <x v="22685"/>
    <d v="2015-06-24T00:00:00"/>
    <d v="2015-07-02T00:00:00"/>
    <n v="8"/>
    <s v="Standard Class"/>
    <x v="3"/>
    <s v="Suits"/>
    <n v="109"/>
    <n v="436"/>
    <n v="4"/>
    <n v="0.05"/>
    <n v="7.1999999999999993"/>
    <n v="28.799999999999997"/>
    <n v="0.2"/>
    <n v="0.72"/>
    <s v="Low"/>
    <s v="ON-0012377"/>
    <s v="Walton Jackson"/>
    <s v="Consumer"/>
    <s v="Middletown"/>
    <s v="Connecticut"/>
    <s v="United States"/>
    <x v="8"/>
    <s v="Jun"/>
  </r>
  <r>
    <x v="22686"/>
    <d v="2015-03-04T00:00:00"/>
    <d v="2015-03-09T00:00:00"/>
    <n v="5"/>
    <s v="Standard Class"/>
    <x v="3"/>
    <s v="Sports Wear"/>
    <n v="85"/>
    <n v="255"/>
    <n v="3"/>
    <n v="0.02"/>
    <n v="28.333333333333332"/>
    <n v="85"/>
    <n v="0.06"/>
    <n v="2.8333333333333335"/>
    <s v="Medium"/>
    <s v="RI-0012378"/>
    <s v="Lowery Shagiari"/>
    <s v="Corporate"/>
    <s v="Decatur"/>
    <s v="Alabama"/>
    <s v="United States"/>
    <x v="9"/>
    <s v="Mar"/>
  </r>
  <r>
    <x v="22687"/>
    <d v="2015-11-04T00:00:00"/>
    <d v="2015-11-13T00:00:00"/>
    <n v="9"/>
    <s v="Standard Class"/>
    <x v="3"/>
    <s v="Casula Shoes"/>
    <n v="122"/>
    <n v="366"/>
    <n v="3"/>
    <n v="0.04"/>
    <n v="27.36"/>
    <n v="82.08"/>
    <n v="0.12"/>
    <n v="2.7360000000000002"/>
    <s v="Medium"/>
    <s v="ON-0012379"/>
    <s v="Pierce Creighton"/>
    <s v="Consumer"/>
    <s v="Mexico City"/>
    <s v="Distrito Federal"/>
    <s v="Mexico"/>
    <x v="5"/>
    <s v="Nov"/>
  </r>
  <r>
    <x v="22688"/>
    <d v="2015-02-12T00:00:00"/>
    <d v="2015-02-15T00:00:00"/>
    <n v="3"/>
    <s v="Standard Class"/>
    <x v="3"/>
    <s v="Running Shoes"/>
    <n v="224"/>
    <n v="896"/>
    <n v="4"/>
    <n v="0.03"/>
    <n v="117.12"/>
    <n v="468.48"/>
    <n v="0.12"/>
    <n v="11.712000000000002"/>
    <s v="Low"/>
    <s v="TT-0012380"/>
    <s v="Hutchinson Prescott"/>
    <s v="Corporate"/>
    <s v="Nice"/>
    <s v="Provence-Alpes-Côte d'Azur"/>
    <s v="France"/>
    <x v="1"/>
    <s v="Feb"/>
  </r>
  <r>
    <x v="22689"/>
    <d v="2015-08-15T00:00:00"/>
    <d v="2015-08-25T00:00:00"/>
    <n v="10"/>
    <s v="Standard Class"/>
    <x v="3"/>
    <s v="Formal Shoes"/>
    <n v="213"/>
    <n v="426"/>
    <n v="2"/>
    <n v="0.02"/>
    <n v="124.48"/>
    <n v="248.96"/>
    <n v="0.04"/>
    <n v="12.448"/>
    <s v="High"/>
    <s v="AH-0012381"/>
    <s v="Garza Elijah"/>
    <s v="Home Office"/>
    <s v="Gold Coast"/>
    <s v="Queensland"/>
    <s v="Australia"/>
    <x v="0"/>
    <s v="Aug"/>
  </r>
  <r>
    <x v="22690"/>
    <d v="2015-03-27T00:00:00"/>
    <d v="2015-04-06T00:00:00"/>
    <n v="10"/>
    <s v="Standard Class"/>
    <x v="3"/>
    <s v="Sneakers"/>
    <n v="62"/>
    <n v="124"/>
    <n v="2"/>
    <n v="0.01"/>
    <n v="31"/>
    <n v="62"/>
    <n v="0.02"/>
    <n v="3.1"/>
    <s v="Low"/>
    <s v="SO-0012382"/>
    <s v="Mitchell Barroso"/>
    <s v="Corporate"/>
    <s v="Paris"/>
    <s v="Ile-de-France"/>
    <s v="France"/>
    <x v="1"/>
    <s v="Mar"/>
  </r>
  <r>
    <x v="22691"/>
    <d v="2015-08-24T00:00:00"/>
    <d v="2015-08-28T00:00:00"/>
    <n v="4"/>
    <s v="Standard Class"/>
    <x v="3"/>
    <s v="Titak watch"/>
    <n v="228"/>
    <n v="1140"/>
    <n v="5"/>
    <n v="0.03"/>
    <n v="113.8"/>
    <n v="569"/>
    <n v="0.15"/>
    <n v="11.38"/>
    <s v="High"/>
    <s v="NE-0012383"/>
    <s v="Spencer Coyne"/>
    <s v="Consumer"/>
    <s v="Panama City"/>
    <s v="Panama"/>
    <s v="Panama"/>
    <x v="1"/>
    <s v="Aug"/>
  </r>
  <r>
    <x v="22692"/>
    <d v="2015-09-07T00:00:00"/>
    <d v="2015-09-11T00:00:00"/>
    <n v="4"/>
    <s v="Standard Class"/>
    <x v="3"/>
    <s v="Fossil Watch"/>
    <n v="159"/>
    <n v="795"/>
    <n v="5"/>
    <n v="0.02"/>
    <n v="63.1"/>
    <n v="315.5"/>
    <n v="0.1"/>
    <n v="6.3100000000000005"/>
    <s v="Medium"/>
    <s v="ES-0012384"/>
    <s v="Gonzalez Barnes"/>
    <s v="Consumer"/>
    <s v="Ravenna"/>
    <s v="Emilia-Romagna"/>
    <s v="Italy"/>
    <x v="9"/>
    <s v="Sep"/>
  </r>
  <r>
    <x v="22693"/>
    <d v="2015-01-28T00:00:00"/>
    <d v="2015-01-29T00:00:00"/>
    <n v="1"/>
    <s v="Standard Class"/>
    <x v="3"/>
    <s v="T - Shirts"/>
    <n v="248"/>
    <n v="992"/>
    <n v="4"/>
    <n v="0.04"/>
    <n v="128.32"/>
    <n v="513.28"/>
    <n v="0.16"/>
    <n v="12.832000000000001"/>
    <s v="Medium"/>
    <s v="ER-0012385"/>
    <s v="Russo Webber"/>
    <s v="Consumer"/>
    <s v="Berlin"/>
    <s v="Berlin"/>
    <s v="Germany"/>
    <x v="1"/>
    <s v="Jan"/>
  </r>
  <r>
    <x v="22694"/>
    <d v="2015-05-31T00:00:00"/>
    <d v="2015-06-06T00:00:00"/>
    <n v="6"/>
    <s v="Standard Class"/>
    <x v="3"/>
    <s v="Shirts"/>
    <n v="196"/>
    <n v="588"/>
    <n v="3"/>
    <n v="0.02"/>
    <n v="104.24"/>
    <n v="312.71999999999997"/>
    <n v="0.06"/>
    <n v="10.423999999999999"/>
    <s v="Medium"/>
    <s v="CK-0012386"/>
    <s v="Maynard Selesnick"/>
    <s v="Corporate"/>
    <s v="Kenosha"/>
    <s v="Wisconsin"/>
    <s v="United States"/>
    <x v="1"/>
    <s v="May"/>
  </r>
  <r>
    <x v="22695"/>
    <d v="2015-09-30T00:00:00"/>
    <d v="2015-10-06T00:00:00"/>
    <n v="6"/>
    <s v="Standard Class"/>
    <x v="3"/>
    <s v="Jeans"/>
    <n v="218"/>
    <n v="654"/>
    <n v="3"/>
    <n v="0.04"/>
    <n v="111.84"/>
    <n v="335.52"/>
    <n v="0.12"/>
    <n v="11.184000000000001"/>
    <s v="Medium"/>
    <s v="TY-0012387"/>
    <s v="Gutierrez Doherty"/>
    <s v="Home Office"/>
    <s v="Homyel'"/>
    <s v="Homyel'"/>
    <s v="Belarus"/>
    <x v="3"/>
    <s v="Sep"/>
  </r>
  <r>
    <x v="22696"/>
    <d v="2015-05-17T00:00:00"/>
    <d v="2015-05-22T00:00:00"/>
    <n v="5"/>
    <s v="Standard Class"/>
    <x v="3"/>
    <s v="Suits"/>
    <n v="109"/>
    <n v="218"/>
    <n v="2"/>
    <n v="0.03"/>
    <n v="22.46"/>
    <n v="44.92"/>
    <n v="0.06"/>
    <n v="2.246"/>
    <s v="Medium"/>
    <s v="TE-0012388"/>
    <s v="Richard Minnotte"/>
    <s v="Corporate"/>
    <s v="Beijing"/>
    <s v="Beijing"/>
    <s v="China"/>
    <x v="4"/>
    <s v="May"/>
  </r>
  <r>
    <x v="22697"/>
    <d v="2015-05-28T00:00:00"/>
    <d v="2015-06-05T00:00:00"/>
    <n v="8"/>
    <s v="Standard Class"/>
    <x v="3"/>
    <s v="Sports Wear"/>
    <n v="85"/>
    <n v="85"/>
    <n v="1"/>
    <n v="0.02"/>
    <n v="3.3"/>
    <n v="3.3"/>
    <n v="0.02"/>
    <n v="0.33"/>
    <s v="Medium"/>
    <s v="OX-0012389"/>
    <s v="Vargas Fox"/>
    <s v="Consumer"/>
    <s v="Melbourne"/>
    <s v="Victoria"/>
    <s v="Australia"/>
    <x v="0"/>
    <s v="May"/>
  </r>
  <r>
    <x v="22698"/>
    <d v="2015-09-14T00:00:00"/>
    <d v="2015-09-18T00:00:00"/>
    <n v="4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AN-0012390"/>
    <s v="Kramer O'Brian"/>
    <s v="Consumer"/>
    <s v="Mangalore"/>
    <s v="Karnataka"/>
    <s v="India"/>
    <x v="2"/>
    <s v="Sep"/>
  </r>
  <r>
    <x v="22699"/>
    <d v="2015-05-22T00:00:00"/>
    <d v="2015-05-29T00:00:00"/>
    <n v="7"/>
    <s v="Standard Class"/>
    <x v="3"/>
    <s v="Running Shoes"/>
    <n v="224"/>
    <n v="1120"/>
    <n v="5"/>
    <n v="0.04"/>
    <n v="99.199999999999989"/>
    <n v="495.99999999999994"/>
    <n v="0.2"/>
    <n v="9.92"/>
    <s v="High"/>
    <s v="ER-0012391"/>
    <s v="Pruitt Reiter"/>
    <s v="Consumer"/>
    <s v="Los Angeles"/>
    <s v="California"/>
    <s v="United States"/>
    <x v="6"/>
    <s v="May"/>
  </r>
  <r>
    <x v="22700"/>
    <d v="2015-04-11T00:00:00"/>
    <d v="2015-04-18T00:00:00"/>
    <n v="7"/>
    <s v="Standard Class"/>
    <x v="3"/>
    <s v="Formal Shoes"/>
    <n v="213"/>
    <n v="1065"/>
    <n v="5"/>
    <n v="0.03"/>
    <n v="101.05"/>
    <n v="505.25"/>
    <n v="0.15"/>
    <n v="10.105"/>
    <s v="Low"/>
    <s v="GS-0012392"/>
    <s v="Herman Triggs"/>
    <s v="Consumer"/>
    <s v="Manila"/>
    <s v="National Capital"/>
    <s v="Philippines"/>
    <x v="10"/>
    <s v="Apr"/>
  </r>
  <r>
    <x v="22701"/>
    <d v="2015-09-28T00:00:00"/>
    <d v="2015-10-06T00:00:00"/>
    <n v="8"/>
    <s v="Standard Class"/>
    <x v="3"/>
    <s v="Sneakers"/>
    <n v="62"/>
    <n v="124"/>
    <n v="2"/>
    <n v="0.04"/>
    <n v="31"/>
    <n v="62"/>
    <n v="0.08"/>
    <n v="3.1"/>
    <s v="Medium"/>
    <s v="DO-0012393"/>
    <s v="Brown Airdo"/>
    <s v="Corporate"/>
    <s v="Port Elizabeth"/>
    <s v="Eastern Cape"/>
    <s v="South Africa"/>
    <x v="7"/>
    <s v="Sep"/>
  </r>
  <r>
    <x v="22702"/>
    <d v="2015-03-21T00:00:00"/>
    <d v="2015-03-28T00:00:00"/>
    <n v="7"/>
    <s v="Standard Class"/>
    <x v="3"/>
    <s v="Titak watch"/>
    <n v="228"/>
    <n v="684"/>
    <n v="3"/>
    <n v="0.02"/>
    <n v="134.32"/>
    <n v="402.96"/>
    <n v="0.06"/>
    <n v="13.432"/>
    <s v="Medium"/>
    <s v="AN-0012394"/>
    <s v="Chen Tillman"/>
    <s v="Consumer"/>
    <s v="Berlin"/>
    <s v="Berlin"/>
    <s v="Germany"/>
    <x v="1"/>
    <s v="Mar"/>
  </r>
  <r>
    <x v="22703"/>
    <d v="2015-05-10T00:00:00"/>
    <d v="2015-05-18T00:00:00"/>
    <n v="8"/>
    <s v="Standard Class"/>
    <x v="3"/>
    <s v="Fossil Watch"/>
    <n v="159"/>
    <n v="159"/>
    <n v="1"/>
    <n v="0.03"/>
    <n v="74.23"/>
    <n v="74.23"/>
    <n v="0.03"/>
    <n v="7.4230000000000009"/>
    <s v="Medium"/>
    <s v="NT-0012395"/>
    <s v="Ferguson Conant"/>
    <s v="Corporate"/>
    <s v="Bonn"/>
    <s v="North Rhine-Westphalia"/>
    <s v="Germany"/>
    <x v="1"/>
    <s v="May"/>
  </r>
  <r>
    <x v="22704"/>
    <d v="2015-12-31T00:00:00"/>
    <d v="2016-01-09T00:00:00"/>
    <n v="9"/>
    <s v="Standard Class"/>
    <x v="3"/>
    <s v="T - Shirts"/>
    <n v="248"/>
    <n v="1240"/>
    <n v="5"/>
    <n v="0.01"/>
    <n v="155.6"/>
    <n v="778"/>
    <n v="0.05"/>
    <n v="15.56"/>
    <s v="Medium"/>
    <s v="RE-0012396"/>
    <s v="Vazquez Moore"/>
    <s v="Consumer"/>
    <s v="Narbonne"/>
    <s v="Languedoc-Roussillon"/>
    <s v="France"/>
    <x v="1"/>
    <s v="Dec"/>
  </r>
  <r>
    <x v="22705"/>
    <d v="2015-02-28T00:00:00"/>
    <d v="2015-03-07T00:00:00"/>
    <n v="7"/>
    <s v="Standard Class"/>
    <x v="3"/>
    <s v="Shirts"/>
    <n v="196"/>
    <n v="196"/>
    <n v="1"/>
    <n v="0.02"/>
    <n v="112.08"/>
    <n v="112.08"/>
    <n v="0.02"/>
    <n v="11.208"/>
    <s v="Medium"/>
    <s v="TZ-0012397"/>
    <s v="Rivas Voltz"/>
    <s v="Corporate"/>
    <s v="Tipitapa"/>
    <s v="Managua"/>
    <s v="Nicaragua"/>
    <x v="1"/>
    <s v="Feb"/>
  </r>
  <r>
    <x v="22706"/>
    <d v="2015-06-08T00:00:00"/>
    <d v="2015-06-09T00:00:00"/>
    <n v="1"/>
    <s v="Standard Class"/>
    <x v="3"/>
    <s v="Jeans"/>
    <n v="218"/>
    <n v="872"/>
    <n v="4"/>
    <n v="0.01"/>
    <n v="129.28"/>
    <n v="517.12"/>
    <n v="0.04"/>
    <n v="12.928000000000001"/>
    <s v="High"/>
    <s v="RT-0012398"/>
    <s v="Mclean Sievert"/>
    <s v="Consumer"/>
    <s v="Philadelphia"/>
    <s v="Pennsylvania"/>
    <s v="United States"/>
    <x v="8"/>
    <s v="Jun"/>
  </r>
  <r>
    <x v="22707"/>
    <d v="2015-08-13T00:00:00"/>
    <d v="2015-08-16T00:00:00"/>
    <n v="3"/>
    <s v="Standard Class"/>
    <x v="3"/>
    <s v="Suits"/>
    <n v="109"/>
    <n v="109"/>
    <n v="1"/>
    <n v="0.04"/>
    <n v="24.64"/>
    <n v="24.64"/>
    <n v="0.04"/>
    <n v="2.4640000000000004"/>
    <s v="Medium"/>
    <s v="RA-0012399"/>
    <s v="Harrison Carreira"/>
    <s v="Consumer"/>
    <s v="Sylhet"/>
    <s v="Sylhet"/>
    <s v="Bangladesh"/>
    <x v="2"/>
    <s v="Aug"/>
  </r>
  <r>
    <x v="22708"/>
    <d v="2015-07-24T00:00:00"/>
    <d v="2015-07-27T00:00:00"/>
    <n v="3"/>
    <s v="Standard Class"/>
    <x v="3"/>
    <s v="Sports Wear"/>
    <n v="85"/>
    <n v="85"/>
    <n v="1"/>
    <n v="0.05"/>
    <n v="0.75"/>
    <n v="0.75"/>
    <n v="0.05"/>
    <n v="7.5000000000000011E-2"/>
    <s v="Medium"/>
    <s v="LE-0012400"/>
    <s v="Reynolds Carlisle"/>
    <s v="Consumer"/>
    <s v="Sandakan"/>
    <s v="Sabah"/>
    <s v="Malaysia"/>
    <x v="10"/>
    <s v="Jul"/>
  </r>
  <r>
    <x v="22709"/>
    <d v="2015-04-07T00:00:00"/>
    <d v="2015-04-08T00:00:00"/>
    <n v="1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VA-0012401"/>
    <s v="Hammond Kamberova"/>
    <s v="Consumer"/>
    <s v="Los Angeles"/>
    <s v="California"/>
    <s v="United States"/>
    <x v="6"/>
    <s v="Apr"/>
  </r>
  <r>
    <x v="22710"/>
    <d v="2015-12-28T00:00:00"/>
    <d v="2016-01-03T00:00:00"/>
    <n v="6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IN-0012402"/>
    <s v="Figueroa Martin"/>
    <s v="Consumer"/>
    <s v="Springfield"/>
    <s v="Ohio"/>
    <s v="United States"/>
    <x v="8"/>
    <s v="Dec"/>
  </r>
  <r>
    <x v="22711"/>
    <d v="2015-09-05T00:00:00"/>
    <d v="2015-09-13T00:00:00"/>
    <n v="8"/>
    <s v="Standard Class"/>
    <x v="3"/>
    <s v="Formal Shoes"/>
    <n v="213"/>
    <n v="213"/>
    <n v="1"/>
    <n v="0.05"/>
    <n v="122.35"/>
    <n v="122.35"/>
    <n v="0.05"/>
    <n v="12.234999999999999"/>
    <s v="Medium"/>
    <s v="AN-0012403"/>
    <s v="Savage Phan"/>
    <s v="Consumer"/>
    <s v="Los Angeles"/>
    <s v="California"/>
    <s v="United States"/>
    <x v="6"/>
    <s v="Sep"/>
  </r>
  <r>
    <x v="22712"/>
    <d v="2015-01-29T00:00:00"/>
    <d v="2015-02-08T00:00:00"/>
    <n v="10"/>
    <s v="Standard Class"/>
    <x v="3"/>
    <s v="Sneakers"/>
    <n v="62"/>
    <n v="248"/>
    <n v="4"/>
    <n v="0.04"/>
    <n v="15.5"/>
    <n v="62"/>
    <n v="0.16"/>
    <n v="1.55"/>
    <s v="Medium"/>
    <s v="EN-0012404"/>
    <s v="Warren Chen"/>
    <s v="Home Office"/>
    <s v="Zurich"/>
    <s v="Zürich"/>
    <s v="Switzerland"/>
    <x v="1"/>
    <s v="Jan"/>
  </r>
  <r>
    <x v="22713"/>
    <d v="2015-11-28T00:00:00"/>
    <d v="2015-12-06T00:00:00"/>
    <n v="8"/>
    <s v="Standard Class"/>
    <x v="3"/>
    <s v="Titak watch"/>
    <n v="228"/>
    <n v="1140"/>
    <n v="5"/>
    <n v="0.02"/>
    <n v="125.19999999999999"/>
    <n v="626"/>
    <n v="0.1"/>
    <n v="12.52"/>
    <s v="Medium"/>
    <s v="ON-0012405"/>
    <s v="Burke Ferguson"/>
    <s v="Consumer"/>
    <s v="Takamatsu"/>
    <s v="Ishikawa"/>
    <s v="Japan"/>
    <x v="4"/>
    <s v="Nov"/>
  </r>
  <r>
    <x v="22714"/>
    <d v="2015-05-12T00:00:00"/>
    <d v="2015-05-17T00:00:00"/>
    <n v="5"/>
    <s v="Standard Class"/>
    <x v="3"/>
    <s v="Fossil Watch"/>
    <n v="159"/>
    <n v="477"/>
    <n v="3"/>
    <n v="0.03"/>
    <n v="64.69"/>
    <n v="194.07"/>
    <n v="0.09"/>
    <n v="6.4690000000000003"/>
    <s v="Medium"/>
    <s v="LL-0012406"/>
    <s v="Boone Maxwell"/>
    <s v="Corporate"/>
    <s v="Depok"/>
    <s v="Jawa Barat"/>
    <s v="Indonesia"/>
    <x v="10"/>
    <s v="May"/>
  </r>
  <r>
    <x v="22715"/>
    <d v="2015-07-25T00:00:00"/>
    <d v="2015-07-30T00:00:00"/>
    <n v="5"/>
    <s v="Standard Class"/>
    <x v="3"/>
    <s v="T - Shirts"/>
    <n v="248"/>
    <n v="744"/>
    <n v="3"/>
    <n v="0.02"/>
    <n v="153.12"/>
    <n v="459.36"/>
    <n v="0.06"/>
    <n v="15.312000000000001"/>
    <s v="Low"/>
    <s v="AM-0012407"/>
    <s v="Hawkins Coram"/>
    <s v="Consumer"/>
    <s v="Lahore"/>
    <s v="Punjab"/>
    <s v="Pakistan"/>
    <x v="2"/>
    <s v="Jul"/>
  </r>
  <r>
    <x v="22716"/>
    <d v="2015-09-01T00:00:00"/>
    <d v="2015-09-03T00:00:00"/>
    <n v="2"/>
    <s v="Standard Class"/>
    <x v="3"/>
    <s v="Shirts"/>
    <n v="196"/>
    <n v="980"/>
    <n v="5"/>
    <n v="0.03"/>
    <n v="86.6"/>
    <n v="433"/>
    <n v="0.15"/>
    <n v="8.66"/>
    <s v="Medium"/>
    <s v="ER-0012408"/>
    <s v="Golden Ritter"/>
    <s v="Consumer"/>
    <s v="Valles"/>
    <s v="San Luis Potosí"/>
    <s v="Mexico"/>
    <x v="5"/>
    <s v="Sep"/>
  </r>
  <r>
    <x v="22717"/>
    <d v="2015-04-23T00:00:00"/>
    <d v="2015-05-01T00:00:00"/>
    <n v="8"/>
    <s v="Standard Class"/>
    <x v="3"/>
    <s v="Jeans"/>
    <n v="218"/>
    <n v="436"/>
    <n v="2"/>
    <n v="0.02"/>
    <n v="129.28"/>
    <n v="258.56"/>
    <n v="0.04"/>
    <n v="12.928000000000001"/>
    <s v="Medium"/>
    <s v="DE-0012409"/>
    <s v="Allison Meade"/>
    <s v="Corporate"/>
    <s v="Soyapango"/>
    <s v="San Salvador"/>
    <s v="El Salvador"/>
    <x v="1"/>
    <s v="Apr"/>
  </r>
  <r>
    <x v="22718"/>
    <d v="2015-10-03T00:00:00"/>
    <d v="2015-10-10T00:00:00"/>
    <n v="7"/>
    <s v="Standard Class"/>
    <x v="3"/>
    <s v="Suits"/>
    <n v="109"/>
    <n v="327"/>
    <n v="3"/>
    <n v="0.03"/>
    <n v="19.189999999999998"/>
    <n v="57.569999999999993"/>
    <n v="0.09"/>
    <n v="1.9189999999999998"/>
    <s v="Medium"/>
    <s v="ER-0012410"/>
    <s v="Petersen Pelletier"/>
    <s v="Corporate"/>
    <s v="Akola"/>
    <s v="Maharashtra"/>
    <s v="India"/>
    <x v="2"/>
    <s v="Oct"/>
  </r>
  <r>
    <x v="22719"/>
    <d v="2015-11-14T00:00:00"/>
    <d v="2015-11-20T00:00:00"/>
    <n v="6"/>
    <s v="Standard Class"/>
    <x v="3"/>
    <s v="Sports Wear"/>
    <n v="85"/>
    <n v="85"/>
    <n v="1"/>
    <n v="0.04"/>
    <n v="1.6"/>
    <n v="1.6"/>
    <n v="0.04"/>
    <n v="0.16000000000000003"/>
    <s v="Medium"/>
    <s v="DT-0012411"/>
    <s v="Blake Kastensmidt"/>
    <s v="Home Office"/>
    <s v="Auckland"/>
    <s v="Auckland"/>
    <s v="New Zealand"/>
    <x v="0"/>
    <s v="Nov"/>
  </r>
  <r>
    <x v="22720"/>
    <d v="2015-12-16T00:00:00"/>
    <d v="2015-12-23T00:00:00"/>
    <n v="7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KY-0012412"/>
    <s v="Holman Zandusky"/>
    <s v="Corporate"/>
    <s v="Lakewood"/>
    <s v="Ohio"/>
    <s v="United States"/>
    <x v="8"/>
    <s v="Dec"/>
  </r>
  <r>
    <x v="22721"/>
    <d v="2015-06-02T00:00:00"/>
    <d v="2015-06-05T00:00:00"/>
    <n v="3"/>
    <s v="Standard Class"/>
    <x v="3"/>
    <s v="Running Shoes"/>
    <n v="224"/>
    <n v="672"/>
    <n v="3"/>
    <n v="0.01"/>
    <n v="137.28"/>
    <n v="411.84000000000003"/>
    <n v="0.03"/>
    <n v="13.728000000000002"/>
    <s v="Medium"/>
    <s v="ON-0012413"/>
    <s v="Stokes Knudson"/>
    <s v="Consumer"/>
    <s v="Izmir"/>
    <s v="Izmir"/>
    <s v="Turkey"/>
    <x v="3"/>
    <s v="Jun"/>
  </r>
  <r>
    <x v="22722"/>
    <d v="2015-06-01T00:00:00"/>
    <d v="2015-06-08T00:00:00"/>
    <n v="7"/>
    <s v="Standard Class"/>
    <x v="3"/>
    <s v="Formal Shoes"/>
    <n v="213"/>
    <n v="639"/>
    <n v="3"/>
    <n v="0.02"/>
    <n v="120.22"/>
    <n v="360.65999999999997"/>
    <n v="0.06"/>
    <n v="12.022"/>
    <s v="High"/>
    <s v="VA-0012414"/>
    <s v="Hammond Kamberova"/>
    <s v="Consumer"/>
    <s v="Ipoh"/>
    <s v="Perak"/>
    <s v="Malaysia"/>
    <x v="10"/>
    <s v="Jun"/>
  </r>
  <r>
    <x v="22723"/>
    <d v="2015-06-25T00:00:00"/>
    <d v="2015-06-26T00:00:00"/>
    <n v="1"/>
    <s v="Standard Class"/>
    <x v="3"/>
    <s v="Sneakers"/>
    <n v="62"/>
    <n v="124"/>
    <n v="2"/>
    <n v="0.05"/>
    <n v="31"/>
    <n v="62"/>
    <n v="0.1"/>
    <n v="3.1"/>
    <s v="Medium"/>
    <s v="ON-0012415"/>
    <s v="Berry Creighton"/>
    <s v="Consumer"/>
    <s v="Edinburgh"/>
    <s v="Scotland"/>
    <s v="United Kingdom"/>
    <x v="5"/>
    <s v="Jun"/>
  </r>
  <r>
    <x v="22724"/>
    <d v="2015-12-23T00:00:00"/>
    <d v="2016-01-02T00:00:00"/>
    <n v="10"/>
    <s v="Standard Class"/>
    <x v="3"/>
    <s v="Titak watch"/>
    <n v="228"/>
    <n v="684"/>
    <n v="3"/>
    <n v="0.05"/>
    <n v="113.8"/>
    <n v="341.4"/>
    <n v="0.15000000000000002"/>
    <n v="11.38"/>
    <s v="Medium"/>
    <s v="AN-0012416"/>
    <s v="Reeves Herman"/>
    <s v="Corporate"/>
    <s v="Gera"/>
    <s v="Thuringia"/>
    <s v="Germany"/>
    <x v="1"/>
    <s v="Dec"/>
  </r>
  <r>
    <x v="22725"/>
    <d v="2015-07-08T00:00:00"/>
    <d v="2015-07-18T00:00:00"/>
    <n v="10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ES-0012417"/>
    <s v="Dunn Cortes"/>
    <s v="Home Office"/>
    <s v="Tampa"/>
    <s v="Florida"/>
    <s v="United States"/>
    <x v="9"/>
    <s v="Jul"/>
  </r>
  <r>
    <x v="22726"/>
    <d v="2015-04-14T00:00:00"/>
    <d v="2015-04-20T00:00:00"/>
    <n v="6"/>
    <s v="Standard Class"/>
    <x v="3"/>
    <s v="T - Shirts"/>
    <n v="248"/>
    <n v="992"/>
    <n v="4"/>
    <n v="0.02"/>
    <n v="148.16"/>
    <n v="592.64"/>
    <n v="0.08"/>
    <n v="14.816000000000001"/>
    <s v="Medium"/>
    <s v="CK-0012418"/>
    <s v="Lawson Dilbeck"/>
    <s v="Consumer"/>
    <s v="Toulouse"/>
    <s v="Midi-Pyrénées"/>
    <s v="France"/>
    <x v="1"/>
    <s v="Apr"/>
  </r>
  <r>
    <x v="22727"/>
    <d v="2015-03-17T00:00:00"/>
    <d v="2015-03-18T00:00:00"/>
    <n v="1"/>
    <s v="Standard Class"/>
    <x v="3"/>
    <s v="Shirts"/>
    <n v="196"/>
    <n v="980"/>
    <n v="5"/>
    <n v="0.03"/>
    <n v="86.6"/>
    <n v="433"/>
    <n v="0.15"/>
    <n v="8.66"/>
    <s v="Low"/>
    <s v="EY-0012419"/>
    <s v="Sanders Bradley"/>
    <s v="Home Office"/>
    <s v="El Cajon"/>
    <s v="California"/>
    <s v="United States"/>
    <x v="6"/>
    <s v="Mar"/>
  </r>
  <r>
    <x v="22728"/>
    <d v="2015-08-27T00:00:00"/>
    <d v="2015-09-03T00:00:00"/>
    <n v="7"/>
    <s v="Standard Class"/>
    <x v="3"/>
    <s v="Jeans"/>
    <n v="218"/>
    <n v="436"/>
    <n v="2"/>
    <n v="0.01"/>
    <n v="133.63999999999999"/>
    <n v="267.27999999999997"/>
    <n v="0.02"/>
    <n v="13.363999999999999"/>
    <s v="Medium"/>
    <s v="BY-0012420"/>
    <s v="Bailey Bixby"/>
    <s v="Consumer"/>
    <s v="Mexico City"/>
    <s v="Distrito Federal"/>
    <s v="Mexico"/>
    <x v="5"/>
    <s v="Aug"/>
  </r>
  <r>
    <x v="22729"/>
    <d v="2015-04-01T00:00:00"/>
    <d v="2015-04-11T00:00:00"/>
    <n v="10"/>
    <s v="Standard Class"/>
    <x v="3"/>
    <s v="Suits"/>
    <n v="109"/>
    <n v="545"/>
    <n v="5"/>
    <n v="0.05"/>
    <n v="1.75"/>
    <n v="8.75"/>
    <n v="0.25"/>
    <n v="0.17500000000000002"/>
    <s v="High"/>
    <s v="IS-0012421"/>
    <s v="Haynes Goranitis"/>
    <s v="Consumer"/>
    <s v="Ballarat"/>
    <s v="Victoria"/>
    <s v="Australia"/>
    <x v="0"/>
    <s v="Apr"/>
  </r>
  <r>
    <x v="22730"/>
    <d v="2015-06-14T00:00:00"/>
    <d v="2015-06-22T00:00:00"/>
    <n v="8"/>
    <s v="Standard Class"/>
    <x v="3"/>
    <s v="Sports Wear"/>
    <n v="85"/>
    <n v="255"/>
    <n v="3"/>
    <n v="0.01"/>
    <n v="2.4500000000000002"/>
    <n v="7.3500000000000005"/>
    <n v="0.03"/>
    <n v="0.24500000000000002"/>
    <s v="Low"/>
    <s v="ER-0012422"/>
    <s v="Golden Ritter"/>
    <s v="Consumer"/>
    <s v="Korba"/>
    <s v="Chhattisgarh"/>
    <s v="India"/>
    <x v="2"/>
    <s v="Jun"/>
  </r>
  <r>
    <x v="22731"/>
    <d v="2015-02-23T00:00:00"/>
    <d v="2015-03-04T00:00:00"/>
    <n v="9"/>
    <s v="Standard Class"/>
    <x v="3"/>
    <s v="Casula Shoes"/>
    <n v="122"/>
    <n v="244"/>
    <n v="2"/>
    <n v="0.01"/>
    <n v="39.56"/>
    <n v="79.12"/>
    <n v="0.02"/>
    <n v="3.9560000000000004"/>
    <s v="Medium"/>
    <s v="LL-0012423"/>
    <s v="Leblanc Spruell"/>
    <s v="Consumer"/>
    <s v="Birkenhead"/>
    <s v="England"/>
    <s v="United Kingdom"/>
    <x v="5"/>
    <s v="Feb"/>
  </r>
  <r>
    <x v="22732"/>
    <d v="2015-05-15T00:00:00"/>
    <d v="2015-05-18T00:00:00"/>
    <n v="3"/>
    <s v="Standard Class"/>
    <x v="3"/>
    <s v="Running Shoes"/>
    <n v="224"/>
    <n v="672"/>
    <n v="3"/>
    <n v="0.03"/>
    <n v="123.84"/>
    <n v="371.52"/>
    <n v="0.09"/>
    <n v="12.384"/>
    <s v="High"/>
    <s v="EZ-0012424"/>
    <s v="Stevenson Hernandez"/>
    <s v="Home Office"/>
    <s v="Jerusalem"/>
    <s v="Jerusalem"/>
    <s v="Israel"/>
    <x v="3"/>
    <s v="May"/>
  </r>
  <r>
    <x v="22733"/>
    <d v="2015-12-05T00:00:00"/>
    <d v="2015-12-07T00:00:00"/>
    <n v="2"/>
    <s v="Standard Class"/>
    <x v="3"/>
    <s v="Formal Shoes"/>
    <n v="213"/>
    <n v="1065"/>
    <n v="5"/>
    <n v="0.03"/>
    <n v="101.05"/>
    <n v="505.25"/>
    <n v="0.15"/>
    <n v="10.105"/>
    <s v="Medium"/>
    <s v="RA-0012425"/>
    <s v="Harrison Carreira"/>
    <s v="Consumer"/>
    <s v="Adelaide"/>
    <s v="South Australia"/>
    <s v="Australia"/>
    <x v="0"/>
    <s v="Dec"/>
  </r>
  <r>
    <x v="22734"/>
    <d v="2015-07-06T00:00:00"/>
    <d v="2015-07-07T00:00:00"/>
    <n v="1"/>
    <s v="Standard Class"/>
    <x v="3"/>
    <s v="Sneakers"/>
    <n v="62"/>
    <n v="248"/>
    <n v="4"/>
    <n v="0.01"/>
    <n v="15.5"/>
    <n v="62"/>
    <n v="0.04"/>
    <n v="1.55"/>
    <s v="High"/>
    <s v="TZ-0012426"/>
    <s v="Rivas Voltz"/>
    <s v="Corporate"/>
    <s v="Mexico City"/>
    <s v="Distrito Federal"/>
    <s v="Mexico"/>
    <x v="5"/>
    <s v="Jul"/>
  </r>
  <r>
    <x v="22735"/>
    <d v="2015-02-27T00:00:00"/>
    <d v="2015-03-08T00:00:00"/>
    <n v="9"/>
    <s v="Standard Class"/>
    <x v="3"/>
    <s v="Titak watch"/>
    <n v="228"/>
    <n v="228"/>
    <n v="1"/>
    <n v="0.03"/>
    <n v="141.16"/>
    <n v="141.16"/>
    <n v="0.03"/>
    <n v="14.116"/>
    <s v="Low"/>
    <s v="NG-0012427"/>
    <s v="Thompson Armstrong"/>
    <s v="Home Office"/>
    <s v="Bundaberg"/>
    <s v="Queensland"/>
    <s v="Australia"/>
    <x v="0"/>
    <s v="Feb"/>
  </r>
  <r>
    <x v="22736"/>
    <d v="2015-08-04T00:00:00"/>
    <d v="2015-08-13T00:00:00"/>
    <n v="9"/>
    <s v="Standard Class"/>
    <x v="3"/>
    <s v="Fossil Watch"/>
    <n v="159"/>
    <n v="795"/>
    <n v="5"/>
    <n v="0.05"/>
    <n v="39.25"/>
    <n v="196.25"/>
    <n v="0.25"/>
    <n v="3.9250000000000003"/>
    <s v="Medium"/>
    <s v="ON-0012428"/>
    <s v="Barnes Braxton"/>
    <s v="Corporate"/>
    <s v="Wuxi"/>
    <s v="Jiangsu"/>
    <s v="China"/>
    <x v="4"/>
    <s v="Aug"/>
  </r>
  <r>
    <x v="22737"/>
    <d v="2015-09-14T00:00:00"/>
    <d v="2015-09-17T00:00:00"/>
    <n v="3"/>
    <s v="Standard Class"/>
    <x v="3"/>
    <s v="T - Shirts"/>
    <n v="248"/>
    <n v="248"/>
    <n v="1"/>
    <n v="0.01"/>
    <n v="165.52"/>
    <n v="165.52"/>
    <n v="0.01"/>
    <n v="16.552000000000003"/>
    <s v="High"/>
    <s v="AM-0012429"/>
    <s v="Watkins Cunningham"/>
    <s v="Corporate"/>
    <s v="Nantong"/>
    <s v="Jiangsu"/>
    <s v="China"/>
    <x v="4"/>
    <s v="Sep"/>
  </r>
  <r>
    <x v="22738"/>
    <d v="2015-12-27T00:00:00"/>
    <d v="2015-12-28T00:00:00"/>
    <n v="1"/>
    <s v="Standard Class"/>
    <x v="3"/>
    <s v="Shirts"/>
    <n v="196"/>
    <n v="784"/>
    <n v="4"/>
    <n v="0.03"/>
    <n v="92.48"/>
    <n v="369.92"/>
    <n v="0.12"/>
    <n v="9.2480000000000011"/>
    <s v="Medium"/>
    <s v="LL-0012430"/>
    <s v="Mcdonald Carroll"/>
    <s v="Consumer"/>
    <s v="Mougins"/>
    <s v="Provence-Alpes-Côte d'Azur"/>
    <s v="France"/>
    <x v="1"/>
    <s v="Dec"/>
  </r>
  <r>
    <x v="22739"/>
    <d v="2015-01-11T00:00:00"/>
    <d v="2015-01-18T00:00:00"/>
    <n v="7"/>
    <s v="Standard Class"/>
    <x v="3"/>
    <s v="Jeans"/>
    <n v="218"/>
    <n v="218"/>
    <n v="1"/>
    <n v="0.04"/>
    <n v="129.28"/>
    <n v="129.28"/>
    <n v="0.04"/>
    <n v="12.928000000000001"/>
    <s v="Medium"/>
    <s v="EN-0012431"/>
    <s v="Leonard Hallsten"/>
    <s v="Corporate"/>
    <s v="Dallas"/>
    <s v="Texas"/>
    <s v="United States"/>
    <x v="1"/>
    <s v="Jan"/>
  </r>
  <r>
    <x v="22740"/>
    <d v="2015-04-08T00:00:00"/>
    <d v="2015-04-14T00:00:00"/>
    <n v="6"/>
    <s v="Standard Class"/>
    <x v="3"/>
    <s v="Suits"/>
    <n v="109"/>
    <n v="109"/>
    <n v="1"/>
    <n v="0.01"/>
    <n v="27.91"/>
    <n v="27.91"/>
    <n v="0.01"/>
    <n v="2.7910000000000004"/>
    <s v="High"/>
    <s v="RO-0012432"/>
    <s v="Shannon Soltero"/>
    <s v="Consumer"/>
    <s v="Manzanillo"/>
    <s v="Granma"/>
    <s v="Cuba"/>
    <x v="11"/>
    <s v="Apr"/>
  </r>
  <r>
    <x v="22741"/>
    <d v="2015-03-17T00:00:00"/>
    <d v="2015-03-25T00:00:00"/>
    <n v="8"/>
    <s v="Standard Class"/>
    <x v="3"/>
    <s v="Sports Wear"/>
    <n v="85"/>
    <n v="340"/>
    <n v="4"/>
    <n v="0.03"/>
    <n v="21.25"/>
    <n v="85"/>
    <n v="0.12"/>
    <n v="2.125"/>
    <s v="Medium"/>
    <s v="EY-0012433"/>
    <s v="Massey Marley"/>
    <s v="Corporate"/>
    <s v="Philadelphia"/>
    <s v="Pennsylvania"/>
    <s v="United States"/>
    <x v="8"/>
    <s v="Mar"/>
  </r>
  <r>
    <x v="22742"/>
    <d v="2015-09-26T00:00:00"/>
    <d v="2015-10-05T00:00:00"/>
    <n v="9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ST-0012434"/>
    <s v="Chan West"/>
    <s v="Home Office"/>
    <s v="Richmond"/>
    <s v="Indiana"/>
    <s v="United States"/>
    <x v="1"/>
    <s v="Sep"/>
  </r>
  <r>
    <x v="22743"/>
    <d v="2015-08-23T00:00:00"/>
    <d v="2015-08-26T00:00:00"/>
    <n v="3"/>
    <s v="Standard Class"/>
    <x v="3"/>
    <s v="Running Shoes"/>
    <n v="224"/>
    <n v="1120"/>
    <n v="5"/>
    <n v="0.02"/>
    <n v="121.6"/>
    <n v="608"/>
    <n v="0.1"/>
    <n v="12.16"/>
    <s v="Medium"/>
    <s v="AR-0012435"/>
    <s v="Patel Poddar"/>
    <s v="Consumer"/>
    <s v="Valencia"/>
    <s v="Northern Mindanao"/>
    <s v="Philippines"/>
    <x v="10"/>
    <s v="Aug"/>
  </r>
  <r>
    <x v="22744"/>
    <d v="2015-06-04T00:00:00"/>
    <d v="2015-06-05T00:00:00"/>
    <n v="1"/>
    <s v="Standard Class"/>
    <x v="3"/>
    <s v="Formal Shoes"/>
    <n v="213"/>
    <n v="852"/>
    <n v="4"/>
    <n v="0.05"/>
    <n v="90.4"/>
    <n v="361.6"/>
    <n v="0.2"/>
    <n v="9.0400000000000009"/>
    <s v="Medium"/>
    <s v="CE-0012436"/>
    <s v="Kane Wallace"/>
    <s v="Home Office"/>
    <s v="Sydney"/>
    <s v="New South Wales"/>
    <s v="Australia"/>
    <x v="0"/>
    <s v="Jun"/>
  </r>
  <r>
    <x v="22745"/>
    <d v="2015-03-15T00:00:00"/>
    <d v="2015-03-18T00:00:00"/>
    <n v="3"/>
    <s v="Standard Class"/>
    <x v="3"/>
    <s v="Sneakers"/>
    <n v="62"/>
    <n v="62"/>
    <n v="1"/>
    <n v="0.04"/>
    <n v="62"/>
    <n v="62"/>
    <n v="0.04"/>
    <n v="6.2"/>
    <s v="Medium"/>
    <s v="RI-0012437"/>
    <s v="Lowery Shagiari"/>
    <s v="Corporate"/>
    <s v="Nantes"/>
    <s v="Pays de la Loire"/>
    <s v="France"/>
    <x v="1"/>
    <s v="Mar"/>
  </r>
  <r>
    <x v="22746"/>
    <d v="2015-09-04T00:00:00"/>
    <d v="2015-09-13T00:00:00"/>
    <n v="9"/>
    <s v="Standard Class"/>
    <x v="3"/>
    <s v="Titak watch"/>
    <n v="228"/>
    <n v="456"/>
    <n v="2"/>
    <n v="0.01"/>
    <n v="143.44"/>
    <n v="286.88"/>
    <n v="0.02"/>
    <n v="14.344000000000001"/>
    <s v="Medium"/>
    <s v="GE-0012438"/>
    <s v="Contreras Paige"/>
    <s v="Home Office"/>
    <s v="Antiguo Cuscatlán"/>
    <s v="La Libertad"/>
    <s v="El Salvador"/>
    <x v="1"/>
    <s v="Sep"/>
  </r>
  <r>
    <x v="22747"/>
    <d v="2015-11-20T00:00:00"/>
    <d v="2015-11-30T00:00:00"/>
    <n v="10"/>
    <s v="Standard Class"/>
    <x v="3"/>
    <s v="Fossil Watch"/>
    <n v="159"/>
    <n v="636"/>
    <n v="4"/>
    <n v="0.05"/>
    <n v="47.2"/>
    <n v="188.8"/>
    <n v="0.2"/>
    <n v="4.7200000000000006"/>
    <s v="High"/>
    <s v="AM-0012439"/>
    <s v="Kennedy Cheatham"/>
    <s v="Home Office"/>
    <s v="Indore"/>
    <s v="Madhya Pradesh"/>
    <s v="India"/>
    <x v="2"/>
    <s v="Nov"/>
  </r>
  <r>
    <x v="22748"/>
    <d v="2015-12-31T00:00:00"/>
    <d v="2016-01-09T00:00:00"/>
    <n v="9"/>
    <s v="Standard Class"/>
    <x v="3"/>
    <s v="T - Shirts"/>
    <n v="248"/>
    <n v="248"/>
    <n v="1"/>
    <n v="0.01"/>
    <n v="165.52"/>
    <n v="165.52"/>
    <n v="0.01"/>
    <n v="16.552000000000003"/>
    <s v="High"/>
    <s v="EN-0012440"/>
    <s v="Ramsey Hansen"/>
    <s v="Consumer"/>
    <s v="San Miguelito"/>
    <s v="Panama"/>
    <s v="Panama"/>
    <x v="1"/>
    <s v="Dec"/>
  </r>
  <r>
    <x v="22749"/>
    <d v="2015-01-27T00:00:00"/>
    <d v="2015-01-30T00:00:00"/>
    <n v="3"/>
    <s v="Standard Class"/>
    <x v="3"/>
    <s v="Shirts"/>
    <n v="196"/>
    <n v="980"/>
    <n v="5"/>
    <n v="0.01"/>
    <n v="106.2"/>
    <n v="531"/>
    <n v="0.05"/>
    <n v="10.620000000000001"/>
    <s v="Low"/>
    <s v="EE-0012441"/>
    <s v="Norton Magee"/>
    <s v="Corporate"/>
    <s v="Dijon"/>
    <s v="Burgundy"/>
    <s v="France"/>
    <x v="1"/>
    <s v="Jan"/>
  </r>
  <r>
    <x v="22750"/>
    <d v="2015-12-07T00:00:00"/>
    <d v="2015-12-09T00:00:00"/>
    <n v="2"/>
    <s v="Standard Class"/>
    <x v="3"/>
    <s v="Jeans"/>
    <n v="218"/>
    <n v="218"/>
    <n v="1"/>
    <n v="0.01"/>
    <n v="135.82"/>
    <n v="135.82"/>
    <n v="0.01"/>
    <n v="13.582000000000001"/>
    <s v="High"/>
    <s v="SS-0012442"/>
    <s v="Berg Weiss"/>
    <s v="Home Office"/>
    <s v="Durango"/>
    <s v="Durango"/>
    <s v="Mexico"/>
    <x v="5"/>
    <s v="Dec"/>
  </r>
  <r>
    <x v="22751"/>
    <d v="2015-11-10T00:00:00"/>
    <d v="2015-11-17T00:00:00"/>
    <n v="7"/>
    <s v="Standard Class"/>
    <x v="3"/>
    <s v="Suits"/>
    <n v="109"/>
    <n v="327"/>
    <n v="3"/>
    <n v="0.01"/>
    <n v="25.73"/>
    <n v="77.19"/>
    <n v="0.03"/>
    <n v="2.5730000000000004"/>
    <s v="High"/>
    <s v="ER-0012443"/>
    <s v="Combs Ober"/>
    <s v="Consumer"/>
    <s v="Philadelphia"/>
    <s v="Pennsylvania"/>
    <s v="United States"/>
    <x v="8"/>
    <s v="Nov"/>
  </r>
  <r>
    <x v="22752"/>
    <d v="2015-12-23T00:00:00"/>
    <d v="2015-12-30T00:00:00"/>
    <n v="7"/>
    <s v="Standard Class"/>
    <x v="3"/>
    <s v="Sports Wear"/>
    <n v="85"/>
    <n v="425"/>
    <n v="5"/>
    <n v="0.02"/>
    <n v="17"/>
    <n v="85"/>
    <n v="0.1"/>
    <n v="1.7000000000000002"/>
    <s v="High"/>
    <s v="TZ-0012444"/>
    <s v="Casey Mautz"/>
    <s v="Consumer"/>
    <s v="Visakhapatnam"/>
    <s v="Andhra Pradesh"/>
    <s v="India"/>
    <x v="2"/>
    <s v="Dec"/>
  </r>
  <r>
    <x v="22753"/>
    <d v="2015-12-30T00:00:00"/>
    <d v="2016-01-07T00:00:00"/>
    <n v="8"/>
    <s v="Standard Class"/>
    <x v="3"/>
    <s v="Casula Shoes"/>
    <n v="122"/>
    <n v="366"/>
    <n v="3"/>
    <n v="0.02"/>
    <n v="34.68"/>
    <n v="104.03999999999999"/>
    <n v="0.06"/>
    <n v="3.468"/>
    <s v="Medium"/>
    <s v="IN-0012445"/>
    <s v="Carson Martin"/>
    <s v="Consumer"/>
    <s v="Jakarta"/>
    <s v="Jakarta"/>
    <s v="Indonesia"/>
    <x v="10"/>
    <s v="Dec"/>
  </r>
  <r>
    <x v="22754"/>
    <d v="2015-12-05T00:00:00"/>
    <d v="2015-12-12T00:00:00"/>
    <n v="7"/>
    <s v="Standard Class"/>
    <x v="3"/>
    <s v="Running Shoes"/>
    <n v="224"/>
    <n v="896"/>
    <n v="4"/>
    <n v="0.01"/>
    <n v="135.04"/>
    <n v="540.16"/>
    <n v="0.04"/>
    <n v="13.504"/>
    <s v="Low"/>
    <s v="IS-0012446"/>
    <s v="Harrell Preis"/>
    <s v="Home Office"/>
    <s v="Wattrelos"/>
    <s v="Nord-Pas-de-Calais"/>
    <s v="France"/>
    <x v="1"/>
    <s v="Dec"/>
  </r>
  <r>
    <x v="22755"/>
    <d v="2015-12-05T00:00:00"/>
    <d v="2015-12-14T00:00:00"/>
    <n v="9"/>
    <s v="Standard Class"/>
    <x v="3"/>
    <s v="Formal Shoes"/>
    <n v="213"/>
    <n v="213"/>
    <n v="1"/>
    <n v="0.03"/>
    <n v="126.61"/>
    <n v="126.61"/>
    <n v="0.03"/>
    <n v="12.661000000000001"/>
    <s v="Medium"/>
    <s v="NY-0012447"/>
    <s v="Knight Company"/>
    <s v="Home Office"/>
    <s v="Wuxi"/>
    <s v="Hunan"/>
    <s v="China"/>
    <x v="4"/>
    <s v="Dec"/>
  </r>
  <r>
    <x v="22756"/>
    <d v="2015-10-28T00:00:00"/>
    <d v="2015-11-02T00:00:00"/>
    <n v="5"/>
    <s v="Standard Class"/>
    <x v="3"/>
    <s v="Sneakers"/>
    <n v="62"/>
    <n v="310"/>
    <n v="5"/>
    <n v="0.04"/>
    <n v="12.4"/>
    <n v="62"/>
    <n v="0.2"/>
    <n v="1.2400000000000002"/>
    <s v="Medium"/>
    <s v="AN-0012448"/>
    <s v="Lang Oakman"/>
    <s v="Corporate"/>
    <s v="Los Angeles"/>
    <s v="California"/>
    <s v="United States"/>
    <x v="6"/>
    <s v="Oct"/>
  </r>
  <r>
    <x v="22757"/>
    <d v="2015-08-24T00:00:00"/>
    <d v="2015-08-26T00:00:00"/>
    <n v="2"/>
    <s v="Standard Class"/>
    <x v="3"/>
    <s v="Titak watch"/>
    <n v="228"/>
    <n v="228"/>
    <n v="1"/>
    <n v="0.04"/>
    <n v="138.88"/>
    <n v="138.88"/>
    <n v="0.04"/>
    <n v="13.888"/>
    <s v="Medium"/>
    <s v="ER-0012449"/>
    <s v="Pitts Miller"/>
    <s v="Consumer"/>
    <s v="Letchworth"/>
    <s v="England"/>
    <s v="United Kingdom"/>
    <x v="5"/>
    <s v="Aug"/>
  </r>
  <r>
    <x v="22758"/>
    <d v="2015-11-30T00:00:00"/>
    <d v="2015-12-05T00:00:00"/>
    <n v="5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IN-0012450"/>
    <s v="Davis Akin"/>
    <s v="Consumer"/>
    <s v="New York City"/>
    <s v="New York"/>
    <s v="United States"/>
    <x v="8"/>
    <s v="Nov"/>
  </r>
  <r>
    <x v="22759"/>
    <d v="2015-05-10T00:00:00"/>
    <d v="2015-05-14T00:00:00"/>
    <n v="4"/>
    <s v="Standard Class"/>
    <x v="3"/>
    <s v="T - Shirts"/>
    <n v="248"/>
    <n v="744"/>
    <n v="3"/>
    <n v="0.03"/>
    <n v="145.68"/>
    <n v="437.04"/>
    <n v="0.09"/>
    <n v="14.568000000000001"/>
    <s v="Medium"/>
    <s v="RY-0012451"/>
    <s v="Garrett Farry"/>
    <s v="Consumer"/>
    <s v="Essen"/>
    <s v="North Rhine-Westphalia"/>
    <s v="Germany"/>
    <x v="1"/>
    <s v="May"/>
  </r>
  <r>
    <x v="22760"/>
    <d v="2015-12-28T00:00:00"/>
    <d v="2015-12-29T00:00:00"/>
    <n v="1"/>
    <s v="Standard Class"/>
    <x v="3"/>
    <s v="Shirts"/>
    <n v="196"/>
    <n v="980"/>
    <n v="5"/>
    <n v="0.04"/>
    <n v="76.8"/>
    <n v="384"/>
    <n v="0.2"/>
    <n v="7.68"/>
    <s v="Medium"/>
    <s v="ON-0012452"/>
    <s v="Mccoy Duston"/>
    <s v="Home Office"/>
    <s v="Aschaffenburg"/>
    <s v="Bavaria"/>
    <s v="Germany"/>
    <x v="1"/>
    <s v="Dec"/>
  </r>
  <r>
    <x v="22761"/>
    <d v="2015-07-16T00:00:00"/>
    <d v="2015-07-22T00:00:00"/>
    <n v="6"/>
    <s v="Standard Class"/>
    <x v="3"/>
    <s v="Jeans"/>
    <n v="218"/>
    <n v="1090"/>
    <n v="5"/>
    <n v="0.01"/>
    <n v="127.1"/>
    <n v="635.5"/>
    <n v="0.05"/>
    <n v="12.71"/>
    <s v="Medium"/>
    <s v="AS-0012453"/>
    <s v="Porter Cazamias"/>
    <s v="Consumer"/>
    <s v="Bangkok"/>
    <s v="Bangkok"/>
    <s v="Thailand"/>
    <x v="10"/>
    <s v="Jul"/>
  </r>
  <r>
    <x v="22762"/>
    <d v="2015-02-14T00:00:00"/>
    <d v="2015-02-22T00:00:00"/>
    <n v="8"/>
    <s v="Standard Class"/>
    <x v="3"/>
    <s v="Suits"/>
    <n v="109"/>
    <n v="545"/>
    <n v="5"/>
    <n v="0.01"/>
    <n v="23.55"/>
    <n v="117.75"/>
    <n v="0.05"/>
    <n v="2.355"/>
    <s v="High"/>
    <s v="TT-0012454"/>
    <s v="Shepard Witt"/>
    <s v="Consumer"/>
    <s v="Coral Springs"/>
    <s v="Florida"/>
    <s v="United States"/>
    <x v="9"/>
    <s v="Feb"/>
  </r>
  <r>
    <x v="22763"/>
    <d v="2015-04-26T00:00:00"/>
    <d v="2015-05-05T00:00:00"/>
    <n v="9"/>
    <s v="Standard Class"/>
    <x v="3"/>
    <s v="Sports Wear"/>
    <n v="85"/>
    <n v="425"/>
    <n v="5"/>
    <n v="0.04"/>
    <n v="17"/>
    <n v="85"/>
    <n v="0.2"/>
    <n v="1.7000000000000002"/>
    <s v="Medium"/>
    <s v="NG-0012455"/>
    <s v="Mccall Smayling"/>
    <s v="Consumer"/>
    <s v="Perth"/>
    <s v="Western Australia"/>
    <s v="Australia"/>
    <x v="0"/>
    <s v="Apr"/>
  </r>
  <r>
    <x v="22764"/>
    <d v="2015-03-17T00:00:00"/>
    <d v="2015-03-19T00:00:00"/>
    <n v="2"/>
    <s v="Standard Class"/>
    <x v="3"/>
    <s v="Casula Shoes"/>
    <n v="122"/>
    <n v="244"/>
    <n v="2"/>
    <n v="0.05"/>
    <n v="29.799999999999997"/>
    <n v="59.599999999999994"/>
    <n v="0.1"/>
    <n v="2.98"/>
    <s v="Medium"/>
    <s v="ES-0012456"/>
    <s v="Conner Jones"/>
    <s v="Corporate"/>
    <s v="Los Angeles"/>
    <s v="California"/>
    <s v="United States"/>
    <x v="6"/>
    <s v="Mar"/>
  </r>
  <r>
    <x v="22765"/>
    <d v="2015-11-25T00:00:00"/>
    <d v="2015-12-05T00:00:00"/>
    <n v="10"/>
    <s v="Standard Class"/>
    <x v="3"/>
    <s v="Running Shoes"/>
    <n v="224"/>
    <n v="1120"/>
    <n v="5"/>
    <n v="0.01"/>
    <n v="132.80000000000001"/>
    <n v="664"/>
    <n v="0.05"/>
    <n v="13.280000000000001"/>
    <s v="High"/>
    <s v="TO-0012457"/>
    <s v="Estes Takahito"/>
    <s v="Consumer"/>
    <s v="New York City"/>
    <s v="New York"/>
    <s v="United States"/>
    <x v="8"/>
    <s v="Nov"/>
  </r>
  <r>
    <x v="22766"/>
    <d v="2015-09-26T00:00:00"/>
    <d v="2015-10-05T00:00:00"/>
    <n v="9"/>
    <s v="Standard Class"/>
    <x v="3"/>
    <s v="Formal Shoes"/>
    <n v="213"/>
    <n v="213"/>
    <n v="1"/>
    <n v="0.03"/>
    <n v="126.61"/>
    <n v="126.61"/>
    <n v="0.03"/>
    <n v="12.661000000000001"/>
    <s v="High"/>
    <s v="CH-0012458"/>
    <s v="Crosby Weirich"/>
    <s v="Corporate"/>
    <s v="Farnborough"/>
    <s v="England"/>
    <s v="United Kingdom"/>
    <x v="5"/>
    <s v="Sep"/>
  </r>
  <r>
    <x v="22767"/>
    <d v="2015-12-20T00:00:00"/>
    <d v="2015-12-26T00:00:00"/>
    <n v="6"/>
    <s v="Standard Class"/>
    <x v="3"/>
    <s v="Sneakers"/>
    <n v="62"/>
    <n v="248"/>
    <n v="4"/>
    <n v="0.02"/>
    <n v="15.5"/>
    <n v="62"/>
    <n v="0.08"/>
    <n v="1.55"/>
    <s v="High"/>
    <s v="AB-0012459"/>
    <s v="Mcintyre Yedwab"/>
    <s v="Home Office"/>
    <s v="New York City"/>
    <s v="New York"/>
    <s v="United States"/>
    <x v="8"/>
    <s v="Dec"/>
  </r>
  <r>
    <x v="22768"/>
    <d v="2015-04-18T00:00:00"/>
    <d v="2015-04-24T00:00:00"/>
    <n v="6"/>
    <s v="Standard Class"/>
    <x v="3"/>
    <s v="Titak watch"/>
    <n v="228"/>
    <n v="684"/>
    <n v="3"/>
    <n v="0.03"/>
    <n v="127.48"/>
    <n v="382.44"/>
    <n v="0.09"/>
    <n v="12.748000000000001"/>
    <s v="Medium"/>
    <s v="EY-0012460"/>
    <s v="Alexander Brumley"/>
    <s v="Consumer"/>
    <s v="Colón"/>
    <s v="Colón"/>
    <s v="Panama"/>
    <x v="1"/>
    <s v="Apr"/>
  </r>
  <r>
    <x v="22769"/>
    <d v="2015-05-01T00:00:00"/>
    <d v="2015-05-10T00:00:00"/>
    <n v="9"/>
    <s v="Standard Class"/>
    <x v="3"/>
    <s v="Fossil Watch"/>
    <n v="159"/>
    <n v="795"/>
    <n v="5"/>
    <n v="0.04"/>
    <n v="47.2"/>
    <n v="236"/>
    <n v="0.2"/>
    <n v="4.7200000000000006"/>
    <s v="High"/>
    <s v="AS-0012461"/>
    <s v="Wise Koutras"/>
    <s v="Corporate"/>
    <s v="Wollongong"/>
    <s v="New South Wales"/>
    <s v="Australia"/>
    <x v="0"/>
    <s v="May"/>
  </r>
  <r>
    <x v="22770"/>
    <d v="2015-05-20T00:00:00"/>
    <d v="2015-05-29T00:00:00"/>
    <n v="9"/>
    <s v="Standard Class"/>
    <x v="3"/>
    <s v="T - Shirts"/>
    <n v="248"/>
    <n v="496"/>
    <n v="2"/>
    <n v="0.04"/>
    <n v="148.16"/>
    <n v="296.32"/>
    <n v="0.08"/>
    <n v="14.816000000000001"/>
    <s v="Medium"/>
    <s v="DD-0012462"/>
    <s v="Griffin Budd"/>
    <s v="Corporate"/>
    <s v="Rabat"/>
    <s v="Rabat-Salé-Zemmour-Zaer"/>
    <s v="Morocco"/>
    <x v="7"/>
    <s v="May"/>
  </r>
  <r>
    <x v="22771"/>
    <d v="2015-04-05T00:00:00"/>
    <d v="2015-04-07T00:00:00"/>
    <n v="2"/>
    <s v="Standard Class"/>
    <x v="3"/>
    <s v="Shirts"/>
    <n v="196"/>
    <n v="392"/>
    <n v="2"/>
    <n v="0.01"/>
    <n v="112.08"/>
    <n v="224.16"/>
    <n v="0.02"/>
    <n v="11.208"/>
    <s v="Medium"/>
    <s v="AN-0012463"/>
    <s v="Gay Willman"/>
    <s v="Consumer"/>
    <s v="Zanjan"/>
    <s v="Zanjan"/>
    <s v="Iran"/>
    <x v="3"/>
    <s v="Apr"/>
  </r>
  <r>
    <x v="22772"/>
    <d v="2015-05-04T00:00:00"/>
    <d v="2015-05-05T00:00:00"/>
    <n v="1"/>
    <s v="Standard Class"/>
    <x v="3"/>
    <s v="Jeans"/>
    <n v="218"/>
    <n v="872"/>
    <n v="4"/>
    <n v="0.02"/>
    <n v="120.56"/>
    <n v="482.24"/>
    <n v="0.08"/>
    <n v="12.056000000000001"/>
    <s v="Medium"/>
    <s v="RD-0012464"/>
    <s v="Wiggins Odegard"/>
    <s v="Consumer"/>
    <s v="Anqing"/>
    <s v="Anhui"/>
    <s v="China"/>
    <x v="4"/>
    <s v="May"/>
  </r>
  <r>
    <x v="22773"/>
    <d v="2015-04-06T00:00:00"/>
    <d v="2015-04-10T00:00:00"/>
    <n v="4"/>
    <s v="Standard Class"/>
    <x v="3"/>
    <s v="Suits"/>
    <n v="109"/>
    <n v="436"/>
    <n v="4"/>
    <n v="0.01"/>
    <n v="24.64"/>
    <n v="98.56"/>
    <n v="0.04"/>
    <n v="2.4640000000000004"/>
    <s v="High"/>
    <s v="ER-0012465"/>
    <s v="Wade Fritzler"/>
    <s v="Home Office"/>
    <s v="Canberra"/>
    <s v="Australian Capital Territory"/>
    <s v="Australia"/>
    <x v="0"/>
    <s v="Apr"/>
  </r>
  <r>
    <x v="22774"/>
    <d v="2015-01-04T00:00:00"/>
    <d v="2015-01-14T00:00:00"/>
    <n v="10"/>
    <s v="Standard Class"/>
    <x v="3"/>
    <s v="Sports Wear"/>
    <n v="85"/>
    <n v="170"/>
    <n v="2"/>
    <n v="0.03"/>
    <n v="42.5"/>
    <n v="85"/>
    <n v="0.06"/>
    <n v="4.25"/>
    <s v="Low"/>
    <s v="RN-0012466"/>
    <s v="Cook Bern"/>
    <s v="Consumer"/>
    <s v="Beijing"/>
    <s v="Beijing"/>
    <s v="China"/>
    <x v="4"/>
    <s v="Jan"/>
  </r>
  <r>
    <x v="22775"/>
    <d v="2015-12-05T00:00:00"/>
    <d v="2015-12-07T00:00:00"/>
    <n v="2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ER-0012467"/>
    <s v="Coleman Bremer"/>
    <s v="Consumer"/>
    <s v="Newcastle"/>
    <s v="New South Wales"/>
    <s v="Australia"/>
    <x v="0"/>
    <s v="Dec"/>
  </r>
  <r>
    <x v="22776"/>
    <d v="2015-05-09T00:00:00"/>
    <d v="2015-05-16T00:00:00"/>
    <n v="7"/>
    <s v="Standard Class"/>
    <x v="3"/>
    <s v="Running Shoes"/>
    <n v="224"/>
    <n v="224"/>
    <n v="1"/>
    <n v="0.04"/>
    <n v="135.04"/>
    <n v="135.04"/>
    <n v="0.04"/>
    <n v="13.504"/>
    <s v="Low"/>
    <s v="TH-0012468"/>
    <s v="Hogan Mcgrath"/>
    <s v="Home Office"/>
    <s v="Rome"/>
    <s v="Lazio"/>
    <s v="Italy"/>
    <x v="9"/>
    <s v="May"/>
  </r>
  <r>
    <x v="22777"/>
    <d v="2015-09-14T00:00:00"/>
    <d v="2015-09-23T00:00:00"/>
    <n v="9"/>
    <s v="Standard Class"/>
    <x v="3"/>
    <s v="Formal Shoes"/>
    <n v="213"/>
    <n v="213"/>
    <n v="1"/>
    <n v="0.03"/>
    <n v="126.61"/>
    <n v="126.61"/>
    <n v="0.03"/>
    <n v="12.661000000000001"/>
    <s v="Medium"/>
    <s v="IZ-0012469"/>
    <s v="Gill Kriz"/>
    <s v="Consumer"/>
    <s v="Chicago"/>
    <s v="Illinois"/>
    <s v="United States"/>
    <x v="1"/>
    <s v="Sep"/>
  </r>
  <r>
    <x v="22778"/>
    <d v="2015-09-15T00:00:00"/>
    <d v="2015-09-22T00:00:00"/>
    <n v="7"/>
    <s v="Standard Class"/>
    <x v="3"/>
    <s v="Sneakers"/>
    <n v="62"/>
    <n v="248"/>
    <n v="4"/>
    <n v="0.05"/>
    <n v="15.5"/>
    <n v="62"/>
    <n v="0.2"/>
    <n v="1.55"/>
    <s v="Medium"/>
    <s v="DT-0012470"/>
    <s v="Lawrence Degenhardt"/>
    <s v="Corporate"/>
    <s v="Veracruz"/>
    <s v="Veracruz"/>
    <s v="Mexico"/>
    <x v="5"/>
    <s v="Sep"/>
  </r>
  <r>
    <x v="22779"/>
    <d v="2015-07-19T00:00:00"/>
    <d v="2015-07-24T00:00:00"/>
    <n v="5"/>
    <s v="Standard Class"/>
    <x v="3"/>
    <s v="Titak watch"/>
    <n v="228"/>
    <n v="684"/>
    <n v="3"/>
    <n v="0.03"/>
    <n v="127.48"/>
    <n v="382.44"/>
    <n v="0.09"/>
    <n v="12.748000000000001"/>
    <s v="Low"/>
    <s v="ER-0012471"/>
    <s v="Campos Reiter"/>
    <s v="Corporate"/>
    <s v="Manila"/>
    <s v="National Capital"/>
    <s v="Philippines"/>
    <x v="10"/>
    <s v="Jul"/>
  </r>
  <r>
    <x v="22780"/>
    <d v="2015-09-13T00:00:00"/>
    <d v="2015-09-16T00:00:00"/>
    <n v="3"/>
    <s v="Standard Class"/>
    <x v="3"/>
    <s v="Fossil Watch"/>
    <n v="159"/>
    <n v="477"/>
    <n v="3"/>
    <n v="0.01"/>
    <n v="74.23"/>
    <n v="222.69"/>
    <n v="0.03"/>
    <n v="7.4230000000000009"/>
    <s v="Low"/>
    <s v="AN-0012472"/>
    <s v="Leon Sissman"/>
    <s v="Home Office"/>
    <s v="Limoeiro do Norte"/>
    <s v="Ceará"/>
    <s v="Brazil"/>
    <x v="9"/>
    <s v="Sep"/>
  </r>
  <r>
    <x v="22781"/>
    <d v="2015-11-04T00:00:00"/>
    <d v="2015-11-07T00:00:00"/>
    <n v="3"/>
    <s v="Standard Class"/>
    <x v="3"/>
    <s v="T - Shirts"/>
    <n v="248"/>
    <n v="992"/>
    <n v="4"/>
    <n v="0.05"/>
    <n v="118.4"/>
    <n v="473.6"/>
    <n v="0.2"/>
    <n v="11.840000000000002"/>
    <s v="High"/>
    <s v="CK-0012473"/>
    <s v="Sparks Mackendrick"/>
    <s v="Home Office"/>
    <s v="Manila"/>
    <s v="National Capital"/>
    <s v="Philippines"/>
    <x v="10"/>
    <s v="Nov"/>
  </r>
  <r>
    <x v="22782"/>
    <d v="2015-10-10T00:00:00"/>
    <d v="2015-10-11T00:00:00"/>
    <n v="1"/>
    <s v="Standard Class"/>
    <x v="3"/>
    <s v="Shirts"/>
    <n v="196"/>
    <n v="588"/>
    <n v="3"/>
    <n v="0.04"/>
    <n v="92.48"/>
    <n v="277.44"/>
    <n v="0.12"/>
    <n v="9.2480000000000011"/>
    <s v="Medium"/>
    <s v="KE-0012474"/>
    <s v="Frank Ludtke"/>
    <s v="Home Office"/>
    <s v="Gorakhpur"/>
    <s v="Haryana"/>
    <s v="India"/>
    <x v="2"/>
    <s v="Oct"/>
  </r>
  <r>
    <x v="22783"/>
    <d v="2015-11-02T00:00:00"/>
    <d v="2015-11-04T00:00:00"/>
    <n v="2"/>
    <s v="Standard Class"/>
    <x v="3"/>
    <s v="Jeans"/>
    <n v="218"/>
    <n v="654"/>
    <n v="3"/>
    <n v="0.05"/>
    <n v="105.3"/>
    <n v="315.89999999999998"/>
    <n v="0.15000000000000002"/>
    <n v="10.530000000000001"/>
    <s v="Medium"/>
    <s v="ON-0012475"/>
    <s v="Stokes Knudson"/>
    <s v="Consumer"/>
    <s v="Yonkers"/>
    <s v="New York"/>
    <s v="United States"/>
    <x v="8"/>
    <s v="Nov"/>
  </r>
  <r>
    <x v="22784"/>
    <d v="2015-11-28T00:00:00"/>
    <d v="2015-12-01T00:00:00"/>
    <n v="3"/>
    <s v="Standard Class"/>
    <x v="3"/>
    <s v="Suits"/>
    <n v="109"/>
    <n v="545"/>
    <n v="5"/>
    <n v="0.04"/>
    <n v="7.1999999999999993"/>
    <n v="36"/>
    <n v="0.2"/>
    <n v="0.72"/>
    <s v="Medium"/>
    <s v="NO-0012476"/>
    <s v="Garrison Perrino"/>
    <s v="Consumer"/>
    <s v="Frankfurt"/>
    <s v="Hesse"/>
    <s v="Germany"/>
    <x v="1"/>
    <s v="Nov"/>
  </r>
  <r>
    <x v="22785"/>
    <d v="2015-03-17T00:00:00"/>
    <d v="2015-03-20T00:00:00"/>
    <n v="3"/>
    <s v="Standard Class"/>
    <x v="3"/>
    <s v="Sports Wear"/>
    <n v="85"/>
    <n v="340"/>
    <n v="4"/>
    <n v="0.04"/>
    <n v="21.25"/>
    <n v="85"/>
    <n v="0.16"/>
    <n v="2.125"/>
    <s v="Low"/>
    <s v="TT-0012477"/>
    <s v="Hutchinson Prescott"/>
    <s v="Corporate"/>
    <s v="London"/>
    <s v="England"/>
    <s v="United Kingdom"/>
    <x v="5"/>
    <s v="Mar"/>
  </r>
  <r>
    <x v="22786"/>
    <d v="2015-05-09T00:00:00"/>
    <d v="2015-05-19T00:00:00"/>
    <n v="10"/>
    <s v="Standard Class"/>
    <x v="3"/>
    <s v="Casula Shoes"/>
    <n v="122"/>
    <n v="122"/>
    <n v="1"/>
    <n v="0.02"/>
    <n v="39.56"/>
    <n v="39.56"/>
    <n v="0.02"/>
    <n v="3.9560000000000004"/>
    <s v="Medium"/>
    <s v="AN-0012478"/>
    <s v="Fowler Flanagan"/>
    <s v="Corporate"/>
    <s v="Buffalo"/>
    <s v="New York"/>
    <s v="United States"/>
    <x v="8"/>
    <s v="May"/>
  </r>
  <r>
    <x v="22787"/>
    <d v="2015-04-22T00:00:00"/>
    <d v="2015-04-28T00:00:00"/>
    <n v="6"/>
    <s v="Standard Class"/>
    <x v="3"/>
    <s v="Running Shoes"/>
    <n v="224"/>
    <n v="1120"/>
    <n v="5"/>
    <n v="0.02"/>
    <n v="121.6"/>
    <n v="608"/>
    <n v="0.1"/>
    <n v="12.16"/>
    <s v="Medium"/>
    <s v="DY-0012479"/>
    <s v="Guerrero Kennedy"/>
    <s v="Corporate"/>
    <s v="Philadelphia"/>
    <s v="Pennsylvania"/>
    <s v="United States"/>
    <x v="8"/>
    <s v="Apr"/>
  </r>
  <r>
    <x v="22788"/>
    <d v="2015-03-05T00:00:00"/>
    <d v="2015-03-07T00:00:00"/>
    <n v="2"/>
    <s v="Standard Class"/>
    <x v="3"/>
    <s v="Formal Shoes"/>
    <n v="213"/>
    <n v="213"/>
    <n v="1"/>
    <n v="0.01"/>
    <n v="130.87"/>
    <n v="130.87"/>
    <n v="0.01"/>
    <n v="13.087000000000002"/>
    <s v="High"/>
    <s v="LL-0012480"/>
    <s v="Leblanc Spruell"/>
    <s v="Consumer"/>
    <s v="Manila"/>
    <s v="National Capital"/>
    <s v="Philippines"/>
    <x v="10"/>
    <s v="Mar"/>
  </r>
  <r>
    <x v="22789"/>
    <d v="2015-11-21T00:00:00"/>
    <d v="2015-12-01T00:00:00"/>
    <n v="10"/>
    <s v="Standard Class"/>
    <x v="3"/>
    <s v="Sneakers"/>
    <n v="62"/>
    <n v="124"/>
    <n v="2"/>
    <n v="0.02"/>
    <n v="31"/>
    <n v="62"/>
    <n v="0.04"/>
    <n v="3.1"/>
    <s v="Medium"/>
    <s v="TH-0012481"/>
    <s v="Luna Mcmath"/>
    <s v="Corporate"/>
    <s v="Gujranwala"/>
    <s v="Punjab"/>
    <s v="Pakistan"/>
    <x v="2"/>
    <s v="Nov"/>
  </r>
  <r>
    <x v="22790"/>
    <d v="2015-08-30T00:00:00"/>
    <d v="2015-09-07T00:00:00"/>
    <n v="8"/>
    <s v="Standard Class"/>
    <x v="3"/>
    <s v="Titak watch"/>
    <n v="228"/>
    <n v="1140"/>
    <n v="5"/>
    <n v="0.03"/>
    <n v="113.8"/>
    <n v="569"/>
    <n v="0.15"/>
    <n v="11.38"/>
    <s v="Medium"/>
    <s v="IS-0012482"/>
    <s v="Saunders Kotsonis"/>
    <s v="Consumer"/>
    <s v="Orsay"/>
    <s v="Ile-de-France"/>
    <s v="France"/>
    <x v="1"/>
    <s v="Aug"/>
  </r>
  <r>
    <x v="22791"/>
    <d v="2015-05-23T00:00:00"/>
    <d v="2015-05-28T00:00:00"/>
    <n v="5"/>
    <s v="Standard Class"/>
    <x v="3"/>
    <s v="Fossil Watch"/>
    <n v="159"/>
    <n v="159"/>
    <n v="1"/>
    <n v="0.05"/>
    <n v="71.05"/>
    <n v="71.05"/>
    <n v="0.05"/>
    <n v="7.1050000000000004"/>
    <s v="Medium"/>
    <s v="KY-0012483"/>
    <s v="Holman Zandusky"/>
    <s v="Corporate"/>
    <s v="Medina"/>
    <s v="Ohio"/>
    <s v="United States"/>
    <x v="8"/>
    <s v="May"/>
  </r>
  <r>
    <x v="22792"/>
    <d v="2015-05-15T00:00:00"/>
    <d v="2015-05-18T00:00:00"/>
    <n v="3"/>
    <s v="Standard Class"/>
    <x v="3"/>
    <s v="T - Shirts"/>
    <n v="248"/>
    <n v="496"/>
    <n v="2"/>
    <n v="0.05"/>
    <n v="143.19999999999999"/>
    <n v="286.39999999999998"/>
    <n v="0.1"/>
    <n v="14.32"/>
    <s v="High"/>
    <s v="LE-0012484"/>
    <s v="Mcdowell Roelle"/>
    <s v="Consumer"/>
    <s v="Riyadh"/>
    <s v="Ar Riyad"/>
    <s v="Saudi Arabia"/>
    <x v="3"/>
    <s v="May"/>
  </r>
  <r>
    <x v="22793"/>
    <d v="2015-09-08T00:00:00"/>
    <d v="2015-09-09T00:00:00"/>
    <n v="1"/>
    <s v="Standard Class"/>
    <x v="3"/>
    <s v="Shirts"/>
    <n v="196"/>
    <n v="588"/>
    <n v="3"/>
    <n v="0.03"/>
    <n v="98.36"/>
    <n v="295.08"/>
    <n v="0.09"/>
    <n v="9.8360000000000003"/>
    <s v="High"/>
    <s v="EE-0012485"/>
    <s v="Clarke Mcafee"/>
    <s v="Consumer"/>
    <s v="Chinandega"/>
    <s v="Chinandega"/>
    <s v="Nicaragua"/>
    <x v="1"/>
    <s v="Sep"/>
  </r>
  <r>
    <x v="22794"/>
    <d v="2015-07-16T00:00:00"/>
    <d v="2015-07-26T00:00:00"/>
    <n v="10"/>
    <s v="Standard Class"/>
    <x v="3"/>
    <s v="Jeans"/>
    <n v="218"/>
    <n v="872"/>
    <n v="4"/>
    <n v="0.01"/>
    <n v="129.28"/>
    <n v="517.12"/>
    <n v="0.04"/>
    <n v="12.928000000000001"/>
    <s v="High"/>
    <s v="GE-0012486"/>
    <s v="Contreras Paige"/>
    <s v="Home Office"/>
    <s v="Chihuahua"/>
    <s v="Chihuahua"/>
    <s v="Mexico"/>
    <x v="5"/>
    <s v="Jul"/>
  </r>
  <r>
    <x v="22795"/>
    <d v="2015-02-12T00:00:00"/>
    <d v="2015-02-19T00:00:00"/>
    <n v="7"/>
    <s v="Standard Class"/>
    <x v="3"/>
    <s v="Suits"/>
    <n v="109"/>
    <n v="545"/>
    <n v="5"/>
    <n v="0.03"/>
    <n v="12.649999999999999"/>
    <n v="63.249999999999993"/>
    <n v="0.15"/>
    <n v="1.2649999999999999"/>
    <s v="High"/>
    <s v="ON-0012487"/>
    <s v="Solomon Vernon"/>
    <s v="Consumer"/>
    <s v="Barcelona"/>
    <s v="Catalonia"/>
    <s v="Spain"/>
    <x v="9"/>
    <s v="Feb"/>
  </r>
  <r>
    <x v="22796"/>
    <d v="2015-06-13T00:00:00"/>
    <d v="2015-06-16T00:00:00"/>
    <n v="3"/>
    <s v="Standard Class"/>
    <x v="3"/>
    <s v="Sports Wear"/>
    <n v="85"/>
    <n v="170"/>
    <n v="2"/>
    <n v="0.02"/>
    <n v="1.6"/>
    <n v="3.2"/>
    <n v="0.04"/>
    <n v="0.16000000000000003"/>
    <s v="Medium"/>
    <s v="AY-0012488"/>
    <s v="Kirk Murray"/>
    <s v="Home Office"/>
    <s v="Kowloon"/>
    <s v="Hong Kong"/>
    <s v="Hong Kong"/>
    <x v="4"/>
    <s v="Jun"/>
  </r>
  <r>
    <x v="22797"/>
    <d v="2015-08-05T00:00:00"/>
    <d v="2015-08-06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KS-0012489"/>
    <s v="Hubbard Hendricks"/>
    <s v="Consumer"/>
    <s v="Messina"/>
    <s v="Sicily"/>
    <s v="Italy"/>
    <x v="9"/>
    <s v="Aug"/>
  </r>
  <r>
    <x v="22798"/>
    <d v="2015-03-28T00:00:00"/>
    <d v="2015-03-31T00:00:00"/>
    <n v="3"/>
    <s v="Standard Class"/>
    <x v="3"/>
    <s v="Running Shoes"/>
    <n v="224"/>
    <n v="224"/>
    <n v="1"/>
    <n v="0.01"/>
    <n v="141.76"/>
    <n v="141.76"/>
    <n v="0.01"/>
    <n v="14.176"/>
    <s v="High"/>
    <s v="EY-0012490"/>
    <s v="Rivers Sunley"/>
    <s v="Home Office"/>
    <s v="San Lorenzo"/>
    <s v="Central"/>
    <s v="Paraguay"/>
    <x v="9"/>
    <s v="Mar"/>
  </r>
  <r>
    <x v="22799"/>
    <d v="2015-09-29T00:00:00"/>
    <d v="2015-10-06T00:00:00"/>
    <n v="7"/>
    <s v="Standard Class"/>
    <x v="3"/>
    <s v="Formal Shoes"/>
    <n v="213"/>
    <n v="1065"/>
    <n v="5"/>
    <n v="0.04"/>
    <n v="90.4"/>
    <n v="452"/>
    <n v="0.2"/>
    <n v="9.0400000000000009"/>
    <s v="High"/>
    <s v="ES-0012491"/>
    <s v="Brooks Boyes"/>
    <s v="Corporate"/>
    <s v="Santo Domingo"/>
    <s v="Santo Domingo"/>
    <s v="Dominican Republic"/>
    <x v="11"/>
    <s v="Sep"/>
  </r>
  <r>
    <x v="22800"/>
    <d v="2015-11-11T00:00:00"/>
    <d v="2015-11-14T00:00:00"/>
    <n v="3"/>
    <s v="Standard Class"/>
    <x v="3"/>
    <s v="Sneakers"/>
    <n v="62"/>
    <n v="310"/>
    <n v="5"/>
    <n v="0.05"/>
    <n v="12.4"/>
    <n v="62"/>
    <n v="0.25"/>
    <n v="1.2400000000000002"/>
    <s v="Low"/>
    <s v="ES-0012492"/>
    <s v="Keller Haines"/>
    <s v="Home Office"/>
    <s v="Kinshasa"/>
    <s v="Kinshasa"/>
    <s v="Democratic Republic of the Congo"/>
    <x v="7"/>
    <s v="Nov"/>
  </r>
  <r>
    <x v="22801"/>
    <d v="2015-12-07T00:00:00"/>
    <d v="2015-12-08T00:00:00"/>
    <n v="1"/>
    <s v="Standard Class"/>
    <x v="3"/>
    <s v="Titak watch"/>
    <n v="228"/>
    <n v="456"/>
    <n v="2"/>
    <n v="0.01"/>
    <n v="143.44"/>
    <n v="286.88"/>
    <n v="0.02"/>
    <n v="14.344000000000001"/>
    <s v="Medium"/>
    <s v="ER-0012493"/>
    <s v="Tate Hightower"/>
    <s v="Corporate"/>
    <s v="Manila"/>
    <s v="National Capital"/>
    <s v="Philippines"/>
    <x v="10"/>
    <s v="Dec"/>
  </r>
  <r>
    <x v="22802"/>
    <d v="2015-01-20T00:00:00"/>
    <d v="2015-01-21T00:00:00"/>
    <n v="1"/>
    <s v="Standard Class"/>
    <x v="3"/>
    <s v="Fossil Watch"/>
    <n v="159"/>
    <n v="636"/>
    <n v="4"/>
    <n v="0.01"/>
    <n v="72.64"/>
    <n v="290.56"/>
    <n v="0.04"/>
    <n v="7.2640000000000002"/>
    <s v="High"/>
    <s v="DY-0012494"/>
    <s v="Mccarthy Kennedy"/>
    <s v="Home Office"/>
    <s v="London"/>
    <s v="England"/>
    <s v="United Kingdom"/>
    <x v="5"/>
    <s v="Jan"/>
  </r>
  <r>
    <x v="22803"/>
    <d v="2015-09-04T00:00:00"/>
    <d v="2015-09-05T00:00:00"/>
    <n v="1"/>
    <s v="Standard Class"/>
    <x v="3"/>
    <s v="T - Shirts"/>
    <n v="248"/>
    <n v="496"/>
    <n v="2"/>
    <n v="0.03"/>
    <n v="153.12"/>
    <n v="306.24"/>
    <n v="0.06"/>
    <n v="15.312000000000001"/>
    <s v="Medium"/>
    <s v="IS-0012495"/>
    <s v="Saunders Kotsonis"/>
    <s v="Consumer"/>
    <s v="San Miguelito"/>
    <s v="Panama"/>
    <s v="Panama"/>
    <x v="1"/>
    <s v="Sep"/>
  </r>
  <r>
    <x v="22804"/>
    <d v="2015-12-09T00:00:00"/>
    <d v="2015-12-17T00:00:00"/>
    <n v="8"/>
    <s v="Standard Class"/>
    <x v="3"/>
    <s v="Shirts"/>
    <n v="196"/>
    <n v="392"/>
    <n v="2"/>
    <n v="0.05"/>
    <n v="96.4"/>
    <n v="192.8"/>
    <n v="0.1"/>
    <n v="9.64"/>
    <s v="Medium"/>
    <s v="TY-0012496"/>
    <s v="Decker Satty"/>
    <s v="Consumer"/>
    <s v="Charlotte"/>
    <s v="North Carolina"/>
    <s v="United States"/>
    <x v="9"/>
    <s v="Dec"/>
  </r>
  <r>
    <x v="22805"/>
    <d v="2015-04-08T00:00:00"/>
    <d v="2015-04-17T00:00:00"/>
    <n v="9"/>
    <s v="Standard Class"/>
    <x v="3"/>
    <s v="Jeans"/>
    <n v="218"/>
    <n v="436"/>
    <n v="2"/>
    <n v="0.05"/>
    <n v="116.2"/>
    <n v="232.4"/>
    <n v="0.1"/>
    <n v="11.620000000000001"/>
    <s v="High"/>
    <s v="IN-0012497"/>
    <s v="Vance Raglin"/>
    <s v="Consumer"/>
    <s v="Bagneux"/>
    <s v="Ile-de-France"/>
    <s v="France"/>
    <x v="1"/>
    <s v="Apr"/>
  </r>
  <r>
    <x v="22806"/>
    <d v="2015-05-07T00:00:00"/>
    <d v="2015-05-16T00:00:00"/>
    <n v="9"/>
    <s v="Standard Class"/>
    <x v="3"/>
    <s v="Suits"/>
    <n v="109"/>
    <n v="218"/>
    <n v="2"/>
    <n v="0.02"/>
    <n v="24.64"/>
    <n v="49.28"/>
    <n v="0.04"/>
    <n v="2.4640000000000004"/>
    <s v="High"/>
    <s v="TY-0012498"/>
    <s v="Gutierrez Doherty"/>
    <s v="Home Office"/>
    <s v="La Teste-de-Buch"/>
    <s v="Aquitaine"/>
    <s v="France"/>
    <x v="1"/>
    <s v="May"/>
  </r>
  <r>
    <x v="22807"/>
    <d v="2015-01-04T00:00:00"/>
    <d v="2015-01-05T00:00:00"/>
    <n v="1"/>
    <s v="Standard Class"/>
    <x v="3"/>
    <s v="Sports Wear"/>
    <n v="85"/>
    <n v="170"/>
    <n v="2"/>
    <n v="0.02"/>
    <n v="1.6"/>
    <n v="3.2"/>
    <n v="0.04"/>
    <n v="0.16000000000000003"/>
    <s v="Medium"/>
    <s v="OS-0012499"/>
    <s v="Pope Kaydos"/>
    <s v="Consumer"/>
    <s v="Jacksonville"/>
    <s v="North Carolina"/>
    <s v="United States"/>
    <x v="9"/>
    <s v="Jan"/>
  </r>
  <r>
    <x v="22808"/>
    <d v="2015-03-19T00:00:00"/>
    <d v="2015-03-27T00:00:00"/>
    <n v="8"/>
    <s v="Standard Class"/>
    <x v="3"/>
    <s v="Casula Shoes"/>
    <n v="122"/>
    <n v="366"/>
    <n v="3"/>
    <n v="0.01"/>
    <n v="38.340000000000003"/>
    <n v="115.02000000000001"/>
    <n v="0.03"/>
    <n v="3.8340000000000005"/>
    <s v="Low"/>
    <s v="EN-0012500"/>
    <s v="Kirby Nguyen"/>
    <s v="Corporate"/>
    <s v="San Pedro de Macorís"/>
    <s v="San Pedro de Macorís"/>
    <s v="Dominican Republic"/>
    <x v="11"/>
    <s v="Mar"/>
  </r>
  <r>
    <x v="22809"/>
    <d v="2015-05-04T00:00:00"/>
    <d v="2015-05-08T00:00:00"/>
    <n v="4"/>
    <s v="Standard Class"/>
    <x v="3"/>
    <s v="Running Shoes"/>
    <n v="224"/>
    <n v="224"/>
    <n v="1"/>
    <n v="0.04"/>
    <n v="135.04"/>
    <n v="135.04"/>
    <n v="0.04"/>
    <n v="13.504"/>
    <s v="High"/>
    <s v="HT-0012501"/>
    <s v="William Ulpright"/>
    <s v="Corporate"/>
    <s v="Dearborn"/>
    <s v="Michigan"/>
    <s v="United States"/>
    <x v="1"/>
    <s v="May"/>
  </r>
  <r>
    <x v="22810"/>
    <d v="2015-04-16T00:00:00"/>
    <d v="2015-04-21T00:00:00"/>
    <n v="5"/>
    <s v="Standard Class"/>
    <x v="3"/>
    <s v="Formal Shoes"/>
    <n v="213"/>
    <n v="1065"/>
    <n v="5"/>
    <n v="0.05"/>
    <n v="79.75"/>
    <n v="398.75"/>
    <n v="0.25"/>
    <n v="7.9750000000000005"/>
    <s v="Low"/>
    <s v="ER-0012502"/>
    <s v="Strong Schoenberger"/>
    <s v="Corporate"/>
    <s v="Saint-Brieuc"/>
    <s v="Brittany"/>
    <s v="France"/>
    <x v="1"/>
    <s v="Apr"/>
  </r>
  <r>
    <x v="22811"/>
    <d v="2015-08-16T00:00:00"/>
    <d v="2015-08-23T00:00:00"/>
    <n v="7"/>
    <s v="Standard Class"/>
    <x v="3"/>
    <s v="Sneakers"/>
    <n v="62"/>
    <n v="124"/>
    <n v="2"/>
    <n v="0.03"/>
    <n v="31"/>
    <n v="62"/>
    <n v="0.06"/>
    <n v="3.1"/>
    <s v="Medium"/>
    <s v="LD-0012503"/>
    <s v="Bowman Fjeld"/>
    <s v="Consumer"/>
    <s v="Los Angeles"/>
    <s v="California"/>
    <s v="United States"/>
    <x v="6"/>
    <s v="Aug"/>
  </r>
  <r>
    <x v="22812"/>
    <d v="2015-07-08T00:00:00"/>
    <d v="2015-07-18T00:00:00"/>
    <n v="10"/>
    <s v="Standard Class"/>
    <x v="3"/>
    <s v="Titak watch"/>
    <n v="228"/>
    <n v="1140"/>
    <n v="5"/>
    <n v="0.02"/>
    <n v="125.19999999999999"/>
    <n v="626"/>
    <n v="0.1"/>
    <n v="12.52"/>
    <s v="Medium"/>
    <s v="RI-0012504"/>
    <s v="Nixon Shariari"/>
    <s v="Consumer"/>
    <s v="Gravatá"/>
    <s v="Pernambuco"/>
    <s v="Brazil"/>
    <x v="9"/>
    <s v="Jul"/>
  </r>
  <r>
    <x v="22813"/>
    <d v="2015-05-13T00:00:00"/>
    <d v="2015-05-20T00:00:00"/>
    <n v="7"/>
    <s v="Standard Class"/>
    <x v="3"/>
    <s v="Fossil Watch"/>
    <n v="159"/>
    <n v="159"/>
    <n v="1"/>
    <n v="0.05"/>
    <n v="71.05"/>
    <n v="71.05"/>
    <n v="0.05"/>
    <n v="7.1050000000000004"/>
    <s v="High"/>
    <s v="RT-0012505"/>
    <s v="Mclean Sievert"/>
    <s v="Consumer"/>
    <s v="Plano"/>
    <s v="Texas"/>
    <s v="United States"/>
    <x v="1"/>
    <s v="May"/>
  </r>
  <r>
    <x v="22814"/>
    <d v="2015-11-04T00:00:00"/>
    <d v="2015-11-07T00:00:00"/>
    <n v="3"/>
    <s v="Standard Class"/>
    <x v="3"/>
    <s v="T - Shirts"/>
    <n v="248"/>
    <n v="248"/>
    <n v="1"/>
    <n v="0.02"/>
    <n v="163.04"/>
    <n v="163.04"/>
    <n v="0.02"/>
    <n v="16.303999999999998"/>
    <s v="Medium"/>
    <s v="SA-0012506"/>
    <s v="Tillman Zrebassa"/>
    <s v="Corporate"/>
    <s v="Seattle"/>
    <s v="Washington"/>
    <s v="United States"/>
    <x v="6"/>
    <s v="Nov"/>
  </r>
  <r>
    <x v="22815"/>
    <d v="2015-12-25T00:00:00"/>
    <d v="2015-12-29T00:00:00"/>
    <n v="4"/>
    <s v="Standard Class"/>
    <x v="3"/>
    <s v="Shirts"/>
    <n v="196"/>
    <n v="588"/>
    <n v="3"/>
    <n v="0.02"/>
    <n v="104.24"/>
    <n v="312.71999999999997"/>
    <n v="0.06"/>
    <n v="10.423999999999999"/>
    <s v="Low"/>
    <s v="KS-0012507"/>
    <s v="Flores Brooks"/>
    <s v="Home Office"/>
    <s v="Tlalpan"/>
    <s v="Distrito Federal"/>
    <s v="Mexico"/>
    <x v="5"/>
    <s v="Dec"/>
  </r>
  <r>
    <x v="22816"/>
    <d v="2015-12-20T00:00:00"/>
    <d v="2015-12-22T00:00:00"/>
    <n v="2"/>
    <s v="Standard Class"/>
    <x v="3"/>
    <s v="Jeans"/>
    <n v="218"/>
    <n v="872"/>
    <n v="4"/>
    <n v="0.01"/>
    <n v="129.28"/>
    <n v="517.12"/>
    <n v="0.04"/>
    <n v="12.928000000000001"/>
    <s v="Medium"/>
    <s v="AS-0012508"/>
    <s v="Tran Matthias"/>
    <s v="Consumer"/>
    <s v="Casablanca"/>
    <s v="Grand Casablanca"/>
    <s v="Morocco"/>
    <x v="7"/>
    <s v="Dec"/>
  </r>
  <r>
    <x v="22817"/>
    <d v="2015-04-24T00:00:00"/>
    <d v="2015-04-29T00:00:00"/>
    <n v="5"/>
    <s v="Standard Class"/>
    <x v="3"/>
    <s v="Suits"/>
    <n v="109"/>
    <n v="109"/>
    <n v="1"/>
    <n v="0.02"/>
    <n v="26.82"/>
    <n v="26.82"/>
    <n v="0.02"/>
    <n v="2.6820000000000004"/>
    <s v="Medium"/>
    <s v="IA-0012509"/>
    <s v="Villarreal Skaria"/>
    <s v="Consumer"/>
    <s v="Tirunelveli"/>
    <s v="Tamil Nadu"/>
    <s v="India"/>
    <x v="2"/>
    <s v="Apr"/>
  </r>
  <r>
    <x v="22818"/>
    <d v="2015-09-28T00:00:00"/>
    <d v="2015-10-03T00:00:00"/>
    <n v="5"/>
    <s v="Standard Class"/>
    <x v="3"/>
    <s v="Sports Wear"/>
    <n v="85"/>
    <n v="85"/>
    <n v="1"/>
    <n v="0.02"/>
    <n v="3.3"/>
    <n v="3.3"/>
    <n v="0.02"/>
    <n v="0.33"/>
    <s v="High"/>
    <s v="ON-0012510"/>
    <s v="Roman Monton"/>
    <s v="Consumer"/>
    <s v="Gaya"/>
    <s v="Bihar"/>
    <s v="India"/>
    <x v="2"/>
    <s v="Sep"/>
  </r>
  <r>
    <x v="22819"/>
    <d v="2015-07-11T00:00:00"/>
    <d v="2015-07-21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KE-0012511"/>
    <s v="Frank Ludtke"/>
    <s v="Home Office"/>
    <s v="Wilmington"/>
    <s v="Delaware"/>
    <s v="United States"/>
    <x v="8"/>
    <s v="Jul"/>
  </r>
  <r>
    <x v="22820"/>
    <d v="2015-06-15T00:00:00"/>
    <d v="2015-06-17T00:00:00"/>
    <n v="2"/>
    <s v="Standard Class"/>
    <x v="3"/>
    <s v="Running Shoes"/>
    <n v="224"/>
    <n v="896"/>
    <n v="4"/>
    <n v="0.03"/>
    <n v="117.12"/>
    <n v="468.48"/>
    <n v="0.12"/>
    <n v="11.712000000000002"/>
    <s v="High"/>
    <s v="AN-0012512"/>
    <s v="Pennington Van"/>
    <s v="Corporate"/>
    <s v="Graz"/>
    <s v="Styria"/>
    <s v="Austria"/>
    <x v="1"/>
    <s v="Jun"/>
  </r>
  <r>
    <x v="22821"/>
    <d v="2015-11-28T00:00:00"/>
    <d v="2015-11-30T00:00:00"/>
    <n v="2"/>
    <s v="Standard Class"/>
    <x v="3"/>
    <s v="Formal Shoes"/>
    <n v="213"/>
    <n v="852"/>
    <n v="4"/>
    <n v="0.01"/>
    <n v="124.48"/>
    <n v="497.92"/>
    <n v="0.04"/>
    <n v="12.448"/>
    <s v="Low"/>
    <s v="NG-0012513"/>
    <s v="Charles Norling"/>
    <s v="Consumer"/>
    <s v="Paris"/>
    <s v="Ile-de-France"/>
    <s v="France"/>
    <x v="1"/>
    <s v="Nov"/>
  </r>
  <r>
    <x v="22822"/>
    <d v="2015-12-23T00:00:00"/>
    <d v="2016-01-01T00:00:00"/>
    <n v="9"/>
    <s v="Standard Class"/>
    <x v="3"/>
    <s v="Sneakers"/>
    <n v="62"/>
    <n v="310"/>
    <n v="5"/>
    <n v="0.05"/>
    <n v="12.4"/>
    <n v="62"/>
    <n v="0.25"/>
    <n v="1.2400000000000002"/>
    <s v="Medium"/>
    <s v="NT-0012514"/>
    <s v="Ferguson Conant"/>
    <s v="Corporate"/>
    <s v="Caracas"/>
    <s v="Distrito Capital"/>
    <s v="Venezuela"/>
    <x v="9"/>
    <s v="Dec"/>
  </r>
  <r>
    <x v="22823"/>
    <d v="2015-04-12T00:00:00"/>
    <d v="2015-04-14T00:00:00"/>
    <n v="2"/>
    <s v="Standard Class"/>
    <x v="3"/>
    <s v="Titak watch"/>
    <n v="228"/>
    <n v="228"/>
    <n v="1"/>
    <n v="0.01"/>
    <n v="145.72"/>
    <n v="145.72"/>
    <n v="0.01"/>
    <n v="14.572000000000001"/>
    <s v="Medium"/>
    <s v="AN-0012515"/>
    <s v="Allen Ausman"/>
    <s v="Corporate"/>
    <s v="Berlin"/>
    <s v="Berlin"/>
    <s v="Germany"/>
    <x v="1"/>
    <s v="Apr"/>
  </r>
  <r>
    <x v="22824"/>
    <d v="2015-05-08T00:00:00"/>
    <d v="2015-05-18T00:00:00"/>
    <n v="10"/>
    <s v="Standard Class"/>
    <x v="3"/>
    <s v="Fossil Watch"/>
    <n v="159"/>
    <n v="159"/>
    <n v="1"/>
    <n v="0.03"/>
    <n v="74.23"/>
    <n v="74.23"/>
    <n v="0.03"/>
    <n v="7.4230000000000009"/>
    <s v="Medium"/>
    <s v="ER-0012516"/>
    <s v="Petersen Pelletier"/>
    <s v="Corporate"/>
    <s v="Akola"/>
    <s v="Maharashtra"/>
    <s v="India"/>
    <x v="2"/>
    <s v="May"/>
  </r>
  <r>
    <x v="22825"/>
    <d v="2015-10-28T00:00:00"/>
    <d v="2015-11-03T00:00:00"/>
    <n v="6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AN-0012517"/>
    <s v="Chapman Donovan"/>
    <s v="Consumer"/>
    <s v="Rockford"/>
    <s v="Illinois"/>
    <s v="United States"/>
    <x v="1"/>
    <s v="Oct"/>
  </r>
  <r>
    <x v="22826"/>
    <d v="2015-11-26T00:00:00"/>
    <d v="2015-12-01T00:00:00"/>
    <n v="5"/>
    <s v="Standard Class"/>
    <x v="3"/>
    <s v="Shirts"/>
    <n v="196"/>
    <n v="784"/>
    <n v="4"/>
    <n v="0.03"/>
    <n v="92.48"/>
    <n v="369.92"/>
    <n v="0.12"/>
    <n v="9.2480000000000011"/>
    <s v="Medium"/>
    <s v="WE-0012518"/>
    <s v="Gillespie Zewe"/>
    <s v="Consumer"/>
    <s v="Amravati"/>
    <s v="Maharashtra"/>
    <s v="India"/>
    <x v="2"/>
    <s v="Nov"/>
  </r>
  <r>
    <x v="22827"/>
    <d v="2015-04-24T00:00:00"/>
    <d v="2015-04-29T00:00:00"/>
    <n v="5"/>
    <s v="Standard Class"/>
    <x v="3"/>
    <s v="Jeans"/>
    <n v="218"/>
    <n v="436"/>
    <n v="2"/>
    <n v="0.04"/>
    <n v="120.56"/>
    <n v="241.12"/>
    <n v="0.08"/>
    <n v="12.056000000000001"/>
    <s v="High"/>
    <s v="AN-0012519"/>
    <s v="Leon Sissman"/>
    <s v="Home Office"/>
    <s v="Misratah"/>
    <s v="Misratah"/>
    <s v="Libya"/>
    <x v="7"/>
    <s v="Apr"/>
  </r>
  <r>
    <x v="22828"/>
    <d v="2015-12-18T00:00:00"/>
    <d v="2015-12-25T00:00:00"/>
    <n v="7"/>
    <s v="Standard Class"/>
    <x v="3"/>
    <s v="Suits"/>
    <n v="109"/>
    <n v="436"/>
    <n v="4"/>
    <n v="0.01"/>
    <n v="24.64"/>
    <n v="98.56"/>
    <n v="0.04"/>
    <n v="2.4640000000000004"/>
    <s v="Medium"/>
    <s v="LY-0012520"/>
    <s v="Phillips Beeghly"/>
    <s v="Consumer"/>
    <s v="Traralgon"/>
    <s v="Victoria"/>
    <s v="Australia"/>
    <x v="0"/>
    <s v="Dec"/>
  </r>
  <r>
    <x v="22829"/>
    <d v="2015-12-10T00:00:00"/>
    <d v="2015-12-18T00:00:00"/>
    <n v="8"/>
    <s v="Standard Class"/>
    <x v="3"/>
    <s v="Sports Wear"/>
    <n v="85"/>
    <n v="255"/>
    <n v="3"/>
    <n v="0.04"/>
    <n v="28.333333333333332"/>
    <n v="85"/>
    <n v="0.12"/>
    <n v="2.8333333333333335"/>
    <s v="Medium"/>
    <s v="LE-0012521"/>
    <s v="Owens Carlisle"/>
    <s v="Consumer"/>
    <s v="Sapucaia do Sul"/>
    <s v="Rio Grande do Sul"/>
    <s v="Brazil"/>
    <x v="9"/>
    <s v="Dec"/>
  </r>
  <r>
    <x v="22830"/>
    <d v="2015-05-03T00:00:00"/>
    <d v="2015-05-06T00:00:00"/>
    <n v="3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BS-0012522"/>
    <s v="Patton Jacobs"/>
    <s v="Consumer"/>
    <s v="Huaiyin"/>
    <s v="Jiangsu"/>
    <s v="China"/>
    <x v="4"/>
    <s v="May"/>
  </r>
  <r>
    <x v="22831"/>
    <d v="2015-02-19T00:00:00"/>
    <d v="2015-02-20T00:00:00"/>
    <n v="1"/>
    <s v="Standard Class"/>
    <x v="3"/>
    <s v="Running Shoes"/>
    <n v="224"/>
    <n v="672"/>
    <n v="3"/>
    <n v="0.02"/>
    <n v="130.56"/>
    <n v="391.68"/>
    <n v="0.06"/>
    <n v="13.056000000000001"/>
    <s v="Medium"/>
    <s v="LL-0012523"/>
    <s v="Farrell Sewall"/>
    <s v="Home Office"/>
    <s v="Antiguo Cuscatlán"/>
    <s v="La Libertad"/>
    <s v="El Salvador"/>
    <x v="1"/>
    <s v="Feb"/>
  </r>
  <r>
    <x v="22832"/>
    <d v="2015-04-14T00:00:00"/>
    <d v="2015-04-22T00:00:00"/>
    <n v="8"/>
    <s v="Standard Class"/>
    <x v="3"/>
    <s v="Formal Shoes"/>
    <n v="213"/>
    <n v="1065"/>
    <n v="5"/>
    <n v="0.01"/>
    <n v="122.35"/>
    <n v="611.75"/>
    <n v="0.05"/>
    <n v="12.234999999999999"/>
    <s v="Medium"/>
    <s v="IZ-0012524"/>
    <s v="Colon Kriz"/>
    <s v="Consumer"/>
    <s v="Derby"/>
    <s v="England"/>
    <s v="United Kingdom"/>
    <x v="5"/>
    <s v="Apr"/>
  </r>
  <r>
    <x v="22833"/>
    <d v="2015-08-29T00:00:00"/>
    <d v="2015-09-05T00:00:00"/>
    <n v="7"/>
    <s v="Standard Class"/>
    <x v="3"/>
    <s v="Sneakers"/>
    <n v="62"/>
    <n v="186"/>
    <n v="3"/>
    <n v="0.03"/>
    <n v="20.666666666666668"/>
    <n v="62"/>
    <n v="0.09"/>
    <n v="2.0666666666666669"/>
    <s v="Medium"/>
    <s v="LY-0012525"/>
    <s v="Preston Savely"/>
    <s v="Consumer"/>
    <s v="Khartoum"/>
    <s v="Khartoum"/>
    <s v="Sudan"/>
    <x v="7"/>
    <s v="Aug"/>
  </r>
  <r>
    <x v="22834"/>
    <d v="2015-11-19T00:00:00"/>
    <d v="2015-11-21T00:00:00"/>
    <n v="2"/>
    <s v="Standard Class"/>
    <x v="3"/>
    <s v="Titak watch"/>
    <n v="228"/>
    <n v="684"/>
    <n v="3"/>
    <n v="0.03"/>
    <n v="127.48"/>
    <n v="382.44"/>
    <n v="0.09"/>
    <n v="12.748000000000001"/>
    <s v="High"/>
    <s v="DY-0012526"/>
    <s v="Vaughn Grady"/>
    <s v="Consumer"/>
    <s v="Arlington"/>
    <s v="Virginia"/>
    <s v="United States"/>
    <x v="9"/>
    <s v="Nov"/>
  </r>
  <r>
    <x v="22835"/>
    <d v="2015-09-25T00:00:00"/>
    <d v="2015-10-02T00:00:00"/>
    <n v="7"/>
    <s v="Standard Class"/>
    <x v="3"/>
    <s v="Fossil Watch"/>
    <n v="159"/>
    <n v="477"/>
    <n v="3"/>
    <n v="0.04"/>
    <n v="59.92"/>
    <n v="179.76"/>
    <n v="0.12"/>
    <n v="5.9920000000000009"/>
    <s v="High"/>
    <s v="EN-0012527"/>
    <s v="Miller Allen"/>
    <s v="Consumer"/>
    <s v="Queanbeyan"/>
    <s v="New South Wales"/>
    <s v="Australia"/>
    <x v="0"/>
    <s v="Sep"/>
  </r>
  <r>
    <x v="22836"/>
    <d v="2015-05-24T00:00:00"/>
    <d v="2015-05-25T00:00:00"/>
    <n v="1"/>
    <s v="Standard Class"/>
    <x v="3"/>
    <s v="T - Shirts"/>
    <n v="248"/>
    <n v="248"/>
    <n v="1"/>
    <n v="0.01"/>
    <n v="165.52"/>
    <n v="165.52"/>
    <n v="0.01"/>
    <n v="16.552000000000003"/>
    <s v="Medium"/>
    <s v="ND-0012528"/>
    <s v="Cross Hildebrand"/>
    <s v="Consumer"/>
    <s v="Nanning"/>
    <s v="Guangxi"/>
    <s v="China"/>
    <x v="4"/>
    <s v="May"/>
  </r>
  <r>
    <x v="22837"/>
    <d v="2015-05-12T00:00:00"/>
    <d v="2015-05-19T00:00:00"/>
    <n v="7"/>
    <s v="Standard Class"/>
    <x v="3"/>
    <s v="Shirts"/>
    <n v="196"/>
    <n v="980"/>
    <n v="5"/>
    <n v="0.05"/>
    <n v="67"/>
    <n v="335"/>
    <n v="0.25"/>
    <n v="6.7"/>
    <s v="Medium"/>
    <s v="LD-0012529"/>
    <s v="Moreno Fjeld"/>
    <s v="Corporate"/>
    <s v="San Francisco de Macorís"/>
    <s v="Duarte"/>
    <s v="Dominican Republic"/>
    <x v="11"/>
    <s v="May"/>
  </r>
  <r>
    <x v="22838"/>
    <d v="2015-12-13T00:00:00"/>
    <d v="2015-12-23T00:00:00"/>
    <n v="10"/>
    <s v="Standard Class"/>
    <x v="3"/>
    <s v="Jeans"/>
    <n v="218"/>
    <n v="1090"/>
    <n v="5"/>
    <n v="0.03"/>
    <n v="105.3"/>
    <n v="526.5"/>
    <n v="0.15"/>
    <n v="10.530000000000001"/>
    <s v="Medium"/>
    <s v="EY-0012530"/>
    <s v="Chavez Delaney"/>
    <s v="Home Office"/>
    <s v="Adelaide"/>
    <s v="South Australia"/>
    <s v="Australia"/>
    <x v="0"/>
    <s v="Dec"/>
  </r>
  <r>
    <x v="22839"/>
    <d v="2015-09-22T00:00:00"/>
    <d v="2015-10-01T00:00:00"/>
    <n v="9"/>
    <s v="Standard Class"/>
    <x v="3"/>
    <s v="Suits"/>
    <n v="109"/>
    <n v="436"/>
    <n v="4"/>
    <n v="0.03"/>
    <n v="15.92"/>
    <n v="63.68"/>
    <n v="0.12"/>
    <n v="1.5920000000000001"/>
    <s v="Medium"/>
    <s v="ZA-0012531"/>
    <s v="Graves Garza"/>
    <s v="Home Office"/>
    <s v="Dhaka"/>
    <s v="Dhaka"/>
    <s v="Bangladesh"/>
    <x v="2"/>
    <s v="Sep"/>
  </r>
  <r>
    <x v="22840"/>
    <d v="2015-05-06T00:00:00"/>
    <d v="2015-05-16T00:00:00"/>
    <n v="10"/>
    <s v="Standard Class"/>
    <x v="3"/>
    <s v="Sports Wear"/>
    <n v="85"/>
    <n v="255"/>
    <n v="3"/>
    <n v="0.03"/>
    <n v="28.333333333333332"/>
    <n v="85"/>
    <n v="0.09"/>
    <n v="2.8333333333333335"/>
    <s v="Medium"/>
    <s v="WN-0012532"/>
    <s v="Washington Brown"/>
    <s v="Corporate"/>
    <s v="Broken Arrow"/>
    <s v="Oklahoma"/>
    <s v="United States"/>
    <x v="1"/>
    <s v="May"/>
  </r>
  <r>
    <x v="22841"/>
    <d v="2015-03-04T00:00:00"/>
    <d v="2015-03-13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LE-0012533"/>
    <s v="Jordan Carlisle"/>
    <s v="Corporate"/>
    <s v="San Diego"/>
    <s v="California"/>
    <s v="United States"/>
    <x v="6"/>
    <s v="Mar"/>
  </r>
  <r>
    <x v="22842"/>
    <d v="2015-07-14T00:00:00"/>
    <d v="2015-07-19T00:00:00"/>
    <n v="5"/>
    <s v="Standard Class"/>
    <x v="3"/>
    <s v="Running Shoes"/>
    <n v="224"/>
    <n v="1120"/>
    <n v="5"/>
    <n v="0.02"/>
    <n v="121.6"/>
    <n v="608"/>
    <n v="0.1"/>
    <n v="12.16"/>
    <s v="Medium"/>
    <s v="RT-0012534"/>
    <s v="Foley Stewart"/>
    <s v="Consumer"/>
    <s v="Managua"/>
    <s v="Managua"/>
    <s v="Nicaragua"/>
    <x v="1"/>
    <s v="Jul"/>
  </r>
  <r>
    <x v="22843"/>
    <d v="2015-11-10T00:00:00"/>
    <d v="2015-11-13T00:00:00"/>
    <n v="3"/>
    <s v="Standard Class"/>
    <x v="3"/>
    <s v="Formal Shoes"/>
    <n v="213"/>
    <n v="213"/>
    <n v="1"/>
    <n v="0.02"/>
    <n v="128.74"/>
    <n v="128.74"/>
    <n v="0.02"/>
    <n v="12.874000000000002"/>
    <s v="Medium"/>
    <s v="NZ-0012535"/>
    <s v="Byrd Franz"/>
    <s v="Consumer"/>
    <s v="Dover"/>
    <s v="New Hampshire"/>
    <s v="United States"/>
    <x v="8"/>
    <s v="Nov"/>
  </r>
  <r>
    <x v="22844"/>
    <d v="2015-03-09T00:00:00"/>
    <d v="2015-03-13T00:00:00"/>
    <n v="4"/>
    <s v="Standard Class"/>
    <x v="3"/>
    <s v="Sneakers"/>
    <n v="62"/>
    <n v="186"/>
    <n v="3"/>
    <n v="0.05"/>
    <n v="20.666666666666668"/>
    <n v="62"/>
    <n v="0.15000000000000002"/>
    <n v="2.0666666666666669"/>
    <s v="High"/>
    <s v="RS-0012536"/>
    <s v="Mercado Stivers"/>
    <s v="Consumer"/>
    <s v="Shah Alam"/>
    <s v="Selangor"/>
    <s v="Malaysia"/>
    <x v="10"/>
    <s v="Mar"/>
  </r>
  <r>
    <x v="22845"/>
    <d v="2015-02-25T00:00:00"/>
    <d v="2015-02-27T00:00:00"/>
    <n v="2"/>
    <s v="Standard Class"/>
    <x v="3"/>
    <s v="Titak watch"/>
    <n v="228"/>
    <n v="912"/>
    <n v="4"/>
    <n v="0.04"/>
    <n v="111.52"/>
    <n v="446.08"/>
    <n v="0.16"/>
    <n v="11.152000000000001"/>
    <s v="Low"/>
    <s v="ER-0012537"/>
    <s v="Montoya Ritter"/>
    <s v="Corporate"/>
    <s v="Lusaka"/>
    <s v="Lusaka"/>
    <s v="Zambia"/>
    <x v="7"/>
    <s v="Feb"/>
  </r>
  <r>
    <x v="22846"/>
    <d v="2015-09-05T00:00:00"/>
    <d v="2015-09-13T00:00:00"/>
    <n v="8"/>
    <s v="Standard Class"/>
    <x v="3"/>
    <s v="Fossil Watch"/>
    <n v="159"/>
    <n v="795"/>
    <n v="5"/>
    <n v="0.01"/>
    <n v="71.05"/>
    <n v="355.25"/>
    <n v="0.05"/>
    <n v="7.1050000000000004"/>
    <s v="High"/>
    <s v="NG-0012538"/>
    <s v="Ramos Chong"/>
    <s v="Home Office"/>
    <s v="Rome"/>
    <s v="Lazio"/>
    <s v="Italy"/>
    <x v="9"/>
    <s v="Sep"/>
  </r>
  <r>
    <x v="22847"/>
    <d v="2015-10-14T00:00:00"/>
    <d v="2015-10-23T00:00:00"/>
    <n v="9"/>
    <s v="Standard Class"/>
    <x v="3"/>
    <s v="T - Shirts"/>
    <n v="248"/>
    <n v="1240"/>
    <n v="5"/>
    <n v="0.01"/>
    <n v="155.6"/>
    <n v="778"/>
    <n v="0.05"/>
    <n v="15.56"/>
    <s v="Medium"/>
    <s v="ZA-0012539"/>
    <s v="Graves Garza"/>
    <s v="Home Office"/>
    <s v="Malang"/>
    <s v="Jawa Timur"/>
    <s v="Indonesia"/>
    <x v="10"/>
    <s v="Oct"/>
  </r>
  <r>
    <x v="22848"/>
    <d v="2015-04-18T00:00:00"/>
    <d v="2015-04-26T00:00:00"/>
    <n v="8"/>
    <s v="Standard Class"/>
    <x v="3"/>
    <s v="Shirts"/>
    <n v="196"/>
    <n v="784"/>
    <n v="4"/>
    <n v="0.05"/>
    <n v="76.8"/>
    <n v="307.2"/>
    <n v="0.2"/>
    <n v="7.68"/>
    <s v="High"/>
    <s v="IZ-0012540"/>
    <s v="Gill Kriz"/>
    <s v="Consumer"/>
    <s v="Bengkulu"/>
    <s v="Bengkulu"/>
    <s v="Indonesia"/>
    <x v="10"/>
    <s v="Apr"/>
  </r>
  <r>
    <x v="22849"/>
    <d v="2015-01-06T00:00:00"/>
    <d v="2015-01-11T00:00:00"/>
    <n v="5"/>
    <s v="Standard Class"/>
    <x v="3"/>
    <s v="Jeans"/>
    <n v="218"/>
    <n v="436"/>
    <n v="2"/>
    <n v="0.02"/>
    <n v="129.28"/>
    <n v="258.56"/>
    <n v="0.04"/>
    <n v="12.928000000000001"/>
    <s v="Medium"/>
    <s v="IN-0012541"/>
    <s v="Torres Blumstein"/>
    <s v="Home Office"/>
    <s v="Manukau City"/>
    <s v="Auckland"/>
    <s v="New Zealand"/>
    <x v="0"/>
    <s v="Jan"/>
  </r>
  <r>
    <x v="22850"/>
    <d v="2015-05-29T00:00:00"/>
    <d v="2015-06-08T00:00:00"/>
    <n v="10"/>
    <s v="Standard Class"/>
    <x v="3"/>
    <s v="Suits"/>
    <n v="109"/>
    <n v="545"/>
    <n v="5"/>
    <n v="0.03"/>
    <n v="12.649999999999999"/>
    <n v="63.249999999999993"/>
    <n v="0.15"/>
    <n v="1.2649999999999999"/>
    <s v="Medium"/>
    <s v="KS-0012542"/>
    <s v="Hubbard Hendricks"/>
    <s v="Consumer"/>
    <s v="Mexico City"/>
    <s v="Distrito Federal"/>
    <s v="Mexico"/>
    <x v="5"/>
    <s v="May"/>
  </r>
  <r>
    <x v="22851"/>
    <d v="2015-07-05T00:00:00"/>
    <d v="2015-07-14T00:00:00"/>
    <n v="9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RR-0012543"/>
    <s v="Underwood Mcgarr"/>
    <s v="Home Office"/>
    <s v="Henderson"/>
    <s v="Kentucky"/>
    <s v="United States"/>
    <x v="9"/>
    <s v="Jul"/>
  </r>
  <r>
    <x v="22852"/>
    <d v="2015-04-17T00:00:00"/>
    <d v="2015-04-22T00:00:00"/>
    <n v="5"/>
    <s v="Standard Class"/>
    <x v="3"/>
    <s v="Casula Shoes"/>
    <n v="122"/>
    <n v="244"/>
    <n v="2"/>
    <n v="0.05"/>
    <n v="29.799999999999997"/>
    <n v="59.599999999999994"/>
    <n v="0.1"/>
    <n v="2.98"/>
    <s v="High"/>
    <s v="BS-0012544"/>
    <s v="Ortega Jacobs"/>
    <s v="Consumer"/>
    <s v="Charlotte"/>
    <s v="North Carolina"/>
    <s v="United States"/>
    <x v="9"/>
    <s v="Apr"/>
  </r>
  <r>
    <x v="22853"/>
    <d v="2015-09-29T00:00:00"/>
    <d v="2015-10-08T00:00:00"/>
    <n v="9"/>
    <s v="Standard Class"/>
    <x v="3"/>
    <s v="Running Shoes"/>
    <n v="224"/>
    <n v="448"/>
    <n v="2"/>
    <n v="0.04"/>
    <n v="126.08"/>
    <n v="252.16"/>
    <n v="0.08"/>
    <n v="12.608000000000001"/>
    <s v="Medium"/>
    <s v="NE-0012545"/>
    <s v="Scott Ballentine"/>
    <s v="Consumer"/>
    <s v="Wollongong"/>
    <s v="New South Wales"/>
    <s v="Australia"/>
    <x v="0"/>
    <s v="Sep"/>
  </r>
  <r>
    <x v="22854"/>
    <d v="2015-06-03T00:00:00"/>
    <d v="2015-06-04T00:00:00"/>
    <n v="1"/>
    <s v="Standard Class"/>
    <x v="3"/>
    <s v="Formal Shoes"/>
    <n v="213"/>
    <n v="852"/>
    <n v="4"/>
    <n v="0.04"/>
    <n v="98.92"/>
    <n v="395.68"/>
    <n v="0.16"/>
    <n v="9.8920000000000012"/>
    <s v="Medium"/>
    <s v="AS-0012546"/>
    <s v="Fernandez Elias"/>
    <s v="Corporate"/>
    <s v="Mardin"/>
    <s v="Mardin"/>
    <s v="Turkey"/>
    <x v="3"/>
    <s v="Jun"/>
  </r>
  <r>
    <x v="22855"/>
    <d v="2015-04-20T00:00:00"/>
    <d v="2015-04-30T00:00:00"/>
    <n v="10"/>
    <s v="Standard Class"/>
    <x v="3"/>
    <s v="Sneakers"/>
    <n v="62"/>
    <n v="310"/>
    <n v="5"/>
    <n v="0.05"/>
    <n v="12.4"/>
    <n v="62"/>
    <n v="0.25"/>
    <n v="1.2400000000000002"/>
    <s v="Low"/>
    <s v="IN-0012547"/>
    <s v="Cain Mccrossin"/>
    <s v="Home Office"/>
    <s v="Accra"/>
    <s v="Greater Accra"/>
    <s v="Ghana"/>
    <x v="7"/>
    <s v="Apr"/>
  </r>
  <r>
    <x v="22856"/>
    <d v="2015-11-15T00:00:00"/>
    <d v="2015-11-24T00:00:00"/>
    <n v="9"/>
    <s v="Standard Class"/>
    <x v="3"/>
    <s v="Titak watch"/>
    <n v="228"/>
    <n v="912"/>
    <n v="4"/>
    <n v="0.01"/>
    <n v="138.88"/>
    <n v="555.52"/>
    <n v="0.04"/>
    <n v="13.888"/>
    <s v="Medium"/>
    <s v="LL-0012548"/>
    <s v="Farrell Sewall"/>
    <s v="Home Office"/>
    <s v="Aulnay-sous-Bois"/>
    <s v="Ile-de-France"/>
    <s v="France"/>
    <x v="1"/>
    <s v="Nov"/>
  </r>
  <r>
    <x v="22857"/>
    <d v="2015-02-11T00:00:00"/>
    <d v="2015-02-14T00:00:00"/>
    <n v="3"/>
    <s v="Standard Class"/>
    <x v="3"/>
    <s v="Fossil Watch"/>
    <n v="159"/>
    <n v="477"/>
    <n v="3"/>
    <n v="0.03"/>
    <n v="64.69"/>
    <n v="194.07"/>
    <n v="0.09"/>
    <n v="6.4690000000000003"/>
    <s v="Medium"/>
    <s v="LY-0012549"/>
    <s v="Phillips Beeghly"/>
    <s v="Consumer"/>
    <s v="Traralgon"/>
    <s v="Victoria"/>
    <s v="Australia"/>
    <x v="0"/>
    <s v="Feb"/>
  </r>
  <r>
    <x v="22858"/>
    <d v="2015-03-16T00:00:00"/>
    <d v="2015-03-17T00:00:00"/>
    <n v="1"/>
    <s v="Standard Class"/>
    <x v="3"/>
    <s v="T - Shirts"/>
    <n v="248"/>
    <n v="992"/>
    <n v="4"/>
    <n v="0.02"/>
    <n v="148.16"/>
    <n v="592.64"/>
    <n v="0.08"/>
    <n v="14.816000000000001"/>
    <s v="Medium"/>
    <s v="IN-0012550"/>
    <s v="Davis Akin"/>
    <s v="Consumer"/>
    <s v="Springfield"/>
    <s v="Missouri"/>
    <s v="United States"/>
    <x v="1"/>
    <s v="Mar"/>
  </r>
  <r>
    <x v="22859"/>
    <d v="2015-02-14T00:00:00"/>
    <d v="2015-02-22T00:00:00"/>
    <n v="8"/>
    <s v="Standard Class"/>
    <x v="3"/>
    <s v="Shirts"/>
    <n v="196"/>
    <n v="588"/>
    <n v="3"/>
    <n v="0.04"/>
    <n v="92.48"/>
    <n v="277.44"/>
    <n v="0.12"/>
    <n v="9.2480000000000011"/>
    <s v="Medium"/>
    <s v="AL-0012551"/>
    <s v="Henson Rozendal"/>
    <s v="Consumer"/>
    <s v="Singapore"/>
    <s v="Singapore"/>
    <s v="Singapore"/>
    <x v="10"/>
    <s v="Feb"/>
  </r>
  <r>
    <x v="22860"/>
    <d v="2015-04-25T00:00:00"/>
    <d v="2015-04-28T00:00:00"/>
    <n v="3"/>
    <s v="Standard Class"/>
    <x v="3"/>
    <s v="Jeans"/>
    <n v="218"/>
    <n v="654"/>
    <n v="3"/>
    <n v="0.02"/>
    <n v="124.92"/>
    <n v="374.76"/>
    <n v="0.06"/>
    <n v="12.492000000000001"/>
    <s v="Medium"/>
    <s v="EZ-0012552"/>
    <s v="Warner Hernandez"/>
    <s v="Consumer"/>
    <s v="Cape Town"/>
    <s v="Western Cape"/>
    <s v="South Africa"/>
    <x v="7"/>
    <s v="Apr"/>
  </r>
  <r>
    <x v="22861"/>
    <d v="2015-05-20T00:00:00"/>
    <d v="2015-05-30T00:00:00"/>
    <n v="10"/>
    <s v="Standard Class"/>
    <x v="3"/>
    <s v="Suits"/>
    <n v="109"/>
    <n v="436"/>
    <n v="4"/>
    <n v="0.05"/>
    <n v="7.1999999999999993"/>
    <n v="28.799999999999997"/>
    <n v="0.2"/>
    <n v="0.72"/>
    <s v="High"/>
    <s v="ES-0012553"/>
    <s v="Brooks Boyes"/>
    <s v="Corporate"/>
    <s v="Al Hillah"/>
    <s v="Babil"/>
    <s v="Iraq"/>
    <x v="3"/>
    <s v="May"/>
  </r>
  <r>
    <x v="22862"/>
    <d v="2015-01-04T00:00:00"/>
    <d v="2015-01-05T00:00:00"/>
    <n v="1"/>
    <s v="Standard Class"/>
    <x v="3"/>
    <s v="Sports Wear"/>
    <n v="85"/>
    <n v="85"/>
    <n v="1"/>
    <n v="0.05"/>
    <n v="0.75"/>
    <n v="0.75"/>
    <n v="0.05"/>
    <n v="7.5000000000000011E-2"/>
    <s v="Medium"/>
    <s v="RN-0012554"/>
    <s v="Bentley Zypern"/>
    <s v="Consumer"/>
    <s v="Paris"/>
    <s v="Ile-de-France"/>
    <s v="France"/>
    <x v="1"/>
    <s v="Jan"/>
  </r>
  <r>
    <x v="22863"/>
    <d v="2015-01-14T00:00:00"/>
    <d v="2015-01-24T00:00:00"/>
    <n v="10"/>
    <s v="Standard Class"/>
    <x v="3"/>
    <s v="Casula Shoes"/>
    <n v="122"/>
    <n v="610"/>
    <n v="5"/>
    <n v="0.01"/>
    <n v="35.9"/>
    <n v="179.5"/>
    <n v="0.05"/>
    <n v="3.59"/>
    <s v="Medium"/>
    <s v="AN-0012555"/>
    <s v="Beasley Pawlan"/>
    <s v="Corporate"/>
    <s v="Resistencia"/>
    <s v="Chaco"/>
    <s v="Argentina"/>
    <x v="9"/>
    <s v="Jan"/>
  </r>
  <r>
    <x v="22864"/>
    <d v="2015-11-01T00:00:00"/>
    <d v="2015-11-08T00:00:00"/>
    <n v="7"/>
    <s v="Standard Class"/>
    <x v="3"/>
    <s v="Running Shoes"/>
    <n v="224"/>
    <n v="896"/>
    <n v="4"/>
    <n v="0.01"/>
    <n v="135.04"/>
    <n v="540.16"/>
    <n v="0.04"/>
    <n v="13.504"/>
    <s v="Medium"/>
    <s v="NG-0012556"/>
    <s v="Charles Norling"/>
    <s v="Consumer"/>
    <s v="Herford"/>
    <s v="North Rhine-Westphalia"/>
    <s v="Germany"/>
    <x v="1"/>
    <s v="Nov"/>
  </r>
  <r>
    <x v="22865"/>
    <d v="2015-04-20T00:00:00"/>
    <d v="2015-04-22T00:00:00"/>
    <n v="2"/>
    <s v="Standard Class"/>
    <x v="3"/>
    <s v="Formal Shoes"/>
    <n v="213"/>
    <n v="213"/>
    <n v="1"/>
    <n v="0.02"/>
    <n v="128.74"/>
    <n v="128.74"/>
    <n v="0.02"/>
    <n v="12.874000000000002"/>
    <s v="High"/>
    <s v="ON-0012557"/>
    <s v="Morgan Bertelson"/>
    <s v="Consumer"/>
    <s v="Huyton"/>
    <s v="England"/>
    <s v="United Kingdom"/>
    <x v="5"/>
    <s v="Apr"/>
  </r>
  <r>
    <x v="22866"/>
    <d v="2015-05-31T00:00:00"/>
    <d v="2015-06-06T00:00:00"/>
    <n v="6"/>
    <s v="Standard Class"/>
    <x v="3"/>
    <s v="Sneakers"/>
    <n v="62"/>
    <n v="186"/>
    <n v="3"/>
    <n v="0.04"/>
    <n v="20.666666666666668"/>
    <n v="62"/>
    <n v="0.12"/>
    <n v="2.0666666666666669"/>
    <s v="Low"/>
    <s v="RY-0012558"/>
    <s v="Wilkins Mccrary"/>
    <s v="Consumer"/>
    <s v="Pasco"/>
    <s v="Washington"/>
    <s v="United States"/>
    <x v="6"/>
    <s v="May"/>
  </r>
  <r>
    <x v="22867"/>
    <d v="2015-08-20T00:00:00"/>
    <d v="2015-08-24T00:00:00"/>
    <n v="4"/>
    <s v="Standard Class"/>
    <x v="3"/>
    <s v="Titak watch"/>
    <n v="228"/>
    <n v="684"/>
    <n v="3"/>
    <n v="0.05"/>
    <n v="113.8"/>
    <n v="341.4"/>
    <n v="0.15000000000000002"/>
    <n v="11.38"/>
    <s v="High"/>
    <s v="NN-0012559"/>
    <s v="Thomas Ann"/>
    <s v="Home Office"/>
    <s v="Jakarta"/>
    <s v="Jakarta"/>
    <s v="Indonesia"/>
    <x v="10"/>
    <s v="Aug"/>
  </r>
  <r>
    <x v="22868"/>
    <d v="2015-07-08T00:00:00"/>
    <d v="2015-07-13T00:00:00"/>
    <n v="5"/>
    <s v="Standard Class"/>
    <x v="3"/>
    <s v="Fossil Watch"/>
    <n v="159"/>
    <n v="636"/>
    <n v="4"/>
    <n v="0.01"/>
    <n v="72.64"/>
    <n v="290.56"/>
    <n v="0.04"/>
    <n v="7.2640000000000002"/>
    <s v="Medium"/>
    <s v="AN-0012560"/>
    <s v="Watson Bowman"/>
    <s v="Consumer"/>
    <s v="Cairo"/>
    <s v="Al Qahirah"/>
    <s v="Egypt"/>
    <x v="7"/>
    <s v="Jul"/>
  </r>
  <r>
    <x v="22869"/>
    <d v="2015-08-27T00:00:00"/>
    <d v="2015-09-03T00:00:00"/>
    <n v="7"/>
    <s v="Standard Class"/>
    <x v="3"/>
    <s v="T - Shirts"/>
    <n v="248"/>
    <n v="992"/>
    <n v="4"/>
    <n v="0.02"/>
    <n v="148.16"/>
    <n v="592.64"/>
    <n v="0.08"/>
    <n v="14.816000000000001"/>
    <s v="Medium"/>
    <s v="EN-0012561"/>
    <s v="Koch Vanderzanden"/>
    <s v="Home Office"/>
    <s v="Hyderabad"/>
    <s v="Sindh"/>
    <s v="Pakistan"/>
    <x v="2"/>
    <s v="Aug"/>
  </r>
  <r>
    <x v="22870"/>
    <d v="2015-03-19T00:00:00"/>
    <d v="2015-03-25T00:00:00"/>
    <n v="6"/>
    <s v="Standard Class"/>
    <x v="3"/>
    <s v="Shirts"/>
    <n v="196"/>
    <n v="588"/>
    <n v="3"/>
    <n v="0.05"/>
    <n v="86.6"/>
    <n v="259.79999999999995"/>
    <n v="0.15000000000000002"/>
    <n v="8.66"/>
    <s v="Medium"/>
    <s v="TY-0012562"/>
    <s v="Decker Satty"/>
    <s v="Consumer"/>
    <s v="Semarang"/>
    <s v="Jawa Tengah"/>
    <s v="Indonesia"/>
    <x v="10"/>
    <s v="Mar"/>
  </r>
  <r>
    <x v="22871"/>
    <d v="2015-05-23T00:00:00"/>
    <d v="2015-05-25T00:00:00"/>
    <n v="2"/>
    <s v="Standard Class"/>
    <x v="3"/>
    <s v="Jeans"/>
    <n v="218"/>
    <n v="436"/>
    <n v="2"/>
    <n v="0.05"/>
    <n v="116.2"/>
    <n v="232.4"/>
    <n v="0.1"/>
    <n v="11.620000000000001"/>
    <s v="Medium"/>
    <s v="RI-0012563"/>
    <s v="Weiss Shariari"/>
    <s v="Consumer"/>
    <s v="Mashhad"/>
    <s v="Razavi Khorasan"/>
    <s v="Iran"/>
    <x v="3"/>
    <s v="May"/>
  </r>
  <r>
    <x v="22872"/>
    <d v="2015-02-24T00:00:00"/>
    <d v="2015-03-01T00:00:00"/>
    <n v="5"/>
    <s v="Standard Class"/>
    <x v="3"/>
    <s v="Suits"/>
    <n v="109"/>
    <n v="436"/>
    <n v="4"/>
    <n v="0.01"/>
    <n v="24.64"/>
    <n v="98.56"/>
    <n v="0.04"/>
    <n v="2.4640000000000004"/>
    <s v="Medium"/>
    <s v="KS-0012564"/>
    <s v="Hubbard Hendricks"/>
    <s v="Consumer"/>
    <s v="Mexico City"/>
    <s v="Distrito Federal"/>
    <s v="Mexico"/>
    <x v="5"/>
    <s v="Feb"/>
  </r>
  <r>
    <x v="22873"/>
    <d v="2015-09-15T00:00:00"/>
    <d v="2015-09-25T00:00:00"/>
    <n v="10"/>
    <s v="Standard Class"/>
    <x v="3"/>
    <s v="Sports Wear"/>
    <n v="85"/>
    <n v="85"/>
    <n v="1"/>
    <n v="0.04"/>
    <n v="1.6"/>
    <n v="1.6"/>
    <n v="0.04"/>
    <n v="0.16000000000000003"/>
    <s v="High"/>
    <s v="OM-0012565"/>
    <s v="Mcconnell Tom"/>
    <s v="Consumer"/>
    <s v="Newcastle upon Tyne"/>
    <s v="England"/>
    <s v="United Kingdom"/>
    <x v="5"/>
    <s v="Sep"/>
  </r>
  <r>
    <x v="22874"/>
    <d v="2015-10-13T00:00:00"/>
    <d v="2015-10-19T00:00:00"/>
    <n v="6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LL-0012566"/>
    <s v="Leblanc Spruell"/>
    <s v="Consumer"/>
    <s v="Manila"/>
    <s v="National Capital"/>
    <s v="Philippines"/>
    <x v="10"/>
    <s v="Oct"/>
  </r>
  <r>
    <x v="22875"/>
    <d v="2015-01-25T00:00:00"/>
    <d v="2015-01-31T00:00:00"/>
    <n v="6"/>
    <s v="Standard Class"/>
    <x v="3"/>
    <s v="Running Shoes"/>
    <n v="224"/>
    <n v="672"/>
    <n v="3"/>
    <n v="0.01"/>
    <n v="137.28"/>
    <n v="411.84000000000003"/>
    <n v="0.03"/>
    <n v="13.728000000000002"/>
    <s v="High"/>
    <s v="NG-0012567"/>
    <s v="Cannon Hwang"/>
    <s v="Corporate"/>
    <s v="Medan"/>
    <s v="Sumatera Utara"/>
    <s v="Indonesia"/>
    <x v="10"/>
    <s v="Jan"/>
  </r>
  <r>
    <x v="22876"/>
    <d v="2015-01-11T00:00:00"/>
    <d v="2015-01-13T00:00:00"/>
    <n v="2"/>
    <s v="Standard Class"/>
    <x v="3"/>
    <s v="Formal Shoes"/>
    <n v="213"/>
    <n v="1065"/>
    <n v="5"/>
    <n v="0.04"/>
    <n v="90.4"/>
    <n v="452"/>
    <n v="0.2"/>
    <n v="9.0400000000000009"/>
    <s v="Medium"/>
    <s v="CH-0012568"/>
    <s v="Oliver Dortch"/>
    <s v="Corporate"/>
    <s v="Maryborough"/>
    <s v="Queensland"/>
    <s v="Australia"/>
    <x v="0"/>
    <s v="Jan"/>
  </r>
  <r>
    <x v="22877"/>
    <d v="2015-08-27T00:00:00"/>
    <d v="2015-09-01T00:00:00"/>
    <n v="5"/>
    <s v="Standard Class"/>
    <x v="3"/>
    <s v="Sneakers"/>
    <n v="62"/>
    <n v="124"/>
    <n v="2"/>
    <n v="0.02"/>
    <n v="31"/>
    <n v="62"/>
    <n v="0.04"/>
    <n v="3.1"/>
    <s v="Medium"/>
    <s v="RY-0012569"/>
    <s v="Randall Murry"/>
    <s v="Corporate"/>
    <s v="Melbourne"/>
    <s v="Victoria"/>
    <s v="Australia"/>
    <x v="0"/>
    <s v="Aug"/>
  </r>
  <r>
    <x v="22878"/>
    <d v="2015-11-10T00:00:00"/>
    <d v="2015-11-14T00:00:00"/>
    <n v="4"/>
    <s v="Standard Class"/>
    <x v="3"/>
    <s v="Titak watch"/>
    <n v="228"/>
    <n v="1140"/>
    <n v="5"/>
    <n v="0.03"/>
    <n v="113.8"/>
    <n v="569"/>
    <n v="0.15"/>
    <n v="11.38"/>
    <s v="Low"/>
    <s v="IN-0012570"/>
    <s v="Torres Blumstein"/>
    <s v="Home Office"/>
    <s v="Trappes"/>
    <s v="Ile-de-France"/>
    <s v="France"/>
    <x v="1"/>
    <s v="Nov"/>
  </r>
  <r>
    <x v="22879"/>
    <d v="2015-06-22T00:00:00"/>
    <d v="2015-07-02T00:00:00"/>
    <n v="10"/>
    <s v="Standard Class"/>
    <x v="3"/>
    <s v="Fossil Watch"/>
    <n v="159"/>
    <n v="318"/>
    <n v="2"/>
    <n v="0.05"/>
    <n v="63.1"/>
    <n v="126.2"/>
    <n v="0.1"/>
    <n v="6.3100000000000005"/>
    <s v="Medium"/>
    <s v="AN-0012571"/>
    <s v="Edwards Beltran"/>
    <s v="Consumer"/>
    <s v="Montrouge"/>
    <s v="Ile-de-France"/>
    <s v="France"/>
    <x v="1"/>
    <s v="Jun"/>
  </r>
  <r>
    <x v="22880"/>
    <d v="2015-05-02T00:00:00"/>
    <d v="2015-05-09T00:00:00"/>
    <n v="7"/>
    <s v="Standard Class"/>
    <x v="3"/>
    <s v="T - Shirts"/>
    <n v="248"/>
    <n v="248"/>
    <n v="1"/>
    <n v="0.05"/>
    <n v="155.6"/>
    <n v="155.6"/>
    <n v="0.05"/>
    <n v="15.56"/>
    <s v="Medium"/>
    <s v="KS-0012572"/>
    <s v="Flores Brooks"/>
    <s v="Home Office"/>
    <s v="Jackson"/>
    <s v="Michigan"/>
    <s v="United States"/>
    <x v="1"/>
    <s v="May"/>
  </r>
  <r>
    <x v="22881"/>
    <d v="2015-12-16T00:00:00"/>
    <d v="2015-12-18T00:00:00"/>
    <n v="2"/>
    <s v="Standard Class"/>
    <x v="3"/>
    <s v="Shirts"/>
    <n v="196"/>
    <n v="392"/>
    <n v="2"/>
    <n v="0.04"/>
    <n v="100.32"/>
    <n v="200.64"/>
    <n v="0.08"/>
    <n v="10.032"/>
    <s v="High"/>
    <s v="RE-0012573"/>
    <s v="Knox Sayre"/>
    <s v="Consumer"/>
    <s v="Riyadh"/>
    <s v="Ar Riyad"/>
    <s v="Saudi Arabia"/>
    <x v="3"/>
    <s v="Dec"/>
  </r>
  <r>
    <x v="22882"/>
    <d v="2015-05-16T00:00:00"/>
    <d v="2015-05-19T00:00:00"/>
    <n v="3"/>
    <s v="Standard Class"/>
    <x v="3"/>
    <s v="Jeans"/>
    <n v="218"/>
    <n v="436"/>
    <n v="2"/>
    <n v="0.03"/>
    <n v="124.92"/>
    <n v="249.84"/>
    <n v="0.06"/>
    <n v="12.492000000000001"/>
    <s v="High"/>
    <s v="ES-0012574"/>
    <s v="Gonzalez Barnes"/>
    <s v="Consumer"/>
    <s v="Perth"/>
    <s v="Western Australia"/>
    <s v="Australia"/>
    <x v="0"/>
    <s v="May"/>
  </r>
  <r>
    <x v="22883"/>
    <d v="2015-05-20T00:00:00"/>
    <d v="2015-05-30T00:00:00"/>
    <n v="10"/>
    <s v="Standard Class"/>
    <x v="3"/>
    <s v="Suits"/>
    <n v="109"/>
    <n v="218"/>
    <n v="2"/>
    <n v="0.03"/>
    <n v="22.46"/>
    <n v="44.92"/>
    <n v="0.06"/>
    <n v="2.246"/>
    <s v="Medium"/>
    <s v="NT-0012575"/>
    <s v="Pugh Swint"/>
    <s v="Home Office"/>
    <s v="Chicago"/>
    <s v="Illinois"/>
    <s v="United States"/>
    <x v="1"/>
    <s v="May"/>
  </r>
  <r>
    <x v="22884"/>
    <d v="2015-01-07T00:00:00"/>
    <d v="2015-01-17T00:00:00"/>
    <n v="10"/>
    <s v="Standard Class"/>
    <x v="3"/>
    <s v="Sports Wear"/>
    <n v="85"/>
    <n v="425"/>
    <n v="5"/>
    <n v="0.01"/>
    <n v="0.75"/>
    <n v="3.75"/>
    <n v="0.05"/>
    <n v="7.5000000000000011E-2"/>
    <s v="High"/>
    <s v="LD-0012576"/>
    <s v="Bryant Brumfield"/>
    <s v="Consumer"/>
    <s v="Metepec"/>
    <s v="México"/>
    <s v="Mexico"/>
    <x v="5"/>
    <s v="Jan"/>
  </r>
  <r>
    <x v="22885"/>
    <d v="2015-03-08T00:00:00"/>
    <d v="2015-03-13T00:00:00"/>
    <n v="5"/>
    <s v="Standard Class"/>
    <x v="3"/>
    <s v="Casula Shoes"/>
    <n v="122"/>
    <n v="244"/>
    <n v="2"/>
    <n v="0.01"/>
    <n v="39.56"/>
    <n v="79.12"/>
    <n v="0.02"/>
    <n v="3.9560000000000004"/>
    <s v="High"/>
    <s v="AN-0012577"/>
    <s v="Gay Willman"/>
    <s v="Consumer"/>
    <s v="Coimbatore"/>
    <s v="Tamil Nadu"/>
    <s v="India"/>
    <x v="2"/>
    <s v="Mar"/>
  </r>
  <r>
    <x v="22886"/>
    <d v="2015-02-22T00:00:00"/>
    <d v="2015-02-27T00:00:00"/>
    <n v="5"/>
    <s v="Standard Class"/>
    <x v="3"/>
    <s v="Running Shoes"/>
    <n v="224"/>
    <n v="224"/>
    <n v="1"/>
    <n v="0.01"/>
    <n v="141.76"/>
    <n v="141.76"/>
    <n v="0.01"/>
    <n v="14.176"/>
    <s v="High"/>
    <s v="LY-0012578"/>
    <s v="Hart Daly"/>
    <s v="Consumer"/>
    <s v="Mumbai"/>
    <s v="Maharashtra"/>
    <s v="India"/>
    <x v="2"/>
    <s v="Feb"/>
  </r>
  <r>
    <x v="22887"/>
    <d v="2015-07-03T00:00:00"/>
    <d v="2015-07-07T00:00:00"/>
    <n v="4"/>
    <s v="Standard Class"/>
    <x v="3"/>
    <s v="Formal Shoes"/>
    <n v="213"/>
    <n v="639"/>
    <n v="3"/>
    <n v="0.03"/>
    <n v="113.83"/>
    <n v="341.49"/>
    <n v="0.09"/>
    <n v="11.383000000000001"/>
    <s v="Medium"/>
    <s v="EL-0012579"/>
    <s v="Ellis Carmichael"/>
    <s v="Consumer"/>
    <s v="Los Angeles"/>
    <s v="California"/>
    <s v="United States"/>
    <x v="6"/>
    <s v="Jul"/>
  </r>
  <r>
    <x v="22888"/>
    <d v="2015-11-21T00:00:00"/>
    <d v="2015-11-24T00:00:00"/>
    <n v="3"/>
    <s v="Standard Class"/>
    <x v="3"/>
    <s v="Sneakers"/>
    <n v="62"/>
    <n v="62"/>
    <n v="1"/>
    <n v="0.02"/>
    <n v="62"/>
    <n v="62"/>
    <n v="0.02"/>
    <n v="6.2"/>
    <s v="Medium"/>
    <s v="AS-0012580"/>
    <s v="Goodman Jas"/>
    <s v="Consumer"/>
    <s v="Mérida"/>
    <s v="Yucatán"/>
    <s v="Mexico"/>
    <x v="5"/>
    <s v="Nov"/>
  </r>
  <r>
    <x v="22889"/>
    <d v="2015-02-24T00:00:00"/>
    <d v="2015-02-27T00:00:00"/>
    <n v="3"/>
    <s v="Standard Class"/>
    <x v="3"/>
    <s v="Titak watch"/>
    <n v="228"/>
    <n v="228"/>
    <n v="1"/>
    <n v="0.04"/>
    <n v="138.88"/>
    <n v="138.88"/>
    <n v="0.04"/>
    <n v="13.888"/>
    <s v="Medium"/>
    <s v="SH-0012581"/>
    <s v="Mann Hirsh"/>
    <s v="Corporate"/>
    <s v="Geelong"/>
    <s v="Victoria"/>
    <s v="Australia"/>
    <x v="0"/>
    <s v="Feb"/>
  </r>
  <r>
    <x v="22890"/>
    <d v="2015-01-31T00:00:00"/>
    <d v="2015-02-08T00:00:00"/>
    <n v="8"/>
    <s v="Standard Class"/>
    <x v="3"/>
    <s v="Fossil Watch"/>
    <n v="159"/>
    <n v="477"/>
    <n v="3"/>
    <n v="0.04"/>
    <n v="59.92"/>
    <n v="179.76"/>
    <n v="0.12"/>
    <n v="5.9920000000000009"/>
    <s v="Medium"/>
    <s v="AN-0012582"/>
    <s v="Pennington Van"/>
    <s v="Corporate"/>
    <s v="Doha"/>
    <s v="Ad Dawhah"/>
    <s v="Qatar"/>
    <x v="3"/>
    <s v="Jan"/>
  </r>
  <r>
    <x v="22891"/>
    <d v="2015-12-14T00:00:00"/>
    <d v="2015-12-15T00:00:00"/>
    <n v="1"/>
    <s v="Standard Class"/>
    <x v="3"/>
    <s v="T - Shirts"/>
    <n v="248"/>
    <n v="992"/>
    <n v="4"/>
    <n v="0.05"/>
    <n v="118.4"/>
    <n v="473.6"/>
    <n v="0.2"/>
    <n v="11.840000000000002"/>
    <s v="Low"/>
    <s v="ER-0012583"/>
    <s v="Murphy Bierner"/>
    <s v="Consumer"/>
    <s v="London"/>
    <s v="England"/>
    <s v="United Kingdom"/>
    <x v="5"/>
    <s v="Dec"/>
  </r>
  <r>
    <x v="22892"/>
    <d v="2015-03-13T00:00:00"/>
    <d v="2015-03-17T00:00:00"/>
    <n v="4"/>
    <s v="Standard Class"/>
    <x v="3"/>
    <s v="Shirts"/>
    <n v="196"/>
    <n v="588"/>
    <n v="3"/>
    <n v="0.03"/>
    <n v="98.36"/>
    <n v="295.08"/>
    <n v="0.09"/>
    <n v="9.8360000000000003"/>
    <s v="Medium"/>
    <s v="ND-0012584"/>
    <s v="Cross Hildebrand"/>
    <s v="Consumer"/>
    <s v="Verona"/>
    <s v="Veneto"/>
    <s v="Italy"/>
    <x v="9"/>
    <s v="Mar"/>
  </r>
  <r>
    <x v="22893"/>
    <d v="2015-02-25T00:00:00"/>
    <d v="2015-03-04T00:00:00"/>
    <n v="7"/>
    <s v="Standard Class"/>
    <x v="3"/>
    <s v="Jeans"/>
    <n v="218"/>
    <n v="436"/>
    <n v="2"/>
    <n v="0.03"/>
    <n v="124.92"/>
    <n v="249.84"/>
    <n v="0.06"/>
    <n v="12.492000000000001"/>
    <s v="Medium"/>
    <s v="RD-0012585"/>
    <s v="Griffith Hazard"/>
    <s v="Consumer"/>
    <s v="Sydney"/>
    <s v="New South Wales"/>
    <s v="Australia"/>
    <x v="0"/>
    <s v="Feb"/>
  </r>
  <r>
    <x v="22894"/>
    <d v="2015-08-08T00:00:00"/>
    <d v="2015-08-11T00:00:00"/>
    <n v="3"/>
    <s v="Standard Class"/>
    <x v="3"/>
    <s v="Suits"/>
    <n v="109"/>
    <n v="545"/>
    <n v="5"/>
    <n v="0.02"/>
    <n v="18.100000000000001"/>
    <n v="90.5"/>
    <n v="0.1"/>
    <n v="1.8100000000000003"/>
    <s v="Medium"/>
    <s v="NE-0012586"/>
    <s v="Cobb Kane"/>
    <s v="Consumer"/>
    <s v="Brighton"/>
    <s v="England"/>
    <s v="United Kingdom"/>
    <x v="5"/>
    <s v="Aug"/>
  </r>
  <r>
    <x v="22895"/>
    <d v="2015-01-14T00:00:00"/>
    <d v="2015-01-19T00:00:00"/>
    <n v="5"/>
    <s v="Standard Class"/>
    <x v="3"/>
    <s v="Sports Wear"/>
    <n v="85"/>
    <n v="340"/>
    <n v="4"/>
    <n v="0.04"/>
    <n v="21.25"/>
    <n v="85"/>
    <n v="0.16"/>
    <n v="2.125"/>
    <s v="Low"/>
    <s v="CH-0012587"/>
    <s v="Parsons Leinenbach"/>
    <s v="Corporate"/>
    <s v="Bayreuth"/>
    <s v="Bavaria"/>
    <s v="Germany"/>
    <x v="1"/>
    <s v="Jan"/>
  </r>
  <r>
    <x v="22896"/>
    <d v="2015-04-15T00:00:00"/>
    <d v="2015-04-21T00:00:00"/>
    <n v="6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NS-0012588"/>
    <s v="Armstrong Dawkins"/>
    <s v="Home Office"/>
    <s v="Patna"/>
    <s v="Bihar"/>
    <s v="India"/>
    <x v="2"/>
    <s v="Apr"/>
  </r>
  <r>
    <x v="22897"/>
    <d v="2015-09-07T00:00:00"/>
    <d v="2015-09-12T00:00:00"/>
    <n v="5"/>
    <s v="Standard Class"/>
    <x v="3"/>
    <s v="Running Shoes"/>
    <n v="224"/>
    <n v="896"/>
    <n v="4"/>
    <n v="0.04"/>
    <n v="108.16"/>
    <n v="432.64"/>
    <n v="0.16"/>
    <n v="10.816000000000001"/>
    <s v="Medium"/>
    <s v="AN-0012589"/>
    <s v="Cherry Workman"/>
    <s v="Home Office"/>
    <s v="Ajmer"/>
    <s v="Rajasthan"/>
    <s v="India"/>
    <x v="2"/>
    <s v="Sep"/>
  </r>
  <r>
    <x v="22898"/>
    <d v="2015-03-09T00:00:00"/>
    <d v="2015-03-13T00:00:00"/>
    <n v="4"/>
    <s v="Standard Class"/>
    <x v="3"/>
    <s v="Formal Shoes"/>
    <n v="213"/>
    <n v="639"/>
    <n v="3"/>
    <n v="0.01"/>
    <n v="126.61"/>
    <n v="379.83"/>
    <n v="0.03"/>
    <n v="12.661000000000001"/>
    <s v="Low"/>
    <s v="EL-0012590"/>
    <s v="Shaffer O'Connel"/>
    <s v="Corporate"/>
    <s v="Redditch"/>
    <s v="England"/>
    <s v="United Kingdom"/>
    <x v="5"/>
    <s v="Mar"/>
  </r>
  <r>
    <x v="22899"/>
    <d v="2015-07-30T00:00:00"/>
    <d v="2015-08-02T00:00:00"/>
    <n v="3"/>
    <s v="Standard Class"/>
    <x v="3"/>
    <s v="Sneakers"/>
    <n v="62"/>
    <n v="310"/>
    <n v="5"/>
    <n v="0.02"/>
    <n v="12.4"/>
    <n v="62"/>
    <n v="0.1"/>
    <n v="1.2400000000000002"/>
    <s v="Medium"/>
    <s v="NS-0012591"/>
    <s v="Aguilar Hopkins"/>
    <s v="Consumer"/>
    <s v="Kent"/>
    <s v="Washington"/>
    <s v="United States"/>
    <x v="6"/>
    <s v="Jul"/>
  </r>
  <r>
    <x v="22900"/>
    <d v="2015-12-01T00:00:00"/>
    <d v="2015-12-11T00:00:00"/>
    <n v="10"/>
    <s v="Standard Class"/>
    <x v="3"/>
    <s v="Titak watch"/>
    <n v="228"/>
    <n v="912"/>
    <n v="4"/>
    <n v="0.03"/>
    <n v="120.64"/>
    <n v="482.56"/>
    <n v="0.12"/>
    <n v="12.064"/>
    <s v="Medium"/>
    <s v="ON-0012592"/>
    <s v="Walton Jackson"/>
    <s v="Consumer"/>
    <s v="Curitiba"/>
    <s v="Parana"/>
    <s v="Brazil"/>
    <x v="9"/>
    <s v="Dec"/>
  </r>
  <r>
    <x v="22901"/>
    <d v="2015-03-19T00:00:00"/>
    <d v="2015-03-27T00:00:00"/>
    <n v="8"/>
    <s v="Standard Class"/>
    <x v="3"/>
    <s v="Fossil Watch"/>
    <n v="159"/>
    <n v="159"/>
    <n v="1"/>
    <n v="0.05"/>
    <n v="71.05"/>
    <n v="71.05"/>
    <n v="0.05"/>
    <n v="7.1050000000000004"/>
    <s v="Medium"/>
    <s v="ER-0012593"/>
    <s v="Meyers Pelletier"/>
    <s v="Corporate"/>
    <s v="Guadalajara"/>
    <s v="Jalisco"/>
    <s v="Mexico"/>
    <x v="5"/>
    <s v="Mar"/>
  </r>
  <r>
    <x v="22902"/>
    <d v="2015-10-04T00:00:00"/>
    <d v="2015-10-07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AN-0012594"/>
    <s v="Smith Abelman"/>
    <s v="Consumer"/>
    <s v="Da Nang"/>
    <s v="Dà Nang"/>
    <s v="Vietnam"/>
    <x v="10"/>
    <s v="Oct"/>
  </r>
  <r>
    <x v="22903"/>
    <d v="2015-08-21T00:00:00"/>
    <d v="2015-08-28T00:00:00"/>
    <n v="7"/>
    <s v="Standard Class"/>
    <x v="3"/>
    <s v="Shirts"/>
    <n v="196"/>
    <n v="588"/>
    <n v="3"/>
    <n v="0.05"/>
    <n v="86.6"/>
    <n v="259.79999999999995"/>
    <n v="0.15000000000000002"/>
    <n v="8.66"/>
    <s v="Medium"/>
    <s v="RA-0012595"/>
    <s v="Mcbride Lawera"/>
    <s v="Corporate"/>
    <s v="Jackson"/>
    <s v="Michigan"/>
    <s v="United States"/>
    <x v="1"/>
    <s v="Aug"/>
  </r>
  <r>
    <x v="22904"/>
    <d v="2015-10-25T00:00:00"/>
    <d v="2015-10-26T00:00:00"/>
    <n v="1"/>
    <s v="Standard Class"/>
    <x v="3"/>
    <s v="Jeans"/>
    <n v="218"/>
    <n v="218"/>
    <n v="1"/>
    <n v="0.01"/>
    <n v="135.82"/>
    <n v="135.82"/>
    <n v="0.01"/>
    <n v="13.582000000000001"/>
    <s v="Medium"/>
    <s v="ER-0012596"/>
    <s v="Russo Webber"/>
    <s v="Consumer"/>
    <s v="Hubli"/>
    <s v="Karnataka"/>
    <s v="India"/>
    <x v="2"/>
    <s v="Oct"/>
  </r>
  <r>
    <x v="22905"/>
    <d v="2015-04-08T00:00:00"/>
    <d v="2015-04-18T00:00:00"/>
    <n v="10"/>
    <s v="Standard Class"/>
    <x v="3"/>
    <s v="Suits"/>
    <n v="109"/>
    <n v="109"/>
    <n v="1"/>
    <n v="0.03"/>
    <n v="25.73"/>
    <n v="25.73"/>
    <n v="0.03"/>
    <n v="2.5730000000000004"/>
    <s v="Medium"/>
    <s v="RN-0012597"/>
    <s v="Hansen Eichhorn"/>
    <s v="Consumer"/>
    <s v="Ludwigsfelde"/>
    <s v="Brandenburg"/>
    <s v="Germany"/>
    <x v="1"/>
    <s v="Apr"/>
  </r>
  <r>
    <x v="22906"/>
    <d v="2015-07-06T00:00:00"/>
    <d v="2015-07-15T00:00:00"/>
    <n v="9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HN-0012598"/>
    <s v="Greer Krohn"/>
    <s v="Corporate"/>
    <s v="Manila"/>
    <s v="National Capital"/>
    <s v="Philippines"/>
    <x v="10"/>
    <s v="Jul"/>
  </r>
  <r>
    <x v="22907"/>
    <d v="2015-11-08T00:00:00"/>
    <d v="2015-11-10T00:00:00"/>
    <n v="2"/>
    <s v="Standard Class"/>
    <x v="3"/>
    <s v="Casula Shoes"/>
    <n v="122"/>
    <n v="366"/>
    <n v="3"/>
    <n v="0.02"/>
    <n v="34.68"/>
    <n v="104.03999999999999"/>
    <n v="0.06"/>
    <n v="3.468"/>
    <s v="High"/>
    <s v="IZ-0012599"/>
    <s v="Gill Kriz"/>
    <s v="Consumer"/>
    <s v="San Salvador"/>
    <s v="San Salvador"/>
    <s v="El Salvador"/>
    <x v="1"/>
    <s v="Nov"/>
  </r>
  <r>
    <x v="22908"/>
    <d v="2015-01-16T00:00:00"/>
    <d v="2015-01-17T00:00:00"/>
    <n v="1"/>
    <s v="Standard Class"/>
    <x v="3"/>
    <s v="Running Shoes"/>
    <n v="224"/>
    <n v="672"/>
    <n v="3"/>
    <n v="0.04"/>
    <n v="117.12"/>
    <n v="351.36"/>
    <n v="0.12"/>
    <n v="11.712000000000002"/>
    <s v="Medium"/>
    <s v="LL-0012600"/>
    <s v="Cohen Howell"/>
    <s v="Consumer"/>
    <s v="Wattrelos"/>
    <s v="Nord-Pas-de-Calais"/>
    <s v="France"/>
    <x v="1"/>
    <s v="Jan"/>
  </r>
  <r>
    <x v="22909"/>
    <d v="2015-01-25T00:00:00"/>
    <d v="2015-01-28T00:00:00"/>
    <n v="3"/>
    <s v="Standard Class"/>
    <x v="3"/>
    <s v="Formal Shoes"/>
    <n v="213"/>
    <n v="639"/>
    <n v="3"/>
    <n v="0.02"/>
    <n v="120.22"/>
    <n v="360.65999999999997"/>
    <n v="0.06"/>
    <n v="12.022"/>
    <s v="Medium"/>
    <s v="ES-0012601"/>
    <s v="Conner Jones"/>
    <s v="Corporate"/>
    <s v="Zapopan"/>
    <s v="Jalisco"/>
    <s v="Mexico"/>
    <x v="5"/>
    <s v="Jan"/>
  </r>
  <r>
    <x v="22910"/>
    <d v="2015-01-08T00:00:00"/>
    <d v="2015-01-14T00:00:00"/>
    <n v="6"/>
    <s v="Standard Class"/>
    <x v="3"/>
    <s v="Sneakers"/>
    <n v="62"/>
    <n v="186"/>
    <n v="3"/>
    <n v="0.05"/>
    <n v="20.666666666666668"/>
    <n v="62"/>
    <n v="0.15000000000000002"/>
    <n v="2.0666666666666669"/>
    <s v="Medium"/>
    <s v="IS-0012602"/>
    <s v="Lester Preis"/>
    <s v="Home Office"/>
    <s v="Delmenhorst"/>
    <s v="Lower Saxony"/>
    <s v="Germany"/>
    <x v="1"/>
    <s v="Jan"/>
  </r>
  <r>
    <x v="22911"/>
    <d v="2015-07-05T00:00:00"/>
    <d v="2015-07-06T00:00:00"/>
    <n v="1"/>
    <s v="Standard Class"/>
    <x v="3"/>
    <s v="Titak watch"/>
    <n v="228"/>
    <n v="228"/>
    <n v="1"/>
    <n v="0.03"/>
    <n v="141.16"/>
    <n v="141.16"/>
    <n v="0.03"/>
    <n v="14.116"/>
    <s v="High"/>
    <s v="AN-0012603"/>
    <s v="Bradford Noonan"/>
    <s v="Corporate"/>
    <s v="Kota Kinabalu"/>
    <s v="Sabah"/>
    <s v="Malaysia"/>
    <x v="10"/>
    <s v="Jul"/>
  </r>
  <r>
    <x v="22912"/>
    <d v="2015-05-29T00:00:00"/>
    <d v="2015-06-01T00:00:00"/>
    <n v="3"/>
    <s v="Standard Class"/>
    <x v="3"/>
    <s v="Fossil Watch"/>
    <n v="159"/>
    <n v="159"/>
    <n v="1"/>
    <n v="0.02"/>
    <n v="75.819999999999993"/>
    <n v="75.819999999999993"/>
    <n v="0.02"/>
    <n v="7.5819999999999999"/>
    <s v="Low"/>
    <s v="TE-0012604"/>
    <s v="Jackson Applegate"/>
    <s v="Corporate"/>
    <s v="Mashhad"/>
    <s v="Razavi Khorasan"/>
    <s v="Iran"/>
    <x v="3"/>
    <s v="May"/>
  </r>
  <r>
    <x v="22913"/>
    <d v="2015-02-14T00:00:00"/>
    <d v="2015-02-18T00:00:00"/>
    <n v="4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TY-0012605"/>
    <s v="Osborne Kelty"/>
    <s v="Corporate"/>
    <s v="Qom"/>
    <s v="Qom"/>
    <s v="Iran"/>
    <x v="3"/>
    <s v="Feb"/>
  </r>
  <r>
    <x v="22914"/>
    <d v="2015-01-04T00:00:00"/>
    <d v="2015-01-12T00:00:00"/>
    <n v="8"/>
    <s v="Standard Class"/>
    <x v="3"/>
    <s v="Shirts"/>
    <n v="196"/>
    <n v="784"/>
    <n v="4"/>
    <n v="0.03"/>
    <n v="92.48"/>
    <n v="369.92"/>
    <n v="0.12"/>
    <n v="9.2480000000000011"/>
    <s v="Medium"/>
    <s v="CE-0012606"/>
    <s v="Evans Bellavance"/>
    <s v="Home Office"/>
    <s v="Shanghai"/>
    <s v="Shanghai"/>
    <s v="China"/>
    <x v="4"/>
    <s v="Jan"/>
  </r>
  <r>
    <x v="22915"/>
    <d v="2015-01-30T00:00:00"/>
    <d v="2015-02-03T00:00:00"/>
    <n v="4"/>
    <s v="Standard Class"/>
    <x v="3"/>
    <s v="Jeans"/>
    <n v="218"/>
    <n v="654"/>
    <n v="3"/>
    <n v="0.05"/>
    <n v="105.3"/>
    <n v="315.89999999999998"/>
    <n v="0.15000000000000002"/>
    <n v="10.530000000000001"/>
    <s v="Medium"/>
    <s v="TE-0012607"/>
    <s v="Richard Minnotte"/>
    <s v="Corporate"/>
    <s v="Perth Amboy"/>
    <s v="New Jersey"/>
    <s v="United States"/>
    <x v="8"/>
    <s v="Jan"/>
  </r>
  <r>
    <x v="22916"/>
    <d v="2015-05-25T00:00:00"/>
    <d v="2015-06-03T00:00:00"/>
    <n v="9"/>
    <s v="Standard Class"/>
    <x v="3"/>
    <s v="Suits"/>
    <n v="109"/>
    <n v="218"/>
    <n v="2"/>
    <n v="0.01"/>
    <n v="26.82"/>
    <n v="53.64"/>
    <n v="0.02"/>
    <n v="2.6820000000000004"/>
    <s v="Medium"/>
    <s v="AN-0012608"/>
    <s v="Boyd Chapman"/>
    <s v="Consumer"/>
    <s v="Apopa"/>
    <s v="San Salvador"/>
    <s v="El Salvador"/>
    <x v="1"/>
    <s v="May"/>
  </r>
  <r>
    <x v="22917"/>
    <d v="2015-11-13T00:00:00"/>
    <d v="2015-11-21T00:00:00"/>
    <n v="8"/>
    <s v="Standard Class"/>
    <x v="3"/>
    <s v="Sports Wear"/>
    <n v="85"/>
    <n v="85"/>
    <n v="1"/>
    <n v="0.05"/>
    <n v="0.75"/>
    <n v="0.75"/>
    <n v="0.05"/>
    <n v="7.5000000000000011E-2"/>
    <s v="Medium"/>
    <s v="RG-0012609"/>
    <s v="Stafford Rosenberg"/>
    <s v="Corporate"/>
    <s v="Tlalpan"/>
    <s v="Distrito Federal"/>
    <s v="Mexico"/>
    <x v="5"/>
    <s v="Nov"/>
  </r>
  <r>
    <x v="22918"/>
    <d v="2015-03-10T00:00:00"/>
    <d v="2015-03-15T00:00:00"/>
    <n v="5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RN-0012610"/>
    <s v="Bentley Zypern"/>
    <s v="Consumer"/>
    <s v="Miami"/>
    <s v="Florida"/>
    <s v="United States"/>
    <x v="9"/>
    <s v="Mar"/>
  </r>
  <r>
    <x v="22919"/>
    <d v="2015-02-04T00:00:00"/>
    <d v="2015-02-09T00:00:00"/>
    <n v="5"/>
    <s v="Standard Class"/>
    <x v="3"/>
    <s v="Running Shoes"/>
    <n v="224"/>
    <n v="1120"/>
    <n v="5"/>
    <n v="0.04"/>
    <n v="99.199999999999989"/>
    <n v="495.99999999999994"/>
    <n v="0.2"/>
    <n v="9.92"/>
    <s v="High"/>
    <s v="ES-0012611"/>
    <s v="Robbins Hughes"/>
    <s v="Consumer"/>
    <s v="Kuching"/>
    <s v="Sarawak"/>
    <s v="Malaysia"/>
    <x v="10"/>
    <s v="Feb"/>
  </r>
  <r>
    <x v="22920"/>
    <d v="2015-02-13T00:00:00"/>
    <d v="2015-02-15T00:00:00"/>
    <n v="2"/>
    <s v="Standard Class"/>
    <x v="3"/>
    <s v="Formal Shoes"/>
    <n v="213"/>
    <n v="426"/>
    <n v="2"/>
    <n v="0.02"/>
    <n v="124.48"/>
    <n v="248.96"/>
    <n v="0.04"/>
    <n v="12.448"/>
    <s v="Medium"/>
    <s v="EN-0012612"/>
    <s v="Leonard Hallsten"/>
    <s v="Corporate"/>
    <s v="Hobart"/>
    <s v="Tasmania"/>
    <s v="Australia"/>
    <x v="0"/>
    <s v="Feb"/>
  </r>
  <r>
    <x v="22921"/>
    <d v="2015-01-27T00:00:00"/>
    <d v="2015-02-01T00:00:00"/>
    <n v="5"/>
    <s v="Standard Class"/>
    <x v="3"/>
    <s v="Sneakers"/>
    <n v="62"/>
    <n v="310"/>
    <n v="5"/>
    <n v="0.03"/>
    <n v="12.4"/>
    <n v="62"/>
    <n v="0.15"/>
    <n v="1.2400000000000002"/>
    <s v="Medium"/>
    <s v="RK-0012613"/>
    <s v="Holmes Clark"/>
    <s v="Corporate"/>
    <s v="Albany"/>
    <s v="Western Australia"/>
    <s v="Australia"/>
    <x v="0"/>
    <s v="Jan"/>
  </r>
  <r>
    <x v="22922"/>
    <d v="2015-02-01T00:00:00"/>
    <d v="2015-02-08T00:00:00"/>
    <n v="7"/>
    <s v="Standard Class"/>
    <x v="3"/>
    <s v="Titak watch"/>
    <n v="228"/>
    <n v="1140"/>
    <n v="5"/>
    <n v="0.02"/>
    <n v="125.19999999999999"/>
    <n v="626"/>
    <n v="0.1"/>
    <n v="12.52"/>
    <s v="Medium"/>
    <s v="LE-0012614"/>
    <s v="Brady Lonsdale"/>
    <s v="Consumer"/>
    <s v="North Las Vegas"/>
    <s v="Nevada"/>
    <s v="United States"/>
    <x v="6"/>
    <s v="Feb"/>
  </r>
  <r>
    <x v="22923"/>
    <d v="2015-02-21T00:00:00"/>
    <d v="2015-02-22T00:00:00"/>
    <n v="1"/>
    <s v="Standard Class"/>
    <x v="3"/>
    <s v="Fossil Watch"/>
    <n v="159"/>
    <n v="636"/>
    <n v="4"/>
    <n v="0.04"/>
    <n v="53.56"/>
    <n v="214.24"/>
    <n v="0.16"/>
    <n v="5.3560000000000008"/>
    <s v="Medium"/>
    <s v="LE-0012615"/>
    <s v="Leach Steele"/>
    <s v="Corporate"/>
    <s v="Weston-super-Mare"/>
    <s v="England"/>
    <s v="United Kingdom"/>
    <x v="5"/>
    <s v="Feb"/>
  </r>
  <r>
    <x v="22924"/>
    <d v="2015-08-25T00:00:00"/>
    <d v="2015-09-04T00:00:00"/>
    <n v="10"/>
    <s v="Standard Class"/>
    <x v="3"/>
    <s v="T - Shirts"/>
    <n v="248"/>
    <n v="744"/>
    <n v="3"/>
    <n v="0.04"/>
    <n v="138.24"/>
    <n v="414.72"/>
    <n v="0.12"/>
    <n v="13.824000000000002"/>
    <s v="Medium"/>
    <s v="BS-0012616"/>
    <s v="Hampton Jacobs"/>
    <s v="Consumer"/>
    <s v="Jacksonville"/>
    <s v="Florida"/>
    <s v="United States"/>
    <x v="9"/>
    <s v="Aug"/>
  </r>
  <r>
    <x v="22925"/>
    <d v="2015-05-24T00:00:00"/>
    <d v="2015-06-01T00:00:00"/>
    <n v="8"/>
    <s v="Standard Class"/>
    <x v="3"/>
    <s v="Shirts"/>
    <n v="196"/>
    <n v="588"/>
    <n v="3"/>
    <n v="0.03"/>
    <n v="98.36"/>
    <n v="295.08"/>
    <n v="0.09"/>
    <n v="9.8360000000000003"/>
    <s v="Medium"/>
    <s v="ND-0012617"/>
    <s v="York Redmond"/>
    <s v="Home Office"/>
    <s v="Espoo"/>
    <s v="Uusimaa"/>
    <s v="Finland"/>
    <x v="5"/>
    <s v="May"/>
  </r>
  <r>
    <x v="22926"/>
    <d v="2015-10-31T00:00:00"/>
    <d v="2015-11-03T00:00:00"/>
    <n v="3"/>
    <s v="Standard Class"/>
    <x v="3"/>
    <s v="Jeans"/>
    <n v="218"/>
    <n v="1090"/>
    <n v="5"/>
    <n v="0.04"/>
    <n v="94.4"/>
    <n v="472"/>
    <n v="0.2"/>
    <n v="9.4400000000000013"/>
    <s v="Medium"/>
    <s v="YE-0012618"/>
    <s v="Carlson Flentye"/>
    <s v="Home Office"/>
    <s v="Emden"/>
    <s v="Lower Saxony"/>
    <s v="Germany"/>
    <x v="1"/>
    <s v="Oct"/>
  </r>
  <r>
    <x v="22927"/>
    <d v="2015-10-02T00:00:00"/>
    <d v="2015-10-05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High"/>
    <s v="TY-0012619"/>
    <s v="Decker Satty"/>
    <s v="Consumer"/>
    <s v="London"/>
    <s v="England"/>
    <s v="United Kingdom"/>
    <x v="5"/>
    <s v="Oct"/>
  </r>
  <r>
    <x v="22928"/>
    <d v="2015-08-21T00:00:00"/>
    <d v="2015-08-30T00:00:00"/>
    <n v="9"/>
    <s v="Standard Class"/>
    <x v="3"/>
    <s v="Sports Wear"/>
    <n v="85"/>
    <n v="340"/>
    <n v="4"/>
    <n v="0.03"/>
    <n v="21.25"/>
    <n v="85"/>
    <n v="0.12"/>
    <n v="2.125"/>
    <s v="High"/>
    <s v="KS-0012620"/>
    <s v="Delgado Hooks"/>
    <s v="Consumer"/>
    <s v="New York City"/>
    <s v="New York"/>
    <s v="United States"/>
    <x v="8"/>
    <s v="Aug"/>
  </r>
  <r>
    <x v="22929"/>
    <d v="2015-04-01T00:00:00"/>
    <d v="2015-04-09T00:00:00"/>
    <n v="8"/>
    <s v="Standard Class"/>
    <x v="3"/>
    <s v="Casula Shoes"/>
    <n v="122"/>
    <n v="488"/>
    <n v="4"/>
    <n v="0.04"/>
    <n v="22.48"/>
    <n v="89.92"/>
    <n v="0.16"/>
    <n v="2.2480000000000002"/>
    <s v="High"/>
    <s v="LL-0012621"/>
    <s v="Rose Connell"/>
    <s v="Consumer"/>
    <s v="Roswell"/>
    <s v="Georgia"/>
    <s v="United States"/>
    <x v="9"/>
    <s v="Apr"/>
  </r>
  <r>
    <x v="22930"/>
    <d v="2015-09-04T00:00:00"/>
    <d v="2015-09-07T00:00:00"/>
    <n v="3"/>
    <s v="Standard Class"/>
    <x v="3"/>
    <s v="Running Shoes"/>
    <n v="224"/>
    <n v="896"/>
    <n v="4"/>
    <n v="0.03"/>
    <n v="117.12"/>
    <n v="468.48"/>
    <n v="0.12"/>
    <n v="11.712000000000002"/>
    <s v="Low"/>
    <s v="ER-0012622"/>
    <s v="Gray Boeckenhauer"/>
    <s v="Consumer"/>
    <s v="Kabul"/>
    <s v="Kabul"/>
    <s v="Afghanistan"/>
    <x v="2"/>
    <s v="Sep"/>
  </r>
  <r>
    <x v="22931"/>
    <d v="2015-01-09T00:00:00"/>
    <d v="2015-01-14T00:00:00"/>
    <n v="5"/>
    <s v="Standard Class"/>
    <x v="3"/>
    <s v="Formal Shoes"/>
    <n v="213"/>
    <n v="426"/>
    <n v="2"/>
    <n v="0.02"/>
    <n v="124.48"/>
    <n v="248.96"/>
    <n v="0.04"/>
    <n v="12.448"/>
    <s v="Medium"/>
    <s v="EN-0012623"/>
    <s v="Ramsey Hansen"/>
    <s v="Consumer"/>
    <s v="Barcelona"/>
    <s v="Catalonia"/>
    <s v="Spain"/>
    <x v="9"/>
    <s v="Jan"/>
  </r>
  <r>
    <x v="22932"/>
    <d v="2015-06-27T00:00:00"/>
    <d v="2015-07-05T00:00:00"/>
    <n v="8"/>
    <s v="Standard Class"/>
    <x v="3"/>
    <s v="Sneakers"/>
    <n v="62"/>
    <n v="186"/>
    <n v="3"/>
    <n v="0.01"/>
    <n v="20.666666666666668"/>
    <n v="62"/>
    <n v="0.03"/>
    <n v="2.0666666666666669"/>
    <s v="Medium"/>
    <s v="WE-0012624"/>
    <s v="Gillespie Zewe"/>
    <s v="Consumer"/>
    <s v="Los Angeles"/>
    <s v="California"/>
    <s v="United States"/>
    <x v="6"/>
    <s v="Jun"/>
  </r>
  <r>
    <x v="22933"/>
    <d v="2015-03-01T00:00:00"/>
    <d v="2015-03-10T00:00:00"/>
    <n v="9"/>
    <s v="Standard Class"/>
    <x v="3"/>
    <s v="Titak watch"/>
    <n v="228"/>
    <n v="912"/>
    <n v="4"/>
    <n v="0.01"/>
    <n v="138.88"/>
    <n v="555.52"/>
    <n v="0.04"/>
    <n v="13.888"/>
    <s v="Medium"/>
    <s v="SA-0012625"/>
    <s v="Payne Crebassa"/>
    <s v="Corporate"/>
    <s v="León"/>
    <s v="Guanajuato"/>
    <s v="Mexico"/>
    <x v="5"/>
    <s v="Mar"/>
  </r>
  <r>
    <x v="22934"/>
    <d v="2015-05-08T00:00:00"/>
    <d v="2015-05-17T00:00:00"/>
    <n v="9"/>
    <s v="Standard Class"/>
    <x v="3"/>
    <s v="Fossil Watch"/>
    <n v="159"/>
    <n v="477"/>
    <n v="3"/>
    <n v="0.03"/>
    <n v="64.69"/>
    <n v="194.07"/>
    <n v="0.09"/>
    <n v="6.4690000000000003"/>
    <s v="Medium"/>
    <s v="ON-0012626"/>
    <s v="Burke Ferguson"/>
    <s v="Consumer"/>
    <s v="Calgary"/>
    <s v="Alberta"/>
    <s v="Canada"/>
    <x v="12"/>
    <s v="May"/>
  </r>
  <r>
    <x v="22935"/>
    <d v="2015-07-25T00:00:00"/>
    <d v="2015-07-28T00:00:00"/>
    <n v="3"/>
    <s v="Standard Class"/>
    <x v="3"/>
    <s v="T - Shirts"/>
    <n v="248"/>
    <n v="992"/>
    <n v="4"/>
    <n v="0.02"/>
    <n v="148.16"/>
    <n v="592.64"/>
    <n v="0.08"/>
    <n v="14.816000000000001"/>
    <s v="High"/>
    <s v="ON-0012627"/>
    <s v="Frost Tron"/>
    <s v="Consumer"/>
    <s v="Bochum"/>
    <s v="North Rhine-Westphalia"/>
    <s v="Germany"/>
    <x v="1"/>
    <s v="Jul"/>
  </r>
  <r>
    <x v="22936"/>
    <d v="2015-05-03T00:00:00"/>
    <d v="2015-05-09T00:00:00"/>
    <n v="6"/>
    <s v="Standard Class"/>
    <x v="3"/>
    <s v="Shirts"/>
    <n v="196"/>
    <n v="784"/>
    <n v="4"/>
    <n v="0.02"/>
    <n v="100.32"/>
    <n v="401.28"/>
    <n v="0.08"/>
    <n v="10.032"/>
    <s v="Medium"/>
    <s v="EZ-0012628"/>
    <s v="Beck Gonzalez"/>
    <s v="Corporate"/>
    <s v="Visakhapatnam"/>
    <s v="Andhra Pradesh"/>
    <s v="India"/>
    <x v="2"/>
    <s v="May"/>
  </r>
  <r>
    <x v="22937"/>
    <d v="2015-03-20T00:00:00"/>
    <d v="2015-03-26T00:00:00"/>
    <n v="6"/>
    <s v="Standard Class"/>
    <x v="3"/>
    <s v="Jeans"/>
    <n v="218"/>
    <n v="1090"/>
    <n v="5"/>
    <n v="0.05"/>
    <n v="83.5"/>
    <n v="417.5"/>
    <n v="0.25"/>
    <n v="8.35"/>
    <s v="Medium"/>
    <s v="MI-0012629"/>
    <s v="Hurst Shami"/>
    <s v="Consumer"/>
    <s v="Vinnytsya"/>
    <s v="Vinnytsya"/>
    <s v="Ukraine"/>
    <x v="3"/>
    <s v="Mar"/>
  </r>
  <r>
    <x v="22938"/>
    <d v="2015-07-11T00:00:00"/>
    <d v="2015-07-14T00:00:00"/>
    <n v="3"/>
    <s v="Standard Class"/>
    <x v="3"/>
    <s v="Suits"/>
    <n v="109"/>
    <n v="109"/>
    <n v="1"/>
    <n v="0.02"/>
    <n v="26.82"/>
    <n v="26.82"/>
    <n v="0.02"/>
    <n v="2.6820000000000004"/>
    <s v="High"/>
    <s v="NG-0012630"/>
    <s v="Burns Chung"/>
    <s v="Consumer"/>
    <s v="Stevenage"/>
    <s v="England"/>
    <s v="United Kingdom"/>
    <x v="5"/>
    <s v="Jul"/>
  </r>
  <r>
    <x v="22939"/>
    <d v="2015-09-22T00:00:00"/>
    <d v="2015-09-23T00:00:00"/>
    <n v="1"/>
    <s v="Standard Class"/>
    <x v="3"/>
    <s v="Sports Wear"/>
    <n v="85"/>
    <n v="255"/>
    <n v="3"/>
    <n v="0.02"/>
    <n v="28.333333333333332"/>
    <n v="85"/>
    <n v="0.06"/>
    <n v="2.8333333333333335"/>
    <s v="Medium"/>
    <s v="AM-0012631"/>
    <s v="Barry Willingham"/>
    <s v="Corporate"/>
    <s v="Seville"/>
    <s v="Andalusía"/>
    <s v="Spain"/>
    <x v="9"/>
    <s v="Sep"/>
  </r>
  <r>
    <x v="22940"/>
    <d v="2015-08-07T00:00:00"/>
    <d v="2015-08-17T00:00:00"/>
    <n v="10"/>
    <s v="Standard Class"/>
    <x v="3"/>
    <s v="Casula Shoes"/>
    <n v="122"/>
    <n v="122"/>
    <n v="1"/>
    <n v="0.01"/>
    <n v="40.78"/>
    <n v="40.78"/>
    <n v="0.01"/>
    <n v="4.0780000000000003"/>
    <s v="Medium"/>
    <s v="RS-0012632"/>
    <s v="Cline Powers"/>
    <s v="Home Office"/>
    <s v="Bendigo"/>
    <s v="Victoria"/>
    <s v="Australia"/>
    <x v="0"/>
    <s v="Aug"/>
  </r>
  <r>
    <x v="22941"/>
    <d v="2015-11-29T00:00:00"/>
    <d v="2015-12-09T00:00:00"/>
    <n v="10"/>
    <s v="Standard Class"/>
    <x v="3"/>
    <s v="Running Shoes"/>
    <n v="224"/>
    <n v="672"/>
    <n v="3"/>
    <n v="0.02"/>
    <n v="130.56"/>
    <n v="391.68"/>
    <n v="0.06"/>
    <n v="13.056000000000001"/>
    <s v="Low"/>
    <s v="GS-0012633"/>
    <s v="Harmon Hudgings"/>
    <s v="Corporate"/>
    <s v="Cancún"/>
    <s v="Quintana Roo"/>
    <s v="Mexico"/>
    <x v="5"/>
    <s v="Nov"/>
  </r>
  <r>
    <x v="22942"/>
    <d v="2015-01-29T00:00:00"/>
    <d v="2015-02-08T00:00:00"/>
    <n v="10"/>
    <s v="Standard Class"/>
    <x v="3"/>
    <s v="Formal Shoes"/>
    <n v="213"/>
    <n v="852"/>
    <n v="4"/>
    <n v="0.05"/>
    <n v="90.4"/>
    <n v="361.6"/>
    <n v="0.2"/>
    <n v="9.0400000000000009"/>
    <s v="High"/>
    <s v="AR-0012634"/>
    <s v="Bishop Dunbar"/>
    <s v="Home Office"/>
    <s v="Ankara"/>
    <s v="Ankara"/>
    <s v="Turkey"/>
    <x v="3"/>
    <s v="Jan"/>
  </r>
  <r>
    <x v="22943"/>
    <d v="2015-11-25T00:00:00"/>
    <d v="2015-11-28T00:00:00"/>
    <n v="3"/>
    <s v="Standard Class"/>
    <x v="3"/>
    <s v="Sneakers"/>
    <n v="62"/>
    <n v="62"/>
    <n v="1"/>
    <n v="0.02"/>
    <n v="62"/>
    <n v="62"/>
    <n v="0.02"/>
    <n v="6.2"/>
    <s v="Medium"/>
    <s v="GE-0012635"/>
    <s v="Grimes Paige"/>
    <s v="Consumer"/>
    <s v="Tlalnepantla"/>
    <s v="México"/>
    <s v="Mexico"/>
    <x v="5"/>
    <s v="Nov"/>
  </r>
  <r>
    <x v="22944"/>
    <d v="2015-06-16T00:00:00"/>
    <d v="2015-06-18T00:00:00"/>
    <n v="2"/>
    <s v="Standard Class"/>
    <x v="3"/>
    <s v="Titak watch"/>
    <n v="228"/>
    <n v="684"/>
    <n v="3"/>
    <n v="0.02"/>
    <n v="134.32"/>
    <n v="402.96"/>
    <n v="0.06"/>
    <n v="13.432"/>
    <s v="Medium"/>
    <s v="WE-0012636"/>
    <s v="Ray Crowe"/>
    <s v="Consumer"/>
    <s v="Mandurah"/>
    <s v="Western Australia"/>
    <s v="Australia"/>
    <x v="0"/>
    <s v="Jun"/>
  </r>
  <r>
    <x v="22945"/>
    <d v="2015-09-27T00:00:00"/>
    <d v="2015-10-02T00:00:00"/>
    <n v="5"/>
    <s v="Standard Class"/>
    <x v="3"/>
    <s v="Fossil Watch"/>
    <n v="159"/>
    <n v="795"/>
    <n v="5"/>
    <n v="0.05"/>
    <n v="39.25"/>
    <n v="196.25"/>
    <n v="0.25"/>
    <n v="3.9250000000000003"/>
    <s v="Medium"/>
    <s v="GS-0012637"/>
    <s v="Barber Hastings"/>
    <s v="Consumer"/>
    <s v="Tegucigalpa"/>
    <s v="Francisco Morazán"/>
    <s v="Honduras"/>
    <x v="1"/>
    <s v="Sep"/>
  </r>
  <r>
    <x v="22946"/>
    <d v="2015-07-06T00:00:00"/>
    <d v="2015-07-15T00:00:00"/>
    <n v="9"/>
    <s v="Standard Class"/>
    <x v="3"/>
    <s v="T - Shirts"/>
    <n v="248"/>
    <n v="992"/>
    <n v="4"/>
    <n v="0.04"/>
    <n v="128.32"/>
    <n v="513.28"/>
    <n v="0.16"/>
    <n v="12.832000000000001"/>
    <s v="High"/>
    <s v="DY-0012638"/>
    <s v="Parks Grady"/>
    <s v="Corporate"/>
    <s v="Legnano"/>
    <s v="Lombardy"/>
    <s v="Italy"/>
    <x v="9"/>
    <s v="Jul"/>
  </r>
  <r>
    <x v="22947"/>
    <d v="2015-04-24T00:00:00"/>
    <d v="2015-04-26T00:00:00"/>
    <n v="2"/>
    <s v="Standard Class"/>
    <x v="3"/>
    <s v="Shirts"/>
    <n v="196"/>
    <n v="196"/>
    <n v="1"/>
    <n v="0.03"/>
    <n v="110.12"/>
    <n v="110.12"/>
    <n v="0.03"/>
    <n v="11.012"/>
    <s v="Medium"/>
    <s v="AN-0012639"/>
    <s v="Mason Chapman"/>
    <s v="Consumer"/>
    <s v="Baranagar"/>
    <s v="West Bengal"/>
    <s v="India"/>
    <x v="2"/>
    <s v="Apr"/>
  </r>
  <r>
    <x v="22948"/>
    <d v="2015-08-29T00:00:00"/>
    <d v="2015-09-02T00:00:00"/>
    <n v="4"/>
    <s v="Standard Class"/>
    <x v="3"/>
    <s v="Jeans"/>
    <n v="218"/>
    <n v="436"/>
    <n v="2"/>
    <n v="0.03"/>
    <n v="124.92"/>
    <n v="249.84"/>
    <n v="0.06"/>
    <n v="12.492000000000001"/>
    <s v="Medium"/>
    <s v="CK-0012640"/>
    <s v="Lawson Dilbeck"/>
    <s v="Consumer"/>
    <s v="Ho Chi Minh City"/>
    <s v="Ho Chí Minh City"/>
    <s v="Vietnam"/>
    <x v="10"/>
    <s v="Aug"/>
  </r>
  <r>
    <x v="22949"/>
    <d v="2015-10-05T00:00:00"/>
    <d v="2015-10-14T00:00:00"/>
    <n v="9"/>
    <s v="Standard Class"/>
    <x v="3"/>
    <s v="Suits"/>
    <n v="109"/>
    <n v="109"/>
    <n v="1"/>
    <n v="0.03"/>
    <n v="25.73"/>
    <n v="25.73"/>
    <n v="0.03"/>
    <n v="2.5730000000000004"/>
    <s v="High"/>
    <s v="IE-0012641"/>
    <s v="Mclaughlin Leslie"/>
    <s v="Corporate"/>
    <s v="Tegucigalpa"/>
    <s v="Francisco Morazán"/>
    <s v="Honduras"/>
    <x v="1"/>
    <s v="Oct"/>
  </r>
  <r>
    <x v="22950"/>
    <d v="2015-07-01T00:00:00"/>
    <d v="2015-07-03T00:00:00"/>
    <n v="2"/>
    <s v="Standard Class"/>
    <x v="3"/>
    <s v="Sports Wear"/>
    <n v="85"/>
    <n v="170"/>
    <n v="2"/>
    <n v="0.02"/>
    <n v="1.6"/>
    <n v="3.2"/>
    <n v="0.04"/>
    <n v="0.16000000000000003"/>
    <s v="Medium"/>
    <s v="IN-0012642"/>
    <s v="Summers Merwin"/>
    <s v="Consumer"/>
    <s v="Niterói"/>
    <s v="Rio de Janeiro"/>
    <s v="Brazil"/>
    <x v="9"/>
    <s v="Jul"/>
  </r>
  <r>
    <x v="22951"/>
    <d v="2015-06-26T00:00:00"/>
    <d v="2015-07-06T00:00:00"/>
    <n v="10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NI-0012643"/>
    <s v="Simpson Catini"/>
    <s v="Consumer"/>
    <s v="Wuhan"/>
    <s v="Hubei"/>
    <s v="China"/>
    <x v="4"/>
    <s v="Jun"/>
  </r>
  <r>
    <x v="22952"/>
    <d v="2015-07-10T00:00:00"/>
    <d v="2015-07-17T00:00:00"/>
    <n v="7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AU-0012644"/>
    <s v="Jimenez Gastineau"/>
    <s v="Consumer"/>
    <s v="Bangkok"/>
    <s v="Bangkok"/>
    <s v="Thailand"/>
    <x v="10"/>
    <s v="Jul"/>
  </r>
  <r>
    <x v="22953"/>
    <d v="2015-12-25T00:00:00"/>
    <d v="2016-01-04T00:00:00"/>
    <n v="10"/>
    <s v="Standard Class"/>
    <x v="3"/>
    <s v="Formal Shoes"/>
    <n v="213"/>
    <n v="852"/>
    <n v="4"/>
    <n v="0.03"/>
    <n v="107.44"/>
    <n v="429.76"/>
    <n v="0.12"/>
    <n v="10.744"/>
    <s v="High"/>
    <s v="IN-0012645"/>
    <s v="Vance Raglin"/>
    <s v="Consumer"/>
    <s v="Los Angeles"/>
    <s v="California"/>
    <s v="United States"/>
    <x v="6"/>
    <s v="Dec"/>
  </r>
  <r>
    <x v="22954"/>
    <d v="2015-02-28T00:00:00"/>
    <d v="2015-03-03T00:00:00"/>
    <n v="3"/>
    <s v="Standard Class"/>
    <x v="3"/>
    <s v="Sneakers"/>
    <n v="62"/>
    <n v="186"/>
    <n v="3"/>
    <n v="0.04"/>
    <n v="20.666666666666668"/>
    <n v="62"/>
    <n v="0.12"/>
    <n v="2.0666666666666669"/>
    <s v="High"/>
    <s v="AN-0012646"/>
    <s v="Harding Tran"/>
    <s v="Corporate"/>
    <s v="Philadelphia"/>
    <s v="Pennsylvania"/>
    <s v="United States"/>
    <x v="8"/>
    <s v="Feb"/>
  </r>
  <r>
    <x v="22955"/>
    <d v="2015-12-21T00:00:00"/>
    <d v="2015-12-30T00:00:00"/>
    <n v="9"/>
    <s v="Standard Class"/>
    <x v="3"/>
    <s v="Titak watch"/>
    <n v="228"/>
    <n v="912"/>
    <n v="4"/>
    <n v="0.02"/>
    <n v="129.76"/>
    <n v="519.04"/>
    <n v="0.08"/>
    <n v="12.975999999999999"/>
    <s v="Medium"/>
    <s v="RT-0012647"/>
    <s v="Bowen Hart"/>
    <s v="Consumer"/>
    <s v="Los Angeles"/>
    <s v="California"/>
    <s v="United States"/>
    <x v="6"/>
    <s v="Dec"/>
  </r>
  <r>
    <x v="22956"/>
    <d v="2015-05-31T00:00:00"/>
    <d v="2015-06-07T00:00:00"/>
    <n v="7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SE-0012648"/>
    <s v="Acosta Morse"/>
    <s v="Corporate"/>
    <s v="Crawley"/>
    <s v="England"/>
    <s v="United Kingdom"/>
    <x v="5"/>
    <s v="May"/>
  </r>
  <r>
    <x v="22957"/>
    <d v="2015-08-22T00:00:00"/>
    <d v="2015-08-23T00:00:00"/>
    <n v="1"/>
    <s v="Standard Class"/>
    <x v="3"/>
    <s v="T - Shirts"/>
    <n v="248"/>
    <n v="744"/>
    <n v="3"/>
    <n v="0.02"/>
    <n v="153.12"/>
    <n v="459.36"/>
    <n v="0.06"/>
    <n v="15.312000000000001"/>
    <s v="Medium"/>
    <s v="ON-0012649"/>
    <s v="Larson Ferguson"/>
    <s v="Consumer"/>
    <s v="Berlin"/>
    <s v="Berlin"/>
    <s v="Germany"/>
    <x v="1"/>
    <s v="Aug"/>
  </r>
  <r>
    <x v="22958"/>
    <d v="2015-06-03T00:00:00"/>
    <d v="2015-06-04T00:00:00"/>
    <n v="1"/>
    <s v="Standard Class"/>
    <x v="3"/>
    <s v="Shirts"/>
    <n v="196"/>
    <n v="980"/>
    <n v="5"/>
    <n v="0.05"/>
    <n v="67"/>
    <n v="335"/>
    <n v="0.25"/>
    <n v="6.7"/>
    <s v="Medium"/>
    <s v="ER-0012650"/>
    <s v="Hardy Greer"/>
    <s v="Corporate"/>
    <s v="Narbonne"/>
    <s v="Languedoc-Roussillon"/>
    <s v="France"/>
    <x v="1"/>
    <s v="Jun"/>
  </r>
  <r>
    <x v="22959"/>
    <d v="2015-10-26T00:00:00"/>
    <d v="2015-10-27T00:00:00"/>
    <n v="1"/>
    <s v="Standard Class"/>
    <x v="3"/>
    <s v="Jeans"/>
    <n v="218"/>
    <n v="436"/>
    <n v="2"/>
    <n v="0.04"/>
    <n v="120.56"/>
    <n v="241.12"/>
    <n v="0.08"/>
    <n v="12.056000000000001"/>
    <s v="Medium"/>
    <s v="RN-0012651"/>
    <s v="Rogers Bern"/>
    <s v="Corporate"/>
    <s v="Pekanbaru"/>
    <s v="Riau"/>
    <s v="Indonesia"/>
    <x v="10"/>
    <s v="Oct"/>
  </r>
  <r>
    <x v="22960"/>
    <d v="2015-05-07T00:00:00"/>
    <d v="2015-05-13T00:00:00"/>
    <n v="6"/>
    <s v="Standard Class"/>
    <x v="3"/>
    <s v="Suits"/>
    <n v="109"/>
    <n v="327"/>
    <n v="3"/>
    <n v="0.01"/>
    <n v="25.73"/>
    <n v="77.19"/>
    <n v="0.03"/>
    <n v="2.5730000000000004"/>
    <s v="Medium"/>
    <s v="IN-0012652"/>
    <s v="Carson Martin"/>
    <s v="Consumer"/>
    <s v="Foumban"/>
    <s v="Ouest"/>
    <s v="Cameroon"/>
    <x v="7"/>
    <s v="May"/>
  </r>
  <r>
    <x v="22961"/>
    <d v="2015-04-30T00:00:00"/>
    <d v="2015-05-03T00:00:00"/>
    <n v="3"/>
    <s v="Standard Class"/>
    <x v="3"/>
    <s v="Sports Wear"/>
    <n v="85"/>
    <n v="170"/>
    <n v="2"/>
    <n v="0.03"/>
    <n v="42.5"/>
    <n v="85"/>
    <n v="0.06"/>
    <n v="4.25"/>
    <s v="Low"/>
    <s v="EZ-0012653"/>
    <s v="Burgess Hernandez"/>
    <s v="Consumer"/>
    <s v="Palembang"/>
    <s v="Sumatera Selatan"/>
    <s v="Indonesia"/>
    <x v="10"/>
    <s v="Apr"/>
  </r>
  <r>
    <x v="22962"/>
    <d v="2015-06-06T00:00:00"/>
    <d v="2015-06-10T00:00:00"/>
    <n v="4"/>
    <s v="Standard Class"/>
    <x v="3"/>
    <s v="Casula Shoes"/>
    <n v="122"/>
    <n v="488"/>
    <n v="4"/>
    <n v="0.02"/>
    <n v="32.24"/>
    <n v="128.96"/>
    <n v="0.08"/>
    <n v="3.2240000000000002"/>
    <s v="Medium"/>
    <s v="LD-0012654"/>
    <s v="Myers Butterfield"/>
    <s v="Consumer"/>
    <s v="Sanandaj"/>
    <s v="Kordestan"/>
    <s v="Iran"/>
    <x v="3"/>
    <s v="Jun"/>
  </r>
  <r>
    <x v="22963"/>
    <d v="2015-07-11T00:00:00"/>
    <d v="2015-07-17T00:00:00"/>
    <n v="6"/>
    <s v="Standard Class"/>
    <x v="3"/>
    <s v="Running Shoes"/>
    <n v="224"/>
    <n v="224"/>
    <n v="1"/>
    <n v="0.04"/>
    <n v="135.04"/>
    <n v="135.04"/>
    <n v="0.04"/>
    <n v="13.504"/>
    <s v="High"/>
    <s v="ON-0012655"/>
    <s v="Walsh Hamilton"/>
    <s v="Home Office"/>
    <s v="Canberra"/>
    <s v="Australian Capital Territory"/>
    <s v="Australia"/>
    <x v="0"/>
    <s v="Jul"/>
  </r>
  <r>
    <x v="22964"/>
    <d v="2015-07-29T00:00:00"/>
    <d v="2015-08-08T00:00:00"/>
    <n v="10"/>
    <s v="Standard Class"/>
    <x v="3"/>
    <s v="Formal Shoes"/>
    <n v="213"/>
    <n v="1065"/>
    <n v="5"/>
    <n v="0.03"/>
    <n v="101.05"/>
    <n v="505.25"/>
    <n v="0.15"/>
    <n v="10.105"/>
    <s v="High"/>
    <s v="SS-0012656"/>
    <s v="Austin Demoss"/>
    <s v="Home Office"/>
    <s v="Albuquerque"/>
    <s v="New Mexico"/>
    <s v="United States"/>
    <x v="6"/>
    <s v="Jul"/>
  </r>
  <r>
    <x v="22965"/>
    <d v="2015-06-10T00:00:00"/>
    <d v="2015-06-19T00:00:00"/>
    <n v="9"/>
    <s v="Standard Class"/>
    <x v="3"/>
    <s v="Sneakers"/>
    <n v="62"/>
    <n v="124"/>
    <n v="2"/>
    <n v="0.02"/>
    <n v="31"/>
    <n v="62"/>
    <n v="0.04"/>
    <n v="3.1"/>
    <s v="Medium"/>
    <s v="NO-0012657"/>
    <s v="Kim Eno"/>
    <s v="Corporate"/>
    <s v="Faridabad"/>
    <s v="Haryana"/>
    <s v="India"/>
    <x v="2"/>
    <s v="Jun"/>
  </r>
  <r>
    <x v="22966"/>
    <d v="2015-02-28T00:00:00"/>
    <d v="2015-03-06T00:00:00"/>
    <n v="6"/>
    <s v="Standard Class"/>
    <x v="3"/>
    <s v="Titak watch"/>
    <n v="228"/>
    <n v="684"/>
    <n v="3"/>
    <n v="0.01"/>
    <n v="141.16"/>
    <n v="423.48"/>
    <n v="0.03"/>
    <n v="14.116"/>
    <s v="High"/>
    <s v="NE-0012658"/>
    <s v="Cobb Kane"/>
    <s v="Consumer"/>
    <s v="Saint-Priest"/>
    <s v="Rhône-Alpes"/>
    <s v="France"/>
    <x v="1"/>
    <s v="Feb"/>
  </r>
  <r>
    <x v="22967"/>
    <d v="2015-12-28T00:00:00"/>
    <d v="2016-01-05T00:00:00"/>
    <n v="8"/>
    <s v="Standard Class"/>
    <x v="3"/>
    <s v="Fossil Watch"/>
    <n v="159"/>
    <n v="159"/>
    <n v="1"/>
    <n v="0.04"/>
    <n v="72.64"/>
    <n v="72.64"/>
    <n v="0.04"/>
    <n v="7.2640000000000002"/>
    <s v="High"/>
    <s v="AN-0012659"/>
    <s v="Mack Hoffman"/>
    <s v="Consumer"/>
    <s v="San Salvador"/>
    <s v="San Salvador"/>
    <s v="El Salvador"/>
    <x v="1"/>
    <s v="Dec"/>
  </r>
  <r>
    <x v="22968"/>
    <d v="2015-05-03T00:00:00"/>
    <d v="2015-05-06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NG-0012660"/>
    <s v="Mccall Smayling"/>
    <s v="Consumer"/>
    <s v="Oberhausen"/>
    <s v="North Rhine-Westphalia"/>
    <s v="Germany"/>
    <x v="1"/>
    <s v="May"/>
  </r>
  <r>
    <x v="22969"/>
    <d v="2015-08-14T00:00:00"/>
    <d v="2015-08-16T00:00:00"/>
    <n v="2"/>
    <s v="Standard Class"/>
    <x v="3"/>
    <s v="Shirts"/>
    <n v="196"/>
    <n v="196"/>
    <n v="1"/>
    <n v="0.02"/>
    <n v="112.08"/>
    <n v="112.08"/>
    <n v="0.02"/>
    <n v="11.208"/>
    <s v="Medium"/>
    <s v="CK-0012661"/>
    <s v="Maynard Selesnick"/>
    <s v="Corporate"/>
    <s v="Rome"/>
    <s v="Lazio"/>
    <s v="Italy"/>
    <x v="9"/>
    <s v="Aug"/>
  </r>
  <r>
    <x v="22970"/>
    <d v="2015-03-04T00:00:00"/>
    <d v="2015-03-07T00:00:00"/>
    <n v="3"/>
    <s v="Standard Class"/>
    <x v="3"/>
    <s v="Jeans"/>
    <n v="218"/>
    <n v="436"/>
    <n v="2"/>
    <n v="0.03"/>
    <n v="124.92"/>
    <n v="249.84"/>
    <n v="0.06"/>
    <n v="12.492000000000001"/>
    <s v="Medium"/>
    <s v="LT-0012662"/>
    <s v="Dyer Overfelt"/>
    <s v="Consumer"/>
    <s v="Hazebrouck"/>
    <s v="Nord-Pas-de-Calais"/>
    <s v="France"/>
    <x v="1"/>
    <s v="Mar"/>
  </r>
  <r>
    <x v="22971"/>
    <d v="2015-03-24T00:00:00"/>
    <d v="2015-03-25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Medium"/>
    <s v="EN-0012663"/>
    <s v="Carroll Dahlen"/>
    <s v="Consumer"/>
    <s v="Bangalore"/>
    <s v="Karnataka"/>
    <s v="India"/>
    <x v="2"/>
    <s v="Mar"/>
  </r>
  <r>
    <x v="22972"/>
    <d v="2015-09-12T00:00:00"/>
    <d v="2015-09-21T00:00:00"/>
    <n v="9"/>
    <s v="Standard Class"/>
    <x v="3"/>
    <s v="Sports Wear"/>
    <n v="85"/>
    <n v="170"/>
    <n v="2"/>
    <n v="0.02"/>
    <n v="1.6"/>
    <n v="3.2"/>
    <n v="0.04"/>
    <n v="0.16000000000000003"/>
    <s v="Low"/>
    <s v="AN-0012664"/>
    <s v="Jenkins Brennan"/>
    <s v="Corporate"/>
    <s v="Xiaogan"/>
    <s v="Hubei"/>
    <s v="China"/>
    <x v="4"/>
    <s v="Sep"/>
  </r>
  <r>
    <x v="22973"/>
    <d v="2015-05-02T00:00:00"/>
    <d v="2015-05-05T00:00:00"/>
    <n v="3"/>
    <s v="Standard Class"/>
    <x v="3"/>
    <s v="Casula Shoes"/>
    <n v="122"/>
    <n v="366"/>
    <n v="3"/>
    <n v="0.04"/>
    <n v="27.36"/>
    <n v="82.08"/>
    <n v="0.12"/>
    <n v="2.7360000000000002"/>
    <s v="Medium"/>
    <s v="EE-0012665"/>
    <s v="Pratt Lee"/>
    <s v="Corporate"/>
    <s v="San Antonio"/>
    <s v="Texas"/>
    <s v="United States"/>
    <x v="1"/>
    <s v="May"/>
  </r>
  <r>
    <x v="22974"/>
    <d v="2015-01-03T00:00:00"/>
    <d v="2015-01-13T00:00:00"/>
    <n v="10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R-0012666"/>
    <s v="Meyers Pelletier"/>
    <s v="Corporate"/>
    <s v="Uppsala"/>
    <s v="Uppsala"/>
    <s v="Sweden"/>
    <x v="5"/>
    <s v="Jan"/>
  </r>
  <r>
    <x v="22975"/>
    <d v="2015-05-20T00:00:00"/>
    <d v="2015-05-24T00:00:00"/>
    <n v="4"/>
    <s v="Standard Class"/>
    <x v="3"/>
    <s v="Formal Shoes"/>
    <n v="213"/>
    <n v="426"/>
    <n v="2"/>
    <n v="0.05"/>
    <n v="111.7"/>
    <n v="223.4"/>
    <n v="0.1"/>
    <n v="11.170000000000002"/>
    <s v="Medium"/>
    <s v="RA-0012667"/>
    <s v="Mcbride Lawera"/>
    <s v="Corporate"/>
    <s v="Brisbane"/>
    <s v="Queensland"/>
    <s v="Australia"/>
    <x v="0"/>
    <s v="May"/>
  </r>
  <r>
    <x v="22976"/>
    <d v="2015-03-25T00:00:00"/>
    <d v="2015-04-01T00:00:00"/>
    <n v="7"/>
    <s v="Standard Class"/>
    <x v="3"/>
    <s v="Sneakers"/>
    <n v="62"/>
    <n v="248"/>
    <n v="4"/>
    <n v="0.03"/>
    <n v="15.5"/>
    <n v="62"/>
    <n v="0.12"/>
    <n v="1.55"/>
    <s v="Low"/>
    <s v="CK-0012668"/>
    <s v="Barnett Garverick"/>
    <s v="Home Office"/>
    <s v="Cardiff"/>
    <s v="Wales"/>
    <s v="United Kingdom"/>
    <x v="5"/>
    <s v="Mar"/>
  </r>
  <r>
    <x v="22977"/>
    <d v="2015-02-28T00:00:00"/>
    <d v="2015-03-04T00:00:00"/>
    <n v="4"/>
    <s v="Standard Class"/>
    <x v="3"/>
    <s v="Titak watch"/>
    <n v="228"/>
    <n v="456"/>
    <n v="2"/>
    <n v="0.03"/>
    <n v="134.32"/>
    <n v="268.64"/>
    <n v="0.06"/>
    <n v="13.432"/>
    <s v="Medium"/>
    <s v="WE-0012669"/>
    <s v="Gillespie Zewe"/>
    <s v="Consumer"/>
    <s v="Amravati"/>
    <s v="Maharashtra"/>
    <s v="India"/>
    <x v="2"/>
    <s v="Feb"/>
  </r>
  <r>
    <x v="22978"/>
    <d v="2015-11-26T00:00:00"/>
    <d v="2015-11-29T00:00:00"/>
    <n v="3"/>
    <s v="Standard Class"/>
    <x v="3"/>
    <s v="Fossil Watch"/>
    <n v="159"/>
    <n v="318"/>
    <n v="2"/>
    <n v="0.05"/>
    <n v="63.1"/>
    <n v="126.2"/>
    <n v="0.1"/>
    <n v="6.3100000000000005"/>
    <s v="Medium"/>
    <s v="CH-0012670"/>
    <s v="Crosby Weirich"/>
    <s v="Corporate"/>
    <s v="Slupsk"/>
    <s v="Pomerania"/>
    <s v="Poland"/>
    <x v="3"/>
    <s v="Nov"/>
  </r>
  <r>
    <x v="22979"/>
    <d v="2015-11-02T00:00:00"/>
    <d v="2015-11-06T00:00:00"/>
    <n v="4"/>
    <s v="Standard Class"/>
    <x v="3"/>
    <s v="T - Shirts"/>
    <n v="248"/>
    <n v="248"/>
    <n v="1"/>
    <n v="0.01"/>
    <n v="165.52"/>
    <n v="165.52"/>
    <n v="0.01"/>
    <n v="16.552000000000003"/>
    <s v="Medium"/>
    <s v="ER-0012671"/>
    <s v="Meadows Wiener"/>
    <s v="Consumer"/>
    <s v="Bekasi"/>
    <s v="Jawa Barat"/>
    <s v="Indonesia"/>
    <x v="10"/>
    <s v="Nov"/>
  </r>
  <r>
    <x v="22980"/>
    <d v="2015-05-24T00:00:00"/>
    <d v="2015-05-27T00:00:00"/>
    <n v="3"/>
    <s v="Standard Class"/>
    <x v="3"/>
    <s v="Shirts"/>
    <n v="196"/>
    <n v="196"/>
    <n v="1"/>
    <n v="0.05"/>
    <n v="106.2"/>
    <n v="106.2"/>
    <n v="0.05"/>
    <n v="10.620000000000001"/>
    <s v="Low"/>
    <s v="RE-0012672"/>
    <s v="Jefferson Macintyre"/>
    <s v="Consumer"/>
    <s v="Bangkok"/>
    <s v="Bangkok"/>
    <s v="Thailand"/>
    <x v="10"/>
    <s v="May"/>
  </r>
  <r>
    <x v="22981"/>
    <d v="2015-07-09T00:00:00"/>
    <d v="2015-07-16T00:00:00"/>
    <n v="7"/>
    <s v="Standard Class"/>
    <x v="3"/>
    <s v="Jeans"/>
    <n v="218"/>
    <n v="436"/>
    <n v="2"/>
    <n v="0.01"/>
    <n v="133.63999999999999"/>
    <n v="267.27999999999997"/>
    <n v="0.02"/>
    <n v="13.363999999999999"/>
    <s v="Medium"/>
    <s v="ER-0012673"/>
    <s v="Terry Frazer"/>
    <s v="Corporate"/>
    <s v="Yuci"/>
    <s v="Shanxi"/>
    <s v="China"/>
    <x v="4"/>
    <s v="Jul"/>
  </r>
  <r>
    <x v="22982"/>
    <d v="2015-12-29T00:00:00"/>
    <d v="2016-01-03T00:00:00"/>
    <n v="5"/>
    <s v="Standard Class"/>
    <x v="3"/>
    <s v="Suits"/>
    <n v="109"/>
    <n v="436"/>
    <n v="4"/>
    <n v="0.05"/>
    <n v="7.1999999999999993"/>
    <n v="28.799999999999997"/>
    <n v="0.2"/>
    <n v="0.72"/>
    <s v="Medium"/>
    <s v="AK-0012674"/>
    <s v="Baxter Pak"/>
    <s v="Home Office"/>
    <s v="Rabat"/>
    <s v="Rabat-Salé-Zemmour-Zaer"/>
    <s v="Morocco"/>
    <x v="7"/>
    <s v="Dec"/>
  </r>
  <r>
    <x v="22983"/>
    <d v="2015-08-07T00:00:00"/>
    <d v="2015-08-13T00:00:00"/>
    <n v="6"/>
    <s v="Standard Class"/>
    <x v="3"/>
    <s v="Sports Wear"/>
    <n v="85"/>
    <n v="340"/>
    <n v="4"/>
    <n v="0.02"/>
    <n v="21.25"/>
    <n v="85"/>
    <n v="0.08"/>
    <n v="2.125"/>
    <s v="High"/>
    <s v="AN-0012675"/>
    <s v="Miranda Ryan"/>
    <s v="Home Office"/>
    <s v="Wallasey"/>
    <s v="England"/>
    <s v="United Kingdom"/>
    <x v="5"/>
    <s v="Aug"/>
  </r>
  <r>
    <x v="22984"/>
    <d v="2015-05-13T00:00:00"/>
    <d v="2015-05-20T00:00:00"/>
    <n v="7"/>
    <s v="Standard Class"/>
    <x v="3"/>
    <s v="Casula Shoes"/>
    <n v="122"/>
    <n v="244"/>
    <n v="2"/>
    <n v="0.05"/>
    <n v="29.799999999999997"/>
    <n v="59.599999999999994"/>
    <n v="0.1"/>
    <n v="2.98"/>
    <s v="Medium"/>
    <s v="NI-0012676"/>
    <s v="Nolan Vittorini"/>
    <s v="Corporate"/>
    <s v="Philadelphia"/>
    <s v="Pennsylvania"/>
    <s v="United States"/>
    <x v="8"/>
    <s v="May"/>
  </r>
  <r>
    <x v="22985"/>
    <d v="2015-06-13T00:00:00"/>
    <d v="2015-06-23T00:00:00"/>
    <n v="10"/>
    <s v="Standard Class"/>
    <x v="3"/>
    <s v="Running Shoes"/>
    <n v="224"/>
    <n v="448"/>
    <n v="2"/>
    <n v="0.05"/>
    <n v="121.6"/>
    <n v="243.2"/>
    <n v="0.1"/>
    <n v="12.16"/>
    <s v="Low"/>
    <s v="NE-0012677"/>
    <s v="Scott Ballentine"/>
    <s v="Consumer"/>
    <s v="Izmir"/>
    <s v="Izmir"/>
    <s v="Turkey"/>
    <x v="3"/>
    <s v="Jun"/>
  </r>
  <r>
    <x v="22986"/>
    <d v="2015-08-25T00:00:00"/>
    <d v="2015-08-26T00:00:00"/>
    <n v="1"/>
    <s v="Standard Class"/>
    <x v="3"/>
    <s v="Formal Shoes"/>
    <n v="213"/>
    <n v="1065"/>
    <n v="5"/>
    <n v="0.04"/>
    <n v="90.4"/>
    <n v="452"/>
    <n v="0.2"/>
    <n v="9.0400000000000009"/>
    <s v="High"/>
    <s v="AS-0012678"/>
    <s v="Porter Cazamias"/>
    <s v="Consumer"/>
    <s v="Vienna"/>
    <s v="Vienna"/>
    <s v="Austria"/>
    <x v="1"/>
    <s v="Aug"/>
  </r>
  <r>
    <x v="22987"/>
    <d v="2015-06-24T00:00:00"/>
    <d v="2015-07-01T00:00:00"/>
    <n v="7"/>
    <s v="Standard Class"/>
    <x v="3"/>
    <s v="Sneakers"/>
    <n v="62"/>
    <n v="310"/>
    <n v="5"/>
    <n v="0.02"/>
    <n v="12.4"/>
    <n v="62"/>
    <n v="0.1"/>
    <n v="1.2400000000000002"/>
    <s v="High"/>
    <s v="ER-0012679"/>
    <s v="Montoya Ritter"/>
    <s v="Corporate"/>
    <s v="Xinxiang"/>
    <s v="Henan"/>
    <s v="China"/>
    <x v="4"/>
    <s v="Jun"/>
  </r>
  <r>
    <x v="22988"/>
    <d v="2015-01-04T00:00:00"/>
    <d v="2015-01-05T00:00:00"/>
    <n v="1"/>
    <s v="Standard Class"/>
    <x v="3"/>
    <s v="Titak watch"/>
    <n v="228"/>
    <n v="684"/>
    <n v="3"/>
    <n v="0.04"/>
    <n v="120.64"/>
    <n v="361.92"/>
    <n v="0.12"/>
    <n v="12.064"/>
    <s v="Medium"/>
    <s v="DE-0012680"/>
    <s v="Fletcher Gnade"/>
    <s v="Corporate"/>
    <s v="Dhaka"/>
    <s v="Dhaka"/>
    <s v="Bangladesh"/>
    <x v="2"/>
    <s v="Jan"/>
  </r>
  <r>
    <x v="22989"/>
    <d v="2015-08-30T00:00:00"/>
    <d v="2015-08-31T00:00:00"/>
    <n v="1"/>
    <s v="Standard Class"/>
    <x v="3"/>
    <s v="Fossil Watch"/>
    <n v="159"/>
    <n v="795"/>
    <n v="5"/>
    <n v="0.05"/>
    <n v="39.25"/>
    <n v="196.25"/>
    <n v="0.25"/>
    <n v="3.9250000000000003"/>
    <s v="High"/>
    <s v="EY-0012681"/>
    <s v="Carpenter Decherney"/>
    <s v="Corporate"/>
    <s v="Managua"/>
    <s v="Managua"/>
    <s v="Nicaragua"/>
    <x v="1"/>
    <s v="Aug"/>
  </r>
  <r>
    <x v="22990"/>
    <d v="2015-05-18T00:00:00"/>
    <d v="2015-05-21T00:00:00"/>
    <n v="3"/>
    <s v="Standard Class"/>
    <x v="3"/>
    <s v="T - Shirts"/>
    <n v="248"/>
    <n v="744"/>
    <n v="3"/>
    <n v="0.02"/>
    <n v="153.12"/>
    <n v="459.36"/>
    <n v="0.06"/>
    <n v="15.312000000000001"/>
    <s v="High"/>
    <s v="RE-0012682"/>
    <s v="Park Macintyre"/>
    <s v="Consumer"/>
    <s v="Irun"/>
    <s v="Basque Country"/>
    <s v="Spain"/>
    <x v="9"/>
    <s v="May"/>
  </r>
  <r>
    <x v="22991"/>
    <d v="2015-02-20T00:00:00"/>
    <d v="2015-02-27T00:00:00"/>
    <n v="7"/>
    <s v="Standard Class"/>
    <x v="3"/>
    <s v="Shirts"/>
    <n v="196"/>
    <n v="392"/>
    <n v="2"/>
    <n v="0.03"/>
    <n v="104.24"/>
    <n v="208.48"/>
    <n v="0.06"/>
    <n v="10.423999999999999"/>
    <s v="Medium"/>
    <s v="EE-0012683"/>
    <s v="Pratt Lee"/>
    <s v="Corporate"/>
    <s v="Blenheim"/>
    <s v="Marlborough"/>
    <s v="New Zealand"/>
    <x v="0"/>
    <s v="Feb"/>
  </r>
  <r>
    <x v="22992"/>
    <d v="2015-04-04T00:00:00"/>
    <d v="2015-04-05T00:00:00"/>
    <n v="1"/>
    <s v="Standard Class"/>
    <x v="3"/>
    <s v="Jeans"/>
    <n v="218"/>
    <n v="872"/>
    <n v="4"/>
    <n v="0.03"/>
    <n v="111.84"/>
    <n v="447.36"/>
    <n v="0.12"/>
    <n v="11.184000000000001"/>
    <s v="Medium"/>
    <s v="UE-0012684"/>
    <s v="Snow Pardue"/>
    <s v="Consumer"/>
    <s v="Ho Chi Minh City"/>
    <s v="Ho Chí Minh City"/>
    <s v="Vietnam"/>
    <x v="10"/>
    <s v="Apr"/>
  </r>
  <r>
    <x v="22993"/>
    <d v="2015-03-23T00:00:00"/>
    <d v="2015-03-26T00:00:00"/>
    <n v="3"/>
    <s v="Standard Class"/>
    <x v="3"/>
    <s v="Suits"/>
    <n v="109"/>
    <n v="327"/>
    <n v="3"/>
    <n v="0.03"/>
    <n v="19.189999999999998"/>
    <n v="57.569999999999993"/>
    <n v="0.09"/>
    <n v="1.9189999999999998"/>
    <s v="High"/>
    <s v="EY-0012685"/>
    <s v="Stone Cooley"/>
    <s v="Consumer"/>
    <s v="Bogor"/>
    <s v="Jawa Barat"/>
    <s v="Indonesia"/>
    <x v="10"/>
    <s v="Mar"/>
  </r>
  <r>
    <x v="22994"/>
    <d v="2015-05-27T00:00:00"/>
    <d v="2015-06-02T00:00:00"/>
    <n v="6"/>
    <s v="Standard Class"/>
    <x v="3"/>
    <s v="Sports Wear"/>
    <n v="85"/>
    <n v="340"/>
    <n v="4"/>
    <n v="0.01"/>
    <n v="1.6"/>
    <n v="6.4"/>
    <n v="0.04"/>
    <n v="0.16000000000000003"/>
    <s v="High"/>
    <s v="CK-0012686"/>
    <s v="Sparks Mackendrick"/>
    <s v="Home Office"/>
    <s v="Tampa"/>
    <s v="Florida"/>
    <s v="United States"/>
    <x v="9"/>
    <s v="May"/>
  </r>
  <r>
    <x v="22995"/>
    <d v="2015-03-29T00:00:00"/>
    <d v="2015-04-07T00:00:00"/>
    <n v="9"/>
    <s v="Standard Class"/>
    <x v="3"/>
    <s v="Casula Shoes"/>
    <n v="122"/>
    <n v="244"/>
    <n v="2"/>
    <n v="0.03"/>
    <n v="34.68"/>
    <n v="69.36"/>
    <n v="0.06"/>
    <n v="3.468"/>
    <s v="Medium"/>
    <s v="ME-0012687"/>
    <s v="Howard Blume"/>
    <s v="Corporate"/>
    <s v="Vienna"/>
    <s v="Vienna"/>
    <s v="Austria"/>
    <x v="1"/>
    <s v="Mar"/>
  </r>
  <r>
    <x v="22996"/>
    <d v="2015-09-20T00:00:00"/>
    <d v="2015-09-22T00:00:00"/>
    <n v="2"/>
    <s v="Standard Class"/>
    <x v="3"/>
    <s v="Running Shoes"/>
    <n v="224"/>
    <n v="448"/>
    <n v="2"/>
    <n v="0.03"/>
    <n v="130.56"/>
    <n v="261.12"/>
    <n v="0.06"/>
    <n v="13.056000000000001"/>
    <s v="High"/>
    <s v="LE-0012688"/>
    <s v="Romero Federle"/>
    <s v="Corporate"/>
    <s v="Kanpur"/>
    <s v="Uttar Pradesh"/>
    <s v="India"/>
    <x v="2"/>
    <s v="Sep"/>
  </r>
  <r>
    <x v="22997"/>
    <d v="2015-11-13T00:00:00"/>
    <d v="2015-11-14T00:00:00"/>
    <n v="1"/>
    <s v="Standard Class"/>
    <x v="3"/>
    <s v="Formal Shoes"/>
    <n v="213"/>
    <n v="639"/>
    <n v="3"/>
    <n v="0.03"/>
    <n v="113.83"/>
    <n v="341.49"/>
    <n v="0.09"/>
    <n v="11.383000000000001"/>
    <s v="Medium"/>
    <s v="ER-0012689"/>
    <s v="Morin Zettner"/>
    <s v="Consumer"/>
    <s v="Cairo"/>
    <s v="Al Qahirah"/>
    <s v="Egypt"/>
    <x v="7"/>
    <s v="Nov"/>
  </r>
  <r>
    <x v="22998"/>
    <d v="2015-03-20T00:00:00"/>
    <d v="2015-03-29T00:00:00"/>
    <n v="9"/>
    <s v="Standard Class"/>
    <x v="3"/>
    <s v="Sneakers"/>
    <n v="62"/>
    <n v="310"/>
    <n v="5"/>
    <n v="0.04"/>
    <n v="12.4"/>
    <n v="62"/>
    <n v="0.2"/>
    <n v="1.2400000000000002"/>
    <s v="Medium"/>
    <s v="NI-0012690"/>
    <s v="Nolan Vittorini"/>
    <s v="Corporate"/>
    <s v="Cape Town"/>
    <s v="Western Cape"/>
    <s v="South Africa"/>
    <x v="7"/>
    <s v="Mar"/>
  </r>
  <r>
    <x v="22999"/>
    <d v="2015-01-24T00:00:00"/>
    <d v="2015-02-03T00:00:00"/>
    <n v="10"/>
    <s v="Standard Class"/>
    <x v="3"/>
    <s v="Titak watch"/>
    <n v="228"/>
    <n v="684"/>
    <n v="3"/>
    <n v="0.02"/>
    <n v="134.32"/>
    <n v="402.96"/>
    <n v="0.06"/>
    <n v="13.432"/>
    <s v="Medium"/>
    <s v="ER-0012691"/>
    <s v="Holland Foster"/>
    <s v="Corporate"/>
    <s v="Grevenbroich"/>
    <s v="North Rhine-Westphalia"/>
    <s v="Germany"/>
    <x v="1"/>
    <s v="Jan"/>
  </r>
  <r>
    <x v="23000"/>
    <d v="2015-07-29T00:00:00"/>
    <d v="2015-08-06T00:00:00"/>
    <n v="8"/>
    <s v="Standard Class"/>
    <x v="3"/>
    <s v="Fossil Watch"/>
    <n v="159"/>
    <n v="795"/>
    <n v="5"/>
    <n v="0.05"/>
    <n v="39.25"/>
    <n v="196.25"/>
    <n v="0.25"/>
    <n v="3.9250000000000003"/>
    <s v="Low"/>
    <s v="NT-0012692"/>
    <s v="Pugh Swint"/>
    <s v="Home Office"/>
    <s v="Glasgow"/>
    <s v="Scotland"/>
    <s v="United Kingdom"/>
    <x v="5"/>
    <s v="Jul"/>
  </r>
  <r>
    <x v="23001"/>
    <d v="2015-03-09T00:00:00"/>
    <d v="2015-03-10T00:00:00"/>
    <n v="1"/>
    <s v="Standard Class"/>
    <x v="3"/>
    <s v="T - Shirts"/>
    <n v="248"/>
    <n v="744"/>
    <n v="3"/>
    <n v="0.01"/>
    <n v="160.56"/>
    <n v="481.68"/>
    <n v="0.03"/>
    <n v="16.056000000000001"/>
    <s v="Medium"/>
    <s v="SS-0012693"/>
    <s v="Mays Weiss"/>
    <s v="Consumer"/>
    <s v="Phnom Penh"/>
    <s v="Phnom Penh"/>
    <s v="Cambodia"/>
    <x v="10"/>
    <s v="Mar"/>
  </r>
  <r>
    <x v="23002"/>
    <d v="2015-01-21T00:00:00"/>
    <d v="2015-01-29T00:00:00"/>
    <n v="8"/>
    <s v="Standard Class"/>
    <x v="3"/>
    <s v="Shirts"/>
    <n v="196"/>
    <n v="392"/>
    <n v="2"/>
    <n v="0.02"/>
    <n v="108.16"/>
    <n v="216.32"/>
    <n v="0.04"/>
    <n v="10.816000000000001"/>
    <s v="High"/>
    <s v="AN-0012694"/>
    <s v="Smith Abelman"/>
    <s v="Consumer"/>
    <s v="Mackay"/>
    <s v="Queensland"/>
    <s v="Australia"/>
    <x v="0"/>
    <s v="Jan"/>
  </r>
  <r>
    <x v="23003"/>
    <d v="2015-08-27T00:00:00"/>
    <d v="2015-09-03T00:00:00"/>
    <n v="7"/>
    <s v="Standard Class"/>
    <x v="3"/>
    <s v="Jeans"/>
    <n v="218"/>
    <n v="654"/>
    <n v="3"/>
    <n v="0.04"/>
    <n v="111.84"/>
    <n v="335.52"/>
    <n v="0.12"/>
    <n v="11.184000000000001"/>
    <s v="High"/>
    <s v="ON-0012695"/>
    <s v="Small Olson"/>
    <s v="Consumer"/>
    <s v="Ilopango"/>
    <s v="San Salvador"/>
    <s v="El Salvador"/>
    <x v="1"/>
    <s v="Aug"/>
  </r>
  <r>
    <x v="23004"/>
    <d v="2015-09-07T00:00:00"/>
    <d v="2015-09-17T00:00:00"/>
    <n v="10"/>
    <s v="Standard Class"/>
    <x v="3"/>
    <s v="Suits"/>
    <n v="109"/>
    <n v="436"/>
    <n v="4"/>
    <n v="0.04"/>
    <n v="11.559999999999999"/>
    <n v="46.239999999999995"/>
    <n v="0.16"/>
    <n v="1.1559999999999999"/>
    <s v="High"/>
    <s v="ER-0012696"/>
    <s v="Conley Miller"/>
    <s v="Home Office"/>
    <s v="Herten"/>
    <s v="North Rhine-Westphalia"/>
    <s v="Germany"/>
    <x v="1"/>
    <s v="Sep"/>
  </r>
  <r>
    <x v="23005"/>
    <d v="2015-07-29T00:00:00"/>
    <d v="2015-07-30T00:00:00"/>
    <n v="1"/>
    <s v="Standard Class"/>
    <x v="3"/>
    <s v="Sports Wear"/>
    <n v="85"/>
    <n v="425"/>
    <n v="5"/>
    <n v="0.04"/>
    <n v="17"/>
    <n v="85"/>
    <n v="0.2"/>
    <n v="1.7000000000000002"/>
    <s v="Low"/>
    <s v="AM-0012697"/>
    <s v="Bauer Sundaresam"/>
    <s v="Consumer"/>
    <s v="Adelaide"/>
    <s v="South Australia"/>
    <s v="Australia"/>
    <x v="0"/>
    <s v="Jul"/>
  </r>
  <r>
    <x v="23006"/>
    <d v="2015-01-19T00:00:00"/>
    <d v="2015-01-29T00:00:00"/>
    <n v="10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TH-0012698"/>
    <s v="Carrillo Smith"/>
    <s v="Home Office"/>
    <s v="Apopa"/>
    <s v="San Salvador"/>
    <s v="El Salvador"/>
    <x v="1"/>
    <s v="Jan"/>
  </r>
  <r>
    <x v="23007"/>
    <d v="2015-12-19T00:00:00"/>
    <d v="2015-12-29T00:00:00"/>
    <n v="10"/>
    <s v="Standard Class"/>
    <x v="3"/>
    <s v="Running Shoes"/>
    <n v="224"/>
    <n v="896"/>
    <n v="4"/>
    <n v="0.03"/>
    <n v="117.12"/>
    <n v="468.48"/>
    <n v="0.12"/>
    <n v="11.712000000000002"/>
    <s v="Medium"/>
    <s v="RG-0012699"/>
    <s v="Stafford Rosenberg"/>
    <s v="Corporate"/>
    <s v="Suzhou"/>
    <s v="Jiangsu"/>
    <s v="China"/>
    <x v="4"/>
    <s v="Dec"/>
  </r>
  <r>
    <x v="23008"/>
    <d v="2015-08-20T00:00:00"/>
    <d v="2015-08-21T00:00:00"/>
    <n v="1"/>
    <s v="Standard Class"/>
    <x v="3"/>
    <s v="Formal Shoes"/>
    <n v="213"/>
    <n v="852"/>
    <n v="4"/>
    <n v="0.05"/>
    <n v="90.4"/>
    <n v="361.6"/>
    <n v="0.2"/>
    <n v="9.0400000000000009"/>
    <s v="High"/>
    <s v="IZ-0012700"/>
    <s v="Gill Kriz"/>
    <s v="Consumer"/>
    <s v="Depok"/>
    <s v="Jawa Barat"/>
    <s v="Indonesia"/>
    <x v="10"/>
    <s v="Aug"/>
  </r>
  <r>
    <x v="23009"/>
    <d v="2015-12-02T00:00:00"/>
    <d v="2015-12-07T00:00:00"/>
    <n v="5"/>
    <s v="Standard Class"/>
    <x v="3"/>
    <s v="Sneakers"/>
    <n v="62"/>
    <n v="248"/>
    <n v="4"/>
    <n v="0.01"/>
    <n v="15.5"/>
    <n v="62"/>
    <n v="0.04"/>
    <n v="1.55"/>
    <s v="Medium"/>
    <s v="LE-0012701"/>
    <s v="Brady Lonsdale"/>
    <s v="Consumer"/>
    <s v="Basra"/>
    <s v="Al Basrah"/>
    <s v="Iraq"/>
    <x v="3"/>
    <s v="Dec"/>
  </r>
  <r>
    <x v="23010"/>
    <d v="2015-07-11T00:00:00"/>
    <d v="2015-07-20T00:00:00"/>
    <n v="9"/>
    <s v="Standard Class"/>
    <x v="3"/>
    <s v="Titak watch"/>
    <n v="228"/>
    <n v="228"/>
    <n v="1"/>
    <n v="0.03"/>
    <n v="141.16"/>
    <n v="141.16"/>
    <n v="0.03"/>
    <n v="14.116"/>
    <s v="Medium"/>
    <s v="LK-0012702"/>
    <s v="Silva Folk"/>
    <s v="Corporate"/>
    <s v="Messina"/>
    <s v="Sicily"/>
    <s v="Italy"/>
    <x v="9"/>
    <s v="Jul"/>
  </r>
  <r>
    <x v="23011"/>
    <d v="2015-06-08T00:00:00"/>
    <d v="2015-06-16T00:00:00"/>
    <n v="8"/>
    <s v="Standard Class"/>
    <x v="3"/>
    <s v="Fossil Watch"/>
    <n v="159"/>
    <n v="477"/>
    <n v="3"/>
    <n v="0.04"/>
    <n v="59.92"/>
    <n v="179.76"/>
    <n v="0.12"/>
    <n v="5.9920000000000009"/>
    <s v="High"/>
    <s v="ON-0012703"/>
    <s v="Hatfield Trafton"/>
    <s v="Consumer"/>
    <s v="Tijuana"/>
    <s v="Baja California"/>
    <s v="Mexico"/>
    <x v="5"/>
    <s v="Jun"/>
  </r>
  <r>
    <x v="23012"/>
    <d v="2015-05-02T00:00:00"/>
    <d v="2015-05-11T00:00:00"/>
    <n v="9"/>
    <s v="Standard Class"/>
    <x v="3"/>
    <s v="T - Shirts"/>
    <n v="248"/>
    <n v="1240"/>
    <n v="5"/>
    <n v="0.01"/>
    <n v="155.6"/>
    <n v="778"/>
    <n v="0.05"/>
    <n v="15.56"/>
    <s v="High"/>
    <s v="NE-0012704"/>
    <s v="Cobb Kane"/>
    <s v="Consumer"/>
    <s v="Zhenjiang"/>
    <s v="Jiangsu"/>
    <s v="China"/>
    <x v="4"/>
    <s v="May"/>
  </r>
  <r>
    <x v="23013"/>
    <d v="2015-12-08T00:00:00"/>
    <d v="2015-12-11T00:00:00"/>
    <n v="3"/>
    <s v="Standard Class"/>
    <x v="3"/>
    <s v="Shirts"/>
    <n v="196"/>
    <n v="392"/>
    <n v="2"/>
    <n v="0.02"/>
    <n v="108.16"/>
    <n v="216.32"/>
    <n v="0.04"/>
    <n v="10.816000000000001"/>
    <s v="High"/>
    <s v="IN-0012705"/>
    <s v="Davis Akin"/>
    <s v="Consumer"/>
    <s v="Valinhos"/>
    <s v="São Paulo"/>
    <s v="Brazil"/>
    <x v="9"/>
    <s v="Dec"/>
  </r>
  <r>
    <x v="23014"/>
    <d v="2015-01-20T00:00:00"/>
    <d v="2015-01-25T00:00:00"/>
    <n v="5"/>
    <s v="Standard Class"/>
    <x v="3"/>
    <s v="Jeans"/>
    <n v="218"/>
    <n v="1090"/>
    <n v="5"/>
    <n v="0.03"/>
    <n v="105.3"/>
    <n v="526.5"/>
    <n v="0.15"/>
    <n v="10.530000000000001"/>
    <s v="Medium"/>
    <s v="NG-0012706"/>
    <s v="Sweeney Schnelling"/>
    <s v="Consumer"/>
    <s v="Jakarta"/>
    <s v="Jakarta"/>
    <s v="Indonesia"/>
    <x v="10"/>
    <s v="Jan"/>
  </r>
  <r>
    <x v="23015"/>
    <d v="2015-11-03T00:00:00"/>
    <d v="2015-11-06T00:00:00"/>
    <n v="3"/>
    <s v="Standard Class"/>
    <x v="3"/>
    <s v="Suits"/>
    <n v="109"/>
    <n v="545"/>
    <n v="5"/>
    <n v="0.01"/>
    <n v="23.55"/>
    <n v="117.75"/>
    <n v="0.05"/>
    <n v="2.355"/>
    <s v="Low"/>
    <s v="ON-0012707"/>
    <s v="Gregory Gibson"/>
    <s v="Home Office"/>
    <s v="Jabalpur"/>
    <s v="Madhya Pradesh"/>
    <s v="India"/>
    <x v="2"/>
    <s v="Nov"/>
  </r>
  <r>
    <x v="23016"/>
    <d v="2015-03-07T00:00:00"/>
    <d v="2015-03-13T00:00:00"/>
    <n v="6"/>
    <s v="Standard Class"/>
    <x v="3"/>
    <s v="Sports Wear"/>
    <n v="85"/>
    <n v="425"/>
    <n v="5"/>
    <n v="0.02"/>
    <n v="17"/>
    <n v="85"/>
    <n v="0.1"/>
    <n v="1.7000000000000002"/>
    <s v="Low"/>
    <s v="CH-0012708"/>
    <s v="Lambert Glotzbach"/>
    <s v="Consumer"/>
    <s v="Ravenna"/>
    <s v="Emilia-Romagna"/>
    <s v="Italy"/>
    <x v="9"/>
    <s v="Mar"/>
  </r>
  <r>
    <x v="23017"/>
    <d v="2015-02-12T00:00:00"/>
    <d v="2015-02-19T00:00:00"/>
    <n v="7"/>
    <s v="Standard Class"/>
    <x v="3"/>
    <s v="Casula Shoes"/>
    <n v="122"/>
    <n v="244"/>
    <n v="2"/>
    <n v="0.04"/>
    <n v="32.24"/>
    <n v="64.48"/>
    <n v="0.08"/>
    <n v="3.2240000000000002"/>
    <s v="Medium"/>
    <s v="AN-0012709"/>
    <s v="Smith Abelman"/>
    <s v="Consumer"/>
    <s v="Kolhapur"/>
    <s v="Maharashtra"/>
    <s v="India"/>
    <x v="2"/>
    <s v="Feb"/>
  </r>
  <r>
    <x v="23018"/>
    <d v="2015-04-14T00:00:00"/>
    <d v="2015-04-23T00:00:00"/>
    <n v="9"/>
    <s v="Standard Class"/>
    <x v="3"/>
    <s v="Running Shoes"/>
    <n v="224"/>
    <n v="1120"/>
    <n v="5"/>
    <n v="0.03"/>
    <n v="110.4"/>
    <n v="552"/>
    <n v="0.15"/>
    <n v="11.040000000000001"/>
    <s v="High"/>
    <s v="EY-0012710"/>
    <s v="Gibbs Kinney"/>
    <s v="Corporate"/>
    <s v="Linz"/>
    <s v="Upper Austria"/>
    <s v="Austria"/>
    <x v="1"/>
    <s v="Apr"/>
  </r>
  <r>
    <x v="23019"/>
    <d v="2015-02-08T00:00:00"/>
    <d v="2015-02-18T00:00:00"/>
    <n v="10"/>
    <s v="Standard Class"/>
    <x v="3"/>
    <s v="Formal Shoes"/>
    <n v="213"/>
    <n v="852"/>
    <n v="4"/>
    <n v="0.01"/>
    <n v="124.48"/>
    <n v="497.92"/>
    <n v="0.04"/>
    <n v="12.448"/>
    <s v="High"/>
    <s v="AN-0012711"/>
    <s v="Atkinson Ryan"/>
    <s v="Corporate"/>
    <s v="Launceston"/>
    <s v="Tasmania"/>
    <s v="Australia"/>
    <x v="0"/>
    <s v="Feb"/>
  </r>
  <r>
    <x v="23020"/>
    <d v="2015-05-02T00:00:00"/>
    <d v="2015-05-04T00:00:00"/>
    <n v="2"/>
    <s v="Standard Class"/>
    <x v="3"/>
    <s v="Sneakers"/>
    <n v="62"/>
    <n v="124"/>
    <n v="2"/>
    <n v="0.01"/>
    <n v="31"/>
    <n v="62"/>
    <n v="0.02"/>
    <n v="3.1"/>
    <s v="Medium"/>
    <s v="NG-0012712"/>
    <s v="Gordon Chung"/>
    <s v="Consumer"/>
    <s v="Islamabad"/>
    <s v="F.C.T."/>
    <s v="Pakistan"/>
    <x v="2"/>
    <s v="May"/>
  </r>
  <r>
    <x v="23021"/>
    <d v="2015-07-02T00:00:00"/>
    <d v="2015-07-11T00:00:00"/>
    <n v="9"/>
    <s v="Standard Class"/>
    <x v="3"/>
    <s v="Titak watch"/>
    <n v="228"/>
    <n v="228"/>
    <n v="1"/>
    <n v="0.05"/>
    <n v="136.6"/>
    <n v="136.6"/>
    <n v="0.05"/>
    <n v="13.66"/>
    <s v="Medium"/>
    <s v="LE-0012713"/>
    <s v="Reynolds Carlisle"/>
    <s v="Consumer"/>
    <s v="Sandakan"/>
    <s v="Sabah"/>
    <s v="Malaysia"/>
    <x v="10"/>
    <s v="Jul"/>
  </r>
  <r>
    <x v="23022"/>
    <d v="2015-11-11T00:00:00"/>
    <d v="2015-11-14T00:00:00"/>
    <n v="3"/>
    <s v="Standard Class"/>
    <x v="3"/>
    <s v="Fossil Watch"/>
    <n v="159"/>
    <n v="795"/>
    <n v="5"/>
    <n v="0.05"/>
    <n v="39.25"/>
    <n v="196.25"/>
    <n v="0.25"/>
    <n v="3.9250000000000003"/>
    <s v="Medium"/>
    <s v="NS-0012714"/>
    <s v="Perkins Cousins"/>
    <s v="Consumer"/>
    <s v="Sunderland"/>
    <s v="England"/>
    <s v="United Kingdom"/>
    <x v="5"/>
    <s v="Nov"/>
  </r>
  <r>
    <x v="23023"/>
    <d v="2015-12-22T00:00:00"/>
    <d v="2015-12-23T00:00:00"/>
    <n v="1"/>
    <s v="Standard Class"/>
    <x v="3"/>
    <s v="T - Shirts"/>
    <n v="248"/>
    <n v="992"/>
    <n v="4"/>
    <n v="0.05"/>
    <n v="118.4"/>
    <n v="473.6"/>
    <n v="0.2"/>
    <n v="11.840000000000002"/>
    <s v="Medium"/>
    <s v="SS-0012715"/>
    <s v="Dotson Weiss"/>
    <s v="Consumer"/>
    <s v="Caloundra"/>
    <s v="Queensland"/>
    <s v="Australia"/>
    <x v="0"/>
    <s v="Dec"/>
  </r>
  <r>
    <x v="23024"/>
    <d v="2015-01-18T00:00:00"/>
    <d v="2015-01-27T00:00:00"/>
    <n v="9"/>
    <s v="Standard Class"/>
    <x v="3"/>
    <s v="Shirts"/>
    <n v="196"/>
    <n v="392"/>
    <n v="2"/>
    <n v="0.02"/>
    <n v="108.16"/>
    <n v="216.32"/>
    <n v="0.04"/>
    <n v="10.816000000000001"/>
    <s v="Low"/>
    <s v="TH-0012716"/>
    <s v="Gentry Smith"/>
    <s v="Consumer"/>
    <s v="Bogotá"/>
    <s v="Bogota"/>
    <s v="Colombia"/>
    <x v="9"/>
    <s v="Jan"/>
  </r>
  <r>
    <x v="23025"/>
    <d v="2015-09-18T00:00:00"/>
    <d v="2015-09-24T00:00:00"/>
    <n v="6"/>
    <s v="Standard Class"/>
    <x v="3"/>
    <s v="Jeans"/>
    <n v="218"/>
    <n v="1090"/>
    <n v="5"/>
    <n v="0.02"/>
    <n v="116.2"/>
    <n v="581"/>
    <n v="0.1"/>
    <n v="11.620000000000001"/>
    <s v="Low"/>
    <s v="AN-0012717"/>
    <s v="Morrison Edelman"/>
    <s v="Consumer"/>
    <s v="Wuppertal"/>
    <s v="North Rhine-Westphalia"/>
    <s v="Germany"/>
    <x v="1"/>
    <s v="Sep"/>
  </r>
  <r>
    <x v="23026"/>
    <d v="2015-01-22T00:00:00"/>
    <d v="2015-01-24T00:00:00"/>
    <n v="2"/>
    <s v="Standard Class"/>
    <x v="3"/>
    <s v="Suits"/>
    <n v="109"/>
    <n v="545"/>
    <n v="5"/>
    <n v="0.03"/>
    <n v="12.649999999999999"/>
    <n v="63.249999999999993"/>
    <n v="0.15"/>
    <n v="1.2649999999999999"/>
    <s v="Medium"/>
    <s v="RE-0012718"/>
    <s v="Wong Macintyre"/>
    <s v="Consumer"/>
    <s v="Six-Fours-les-Plages"/>
    <s v="Provence-Alpes-Côte d'Azur"/>
    <s v="France"/>
    <x v="1"/>
    <s v="Jan"/>
  </r>
  <r>
    <x v="23027"/>
    <d v="2015-05-05T00:00:00"/>
    <d v="2015-05-08T00:00:00"/>
    <n v="3"/>
    <s v="Standard Class"/>
    <x v="3"/>
    <s v="Sports Wear"/>
    <n v="85"/>
    <n v="425"/>
    <n v="5"/>
    <n v="0.01"/>
    <n v="0.75"/>
    <n v="3.75"/>
    <n v="0.05"/>
    <n v="7.5000000000000011E-2"/>
    <s v="High"/>
    <s v="RD-0012719"/>
    <s v="Bell Bickford"/>
    <s v="Consumer"/>
    <s v="Sydney"/>
    <s v="New South Wales"/>
    <s v="Australia"/>
    <x v="0"/>
    <s v="May"/>
  </r>
  <r>
    <x v="23028"/>
    <d v="2015-08-07T00:00:00"/>
    <d v="2015-08-10T00:00:00"/>
    <n v="3"/>
    <s v="Standard Class"/>
    <x v="3"/>
    <s v="Casula Shoes"/>
    <n v="122"/>
    <n v="488"/>
    <n v="4"/>
    <n v="0.03"/>
    <n v="27.36"/>
    <n v="109.44"/>
    <n v="0.12"/>
    <n v="2.7360000000000002"/>
    <s v="Medium"/>
    <s v="ND-0012720"/>
    <s v="Ramirez Boland"/>
    <s v="Corporate"/>
    <s v="Chelyabinsk"/>
    <s v="Chelyabinsk"/>
    <s v="Russia"/>
    <x v="3"/>
    <s v="Aug"/>
  </r>
  <r>
    <x v="23029"/>
    <d v="2015-09-28T00:00:00"/>
    <d v="2015-09-30T00:00:00"/>
    <n v="2"/>
    <s v="Standard Class"/>
    <x v="3"/>
    <s v="Running Shoes"/>
    <n v="224"/>
    <n v="448"/>
    <n v="2"/>
    <n v="0.04"/>
    <n v="126.08"/>
    <n v="252.16"/>
    <n v="0.08"/>
    <n v="12.608000000000001"/>
    <s v="Medium"/>
    <s v="AB-0012721"/>
    <s v="Whitney Yedwab"/>
    <s v="Corporate"/>
    <s v="Panama City"/>
    <s v="Panama"/>
    <s v="Panama"/>
    <x v="1"/>
    <s v="Sep"/>
  </r>
  <r>
    <x v="23030"/>
    <d v="2015-09-13T00:00:00"/>
    <d v="2015-09-19T00:00:00"/>
    <n v="6"/>
    <s v="Standard Class"/>
    <x v="3"/>
    <s v="Formal Shoes"/>
    <n v="213"/>
    <n v="639"/>
    <n v="3"/>
    <n v="0.05"/>
    <n v="101.05"/>
    <n v="303.14999999999998"/>
    <n v="0.15000000000000002"/>
    <n v="10.105"/>
    <s v="Medium"/>
    <s v="AS-0012722"/>
    <s v="Wise Koutras"/>
    <s v="Corporate"/>
    <s v="Darbhanga"/>
    <s v="Bihar"/>
    <s v="India"/>
    <x v="2"/>
    <s v="Sep"/>
  </r>
  <r>
    <x v="23031"/>
    <d v="2015-05-26T00:00:00"/>
    <d v="2015-06-05T00:00:00"/>
    <n v="10"/>
    <s v="Standard Class"/>
    <x v="3"/>
    <s v="Sneakers"/>
    <n v="62"/>
    <n v="62"/>
    <n v="1"/>
    <n v="0.05"/>
    <n v="62"/>
    <n v="62"/>
    <n v="0.05"/>
    <n v="6.2"/>
    <s v="Medium"/>
    <s v="LD-0012723"/>
    <s v="White Armold"/>
    <s v="Consumer"/>
    <s v="Barcelona"/>
    <s v="Catalonia"/>
    <s v="Spain"/>
    <x v="9"/>
    <s v="May"/>
  </r>
  <r>
    <x v="23032"/>
    <d v="2015-08-06T00:00:00"/>
    <d v="2015-08-16T00:00:00"/>
    <n v="10"/>
    <s v="Standard Class"/>
    <x v="3"/>
    <s v="Titak watch"/>
    <n v="228"/>
    <n v="456"/>
    <n v="2"/>
    <n v="0.03"/>
    <n v="134.32"/>
    <n v="268.64"/>
    <n v="0.06"/>
    <n v="13.432"/>
    <s v="High"/>
    <s v="LY-0012724"/>
    <s v="Hart Daly"/>
    <s v="Consumer"/>
    <s v="Dudley"/>
    <s v="England"/>
    <s v="United Kingdom"/>
    <x v="5"/>
    <s v="Aug"/>
  </r>
  <r>
    <x v="23033"/>
    <d v="2015-03-26T00:00:00"/>
    <d v="2015-03-31T00:00:00"/>
    <n v="5"/>
    <s v="Standard Class"/>
    <x v="3"/>
    <s v="Fossil Watch"/>
    <n v="159"/>
    <n v="636"/>
    <n v="4"/>
    <n v="0.01"/>
    <n v="72.64"/>
    <n v="290.56"/>
    <n v="0.04"/>
    <n v="7.2640000000000002"/>
    <s v="Medium"/>
    <s v="AM-0012725"/>
    <s v="Jacobson Willingham"/>
    <s v="Consumer"/>
    <s v="Milwaukee"/>
    <s v="Wisconsin"/>
    <s v="United States"/>
    <x v="1"/>
    <s v="Mar"/>
  </r>
  <r>
    <x v="23034"/>
    <d v="2015-08-25T00:00:00"/>
    <d v="2015-08-31T00:00:00"/>
    <n v="6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NG-0012726"/>
    <s v="Garcia Armstrong"/>
    <s v="Consumer"/>
    <s v="San Juan"/>
    <s v="San Juan"/>
    <s v="Argentina"/>
    <x v="9"/>
    <s v="Aug"/>
  </r>
  <r>
    <x v="23035"/>
    <d v="2015-09-19T00:00:00"/>
    <d v="2015-09-25T00:00:00"/>
    <n v="6"/>
    <s v="Standard Class"/>
    <x v="3"/>
    <s v="Shirts"/>
    <n v="196"/>
    <n v="588"/>
    <n v="3"/>
    <n v="0.02"/>
    <n v="104.24"/>
    <n v="312.71999999999997"/>
    <n v="0.06"/>
    <n v="10.423999999999999"/>
    <s v="Medium"/>
    <s v="AL-0012727"/>
    <s v="Whitaker Nazzal"/>
    <s v="Consumer"/>
    <s v="Cottbus"/>
    <s v="Brandenburg"/>
    <s v="Germany"/>
    <x v="1"/>
    <s v="Sep"/>
  </r>
  <r>
    <x v="23036"/>
    <d v="2015-07-31T00:00:00"/>
    <d v="2015-08-09T00:00:00"/>
    <n v="9"/>
    <s v="Standard Class"/>
    <x v="3"/>
    <s v="Jeans"/>
    <n v="218"/>
    <n v="654"/>
    <n v="3"/>
    <n v="0.01"/>
    <n v="131.46"/>
    <n v="394.38"/>
    <n v="0.03"/>
    <n v="13.146000000000001"/>
    <s v="Medium"/>
    <s v="LL-0012728"/>
    <s v="Short O'Connell"/>
    <s v="Corporate"/>
    <s v="Ezhou"/>
    <s v="Hubei"/>
    <s v="China"/>
    <x v="4"/>
    <s v="Jul"/>
  </r>
  <r>
    <x v="23037"/>
    <d v="2015-08-07T00:00:00"/>
    <d v="2015-08-09T00:00:00"/>
    <n v="2"/>
    <s v="Standard Class"/>
    <x v="3"/>
    <s v="Suits"/>
    <n v="109"/>
    <n v="109"/>
    <n v="1"/>
    <n v="0.05"/>
    <n v="23.55"/>
    <n v="23.55"/>
    <n v="0.05"/>
    <n v="2.355"/>
    <s v="Medium"/>
    <s v="EY-0012729"/>
    <s v="Stewart Bensley"/>
    <s v="Home Office"/>
    <s v="Santo Domingo"/>
    <s v="Santo Domingo"/>
    <s v="Dominican Republic"/>
    <x v="11"/>
    <s v="Aug"/>
  </r>
  <r>
    <x v="23038"/>
    <d v="2015-12-02T00:00:00"/>
    <d v="2015-12-12T00:00:00"/>
    <n v="10"/>
    <s v="Standard Class"/>
    <x v="3"/>
    <s v="Sports Wear"/>
    <n v="85"/>
    <n v="425"/>
    <n v="5"/>
    <n v="0.01"/>
    <n v="0.75"/>
    <n v="3.75"/>
    <n v="0.05"/>
    <n v="7.5000000000000011E-2"/>
    <s v="Low"/>
    <s v="NG-0012730"/>
    <s v="Thompson Armstrong"/>
    <s v="Home Office"/>
    <s v="Cape Town"/>
    <s v="Western Cape"/>
    <s v="South Africa"/>
    <x v="7"/>
    <s v="Dec"/>
  </r>
  <r>
    <x v="23039"/>
    <d v="2015-07-23T00:00:00"/>
    <d v="2015-07-28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Low"/>
    <s v="ER-0012731"/>
    <s v="Roberts Bavinger"/>
    <s v="Consumer"/>
    <s v="Kilwinning"/>
    <s v="Scotland"/>
    <s v="United Kingdom"/>
    <x v="5"/>
    <s v="Jul"/>
  </r>
  <r>
    <x v="23040"/>
    <d v="2015-03-18T00:00:00"/>
    <d v="2015-03-22T00:00:00"/>
    <n v="4"/>
    <s v="Standard Class"/>
    <x v="3"/>
    <s v="Running Shoes"/>
    <n v="224"/>
    <n v="448"/>
    <n v="2"/>
    <n v="0.04"/>
    <n v="126.08"/>
    <n v="252.16"/>
    <n v="0.08"/>
    <n v="12.608000000000001"/>
    <s v="High"/>
    <s v="AS-0012732"/>
    <s v="Fernandez Elias"/>
    <s v="Corporate"/>
    <s v="Jakarta"/>
    <s v="Jakarta"/>
    <s v="Indonesia"/>
    <x v="10"/>
    <s v="Mar"/>
  </r>
  <r>
    <x v="23041"/>
    <d v="2015-05-16T00:00:00"/>
    <d v="2015-05-21T00:00:00"/>
    <n v="5"/>
    <s v="Standard Class"/>
    <x v="3"/>
    <s v="Formal Shoes"/>
    <n v="213"/>
    <n v="213"/>
    <n v="1"/>
    <n v="0.04"/>
    <n v="124.48"/>
    <n v="124.48"/>
    <n v="0.04"/>
    <n v="12.448"/>
    <s v="Low"/>
    <s v="ER-0012733"/>
    <s v="Holland Foster"/>
    <s v="Corporate"/>
    <s v="Neijiang"/>
    <s v="Sichuan"/>
    <s v="China"/>
    <x v="4"/>
    <s v="May"/>
  </r>
  <r>
    <x v="23042"/>
    <d v="2015-11-14T00:00:00"/>
    <d v="2015-11-19T00:00:00"/>
    <n v="5"/>
    <s v="Standard Class"/>
    <x v="3"/>
    <s v="Sneakers"/>
    <n v="62"/>
    <n v="62"/>
    <n v="1"/>
    <n v="0.05"/>
    <n v="62"/>
    <n v="62"/>
    <n v="0.05"/>
    <n v="6.2"/>
    <s v="Medium"/>
    <s v="PP-0012734"/>
    <s v="Lynch Epp"/>
    <s v="Corporate"/>
    <s v="Abadan"/>
    <s v="Khuzestan"/>
    <s v="Iran"/>
    <x v="3"/>
    <s v="Nov"/>
  </r>
  <r>
    <x v="23043"/>
    <d v="2015-08-18T00:00:00"/>
    <d v="2015-08-23T00:00:00"/>
    <n v="5"/>
    <s v="Standard Class"/>
    <x v="3"/>
    <s v="Titak watch"/>
    <n v="228"/>
    <n v="456"/>
    <n v="2"/>
    <n v="0.02"/>
    <n v="138.88"/>
    <n v="277.76"/>
    <n v="0.04"/>
    <n v="13.888"/>
    <s v="High"/>
    <s v="AN-0012735"/>
    <s v="Atkinson Ryan"/>
    <s v="Corporate"/>
    <s v="Overland Park"/>
    <s v="Kansas"/>
    <s v="United States"/>
    <x v="1"/>
    <s v="Aug"/>
  </r>
  <r>
    <x v="23044"/>
    <d v="2015-05-19T00:00:00"/>
    <d v="2015-05-28T00:00:00"/>
    <n v="9"/>
    <s v="Standard Class"/>
    <x v="3"/>
    <s v="Fossil Watch"/>
    <n v="159"/>
    <n v="159"/>
    <n v="1"/>
    <n v="0.01"/>
    <n v="77.41"/>
    <n v="77.41"/>
    <n v="0.01"/>
    <n v="7.7409999999999997"/>
    <s v="Medium"/>
    <s v="AS-0012736"/>
    <s v="Weeks Thomas"/>
    <s v="Home Office"/>
    <s v="Riyadh"/>
    <s v="Ar Riyad"/>
    <s v="Saudi Arabia"/>
    <x v="3"/>
    <s v="May"/>
  </r>
  <r>
    <x v="23045"/>
    <d v="2015-03-09T00:00:00"/>
    <d v="2015-03-15T00:00:00"/>
    <n v="6"/>
    <s v="Standard Class"/>
    <x v="3"/>
    <s v="T - Shirts"/>
    <n v="248"/>
    <n v="744"/>
    <n v="3"/>
    <n v="0.02"/>
    <n v="153.12"/>
    <n v="459.36"/>
    <n v="0.06"/>
    <n v="15.312000000000001"/>
    <s v="Medium"/>
    <s v="TH-0012737"/>
    <s v="Carrillo Smith"/>
    <s v="Home Office"/>
    <s v="Riyadh"/>
    <s v="Ar Riyad"/>
    <s v="Saudi Arabia"/>
    <x v="3"/>
    <s v="Mar"/>
  </r>
  <r>
    <x v="23046"/>
    <d v="2015-12-01T00:00:00"/>
    <d v="2015-12-06T00:00:00"/>
    <n v="5"/>
    <s v="Standard Class"/>
    <x v="3"/>
    <s v="Shirts"/>
    <n v="196"/>
    <n v="196"/>
    <n v="1"/>
    <n v="0.01"/>
    <n v="114.04"/>
    <n v="114.04"/>
    <n v="0.01"/>
    <n v="11.404000000000002"/>
    <s v="Medium"/>
    <s v="EN-0012738"/>
    <s v="Rodriguez Arntzen"/>
    <s v="Consumer"/>
    <s v="Cainta"/>
    <s v="Calabarzon"/>
    <s v="Philippines"/>
    <x v="10"/>
    <s v="Dec"/>
  </r>
  <r>
    <x v="23047"/>
    <d v="2015-07-08T00:00:00"/>
    <d v="2015-07-12T00:00:00"/>
    <n v="4"/>
    <s v="Standard Class"/>
    <x v="3"/>
    <s v="Jeans"/>
    <n v="218"/>
    <n v="1090"/>
    <n v="5"/>
    <n v="0.05"/>
    <n v="83.5"/>
    <n v="417.5"/>
    <n v="0.25"/>
    <n v="8.35"/>
    <s v="Medium"/>
    <s v="AS-0012739"/>
    <s v="Poole Lucas"/>
    <s v="Corporate"/>
    <s v="Memphis"/>
    <s v="Tennessee"/>
    <s v="United States"/>
    <x v="9"/>
    <s v="Jul"/>
  </r>
  <r>
    <x v="23048"/>
    <d v="2015-12-21T00:00:00"/>
    <d v="2015-12-30T00:00:00"/>
    <n v="9"/>
    <s v="Standard Class"/>
    <x v="3"/>
    <s v="Suits"/>
    <n v="109"/>
    <n v="327"/>
    <n v="3"/>
    <n v="0.04"/>
    <n v="15.919999999999998"/>
    <n v="47.759999999999991"/>
    <n v="0.12"/>
    <n v="1.5919999999999999"/>
    <s v="Medium"/>
    <s v="DO-0012740"/>
    <s v="Brown Airdo"/>
    <s v="Corporate"/>
    <s v="Darbhanga"/>
    <s v="Bihar"/>
    <s v="India"/>
    <x v="2"/>
    <s v="Dec"/>
  </r>
  <r>
    <x v="23049"/>
    <d v="2015-12-20T00:00:00"/>
    <d v="2015-12-26T00:00:00"/>
    <n v="6"/>
    <s v="Standard Class"/>
    <x v="3"/>
    <s v="Sports Wear"/>
    <n v="85"/>
    <n v="340"/>
    <n v="4"/>
    <n v="0.01"/>
    <n v="1.6"/>
    <n v="6.4"/>
    <n v="0.04"/>
    <n v="0.16000000000000003"/>
    <s v="Medium"/>
    <s v="AN-0012741"/>
    <s v="Savage Phan"/>
    <s v="Consumer"/>
    <s v="Velsen"/>
    <s v="North Holland"/>
    <s v="Netherlands"/>
    <x v="1"/>
    <s v="Dec"/>
  </r>
  <r>
    <x v="23050"/>
    <d v="2015-09-28T00:00:00"/>
    <d v="2015-10-01T00:00:00"/>
    <n v="3"/>
    <s v="Standard Class"/>
    <x v="3"/>
    <s v="Casula Shoes"/>
    <n v="122"/>
    <n v="244"/>
    <n v="2"/>
    <n v="0.04"/>
    <n v="32.24"/>
    <n v="64.48"/>
    <n v="0.08"/>
    <n v="3.2240000000000002"/>
    <s v="High"/>
    <s v="ON-0012742"/>
    <s v="Frost Tron"/>
    <s v="Consumer"/>
    <s v="Bochum"/>
    <s v="North Rhine-Westphalia"/>
    <s v="Germany"/>
    <x v="1"/>
    <s v="Sep"/>
  </r>
  <r>
    <x v="23051"/>
    <d v="2015-10-05T00:00:00"/>
    <d v="2015-10-10T00:00:00"/>
    <n v="5"/>
    <s v="Standard Class"/>
    <x v="3"/>
    <s v="Running Shoes"/>
    <n v="224"/>
    <n v="224"/>
    <n v="1"/>
    <n v="0.03"/>
    <n v="137.28"/>
    <n v="137.28"/>
    <n v="0.03"/>
    <n v="13.728000000000002"/>
    <s v="Medium"/>
    <s v="ER-0012743"/>
    <s v="Church Wener"/>
    <s v="Corporate"/>
    <s v="Puebla"/>
    <s v="Puebla"/>
    <s v="Mexico"/>
    <x v="5"/>
    <s v="Oct"/>
  </r>
  <r>
    <x v="23052"/>
    <d v="2015-01-29T00:00:00"/>
    <d v="2015-02-02T00:00:00"/>
    <n v="4"/>
    <s v="Standard Class"/>
    <x v="3"/>
    <s v="Formal Shoes"/>
    <n v="213"/>
    <n v="639"/>
    <n v="3"/>
    <n v="0.03"/>
    <n v="113.83"/>
    <n v="341.49"/>
    <n v="0.09"/>
    <n v="11.383000000000001"/>
    <s v="Medium"/>
    <s v="DY-0012744"/>
    <s v="Mccarthy Kennedy"/>
    <s v="Home Office"/>
    <s v="Bilbao"/>
    <s v="Basque Country"/>
    <s v="Spain"/>
    <x v="9"/>
    <s v="Jan"/>
  </r>
  <r>
    <x v="23053"/>
    <d v="2015-08-02T00:00:00"/>
    <d v="2015-08-06T00:00:00"/>
    <n v="4"/>
    <s v="Standard Class"/>
    <x v="3"/>
    <s v="Sneakers"/>
    <n v="62"/>
    <n v="62"/>
    <n v="1"/>
    <n v="0.04"/>
    <n v="62"/>
    <n v="62"/>
    <n v="0.04"/>
    <n v="6.2"/>
    <s v="High"/>
    <s v="RZ-0012745"/>
    <s v="Mcclure Schwarz"/>
    <s v="Home Office"/>
    <s v="Puebla"/>
    <s v="Puebla"/>
    <s v="Mexico"/>
    <x v="5"/>
    <s v="Aug"/>
  </r>
  <r>
    <x v="23054"/>
    <d v="2015-09-06T00:00:00"/>
    <d v="2015-09-11T00:00:00"/>
    <n v="5"/>
    <s v="Standard Class"/>
    <x v="3"/>
    <s v="Titak watch"/>
    <n v="228"/>
    <n v="684"/>
    <n v="3"/>
    <n v="0.05"/>
    <n v="113.8"/>
    <n v="341.4"/>
    <n v="0.15000000000000002"/>
    <n v="11.38"/>
    <s v="Medium"/>
    <s v="NG-0012746"/>
    <s v="Charles Norling"/>
    <s v="Consumer"/>
    <s v="Linz"/>
    <s v="Upper Austria"/>
    <s v="Austria"/>
    <x v="1"/>
    <s v="Sep"/>
  </r>
  <r>
    <x v="23055"/>
    <d v="2015-05-14T00:00:00"/>
    <d v="2015-05-17T00:00:00"/>
    <n v="3"/>
    <s v="Standard Class"/>
    <x v="3"/>
    <s v="Fossil Watch"/>
    <n v="159"/>
    <n v="159"/>
    <n v="1"/>
    <n v="0.05"/>
    <n v="71.05"/>
    <n v="71.05"/>
    <n v="0.05"/>
    <n v="7.1050000000000004"/>
    <s v="High"/>
    <s v="AN-0012747"/>
    <s v="Boyd Chapman"/>
    <s v="Consumer"/>
    <s v="Hermosillo"/>
    <s v="Sonora"/>
    <s v="Mexico"/>
    <x v="5"/>
    <s v="May"/>
  </r>
  <r>
    <x v="23056"/>
    <d v="2015-03-08T00:00:00"/>
    <d v="2015-03-18T00:00:00"/>
    <n v="10"/>
    <s v="Standard Class"/>
    <x v="3"/>
    <s v="T - Shirts"/>
    <n v="248"/>
    <n v="496"/>
    <n v="2"/>
    <n v="0.04"/>
    <n v="148.16"/>
    <n v="296.32"/>
    <n v="0.08"/>
    <n v="14.816000000000001"/>
    <s v="Medium"/>
    <s v="ER-0012748"/>
    <s v="Wilcox Miller"/>
    <s v="Corporate"/>
    <s v="Jamnagar"/>
    <s v="Gujarat"/>
    <s v="India"/>
    <x v="2"/>
    <s v="Mar"/>
  </r>
  <r>
    <x v="23057"/>
    <d v="2015-10-07T00:00:00"/>
    <d v="2015-10-14T00:00:00"/>
    <n v="7"/>
    <s v="Standard Class"/>
    <x v="3"/>
    <s v="Shirts"/>
    <n v="196"/>
    <n v="588"/>
    <n v="3"/>
    <n v="0.02"/>
    <n v="104.24"/>
    <n v="312.71999999999997"/>
    <n v="0.06"/>
    <n v="10.423999999999999"/>
    <s v="Medium"/>
    <s v="NO-0012749"/>
    <s v="Kim Eno"/>
    <s v="Corporate"/>
    <s v="Madrid"/>
    <s v="Madrid"/>
    <s v="Spain"/>
    <x v="9"/>
    <s v="Oct"/>
  </r>
  <r>
    <x v="23058"/>
    <d v="2015-04-30T00:00:00"/>
    <d v="2015-05-01T00:00:00"/>
    <n v="1"/>
    <s v="Standard Class"/>
    <x v="3"/>
    <s v="Jeans"/>
    <n v="218"/>
    <n v="654"/>
    <n v="3"/>
    <n v="0.03"/>
    <n v="118.38"/>
    <n v="355.14"/>
    <n v="0.09"/>
    <n v="11.838000000000001"/>
    <s v="High"/>
    <s v="LY-0012750"/>
    <s v="Preston Savely"/>
    <s v="Consumer"/>
    <s v="Patiala"/>
    <s v="Punjab"/>
    <s v="India"/>
    <x v="2"/>
    <s v="Apr"/>
  </r>
  <r>
    <x v="23059"/>
    <d v="2015-05-17T00:00:00"/>
    <d v="2015-05-23T00:00:00"/>
    <n v="6"/>
    <s v="Standard Class"/>
    <x v="3"/>
    <s v="Suits"/>
    <n v="109"/>
    <n v="545"/>
    <n v="5"/>
    <n v="0.03"/>
    <n v="12.649999999999999"/>
    <n v="63.249999999999993"/>
    <n v="0.15"/>
    <n v="1.2649999999999999"/>
    <s v="Medium"/>
    <s v="IS-0012751"/>
    <s v="Saunders Kotsonis"/>
    <s v="Consumer"/>
    <s v="Seoul"/>
    <s v="Seoul"/>
    <s v="South Korea"/>
    <x v="4"/>
    <s v="May"/>
  </r>
  <r>
    <x v="23060"/>
    <d v="2015-07-04T00:00:00"/>
    <d v="2015-07-09T00:00:00"/>
    <n v="5"/>
    <s v="Standard Class"/>
    <x v="3"/>
    <s v="Sports Wear"/>
    <n v="85"/>
    <n v="255"/>
    <n v="3"/>
    <n v="0.02"/>
    <n v="28.333333333333332"/>
    <n v="85"/>
    <n v="0.06"/>
    <n v="2.8333333333333335"/>
    <s v="Medium"/>
    <s v="EN-0012752"/>
    <s v="Mullins Hansen"/>
    <s v="Consumer"/>
    <s v="Manila"/>
    <s v="National Capital"/>
    <s v="Philippines"/>
    <x v="10"/>
    <s v="Jul"/>
  </r>
  <r>
    <x v="23061"/>
    <d v="2015-03-18T00:00:00"/>
    <d v="2015-03-25T00:00:00"/>
    <n v="7"/>
    <s v="Standard Class"/>
    <x v="3"/>
    <s v="Casula Shoes"/>
    <n v="122"/>
    <n v="610"/>
    <n v="5"/>
    <n v="0.02"/>
    <n v="29.8"/>
    <n v="149"/>
    <n v="0.1"/>
    <n v="2.9800000000000004"/>
    <s v="Low"/>
    <s v="RR-0012753"/>
    <s v="Underwood Mcgarr"/>
    <s v="Home Office"/>
    <s v="Griffith"/>
    <s v="New South Wales"/>
    <s v="Australia"/>
    <x v="0"/>
    <s v="Mar"/>
  </r>
  <r>
    <x v="23062"/>
    <d v="2015-01-25T00:00:00"/>
    <d v="2015-01-27T00:00:00"/>
    <n v="2"/>
    <s v="Standard Class"/>
    <x v="3"/>
    <s v="Running Shoes"/>
    <n v="224"/>
    <n v="896"/>
    <n v="4"/>
    <n v="0.05"/>
    <n v="99.199999999999989"/>
    <n v="396.79999999999995"/>
    <n v="0.2"/>
    <n v="9.92"/>
    <s v="Medium"/>
    <s v="ER-0012754"/>
    <s v="Petersen Pelletier"/>
    <s v="Corporate"/>
    <s v="Rheine"/>
    <s v="North Rhine-Westphalia"/>
    <s v="Germany"/>
    <x v="1"/>
    <s v="Jan"/>
  </r>
  <r>
    <x v="23063"/>
    <d v="2015-08-22T00:00:00"/>
    <d v="2015-08-30T00:00:00"/>
    <n v="8"/>
    <s v="Standard Class"/>
    <x v="3"/>
    <s v="Formal Shoes"/>
    <n v="213"/>
    <n v="213"/>
    <n v="1"/>
    <n v="0.01"/>
    <n v="130.87"/>
    <n v="130.87"/>
    <n v="0.01"/>
    <n v="13.087000000000002"/>
    <s v="Medium"/>
    <s v="EE-0012755"/>
    <s v="Klein Lee"/>
    <s v="Consumer"/>
    <s v="Santo Domingo"/>
    <s v="Santo Domingo"/>
    <s v="Dominican Republic"/>
    <x v="11"/>
    <s v="Aug"/>
  </r>
  <r>
    <x v="23064"/>
    <d v="2015-08-26T00:00:00"/>
    <d v="2015-09-03T00:00:00"/>
    <n v="8"/>
    <s v="Standard Class"/>
    <x v="3"/>
    <s v="Sneakers"/>
    <n v="62"/>
    <n v="186"/>
    <n v="3"/>
    <n v="0.02"/>
    <n v="20.666666666666668"/>
    <n v="62"/>
    <n v="0.06"/>
    <n v="2.0666666666666669"/>
    <s v="Low"/>
    <s v="ON-0012756"/>
    <s v="Nguyen Emerson"/>
    <s v="Consumer"/>
    <s v="Gap"/>
    <s v="Provence-Alpes-Côte d'Azur"/>
    <s v="France"/>
    <x v="1"/>
    <s v="Aug"/>
  </r>
  <r>
    <x v="23065"/>
    <d v="2015-08-15T00:00:00"/>
    <d v="2015-08-20T00:00:00"/>
    <n v="5"/>
    <s v="Standard Class"/>
    <x v="3"/>
    <s v="Titak watch"/>
    <n v="228"/>
    <n v="684"/>
    <n v="3"/>
    <n v="0.02"/>
    <n v="134.32"/>
    <n v="402.96"/>
    <n v="0.06"/>
    <n v="13.432"/>
    <s v="High"/>
    <s v="NS-0012757"/>
    <s v="Hines Hawkins"/>
    <s v="Consumer"/>
    <s v="Tourcoing"/>
    <s v="Nord-Pas-de-Calais"/>
    <s v="France"/>
    <x v="1"/>
    <s v="Aug"/>
  </r>
  <r>
    <x v="23066"/>
    <d v="2015-09-08T00:00:00"/>
    <d v="2015-09-14T00:00:00"/>
    <n v="6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ME-0012758"/>
    <s v="Howard Blume"/>
    <s v="Corporate"/>
    <s v="Caxias do Sul"/>
    <s v="Rio Grande do Sul"/>
    <s v="Brazil"/>
    <x v="9"/>
    <s v="Sep"/>
  </r>
  <r>
    <x v="23067"/>
    <d v="2015-11-25T00:00:00"/>
    <d v="2015-12-04T00:00:00"/>
    <n v="9"/>
    <s v="Standard Class"/>
    <x v="3"/>
    <s v="T - Shirts"/>
    <n v="248"/>
    <n v="496"/>
    <n v="2"/>
    <n v="0.05"/>
    <n v="143.19999999999999"/>
    <n v="286.39999999999998"/>
    <n v="0.1"/>
    <n v="14.32"/>
    <s v="Medium"/>
    <s v="DT-0012759"/>
    <s v="Glass Schmidt"/>
    <s v="Home Office"/>
    <s v="Saint Peters"/>
    <s v="Missouri"/>
    <s v="United States"/>
    <x v="1"/>
    <s v="Nov"/>
  </r>
  <r>
    <x v="23068"/>
    <d v="2015-08-09T00:00:00"/>
    <d v="2015-08-17T00:00:00"/>
    <n v="8"/>
    <s v="Standard Class"/>
    <x v="3"/>
    <s v="Shirts"/>
    <n v="196"/>
    <n v="980"/>
    <n v="5"/>
    <n v="0.05"/>
    <n v="67"/>
    <n v="335"/>
    <n v="0.25"/>
    <n v="6.7"/>
    <s v="Low"/>
    <s v="CE-0012760"/>
    <s v="Mendez Grace"/>
    <s v="Corporate"/>
    <s v="Denpasar"/>
    <s v="Bali"/>
    <s v="Indonesia"/>
    <x v="10"/>
    <s v="Aug"/>
  </r>
  <r>
    <x v="23069"/>
    <d v="2015-11-21T00:00:00"/>
    <d v="2015-11-28T00:00:00"/>
    <n v="7"/>
    <s v="Standard Class"/>
    <x v="3"/>
    <s v="Jeans"/>
    <n v="218"/>
    <n v="872"/>
    <n v="4"/>
    <n v="0.02"/>
    <n v="120.56"/>
    <n v="482.24"/>
    <n v="0.08"/>
    <n v="12.056000000000001"/>
    <s v="Medium"/>
    <s v="NG-0012761"/>
    <s v="Huff Manning"/>
    <s v="Consumer"/>
    <s v="Morelia"/>
    <s v="Michoacán"/>
    <s v="Mexico"/>
    <x v="5"/>
    <s v="Nov"/>
  </r>
  <r>
    <x v="23070"/>
    <d v="2015-09-09T00:00:00"/>
    <d v="2015-09-17T00:00:00"/>
    <n v="8"/>
    <s v="Standard Class"/>
    <x v="3"/>
    <s v="Suits"/>
    <n v="109"/>
    <n v="545"/>
    <n v="5"/>
    <n v="0.03"/>
    <n v="12.649999999999999"/>
    <n v="63.249999999999993"/>
    <n v="0.15"/>
    <n v="1.2649999999999999"/>
    <s v="Medium"/>
    <s v="IN-0012762"/>
    <s v="Cain Mccrossin"/>
    <s v="Home Office"/>
    <s v="Philadelphia"/>
    <s v="Pennsylvania"/>
    <s v="United States"/>
    <x v="8"/>
    <s v="Sep"/>
  </r>
  <r>
    <x v="23071"/>
    <d v="2015-01-12T00:00:00"/>
    <d v="2015-01-19T00:00:00"/>
    <n v="7"/>
    <s v="Standard Class"/>
    <x v="3"/>
    <s v="Sports Wear"/>
    <n v="85"/>
    <n v="170"/>
    <n v="2"/>
    <n v="0.04"/>
    <n v="42.5"/>
    <n v="85"/>
    <n v="0.08"/>
    <n v="4.25"/>
    <s v="High"/>
    <s v="AS-0012763"/>
    <s v="Harrington Matthias"/>
    <s v="Corporate"/>
    <s v="Jakarta"/>
    <s v="Jakarta"/>
    <s v="Indonesia"/>
    <x v="10"/>
    <s v="Jan"/>
  </r>
  <r>
    <x v="23072"/>
    <d v="2015-10-24T00:00:00"/>
    <d v="2015-11-03T00:00:00"/>
    <n v="10"/>
    <s v="Standard Class"/>
    <x v="3"/>
    <s v="Casula Shoes"/>
    <n v="122"/>
    <n v="244"/>
    <n v="2"/>
    <n v="0.05"/>
    <n v="29.799999999999997"/>
    <n v="59.599999999999994"/>
    <n v="0.1"/>
    <n v="2.98"/>
    <s v="Medium"/>
    <s v="ON-0012764"/>
    <s v="Buchanan Liston"/>
    <s v="Consumer"/>
    <s v="Dewsbury"/>
    <s v="England"/>
    <s v="United Kingdom"/>
    <x v="5"/>
    <s v="Oct"/>
  </r>
  <r>
    <x v="23073"/>
    <d v="2015-05-01T00:00:00"/>
    <d v="2015-05-03T00:00:00"/>
    <n v="2"/>
    <s v="Standard Class"/>
    <x v="3"/>
    <s v="Running Shoes"/>
    <n v="224"/>
    <n v="224"/>
    <n v="1"/>
    <n v="0.01"/>
    <n v="141.76"/>
    <n v="141.76"/>
    <n v="0.01"/>
    <n v="14.176"/>
    <s v="High"/>
    <s v="CE-0012765"/>
    <s v="Mendez Grace"/>
    <s v="Corporate"/>
    <s v="Martigues"/>
    <s v="Provence-Alpes-Côte d'Azur"/>
    <s v="France"/>
    <x v="1"/>
    <s v="May"/>
  </r>
  <r>
    <x v="23074"/>
    <d v="2015-08-18T00:00:00"/>
    <d v="2015-08-21T00:00:00"/>
    <n v="3"/>
    <s v="Standard Class"/>
    <x v="3"/>
    <s v="Formal Shoes"/>
    <n v="213"/>
    <n v="639"/>
    <n v="3"/>
    <n v="0.05"/>
    <n v="101.05"/>
    <n v="303.14999999999998"/>
    <n v="0.15000000000000002"/>
    <n v="10.105"/>
    <s v="High"/>
    <s v="SH-0012766"/>
    <s v="Bond Overcash"/>
    <s v="Consumer"/>
    <s v="Juárez"/>
    <s v="Chihuahua"/>
    <s v="Mexico"/>
    <x v="5"/>
    <s v="Aug"/>
  </r>
  <r>
    <x v="23075"/>
    <d v="2015-06-24T00:00:00"/>
    <d v="2015-07-04T00:00:00"/>
    <n v="10"/>
    <s v="Standard Class"/>
    <x v="3"/>
    <s v="Sneakers"/>
    <n v="62"/>
    <n v="310"/>
    <n v="5"/>
    <n v="0.01"/>
    <n v="12.4"/>
    <n v="62"/>
    <n v="0.05"/>
    <n v="1.2400000000000002"/>
    <s v="Medium"/>
    <s v="IN-0012767"/>
    <s v="Torres Blumstein"/>
    <s v="Home Office"/>
    <s v="Firminy"/>
    <s v="Rhône-Alpes"/>
    <s v="France"/>
    <x v="1"/>
    <s v="Jun"/>
  </r>
  <r>
    <x v="23076"/>
    <d v="2015-08-14T00:00:00"/>
    <d v="2015-08-17T00:00:00"/>
    <n v="3"/>
    <s v="Standard Class"/>
    <x v="3"/>
    <s v="Titak watch"/>
    <n v="228"/>
    <n v="1140"/>
    <n v="5"/>
    <n v="0.01"/>
    <n v="136.6"/>
    <n v="683"/>
    <n v="0.05"/>
    <n v="13.66"/>
    <s v="High"/>
    <s v="ES-0012768"/>
    <s v="Rios Jones"/>
    <s v="Consumer"/>
    <s v="Apodaca"/>
    <s v="Nuevo León"/>
    <s v="Mexico"/>
    <x v="5"/>
    <s v="Aug"/>
  </r>
  <r>
    <x v="23077"/>
    <d v="2015-10-16T00:00:00"/>
    <d v="2015-10-18T00:00:00"/>
    <n v="2"/>
    <s v="Standard Class"/>
    <x v="3"/>
    <s v="Fossil Watch"/>
    <n v="159"/>
    <n v="795"/>
    <n v="5"/>
    <n v="0.01"/>
    <n v="71.05"/>
    <n v="355.25"/>
    <n v="0.05"/>
    <n v="7.1050000000000004"/>
    <s v="Medium"/>
    <s v="TE-0012769"/>
    <s v="Ingram Huthwaite"/>
    <s v="Consumer"/>
    <s v="Kinshasa"/>
    <s v="Kinshasa"/>
    <s v="Democratic Republic of the Congo"/>
    <x v="7"/>
    <s v="Oct"/>
  </r>
  <r>
    <x v="23078"/>
    <d v="2015-05-12T00:00:00"/>
    <d v="2015-05-18T00:00:00"/>
    <n v="6"/>
    <s v="Standard Class"/>
    <x v="3"/>
    <s v="T - Shirts"/>
    <n v="248"/>
    <n v="496"/>
    <n v="2"/>
    <n v="0.04"/>
    <n v="148.16"/>
    <n v="296.32"/>
    <n v="0.08"/>
    <n v="14.816000000000001"/>
    <s v="Medium"/>
    <s v="LL-0012770"/>
    <s v="Short O'Connell"/>
    <s v="Corporate"/>
    <s v="Chengdu"/>
    <s v="Sichuan"/>
    <s v="China"/>
    <x v="4"/>
    <s v="May"/>
  </r>
  <r>
    <x v="23079"/>
    <d v="2015-04-07T00:00:00"/>
    <d v="2015-04-17T00:00:00"/>
    <n v="10"/>
    <s v="Standard Class"/>
    <x v="3"/>
    <s v="Shirts"/>
    <n v="196"/>
    <n v="784"/>
    <n v="4"/>
    <n v="0.03"/>
    <n v="92.48"/>
    <n v="369.92"/>
    <n v="0.12"/>
    <n v="9.2480000000000011"/>
    <s v="Medium"/>
    <s v="NN-0012771"/>
    <s v="Thomas Ann"/>
    <s v="Home Office"/>
    <s v="Fairfield"/>
    <s v="Connecticut"/>
    <s v="United States"/>
    <x v="8"/>
    <s v="Apr"/>
  </r>
  <r>
    <x v="23080"/>
    <d v="2015-11-14T00:00:00"/>
    <d v="2015-11-21T00:00:00"/>
    <n v="7"/>
    <s v="Standard Class"/>
    <x v="3"/>
    <s v="Jeans"/>
    <n v="218"/>
    <n v="1090"/>
    <n v="5"/>
    <n v="0.05"/>
    <n v="83.5"/>
    <n v="417.5"/>
    <n v="0.25"/>
    <n v="8.35"/>
    <s v="Medium"/>
    <s v="RD-0012772"/>
    <s v="Avila Radford"/>
    <s v="Home Office"/>
    <s v="Manila"/>
    <s v="National Capital"/>
    <s v="Philippines"/>
    <x v="10"/>
    <s v="Nov"/>
  </r>
  <r>
    <x v="23081"/>
    <d v="2015-08-21T00:00:00"/>
    <d v="2015-08-25T00:00:00"/>
    <n v="4"/>
    <s v="Standard Class"/>
    <x v="3"/>
    <s v="Suits"/>
    <n v="109"/>
    <n v="436"/>
    <n v="4"/>
    <n v="0.01"/>
    <n v="24.64"/>
    <n v="98.56"/>
    <n v="0.04"/>
    <n v="2.4640000000000004"/>
    <s v="Medium"/>
    <s v="UN-0012773"/>
    <s v="Bennett Braun"/>
    <s v="Consumer"/>
    <s v="Santo Domingo"/>
    <s v="Santo Domingo"/>
    <s v="Dominican Republic"/>
    <x v="11"/>
    <s v="Aug"/>
  </r>
  <r>
    <x v="23082"/>
    <d v="2015-08-19T00:00:00"/>
    <d v="2015-08-28T00:00:00"/>
    <n v="9"/>
    <s v="Standard Class"/>
    <x v="3"/>
    <s v="Sports Wear"/>
    <n v="85"/>
    <n v="170"/>
    <n v="2"/>
    <n v="0.02"/>
    <n v="1.6"/>
    <n v="3.2"/>
    <n v="0.04"/>
    <n v="0.16000000000000003"/>
    <s v="Medium"/>
    <s v="MS-0012774"/>
    <s v="Knapp Williams"/>
    <s v="Home Office"/>
    <s v="Chinautla"/>
    <s v="Guatemala"/>
    <s v="Guatemala"/>
    <x v="1"/>
    <s v="Aug"/>
  </r>
  <r>
    <x v="23083"/>
    <d v="2015-04-18T00:00:00"/>
    <d v="2015-04-22T00:00:00"/>
    <n v="4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CK-0012775"/>
    <s v="Sparks Mackendrick"/>
    <s v="Home Office"/>
    <s v="Gold Coast"/>
    <s v="Queensland"/>
    <s v="Australia"/>
    <x v="0"/>
    <s v="Apr"/>
  </r>
  <r>
    <x v="23084"/>
    <d v="2015-09-16T00:00:00"/>
    <d v="2015-09-24T00:00:00"/>
    <n v="8"/>
    <s v="Standard Class"/>
    <x v="3"/>
    <s v="Running Shoes"/>
    <n v="224"/>
    <n v="448"/>
    <n v="2"/>
    <n v="0.03"/>
    <n v="130.56"/>
    <n v="261.12"/>
    <n v="0.06"/>
    <n v="13.056000000000001"/>
    <s v="Medium"/>
    <s v="NG-0012776"/>
    <s v="Brewer Flashing"/>
    <s v="Corporate"/>
    <s v="Los Angeles"/>
    <s v="California"/>
    <s v="United States"/>
    <x v="6"/>
    <s v="Sep"/>
  </r>
  <r>
    <x v="23085"/>
    <d v="2015-11-18T00:00:00"/>
    <d v="2015-11-19T00:00:00"/>
    <n v="1"/>
    <s v="Standard Class"/>
    <x v="3"/>
    <s v="Formal Shoes"/>
    <n v="213"/>
    <n v="1065"/>
    <n v="5"/>
    <n v="0.02"/>
    <n v="111.7"/>
    <n v="558.5"/>
    <n v="0.1"/>
    <n v="11.170000000000002"/>
    <s v="Low"/>
    <s v="ER-0012777"/>
    <s v="Roberts Bavinger"/>
    <s v="Consumer"/>
    <s v="Kilwinning"/>
    <s v="Scotland"/>
    <s v="United Kingdom"/>
    <x v="5"/>
    <s v="Nov"/>
  </r>
  <r>
    <x v="23086"/>
    <d v="2015-06-06T00:00:00"/>
    <d v="2015-06-14T00:00:00"/>
    <n v="8"/>
    <s v="Standard Class"/>
    <x v="3"/>
    <s v="Sneakers"/>
    <n v="62"/>
    <n v="186"/>
    <n v="3"/>
    <n v="0.05"/>
    <n v="20.666666666666668"/>
    <n v="62"/>
    <n v="0.15000000000000002"/>
    <n v="2.0666666666666669"/>
    <s v="Medium"/>
    <s v="IA-0012778"/>
    <s v="Villarreal Skaria"/>
    <s v="Consumer"/>
    <s v="Dar es Salaam"/>
    <s v="Dar Es Salaam"/>
    <s v="Tanzania"/>
    <x v="7"/>
    <s v="Jun"/>
  </r>
  <r>
    <x v="23087"/>
    <d v="2015-01-17T00:00:00"/>
    <d v="2015-01-24T00:00:00"/>
    <n v="7"/>
    <s v="Standard Class"/>
    <x v="3"/>
    <s v="Titak watch"/>
    <n v="228"/>
    <n v="912"/>
    <n v="4"/>
    <n v="0.01"/>
    <n v="138.88"/>
    <n v="555.52"/>
    <n v="0.04"/>
    <n v="13.888"/>
    <s v="High"/>
    <s v="OW-0012779"/>
    <s v="Price Brandow"/>
    <s v="Consumer"/>
    <s v="Cuiabá"/>
    <s v="Mato Grosso"/>
    <s v="Brazil"/>
    <x v="9"/>
    <s v="Jan"/>
  </r>
  <r>
    <x v="23088"/>
    <d v="2015-09-21T00:00:00"/>
    <d v="2015-09-28T00:00:00"/>
    <n v="7"/>
    <s v="Standard Class"/>
    <x v="3"/>
    <s v="Fossil Watch"/>
    <n v="159"/>
    <n v="795"/>
    <n v="5"/>
    <n v="0.01"/>
    <n v="71.05"/>
    <n v="355.25"/>
    <n v="0.05"/>
    <n v="7.1050000000000004"/>
    <s v="Low"/>
    <s v="ER-0012780"/>
    <s v="Rich Ratner"/>
    <s v="Consumer"/>
    <s v="Munich"/>
    <s v="Bavaria"/>
    <s v="Germany"/>
    <x v="1"/>
    <s v="Sep"/>
  </r>
  <r>
    <x v="23089"/>
    <d v="2015-11-28T00:00:00"/>
    <d v="2015-12-03T00:00:00"/>
    <n v="5"/>
    <s v="Standard Class"/>
    <x v="3"/>
    <s v="T - Shirts"/>
    <n v="248"/>
    <n v="744"/>
    <n v="3"/>
    <n v="0.03"/>
    <n v="145.68"/>
    <n v="437.04"/>
    <n v="0.09"/>
    <n v="14.568000000000001"/>
    <s v="High"/>
    <s v="OX-0012781"/>
    <s v="Patrick Maddox"/>
    <s v="Home Office"/>
    <s v="Ujjain"/>
    <s v="Madhya Pradesh"/>
    <s v="India"/>
    <x v="2"/>
    <s v="Nov"/>
  </r>
  <r>
    <x v="23090"/>
    <d v="2015-03-19T00:00:00"/>
    <d v="2015-03-22T00:00:00"/>
    <n v="3"/>
    <s v="Standard Class"/>
    <x v="3"/>
    <s v="Shirts"/>
    <n v="196"/>
    <n v="980"/>
    <n v="5"/>
    <n v="0.05"/>
    <n v="67"/>
    <n v="335"/>
    <n v="0.25"/>
    <n v="6.7"/>
    <s v="Medium"/>
    <s v="PO-0012782"/>
    <s v="Gallagher Ocampo"/>
    <s v="Corporate"/>
    <s v="Santo Domingo"/>
    <s v="Santo Domingo"/>
    <s v="Dominican Republic"/>
    <x v="11"/>
    <s v="Mar"/>
  </r>
  <r>
    <x v="23091"/>
    <d v="2015-01-26T00:00:00"/>
    <d v="2015-02-01T00:00:00"/>
    <n v="6"/>
    <s v="Standard Class"/>
    <x v="3"/>
    <s v="Jeans"/>
    <n v="218"/>
    <n v="218"/>
    <n v="1"/>
    <n v="0.05"/>
    <n v="127.1"/>
    <n v="127.1"/>
    <n v="0.05"/>
    <n v="12.71"/>
    <s v="Medium"/>
    <s v="ON-0012783"/>
    <s v="Harvey Ellison"/>
    <s v="Consumer"/>
    <s v="Singapore"/>
    <s v="Singapore"/>
    <s v="Singapore"/>
    <x v="10"/>
    <s v="Jan"/>
  </r>
  <r>
    <x v="23092"/>
    <d v="2015-08-19T00:00:00"/>
    <d v="2015-08-27T00:00:00"/>
    <n v="8"/>
    <s v="Standard Class"/>
    <x v="3"/>
    <s v="Suits"/>
    <n v="109"/>
    <n v="545"/>
    <n v="5"/>
    <n v="0.01"/>
    <n v="23.55"/>
    <n v="117.75"/>
    <n v="0.05"/>
    <n v="2.355"/>
    <s v="High"/>
    <s v="PE-0012784"/>
    <s v="Schroeder Philippe"/>
    <s v="Consumer"/>
    <s v="Devonport"/>
    <s v="Tasmania"/>
    <s v="Australia"/>
    <x v="0"/>
    <s v="Aug"/>
  </r>
  <r>
    <x v="23093"/>
    <d v="2015-06-29T00:00:00"/>
    <d v="2015-07-07T00:00:00"/>
    <n v="8"/>
    <s v="Standard Class"/>
    <x v="3"/>
    <s v="Sports Wear"/>
    <n v="85"/>
    <n v="340"/>
    <n v="4"/>
    <n v="0.05"/>
    <n v="21.25"/>
    <n v="85"/>
    <n v="0.2"/>
    <n v="2.125"/>
    <s v="High"/>
    <s v="ND-0012785"/>
    <s v="Eaton Pond"/>
    <s v="Home Office"/>
    <s v="Pune"/>
    <s v="Maharashtra"/>
    <s v="India"/>
    <x v="2"/>
    <s v="Jun"/>
  </r>
  <r>
    <x v="23094"/>
    <d v="2015-02-26T00:00:00"/>
    <d v="2015-03-04T00:00:00"/>
    <n v="6"/>
    <s v="Standard Class"/>
    <x v="3"/>
    <s v="Casula Shoes"/>
    <n v="122"/>
    <n v="488"/>
    <n v="4"/>
    <n v="0.04"/>
    <n v="22.48"/>
    <n v="89.92"/>
    <n v="0.16"/>
    <n v="2.2480000000000002"/>
    <s v="Low"/>
    <s v="LY-0012786"/>
    <s v="Phillips Beeghly"/>
    <s v="Consumer"/>
    <s v="Concord"/>
    <s v="North Carolina"/>
    <s v="United States"/>
    <x v="9"/>
    <s v="Feb"/>
  </r>
  <r>
    <x v="23095"/>
    <d v="2015-11-15T00:00:00"/>
    <d v="2015-11-20T00:00:00"/>
    <n v="5"/>
    <s v="Standard Class"/>
    <x v="3"/>
    <s v="Running Shoes"/>
    <n v="224"/>
    <n v="672"/>
    <n v="3"/>
    <n v="0.02"/>
    <n v="130.56"/>
    <n v="391.68"/>
    <n v="0.06"/>
    <n v="13.056000000000001"/>
    <s v="High"/>
    <s v="IN-0012787"/>
    <s v="Terrell Zeldin"/>
    <s v="Consumer"/>
    <s v="London"/>
    <s v="England"/>
    <s v="United Kingdom"/>
    <x v="5"/>
    <s v="Nov"/>
  </r>
  <r>
    <x v="23096"/>
    <d v="2015-01-25T00:00:00"/>
    <d v="2015-02-04T00:00:00"/>
    <n v="10"/>
    <s v="Standard Class"/>
    <x v="3"/>
    <s v="Formal Shoes"/>
    <n v="213"/>
    <n v="213"/>
    <n v="1"/>
    <n v="0.04"/>
    <n v="124.48"/>
    <n v="124.48"/>
    <n v="0.04"/>
    <n v="12.448"/>
    <s v="High"/>
    <s v="OX-0012788"/>
    <s v="Hudson Cox"/>
    <s v="Home Office"/>
    <s v="Lakewood"/>
    <s v="California"/>
    <s v="United States"/>
    <x v="6"/>
    <s v="Jan"/>
  </r>
  <r>
    <x v="23097"/>
    <d v="2015-08-08T00:00:00"/>
    <d v="2015-08-12T00:00:00"/>
    <n v="4"/>
    <s v="Standard Class"/>
    <x v="3"/>
    <s v="Sneakers"/>
    <n v="62"/>
    <n v="186"/>
    <n v="3"/>
    <n v="0.01"/>
    <n v="20.666666666666668"/>
    <n v="62"/>
    <n v="0.03"/>
    <n v="2.0666666666666669"/>
    <s v="Medium"/>
    <s v="AN-0012789"/>
    <s v="Ashley Tran"/>
    <s v="Consumer"/>
    <s v="Sakai"/>
    <s v="Ibaraki"/>
    <s v="Japan"/>
    <x v="4"/>
    <s v="Aug"/>
  </r>
  <r>
    <x v="23098"/>
    <d v="2015-09-28T00:00:00"/>
    <d v="2015-10-01T00:00:00"/>
    <n v="3"/>
    <s v="Standard Class"/>
    <x v="3"/>
    <s v="Titak watch"/>
    <n v="228"/>
    <n v="912"/>
    <n v="4"/>
    <n v="0.02"/>
    <n v="129.76"/>
    <n v="519.04"/>
    <n v="0.08"/>
    <n v="12.975999999999999"/>
    <s v="Medium"/>
    <s v="EN-0012790"/>
    <s v="Ware Nguyen"/>
    <s v="Corporate"/>
    <s v="La Teste-de-Buch"/>
    <s v="Aquitaine"/>
    <s v="France"/>
    <x v="1"/>
    <s v="Sep"/>
  </r>
  <r>
    <x v="23099"/>
    <d v="2015-02-26T00:00:00"/>
    <d v="2015-02-27T00:00:00"/>
    <n v="1"/>
    <s v="Standard Class"/>
    <x v="3"/>
    <s v="Fossil Watch"/>
    <n v="159"/>
    <n v="477"/>
    <n v="3"/>
    <n v="0.02"/>
    <n v="69.459999999999994"/>
    <n v="208.38"/>
    <n v="0.06"/>
    <n v="6.9459999999999997"/>
    <s v="High"/>
    <s v="BE-0012791"/>
    <s v="French Liebe"/>
    <s v="Corporate"/>
    <s v="Clinton"/>
    <s v="Maryland"/>
    <s v="United States"/>
    <x v="8"/>
    <s v="Feb"/>
  </r>
  <r>
    <x v="23100"/>
    <d v="2015-01-30T00:00:00"/>
    <d v="2015-02-01T00:00:00"/>
    <n v="2"/>
    <s v="Standard Class"/>
    <x v="3"/>
    <s v="T - Shirts"/>
    <n v="248"/>
    <n v="248"/>
    <n v="1"/>
    <n v="0.01"/>
    <n v="165.52"/>
    <n v="165.52"/>
    <n v="0.01"/>
    <n v="16.552000000000003"/>
    <s v="Medium"/>
    <s v="DD-0012792"/>
    <s v="Griffin Budd"/>
    <s v="Corporate"/>
    <s v="Barreiras"/>
    <s v="Bahia"/>
    <s v="Brazil"/>
    <x v="9"/>
    <s v="Jan"/>
  </r>
  <r>
    <x v="23101"/>
    <d v="2015-06-10T00:00:00"/>
    <d v="2015-06-19T00:00:00"/>
    <n v="9"/>
    <s v="Standard Class"/>
    <x v="3"/>
    <s v="Shirts"/>
    <n v="196"/>
    <n v="196"/>
    <n v="1"/>
    <n v="0.01"/>
    <n v="114.04"/>
    <n v="114.04"/>
    <n v="0.01"/>
    <n v="11.404000000000002"/>
    <s v="High"/>
    <s v="TT-0012793"/>
    <s v="Nelson Barnett"/>
    <s v="Consumer"/>
    <s v="Kabul"/>
    <s v="Kabul"/>
    <s v="Afghanistan"/>
    <x v="2"/>
    <s v="Jun"/>
  </r>
  <r>
    <x v="23102"/>
    <d v="2015-10-30T00:00:00"/>
    <d v="2015-11-03T00:00:00"/>
    <n v="4"/>
    <s v="Standard Class"/>
    <x v="3"/>
    <s v="Jeans"/>
    <n v="218"/>
    <n v="872"/>
    <n v="4"/>
    <n v="0.04"/>
    <n v="103.12"/>
    <n v="412.48"/>
    <n v="0.16"/>
    <n v="10.312000000000001"/>
    <s v="Medium"/>
    <s v="DE-0012794"/>
    <s v="Allison Meade"/>
    <s v="Corporate"/>
    <s v="Chicago"/>
    <s v="Illinois"/>
    <s v="United States"/>
    <x v="1"/>
    <s v="Oct"/>
  </r>
  <r>
    <x v="23103"/>
    <d v="2015-05-27T00:00:00"/>
    <d v="2015-06-03T00:00:00"/>
    <n v="7"/>
    <s v="Standard Class"/>
    <x v="3"/>
    <s v="Suits"/>
    <n v="109"/>
    <n v="436"/>
    <n v="4"/>
    <n v="0.02"/>
    <n v="20.28"/>
    <n v="81.12"/>
    <n v="0.08"/>
    <n v="2.028"/>
    <s v="Medium"/>
    <s v="LL-0012795"/>
    <s v="Boone Maxwell"/>
    <s v="Corporate"/>
    <s v="Rancagua"/>
    <s v="O'Higgins"/>
    <s v="Chile"/>
    <x v="9"/>
    <s v="May"/>
  </r>
  <r>
    <x v="23104"/>
    <d v="2015-12-03T00:00:00"/>
    <d v="2015-12-11T00:00:00"/>
    <n v="8"/>
    <s v="Standard Class"/>
    <x v="3"/>
    <s v="Sports Wear"/>
    <n v="85"/>
    <n v="425"/>
    <n v="5"/>
    <n v="0.01"/>
    <n v="0.75"/>
    <n v="3.75"/>
    <n v="0.05"/>
    <n v="7.5000000000000011E-2"/>
    <s v="Low"/>
    <s v="AR-0012796"/>
    <s v="Patel Poddar"/>
    <s v="Consumer"/>
    <s v="Celle"/>
    <s v="Lower Saxony"/>
    <s v="Germany"/>
    <x v="1"/>
    <s v="Dec"/>
  </r>
  <r>
    <x v="23105"/>
    <d v="2015-08-31T00:00:00"/>
    <d v="2015-09-09T00:00:00"/>
    <n v="9"/>
    <s v="Standard Class"/>
    <x v="3"/>
    <s v="Casula Shoes"/>
    <n v="122"/>
    <n v="488"/>
    <n v="4"/>
    <n v="0.02"/>
    <n v="32.24"/>
    <n v="128.96"/>
    <n v="0.08"/>
    <n v="3.2240000000000002"/>
    <s v="Low"/>
    <s v="ED-0012797"/>
    <s v="Everett Sweed"/>
    <s v="Consumer"/>
    <s v="Bundaberg"/>
    <s v="Queensland"/>
    <s v="Australia"/>
    <x v="0"/>
    <s v="Aug"/>
  </r>
  <r>
    <x v="23106"/>
    <d v="2015-07-25T00:00:00"/>
    <d v="2015-07-30T00:00:00"/>
    <n v="5"/>
    <s v="Standard Class"/>
    <x v="3"/>
    <s v="Running Shoes"/>
    <n v="224"/>
    <n v="672"/>
    <n v="3"/>
    <n v="0.01"/>
    <n v="137.28"/>
    <n v="411.84000000000003"/>
    <n v="0.03"/>
    <n v="13.728000000000002"/>
    <s v="Medium"/>
    <s v="NO-0012798"/>
    <s v="West Cano"/>
    <s v="Consumer"/>
    <s v="Meyzieu"/>
    <s v="Rhône-Alpes"/>
    <s v="France"/>
    <x v="1"/>
    <s v="Jul"/>
  </r>
  <r>
    <x v="23107"/>
    <d v="2015-09-07T00:00:00"/>
    <d v="2015-09-15T00:00:00"/>
    <n v="8"/>
    <s v="Standard Class"/>
    <x v="3"/>
    <s v="Formal Shoes"/>
    <n v="213"/>
    <n v="213"/>
    <n v="1"/>
    <n v="0.01"/>
    <n v="130.87"/>
    <n v="130.87"/>
    <n v="0.01"/>
    <n v="13.087000000000002"/>
    <s v="Medium"/>
    <s v="AY-0012799"/>
    <s v="Lowe Gannaway"/>
    <s v="Corporate"/>
    <s v="Rugby"/>
    <s v="England"/>
    <s v="United Kingdom"/>
    <x v="5"/>
    <s v="Sep"/>
  </r>
  <r>
    <x v="23108"/>
    <d v="2015-01-18T00:00:00"/>
    <d v="2015-01-28T00:00:00"/>
    <n v="10"/>
    <s v="Standard Class"/>
    <x v="3"/>
    <s v="Sneakers"/>
    <n v="62"/>
    <n v="124"/>
    <n v="2"/>
    <n v="0.01"/>
    <n v="31"/>
    <n v="62"/>
    <n v="0.02"/>
    <n v="3.1"/>
    <s v="Medium"/>
    <s v="GE-0012800"/>
    <s v="Contreras Paige"/>
    <s v="Home Office"/>
    <s v="Xi'an"/>
    <s v="Shaanxi"/>
    <s v="China"/>
    <x v="4"/>
    <s v="Jan"/>
  </r>
  <r>
    <x v="23109"/>
    <d v="2015-02-20T00:00:00"/>
    <d v="2015-02-25T00:00:00"/>
    <n v="5"/>
    <s v="Standard Class"/>
    <x v="3"/>
    <s v="Titak watch"/>
    <n v="228"/>
    <n v="1140"/>
    <n v="5"/>
    <n v="0.02"/>
    <n v="125.19999999999999"/>
    <n v="626"/>
    <n v="0.1"/>
    <n v="12.52"/>
    <s v="Medium"/>
    <s v="IS-0012801"/>
    <s v="Kelley Devincentis"/>
    <s v="Corporate"/>
    <s v="New York City"/>
    <s v="New York"/>
    <s v="United States"/>
    <x v="8"/>
    <s v="Feb"/>
  </r>
  <r>
    <x v="23110"/>
    <d v="2015-03-02T00:00:00"/>
    <d v="2015-03-11T00:00:00"/>
    <n v="9"/>
    <s v="Standard Class"/>
    <x v="3"/>
    <s v="Fossil Watch"/>
    <n v="159"/>
    <n v="636"/>
    <n v="4"/>
    <n v="0.02"/>
    <n v="66.28"/>
    <n v="265.12"/>
    <n v="0.08"/>
    <n v="6.6280000000000001"/>
    <s v="Medium"/>
    <s v="ON-0012802"/>
    <s v="Wilson Anderson"/>
    <s v="Home Office"/>
    <s v="London"/>
    <s v="England"/>
    <s v="United Kingdom"/>
    <x v="5"/>
    <s v="Mar"/>
  </r>
  <r>
    <x v="23111"/>
    <d v="2015-06-15T00:00:00"/>
    <d v="2015-06-25T00:00:00"/>
    <n v="10"/>
    <s v="Standard Class"/>
    <x v="3"/>
    <s v="T - Shirts"/>
    <n v="248"/>
    <n v="744"/>
    <n v="3"/>
    <n v="0.04"/>
    <n v="138.24"/>
    <n v="414.72"/>
    <n v="0.12"/>
    <n v="13.824000000000002"/>
    <s v="Medium"/>
    <s v="EN-0012803"/>
    <s v="Ramsey Hansen"/>
    <s v="Consumer"/>
    <s v="Naples"/>
    <s v="Campania"/>
    <s v="Italy"/>
    <x v="9"/>
    <s v="Jun"/>
  </r>
  <r>
    <x v="23112"/>
    <d v="2015-09-17T00:00:00"/>
    <d v="2015-09-23T00:00:00"/>
    <n v="6"/>
    <s v="Standard Class"/>
    <x v="3"/>
    <s v="Shirts"/>
    <n v="196"/>
    <n v="784"/>
    <n v="4"/>
    <n v="0.03"/>
    <n v="92.48"/>
    <n v="369.92"/>
    <n v="0.12"/>
    <n v="9.2480000000000011"/>
    <s v="High"/>
    <s v="NG-0012804"/>
    <s v="Wiley Pölking"/>
    <s v="Consumer"/>
    <s v="Jember"/>
    <s v="Jawa Timur"/>
    <s v="Indonesia"/>
    <x v="10"/>
    <s v="Sep"/>
  </r>
  <r>
    <x v="23113"/>
    <d v="2015-10-10T00:00:00"/>
    <d v="2015-10-13T00:00:00"/>
    <n v="3"/>
    <s v="Standard Class"/>
    <x v="3"/>
    <s v="Jeans"/>
    <n v="218"/>
    <n v="436"/>
    <n v="2"/>
    <n v="0.01"/>
    <n v="133.63999999999999"/>
    <n v="267.27999999999997"/>
    <n v="0.02"/>
    <n v="13.363999999999999"/>
    <s v="Medium"/>
    <s v="AN-0012805"/>
    <s v="Smith Abelman"/>
    <s v="Consumer"/>
    <s v="Apopa"/>
    <s v="San Salvador"/>
    <s v="El Salvador"/>
    <x v="1"/>
    <s v="Oct"/>
  </r>
  <r>
    <x v="23114"/>
    <d v="2015-05-13T00:00:00"/>
    <d v="2015-05-14T00:00:00"/>
    <n v="1"/>
    <s v="Standard Class"/>
    <x v="3"/>
    <s v="Suits"/>
    <n v="109"/>
    <n v="436"/>
    <n v="4"/>
    <n v="0.02"/>
    <n v="20.28"/>
    <n v="81.12"/>
    <n v="0.08"/>
    <n v="2.028"/>
    <s v="Medium"/>
    <s v="BY-0012806"/>
    <s v="Todd Hughsby"/>
    <s v="Consumer"/>
    <s v="Miramas"/>
    <s v="Provence-Alpes-Côte d'Azur"/>
    <s v="France"/>
    <x v="1"/>
    <s v="May"/>
  </r>
  <r>
    <x v="23115"/>
    <d v="2015-05-07T00:00:00"/>
    <d v="2015-05-11T00:00:00"/>
    <n v="4"/>
    <s v="Standard Class"/>
    <x v="3"/>
    <s v="Sports Wear"/>
    <n v="85"/>
    <n v="85"/>
    <n v="1"/>
    <n v="0.04"/>
    <n v="1.6"/>
    <n v="1.6"/>
    <n v="0.04"/>
    <n v="0.16000000000000003"/>
    <s v="High"/>
    <s v="HY-0012807"/>
    <s v="Mathis Mccarthy"/>
    <s v="Consumer"/>
    <s v="Melbourne"/>
    <s v="Victoria"/>
    <s v="Australia"/>
    <x v="0"/>
    <s v="May"/>
  </r>
  <r>
    <x v="23116"/>
    <d v="2015-01-14T00:00:00"/>
    <d v="2015-01-15T00:00:00"/>
    <n v="1"/>
    <s v="Standard Class"/>
    <x v="3"/>
    <s v="Casula Shoes"/>
    <n v="122"/>
    <n v="122"/>
    <n v="1"/>
    <n v="0.01"/>
    <n v="40.78"/>
    <n v="40.78"/>
    <n v="0.01"/>
    <n v="4.0780000000000003"/>
    <s v="High"/>
    <s v="ON-0012808"/>
    <s v="Bean Thompson"/>
    <s v="Corporate"/>
    <s v="La Crosse"/>
    <s v="Wisconsin"/>
    <s v="United States"/>
    <x v="1"/>
    <s v="Jan"/>
  </r>
  <r>
    <x v="23117"/>
    <d v="2015-11-06T00:00:00"/>
    <d v="2015-11-07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Low"/>
    <s v="YN-0012809"/>
    <s v="Rhodes Goldwyn"/>
    <s v="Home Office"/>
    <s v="Redditch"/>
    <s v="England"/>
    <s v="United Kingdom"/>
    <x v="5"/>
    <s v="Nov"/>
  </r>
  <r>
    <x v="23118"/>
    <d v="2015-01-10T00:00:00"/>
    <d v="2015-01-20T00:00:00"/>
    <n v="10"/>
    <s v="Standard Class"/>
    <x v="3"/>
    <s v="Formal Shoes"/>
    <n v="213"/>
    <n v="426"/>
    <n v="2"/>
    <n v="0.02"/>
    <n v="124.48"/>
    <n v="248.96"/>
    <n v="0.04"/>
    <n v="12.448"/>
    <s v="Medium"/>
    <s v="ER-0012810"/>
    <s v="Pitts Miller"/>
    <s v="Consumer"/>
    <s v="Innsbruck"/>
    <s v="Tyrol"/>
    <s v="Austria"/>
    <x v="1"/>
    <s v="Jan"/>
  </r>
  <r>
    <x v="23119"/>
    <d v="2015-10-20T00:00:00"/>
    <d v="2015-10-23T00:00:00"/>
    <n v="3"/>
    <s v="Standard Class"/>
    <x v="3"/>
    <s v="Sneakers"/>
    <n v="62"/>
    <n v="62"/>
    <n v="1"/>
    <n v="0.04"/>
    <n v="62"/>
    <n v="62"/>
    <n v="0.04"/>
    <n v="6.2"/>
    <s v="High"/>
    <s v="RI-0012811"/>
    <s v="Lowery Shagiari"/>
    <s v="Corporate"/>
    <s v="Columbus"/>
    <s v="Georgia"/>
    <s v="United States"/>
    <x v="9"/>
    <s v="Oct"/>
  </r>
  <r>
    <x v="23120"/>
    <d v="2015-01-07T00:00:00"/>
    <d v="2015-01-11T00:00:00"/>
    <n v="4"/>
    <s v="Standard Class"/>
    <x v="3"/>
    <s v="Titak watch"/>
    <n v="228"/>
    <n v="1140"/>
    <n v="5"/>
    <n v="0.01"/>
    <n v="136.6"/>
    <n v="683"/>
    <n v="0.05"/>
    <n v="13.66"/>
    <s v="Medium"/>
    <s v="ON-0012812"/>
    <s v="Goodwin Jackson"/>
    <s v="Corporate"/>
    <s v="Bukavu"/>
    <s v="South Kivu"/>
    <s v="Democratic Republic of the Congo"/>
    <x v="7"/>
    <s v="Jan"/>
  </r>
  <r>
    <x v="23121"/>
    <d v="2015-08-01T00:00:00"/>
    <d v="2015-08-07T00:00:00"/>
    <n v="6"/>
    <s v="Standard Class"/>
    <x v="3"/>
    <s v="Fossil Watch"/>
    <n v="159"/>
    <n v="636"/>
    <n v="4"/>
    <n v="0.05"/>
    <n v="47.2"/>
    <n v="188.8"/>
    <n v="0.2"/>
    <n v="4.7200000000000006"/>
    <s v="High"/>
    <s v="UM-0012813"/>
    <s v="Davenport Mitchum"/>
    <s v="Corporate"/>
    <s v="Helsinki"/>
    <s v="Uusimaa"/>
    <s v="Finland"/>
    <x v="5"/>
    <s v="Aug"/>
  </r>
  <r>
    <x v="23122"/>
    <d v="2015-05-09T00:00:00"/>
    <d v="2015-05-11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IN-0012814"/>
    <s v="Ward Blumstein"/>
    <s v="Corporate"/>
    <s v="Seremban"/>
    <s v="Negeri Sembilan"/>
    <s v="Malaysia"/>
    <x v="10"/>
    <s v="May"/>
  </r>
  <r>
    <x v="23123"/>
    <d v="2015-05-14T00:00:00"/>
    <d v="2015-05-15T00:00:00"/>
    <n v="1"/>
    <s v="Standard Class"/>
    <x v="3"/>
    <s v="Shirts"/>
    <n v="196"/>
    <n v="784"/>
    <n v="4"/>
    <n v="0.05"/>
    <n v="76.8"/>
    <n v="307.2"/>
    <n v="0.2"/>
    <n v="7.68"/>
    <s v="Medium"/>
    <s v="IN-0012815"/>
    <s v="Bowers Martin"/>
    <s v="Consumer"/>
    <s v="Panama City"/>
    <s v="Panama"/>
    <s v="Panama"/>
    <x v="1"/>
    <s v="May"/>
  </r>
  <r>
    <x v="23124"/>
    <d v="2015-04-04T00:00:00"/>
    <d v="2015-04-05T00:00:00"/>
    <n v="1"/>
    <s v="Standard Class"/>
    <x v="3"/>
    <s v="Jeans"/>
    <n v="218"/>
    <n v="436"/>
    <n v="2"/>
    <n v="0.01"/>
    <n v="133.63999999999999"/>
    <n v="267.27999999999997"/>
    <n v="0.02"/>
    <n v="13.363999999999999"/>
    <s v="Medium"/>
    <s v="ND-0012816"/>
    <s v="Ramirez Boland"/>
    <s v="Corporate"/>
    <s v="Plainfield"/>
    <s v="New Jersey"/>
    <s v="United States"/>
    <x v="8"/>
    <s v="Apr"/>
  </r>
  <r>
    <x v="23125"/>
    <d v="2015-02-07T00:00:00"/>
    <d v="2015-02-11T00:00:00"/>
    <n v="4"/>
    <s v="Standard Class"/>
    <x v="3"/>
    <s v="Suits"/>
    <n v="109"/>
    <n v="545"/>
    <n v="5"/>
    <n v="0.01"/>
    <n v="23.55"/>
    <n v="117.75"/>
    <n v="0.05"/>
    <n v="2.355"/>
    <s v="Medium"/>
    <s v="AN-0012817"/>
    <s v="Pennington Van"/>
    <s v="Corporate"/>
    <s v="Lafayette"/>
    <s v="Indiana"/>
    <s v="United States"/>
    <x v="1"/>
    <s v="Feb"/>
  </r>
  <r>
    <x v="23126"/>
    <d v="2015-01-10T00:00:00"/>
    <d v="2015-01-18T00:00:00"/>
    <n v="8"/>
    <s v="Standard Class"/>
    <x v="3"/>
    <s v="Sports Wear"/>
    <n v="85"/>
    <n v="85"/>
    <n v="1"/>
    <n v="0.04"/>
    <n v="1.6"/>
    <n v="1.6"/>
    <n v="0.04"/>
    <n v="0.16000000000000003"/>
    <s v="High"/>
    <s v="SS-0012818"/>
    <s v="Berg Weiss"/>
    <s v="Home Office"/>
    <s v="Cologne"/>
    <s v="North Rhine-Westphalia"/>
    <s v="Germany"/>
    <x v="1"/>
    <s v="Jan"/>
  </r>
  <r>
    <x v="23127"/>
    <d v="2015-03-04T00:00:00"/>
    <d v="2015-03-13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RT-0012819"/>
    <s v="Durham Stugart"/>
    <s v="Corporate"/>
    <s v="Juárez"/>
    <s v="Chihuahua"/>
    <s v="Mexico"/>
    <x v="5"/>
    <s v="Mar"/>
  </r>
  <r>
    <x v="23128"/>
    <d v="2015-05-23T00:00:00"/>
    <d v="2015-05-25T00:00:00"/>
    <n v="2"/>
    <s v="Standard Class"/>
    <x v="3"/>
    <s v="Running Shoes"/>
    <n v="224"/>
    <n v="896"/>
    <n v="4"/>
    <n v="0.03"/>
    <n v="117.12"/>
    <n v="468.48"/>
    <n v="0.12"/>
    <n v="11.712000000000002"/>
    <s v="Medium"/>
    <s v="EY-0012820"/>
    <s v="Sanders Bradley"/>
    <s v="Home Office"/>
    <s v="Charleroi"/>
    <s v="Hainaut"/>
    <s v="Belgium"/>
    <x v="1"/>
    <s v="May"/>
  </r>
  <r>
    <x v="23129"/>
    <d v="2015-01-26T00:00:00"/>
    <d v="2015-02-05T00:00:00"/>
    <n v="10"/>
    <s v="Standard Class"/>
    <x v="3"/>
    <s v="Formal Shoes"/>
    <n v="213"/>
    <n v="1065"/>
    <n v="5"/>
    <n v="0.03"/>
    <n v="101.05"/>
    <n v="505.25"/>
    <n v="0.15"/>
    <n v="10.105"/>
    <s v="Medium"/>
    <s v="DO-0012821"/>
    <s v="Brown Airdo"/>
    <s v="Corporate"/>
    <s v="New York City"/>
    <s v="New York"/>
    <s v="United States"/>
    <x v="8"/>
    <s v="Jan"/>
  </r>
  <r>
    <x v="23130"/>
    <d v="2015-02-14T00:00:00"/>
    <d v="2015-02-19T00:00:00"/>
    <n v="5"/>
    <s v="Standard Class"/>
    <x v="3"/>
    <s v="Sneakers"/>
    <n v="62"/>
    <n v="186"/>
    <n v="3"/>
    <n v="0.05"/>
    <n v="20.666666666666668"/>
    <n v="62"/>
    <n v="0.15000000000000002"/>
    <n v="2.0666666666666669"/>
    <s v="Medium"/>
    <s v="OS-0012822"/>
    <s v="Pope Kaydos"/>
    <s v="Consumer"/>
    <s v="Moers"/>
    <s v="North Rhine-Westphalia"/>
    <s v="Germany"/>
    <x v="1"/>
    <s v="Feb"/>
  </r>
  <r>
    <x v="23131"/>
    <d v="2015-02-16T00:00:00"/>
    <d v="2015-02-17T00:00:00"/>
    <n v="1"/>
    <s v="Standard Class"/>
    <x v="3"/>
    <s v="Titak watch"/>
    <n v="228"/>
    <n v="456"/>
    <n v="2"/>
    <n v="0.04"/>
    <n v="129.76"/>
    <n v="259.52"/>
    <n v="0.08"/>
    <n v="12.975999999999999"/>
    <s v="Medium"/>
    <s v="LS-0012823"/>
    <s v="Burnett Mills"/>
    <s v="Consumer"/>
    <s v="Heidelberg"/>
    <s v="Baden-Württemberg"/>
    <s v="Germany"/>
    <x v="1"/>
    <s v="Feb"/>
  </r>
  <r>
    <x v="23132"/>
    <d v="2015-02-06T00:00:00"/>
    <d v="2015-02-09T00:00:00"/>
    <n v="3"/>
    <s v="Standard Class"/>
    <x v="3"/>
    <s v="Fossil Watch"/>
    <n v="159"/>
    <n v="477"/>
    <n v="3"/>
    <n v="0.01"/>
    <n v="74.23"/>
    <n v="222.69"/>
    <n v="0.03"/>
    <n v="7.4230000000000009"/>
    <s v="Medium"/>
    <s v="WD-0012824"/>
    <s v="Montgomery Dowd"/>
    <s v="Consumer"/>
    <s v="Birmingham"/>
    <s v="England"/>
    <s v="United Kingdom"/>
    <x v="5"/>
    <s v="Feb"/>
  </r>
  <r>
    <x v="23133"/>
    <d v="2015-07-31T00:00:00"/>
    <d v="2015-08-10T00:00:00"/>
    <n v="10"/>
    <s v="Standard Class"/>
    <x v="3"/>
    <s v="T - Shirts"/>
    <n v="248"/>
    <n v="248"/>
    <n v="1"/>
    <n v="0.05"/>
    <n v="155.6"/>
    <n v="155.6"/>
    <n v="0.05"/>
    <n v="15.56"/>
    <s v="Medium"/>
    <s v="EL-0012825"/>
    <s v="Sandoval Kimmel"/>
    <s v="Consumer"/>
    <s v="Beijing"/>
    <s v="Beijing"/>
    <s v="China"/>
    <x v="4"/>
    <s v="Jul"/>
  </r>
  <r>
    <x v="23134"/>
    <d v="2015-04-22T00:00:00"/>
    <d v="2015-05-01T00:00:00"/>
    <n v="9"/>
    <s v="Standard Class"/>
    <x v="3"/>
    <s v="Shirts"/>
    <n v="196"/>
    <n v="392"/>
    <n v="2"/>
    <n v="0.01"/>
    <n v="112.08"/>
    <n v="224.16"/>
    <n v="0.02"/>
    <n v="11.208"/>
    <s v="Low"/>
    <s v="GE-0012826"/>
    <s v="Contreras Paige"/>
    <s v="Home Office"/>
    <s v="Bangkok"/>
    <s v="Bangkok"/>
    <s v="Thailand"/>
    <x v="10"/>
    <s v="Apr"/>
  </r>
  <r>
    <x v="23135"/>
    <d v="2015-04-02T00:00:00"/>
    <d v="2015-04-09T00:00:00"/>
    <n v="7"/>
    <s v="Standard Class"/>
    <x v="3"/>
    <s v="Jeans"/>
    <n v="218"/>
    <n v="1090"/>
    <n v="5"/>
    <n v="0.01"/>
    <n v="127.1"/>
    <n v="635.5"/>
    <n v="0.05"/>
    <n v="12.71"/>
    <s v="Medium"/>
    <s v="LE-0012827"/>
    <s v="Leach Steele"/>
    <s v="Corporate"/>
    <s v="Medina"/>
    <s v="Al Madinah"/>
    <s v="Saudi Arabia"/>
    <x v="3"/>
    <s v="Apr"/>
  </r>
  <r>
    <x v="23136"/>
    <d v="2015-04-13T00:00:00"/>
    <d v="2015-04-19T00:00:00"/>
    <n v="6"/>
    <s v="Standard Class"/>
    <x v="3"/>
    <s v="Suits"/>
    <n v="109"/>
    <n v="109"/>
    <n v="1"/>
    <n v="0.05"/>
    <n v="23.55"/>
    <n v="23.55"/>
    <n v="0.05"/>
    <n v="2.355"/>
    <s v="High"/>
    <s v="ER-0012828"/>
    <s v="Marks Schneider"/>
    <s v="Home Office"/>
    <s v="Zhuhai"/>
    <s v="Guangdong"/>
    <s v="China"/>
    <x v="4"/>
    <s v="Apr"/>
  </r>
  <r>
    <x v="23137"/>
    <d v="2015-08-02T00:00:00"/>
    <d v="2015-08-10T00:00:00"/>
    <n v="8"/>
    <s v="Standard Class"/>
    <x v="3"/>
    <s v="Sports Wear"/>
    <n v="85"/>
    <n v="425"/>
    <n v="5"/>
    <n v="0.03"/>
    <n v="17"/>
    <n v="85"/>
    <n v="0.15"/>
    <n v="1.7000000000000002"/>
    <s v="Medium"/>
    <s v="DY-0012829"/>
    <s v="Guerrero Kennedy"/>
    <s v="Corporate"/>
    <s v="Torreón"/>
    <s v="Coahuila"/>
    <s v="Mexico"/>
    <x v="5"/>
    <s v="Aug"/>
  </r>
  <r>
    <x v="23138"/>
    <d v="2015-07-09T00:00:00"/>
    <d v="2015-07-12T00:00:00"/>
    <n v="3"/>
    <s v="Standard Class"/>
    <x v="3"/>
    <s v="Casula Shoes"/>
    <n v="122"/>
    <n v="244"/>
    <n v="2"/>
    <n v="0.04"/>
    <n v="32.24"/>
    <n v="64.48"/>
    <n v="0.08"/>
    <n v="3.2240000000000002"/>
    <s v="Medium"/>
    <s v="CH-0012830"/>
    <s v="Moses Rittenbach"/>
    <s v="Consumer"/>
    <s v="Santiago de los Caballeros"/>
    <s v="Santiago"/>
    <s v="Dominican Republic"/>
    <x v="11"/>
    <s v="Jul"/>
  </r>
  <r>
    <x v="23139"/>
    <d v="2015-04-09T00:00:00"/>
    <d v="2015-04-14T00:00:00"/>
    <n v="5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NS-0012831"/>
    <s v="Perkins Cousins"/>
    <s v="Consumer"/>
    <s v="Panama City"/>
    <s v="Panama"/>
    <s v="Panama"/>
    <x v="1"/>
    <s v="Apr"/>
  </r>
  <r>
    <x v="23140"/>
    <d v="2015-01-09T00:00:00"/>
    <d v="2015-01-18T00:00:00"/>
    <n v="9"/>
    <s v="Standard Class"/>
    <x v="3"/>
    <s v="Formal Shoes"/>
    <n v="213"/>
    <n v="852"/>
    <n v="4"/>
    <n v="0.01"/>
    <n v="124.48"/>
    <n v="497.92"/>
    <n v="0.04"/>
    <n v="12.448"/>
    <s v="High"/>
    <s v="GE-0012832"/>
    <s v="Contreras Paige"/>
    <s v="Home Office"/>
    <s v="New York City"/>
    <s v="New York"/>
    <s v="United States"/>
    <x v="8"/>
    <s v="Jan"/>
  </r>
  <r>
    <x v="23141"/>
    <d v="2015-04-05T00:00:00"/>
    <d v="2015-04-07T00:00:00"/>
    <n v="2"/>
    <s v="Standard Class"/>
    <x v="3"/>
    <s v="Sneakers"/>
    <n v="62"/>
    <n v="248"/>
    <n v="4"/>
    <n v="0.01"/>
    <n v="15.5"/>
    <n v="62"/>
    <n v="0.04"/>
    <n v="1.55"/>
    <s v="High"/>
    <s v="ER-0012833"/>
    <s v="Petersen Pelletier"/>
    <s v="Corporate"/>
    <s v="Wellington"/>
    <s v="Wellington"/>
    <s v="New Zealand"/>
    <x v="0"/>
    <s v="Apr"/>
  </r>
  <r>
    <x v="23142"/>
    <d v="2015-01-11T00:00:00"/>
    <d v="2015-01-18T00:00:00"/>
    <n v="7"/>
    <s v="Standard Class"/>
    <x v="3"/>
    <s v="Titak watch"/>
    <n v="228"/>
    <n v="456"/>
    <n v="2"/>
    <n v="0.05"/>
    <n v="125.2"/>
    <n v="250.4"/>
    <n v="0.1"/>
    <n v="12.520000000000001"/>
    <s v="High"/>
    <s v="LY-0012834"/>
    <s v="Floyd Kelly"/>
    <s v="Consumer"/>
    <s v="Bangkok"/>
    <s v="Bangkok"/>
    <s v="Thailand"/>
    <x v="10"/>
    <s v="Jan"/>
  </r>
  <r>
    <x v="23143"/>
    <d v="2015-08-14T00:00:00"/>
    <d v="2015-08-17T00:00:00"/>
    <n v="3"/>
    <s v="Standard Class"/>
    <x v="3"/>
    <s v="Fossil Watch"/>
    <n v="159"/>
    <n v="159"/>
    <n v="1"/>
    <n v="0.03"/>
    <n v="74.23"/>
    <n v="74.23"/>
    <n v="0.03"/>
    <n v="7.4230000000000009"/>
    <s v="Medium"/>
    <s v="BY-0012835"/>
    <s v="Todd Hughsby"/>
    <s v="Consumer"/>
    <s v="Budapest"/>
    <s v="Budapest"/>
    <s v="Hungary"/>
    <x v="3"/>
    <s v="Aug"/>
  </r>
  <r>
    <x v="23144"/>
    <d v="2015-06-09T00:00:00"/>
    <d v="2015-06-17T00:00:00"/>
    <n v="8"/>
    <s v="Standard Class"/>
    <x v="3"/>
    <s v="T - Shirts"/>
    <n v="248"/>
    <n v="744"/>
    <n v="3"/>
    <n v="0.04"/>
    <n v="138.24"/>
    <n v="414.72"/>
    <n v="0.12"/>
    <n v="13.824000000000002"/>
    <s v="Medium"/>
    <s v="TO-0012836"/>
    <s v="Velez Takahito"/>
    <s v="Consumer"/>
    <s v="Noisy-le-Sec"/>
    <s v="Ile-de-France"/>
    <s v="France"/>
    <x v="1"/>
    <s v="Jun"/>
  </r>
  <r>
    <x v="23145"/>
    <d v="2015-02-28T00:00:00"/>
    <d v="2015-03-01T00:00:00"/>
    <n v="1"/>
    <s v="Standard Class"/>
    <x v="3"/>
    <s v="Shirts"/>
    <n v="196"/>
    <n v="392"/>
    <n v="2"/>
    <n v="0.04"/>
    <n v="100.32"/>
    <n v="200.64"/>
    <n v="0.08"/>
    <n v="10.032"/>
    <s v="Medium"/>
    <s v="LD-0012837"/>
    <s v="Myers Butterfield"/>
    <s v="Consumer"/>
    <s v="Santiago de Cuba"/>
    <s v="Santiago de Cuba"/>
    <s v="Cuba"/>
    <x v="11"/>
    <s v="Feb"/>
  </r>
  <r>
    <x v="23146"/>
    <d v="2015-11-29T00:00:00"/>
    <d v="2015-12-08T00:00:00"/>
    <n v="9"/>
    <s v="Standard Class"/>
    <x v="3"/>
    <s v="Jeans"/>
    <n v="218"/>
    <n v="872"/>
    <n v="4"/>
    <n v="0.03"/>
    <n v="111.84"/>
    <n v="447.36"/>
    <n v="0.12"/>
    <n v="11.184000000000001"/>
    <s v="Medium"/>
    <s v="ON-0012838"/>
    <s v="Hanson Ferguson"/>
    <s v="Consumer"/>
    <s v="Los Angeles"/>
    <s v="California"/>
    <s v="United States"/>
    <x v="6"/>
    <s v="Nov"/>
  </r>
  <r>
    <x v="23147"/>
    <d v="2015-04-24T00:00:00"/>
    <d v="2015-04-29T00:00:00"/>
    <n v="5"/>
    <s v="Standard Class"/>
    <x v="3"/>
    <s v="Suits"/>
    <n v="109"/>
    <n v="327"/>
    <n v="3"/>
    <n v="0.02"/>
    <n v="22.46"/>
    <n v="67.38"/>
    <n v="0.06"/>
    <n v="2.246"/>
    <s v="Medium"/>
    <s v="IN-0012839"/>
    <s v="Bowers Martin"/>
    <s v="Consumer"/>
    <s v="Kolhapur"/>
    <s v="Maharashtra"/>
    <s v="India"/>
    <x v="2"/>
    <s v="Apr"/>
  </r>
  <r>
    <x v="23148"/>
    <d v="2015-07-21T00:00:00"/>
    <d v="2015-07-28T00:00:00"/>
    <n v="7"/>
    <s v="Standard Class"/>
    <x v="3"/>
    <s v="Sports Wear"/>
    <n v="85"/>
    <n v="170"/>
    <n v="2"/>
    <n v="0.01"/>
    <n v="3.3"/>
    <n v="6.6"/>
    <n v="0.02"/>
    <n v="0.33"/>
    <s v="Medium"/>
    <s v="NN-0012840"/>
    <s v="Morris Bergmann"/>
    <s v="Corporate"/>
    <s v="Khartoum"/>
    <s v="Khartoum"/>
    <s v="Sudan"/>
    <x v="7"/>
    <s v="Jul"/>
  </r>
  <r>
    <x v="23149"/>
    <d v="2015-08-07T00:00:00"/>
    <d v="2015-08-13T00:00:00"/>
    <n v="6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R-0012841"/>
    <s v="Pruitt Reiter"/>
    <s v="Consumer"/>
    <s v="Matsubara"/>
    <s v="Oita"/>
    <s v="Japan"/>
    <x v="4"/>
    <s v="Aug"/>
  </r>
  <r>
    <x v="23150"/>
    <d v="2015-06-02T00:00:00"/>
    <d v="2015-06-07T00:00:00"/>
    <n v="5"/>
    <s v="Standard Class"/>
    <x v="3"/>
    <s v="Running Shoes"/>
    <n v="224"/>
    <n v="896"/>
    <n v="4"/>
    <n v="0.03"/>
    <n v="117.12"/>
    <n v="468.48"/>
    <n v="0.12"/>
    <n v="11.712000000000002"/>
    <s v="High"/>
    <s v="TT-0012842"/>
    <s v="Robinson Arnett"/>
    <s v="Corporate"/>
    <s v="Auckland"/>
    <s v="Auckland"/>
    <s v="New Zealand"/>
    <x v="0"/>
    <s v="Jun"/>
  </r>
  <r>
    <x v="23151"/>
    <d v="2015-10-11T00:00:00"/>
    <d v="2015-10-19T00:00:00"/>
    <n v="8"/>
    <s v="Standard Class"/>
    <x v="3"/>
    <s v="Formal Shoes"/>
    <n v="213"/>
    <n v="1065"/>
    <n v="5"/>
    <n v="0.03"/>
    <n v="101.05"/>
    <n v="505.25"/>
    <n v="0.15"/>
    <n v="10.105"/>
    <s v="High"/>
    <s v="IN-0012843"/>
    <s v="Waters Lampkin"/>
    <s v="Consumer"/>
    <s v="Castrop-Rauxel"/>
    <s v="North Rhine-Westphalia"/>
    <s v="Germany"/>
    <x v="1"/>
    <s v="Oct"/>
  </r>
  <r>
    <x v="23152"/>
    <d v="2015-04-08T00:00:00"/>
    <d v="2015-04-10T00:00:00"/>
    <n v="2"/>
    <s v="Standard Class"/>
    <x v="3"/>
    <s v="Sneakers"/>
    <n v="62"/>
    <n v="186"/>
    <n v="3"/>
    <n v="0.01"/>
    <n v="20.666666666666668"/>
    <n v="62"/>
    <n v="0.03"/>
    <n v="2.0666666666666669"/>
    <s v="Medium"/>
    <s v="ON-0012844"/>
    <s v="Burke Ferguson"/>
    <s v="Consumer"/>
    <s v="Mount Isa"/>
    <s v="Queensland"/>
    <s v="Australia"/>
    <x v="0"/>
    <s v="Apr"/>
  </r>
  <r>
    <x v="23153"/>
    <d v="2015-10-04T00:00:00"/>
    <d v="2015-10-14T00:00:00"/>
    <n v="10"/>
    <s v="Standard Class"/>
    <x v="3"/>
    <s v="Titak watch"/>
    <n v="228"/>
    <n v="228"/>
    <n v="1"/>
    <n v="0.01"/>
    <n v="145.72"/>
    <n v="145.72"/>
    <n v="0.01"/>
    <n v="14.572000000000001"/>
    <s v="High"/>
    <s v="AS-0012845"/>
    <s v="Harrington Matthias"/>
    <s v="Corporate"/>
    <s v="Manila"/>
    <s v="National Capital"/>
    <s v="Philippines"/>
    <x v="10"/>
    <s v="Oct"/>
  </r>
  <r>
    <x v="23154"/>
    <d v="2015-10-07T00:00:00"/>
    <d v="2015-10-09T00:00:00"/>
    <n v="2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R-0012846"/>
    <s v="Tate Hightower"/>
    <s v="Corporate"/>
    <s v="Manila"/>
    <s v="National Capital"/>
    <s v="Philippines"/>
    <x v="10"/>
    <s v="Oct"/>
  </r>
  <r>
    <x v="23155"/>
    <d v="2015-08-19T00:00:00"/>
    <d v="2015-08-26T00:00:00"/>
    <n v="7"/>
    <s v="Standard Class"/>
    <x v="3"/>
    <s v="T - Shirts"/>
    <n v="248"/>
    <n v="744"/>
    <n v="3"/>
    <n v="0.03"/>
    <n v="145.68"/>
    <n v="437.04"/>
    <n v="0.09"/>
    <n v="14.568000000000001"/>
    <s v="Low"/>
    <s v="AM-0012847"/>
    <s v="Barry Willingham"/>
    <s v="Corporate"/>
    <s v="Targu Jiu"/>
    <s v="Gorj"/>
    <s v="Romania"/>
    <x v="3"/>
    <s v="Aug"/>
  </r>
  <r>
    <x v="23156"/>
    <d v="2015-05-17T00:00:00"/>
    <d v="2015-05-21T00:00:00"/>
    <n v="4"/>
    <s v="Standard Class"/>
    <x v="3"/>
    <s v="Shirts"/>
    <n v="196"/>
    <n v="588"/>
    <n v="3"/>
    <n v="0.03"/>
    <n v="98.36"/>
    <n v="295.08"/>
    <n v="0.09"/>
    <n v="9.8360000000000003"/>
    <s v="Medium"/>
    <s v="NE-0012848"/>
    <s v="Cobb Kane"/>
    <s v="Consumer"/>
    <s v="Bogotá"/>
    <s v="Bogota"/>
    <s v="Colombia"/>
    <x v="9"/>
    <s v="May"/>
  </r>
  <r>
    <x v="23157"/>
    <d v="2015-11-02T00:00:00"/>
    <d v="2015-11-06T00:00:00"/>
    <n v="4"/>
    <s v="Standard Class"/>
    <x v="3"/>
    <s v="Jeans"/>
    <n v="218"/>
    <n v="436"/>
    <n v="2"/>
    <n v="0.03"/>
    <n v="124.92"/>
    <n v="249.84"/>
    <n v="0.06"/>
    <n v="12.492000000000001"/>
    <s v="Medium"/>
    <s v="ON-0012849"/>
    <s v="Livingston Thornton"/>
    <s v="Consumer"/>
    <s v="Berlin"/>
    <s v="Berlin"/>
    <s v="Germany"/>
    <x v="1"/>
    <s v="Nov"/>
  </r>
  <r>
    <x v="23158"/>
    <d v="2015-12-30T00:00:00"/>
    <d v="2016-01-06T00:00:00"/>
    <n v="7"/>
    <s v="Standard Class"/>
    <x v="3"/>
    <s v="Suits"/>
    <n v="109"/>
    <n v="545"/>
    <n v="5"/>
    <n v="0.05"/>
    <n v="1.75"/>
    <n v="8.75"/>
    <n v="0.25"/>
    <n v="0.17500000000000002"/>
    <s v="Medium"/>
    <s v="EN-0012850"/>
    <s v="Ramsey Hansen"/>
    <s v="Consumer"/>
    <s v="Mexico City"/>
    <s v="Distrito Federal"/>
    <s v="Mexico"/>
    <x v="5"/>
    <s v="Dec"/>
  </r>
  <r>
    <x v="23159"/>
    <d v="2015-04-17T00:00:00"/>
    <d v="2015-04-25T00:00:00"/>
    <n v="8"/>
    <s v="Standard Class"/>
    <x v="3"/>
    <s v="Sports Wear"/>
    <n v="85"/>
    <n v="170"/>
    <n v="2"/>
    <n v="0.02"/>
    <n v="1.6"/>
    <n v="3.2"/>
    <n v="0.04"/>
    <n v="0.16000000000000003"/>
    <s v="Medium"/>
    <s v="RY-0012851"/>
    <s v="Garrett Farry"/>
    <s v="Consumer"/>
    <s v="Essen"/>
    <s v="North Rhine-Westphalia"/>
    <s v="Germany"/>
    <x v="1"/>
    <s v="Apr"/>
  </r>
  <r>
    <x v="23160"/>
    <d v="2015-11-15T00:00:00"/>
    <d v="2015-11-19T00:00:00"/>
    <n v="4"/>
    <s v="Standard Class"/>
    <x v="3"/>
    <s v="Casula Shoes"/>
    <n v="122"/>
    <n v="610"/>
    <n v="5"/>
    <n v="0.03"/>
    <n v="23.700000000000003"/>
    <n v="118.50000000000001"/>
    <n v="0.15"/>
    <n v="2.3700000000000006"/>
    <s v="Low"/>
    <s v="RS-0012852"/>
    <s v="Hobbs Saunders"/>
    <s v="Consumer"/>
    <s v="Tegucigalpa"/>
    <s v="Francisco Morazán"/>
    <s v="Honduras"/>
    <x v="1"/>
    <s v="Nov"/>
  </r>
  <r>
    <x v="23161"/>
    <d v="2015-10-25T00:00:00"/>
    <d v="2015-11-03T00:00:00"/>
    <n v="9"/>
    <s v="Standard Class"/>
    <x v="3"/>
    <s v="Running Shoes"/>
    <n v="224"/>
    <n v="672"/>
    <n v="3"/>
    <n v="0.01"/>
    <n v="137.28"/>
    <n v="411.84000000000003"/>
    <n v="0.03"/>
    <n v="13.728000000000002"/>
    <s v="High"/>
    <s v="ZA-0012853"/>
    <s v="Graves Garza"/>
    <s v="Home Office"/>
    <s v="Malegaon"/>
    <s v="Maharashtra"/>
    <s v="India"/>
    <x v="2"/>
    <s v="Oct"/>
  </r>
  <r>
    <x v="23162"/>
    <d v="2015-04-27T00:00:00"/>
    <d v="2015-05-03T00:00:00"/>
    <n v="6"/>
    <s v="Standard Class"/>
    <x v="3"/>
    <s v="Formal Shoes"/>
    <n v="213"/>
    <n v="426"/>
    <n v="2"/>
    <n v="0.04"/>
    <n v="115.96000000000001"/>
    <n v="231.92000000000002"/>
    <n v="0.08"/>
    <n v="11.596000000000002"/>
    <s v="Low"/>
    <s v="AN-0012854"/>
    <s v="Sharp Harrigan"/>
    <s v="Consumer"/>
    <s v="Paris"/>
    <s v="Ile-de-France"/>
    <s v="France"/>
    <x v="1"/>
    <s v="Apr"/>
  </r>
  <r>
    <x v="23163"/>
    <d v="2015-03-31T00:00:00"/>
    <d v="2015-04-10T00:00:00"/>
    <n v="10"/>
    <s v="Standard Class"/>
    <x v="3"/>
    <s v="Sneakers"/>
    <n v="62"/>
    <n v="124"/>
    <n v="2"/>
    <n v="0.03"/>
    <n v="31"/>
    <n v="62"/>
    <n v="0.06"/>
    <n v="3.1"/>
    <s v="Medium"/>
    <s v="LT-0012855"/>
    <s v="Dyer Overfelt"/>
    <s v="Consumer"/>
    <s v="Mobile"/>
    <s v="Alabama"/>
    <s v="United States"/>
    <x v="9"/>
    <s v="Mar"/>
  </r>
  <r>
    <x v="23164"/>
    <d v="2015-08-23T00:00:00"/>
    <d v="2015-08-27T00:00:00"/>
    <n v="4"/>
    <s v="Standard Class"/>
    <x v="3"/>
    <s v="Titak watch"/>
    <n v="228"/>
    <n v="912"/>
    <n v="4"/>
    <n v="0.04"/>
    <n v="111.52"/>
    <n v="446.08"/>
    <n v="0.16"/>
    <n v="11.152000000000001"/>
    <s v="Medium"/>
    <s v="AU-0012856"/>
    <s v="Horton Gastineau"/>
    <s v="Consumer"/>
    <s v="Guadalajara"/>
    <s v="Jalisco"/>
    <s v="Mexico"/>
    <x v="5"/>
    <s v="Aug"/>
  </r>
  <r>
    <x v="23165"/>
    <d v="2015-04-08T00:00:00"/>
    <d v="2015-04-17T00:00:00"/>
    <n v="9"/>
    <s v="Standard Class"/>
    <x v="3"/>
    <s v="Fossil Watch"/>
    <n v="159"/>
    <n v="159"/>
    <n v="1"/>
    <n v="0.03"/>
    <n v="74.23"/>
    <n v="74.23"/>
    <n v="0.03"/>
    <n v="7.4230000000000009"/>
    <s v="Medium"/>
    <s v="ER-0012857"/>
    <s v="Turner Becker"/>
    <s v="Consumer"/>
    <s v="Tegucigalpa"/>
    <s v="Francisco Morazán"/>
    <s v="Honduras"/>
    <x v="1"/>
    <s v="Apr"/>
  </r>
  <r>
    <x v="23166"/>
    <d v="2015-05-26T00:00:00"/>
    <d v="2015-06-05T00:00:00"/>
    <n v="10"/>
    <s v="Standard Class"/>
    <x v="3"/>
    <s v="T - Shirts"/>
    <n v="248"/>
    <n v="744"/>
    <n v="3"/>
    <n v="0.04"/>
    <n v="138.24"/>
    <n v="414.72"/>
    <n v="0.12"/>
    <n v="13.824000000000002"/>
    <s v="High"/>
    <s v="LE-0012858"/>
    <s v="Roy Lonsdale"/>
    <s v="Corporate"/>
    <s v="Villeneuve-d'Ascq"/>
    <s v="Nord-Pas-de-Calais"/>
    <s v="France"/>
    <x v="1"/>
    <s v="May"/>
  </r>
  <r>
    <x v="23167"/>
    <d v="2015-04-08T00:00:00"/>
    <d v="2015-04-09T00:00:00"/>
    <n v="1"/>
    <s v="Standard Class"/>
    <x v="3"/>
    <s v="Shirts"/>
    <n v="196"/>
    <n v="784"/>
    <n v="4"/>
    <n v="0.03"/>
    <n v="92.48"/>
    <n v="369.92"/>
    <n v="0.12"/>
    <n v="9.2480000000000011"/>
    <s v="Medium"/>
    <s v="BE-0012859"/>
    <s v="French Liebe"/>
    <s v="Corporate"/>
    <s v="Charlotte"/>
    <s v="North Carolina"/>
    <s v="United States"/>
    <x v="9"/>
    <s v="Apr"/>
  </r>
  <r>
    <x v="23168"/>
    <d v="2015-07-09T00:00:00"/>
    <d v="2015-07-18T00:00:00"/>
    <n v="9"/>
    <s v="Standard Class"/>
    <x v="3"/>
    <s v="Jeans"/>
    <n v="218"/>
    <n v="436"/>
    <n v="2"/>
    <n v="0.05"/>
    <n v="116.2"/>
    <n v="232.4"/>
    <n v="0.1"/>
    <n v="11.620000000000001"/>
    <s v="Medium"/>
    <s v="RE-0012860"/>
    <s v="Wong Macintyre"/>
    <s v="Consumer"/>
    <s v="Guwahati"/>
    <s v="Assam"/>
    <s v="India"/>
    <x v="2"/>
    <s v="Jul"/>
  </r>
  <r>
    <x v="23169"/>
    <d v="2015-07-16T00:00:00"/>
    <d v="2015-07-26T00:00:00"/>
    <n v="10"/>
    <s v="Standard Class"/>
    <x v="3"/>
    <s v="Suits"/>
    <n v="109"/>
    <n v="218"/>
    <n v="2"/>
    <n v="0.01"/>
    <n v="26.82"/>
    <n v="53.64"/>
    <n v="0.02"/>
    <n v="2.6820000000000004"/>
    <s v="High"/>
    <s v="IS-0012861"/>
    <s v="Lester Preis"/>
    <s v="Home Office"/>
    <s v="Cúcuta"/>
    <s v="Norte de Santander"/>
    <s v="Colombia"/>
    <x v="9"/>
    <s v="Jul"/>
  </r>
  <r>
    <x v="23170"/>
    <d v="2015-01-03T00:00:00"/>
    <d v="2015-01-11T00:00:00"/>
    <n v="8"/>
    <s v="Standard Class"/>
    <x v="3"/>
    <s v="Sports Wear"/>
    <n v="85"/>
    <n v="85"/>
    <n v="1"/>
    <n v="0.02"/>
    <n v="3.3"/>
    <n v="3.3"/>
    <n v="0.02"/>
    <n v="0.33"/>
    <s v="Medium"/>
    <s v="LL-0012862"/>
    <s v="Mcdonald Carroll"/>
    <s v="Consumer"/>
    <s v="Cleveland"/>
    <s v="Ohio"/>
    <s v="United States"/>
    <x v="8"/>
    <s v="Jan"/>
  </r>
  <r>
    <x v="23171"/>
    <d v="2015-01-22T00:00:00"/>
    <d v="2015-02-01T00:00:00"/>
    <n v="10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WE-0012863"/>
    <s v="Ray Crowe"/>
    <s v="Consumer"/>
    <s v="Dortmund"/>
    <s v="North Rhine-Westphalia"/>
    <s v="Germany"/>
    <x v="1"/>
    <s v="Jan"/>
  </r>
  <r>
    <x v="23172"/>
    <d v="2015-09-23T00:00:00"/>
    <d v="2015-09-26T00:00:00"/>
    <n v="3"/>
    <s v="Standard Class"/>
    <x v="3"/>
    <s v="Running Shoes"/>
    <n v="224"/>
    <n v="672"/>
    <n v="3"/>
    <n v="0.04"/>
    <n v="117.12"/>
    <n v="351.36"/>
    <n v="0.12"/>
    <n v="11.712000000000002"/>
    <s v="Medium"/>
    <s v="AY-0012864"/>
    <s v="Lowe Gannaway"/>
    <s v="Corporate"/>
    <s v="Canberra"/>
    <s v="Australian Capital Territory"/>
    <s v="Australia"/>
    <x v="0"/>
    <s v="Sep"/>
  </r>
  <r>
    <x v="23173"/>
    <d v="2015-01-29T00:00:00"/>
    <d v="2015-01-30T00:00:00"/>
    <n v="1"/>
    <s v="Standard Class"/>
    <x v="3"/>
    <s v="Formal Shoes"/>
    <n v="213"/>
    <n v="639"/>
    <n v="3"/>
    <n v="0.04"/>
    <n v="107.44"/>
    <n v="322.32"/>
    <n v="0.12"/>
    <n v="10.744"/>
    <s v="Medium"/>
    <s v="RG-0012865"/>
    <s v="Marsh Luxemburg"/>
    <s v="Corporate"/>
    <s v="Soyapango"/>
    <s v="San Salvador"/>
    <s v="El Salvador"/>
    <x v="1"/>
    <s v="Jan"/>
  </r>
  <r>
    <x v="23174"/>
    <d v="2015-02-09T00:00:00"/>
    <d v="2015-02-12T00:00:00"/>
    <n v="3"/>
    <s v="Standard Class"/>
    <x v="3"/>
    <s v="Sneakers"/>
    <n v="62"/>
    <n v="124"/>
    <n v="2"/>
    <n v="0.02"/>
    <n v="31"/>
    <n v="62"/>
    <n v="0.04"/>
    <n v="3.1"/>
    <s v="Medium"/>
    <s v="UM-0012866"/>
    <s v="Davenport Mitchum"/>
    <s v="Corporate"/>
    <s v="Montpellier"/>
    <s v="Languedoc-Roussillon"/>
    <s v="France"/>
    <x v="1"/>
    <s v="Feb"/>
  </r>
  <r>
    <x v="23175"/>
    <d v="2015-05-02T00:00:00"/>
    <d v="2015-05-04T00:00:00"/>
    <n v="2"/>
    <s v="Standard Class"/>
    <x v="3"/>
    <s v="Titak watch"/>
    <n v="228"/>
    <n v="912"/>
    <n v="4"/>
    <n v="0.01"/>
    <n v="138.88"/>
    <n v="555.52"/>
    <n v="0.04"/>
    <n v="13.888"/>
    <s v="Low"/>
    <s v="ER-0012867"/>
    <s v="Cummings Haushalter"/>
    <s v="Consumer"/>
    <s v="Oviedo"/>
    <s v="Asturias"/>
    <s v="Spain"/>
    <x v="9"/>
    <s v="May"/>
  </r>
  <r>
    <x v="23176"/>
    <d v="2015-10-16T00:00:00"/>
    <d v="2015-10-19T00:00:00"/>
    <n v="3"/>
    <s v="Standard Class"/>
    <x v="3"/>
    <s v="Fossil Watch"/>
    <n v="159"/>
    <n v="795"/>
    <n v="5"/>
    <n v="0.01"/>
    <n v="71.05"/>
    <n v="355.25"/>
    <n v="0.05"/>
    <n v="7.1050000000000004"/>
    <s v="High"/>
    <s v="RY-0012868"/>
    <s v="Salazar Henry"/>
    <s v="Consumer"/>
    <s v="Quetzaltenango"/>
    <s v="Quezaltenango"/>
    <s v="Guatemala"/>
    <x v="1"/>
    <s v="Oct"/>
  </r>
  <r>
    <x v="23177"/>
    <d v="2015-12-10T00:00:00"/>
    <d v="2015-12-11T00:00:00"/>
    <n v="1"/>
    <s v="Standard Class"/>
    <x v="3"/>
    <s v="T - Shirts"/>
    <n v="248"/>
    <n v="1240"/>
    <n v="5"/>
    <n v="0.05"/>
    <n v="106"/>
    <n v="530"/>
    <n v="0.25"/>
    <n v="10.600000000000001"/>
    <s v="High"/>
    <s v="AN-0012869"/>
    <s v="Powell Brennan"/>
    <s v="Corporate"/>
    <s v="Santiago de Cuba"/>
    <s v="Santiago de Cuba"/>
    <s v="Cuba"/>
    <x v="11"/>
    <s v="Dec"/>
  </r>
  <r>
    <x v="23178"/>
    <d v="2015-01-29T00:00:00"/>
    <d v="2015-01-30T00:00:00"/>
    <n v="1"/>
    <s v="Standard Class"/>
    <x v="3"/>
    <s v="Shirts"/>
    <n v="196"/>
    <n v="784"/>
    <n v="4"/>
    <n v="0.01"/>
    <n v="108.16"/>
    <n v="432.64"/>
    <n v="0.04"/>
    <n v="10.816000000000001"/>
    <s v="Medium"/>
    <s v="AN-0012870"/>
    <s v="Bradford Noonan"/>
    <s v="Corporate"/>
    <s v="Abidjan"/>
    <s v="Lagunes"/>
    <s v="Cote d'Ivoire"/>
    <x v="7"/>
    <s v="Jan"/>
  </r>
  <r>
    <x v="23179"/>
    <d v="2015-09-09T00:00:00"/>
    <d v="2015-09-10T00:00:00"/>
    <n v="1"/>
    <s v="Standard Class"/>
    <x v="3"/>
    <s v="Jeans"/>
    <n v="218"/>
    <n v="218"/>
    <n v="1"/>
    <n v="0.05"/>
    <n v="127.1"/>
    <n v="127.1"/>
    <n v="0.05"/>
    <n v="12.71"/>
    <s v="Medium"/>
    <s v="IN-0012871"/>
    <s v="Peterson Blumstein"/>
    <s v="Corporate"/>
    <s v="Pescara"/>
    <s v="Abruzzi"/>
    <s v="Italy"/>
    <x v="9"/>
    <s v="Sep"/>
  </r>
  <r>
    <x v="23180"/>
    <d v="2015-07-08T00:00:00"/>
    <d v="2015-07-12T00:00:00"/>
    <n v="4"/>
    <s v="Standard Class"/>
    <x v="3"/>
    <s v="Suits"/>
    <n v="109"/>
    <n v="436"/>
    <n v="4"/>
    <n v="0.02"/>
    <n v="20.28"/>
    <n v="81.12"/>
    <n v="0.08"/>
    <n v="2.028"/>
    <s v="Medium"/>
    <s v="EY-0012872"/>
    <s v="Stone Cooley"/>
    <s v="Consumer"/>
    <s v="Mbuji-mayi"/>
    <s v="Kasai-Oriental"/>
    <s v="Democratic Republic of the Congo"/>
    <x v="7"/>
    <s v="Jul"/>
  </r>
  <r>
    <x v="23181"/>
    <d v="2015-03-18T00:00:00"/>
    <d v="2015-03-23T00:00:00"/>
    <n v="5"/>
    <s v="Standard Class"/>
    <x v="3"/>
    <s v="Sports Wear"/>
    <n v="85"/>
    <n v="170"/>
    <n v="2"/>
    <n v="0.05"/>
    <n v="42.5"/>
    <n v="85"/>
    <n v="0.1"/>
    <n v="4.25"/>
    <s v="Low"/>
    <s v="IN-0012873"/>
    <s v="Vance Raglin"/>
    <s v="Consumer"/>
    <s v="Baghdad"/>
    <s v="Baghdad"/>
    <s v="Iraq"/>
    <x v="3"/>
    <s v="Mar"/>
  </r>
  <r>
    <x v="23182"/>
    <d v="2015-02-08T00:00:00"/>
    <d v="2015-02-09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AN-0012874"/>
    <s v="Gay Willman"/>
    <s v="Consumer"/>
    <s v="Juárez"/>
    <s v="Chihuahua"/>
    <s v="Mexico"/>
    <x v="5"/>
    <s v="Feb"/>
  </r>
  <r>
    <x v="23183"/>
    <d v="2015-11-01T00:00:00"/>
    <d v="2015-11-05T00:00:00"/>
    <n v="4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DI-0012875"/>
    <s v="Dean Etezadi"/>
    <s v="Consumer"/>
    <s v="Savigny-le-Temple"/>
    <s v="Ile-de-France"/>
    <s v="France"/>
    <x v="1"/>
    <s v="Nov"/>
  </r>
  <r>
    <x v="23184"/>
    <d v="2015-01-05T00:00:00"/>
    <d v="2015-01-11T00:00:00"/>
    <n v="6"/>
    <s v="Standard Class"/>
    <x v="3"/>
    <s v="Formal Shoes"/>
    <n v="213"/>
    <n v="639"/>
    <n v="3"/>
    <n v="0.03"/>
    <n v="113.83"/>
    <n v="341.49"/>
    <n v="0.09"/>
    <n v="11.383000000000001"/>
    <s v="High"/>
    <s v="CE-0012876"/>
    <s v="Evans Bellavance"/>
    <s v="Home Office"/>
    <s v="Jabalpur"/>
    <s v="Madhya Pradesh"/>
    <s v="India"/>
    <x v="2"/>
    <s v="Jan"/>
  </r>
  <r>
    <x v="23185"/>
    <d v="2015-06-02T00:00:00"/>
    <d v="2015-06-03T00:00:00"/>
    <n v="1"/>
    <s v="Standard Class"/>
    <x v="3"/>
    <s v="Sneakers"/>
    <n v="62"/>
    <n v="62"/>
    <n v="1"/>
    <n v="0.04"/>
    <n v="62"/>
    <n v="62"/>
    <n v="0.04"/>
    <n v="6.2"/>
    <s v="Medium"/>
    <s v="IG-0012877"/>
    <s v="Logan Ludwig"/>
    <s v="Consumer"/>
    <s v="Gawler"/>
    <s v="South Australia"/>
    <s v="Australia"/>
    <x v="0"/>
    <s v="Jun"/>
  </r>
  <r>
    <x v="23186"/>
    <d v="2015-01-06T00:00:00"/>
    <d v="2015-01-15T00:00:00"/>
    <n v="9"/>
    <s v="Standard Class"/>
    <x v="3"/>
    <s v="Titak watch"/>
    <n v="228"/>
    <n v="456"/>
    <n v="2"/>
    <n v="0.04"/>
    <n v="129.76"/>
    <n v="259.52"/>
    <n v="0.08"/>
    <n v="12.975999999999999"/>
    <s v="High"/>
    <s v="AS-0012878"/>
    <s v="Harrington Matthias"/>
    <s v="Corporate"/>
    <s v="Birkenhead"/>
    <s v="England"/>
    <s v="United Kingdom"/>
    <x v="5"/>
    <s v="Jan"/>
  </r>
  <r>
    <x v="23187"/>
    <d v="2015-08-07T00:00:00"/>
    <d v="2015-08-14T00:00:00"/>
    <n v="7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TH-0012879"/>
    <s v="Kent Smith"/>
    <s v="Corporate"/>
    <s v="Tasikmalaya"/>
    <s v="Jawa Barat"/>
    <s v="Indonesia"/>
    <x v="10"/>
    <s v="Aug"/>
  </r>
  <r>
    <x v="23188"/>
    <d v="2015-02-10T00:00:00"/>
    <d v="2015-02-19T00:00:00"/>
    <n v="9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AM-0012880"/>
    <s v="Bauer Sundaresam"/>
    <s v="Consumer"/>
    <s v="Singapore"/>
    <s v="Singapore"/>
    <s v="Singapore"/>
    <x v="10"/>
    <s v="Feb"/>
  </r>
  <r>
    <x v="23189"/>
    <d v="2015-10-26T00:00:00"/>
    <d v="2015-11-03T00:00:00"/>
    <n v="8"/>
    <s v="Standard Class"/>
    <x v="3"/>
    <s v="Shirts"/>
    <n v="196"/>
    <n v="392"/>
    <n v="2"/>
    <n v="0.05"/>
    <n v="96.4"/>
    <n v="192.8"/>
    <n v="0.1"/>
    <n v="9.64"/>
    <s v="Medium"/>
    <s v="NS-0012881"/>
    <s v="Maldonado Jenkins"/>
    <s v="Corporate"/>
    <s v="New York City"/>
    <s v="New York"/>
    <s v="United States"/>
    <x v="8"/>
    <s v="Oct"/>
  </r>
  <r>
    <x v="23190"/>
    <d v="2015-09-06T00:00:00"/>
    <d v="2015-09-16T00:00:00"/>
    <n v="10"/>
    <s v="Standard Class"/>
    <x v="3"/>
    <s v="Jeans"/>
    <n v="218"/>
    <n v="1090"/>
    <n v="5"/>
    <n v="0.01"/>
    <n v="127.1"/>
    <n v="635.5"/>
    <n v="0.05"/>
    <n v="12.71"/>
    <s v="Medium"/>
    <s v="ON-0012882"/>
    <s v="Quinn Karlsson"/>
    <s v="Consumer"/>
    <s v="Pingdingshan"/>
    <s v="Henan"/>
    <s v="China"/>
    <x v="4"/>
    <s v="Sep"/>
  </r>
  <r>
    <x v="23191"/>
    <d v="2015-02-12T00:00:00"/>
    <d v="2015-02-21T00:00:00"/>
    <n v="9"/>
    <s v="Standard Class"/>
    <x v="3"/>
    <s v="Suits"/>
    <n v="109"/>
    <n v="109"/>
    <n v="1"/>
    <n v="0.03"/>
    <n v="25.73"/>
    <n v="25.73"/>
    <n v="0.03"/>
    <n v="2.5730000000000004"/>
    <s v="Low"/>
    <s v="EE-0012883"/>
    <s v="Mcguire Mcvee"/>
    <s v="Consumer"/>
    <s v="Santo Domingo"/>
    <s v="Santo Domingo"/>
    <s v="Dominican Republic"/>
    <x v="11"/>
    <s v="Feb"/>
  </r>
  <r>
    <x v="23192"/>
    <d v="2015-10-31T00:00:00"/>
    <d v="2015-11-03T00:00:00"/>
    <n v="3"/>
    <s v="Standard Class"/>
    <x v="3"/>
    <s v="Sports Wear"/>
    <n v="85"/>
    <n v="255"/>
    <n v="3"/>
    <n v="0.05"/>
    <n v="28.333333333333332"/>
    <n v="85"/>
    <n v="0.15000000000000002"/>
    <n v="2.8333333333333335"/>
    <s v="High"/>
    <s v="ON-0012884"/>
    <s v="Becker Johnson"/>
    <s v="Consumer"/>
    <s v="Columbus"/>
    <s v="Ohio"/>
    <s v="United States"/>
    <x v="8"/>
    <s v="Oct"/>
  </r>
  <r>
    <x v="23193"/>
    <d v="2015-02-18T00:00:00"/>
    <d v="2015-02-22T00:00:00"/>
    <n v="4"/>
    <s v="Standard Class"/>
    <x v="3"/>
    <s v="Casula Shoes"/>
    <n v="122"/>
    <n v="488"/>
    <n v="4"/>
    <n v="0.04"/>
    <n v="22.48"/>
    <n v="89.92"/>
    <n v="0.16"/>
    <n v="2.2480000000000002"/>
    <s v="Low"/>
    <s v="RY-0012885"/>
    <s v="Wilkins Mccrary"/>
    <s v="Consumer"/>
    <s v="Pasco"/>
    <s v="Washington"/>
    <s v="United States"/>
    <x v="6"/>
    <s v="Feb"/>
  </r>
  <r>
    <x v="23194"/>
    <d v="2015-10-29T00:00:00"/>
    <d v="2015-11-05T00:00:00"/>
    <n v="7"/>
    <s v="Standard Class"/>
    <x v="3"/>
    <s v="Running Shoes"/>
    <n v="224"/>
    <n v="1120"/>
    <n v="5"/>
    <n v="0.02"/>
    <n v="121.6"/>
    <n v="608"/>
    <n v="0.1"/>
    <n v="12.16"/>
    <s v="High"/>
    <s v="AN-0012886"/>
    <s v="Shields Phan"/>
    <s v="Consumer"/>
    <s v="Seattle"/>
    <s v="Washington"/>
    <s v="United States"/>
    <x v="6"/>
    <s v="Oct"/>
  </r>
  <r>
    <x v="23195"/>
    <d v="2015-02-23T00:00:00"/>
    <d v="2015-02-26T00:00:00"/>
    <n v="3"/>
    <s v="Standard Class"/>
    <x v="3"/>
    <s v="Formal Shoes"/>
    <n v="213"/>
    <n v="426"/>
    <n v="2"/>
    <n v="0.05"/>
    <n v="111.7"/>
    <n v="223.4"/>
    <n v="0.1"/>
    <n v="11.170000000000002"/>
    <s v="High"/>
    <s v="EY-0012887"/>
    <s v="Stewart Bensley"/>
    <s v="Home Office"/>
    <s v="San Salvador"/>
    <s v="San Salvador"/>
    <s v="El Salvador"/>
    <x v="1"/>
    <s v="Feb"/>
  </r>
  <r>
    <x v="23196"/>
    <d v="2015-07-22T00:00:00"/>
    <d v="2015-07-28T00:00:00"/>
    <n v="6"/>
    <s v="Standard Class"/>
    <x v="3"/>
    <s v="Sneakers"/>
    <n v="62"/>
    <n v="248"/>
    <n v="4"/>
    <n v="0.03"/>
    <n v="15.5"/>
    <n v="62"/>
    <n v="0.12"/>
    <n v="1.55"/>
    <s v="Medium"/>
    <s v="EN-0012888"/>
    <s v="Miller Allen"/>
    <s v="Consumer"/>
    <s v="Vinnytsya"/>
    <s v="Vinnytsya"/>
    <s v="Ukraine"/>
    <x v="3"/>
    <s v="Jul"/>
  </r>
  <r>
    <x v="23197"/>
    <d v="2015-11-07T00:00:00"/>
    <d v="2015-11-13T00:00:00"/>
    <n v="6"/>
    <s v="Standard Class"/>
    <x v="3"/>
    <s v="Titak watch"/>
    <n v="228"/>
    <n v="684"/>
    <n v="3"/>
    <n v="0.02"/>
    <n v="134.32"/>
    <n v="402.96"/>
    <n v="0.06"/>
    <n v="13.432"/>
    <s v="Low"/>
    <s v="ON-0012889"/>
    <s v="Solomon Vernon"/>
    <s v="Consumer"/>
    <s v="Rochester"/>
    <s v="New York"/>
    <s v="United States"/>
    <x v="8"/>
    <s v="Nov"/>
  </r>
  <r>
    <x v="23198"/>
    <d v="2015-12-19T00:00:00"/>
    <d v="2015-12-22T00:00:00"/>
    <n v="3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RN-0012890"/>
    <s v="Cook Bern"/>
    <s v="Consumer"/>
    <s v="Timisoara"/>
    <s v="Timis"/>
    <s v="Romania"/>
    <x v="3"/>
    <s v="Dec"/>
  </r>
  <r>
    <x v="23199"/>
    <d v="2015-04-15T00:00:00"/>
    <d v="2015-04-17T00:00:00"/>
    <n v="2"/>
    <s v="Standard Class"/>
    <x v="3"/>
    <s v="T - Shirts"/>
    <n v="248"/>
    <n v="496"/>
    <n v="2"/>
    <n v="0.03"/>
    <n v="153.12"/>
    <n v="306.24"/>
    <n v="0.06"/>
    <n v="15.312000000000001"/>
    <s v="Medium"/>
    <s v="RT-0012891"/>
    <s v="Durham Stugart"/>
    <s v="Corporate"/>
    <s v="Los Angeles"/>
    <s v="California"/>
    <s v="United States"/>
    <x v="6"/>
    <s v="Apr"/>
  </r>
  <r>
    <x v="23200"/>
    <d v="2015-04-12T00:00:00"/>
    <d v="2015-04-14T00:00:00"/>
    <n v="2"/>
    <s v="Standard Class"/>
    <x v="3"/>
    <s v="Shirts"/>
    <n v="196"/>
    <n v="588"/>
    <n v="3"/>
    <n v="0.03"/>
    <n v="98.36"/>
    <n v="295.08"/>
    <n v="0.09"/>
    <n v="9.8360000000000003"/>
    <s v="High"/>
    <s v="CK-0012892"/>
    <s v="Sparks Mackendrick"/>
    <s v="Home Office"/>
    <s v="Manila"/>
    <s v="National Capital"/>
    <s v="Philippines"/>
    <x v="10"/>
    <s v="Apr"/>
  </r>
  <r>
    <x v="23201"/>
    <d v="2015-01-05T00:00:00"/>
    <d v="2015-01-08T00:00:00"/>
    <n v="3"/>
    <s v="Standard Class"/>
    <x v="3"/>
    <s v="Jeans"/>
    <n v="218"/>
    <n v="654"/>
    <n v="3"/>
    <n v="0.03"/>
    <n v="118.38"/>
    <n v="355.14"/>
    <n v="0.09"/>
    <n v="11.838000000000001"/>
    <s v="Medium"/>
    <s v="GE-0012893"/>
    <s v="Grimes Paige"/>
    <s v="Consumer"/>
    <s v="Wollongong"/>
    <s v="New South Wales"/>
    <s v="Australia"/>
    <x v="0"/>
    <s v="Jan"/>
  </r>
  <r>
    <x v="23202"/>
    <d v="2015-01-25T00:00:00"/>
    <d v="2015-02-03T00:00:00"/>
    <n v="9"/>
    <s v="Standard Class"/>
    <x v="3"/>
    <s v="Suits"/>
    <n v="109"/>
    <n v="109"/>
    <n v="1"/>
    <n v="0.03"/>
    <n v="25.73"/>
    <n v="25.73"/>
    <n v="0.03"/>
    <n v="2.5730000000000004"/>
    <s v="Medium"/>
    <s v="NG-0012894"/>
    <s v="Shaw Chung"/>
    <s v="Consumer"/>
    <s v="San Pedro Sula"/>
    <s v="Cortés"/>
    <s v="Honduras"/>
    <x v="1"/>
    <s v="Jan"/>
  </r>
  <r>
    <x v="23203"/>
    <d v="2015-08-14T00:00:00"/>
    <d v="2015-08-20T00:00:00"/>
    <n v="6"/>
    <s v="Standard Class"/>
    <x v="3"/>
    <s v="Sports Wear"/>
    <n v="85"/>
    <n v="170"/>
    <n v="2"/>
    <n v="0.02"/>
    <n v="1.6"/>
    <n v="3.2"/>
    <n v="0.04"/>
    <n v="0.16000000000000003"/>
    <s v="Medium"/>
    <s v="ON-0012895"/>
    <s v="Mccoy Duston"/>
    <s v="Home Office"/>
    <s v="Stralsund"/>
    <s v="Mecklenburg-Vorpommern"/>
    <s v="Germany"/>
    <x v="1"/>
    <s v="Aug"/>
  </r>
  <r>
    <x v="23204"/>
    <d v="2015-02-01T00:00:00"/>
    <d v="2015-02-10T00:00:00"/>
    <n v="9"/>
    <s v="Standard Class"/>
    <x v="3"/>
    <s v="Casula Shoes"/>
    <n v="122"/>
    <n v="244"/>
    <n v="2"/>
    <n v="0.04"/>
    <n v="32.24"/>
    <n v="64.48"/>
    <n v="0.08"/>
    <n v="3.2240000000000002"/>
    <s v="Medium"/>
    <s v="IN-0012896"/>
    <s v="Figueroa Martin"/>
    <s v="Consumer"/>
    <s v="Luanda"/>
    <s v="Luanda"/>
    <s v="Angola"/>
    <x v="7"/>
    <s v="Feb"/>
  </r>
  <r>
    <x v="23205"/>
    <d v="2015-09-16T00:00:00"/>
    <d v="2015-09-18T00:00:00"/>
    <n v="2"/>
    <s v="Standard Class"/>
    <x v="3"/>
    <s v="Running Shoes"/>
    <n v="224"/>
    <n v="224"/>
    <n v="1"/>
    <n v="0.04"/>
    <n v="135.04"/>
    <n v="135.04"/>
    <n v="0.04"/>
    <n v="13.504"/>
    <s v="Medium"/>
    <s v="ER-0012897"/>
    <s v="Holland Foster"/>
    <s v="Corporate"/>
    <s v="Wollongong"/>
    <s v="New South Wales"/>
    <s v="Australia"/>
    <x v="0"/>
    <s v="Sep"/>
  </r>
  <r>
    <x v="23206"/>
    <d v="2015-03-27T00:00:00"/>
    <d v="2015-04-01T00:00:00"/>
    <n v="5"/>
    <s v="Standard Class"/>
    <x v="3"/>
    <s v="Formal Shoes"/>
    <n v="213"/>
    <n v="426"/>
    <n v="2"/>
    <n v="0.05"/>
    <n v="111.7"/>
    <n v="223.4"/>
    <n v="0.1"/>
    <n v="11.170000000000002"/>
    <s v="Medium"/>
    <s v="ON-0012898"/>
    <s v="Cox Blanton"/>
    <s v="Consumer"/>
    <s v="Denpasar"/>
    <s v="Bali"/>
    <s v="Indonesia"/>
    <x v="10"/>
    <s v="Mar"/>
  </r>
  <r>
    <x v="23207"/>
    <d v="2015-09-19T00:00:00"/>
    <d v="2015-09-22T00:00:00"/>
    <n v="3"/>
    <s v="Standard Class"/>
    <x v="3"/>
    <s v="Sneakers"/>
    <n v="62"/>
    <n v="62"/>
    <n v="1"/>
    <n v="0.03"/>
    <n v="62"/>
    <n v="62"/>
    <n v="0.03"/>
    <n v="6.2"/>
    <s v="Medium"/>
    <s v="IS-0012899"/>
    <s v="Gilmore Norris"/>
    <s v="Home Office"/>
    <s v="Toulon"/>
    <s v="Provence-Alpes-Côte d'Azur"/>
    <s v="France"/>
    <x v="1"/>
    <s v="Sep"/>
  </r>
  <r>
    <x v="23208"/>
    <d v="2015-07-12T00:00:00"/>
    <d v="2015-07-20T00:00:00"/>
    <n v="8"/>
    <s v="Standard Class"/>
    <x v="3"/>
    <s v="Titak watch"/>
    <n v="228"/>
    <n v="912"/>
    <n v="4"/>
    <n v="0.03"/>
    <n v="120.64"/>
    <n v="482.56"/>
    <n v="0.12"/>
    <n v="12.064"/>
    <s v="High"/>
    <s v="AM-0012900"/>
    <s v="Kennedy Cheatham"/>
    <s v="Home Office"/>
    <s v="Indore"/>
    <s v="Madhya Pradesh"/>
    <s v="India"/>
    <x v="2"/>
    <s v="Jul"/>
  </r>
  <r>
    <x v="23209"/>
    <d v="2015-07-26T00:00:00"/>
    <d v="2015-08-05T00:00:00"/>
    <n v="10"/>
    <s v="Standard Class"/>
    <x v="3"/>
    <s v="Fossil Watch"/>
    <n v="159"/>
    <n v="477"/>
    <n v="3"/>
    <n v="0.01"/>
    <n v="74.23"/>
    <n v="222.69"/>
    <n v="0.03"/>
    <n v="7.4230000000000009"/>
    <s v="High"/>
    <s v="IN-0012901"/>
    <s v="Bowers Martin"/>
    <s v="Consumer"/>
    <s v="Fairfield"/>
    <s v="Ohio"/>
    <s v="United States"/>
    <x v="8"/>
    <s v="Jul"/>
  </r>
  <r>
    <x v="23210"/>
    <d v="2015-12-24T00:00:00"/>
    <d v="2016-01-02T00:00:00"/>
    <n v="9"/>
    <s v="Standard Class"/>
    <x v="3"/>
    <s v="T - Shirts"/>
    <n v="248"/>
    <n v="744"/>
    <n v="3"/>
    <n v="0.03"/>
    <n v="145.68"/>
    <n v="437.04"/>
    <n v="0.09"/>
    <n v="14.568000000000001"/>
    <s v="Medium"/>
    <s v="EY-0012902"/>
    <s v="Sanders Bradley"/>
    <s v="Home Office"/>
    <s v="Ceuta"/>
    <s v="Ceuta"/>
    <s v="Spain"/>
    <x v="9"/>
    <s v="Dec"/>
  </r>
  <r>
    <x v="23211"/>
    <d v="2015-04-26T00:00:00"/>
    <d v="2015-05-05T00:00:00"/>
    <n v="9"/>
    <s v="Standard Class"/>
    <x v="3"/>
    <s v="Shirts"/>
    <n v="196"/>
    <n v="980"/>
    <n v="5"/>
    <n v="0.03"/>
    <n v="86.6"/>
    <n v="433"/>
    <n v="0.15"/>
    <n v="8.66"/>
    <s v="Medium"/>
    <s v="NG-0012903"/>
    <s v="Townsend Hwang"/>
    <s v="Consumer"/>
    <s v="Nantong"/>
    <s v="Jiangsu"/>
    <s v="China"/>
    <x v="4"/>
    <s v="Apr"/>
  </r>
  <r>
    <x v="23212"/>
    <d v="2015-09-17T00:00:00"/>
    <d v="2015-09-19T00:00:00"/>
    <n v="2"/>
    <s v="Standard Class"/>
    <x v="3"/>
    <s v="Jeans"/>
    <n v="218"/>
    <n v="872"/>
    <n v="4"/>
    <n v="0.05"/>
    <n v="94.4"/>
    <n v="377.6"/>
    <n v="0.2"/>
    <n v="9.4400000000000013"/>
    <s v="Medium"/>
    <s v="ER-0012904"/>
    <s v="Combs Ober"/>
    <s v="Consumer"/>
    <s v="Plano"/>
    <s v="Texas"/>
    <s v="United States"/>
    <x v="1"/>
    <s v="Sep"/>
  </r>
  <r>
    <x v="23213"/>
    <d v="2015-07-27T00:00:00"/>
    <d v="2015-07-30T00:00:00"/>
    <n v="3"/>
    <s v="Standard Class"/>
    <x v="3"/>
    <s v="Suits"/>
    <n v="109"/>
    <n v="436"/>
    <n v="4"/>
    <n v="0.02"/>
    <n v="20.28"/>
    <n v="81.12"/>
    <n v="0.08"/>
    <n v="2.028"/>
    <s v="Medium"/>
    <s v="LI-0012905"/>
    <s v="Castillo Donatelli"/>
    <s v="Corporate"/>
    <s v="Panama City"/>
    <s v="Panama"/>
    <s v="Panama"/>
    <x v="1"/>
    <s v="Jul"/>
  </r>
  <r>
    <x v="23214"/>
    <d v="2015-02-11T00:00:00"/>
    <d v="2015-02-17T00:00:00"/>
    <n v="6"/>
    <s v="Standard Class"/>
    <x v="3"/>
    <s v="Sports Wear"/>
    <n v="85"/>
    <n v="85"/>
    <n v="1"/>
    <n v="0.02"/>
    <n v="3.3"/>
    <n v="3.3"/>
    <n v="0.02"/>
    <n v="0.33"/>
    <s v="High"/>
    <s v="AY-0012906"/>
    <s v="Dickerson Moray"/>
    <s v="Home Office"/>
    <s v="Angers"/>
    <s v="Pays de la Loire"/>
    <s v="France"/>
    <x v="1"/>
    <s v="Feb"/>
  </r>
  <r>
    <x v="23215"/>
    <d v="2015-09-30T00:00:00"/>
    <d v="2015-10-05T00:00:00"/>
    <n v="5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EZ-0012907"/>
    <s v="Roberson Martinez"/>
    <s v="Consumer"/>
    <s v="Mexico City"/>
    <s v="Distrito Federal"/>
    <s v="Mexico"/>
    <x v="5"/>
    <s v="Sep"/>
  </r>
  <r>
    <x v="23216"/>
    <d v="2015-03-22T00:00:00"/>
    <d v="2015-03-25T00:00:00"/>
    <n v="3"/>
    <s v="Standard Class"/>
    <x v="3"/>
    <s v="Running Shoes"/>
    <n v="224"/>
    <n v="896"/>
    <n v="4"/>
    <n v="0.05"/>
    <n v="99.199999999999989"/>
    <n v="396.79999999999995"/>
    <n v="0.2"/>
    <n v="9.92"/>
    <s v="High"/>
    <s v="RR-0012908"/>
    <s v="Underwood Mcgarr"/>
    <s v="Home Office"/>
    <s v="Casablanca"/>
    <s v="Grand Casablanca"/>
    <s v="Morocco"/>
    <x v="7"/>
    <s v="Mar"/>
  </r>
  <r>
    <x v="23217"/>
    <d v="2015-04-08T00:00:00"/>
    <d v="2015-04-17T00:00:00"/>
    <n v="9"/>
    <s v="Standard Class"/>
    <x v="3"/>
    <s v="Formal Shoes"/>
    <n v="213"/>
    <n v="852"/>
    <n v="4"/>
    <n v="0.03"/>
    <n v="107.44"/>
    <n v="429.76"/>
    <n v="0.12"/>
    <n v="10.744"/>
    <s v="Medium"/>
    <s v="LL-0012909"/>
    <s v="Walls Sumrall"/>
    <s v="Consumer"/>
    <s v="Uvinza"/>
    <s v="Kigoma"/>
    <s v="Tanzania"/>
    <x v="7"/>
    <s v="Apr"/>
  </r>
  <r>
    <x v="23218"/>
    <d v="2015-07-12T00:00:00"/>
    <d v="2015-07-17T00:00:00"/>
    <n v="5"/>
    <s v="Standard Class"/>
    <x v="3"/>
    <s v="Sneakers"/>
    <n v="62"/>
    <n v="124"/>
    <n v="2"/>
    <n v="0.02"/>
    <n v="31"/>
    <n v="62"/>
    <n v="0.04"/>
    <n v="3.1"/>
    <s v="High"/>
    <s v="EN-0012910"/>
    <s v="Miller Allen"/>
    <s v="Consumer"/>
    <s v="Bari"/>
    <s v="Apulia"/>
    <s v="Italy"/>
    <x v="9"/>
    <s v="Jul"/>
  </r>
  <r>
    <x v="23219"/>
    <d v="2015-06-05T00:00:00"/>
    <d v="2015-06-13T00:00:00"/>
    <n v="8"/>
    <s v="Standard Class"/>
    <x v="3"/>
    <s v="Titak watch"/>
    <n v="228"/>
    <n v="456"/>
    <n v="2"/>
    <n v="0.02"/>
    <n v="138.88"/>
    <n v="277.76"/>
    <n v="0.04"/>
    <n v="13.888"/>
    <s v="High"/>
    <s v="AN-0012911"/>
    <s v="Shields Phan"/>
    <s v="Consumer"/>
    <s v="Santiago"/>
    <s v="Santiago"/>
    <s v="Chile"/>
    <x v="9"/>
    <s v="Jun"/>
  </r>
  <r>
    <x v="23220"/>
    <d v="2015-01-18T00:00:00"/>
    <d v="2015-01-25T00:00:00"/>
    <n v="7"/>
    <s v="Standard Class"/>
    <x v="3"/>
    <s v="Fossil Watch"/>
    <n v="159"/>
    <n v="795"/>
    <n v="5"/>
    <n v="0.01"/>
    <n v="71.05"/>
    <n v="355.25"/>
    <n v="0.05"/>
    <n v="7.1050000000000004"/>
    <s v="Low"/>
    <s v="ST-0012912"/>
    <s v="Chan West"/>
    <s v="Home Office"/>
    <s v="Ludhiana"/>
    <s v="Punjab"/>
    <s v="India"/>
    <x v="2"/>
    <s v="Jan"/>
  </r>
  <r>
    <x v="23221"/>
    <d v="2015-05-04T00:00:00"/>
    <d v="2015-05-11T00:00:00"/>
    <n v="7"/>
    <s v="Standard Class"/>
    <x v="3"/>
    <s v="T - Shirts"/>
    <n v="248"/>
    <n v="744"/>
    <n v="3"/>
    <n v="0.01"/>
    <n v="160.56"/>
    <n v="481.68"/>
    <n v="0.03"/>
    <n v="16.056000000000001"/>
    <s v="Medium"/>
    <s v="NG-0012913"/>
    <s v="Sweeney Schnelling"/>
    <s v="Consumer"/>
    <s v="Frankfurt"/>
    <s v="Hesse"/>
    <s v="Germany"/>
    <x v="1"/>
    <s v="May"/>
  </r>
  <r>
    <x v="23222"/>
    <d v="2015-12-24T00:00:00"/>
    <d v="2015-12-26T00:00:00"/>
    <n v="2"/>
    <s v="Standard Class"/>
    <x v="3"/>
    <s v="Shirts"/>
    <n v="196"/>
    <n v="980"/>
    <n v="5"/>
    <n v="0.05"/>
    <n v="67"/>
    <n v="335"/>
    <n v="0.25"/>
    <n v="6.7"/>
    <s v="Medium"/>
    <s v="TH-0012914"/>
    <s v="Kent Smith"/>
    <s v="Corporate"/>
    <s v="Melbourne"/>
    <s v="Victoria"/>
    <s v="Australia"/>
    <x v="0"/>
    <s v="Dec"/>
  </r>
  <r>
    <x v="23223"/>
    <d v="2015-10-21T00:00:00"/>
    <d v="2015-10-30T00:00:00"/>
    <n v="9"/>
    <s v="Standard Class"/>
    <x v="3"/>
    <s v="Jeans"/>
    <n v="218"/>
    <n v="1090"/>
    <n v="5"/>
    <n v="0.04"/>
    <n v="94.4"/>
    <n v="472"/>
    <n v="0.2"/>
    <n v="9.4400000000000013"/>
    <s v="High"/>
    <s v="ON-0012915"/>
    <s v="Stanley Elliston"/>
    <s v="Corporate"/>
    <s v="Wuxi"/>
    <s v="Jiangsu"/>
    <s v="China"/>
    <x v="4"/>
    <s v="Oct"/>
  </r>
  <r>
    <x v="23224"/>
    <d v="2015-12-26T00:00:00"/>
    <d v="2015-12-30T00:00:00"/>
    <n v="4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TT-0012916"/>
    <s v="Dodson Talbott"/>
    <s v="Corporate"/>
    <s v="San Francisco"/>
    <s v="California"/>
    <s v="United States"/>
    <x v="6"/>
    <s v="Dec"/>
  </r>
  <r>
    <x v="23225"/>
    <d v="2015-01-05T00:00:00"/>
    <d v="2015-01-11T00:00:00"/>
    <n v="6"/>
    <s v="Standard Class"/>
    <x v="3"/>
    <s v="Sports Wear"/>
    <n v="85"/>
    <n v="255"/>
    <n v="3"/>
    <n v="0.03"/>
    <n v="28.333333333333332"/>
    <n v="85"/>
    <n v="0.09"/>
    <n v="2.8333333333333335"/>
    <s v="Medium"/>
    <s v="AN-0012917"/>
    <s v="Horn Phan"/>
    <s v="Corporate"/>
    <s v="Melbourne"/>
    <s v="Victoria"/>
    <s v="Australia"/>
    <x v="0"/>
    <s v="Jan"/>
  </r>
  <r>
    <x v="23226"/>
    <d v="2015-08-10T00:00:00"/>
    <d v="2015-08-12T00:00:00"/>
    <n v="2"/>
    <s v="Standard Class"/>
    <x v="3"/>
    <s v="Casula Shoes"/>
    <n v="122"/>
    <n v="366"/>
    <n v="3"/>
    <n v="0.04"/>
    <n v="27.36"/>
    <n v="82.08"/>
    <n v="0.12"/>
    <n v="2.7360000000000002"/>
    <s v="Medium"/>
    <s v="RD-0012918"/>
    <s v="Dalton Radford"/>
    <s v="Consumer"/>
    <s v="Sydney"/>
    <s v="New South Wales"/>
    <s v="Australia"/>
    <x v="0"/>
    <s v="Aug"/>
  </r>
  <r>
    <x v="23227"/>
    <d v="2015-09-01T00:00:00"/>
    <d v="2015-09-04T00:00:00"/>
    <n v="3"/>
    <s v="Standard Class"/>
    <x v="3"/>
    <s v="Running Shoes"/>
    <n v="224"/>
    <n v="1120"/>
    <n v="5"/>
    <n v="0.03"/>
    <n v="110.4"/>
    <n v="552"/>
    <n v="0.15"/>
    <n v="11.040000000000001"/>
    <s v="Medium"/>
    <s v="NG-0012919"/>
    <s v="Hickman Schnelling"/>
    <s v="Consumer"/>
    <s v="Aswan"/>
    <s v="Aswan"/>
    <s v="Egypt"/>
    <x v="7"/>
    <s v="Sep"/>
  </r>
  <r>
    <x v="23228"/>
    <d v="2015-01-07T00:00:00"/>
    <d v="2015-01-14T00:00:00"/>
    <n v="7"/>
    <s v="Standard Class"/>
    <x v="3"/>
    <s v="Formal Shoes"/>
    <n v="213"/>
    <n v="639"/>
    <n v="3"/>
    <n v="0.02"/>
    <n v="120.22"/>
    <n v="360.65999999999997"/>
    <n v="0.06"/>
    <n v="12.022"/>
    <s v="Medium"/>
    <s v="ER-0012920"/>
    <s v="Jennings Gardner"/>
    <s v="Consumer"/>
    <s v="Jakarta"/>
    <s v="Jakarta"/>
    <s v="Indonesia"/>
    <x v="10"/>
    <s v="Jan"/>
  </r>
  <r>
    <x v="23229"/>
    <d v="2015-08-05T00:00:00"/>
    <d v="2015-08-07T00:00:00"/>
    <n v="2"/>
    <s v="Standard Class"/>
    <x v="3"/>
    <s v="Sneakers"/>
    <n v="62"/>
    <n v="310"/>
    <n v="5"/>
    <n v="0.02"/>
    <n v="12.4"/>
    <n v="62"/>
    <n v="0.1"/>
    <n v="1.2400000000000002"/>
    <s v="Low"/>
    <s v="RD-0012921"/>
    <s v="Ballard Latchford"/>
    <s v="Consumer"/>
    <s v="Natal"/>
    <s v="Rio Grande do Norte"/>
    <s v="Brazil"/>
    <x v="9"/>
    <s v="Aug"/>
  </r>
  <r>
    <x v="23230"/>
    <d v="2015-10-13T00:00:00"/>
    <d v="2015-10-22T00:00:00"/>
    <n v="9"/>
    <s v="Standard Class"/>
    <x v="3"/>
    <s v="Titak watch"/>
    <n v="228"/>
    <n v="456"/>
    <n v="2"/>
    <n v="0.02"/>
    <n v="138.88"/>
    <n v="277.76"/>
    <n v="0.04"/>
    <n v="13.888"/>
    <s v="High"/>
    <s v="IN-0012922"/>
    <s v="Davis Akin"/>
    <s v="Consumer"/>
    <s v="Rio Branco"/>
    <s v="Acre"/>
    <s v="Brazil"/>
    <x v="9"/>
    <s v="Oct"/>
  </r>
  <r>
    <x v="23231"/>
    <d v="2015-05-06T00:00:00"/>
    <d v="2015-05-16T00:00:00"/>
    <n v="10"/>
    <s v="Standard Class"/>
    <x v="3"/>
    <s v="Fossil Watch"/>
    <n v="159"/>
    <n v="318"/>
    <n v="2"/>
    <n v="0.02"/>
    <n v="72.64"/>
    <n v="145.28"/>
    <n v="0.04"/>
    <n v="7.2640000000000002"/>
    <s v="Low"/>
    <s v="ON-0012923"/>
    <s v="Camacho Thompson"/>
    <s v="Home Office"/>
    <s v="Tijuana"/>
    <s v="Baja California"/>
    <s v="Mexico"/>
    <x v="5"/>
    <s v="May"/>
  </r>
  <r>
    <x v="23232"/>
    <d v="2015-10-24T00:00:00"/>
    <d v="2015-10-25T00:00:00"/>
    <n v="1"/>
    <s v="Standard Class"/>
    <x v="3"/>
    <s v="T - Shirts"/>
    <n v="248"/>
    <n v="744"/>
    <n v="3"/>
    <n v="0.04"/>
    <n v="138.24"/>
    <n v="414.72"/>
    <n v="0.12"/>
    <n v="13.824000000000002"/>
    <s v="Low"/>
    <s v="ER-0012924"/>
    <s v="Nunez Lanier"/>
    <s v="Corporate"/>
    <s v="Tecomán"/>
    <s v="Colima"/>
    <s v="Mexico"/>
    <x v="5"/>
    <s v="Oct"/>
  </r>
  <r>
    <x v="23233"/>
    <d v="2015-06-27T00:00:00"/>
    <d v="2015-07-04T00:00:00"/>
    <n v="7"/>
    <s v="Standard Class"/>
    <x v="3"/>
    <s v="Shirts"/>
    <n v="196"/>
    <n v="784"/>
    <n v="4"/>
    <n v="0.02"/>
    <n v="100.32"/>
    <n v="401.28"/>
    <n v="0.08"/>
    <n v="10.032"/>
    <s v="High"/>
    <s v="TZ-0012925"/>
    <s v="Padilla Kunitz"/>
    <s v="Home Office"/>
    <s v="Seremban"/>
    <s v="Negeri Sembilan"/>
    <s v="Malaysia"/>
    <x v="10"/>
    <s v="Jun"/>
  </r>
  <r>
    <x v="23234"/>
    <d v="2015-08-16T00:00:00"/>
    <d v="2015-08-23T00:00:00"/>
    <n v="7"/>
    <s v="Standard Class"/>
    <x v="3"/>
    <s v="Jeans"/>
    <n v="218"/>
    <n v="872"/>
    <n v="4"/>
    <n v="0.04"/>
    <n v="103.12"/>
    <n v="412.48"/>
    <n v="0.16"/>
    <n v="10.312000000000001"/>
    <s v="High"/>
    <s v="LL-0012926"/>
    <s v="Marshall Carroll"/>
    <s v="Consumer"/>
    <s v="Vienna"/>
    <s v="Vienna"/>
    <s v="Austria"/>
    <x v="1"/>
    <s v="Aug"/>
  </r>
  <r>
    <x v="23235"/>
    <d v="2015-08-19T00:00:00"/>
    <d v="2015-08-24T00:00:00"/>
    <n v="5"/>
    <s v="Standard Class"/>
    <x v="3"/>
    <s v="Suits"/>
    <n v="109"/>
    <n v="218"/>
    <n v="2"/>
    <n v="0.01"/>
    <n v="26.82"/>
    <n v="53.64"/>
    <n v="0.02"/>
    <n v="2.6820000000000004"/>
    <s v="Medium"/>
    <s v="ER-0012927"/>
    <s v="Williamson Dryer"/>
    <s v="Corporate"/>
    <s v="Baghdad"/>
    <s v="Baghdad"/>
    <s v="Iraq"/>
    <x v="3"/>
    <s v="Aug"/>
  </r>
  <r>
    <x v="23236"/>
    <d v="2015-03-07T00:00:00"/>
    <d v="2015-03-17T00:00:00"/>
    <n v="10"/>
    <s v="Standard Class"/>
    <x v="3"/>
    <s v="Sports Wear"/>
    <n v="85"/>
    <n v="170"/>
    <n v="2"/>
    <n v="0.03"/>
    <n v="42.5"/>
    <n v="85"/>
    <n v="0.06"/>
    <n v="4.25"/>
    <s v="Medium"/>
    <s v="NG-0012928"/>
    <s v="Huff Manning"/>
    <s v="Consumer"/>
    <s v="Ranchi"/>
    <s v="Jharkhand"/>
    <s v="India"/>
    <x v="2"/>
    <s v="Mar"/>
  </r>
  <r>
    <x v="23237"/>
    <d v="2015-02-06T00:00:00"/>
    <d v="2015-02-07T00:00:00"/>
    <n v="1"/>
    <s v="Standard Class"/>
    <x v="3"/>
    <s v="Casula Shoes"/>
    <n v="122"/>
    <n v="244"/>
    <n v="2"/>
    <n v="0.04"/>
    <n v="32.24"/>
    <n v="64.48"/>
    <n v="0.08"/>
    <n v="3.2240000000000002"/>
    <s v="Medium"/>
    <s v="ER-0012929"/>
    <s v="Mcknight Webber"/>
    <s v="Consumer"/>
    <s v="Des Moines"/>
    <s v="Washington"/>
    <s v="United States"/>
    <x v="6"/>
    <s v="Feb"/>
  </r>
  <r>
    <x v="23238"/>
    <d v="2015-03-28T00:00:00"/>
    <d v="2015-03-30T00:00:00"/>
    <n v="2"/>
    <s v="Standard Class"/>
    <x v="3"/>
    <s v="Running Shoes"/>
    <n v="224"/>
    <n v="896"/>
    <n v="4"/>
    <n v="0.04"/>
    <n v="108.16"/>
    <n v="432.64"/>
    <n v="0.16"/>
    <n v="10.816000000000001"/>
    <s v="High"/>
    <s v="ON-0012930"/>
    <s v="Branch Thornton"/>
    <s v="Corporate"/>
    <s v="Basra"/>
    <s v="Al Basrah"/>
    <s v="Iraq"/>
    <x v="3"/>
    <s v="Mar"/>
  </r>
  <r>
    <x v="23239"/>
    <d v="2015-08-21T00:00:00"/>
    <d v="2015-08-25T00:00:00"/>
    <n v="4"/>
    <s v="Standard Class"/>
    <x v="3"/>
    <s v="Formal Shoes"/>
    <n v="213"/>
    <n v="639"/>
    <n v="3"/>
    <n v="0.05"/>
    <n v="101.05"/>
    <n v="303.14999999999998"/>
    <n v="0.15000000000000002"/>
    <n v="10.105"/>
    <s v="Medium"/>
    <s v="AM-0012931"/>
    <s v="Kennedy Cheatham"/>
    <s v="Home Office"/>
    <s v="Los Angeles"/>
    <s v="California"/>
    <s v="United States"/>
    <x v="6"/>
    <s v="Aug"/>
  </r>
  <r>
    <x v="23240"/>
    <d v="2015-05-24T00:00:00"/>
    <d v="2015-05-28T00:00:00"/>
    <n v="4"/>
    <s v="Standard Class"/>
    <x v="3"/>
    <s v="Sneakers"/>
    <n v="62"/>
    <n v="124"/>
    <n v="2"/>
    <n v="0.03"/>
    <n v="31"/>
    <n v="62"/>
    <n v="0.06"/>
    <n v="3.1"/>
    <s v="High"/>
    <s v="GA-0012932"/>
    <s v="Stephens Crebagga"/>
    <s v="Consumer"/>
    <s v="San Diego"/>
    <s v="California"/>
    <s v="United States"/>
    <x v="6"/>
    <s v="May"/>
  </r>
  <r>
    <x v="23241"/>
    <d v="2015-09-23T00:00:00"/>
    <d v="2015-09-25T00:00:00"/>
    <n v="2"/>
    <s v="Standard Class"/>
    <x v="3"/>
    <s v="Titak watch"/>
    <n v="228"/>
    <n v="1140"/>
    <n v="5"/>
    <n v="0.05"/>
    <n v="91"/>
    <n v="455"/>
    <n v="0.25"/>
    <n v="9.1"/>
    <s v="Medium"/>
    <s v="TT-0012933"/>
    <s v="Martinez Arnett"/>
    <s v="Corporate"/>
    <s v="Guangzhou"/>
    <s v="Guangdong"/>
    <s v="China"/>
    <x v="4"/>
    <s v="Sep"/>
  </r>
  <r>
    <x v="23242"/>
    <d v="2015-06-09T00:00:00"/>
    <d v="2015-06-13T00:00:00"/>
    <n v="4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ES-0012934"/>
    <s v="Conner Jones"/>
    <s v="Corporate"/>
    <s v="Delgado"/>
    <s v="San Salvador"/>
    <s v="El Salvador"/>
    <x v="1"/>
    <s v="Jun"/>
  </r>
  <r>
    <x v="23243"/>
    <d v="2015-12-24T00:00:00"/>
    <d v="2015-12-26T00:00:00"/>
    <n v="2"/>
    <s v="Standard Class"/>
    <x v="3"/>
    <s v="T - Shirts"/>
    <n v="248"/>
    <n v="1240"/>
    <n v="5"/>
    <n v="0.05"/>
    <n v="106"/>
    <n v="530"/>
    <n v="0.25"/>
    <n v="10.600000000000001"/>
    <s v="Medium"/>
    <s v="ER-0012935"/>
    <s v="Douglas Foster"/>
    <s v="Corporate"/>
    <s v="Rawalpindi"/>
    <s v="Punjab"/>
    <s v="Pakistan"/>
    <x v="2"/>
    <s v="Dec"/>
  </r>
  <r>
    <x v="23244"/>
    <d v="2015-01-10T00:00:00"/>
    <d v="2015-01-20T00:00:00"/>
    <n v="10"/>
    <s v="Standard Class"/>
    <x v="3"/>
    <s v="Shirts"/>
    <n v="196"/>
    <n v="784"/>
    <n v="4"/>
    <n v="0.02"/>
    <n v="100.32"/>
    <n v="401.28"/>
    <n v="0.08"/>
    <n v="10.032"/>
    <s v="High"/>
    <s v="ER-0012936"/>
    <s v="Callahan Ritter"/>
    <s v="Consumer"/>
    <s v="Gold Coast"/>
    <s v="Queensland"/>
    <s v="Australia"/>
    <x v="0"/>
    <s v="Jan"/>
  </r>
  <r>
    <x v="23245"/>
    <d v="2015-10-06T00:00:00"/>
    <d v="2015-10-08T00:00:00"/>
    <n v="2"/>
    <s v="Standard Class"/>
    <x v="3"/>
    <s v="Jeans"/>
    <n v="218"/>
    <n v="654"/>
    <n v="3"/>
    <n v="0.04"/>
    <n v="111.84"/>
    <n v="335.52"/>
    <n v="0.12"/>
    <n v="11.184000000000001"/>
    <s v="Medium"/>
    <s v="NE-0012937"/>
    <s v="Scott Ballentine"/>
    <s v="Consumer"/>
    <s v="Wollongong"/>
    <s v="New South Wales"/>
    <s v="Australia"/>
    <x v="0"/>
    <s v="Oct"/>
  </r>
  <r>
    <x v="23246"/>
    <d v="2015-02-02T00:00:00"/>
    <d v="2015-02-10T00:00:00"/>
    <n v="8"/>
    <s v="Standard Class"/>
    <x v="3"/>
    <s v="Suits"/>
    <n v="109"/>
    <n v="109"/>
    <n v="1"/>
    <n v="0.02"/>
    <n v="26.82"/>
    <n v="26.82"/>
    <n v="0.02"/>
    <n v="2.6820000000000004"/>
    <s v="Medium"/>
    <s v="DT-0012938"/>
    <s v="Wood Braunhardt"/>
    <s v="Home Office"/>
    <s v="Angeles City"/>
    <s v="Central Luzon"/>
    <s v="Philippines"/>
    <x v="10"/>
    <s v="Feb"/>
  </r>
  <r>
    <x v="23247"/>
    <d v="2015-09-29T00:00:00"/>
    <d v="2015-10-07T00:00:00"/>
    <n v="8"/>
    <s v="Standard Class"/>
    <x v="3"/>
    <s v="Sports Wear"/>
    <n v="85"/>
    <n v="425"/>
    <n v="5"/>
    <n v="0.03"/>
    <n v="17"/>
    <n v="85"/>
    <n v="0.15"/>
    <n v="1.7000000000000002"/>
    <s v="Low"/>
    <s v="LL-0012939"/>
    <s v="Gaines O'Carroll"/>
    <s v="Consumer"/>
    <s v="Gelsenkirchen"/>
    <s v="North Rhine-Westphalia"/>
    <s v="Germany"/>
    <x v="1"/>
    <s v="Sep"/>
  </r>
  <r>
    <x v="23248"/>
    <d v="2015-07-13T00:00:00"/>
    <d v="2015-07-19T00:00:00"/>
    <n v="6"/>
    <s v="Standard Class"/>
    <x v="3"/>
    <s v="Casula Shoes"/>
    <n v="122"/>
    <n v="488"/>
    <n v="4"/>
    <n v="0.02"/>
    <n v="32.24"/>
    <n v="128.96"/>
    <n v="0.08"/>
    <n v="3.2240000000000002"/>
    <s v="High"/>
    <s v="ON-0012940"/>
    <s v="Cox Blanton"/>
    <s v="Consumer"/>
    <s v="Santiago de Cuba"/>
    <s v="Santiago de Cuba"/>
    <s v="Cuba"/>
    <x v="11"/>
    <s v="Jul"/>
  </r>
  <r>
    <x v="23249"/>
    <d v="2015-05-15T00:00:00"/>
    <d v="2015-05-16T00:00:00"/>
    <n v="1"/>
    <s v="Standard Class"/>
    <x v="3"/>
    <s v="Running Shoes"/>
    <n v="224"/>
    <n v="896"/>
    <n v="4"/>
    <n v="0.05"/>
    <n v="99.199999999999989"/>
    <n v="396.79999999999995"/>
    <n v="0.2"/>
    <n v="9.92"/>
    <s v="Medium"/>
    <s v="LE-0012941"/>
    <s v="Owens Carlisle"/>
    <s v="Consumer"/>
    <s v="Sapucaia do Sul"/>
    <s v="Rio Grande do Sul"/>
    <s v="Brazil"/>
    <x v="9"/>
    <s v="May"/>
  </r>
  <r>
    <x v="23250"/>
    <d v="2015-03-08T00:00:00"/>
    <d v="2015-03-13T00:00:00"/>
    <n v="5"/>
    <s v="Standard Class"/>
    <x v="3"/>
    <s v="Formal Shoes"/>
    <n v="213"/>
    <n v="213"/>
    <n v="1"/>
    <n v="0.01"/>
    <n v="130.87"/>
    <n v="130.87"/>
    <n v="0.01"/>
    <n v="13.087000000000002"/>
    <s v="Low"/>
    <s v="RI-0012942"/>
    <s v="Clay Molinari"/>
    <s v="Home Office"/>
    <s v="Qitaihe"/>
    <s v="Heilongjiang"/>
    <s v="China"/>
    <x v="4"/>
    <s v="Mar"/>
  </r>
  <r>
    <x v="23251"/>
    <d v="2015-12-21T00:00:00"/>
    <d v="2015-12-22T00:00:00"/>
    <n v="1"/>
    <s v="Standard Class"/>
    <x v="3"/>
    <s v="Sneakers"/>
    <n v="62"/>
    <n v="248"/>
    <n v="4"/>
    <n v="0.04"/>
    <n v="15.5"/>
    <n v="62"/>
    <n v="0.16"/>
    <n v="1.55"/>
    <s v="Medium"/>
    <s v="SS-0012943"/>
    <s v="Flynn Moss"/>
    <s v="Home Office"/>
    <s v="Manila"/>
    <s v="National Capital"/>
    <s v="Philippines"/>
    <x v="10"/>
    <s v="Dec"/>
  </r>
  <r>
    <x v="23252"/>
    <d v="2015-10-01T00:00:00"/>
    <d v="2015-10-02T00:00:00"/>
    <n v="1"/>
    <s v="Standard Class"/>
    <x v="3"/>
    <s v="Titak watch"/>
    <n v="228"/>
    <n v="684"/>
    <n v="3"/>
    <n v="0.01"/>
    <n v="141.16"/>
    <n v="423.48"/>
    <n v="0.03"/>
    <n v="14.116"/>
    <s v="High"/>
    <s v="ON-0012944"/>
    <s v="Bean Thompson"/>
    <s v="Corporate"/>
    <s v="Mumbai"/>
    <s v="Maharashtra"/>
    <s v="India"/>
    <x v="2"/>
    <s v="Oct"/>
  </r>
  <r>
    <x v="23253"/>
    <d v="2015-05-03T00:00:00"/>
    <d v="2015-05-09T00:00:00"/>
    <n v="6"/>
    <s v="Standard Class"/>
    <x v="3"/>
    <s v="Fossil Watch"/>
    <n v="159"/>
    <n v="795"/>
    <n v="5"/>
    <n v="0.01"/>
    <n v="71.05"/>
    <n v="355.25"/>
    <n v="0.05"/>
    <n v="7.1050000000000004"/>
    <s v="Medium"/>
    <s v="OK-0012945"/>
    <s v="Lee Ashbrook"/>
    <s v="Corporate"/>
    <s v="Huancayo"/>
    <s v="Junín"/>
    <s v="Peru"/>
    <x v="9"/>
    <s v="May"/>
  </r>
  <r>
    <x v="23254"/>
    <d v="2015-01-08T00:00:00"/>
    <d v="2015-01-10T00:00:00"/>
    <n v="2"/>
    <s v="Standard Class"/>
    <x v="3"/>
    <s v="T - Shirts"/>
    <n v="248"/>
    <n v="496"/>
    <n v="2"/>
    <n v="0.05"/>
    <n v="143.19999999999999"/>
    <n v="286.39999999999998"/>
    <n v="0.1"/>
    <n v="14.32"/>
    <s v="Medium"/>
    <s v="LT-0012946"/>
    <s v="Dyer Overfelt"/>
    <s v="Consumer"/>
    <s v="Guadalajara"/>
    <s v="Jalisco"/>
    <s v="Mexico"/>
    <x v="5"/>
    <s v="Jan"/>
  </r>
  <r>
    <x v="23255"/>
    <d v="2015-09-22T00:00:00"/>
    <d v="2015-09-24T00:00:00"/>
    <n v="2"/>
    <s v="Standard Class"/>
    <x v="3"/>
    <s v="Shirts"/>
    <n v="196"/>
    <n v="588"/>
    <n v="3"/>
    <n v="0.04"/>
    <n v="92.48"/>
    <n v="277.44"/>
    <n v="0.12"/>
    <n v="9.2480000000000011"/>
    <s v="High"/>
    <s v="ES-0012947"/>
    <s v="Conner Jones"/>
    <s v="Corporate"/>
    <s v="Newcastle"/>
    <s v="New South Wales"/>
    <s v="Australia"/>
    <x v="0"/>
    <s v="Sep"/>
  </r>
  <r>
    <x v="23256"/>
    <d v="2015-08-22T00:00:00"/>
    <d v="2015-08-25T00:00:00"/>
    <n v="3"/>
    <s v="Standard Class"/>
    <x v="3"/>
    <s v="Jeans"/>
    <n v="218"/>
    <n v="654"/>
    <n v="3"/>
    <n v="0.03"/>
    <n v="118.38"/>
    <n v="355.14"/>
    <n v="0.09"/>
    <n v="11.838000000000001"/>
    <s v="Medium"/>
    <s v="RT-0012948"/>
    <s v="Wilkinson Rupert"/>
    <s v="Home Office"/>
    <s v="Vallejo"/>
    <s v="California"/>
    <s v="United States"/>
    <x v="6"/>
    <s v="Aug"/>
  </r>
  <r>
    <x v="23257"/>
    <d v="2015-05-04T00:00:00"/>
    <d v="2015-05-11T00:00:00"/>
    <n v="7"/>
    <s v="Standard Class"/>
    <x v="3"/>
    <s v="Suits"/>
    <n v="109"/>
    <n v="218"/>
    <n v="2"/>
    <n v="0.02"/>
    <n v="24.64"/>
    <n v="49.28"/>
    <n v="0.04"/>
    <n v="2.4640000000000004"/>
    <s v="Low"/>
    <s v="SS-0012949"/>
    <s v="Dotson Weiss"/>
    <s v="Consumer"/>
    <s v="Amersfoort"/>
    <s v="Utrecht"/>
    <s v="Netherlands"/>
    <x v="1"/>
    <s v="May"/>
  </r>
  <r>
    <x v="23258"/>
    <d v="2015-09-09T00:00:00"/>
    <d v="2015-09-11T00:00:00"/>
    <n v="2"/>
    <s v="Standard Class"/>
    <x v="3"/>
    <s v="Sports Wear"/>
    <n v="85"/>
    <n v="340"/>
    <n v="4"/>
    <n v="0.04"/>
    <n v="21.25"/>
    <n v="85"/>
    <n v="0.16"/>
    <n v="2.125"/>
    <s v="Medium"/>
    <s v="ON-0012950"/>
    <s v="Matthews Creighton"/>
    <s v="Corporate"/>
    <s v="Camarillo"/>
    <s v="California"/>
    <s v="United States"/>
    <x v="6"/>
    <s v="Sep"/>
  </r>
  <r>
    <x v="23259"/>
    <d v="2015-01-31T00:00:00"/>
    <d v="2015-02-04T00:00:00"/>
    <n v="4"/>
    <s v="Standard Class"/>
    <x v="3"/>
    <s v="Casula Shoes"/>
    <n v="122"/>
    <n v="610"/>
    <n v="5"/>
    <n v="0.01"/>
    <n v="35.9"/>
    <n v="179.5"/>
    <n v="0.05"/>
    <n v="3.59"/>
    <s v="Medium"/>
    <s v="CK-0012951"/>
    <s v="Nicholson Murdock"/>
    <s v="Consumer"/>
    <s v="Santa Ana"/>
    <s v="Santa Ana"/>
    <s v="El Salvador"/>
    <x v="1"/>
    <s v="Jan"/>
  </r>
  <r>
    <x v="23260"/>
    <d v="2015-07-21T00:00:00"/>
    <d v="2015-07-26T00:00:00"/>
    <n v="5"/>
    <s v="Standard Class"/>
    <x v="3"/>
    <s v="Running Shoes"/>
    <n v="224"/>
    <n v="672"/>
    <n v="3"/>
    <n v="0.03"/>
    <n v="123.84"/>
    <n v="371.52"/>
    <n v="0.09"/>
    <n v="12.384"/>
    <s v="Medium"/>
    <s v="RG-0012952"/>
    <s v="Stafford Rosenberg"/>
    <s v="Corporate"/>
    <s v="Birmingham"/>
    <s v="England"/>
    <s v="United Kingdom"/>
    <x v="5"/>
    <s v="Jul"/>
  </r>
  <r>
    <x v="23261"/>
    <d v="2015-06-27T00:00:00"/>
    <d v="2015-07-03T00:00:00"/>
    <n v="6"/>
    <s v="Standard Class"/>
    <x v="3"/>
    <s v="Formal Shoes"/>
    <n v="213"/>
    <n v="639"/>
    <n v="3"/>
    <n v="0.02"/>
    <n v="120.22"/>
    <n v="360.65999999999997"/>
    <n v="0.06"/>
    <n v="12.022"/>
    <s v="High"/>
    <s v="NN-0012953"/>
    <s v="Morris Bergmann"/>
    <s v="Corporate"/>
    <s v="Barcelona"/>
    <s v="Catalonia"/>
    <s v="Spain"/>
    <x v="9"/>
    <s v="Jun"/>
  </r>
  <r>
    <x v="23262"/>
    <d v="2015-07-11T00:00:00"/>
    <d v="2015-07-12T00:00:00"/>
    <n v="1"/>
    <s v="Standard Class"/>
    <x v="3"/>
    <s v="Sneakers"/>
    <n v="62"/>
    <n v="248"/>
    <n v="4"/>
    <n v="0.02"/>
    <n v="15.5"/>
    <n v="62"/>
    <n v="0.08"/>
    <n v="1.55"/>
    <s v="Low"/>
    <s v="ON-0012954"/>
    <s v="Franklin Dickinson"/>
    <s v="Consumer"/>
    <s v="Manila"/>
    <s v="National Capital"/>
    <s v="Philippines"/>
    <x v="10"/>
    <s v="Jul"/>
  </r>
  <r>
    <x v="23263"/>
    <d v="2015-12-01T00:00:00"/>
    <d v="2015-12-07T00:00:00"/>
    <n v="6"/>
    <s v="Standard Class"/>
    <x v="3"/>
    <s v="Titak watch"/>
    <n v="228"/>
    <n v="228"/>
    <n v="1"/>
    <n v="0.01"/>
    <n v="145.72"/>
    <n v="145.72"/>
    <n v="0.01"/>
    <n v="14.572000000000001"/>
    <s v="Medium"/>
    <s v="TT-0012955"/>
    <s v="Clark Arnett"/>
    <s v="Consumer"/>
    <s v="San Francisco"/>
    <s v="California"/>
    <s v="United States"/>
    <x v="6"/>
    <s v="Dec"/>
  </r>
  <r>
    <x v="23264"/>
    <d v="2015-01-23T00:00:00"/>
    <d v="2015-01-26T00:00:00"/>
    <n v="3"/>
    <s v="Standard Class"/>
    <x v="3"/>
    <s v="Fossil Watch"/>
    <n v="159"/>
    <n v="636"/>
    <n v="4"/>
    <n v="0.05"/>
    <n v="47.2"/>
    <n v="188.8"/>
    <n v="0.2"/>
    <n v="4.7200000000000006"/>
    <s v="Medium"/>
    <s v="ER-0012956"/>
    <s v="Rich Ratner"/>
    <s v="Consumer"/>
    <s v="Lucknow"/>
    <s v="Uttar Pradesh"/>
    <s v="India"/>
    <x v="2"/>
    <s v="Jan"/>
  </r>
  <r>
    <x v="23265"/>
    <d v="2015-12-27T00:00:00"/>
    <d v="2015-12-29T00:00:00"/>
    <n v="2"/>
    <s v="Standard Class"/>
    <x v="3"/>
    <s v="T - Shirts"/>
    <n v="248"/>
    <n v="248"/>
    <n v="1"/>
    <n v="0.05"/>
    <n v="155.6"/>
    <n v="155.6"/>
    <n v="0.05"/>
    <n v="15.56"/>
    <s v="Medium"/>
    <s v="HS-0012957"/>
    <s v="Orr Sachs"/>
    <s v="Corporate"/>
    <s v="Kinshasa"/>
    <s v="Kinshasa"/>
    <s v="Democratic Republic of the Congo"/>
    <x v="7"/>
    <s v="Dec"/>
  </r>
  <r>
    <x v="23266"/>
    <d v="2015-08-28T00:00:00"/>
    <d v="2015-08-31T00:00:00"/>
    <n v="3"/>
    <s v="Standard Class"/>
    <x v="3"/>
    <s v="Shirts"/>
    <n v="196"/>
    <n v="980"/>
    <n v="5"/>
    <n v="0.05"/>
    <n v="67"/>
    <n v="335"/>
    <n v="0.25"/>
    <n v="6.7"/>
    <s v="Medium"/>
    <s v="IG-0012958"/>
    <s v="Logan Ludwig"/>
    <s v="Consumer"/>
    <s v="Dorsten"/>
    <s v="North Rhine-Westphalia"/>
    <s v="Germany"/>
    <x v="1"/>
    <s v="Aug"/>
  </r>
  <r>
    <x v="23267"/>
    <d v="2015-08-12T00:00:00"/>
    <d v="2015-08-16T00:00:00"/>
    <n v="4"/>
    <s v="Standard Class"/>
    <x v="3"/>
    <s v="Jeans"/>
    <n v="218"/>
    <n v="218"/>
    <n v="1"/>
    <n v="0.02"/>
    <n v="133.63999999999999"/>
    <n v="133.63999999999999"/>
    <n v="0.02"/>
    <n v="13.363999999999999"/>
    <s v="Medium"/>
    <s v="LL-0012959"/>
    <s v="Boone Maxwell"/>
    <s v="Corporate"/>
    <s v="Rancagua"/>
    <s v="O'Higgins"/>
    <s v="Chile"/>
    <x v="9"/>
    <s v="Aug"/>
  </r>
  <r>
    <x v="23268"/>
    <d v="2015-03-02T00:00:00"/>
    <d v="2015-03-07T00:00:00"/>
    <n v="5"/>
    <s v="Standard Class"/>
    <x v="3"/>
    <s v="Suits"/>
    <n v="109"/>
    <n v="218"/>
    <n v="2"/>
    <n v="0.05"/>
    <n v="18.100000000000001"/>
    <n v="36.200000000000003"/>
    <n v="0.1"/>
    <n v="1.8100000000000003"/>
    <s v="Low"/>
    <s v="RR-0012960"/>
    <s v="Underwood Mcgarr"/>
    <s v="Home Office"/>
    <s v="Pulheim"/>
    <s v="North Rhine-Westphalia"/>
    <s v="Germany"/>
    <x v="1"/>
    <s v="Mar"/>
  </r>
  <r>
    <x v="23269"/>
    <d v="2015-12-02T00:00:00"/>
    <d v="2015-12-11T00:00:00"/>
    <n v="9"/>
    <s v="Standard Class"/>
    <x v="3"/>
    <s v="Sports Wear"/>
    <n v="85"/>
    <n v="170"/>
    <n v="2"/>
    <n v="0.01"/>
    <n v="3.3"/>
    <n v="6.6"/>
    <n v="0.02"/>
    <n v="0.33"/>
    <s v="Medium"/>
    <s v="IC-0012961"/>
    <s v="Fuentes Zic"/>
    <s v="Consumer"/>
    <s v="Kirovohrad"/>
    <s v="Kirovohrad"/>
    <s v="Ukraine"/>
    <x v="3"/>
    <s v="Dec"/>
  </r>
  <r>
    <x v="23270"/>
    <d v="2015-11-25T00:00:00"/>
    <d v="2015-12-01T00:00:00"/>
    <n v="6"/>
    <s v="Standard Class"/>
    <x v="3"/>
    <s v="Casula Shoes"/>
    <n v="122"/>
    <n v="122"/>
    <n v="1"/>
    <n v="0.05"/>
    <n v="35.9"/>
    <n v="35.9"/>
    <n v="0.05"/>
    <n v="3.59"/>
    <s v="Medium"/>
    <s v="ER-0012962"/>
    <s v="Pitts Miller"/>
    <s v="Consumer"/>
    <s v="Moca"/>
    <s v="Espaillat"/>
    <s v="Dominican Republic"/>
    <x v="11"/>
    <s v="Nov"/>
  </r>
  <r>
    <x v="23271"/>
    <d v="2015-09-28T00:00:00"/>
    <d v="2015-10-05T00:00:00"/>
    <n v="7"/>
    <s v="Standard Class"/>
    <x v="3"/>
    <s v="Running Shoes"/>
    <n v="224"/>
    <n v="896"/>
    <n v="4"/>
    <n v="0.03"/>
    <n v="117.12"/>
    <n v="468.48"/>
    <n v="0.12"/>
    <n v="11.712000000000002"/>
    <s v="Low"/>
    <s v="IR-0012963"/>
    <s v="Phelps Mcnair"/>
    <s v="Corporate"/>
    <s v="San Salvador"/>
    <s v="San Salvador"/>
    <s v="El Salvador"/>
    <x v="1"/>
    <s v="Sep"/>
  </r>
  <r>
    <x v="23272"/>
    <d v="2015-05-27T00:00:00"/>
    <d v="2015-06-04T00:00:00"/>
    <n v="8"/>
    <s v="Standard Class"/>
    <x v="3"/>
    <s v="Formal Shoes"/>
    <n v="213"/>
    <n v="852"/>
    <n v="4"/>
    <n v="0.05"/>
    <n v="90.4"/>
    <n v="361.6"/>
    <n v="0.2"/>
    <n v="9.0400000000000009"/>
    <s v="High"/>
    <s v="ON-0012964"/>
    <s v="Goodwin Jackson"/>
    <s v="Corporate"/>
    <s v="Miguel Hidalgo"/>
    <s v="Distrito Federal"/>
    <s v="Mexico"/>
    <x v="5"/>
    <s v="May"/>
  </r>
  <r>
    <x v="23273"/>
    <d v="2015-07-14T00:00:00"/>
    <d v="2015-07-17T00:00:00"/>
    <n v="3"/>
    <s v="Standard Class"/>
    <x v="3"/>
    <s v="Sneakers"/>
    <n v="62"/>
    <n v="124"/>
    <n v="2"/>
    <n v="0.05"/>
    <n v="31"/>
    <n v="62"/>
    <n v="0.1"/>
    <n v="3.1"/>
    <s v="High"/>
    <s v="NG-0012965"/>
    <s v="Ramos Chong"/>
    <s v="Home Office"/>
    <s v="Rome"/>
    <s v="Lazio"/>
    <s v="Italy"/>
    <x v="9"/>
    <s v="Jul"/>
  </r>
  <r>
    <x v="23274"/>
    <d v="2015-11-18T00:00:00"/>
    <d v="2015-11-26T00:00:00"/>
    <n v="8"/>
    <s v="Standard Class"/>
    <x v="3"/>
    <s v="Titak watch"/>
    <n v="228"/>
    <n v="456"/>
    <n v="2"/>
    <n v="0.03"/>
    <n v="134.32"/>
    <n v="268.64"/>
    <n v="0.06"/>
    <n v="13.432"/>
    <s v="Medium"/>
    <s v="ND-0012966"/>
    <s v="Hicks Chand"/>
    <s v="Corporate"/>
    <s v="Manila"/>
    <s v="National Capital"/>
    <s v="Philippines"/>
    <x v="10"/>
    <s v="Nov"/>
  </r>
  <r>
    <x v="23275"/>
    <d v="2015-02-15T00:00:00"/>
    <d v="2015-02-18T00:00:00"/>
    <n v="3"/>
    <s v="Standard Class"/>
    <x v="3"/>
    <s v="Fossil Watch"/>
    <n v="159"/>
    <n v="159"/>
    <n v="1"/>
    <n v="0.04"/>
    <n v="72.64"/>
    <n v="72.64"/>
    <n v="0.04"/>
    <n v="7.2640000000000002"/>
    <s v="Medium"/>
    <s v="LD-0012967"/>
    <s v="White Armold"/>
    <s v="Consumer"/>
    <s v="Barcelona"/>
    <s v="Catalonia"/>
    <s v="Spain"/>
    <x v="9"/>
    <s v="Feb"/>
  </r>
  <r>
    <x v="23276"/>
    <d v="2015-07-25T00:00:00"/>
    <d v="2015-08-02T00:00:00"/>
    <n v="8"/>
    <s v="Standard Class"/>
    <x v="3"/>
    <s v="T - Shirts"/>
    <n v="248"/>
    <n v="496"/>
    <n v="2"/>
    <n v="0.04"/>
    <n v="148.16"/>
    <n v="296.32"/>
    <n v="0.08"/>
    <n v="14.816000000000001"/>
    <s v="Medium"/>
    <s v="LE-0012968"/>
    <s v="George Engle"/>
    <s v="Home Office"/>
    <s v="Tepic"/>
    <s v="Nayarit"/>
    <s v="Mexico"/>
    <x v="5"/>
    <s v="Jul"/>
  </r>
  <r>
    <x v="23277"/>
    <d v="2015-01-29T00:00:00"/>
    <d v="2015-02-04T00:00:00"/>
    <n v="6"/>
    <s v="Standard Class"/>
    <x v="3"/>
    <s v="Shirts"/>
    <n v="196"/>
    <n v="196"/>
    <n v="1"/>
    <n v="0.02"/>
    <n v="112.08"/>
    <n v="112.08"/>
    <n v="0.02"/>
    <n v="11.208"/>
    <s v="Medium"/>
    <s v="ED-0012969"/>
    <s v="Everett Sweed"/>
    <s v="Consumer"/>
    <s v="São Gonçalo"/>
    <s v="Rio de Janeiro"/>
    <s v="Brazil"/>
    <x v="9"/>
    <s v="Jan"/>
  </r>
  <r>
    <x v="23278"/>
    <d v="2015-09-21T00:00:00"/>
    <d v="2015-09-25T00:00:00"/>
    <n v="4"/>
    <s v="Standard Class"/>
    <x v="3"/>
    <s v="Jeans"/>
    <n v="218"/>
    <n v="654"/>
    <n v="3"/>
    <n v="0.04"/>
    <n v="111.84"/>
    <n v="335.52"/>
    <n v="0.12"/>
    <n v="11.184000000000001"/>
    <s v="High"/>
    <s v="NE-0012970"/>
    <s v="Lyons Hane"/>
    <s v="Corporate"/>
    <s v="Darwin"/>
    <s v="Northern Territory"/>
    <s v="Australia"/>
    <x v="0"/>
    <s v="Sep"/>
  </r>
  <r>
    <x v="23279"/>
    <d v="2015-11-27T00:00:00"/>
    <d v="2015-11-28T00:00:00"/>
    <n v="1"/>
    <s v="Standard Class"/>
    <x v="3"/>
    <s v="Suits"/>
    <n v="109"/>
    <n v="327"/>
    <n v="3"/>
    <n v="0.04"/>
    <n v="15.919999999999998"/>
    <n v="47.759999999999991"/>
    <n v="0.12"/>
    <n v="1.5919999999999999"/>
    <s v="Medium"/>
    <s v="TT-0012971"/>
    <s v="Gates Moffitt"/>
    <s v="Corporate"/>
    <s v="Quetzaltenango"/>
    <s v="Quezaltenango"/>
    <s v="Guatemala"/>
    <x v="1"/>
    <s v="Nov"/>
  </r>
  <r>
    <x v="23280"/>
    <d v="2015-07-25T00:00:00"/>
    <d v="2015-07-29T00:00:00"/>
    <n v="4"/>
    <s v="Standard Class"/>
    <x v="3"/>
    <s v="Sports Wear"/>
    <n v="85"/>
    <n v="255"/>
    <n v="3"/>
    <n v="0.04"/>
    <n v="28.333333333333332"/>
    <n v="85"/>
    <n v="0.12"/>
    <n v="2.8333333333333335"/>
    <s v="Low"/>
    <s v="ON-0012972"/>
    <s v="Livingston Thornton"/>
    <s v="Consumer"/>
    <s v="Cerignola"/>
    <s v="Apulia"/>
    <s v="Italy"/>
    <x v="9"/>
    <s v="Jul"/>
  </r>
  <r>
    <x v="23281"/>
    <d v="2015-12-11T00:00:00"/>
    <d v="2015-12-17T00:00:00"/>
    <n v="6"/>
    <s v="Standard Class"/>
    <x v="3"/>
    <s v="Casula Shoes"/>
    <n v="122"/>
    <n v="366"/>
    <n v="3"/>
    <n v="0.04"/>
    <n v="27.36"/>
    <n v="82.08"/>
    <n v="0.12"/>
    <n v="2.7360000000000002"/>
    <s v="Medium"/>
    <s v="ON-0012973"/>
    <s v="Harvey Ellison"/>
    <s v="Consumer"/>
    <s v="Borazjan"/>
    <s v="Bushehr"/>
    <s v="Iran"/>
    <x v="3"/>
    <s v="Dec"/>
  </r>
  <r>
    <x v="23282"/>
    <d v="2015-07-15T00:00:00"/>
    <d v="2015-07-17T00:00:00"/>
    <n v="2"/>
    <s v="Standard Class"/>
    <x v="3"/>
    <s v="Running Shoes"/>
    <n v="224"/>
    <n v="448"/>
    <n v="2"/>
    <n v="0.02"/>
    <n v="135.04"/>
    <n v="270.08"/>
    <n v="0.04"/>
    <n v="13.504"/>
    <s v="Medium"/>
    <s v="NG-0012974"/>
    <s v="Shaw Chung"/>
    <s v="Consumer"/>
    <s v="Milan"/>
    <s v="Lombardy"/>
    <s v="Italy"/>
    <x v="9"/>
    <s v="Jul"/>
  </r>
  <r>
    <x v="23283"/>
    <d v="2015-03-19T00:00:00"/>
    <d v="2015-03-23T00:00:00"/>
    <n v="4"/>
    <s v="Standard Class"/>
    <x v="3"/>
    <s v="Formal Shoes"/>
    <n v="213"/>
    <n v="852"/>
    <n v="4"/>
    <n v="0.05"/>
    <n v="90.4"/>
    <n v="361.6"/>
    <n v="0.2"/>
    <n v="9.0400000000000009"/>
    <s v="Medium"/>
    <s v="CH-0012975"/>
    <s v="Crosby Weirich"/>
    <s v="Corporate"/>
    <s v="Mixco"/>
    <s v="Guatemala"/>
    <s v="Guatemala"/>
    <x v="1"/>
    <s v="Mar"/>
  </r>
  <r>
    <x v="23284"/>
    <d v="2015-04-26T00:00:00"/>
    <d v="2015-04-29T00:00:00"/>
    <n v="3"/>
    <s v="Standard Class"/>
    <x v="3"/>
    <s v="Sneakers"/>
    <n v="62"/>
    <n v="310"/>
    <n v="5"/>
    <n v="0.02"/>
    <n v="12.4"/>
    <n v="62"/>
    <n v="0.1"/>
    <n v="1.2400000000000002"/>
    <s v="Medium"/>
    <s v="EK-0012976"/>
    <s v="Hamilton Bzostek"/>
    <s v="Corporate"/>
    <s v="Torreón"/>
    <s v="Coahuila"/>
    <s v="Mexico"/>
    <x v="5"/>
    <s v="Apr"/>
  </r>
  <r>
    <x v="23285"/>
    <d v="2015-08-13T00:00:00"/>
    <d v="2015-08-14T00:00:00"/>
    <n v="1"/>
    <s v="Standard Class"/>
    <x v="3"/>
    <s v="Titak watch"/>
    <n v="228"/>
    <n v="228"/>
    <n v="1"/>
    <n v="0.04"/>
    <n v="138.88"/>
    <n v="138.88"/>
    <n v="0.04"/>
    <n v="13.888"/>
    <s v="Medium"/>
    <s v="ER-0012977"/>
    <s v="Mendoza Fisher"/>
    <s v="Consumer"/>
    <s v="Palmerston North"/>
    <s v="Manawatu-Wanganui"/>
    <s v="New Zealand"/>
    <x v="0"/>
    <s v="Aug"/>
  </r>
  <r>
    <x v="23286"/>
    <d v="2015-12-21T00:00:00"/>
    <d v="2015-12-22T00:00:00"/>
    <n v="1"/>
    <s v="Standard Class"/>
    <x v="3"/>
    <s v="Fossil Watch"/>
    <n v="159"/>
    <n v="795"/>
    <n v="5"/>
    <n v="0.05"/>
    <n v="39.25"/>
    <n v="196.25"/>
    <n v="0.25"/>
    <n v="3.9250000000000003"/>
    <s v="Low"/>
    <s v="IS-0012978"/>
    <s v="Harrell Preis"/>
    <s v="Home Office"/>
    <s v="Wattrelos"/>
    <s v="Nord-Pas-de-Calais"/>
    <s v="France"/>
    <x v="1"/>
    <s v="Dec"/>
  </r>
  <r>
    <x v="23287"/>
    <d v="2015-02-24T00:00:00"/>
    <d v="2015-03-05T00:00:00"/>
    <n v="9"/>
    <s v="Standard Class"/>
    <x v="3"/>
    <s v="T - Shirts"/>
    <n v="248"/>
    <n v="496"/>
    <n v="2"/>
    <n v="0.05"/>
    <n v="143.19999999999999"/>
    <n v="286.39999999999998"/>
    <n v="0.1"/>
    <n v="14.32"/>
    <s v="Medium"/>
    <s v="ES-0012979"/>
    <s v="Gonzalez Barnes"/>
    <s v="Consumer"/>
    <s v="Coyoacán"/>
    <s v="Distrito Federal"/>
    <s v="Mexico"/>
    <x v="5"/>
    <s v="Feb"/>
  </r>
  <r>
    <x v="23288"/>
    <d v="2015-07-19T00:00:00"/>
    <d v="2015-07-24T00:00:00"/>
    <n v="5"/>
    <s v="Standard Class"/>
    <x v="3"/>
    <s v="Shirts"/>
    <n v="196"/>
    <n v="980"/>
    <n v="5"/>
    <n v="0.03"/>
    <n v="86.6"/>
    <n v="433"/>
    <n v="0.15"/>
    <n v="8.66"/>
    <s v="Medium"/>
    <s v="UM-0012980"/>
    <s v="Hood Mitchum"/>
    <s v="Home Office"/>
    <s v="Dallas"/>
    <s v="Texas"/>
    <s v="United States"/>
    <x v="1"/>
    <s v="Jul"/>
  </r>
  <r>
    <x v="23289"/>
    <d v="2015-09-19T00:00:00"/>
    <d v="2015-09-20T00:00:00"/>
    <n v="1"/>
    <s v="Standard Class"/>
    <x v="3"/>
    <s v="Jeans"/>
    <n v="218"/>
    <n v="654"/>
    <n v="3"/>
    <n v="0.05"/>
    <n v="105.3"/>
    <n v="315.89999999999998"/>
    <n v="0.15000000000000002"/>
    <n v="10.530000000000001"/>
    <s v="Medium"/>
    <s v="AN-0012981"/>
    <s v="Hughes Brockman"/>
    <s v="Consumer"/>
    <s v="Kerman"/>
    <s v="Kerman"/>
    <s v="Iran"/>
    <x v="3"/>
    <s v="Sep"/>
  </r>
  <r>
    <x v="23290"/>
    <d v="2015-10-11T00:00:00"/>
    <d v="2015-10-12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Medium"/>
    <s v="RA-0012982"/>
    <s v="Santos Herrera"/>
    <s v="Consumer"/>
    <s v="Querétaro"/>
    <s v="Querétaro"/>
    <s v="Mexico"/>
    <x v="5"/>
    <s v="Oct"/>
  </r>
  <r>
    <x v="23291"/>
    <d v="2015-11-24T00:00:00"/>
    <d v="2015-12-03T00:00:00"/>
    <n v="9"/>
    <s v="Standard Class"/>
    <x v="3"/>
    <s v="Sports Wear"/>
    <n v="85"/>
    <n v="425"/>
    <n v="5"/>
    <n v="0.04"/>
    <n v="17"/>
    <n v="85"/>
    <n v="0.2"/>
    <n v="1.7000000000000002"/>
    <s v="High"/>
    <s v="CK-0012983"/>
    <s v="Maynard Selesnick"/>
    <s v="Corporate"/>
    <s v="Woodbury"/>
    <s v="Minnesota"/>
    <s v="United States"/>
    <x v="1"/>
    <s v="Nov"/>
  </r>
  <r>
    <x v="23292"/>
    <d v="2015-09-12T00:00:00"/>
    <d v="2015-09-17T00:00:00"/>
    <n v="5"/>
    <s v="Standard Class"/>
    <x v="3"/>
    <s v="Casula Shoes"/>
    <n v="122"/>
    <n v="610"/>
    <n v="5"/>
    <n v="0.04"/>
    <n v="17.600000000000001"/>
    <n v="88"/>
    <n v="0.2"/>
    <n v="1.7600000000000002"/>
    <s v="Medium"/>
    <s v="RD-0012984"/>
    <s v="Benton Ward"/>
    <s v="Corporate"/>
    <s v="Torreón"/>
    <s v="Coahuila"/>
    <s v="Mexico"/>
    <x v="5"/>
    <s v="Sep"/>
  </r>
  <r>
    <x v="23293"/>
    <d v="2015-04-06T00:00:00"/>
    <d v="2015-04-09T00:00:00"/>
    <n v="3"/>
    <s v="Standard Class"/>
    <x v="3"/>
    <s v="Running Shoes"/>
    <n v="224"/>
    <n v="1120"/>
    <n v="5"/>
    <n v="0.02"/>
    <n v="121.6"/>
    <n v="608"/>
    <n v="0.1"/>
    <n v="12.16"/>
    <s v="Medium"/>
    <s v="AY-0012985"/>
    <s v="Dickerson Moray"/>
    <s v="Home Office"/>
    <s v="Gold Coast"/>
    <s v="Queensland"/>
    <s v="Australia"/>
    <x v="0"/>
    <s v="Apr"/>
  </r>
  <r>
    <x v="23294"/>
    <d v="2015-12-16T00:00:00"/>
    <d v="2015-12-26T00:00:00"/>
    <n v="10"/>
    <s v="Standard Class"/>
    <x v="3"/>
    <s v="Formal Shoes"/>
    <n v="213"/>
    <n v="1065"/>
    <n v="5"/>
    <n v="0.01"/>
    <n v="122.35"/>
    <n v="611.75"/>
    <n v="0.05"/>
    <n v="12.234999999999999"/>
    <s v="Low"/>
    <s v="ER-0012986"/>
    <s v="Church Wener"/>
    <s v="Corporate"/>
    <s v="Las Tunas"/>
    <s v="Las Tunas"/>
    <s v="Cuba"/>
    <x v="11"/>
    <s v="Dec"/>
  </r>
  <r>
    <x v="23295"/>
    <d v="2015-12-27T00:00:00"/>
    <d v="2015-12-28T00:00:00"/>
    <n v="1"/>
    <s v="Standard Class"/>
    <x v="3"/>
    <s v="Sneakers"/>
    <n v="62"/>
    <n v="186"/>
    <n v="3"/>
    <n v="0.02"/>
    <n v="20.666666666666668"/>
    <n v="62"/>
    <n v="0.06"/>
    <n v="2.0666666666666669"/>
    <s v="Medium"/>
    <s v="AK-0012987"/>
    <s v="Baxter Pak"/>
    <s v="Home Office"/>
    <s v="Paris"/>
    <s v="Ile-de-France"/>
    <s v="France"/>
    <x v="1"/>
    <s v="Dec"/>
  </r>
  <r>
    <x v="23296"/>
    <d v="2015-07-04T00:00:00"/>
    <d v="2015-07-05T00:00:00"/>
    <n v="1"/>
    <s v="Standard Class"/>
    <x v="3"/>
    <s v="Titak watch"/>
    <n v="228"/>
    <n v="1140"/>
    <n v="5"/>
    <n v="0.01"/>
    <n v="136.6"/>
    <n v="683"/>
    <n v="0.05"/>
    <n v="13.66"/>
    <s v="Medium"/>
    <s v="LI-0012988"/>
    <s v="Wheeler Donatelli"/>
    <s v="Corporate"/>
    <s v="Dallas"/>
    <s v="Texas"/>
    <s v="United States"/>
    <x v="1"/>
    <s v="Jul"/>
  </r>
  <r>
    <x v="23297"/>
    <d v="2015-10-22T00:00:00"/>
    <d v="2015-10-27T00:00:00"/>
    <n v="5"/>
    <s v="Standard Class"/>
    <x v="3"/>
    <s v="Fossil Watch"/>
    <n v="159"/>
    <n v="477"/>
    <n v="3"/>
    <n v="0.02"/>
    <n v="69.459999999999994"/>
    <n v="208.38"/>
    <n v="0.06"/>
    <n v="6.9459999999999997"/>
    <s v="Medium"/>
    <s v="WD-0012989"/>
    <s v="Montgomery Dowd"/>
    <s v="Consumer"/>
    <s v="Man"/>
    <s v="Dix-Huit Montagnes"/>
    <s v="Cote d'Ivoire"/>
    <x v="7"/>
    <s v="Oct"/>
  </r>
  <r>
    <x v="23298"/>
    <d v="2015-01-04T00:00:00"/>
    <d v="2015-01-08T00:00:00"/>
    <n v="4"/>
    <s v="Standard Class"/>
    <x v="3"/>
    <s v="T - Shirts"/>
    <n v="248"/>
    <n v="1240"/>
    <n v="5"/>
    <n v="0.04"/>
    <n v="118.4"/>
    <n v="592"/>
    <n v="0.2"/>
    <n v="11.840000000000002"/>
    <s v="High"/>
    <s v="KE-0012990"/>
    <s v="Hensley O'Rourke"/>
    <s v="Consumer"/>
    <s v="Portland"/>
    <s v="Oregon"/>
    <s v="United States"/>
    <x v="6"/>
    <s v="Jan"/>
  </r>
  <r>
    <x v="23299"/>
    <d v="2015-01-15T00:00:00"/>
    <d v="2015-01-25T00:00:00"/>
    <n v="10"/>
    <s v="Standard Class"/>
    <x v="3"/>
    <s v="Shirts"/>
    <n v="196"/>
    <n v="980"/>
    <n v="5"/>
    <n v="0.05"/>
    <n v="67"/>
    <n v="335"/>
    <n v="0.25"/>
    <n v="6.7"/>
    <s v="High"/>
    <s v="TY-0012991"/>
    <s v="Gutierrez Doherty"/>
    <s v="Home Office"/>
    <s v="Alexandria"/>
    <s v="Al Iskandariyah"/>
    <s v="Egypt"/>
    <x v="7"/>
    <s v="Jan"/>
  </r>
  <r>
    <x v="23300"/>
    <d v="2015-12-16T00:00:00"/>
    <d v="2015-12-25T00:00:00"/>
    <n v="9"/>
    <s v="Standard Class"/>
    <x v="3"/>
    <s v="Jeans"/>
    <n v="218"/>
    <n v="218"/>
    <n v="1"/>
    <n v="0.01"/>
    <n v="135.82"/>
    <n v="135.82"/>
    <n v="0.01"/>
    <n v="13.582000000000001"/>
    <s v="High"/>
    <s v="ON-0012992"/>
    <s v="Frost Tron"/>
    <s v="Consumer"/>
    <s v="Bochum"/>
    <s v="North Rhine-Westphalia"/>
    <s v="Germany"/>
    <x v="1"/>
    <s v="Dec"/>
  </r>
  <r>
    <x v="23301"/>
    <d v="2015-09-11T00:00:00"/>
    <d v="2015-09-13T00:00:00"/>
    <n v="2"/>
    <s v="Standard Class"/>
    <x v="3"/>
    <s v="Suits"/>
    <n v="109"/>
    <n v="327"/>
    <n v="3"/>
    <n v="0.01"/>
    <n v="25.73"/>
    <n v="77.19"/>
    <n v="0.03"/>
    <n v="2.5730000000000004"/>
    <s v="Low"/>
    <s v="WE-0012993"/>
    <s v="Gillespie Zewe"/>
    <s v="Consumer"/>
    <s v="Apopa"/>
    <s v="San Salvador"/>
    <s v="El Salvador"/>
    <x v="1"/>
    <s v="Sep"/>
  </r>
  <r>
    <x v="23302"/>
    <d v="2015-03-14T00:00:00"/>
    <d v="2015-03-19T00:00:00"/>
    <n v="5"/>
    <s v="Standard Class"/>
    <x v="3"/>
    <s v="Sports Wear"/>
    <n v="85"/>
    <n v="425"/>
    <n v="5"/>
    <n v="0.03"/>
    <n v="17"/>
    <n v="85"/>
    <n v="0.15"/>
    <n v="1.7000000000000002"/>
    <s v="Medium"/>
    <s v="EY-0012994"/>
    <s v="Carpenter Decherney"/>
    <s v="Corporate"/>
    <s v="Huehuetenango"/>
    <s v="Huehuetenango"/>
    <s v="Guatemala"/>
    <x v="1"/>
    <s v="Mar"/>
  </r>
  <r>
    <x v="23303"/>
    <d v="2015-04-04T00:00:00"/>
    <d v="2015-04-12T00:00:00"/>
    <n v="8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AN-0012995"/>
    <s v="Gay Willman"/>
    <s v="Consumer"/>
    <s v="Saint-Malo"/>
    <s v="Brittany"/>
    <s v="France"/>
    <x v="1"/>
    <s v="Apr"/>
  </r>
  <r>
    <x v="23304"/>
    <d v="2015-01-23T00:00:00"/>
    <d v="2015-01-31T00:00:00"/>
    <n v="8"/>
    <s v="Standard Class"/>
    <x v="3"/>
    <s v="Running Shoes"/>
    <n v="224"/>
    <n v="1120"/>
    <n v="5"/>
    <n v="0.01"/>
    <n v="132.80000000000001"/>
    <n v="664"/>
    <n v="0.05"/>
    <n v="13.280000000000001"/>
    <s v="High"/>
    <s v="ES-0012996"/>
    <s v="Erickson Jones"/>
    <s v="Consumer"/>
    <s v="Ebolowa"/>
    <s v="Sud"/>
    <s v="Cameroon"/>
    <x v="7"/>
    <s v="Jan"/>
  </r>
  <r>
    <x v="23305"/>
    <d v="2015-06-25T00:00:00"/>
    <d v="2015-06-28T00:00:00"/>
    <n v="3"/>
    <s v="Standard Class"/>
    <x v="3"/>
    <s v="Formal Shoes"/>
    <n v="213"/>
    <n v="852"/>
    <n v="4"/>
    <n v="0.03"/>
    <n v="107.44"/>
    <n v="429.76"/>
    <n v="0.12"/>
    <n v="10.744"/>
    <s v="Low"/>
    <s v="CH-0012997"/>
    <s v="Meyer Ducich"/>
    <s v="Home Office"/>
    <s v="Beijing"/>
    <s v="Beijing"/>
    <s v="China"/>
    <x v="4"/>
    <s v="Jun"/>
  </r>
  <r>
    <x v="23306"/>
    <d v="2015-05-27T00:00:00"/>
    <d v="2015-06-05T00:00:00"/>
    <n v="9"/>
    <s v="Standard Class"/>
    <x v="3"/>
    <s v="Sneakers"/>
    <n v="62"/>
    <n v="248"/>
    <n v="4"/>
    <n v="0.04"/>
    <n v="15.5"/>
    <n v="62"/>
    <n v="0.16"/>
    <n v="1.55"/>
    <s v="High"/>
    <s v="WE-0012998"/>
    <s v="Ray Crowe"/>
    <s v="Consumer"/>
    <s v="Hamadan"/>
    <s v="Hamadan"/>
    <s v="Iran"/>
    <x v="3"/>
    <s v="May"/>
  </r>
  <r>
    <x v="23307"/>
    <d v="2015-01-12T00:00:00"/>
    <d v="2015-01-16T00:00:00"/>
    <n v="4"/>
    <s v="Standard Class"/>
    <x v="3"/>
    <s v="Titak watch"/>
    <n v="228"/>
    <n v="912"/>
    <n v="4"/>
    <n v="0.02"/>
    <n v="129.76"/>
    <n v="519.04"/>
    <n v="0.08"/>
    <n v="12.975999999999999"/>
    <s v="Medium"/>
    <s v="SS-0012999"/>
    <s v="Austin Demoss"/>
    <s v="Home Office"/>
    <s v="Franklin"/>
    <s v="Massachusetts"/>
    <s v="United States"/>
    <x v="8"/>
    <s v="Jan"/>
  </r>
  <r>
    <x v="23308"/>
    <d v="2015-06-01T00:00:00"/>
    <d v="2015-06-06T00:00:00"/>
    <n v="5"/>
    <s v="Standard Class"/>
    <x v="3"/>
    <s v="Fossil Watch"/>
    <n v="159"/>
    <n v="795"/>
    <n v="5"/>
    <n v="0.05"/>
    <n v="39.25"/>
    <n v="196.25"/>
    <n v="0.25"/>
    <n v="3.9250000000000003"/>
    <s v="High"/>
    <s v="RD-0013000"/>
    <s v="Wright Baird"/>
    <s v="Consumer"/>
    <s v="New York City"/>
    <s v="New York"/>
    <s v="United States"/>
    <x v="8"/>
    <s v="Jun"/>
  </r>
  <r>
    <x v="23309"/>
    <d v="2015-11-14T00:00:00"/>
    <d v="2015-11-22T00:00:00"/>
    <n v="8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RO-0013001"/>
    <s v="Shannon Soltero"/>
    <s v="Consumer"/>
    <s v="Ludwigshafen am Rhein"/>
    <s v="Rhineland-Palatinate"/>
    <s v="Germany"/>
    <x v="1"/>
    <s v="Nov"/>
  </r>
  <r>
    <x v="23310"/>
    <d v="2015-08-06T00:00:00"/>
    <d v="2015-08-08T00:00:00"/>
    <n v="2"/>
    <s v="Standard Class"/>
    <x v="3"/>
    <s v="Shirts"/>
    <n v="196"/>
    <n v="784"/>
    <n v="4"/>
    <n v="0.02"/>
    <n v="100.32"/>
    <n v="401.28"/>
    <n v="0.08"/>
    <n v="10.032"/>
    <s v="Medium"/>
    <s v="ER-0013002"/>
    <s v="Mills Collister"/>
    <s v="Consumer"/>
    <s v="Sydney"/>
    <s v="New South Wales"/>
    <s v="Australia"/>
    <x v="0"/>
    <s v="Aug"/>
  </r>
  <r>
    <x v="23311"/>
    <d v="2015-06-28T00:00:00"/>
    <d v="2015-07-04T00:00:00"/>
    <n v="6"/>
    <s v="Standard Class"/>
    <x v="3"/>
    <s v="Jeans"/>
    <n v="218"/>
    <n v="1090"/>
    <n v="5"/>
    <n v="0.04"/>
    <n v="94.4"/>
    <n v="472"/>
    <n v="0.2"/>
    <n v="9.4400000000000013"/>
    <s v="Low"/>
    <s v="AN-0013003"/>
    <s v="Dennis Holloman"/>
    <s v="Corporate"/>
    <s v="Shenzhen"/>
    <s v="Guangdong"/>
    <s v="China"/>
    <x v="4"/>
    <s v="Jun"/>
  </r>
  <r>
    <x v="23312"/>
    <d v="2015-03-06T00:00:00"/>
    <d v="2015-03-08T00:00:00"/>
    <n v="2"/>
    <s v="Standard Class"/>
    <x v="3"/>
    <s v="Suits"/>
    <n v="109"/>
    <n v="109"/>
    <n v="1"/>
    <n v="0.05"/>
    <n v="23.55"/>
    <n v="23.55"/>
    <n v="0.05"/>
    <n v="2.355"/>
    <s v="Medium"/>
    <s v="CE-0013004"/>
    <s v="Mendez Grace"/>
    <s v="Corporate"/>
    <s v="Chongqing"/>
    <s v="Chongqing"/>
    <s v="China"/>
    <x v="4"/>
    <s v="Mar"/>
  </r>
  <r>
    <x v="23313"/>
    <d v="2015-09-19T00:00:00"/>
    <d v="2015-09-25T00:00:00"/>
    <n v="6"/>
    <s v="Standard Class"/>
    <x v="3"/>
    <s v="Sports Wear"/>
    <n v="85"/>
    <n v="85"/>
    <n v="1"/>
    <n v="0.02"/>
    <n v="3.3"/>
    <n v="3.3"/>
    <n v="0.02"/>
    <n v="0.33"/>
    <s v="High"/>
    <s v="LL-0013005"/>
    <s v="Boone Maxwell"/>
    <s v="Corporate"/>
    <s v="Soyapango"/>
    <s v="San Salvador"/>
    <s v="El Salvador"/>
    <x v="1"/>
    <s v="Sep"/>
  </r>
  <r>
    <x v="23314"/>
    <d v="2015-06-10T00:00:00"/>
    <d v="2015-06-16T00:00:00"/>
    <n v="6"/>
    <s v="Standard Class"/>
    <x v="3"/>
    <s v="Casula Shoes"/>
    <n v="122"/>
    <n v="366"/>
    <n v="3"/>
    <n v="0.02"/>
    <n v="34.68"/>
    <n v="104.03999999999999"/>
    <n v="0.06"/>
    <n v="3.468"/>
    <s v="Medium"/>
    <s v="NG-0013006"/>
    <s v="Martin Armstrong"/>
    <s v="Consumer"/>
    <s v="Venice"/>
    <s v="Veneto"/>
    <s v="Italy"/>
    <x v="9"/>
    <s v="Jun"/>
  </r>
  <r>
    <x v="23315"/>
    <d v="2015-06-30T00:00:00"/>
    <d v="2015-07-09T00:00:00"/>
    <n v="9"/>
    <s v="Standard Class"/>
    <x v="3"/>
    <s v="Running Shoes"/>
    <n v="224"/>
    <n v="672"/>
    <n v="3"/>
    <n v="0.03"/>
    <n v="123.84"/>
    <n v="371.52"/>
    <n v="0.09"/>
    <n v="12.384"/>
    <s v="Medium"/>
    <s v="EZ-0013007"/>
    <s v="Burgess Hernandez"/>
    <s v="Consumer"/>
    <s v="Venice"/>
    <s v="Veneto"/>
    <s v="Italy"/>
    <x v="9"/>
    <s v="Jun"/>
  </r>
  <r>
    <x v="23316"/>
    <d v="2015-08-07T00:00:00"/>
    <d v="2015-08-10T00:00:00"/>
    <n v="3"/>
    <s v="Standard Class"/>
    <x v="3"/>
    <s v="Formal Shoes"/>
    <n v="213"/>
    <n v="639"/>
    <n v="3"/>
    <n v="0.05"/>
    <n v="101.05"/>
    <n v="303.14999999999998"/>
    <n v="0.15000000000000002"/>
    <n v="10.105"/>
    <s v="Low"/>
    <s v="NS-0013008"/>
    <s v="Perkins Cousins"/>
    <s v="Consumer"/>
    <s v="León"/>
    <s v="León"/>
    <s v="Nicaragua"/>
    <x v="1"/>
    <s v="Aug"/>
  </r>
  <r>
    <x v="23317"/>
    <d v="2015-09-15T00:00:00"/>
    <d v="2015-09-23T00:00:00"/>
    <n v="8"/>
    <s v="Standard Class"/>
    <x v="3"/>
    <s v="Sneakers"/>
    <n v="62"/>
    <n v="248"/>
    <n v="4"/>
    <n v="0.01"/>
    <n v="15.5"/>
    <n v="62"/>
    <n v="0.04"/>
    <n v="1.55"/>
    <s v="Medium"/>
    <s v="AS-0013009"/>
    <s v="Tran Matthias"/>
    <s v="Consumer"/>
    <s v="Paderborn"/>
    <s v="North Rhine-Westphalia"/>
    <s v="Germany"/>
    <x v="1"/>
    <s v="Sep"/>
  </r>
  <r>
    <x v="23318"/>
    <d v="2015-02-01T00:00:00"/>
    <d v="2015-02-08T00:00:00"/>
    <n v="7"/>
    <s v="Standard Class"/>
    <x v="3"/>
    <s v="Titak watch"/>
    <n v="228"/>
    <n v="456"/>
    <n v="2"/>
    <n v="0.02"/>
    <n v="138.88"/>
    <n v="277.76"/>
    <n v="0.04"/>
    <n v="13.888"/>
    <s v="High"/>
    <s v="AN-0013010"/>
    <s v="Haley Wasserman"/>
    <s v="Consumer"/>
    <s v="Cairo"/>
    <s v="Al Qahirah"/>
    <s v="Egypt"/>
    <x v="7"/>
    <s v="Feb"/>
  </r>
  <r>
    <x v="23319"/>
    <d v="2015-09-19T00:00:00"/>
    <d v="2015-09-22T00:00:00"/>
    <n v="3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LL-0013011"/>
    <s v="Boone Maxwell"/>
    <s v="Corporate"/>
    <s v="Melbourne"/>
    <s v="Victoria"/>
    <s v="Australia"/>
    <x v="0"/>
    <s v="Sep"/>
  </r>
  <r>
    <x v="23320"/>
    <d v="2015-04-14T00:00:00"/>
    <d v="2015-04-16T00:00:00"/>
    <n v="2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ES-0013012"/>
    <s v="Erickson Jones"/>
    <s v="Consumer"/>
    <s v="Adelaide"/>
    <s v="South Australia"/>
    <s v="Australia"/>
    <x v="0"/>
    <s v="Apr"/>
  </r>
  <r>
    <x v="23321"/>
    <d v="2015-01-23T00:00:00"/>
    <d v="2015-01-28T00:00:00"/>
    <n v="5"/>
    <s v="Standard Class"/>
    <x v="3"/>
    <s v="Shirts"/>
    <n v="196"/>
    <n v="980"/>
    <n v="5"/>
    <n v="0.03"/>
    <n v="86.6"/>
    <n v="433"/>
    <n v="0.15"/>
    <n v="8.66"/>
    <s v="Low"/>
    <s v="IZ-0013013"/>
    <s v="Alvarado Kriz"/>
    <s v="Home Office"/>
    <s v="Providence"/>
    <s v="Rhode Island"/>
    <s v="United States"/>
    <x v="8"/>
    <s v="Jan"/>
  </r>
  <r>
    <x v="23322"/>
    <d v="2015-10-06T00:00:00"/>
    <d v="2015-10-15T00:00:00"/>
    <n v="9"/>
    <s v="Standard Class"/>
    <x v="3"/>
    <s v="Jeans"/>
    <n v="218"/>
    <n v="218"/>
    <n v="1"/>
    <n v="0.03"/>
    <n v="131.46"/>
    <n v="131.46"/>
    <n v="0.03"/>
    <n v="13.146000000000001"/>
    <s v="High"/>
    <s v="UN-0013014"/>
    <s v="Woods Calhoun"/>
    <s v="Consumer"/>
    <s v="Granada"/>
    <s v="Andalusía"/>
    <s v="Spain"/>
    <x v="9"/>
    <s v="Oct"/>
  </r>
  <r>
    <x v="23323"/>
    <d v="2015-12-16T00:00:00"/>
    <d v="2015-12-20T00:00:00"/>
    <n v="4"/>
    <s v="Standard Class"/>
    <x v="3"/>
    <s v="Suits"/>
    <n v="109"/>
    <n v="218"/>
    <n v="2"/>
    <n v="0.05"/>
    <n v="18.100000000000001"/>
    <n v="36.200000000000003"/>
    <n v="0.1"/>
    <n v="1.8100000000000003"/>
    <s v="Medium"/>
    <s v="AS-0013015"/>
    <s v="Wise Koutras"/>
    <s v="Corporate"/>
    <s v="Darbhanga"/>
    <s v="Bihar"/>
    <s v="India"/>
    <x v="2"/>
    <s v="Dec"/>
  </r>
  <r>
    <x v="23324"/>
    <d v="2015-01-20T00:00:00"/>
    <d v="2015-01-25T00:00:00"/>
    <n v="5"/>
    <s v="Standard Class"/>
    <x v="3"/>
    <s v="Sports Wear"/>
    <n v="85"/>
    <n v="425"/>
    <n v="5"/>
    <n v="0.05"/>
    <n v="17"/>
    <n v="85"/>
    <n v="0.25"/>
    <n v="1.7000000000000002"/>
    <s v="Medium"/>
    <s v="EN-0013016"/>
    <s v="Hebert Wooten"/>
    <s v="Home Office"/>
    <s v="Brasília"/>
    <s v="Federal District"/>
    <s v="Brazil"/>
    <x v="9"/>
    <s v="Jan"/>
  </r>
  <r>
    <x v="23325"/>
    <d v="2015-05-29T00:00:00"/>
    <d v="2015-06-08T00:00:00"/>
    <n v="10"/>
    <s v="Standard Class"/>
    <x v="3"/>
    <s v="Casula Shoes"/>
    <n v="122"/>
    <n v="488"/>
    <n v="4"/>
    <n v="0.02"/>
    <n v="32.24"/>
    <n v="128.96"/>
    <n v="0.08"/>
    <n v="3.2240000000000002"/>
    <s v="Medium"/>
    <s v="TH-0013017"/>
    <s v="Lara Smith"/>
    <s v="Consumer"/>
    <s v="Batna"/>
    <s v="Batna"/>
    <s v="Algeria"/>
    <x v="7"/>
    <s v="May"/>
  </r>
  <r>
    <x v="23326"/>
    <d v="2015-06-04T00:00:00"/>
    <d v="2015-06-05T00:00:00"/>
    <n v="1"/>
    <s v="Standard Class"/>
    <x v="3"/>
    <s v="Running Shoes"/>
    <n v="224"/>
    <n v="672"/>
    <n v="3"/>
    <n v="0.01"/>
    <n v="137.28"/>
    <n v="411.84000000000003"/>
    <n v="0.03"/>
    <n v="13.728000000000002"/>
    <s v="Medium"/>
    <s v="KS-0013018"/>
    <s v="Hubbard Hendricks"/>
    <s v="Consumer"/>
    <s v="Gothenburg"/>
    <s v="Västra Götaland"/>
    <s v="Sweden"/>
    <x v="5"/>
    <s v="Jun"/>
  </r>
  <r>
    <x v="23327"/>
    <d v="2015-03-18T00:00:00"/>
    <d v="2015-03-26T00:00:00"/>
    <n v="8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IS-0013019"/>
    <s v="Barton Mathis"/>
    <s v="Consumer"/>
    <s v="Manila"/>
    <s v="National Capital"/>
    <s v="Philippines"/>
    <x v="10"/>
    <s v="Mar"/>
  </r>
  <r>
    <x v="23328"/>
    <d v="2015-12-13T00:00:00"/>
    <d v="2015-12-19T00:00:00"/>
    <n v="6"/>
    <s v="Standard Class"/>
    <x v="3"/>
    <s v="Sneakers"/>
    <n v="62"/>
    <n v="62"/>
    <n v="1"/>
    <n v="0.04"/>
    <n v="62"/>
    <n v="62"/>
    <n v="0.04"/>
    <n v="6.2"/>
    <s v="Medium"/>
    <s v="SO-0013020"/>
    <s v="Mitchell Barroso"/>
    <s v="Corporate"/>
    <s v="Christchurch"/>
    <s v="Canterbury"/>
    <s v="New Zealand"/>
    <x v="0"/>
    <s v="Dec"/>
  </r>
  <r>
    <x v="23329"/>
    <d v="2015-02-07T00:00:00"/>
    <d v="2015-02-10T00:00:00"/>
    <n v="3"/>
    <s v="Standard Class"/>
    <x v="3"/>
    <s v="Titak watch"/>
    <n v="228"/>
    <n v="912"/>
    <n v="4"/>
    <n v="0.04"/>
    <n v="111.52"/>
    <n v="446.08"/>
    <n v="0.16"/>
    <n v="11.152000000000001"/>
    <s v="Medium"/>
    <s v="ON-0013021"/>
    <s v="Rowe Jackson"/>
    <s v="Corporate"/>
    <s v="Chinandega"/>
    <s v="Chinandega"/>
    <s v="Nicaragua"/>
    <x v="1"/>
    <s v="Feb"/>
  </r>
  <r>
    <x v="23330"/>
    <d v="2015-05-03T00:00:00"/>
    <d v="2015-05-11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Low"/>
    <s v="TH-0013022"/>
    <s v="Gentry Smith"/>
    <s v="Consumer"/>
    <s v="Bogotá"/>
    <s v="Bogota"/>
    <s v="Colombia"/>
    <x v="9"/>
    <s v="May"/>
  </r>
  <r>
    <x v="23331"/>
    <d v="2015-03-11T00:00:00"/>
    <d v="2015-03-18T00:00:00"/>
    <n v="7"/>
    <s v="Standard Class"/>
    <x v="3"/>
    <s v="T - Shirts"/>
    <n v="248"/>
    <n v="992"/>
    <n v="4"/>
    <n v="0.02"/>
    <n v="148.16"/>
    <n v="592.64"/>
    <n v="0.08"/>
    <n v="14.816000000000001"/>
    <s v="Medium"/>
    <s v="NT-0013023"/>
    <s v="Blair Hunt"/>
    <s v="Consumer"/>
    <s v="New York City"/>
    <s v="New York"/>
    <s v="United States"/>
    <x v="8"/>
    <s v="Mar"/>
  </r>
  <r>
    <x v="23332"/>
    <d v="2015-07-05T00:00:00"/>
    <d v="2015-07-09T00:00:00"/>
    <n v="4"/>
    <s v="Standard Class"/>
    <x v="3"/>
    <s v="Shirts"/>
    <n v="196"/>
    <n v="196"/>
    <n v="1"/>
    <n v="0.01"/>
    <n v="114.04"/>
    <n v="114.04"/>
    <n v="0.01"/>
    <n v="11.404000000000002"/>
    <s v="Medium"/>
    <s v="ON-0013024"/>
    <s v="Ross Braxton"/>
    <s v="Consumer"/>
    <s v="Tijuana"/>
    <s v="Baja California"/>
    <s v="Mexico"/>
    <x v="5"/>
    <s v="Jul"/>
  </r>
  <r>
    <x v="23333"/>
    <d v="2015-09-26T00:00:00"/>
    <d v="2015-09-30T00:00:00"/>
    <n v="4"/>
    <s v="Standard Class"/>
    <x v="3"/>
    <s v="Jeans"/>
    <n v="218"/>
    <n v="218"/>
    <n v="1"/>
    <n v="0.04"/>
    <n v="129.28"/>
    <n v="129.28"/>
    <n v="0.04"/>
    <n v="12.928000000000001"/>
    <s v="High"/>
    <s v="LE-0013025"/>
    <s v="Booth Pistole"/>
    <s v="Consumer"/>
    <s v="Houston"/>
    <s v="Texas"/>
    <s v="United States"/>
    <x v="1"/>
    <s v="Sep"/>
  </r>
  <r>
    <x v="23334"/>
    <d v="2015-11-01T00:00:00"/>
    <d v="2015-11-07T00:00:00"/>
    <n v="6"/>
    <s v="Standard Class"/>
    <x v="3"/>
    <s v="Suits"/>
    <n v="109"/>
    <n v="545"/>
    <n v="5"/>
    <n v="0.03"/>
    <n v="12.649999999999999"/>
    <n v="63.249999999999993"/>
    <n v="0.15"/>
    <n v="1.2649999999999999"/>
    <s v="Medium"/>
    <s v="LI-0013026"/>
    <s v="Wheeler Donatelli"/>
    <s v="Corporate"/>
    <s v="Berlin"/>
    <s v="Berlin"/>
    <s v="Germany"/>
    <x v="1"/>
    <s v="Nov"/>
  </r>
  <r>
    <x v="23335"/>
    <d v="2015-01-15T00:00:00"/>
    <d v="2015-01-19T00:00:00"/>
    <n v="4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NG-0013027"/>
    <s v="Hickman Schnelling"/>
    <s v="Consumer"/>
    <s v="Offenburg"/>
    <s v="Baden-Württemberg"/>
    <s v="Germany"/>
    <x v="1"/>
    <s v="Jan"/>
  </r>
  <r>
    <x v="23336"/>
    <d v="2015-10-05T00:00:00"/>
    <d v="2015-10-06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AK-0013028"/>
    <s v="Baxter Pak"/>
    <s v="Home Office"/>
    <s v="Rabat"/>
    <s v="Rabat-Salé-Zemmour-Zaer"/>
    <s v="Morocco"/>
    <x v="7"/>
    <s v="Oct"/>
  </r>
  <r>
    <x v="23337"/>
    <d v="2015-05-31T00:00:00"/>
    <d v="2015-06-05T00:00:00"/>
    <n v="5"/>
    <s v="Standard Class"/>
    <x v="3"/>
    <s v="Running Shoes"/>
    <n v="224"/>
    <n v="1120"/>
    <n v="5"/>
    <n v="0.02"/>
    <n v="121.6"/>
    <n v="608"/>
    <n v="0.1"/>
    <n v="12.16"/>
    <s v="Medium"/>
    <s v="RE-0013029"/>
    <s v="Park Macintyre"/>
    <s v="Consumer"/>
    <s v="Los Angeles"/>
    <s v="California"/>
    <s v="United States"/>
    <x v="6"/>
    <s v="May"/>
  </r>
  <r>
    <x v="23338"/>
    <d v="2015-07-19T00:00:00"/>
    <d v="2015-07-24T00:00:00"/>
    <n v="5"/>
    <s v="Standard Class"/>
    <x v="3"/>
    <s v="Formal Shoes"/>
    <n v="213"/>
    <n v="213"/>
    <n v="1"/>
    <n v="0.04"/>
    <n v="124.48"/>
    <n v="124.48"/>
    <n v="0.04"/>
    <n v="12.448"/>
    <s v="Medium"/>
    <s v="LL-0013030"/>
    <s v="Booker Russell"/>
    <s v="Consumer"/>
    <s v="Marseille"/>
    <s v="Provence-Alpes-Côte d'Azur"/>
    <s v="France"/>
    <x v="1"/>
    <s v="Jul"/>
  </r>
  <r>
    <x v="23339"/>
    <d v="2015-08-01T00:00:00"/>
    <d v="2015-08-10T00:00:00"/>
    <n v="9"/>
    <s v="Standard Class"/>
    <x v="3"/>
    <s v="Sneakers"/>
    <n v="62"/>
    <n v="248"/>
    <n v="4"/>
    <n v="0.01"/>
    <n v="15.5"/>
    <n v="62"/>
    <n v="0.04"/>
    <n v="1.55"/>
    <s v="Medium"/>
    <s v="ER-0013031"/>
    <s v="Russo Webber"/>
    <s v="Consumer"/>
    <s v="Managua"/>
    <s v="Managua"/>
    <s v="Nicaragua"/>
    <x v="1"/>
    <s v="Aug"/>
  </r>
  <r>
    <x v="23340"/>
    <d v="2015-10-22T00:00:00"/>
    <d v="2015-10-27T00:00:00"/>
    <n v="5"/>
    <s v="Standard Class"/>
    <x v="3"/>
    <s v="Titak watch"/>
    <n v="228"/>
    <n v="456"/>
    <n v="2"/>
    <n v="0.04"/>
    <n v="129.76"/>
    <n v="259.52"/>
    <n v="0.08"/>
    <n v="12.975999999999999"/>
    <s v="High"/>
    <s v="NS-0013032"/>
    <s v="Maldonado Jenkins"/>
    <s v="Corporate"/>
    <s v="Mexico City"/>
    <s v="Distrito Federal"/>
    <s v="Mexico"/>
    <x v="5"/>
    <s v="Oct"/>
  </r>
  <r>
    <x v="23341"/>
    <d v="2015-12-15T00:00:00"/>
    <d v="2015-12-21T00:00:00"/>
    <n v="6"/>
    <s v="Standard Class"/>
    <x v="3"/>
    <s v="Fossil Watch"/>
    <n v="159"/>
    <n v="795"/>
    <n v="5"/>
    <n v="0.02"/>
    <n v="63.1"/>
    <n v="315.5"/>
    <n v="0.1"/>
    <n v="6.3100000000000005"/>
    <s v="High"/>
    <s v="RD-0013033"/>
    <s v="Beard Radford"/>
    <s v="Consumer"/>
    <s v="Leeds"/>
    <s v="England"/>
    <s v="United Kingdom"/>
    <x v="5"/>
    <s v="Dec"/>
  </r>
  <r>
    <x v="23342"/>
    <d v="2015-02-07T00:00:00"/>
    <d v="2015-02-11T00:00:00"/>
    <n v="4"/>
    <s v="Standard Class"/>
    <x v="3"/>
    <s v="T - Shirts"/>
    <n v="248"/>
    <n v="744"/>
    <n v="3"/>
    <n v="0.01"/>
    <n v="160.56"/>
    <n v="481.68"/>
    <n v="0.03"/>
    <n v="16.056000000000001"/>
    <s v="High"/>
    <s v="EY-0013034"/>
    <s v="Carpenter Decherney"/>
    <s v="Corporate"/>
    <s v="Roseville"/>
    <s v="California"/>
    <s v="United States"/>
    <x v="6"/>
    <s v="Feb"/>
  </r>
  <r>
    <x v="23343"/>
    <d v="2015-02-20T00:00:00"/>
    <d v="2015-03-01T00:00:00"/>
    <n v="9"/>
    <s v="Standard Class"/>
    <x v="3"/>
    <s v="Shirts"/>
    <n v="196"/>
    <n v="588"/>
    <n v="3"/>
    <n v="0.01"/>
    <n v="110.12"/>
    <n v="330.36"/>
    <n v="0.03"/>
    <n v="11.012"/>
    <s v="Medium"/>
    <s v="ER-0013035"/>
    <s v="Estrada Kiefer"/>
    <s v="Consumer"/>
    <s v="Villenave-d'Ornon"/>
    <s v="Aquitaine"/>
    <s v="France"/>
    <x v="1"/>
    <s v="Feb"/>
  </r>
  <r>
    <x v="23344"/>
    <d v="2015-09-11T00:00:00"/>
    <d v="2015-09-15T00:00:00"/>
    <n v="4"/>
    <s v="Standard Class"/>
    <x v="3"/>
    <s v="Jeans"/>
    <n v="218"/>
    <n v="654"/>
    <n v="3"/>
    <n v="0.04"/>
    <n v="111.84"/>
    <n v="335.52"/>
    <n v="0.12"/>
    <n v="11.184000000000001"/>
    <s v="High"/>
    <s v="EY-0013036"/>
    <s v="Baldwin Hawley"/>
    <s v="Consumer"/>
    <s v="Seattle"/>
    <s v="Washington"/>
    <s v="United States"/>
    <x v="6"/>
    <s v="Sep"/>
  </r>
  <r>
    <x v="23345"/>
    <d v="2015-11-07T00:00:00"/>
    <d v="2015-11-08T00:00:00"/>
    <n v="1"/>
    <s v="Standard Class"/>
    <x v="3"/>
    <s v="Suits"/>
    <n v="109"/>
    <n v="327"/>
    <n v="3"/>
    <n v="0.03"/>
    <n v="19.189999999999998"/>
    <n v="57.569999999999993"/>
    <n v="0.09"/>
    <n v="1.9189999999999998"/>
    <s v="Medium"/>
    <s v="AN-0013037"/>
    <s v="Gay Willman"/>
    <s v="Consumer"/>
    <s v="Berlin"/>
    <s v="Berlin"/>
    <s v="Germany"/>
    <x v="1"/>
    <s v="Nov"/>
  </r>
  <r>
    <x v="23346"/>
    <d v="2015-06-19T00:00:00"/>
    <d v="2015-06-21T00:00:00"/>
    <n v="2"/>
    <s v="Standard Class"/>
    <x v="3"/>
    <s v="Sports Wear"/>
    <n v="85"/>
    <n v="255"/>
    <n v="3"/>
    <n v="0.02"/>
    <n v="28.333333333333332"/>
    <n v="85"/>
    <n v="0.06"/>
    <n v="2.8333333333333335"/>
    <s v="Medium"/>
    <s v="UM-0013038"/>
    <s v="Davenport Mitchum"/>
    <s v="Corporate"/>
    <s v="Geelong"/>
    <s v="Victoria"/>
    <s v="Australia"/>
    <x v="0"/>
    <s v="Jun"/>
  </r>
  <r>
    <x v="23347"/>
    <d v="2015-11-20T00:00:00"/>
    <d v="2015-11-24T00:00:00"/>
    <n v="4"/>
    <s v="Standard Class"/>
    <x v="3"/>
    <s v="Casula Shoes"/>
    <n v="122"/>
    <n v="244"/>
    <n v="2"/>
    <n v="0.03"/>
    <n v="34.68"/>
    <n v="69.36"/>
    <n v="0.06"/>
    <n v="3.468"/>
    <s v="Medium"/>
    <s v="ER-0013039"/>
    <s v="Wagner Crier"/>
    <s v="Consumer"/>
    <s v="Long Beach"/>
    <s v="New York"/>
    <s v="United States"/>
    <x v="8"/>
    <s v="Nov"/>
  </r>
  <r>
    <x v="23348"/>
    <d v="2015-10-14T00:00:00"/>
    <d v="2015-10-18T00:00:00"/>
    <n v="4"/>
    <s v="Standard Class"/>
    <x v="3"/>
    <s v="Running Shoes"/>
    <n v="224"/>
    <n v="896"/>
    <n v="4"/>
    <n v="0.03"/>
    <n v="117.12"/>
    <n v="468.48"/>
    <n v="0.12"/>
    <n v="11.712000000000002"/>
    <s v="Medium"/>
    <s v="IS-0013040"/>
    <s v="Haynes Goranitis"/>
    <s v="Consumer"/>
    <s v="León"/>
    <s v="León"/>
    <s v="Nicaragua"/>
    <x v="1"/>
    <s v="Oct"/>
  </r>
  <r>
    <x v="23349"/>
    <d v="2015-11-30T00:00:00"/>
    <d v="2015-12-05T00:00:00"/>
    <n v="5"/>
    <s v="Standard Class"/>
    <x v="3"/>
    <s v="Formal Shoes"/>
    <n v="213"/>
    <n v="213"/>
    <n v="1"/>
    <n v="0.01"/>
    <n v="130.87"/>
    <n v="130.87"/>
    <n v="0.01"/>
    <n v="13.087000000000002"/>
    <s v="Medium"/>
    <s v="L--0013041"/>
    <s v="Parker Bell-"/>
    <s v="Consumer"/>
    <s v="Auburn"/>
    <s v="Alabama"/>
    <s v="United States"/>
    <x v="9"/>
    <s v="Nov"/>
  </r>
  <r>
    <x v="23350"/>
    <d v="2015-11-11T00:00:00"/>
    <d v="2015-11-15T00:00:00"/>
    <n v="4"/>
    <s v="Standard Class"/>
    <x v="3"/>
    <s v="Sneakers"/>
    <n v="62"/>
    <n v="62"/>
    <n v="1"/>
    <n v="0.02"/>
    <n v="62"/>
    <n v="62"/>
    <n v="0.02"/>
    <n v="6.2"/>
    <s v="Medium"/>
    <s v="RE-0013042"/>
    <s v="Mckenzie Mcguire"/>
    <s v="Consumer"/>
    <s v="Philadelphia"/>
    <s v="Pennsylvania"/>
    <s v="United States"/>
    <x v="8"/>
    <s v="Nov"/>
  </r>
  <r>
    <x v="23351"/>
    <d v="2015-03-25T00:00:00"/>
    <d v="2015-03-29T00:00:00"/>
    <n v="4"/>
    <s v="Standard Class"/>
    <x v="3"/>
    <s v="Titak watch"/>
    <n v="228"/>
    <n v="1140"/>
    <n v="5"/>
    <n v="0.02"/>
    <n v="125.19999999999999"/>
    <n v="626"/>
    <n v="0.1"/>
    <n v="12.52"/>
    <s v="High"/>
    <s v="MS-0013043"/>
    <s v="Benson Harms"/>
    <s v="Corporate"/>
    <s v="Los Angeles"/>
    <s v="California"/>
    <s v="United States"/>
    <x v="6"/>
    <s v="Mar"/>
  </r>
  <r>
    <x v="23352"/>
    <d v="2015-09-08T00:00:00"/>
    <d v="2015-09-18T00:00:00"/>
    <n v="10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LT-0013044"/>
    <s v="Dyer Overfelt"/>
    <s v="Consumer"/>
    <s v="Mobile"/>
    <s v="Alabama"/>
    <s v="United States"/>
    <x v="9"/>
    <s v="Sep"/>
  </r>
  <r>
    <x v="23353"/>
    <d v="2015-12-17T00:00:00"/>
    <d v="2015-12-24T00:00:00"/>
    <n v="7"/>
    <s v="Standard Class"/>
    <x v="3"/>
    <s v="T - Shirts"/>
    <n v="248"/>
    <n v="496"/>
    <n v="2"/>
    <n v="0.03"/>
    <n v="153.12"/>
    <n v="306.24"/>
    <n v="0.06"/>
    <n v="15.312000000000001"/>
    <s v="Medium"/>
    <s v="LT-0013045"/>
    <s v="Mcgee Holt"/>
    <s v="Consumer"/>
    <s v="Lahore"/>
    <s v="Punjab"/>
    <s v="Pakistan"/>
    <x v="2"/>
    <s v="Dec"/>
  </r>
  <r>
    <x v="23354"/>
    <d v="2015-01-14T00:00:00"/>
    <d v="2015-01-16T00:00:00"/>
    <n v="2"/>
    <s v="Standard Class"/>
    <x v="3"/>
    <s v="Shirts"/>
    <n v="196"/>
    <n v="588"/>
    <n v="3"/>
    <n v="0.01"/>
    <n v="110.12"/>
    <n v="330.36"/>
    <n v="0.03"/>
    <n v="11.012"/>
    <s v="Medium"/>
    <s v="ON-0013046"/>
    <s v="Livingston Thornton"/>
    <s v="Consumer"/>
    <s v="Frankfurt"/>
    <s v="Hesse"/>
    <s v="Germany"/>
    <x v="1"/>
    <s v="Jan"/>
  </r>
  <r>
    <x v="23355"/>
    <d v="2015-10-25T00:00:00"/>
    <d v="2015-10-27T00:00:00"/>
    <n v="2"/>
    <s v="Standard Class"/>
    <x v="3"/>
    <s v="Jeans"/>
    <n v="218"/>
    <n v="872"/>
    <n v="4"/>
    <n v="0.02"/>
    <n v="120.56"/>
    <n v="482.24"/>
    <n v="0.08"/>
    <n v="12.056000000000001"/>
    <s v="Medium"/>
    <s v="RD-0013047"/>
    <s v="Bell Bickford"/>
    <s v="Consumer"/>
    <s v="Passaic"/>
    <s v="New Jersey"/>
    <s v="United States"/>
    <x v="8"/>
    <s v="Oct"/>
  </r>
  <r>
    <x v="23356"/>
    <d v="2015-10-04T00:00:00"/>
    <d v="2015-10-10T00:00:00"/>
    <n v="6"/>
    <s v="Standard Class"/>
    <x v="3"/>
    <s v="Suits"/>
    <n v="109"/>
    <n v="218"/>
    <n v="2"/>
    <n v="0.04"/>
    <n v="20.28"/>
    <n v="40.56"/>
    <n v="0.08"/>
    <n v="2.028"/>
    <s v="Low"/>
    <s v="ER-0013048"/>
    <s v="Walters Fritzler"/>
    <s v="Corporate"/>
    <s v="Panama City"/>
    <s v="Panama"/>
    <s v="Panama"/>
    <x v="1"/>
    <s v="Oct"/>
  </r>
  <r>
    <x v="23357"/>
    <d v="2015-10-28T00:00:00"/>
    <d v="2015-10-31T00:00:00"/>
    <n v="3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ER-0013049"/>
    <s v="Callahan Ritter"/>
    <s v="Consumer"/>
    <s v="Frankfurt"/>
    <s v="Hesse"/>
    <s v="Germany"/>
    <x v="1"/>
    <s v="Oct"/>
  </r>
  <r>
    <x v="23358"/>
    <d v="2015-02-21T00:00:00"/>
    <d v="2015-02-26T00:00:00"/>
    <n v="5"/>
    <s v="Standard Class"/>
    <x v="3"/>
    <s v="Casula Shoes"/>
    <n v="122"/>
    <n v="244"/>
    <n v="2"/>
    <n v="0.03"/>
    <n v="34.68"/>
    <n v="69.36"/>
    <n v="0.06"/>
    <n v="3.468"/>
    <s v="Low"/>
    <s v="ER-0013050"/>
    <s v="Wagner Crier"/>
    <s v="Consumer"/>
    <s v="Dortmund"/>
    <s v="North Rhine-Westphalia"/>
    <s v="Germany"/>
    <x v="1"/>
    <s v="Feb"/>
  </r>
  <r>
    <x v="23359"/>
    <d v="2015-05-27T00:00:00"/>
    <d v="2015-06-01T00:00:00"/>
    <n v="5"/>
    <s v="Standard Class"/>
    <x v="3"/>
    <s v="Running Shoes"/>
    <n v="224"/>
    <n v="672"/>
    <n v="3"/>
    <n v="0.04"/>
    <n v="117.12"/>
    <n v="351.36"/>
    <n v="0.12"/>
    <n v="11.712000000000002"/>
    <s v="High"/>
    <s v="AN-0013051"/>
    <s v="Buckley Wasserman"/>
    <s v="Corporate"/>
    <s v="Severodvinsk"/>
    <s v="Arkhangel'sk"/>
    <s v="Russia"/>
    <x v="3"/>
    <s v="May"/>
  </r>
  <r>
    <x v="23360"/>
    <d v="2015-05-10T00:00:00"/>
    <d v="2015-05-19T00:00:00"/>
    <n v="9"/>
    <s v="Standard Class"/>
    <x v="3"/>
    <s v="Formal Shoes"/>
    <n v="213"/>
    <n v="639"/>
    <n v="3"/>
    <n v="0.01"/>
    <n v="126.61"/>
    <n v="379.83"/>
    <n v="0.03"/>
    <n v="12.661000000000001"/>
    <s v="Medium"/>
    <s v="YE-0013052"/>
    <s v="Carlson Flentye"/>
    <s v="Home Office"/>
    <s v="Emden"/>
    <s v="Lower Saxony"/>
    <s v="Germany"/>
    <x v="1"/>
    <s v="May"/>
  </r>
  <r>
    <x v="23361"/>
    <d v="2015-09-13T00:00:00"/>
    <d v="2015-09-16T00:00:00"/>
    <n v="3"/>
    <s v="Standard Class"/>
    <x v="3"/>
    <s v="Sneakers"/>
    <n v="62"/>
    <n v="186"/>
    <n v="3"/>
    <n v="0.02"/>
    <n v="20.666666666666668"/>
    <n v="62"/>
    <n v="0.06"/>
    <n v="2.0666666666666669"/>
    <s v="High"/>
    <s v="ON-0013053"/>
    <s v="Bean Thompson"/>
    <s v="Corporate"/>
    <s v="Malang"/>
    <s v="Jawa Timur"/>
    <s v="Indonesia"/>
    <x v="10"/>
    <s v="Sep"/>
  </r>
  <r>
    <x v="23362"/>
    <d v="2015-04-09T00:00:00"/>
    <d v="2015-04-10T00:00:00"/>
    <n v="1"/>
    <s v="Standard Class"/>
    <x v="3"/>
    <s v="Titak watch"/>
    <n v="228"/>
    <n v="684"/>
    <n v="3"/>
    <n v="0.05"/>
    <n v="113.8"/>
    <n v="341.4"/>
    <n v="0.15000000000000002"/>
    <n v="11.38"/>
    <s v="Medium"/>
    <s v="SA-0013054"/>
    <s v="Tillman Zrebassa"/>
    <s v="Corporate"/>
    <s v="Managua"/>
    <s v="Managua"/>
    <s v="Nicaragua"/>
    <x v="1"/>
    <s v="Apr"/>
  </r>
  <r>
    <x v="23363"/>
    <d v="2015-03-15T00:00:00"/>
    <d v="2015-03-16T00:00:00"/>
    <n v="1"/>
    <s v="Standard Class"/>
    <x v="3"/>
    <s v="Fossil Watch"/>
    <n v="159"/>
    <n v="159"/>
    <n v="1"/>
    <n v="0.01"/>
    <n v="77.41"/>
    <n v="77.41"/>
    <n v="0.01"/>
    <n v="7.7409999999999997"/>
    <s v="Medium"/>
    <s v="LE-0013055"/>
    <s v="Jacobs Engle"/>
    <s v="Consumer"/>
    <s v="Karbala'"/>
    <s v="Karbala'"/>
    <s v="Iraq"/>
    <x v="3"/>
    <s v="Mar"/>
  </r>
  <r>
    <x v="23364"/>
    <d v="2015-10-03T00:00:00"/>
    <d v="2015-10-13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IS-0013056"/>
    <s v="Parrish Preis"/>
    <s v="Home Office"/>
    <s v="Los Angeles"/>
    <s v="California"/>
    <s v="United States"/>
    <x v="6"/>
    <s v="Oct"/>
  </r>
  <r>
    <x v="23365"/>
    <d v="2015-07-13T00:00:00"/>
    <d v="2015-07-23T00:00:00"/>
    <n v="10"/>
    <s v="Standard Class"/>
    <x v="3"/>
    <s v="Shirts"/>
    <n v="196"/>
    <n v="784"/>
    <n v="4"/>
    <n v="0.03"/>
    <n v="92.48"/>
    <n v="369.92"/>
    <n v="0.12"/>
    <n v="9.2480000000000011"/>
    <s v="Medium"/>
    <s v="PO-0013057"/>
    <s v="Gallagher Ocampo"/>
    <s v="Corporate"/>
    <s v="Saint-Michel-sur-Orge"/>
    <s v="Ile-de-France"/>
    <s v="France"/>
    <x v="1"/>
    <s v="Jul"/>
  </r>
  <r>
    <x v="23366"/>
    <d v="2015-01-26T00:00:00"/>
    <d v="2015-01-31T00:00:00"/>
    <n v="5"/>
    <s v="Standard Class"/>
    <x v="3"/>
    <s v="Jeans"/>
    <n v="218"/>
    <n v="872"/>
    <n v="4"/>
    <n v="0.02"/>
    <n v="120.56"/>
    <n v="482.24"/>
    <n v="0.08"/>
    <n v="12.056000000000001"/>
    <s v="Low"/>
    <s v="ON-0013058"/>
    <s v="Pierce Creighton"/>
    <s v="Consumer"/>
    <s v="Lancaster"/>
    <s v="Ohio"/>
    <s v="United States"/>
    <x v="8"/>
    <s v="Jan"/>
  </r>
  <r>
    <x v="23367"/>
    <d v="2015-11-17T00:00:00"/>
    <d v="2015-11-20T00:00:00"/>
    <n v="3"/>
    <s v="Standard Class"/>
    <x v="3"/>
    <s v="Suits"/>
    <n v="109"/>
    <n v="545"/>
    <n v="5"/>
    <n v="0.01"/>
    <n v="23.55"/>
    <n v="117.75"/>
    <n v="0.05"/>
    <n v="2.355"/>
    <s v="High"/>
    <s v="BS-0013059"/>
    <s v="Joseph Jacobs"/>
    <s v="Home Office"/>
    <s v="Tabuk"/>
    <s v="Tabuk"/>
    <s v="Saudi Arabia"/>
    <x v="3"/>
    <s v="Nov"/>
  </r>
  <r>
    <x v="23368"/>
    <d v="2015-05-06T00:00:00"/>
    <d v="2015-05-16T00:00:00"/>
    <n v="10"/>
    <s v="Standard Class"/>
    <x v="3"/>
    <s v="Sports Wear"/>
    <n v="85"/>
    <n v="340"/>
    <n v="4"/>
    <n v="0.02"/>
    <n v="21.25"/>
    <n v="85"/>
    <n v="0.08"/>
    <n v="2.125"/>
    <s v="Low"/>
    <s v="ON-0013060"/>
    <s v="Huffman Nockton"/>
    <s v="Consumer"/>
    <s v="Brescia"/>
    <s v="Lombardy"/>
    <s v="Italy"/>
    <x v="9"/>
    <s v="May"/>
  </r>
  <r>
    <x v="23369"/>
    <d v="2015-08-03T00:00:00"/>
    <d v="2015-08-11T00:00:00"/>
    <n v="8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TE-0013061"/>
    <s v="Roth Seite"/>
    <s v="Consumer"/>
    <s v="Kalyan"/>
    <s v="Maharashtra"/>
    <s v="India"/>
    <x v="2"/>
    <s v="Aug"/>
  </r>
  <r>
    <x v="23370"/>
    <d v="2015-03-08T00:00:00"/>
    <d v="2015-03-13T00:00:00"/>
    <n v="5"/>
    <s v="Standard Class"/>
    <x v="3"/>
    <s v="Running Shoes"/>
    <n v="224"/>
    <n v="896"/>
    <n v="4"/>
    <n v="0.01"/>
    <n v="135.04"/>
    <n v="540.16"/>
    <n v="0.04"/>
    <n v="13.504"/>
    <s v="Medium"/>
    <s v="AS-0013062"/>
    <s v="Lamb Matthias"/>
    <s v="Consumer"/>
    <s v="Samobor"/>
    <s v="Zagrebacka"/>
    <s v="Croatia"/>
    <x v="3"/>
    <s v="Mar"/>
  </r>
  <r>
    <x v="23371"/>
    <d v="2015-11-10T00:00:00"/>
    <d v="2015-11-11T00:00:00"/>
    <n v="1"/>
    <s v="Standard Class"/>
    <x v="3"/>
    <s v="Formal Shoes"/>
    <n v="213"/>
    <n v="426"/>
    <n v="2"/>
    <n v="0.05"/>
    <n v="111.7"/>
    <n v="223.4"/>
    <n v="0.1"/>
    <n v="11.170000000000002"/>
    <s v="Medium"/>
    <s v="ER-0013063"/>
    <s v="Neal Gainer"/>
    <s v="Consumer"/>
    <s v="San Pablo de las Salinas"/>
    <s v="México"/>
    <s v="Mexico"/>
    <x v="5"/>
    <s v="Nov"/>
  </r>
  <r>
    <x v="23372"/>
    <d v="2015-04-01T00:00:00"/>
    <d v="2015-04-09T00:00:00"/>
    <n v="8"/>
    <s v="Standard Class"/>
    <x v="3"/>
    <s v="Sneakers"/>
    <n v="62"/>
    <n v="310"/>
    <n v="5"/>
    <n v="0.02"/>
    <n v="12.4"/>
    <n v="62"/>
    <n v="0.1"/>
    <n v="1.2400000000000002"/>
    <s v="Medium"/>
    <s v="LL-0013064"/>
    <s v="Bradshaw Swindell"/>
    <s v="Corporate"/>
    <s v="Surat"/>
    <s v="Gujarat"/>
    <s v="India"/>
    <x v="2"/>
    <s v="Apr"/>
  </r>
  <r>
    <x v="23373"/>
    <d v="2015-07-09T00:00:00"/>
    <d v="2015-07-10T00:00:00"/>
    <n v="1"/>
    <s v="Standard Class"/>
    <x v="3"/>
    <s v="Titak watch"/>
    <n v="228"/>
    <n v="228"/>
    <n v="1"/>
    <n v="0.05"/>
    <n v="136.6"/>
    <n v="136.6"/>
    <n v="0.05"/>
    <n v="13.66"/>
    <s v="Low"/>
    <s v="AN-0013065"/>
    <s v="Barrett Gayman"/>
    <s v="Home Office"/>
    <s v="San Andrés Tuxtla"/>
    <s v="Veracruz"/>
    <s v="Mexico"/>
    <x v="5"/>
    <s v="Jul"/>
  </r>
  <r>
    <x v="23374"/>
    <d v="2015-03-20T00:00:00"/>
    <d v="2015-03-21T00:00:00"/>
    <n v="1"/>
    <s v="Standard Class"/>
    <x v="3"/>
    <s v="Fossil Watch"/>
    <n v="159"/>
    <n v="636"/>
    <n v="4"/>
    <n v="0.01"/>
    <n v="72.64"/>
    <n v="290.56"/>
    <n v="0.04"/>
    <n v="7.2640000000000002"/>
    <s v="Medium"/>
    <s v="IN-0013066"/>
    <s v="Torres Blumstein"/>
    <s v="Home Office"/>
    <s v="Pasadena"/>
    <s v="California"/>
    <s v="United States"/>
    <x v="6"/>
    <s v="Mar"/>
  </r>
  <r>
    <x v="23375"/>
    <d v="2015-11-21T00:00:00"/>
    <d v="2015-11-26T00:00:00"/>
    <n v="5"/>
    <s v="Standard Class"/>
    <x v="3"/>
    <s v="T - Shirts"/>
    <n v="248"/>
    <n v="744"/>
    <n v="3"/>
    <n v="0.03"/>
    <n v="145.68"/>
    <n v="437.04"/>
    <n v="0.09"/>
    <n v="14.568000000000001"/>
    <s v="Medium"/>
    <s v="IT-0013067"/>
    <s v="Collins Benoit"/>
    <s v="Consumer"/>
    <s v="San Diego"/>
    <s v="California"/>
    <s v="United States"/>
    <x v="6"/>
    <s v="Nov"/>
  </r>
  <r>
    <x v="23376"/>
    <d v="2015-04-12T00:00:00"/>
    <d v="2015-04-21T00:00:00"/>
    <n v="9"/>
    <s v="Standard Class"/>
    <x v="3"/>
    <s v="Shirts"/>
    <n v="196"/>
    <n v="784"/>
    <n v="4"/>
    <n v="0.05"/>
    <n v="76.8"/>
    <n v="307.2"/>
    <n v="0.2"/>
    <n v="7.68"/>
    <s v="Medium"/>
    <s v="DI-0013068"/>
    <s v="Dean Etezadi"/>
    <s v="Consumer"/>
    <s v="Walsall"/>
    <s v="England"/>
    <s v="United Kingdom"/>
    <x v="5"/>
    <s v="Apr"/>
  </r>
  <r>
    <x v="23377"/>
    <d v="2015-02-11T00:00:00"/>
    <d v="2015-02-12T00:00:00"/>
    <n v="1"/>
    <s v="Standard Class"/>
    <x v="3"/>
    <s v="Jeans"/>
    <n v="218"/>
    <n v="218"/>
    <n v="1"/>
    <n v="0.03"/>
    <n v="131.46"/>
    <n v="131.46"/>
    <n v="0.03"/>
    <n v="13.146000000000001"/>
    <s v="Low"/>
    <s v="ON-0013069"/>
    <s v="Solomon Vernon"/>
    <s v="Consumer"/>
    <s v="Tourcoing"/>
    <s v="Nord-Pas-de-Calais"/>
    <s v="France"/>
    <x v="1"/>
    <s v="Feb"/>
  </r>
  <r>
    <x v="23378"/>
    <d v="2015-12-27T00:00:00"/>
    <d v="2015-12-29T00:00:00"/>
    <n v="2"/>
    <s v="Standard Class"/>
    <x v="3"/>
    <s v="Suits"/>
    <n v="109"/>
    <n v="327"/>
    <n v="3"/>
    <n v="0.02"/>
    <n v="22.46"/>
    <n v="67.38"/>
    <n v="0.06"/>
    <n v="2.246"/>
    <s v="Medium"/>
    <s v="ON-0013070"/>
    <s v="Roman Monton"/>
    <s v="Consumer"/>
    <s v="Jakarta"/>
    <s v="Jakarta"/>
    <s v="Indonesia"/>
    <x v="10"/>
    <s v="Dec"/>
  </r>
  <r>
    <x v="23379"/>
    <d v="2015-02-09T00:00:00"/>
    <d v="2015-02-13T00:00:00"/>
    <n v="4"/>
    <s v="Standard Class"/>
    <x v="3"/>
    <s v="Sports Wear"/>
    <n v="85"/>
    <n v="340"/>
    <n v="4"/>
    <n v="0.01"/>
    <n v="1.6"/>
    <n v="6.4"/>
    <n v="0.04"/>
    <n v="0.16000000000000003"/>
    <s v="Medium"/>
    <s v="EE-0013071"/>
    <s v="Norton Magee"/>
    <s v="Corporate"/>
    <s v="Mackay"/>
    <s v="Queensland"/>
    <s v="Australia"/>
    <x v="0"/>
    <s v="Feb"/>
  </r>
  <r>
    <x v="23380"/>
    <d v="2015-09-28T00:00:00"/>
    <d v="2015-09-29T00:00:00"/>
    <n v="1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ET-0013072"/>
    <s v="King Bailliet"/>
    <s v="Consumer"/>
    <s v="Duisburg"/>
    <s v="North Rhine-Westphalia"/>
    <s v="Germany"/>
    <x v="1"/>
    <s v="Sep"/>
  </r>
  <r>
    <x v="23381"/>
    <d v="2015-10-10T00:00:00"/>
    <d v="2015-10-11T00:00:00"/>
    <n v="1"/>
    <s v="Standard Class"/>
    <x v="3"/>
    <s v="Running Shoes"/>
    <n v="224"/>
    <n v="1120"/>
    <n v="5"/>
    <n v="0.01"/>
    <n v="132.80000000000001"/>
    <n v="664"/>
    <n v="0.05"/>
    <n v="13.280000000000001"/>
    <s v="Medium"/>
    <s v="YD-0013073"/>
    <s v="Moran Lloyd"/>
    <s v="Consumer"/>
    <s v="Hobart"/>
    <s v="Tasmania"/>
    <s v="Australia"/>
    <x v="0"/>
    <s v="Oct"/>
  </r>
  <r>
    <x v="23382"/>
    <d v="2015-09-25T00:00:00"/>
    <d v="2015-09-30T00:00:00"/>
    <n v="5"/>
    <s v="Standard Class"/>
    <x v="3"/>
    <s v="Formal Shoes"/>
    <n v="213"/>
    <n v="639"/>
    <n v="3"/>
    <n v="0.03"/>
    <n v="113.83"/>
    <n v="341.49"/>
    <n v="0.09"/>
    <n v="11.383000000000001"/>
    <s v="Medium"/>
    <s v="DY-0013074"/>
    <s v="Guerrero Kennedy"/>
    <s v="Corporate"/>
    <s v="Twin Falls"/>
    <s v="Idaho"/>
    <s v="United States"/>
    <x v="6"/>
    <s v="Sep"/>
  </r>
  <r>
    <x v="23383"/>
    <d v="2015-07-06T00:00:00"/>
    <d v="2015-07-11T00:00:00"/>
    <n v="5"/>
    <s v="Standard Class"/>
    <x v="3"/>
    <s v="Sneakers"/>
    <n v="62"/>
    <n v="62"/>
    <n v="1"/>
    <n v="0.02"/>
    <n v="62"/>
    <n v="62"/>
    <n v="0.02"/>
    <n v="6.2"/>
    <s v="Low"/>
    <s v="IS-0013075"/>
    <s v="Haynes Goranitis"/>
    <s v="Consumer"/>
    <s v="Las Pinas"/>
    <s v="National Capital"/>
    <s v="Philippines"/>
    <x v="10"/>
    <s v="Jul"/>
  </r>
  <r>
    <x v="23384"/>
    <d v="2015-03-28T00:00:00"/>
    <d v="2015-04-07T00:00:00"/>
    <n v="10"/>
    <s v="Standard Class"/>
    <x v="3"/>
    <s v="Titak watch"/>
    <n v="228"/>
    <n v="1140"/>
    <n v="5"/>
    <n v="0.04"/>
    <n v="102.39999999999999"/>
    <n v="511.99999999999994"/>
    <n v="0.2"/>
    <n v="10.24"/>
    <s v="Medium"/>
    <s v="ON-0013076"/>
    <s v="Small Olson"/>
    <s v="Consumer"/>
    <s v="Ciudad del Carmen"/>
    <s v="Campeche"/>
    <s v="Mexico"/>
    <x v="5"/>
    <s v="Mar"/>
  </r>
  <r>
    <x v="23385"/>
    <d v="2015-08-27T00:00:00"/>
    <d v="2015-09-03T00:00:00"/>
    <n v="7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Y-0013077"/>
    <s v="Weaver Decherney"/>
    <s v="Consumer"/>
    <s v="Guangzhou"/>
    <s v="Guangdong"/>
    <s v="China"/>
    <x v="4"/>
    <s v="Aug"/>
  </r>
  <r>
    <x v="23386"/>
    <d v="2015-12-25T00:00:00"/>
    <d v="2016-01-03T00:00:00"/>
    <n v="9"/>
    <s v="Standard Class"/>
    <x v="3"/>
    <s v="T - Shirts"/>
    <n v="248"/>
    <n v="1240"/>
    <n v="5"/>
    <n v="0.02"/>
    <n v="143.19999999999999"/>
    <n v="716"/>
    <n v="0.1"/>
    <n v="14.32"/>
    <s v="Medium"/>
    <s v="AT-0013078"/>
    <s v="Gilbert Farhat"/>
    <s v="Corporate"/>
    <s v="Jeddah"/>
    <s v="Makkah"/>
    <s v="Saudi Arabia"/>
    <x v="3"/>
    <s v="Dec"/>
  </r>
  <r>
    <x v="23387"/>
    <d v="2015-11-07T00:00:00"/>
    <d v="2015-11-13T00:00:00"/>
    <n v="6"/>
    <s v="Standard Class"/>
    <x v="3"/>
    <s v="Shirts"/>
    <n v="196"/>
    <n v="196"/>
    <n v="1"/>
    <n v="0.03"/>
    <n v="110.12"/>
    <n v="110.12"/>
    <n v="0.03"/>
    <n v="11.012"/>
    <s v="High"/>
    <s v="ON-0013079"/>
    <s v="Frost Tron"/>
    <s v="Consumer"/>
    <s v="Bochum"/>
    <s v="North Rhine-Westphalia"/>
    <s v="Germany"/>
    <x v="1"/>
    <s v="Nov"/>
  </r>
  <r>
    <x v="23388"/>
    <d v="2015-08-16T00:00:00"/>
    <d v="2015-08-24T00:00:00"/>
    <n v="8"/>
    <s v="Standard Class"/>
    <x v="3"/>
    <s v="Jeans"/>
    <n v="218"/>
    <n v="1090"/>
    <n v="5"/>
    <n v="0.04"/>
    <n v="94.4"/>
    <n v="472"/>
    <n v="0.2"/>
    <n v="9.4400000000000013"/>
    <s v="Medium"/>
    <s v="KE-0013080"/>
    <s v="Frank Ludtke"/>
    <s v="Home Office"/>
    <s v="Vienna"/>
    <s v="Vienna"/>
    <s v="Austria"/>
    <x v="3"/>
    <s v="Aug"/>
  </r>
  <r>
    <x v="23389"/>
    <d v="2015-03-06T00:00:00"/>
    <d v="2015-03-12T00:00:00"/>
    <n v="6"/>
    <s v="Standard Class"/>
    <x v="3"/>
    <s v="Suits"/>
    <n v="109"/>
    <n v="436"/>
    <n v="4"/>
    <n v="0.05"/>
    <n v="7.1999999999999993"/>
    <n v="28.799999999999997"/>
    <n v="0.2"/>
    <n v="0.72"/>
    <s v="High"/>
    <s v="AN-0013081"/>
    <s v="Pennington Van"/>
    <s v="Corporate"/>
    <s v="Chengdu"/>
    <s v="Sichuan"/>
    <s v="China"/>
    <x v="4"/>
    <s v="Mar"/>
  </r>
  <r>
    <x v="23390"/>
    <d v="2015-08-20T00:00:00"/>
    <d v="2015-08-29T00:00:00"/>
    <n v="9"/>
    <s v="Standard Class"/>
    <x v="3"/>
    <s v="Sports Wear"/>
    <n v="85"/>
    <n v="170"/>
    <n v="2"/>
    <n v="0.05"/>
    <n v="42.5"/>
    <n v="85"/>
    <n v="0.1"/>
    <n v="4.25"/>
    <s v="Medium"/>
    <s v="EN-0013082"/>
    <s v="Hale Goldenen"/>
    <s v="Consumer"/>
    <s v="Los Angeles"/>
    <s v="California"/>
    <s v="United States"/>
    <x v="6"/>
    <s v="Aug"/>
  </r>
  <r>
    <x v="23391"/>
    <d v="2015-11-29T00:00:00"/>
    <d v="2015-12-02T00:00:00"/>
    <n v="3"/>
    <s v="Standard Class"/>
    <x v="3"/>
    <s v="Casula Shoes"/>
    <n v="122"/>
    <n v="366"/>
    <n v="3"/>
    <n v="0.05"/>
    <n v="23.7"/>
    <n v="71.099999999999994"/>
    <n v="0.15000000000000002"/>
    <n v="2.37"/>
    <s v="High"/>
    <s v="CE-0013083"/>
    <s v="Evans Bellavance"/>
    <s v="Home Office"/>
    <s v="Brasília"/>
    <s v="Federal District"/>
    <s v="Brazil"/>
    <x v="9"/>
    <s v="Nov"/>
  </r>
  <r>
    <x v="23392"/>
    <d v="2015-06-07T00:00:00"/>
    <d v="2015-06-13T00:00:00"/>
    <n v="6"/>
    <s v="Standard Class"/>
    <x v="3"/>
    <s v="Running Shoes"/>
    <n v="224"/>
    <n v="672"/>
    <n v="3"/>
    <n v="0.02"/>
    <n v="130.56"/>
    <n v="391.68"/>
    <n v="0.06"/>
    <n v="13.056000000000001"/>
    <s v="High"/>
    <s v="TT-0013084"/>
    <s v="Clark Arnett"/>
    <s v="Consumer"/>
    <s v="Paris"/>
    <s v="Ile-de-France"/>
    <s v="France"/>
    <x v="1"/>
    <s v="Jun"/>
  </r>
  <r>
    <x v="23393"/>
    <d v="2015-12-07T00:00:00"/>
    <d v="2015-12-15T00:00:00"/>
    <n v="8"/>
    <s v="Standard Class"/>
    <x v="3"/>
    <s v="Formal Shoes"/>
    <n v="213"/>
    <n v="213"/>
    <n v="1"/>
    <n v="0.01"/>
    <n v="130.87"/>
    <n v="130.87"/>
    <n v="0.01"/>
    <n v="13.087000000000002"/>
    <s v="Medium"/>
    <s v="AS-0013085"/>
    <s v="Fernandez Elias"/>
    <s v="Corporate"/>
    <s v="Turin"/>
    <s v="Piedmont"/>
    <s v="Italy"/>
    <x v="9"/>
    <s v="Dec"/>
  </r>
  <r>
    <x v="23394"/>
    <d v="2015-03-27T00:00:00"/>
    <d v="2015-03-29T00:00:00"/>
    <n v="2"/>
    <s v="Standard Class"/>
    <x v="3"/>
    <s v="Sneakers"/>
    <n v="62"/>
    <n v="310"/>
    <n v="5"/>
    <n v="0.02"/>
    <n v="12.4"/>
    <n v="62"/>
    <n v="0.1"/>
    <n v="1.2400000000000002"/>
    <s v="Medium"/>
    <s v="GS-0013086"/>
    <s v="Harmon Hudgings"/>
    <s v="Corporate"/>
    <s v="New York City"/>
    <s v="New York"/>
    <s v="United States"/>
    <x v="8"/>
    <s v="Mar"/>
  </r>
  <r>
    <x v="23395"/>
    <d v="2015-09-18T00:00:00"/>
    <d v="2015-09-20T00:00:00"/>
    <n v="2"/>
    <s v="Standard Class"/>
    <x v="3"/>
    <s v="Titak watch"/>
    <n v="228"/>
    <n v="456"/>
    <n v="2"/>
    <n v="0.02"/>
    <n v="138.88"/>
    <n v="277.76"/>
    <n v="0.04"/>
    <n v="13.888"/>
    <s v="High"/>
    <s v="RD-0013087"/>
    <s v="Ballard Latchford"/>
    <s v="Consumer"/>
    <s v="Mykolayiv"/>
    <s v="Mykolayiv"/>
    <s v="Ukraine"/>
    <x v="3"/>
    <s v="Sep"/>
  </r>
  <r>
    <x v="23396"/>
    <d v="2015-04-07T00:00:00"/>
    <d v="2015-04-12T00:00:00"/>
    <n v="5"/>
    <s v="Standard Class"/>
    <x v="3"/>
    <s v="Fossil Watch"/>
    <n v="159"/>
    <n v="477"/>
    <n v="3"/>
    <n v="0.01"/>
    <n v="74.23"/>
    <n v="222.69"/>
    <n v="0.03"/>
    <n v="7.4230000000000009"/>
    <s v="Medium"/>
    <s v="ER-0013088"/>
    <s v="Malone Jumper"/>
    <s v="Consumer"/>
    <s v="Bremen"/>
    <s v="Bremen"/>
    <s v="Germany"/>
    <x v="1"/>
    <s v="Apr"/>
  </r>
  <r>
    <x v="23397"/>
    <d v="2015-01-31T00:00:00"/>
    <d v="2015-02-04T00:00:00"/>
    <n v="4"/>
    <s v="Standard Class"/>
    <x v="3"/>
    <s v="T - Shirts"/>
    <n v="248"/>
    <n v="248"/>
    <n v="1"/>
    <n v="0.02"/>
    <n v="163.04"/>
    <n v="163.04"/>
    <n v="0.02"/>
    <n v="16.303999999999998"/>
    <s v="Medium"/>
    <s v="RT-0013089"/>
    <s v="Noble Stewart"/>
    <s v="Consumer"/>
    <s v="New York City"/>
    <s v="New York"/>
    <s v="United States"/>
    <x v="8"/>
    <s v="Jan"/>
  </r>
  <r>
    <x v="23398"/>
    <d v="2015-10-05T00:00:00"/>
    <d v="2015-10-15T00:00:00"/>
    <n v="10"/>
    <s v="Standard Class"/>
    <x v="3"/>
    <s v="Shirts"/>
    <n v="196"/>
    <n v="588"/>
    <n v="3"/>
    <n v="0.05"/>
    <n v="86.6"/>
    <n v="259.79999999999995"/>
    <n v="0.15000000000000002"/>
    <n v="8.66"/>
    <s v="Low"/>
    <s v="SE-0013090"/>
    <s v="Acosta Morse"/>
    <s v="Corporate"/>
    <s v="Nairobi"/>
    <s v="Nairobi"/>
    <s v="Kenya"/>
    <x v="7"/>
    <s v="Oct"/>
  </r>
  <r>
    <x v="23399"/>
    <d v="2015-10-15T00:00:00"/>
    <d v="2015-10-16T00:00:00"/>
    <n v="1"/>
    <s v="Standard Class"/>
    <x v="3"/>
    <s v="Jeans"/>
    <n v="218"/>
    <n v="872"/>
    <n v="4"/>
    <n v="0.03"/>
    <n v="111.84"/>
    <n v="447.36"/>
    <n v="0.12"/>
    <n v="11.184000000000001"/>
    <s v="Medium"/>
    <s v="AN-0013091"/>
    <s v="Kramer O'Brian"/>
    <s v="Consumer"/>
    <s v="Paderborn"/>
    <s v="North Rhine-Westphalia"/>
    <s v="Germany"/>
    <x v="1"/>
    <s v="Oct"/>
  </r>
  <r>
    <x v="23400"/>
    <d v="2015-10-09T00:00:00"/>
    <d v="2015-10-10T00:00:00"/>
    <n v="1"/>
    <s v="Standard Class"/>
    <x v="3"/>
    <s v="Suits"/>
    <n v="109"/>
    <n v="109"/>
    <n v="1"/>
    <n v="0.02"/>
    <n v="26.82"/>
    <n v="26.82"/>
    <n v="0.02"/>
    <n v="2.6820000000000004"/>
    <s v="Medium"/>
    <s v="TT-0013092"/>
    <s v="Hess Prescott"/>
    <s v="Home Office"/>
    <s v="Lyon"/>
    <s v="Rhône-Alpes"/>
    <s v="France"/>
    <x v="1"/>
    <s v="Oct"/>
  </r>
  <r>
    <x v="23401"/>
    <d v="2015-07-21T00:00:00"/>
    <d v="2015-07-24T00:00:00"/>
    <n v="3"/>
    <s v="Standard Class"/>
    <x v="3"/>
    <s v="Sports Wear"/>
    <n v="85"/>
    <n v="425"/>
    <n v="5"/>
    <n v="0.02"/>
    <n v="17"/>
    <n v="85"/>
    <n v="0.1"/>
    <n v="1.7000000000000002"/>
    <s v="Medium"/>
    <s v="NA-0013093"/>
    <s v="Cunningham Dana"/>
    <s v="Home Office"/>
    <s v="Kulti"/>
    <s v="West Bengal"/>
    <s v="India"/>
    <x v="2"/>
    <s v="Jul"/>
  </r>
  <r>
    <x v="23402"/>
    <d v="2015-09-17T00:00:00"/>
    <d v="2015-09-18T00:00:00"/>
    <n v="1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ON-0013094"/>
    <s v="Quinn Karlsson"/>
    <s v="Consumer"/>
    <s v="Yongchuan"/>
    <s v="Chongqing"/>
    <s v="China"/>
    <x v="4"/>
    <s v="Sep"/>
  </r>
  <r>
    <x v="23403"/>
    <d v="2015-12-19T00:00:00"/>
    <d v="2015-12-21T00:00:00"/>
    <n v="2"/>
    <s v="Standard Class"/>
    <x v="3"/>
    <s v="Running Shoes"/>
    <n v="224"/>
    <n v="896"/>
    <n v="4"/>
    <n v="0.05"/>
    <n v="99.199999999999989"/>
    <n v="396.79999999999995"/>
    <n v="0.2"/>
    <n v="9.92"/>
    <s v="Medium"/>
    <s v="NS-0013095"/>
    <s v="Maldonado Jenkins"/>
    <s v="Corporate"/>
    <s v="Maidenhead"/>
    <s v="England"/>
    <s v="United Kingdom"/>
    <x v="5"/>
    <s v="Dec"/>
  </r>
  <r>
    <x v="23404"/>
    <d v="2015-09-29T00:00:00"/>
    <d v="2015-10-02T00:00:00"/>
    <n v="3"/>
    <s v="Standard Class"/>
    <x v="3"/>
    <s v="Formal Shoes"/>
    <n v="213"/>
    <n v="639"/>
    <n v="3"/>
    <n v="0.05"/>
    <n v="101.05"/>
    <n v="303.14999999999998"/>
    <n v="0.15000000000000002"/>
    <n v="10.105"/>
    <s v="Low"/>
    <s v="LL-0013096"/>
    <s v="Rose Connell"/>
    <s v="Consumer"/>
    <s v="Villa Nueva"/>
    <s v="Guatemala"/>
    <s v="Guatemala"/>
    <x v="1"/>
    <s v="Sep"/>
  </r>
  <r>
    <x v="23405"/>
    <d v="2015-03-12T00:00:00"/>
    <d v="2015-03-19T00:00:00"/>
    <n v="7"/>
    <s v="Standard Class"/>
    <x v="3"/>
    <s v="Sneakers"/>
    <n v="62"/>
    <n v="124"/>
    <n v="2"/>
    <n v="0.04"/>
    <n v="31"/>
    <n v="62"/>
    <n v="0.08"/>
    <n v="3.1"/>
    <s v="Medium"/>
    <s v="CK-0013097"/>
    <s v="Nicholson Murdock"/>
    <s v="Consumer"/>
    <s v="Paris"/>
    <s v="Ile-de-France"/>
    <s v="France"/>
    <x v="1"/>
    <s v="Mar"/>
  </r>
  <r>
    <x v="23406"/>
    <d v="2015-08-26T00:00:00"/>
    <d v="2015-09-05T00:00:00"/>
    <n v="10"/>
    <s v="Standard Class"/>
    <x v="3"/>
    <s v="Titak watch"/>
    <n v="228"/>
    <n v="228"/>
    <n v="1"/>
    <n v="0.03"/>
    <n v="141.16"/>
    <n v="141.16"/>
    <n v="0.03"/>
    <n v="14.116"/>
    <s v="High"/>
    <s v="AH-0013098"/>
    <s v="Garza Elijah"/>
    <s v="Home Office"/>
    <s v="Gold Coast"/>
    <s v="Queensland"/>
    <s v="Australia"/>
    <x v="0"/>
    <s v="Aug"/>
  </r>
  <r>
    <x v="23407"/>
    <d v="2015-01-10T00:00:00"/>
    <d v="2015-01-20T00:00:00"/>
    <n v="10"/>
    <s v="Standard Class"/>
    <x v="3"/>
    <s v="Fossil Watch"/>
    <n v="159"/>
    <n v="795"/>
    <n v="5"/>
    <n v="0.01"/>
    <n v="71.05"/>
    <n v="355.25"/>
    <n v="0.05"/>
    <n v="7.1050000000000004"/>
    <s v="High"/>
    <s v="CK-0013099"/>
    <s v="Sparks Mackendrick"/>
    <s v="Home Office"/>
    <s v="Gold Coast"/>
    <s v="Queensland"/>
    <s v="Australia"/>
    <x v="0"/>
    <s v="Jan"/>
  </r>
  <r>
    <x v="23408"/>
    <d v="2015-09-25T00:00:00"/>
    <d v="2015-10-02T00:00:00"/>
    <n v="7"/>
    <s v="Standard Class"/>
    <x v="3"/>
    <s v="T - Shirts"/>
    <n v="248"/>
    <n v="1240"/>
    <n v="5"/>
    <n v="0.02"/>
    <n v="143.19999999999999"/>
    <n v="716"/>
    <n v="0.1"/>
    <n v="14.32"/>
    <s v="High"/>
    <s v="LE-0013100"/>
    <s v="Booth Pistole"/>
    <s v="Consumer"/>
    <s v="Wagga Wagga"/>
    <s v="New South Wales"/>
    <s v="Australia"/>
    <x v="0"/>
    <s v="Sep"/>
  </r>
  <r>
    <x v="23409"/>
    <d v="2015-08-28T00:00:00"/>
    <d v="2015-09-04T00:00:00"/>
    <n v="7"/>
    <s v="Standard Class"/>
    <x v="3"/>
    <s v="Shirts"/>
    <n v="196"/>
    <n v="980"/>
    <n v="5"/>
    <n v="0.05"/>
    <n v="67"/>
    <n v="335"/>
    <n v="0.25"/>
    <n v="6.7"/>
    <s v="Medium"/>
    <s v="NE-0013101"/>
    <s v="Glenn Payne"/>
    <s v="Home Office"/>
    <s v="Sapucaia do Sul"/>
    <s v="Rio Grande do Sul"/>
    <s v="Brazil"/>
    <x v="9"/>
    <s v="Aug"/>
  </r>
  <r>
    <x v="23410"/>
    <d v="2015-12-20T00:00:00"/>
    <d v="2015-12-30T00:00:00"/>
    <n v="10"/>
    <s v="Standard Class"/>
    <x v="3"/>
    <s v="Jeans"/>
    <n v="218"/>
    <n v="218"/>
    <n v="1"/>
    <n v="0.03"/>
    <n v="131.46"/>
    <n v="131.46"/>
    <n v="0.03"/>
    <n v="13.146000000000001"/>
    <s v="High"/>
    <s v="RY-0013102"/>
    <s v="Randall Murry"/>
    <s v="Corporate"/>
    <s v="Vienna"/>
    <s v="Vienna"/>
    <s v="Austria"/>
    <x v="1"/>
    <s v="Dec"/>
  </r>
  <r>
    <x v="23411"/>
    <d v="2015-09-24T00:00:00"/>
    <d v="2015-10-02T00:00:00"/>
    <n v="8"/>
    <s v="Standard Class"/>
    <x v="3"/>
    <s v="Suits"/>
    <n v="109"/>
    <n v="109"/>
    <n v="1"/>
    <n v="0.02"/>
    <n v="26.82"/>
    <n v="26.82"/>
    <n v="0.02"/>
    <n v="2.6820000000000004"/>
    <s v="Medium"/>
    <s v="AN-0013103"/>
    <s v="Cherry Workman"/>
    <s v="Home Office"/>
    <s v="Seoul"/>
    <s v="Seoul"/>
    <s v="South Korea"/>
    <x v="4"/>
    <s v="Sep"/>
  </r>
  <r>
    <x v="23412"/>
    <d v="2015-03-04T00:00:00"/>
    <d v="2015-03-12T00:00:00"/>
    <n v="8"/>
    <s v="Standard Class"/>
    <x v="3"/>
    <s v="Sports Wear"/>
    <n v="85"/>
    <n v="170"/>
    <n v="2"/>
    <n v="0.05"/>
    <n v="42.5"/>
    <n v="85"/>
    <n v="0.1"/>
    <n v="4.25"/>
    <s v="High"/>
    <s v="BB-0013104"/>
    <s v="Landry Stobb"/>
    <s v="Home Office"/>
    <s v="Vienna"/>
    <s v="Vienna"/>
    <s v="Austria"/>
    <x v="1"/>
    <s v="Mar"/>
  </r>
  <r>
    <x v="23413"/>
    <d v="2015-04-09T00:00:00"/>
    <d v="2015-04-13T00:00:00"/>
    <n v="4"/>
    <s v="Standard Class"/>
    <x v="3"/>
    <s v="Casula Shoes"/>
    <n v="122"/>
    <n v="244"/>
    <n v="2"/>
    <n v="0.01"/>
    <n v="39.56"/>
    <n v="79.12"/>
    <n v="0.02"/>
    <n v="3.9560000000000004"/>
    <s v="Medium"/>
    <s v="ER-0013105"/>
    <s v="Hardy Greer"/>
    <s v="Corporate"/>
    <s v="Wuppertal"/>
    <s v="North Rhine-Westphalia"/>
    <s v="Germany"/>
    <x v="1"/>
    <s v="Apr"/>
  </r>
  <r>
    <x v="23414"/>
    <d v="2015-03-21T00:00:00"/>
    <d v="2015-03-27T00:00:00"/>
    <n v="6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LY-0013106"/>
    <s v="Hartman Phonely"/>
    <s v="Home Office"/>
    <s v="Visakhapatnam"/>
    <s v="Andhra Pradesh"/>
    <s v="India"/>
    <x v="2"/>
    <s v="Mar"/>
  </r>
  <r>
    <x v="23415"/>
    <d v="2015-08-17T00:00:00"/>
    <d v="2015-08-19T00:00:00"/>
    <n v="2"/>
    <s v="Standard Class"/>
    <x v="3"/>
    <s v="Formal Shoes"/>
    <n v="213"/>
    <n v="213"/>
    <n v="1"/>
    <n v="0.03"/>
    <n v="126.61"/>
    <n v="126.61"/>
    <n v="0.03"/>
    <n v="12.661000000000001"/>
    <s v="Medium"/>
    <s v="SS-0013107"/>
    <s v="Berg Weiss"/>
    <s v="Home Office"/>
    <s v="Chemnitz"/>
    <s v="Saxony"/>
    <s v="Germany"/>
    <x v="1"/>
    <s v="Aug"/>
  </r>
  <r>
    <x v="23416"/>
    <d v="2015-09-15T00:00:00"/>
    <d v="2015-09-18T00:00:00"/>
    <n v="3"/>
    <s v="Standard Class"/>
    <x v="3"/>
    <s v="Sneakers"/>
    <n v="62"/>
    <n v="310"/>
    <n v="5"/>
    <n v="0.05"/>
    <n v="12.4"/>
    <n v="62"/>
    <n v="0.25"/>
    <n v="1.2400000000000002"/>
    <s v="Medium"/>
    <s v="NG-0013108"/>
    <s v="Harris Armstrong"/>
    <s v="Corporate"/>
    <s v="Hyderabad"/>
    <s v="Telangana"/>
    <s v="India"/>
    <x v="2"/>
    <s v="Sep"/>
  </r>
  <r>
    <x v="23417"/>
    <d v="2015-04-19T00:00:00"/>
    <d v="2015-04-29T00:00:00"/>
    <n v="10"/>
    <s v="Standard Class"/>
    <x v="3"/>
    <s v="Titak watch"/>
    <n v="228"/>
    <n v="1140"/>
    <n v="5"/>
    <n v="0.01"/>
    <n v="136.6"/>
    <n v="683"/>
    <n v="0.05"/>
    <n v="13.66"/>
    <s v="Medium"/>
    <s v="NG-0013109"/>
    <s v="Hickman Schnelling"/>
    <s v="Consumer"/>
    <s v="Tianjin"/>
    <s v="Tianjin"/>
    <s v="China"/>
    <x v="4"/>
    <s v="Apr"/>
  </r>
  <r>
    <x v="23418"/>
    <d v="2015-05-03T00:00:00"/>
    <d v="2015-05-11T00:00:00"/>
    <n v="8"/>
    <s v="Standard Class"/>
    <x v="3"/>
    <s v="Fossil Watch"/>
    <n v="159"/>
    <n v="159"/>
    <n v="1"/>
    <n v="0.05"/>
    <n v="71.05"/>
    <n v="71.05"/>
    <n v="0.05"/>
    <n v="7.1050000000000004"/>
    <s v="Medium"/>
    <s v="GA-0013110"/>
    <s v="Stephens Crebagga"/>
    <s v="Consumer"/>
    <s v="London"/>
    <s v="Ontario"/>
    <s v="Canada"/>
    <x v="12"/>
    <s v="May"/>
  </r>
  <r>
    <x v="23419"/>
    <d v="2015-03-20T00:00:00"/>
    <d v="2015-03-29T00:00:00"/>
    <n v="9"/>
    <s v="Standard Class"/>
    <x v="3"/>
    <s v="T - Shirts"/>
    <n v="248"/>
    <n v="744"/>
    <n v="3"/>
    <n v="0.04"/>
    <n v="138.24"/>
    <n v="414.72"/>
    <n v="0.12"/>
    <n v="13.824000000000002"/>
    <s v="High"/>
    <s v="SO-0013111"/>
    <s v="Mitchell Barroso"/>
    <s v="Corporate"/>
    <s v="San Salvador"/>
    <s v="San Salvador"/>
    <s v="El Salvador"/>
    <x v="1"/>
    <s v="Mar"/>
  </r>
  <r>
    <x v="23420"/>
    <d v="2015-06-05T00:00:00"/>
    <d v="2015-06-14T00:00:00"/>
    <n v="9"/>
    <s v="Standard Class"/>
    <x v="3"/>
    <s v="Shirts"/>
    <n v="196"/>
    <n v="196"/>
    <n v="1"/>
    <n v="0.02"/>
    <n v="112.08"/>
    <n v="112.08"/>
    <n v="0.02"/>
    <n v="11.208"/>
    <s v="Low"/>
    <s v="K -0013112"/>
    <s v="Peck "/>
    <s v="Consumer"/>
    <s v="Dhaka"/>
    <s v="Dhaka"/>
    <s v="Bangladesh"/>
    <x v="2"/>
    <s v="Jun"/>
  </r>
  <r>
    <x v="23421"/>
    <d v="2015-07-08T00:00:00"/>
    <d v="2015-07-10T00:00:00"/>
    <n v="2"/>
    <s v="Standard Class"/>
    <x v="3"/>
    <s v="Jeans"/>
    <n v="218"/>
    <n v="654"/>
    <n v="3"/>
    <n v="0.03"/>
    <n v="118.38"/>
    <n v="355.14"/>
    <n v="0.09"/>
    <n v="11.838000000000001"/>
    <s v="Medium"/>
    <s v="LS-0013113"/>
    <s v="Andrews Daniels"/>
    <s v="Corporate"/>
    <s v="Gilbert"/>
    <s v="Arizona"/>
    <s v="United States"/>
    <x v="6"/>
    <s v="Jul"/>
  </r>
  <r>
    <x v="23422"/>
    <d v="2015-02-20T00:00:00"/>
    <d v="2015-02-25T00:00:00"/>
    <n v="5"/>
    <s v="Standard Class"/>
    <x v="3"/>
    <s v="Suits"/>
    <n v="109"/>
    <n v="109"/>
    <n v="1"/>
    <n v="0.01"/>
    <n v="27.91"/>
    <n v="27.91"/>
    <n v="0.01"/>
    <n v="2.7910000000000004"/>
    <s v="Medium"/>
    <s v="NO-0013114"/>
    <s v="Solis Trevino"/>
    <s v="Corporate"/>
    <s v="Maryborough"/>
    <s v="Queensland"/>
    <s v="Australia"/>
    <x v="0"/>
    <s v="Feb"/>
  </r>
  <r>
    <x v="23423"/>
    <d v="2015-01-15T00:00:00"/>
    <d v="2015-01-19T00:00:00"/>
    <n v="4"/>
    <s v="Standard Class"/>
    <x v="3"/>
    <s v="Sports Wear"/>
    <n v="85"/>
    <n v="255"/>
    <n v="3"/>
    <n v="0.03"/>
    <n v="28.333333333333332"/>
    <n v="85"/>
    <n v="0.09"/>
    <n v="2.8333333333333335"/>
    <s v="High"/>
    <s v="ON-0013115"/>
    <s v="Frost Tron"/>
    <s v="Consumer"/>
    <s v="Munich"/>
    <s v="Bavaria"/>
    <s v="Germany"/>
    <x v="1"/>
    <s v="Jan"/>
  </r>
  <r>
    <x v="23424"/>
    <d v="2015-10-07T00:00:00"/>
    <d v="2015-10-16T00:00:00"/>
    <n v="9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RT-0013116"/>
    <s v="Wilkinson Rupert"/>
    <s v="Home Office"/>
    <s v="Detroit"/>
    <s v="Michigan"/>
    <s v="United States"/>
    <x v="1"/>
    <s v="Oct"/>
  </r>
  <r>
    <x v="23425"/>
    <d v="2015-12-26T00:00:00"/>
    <d v="2015-12-30T00:00:00"/>
    <n v="4"/>
    <s v="Standard Class"/>
    <x v="3"/>
    <s v="Running Shoes"/>
    <n v="224"/>
    <n v="448"/>
    <n v="2"/>
    <n v="0.02"/>
    <n v="135.04"/>
    <n v="270.08"/>
    <n v="0.04"/>
    <n v="13.504"/>
    <s v="Medium"/>
    <s v="LL-0013117"/>
    <s v="Campbell Bell"/>
    <s v="Corporate"/>
    <s v="Houston"/>
    <s v="Texas"/>
    <s v="United States"/>
    <x v="1"/>
    <s v="Dec"/>
  </r>
  <r>
    <x v="23426"/>
    <d v="2015-03-10T00:00:00"/>
    <d v="2015-03-12T00:00:00"/>
    <n v="2"/>
    <s v="Standard Class"/>
    <x v="3"/>
    <s v="Formal Shoes"/>
    <n v="213"/>
    <n v="639"/>
    <n v="3"/>
    <n v="0.03"/>
    <n v="113.83"/>
    <n v="341.49"/>
    <n v="0.09"/>
    <n v="11.383000000000001"/>
    <s v="Medium"/>
    <s v="AN-0013118"/>
    <s v="Sanchez Bergman"/>
    <s v="Corporate"/>
    <s v="Beverly"/>
    <s v="Massachusetts"/>
    <s v="United States"/>
    <x v="8"/>
    <s v="Mar"/>
  </r>
  <r>
    <x v="23427"/>
    <d v="2015-04-25T00:00:00"/>
    <d v="2015-05-02T00:00:00"/>
    <n v="7"/>
    <s v="Standard Class"/>
    <x v="3"/>
    <s v="Sneakers"/>
    <n v="62"/>
    <n v="186"/>
    <n v="3"/>
    <n v="0.03"/>
    <n v="20.666666666666668"/>
    <n v="62"/>
    <n v="0.09"/>
    <n v="2.0666666666666669"/>
    <s v="Medium"/>
    <s v="AY-0013119"/>
    <s v="Wolf Murray"/>
    <s v="Corporate"/>
    <s v="Las Rozas de Madrid"/>
    <s v="Madrid"/>
    <s v="Spain"/>
    <x v="9"/>
    <s v="Apr"/>
  </r>
  <r>
    <x v="23428"/>
    <d v="2015-04-15T00:00:00"/>
    <d v="2015-04-24T00:00:00"/>
    <n v="9"/>
    <s v="Standard Class"/>
    <x v="3"/>
    <s v="Titak watch"/>
    <n v="228"/>
    <n v="1140"/>
    <n v="5"/>
    <n v="0.04"/>
    <n v="102.39999999999999"/>
    <n v="511.99999999999994"/>
    <n v="0.2"/>
    <n v="10.24"/>
    <s v="Low"/>
    <s v="AS-0013120"/>
    <s v="Brock Lucas"/>
    <s v="Consumer"/>
    <s v="Quetzaltenango"/>
    <s v="Quezaltenango"/>
    <s v="Guatemala"/>
    <x v="1"/>
    <s v="Apr"/>
  </r>
  <r>
    <x v="23429"/>
    <d v="2015-07-31T00:00:00"/>
    <d v="2015-08-04T00:00:00"/>
    <n v="4"/>
    <s v="Standard Class"/>
    <x v="3"/>
    <s v="Fossil Watch"/>
    <n v="159"/>
    <n v="159"/>
    <n v="1"/>
    <n v="0.05"/>
    <n v="71.05"/>
    <n v="71.05"/>
    <n v="0.05"/>
    <n v="7.1050000000000004"/>
    <s v="Medium"/>
    <s v="AN-0013121"/>
    <s v="Watson Bowman"/>
    <s v="Consumer"/>
    <s v="Koblenz"/>
    <s v="Rhineland-Palatinate"/>
    <s v="Germany"/>
    <x v="1"/>
    <s v="Jul"/>
  </r>
  <r>
    <x v="23430"/>
    <d v="2015-10-07T00:00:00"/>
    <d v="2015-10-09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EL-0013122"/>
    <s v="Shepherd Patel"/>
    <s v="Corporate"/>
    <s v="San Francisco"/>
    <s v="California"/>
    <s v="United States"/>
    <x v="6"/>
    <s v="Oct"/>
  </r>
  <r>
    <x v="23431"/>
    <d v="2015-10-25T00:00:00"/>
    <d v="2015-11-02T00:00:00"/>
    <n v="8"/>
    <s v="Standard Class"/>
    <x v="3"/>
    <s v="Shirts"/>
    <n v="196"/>
    <n v="588"/>
    <n v="3"/>
    <n v="0.05"/>
    <n v="86.6"/>
    <n v="259.79999999999995"/>
    <n v="0.15000000000000002"/>
    <n v="8.66"/>
    <s v="Medium"/>
    <s v="NN-0013123"/>
    <s v="Thomas Ann"/>
    <s v="Home Office"/>
    <s v="Perth"/>
    <s v="Western Australia"/>
    <s v="Australia"/>
    <x v="0"/>
    <s v="Oct"/>
  </r>
  <r>
    <x v="23432"/>
    <d v="2015-05-20T00:00:00"/>
    <d v="2015-05-21T00:00:00"/>
    <n v="1"/>
    <s v="Standard Class"/>
    <x v="3"/>
    <s v="Jeans"/>
    <n v="218"/>
    <n v="218"/>
    <n v="1"/>
    <n v="0.05"/>
    <n v="127.1"/>
    <n v="127.1"/>
    <n v="0.05"/>
    <n v="12.71"/>
    <s v="Low"/>
    <s v="RE-0013124"/>
    <s v="Jefferson Macintyre"/>
    <s v="Consumer"/>
    <s v="Depok"/>
    <s v="Jawa Barat"/>
    <s v="Indonesia"/>
    <x v="10"/>
    <s v="May"/>
  </r>
  <r>
    <x v="23433"/>
    <d v="2015-05-24T00:00:00"/>
    <d v="2015-06-01T00:00:00"/>
    <n v="8"/>
    <s v="Standard Class"/>
    <x v="3"/>
    <s v="Suits"/>
    <n v="109"/>
    <n v="327"/>
    <n v="3"/>
    <n v="0.02"/>
    <n v="22.46"/>
    <n v="67.38"/>
    <n v="0.06"/>
    <n v="2.246"/>
    <s v="Medium"/>
    <s v="TE-0013125"/>
    <s v="Roth Seite"/>
    <s v="Consumer"/>
    <s v="Mechelen"/>
    <s v="Antwerp"/>
    <s v="Belgium"/>
    <x v="1"/>
    <s v="May"/>
  </r>
  <r>
    <x v="23434"/>
    <d v="2015-08-26T00:00:00"/>
    <d v="2015-09-02T00:00:00"/>
    <n v="7"/>
    <s v="Standard Class"/>
    <x v="3"/>
    <s v="Sports Wear"/>
    <n v="85"/>
    <n v="170"/>
    <n v="2"/>
    <n v="0.01"/>
    <n v="3.3"/>
    <n v="6.6"/>
    <n v="0.02"/>
    <n v="0.33"/>
    <s v="High"/>
    <s v="SS-0013126"/>
    <s v="Austin Demoss"/>
    <s v="Home Office"/>
    <s v="Sonsonate"/>
    <s v="Sonsonate"/>
    <s v="El Salvador"/>
    <x v="1"/>
    <s v="Aug"/>
  </r>
  <r>
    <x v="23435"/>
    <d v="2015-08-24T00:00:00"/>
    <d v="2015-08-28T00:00:00"/>
    <n v="4"/>
    <s v="Standard Class"/>
    <x v="3"/>
    <s v="Casula Shoes"/>
    <n v="122"/>
    <n v="610"/>
    <n v="5"/>
    <n v="0.04"/>
    <n v="17.600000000000001"/>
    <n v="88"/>
    <n v="0.2"/>
    <n v="1.7600000000000002"/>
    <s v="Medium"/>
    <s v="TO-0013127"/>
    <s v="Estes Takahito"/>
    <s v="Consumer"/>
    <s v="Tlalpan"/>
    <s v="Distrito Federal"/>
    <s v="Mexico"/>
    <x v="5"/>
    <s v="Aug"/>
  </r>
  <r>
    <x v="23436"/>
    <d v="2015-09-21T00:00:00"/>
    <d v="2015-09-24T00:00:00"/>
    <n v="3"/>
    <s v="Standard Class"/>
    <x v="3"/>
    <s v="Running Shoes"/>
    <n v="224"/>
    <n v="896"/>
    <n v="4"/>
    <n v="0.02"/>
    <n v="126.08"/>
    <n v="504.32"/>
    <n v="0.08"/>
    <n v="12.608000000000001"/>
    <s v="Medium"/>
    <s v="RE-0013128"/>
    <s v="Singleton Mcclure"/>
    <s v="Consumer"/>
    <s v="Newcastle"/>
    <s v="New South Wales"/>
    <s v="Australia"/>
    <x v="0"/>
    <s v="Sep"/>
  </r>
  <r>
    <x v="23437"/>
    <d v="2015-02-21T00:00:00"/>
    <d v="2015-02-27T00:00:00"/>
    <n v="6"/>
    <s v="Standard Class"/>
    <x v="3"/>
    <s v="Formal Shoes"/>
    <n v="213"/>
    <n v="426"/>
    <n v="2"/>
    <n v="0.01"/>
    <n v="128.74"/>
    <n v="257.48"/>
    <n v="0.02"/>
    <n v="12.874000000000002"/>
    <s v="Medium"/>
    <s v="LY-0013129"/>
    <s v="Hartman Phonely"/>
    <s v="Home Office"/>
    <s v="Bendigo"/>
    <s v="Victoria"/>
    <s v="Australia"/>
    <x v="0"/>
    <s v="Feb"/>
  </r>
  <r>
    <x v="23438"/>
    <d v="2015-08-26T00:00:00"/>
    <d v="2015-09-04T00:00:00"/>
    <n v="9"/>
    <s v="Standard Class"/>
    <x v="3"/>
    <s v="Sneakers"/>
    <n v="62"/>
    <n v="124"/>
    <n v="2"/>
    <n v="0.05"/>
    <n v="31"/>
    <n v="62"/>
    <n v="0.1"/>
    <n v="3.1"/>
    <s v="High"/>
    <s v="TT-0013130"/>
    <s v="Duran Prescott"/>
    <s v="Consumer"/>
    <s v="Tepic"/>
    <s v="Nayarit"/>
    <s v="Mexico"/>
    <x v="5"/>
    <s v="Aug"/>
  </r>
  <r>
    <x v="23439"/>
    <d v="2015-04-26T00:00:00"/>
    <d v="2015-05-05T00:00:00"/>
    <n v="9"/>
    <s v="Standard Class"/>
    <x v="3"/>
    <s v="Titak watch"/>
    <n v="228"/>
    <n v="912"/>
    <n v="4"/>
    <n v="0.05"/>
    <n v="102.4"/>
    <n v="409.6"/>
    <n v="0.2"/>
    <n v="10.240000000000002"/>
    <s v="Medium"/>
    <s v="WN-0013131"/>
    <s v="Gonzales Brown"/>
    <s v="Consumer"/>
    <s v="Xuzhou"/>
    <s v="Jiangsu"/>
    <s v="China"/>
    <x v="4"/>
    <s v="Apr"/>
  </r>
  <r>
    <x v="23440"/>
    <d v="2015-06-24T00:00:00"/>
    <d v="2015-06-29T00:00:00"/>
    <n v="5"/>
    <s v="Standard Class"/>
    <x v="3"/>
    <s v="Fossil Watch"/>
    <n v="159"/>
    <n v="636"/>
    <n v="4"/>
    <n v="0.05"/>
    <n v="47.2"/>
    <n v="188.8"/>
    <n v="0.2"/>
    <n v="4.7200000000000006"/>
    <s v="Medium"/>
    <s v="AK-0013132"/>
    <s v="Baxter Pak"/>
    <s v="Home Office"/>
    <s v="Curitiba"/>
    <s v="Parana"/>
    <s v="Brazil"/>
    <x v="9"/>
    <s v="Jun"/>
  </r>
  <r>
    <x v="23441"/>
    <d v="2015-10-28T00:00:00"/>
    <d v="2015-11-05T00:00:00"/>
    <n v="8"/>
    <s v="Standard Class"/>
    <x v="3"/>
    <s v="T - Shirts"/>
    <n v="248"/>
    <n v="496"/>
    <n v="2"/>
    <n v="0.01"/>
    <n v="163.04"/>
    <n v="326.08"/>
    <n v="0.02"/>
    <n v="16.303999999999998"/>
    <s v="High"/>
    <s v="RZ-0013133"/>
    <s v="Mcclure Schwarz"/>
    <s v="Home Office"/>
    <s v="Philadelphia"/>
    <s v="Pennsylvania"/>
    <s v="United States"/>
    <x v="8"/>
    <s v="Oct"/>
  </r>
  <r>
    <x v="23442"/>
    <d v="2015-06-15T00:00:00"/>
    <d v="2015-06-24T00:00:00"/>
    <n v="9"/>
    <s v="Standard Class"/>
    <x v="3"/>
    <s v="Shirts"/>
    <n v="196"/>
    <n v="196"/>
    <n v="1"/>
    <n v="0.02"/>
    <n v="112.08"/>
    <n v="112.08"/>
    <n v="0.02"/>
    <n v="11.208"/>
    <s v="Medium"/>
    <s v="EY-0013134"/>
    <s v="Sanders Bradley"/>
    <s v="Home Office"/>
    <s v="Coventry"/>
    <s v="England"/>
    <s v="United Kingdom"/>
    <x v="5"/>
    <s v="Jun"/>
  </r>
  <r>
    <x v="23443"/>
    <d v="2015-09-19T00:00:00"/>
    <d v="2015-09-20T00:00:00"/>
    <n v="1"/>
    <s v="Standard Class"/>
    <x v="3"/>
    <s v="Jeans"/>
    <n v="218"/>
    <n v="436"/>
    <n v="2"/>
    <n v="0.04"/>
    <n v="120.56"/>
    <n v="241.12"/>
    <n v="0.08"/>
    <n v="12.056000000000001"/>
    <s v="Low"/>
    <s v="ES-0013135"/>
    <s v="Brooks Boyes"/>
    <s v="Corporate"/>
    <s v="Santo Domingo"/>
    <s v="Santo Domingo"/>
    <s v="Dominican Republic"/>
    <x v="11"/>
    <s v="Sep"/>
  </r>
  <r>
    <x v="23444"/>
    <d v="2015-05-04T00:00:00"/>
    <d v="2015-05-14T00:00:00"/>
    <n v="10"/>
    <s v="Standard Class"/>
    <x v="3"/>
    <s v="Suits"/>
    <n v="109"/>
    <n v="218"/>
    <n v="2"/>
    <n v="0.05"/>
    <n v="18.100000000000001"/>
    <n v="36.200000000000003"/>
    <n v="0.1"/>
    <n v="1.8100000000000003"/>
    <s v="High"/>
    <s v="CH-0013136"/>
    <s v="May Französisch"/>
    <s v="Consumer"/>
    <s v="Adelaide"/>
    <s v="South Australia"/>
    <s v="Australia"/>
    <x v="0"/>
    <s v="May"/>
  </r>
  <r>
    <x v="23445"/>
    <d v="2015-06-06T00:00:00"/>
    <d v="2015-06-15T00:00:00"/>
    <n v="9"/>
    <s v="Standard Class"/>
    <x v="3"/>
    <s v="Sports Wear"/>
    <n v="85"/>
    <n v="170"/>
    <n v="2"/>
    <n v="0.05"/>
    <n v="42.5"/>
    <n v="85"/>
    <n v="0.1"/>
    <n v="4.25"/>
    <s v="Low"/>
    <s v="GE-0013137"/>
    <s v="Grimes Paige"/>
    <s v="Consumer"/>
    <s v="Austin"/>
    <s v="Texas"/>
    <s v="United States"/>
    <x v="1"/>
    <s v="Jun"/>
  </r>
  <r>
    <x v="23446"/>
    <d v="2015-10-16T00:00:00"/>
    <d v="2015-10-25T00:00:00"/>
    <n v="9"/>
    <s v="Standard Class"/>
    <x v="3"/>
    <s v="Casula Shoes"/>
    <n v="122"/>
    <n v="488"/>
    <n v="4"/>
    <n v="0.04"/>
    <n v="22.48"/>
    <n v="89.92"/>
    <n v="0.16"/>
    <n v="2.2480000000000002"/>
    <s v="High"/>
    <s v="IE-0013138"/>
    <s v="Schultz Guthrie"/>
    <s v="Consumer"/>
    <s v="Wadi as Sir"/>
    <s v="'Amman"/>
    <s v="Jordan"/>
    <x v="3"/>
    <s v="Oct"/>
  </r>
  <r>
    <x v="23447"/>
    <d v="2015-08-18T00:00:00"/>
    <d v="2015-08-23T00:00:00"/>
    <n v="5"/>
    <s v="Standard Class"/>
    <x v="3"/>
    <s v="Running Shoes"/>
    <n v="224"/>
    <n v="1120"/>
    <n v="5"/>
    <n v="0.05"/>
    <n v="88"/>
    <n v="440"/>
    <n v="0.25"/>
    <n v="8.8000000000000007"/>
    <s v="Medium"/>
    <s v="AK-0013139"/>
    <s v="Baxter Pak"/>
    <s v="Home Office"/>
    <s v="Yangon"/>
    <s v="Yangon"/>
    <s v="Myanmar (Burma)"/>
    <x v="10"/>
    <s v="Aug"/>
  </r>
  <r>
    <x v="23448"/>
    <d v="2015-02-15T00:00:00"/>
    <d v="2015-02-21T00:00:00"/>
    <n v="6"/>
    <s v="Standard Class"/>
    <x v="3"/>
    <s v="Formal Shoes"/>
    <n v="213"/>
    <n v="1065"/>
    <n v="5"/>
    <n v="0.01"/>
    <n v="122.35"/>
    <n v="611.75"/>
    <n v="0.05"/>
    <n v="12.234999999999999"/>
    <s v="Medium"/>
    <s v="EZ-0013140"/>
    <s v="Burgess Hernandez"/>
    <s v="Consumer"/>
    <s v="Indore"/>
    <s v="Madhya Pradesh"/>
    <s v="India"/>
    <x v="2"/>
    <s v="Feb"/>
  </r>
  <r>
    <x v="23449"/>
    <d v="2015-05-05T00:00:00"/>
    <d v="2015-05-08T00:00:00"/>
    <n v="3"/>
    <s v="Standard Class"/>
    <x v="3"/>
    <s v="Sneakers"/>
    <n v="62"/>
    <n v="124"/>
    <n v="2"/>
    <n v="0.03"/>
    <n v="31"/>
    <n v="62"/>
    <n v="0.06"/>
    <n v="3.1"/>
    <s v="Medium"/>
    <s v="RI-0013141"/>
    <s v="Weiss Shariari"/>
    <s v="Consumer"/>
    <s v="Los Angeles"/>
    <s v="California"/>
    <s v="United States"/>
    <x v="6"/>
    <s v="May"/>
  </r>
  <r>
    <x v="23450"/>
    <d v="2015-10-07T00:00:00"/>
    <d v="2015-10-12T00:00:00"/>
    <n v="5"/>
    <s v="Standard Class"/>
    <x v="3"/>
    <s v="Titak watch"/>
    <n v="228"/>
    <n v="228"/>
    <n v="1"/>
    <n v="0.01"/>
    <n v="145.72"/>
    <n v="145.72"/>
    <n v="0.01"/>
    <n v="14.572000000000001"/>
    <s v="Medium"/>
    <s v="LD-0013142"/>
    <s v="Myers Butterfield"/>
    <s v="Consumer"/>
    <s v="Santiago de Cuba"/>
    <s v="Santiago de Cuba"/>
    <s v="Cuba"/>
    <x v="11"/>
    <s v="Oct"/>
  </r>
  <r>
    <x v="23451"/>
    <d v="2015-01-29T00:00:00"/>
    <d v="2015-02-07T00:00:00"/>
    <n v="9"/>
    <s v="Standard Class"/>
    <x v="3"/>
    <s v="Fossil Watch"/>
    <n v="159"/>
    <n v="159"/>
    <n v="1"/>
    <n v="0.04"/>
    <n v="72.64"/>
    <n v="72.64"/>
    <n v="0.04"/>
    <n v="7.2640000000000002"/>
    <s v="High"/>
    <s v="AN-0013143"/>
    <s v="Hughes Brockman"/>
    <s v="Consumer"/>
    <s v="Lowestoft"/>
    <s v="England"/>
    <s v="United Kingdom"/>
    <x v="5"/>
    <s v="Jan"/>
  </r>
  <r>
    <x v="23452"/>
    <d v="2015-10-05T00:00:00"/>
    <d v="2015-10-07T00:00:00"/>
    <n v="2"/>
    <s v="Standard Class"/>
    <x v="3"/>
    <s v="T - Shirts"/>
    <n v="248"/>
    <n v="744"/>
    <n v="3"/>
    <n v="0.02"/>
    <n v="153.12"/>
    <n v="459.36"/>
    <n v="0.06"/>
    <n v="15.312000000000001"/>
    <s v="Medium"/>
    <s v="ES-0013144"/>
    <s v="Adkins Jones"/>
    <s v="Consumer"/>
    <s v="Joinville"/>
    <s v="Santa Catarina"/>
    <s v="Brazil"/>
    <x v="9"/>
    <s v="Oct"/>
  </r>
  <r>
    <x v="23453"/>
    <d v="2015-02-08T00:00:00"/>
    <d v="2015-02-18T00:00:00"/>
    <n v="10"/>
    <s v="Standard Class"/>
    <x v="3"/>
    <s v="Shirts"/>
    <n v="196"/>
    <n v="980"/>
    <n v="5"/>
    <n v="0.01"/>
    <n v="106.2"/>
    <n v="531"/>
    <n v="0.05"/>
    <n v="10.620000000000001"/>
    <s v="Medium"/>
    <s v="CH-0013145"/>
    <s v="Meyer Ducich"/>
    <s v="Home Office"/>
    <s v="Rome"/>
    <s v="Lazio"/>
    <s v="Italy"/>
    <x v="9"/>
    <s v="Feb"/>
  </r>
  <r>
    <x v="23454"/>
    <d v="2015-05-25T00:00:00"/>
    <d v="2015-05-31T00:00:00"/>
    <n v="6"/>
    <s v="Standard Class"/>
    <x v="3"/>
    <s v="Jeans"/>
    <n v="218"/>
    <n v="436"/>
    <n v="2"/>
    <n v="0.02"/>
    <n v="129.28"/>
    <n v="258.56"/>
    <n v="0.04"/>
    <n v="12.928000000000001"/>
    <s v="Medium"/>
    <s v="ER-0013146"/>
    <s v="Montoya Ritter"/>
    <s v="Corporate"/>
    <s v="Cadereyta"/>
    <s v="Nuevo León"/>
    <s v="Mexico"/>
    <x v="5"/>
    <s v="May"/>
  </r>
  <r>
    <x v="23455"/>
    <d v="2015-10-10T00:00:00"/>
    <d v="2015-10-11T00:00:00"/>
    <n v="1"/>
    <s v="Standard Class"/>
    <x v="3"/>
    <s v="Suits"/>
    <n v="109"/>
    <n v="218"/>
    <n v="2"/>
    <n v="0.05"/>
    <n v="18.100000000000001"/>
    <n v="36.200000000000003"/>
    <n v="0.1"/>
    <n v="1.8100000000000003"/>
    <s v="High"/>
    <s v="DT-0013147"/>
    <s v="Wood Braunhardt"/>
    <s v="Home Office"/>
    <s v="Los Angeles"/>
    <s v="California"/>
    <s v="United States"/>
    <x v="6"/>
    <s v="Oct"/>
  </r>
  <r>
    <x v="23456"/>
    <d v="2015-07-23T00:00:00"/>
    <d v="2015-07-27T00:00:00"/>
    <n v="4"/>
    <s v="Standard Class"/>
    <x v="3"/>
    <s v="Sports Wear"/>
    <n v="85"/>
    <n v="170"/>
    <n v="2"/>
    <n v="0.01"/>
    <n v="3.3"/>
    <n v="6.6"/>
    <n v="0.02"/>
    <n v="0.33"/>
    <s v="Medium"/>
    <s v="OW-0013148"/>
    <s v="Price Brandow"/>
    <s v="Consumer"/>
    <s v="Melbourne"/>
    <s v="Victoria"/>
    <s v="Australia"/>
    <x v="0"/>
    <s v="Jul"/>
  </r>
  <r>
    <x v="23457"/>
    <d v="2015-03-15T00:00:00"/>
    <d v="2015-03-20T00:00:00"/>
    <n v="5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AN-0013149"/>
    <s v="Buckley Wasserman"/>
    <s v="Corporate"/>
    <s v="Monrovia"/>
    <s v="Montserrado"/>
    <s v="Liberia"/>
    <x v="7"/>
    <s v="Mar"/>
  </r>
  <r>
    <x v="23458"/>
    <d v="2015-02-03T00:00:00"/>
    <d v="2015-02-10T00:00:00"/>
    <n v="7"/>
    <s v="Standard Class"/>
    <x v="3"/>
    <s v="Running Shoes"/>
    <n v="224"/>
    <n v="1120"/>
    <n v="5"/>
    <n v="0.05"/>
    <n v="88"/>
    <n v="440"/>
    <n v="0.25"/>
    <n v="8.8000000000000007"/>
    <s v="Medium"/>
    <s v="BS-0013150"/>
    <s v="Hampton Jacobs"/>
    <s v="Consumer"/>
    <s v="Rome"/>
    <s v="Lazio"/>
    <s v="Italy"/>
    <x v="9"/>
    <s v="Feb"/>
  </r>
  <r>
    <x v="23459"/>
    <d v="2015-04-09T00:00:00"/>
    <d v="2015-04-14T00:00:00"/>
    <n v="5"/>
    <s v="Standard Class"/>
    <x v="3"/>
    <s v="Formal Shoes"/>
    <n v="213"/>
    <n v="213"/>
    <n v="1"/>
    <n v="0.03"/>
    <n v="126.61"/>
    <n v="126.61"/>
    <n v="0.03"/>
    <n v="12.661000000000001"/>
    <s v="Medium"/>
    <s v="ON-0013151"/>
    <s v="Branch Thornton"/>
    <s v="Corporate"/>
    <s v="Zahedan"/>
    <s v="Sistan Va Baluchestan"/>
    <s v="Iran"/>
    <x v="3"/>
    <s v="Apr"/>
  </r>
  <r>
    <x v="23460"/>
    <d v="2015-11-09T00:00:00"/>
    <d v="2015-11-14T00:00:00"/>
    <n v="5"/>
    <s v="Standard Class"/>
    <x v="3"/>
    <s v="Sneakers"/>
    <n v="62"/>
    <n v="310"/>
    <n v="5"/>
    <n v="0.03"/>
    <n v="12.4"/>
    <n v="62"/>
    <n v="0.15"/>
    <n v="1.2400000000000002"/>
    <s v="Medium"/>
    <s v="RZ-0013152"/>
    <s v="Mcclure Schwarz"/>
    <s v="Home Office"/>
    <s v="Valinhos"/>
    <s v="São Paulo"/>
    <s v="Brazil"/>
    <x v="9"/>
    <s v="Nov"/>
  </r>
  <r>
    <x v="23461"/>
    <d v="2015-01-01T00:00:00"/>
    <d v="2015-01-02T00:00:00"/>
    <n v="1"/>
    <s v="Standard Class"/>
    <x v="3"/>
    <s v="Titak watch"/>
    <n v="228"/>
    <n v="684"/>
    <n v="3"/>
    <n v="0.04"/>
    <n v="120.64"/>
    <n v="361.92"/>
    <n v="0.12"/>
    <n v="12.064"/>
    <s v="Medium"/>
    <s v="LL-0013153"/>
    <s v="Booker Russell"/>
    <s v="Consumer"/>
    <s v="Tijuana"/>
    <s v="Baja California"/>
    <s v="Mexico"/>
    <x v="5"/>
    <s v="Jan"/>
  </r>
  <r>
    <x v="23462"/>
    <d v="2015-03-11T00:00:00"/>
    <d v="2015-03-20T00:00:00"/>
    <n v="9"/>
    <s v="Standard Class"/>
    <x v="3"/>
    <s v="Fossil Watch"/>
    <n v="159"/>
    <n v="636"/>
    <n v="4"/>
    <n v="0.01"/>
    <n v="72.64"/>
    <n v="290.56"/>
    <n v="0.04"/>
    <n v="7.2640000000000002"/>
    <s v="High"/>
    <s v="LS-0013154"/>
    <s v="Andrews Daniels"/>
    <s v="Corporate"/>
    <s v="Avignon"/>
    <s v="Provence-Alpes-Côte d'Azur"/>
    <s v="France"/>
    <x v="1"/>
    <s v="Mar"/>
  </r>
  <r>
    <x v="23463"/>
    <d v="2015-06-11T00:00:00"/>
    <d v="2015-06-20T00:00:00"/>
    <n v="9"/>
    <s v="Standard Class"/>
    <x v="3"/>
    <s v="T - Shirts"/>
    <n v="248"/>
    <n v="992"/>
    <n v="4"/>
    <n v="0.02"/>
    <n v="148.16"/>
    <n v="592.64"/>
    <n v="0.08"/>
    <n v="14.816000000000001"/>
    <s v="Medium"/>
    <s v="KS-0013155"/>
    <s v="Cooper Blacks"/>
    <s v="Home Office"/>
    <s v="Heyuan"/>
    <s v="Guangdong"/>
    <s v="China"/>
    <x v="4"/>
    <s v="Jun"/>
  </r>
  <r>
    <x v="23464"/>
    <d v="2015-08-10T00:00:00"/>
    <d v="2015-08-17T00:00:00"/>
    <n v="7"/>
    <s v="Standard Class"/>
    <x v="3"/>
    <s v="Shirts"/>
    <n v="196"/>
    <n v="980"/>
    <n v="5"/>
    <n v="0.01"/>
    <n v="106.2"/>
    <n v="531"/>
    <n v="0.05"/>
    <n v="10.620000000000001"/>
    <s v="Medium"/>
    <s v="ON-0013156"/>
    <s v="Kline Williamson"/>
    <s v="Home Office"/>
    <s v="Everett"/>
    <s v="Massachusetts"/>
    <s v="United States"/>
    <x v="8"/>
    <s v="Aug"/>
  </r>
  <r>
    <x v="23465"/>
    <d v="2015-01-30T00:00:00"/>
    <d v="2015-02-09T00:00:00"/>
    <n v="10"/>
    <s v="Standard Class"/>
    <x v="3"/>
    <s v="Jeans"/>
    <n v="218"/>
    <n v="1090"/>
    <n v="5"/>
    <n v="0.04"/>
    <n v="94.4"/>
    <n v="472"/>
    <n v="0.2"/>
    <n v="9.4400000000000013"/>
    <s v="Medium"/>
    <s v="MS-0013157"/>
    <s v="Oneill Williams"/>
    <s v="Consumer"/>
    <s v="Yangon"/>
    <s v="Yangon"/>
    <s v="Myanmar (Burma)"/>
    <x v="10"/>
    <s v="Jan"/>
  </r>
  <r>
    <x v="23466"/>
    <d v="2015-08-18T00:00:00"/>
    <d v="2015-08-25T00:00:00"/>
    <n v="7"/>
    <s v="Standard Class"/>
    <x v="3"/>
    <s v="Suits"/>
    <n v="109"/>
    <n v="109"/>
    <n v="1"/>
    <n v="0.04"/>
    <n v="24.64"/>
    <n v="24.64"/>
    <n v="0.04"/>
    <n v="2.4640000000000004"/>
    <s v="Medium"/>
    <s v="NE-0013158"/>
    <s v="Norris Greene"/>
    <s v="Corporate"/>
    <s v="Long Beach"/>
    <s v="New York"/>
    <s v="United States"/>
    <x v="8"/>
    <s v="Aug"/>
  </r>
  <r>
    <x v="23467"/>
    <d v="2015-05-03T00:00:00"/>
    <d v="2015-05-09T00:00:00"/>
    <n v="6"/>
    <s v="Standard Class"/>
    <x v="3"/>
    <s v="Sports Wear"/>
    <n v="85"/>
    <n v="425"/>
    <n v="5"/>
    <n v="0.04"/>
    <n v="17"/>
    <n v="85"/>
    <n v="0.2"/>
    <n v="1.7000000000000002"/>
    <s v="High"/>
    <s v="IN-0013159"/>
    <s v="Vance Raglin"/>
    <s v="Consumer"/>
    <s v="Los Angeles"/>
    <s v="California"/>
    <s v="United States"/>
    <x v="6"/>
    <s v="May"/>
  </r>
  <r>
    <x v="23468"/>
    <d v="2015-02-21T00:00:00"/>
    <d v="2015-02-25T00:00:00"/>
    <n v="4"/>
    <s v="Standard Class"/>
    <x v="3"/>
    <s v="Casula Shoes"/>
    <n v="122"/>
    <n v="488"/>
    <n v="4"/>
    <n v="0.03"/>
    <n v="27.36"/>
    <n v="109.44"/>
    <n v="0.12"/>
    <n v="2.7360000000000002"/>
    <s v="High"/>
    <s v="TO-0013160"/>
    <s v="Rush Takahito"/>
    <s v="Consumer"/>
    <s v="Kumasi"/>
    <s v="Ashanti"/>
    <s v="Ghana"/>
    <x v="7"/>
    <s v="Feb"/>
  </r>
  <r>
    <x v="23469"/>
    <d v="2015-01-13T00:00:00"/>
    <d v="2015-01-22T00:00:00"/>
    <n v="9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NE-0013161"/>
    <s v="Lyons Hane"/>
    <s v="Corporate"/>
    <s v="Berlin"/>
    <s v="Berlin"/>
    <s v="Germany"/>
    <x v="1"/>
    <s v="Jan"/>
  </r>
  <r>
    <x v="23470"/>
    <d v="2015-02-04T00:00:00"/>
    <d v="2015-02-07T00:00:00"/>
    <n v="3"/>
    <s v="Standard Class"/>
    <x v="3"/>
    <s v="Formal Shoes"/>
    <n v="213"/>
    <n v="639"/>
    <n v="3"/>
    <n v="0.04"/>
    <n v="107.44"/>
    <n v="322.32"/>
    <n v="0.12"/>
    <n v="10.744"/>
    <s v="Low"/>
    <s v="TH-0013162"/>
    <s v="Ayers Smith"/>
    <s v="Home Office"/>
    <s v="Madrid"/>
    <s v="Madrid"/>
    <s v="Spain"/>
    <x v="9"/>
    <s v="Feb"/>
  </r>
  <r>
    <x v="23471"/>
    <d v="2015-09-06T00:00:00"/>
    <d v="2015-09-07T00:00:00"/>
    <n v="1"/>
    <s v="Standard Class"/>
    <x v="3"/>
    <s v="Sneakers"/>
    <n v="62"/>
    <n v="124"/>
    <n v="2"/>
    <n v="0.03"/>
    <n v="31"/>
    <n v="62"/>
    <n v="0.06"/>
    <n v="3.1"/>
    <s v="High"/>
    <s v="EY-0013163"/>
    <s v="Robertson Coakley"/>
    <s v="Consumer"/>
    <s v="Manila"/>
    <s v="National Capital"/>
    <s v="Philippines"/>
    <x v="10"/>
    <s v="Sep"/>
  </r>
  <r>
    <x v="23472"/>
    <d v="2015-09-03T00:00:00"/>
    <d v="2015-09-05T00:00:00"/>
    <n v="2"/>
    <s v="Standard Class"/>
    <x v="3"/>
    <s v="Titak watch"/>
    <n v="228"/>
    <n v="912"/>
    <n v="4"/>
    <n v="0.04"/>
    <n v="111.52"/>
    <n v="446.08"/>
    <n v="0.16"/>
    <n v="11.152000000000001"/>
    <s v="Medium"/>
    <s v="IS-0013164"/>
    <s v="Barton Mathis"/>
    <s v="Consumer"/>
    <s v="Lubango"/>
    <s v="Huila"/>
    <s v="Angola"/>
    <x v="7"/>
    <s v="Sep"/>
  </r>
  <r>
    <x v="23473"/>
    <d v="2015-02-05T00:00:00"/>
    <d v="2015-02-07T00:00:00"/>
    <n v="2"/>
    <s v="Standard Class"/>
    <x v="3"/>
    <s v="Fossil Watch"/>
    <n v="159"/>
    <n v="477"/>
    <n v="3"/>
    <n v="0.02"/>
    <n v="69.459999999999994"/>
    <n v="208.38"/>
    <n v="0.06"/>
    <n v="6.9459999999999997"/>
    <s v="High"/>
    <s v="TZ-0013165"/>
    <s v="Prince Schwartz"/>
    <s v="Consumer"/>
    <s v="Ceyhan"/>
    <s v="Adana"/>
    <s v="Turkey"/>
    <x v="3"/>
    <s v="Feb"/>
  </r>
  <r>
    <x v="23474"/>
    <d v="2015-12-11T00:00:00"/>
    <d v="2015-12-20T00:00:00"/>
    <n v="9"/>
    <s v="Standard Class"/>
    <x v="3"/>
    <s v="T - Shirts"/>
    <n v="248"/>
    <n v="1240"/>
    <n v="5"/>
    <n v="0.03"/>
    <n v="130.80000000000001"/>
    <n v="654"/>
    <n v="0.15"/>
    <n v="13.080000000000002"/>
    <s v="High"/>
    <s v="TT-0013166"/>
    <s v="Duran Prescott"/>
    <s v="Consumer"/>
    <s v="Palmerston"/>
    <s v="Northern Territory"/>
    <s v="Australia"/>
    <x v="0"/>
    <s v="Dec"/>
  </r>
  <r>
    <x v="23475"/>
    <d v="2015-09-08T00:00:00"/>
    <d v="2015-09-12T00:00:00"/>
    <n v="4"/>
    <s v="Standard Class"/>
    <x v="3"/>
    <s v="Shirts"/>
    <n v="196"/>
    <n v="392"/>
    <n v="2"/>
    <n v="0.02"/>
    <n v="108.16"/>
    <n v="216.32"/>
    <n v="0.04"/>
    <n v="10.816000000000001"/>
    <s v="High"/>
    <s v="ES-0013167"/>
    <s v="Newton Hughes"/>
    <s v="Consumer"/>
    <s v="Santiago"/>
    <s v="Santiago"/>
    <s v="Chile"/>
    <x v="9"/>
    <s v="Sep"/>
  </r>
  <r>
    <x v="23476"/>
    <d v="2015-08-25T00:00:00"/>
    <d v="2015-08-27T00:00:00"/>
    <n v="2"/>
    <s v="Standard Class"/>
    <x v="3"/>
    <s v="Jeans"/>
    <n v="218"/>
    <n v="1090"/>
    <n v="5"/>
    <n v="0.04"/>
    <n v="94.4"/>
    <n v="472"/>
    <n v="0.2"/>
    <n v="9.4400000000000013"/>
    <s v="High"/>
    <s v="AY-0013168"/>
    <s v="Melton Ordway"/>
    <s v="Corporate"/>
    <s v="Bandar Abbas"/>
    <s v="Hormozgan"/>
    <s v="Iran"/>
    <x v="3"/>
    <s v="Aug"/>
  </r>
  <r>
    <x v="23477"/>
    <d v="2015-06-13T00:00:00"/>
    <d v="2015-06-22T00:00:00"/>
    <n v="9"/>
    <s v="Standard Class"/>
    <x v="3"/>
    <s v="Suits"/>
    <n v="109"/>
    <n v="436"/>
    <n v="4"/>
    <n v="0.05"/>
    <n v="7.1999999999999993"/>
    <n v="28.799999999999997"/>
    <n v="0.2"/>
    <n v="0.72"/>
    <s v="Medium"/>
    <s v="IN-0013169"/>
    <s v="Patterson Brittain"/>
    <s v="Home Office"/>
    <s v="Herten"/>
    <s v="North Rhine-Westphalia"/>
    <s v="Germany"/>
    <x v="1"/>
    <s v="Jun"/>
  </r>
  <r>
    <x v="23478"/>
    <d v="2015-06-22T00:00:00"/>
    <d v="2015-06-27T00:00:00"/>
    <n v="5"/>
    <s v="Standard Class"/>
    <x v="3"/>
    <s v="Sports Wear"/>
    <n v="85"/>
    <n v="170"/>
    <n v="2"/>
    <n v="0.02"/>
    <n v="1.6"/>
    <n v="3.2"/>
    <n v="0.04"/>
    <n v="0.16000000000000003"/>
    <s v="Low"/>
    <s v="EY-0013170"/>
    <s v="Massey Marley"/>
    <s v="Corporate"/>
    <s v="Perth"/>
    <s v="Western Australia"/>
    <s v="Australia"/>
    <x v="0"/>
    <s v="Jun"/>
  </r>
  <r>
    <x v="23479"/>
    <d v="2015-01-06T00:00:00"/>
    <d v="2015-01-13T00:00:00"/>
    <n v="7"/>
    <s v="Standard Class"/>
    <x v="3"/>
    <s v="Casula Shoes"/>
    <n v="122"/>
    <n v="244"/>
    <n v="2"/>
    <n v="0.05"/>
    <n v="29.799999999999997"/>
    <n v="59.599999999999994"/>
    <n v="0.1"/>
    <n v="2.98"/>
    <s v="Medium"/>
    <s v="TH-0013171"/>
    <s v="Luna Mcmath"/>
    <s v="Corporate"/>
    <s v="Gold Coast"/>
    <s v="Queensland"/>
    <s v="Australia"/>
    <x v="0"/>
    <s v="Jan"/>
  </r>
  <r>
    <x v="23480"/>
    <d v="2015-05-06T00:00:00"/>
    <d v="2015-05-08T00:00:00"/>
    <n v="2"/>
    <s v="Standard Class"/>
    <x v="3"/>
    <s v="Running Shoes"/>
    <n v="224"/>
    <n v="448"/>
    <n v="2"/>
    <n v="0.04"/>
    <n v="126.08"/>
    <n v="252.16"/>
    <n v="0.08"/>
    <n v="12.608000000000001"/>
    <s v="Low"/>
    <s v="KY-0013172"/>
    <s v="Donaldson Zandusky"/>
    <s v="Consumer"/>
    <s v="Gonaïves"/>
    <s v="Artibonite"/>
    <s v="Haiti"/>
    <x v="11"/>
    <s v="May"/>
  </r>
  <r>
    <x v="23481"/>
    <d v="2015-04-01T00:00:00"/>
    <d v="2015-04-04T00:00:00"/>
    <n v="3"/>
    <s v="Standard Class"/>
    <x v="3"/>
    <s v="Formal Shoes"/>
    <n v="213"/>
    <n v="1065"/>
    <n v="5"/>
    <n v="0.05"/>
    <n v="79.75"/>
    <n v="398.75"/>
    <n v="0.25"/>
    <n v="7.9750000000000005"/>
    <s v="High"/>
    <s v="EN-0013173"/>
    <s v="Ramsey Hansen"/>
    <s v="Consumer"/>
    <s v="New York City"/>
    <s v="New York"/>
    <s v="United States"/>
    <x v="8"/>
    <s v="Apr"/>
  </r>
  <r>
    <x v="23482"/>
    <d v="2015-10-22T00:00:00"/>
    <d v="2015-10-24T00:00:00"/>
    <n v="2"/>
    <s v="Standard Class"/>
    <x v="3"/>
    <s v="Sneakers"/>
    <n v="62"/>
    <n v="186"/>
    <n v="3"/>
    <n v="0.01"/>
    <n v="20.666666666666668"/>
    <n v="62"/>
    <n v="0.03"/>
    <n v="2.0666666666666669"/>
    <s v="Medium"/>
    <s v="DS-0013174"/>
    <s v="Dixon Childs"/>
    <s v="Corporate"/>
    <s v="Jakarta"/>
    <s v="Jakarta"/>
    <s v="Indonesia"/>
    <x v="10"/>
    <s v="Oct"/>
  </r>
  <r>
    <x v="23483"/>
    <d v="2015-10-19T00:00:00"/>
    <d v="2015-10-23T00:00:00"/>
    <n v="4"/>
    <s v="Standard Class"/>
    <x v="3"/>
    <s v="Titak watch"/>
    <n v="228"/>
    <n v="1140"/>
    <n v="5"/>
    <n v="0.03"/>
    <n v="113.8"/>
    <n v="569"/>
    <n v="0.15"/>
    <n v="11.38"/>
    <s v="High"/>
    <s v="EN-0013175"/>
    <s v="Miller Allen"/>
    <s v="Consumer"/>
    <s v="Munster"/>
    <s v="Lower Saxony"/>
    <s v="Germany"/>
    <x v="1"/>
    <s v="Oct"/>
  </r>
  <r>
    <x v="23484"/>
    <d v="2015-09-07T00:00:00"/>
    <d v="2015-09-08T00:00:00"/>
    <n v="1"/>
    <s v="Standard Class"/>
    <x v="3"/>
    <s v="Fossil Watch"/>
    <n v="159"/>
    <n v="477"/>
    <n v="3"/>
    <n v="0.01"/>
    <n v="74.23"/>
    <n v="222.69"/>
    <n v="0.03"/>
    <n v="7.4230000000000009"/>
    <s v="Medium"/>
    <s v="LE-0013176"/>
    <s v="Brady Lonsdale"/>
    <s v="Consumer"/>
    <s v="Santo Domingo"/>
    <s v="Santo Domingo"/>
    <s v="Dominican Republic"/>
    <x v="11"/>
    <s v="Sep"/>
  </r>
  <r>
    <x v="23485"/>
    <d v="2015-08-06T00:00:00"/>
    <d v="2015-08-10T00:00:00"/>
    <n v="4"/>
    <s v="Standard Class"/>
    <x v="3"/>
    <s v="T - Shirts"/>
    <n v="248"/>
    <n v="248"/>
    <n v="1"/>
    <n v="0.03"/>
    <n v="160.56"/>
    <n v="160.56"/>
    <n v="0.03"/>
    <n v="16.056000000000001"/>
    <s v="Medium"/>
    <s v="ER-0013177"/>
    <s v="Mendoza Fisher"/>
    <s v="Consumer"/>
    <s v="São Paulo"/>
    <s v="São Paulo"/>
    <s v="Brazil"/>
    <x v="9"/>
    <s v="Aug"/>
  </r>
  <r>
    <x v="23486"/>
    <d v="2015-10-30T00:00:00"/>
    <d v="2015-11-08T00:00:00"/>
    <n v="9"/>
    <s v="Standard Class"/>
    <x v="3"/>
    <s v="Shirts"/>
    <n v="196"/>
    <n v="392"/>
    <n v="2"/>
    <n v="0.05"/>
    <n v="96.4"/>
    <n v="192.8"/>
    <n v="0.1"/>
    <n v="9.64"/>
    <s v="Medium"/>
    <s v="EZ-0013178"/>
    <s v="Newman Gonzalez"/>
    <s v="Consumer"/>
    <s v="Arraiján"/>
    <s v="Panama"/>
    <s v="Panama"/>
    <x v="1"/>
    <s v="Oct"/>
  </r>
  <r>
    <x v="23487"/>
    <d v="2015-09-01T00:00:00"/>
    <d v="2015-09-06T00:00:00"/>
    <n v="5"/>
    <s v="Standard Class"/>
    <x v="3"/>
    <s v="Jeans"/>
    <n v="218"/>
    <n v="1090"/>
    <n v="5"/>
    <n v="0.01"/>
    <n v="127.1"/>
    <n v="635.5"/>
    <n v="0.05"/>
    <n v="12.71"/>
    <s v="High"/>
    <s v="LL-0013179"/>
    <s v="Campbell Bell"/>
    <s v="Corporate"/>
    <s v="Manchester"/>
    <s v="England"/>
    <s v="United Kingdom"/>
    <x v="5"/>
    <s v="Sep"/>
  </r>
  <r>
    <x v="23488"/>
    <d v="2015-03-29T00:00:00"/>
    <d v="2015-04-08T00:00:00"/>
    <n v="10"/>
    <s v="Standard Class"/>
    <x v="3"/>
    <s v="Suits"/>
    <n v="109"/>
    <n v="218"/>
    <n v="2"/>
    <n v="0.02"/>
    <n v="24.64"/>
    <n v="49.28"/>
    <n v="0.04"/>
    <n v="2.4640000000000004"/>
    <s v="Medium"/>
    <s v="OX-0013180"/>
    <s v="Hudson Cox"/>
    <s v="Home Office"/>
    <s v="Bendigo"/>
    <s v="Victoria"/>
    <s v="Australia"/>
    <x v="0"/>
    <s v="Mar"/>
  </r>
  <r>
    <x v="23489"/>
    <d v="2015-01-02T00:00:00"/>
    <d v="2015-01-04T00:00:00"/>
    <n v="2"/>
    <s v="Standard Class"/>
    <x v="3"/>
    <s v="Sports Wear"/>
    <n v="85"/>
    <n v="170"/>
    <n v="2"/>
    <n v="0.04"/>
    <n v="42.5"/>
    <n v="85"/>
    <n v="0.08"/>
    <n v="4.25"/>
    <s v="Medium"/>
    <s v="TT-0013181"/>
    <s v="Gallegos Rosenblatt"/>
    <s v="Consumer"/>
    <s v="Plainfield"/>
    <s v="New Jersey"/>
    <s v="United States"/>
    <x v="8"/>
    <s v="Jan"/>
  </r>
  <r>
    <x v="23490"/>
    <d v="2015-04-09T00:00:00"/>
    <d v="2015-04-15T00:00:00"/>
    <n v="6"/>
    <s v="Standard Class"/>
    <x v="3"/>
    <s v="Casula Shoes"/>
    <n v="122"/>
    <n v="610"/>
    <n v="5"/>
    <n v="0.04"/>
    <n v="17.600000000000001"/>
    <n v="88"/>
    <n v="0.2"/>
    <n v="1.7600000000000002"/>
    <s v="Low"/>
    <s v="RZ-0013182"/>
    <s v="Mcclure Schwarz"/>
    <s v="Home Office"/>
    <s v="Gastonia"/>
    <s v="North Carolina"/>
    <s v="United States"/>
    <x v="9"/>
    <s v="Apr"/>
  </r>
  <r>
    <x v="23491"/>
    <d v="2015-07-18T00:00:00"/>
    <d v="2015-07-20T00:00:00"/>
    <n v="2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CK-0013183"/>
    <s v="Abbott Mackendrick"/>
    <s v="Corporate"/>
    <s v="Tegal"/>
    <s v="Jawa Tengah"/>
    <s v="Indonesia"/>
    <x v="10"/>
    <s v="Jul"/>
  </r>
  <r>
    <x v="23492"/>
    <d v="2015-04-15T00:00:00"/>
    <d v="2015-04-21T00:00:00"/>
    <n v="6"/>
    <s v="Standard Class"/>
    <x v="3"/>
    <s v="Formal Shoes"/>
    <n v="213"/>
    <n v="639"/>
    <n v="3"/>
    <n v="0.05"/>
    <n v="101.05"/>
    <n v="303.14999999999998"/>
    <n v="0.15000000000000002"/>
    <n v="10.105"/>
    <s v="High"/>
    <s v="ER-0013184"/>
    <s v="Long Breyer"/>
    <s v="Consumer"/>
    <s v="Santo Domingo"/>
    <s v="Santo Domingo"/>
    <s v="Dominican Republic"/>
    <x v="11"/>
    <s v="Apr"/>
  </r>
  <r>
    <x v="23493"/>
    <d v="2015-03-19T00:00:00"/>
    <d v="2015-03-24T00:00:00"/>
    <n v="5"/>
    <s v="Standard Class"/>
    <x v="3"/>
    <s v="Sneakers"/>
    <n v="62"/>
    <n v="124"/>
    <n v="2"/>
    <n v="0.04"/>
    <n v="31"/>
    <n v="62"/>
    <n v="0.08"/>
    <n v="3.1"/>
    <s v="Medium"/>
    <s v="EK-0013185"/>
    <s v="Kemp Pistek"/>
    <s v="Consumer"/>
    <s v="San Diego"/>
    <s v="California"/>
    <s v="United States"/>
    <x v="6"/>
    <s v="Mar"/>
  </r>
  <r>
    <x v="23494"/>
    <d v="2015-10-21T00:00:00"/>
    <d v="2015-10-26T00:00:00"/>
    <n v="5"/>
    <s v="Standard Class"/>
    <x v="3"/>
    <s v="Titak watch"/>
    <n v="228"/>
    <n v="1140"/>
    <n v="5"/>
    <n v="0.03"/>
    <n v="113.8"/>
    <n v="569"/>
    <n v="0.15"/>
    <n v="11.38"/>
    <s v="Medium"/>
    <s v="EZ-0013186"/>
    <s v="Pena Gonzalez"/>
    <s v="Consumer"/>
    <s v="Rio Rancho"/>
    <s v="New Mexico"/>
    <s v="United States"/>
    <x v="6"/>
    <s v="Oct"/>
  </r>
  <r>
    <x v="23495"/>
    <d v="2015-03-09T00:00:00"/>
    <d v="2015-03-19T00:00:00"/>
    <n v="10"/>
    <s v="Standard Class"/>
    <x v="3"/>
    <s v="Fossil Watch"/>
    <n v="159"/>
    <n v="795"/>
    <n v="5"/>
    <n v="0.01"/>
    <n v="71.05"/>
    <n v="355.25"/>
    <n v="0.05"/>
    <n v="7.1050000000000004"/>
    <s v="High"/>
    <s v="ON-0013187"/>
    <s v="Harvey Ellison"/>
    <s v="Consumer"/>
    <s v="Tehran"/>
    <s v="Tehran"/>
    <s v="Iran"/>
    <x v="3"/>
    <s v="Mar"/>
  </r>
  <r>
    <x v="23496"/>
    <d v="2015-07-28T00:00:00"/>
    <d v="2015-08-05T00:00:00"/>
    <n v="8"/>
    <s v="Standard Class"/>
    <x v="3"/>
    <s v="T - Shirts"/>
    <n v="248"/>
    <n v="496"/>
    <n v="2"/>
    <n v="0.04"/>
    <n v="148.16"/>
    <n v="296.32"/>
    <n v="0.08"/>
    <n v="14.816000000000001"/>
    <s v="High"/>
    <s v="CO-0013188"/>
    <s v="Copeland Lomonaco"/>
    <s v="Corporate"/>
    <s v="Bognor Regis"/>
    <s v="England"/>
    <s v="United Kingdom"/>
    <x v="5"/>
    <s v="Jul"/>
  </r>
  <r>
    <x v="23497"/>
    <d v="2015-09-07T00:00:00"/>
    <d v="2015-09-16T00:00:00"/>
    <n v="9"/>
    <s v="Standard Class"/>
    <x v="3"/>
    <s v="Shirts"/>
    <n v="196"/>
    <n v="196"/>
    <n v="1"/>
    <n v="0.01"/>
    <n v="114.04"/>
    <n v="114.04"/>
    <n v="0.01"/>
    <n v="11.404000000000002"/>
    <s v="Low"/>
    <s v="TT-0013189"/>
    <s v="Fuller Eplett"/>
    <s v="Corporate"/>
    <s v="Mexico City"/>
    <s v="Distrito Federal"/>
    <s v="Mexico"/>
    <x v="5"/>
    <s v="Sep"/>
  </r>
  <r>
    <x v="23498"/>
    <d v="2015-03-03T00:00:00"/>
    <d v="2015-03-12T00:00:00"/>
    <n v="9"/>
    <s v="Standard Class"/>
    <x v="3"/>
    <s v="Jeans"/>
    <n v="218"/>
    <n v="436"/>
    <n v="2"/>
    <n v="0.01"/>
    <n v="133.63999999999999"/>
    <n v="267.27999999999997"/>
    <n v="0.02"/>
    <n v="13.363999999999999"/>
    <s v="High"/>
    <s v="CH-0013190"/>
    <s v="Bates Gockenbach"/>
    <s v="Consumer"/>
    <s v="Bendigo"/>
    <s v="Victoria"/>
    <s v="Australia"/>
    <x v="0"/>
    <s v="Mar"/>
  </r>
  <r>
    <x v="23499"/>
    <d v="2015-03-03T00:00:00"/>
    <d v="2015-03-05T00:00:00"/>
    <n v="2"/>
    <s v="Standard Class"/>
    <x v="3"/>
    <s v="Suits"/>
    <n v="109"/>
    <n v="545"/>
    <n v="5"/>
    <n v="0.05"/>
    <n v="1.75"/>
    <n v="8.75"/>
    <n v="0.25"/>
    <n v="0.17500000000000002"/>
    <s v="Medium"/>
    <s v="AS-0013191"/>
    <s v="Tran Matthias"/>
    <s v="Consumer"/>
    <s v="Guangzhou"/>
    <s v="Guangdong"/>
    <s v="China"/>
    <x v="4"/>
    <s v="Mar"/>
  </r>
  <r>
    <x v="23500"/>
    <d v="2015-12-31T00:00:00"/>
    <d v="2016-01-06T00:00:00"/>
    <n v="6"/>
    <s v="Standard Class"/>
    <x v="3"/>
    <s v="Sports Wear"/>
    <n v="85"/>
    <n v="85"/>
    <n v="1"/>
    <n v="0.03"/>
    <n v="2.4500000000000002"/>
    <n v="2.4500000000000002"/>
    <n v="0.03"/>
    <n v="0.24500000000000002"/>
    <s v="Low"/>
    <s v="ER-0013192"/>
    <s v="Walters Fritzler"/>
    <s v="Corporate"/>
    <s v="Tangshan"/>
    <s v="Hebei"/>
    <s v="China"/>
    <x v="4"/>
    <s v="Dec"/>
  </r>
  <r>
    <x v="23501"/>
    <d v="2015-03-15T00:00:00"/>
    <d v="2015-03-19T00:00:00"/>
    <n v="4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ER-0013193"/>
    <s v="Marquez Miller"/>
    <s v="Home Office"/>
    <s v="Trenton"/>
    <s v="Michigan"/>
    <s v="United States"/>
    <x v="1"/>
    <s v="Mar"/>
  </r>
  <r>
    <x v="23502"/>
    <d v="2015-05-09T00:00:00"/>
    <d v="2015-05-14T00:00:00"/>
    <n v="5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AN-0013194"/>
    <s v="Barrett Gayman"/>
    <s v="Home Office"/>
    <s v="Munich"/>
    <s v="Bavaria"/>
    <s v="Germany"/>
    <x v="1"/>
    <s v="May"/>
  </r>
  <r>
    <x v="23503"/>
    <d v="2015-07-03T00:00:00"/>
    <d v="2015-07-10T00:00:00"/>
    <n v="7"/>
    <s v="Standard Class"/>
    <x v="3"/>
    <s v="Formal Shoes"/>
    <n v="213"/>
    <n v="1065"/>
    <n v="5"/>
    <n v="0.01"/>
    <n v="122.35"/>
    <n v="611.75"/>
    <n v="0.05"/>
    <n v="12.234999999999999"/>
    <s v="Medium"/>
    <s v="NN-0013195"/>
    <s v="Moss Hoffmann"/>
    <s v="Consumer"/>
    <s v="Melbourne"/>
    <s v="Victoria"/>
    <s v="Australia"/>
    <x v="0"/>
    <s v="Jul"/>
  </r>
  <r>
    <x v="23504"/>
    <d v="2015-01-11T00:00:00"/>
    <d v="2015-01-14T00:00:00"/>
    <n v="3"/>
    <s v="Standard Class"/>
    <x v="3"/>
    <s v="Sneakers"/>
    <n v="62"/>
    <n v="310"/>
    <n v="5"/>
    <n v="0.05"/>
    <n v="12.4"/>
    <n v="62"/>
    <n v="0.25"/>
    <n v="1.2400000000000002"/>
    <s v="Medium"/>
    <s v="ND-0013196"/>
    <s v="Ramirez Boland"/>
    <s v="Corporate"/>
    <s v="Abidjan"/>
    <s v="Lagunes"/>
    <s v="Cote d'Ivoire"/>
    <x v="7"/>
    <s v="Jan"/>
  </r>
  <r>
    <x v="23505"/>
    <d v="2015-07-29T00:00:00"/>
    <d v="2015-07-31T00:00:00"/>
    <n v="2"/>
    <s v="Standard Class"/>
    <x v="3"/>
    <s v="Titak watch"/>
    <n v="228"/>
    <n v="684"/>
    <n v="3"/>
    <n v="0.05"/>
    <n v="113.8"/>
    <n v="341.4"/>
    <n v="0.15000000000000002"/>
    <n v="11.38"/>
    <s v="Medium"/>
    <s v="RI-0013197"/>
    <s v="Nixon Shariari"/>
    <s v="Consumer"/>
    <s v="Mexico City"/>
    <s v="Distrito Federal"/>
    <s v="Mexico"/>
    <x v="5"/>
    <s v="Jul"/>
  </r>
  <r>
    <x v="23506"/>
    <d v="2015-06-27T00:00:00"/>
    <d v="2015-07-03T00:00:00"/>
    <n v="6"/>
    <s v="Standard Class"/>
    <x v="3"/>
    <s v="Fossil Watch"/>
    <n v="159"/>
    <n v="795"/>
    <n v="5"/>
    <n v="0.05"/>
    <n v="39.25"/>
    <n v="196.25"/>
    <n v="0.25"/>
    <n v="3.9250000000000003"/>
    <s v="Low"/>
    <s v="NS-0013198"/>
    <s v="Glover Hopkins"/>
    <s v="Consumer"/>
    <s v="Tripoli"/>
    <s v="North Lebanon"/>
    <s v="Lebanon"/>
    <x v="3"/>
    <s v="Jun"/>
  </r>
  <r>
    <x v="23507"/>
    <d v="2015-10-09T00:00:00"/>
    <d v="2015-10-10T00:00:00"/>
    <n v="1"/>
    <s v="Standard Class"/>
    <x v="3"/>
    <s v="T - Shirts"/>
    <n v="248"/>
    <n v="992"/>
    <n v="4"/>
    <n v="0.02"/>
    <n v="148.16"/>
    <n v="592.64"/>
    <n v="0.08"/>
    <n v="14.816000000000001"/>
    <s v="Medium"/>
    <s v="ON-0013199"/>
    <s v="Goodwin Jackson"/>
    <s v="Corporate"/>
    <s v="Lincoln"/>
    <s v="England"/>
    <s v="United Kingdom"/>
    <x v="5"/>
    <s v="Oct"/>
  </r>
  <r>
    <x v="23508"/>
    <d v="2015-02-28T00:00:00"/>
    <d v="2015-03-07T00:00:00"/>
    <n v="7"/>
    <s v="Standard Class"/>
    <x v="3"/>
    <s v="Shirts"/>
    <n v="196"/>
    <n v="392"/>
    <n v="2"/>
    <n v="0.03"/>
    <n v="104.24"/>
    <n v="208.48"/>
    <n v="0.06"/>
    <n v="10.423999999999999"/>
    <s v="Medium"/>
    <s v="CH-0013200"/>
    <s v="May Französisch"/>
    <s v="Consumer"/>
    <s v="Washington"/>
    <s v="England"/>
    <s v="United Kingdom"/>
    <x v="5"/>
    <s v="Feb"/>
  </r>
  <r>
    <x v="23509"/>
    <d v="2015-05-13T00:00:00"/>
    <d v="2015-05-16T00:00:00"/>
    <n v="3"/>
    <s v="Standard Class"/>
    <x v="3"/>
    <s v="Jeans"/>
    <n v="218"/>
    <n v="436"/>
    <n v="2"/>
    <n v="0.03"/>
    <n v="124.92"/>
    <n v="249.84"/>
    <n v="0.06"/>
    <n v="12.492000000000001"/>
    <s v="Medium"/>
    <s v="CO-0013201"/>
    <s v="Copeland Lomonaco"/>
    <s v="Corporate"/>
    <s v="Gold Coast"/>
    <s v="Queensland"/>
    <s v="Australia"/>
    <x v="0"/>
    <s v="May"/>
  </r>
  <r>
    <x v="23510"/>
    <d v="2015-03-04T00:00:00"/>
    <d v="2015-03-08T00:00:00"/>
    <n v="4"/>
    <s v="Standard Class"/>
    <x v="3"/>
    <s v="Suits"/>
    <n v="109"/>
    <n v="545"/>
    <n v="5"/>
    <n v="0.02"/>
    <n v="18.100000000000001"/>
    <n v="90.5"/>
    <n v="0.1"/>
    <n v="1.8100000000000003"/>
    <s v="Medium"/>
    <s v="DT-0013202"/>
    <s v="Lawrence Degenhardt"/>
    <s v="Corporate"/>
    <s v="Chicago"/>
    <s v="Illinois"/>
    <s v="United States"/>
    <x v="1"/>
    <s v="Mar"/>
  </r>
  <r>
    <x v="23511"/>
    <d v="2015-11-05T00:00:00"/>
    <d v="2015-11-06T00:00:00"/>
    <n v="1"/>
    <s v="Standard Class"/>
    <x v="3"/>
    <s v="Sports Wear"/>
    <n v="85"/>
    <n v="425"/>
    <n v="5"/>
    <n v="0.01"/>
    <n v="0.75"/>
    <n v="3.75"/>
    <n v="0.05"/>
    <n v="7.5000000000000011E-2"/>
    <s v="Medium"/>
    <s v="EY-0013203"/>
    <s v="Chavez Delaney"/>
    <s v="Home Office"/>
    <s v="Lake Forest"/>
    <s v="California"/>
    <s v="United States"/>
    <x v="6"/>
    <s v="Nov"/>
  </r>
  <r>
    <x v="23512"/>
    <d v="2015-06-03T00:00:00"/>
    <d v="2015-06-11T00:00:00"/>
    <n v="8"/>
    <s v="Standard Class"/>
    <x v="3"/>
    <s v="Casula Shoes"/>
    <n v="122"/>
    <n v="488"/>
    <n v="4"/>
    <n v="0.03"/>
    <n v="27.36"/>
    <n v="109.44"/>
    <n v="0.12"/>
    <n v="2.7360000000000002"/>
    <s v="High"/>
    <s v="CE-0013204"/>
    <s v="Hunter Chance"/>
    <s v="Consumer"/>
    <s v="Bom Jesus da Lapa"/>
    <s v="Bahia"/>
    <s v="Brazil"/>
    <x v="9"/>
    <s v="Jun"/>
  </r>
  <r>
    <x v="23513"/>
    <d v="2015-11-26T00:00:00"/>
    <d v="2015-12-02T00:00:00"/>
    <n v="6"/>
    <s v="Standard Class"/>
    <x v="3"/>
    <s v="Running Shoes"/>
    <n v="224"/>
    <n v="896"/>
    <n v="4"/>
    <n v="0.01"/>
    <n v="135.04"/>
    <n v="540.16"/>
    <n v="0.04"/>
    <n v="13.504"/>
    <s v="High"/>
    <s v="SE-0013205"/>
    <s v="Blankenship Reese"/>
    <s v="Consumer"/>
    <s v="Winterthur"/>
    <s v="Zürich"/>
    <s v="Switzerland"/>
    <x v="1"/>
    <s v="Nov"/>
  </r>
  <r>
    <x v="23514"/>
    <d v="2015-09-21T00:00:00"/>
    <d v="2015-09-26T00:00:00"/>
    <n v="5"/>
    <s v="Standard Class"/>
    <x v="3"/>
    <s v="Formal Shoes"/>
    <n v="213"/>
    <n v="639"/>
    <n v="3"/>
    <n v="0.04"/>
    <n v="107.44"/>
    <n v="322.32"/>
    <n v="0.12"/>
    <n v="10.744"/>
    <s v="Medium"/>
    <s v="RY-0013206"/>
    <s v="Randall Murry"/>
    <s v="Corporate"/>
    <s v="Yangon"/>
    <s v="Yangon"/>
    <s v="Myanmar (Burma)"/>
    <x v="10"/>
    <s v="Sep"/>
  </r>
  <r>
    <x v="23515"/>
    <d v="2015-05-27T00:00:00"/>
    <d v="2015-06-03T00:00:00"/>
    <n v="7"/>
    <s v="Standard Class"/>
    <x v="3"/>
    <s v="Sneakers"/>
    <n v="62"/>
    <n v="248"/>
    <n v="4"/>
    <n v="0.03"/>
    <n v="15.5"/>
    <n v="62"/>
    <n v="0.12"/>
    <n v="1.55"/>
    <s v="High"/>
    <s v="MI-0013207"/>
    <s v="Morse Taslimi"/>
    <s v="Corporate"/>
    <s v="Nanning"/>
    <s v="Guangxi"/>
    <s v="China"/>
    <x v="4"/>
    <s v="May"/>
  </r>
  <r>
    <x v="23516"/>
    <d v="2015-06-12T00:00:00"/>
    <d v="2015-06-16T00:00:00"/>
    <n v="4"/>
    <s v="Standard Class"/>
    <x v="3"/>
    <s v="Titak watch"/>
    <n v="228"/>
    <n v="684"/>
    <n v="3"/>
    <n v="0.05"/>
    <n v="113.8"/>
    <n v="341.4"/>
    <n v="0.15000000000000002"/>
    <n v="11.38"/>
    <s v="Medium"/>
    <s v="AN-0013208"/>
    <s v="Reeves Herman"/>
    <s v="Corporate"/>
    <s v="Antananarivo"/>
    <s v="Analamanga"/>
    <s v="Madagascar"/>
    <x v="7"/>
    <s v="Jun"/>
  </r>
  <r>
    <x v="23517"/>
    <d v="2015-06-01T00:00:00"/>
    <d v="2015-06-10T00:00:00"/>
    <n v="9"/>
    <s v="Standard Class"/>
    <x v="3"/>
    <s v="Fossil Watch"/>
    <n v="159"/>
    <n v="795"/>
    <n v="5"/>
    <n v="0.01"/>
    <n v="71.05"/>
    <n v="355.25"/>
    <n v="0.05"/>
    <n v="7.1050000000000004"/>
    <s v="Medium"/>
    <s v="ER-0013209"/>
    <s v="Pruitt Reiter"/>
    <s v="Consumer"/>
    <s v="Manzanillo"/>
    <s v="Granma"/>
    <s v="Cuba"/>
    <x v="11"/>
    <s v="Jun"/>
  </r>
  <r>
    <x v="23518"/>
    <d v="2015-09-05T00:00:00"/>
    <d v="2015-09-14T00:00:00"/>
    <n v="9"/>
    <s v="Standard Class"/>
    <x v="3"/>
    <s v="T - Shirts"/>
    <n v="248"/>
    <n v="248"/>
    <n v="1"/>
    <n v="0.01"/>
    <n v="165.52"/>
    <n v="165.52"/>
    <n v="0.01"/>
    <n v="16.552000000000003"/>
    <s v="Medium"/>
    <s v="NS-0013210"/>
    <s v="Maldonado Jenkins"/>
    <s v="Corporate"/>
    <s v="Agra"/>
    <s v="Uttar Pradesh"/>
    <s v="India"/>
    <x v="2"/>
    <s v="Sep"/>
  </r>
  <r>
    <x v="23519"/>
    <d v="2015-10-15T00:00:00"/>
    <d v="2015-10-25T00:00:00"/>
    <n v="10"/>
    <s v="Standard Class"/>
    <x v="3"/>
    <s v="Shirts"/>
    <n v="196"/>
    <n v="784"/>
    <n v="4"/>
    <n v="0.01"/>
    <n v="108.16"/>
    <n v="432.64"/>
    <n v="0.04"/>
    <n v="10.816000000000001"/>
    <s v="Medium"/>
    <s v="KI-0013211"/>
    <s v="Garner Hirasaki"/>
    <s v="Consumer"/>
    <s v="New York City"/>
    <s v="New York"/>
    <s v="United States"/>
    <x v="8"/>
    <s v="Oct"/>
  </r>
  <r>
    <x v="23520"/>
    <d v="2015-04-30T00:00:00"/>
    <d v="2015-05-05T00:00:00"/>
    <n v="5"/>
    <s v="Standard Class"/>
    <x v="3"/>
    <s v="Jeans"/>
    <n v="218"/>
    <n v="1090"/>
    <n v="5"/>
    <n v="0.05"/>
    <n v="83.5"/>
    <n v="417.5"/>
    <n v="0.25"/>
    <n v="8.35"/>
    <s v="High"/>
    <s v="AS-0013212"/>
    <s v="Lamb Matthias"/>
    <s v="Consumer"/>
    <s v="Amadora"/>
    <s v="Lisboa"/>
    <s v="Portugal"/>
    <x v="9"/>
    <s v="Apr"/>
  </r>
  <r>
    <x v="23521"/>
    <d v="2015-11-08T00:00:00"/>
    <d v="2015-11-12T00:00:00"/>
    <n v="4"/>
    <s v="Standard Class"/>
    <x v="3"/>
    <s v="Suits"/>
    <n v="109"/>
    <n v="327"/>
    <n v="3"/>
    <n v="0.01"/>
    <n v="25.73"/>
    <n v="77.19"/>
    <n v="0.03"/>
    <n v="2.5730000000000004"/>
    <s v="High"/>
    <s v="AN-0013213"/>
    <s v="Merritt Ryan"/>
    <s v="Consumer"/>
    <s v="Nice"/>
    <s v="Provence-Alpes-Côte d'Azur"/>
    <s v="France"/>
    <x v="1"/>
    <s v="Nov"/>
  </r>
  <r>
    <x v="23522"/>
    <d v="2015-06-13T00:00:00"/>
    <d v="2015-06-22T00:00:00"/>
    <n v="9"/>
    <s v="Standard Class"/>
    <x v="3"/>
    <s v="Sports Wear"/>
    <n v="85"/>
    <n v="255"/>
    <n v="3"/>
    <n v="0.01"/>
    <n v="2.4500000000000002"/>
    <n v="7.3500000000000005"/>
    <n v="0.03"/>
    <n v="0.24500000000000002"/>
    <s v="Low"/>
    <s v="SE-0013214"/>
    <s v="Atkins Messe"/>
    <s v="Consumer"/>
    <s v="Matsudo"/>
    <s v="Chiba"/>
    <s v="Japan"/>
    <x v="4"/>
    <s v="Jun"/>
  </r>
  <r>
    <x v="23523"/>
    <d v="2015-08-19T00:00:00"/>
    <d v="2015-08-25T00:00:00"/>
    <n v="6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IN-0013215"/>
    <s v="Lloyd Martin"/>
    <s v="Consumer"/>
    <s v="Schwerin"/>
    <s v="Mecklenburg-Vorpommern"/>
    <s v="Germany"/>
    <x v="1"/>
    <s v="Aug"/>
  </r>
  <r>
    <x v="23524"/>
    <d v="2015-03-31T00:00:00"/>
    <d v="2015-04-02T00:00:00"/>
    <n v="2"/>
    <s v="Standard Class"/>
    <x v="3"/>
    <s v="Running Shoes"/>
    <n v="224"/>
    <n v="672"/>
    <n v="3"/>
    <n v="0.04"/>
    <n v="117.12"/>
    <n v="351.36"/>
    <n v="0.12"/>
    <n v="11.712000000000002"/>
    <s v="Low"/>
    <s v="NG-0013216"/>
    <s v="Thompson Armstrong"/>
    <s v="Home Office"/>
    <s v="Magdeburg"/>
    <s v="Saxony-Anhalt"/>
    <s v="Germany"/>
    <x v="1"/>
    <s v="Mar"/>
  </r>
  <r>
    <x v="23525"/>
    <d v="2015-05-08T00:00:00"/>
    <d v="2015-05-14T00:00:00"/>
    <n v="6"/>
    <s v="Standard Class"/>
    <x v="3"/>
    <s v="Formal Shoes"/>
    <n v="213"/>
    <n v="639"/>
    <n v="3"/>
    <n v="0.03"/>
    <n v="113.83"/>
    <n v="341.49"/>
    <n v="0.09"/>
    <n v="11.383000000000001"/>
    <s v="Medium"/>
    <s v="KS-0013217"/>
    <s v="Delgado Hooks"/>
    <s v="Consumer"/>
    <s v="Port Harcourt"/>
    <s v="Rivers"/>
    <s v="Nigeria"/>
    <x v="7"/>
    <s v="May"/>
  </r>
  <r>
    <x v="23526"/>
    <d v="2015-04-13T00:00:00"/>
    <d v="2015-04-21T00:00:00"/>
    <n v="8"/>
    <s v="Standard Class"/>
    <x v="3"/>
    <s v="Sneakers"/>
    <n v="62"/>
    <n v="124"/>
    <n v="2"/>
    <n v="0.01"/>
    <n v="31"/>
    <n v="62"/>
    <n v="0.02"/>
    <n v="3.1"/>
    <s v="High"/>
    <s v="RY-0013218"/>
    <s v="Garrett Farry"/>
    <s v="Consumer"/>
    <s v="Turin"/>
    <s v="Piedmont"/>
    <s v="Italy"/>
    <x v="9"/>
    <s v="Apr"/>
  </r>
  <r>
    <x v="23527"/>
    <d v="2015-01-28T00:00:00"/>
    <d v="2015-02-06T00:00:00"/>
    <n v="9"/>
    <s v="Standard Class"/>
    <x v="3"/>
    <s v="Titak watch"/>
    <n v="228"/>
    <n v="1140"/>
    <n v="5"/>
    <n v="0.04"/>
    <n v="102.39999999999999"/>
    <n v="511.99999999999994"/>
    <n v="0.2"/>
    <n v="10.24"/>
    <s v="Medium"/>
    <s v="DT-0013219"/>
    <s v="Lawrence Degenhardt"/>
    <s v="Corporate"/>
    <s v="Mumbai"/>
    <s v="Maharashtra"/>
    <s v="India"/>
    <x v="2"/>
    <s v="Jan"/>
  </r>
  <r>
    <x v="23528"/>
    <d v="2015-04-02T00:00:00"/>
    <d v="2015-04-05T00:00:00"/>
    <n v="3"/>
    <s v="Standard Class"/>
    <x v="3"/>
    <s v="Fossil Watch"/>
    <n v="159"/>
    <n v="636"/>
    <n v="4"/>
    <n v="0.05"/>
    <n v="47.2"/>
    <n v="188.8"/>
    <n v="0.2"/>
    <n v="4.7200000000000006"/>
    <s v="Medium"/>
    <s v="SS-0013220"/>
    <s v="Dotson Weiss"/>
    <s v="Consumer"/>
    <s v="Maputo"/>
    <s v="Cidade De Maputo"/>
    <s v="Mozambique"/>
    <x v="7"/>
    <s v="Apr"/>
  </r>
  <r>
    <x v="23529"/>
    <d v="2015-10-01T00:00:00"/>
    <d v="2015-10-11T00:00:00"/>
    <n v="10"/>
    <s v="Standard Class"/>
    <x v="3"/>
    <s v="T - Shirts"/>
    <n v="248"/>
    <n v="248"/>
    <n v="1"/>
    <n v="0.05"/>
    <n v="155.6"/>
    <n v="155.6"/>
    <n v="0.05"/>
    <n v="15.56"/>
    <s v="High"/>
    <s v="KS-0013221"/>
    <s v="Delgado Hooks"/>
    <s v="Consumer"/>
    <s v="Luanda"/>
    <s v="Luanda"/>
    <s v="Angola"/>
    <x v="7"/>
    <s v="Oct"/>
  </r>
  <r>
    <x v="23530"/>
    <d v="2015-07-27T00:00:00"/>
    <d v="2015-08-06T00:00:00"/>
    <n v="10"/>
    <s v="Standard Class"/>
    <x v="3"/>
    <s v="Shirts"/>
    <n v="196"/>
    <n v="196"/>
    <n v="1"/>
    <n v="0.01"/>
    <n v="114.04"/>
    <n v="114.04"/>
    <n v="0.01"/>
    <n v="11.404000000000002"/>
    <s v="Low"/>
    <s v="ON-0013222"/>
    <s v="Little Ellison"/>
    <s v="Home Office"/>
    <s v="Melbourne"/>
    <s v="Victoria"/>
    <s v="Australia"/>
    <x v="0"/>
    <s v="Jul"/>
  </r>
  <r>
    <x v="23531"/>
    <d v="2015-11-01T00:00:00"/>
    <d v="2015-11-05T00:00:00"/>
    <n v="4"/>
    <s v="Standard Class"/>
    <x v="3"/>
    <s v="Jeans"/>
    <n v="218"/>
    <n v="872"/>
    <n v="4"/>
    <n v="0.02"/>
    <n v="120.56"/>
    <n v="482.24"/>
    <n v="0.08"/>
    <n v="12.056000000000001"/>
    <s v="High"/>
    <s v="LL-0013223"/>
    <s v="Gaines O'Carroll"/>
    <s v="Consumer"/>
    <s v="Hartlepool"/>
    <s v="England"/>
    <s v="United Kingdom"/>
    <x v="5"/>
    <s v="Nov"/>
  </r>
  <r>
    <x v="23532"/>
    <d v="2015-03-25T00:00:00"/>
    <d v="2015-03-28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Medium"/>
    <s v="LS-0013224"/>
    <s v="Andrews Daniels"/>
    <s v="Corporate"/>
    <s v="Semarang"/>
    <s v="Jawa Tengah"/>
    <s v="Indonesia"/>
    <x v="10"/>
    <s v="Mar"/>
  </r>
  <r>
    <x v="23533"/>
    <d v="2015-07-26T00:00:00"/>
    <d v="2015-07-29T00:00:00"/>
    <n v="3"/>
    <s v="Standard Class"/>
    <x v="3"/>
    <s v="Sports Wear"/>
    <n v="85"/>
    <n v="340"/>
    <n v="4"/>
    <n v="0.02"/>
    <n v="21.25"/>
    <n v="85"/>
    <n v="0.08"/>
    <n v="2.125"/>
    <s v="Medium"/>
    <s v="ON-0013225"/>
    <s v="Christensen Lebron"/>
    <s v="Consumer"/>
    <s v="Melbourne"/>
    <s v="Victoria"/>
    <s v="Australia"/>
    <x v="0"/>
    <s v="Jul"/>
  </r>
  <r>
    <x v="23534"/>
    <d v="2015-10-21T00:00:00"/>
    <d v="2015-10-27T00:00:00"/>
    <n v="6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EY-0013226"/>
    <s v="Weaver Decherney"/>
    <s v="Consumer"/>
    <s v="Goiânia"/>
    <s v="Goiás"/>
    <s v="Brazil"/>
    <x v="9"/>
    <s v="Oct"/>
  </r>
  <r>
    <x v="23535"/>
    <d v="2015-02-14T00:00:00"/>
    <d v="2015-02-24T00:00:00"/>
    <n v="10"/>
    <s v="Standard Class"/>
    <x v="3"/>
    <s v="Running Shoes"/>
    <n v="224"/>
    <n v="448"/>
    <n v="2"/>
    <n v="0.03"/>
    <n v="130.56"/>
    <n v="261.12"/>
    <n v="0.06"/>
    <n v="13.056000000000001"/>
    <s v="High"/>
    <s v="TT-0013227"/>
    <s v="Robinson Arnett"/>
    <s v="Corporate"/>
    <s v="Frontignan"/>
    <s v="Languedoc-Roussillon"/>
    <s v="France"/>
    <x v="1"/>
    <s v="Feb"/>
  </r>
  <r>
    <x v="23536"/>
    <d v="2015-06-18T00:00:00"/>
    <d v="2015-06-25T00:00:00"/>
    <n v="7"/>
    <s v="Standard Class"/>
    <x v="3"/>
    <s v="Formal Shoes"/>
    <n v="213"/>
    <n v="213"/>
    <n v="1"/>
    <n v="0.01"/>
    <n v="130.87"/>
    <n v="130.87"/>
    <n v="0.01"/>
    <n v="13.087000000000002"/>
    <s v="Low"/>
    <s v="LL-0013228"/>
    <s v="Wells Castell"/>
    <s v="Consumer"/>
    <s v="London"/>
    <s v="England"/>
    <s v="United Kingdom"/>
    <x v="5"/>
    <s v="Jun"/>
  </r>
  <r>
    <x v="23537"/>
    <d v="2015-10-21T00:00:00"/>
    <d v="2015-10-27T00:00:00"/>
    <n v="6"/>
    <s v="Standard Class"/>
    <x v="3"/>
    <s v="Sneakers"/>
    <n v="62"/>
    <n v="310"/>
    <n v="5"/>
    <n v="0.04"/>
    <n v="12.4"/>
    <n v="62"/>
    <n v="0.2"/>
    <n v="1.2400000000000002"/>
    <s v="Medium"/>
    <s v="TT-0013229"/>
    <s v="Gallegos Rosenblatt"/>
    <s v="Consumer"/>
    <s v="Los Angeles"/>
    <s v="California"/>
    <s v="United States"/>
    <x v="6"/>
    <s v="Oct"/>
  </r>
  <r>
    <x v="23538"/>
    <d v="2015-04-13T00:00:00"/>
    <d v="2015-04-21T00:00:00"/>
    <n v="8"/>
    <s v="Standard Class"/>
    <x v="3"/>
    <s v="Titak watch"/>
    <n v="228"/>
    <n v="228"/>
    <n v="1"/>
    <n v="0.01"/>
    <n v="145.72"/>
    <n v="145.72"/>
    <n v="0.01"/>
    <n v="14.572000000000001"/>
    <s v="Medium"/>
    <s v="EN-0013230"/>
    <s v="Warren Chen"/>
    <s v="Home Office"/>
    <s v="Prague"/>
    <s v="Prague"/>
    <s v="Czech Republic"/>
    <x v="3"/>
    <s v="Apr"/>
  </r>
  <r>
    <x v="23539"/>
    <d v="2015-07-02T00:00:00"/>
    <d v="2015-07-04T00:00:00"/>
    <n v="2"/>
    <s v="Standard Class"/>
    <x v="3"/>
    <s v="Fossil Watch"/>
    <n v="159"/>
    <n v="318"/>
    <n v="2"/>
    <n v="0.04"/>
    <n v="66.28"/>
    <n v="132.56"/>
    <n v="0.08"/>
    <n v="6.6280000000000001"/>
    <s v="Medium"/>
    <s v="TZ-0013231"/>
    <s v="Rivas Voltz"/>
    <s v="Corporate"/>
    <s v="Piedras Negras"/>
    <s v="Coahuila"/>
    <s v="Mexico"/>
    <x v="5"/>
    <s v="Jul"/>
  </r>
  <r>
    <x v="23540"/>
    <d v="2015-09-11T00:00:00"/>
    <d v="2015-09-14T00:00:00"/>
    <n v="3"/>
    <s v="Standard Class"/>
    <x v="3"/>
    <s v="T - Shirts"/>
    <n v="248"/>
    <n v="248"/>
    <n v="1"/>
    <n v="0.01"/>
    <n v="165.52"/>
    <n v="165.52"/>
    <n v="0.01"/>
    <n v="16.552000000000003"/>
    <s v="High"/>
    <s v="OM-0013232"/>
    <s v="Mcconnell Tom"/>
    <s v="Consumer"/>
    <s v="Huangshan"/>
    <s v="Anhui"/>
    <s v="China"/>
    <x v="4"/>
    <s v="Sep"/>
  </r>
  <r>
    <x v="23541"/>
    <d v="2015-01-31T00:00:00"/>
    <d v="2015-02-01T00:00:00"/>
    <n v="1"/>
    <s v="Standard Class"/>
    <x v="3"/>
    <s v="Shirts"/>
    <n v="196"/>
    <n v="980"/>
    <n v="5"/>
    <n v="0.05"/>
    <n v="67"/>
    <n v="335"/>
    <n v="0.25"/>
    <n v="6.7"/>
    <s v="Medium"/>
    <s v="BS-0013233"/>
    <s v="Swanson Jacobs"/>
    <s v="Consumer"/>
    <s v="Soyapango"/>
    <s v="San Salvador"/>
    <s v="El Salvador"/>
    <x v="1"/>
    <s v="Jan"/>
  </r>
  <r>
    <x v="23542"/>
    <d v="2015-05-07T00:00:00"/>
    <d v="2015-05-13T00:00:00"/>
    <n v="6"/>
    <s v="Standard Class"/>
    <x v="3"/>
    <s v="Jeans"/>
    <n v="218"/>
    <n v="654"/>
    <n v="3"/>
    <n v="0.04"/>
    <n v="111.84"/>
    <n v="335.52"/>
    <n v="0.12"/>
    <n v="11.184000000000001"/>
    <s v="Medium"/>
    <s v="RN-0013234"/>
    <s v="Rogers Bern"/>
    <s v="Corporate"/>
    <s v="Las Pinas"/>
    <s v="National Capital"/>
    <s v="Philippines"/>
    <x v="10"/>
    <s v="May"/>
  </r>
  <r>
    <x v="23543"/>
    <d v="2015-04-29T00:00:00"/>
    <d v="2015-05-03T00:00:00"/>
    <n v="4"/>
    <s v="Standard Class"/>
    <x v="3"/>
    <s v="Suits"/>
    <n v="109"/>
    <n v="218"/>
    <n v="2"/>
    <n v="0.01"/>
    <n v="26.82"/>
    <n v="53.64"/>
    <n v="0.02"/>
    <n v="2.6820000000000004"/>
    <s v="Medium"/>
    <s v="TH-0013235"/>
    <s v="Gentry Smith"/>
    <s v="Consumer"/>
    <s v="Wheeling"/>
    <s v="Illinois"/>
    <s v="United States"/>
    <x v="1"/>
    <s v="Apr"/>
  </r>
  <r>
    <x v="23544"/>
    <d v="2015-12-23T00:00:00"/>
    <d v="2015-12-27T00:00:00"/>
    <n v="4"/>
    <s v="Standard Class"/>
    <x v="3"/>
    <s v="Sports Wear"/>
    <n v="85"/>
    <n v="170"/>
    <n v="2"/>
    <n v="0.04"/>
    <n v="42.5"/>
    <n v="85"/>
    <n v="0.08"/>
    <n v="4.25"/>
    <s v="High"/>
    <s v="AN-0013236"/>
    <s v="Sanchez Bergman"/>
    <s v="Corporate"/>
    <s v="Scottsdale"/>
    <s v="Arizona"/>
    <s v="United States"/>
    <x v="6"/>
    <s v="Dec"/>
  </r>
  <r>
    <x v="23545"/>
    <d v="2015-09-30T00:00:00"/>
    <d v="2015-10-08T00:00:00"/>
    <n v="8"/>
    <s v="Standard Class"/>
    <x v="3"/>
    <s v="Casula Shoes"/>
    <n v="122"/>
    <n v="610"/>
    <n v="5"/>
    <n v="0.04"/>
    <n v="17.600000000000001"/>
    <n v="88"/>
    <n v="0.2"/>
    <n v="1.7600000000000002"/>
    <s v="Medium"/>
    <s v="NI-0013237"/>
    <s v="Nolan Vittorini"/>
    <s v="Corporate"/>
    <s v="Houston"/>
    <s v="Texas"/>
    <s v="United States"/>
    <x v="1"/>
    <s v="Sep"/>
  </r>
  <r>
    <x v="23546"/>
    <d v="2015-09-15T00:00:00"/>
    <d v="2015-09-19T00:00:00"/>
    <n v="4"/>
    <s v="Standard Class"/>
    <x v="3"/>
    <s v="Running Shoes"/>
    <n v="224"/>
    <n v="1120"/>
    <n v="5"/>
    <n v="0.05"/>
    <n v="88"/>
    <n v="440"/>
    <n v="0.25"/>
    <n v="8.8000000000000007"/>
    <s v="High"/>
    <s v="CK-0013238"/>
    <s v="Morton Mackendrick"/>
    <s v="Corporate"/>
    <s v="Osasco"/>
    <s v="São Paulo"/>
    <s v="Brazil"/>
    <x v="9"/>
    <s v="Sep"/>
  </r>
  <r>
    <x v="23547"/>
    <d v="2015-11-06T00:00:00"/>
    <d v="2015-11-08T00:00:00"/>
    <n v="2"/>
    <s v="Standard Class"/>
    <x v="3"/>
    <s v="Formal Shoes"/>
    <n v="213"/>
    <n v="852"/>
    <n v="4"/>
    <n v="0.05"/>
    <n v="90.4"/>
    <n v="361.6"/>
    <n v="0.2"/>
    <n v="9.0400000000000009"/>
    <s v="Medium"/>
    <s v="ON-0013239"/>
    <s v="Hall Atkinson"/>
    <s v="Consumer"/>
    <s v="Mauá"/>
    <s v="São Paulo"/>
    <s v="Brazil"/>
    <x v="9"/>
    <s v="Nov"/>
  </r>
  <r>
    <x v="23548"/>
    <d v="2015-05-05T00:00:00"/>
    <d v="2015-05-15T00:00:00"/>
    <n v="10"/>
    <s v="Standard Class"/>
    <x v="3"/>
    <s v="Sneakers"/>
    <n v="62"/>
    <n v="248"/>
    <n v="4"/>
    <n v="0.01"/>
    <n v="15.5"/>
    <n v="62"/>
    <n v="0.04"/>
    <n v="1.55"/>
    <s v="Medium"/>
    <s v="ON-0013240"/>
    <s v="Walsh Hamilton"/>
    <s v="Home Office"/>
    <s v="Rillieux-la-Pape"/>
    <s v="Rhône-Alpes"/>
    <s v="France"/>
    <x v="1"/>
    <s v="May"/>
  </r>
  <r>
    <x v="23549"/>
    <d v="2015-12-13T00:00:00"/>
    <d v="2015-12-23T00:00:00"/>
    <n v="10"/>
    <s v="Standard Class"/>
    <x v="3"/>
    <s v="Titak watch"/>
    <n v="228"/>
    <n v="684"/>
    <n v="3"/>
    <n v="0.04"/>
    <n v="120.64"/>
    <n v="361.92"/>
    <n v="0.12"/>
    <n v="12.064"/>
    <s v="Medium"/>
    <s v="TZ-0013241"/>
    <s v="Prince Schwartz"/>
    <s v="Consumer"/>
    <s v="Houston"/>
    <s v="Texas"/>
    <s v="United States"/>
    <x v="1"/>
    <s v="Dec"/>
  </r>
  <r>
    <x v="23550"/>
    <d v="2015-05-15T00:00:00"/>
    <d v="2015-05-25T00:00:00"/>
    <n v="10"/>
    <s v="Standard Class"/>
    <x v="3"/>
    <s v="Fossil Watch"/>
    <n v="159"/>
    <n v="159"/>
    <n v="1"/>
    <n v="0.01"/>
    <n v="77.41"/>
    <n v="77.41"/>
    <n v="0.01"/>
    <n v="7.7409999999999997"/>
    <s v="Medium"/>
    <s v="AN-0013242"/>
    <s v="Finley Van"/>
    <s v="Consumer"/>
    <s v="Fatehpur"/>
    <s v="Rajasthan"/>
    <s v="India"/>
    <x v="2"/>
    <s v="May"/>
  </r>
  <r>
    <x v="23551"/>
    <d v="2015-06-04T00:00:00"/>
    <d v="2015-06-06T00:00:00"/>
    <n v="2"/>
    <s v="Standard Class"/>
    <x v="3"/>
    <s v="T - Shirts"/>
    <n v="248"/>
    <n v="1240"/>
    <n v="5"/>
    <n v="0.01"/>
    <n v="155.6"/>
    <n v="778"/>
    <n v="0.05"/>
    <n v="15.56"/>
    <s v="Medium"/>
    <s v="EL-0013243"/>
    <s v="Ellis Carmichael"/>
    <s v="Consumer"/>
    <s v="Ramnicu Valcea"/>
    <s v="Valcea"/>
    <s v="Romania"/>
    <x v="3"/>
    <s v="Jun"/>
  </r>
  <r>
    <x v="23552"/>
    <d v="2015-10-31T00:00:00"/>
    <d v="2015-11-06T00:00:00"/>
    <n v="6"/>
    <s v="Standard Class"/>
    <x v="3"/>
    <s v="Shirts"/>
    <n v="196"/>
    <n v="588"/>
    <n v="3"/>
    <n v="0.05"/>
    <n v="86.6"/>
    <n v="259.79999999999995"/>
    <n v="0.15000000000000002"/>
    <n v="8.66"/>
    <s v="Medium"/>
    <s v="AS-0013244"/>
    <s v="Weeks Thomas"/>
    <s v="Home Office"/>
    <s v="Caracas"/>
    <s v="Distrito Capital"/>
    <s v="Venezuela"/>
    <x v="9"/>
    <s v="Oct"/>
  </r>
  <r>
    <x v="23553"/>
    <d v="2015-04-28T00:00:00"/>
    <d v="2015-05-06T00:00:00"/>
    <n v="8"/>
    <s v="Standard Class"/>
    <x v="3"/>
    <s v="Jeans"/>
    <n v="218"/>
    <n v="218"/>
    <n v="1"/>
    <n v="0.04"/>
    <n v="129.28"/>
    <n v="129.28"/>
    <n v="0.04"/>
    <n v="12.928000000000001"/>
    <s v="High"/>
    <s v="WN-0013245"/>
    <s v="Foster Brown"/>
    <s v="Corporate"/>
    <s v="Laiyang"/>
    <s v="Shandong"/>
    <s v="China"/>
    <x v="4"/>
    <s v="Apr"/>
  </r>
  <r>
    <x v="23554"/>
    <d v="2015-10-09T00:00:00"/>
    <d v="2015-10-19T00:00:00"/>
    <n v="10"/>
    <s v="Standard Class"/>
    <x v="3"/>
    <s v="Suits"/>
    <n v="109"/>
    <n v="109"/>
    <n v="1"/>
    <n v="0.02"/>
    <n v="26.82"/>
    <n v="26.82"/>
    <n v="0.02"/>
    <n v="2.6820000000000004"/>
    <s v="Medium"/>
    <s v="IN-0013246"/>
    <s v="Bowers Martin"/>
    <s v="Consumer"/>
    <s v="Reading"/>
    <s v="England"/>
    <s v="United Kingdom"/>
    <x v="5"/>
    <s v="Oct"/>
  </r>
  <r>
    <x v="23555"/>
    <d v="2015-02-09T00:00:00"/>
    <d v="2015-02-14T00:00:00"/>
    <n v="5"/>
    <s v="Standard Class"/>
    <x v="3"/>
    <s v="Sports Wear"/>
    <n v="85"/>
    <n v="425"/>
    <n v="5"/>
    <n v="0.02"/>
    <n v="17"/>
    <n v="85"/>
    <n v="0.1"/>
    <n v="1.7000000000000002"/>
    <s v="Medium"/>
    <s v="DY-0013247"/>
    <s v="Vaughn Grady"/>
    <s v="Consumer"/>
    <s v="Hamburg"/>
    <s v="Hamburg"/>
    <s v="Germany"/>
    <x v="1"/>
    <s v="Feb"/>
  </r>
  <r>
    <x v="23556"/>
    <d v="2015-05-24T00:00:00"/>
    <d v="2015-05-27T00:00:00"/>
    <n v="3"/>
    <s v="Standard Class"/>
    <x v="3"/>
    <s v="Casula Shoes"/>
    <n v="122"/>
    <n v="244"/>
    <n v="2"/>
    <n v="0.03"/>
    <n v="34.68"/>
    <n v="69.36"/>
    <n v="0.06"/>
    <n v="3.468"/>
    <s v="Medium"/>
    <s v="CK-0013248"/>
    <s v="Abbott Mackendrick"/>
    <s v="Corporate"/>
    <s v="Hod HaSharon"/>
    <s v="Central"/>
    <s v="Israel"/>
    <x v="3"/>
    <s v="May"/>
  </r>
  <r>
    <x v="23557"/>
    <d v="2015-12-10T00:00:00"/>
    <d v="2015-12-16T00:00:00"/>
    <n v="6"/>
    <s v="Standard Class"/>
    <x v="3"/>
    <s v="Running Shoes"/>
    <n v="224"/>
    <n v="672"/>
    <n v="3"/>
    <n v="0.04"/>
    <n v="117.12"/>
    <n v="351.36"/>
    <n v="0.12"/>
    <n v="11.712000000000002"/>
    <s v="High"/>
    <s v="ER-0013249"/>
    <s v="Elliott Deggeller"/>
    <s v="Consumer"/>
    <s v="Kenosha"/>
    <s v="Wisconsin"/>
    <s v="United States"/>
    <x v="1"/>
    <s v="Dec"/>
  </r>
  <r>
    <x v="23558"/>
    <d v="2015-10-19T00:00:00"/>
    <d v="2015-10-26T00:00:00"/>
    <n v="7"/>
    <s v="Standard Class"/>
    <x v="3"/>
    <s v="Formal Shoes"/>
    <n v="213"/>
    <n v="213"/>
    <n v="1"/>
    <n v="0.03"/>
    <n v="126.61"/>
    <n v="126.61"/>
    <n v="0.03"/>
    <n v="12.661000000000001"/>
    <s v="Medium"/>
    <s v="RA-0013250"/>
    <s v="Harrison Carreira"/>
    <s v="Consumer"/>
    <s v="Columbus"/>
    <s v="Georgia"/>
    <s v="United States"/>
    <x v="9"/>
    <s v="Oct"/>
  </r>
  <r>
    <x v="23559"/>
    <d v="2015-04-30T00:00:00"/>
    <d v="2015-05-07T00:00:00"/>
    <n v="7"/>
    <s v="Standard Class"/>
    <x v="3"/>
    <s v="Sneakers"/>
    <n v="62"/>
    <n v="186"/>
    <n v="3"/>
    <n v="0.05"/>
    <n v="20.666666666666668"/>
    <n v="62"/>
    <n v="0.15000000000000002"/>
    <n v="2.0666666666666669"/>
    <s v="Medium"/>
    <s v="LL-0013251"/>
    <s v="Mcdonald Carroll"/>
    <s v="Consumer"/>
    <s v="Detroit"/>
    <s v="Michigan"/>
    <s v="United States"/>
    <x v="1"/>
    <s v="Apr"/>
  </r>
  <r>
    <x v="23560"/>
    <d v="2015-10-28T00:00:00"/>
    <d v="2015-10-31T00:00:00"/>
    <n v="3"/>
    <s v="Standard Class"/>
    <x v="3"/>
    <s v="Titak watch"/>
    <n v="228"/>
    <n v="1140"/>
    <n v="5"/>
    <n v="0.03"/>
    <n v="113.8"/>
    <n v="569"/>
    <n v="0.15"/>
    <n v="11.38"/>
    <s v="Medium"/>
    <s v="RI-0013252"/>
    <s v="Ayala Molinari"/>
    <s v="Consumer"/>
    <s v="Qingdao"/>
    <s v="Shandong"/>
    <s v="China"/>
    <x v="4"/>
    <s v="Oct"/>
  </r>
  <r>
    <x v="23561"/>
    <d v="2015-01-28T00:00:00"/>
    <d v="2015-02-05T00:00:00"/>
    <n v="8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S-0013253"/>
    <s v="Dunn Cortes"/>
    <s v="Home Office"/>
    <s v="Ashdod"/>
    <s v="Southern"/>
    <s v="Israel"/>
    <x v="3"/>
    <s v="Jan"/>
  </r>
  <r>
    <x v="23562"/>
    <d v="2015-03-21T00:00:00"/>
    <d v="2015-03-26T00:00:00"/>
    <n v="5"/>
    <s v="Standard Class"/>
    <x v="3"/>
    <s v="T - Shirts"/>
    <n v="248"/>
    <n v="1240"/>
    <n v="5"/>
    <n v="0.05"/>
    <n v="106"/>
    <n v="530"/>
    <n v="0.25"/>
    <n v="10.600000000000001"/>
    <s v="Medium"/>
    <s v="RG-0013254"/>
    <s v="Sloan Shillingsburg"/>
    <s v="Corporate"/>
    <s v="Bangkok"/>
    <s v="Bangkok"/>
    <s v="Thailand"/>
    <x v="10"/>
    <s v="Mar"/>
  </r>
  <r>
    <x v="23563"/>
    <d v="2015-02-11T00:00:00"/>
    <d v="2015-02-20T00:00:00"/>
    <n v="9"/>
    <s v="Standard Class"/>
    <x v="3"/>
    <s v="Shirts"/>
    <n v="196"/>
    <n v="196"/>
    <n v="1"/>
    <n v="0.04"/>
    <n v="108.16"/>
    <n v="108.16"/>
    <n v="0.04"/>
    <n v="10.816000000000001"/>
    <s v="High"/>
    <s v="RG-0013255"/>
    <s v="Sloan Shillingsburg"/>
    <s v="Corporate"/>
    <s v="Hesperia"/>
    <s v="California"/>
    <s v="United States"/>
    <x v="6"/>
    <s v="Feb"/>
  </r>
  <r>
    <x v="23564"/>
    <d v="2015-07-09T00:00:00"/>
    <d v="2015-07-15T00:00:00"/>
    <n v="6"/>
    <s v="Standard Class"/>
    <x v="3"/>
    <s v="Jeans"/>
    <n v="218"/>
    <n v="1090"/>
    <n v="5"/>
    <n v="0.01"/>
    <n v="127.1"/>
    <n v="635.5"/>
    <n v="0.05"/>
    <n v="12.71"/>
    <s v="Low"/>
    <s v="EN-0013256"/>
    <s v="Gardner Craven"/>
    <s v="Consumer"/>
    <s v="Munich"/>
    <s v="Bavaria"/>
    <s v="Germany"/>
    <x v="1"/>
    <s v="Jul"/>
  </r>
  <r>
    <x v="23565"/>
    <d v="2015-06-22T00:00:00"/>
    <d v="2015-06-27T00:00:00"/>
    <n v="5"/>
    <s v="Standard Class"/>
    <x v="3"/>
    <s v="Suits"/>
    <n v="109"/>
    <n v="545"/>
    <n v="5"/>
    <n v="0.04"/>
    <n v="7.1999999999999993"/>
    <n v="36"/>
    <n v="0.2"/>
    <n v="0.72"/>
    <s v="Medium"/>
    <s v="ON-0013257"/>
    <s v="Roman Monton"/>
    <s v="Consumer"/>
    <s v="Geneva"/>
    <s v="Geneva"/>
    <s v="Switzerland"/>
    <x v="1"/>
    <s v="Jun"/>
  </r>
  <r>
    <x v="23566"/>
    <d v="2015-03-15T00:00:00"/>
    <d v="2015-03-23T00:00:00"/>
    <n v="8"/>
    <s v="Standard Class"/>
    <x v="3"/>
    <s v="Sports Wear"/>
    <n v="85"/>
    <n v="425"/>
    <n v="5"/>
    <n v="0.05"/>
    <n v="17"/>
    <n v="85"/>
    <n v="0.25"/>
    <n v="1.7000000000000002"/>
    <s v="Medium"/>
    <s v="ER-0013258"/>
    <s v="Callahan Ritter"/>
    <s v="Consumer"/>
    <s v="Newcastle"/>
    <s v="New South Wales"/>
    <s v="Australia"/>
    <x v="0"/>
    <s v="Mar"/>
  </r>
  <r>
    <x v="23567"/>
    <d v="2015-07-13T00:00:00"/>
    <d v="2015-07-21T00:00:00"/>
    <n v="8"/>
    <s v="Standard Class"/>
    <x v="3"/>
    <s v="Casula Shoes"/>
    <n v="122"/>
    <n v="244"/>
    <n v="2"/>
    <n v="0.01"/>
    <n v="39.56"/>
    <n v="79.12"/>
    <n v="0.02"/>
    <n v="3.9560000000000004"/>
    <s v="Medium"/>
    <s v="OX-0013259"/>
    <s v="Hudson Cox"/>
    <s v="Home Office"/>
    <s v="Bendigo"/>
    <s v="Victoria"/>
    <s v="Australia"/>
    <x v="0"/>
    <s v="Jul"/>
  </r>
  <r>
    <x v="23568"/>
    <d v="2015-09-11T00:00:00"/>
    <d v="2015-09-17T00:00:00"/>
    <n v="6"/>
    <s v="Standard Class"/>
    <x v="3"/>
    <s v="Running Shoes"/>
    <n v="224"/>
    <n v="1120"/>
    <n v="5"/>
    <n v="0.01"/>
    <n v="132.80000000000001"/>
    <n v="664"/>
    <n v="0.05"/>
    <n v="13.280000000000001"/>
    <s v="High"/>
    <s v="NN-0013260"/>
    <s v="Morris Bergmann"/>
    <s v="Corporate"/>
    <s v="Barcelona"/>
    <s v="Catalonia"/>
    <s v="Spain"/>
    <x v="9"/>
    <s v="Sep"/>
  </r>
  <r>
    <x v="23569"/>
    <d v="2015-03-09T00:00:00"/>
    <d v="2015-03-11T00:00:00"/>
    <n v="2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KS-0013261"/>
    <s v="Hubbard Hendricks"/>
    <s v="Consumer"/>
    <s v="Messina"/>
    <s v="Sicily"/>
    <s v="Italy"/>
    <x v="9"/>
    <s v="Mar"/>
  </r>
  <r>
    <x v="23570"/>
    <d v="2015-08-17T00:00:00"/>
    <d v="2015-08-26T00:00:00"/>
    <n v="9"/>
    <s v="Standard Class"/>
    <x v="3"/>
    <s v="Sneakers"/>
    <n v="62"/>
    <n v="248"/>
    <n v="4"/>
    <n v="0.04"/>
    <n v="15.5"/>
    <n v="62"/>
    <n v="0.16"/>
    <n v="1.55"/>
    <s v="Medium"/>
    <s v="ND-0013262"/>
    <s v="Bryan Mcfarland"/>
    <s v="Consumer"/>
    <s v="Miguel Hidalgo"/>
    <s v="Distrito Federal"/>
    <s v="Mexico"/>
    <x v="5"/>
    <s v="Aug"/>
  </r>
  <r>
    <x v="23571"/>
    <d v="2015-06-21T00:00:00"/>
    <d v="2015-06-29T00:00:00"/>
    <n v="8"/>
    <s v="Standard Class"/>
    <x v="3"/>
    <s v="Titak watch"/>
    <n v="228"/>
    <n v="456"/>
    <n v="2"/>
    <n v="0.03"/>
    <n v="134.32"/>
    <n v="268.64"/>
    <n v="0.06"/>
    <n v="13.432"/>
    <s v="Medium"/>
    <s v="AY-0013263"/>
    <s v="Morrow Murray"/>
    <s v="Home Office"/>
    <s v="Gladstone"/>
    <s v="Queensland"/>
    <s v="Australia"/>
    <x v="0"/>
    <s v="Jun"/>
  </r>
  <r>
    <x v="23572"/>
    <d v="2015-03-21T00:00:00"/>
    <d v="2015-03-25T00:00:00"/>
    <n v="4"/>
    <s v="Standard Class"/>
    <x v="3"/>
    <s v="Fossil Watch"/>
    <n v="159"/>
    <n v="477"/>
    <n v="3"/>
    <n v="0.01"/>
    <n v="74.23"/>
    <n v="222.69"/>
    <n v="0.03"/>
    <n v="7.4230000000000009"/>
    <s v="High"/>
    <s v="RE-0013264"/>
    <s v="Pacheco Sayre"/>
    <s v="Corporate"/>
    <s v="Santos"/>
    <s v="São Paulo"/>
    <s v="Brazil"/>
    <x v="9"/>
    <s v="Mar"/>
  </r>
  <r>
    <x v="23573"/>
    <d v="2015-11-11T00:00:00"/>
    <d v="2015-11-14T00:00:00"/>
    <n v="3"/>
    <s v="Standard Class"/>
    <x v="3"/>
    <s v="T - Shirts"/>
    <n v="248"/>
    <n v="992"/>
    <n v="4"/>
    <n v="0.04"/>
    <n v="128.32"/>
    <n v="513.28"/>
    <n v="0.16"/>
    <n v="12.832000000000001"/>
    <s v="Medium"/>
    <s v="AS-0013265"/>
    <s v="Goodman Jas"/>
    <s v="Consumer"/>
    <s v="Jinan"/>
    <s v="Shandong"/>
    <s v="China"/>
    <x v="4"/>
    <s v="Nov"/>
  </r>
  <r>
    <x v="23574"/>
    <d v="2015-10-08T00:00:00"/>
    <d v="2015-10-10T00:00:00"/>
    <n v="2"/>
    <s v="Standard Class"/>
    <x v="3"/>
    <s v="Shirts"/>
    <n v="196"/>
    <n v="196"/>
    <n v="1"/>
    <n v="0.02"/>
    <n v="112.08"/>
    <n v="112.08"/>
    <n v="0.02"/>
    <n v="11.208"/>
    <s v="High"/>
    <s v="IN-0013266"/>
    <s v="Patterson Brittain"/>
    <s v="Home Office"/>
    <s v="São Paulo"/>
    <s v="São Paulo"/>
    <s v="Brazil"/>
    <x v="9"/>
    <s v="Oct"/>
  </r>
  <r>
    <x v="23575"/>
    <d v="2015-10-05T00:00:00"/>
    <d v="2015-10-08T00:00:00"/>
    <n v="3"/>
    <s v="Standard Class"/>
    <x v="3"/>
    <s v="Jeans"/>
    <n v="218"/>
    <n v="1090"/>
    <n v="5"/>
    <n v="0.02"/>
    <n v="116.2"/>
    <n v="581"/>
    <n v="0.1"/>
    <n v="11.620000000000001"/>
    <s v="High"/>
    <s v="ON-0013267"/>
    <s v="Santiago Grayson"/>
    <s v="Corporate"/>
    <s v="Hesperia"/>
    <s v="California"/>
    <s v="United States"/>
    <x v="6"/>
    <s v="Oct"/>
  </r>
  <r>
    <x v="23576"/>
    <d v="2015-08-12T00:00:00"/>
    <d v="2015-08-18T00:00:00"/>
    <n v="6"/>
    <s v="Standard Class"/>
    <x v="3"/>
    <s v="Suits"/>
    <n v="109"/>
    <n v="109"/>
    <n v="1"/>
    <n v="0.02"/>
    <n v="26.82"/>
    <n v="26.82"/>
    <n v="0.02"/>
    <n v="2.6820000000000004"/>
    <s v="High"/>
    <s v="AU-0013268"/>
    <s v="Horton Gastineau"/>
    <s v="Consumer"/>
    <s v="Austin"/>
    <s v="Texas"/>
    <s v="United States"/>
    <x v="1"/>
    <s v="Aug"/>
  </r>
  <r>
    <x v="23577"/>
    <d v="2015-12-30T00:00:00"/>
    <d v="2016-01-03T00:00:00"/>
    <n v="4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ER-0013269"/>
    <s v="Elliott Deggeller"/>
    <s v="Consumer"/>
    <s v="David"/>
    <s v="Chiriquí"/>
    <s v="Panama"/>
    <x v="1"/>
    <s v="Dec"/>
  </r>
  <r>
    <x v="23578"/>
    <d v="2015-12-04T00:00:00"/>
    <d v="2015-12-09T00:00:00"/>
    <n v="5"/>
    <s v="Standard Class"/>
    <x v="3"/>
    <s v="Casula Shoes"/>
    <n v="122"/>
    <n v="122"/>
    <n v="1"/>
    <n v="0.05"/>
    <n v="35.9"/>
    <n v="35.9"/>
    <n v="0.05"/>
    <n v="3.59"/>
    <s v="Medium"/>
    <s v="RD-0013270"/>
    <s v="Bell Bickford"/>
    <s v="Consumer"/>
    <s v="Manila"/>
    <s v="National Capital"/>
    <s v="Philippines"/>
    <x v="10"/>
    <s v="Dec"/>
  </r>
  <r>
    <x v="23579"/>
    <d v="2015-05-04T00:00:00"/>
    <d v="2015-05-10T00:00:00"/>
    <n v="6"/>
    <s v="Standard Class"/>
    <x v="3"/>
    <s v="Running Shoes"/>
    <n v="224"/>
    <n v="448"/>
    <n v="2"/>
    <n v="0.05"/>
    <n v="121.6"/>
    <n v="243.2"/>
    <n v="0.1"/>
    <n v="12.16"/>
    <s v="Low"/>
    <s v="ON-0013271"/>
    <s v="Matthews Creighton"/>
    <s v="Corporate"/>
    <s v="Kiel"/>
    <s v="Schleswig-Holstein"/>
    <s v="Germany"/>
    <x v="1"/>
    <s v="May"/>
  </r>
  <r>
    <x v="23580"/>
    <d v="2015-02-25T00:00:00"/>
    <d v="2015-02-28T00:00:00"/>
    <n v="3"/>
    <s v="Standard Class"/>
    <x v="3"/>
    <s v="Formal Shoes"/>
    <n v="213"/>
    <n v="1065"/>
    <n v="5"/>
    <n v="0.01"/>
    <n v="122.35"/>
    <n v="611.75"/>
    <n v="0.05"/>
    <n v="12.234999999999999"/>
    <s v="Medium"/>
    <s v="RS-0013272"/>
    <s v="Cline Powers"/>
    <s v="Home Office"/>
    <s v="Bendigo"/>
    <s v="Victoria"/>
    <s v="Australia"/>
    <x v="0"/>
    <s v="Feb"/>
  </r>
  <r>
    <x v="23581"/>
    <d v="2015-01-02T00:00:00"/>
    <d v="2015-01-08T00:00:00"/>
    <n v="6"/>
    <s v="Standard Class"/>
    <x v="3"/>
    <s v="Sneakers"/>
    <n v="62"/>
    <n v="186"/>
    <n v="3"/>
    <n v="0.05"/>
    <n v="20.666666666666668"/>
    <n v="62"/>
    <n v="0.15000000000000002"/>
    <n v="2.0666666666666669"/>
    <s v="Medium"/>
    <s v="ON-0013273"/>
    <s v="Mccoy Duston"/>
    <s v="Home Office"/>
    <s v="Dallas"/>
    <s v="Texas"/>
    <s v="United States"/>
    <x v="1"/>
    <s v="Jan"/>
  </r>
  <r>
    <x v="23582"/>
    <d v="2015-02-08T00:00:00"/>
    <d v="2015-02-17T00:00:00"/>
    <n v="9"/>
    <s v="Standard Class"/>
    <x v="3"/>
    <s v="Titak watch"/>
    <n v="228"/>
    <n v="1140"/>
    <n v="5"/>
    <n v="0.04"/>
    <n v="102.39999999999999"/>
    <n v="511.99999999999994"/>
    <n v="0.2"/>
    <n v="10.24"/>
    <s v="Medium"/>
    <s v="RN-0013274"/>
    <s v="Bentley Zypern"/>
    <s v="Consumer"/>
    <s v="Le Pontet"/>
    <s v="Provence-Alpes-Côte d'Azur"/>
    <s v="France"/>
    <x v="1"/>
    <s v="Feb"/>
  </r>
  <r>
    <x v="23583"/>
    <d v="2015-01-28T00:00:00"/>
    <d v="2015-01-31T00:00:00"/>
    <n v="3"/>
    <s v="Standard Class"/>
    <x v="3"/>
    <s v="Fossil Watch"/>
    <n v="159"/>
    <n v="159"/>
    <n v="1"/>
    <n v="0.01"/>
    <n v="77.41"/>
    <n v="77.41"/>
    <n v="0.01"/>
    <n v="7.7409999999999997"/>
    <s v="Medium"/>
    <s v="EN-0013275"/>
    <s v="Carroll Dahlen"/>
    <s v="Consumer"/>
    <s v="Zhuzhou"/>
    <s v="Hunan"/>
    <s v="China"/>
    <x v="4"/>
    <s v="Jan"/>
  </r>
  <r>
    <x v="23584"/>
    <d v="2015-07-30T00:00:00"/>
    <d v="2015-08-06T00:00:00"/>
    <n v="7"/>
    <s v="Standard Class"/>
    <x v="3"/>
    <s v="T - Shirts"/>
    <n v="248"/>
    <n v="992"/>
    <n v="4"/>
    <n v="0.05"/>
    <n v="118.4"/>
    <n v="473.6"/>
    <n v="0.2"/>
    <n v="11.840000000000002"/>
    <s v="Medium"/>
    <s v="ER-0013276"/>
    <s v="Estrada Kiefer"/>
    <s v="Consumer"/>
    <s v="Philadelphia"/>
    <s v="Pennsylvania"/>
    <s v="United States"/>
    <x v="8"/>
    <s v="Jul"/>
  </r>
  <r>
    <x v="23585"/>
    <d v="2015-11-15T00:00:00"/>
    <d v="2015-11-25T00:00:00"/>
    <n v="10"/>
    <s v="Standard Class"/>
    <x v="3"/>
    <s v="Shirts"/>
    <n v="196"/>
    <n v="980"/>
    <n v="5"/>
    <n v="0.03"/>
    <n v="86.6"/>
    <n v="433"/>
    <n v="0.15"/>
    <n v="8.66"/>
    <s v="Medium"/>
    <s v="ON-0013277"/>
    <s v="Hanson Ferguson"/>
    <s v="Consumer"/>
    <s v="Chittagong"/>
    <s v="Chittagong"/>
    <s v="Bangladesh"/>
    <x v="2"/>
    <s v="Nov"/>
  </r>
  <r>
    <x v="23586"/>
    <d v="2015-06-07T00:00:00"/>
    <d v="2015-06-12T00:00:00"/>
    <n v="5"/>
    <s v="Standard Class"/>
    <x v="3"/>
    <s v="Jeans"/>
    <n v="218"/>
    <n v="872"/>
    <n v="4"/>
    <n v="0.01"/>
    <n v="129.28"/>
    <n v="517.12"/>
    <n v="0.04"/>
    <n v="12.928000000000001"/>
    <s v="Low"/>
    <s v="RI-0013278"/>
    <s v="Nixon Shariari"/>
    <s v="Consumer"/>
    <s v="Highland Park"/>
    <s v="Illinois"/>
    <s v="United States"/>
    <x v="1"/>
    <s v="Jun"/>
  </r>
  <r>
    <x v="23587"/>
    <d v="2015-12-23T00:00:00"/>
    <d v="2015-12-26T00:00:00"/>
    <n v="3"/>
    <s v="Standard Class"/>
    <x v="3"/>
    <s v="Suits"/>
    <n v="109"/>
    <n v="327"/>
    <n v="3"/>
    <n v="0.03"/>
    <n v="19.189999999999998"/>
    <n v="57.569999999999993"/>
    <n v="0.09"/>
    <n v="1.9189999999999998"/>
    <s v="Low"/>
    <s v="LD-0013279"/>
    <s v="Obrien Geld"/>
    <s v="Corporate"/>
    <s v="Casablanca"/>
    <s v="Grand Casablanca"/>
    <s v="Morocco"/>
    <x v="7"/>
    <s v="Dec"/>
  </r>
  <r>
    <x v="23588"/>
    <d v="2015-10-07T00:00:00"/>
    <d v="2015-10-14T00:00:00"/>
    <n v="7"/>
    <s v="Standard Class"/>
    <x v="3"/>
    <s v="Sports Wear"/>
    <n v="85"/>
    <n v="170"/>
    <n v="2"/>
    <n v="0.05"/>
    <n v="42.5"/>
    <n v="85"/>
    <n v="0.1"/>
    <n v="4.25"/>
    <s v="Medium"/>
    <s v="CH-0013280"/>
    <s v="Trevino Reichenbach"/>
    <s v="Consumer"/>
    <s v="Santo Domingo"/>
    <s v="Santo Domingo"/>
    <s v="Dominican Republic"/>
    <x v="11"/>
    <s v="Oct"/>
  </r>
  <r>
    <x v="23589"/>
    <d v="2015-09-29T00:00:00"/>
    <d v="2015-10-03T00:00:00"/>
    <n v="4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TT-0013281"/>
    <s v="Larsen Patt"/>
    <s v="Consumer"/>
    <s v="Amarillo"/>
    <s v="Texas"/>
    <s v="United States"/>
    <x v="1"/>
    <s v="Sep"/>
  </r>
  <r>
    <x v="23590"/>
    <d v="2015-02-15T00:00:00"/>
    <d v="2015-02-21T00:00:00"/>
    <n v="6"/>
    <s v="Standard Class"/>
    <x v="3"/>
    <s v="Running Shoes"/>
    <n v="224"/>
    <n v="672"/>
    <n v="3"/>
    <n v="0.03"/>
    <n v="123.84"/>
    <n v="371.52"/>
    <n v="0.09"/>
    <n v="12.384"/>
    <s v="Low"/>
    <s v="LL-0013282"/>
    <s v="Short O'Connell"/>
    <s v="Corporate"/>
    <s v="La Rochelle"/>
    <s v="Poitou-Charentes"/>
    <s v="France"/>
    <x v="1"/>
    <s v="Feb"/>
  </r>
  <r>
    <x v="23591"/>
    <d v="2015-12-31T00:00:00"/>
    <d v="2016-01-07T00:00:00"/>
    <n v="7"/>
    <s v="Standard Class"/>
    <x v="3"/>
    <s v="Formal Shoes"/>
    <n v="213"/>
    <n v="213"/>
    <n v="1"/>
    <n v="0.02"/>
    <n v="128.74"/>
    <n v="128.74"/>
    <n v="0.02"/>
    <n v="12.874000000000002"/>
    <s v="Medium"/>
    <s v="EE-0013283"/>
    <s v="Clarke Mcafee"/>
    <s v="Consumer"/>
    <s v="Nowra"/>
    <s v="New South Wales"/>
    <s v="Australia"/>
    <x v="0"/>
    <s v="Dec"/>
  </r>
  <r>
    <x v="23592"/>
    <d v="2015-07-13T00:00:00"/>
    <d v="2015-07-16T00:00:00"/>
    <n v="3"/>
    <s v="Standard Class"/>
    <x v="3"/>
    <s v="Sneakers"/>
    <n v="62"/>
    <n v="310"/>
    <n v="5"/>
    <n v="0.03"/>
    <n v="12.4"/>
    <n v="62"/>
    <n v="0.15"/>
    <n v="1.2400000000000002"/>
    <s v="Medium"/>
    <s v="OX-0013284"/>
    <s v="Vargas Fox"/>
    <s v="Consumer"/>
    <s v="Melbourne"/>
    <s v="Victoria"/>
    <s v="Australia"/>
    <x v="0"/>
    <s v="Jul"/>
  </r>
  <r>
    <x v="23593"/>
    <d v="2015-08-15T00:00:00"/>
    <d v="2015-08-21T00:00:00"/>
    <n v="6"/>
    <s v="Standard Class"/>
    <x v="3"/>
    <s v="Titak watch"/>
    <n v="228"/>
    <n v="228"/>
    <n v="1"/>
    <n v="0.01"/>
    <n v="145.72"/>
    <n v="145.72"/>
    <n v="0.01"/>
    <n v="14.572000000000001"/>
    <s v="Medium"/>
    <s v="NS-0013285"/>
    <s v="Black Collins"/>
    <s v="Consumer"/>
    <s v="Watertown"/>
    <s v="New York"/>
    <s v="United States"/>
    <x v="8"/>
    <s v="Aug"/>
  </r>
  <r>
    <x v="23594"/>
    <d v="2015-01-06T00:00:00"/>
    <d v="2015-01-10T00:00:00"/>
    <n v="4"/>
    <s v="Standard Class"/>
    <x v="3"/>
    <s v="Fossil Watch"/>
    <n v="159"/>
    <n v="159"/>
    <n v="1"/>
    <n v="0.05"/>
    <n v="71.05"/>
    <n v="71.05"/>
    <n v="0.05"/>
    <n v="7.1050000000000004"/>
    <s v="Medium"/>
    <s v="LY-0013286"/>
    <s v="Hartman Phonely"/>
    <s v="Home Office"/>
    <s v="Colomiers"/>
    <s v="Midi-Pyrénées"/>
    <s v="France"/>
    <x v="1"/>
    <s v="Jan"/>
  </r>
  <r>
    <x v="23595"/>
    <d v="2015-05-18T00:00:00"/>
    <d v="2015-05-19T00:00:00"/>
    <n v="1"/>
    <s v="Standard Class"/>
    <x v="3"/>
    <s v="T - Shirts"/>
    <n v="248"/>
    <n v="248"/>
    <n v="1"/>
    <n v="0.05"/>
    <n v="155.6"/>
    <n v="155.6"/>
    <n v="0.05"/>
    <n v="15.56"/>
    <s v="Medium"/>
    <s v="EE-0013287"/>
    <s v="Clarke Mcafee"/>
    <s v="Consumer"/>
    <s v="Sydney"/>
    <s v="New South Wales"/>
    <s v="Australia"/>
    <x v="0"/>
    <s v="May"/>
  </r>
  <r>
    <x v="23596"/>
    <d v="2015-05-23T00:00:00"/>
    <d v="2015-05-29T00:00:00"/>
    <n v="6"/>
    <s v="Standard Class"/>
    <x v="3"/>
    <s v="Shirts"/>
    <n v="196"/>
    <n v="980"/>
    <n v="5"/>
    <n v="0.01"/>
    <n v="106.2"/>
    <n v="531"/>
    <n v="0.05"/>
    <n v="10.620000000000001"/>
    <s v="Medium"/>
    <s v="LL-0013288"/>
    <s v="Campbell Bell"/>
    <s v="Corporate"/>
    <s v="Raipur"/>
    <s v="Uttarakhand"/>
    <s v="India"/>
    <x v="2"/>
    <s v="May"/>
  </r>
  <r>
    <x v="23597"/>
    <d v="2015-08-23T00:00:00"/>
    <d v="2015-09-01T00:00:00"/>
    <n v="9"/>
    <s v="Standard Class"/>
    <x v="3"/>
    <s v="Jeans"/>
    <n v="218"/>
    <n v="218"/>
    <n v="1"/>
    <n v="0.04"/>
    <n v="129.28"/>
    <n v="129.28"/>
    <n v="0.04"/>
    <n v="12.928000000000001"/>
    <s v="Medium"/>
    <s v="ES-0013289"/>
    <s v="Robbins Hughes"/>
    <s v="Consumer"/>
    <s v="Cessnock"/>
    <s v="New South Wales"/>
    <s v="Australia"/>
    <x v="0"/>
    <s v="Aug"/>
  </r>
  <r>
    <x v="23598"/>
    <d v="2015-11-23T00:00:00"/>
    <d v="2015-11-28T00:00:00"/>
    <n v="5"/>
    <s v="Standard Class"/>
    <x v="3"/>
    <s v="Suits"/>
    <n v="109"/>
    <n v="218"/>
    <n v="2"/>
    <n v="0.05"/>
    <n v="18.100000000000001"/>
    <n v="36.200000000000003"/>
    <n v="0.1"/>
    <n v="1.8100000000000003"/>
    <s v="High"/>
    <s v="ER-0013290"/>
    <s v="Blackburn Tyler"/>
    <s v="Corporate"/>
    <s v="Philadelphia"/>
    <s v="Pennsylvania"/>
    <s v="United States"/>
    <x v="8"/>
    <s v="Nov"/>
  </r>
  <r>
    <x v="23599"/>
    <d v="2015-11-30T00:00:00"/>
    <d v="2015-12-01T00:00:00"/>
    <n v="1"/>
    <s v="Standard Class"/>
    <x v="3"/>
    <s v="Sports Wear"/>
    <n v="85"/>
    <n v="255"/>
    <n v="3"/>
    <n v="0.04"/>
    <n v="28.333333333333332"/>
    <n v="85"/>
    <n v="0.12"/>
    <n v="2.8333333333333335"/>
    <s v="Medium"/>
    <s v="EL-0013291"/>
    <s v="Velasquez Staebel"/>
    <s v="Consumer"/>
    <s v="San Diego"/>
    <s v="California"/>
    <s v="United States"/>
    <x v="6"/>
    <s v="Nov"/>
  </r>
  <r>
    <x v="23600"/>
    <d v="2015-05-25T00:00:00"/>
    <d v="2015-06-02T00:00:00"/>
    <n v="8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ST-0013292"/>
    <s v="Bullock Prost"/>
    <s v="Consumer"/>
    <s v="Madison"/>
    <s v="Wisconsin"/>
    <s v="United States"/>
    <x v="1"/>
    <s v="May"/>
  </r>
  <r>
    <x v="23601"/>
    <d v="2015-12-04T00:00:00"/>
    <d v="2015-12-12T00:00:00"/>
    <n v="8"/>
    <s v="Standard Class"/>
    <x v="3"/>
    <s v="Running Shoes"/>
    <n v="224"/>
    <n v="672"/>
    <n v="3"/>
    <n v="0.01"/>
    <n v="137.28"/>
    <n v="411.84000000000003"/>
    <n v="0.03"/>
    <n v="13.728000000000002"/>
    <s v="High"/>
    <s v="CH-0013293"/>
    <s v="May Französisch"/>
    <s v="Consumer"/>
    <s v="Nanyang"/>
    <s v="Henan"/>
    <s v="China"/>
    <x v="4"/>
    <s v="Dec"/>
  </r>
  <r>
    <x v="23602"/>
    <d v="2015-06-02T00:00:00"/>
    <d v="2015-06-05T00:00:00"/>
    <n v="3"/>
    <s v="Standard Class"/>
    <x v="3"/>
    <s v="Formal Shoes"/>
    <n v="213"/>
    <n v="639"/>
    <n v="3"/>
    <n v="0.01"/>
    <n v="126.61"/>
    <n v="379.83"/>
    <n v="0.03"/>
    <n v="12.661000000000001"/>
    <s v="Medium"/>
    <s v="BS-0013294"/>
    <s v="Swanson Jacobs"/>
    <s v="Consumer"/>
    <s v="Surabaya"/>
    <s v="Jawa Timur"/>
    <s v="Indonesia"/>
    <x v="10"/>
    <s v="Jun"/>
  </r>
  <r>
    <x v="23603"/>
    <d v="2015-07-04T00:00:00"/>
    <d v="2015-07-08T00:00:00"/>
    <n v="4"/>
    <s v="Standard Class"/>
    <x v="3"/>
    <s v="Sneakers"/>
    <n v="62"/>
    <n v="124"/>
    <n v="2"/>
    <n v="0.03"/>
    <n v="31"/>
    <n v="62"/>
    <n v="0.06"/>
    <n v="3.1"/>
    <s v="Medium"/>
    <s v="EY-0013295"/>
    <s v="Carpenter Decherney"/>
    <s v="Corporate"/>
    <s v="Detroit"/>
    <s v="Michigan"/>
    <s v="United States"/>
    <x v="1"/>
    <s v="Jul"/>
  </r>
  <r>
    <x v="23604"/>
    <d v="2015-05-13T00:00:00"/>
    <d v="2015-05-17T00:00:00"/>
    <n v="4"/>
    <s v="Standard Class"/>
    <x v="3"/>
    <s v="Titak watch"/>
    <n v="228"/>
    <n v="1140"/>
    <n v="5"/>
    <n v="0.04"/>
    <n v="102.39999999999999"/>
    <n v="511.99999999999994"/>
    <n v="0.2"/>
    <n v="10.24"/>
    <s v="Medium"/>
    <s v="RY-0013296"/>
    <s v="Houston Leatherbury"/>
    <s v="Consumer"/>
    <s v="San Bernardino"/>
    <s v="California"/>
    <s v="United States"/>
    <x v="6"/>
    <s v="May"/>
  </r>
  <r>
    <x v="23605"/>
    <d v="2015-10-31T00:00:00"/>
    <d v="2015-11-09T00:00:00"/>
    <n v="9"/>
    <s v="Standard Class"/>
    <x v="3"/>
    <s v="Fossil Watch"/>
    <n v="159"/>
    <n v="795"/>
    <n v="5"/>
    <n v="0.01"/>
    <n v="71.05"/>
    <n v="355.25"/>
    <n v="0.05"/>
    <n v="7.1050000000000004"/>
    <s v="Medium"/>
    <s v="LL-0013297"/>
    <s v="Booker Russell"/>
    <s v="Consumer"/>
    <s v="Matagalpa"/>
    <s v="Matagalpa"/>
    <s v="Nicaragua"/>
    <x v="1"/>
    <s v="Oct"/>
  </r>
  <r>
    <x v="23606"/>
    <d v="2015-06-06T00:00:00"/>
    <d v="2015-06-07T00:00:00"/>
    <n v="1"/>
    <s v="Standard Class"/>
    <x v="3"/>
    <s v="T - Shirts"/>
    <n v="248"/>
    <n v="248"/>
    <n v="1"/>
    <n v="0.01"/>
    <n v="165.52"/>
    <n v="165.52"/>
    <n v="0.01"/>
    <n v="16.552000000000003"/>
    <s v="Medium"/>
    <s v="ER-0013298"/>
    <s v="Golden Ritter"/>
    <s v="Consumer"/>
    <s v="Norderstedt"/>
    <s v="Schleswig-Holstein"/>
    <s v="Germany"/>
    <x v="1"/>
    <s v="Jun"/>
  </r>
  <r>
    <x v="23607"/>
    <d v="2015-12-23T00:00:00"/>
    <d v="2015-12-24T00:00:00"/>
    <n v="1"/>
    <s v="Standard Class"/>
    <x v="3"/>
    <s v="Shirts"/>
    <n v="196"/>
    <n v="196"/>
    <n v="1"/>
    <n v="0.05"/>
    <n v="106.2"/>
    <n v="106.2"/>
    <n v="0.05"/>
    <n v="10.620000000000001"/>
    <s v="High"/>
    <s v="KE-0013299"/>
    <s v="Frank Ludtke"/>
    <s v="Home Office"/>
    <s v="Apopka"/>
    <s v="Florida"/>
    <s v="United States"/>
    <x v="9"/>
    <s v="Dec"/>
  </r>
  <r>
    <x v="23608"/>
    <d v="2015-06-28T00:00:00"/>
    <d v="2015-07-06T00:00:00"/>
    <n v="8"/>
    <s v="Standard Class"/>
    <x v="3"/>
    <s v="Jeans"/>
    <n v="218"/>
    <n v="654"/>
    <n v="3"/>
    <n v="0.04"/>
    <n v="111.84"/>
    <n v="335.52"/>
    <n v="0.12"/>
    <n v="11.184000000000001"/>
    <s v="Medium"/>
    <s v="NO-0013300"/>
    <s v="West Cano"/>
    <s v="Consumer"/>
    <s v="Hanoi"/>
    <s v="Thủ Dô Hà Nội"/>
    <s v="Vietnam"/>
    <x v="10"/>
    <s v="Jun"/>
  </r>
  <r>
    <x v="23609"/>
    <d v="2015-05-27T00:00:00"/>
    <d v="2015-06-05T00:00:00"/>
    <n v="9"/>
    <s v="Standard Class"/>
    <x v="3"/>
    <s v="Suits"/>
    <n v="109"/>
    <n v="109"/>
    <n v="1"/>
    <n v="0.03"/>
    <n v="25.73"/>
    <n v="25.73"/>
    <n v="0.03"/>
    <n v="2.5730000000000004"/>
    <s v="Medium"/>
    <s v="KE-0013301"/>
    <s v="Frank Ludtke"/>
    <s v="Home Office"/>
    <s v="Thanjavur"/>
    <s v="Tamil Nadu"/>
    <s v="India"/>
    <x v="2"/>
    <s v="May"/>
  </r>
  <r>
    <x v="23610"/>
    <d v="2015-01-06T00:00:00"/>
    <d v="2015-01-09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NT-0013302"/>
    <s v="Pugh Swint"/>
    <s v="Home Office"/>
    <s v="Barcelona"/>
    <s v="Catalonia"/>
    <s v="Spain"/>
    <x v="9"/>
    <s v="Jan"/>
  </r>
  <r>
    <x v="23611"/>
    <d v="2015-08-21T00:00:00"/>
    <d v="2015-08-23T00:00:00"/>
    <n v="2"/>
    <s v="Standard Class"/>
    <x v="3"/>
    <s v="Casula Shoes"/>
    <n v="122"/>
    <n v="244"/>
    <n v="2"/>
    <n v="0.03"/>
    <n v="34.68"/>
    <n v="69.36"/>
    <n v="0.06"/>
    <n v="3.468"/>
    <s v="High"/>
    <s v="DI-0013303"/>
    <s v="Anderson Andreadi"/>
    <s v="Consumer"/>
    <s v="Middlesbrough"/>
    <s v="England"/>
    <s v="United Kingdom"/>
    <x v="5"/>
    <s v="Aug"/>
  </r>
  <r>
    <x v="23612"/>
    <d v="2015-10-17T00:00:00"/>
    <d v="2015-10-18T00:00:00"/>
    <n v="1"/>
    <s v="Standard Class"/>
    <x v="3"/>
    <s v="Running Shoes"/>
    <n v="224"/>
    <n v="672"/>
    <n v="3"/>
    <n v="0.01"/>
    <n v="137.28"/>
    <n v="411.84000000000003"/>
    <n v="0.03"/>
    <n v="13.728000000000002"/>
    <s v="Medium"/>
    <s v="ER-0013304"/>
    <s v="Meadows Wiener"/>
    <s v="Consumer"/>
    <s v="Yonkers"/>
    <s v="New York"/>
    <s v="United States"/>
    <x v="8"/>
    <s v="Oct"/>
  </r>
  <r>
    <x v="23613"/>
    <d v="2015-10-31T00:00:00"/>
    <d v="2015-11-07T00:00:00"/>
    <n v="7"/>
    <s v="Standard Class"/>
    <x v="3"/>
    <s v="Formal Shoes"/>
    <n v="213"/>
    <n v="426"/>
    <n v="2"/>
    <n v="0.05"/>
    <n v="111.7"/>
    <n v="223.4"/>
    <n v="0.1"/>
    <n v="11.170000000000002"/>
    <s v="Medium"/>
    <s v="EY-0013305"/>
    <s v="Massey Marley"/>
    <s v="Corporate"/>
    <s v="Vienna"/>
    <s v="Vienna"/>
    <s v="Austria"/>
    <x v="3"/>
    <s v="Oct"/>
  </r>
  <r>
    <x v="23614"/>
    <d v="2015-10-23T00:00:00"/>
    <d v="2015-11-02T00:00:00"/>
    <n v="10"/>
    <s v="Standard Class"/>
    <x v="3"/>
    <s v="Sneakers"/>
    <n v="62"/>
    <n v="62"/>
    <n v="1"/>
    <n v="0.04"/>
    <n v="62"/>
    <n v="62"/>
    <n v="0.04"/>
    <n v="6.2"/>
    <s v="Medium"/>
    <s v="NA-0013306"/>
    <s v="Vasquez Dona"/>
    <s v="Consumer"/>
    <s v="Taytay"/>
    <s v="Calabarzon"/>
    <s v="Philippines"/>
    <x v="10"/>
    <s v="Oct"/>
  </r>
  <r>
    <x v="23615"/>
    <d v="2015-11-17T00:00:00"/>
    <d v="2015-11-18T00:00:00"/>
    <n v="1"/>
    <s v="Standard Class"/>
    <x v="3"/>
    <s v="Titak watch"/>
    <n v="228"/>
    <n v="228"/>
    <n v="1"/>
    <n v="0.04"/>
    <n v="138.88"/>
    <n v="138.88"/>
    <n v="0.04"/>
    <n v="13.888"/>
    <s v="High"/>
    <s v="IN-0013307"/>
    <s v="Summers Merwin"/>
    <s v="Consumer"/>
    <s v="Ndola"/>
    <s v="Copperbelt"/>
    <s v="Zambia"/>
    <x v="7"/>
    <s v="Nov"/>
  </r>
  <r>
    <x v="23616"/>
    <d v="2015-01-24T00:00:00"/>
    <d v="2015-02-02T00:00:00"/>
    <n v="9"/>
    <s v="Standard Class"/>
    <x v="3"/>
    <s v="Fossil Watch"/>
    <n v="159"/>
    <n v="636"/>
    <n v="4"/>
    <n v="0.04"/>
    <n v="53.56"/>
    <n v="214.24"/>
    <n v="0.16"/>
    <n v="5.3560000000000008"/>
    <s v="High"/>
    <s v="RD-0013308"/>
    <s v="Wiggins Odegard"/>
    <s v="Consumer"/>
    <s v="Nellore"/>
    <s v="Andhra Pradesh"/>
    <s v="India"/>
    <x v="2"/>
    <s v="Jan"/>
  </r>
  <r>
    <x v="23617"/>
    <d v="2015-01-04T00:00:00"/>
    <d v="2015-01-07T00:00:00"/>
    <n v="3"/>
    <s v="Standard Class"/>
    <x v="3"/>
    <s v="T - Shirts"/>
    <n v="248"/>
    <n v="744"/>
    <n v="3"/>
    <n v="0.03"/>
    <n v="145.68"/>
    <n v="437.04"/>
    <n v="0.09"/>
    <n v="14.568000000000001"/>
    <s v="High"/>
    <s v="NA-0013309"/>
    <s v="Vasquez Dona"/>
    <s v="Consumer"/>
    <s v="Tirunelveli"/>
    <s v="Tamil Nadu"/>
    <s v="India"/>
    <x v="2"/>
    <s v="Jan"/>
  </r>
  <r>
    <x v="23618"/>
    <d v="2015-01-28T00:00:00"/>
    <d v="2015-02-07T00:00:00"/>
    <n v="10"/>
    <s v="Standard Class"/>
    <x v="3"/>
    <s v="Shirts"/>
    <n v="196"/>
    <n v="588"/>
    <n v="3"/>
    <n v="0.05"/>
    <n v="86.6"/>
    <n v="259.79999999999995"/>
    <n v="0.15000000000000002"/>
    <n v="8.66"/>
    <s v="Medium"/>
    <s v="NT-0013310"/>
    <s v="Ferguson Conant"/>
    <s v="Corporate"/>
    <s v="Multan"/>
    <s v="Punjab"/>
    <s v="Pakistan"/>
    <x v="2"/>
    <s v="Jan"/>
  </r>
  <r>
    <x v="23619"/>
    <d v="2015-06-07T00:00:00"/>
    <d v="2015-06-10T00:00:00"/>
    <n v="3"/>
    <s v="Standard Class"/>
    <x v="3"/>
    <s v="Jeans"/>
    <n v="218"/>
    <n v="1090"/>
    <n v="5"/>
    <n v="0.03"/>
    <n v="105.3"/>
    <n v="526.5"/>
    <n v="0.15"/>
    <n v="10.530000000000001"/>
    <s v="Medium"/>
    <s v="AN-0013311"/>
    <s v="Beasley Pawlan"/>
    <s v="Corporate"/>
    <s v="Ermont"/>
    <s v="Ile-de-France"/>
    <s v="France"/>
    <x v="1"/>
    <s v="Jun"/>
  </r>
  <r>
    <x v="23620"/>
    <d v="2015-08-24T00:00:00"/>
    <d v="2015-08-29T00:00:00"/>
    <n v="5"/>
    <s v="Standard Class"/>
    <x v="3"/>
    <s v="Suits"/>
    <n v="109"/>
    <n v="327"/>
    <n v="3"/>
    <n v="0.02"/>
    <n v="22.46"/>
    <n v="67.38"/>
    <n v="0.06"/>
    <n v="2.246"/>
    <s v="Medium"/>
    <s v="GS-0013312"/>
    <s v="Harmon Hudgings"/>
    <s v="Corporate"/>
    <s v="Basel"/>
    <s v="Basel-Stadt"/>
    <s v="Switzerland"/>
    <x v="1"/>
    <s v="Aug"/>
  </r>
  <r>
    <x v="23621"/>
    <d v="2015-10-19T00:00:00"/>
    <d v="2015-10-29T00:00:00"/>
    <n v="10"/>
    <s v="Standard Class"/>
    <x v="3"/>
    <s v="Sports Wear"/>
    <n v="85"/>
    <n v="170"/>
    <n v="2"/>
    <n v="0.03"/>
    <n v="42.5"/>
    <n v="85"/>
    <n v="0.06"/>
    <n v="4.25"/>
    <s v="Medium"/>
    <s v="RD-0013313"/>
    <s v="Wright Baird"/>
    <s v="Consumer"/>
    <s v="Brisbane"/>
    <s v="Queensland"/>
    <s v="Australia"/>
    <x v="0"/>
    <s v="Oct"/>
  </r>
  <r>
    <x v="23622"/>
    <d v="2015-07-05T00:00:00"/>
    <d v="2015-07-08T00:00:00"/>
    <n v="3"/>
    <s v="Standard Class"/>
    <x v="3"/>
    <s v="Casula Shoes"/>
    <n v="122"/>
    <n v="366"/>
    <n v="3"/>
    <n v="0.04"/>
    <n v="27.36"/>
    <n v="82.08"/>
    <n v="0.12"/>
    <n v="2.7360000000000002"/>
    <s v="Medium"/>
    <s v="LY-0013314"/>
    <s v="Hart Daly"/>
    <s v="Consumer"/>
    <s v="Sale"/>
    <s v="Rabat-Salé-Zemmour-Zaer"/>
    <s v="Morocco"/>
    <x v="7"/>
    <s v="Jul"/>
  </r>
  <r>
    <x v="23623"/>
    <d v="2015-06-01T00:00:00"/>
    <d v="2015-06-10T00:00:00"/>
    <n v="9"/>
    <s v="Standard Class"/>
    <x v="3"/>
    <s v="Running Shoes"/>
    <n v="224"/>
    <n v="896"/>
    <n v="4"/>
    <n v="0.01"/>
    <n v="135.04"/>
    <n v="540.16"/>
    <n v="0.04"/>
    <n v="13.504"/>
    <s v="High"/>
    <s v="EY-0013315"/>
    <s v="Massey Marley"/>
    <s v="Corporate"/>
    <s v="Houston"/>
    <s v="Texas"/>
    <s v="United States"/>
    <x v="1"/>
    <s v="Jun"/>
  </r>
  <r>
    <x v="23624"/>
    <d v="2015-06-24T00:00:00"/>
    <d v="2015-06-25T00:00:00"/>
    <n v="1"/>
    <s v="Standard Class"/>
    <x v="3"/>
    <s v="Formal Shoes"/>
    <n v="213"/>
    <n v="639"/>
    <n v="3"/>
    <n v="0.02"/>
    <n v="120.22"/>
    <n v="360.65999999999997"/>
    <n v="0.06"/>
    <n v="12.022"/>
    <s v="High"/>
    <s v="LL-0013316"/>
    <s v="Dominguez Norvell"/>
    <s v="Consumer"/>
    <s v="León"/>
    <s v="Guanajuato"/>
    <s v="Mexico"/>
    <x v="5"/>
    <s v="Jun"/>
  </r>
  <r>
    <x v="23625"/>
    <d v="2015-06-12T00:00:00"/>
    <d v="2015-06-15T00:00:00"/>
    <n v="3"/>
    <s v="Standard Class"/>
    <x v="3"/>
    <s v="Sneakers"/>
    <n v="62"/>
    <n v="124"/>
    <n v="2"/>
    <n v="0.05"/>
    <n v="31"/>
    <n v="62"/>
    <n v="0.1"/>
    <n v="3.1"/>
    <s v="High"/>
    <s v="DY-0013317"/>
    <s v="Mccarthy Kennedy"/>
    <s v="Home Office"/>
    <s v="Paris"/>
    <s v="Ile-de-France"/>
    <s v="France"/>
    <x v="1"/>
    <s v="Jun"/>
  </r>
  <r>
    <x v="23626"/>
    <d v="2015-05-07T00:00:00"/>
    <d v="2015-05-08T00:00:00"/>
    <n v="1"/>
    <s v="Standard Class"/>
    <x v="3"/>
    <s v="Titak watch"/>
    <n v="228"/>
    <n v="684"/>
    <n v="3"/>
    <n v="0.05"/>
    <n v="113.8"/>
    <n v="341.4"/>
    <n v="0.15000000000000002"/>
    <n v="11.38"/>
    <s v="Low"/>
    <s v="IS-0013318"/>
    <s v="Haynes Goranitis"/>
    <s v="Consumer"/>
    <s v="Las Pinas"/>
    <s v="National Capital"/>
    <s v="Philippines"/>
    <x v="10"/>
    <s v="May"/>
  </r>
  <r>
    <x v="23627"/>
    <d v="2015-03-11T00:00:00"/>
    <d v="2015-03-18T00:00:00"/>
    <n v="7"/>
    <s v="Standard Class"/>
    <x v="3"/>
    <s v="Fossil Watch"/>
    <n v="159"/>
    <n v="318"/>
    <n v="2"/>
    <n v="0.03"/>
    <n v="69.460000000000008"/>
    <n v="138.92000000000002"/>
    <n v="0.06"/>
    <n v="6.9460000000000015"/>
    <s v="Low"/>
    <s v="ON-0013319"/>
    <s v="Ross Braxton"/>
    <s v="Consumer"/>
    <s v="Khartoum"/>
    <s v="Khartoum"/>
    <s v="Sudan"/>
    <x v="7"/>
    <s v="Mar"/>
  </r>
  <r>
    <x v="23628"/>
    <d v="2015-11-08T00:00:00"/>
    <d v="2015-11-12T00:00:00"/>
    <n v="4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NT-0013320"/>
    <s v="Heath O'Briant"/>
    <s v="Home Office"/>
    <s v="Les Mureaux"/>
    <s v="Ile-de-France"/>
    <s v="France"/>
    <x v="1"/>
    <s v="Nov"/>
  </r>
  <r>
    <x v="23629"/>
    <d v="2015-07-29T00:00:00"/>
    <d v="2015-08-05T00:00:00"/>
    <n v="7"/>
    <s v="Standard Class"/>
    <x v="3"/>
    <s v="Shirts"/>
    <n v="196"/>
    <n v="392"/>
    <n v="2"/>
    <n v="0.01"/>
    <n v="112.08"/>
    <n v="224.16"/>
    <n v="0.02"/>
    <n v="11.208"/>
    <s v="Medium"/>
    <s v="LE-0013321"/>
    <s v="Jacobs Engle"/>
    <s v="Consumer"/>
    <s v="K'ut'aisi"/>
    <s v="Imereti"/>
    <s v="Georgia"/>
    <x v="3"/>
    <s v="Jul"/>
  </r>
  <r>
    <x v="23630"/>
    <d v="2015-02-23T00:00:00"/>
    <d v="2015-03-01T00:00:00"/>
    <n v="6"/>
    <s v="Standard Class"/>
    <x v="3"/>
    <s v="Jeans"/>
    <n v="218"/>
    <n v="436"/>
    <n v="2"/>
    <n v="0.04"/>
    <n v="120.56"/>
    <n v="241.12"/>
    <n v="0.08"/>
    <n v="12.056000000000001"/>
    <s v="Medium"/>
    <s v="TT-0013322"/>
    <s v="Harper Dartt"/>
    <s v="Consumer"/>
    <s v="Wollongong"/>
    <s v="New South Wales"/>
    <s v="Australia"/>
    <x v="0"/>
    <s v="Feb"/>
  </r>
  <r>
    <x v="23631"/>
    <d v="2015-08-28T00:00:00"/>
    <d v="2015-09-02T00:00:00"/>
    <n v="5"/>
    <s v="Standard Class"/>
    <x v="3"/>
    <s v="Suits"/>
    <n v="109"/>
    <n v="327"/>
    <n v="3"/>
    <n v="0.04"/>
    <n v="15.919999999999998"/>
    <n v="47.759999999999991"/>
    <n v="0.12"/>
    <n v="1.5919999999999999"/>
    <s v="Medium"/>
    <s v="EZ-0013323"/>
    <s v="Newman Gonzalez"/>
    <s v="Consumer"/>
    <s v="Oceanside"/>
    <s v="New York"/>
    <s v="United States"/>
    <x v="8"/>
    <s v="Aug"/>
  </r>
  <r>
    <x v="23632"/>
    <d v="2015-06-14T00:00:00"/>
    <d v="2015-06-23T00:00:00"/>
    <n v="9"/>
    <s v="Standard Class"/>
    <x v="3"/>
    <s v="Sports Wear"/>
    <n v="85"/>
    <n v="255"/>
    <n v="3"/>
    <n v="0.02"/>
    <n v="28.333333333333332"/>
    <n v="85"/>
    <n v="0.06"/>
    <n v="2.8333333333333335"/>
    <s v="Medium"/>
    <s v="AN-0013324"/>
    <s v="Harding Tran"/>
    <s v="Corporate"/>
    <s v="Los Angeles"/>
    <s v="California"/>
    <s v="United States"/>
    <x v="6"/>
    <s v="Jun"/>
  </r>
  <r>
    <x v="23633"/>
    <d v="2015-12-07T00:00:00"/>
    <d v="2015-12-17T00:00:00"/>
    <n v="10"/>
    <s v="Standard Class"/>
    <x v="3"/>
    <s v="Casula Shoes"/>
    <n v="122"/>
    <n v="610"/>
    <n v="5"/>
    <n v="0.01"/>
    <n v="35.9"/>
    <n v="179.5"/>
    <n v="0.05"/>
    <n v="3.59"/>
    <s v="Medium"/>
    <s v="TZ-0013325"/>
    <s v="Rivas Voltz"/>
    <s v="Corporate"/>
    <s v="Adelaide"/>
    <s v="South Australia"/>
    <s v="Australia"/>
    <x v="0"/>
    <s v="Dec"/>
  </r>
  <r>
    <x v="23634"/>
    <d v="2015-03-15T00:00:00"/>
    <d v="2015-03-23T00:00:00"/>
    <n v="8"/>
    <s v="Standard Class"/>
    <x v="3"/>
    <s v="Running Shoes"/>
    <n v="224"/>
    <n v="672"/>
    <n v="3"/>
    <n v="0.02"/>
    <n v="130.56"/>
    <n v="391.68"/>
    <n v="0.06"/>
    <n v="13.056000000000001"/>
    <s v="Medium"/>
    <s v="NO-0013326"/>
    <s v="Garrison Perrino"/>
    <s v="Consumer"/>
    <s v="Frankfurt"/>
    <s v="Hesse"/>
    <s v="Germany"/>
    <x v="1"/>
    <s v="Mar"/>
  </r>
  <r>
    <x v="23635"/>
    <d v="2015-03-02T00:00:00"/>
    <d v="2015-03-12T00:00:00"/>
    <n v="10"/>
    <s v="Standard Class"/>
    <x v="3"/>
    <s v="Formal Shoes"/>
    <n v="213"/>
    <n v="852"/>
    <n v="4"/>
    <n v="0.03"/>
    <n v="107.44"/>
    <n v="429.76"/>
    <n v="0.12"/>
    <n v="10.744"/>
    <s v="High"/>
    <s v="BS-0013327"/>
    <s v="Joseph Jacobs"/>
    <s v="Home Office"/>
    <s v="Dublin"/>
    <s v="Dublin"/>
    <s v="Ireland"/>
    <x v="5"/>
    <s v="Mar"/>
  </r>
  <r>
    <x v="23636"/>
    <d v="2015-12-30T00:00:00"/>
    <d v="2016-01-08T00:00:00"/>
    <n v="9"/>
    <s v="Standard Class"/>
    <x v="3"/>
    <s v="Sneakers"/>
    <n v="62"/>
    <n v="310"/>
    <n v="5"/>
    <n v="0.02"/>
    <n v="12.4"/>
    <n v="62"/>
    <n v="0.1"/>
    <n v="1.2400000000000002"/>
    <s v="High"/>
    <s v="EN-0013328"/>
    <s v="Hebert Wooten"/>
    <s v="Home Office"/>
    <s v="Monclova"/>
    <s v="Coahuila"/>
    <s v="Mexico"/>
    <x v="5"/>
    <s v="Dec"/>
  </r>
  <r>
    <x v="23637"/>
    <d v="2015-09-09T00:00:00"/>
    <d v="2015-09-10T00:00:00"/>
    <n v="1"/>
    <s v="Standard Class"/>
    <x v="3"/>
    <s v="Titak watch"/>
    <n v="228"/>
    <n v="912"/>
    <n v="4"/>
    <n v="0.02"/>
    <n v="129.76"/>
    <n v="519.04"/>
    <n v="0.08"/>
    <n v="12.975999999999999"/>
    <s v="Medium"/>
    <s v="NA-0013329"/>
    <s v="Cunningham Dana"/>
    <s v="Home Office"/>
    <s v="New York City"/>
    <s v="New York"/>
    <s v="United States"/>
    <x v="8"/>
    <s v="Sep"/>
  </r>
  <r>
    <x v="23638"/>
    <d v="2015-11-11T00:00:00"/>
    <d v="2015-11-13T00:00:00"/>
    <n v="2"/>
    <s v="Standard Class"/>
    <x v="3"/>
    <s v="Fossil Watch"/>
    <n v="159"/>
    <n v="159"/>
    <n v="1"/>
    <n v="0.04"/>
    <n v="72.64"/>
    <n v="72.64"/>
    <n v="0.04"/>
    <n v="7.2640000000000002"/>
    <s v="Medium"/>
    <s v="TT-0013330"/>
    <s v="Hess Prescott"/>
    <s v="Home Office"/>
    <s v="Mixco"/>
    <s v="Guatemala"/>
    <s v="Guatemala"/>
    <x v="1"/>
    <s v="Nov"/>
  </r>
  <r>
    <x v="23639"/>
    <d v="2015-11-03T00:00:00"/>
    <d v="2015-11-11T00:00:00"/>
    <n v="8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AN-0013331"/>
    <s v="Haley Wasserman"/>
    <s v="Consumer"/>
    <s v="Menton"/>
    <s v="Provence-Alpes-Côte d'Azur"/>
    <s v="France"/>
    <x v="1"/>
    <s v="Nov"/>
  </r>
  <r>
    <x v="23640"/>
    <d v="2015-08-06T00:00:00"/>
    <d v="2015-08-07T00:00:00"/>
    <n v="1"/>
    <s v="Standard Class"/>
    <x v="3"/>
    <s v="Shirts"/>
    <n v="196"/>
    <n v="196"/>
    <n v="1"/>
    <n v="0.05"/>
    <n v="106.2"/>
    <n v="106.2"/>
    <n v="0.05"/>
    <n v="10.620000000000001"/>
    <s v="Medium"/>
    <s v="DY-0013332"/>
    <s v="Parks Grady"/>
    <s v="Corporate"/>
    <s v="Emmen"/>
    <s v="Drenthe"/>
    <s v="Netherlands"/>
    <x v="1"/>
    <s v="Aug"/>
  </r>
  <r>
    <x v="23641"/>
    <d v="2015-03-27T00:00:00"/>
    <d v="2015-04-04T00:00:00"/>
    <n v="8"/>
    <s v="Standard Class"/>
    <x v="3"/>
    <s v="Jeans"/>
    <n v="218"/>
    <n v="1090"/>
    <n v="5"/>
    <n v="0.04"/>
    <n v="94.4"/>
    <n v="472"/>
    <n v="0.2"/>
    <n v="9.4400000000000013"/>
    <s v="High"/>
    <s v="ON-0013333"/>
    <s v="Webster Jordon"/>
    <s v="Consumer"/>
    <s v="Dhaka"/>
    <s v="Dhaka"/>
    <s v="Bangladesh"/>
    <x v="2"/>
    <s v="Mar"/>
  </r>
  <r>
    <x v="23642"/>
    <d v="2015-03-15T00:00:00"/>
    <d v="2015-03-17T00:00:00"/>
    <n v="2"/>
    <s v="Standard Class"/>
    <x v="3"/>
    <s v="Suits"/>
    <n v="109"/>
    <n v="545"/>
    <n v="5"/>
    <n v="0.02"/>
    <n v="18.100000000000001"/>
    <n v="90.5"/>
    <n v="0.1"/>
    <n v="1.8100000000000003"/>
    <s v="Low"/>
    <s v="EN-0013334"/>
    <s v="Gardner Craven"/>
    <s v="Consumer"/>
    <s v="Kermanshah"/>
    <s v="Kermanshah"/>
    <s v="Iran"/>
    <x v="3"/>
    <s v="Mar"/>
  </r>
  <r>
    <x v="23643"/>
    <d v="2015-06-03T00:00:00"/>
    <d v="2015-06-11T00:00:00"/>
    <n v="8"/>
    <s v="Standard Class"/>
    <x v="3"/>
    <s v="Sports Wear"/>
    <n v="85"/>
    <n v="425"/>
    <n v="5"/>
    <n v="0.03"/>
    <n v="17"/>
    <n v="85"/>
    <n v="0.15"/>
    <n v="1.7000000000000002"/>
    <s v="High"/>
    <s v="NG-0013335"/>
    <s v="Brewer Flashing"/>
    <s v="Corporate"/>
    <s v="Revere"/>
    <s v="Massachusetts"/>
    <s v="United States"/>
    <x v="8"/>
    <s v="Jun"/>
  </r>
  <r>
    <x v="23644"/>
    <d v="2015-12-22T00:00:00"/>
    <d v="2015-12-24T00:00:00"/>
    <n v="2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BB-0013336"/>
    <s v="Landry Stobb"/>
    <s v="Home Office"/>
    <s v="Vienna"/>
    <s v="Vienna"/>
    <s v="Austria"/>
    <x v="1"/>
    <s v="Dec"/>
  </r>
  <r>
    <x v="23645"/>
    <d v="2015-11-09T00:00:00"/>
    <d v="2015-11-19T00:00:00"/>
    <n v="10"/>
    <s v="Standard Class"/>
    <x v="3"/>
    <s v="Running Shoes"/>
    <n v="224"/>
    <n v="1120"/>
    <n v="5"/>
    <n v="0.03"/>
    <n v="110.4"/>
    <n v="552"/>
    <n v="0.15"/>
    <n v="11.040000000000001"/>
    <s v="High"/>
    <s v="TZ-0013337"/>
    <s v="Casey Mautz"/>
    <s v="Consumer"/>
    <s v="Visakhapatnam"/>
    <s v="Andhra Pradesh"/>
    <s v="India"/>
    <x v="2"/>
    <s v="Nov"/>
  </r>
  <r>
    <x v="23646"/>
    <d v="2015-11-21T00:00:00"/>
    <d v="2015-11-26T00:00:00"/>
    <n v="5"/>
    <s v="Standard Class"/>
    <x v="3"/>
    <s v="Formal Shoes"/>
    <n v="213"/>
    <n v="213"/>
    <n v="1"/>
    <n v="0.03"/>
    <n v="126.61"/>
    <n v="126.61"/>
    <n v="0.03"/>
    <n v="12.661000000000001"/>
    <s v="Medium"/>
    <s v="EE-0013338"/>
    <s v="Mcguire Mcvee"/>
    <s v="Consumer"/>
    <s v="Baotou"/>
    <s v="Inner Mongolia"/>
    <s v="China"/>
    <x v="4"/>
    <s v="Nov"/>
  </r>
  <r>
    <x v="23647"/>
    <d v="2015-01-10T00:00:00"/>
    <d v="2015-01-11T00:00:00"/>
    <n v="1"/>
    <s v="Standard Class"/>
    <x v="3"/>
    <s v="Sneakers"/>
    <n v="62"/>
    <n v="124"/>
    <n v="2"/>
    <n v="0.04"/>
    <n v="31"/>
    <n v="62"/>
    <n v="0.08"/>
    <n v="3.1"/>
    <s v="Low"/>
    <s v="EN-0013339"/>
    <s v="Carroll Dahlen"/>
    <s v="Consumer"/>
    <s v="Birmingham"/>
    <s v="England"/>
    <s v="United Kingdom"/>
    <x v="5"/>
    <s v="Jan"/>
  </r>
  <r>
    <x v="23648"/>
    <d v="2015-07-22T00:00:00"/>
    <d v="2015-08-01T00:00:00"/>
    <n v="10"/>
    <s v="Standard Class"/>
    <x v="3"/>
    <s v="Titak watch"/>
    <n v="228"/>
    <n v="912"/>
    <n v="4"/>
    <n v="0.01"/>
    <n v="138.88"/>
    <n v="555.52"/>
    <n v="0.04"/>
    <n v="13.888"/>
    <s v="High"/>
    <s v="ER-0013340"/>
    <s v="Fleming Foster"/>
    <s v="Consumer"/>
    <s v="Pematangsiantar"/>
    <s v="Sumatera Utara"/>
    <s v="Indonesia"/>
    <x v="10"/>
    <s v="Jul"/>
  </r>
  <r>
    <x v="23649"/>
    <d v="2015-06-09T00:00:00"/>
    <d v="2015-06-12T00:00:00"/>
    <n v="3"/>
    <s v="Standard Class"/>
    <x v="3"/>
    <s v="Fossil Watch"/>
    <n v="159"/>
    <n v="159"/>
    <n v="1"/>
    <n v="0.04"/>
    <n v="72.64"/>
    <n v="72.64"/>
    <n v="0.04"/>
    <n v="7.2640000000000002"/>
    <s v="Medium"/>
    <s v="PO-0013341"/>
    <s v="Graham Cacioppo"/>
    <s v="Home Office"/>
    <s v="Prague"/>
    <s v="Prague"/>
    <s v="Czech Republic"/>
    <x v="3"/>
    <s v="Jun"/>
  </r>
  <r>
    <x v="23650"/>
    <d v="2015-03-06T00:00:00"/>
    <d v="2015-03-11T00:00:00"/>
    <n v="5"/>
    <s v="Standard Class"/>
    <x v="3"/>
    <s v="T - Shirts"/>
    <n v="248"/>
    <n v="744"/>
    <n v="3"/>
    <n v="0.03"/>
    <n v="145.68"/>
    <n v="437.04"/>
    <n v="0.09"/>
    <n v="14.568000000000001"/>
    <s v="High"/>
    <s v="NG-0013342"/>
    <s v="Potter Irving"/>
    <s v="Home Office"/>
    <s v="Santo Domingo"/>
    <s v="Santo Domingo"/>
    <s v="Dominican Republic"/>
    <x v="11"/>
    <s v="Mar"/>
  </r>
  <r>
    <x v="23651"/>
    <d v="2015-08-01T00:00:00"/>
    <d v="2015-08-05T00:00:00"/>
    <n v="4"/>
    <s v="Standard Class"/>
    <x v="3"/>
    <s v="Shirts"/>
    <n v="196"/>
    <n v="980"/>
    <n v="5"/>
    <n v="0.02"/>
    <n v="96.4"/>
    <n v="482"/>
    <n v="0.1"/>
    <n v="9.64"/>
    <s v="High"/>
    <s v="ON-0013343"/>
    <s v="Pierce Creighton"/>
    <s v="Consumer"/>
    <s v="Quelimane"/>
    <s v="Zambezia"/>
    <s v="Mozambique"/>
    <x v="7"/>
    <s v="Aug"/>
  </r>
  <r>
    <x v="23652"/>
    <d v="2015-02-12T00:00:00"/>
    <d v="2015-02-18T00:00:00"/>
    <n v="6"/>
    <s v="Standard Class"/>
    <x v="3"/>
    <s v="Jeans"/>
    <n v="218"/>
    <n v="1090"/>
    <n v="5"/>
    <n v="0.03"/>
    <n v="105.3"/>
    <n v="526.5"/>
    <n v="0.15"/>
    <n v="10.530000000000001"/>
    <s v="Low"/>
    <s v="DE-0013344"/>
    <s v="Sutton Gerbode"/>
    <s v="Home Office"/>
    <s v="Kuala Lumpur"/>
    <s v="Kuala Lumpur"/>
    <s v="Malaysia"/>
    <x v="10"/>
    <s v="Feb"/>
  </r>
  <r>
    <x v="23653"/>
    <d v="2015-06-18T00:00:00"/>
    <d v="2015-06-28T00:00:00"/>
    <n v="10"/>
    <s v="Standard Class"/>
    <x v="3"/>
    <s v="Suits"/>
    <n v="109"/>
    <n v="109"/>
    <n v="1"/>
    <n v="0.05"/>
    <n v="23.55"/>
    <n v="23.55"/>
    <n v="0.05"/>
    <n v="2.355"/>
    <s v="Medium"/>
    <s v="RY-0013345"/>
    <s v="Randall Murry"/>
    <s v="Corporate"/>
    <s v="Yangon"/>
    <s v="Yangon"/>
    <s v="Myanmar (Burma)"/>
    <x v="10"/>
    <s v="Jun"/>
  </r>
  <r>
    <x v="23654"/>
    <d v="2015-10-13T00:00:00"/>
    <d v="2015-10-14T00:00:00"/>
    <n v="1"/>
    <s v="Standard Class"/>
    <x v="3"/>
    <s v="Sports Wear"/>
    <n v="85"/>
    <n v="425"/>
    <n v="5"/>
    <n v="0.05"/>
    <n v="17"/>
    <n v="85"/>
    <n v="0.25"/>
    <n v="1.7000000000000002"/>
    <s v="High"/>
    <s v="ER-0013346"/>
    <s v="Keith Percer"/>
    <s v="Corporate"/>
    <s v="Valencia"/>
    <s v="Valenciana"/>
    <s v="Spain"/>
    <x v="9"/>
    <s v="Oct"/>
  </r>
  <r>
    <x v="23655"/>
    <d v="2015-05-20T00:00:00"/>
    <d v="2015-05-25T00:00:00"/>
    <n v="5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ON-0013347"/>
    <s v="Little Ellison"/>
    <s v="Home Office"/>
    <s v="Paracatu"/>
    <s v="Minas Gerais"/>
    <s v="Brazil"/>
    <x v="9"/>
    <s v="May"/>
  </r>
  <r>
    <x v="23656"/>
    <d v="2015-04-12T00:00:00"/>
    <d v="2015-04-16T00:00:00"/>
    <n v="4"/>
    <s v="Standard Class"/>
    <x v="3"/>
    <s v="Running Shoes"/>
    <n v="224"/>
    <n v="896"/>
    <n v="4"/>
    <n v="0.04"/>
    <n v="108.16"/>
    <n v="432.64"/>
    <n v="0.16"/>
    <n v="10.816000000000001"/>
    <s v="High"/>
    <s v="LL-0013348"/>
    <s v="Bradshaw Swindell"/>
    <s v="Corporate"/>
    <s v="New York City"/>
    <s v="New York"/>
    <s v="United States"/>
    <x v="8"/>
    <s v="Apr"/>
  </r>
  <r>
    <x v="23657"/>
    <d v="2015-09-14T00:00:00"/>
    <d v="2015-09-17T00:00:00"/>
    <n v="3"/>
    <s v="Standard Class"/>
    <x v="3"/>
    <s v="Formal Shoes"/>
    <n v="213"/>
    <n v="639"/>
    <n v="3"/>
    <n v="0.04"/>
    <n v="107.44"/>
    <n v="322.32"/>
    <n v="0.12"/>
    <n v="10.744"/>
    <s v="Medium"/>
    <s v="ER-0013349"/>
    <s v="Campos Reiter"/>
    <s v="Corporate"/>
    <s v="Aewŏl-li"/>
    <s v="Jeju"/>
    <s v="South Korea"/>
    <x v="4"/>
    <s v="Sep"/>
  </r>
  <r>
    <x v="23658"/>
    <d v="2015-05-17T00:00:00"/>
    <d v="2015-05-19T00:00:00"/>
    <n v="2"/>
    <s v="Standard Class"/>
    <x v="3"/>
    <s v="Sneakers"/>
    <n v="62"/>
    <n v="310"/>
    <n v="5"/>
    <n v="0.01"/>
    <n v="12.4"/>
    <n v="62"/>
    <n v="0.05"/>
    <n v="1.2400000000000002"/>
    <s v="Medium"/>
    <s v="LY-0013350"/>
    <s v="Floyd Kelly"/>
    <s v="Consumer"/>
    <s v="Chaozhou"/>
    <s v="Guangdong"/>
    <s v="China"/>
    <x v="4"/>
    <s v="May"/>
  </r>
  <r>
    <x v="23659"/>
    <d v="2015-08-22T00:00:00"/>
    <d v="2015-08-30T00:00:00"/>
    <n v="8"/>
    <s v="Standard Class"/>
    <x v="3"/>
    <s v="Titak watch"/>
    <n v="228"/>
    <n v="1140"/>
    <n v="5"/>
    <n v="0.02"/>
    <n v="125.19999999999999"/>
    <n v="626"/>
    <n v="0.1"/>
    <n v="12.52"/>
    <s v="Low"/>
    <s v="NK-0013351"/>
    <s v="Randolph Sink"/>
    <s v="Home Office"/>
    <s v="Managua"/>
    <s v="Managua"/>
    <s v="Nicaragua"/>
    <x v="1"/>
    <s v="Aug"/>
  </r>
  <r>
    <x v="23660"/>
    <d v="2015-11-18T00:00:00"/>
    <d v="2015-11-28T00:00:00"/>
    <n v="10"/>
    <s v="Standard Class"/>
    <x v="3"/>
    <s v="Fossil Watch"/>
    <n v="159"/>
    <n v="636"/>
    <n v="4"/>
    <n v="0.01"/>
    <n v="72.64"/>
    <n v="290.56"/>
    <n v="0.04"/>
    <n v="7.2640000000000002"/>
    <s v="High"/>
    <s v="PE-0013352"/>
    <s v="Flowers Kampe"/>
    <s v="Consumer"/>
    <s v="Nairobi"/>
    <s v="Nairobi"/>
    <s v="Kenya"/>
    <x v="7"/>
    <s v="Nov"/>
  </r>
  <r>
    <x v="23661"/>
    <d v="2015-05-13T00:00:00"/>
    <d v="2015-05-19T00:00:00"/>
    <n v="6"/>
    <s v="Standard Class"/>
    <x v="3"/>
    <s v="T - Shirts"/>
    <n v="248"/>
    <n v="248"/>
    <n v="1"/>
    <n v="0.02"/>
    <n v="163.04"/>
    <n v="163.04"/>
    <n v="0.02"/>
    <n v="16.303999999999998"/>
    <s v="Medium"/>
    <s v="ON-0013353"/>
    <s v="James Bolton"/>
    <s v="Consumer"/>
    <s v="Montes Claros"/>
    <s v="Minas Gerais"/>
    <s v="Brazil"/>
    <x v="9"/>
    <s v="May"/>
  </r>
  <r>
    <x v="23662"/>
    <d v="2015-10-09T00:00:00"/>
    <d v="2015-10-16T00:00:00"/>
    <n v="7"/>
    <s v="Standard Class"/>
    <x v="3"/>
    <s v="Shirts"/>
    <n v="196"/>
    <n v="196"/>
    <n v="1"/>
    <n v="0.03"/>
    <n v="110.12"/>
    <n v="110.12"/>
    <n v="0.03"/>
    <n v="11.012"/>
    <s v="High"/>
    <s v="IO-0013354"/>
    <s v="Conway Seio"/>
    <s v="Home Office"/>
    <s v="Quibdó"/>
    <s v="Chocó"/>
    <s v="Colombia"/>
    <x v="9"/>
    <s v="Oct"/>
  </r>
  <r>
    <x v="23663"/>
    <d v="2015-12-09T00:00:00"/>
    <d v="2015-12-16T00:00:00"/>
    <n v="7"/>
    <s v="Standard Class"/>
    <x v="3"/>
    <s v="Jeans"/>
    <n v="218"/>
    <n v="436"/>
    <n v="2"/>
    <n v="0.02"/>
    <n v="129.28"/>
    <n v="258.56"/>
    <n v="0.04"/>
    <n v="12.928000000000001"/>
    <s v="Medium"/>
    <s v="CH-0013355"/>
    <s v="May Französisch"/>
    <s v="Consumer"/>
    <s v="Brisbane"/>
    <s v="Queensland"/>
    <s v="Australia"/>
    <x v="0"/>
    <s v="Dec"/>
  </r>
  <r>
    <x v="23664"/>
    <d v="2015-09-04T00:00:00"/>
    <d v="2015-09-10T00:00:00"/>
    <n v="6"/>
    <s v="Standard Class"/>
    <x v="3"/>
    <s v="Suits"/>
    <n v="109"/>
    <n v="109"/>
    <n v="1"/>
    <n v="0.01"/>
    <n v="27.91"/>
    <n v="27.91"/>
    <n v="0.01"/>
    <n v="2.7910000000000004"/>
    <s v="Medium"/>
    <s v="AN-0013356"/>
    <s v="Cherry Workman"/>
    <s v="Home Office"/>
    <s v="Burgas"/>
    <s v="Burgas"/>
    <s v="Bulgaria"/>
    <x v="3"/>
    <s v="Sep"/>
  </r>
  <r>
    <x v="23665"/>
    <d v="2015-06-12T00:00:00"/>
    <d v="2015-06-21T00:00:00"/>
    <n v="9"/>
    <s v="Standard Class"/>
    <x v="3"/>
    <s v="Sports Wear"/>
    <n v="85"/>
    <n v="85"/>
    <n v="1"/>
    <n v="0.05"/>
    <n v="0.75"/>
    <n v="0.75"/>
    <n v="0.05"/>
    <n v="7.5000000000000011E-2"/>
    <s v="Medium"/>
    <s v="ON-0013357"/>
    <s v="Becker Johnson"/>
    <s v="Consumer"/>
    <s v="Dar es Salaam"/>
    <s v="Dar Es Salaam"/>
    <s v="Tanzania"/>
    <x v="7"/>
    <s v="Jun"/>
  </r>
  <r>
    <x v="23666"/>
    <d v="2015-09-08T00:00:00"/>
    <d v="2015-09-14T00:00:00"/>
    <n v="6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ON-0013358"/>
    <s v="Webster Jordon"/>
    <s v="Consumer"/>
    <s v="Juárez"/>
    <s v="Chihuahua"/>
    <s v="Mexico"/>
    <x v="5"/>
    <s v="Sep"/>
  </r>
  <r>
    <x v="23667"/>
    <d v="2015-01-08T00:00:00"/>
    <d v="2015-01-14T00:00:00"/>
    <n v="6"/>
    <s v="Standard Class"/>
    <x v="3"/>
    <s v="Running Shoes"/>
    <n v="224"/>
    <n v="672"/>
    <n v="3"/>
    <n v="0.02"/>
    <n v="130.56"/>
    <n v="391.68"/>
    <n v="0.06"/>
    <n v="13.056000000000001"/>
    <s v="High"/>
    <s v="DY-0013359"/>
    <s v="Lindsey Kennedy"/>
    <s v="Corporate"/>
    <s v="Franklin"/>
    <s v="Wisconsin"/>
    <s v="United States"/>
    <x v="1"/>
    <s v="Jan"/>
  </r>
  <r>
    <x v="23668"/>
    <d v="2015-11-28T00:00:00"/>
    <d v="2015-12-01T00:00:00"/>
    <n v="3"/>
    <s v="Standard Class"/>
    <x v="3"/>
    <s v="Formal Shoes"/>
    <n v="213"/>
    <n v="1065"/>
    <n v="5"/>
    <n v="0.04"/>
    <n v="90.4"/>
    <n v="452"/>
    <n v="0.2"/>
    <n v="9.0400000000000009"/>
    <s v="Medium"/>
    <s v="LD-0013360"/>
    <s v="Moreno Fjeld"/>
    <s v="Corporate"/>
    <s v="Bressuire"/>
    <s v="Poitou-Charentes"/>
    <s v="France"/>
    <x v="1"/>
    <s v="Nov"/>
  </r>
  <r>
    <x v="23669"/>
    <d v="2015-07-08T00:00:00"/>
    <d v="2015-07-10T00:00:00"/>
    <n v="2"/>
    <s v="Standard Class"/>
    <x v="3"/>
    <s v="Sneakers"/>
    <n v="62"/>
    <n v="186"/>
    <n v="3"/>
    <n v="0.01"/>
    <n v="20.666666666666668"/>
    <n v="62"/>
    <n v="0.03"/>
    <n v="2.0666666666666669"/>
    <s v="High"/>
    <s v="TH-0013361"/>
    <s v="Ayers Smith"/>
    <s v="Home Office"/>
    <s v="Arbil"/>
    <s v="Arbil"/>
    <s v="Iraq"/>
    <x v="3"/>
    <s v="Jul"/>
  </r>
  <r>
    <x v="23670"/>
    <d v="2015-08-16T00:00:00"/>
    <d v="2015-08-24T00:00:00"/>
    <n v="8"/>
    <s v="Standard Class"/>
    <x v="3"/>
    <s v="Titak watch"/>
    <n v="228"/>
    <n v="684"/>
    <n v="3"/>
    <n v="0.03"/>
    <n v="127.48"/>
    <n v="382.44"/>
    <n v="0.09"/>
    <n v="12.748000000000001"/>
    <s v="High"/>
    <s v="AN-0013362"/>
    <s v="Gay Willman"/>
    <s v="Consumer"/>
    <s v="Beira"/>
    <s v="Sofala"/>
    <s v="Mozambique"/>
    <x v="7"/>
    <s v="Aug"/>
  </r>
  <r>
    <x v="23671"/>
    <d v="2015-08-22T00:00:00"/>
    <d v="2015-08-28T00:00:00"/>
    <n v="6"/>
    <s v="Standard Class"/>
    <x v="3"/>
    <s v="Fossil Watch"/>
    <n v="159"/>
    <n v="636"/>
    <n v="4"/>
    <n v="0.03"/>
    <n v="59.92"/>
    <n v="239.68"/>
    <n v="0.12"/>
    <n v="5.9920000000000009"/>
    <s v="Medium"/>
    <s v="LO-0013363"/>
    <s v="Sanford Zydlo"/>
    <s v="Corporate"/>
    <s v="Bangalore"/>
    <s v="Karnataka"/>
    <s v="India"/>
    <x v="2"/>
    <s v="Aug"/>
  </r>
  <r>
    <x v="23672"/>
    <d v="2015-12-14T00:00:00"/>
    <d v="2015-12-18T00:00:00"/>
    <n v="4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LE-0013364"/>
    <s v="Roy Lonsdale"/>
    <s v="Corporate"/>
    <s v="Kharkiv"/>
    <s v="Kharkiv"/>
    <s v="Ukraine"/>
    <x v="3"/>
    <s v="Dec"/>
  </r>
  <r>
    <x v="23673"/>
    <d v="2015-09-26T00:00:00"/>
    <d v="2015-09-28T00:00:00"/>
    <n v="2"/>
    <s v="Standard Class"/>
    <x v="3"/>
    <s v="Shirts"/>
    <n v="196"/>
    <n v="196"/>
    <n v="1"/>
    <n v="0.04"/>
    <n v="108.16"/>
    <n v="108.16"/>
    <n v="0.04"/>
    <n v="10.816000000000001"/>
    <s v="High"/>
    <s v="IN-0013365"/>
    <s v="Terrell Zeldin"/>
    <s v="Consumer"/>
    <s v="Zlatoust"/>
    <s v="Chelyabinsk"/>
    <s v="Russia"/>
    <x v="3"/>
    <s v="Sep"/>
  </r>
  <r>
    <x v="23674"/>
    <d v="2015-09-29T00:00:00"/>
    <d v="2015-10-04T00:00:00"/>
    <n v="5"/>
    <s v="Standard Class"/>
    <x v="3"/>
    <s v="Jeans"/>
    <n v="218"/>
    <n v="1090"/>
    <n v="5"/>
    <n v="0.05"/>
    <n v="83.5"/>
    <n v="417.5"/>
    <n v="0.25"/>
    <n v="8.35"/>
    <s v="Medium"/>
    <s v="KY-0013366"/>
    <s v="Donaldson Zandusky"/>
    <s v="Consumer"/>
    <s v="Mexico City"/>
    <s v="Distrito Federal"/>
    <s v="Mexico"/>
    <x v="5"/>
    <s v="Sep"/>
  </r>
  <r>
    <x v="23675"/>
    <d v="2015-09-30T00:00:00"/>
    <d v="2015-10-09T00:00:00"/>
    <n v="9"/>
    <s v="Standard Class"/>
    <x v="3"/>
    <s v="Suits"/>
    <n v="109"/>
    <n v="436"/>
    <n v="4"/>
    <n v="0.05"/>
    <n v="7.1999999999999993"/>
    <n v="28.799999999999997"/>
    <n v="0.2"/>
    <n v="0.72"/>
    <s v="Medium"/>
    <s v="ER-0013367"/>
    <s v="Pruitt Reiter"/>
    <s v="Consumer"/>
    <s v="Manzanillo"/>
    <s v="Granma"/>
    <s v="Cuba"/>
    <x v="11"/>
    <s v="Sep"/>
  </r>
  <r>
    <x v="23676"/>
    <d v="2015-01-26T00:00:00"/>
    <d v="2015-02-03T00:00:00"/>
    <n v="8"/>
    <s v="Standard Class"/>
    <x v="3"/>
    <s v="Sports Wear"/>
    <n v="85"/>
    <n v="85"/>
    <n v="1"/>
    <n v="0.05"/>
    <n v="0.75"/>
    <n v="0.75"/>
    <n v="0.05"/>
    <n v="7.5000000000000011E-2"/>
    <s v="Medium"/>
    <s v="AN-0013368"/>
    <s v="Boyd Chapman"/>
    <s v="Consumer"/>
    <s v="Jacksonville"/>
    <s v="Florida"/>
    <s v="United States"/>
    <x v="9"/>
    <s v="Jan"/>
  </r>
  <r>
    <x v="23677"/>
    <d v="2015-07-24T00:00:00"/>
    <d v="2015-07-29T00:00:00"/>
    <n v="5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LE-0013369"/>
    <s v="George Engle"/>
    <s v="Home Office"/>
    <s v="Cancún"/>
    <s v="Quintana Roo"/>
    <s v="Mexico"/>
    <x v="5"/>
    <s v="Jul"/>
  </r>
  <r>
    <x v="23678"/>
    <d v="2015-04-07T00:00:00"/>
    <d v="2015-04-15T00:00:00"/>
    <n v="8"/>
    <s v="Standard Class"/>
    <x v="3"/>
    <s v="Running Shoes"/>
    <n v="224"/>
    <n v="448"/>
    <n v="2"/>
    <n v="0.04"/>
    <n v="126.08"/>
    <n v="252.16"/>
    <n v="0.08"/>
    <n v="12.608000000000001"/>
    <s v="High"/>
    <s v="LD-0013370"/>
    <s v="Bryant Brumfield"/>
    <s v="Consumer"/>
    <s v="Paris"/>
    <s v="Ile-de-France"/>
    <s v="France"/>
    <x v="1"/>
    <s v="Apr"/>
  </r>
  <r>
    <x v="23679"/>
    <d v="2015-05-09T00:00:00"/>
    <d v="2015-05-12T00:00:00"/>
    <n v="3"/>
    <s v="Standard Class"/>
    <x v="3"/>
    <s v="Formal Shoes"/>
    <n v="213"/>
    <n v="213"/>
    <n v="1"/>
    <n v="0.05"/>
    <n v="122.35"/>
    <n v="122.35"/>
    <n v="0.05"/>
    <n v="12.234999999999999"/>
    <s v="Medium"/>
    <s v="IO-0013371"/>
    <s v="Conway Seio"/>
    <s v="Home Office"/>
    <s v="Cape Town"/>
    <s v="Western Cape"/>
    <s v="South Africa"/>
    <x v="7"/>
    <s v="May"/>
  </r>
  <r>
    <x v="23680"/>
    <d v="2015-12-06T00:00:00"/>
    <d v="2015-12-14T00:00:00"/>
    <n v="8"/>
    <s v="Standard Class"/>
    <x v="3"/>
    <s v="Sneakers"/>
    <n v="62"/>
    <n v="186"/>
    <n v="3"/>
    <n v="0.01"/>
    <n v="20.666666666666668"/>
    <n v="62"/>
    <n v="0.03"/>
    <n v="2.0666666666666669"/>
    <s v="Medium"/>
    <s v="AU-0013372"/>
    <s v="Horton Gastineau"/>
    <s v="Consumer"/>
    <s v="Managua"/>
    <s v="Managua"/>
    <s v="Nicaragua"/>
    <x v="1"/>
    <s v="Dec"/>
  </r>
  <r>
    <x v="23681"/>
    <d v="2015-05-05T00:00:00"/>
    <d v="2015-05-14T00:00:00"/>
    <n v="9"/>
    <s v="Standard Class"/>
    <x v="3"/>
    <s v="Titak watch"/>
    <n v="228"/>
    <n v="684"/>
    <n v="3"/>
    <n v="0.05"/>
    <n v="113.8"/>
    <n v="341.4"/>
    <n v="0.15000000000000002"/>
    <n v="11.38"/>
    <s v="Medium"/>
    <s v="ON-0013373"/>
    <s v="Cox Blanton"/>
    <s v="Consumer"/>
    <s v="Munich"/>
    <s v="Bavaria"/>
    <s v="Germany"/>
    <x v="1"/>
    <s v="May"/>
  </r>
  <r>
    <x v="23682"/>
    <d v="2015-01-28T00:00:00"/>
    <d v="2015-02-03T00:00:00"/>
    <n v="6"/>
    <s v="Standard Class"/>
    <x v="3"/>
    <s v="Fossil Watch"/>
    <n v="159"/>
    <n v="159"/>
    <n v="1"/>
    <n v="0.04"/>
    <n v="72.64"/>
    <n v="72.64"/>
    <n v="0.04"/>
    <n v="7.2640000000000002"/>
    <s v="Low"/>
    <s v="EN-0013374"/>
    <s v="Hull Sperren"/>
    <s v="Corporate"/>
    <s v="Burnley"/>
    <s v="England"/>
    <s v="United Kingdom"/>
    <x v="5"/>
    <s v="Jan"/>
  </r>
  <r>
    <x v="23683"/>
    <d v="2015-02-23T00:00:00"/>
    <d v="2015-02-27T00:00:00"/>
    <n v="4"/>
    <s v="Standard Class"/>
    <x v="3"/>
    <s v="T - Shirts"/>
    <n v="248"/>
    <n v="1240"/>
    <n v="5"/>
    <n v="0.05"/>
    <n v="106"/>
    <n v="530"/>
    <n v="0.25"/>
    <n v="10.600000000000001"/>
    <s v="Medium"/>
    <s v="RG-0013375"/>
    <s v="Marsh Luxemburg"/>
    <s v="Corporate"/>
    <s v="Lausanne"/>
    <s v="Vaud"/>
    <s v="Switzerland"/>
    <x v="1"/>
    <s v="Feb"/>
  </r>
  <r>
    <x v="23684"/>
    <d v="2015-05-04T00:00:00"/>
    <d v="2015-05-12T00:00:00"/>
    <n v="8"/>
    <s v="Standard Class"/>
    <x v="3"/>
    <s v="Shirts"/>
    <n v="196"/>
    <n v="588"/>
    <n v="3"/>
    <n v="0.05"/>
    <n v="86.6"/>
    <n v="259.79999999999995"/>
    <n v="0.15000000000000002"/>
    <n v="8.66"/>
    <s v="Medium"/>
    <s v="EN-0013376"/>
    <s v="Hebert Wooten"/>
    <s v="Home Office"/>
    <s v="Seoul"/>
    <s v="Seoul"/>
    <s v="South Korea"/>
    <x v="4"/>
    <s v="May"/>
  </r>
  <r>
    <x v="23685"/>
    <d v="2015-09-10T00:00:00"/>
    <d v="2015-09-13T00:00:00"/>
    <n v="3"/>
    <s v="Standard Class"/>
    <x v="3"/>
    <s v="Jeans"/>
    <n v="218"/>
    <n v="436"/>
    <n v="2"/>
    <n v="0.02"/>
    <n v="129.28"/>
    <n v="258.56"/>
    <n v="0.04"/>
    <n v="12.928000000000001"/>
    <s v="Medium"/>
    <s v="ON-0013377"/>
    <s v="Henderson Braxton"/>
    <s v="Home Office"/>
    <s v="Santa Clara"/>
    <s v="Villa Clara"/>
    <s v="Cuba"/>
    <x v="11"/>
    <s v="Sep"/>
  </r>
  <r>
    <x v="23686"/>
    <d v="2015-03-19T00:00:00"/>
    <d v="2015-03-25T00:00:00"/>
    <n v="6"/>
    <s v="Standard Class"/>
    <x v="3"/>
    <s v="Suits"/>
    <n v="109"/>
    <n v="327"/>
    <n v="3"/>
    <n v="0.03"/>
    <n v="19.189999999999998"/>
    <n v="57.569999999999993"/>
    <n v="0.09"/>
    <n v="1.9189999999999998"/>
    <s v="Low"/>
    <s v="TT-0013378"/>
    <s v="Hutchinson Prescott"/>
    <s v="Corporate"/>
    <s v="Nice"/>
    <s v="Provence-Alpes-Côte d'Azur"/>
    <s v="France"/>
    <x v="1"/>
    <s v="Mar"/>
  </r>
  <r>
    <x v="23687"/>
    <d v="2015-03-09T00:00:00"/>
    <d v="2015-03-17T00:00:00"/>
    <n v="8"/>
    <s v="Standard Class"/>
    <x v="3"/>
    <s v="Sports Wear"/>
    <n v="85"/>
    <n v="170"/>
    <n v="2"/>
    <n v="0.03"/>
    <n v="42.5"/>
    <n v="85"/>
    <n v="0.06"/>
    <n v="4.25"/>
    <s v="Medium"/>
    <s v="DE-0013379"/>
    <s v="Watts Gnade"/>
    <s v="Home Office"/>
    <s v="Adelaide"/>
    <s v="South Australia"/>
    <s v="Australia"/>
    <x v="0"/>
    <s v="Mar"/>
  </r>
  <r>
    <x v="23688"/>
    <d v="2015-02-13T00:00:00"/>
    <d v="2015-02-16T00:00:00"/>
    <n v="3"/>
    <s v="Standard Class"/>
    <x v="3"/>
    <s v="Casula Shoes"/>
    <n v="122"/>
    <n v="610"/>
    <n v="5"/>
    <n v="0.02"/>
    <n v="29.8"/>
    <n v="149"/>
    <n v="0.1"/>
    <n v="2.9800000000000004"/>
    <s v="Medium"/>
    <s v="KY-0013380"/>
    <s v="Cantu Zandusky"/>
    <s v="Corporate"/>
    <s v="Guantánamo"/>
    <s v="Guantánamo"/>
    <s v="Cuba"/>
    <x v="11"/>
    <s v="Feb"/>
  </r>
  <r>
    <x v="23689"/>
    <d v="2015-12-22T00:00:00"/>
    <d v="2015-12-24T00:00:00"/>
    <n v="2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LL-0013381"/>
    <s v="Marshall Carroll"/>
    <s v="Consumer"/>
    <s v="Zunyi"/>
    <s v="Guizhou"/>
    <s v="China"/>
    <x v="4"/>
    <s v="Dec"/>
  </r>
  <r>
    <x v="23690"/>
    <d v="2015-01-18T00:00:00"/>
    <d v="2015-01-25T00:00:00"/>
    <n v="7"/>
    <s v="Standard Class"/>
    <x v="3"/>
    <s v="Formal Shoes"/>
    <n v="213"/>
    <n v="426"/>
    <n v="2"/>
    <n v="0.01"/>
    <n v="128.74"/>
    <n v="257.48"/>
    <n v="0.02"/>
    <n v="12.874000000000002"/>
    <s v="High"/>
    <s v="ON-0013382"/>
    <s v="Horne Wilson"/>
    <s v="Consumer"/>
    <s v="Bandung"/>
    <s v="Jawa Barat"/>
    <s v="Indonesia"/>
    <x v="10"/>
    <s v="Jan"/>
  </r>
  <r>
    <x v="23691"/>
    <d v="2015-07-09T00:00:00"/>
    <d v="2015-07-15T00:00:00"/>
    <n v="6"/>
    <s v="Standard Class"/>
    <x v="3"/>
    <s v="Sneakers"/>
    <n v="62"/>
    <n v="310"/>
    <n v="5"/>
    <n v="0.01"/>
    <n v="12.4"/>
    <n v="62"/>
    <n v="0.05"/>
    <n v="1.2400000000000002"/>
    <s v="Medium"/>
    <s v="NI-0013383"/>
    <s v="Nolan Vittorini"/>
    <s v="Corporate"/>
    <s v="Jalalabad"/>
    <s v="Nangarhar"/>
    <s v="Afghanistan"/>
    <x v="2"/>
    <s v="Jul"/>
  </r>
  <r>
    <x v="23692"/>
    <d v="2015-03-12T00:00:00"/>
    <d v="2015-03-20T00:00:00"/>
    <n v="8"/>
    <s v="Standard Class"/>
    <x v="3"/>
    <s v="Titak watch"/>
    <n v="228"/>
    <n v="456"/>
    <n v="2"/>
    <n v="0.02"/>
    <n v="138.88"/>
    <n v="277.76"/>
    <n v="0.04"/>
    <n v="13.888"/>
    <s v="Medium"/>
    <s v="ER-0013384"/>
    <s v="Mendoza Fisher"/>
    <s v="Consumer"/>
    <s v="Sabadell"/>
    <s v="Catalonia"/>
    <s v="Spain"/>
    <x v="9"/>
    <s v="Mar"/>
  </r>
  <r>
    <x v="23693"/>
    <d v="2015-11-09T00:00:00"/>
    <d v="2015-11-10T00:00:00"/>
    <n v="1"/>
    <s v="Standard Class"/>
    <x v="3"/>
    <s v="Fossil Watch"/>
    <n v="159"/>
    <n v="159"/>
    <n v="1"/>
    <n v="0.04"/>
    <n v="72.64"/>
    <n v="72.64"/>
    <n v="0.04"/>
    <n v="7.2640000000000002"/>
    <s v="Medium"/>
    <s v="ZA-0013385"/>
    <s v="Graves Garza"/>
    <s v="Home Office"/>
    <s v="Dhaka"/>
    <s v="Dhaka"/>
    <s v="Bangladesh"/>
    <x v="2"/>
    <s v="Nov"/>
  </r>
  <r>
    <x v="23694"/>
    <d v="2015-12-18T00:00:00"/>
    <d v="2015-12-28T00:00:00"/>
    <n v="10"/>
    <s v="Standard Class"/>
    <x v="3"/>
    <s v="T - Shirts"/>
    <n v="248"/>
    <n v="496"/>
    <n v="2"/>
    <n v="0.04"/>
    <n v="148.16"/>
    <n v="296.32"/>
    <n v="0.08"/>
    <n v="14.816000000000001"/>
    <s v="High"/>
    <s v="HT-0013386"/>
    <s v="William Ulpright"/>
    <s v="Corporate"/>
    <s v="Dearborn"/>
    <s v="Michigan"/>
    <s v="United States"/>
    <x v="1"/>
    <s v="Dec"/>
  </r>
  <r>
    <x v="23695"/>
    <d v="2015-02-06T00:00:00"/>
    <d v="2015-02-12T00:00:00"/>
    <n v="6"/>
    <s v="Standard Class"/>
    <x v="3"/>
    <s v="Shirts"/>
    <n v="196"/>
    <n v="196"/>
    <n v="1"/>
    <n v="0.02"/>
    <n v="112.08"/>
    <n v="112.08"/>
    <n v="0.02"/>
    <n v="11.208"/>
    <s v="Medium"/>
    <s v="ER-0013387"/>
    <s v="Church Wener"/>
    <s v="Corporate"/>
    <s v="Açu"/>
    <s v="Rio Grande do Norte"/>
    <s v="Brazil"/>
    <x v="9"/>
    <s v="Feb"/>
  </r>
  <r>
    <x v="23696"/>
    <d v="2015-08-23T00:00:00"/>
    <d v="2015-08-31T00:00:00"/>
    <n v="8"/>
    <s v="Standard Class"/>
    <x v="3"/>
    <s v="Jeans"/>
    <n v="218"/>
    <n v="436"/>
    <n v="2"/>
    <n v="0.03"/>
    <n v="124.92"/>
    <n v="249.84"/>
    <n v="0.06"/>
    <n v="12.492000000000001"/>
    <s v="Low"/>
    <s v="LL-0013388"/>
    <s v="Leblanc Spruell"/>
    <s v="Consumer"/>
    <s v="Wadi as Sir"/>
    <s v="'Amman"/>
    <s v="Jordan"/>
    <x v="3"/>
    <s v="Aug"/>
  </r>
  <r>
    <x v="23697"/>
    <d v="2015-05-22T00:00:00"/>
    <d v="2015-05-29T00:00:00"/>
    <n v="7"/>
    <s v="Standard Class"/>
    <x v="3"/>
    <s v="Suits"/>
    <n v="109"/>
    <n v="436"/>
    <n v="4"/>
    <n v="0.04"/>
    <n v="11.559999999999999"/>
    <n v="46.239999999999995"/>
    <n v="0.16"/>
    <n v="1.1559999999999999"/>
    <s v="Medium"/>
    <s v="ON-0013389"/>
    <s v="Howell Eason"/>
    <s v="Consumer"/>
    <s v="Presidente Prudente"/>
    <s v="São Paulo"/>
    <s v="Brazil"/>
    <x v="9"/>
    <s v="May"/>
  </r>
  <r>
    <x v="23698"/>
    <d v="2015-06-06T00:00:00"/>
    <d v="2015-06-15T00:00:00"/>
    <n v="9"/>
    <s v="Standard Class"/>
    <x v="3"/>
    <s v="Sports Wear"/>
    <n v="85"/>
    <n v="340"/>
    <n v="4"/>
    <n v="0.03"/>
    <n v="21.25"/>
    <n v="85"/>
    <n v="0.12"/>
    <n v="2.125"/>
    <s v="Medium"/>
    <s v="IR-0013390"/>
    <s v="Phelps Mcnair"/>
    <s v="Corporate"/>
    <s v="Barranquilla"/>
    <s v="Atlántico"/>
    <s v="Colombia"/>
    <x v="9"/>
    <s v="Jun"/>
  </r>
  <r>
    <x v="23699"/>
    <d v="2015-11-01T00:00:00"/>
    <d v="2015-11-05T00:00:00"/>
    <n v="4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LY-0013391"/>
    <s v="Phillips Beeghly"/>
    <s v="Consumer"/>
    <s v="Bacoor"/>
    <s v="Calabarzon"/>
    <s v="Philippines"/>
    <x v="10"/>
    <s v="Nov"/>
  </r>
  <r>
    <x v="23700"/>
    <d v="2015-12-24T00:00:00"/>
    <d v="2016-01-02T00:00:00"/>
    <n v="9"/>
    <s v="Standard Class"/>
    <x v="3"/>
    <s v="Running Shoes"/>
    <n v="224"/>
    <n v="896"/>
    <n v="4"/>
    <n v="0.03"/>
    <n v="117.12"/>
    <n v="468.48"/>
    <n v="0.12"/>
    <n v="11.712000000000002"/>
    <s v="Medium"/>
    <s v="IN-0013392"/>
    <s v="Davis Akin"/>
    <s v="Consumer"/>
    <s v="Paris"/>
    <s v="Ile-de-France"/>
    <s v="France"/>
    <x v="1"/>
    <s v="Dec"/>
  </r>
  <r>
    <x v="23701"/>
    <d v="2015-01-17T00:00:00"/>
    <d v="2015-01-22T00:00:00"/>
    <n v="5"/>
    <s v="Standard Class"/>
    <x v="3"/>
    <s v="Formal Shoes"/>
    <n v="213"/>
    <n v="639"/>
    <n v="3"/>
    <n v="0.03"/>
    <n v="113.83"/>
    <n v="341.49"/>
    <n v="0.09"/>
    <n v="11.383000000000001"/>
    <s v="Medium"/>
    <s v="CE-0013393"/>
    <s v="Kane Wallace"/>
    <s v="Home Office"/>
    <s v="Baghdad"/>
    <s v="Baghdad"/>
    <s v="Iraq"/>
    <x v="3"/>
    <s v="Jan"/>
  </r>
  <r>
    <x v="23702"/>
    <d v="2015-09-28T00:00:00"/>
    <d v="2015-10-07T00:00:00"/>
    <n v="9"/>
    <s v="Standard Class"/>
    <x v="3"/>
    <s v="Sneakers"/>
    <n v="62"/>
    <n v="186"/>
    <n v="3"/>
    <n v="0.05"/>
    <n v="20.666666666666668"/>
    <n v="62"/>
    <n v="0.15000000000000002"/>
    <n v="2.0666666666666669"/>
    <s v="Medium"/>
    <s v="ON-0013394"/>
    <s v="House Stevenson"/>
    <s v="Home Office"/>
    <s v="Jacksonville"/>
    <s v="Florida"/>
    <s v="United States"/>
    <x v="9"/>
    <s v="Sep"/>
  </r>
  <r>
    <x v="23703"/>
    <d v="2015-11-11T00:00:00"/>
    <d v="2015-11-13T00:00:00"/>
    <n v="2"/>
    <s v="Standard Class"/>
    <x v="3"/>
    <s v="Titak watch"/>
    <n v="228"/>
    <n v="912"/>
    <n v="4"/>
    <n v="0.02"/>
    <n v="129.76"/>
    <n v="519.04"/>
    <n v="0.08"/>
    <n v="12.975999999999999"/>
    <s v="Medium"/>
    <s v="AN-0013395"/>
    <s v="Vincent Peterman"/>
    <s v="Home Office"/>
    <s v="Pretoria"/>
    <s v="Gauteng"/>
    <s v="South Africa"/>
    <x v="7"/>
    <s v="Nov"/>
  </r>
  <r>
    <x v="23704"/>
    <d v="2015-12-25T00:00:00"/>
    <d v="2016-01-04T00:00:00"/>
    <n v="10"/>
    <s v="Standard Class"/>
    <x v="3"/>
    <s v="Fossil Watch"/>
    <n v="159"/>
    <n v="318"/>
    <n v="2"/>
    <n v="0.05"/>
    <n v="63.1"/>
    <n v="126.2"/>
    <n v="0.1"/>
    <n v="6.3100000000000005"/>
    <s v="High"/>
    <s v="AN-0013396"/>
    <s v="Merritt Ryan"/>
    <s v="Consumer"/>
    <s v="Newcastle"/>
    <s v="New South Wales"/>
    <s v="Australia"/>
    <x v="0"/>
    <s v="Dec"/>
  </r>
  <r>
    <x v="23705"/>
    <d v="2015-11-29T00:00:00"/>
    <d v="2015-11-30T00:00:00"/>
    <n v="1"/>
    <s v="Standard Class"/>
    <x v="3"/>
    <s v="T - Shirts"/>
    <n v="248"/>
    <n v="992"/>
    <n v="4"/>
    <n v="0.04"/>
    <n v="128.32"/>
    <n v="513.28"/>
    <n v="0.16"/>
    <n v="12.832000000000001"/>
    <s v="Medium"/>
    <s v="LL-0013397"/>
    <s v="Boone Maxwell"/>
    <s v="Corporate"/>
    <s v="Rancagua"/>
    <s v="O'Higgins"/>
    <s v="Chile"/>
    <x v="9"/>
    <s v="Nov"/>
  </r>
  <r>
    <x v="23706"/>
    <d v="2015-12-11T00:00:00"/>
    <d v="2015-12-17T00:00:00"/>
    <n v="6"/>
    <s v="Standard Class"/>
    <x v="3"/>
    <s v="Shirts"/>
    <n v="196"/>
    <n v="784"/>
    <n v="4"/>
    <n v="0.01"/>
    <n v="108.16"/>
    <n v="432.64"/>
    <n v="0.04"/>
    <n v="10.816000000000001"/>
    <s v="Medium"/>
    <s v="ES-0013398"/>
    <s v="Rios Jones"/>
    <s v="Consumer"/>
    <s v="Yueyang"/>
    <s v="Hunan"/>
    <s v="China"/>
    <x v="4"/>
    <s v="Dec"/>
  </r>
  <r>
    <x v="23707"/>
    <d v="2015-03-31T00:00:00"/>
    <d v="2015-04-07T00:00:00"/>
    <n v="7"/>
    <s v="Standard Class"/>
    <x v="3"/>
    <s v="Jeans"/>
    <n v="218"/>
    <n v="654"/>
    <n v="3"/>
    <n v="0.05"/>
    <n v="105.3"/>
    <n v="315.89999999999998"/>
    <n v="0.15000000000000002"/>
    <n v="10.530000000000001"/>
    <s v="High"/>
    <s v="AN-0013399"/>
    <s v="Leon Sissman"/>
    <s v="Home Office"/>
    <s v="Misratah"/>
    <s v="Misratah"/>
    <s v="Libya"/>
    <x v="7"/>
    <s v="Mar"/>
  </r>
  <r>
    <x v="23708"/>
    <d v="2015-02-25T00:00:00"/>
    <d v="2015-03-03T00:00:00"/>
    <n v="6"/>
    <s v="Standard Class"/>
    <x v="3"/>
    <s v="Suits"/>
    <n v="109"/>
    <n v="545"/>
    <n v="5"/>
    <n v="0.05"/>
    <n v="1.75"/>
    <n v="8.75"/>
    <n v="0.25"/>
    <n v="0.17500000000000002"/>
    <s v="Low"/>
    <s v="IN-0013400"/>
    <s v="Davis Akin"/>
    <s v="Consumer"/>
    <s v="Beijing"/>
    <s v="Beijing"/>
    <s v="China"/>
    <x v="4"/>
    <s v="Feb"/>
  </r>
  <r>
    <x v="23709"/>
    <d v="2015-10-15T00:00:00"/>
    <d v="2015-10-18T00:00:00"/>
    <n v="3"/>
    <s v="Standard Class"/>
    <x v="3"/>
    <s v="Sports Wear"/>
    <n v="85"/>
    <n v="425"/>
    <n v="5"/>
    <n v="0.01"/>
    <n v="0.75"/>
    <n v="3.75"/>
    <n v="0.05"/>
    <n v="7.5000000000000011E-2"/>
    <s v="Medium"/>
    <s v="RD-0013401"/>
    <s v="Ballard Latchford"/>
    <s v="Consumer"/>
    <s v="Houston"/>
    <s v="Texas"/>
    <s v="United States"/>
    <x v="1"/>
    <s v="Oct"/>
  </r>
  <r>
    <x v="23710"/>
    <d v="2015-12-28T00:00:00"/>
    <d v="2015-12-31T00:00:00"/>
    <n v="3"/>
    <s v="Standard Class"/>
    <x v="3"/>
    <s v="Casula Shoes"/>
    <n v="122"/>
    <n v="366"/>
    <n v="3"/>
    <n v="0.05"/>
    <n v="23.7"/>
    <n v="71.099999999999994"/>
    <n v="0.15000000000000002"/>
    <n v="2.37"/>
    <s v="Medium"/>
    <s v="NA-0013402"/>
    <s v="Vasquez Dona"/>
    <s v="Consumer"/>
    <s v="Taytay"/>
    <s v="Calabarzon"/>
    <s v="Philippines"/>
    <x v="10"/>
    <s v="Dec"/>
  </r>
  <r>
    <x v="23711"/>
    <d v="2015-11-18T00:00:00"/>
    <d v="2015-11-25T00:00:00"/>
    <n v="7"/>
    <s v="Standard Class"/>
    <x v="3"/>
    <s v="Running Shoes"/>
    <n v="224"/>
    <n v="448"/>
    <n v="2"/>
    <n v="0.05"/>
    <n v="121.6"/>
    <n v="243.2"/>
    <n v="0.1"/>
    <n v="12.16"/>
    <s v="Medium"/>
    <s v="TE-0013403"/>
    <s v="Powers Gute"/>
    <s v="Consumer"/>
    <s v="San Salvador"/>
    <s v="San Salvador"/>
    <s v="El Salvador"/>
    <x v="1"/>
    <s v="Nov"/>
  </r>
  <r>
    <x v="23712"/>
    <d v="2015-07-10T00:00:00"/>
    <d v="2015-07-19T00:00:00"/>
    <n v="9"/>
    <s v="Standard Class"/>
    <x v="3"/>
    <s v="Formal Shoes"/>
    <n v="213"/>
    <n v="639"/>
    <n v="3"/>
    <n v="0.03"/>
    <n v="113.83"/>
    <n v="341.49"/>
    <n v="0.09"/>
    <n v="11.383000000000001"/>
    <s v="High"/>
    <s v="AN-0013404"/>
    <s v="Blevins Thurman"/>
    <s v="Consumer"/>
    <s v="Roswell"/>
    <s v="Georgia"/>
    <s v="United States"/>
    <x v="9"/>
    <s v="Jul"/>
  </r>
  <r>
    <x v="23713"/>
    <d v="2015-04-23T00:00:00"/>
    <d v="2015-04-24T00:00:00"/>
    <n v="1"/>
    <s v="Standard Class"/>
    <x v="3"/>
    <s v="Sneakers"/>
    <n v="62"/>
    <n v="248"/>
    <n v="4"/>
    <n v="0.01"/>
    <n v="15.5"/>
    <n v="62"/>
    <n v="0.04"/>
    <n v="1.55"/>
    <s v="Medium"/>
    <s v="ER-0013405"/>
    <s v="Blackburn Tyler"/>
    <s v="Corporate"/>
    <s v="Luoyang"/>
    <s v="Guangdong"/>
    <s v="China"/>
    <x v="4"/>
    <s v="Apr"/>
  </r>
  <r>
    <x v="23714"/>
    <d v="2015-03-15T00:00:00"/>
    <d v="2015-03-21T00:00:00"/>
    <n v="6"/>
    <s v="Standard Class"/>
    <x v="3"/>
    <s v="Titak watch"/>
    <n v="228"/>
    <n v="684"/>
    <n v="3"/>
    <n v="0.02"/>
    <n v="134.32"/>
    <n v="402.96"/>
    <n v="0.06"/>
    <n v="13.432"/>
    <s v="Medium"/>
    <s v="LL-0013406"/>
    <s v="Ortiz Carroll"/>
    <s v="Home Office"/>
    <s v="Sapucaia do Sul"/>
    <s v="Rio Grande do Sul"/>
    <s v="Brazil"/>
    <x v="9"/>
    <s v="Mar"/>
  </r>
  <r>
    <x v="23715"/>
    <d v="2015-07-20T00:00:00"/>
    <d v="2015-07-26T00:00:00"/>
    <n v="6"/>
    <s v="Standard Class"/>
    <x v="3"/>
    <s v="Fossil Watch"/>
    <n v="159"/>
    <n v="318"/>
    <n v="2"/>
    <n v="0.04"/>
    <n v="66.28"/>
    <n v="132.56"/>
    <n v="0.08"/>
    <n v="6.6280000000000001"/>
    <s v="High"/>
    <s v="AN-0013407"/>
    <s v="Smith Abelman"/>
    <s v="Consumer"/>
    <s v="Mackay"/>
    <s v="Queensland"/>
    <s v="Australia"/>
    <x v="0"/>
    <s v="Jul"/>
  </r>
  <r>
    <x v="23716"/>
    <d v="2015-10-12T00:00:00"/>
    <d v="2015-10-20T00:00:00"/>
    <n v="8"/>
    <s v="Standard Class"/>
    <x v="3"/>
    <s v="T - Shirts"/>
    <n v="248"/>
    <n v="1240"/>
    <n v="5"/>
    <n v="0.05"/>
    <n v="106"/>
    <n v="530"/>
    <n v="0.25"/>
    <n v="10.600000000000001"/>
    <s v="Low"/>
    <s v="AY-0013408"/>
    <s v="Melton Ordway"/>
    <s v="Corporate"/>
    <s v="Berlin"/>
    <s v="Berlin"/>
    <s v="Germany"/>
    <x v="1"/>
    <s v="Oct"/>
  </r>
  <r>
    <x v="23717"/>
    <d v="2015-03-04T00:00:00"/>
    <d v="2015-03-06T00:00:00"/>
    <n v="2"/>
    <s v="Standard Class"/>
    <x v="3"/>
    <s v="Shirts"/>
    <n v="196"/>
    <n v="980"/>
    <n v="5"/>
    <n v="0.03"/>
    <n v="86.6"/>
    <n v="433"/>
    <n v="0.15"/>
    <n v="8.66"/>
    <s v="High"/>
    <s v="DA-0013409"/>
    <s v="Taylor Andreada"/>
    <s v="Consumer"/>
    <s v="San Fernando"/>
    <s v="Andalusía"/>
    <s v="Spain"/>
    <x v="9"/>
    <s v="Mar"/>
  </r>
  <r>
    <x v="23718"/>
    <d v="2015-11-24T00:00:00"/>
    <d v="2015-12-03T00:00:00"/>
    <n v="9"/>
    <s v="Standard Class"/>
    <x v="3"/>
    <s v="Jeans"/>
    <n v="218"/>
    <n v="1090"/>
    <n v="5"/>
    <n v="0.04"/>
    <n v="94.4"/>
    <n v="472"/>
    <n v="0.2"/>
    <n v="9.4400000000000013"/>
    <s v="Medium"/>
    <s v="NG-0013410"/>
    <s v="English Schnelling"/>
    <s v="Consumer"/>
    <s v="Geraldton"/>
    <s v="Western Australia"/>
    <s v="Australia"/>
    <x v="0"/>
    <s v="Nov"/>
  </r>
  <r>
    <x v="23719"/>
    <d v="2015-01-22T00:00:00"/>
    <d v="2015-01-23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Medium"/>
    <s v="LE-0013411"/>
    <s v="Roy Lonsdale"/>
    <s v="Corporate"/>
    <s v="Pinar del Río"/>
    <s v="Pinar del Río"/>
    <s v="Cuba"/>
    <x v="11"/>
    <s v="Jan"/>
  </r>
  <r>
    <x v="23720"/>
    <d v="2015-05-28T00:00:00"/>
    <d v="2015-06-02T00:00:00"/>
    <n v="5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IN-0013412"/>
    <s v="Terrell Zeldin"/>
    <s v="Consumer"/>
    <s v="Perth"/>
    <s v="Western Australia"/>
    <s v="Australia"/>
    <x v="0"/>
    <s v="May"/>
  </r>
  <r>
    <x v="23721"/>
    <d v="2015-09-22T00:00:00"/>
    <d v="2015-10-02T00:00:00"/>
    <n v="10"/>
    <s v="Standard Class"/>
    <x v="3"/>
    <s v="Casula Shoes"/>
    <n v="122"/>
    <n v="488"/>
    <n v="4"/>
    <n v="0.05"/>
    <n v="17.599999999999998"/>
    <n v="70.399999999999991"/>
    <n v="0.2"/>
    <n v="1.7599999999999998"/>
    <s v="Low"/>
    <s v="ZO-0013413"/>
    <s v="Fox D'Ascenzo"/>
    <s v="Home Office"/>
    <s v="Berlin"/>
    <s v="Berlin"/>
    <s v="Germany"/>
    <x v="1"/>
    <s v="Sep"/>
  </r>
  <r>
    <x v="23722"/>
    <d v="2015-12-13T00:00:00"/>
    <d v="2015-12-19T00:00:00"/>
    <n v="6"/>
    <s v="Standard Class"/>
    <x v="3"/>
    <s v="Running Shoes"/>
    <n v="224"/>
    <n v="672"/>
    <n v="3"/>
    <n v="0.04"/>
    <n v="117.12"/>
    <n v="351.36"/>
    <n v="0.12"/>
    <n v="11.712000000000002"/>
    <s v="Medium"/>
    <s v="EN-0013414"/>
    <s v="Kelly Braden"/>
    <s v="Corporate"/>
    <s v="Jakarta"/>
    <s v="Jakarta"/>
    <s v="Indonesia"/>
    <x v="10"/>
    <s v="Dec"/>
  </r>
  <r>
    <x v="23723"/>
    <d v="2015-08-01T00:00:00"/>
    <d v="2015-08-11T00:00:00"/>
    <n v="10"/>
    <s v="Standard Class"/>
    <x v="3"/>
    <s v="Formal Shoes"/>
    <n v="213"/>
    <n v="426"/>
    <n v="2"/>
    <n v="0.01"/>
    <n v="128.74"/>
    <n v="257.48"/>
    <n v="0.02"/>
    <n v="12.874000000000002"/>
    <s v="Medium"/>
    <s v="IS-0013415"/>
    <s v="Riley Davis"/>
    <s v="Corporate"/>
    <s v="Austin"/>
    <s v="Texas"/>
    <s v="United States"/>
    <x v="1"/>
    <s v="Aug"/>
  </r>
  <r>
    <x v="23724"/>
    <d v="2015-03-09T00:00:00"/>
    <d v="2015-03-10T00:00:00"/>
    <n v="1"/>
    <s v="Standard Class"/>
    <x v="3"/>
    <s v="Sneakers"/>
    <n v="62"/>
    <n v="124"/>
    <n v="2"/>
    <n v="0.01"/>
    <n v="31"/>
    <n v="62"/>
    <n v="0.02"/>
    <n v="3.1"/>
    <s v="Medium"/>
    <s v="NS-0013416"/>
    <s v="Maldonado Jenkins"/>
    <s v="Corporate"/>
    <s v="Milan"/>
    <s v="Lombardy"/>
    <s v="Italy"/>
    <x v="9"/>
    <s v="Mar"/>
  </r>
  <r>
    <x v="23725"/>
    <d v="2015-08-05T00:00:00"/>
    <d v="2015-08-14T00:00:00"/>
    <n v="9"/>
    <s v="Standard Class"/>
    <x v="3"/>
    <s v="Titak watch"/>
    <n v="228"/>
    <n v="1140"/>
    <n v="5"/>
    <n v="0.04"/>
    <n v="102.39999999999999"/>
    <n v="511.99999999999994"/>
    <n v="0.2"/>
    <n v="10.24"/>
    <s v="High"/>
    <s v="YN-0013417"/>
    <s v="Rhodes Goldwyn"/>
    <s v="Home Office"/>
    <s v="Valencia"/>
    <s v="Valenciana"/>
    <s v="Spain"/>
    <x v="9"/>
    <s v="Aug"/>
  </r>
  <r>
    <x v="23726"/>
    <d v="2015-01-11T00:00:00"/>
    <d v="2015-01-18T00:00:00"/>
    <n v="7"/>
    <s v="Standard Class"/>
    <x v="3"/>
    <s v="Fossil Watch"/>
    <n v="159"/>
    <n v="636"/>
    <n v="4"/>
    <n v="0.01"/>
    <n v="72.64"/>
    <n v="290.56"/>
    <n v="0.04"/>
    <n v="7.2640000000000002"/>
    <s v="High"/>
    <s v="AN-0013418"/>
    <s v="Williams Abelman"/>
    <s v="Corporate"/>
    <s v="Leeds"/>
    <s v="England"/>
    <s v="United Kingdom"/>
    <x v="5"/>
    <s v="Jan"/>
  </r>
  <r>
    <x v="23727"/>
    <d v="2015-10-14T00:00:00"/>
    <d v="2015-10-17T00:00:00"/>
    <n v="3"/>
    <s v="Standard Class"/>
    <x v="3"/>
    <s v="T - Shirts"/>
    <n v="248"/>
    <n v="248"/>
    <n v="1"/>
    <n v="0.02"/>
    <n v="163.04"/>
    <n v="163.04"/>
    <n v="0.02"/>
    <n v="16.303999999999998"/>
    <s v="Low"/>
    <s v="EN-0013419"/>
    <s v="Carroll Dahlen"/>
    <s v="Consumer"/>
    <s v="Lawton"/>
    <s v="Oklahoma"/>
    <s v="United States"/>
    <x v="1"/>
    <s v="Oct"/>
  </r>
  <r>
    <x v="23728"/>
    <d v="2015-01-23T00:00:00"/>
    <d v="2015-01-31T00:00:00"/>
    <n v="8"/>
    <s v="Standard Class"/>
    <x v="3"/>
    <s v="Shirts"/>
    <n v="196"/>
    <n v="588"/>
    <n v="3"/>
    <n v="0.04"/>
    <n v="92.48"/>
    <n v="277.44"/>
    <n v="0.12"/>
    <n v="9.2480000000000011"/>
    <s v="High"/>
    <s v="TH-0013420"/>
    <s v="Lara Smith"/>
    <s v="Consumer"/>
    <s v="Los Angeles"/>
    <s v="California"/>
    <s v="United States"/>
    <x v="6"/>
    <s v="Jan"/>
  </r>
  <r>
    <x v="23729"/>
    <d v="2015-06-20T00:00:00"/>
    <d v="2015-06-26T00:00:00"/>
    <n v="6"/>
    <s v="Standard Class"/>
    <x v="3"/>
    <s v="Jeans"/>
    <n v="218"/>
    <n v="654"/>
    <n v="3"/>
    <n v="0.04"/>
    <n v="111.84"/>
    <n v="335.52"/>
    <n v="0.12"/>
    <n v="11.184000000000001"/>
    <s v="High"/>
    <s v="AN-0013421"/>
    <s v="Fowler Flanagan"/>
    <s v="Corporate"/>
    <s v="Sarajevo"/>
    <s v="Federation of Bosnia and Herzegovina"/>
    <s v="Bosnia and Herzegovina"/>
    <x v="3"/>
    <s v="Jun"/>
  </r>
  <r>
    <x v="23730"/>
    <d v="2015-04-22T00:00:00"/>
    <d v="2015-04-24T00:00:00"/>
    <n v="2"/>
    <s v="Standard Class"/>
    <x v="3"/>
    <s v="Suits"/>
    <n v="109"/>
    <n v="218"/>
    <n v="2"/>
    <n v="0.03"/>
    <n v="22.46"/>
    <n v="44.92"/>
    <n v="0.06"/>
    <n v="2.246"/>
    <s v="High"/>
    <s v="SE-0013422"/>
    <s v="Blankenship Reese"/>
    <s v="Consumer"/>
    <s v="Manila"/>
    <s v="National Capital"/>
    <s v="Philippines"/>
    <x v="10"/>
    <s v="Apr"/>
  </r>
  <r>
    <x v="23731"/>
    <d v="2015-12-10T00:00:00"/>
    <d v="2015-12-20T00:00:00"/>
    <n v="10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ON-0013423"/>
    <s v="Kline Williamson"/>
    <s v="Home Office"/>
    <s v="Hamamatsu"/>
    <s v="Shizuoka"/>
    <s v="Japan"/>
    <x v="4"/>
    <s v="Dec"/>
  </r>
  <r>
    <x v="23732"/>
    <d v="2015-07-26T00:00:00"/>
    <d v="2015-08-04T00:00:00"/>
    <n v="9"/>
    <s v="Standard Class"/>
    <x v="3"/>
    <s v="Casula Shoes"/>
    <n v="122"/>
    <n v="488"/>
    <n v="4"/>
    <n v="0.02"/>
    <n v="32.24"/>
    <n v="128.96"/>
    <n v="0.08"/>
    <n v="3.2240000000000002"/>
    <s v="Low"/>
    <s v="LL-0013424"/>
    <s v="Campbell Bell"/>
    <s v="Corporate"/>
    <s v="Cairo"/>
    <s v="Al Qahirah"/>
    <s v="Egypt"/>
    <x v="7"/>
    <s v="Jul"/>
  </r>
  <r>
    <x v="23733"/>
    <d v="2015-10-16T00:00:00"/>
    <d v="2015-10-20T00:00:00"/>
    <n v="4"/>
    <s v="Standard Class"/>
    <x v="3"/>
    <s v="Running Shoes"/>
    <n v="224"/>
    <n v="896"/>
    <n v="4"/>
    <n v="0.03"/>
    <n v="117.12"/>
    <n v="468.48"/>
    <n v="0.12"/>
    <n v="11.712000000000002"/>
    <s v="Medium"/>
    <s v="ER-0013425"/>
    <s v="Rich Ratner"/>
    <s v="Consumer"/>
    <s v="Brisbane"/>
    <s v="Queensland"/>
    <s v="Australia"/>
    <x v="0"/>
    <s v="Oct"/>
  </r>
  <r>
    <x v="23734"/>
    <d v="2015-07-16T00:00:00"/>
    <d v="2015-07-25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AN-0013426"/>
    <s v="Harding Tran"/>
    <s v="Corporate"/>
    <s v="Los Angeles"/>
    <s v="California"/>
    <s v="United States"/>
    <x v="6"/>
    <s v="Jul"/>
  </r>
  <r>
    <x v="23735"/>
    <d v="2015-03-08T00:00:00"/>
    <d v="2015-03-18T00:00:00"/>
    <n v="10"/>
    <s v="Standard Class"/>
    <x v="3"/>
    <s v="Sneakers"/>
    <n v="62"/>
    <n v="62"/>
    <n v="1"/>
    <n v="0.04"/>
    <n v="62"/>
    <n v="62"/>
    <n v="0.04"/>
    <n v="6.2"/>
    <s v="Medium"/>
    <s v="RE-0013427"/>
    <s v="Mckenzie Mcguire"/>
    <s v="Consumer"/>
    <s v="Dallas"/>
    <s v="Texas"/>
    <s v="United States"/>
    <x v="1"/>
    <s v="Mar"/>
  </r>
  <r>
    <x v="23736"/>
    <d v="2015-12-21T00:00:00"/>
    <d v="2015-12-25T00:00:00"/>
    <n v="4"/>
    <s v="Standard Class"/>
    <x v="3"/>
    <s v="Titak watch"/>
    <n v="228"/>
    <n v="456"/>
    <n v="2"/>
    <n v="0.01"/>
    <n v="143.44"/>
    <n v="286.88"/>
    <n v="0.02"/>
    <n v="14.344000000000001"/>
    <s v="Medium"/>
    <s v="RY-0013428"/>
    <s v="Houston Leatherbury"/>
    <s v="Consumer"/>
    <s v="San Francisco"/>
    <s v="California"/>
    <s v="United States"/>
    <x v="6"/>
    <s v="Dec"/>
  </r>
  <r>
    <x v="23737"/>
    <d v="2015-11-25T00:00:00"/>
    <d v="2015-12-01T00:00:00"/>
    <n v="6"/>
    <s v="Standard Class"/>
    <x v="3"/>
    <s v="Fossil Watch"/>
    <n v="159"/>
    <n v="636"/>
    <n v="4"/>
    <n v="0.02"/>
    <n v="66.28"/>
    <n v="265.12"/>
    <n v="0.08"/>
    <n v="6.6280000000000001"/>
    <s v="High"/>
    <s v="ON-0013429"/>
    <s v="James Bolton"/>
    <s v="Consumer"/>
    <s v="San Miguelito"/>
    <s v="Panama"/>
    <s v="Panama"/>
    <x v="1"/>
    <s v="Nov"/>
  </r>
  <r>
    <x v="23738"/>
    <d v="2015-03-13T00:00:00"/>
    <d v="2015-03-19T00:00:00"/>
    <n v="6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IN-0013430"/>
    <s v="Davis Akin"/>
    <s v="Consumer"/>
    <s v="Huddersfield"/>
    <s v="England"/>
    <s v="United Kingdom"/>
    <x v="5"/>
    <s v="Mar"/>
  </r>
  <r>
    <x v="23739"/>
    <d v="2015-08-10T00:00:00"/>
    <d v="2015-08-18T00:00:00"/>
    <n v="8"/>
    <s v="Standard Class"/>
    <x v="3"/>
    <s v="Shirts"/>
    <n v="196"/>
    <n v="588"/>
    <n v="3"/>
    <n v="0.04"/>
    <n v="92.48"/>
    <n v="277.44"/>
    <n v="0.12"/>
    <n v="9.2480000000000011"/>
    <s v="Medium"/>
    <s v="LE-0013431"/>
    <s v="Owens Carlisle"/>
    <s v="Consumer"/>
    <s v="Verviers"/>
    <s v="Liège"/>
    <s v="Belgium"/>
    <x v="1"/>
    <s v="Aug"/>
  </r>
  <r>
    <x v="23740"/>
    <d v="2015-11-27T00:00:00"/>
    <d v="2015-12-06T00:00:00"/>
    <n v="9"/>
    <s v="Standard Class"/>
    <x v="3"/>
    <s v="Jeans"/>
    <n v="218"/>
    <n v="436"/>
    <n v="2"/>
    <n v="0.02"/>
    <n v="129.28"/>
    <n v="258.56"/>
    <n v="0.04"/>
    <n v="12.928000000000001"/>
    <s v="High"/>
    <s v="LL-0013432"/>
    <s v="Mcclain O'Donnell"/>
    <s v="Corporate"/>
    <s v="Wuxi"/>
    <s v="Hunan"/>
    <s v="China"/>
    <x v="4"/>
    <s v="Nov"/>
  </r>
  <r>
    <x v="23741"/>
    <d v="2015-08-01T00:00:00"/>
    <d v="2015-08-02T00:00:00"/>
    <n v="1"/>
    <s v="Standard Class"/>
    <x v="3"/>
    <s v="Suits"/>
    <n v="109"/>
    <n v="436"/>
    <n v="4"/>
    <n v="0.02"/>
    <n v="20.28"/>
    <n v="81.12"/>
    <n v="0.08"/>
    <n v="2.028"/>
    <s v="Medium"/>
    <s v="ST-0013433"/>
    <s v="Chan West"/>
    <s v="Home Office"/>
    <s v="Richmond"/>
    <s v="Indiana"/>
    <s v="United States"/>
    <x v="1"/>
    <s v="Aug"/>
  </r>
  <r>
    <x v="23742"/>
    <d v="2015-12-07T00:00:00"/>
    <d v="2015-12-17T00:00:00"/>
    <n v="10"/>
    <s v="Standard Class"/>
    <x v="3"/>
    <s v="Sports Wear"/>
    <n v="85"/>
    <n v="425"/>
    <n v="5"/>
    <n v="0.05"/>
    <n v="17"/>
    <n v="85"/>
    <n v="0.25"/>
    <n v="1.7000000000000002"/>
    <s v="High"/>
    <s v="AN-0013434"/>
    <s v="Atkinson Ryan"/>
    <s v="Corporate"/>
    <s v="Launceston"/>
    <s v="Tasmania"/>
    <s v="Australia"/>
    <x v="0"/>
    <s v="Dec"/>
  </r>
  <r>
    <x v="23743"/>
    <d v="2015-09-08T00:00:00"/>
    <d v="2015-09-15T00:00:00"/>
    <n v="7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EY-0013435"/>
    <s v="Munoz Hackney"/>
    <s v="Home Office"/>
    <s v="Cape Town"/>
    <s v="Western Cape"/>
    <s v="South Africa"/>
    <x v="7"/>
    <s v="Sep"/>
  </r>
  <r>
    <x v="23744"/>
    <d v="2015-06-01T00:00:00"/>
    <d v="2015-06-06T00:00:00"/>
    <n v="5"/>
    <s v="Standard Class"/>
    <x v="3"/>
    <s v="Running Shoes"/>
    <n v="224"/>
    <n v="448"/>
    <n v="2"/>
    <n v="0.03"/>
    <n v="130.56"/>
    <n v="261.12"/>
    <n v="0.06"/>
    <n v="13.056000000000001"/>
    <s v="Medium"/>
    <s v="KE-0013436"/>
    <s v="Frank Ludtke"/>
    <s v="Home Office"/>
    <s v="Thanjavur"/>
    <s v="Tamil Nadu"/>
    <s v="India"/>
    <x v="2"/>
    <s v="Jun"/>
  </r>
  <r>
    <x v="23745"/>
    <d v="2015-06-16T00:00:00"/>
    <d v="2015-06-24T00:00:00"/>
    <n v="8"/>
    <s v="Standard Class"/>
    <x v="3"/>
    <s v="Formal Shoes"/>
    <n v="213"/>
    <n v="426"/>
    <n v="2"/>
    <n v="0.01"/>
    <n v="128.74"/>
    <n v="257.48"/>
    <n v="0.02"/>
    <n v="12.874000000000002"/>
    <s v="Medium"/>
    <s v="CK-0013437"/>
    <s v="Rivera Black"/>
    <s v="Consumer"/>
    <s v="Saint-Denis"/>
    <s v="Ile-de-France"/>
    <s v="France"/>
    <x v="1"/>
    <s v="Jun"/>
  </r>
  <r>
    <x v="23746"/>
    <d v="2015-10-17T00:00:00"/>
    <d v="2015-10-24T00:00:00"/>
    <n v="7"/>
    <s v="Standard Class"/>
    <x v="3"/>
    <s v="Sneakers"/>
    <n v="62"/>
    <n v="248"/>
    <n v="4"/>
    <n v="0.04"/>
    <n v="15.5"/>
    <n v="62"/>
    <n v="0.16"/>
    <n v="1.55"/>
    <s v="High"/>
    <s v="NG-0013438"/>
    <s v="Brewer Flashing"/>
    <s v="Corporate"/>
    <s v="Revere"/>
    <s v="Massachusetts"/>
    <s v="United States"/>
    <x v="8"/>
    <s v="Oct"/>
  </r>
  <r>
    <x v="23747"/>
    <d v="2015-01-19T00:00:00"/>
    <d v="2015-01-27T00:00:00"/>
    <n v="8"/>
    <s v="Standard Class"/>
    <x v="3"/>
    <s v="Titak watch"/>
    <n v="228"/>
    <n v="456"/>
    <n v="2"/>
    <n v="0.05"/>
    <n v="125.2"/>
    <n v="250.4"/>
    <n v="0.1"/>
    <n v="12.520000000000001"/>
    <s v="Low"/>
    <s v="ER-0013439"/>
    <s v="Montoya Ritter"/>
    <s v="Corporate"/>
    <s v="Riyadh"/>
    <s v="Ar Riyad"/>
    <s v="Saudi Arabia"/>
    <x v="3"/>
    <s v="Jan"/>
  </r>
  <r>
    <x v="23748"/>
    <d v="2015-11-04T00:00:00"/>
    <d v="2015-11-12T00:00:00"/>
    <n v="8"/>
    <s v="Standard Class"/>
    <x v="3"/>
    <s v="Fossil Watch"/>
    <n v="159"/>
    <n v="795"/>
    <n v="5"/>
    <n v="0.05"/>
    <n v="39.25"/>
    <n v="196.25"/>
    <n v="0.25"/>
    <n v="3.9250000000000003"/>
    <s v="Medium"/>
    <s v="RD-0013440"/>
    <s v="Bell Bickford"/>
    <s v="Consumer"/>
    <s v="Saharanpur"/>
    <s v="Uttar Pradesh"/>
    <s v="India"/>
    <x v="2"/>
    <s v="Nov"/>
  </r>
  <r>
    <x v="23749"/>
    <d v="2015-02-13T00:00:00"/>
    <d v="2015-02-22T00:00:00"/>
    <n v="9"/>
    <s v="Standard Class"/>
    <x v="3"/>
    <s v="T - Shirts"/>
    <n v="248"/>
    <n v="1240"/>
    <n v="5"/>
    <n v="0.05"/>
    <n v="106"/>
    <n v="530"/>
    <n v="0.25"/>
    <n v="10.600000000000001"/>
    <s v="High"/>
    <s v="AN-0013441"/>
    <s v="Bradford Noonan"/>
    <s v="Corporate"/>
    <s v="Kota Kinabalu"/>
    <s v="Sabah"/>
    <s v="Malaysia"/>
    <x v="10"/>
    <s v="Feb"/>
  </r>
  <r>
    <x v="23750"/>
    <d v="2015-09-12T00:00:00"/>
    <d v="2015-09-18T00:00:00"/>
    <n v="6"/>
    <s v="Standard Class"/>
    <x v="3"/>
    <s v="Shirts"/>
    <n v="196"/>
    <n v="196"/>
    <n v="1"/>
    <n v="0.02"/>
    <n v="112.08"/>
    <n v="112.08"/>
    <n v="0.02"/>
    <n v="11.208"/>
    <s v="Medium"/>
    <s v="GA-0013442"/>
    <s v="Stephens Crebagga"/>
    <s v="Consumer"/>
    <s v="Duque de Caxias"/>
    <s v="Rio de Janeiro"/>
    <s v="Brazil"/>
    <x v="9"/>
    <s v="Sep"/>
  </r>
  <r>
    <x v="23751"/>
    <d v="2015-12-27T00:00:00"/>
    <d v="2016-01-03T00:00:00"/>
    <n v="7"/>
    <s v="Standard Class"/>
    <x v="3"/>
    <s v="Jeans"/>
    <n v="218"/>
    <n v="872"/>
    <n v="4"/>
    <n v="0.04"/>
    <n v="103.12"/>
    <n v="412.48"/>
    <n v="0.16"/>
    <n v="10.312000000000001"/>
    <s v="Medium"/>
    <s v="RY-0013443"/>
    <s v="Salazar Henry"/>
    <s v="Consumer"/>
    <s v="Villeurbanne"/>
    <s v="Rhône-Alpes"/>
    <s v="France"/>
    <x v="1"/>
    <s v="Dec"/>
  </r>
  <r>
    <x v="23752"/>
    <d v="2015-07-13T00:00:00"/>
    <d v="2015-07-18T00:00:00"/>
    <n v="5"/>
    <s v="Standard Class"/>
    <x v="3"/>
    <s v="Suits"/>
    <n v="109"/>
    <n v="218"/>
    <n v="2"/>
    <n v="0.05"/>
    <n v="18.100000000000001"/>
    <n v="36.200000000000003"/>
    <n v="0.1"/>
    <n v="1.8100000000000003"/>
    <s v="High"/>
    <s v="PP-0013444"/>
    <s v="Lynch Epp"/>
    <s v="Corporate"/>
    <s v="Manukau City"/>
    <s v="Auckland"/>
    <s v="New Zealand"/>
    <x v="0"/>
    <s v="Jul"/>
  </r>
  <r>
    <x v="23753"/>
    <d v="2015-06-02T00:00:00"/>
    <d v="2015-06-03T00:00:00"/>
    <n v="1"/>
    <s v="Standard Class"/>
    <x v="3"/>
    <s v="Sports Wear"/>
    <n v="85"/>
    <n v="170"/>
    <n v="2"/>
    <n v="0.05"/>
    <n v="42.5"/>
    <n v="85"/>
    <n v="0.1"/>
    <n v="4.25"/>
    <s v="Low"/>
    <s v="TT-0013445"/>
    <s v="Shepard Witt"/>
    <s v="Consumer"/>
    <s v="Leipzig"/>
    <s v="Saxony"/>
    <s v="Germany"/>
    <x v="1"/>
    <s v="Jun"/>
  </r>
  <r>
    <x v="23754"/>
    <d v="2015-02-24T00:00:00"/>
    <d v="2015-02-26T00:00:00"/>
    <n v="2"/>
    <s v="Standard Class"/>
    <x v="3"/>
    <s v="Casula Shoes"/>
    <n v="122"/>
    <n v="366"/>
    <n v="3"/>
    <n v="0.05"/>
    <n v="23.7"/>
    <n v="71.099999999999994"/>
    <n v="0.15000000000000002"/>
    <n v="2.37"/>
    <s v="High"/>
    <s v="ON-0013446"/>
    <s v="Rowe Jackson"/>
    <s v="Corporate"/>
    <s v="Tokyo"/>
    <s v="Tokyo"/>
    <s v="Japan"/>
    <x v="4"/>
    <s v="Feb"/>
  </r>
  <r>
    <x v="23755"/>
    <d v="2015-11-26T00:00:00"/>
    <d v="2015-12-06T00:00:00"/>
    <n v="10"/>
    <s v="Standard Class"/>
    <x v="3"/>
    <s v="Running Shoes"/>
    <n v="224"/>
    <n v="448"/>
    <n v="2"/>
    <n v="0.02"/>
    <n v="135.04"/>
    <n v="270.08"/>
    <n v="0.04"/>
    <n v="13.504"/>
    <s v="Medium"/>
    <s v="DI-0013447"/>
    <s v="Anderson Andreadi"/>
    <s v="Consumer"/>
    <s v="Warsaw"/>
    <s v="Masovia"/>
    <s v="Poland"/>
    <x v="3"/>
    <s v="Nov"/>
  </r>
  <r>
    <x v="23756"/>
    <d v="2015-03-29T00:00:00"/>
    <d v="2015-04-01T00:00:00"/>
    <n v="3"/>
    <s v="Standard Class"/>
    <x v="3"/>
    <s v="Formal Shoes"/>
    <n v="213"/>
    <n v="1065"/>
    <n v="5"/>
    <n v="0.02"/>
    <n v="111.7"/>
    <n v="558.5"/>
    <n v="0.1"/>
    <n v="11.170000000000002"/>
    <s v="High"/>
    <s v="EN-0013448"/>
    <s v="Moon Weien"/>
    <s v="Consumer"/>
    <s v="Durgapur"/>
    <s v="Maharashtra"/>
    <s v="India"/>
    <x v="2"/>
    <s v="Mar"/>
  </r>
  <r>
    <x v="23757"/>
    <d v="2015-06-24T00:00:00"/>
    <d v="2015-06-26T00:00:00"/>
    <n v="2"/>
    <s v="Standard Class"/>
    <x v="3"/>
    <s v="Sneakers"/>
    <n v="62"/>
    <n v="124"/>
    <n v="2"/>
    <n v="0.05"/>
    <n v="31"/>
    <n v="62"/>
    <n v="0.1"/>
    <n v="3.1"/>
    <s v="High"/>
    <s v="ON-0013449"/>
    <s v="Ross Braxton"/>
    <s v="Consumer"/>
    <s v="Casablanca"/>
    <s v="Grand Casablanca"/>
    <s v="Morocco"/>
    <x v="7"/>
    <s v="Jun"/>
  </r>
  <r>
    <x v="23758"/>
    <d v="2015-06-08T00:00:00"/>
    <d v="2015-06-17T00:00:00"/>
    <n v="9"/>
    <s v="Standard Class"/>
    <x v="3"/>
    <s v="Titak watch"/>
    <n v="228"/>
    <n v="456"/>
    <n v="2"/>
    <n v="0.02"/>
    <n v="138.88"/>
    <n v="277.76"/>
    <n v="0.04"/>
    <n v="13.888"/>
    <s v="Low"/>
    <s v="ST-0013450"/>
    <s v="Chan West"/>
    <s v="Home Office"/>
    <s v="Ludhiana"/>
    <s v="Punjab"/>
    <s v="India"/>
    <x v="2"/>
    <s v="Jun"/>
  </r>
  <r>
    <x v="23759"/>
    <d v="2015-01-14T00:00:00"/>
    <d v="2015-01-17T00:00:00"/>
    <n v="3"/>
    <s v="Standard Class"/>
    <x v="3"/>
    <s v="Fossil Watch"/>
    <n v="159"/>
    <n v="795"/>
    <n v="5"/>
    <n v="0.03"/>
    <n v="55.150000000000006"/>
    <n v="275.75"/>
    <n v="0.15"/>
    <n v="5.5150000000000006"/>
    <s v="Medium"/>
    <s v="LL-0013451"/>
    <s v="Gibson Carroll"/>
    <s v="Consumer"/>
    <s v="Bakersfield"/>
    <s v="California"/>
    <s v="United States"/>
    <x v="6"/>
    <s v="Jan"/>
  </r>
  <r>
    <x v="23760"/>
    <d v="2015-05-06T00:00:00"/>
    <d v="2015-05-14T00:00:00"/>
    <n v="8"/>
    <s v="Standard Class"/>
    <x v="3"/>
    <s v="T - Shirts"/>
    <n v="248"/>
    <n v="248"/>
    <n v="1"/>
    <n v="0.02"/>
    <n v="163.04"/>
    <n v="163.04"/>
    <n v="0.02"/>
    <n v="16.303999999999998"/>
    <s v="High"/>
    <s v="NG-0013452"/>
    <s v="Townsend Hwang"/>
    <s v="Consumer"/>
    <s v="New York City"/>
    <s v="New York"/>
    <s v="United States"/>
    <x v="8"/>
    <s v="May"/>
  </r>
  <r>
    <x v="23761"/>
    <d v="2015-04-12T00:00:00"/>
    <d v="2015-04-22T00:00:00"/>
    <n v="10"/>
    <s v="Standard Class"/>
    <x v="3"/>
    <s v="Shirts"/>
    <n v="196"/>
    <n v="980"/>
    <n v="5"/>
    <n v="0.04"/>
    <n v="76.8"/>
    <n v="384"/>
    <n v="0.2"/>
    <n v="7.68"/>
    <s v="Medium"/>
    <s v="AN-0013453"/>
    <s v="Horn Phan"/>
    <s v="Corporate"/>
    <s v="Medellín"/>
    <s v="Antioquia"/>
    <s v="Colombia"/>
    <x v="9"/>
    <s v="Apr"/>
  </r>
  <r>
    <x v="23762"/>
    <d v="2015-09-06T00:00:00"/>
    <d v="2015-09-14T00:00:00"/>
    <n v="8"/>
    <s v="Standard Class"/>
    <x v="3"/>
    <s v="Jeans"/>
    <n v="218"/>
    <n v="872"/>
    <n v="4"/>
    <n v="0.05"/>
    <n v="94.4"/>
    <n v="377.6"/>
    <n v="0.2"/>
    <n v="9.4400000000000013"/>
    <s v="Low"/>
    <s v="CE-0013454"/>
    <s v="Evans Bellavance"/>
    <s v="Home Office"/>
    <s v="Jakarta"/>
    <s v="Jakarta"/>
    <s v="Indonesia"/>
    <x v="10"/>
    <s v="Sep"/>
  </r>
  <r>
    <x v="23763"/>
    <d v="2015-06-02T00:00:00"/>
    <d v="2015-06-08T00:00:00"/>
    <n v="6"/>
    <s v="Standard Class"/>
    <x v="3"/>
    <s v="Suits"/>
    <n v="109"/>
    <n v="545"/>
    <n v="5"/>
    <n v="0.01"/>
    <n v="23.55"/>
    <n v="117.75"/>
    <n v="0.05"/>
    <n v="2.355"/>
    <s v="Low"/>
    <s v="NA-0013455"/>
    <s v="Cunningham Dana"/>
    <s v="Home Office"/>
    <s v="Aurora"/>
    <s v="Colorado"/>
    <s v="United States"/>
    <x v="6"/>
    <s v="Jun"/>
  </r>
  <r>
    <x v="23764"/>
    <d v="2015-03-23T00:00:00"/>
    <d v="2015-03-27T00:00:00"/>
    <n v="4"/>
    <s v="Standard Class"/>
    <x v="3"/>
    <s v="Sports Wear"/>
    <n v="85"/>
    <n v="340"/>
    <n v="4"/>
    <n v="0.05"/>
    <n v="21.25"/>
    <n v="85"/>
    <n v="0.2"/>
    <n v="2.125"/>
    <s v="Low"/>
    <s v="OX-0013456"/>
    <s v="Vargas Fox"/>
    <s v="Consumer"/>
    <s v="Accra"/>
    <s v="Greater Accra"/>
    <s v="Ghana"/>
    <x v="7"/>
    <s v="Mar"/>
  </r>
  <r>
    <x v="23765"/>
    <d v="2015-06-11T00:00:00"/>
    <d v="2015-06-17T00:00:00"/>
    <n v="6"/>
    <s v="Standard Class"/>
    <x v="3"/>
    <s v="Casula Shoes"/>
    <n v="122"/>
    <n v="244"/>
    <n v="2"/>
    <n v="0.05"/>
    <n v="29.799999999999997"/>
    <n v="59.599999999999994"/>
    <n v="0.1"/>
    <n v="2.98"/>
    <s v="Medium"/>
    <s v="TT-0013457"/>
    <s v="Gallegos Rosenblatt"/>
    <s v="Consumer"/>
    <s v="Tegucigalpa"/>
    <s v="Francisco Morazán"/>
    <s v="Honduras"/>
    <x v="1"/>
    <s v="Jun"/>
  </r>
  <r>
    <x v="23766"/>
    <d v="2015-07-15T00:00:00"/>
    <d v="2015-07-21T00:00:00"/>
    <n v="6"/>
    <s v="Standard Class"/>
    <x v="3"/>
    <s v="Running Shoes"/>
    <n v="224"/>
    <n v="1120"/>
    <n v="5"/>
    <n v="0.02"/>
    <n v="121.6"/>
    <n v="608"/>
    <n v="0.1"/>
    <n v="12.16"/>
    <s v="Low"/>
    <s v="L--0013458"/>
    <s v="Parker Bell-"/>
    <s v="Consumer"/>
    <s v="Mazyr"/>
    <s v="Homyel'"/>
    <s v="Belarus"/>
    <x v="3"/>
    <s v="Jul"/>
  </r>
  <r>
    <x v="23767"/>
    <d v="2015-04-26T00:00:00"/>
    <d v="2015-05-03T00:00:00"/>
    <n v="7"/>
    <s v="Standard Class"/>
    <x v="3"/>
    <s v="Formal Shoes"/>
    <n v="213"/>
    <n v="852"/>
    <n v="4"/>
    <n v="0.01"/>
    <n v="124.48"/>
    <n v="497.92"/>
    <n v="0.04"/>
    <n v="12.448"/>
    <s v="Medium"/>
    <s v="AN-0013459"/>
    <s v="Mack Hoffman"/>
    <s v="Consumer"/>
    <s v="Ahvaz"/>
    <s v="Khuzestan"/>
    <s v="Iran"/>
    <x v="3"/>
    <s v="Apr"/>
  </r>
  <r>
    <x v="23768"/>
    <d v="2015-09-11T00:00:00"/>
    <d v="2015-09-14T00:00:00"/>
    <n v="3"/>
    <s v="Standard Class"/>
    <x v="3"/>
    <s v="Sneakers"/>
    <n v="62"/>
    <n v="248"/>
    <n v="4"/>
    <n v="0.02"/>
    <n v="15.5"/>
    <n v="62"/>
    <n v="0.08"/>
    <n v="1.55"/>
    <s v="High"/>
    <s v="ON-0013460"/>
    <s v="Walton Jackson"/>
    <s v="Consumer"/>
    <s v="Getafe"/>
    <s v="Madrid"/>
    <s v="Spain"/>
    <x v="9"/>
    <s v="Sep"/>
  </r>
  <r>
    <x v="23769"/>
    <d v="2015-08-31T00:00:00"/>
    <d v="2015-09-04T00:00:00"/>
    <n v="4"/>
    <s v="Standard Class"/>
    <x v="3"/>
    <s v="Titak watch"/>
    <n v="228"/>
    <n v="1140"/>
    <n v="5"/>
    <n v="0.03"/>
    <n v="113.8"/>
    <n v="569"/>
    <n v="0.15"/>
    <n v="11.38"/>
    <s v="Medium"/>
    <s v="ER-0013461"/>
    <s v="Church Wener"/>
    <s v="Corporate"/>
    <s v="Portsmouth"/>
    <s v="England"/>
    <s v="United Kingdom"/>
    <x v="5"/>
    <s v="Aug"/>
  </r>
  <r>
    <x v="23770"/>
    <d v="2015-06-03T00:00:00"/>
    <d v="2015-06-08T00:00:00"/>
    <n v="5"/>
    <s v="Standard Class"/>
    <x v="3"/>
    <s v="Fossil Watch"/>
    <n v="159"/>
    <n v="318"/>
    <n v="2"/>
    <n v="0.02"/>
    <n v="72.64"/>
    <n v="145.28"/>
    <n v="0.04"/>
    <n v="7.2640000000000002"/>
    <s v="Medium"/>
    <s v="IN-0013462"/>
    <s v="Waters Lampkin"/>
    <s v="Consumer"/>
    <s v="Tongliao"/>
    <s v="Inner Mongolia"/>
    <s v="China"/>
    <x v="4"/>
    <s v="Jun"/>
  </r>
  <r>
    <x v="23771"/>
    <d v="2015-03-31T00:00:00"/>
    <d v="2015-04-08T00:00:00"/>
    <n v="8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UM-0013463"/>
    <s v="Chase Mitchum"/>
    <s v="Corporate"/>
    <s v="Guantánamo"/>
    <s v="Guantánamo"/>
    <s v="Cuba"/>
    <x v="11"/>
    <s v="Mar"/>
  </r>
  <r>
    <x v="23772"/>
    <d v="2015-06-05T00:00:00"/>
    <d v="2015-06-10T00:00:00"/>
    <n v="5"/>
    <s v="Standard Class"/>
    <x v="3"/>
    <s v="Shirts"/>
    <n v="196"/>
    <n v="392"/>
    <n v="2"/>
    <n v="0.03"/>
    <n v="104.24"/>
    <n v="208.48"/>
    <n v="0.06"/>
    <n v="10.423999999999999"/>
    <s v="Medium"/>
    <s v="EE-0013464"/>
    <s v="Klein Lee"/>
    <s v="Consumer"/>
    <s v="Strasbourg"/>
    <s v="Alsace"/>
    <s v="France"/>
    <x v="1"/>
    <s v="Jun"/>
  </r>
  <r>
    <x v="23773"/>
    <d v="2015-05-26T00:00:00"/>
    <d v="2015-05-30T00:00:00"/>
    <n v="4"/>
    <s v="Standard Class"/>
    <x v="3"/>
    <s v="Jeans"/>
    <n v="218"/>
    <n v="872"/>
    <n v="4"/>
    <n v="0.04"/>
    <n v="103.12"/>
    <n v="412.48"/>
    <n v="0.16"/>
    <n v="10.312000000000001"/>
    <s v="High"/>
    <s v="RY-0013465"/>
    <s v="Salazar Henry"/>
    <s v="Consumer"/>
    <s v="Milan"/>
    <s v="Lombardy"/>
    <s v="Italy"/>
    <x v="9"/>
    <s v="May"/>
  </r>
  <r>
    <x v="23774"/>
    <d v="2015-02-05T00:00:00"/>
    <d v="2015-02-12T00:00:00"/>
    <n v="7"/>
    <s v="Standard Class"/>
    <x v="3"/>
    <s v="Suits"/>
    <n v="109"/>
    <n v="436"/>
    <n v="4"/>
    <n v="0.02"/>
    <n v="20.28"/>
    <n v="81.12"/>
    <n v="0.08"/>
    <n v="2.028"/>
    <s v="High"/>
    <s v="IN-0013466"/>
    <s v="Davis Akin"/>
    <s v="Consumer"/>
    <s v="New York City"/>
    <s v="New York"/>
    <s v="United States"/>
    <x v="8"/>
    <s v="Feb"/>
  </r>
  <r>
    <x v="23775"/>
    <d v="2015-10-22T00:00:00"/>
    <d v="2015-10-27T00:00:00"/>
    <n v="5"/>
    <s v="Standard Class"/>
    <x v="3"/>
    <s v="Sports Wear"/>
    <n v="85"/>
    <n v="340"/>
    <n v="4"/>
    <n v="0.02"/>
    <n v="21.25"/>
    <n v="85"/>
    <n v="0.08"/>
    <n v="2.125"/>
    <s v="Low"/>
    <s v="NG-0013467"/>
    <s v="Strickland Hwang"/>
    <s v="Corporate"/>
    <s v="San Cristóbal de Las Casas"/>
    <s v="Chiapas"/>
    <s v="Mexico"/>
    <x v="5"/>
    <s v="Oct"/>
  </r>
  <r>
    <x v="23776"/>
    <d v="2015-09-29T00:00:00"/>
    <d v="2015-10-03T00:00:00"/>
    <n v="4"/>
    <s v="Standard Class"/>
    <x v="3"/>
    <s v="Casula Shoes"/>
    <n v="122"/>
    <n v="244"/>
    <n v="2"/>
    <n v="0.05"/>
    <n v="29.799999999999997"/>
    <n v="59.599999999999994"/>
    <n v="0.1"/>
    <n v="2.98"/>
    <s v="Medium"/>
    <s v="AN-0013468"/>
    <s v="Mason Chapman"/>
    <s v="Consumer"/>
    <s v="Los Angeles"/>
    <s v="California"/>
    <s v="United States"/>
    <x v="6"/>
    <s v="Sep"/>
  </r>
  <r>
    <x v="23777"/>
    <d v="2015-11-24T00:00:00"/>
    <d v="2015-12-02T00:00:00"/>
    <n v="8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R-0013469"/>
    <s v="Murphy Bierner"/>
    <s v="Consumer"/>
    <s v="Vallauris"/>
    <s v="Provence-Alpes-Côte d'Azur"/>
    <s v="France"/>
    <x v="1"/>
    <s v="Nov"/>
  </r>
  <r>
    <x v="23778"/>
    <d v="2015-11-12T00:00:00"/>
    <d v="2015-11-18T00:00:00"/>
    <n v="6"/>
    <s v="Standard Class"/>
    <x v="3"/>
    <s v="Formal Shoes"/>
    <n v="213"/>
    <n v="426"/>
    <n v="2"/>
    <n v="0.05"/>
    <n v="111.7"/>
    <n v="223.4"/>
    <n v="0.1"/>
    <n v="11.170000000000002"/>
    <s v="Medium"/>
    <s v="OV-0013470"/>
    <s v="Waller Yotov"/>
    <s v="Corporate"/>
    <s v="Columbia"/>
    <s v="Tennessee"/>
    <s v="United States"/>
    <x v="9"/>
    <s v="Nov"/>
  </r>
  <r>
    <x v="23779"/>
    <d v="2015-11-20T00:00:00"/>
    <d v="2015-11-23T00:00:00"/>
    <n v="3"/>
    <s v="Standard Class"/>
    <x v="3"/>
    <s v="Sneakers"/>
    <n v="62"/>
    <n v="248"/>
    <n v="4"/>
    <n v="0.01"/>
    <n v="15.5"/>
    <n v="62"/>
    <n v="0.04"/>
    <n v="1.55"/>
    <s v="Medium"/>
    <s v="ER-0013471"/>
    <s v="Walters Fritzler"/>
    <s v="Corporate"/>
    <s v="Tijuana"/>
    <s v="Baja California"/>
    <s v="Mexico"/>
    <x v="5"/>
    <s v="Nov"/>
  </r>
  <r>
    <x v="23780"/>
    <d v="2015-06-17T00:00:00"/>
    <d v="2015-06-25T00:00:00"/>
    <n v="8"/>
    <s v="Standard Class"/>
    <x v="3"/>
    <s v="Titak watch"/>
    <n v="228"/>
    <n v="912"/>
    <n v="4"/>
    <n v="0.01"/>
    <n v="138.88"/>
    <n v="555.52"/>
    <n v="0.04"/>
    <n v="13.888"/>
    <s v="Medium"/>
    <s v="DE-0013472"/>
    <s v="Fletcher Gnade"/>
    <s v="Corporate"/>
    <s v="Manukau City"/>
    <s v="Auckland"/>
    <s v="New Zealand"/>
    <x v="0"/>
    <s v="Jun"/>
  </r>
  <r>
    <x v="23781"/>
    <d v="2015-04-26T00:00:00"/>
    <d v="2015-05-06T00:00:00"/>
    <n v="10"/>
    <s v="Standard Class"/>
    <x v="3"/>
    <s v="Fossil Watch"/>
    <n v="159"/>
    <n v="636"/>
    <n v="4"/>
    <n v="0.05"/>
    <n v="47.2"/>
    <n v="188.8"/>
    <n v="0.2"/>
    <n v="4.7200000000000006"/>
    <s v="Medium"/>
    <s v="EN-0013473"/>
    <s v="Warren Chen"/>
    <s v="Home Office"/>
    <s v="Mantes-la-Jolie"/>
    <s v="Ile-de-France"/>
    <s v="France"/>
    <x v="1"/>
    <s v="Apr"/>
  </r>
  <r>
    <x v="23782"/>
    <d v="2015-04-14T00:00:00"/>
    <d v="2015-04-23T00:00:00"/>
    <n v="9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ER-0013474"/>
    <s v="Murphy Bierner"/>
    <s v="Consumer"/>
    <s v="Innsbruck"/>
    <s v="Tyrol"/>
    <s v="Austria"/>
    <x v="1"/>
    <s v="Apr"/>
  </r>
  <r>
    <x v="23783"/>
    <d v="2015-12-05T00:00:00"/>
    <d v="2015-12-09T00:00:00"/>
    <n v="4"/>
    <s v="Standard Class"/>
    <x v="3"/>
    <s v="Shirts"/>
    <n v="196"/>
    <n v="784"/>
    <n v="4"/>
    <n v="0.03"/>
    <n v="92.48"/>
    <n v="369.92"/>
    <n v="0.12"/>
    <n v="9.2480000000000011"/>
    <s v="Low"/>
    <s v="LL-0013475"/>
    <s v="Cole Campbell"/>
    <s v="Consumer"/>
    <s v="Arbil"/>
    <s v="Arbil"/>
    <s v="Iraq"/>
    <x v="3"/>
    <s v="Dec"/>
  </r>
  <r>
    <x v="23784"/>
    <d v="2015-03-27T00:00:00"/>
    <d v="2015-03-31T00:00:00"/>
    <n v="4"/>
    <s v="Standard Class"/>
    <x v="3"/>
    <s v="Jeans"/>
    <n v="218"/>
    <n v="436"/>
    <n v="2"/>
    <n v="0.01"/>
    <n v="133.63999999999999"/>
    <n v="267.27999999999997"/>
    <n v="0.02"/>
    <n v="13.363999999999999"/>
    <s v="Medium"/>
    <s v="AN-0013476"/>
    <s v="Watson Bowman"/>
    <s v="Consumer"/>
    <s v="Mexicali"/>
    <s v="Baja California"/>
    <s v="Mexico"/>
    <x v="5"/>
    <s v="Mar"/>
  </r>
  <r>
    <x v="23785"/>
    <d v="2015-11-08T00:00:00"/>
    <d v="2015-11-17T00:00:00"/>
    <n v="9"/>
    <s v="Standard Class"/>
    <x v="3"/>
    <s v="Suits"/>
    <n v="109"/>
    <n v="218"/>
    <n v="2"/>
    <n v="0.02"/>
    <n v="24.64"/>
    <n v="49.28"/>
    <n v="0.04"/>
    <n v="2.4640000000000004"/>
    <s v="Medium"/>
    <s v="ER-0013477"/>
    <s v="Woodard Pippenger"/>
    <s v="Home Office"/>
    <s v="Caloundra"/>
    <s v="Queensland"/>
    <s v="Australia"/>
    <x v="0"/>
    <s v="Nov"/>
  </r>
  <r>
    <x v="23786"/>
    <d v="2015-12-21T00:00:00"/>
    <d v="2015-12-31T00:00:00"/>
    <n v="10"/>
    <s v="Standard Class"/>
    <x v="3"/>
    <s v="Sports Wear"/>
    <n v="85"/>
    <n v="340"/>
    <n v="4"/>
    <n v="0.02"/>
    <n v="21.25"/>
    <n v="85"/>
    <n v="0.08"/>
    <n v="2.125"/>
    <s v="High"/>
    <s v="LE-0013478"/>
    <s v="Owens Carlisle"/>
    <s v="Consumer"/>
    <s v="San Diego"/>
    <s v="California"/>
    <s v="United States"/>
    <x v="6"/>
    <s v="Dec"/>
  </r>
  <r>
    <x v="23787"/>
    <d v="2015-08-25T00:00:00"/>
    <d v="2015-09-01T00:00:00"/>
    <n v="7"/>
    <s v="Standard Class"/>
    <x v="3"/>
    <s v="Casula Shoes"/>
    <n v="122"/>
    <n v="244"/>
    <n v="2"/>
    <n v="0.03"/>
    <n v="34.68"/>
    <n v="69.36"/>
    <n v="0.06"/>
    <n v="3.468"/>
    <s v="High"/>
    <s v="NI-0013479"/>
    <s v="Nolan Vittorini"/>
    <s v="Corporate"/>
    <s v="Bridgetown"/>
    <s v="Saint Michael"/>
    <s v="Barbados"/>
    <x v="11"/>
    <s v="Aug"/>
  </r>
  <r>
    <x v="23788"/>
    <d v="2015-08-09T00:00:00"/>
    <d v="2015-08-19T00:00:00"/>
    <n v="10"/>
    <s v="Standard Class"/>
    <x v="3"/>
    <s v="Running Shoes"/>
    <n v="224"/>
    <n v="672"/>
    <n v="3"/>
    <n v="0.04"/>
    <n v="117.12"/>
    <n v="351.36"/>
    <n v="0.12"/>
    <n v="11.712000000000002"/>
    <s v="Medium"/>
    <s v="EY-0013480"/>
    <s v="Munoz Hackney"/>
    <s v="Home Office"/>
    <s v="Jakarta"/>
    <s v="Jakarta"/>
    <s v="Indonesia"/>
    <x v="10"/>
    <s v="Aug"/>
  </r>
  <r>
    <x v="23789"/>
    <d v="2015-07-30T00:00:00"/>
    <d v="2015-08-09T00:00:00"/>
    <n v="10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CH-0013481"/>
    <s v="Johnston Ducich"/>
    <s v="Consumer"/>
    <s v="Philadelphia"/>
    <s v="Pennsylvania"/>
    <s v="United States"/>
    <x v="8"/>
    <s v="Jul"/>
  </r>
  <r>
    <x v="23790"/>
    <d v="2015-06-17T00:00:00"/>
    <d v="2015-06-21T00:00:00"/>
    <n v="4"/>
    <s v="Standard Class"/>
    <x v="3"/>
    <s v="Sneakers"/>
    <n v="62"/>
    <n v="62"/>
    <n v="1"/>
    <n v="0.01"/>
    <n v="62"/>
    <n v="62"/>
    <n v="0.01"/>
    <n v="6.2"/>
    <s v="High"/>
    <s v="AN-0013482"/>
    <s v="Morales Chapman"/>
    <s v="Home Office"/>
    <s v="Philadelphia"/>
    <s v="Pennsylvania"/>
    <s v="United States"/>
    <x v="8"/>
    <s v="Jun"/>
  </r>
  <r>
    <x v="23791"/>
    <d v="2015-08-07T00:00:00"/>
    <d v="2015-08-14T00:00:00"/>
    <n v="7"/>
    <s v="Standard Class"/>
    <x v="3"/>
    <s v="Titak watch"/>
    <n v="228"/>
    <n v="1140"/>
    <n v="5"/>
    <n v="0.03"/>
    <n v="113.8"/>
    <n v="569"/>
    <n v="0.15"/>
    <n v="11.38"/>
    <s v="Medium"/>
    <s v="AN-0013483"/>
    <s v="Buckley Wasserman"/>
    <s v="Corporate"/>
    <s v="Panama City"/>
    <s v="Panama"/>
    <s v="Panama"/>
    <x v="1"/>
    <s v="Aug"/>
  </r>
  <r>
    <x v="23792"/>
    <d v="2015-07-05T00:00:00"/>
    <d v="2015-07-15T00:00:00"/>
    <n v="10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SO-0013484"/>
    <s v="Mitchell Barroso"/>
    <s v="Corporate"/>
    <s v="Lucca"/>
    <s v="Tuscany"/>
    <s v="Italy"/>
    <x v="9"/>
    <s v="Jul"/>
  </r>
  <r>
    <x v="23793"/>
    <d v="2015-06-22T00:00:00"/>
    <d v="2015-06-25T00:00:00"/>
    <n v="3"/>
    <s v="Standard Class"/>
    <x v="3"/>
    <s v="T - Shirts"/>
    <n v="248"/>
    <n v="1240"/>
    <n v="5"/>
    <n v="0.05"/>
    <n v="106"/>
    <n v="530"/>
    <n v="0.25"/>
    <n v="10.600000000000001"/>
    <s v="High"/>
    <s v="AN-0013485"/>
    <s v="Vincent Peterman"/>
    <s v="Home Office"/>
    <s v="Yangon"/>
    <s v="Yangon"/>
    <s v="Myanmar (Burma)"/>
    <x v="10"/>
    <s v="Jun"/>
  </r>
  <r>
    <x v="23794"/>
    <d v="2015-01-24T00:00:00"/>
    <d v="2015-01-29T00:00:00"/>
    <n v="5"/>
    <s v="Standard Class"/>
    <x v="3"/>
    <s v="Shirts"/>
    <n v="196"/>
    <n v="392"/>
    <n v="2"/>
    <n v="0.02"/>
    <n v="108.16"/>
    <n v="216.32"/>
    <n v="0.04"/>
    <n v="10.816000000000001"/>
    <s v="Medium"/>
    <s v="LE-0013486"/>
    <s v="Roy Lonsdale"/>
    <s v="Corporate"/>
    <s v="León"/>
    <s v="León"/>
    <s v="Nicaragua"/>
    <x v="1"/>
    <s v="Jan"/>
  </r>
  <r>
    <x v="23795"/>
    <d v="2015-09-22T00:00:00"/>
    <d v="2015-09-26T00:00:00"/>
    <n v="4"/>
    <s v="Standard Class"/>
    <x v="3"/>
    <s v="Jeans"/>
    <n v="218"/>
    <n v="654"/>
    <n v="3"/>
    <n v="0.03"/>
    <n v="118.38"/>
    <n v="355.14"/>
    <n v="0.09"/>
    <n v="11.838000000000001"/>
    <s v="Medium"/>
    <s v="NG-0013487"/>
    <s v="Harris Armstrong"/>
    <s v="Corporate"/>
    <s v="Hyderabad"/>
    <s v="Telangana"/>
    <s v="India"/>
    <x v="2"/>
    <s v="Sep"/>
  </r>
  <r>
    <x v="23796"/>
    <d v="2015-06-22T00:00:00"/>
    <d v="2015-06-28T00:00:00"/>
    <n v="6"/>
    <s v="Standard Class"/>
    <x v="3"/>
    <s v="Suits"/>
    <n v="109"/>
    <n v="436"/>
    <n v="4"/>
    <n v="0.04"/>
    <n v="11.559999999999999"/>
    <n v="46.239999999999995"/>
    <n v="0.16"/>
    <n v="1.1559999999999999"/>
    <s v="Medium"/>
    <s v="KS-0013488"/>
    <s v="Flores Brooks"/>
    <s v="Home Office"/>
    <s v="Bouake"/>
    <s v="Vallee Du Bandama"/>
    <s v="Cote d'Ivoire"/>
    <x v="7"/>
    <s v="Jun"/>
  </r>
  <r>
    <x v="23797"/>
    <d v="2015-03-03T00:00:00"/>
    <d v="2015-03-10T00:00:00"/>
    <n v="7"/>
    <s v="Standard Class"/>
    <x v="3"/>
    <s v="Sports Wear"/>
    <n v="85"/>
    <n v="170"/>
    <n v="2"/>
    <n v="0.03"/>
    <n v="42.5"/>
    <n v="85"/>
    <n v="0.06"/>
    <n v="4.25"/>
    <s v="High"/>
    <s v="TZ-0013489"/>
    <s v="Prince Schwartz"/>
    <s v="Consumer"/>
    <s v="Huambo"/>
    <s v="Huambo"/>
    <s v="Angola"/>
    <x v="7"/>
    <s v="Mar"/>
  </r>
  <r>
    <x v="23798"/>
    <d v="2015-05-28T00:00:00"/>
    <d v="2015-06-07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ON-0013490"/>
    <s v="Harvey Ellison"/>
    <s v="Consumer"/>
    <s v="Victoria"/>
    <s v="Tamaulipas"/>
    <s v="Mexico"/>
    <x v="5"/>
    <s v="May"/>
  </r>
  <r>
    <x v="23799"/>
    <d v="2015-12-05T00:00:00"/>
    <d v="2015-12-11T00:00:00"/>
    <n v="6"/>
    <s v="Standard Class"/>
    <x v="3"/>
    <s v="Running Shoes"/>
    <n v="224"/>
    <n v="672"/>
    <n v="3"/>
    <n v="0.04"/>
    <n v="117.12"/>
    <n v="351.36"/>
    <n v="0.12"/>
    <n v="11.712000000000002"/>
    <s v="High"/>
    <s v="ER-0013491"/>
    <s v="Soto Fritzler"/>
    <s v="Consumer"/>
    <s v="Rawalpindi"/>
    <s v="Punjab"/>
    <s v="Pakistan"/>
    <x v="2"/>
    <s v="Dec"/>
  </r>
  <r>
    <x v="23800"/>
    <d v="2015-12-26T00:00:00"/>
    <d v="2016-01-05T00:00:00"/>
    <n v="10"/>
    <s v="Standard Class"/>
    <x v="3"/>
    <s v="Formal Shoes"/>
    <n v="213"/>
    <n v="1065"/>
    <n v="5"/>
    <n v="0.04"/>
    <n v="90.4"/>
    <n v="452"/>
    <n v="0.2"/>
    <n v="9.0400000000000009"/>
    <s v="Low"/>
    <s v="EN-0013492"/>
    <s v="Leonard Hallsten"/>
    <s v="Corporate"/>
    <s v="Daegu"/>
    <s v="Daegu"/>
    <s v="South Korea"/>
    <x v="4"/>
    <s v="Dec"/>
  </r>
  <r>
    <x v="23801"/>
    <d v="2015-11-04T00:00:00"/>
    <d v="2015-11-05T00:00:00"/>
    <n v="1"/>
    <s v="Standard Class"/>
    <x v="3"/>
    <s v="Sneakers"/>
    <n v="62"/>
    <n v="248"/>
    <n v="4"/>
    <n v="0.05"/>
    <n v="15.5"/>
    <n v="62"/>
    <n v="0.2"/>
    <n v="1.55"/>
    <s v="Medium"/>
    <s v="RT-0013493"/>
    <s v="Noble Stewart"/>
    <s v="Consumer"/>
    <s v="Sunbury"/>
    <s v="Victoria"/>
    <s v="Australia"/>
    <x v="0"/>
    <s v="Nov"/>
  </r>
  <r>
    <x v="23802"/>
    <d v="2015-06-10T00:00:00"/>
    <d v="2015-06-17T00:00:00"/>
    <n v="7"/>
    <s v="Standard Class"/>
    <x v="3"/>
    <s v="Titak watch"/>
    <n v="228"/>
    <n v="684"/>
    <n v="3"/>
    <n v="0.05"/>
    <n v="113.8"/>
    <n v="341.4"/>
    <n v="0.15000000000000002"/>
    <n v="11.38"/>
    <s v="Medium"/>
    <s v="TY-0013494"/>
    <s v="Osborne Kelty"/>
    <s v="Corporate"/>
    <s v="Betim"/>
    <s v="Minas Gerais"/>
    <s v="Brazil"/>
    <x v="9"/>
    <s v="Jun"/>
  </r>
  <r>
    <x v="23803"/>
    <d v="2015-06-26T00:00:00"/>
    <d v="2015-06-27T00:00:00"/>
    <n v="1"/>
    <s v="Standard Class"/>
    <x v="3"/>
    <s v="Fossil Watch"/>
    <n v="159"/>
    <n v="159"/>
    <n v="1"/>
    <n v="0.03"/>
    <n v="74.23"/>
    <n v="74.23"/>
    <n v="0.03"/>
    <n v="7.4230000000000009"/>
    <s v="Medium"/>
    <s v="ER-0013495"/>
    <s v="Nunez Lanier"/>
    <s v="Corporate"/>
    <s v="Jixi"/>
    <s v="Heilongjiang"/>
    <s v="China"/>
    <x v="4"/>
    <s v="Jun"/>
  </r>
  <r>
    <x v="23804"/>
    <d v="2015-12-12T00:00:00"/>
    <d v="2015-12-14T00:00:00"/>
    <n v="2"/>
    <s v="Standard Class"/>
    <x v="3"/>
    <s v="T - Shirts"/>
    <n v="248"/>
    <n v="1240"/>
    <n v="5"/>
    <n v="0.03"/>
    <n v="130.80000000000001"/>
    <n v="654"/>
    <n v="0.15"/>
    <n v="13.080000000000002"/>
    <s v="Medium"/>
    <s v="SE-0013496"/>
    <s v="Blankenship Reese"/>
    <s v="Consumer"/>
    <s v="Upper Hutt"/>
    <s v="Wellington"/>
    <s v="New Zealand"/>
    <x v="0"/>
    <s v="Dec"/>
  </r>
  <r>
    <x v="23805"/>
    <d v="2015-05-04T00:00:00"/>
    <d v="2015-05-11T00:00:00"/>
    <n v="7"/>
    <s v="Standard Class"/>
    <x v="3"/>
    <s v="Shirts"/>
    <n v="196"/>
    <n v="588"/>
    <n v="3"/>
    <n v="0.05"/>
    <n v="86.6"/>
    <n v="259.79999999999995"/>
    <n v="0.15000000000000002"/>
    <n v="8.66"/>
    <s v="High"/>
    <s v="NY-0013497"/>
    <s v="Knight Company"/>
    <s v="Home Office"/>
    <s v="Reading"/>
    <s v="England"/>
    <s v="United Kingdom"/>
    <x v="5"/>
    <s v="May"/>
  </r>
  <r>
    <x v="23806"/>
    <d v="2015-07-22T00:00:00"/>
    <d v="2015-07-23T00:00:00"/>
    <n v="1"/>
    <s v="Standard Class"/>
    <x v="3"/>
    <s v="Jeans"/>
    <n v="218"/>
    <n v="436"/>
    <n v="2"/>
    <n v="0.05"/>
    <n v="116.2"/>
    <n v="232.4"/>
    <n v="0.1"/>
    <n v="11.620000000000001"/>
    <s v="Medium"/>
    <s v="ON-0013498"/>
    <s v="Barnes Braxton"/>
    <s v="Corporate"/>
    <s v="Goulburn"/>
    <s v="New South Wales"/>
    <s v="Australia"/>
    <x v="0"/>
    <s v="Jul"/>
  </r>
  <r>
    <x v="23807"/>
    <d v="2015-11-08T00:00:00"/>
    <d v="2015-11-14T00:00:00"/>
    <n v="6"/>
    <s v="Standard Class"/>
    <x v="3"/>
    <s v="Suits"/>
    <n v="109"/>
    <n v="218"/>
    <n v="2"/>
    <n v="0.01"/>
    <n v="26.82"/>
    <n v="53.64"/>
    <n v="0.02"/>
    <n v="2.6820000000000004"/>
    <s v="Medium"/>
    <s v="LL-0013499"/>
    <s v="Giles Turnell"/>
    <s v="Consumer"/>
    <s v="Helsinki"/>
    <s v="Uusimaa"/>
    <s v="Finland"/>
    <x v="5"/>
    <s v="Nov"/>
  </r>
  <r>
    <x v="23808"/>
    <d v="2015-08-05T00:00:00"/>
    <d v="2015-08-09T00:00:00"/>
    <n v="4"/>
    <s v="Standard Class"/>
    <x v="3"/>
    <s v="Sports Wear"/>
    <n v="85"/>
    <n v="170"/>
    <n v="2"/>
    <n v="0.03"/>
    <n v="42.5"/>
    <n v="85"/>
    <n v="0.06"/>
    <n v="4.25"/>
    <s v="Low"/>
    <s v="MS-0013500"/>
    <s v="Jones Adams"/>
    <s v="Home Office"/>
    <s v="Seattle"/>
    <s v="Washington"/>
    <s v="United States"/>
    <x v="6"/>
    <s v="Aug"/>
  </r>
  <r>
    <x v="23809"/>
    <d v="2015-07-25T00:00:00"/>
    <d v="2015-07-27T00:00:00"/>
    <n v="2"/>
    <s v="Standard Class"/>
    <x v="3"/>
    <s v="Casula Shoes"/>
    <n v="122"/>
    <n v="244"/>
    <n v="2"/>
    <n v="0.05"/>
    <n v="29.799999999999997"/>
    <n v="59.599999999999994"/>
    <n v="0.1"/>
    <n v="2.98"/>
    <s v="High"/>
    <s v="ON-0013501"/>
    <s v="Santiago Grayson"/>
    <s v="Corporate"/>
    <s v="Los Angeles"/>
    <s v="California"/>
    <s v="United States"/>
    <x v="6"/>
    <s v="Jul"/>
  </r>
  <r>
    <x v="23810"/>
    <d v="2015-05-02T00:00:00"/>
    <d v="2015-05-03T00:00:00"/>
    <n v="1"/>
    <s v="Standard Class"/>
    <x v="3"/>
    <s v="Running Shoes"/>
    <n v="224"/>
    <n v="224"/>
    <n v="1"/>
    <n v="0.04"/>
    <n v="135.04"/>
    <n v="135.04"/>
    <n v="0.04"/>
    <n v="13.504"/>
    <s v="Low"/>
    <s v="ES-0013502"/>
    <s v="Robbins Hughes"/>
    <s v="Consumer"/>
    <s v="Homyel'"/>
    <s v="Homyel'"/>
    <s v="Belarus"/>
    <x v="3"/>
    <s v="May"/>
  </r>
  <r>
    <x v="23811"/>
    <d v="2015-08-30T00:00:00"/>
    <d v="2015-09-06T00:00:00"/>
    <n v="7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RE-0013503"/>
    <s v="Mckenzie Mcguire"/>
    <s v="Consumer"/>
    <s v="La Ceiba"/>
    <s v="Atlántida"/>
    <s v="Honduras"/>
    <x v="1"/>
    <s v="Aug"/>
  </r>
  <r>
    <x v="23812"/>
    <d v="2015-11-10T00:00:00"/>
    <d v="2015-11-14T00:00:00"/>
    <n v="4"/>
    <s v="Standard Class"/>
    <x v="3"/>
    <s v="Sneakers"/>
    <n v="62"/>
    <n v="62"/>
    <n v="1"/>
    <n v="0.04"/>
    <n v="62"/>
    <n v="62"/>
    <n v="0.04"/>
    <n v="6.2"/>
    <s v="High"/>
    <s v="AS-0013504"/>
    <s v="Fernandez Elias"/>
    <s v="Corporate"/>
    <s v="Jakarta"/>
    <s v="Jakarta"/>
    <s v="Indonesia"/>
    <x v="10"/>
    <s v="Nov"/>
  </r>
  <r>
    <x v="23813"/>
    <d v="2015-10-25T00:00:00"/>
    <d v="2015-10-29T00:00:00"/>
    <n v="4"/>
    <s v="Standard Class"/>
    <x v="3"/>
    <s v="Titak watch"/>
    <n v="228"/>
    <n v="684"/>
    <n v="3"/>
    <n v="0.05"/>
    <n v="113.8"/>
    <n v="341.4"/>
    <n v="0.15000000000000002"/>
    <n v="11.38"/>
    <s v="Medium"/>
    <s v="AN-0013505"/>
    <s v="Harding Tran"/>
    <s v="Corporate"/>
    <s v="Los Angeles"/>
    <s v="California"/>
    <s v="United States"/>
    <x v="6"/>
    <s v="Oct"/>
  </r>
  <r>
    <x v="23814"/>
    <d v="2015-04-12T00:00:00"/>
    <d v="2015-04-13T00:00:00"/>
    <n v="1"/>
    <s v="Standard Class"/>
    <x v="3"/>
    <s v="Fossil Watch"/>
    <n v="159"/>
    <n v="318"/>
    <n v="2"/>
    <n v="0.04"/>
    <n v="66.28"/>
    <n v="132.56"/>
    <n v="0.08"/>
    <n v="6.6280000000000001"/>
    <s v="Medium"/>
    <s v="ER-0013506"/>
    <s v="Blackburn Tyler"/>
    <s v="Corporate"/>
    <s v="Tepic"/>
    <s v="Nayarit"/>
    <s v="Mexico"/>
    <x v="5"/>
    <s v="Apr"/>
  </r>
  <r>
    <x v="23815"/>
    <d v="2015-03-17T00:00:00"/>
    <d v="2015-03-22T00:00:00"/>
    <n v="5"/>
    <s v="Standard Class"/>
    <x v="3"/>
    <s v="T - Shirts"/>
    <n v="248"/>
    <n v="992"/>
    <n v="4"/>
    <n v="0.04"/>
    <n v="128.32"/>
    <n v="513.28"/>
    <n v="0.16"/>
    <n v="12.832000000000001"/>
    <s v="Medium"/>
    <s v="NG-0013507"/>
    <s v="Thompson Armstrong"/>
    <s v="Home Office"/>
    <s v="Laohekou"/>
    <s v="Hubei"/>
    <s v="China"/>
    <x v="4"/>
    <s v="Mar"/>
  </r>
  <r>
    <x v="23816"/>
    <d v="2015-11-21T00:00:00"/>
    <d v="2015-11-26T00:00:00"/>
    <n v="5"/>
    <s v="Standard Class"/>
    <x v="3"/>
    <s v="Shirts"/>
    <n v="196"/>
    <n v="784"/>
    <n v="4"/>
    <n v="0.02"/>
    <n v="100.32"/>
    <n v="401.28"/>
    <n v="0.08"/>
    <n v="10.032"/>
    <s v="Medium"/>
    <s v="LL-0013508"/>
    <s v="Gaines O'Carroll"/>
    <s v="Consumer"/>
    <s v="Seattle"/>
    <s v="Washington"/>
    <s v="United States"/>
    <x v="6"/>
    <s v="Nov"/>
  </r>
  <r>
    <x v="23817"/>
    <d v="2015-03-01T00:00:00"/>
    <d v="2015-03-05T00:00:00"/>
    <n v="4"/>
    <s v="Standard Class"/>
    <x v="3"/>
    <s v="Jeans"/>
    <n v="218"/>
    <n v="872"/>
    <n v="4"/>
    <n v="0.05"/>
    <n v="94.4"/>
    <n v="377.6"/>
    <n v="0.2"/>
    <n v="9.4400000000000013"/>
    <s v="Medium"/>
    <s v="ER-0013509"/>
    <s v="Rich Ratner"/>
    <s v="Consumer"/>
    <s v="Takamatsu"/>
    <s v="Ishikawa"/>
    <s v="Japan"/>
    <x v="4"/>
    <s v="Mar"/>
  </r>
  <r>
    <x v="23818"/>
    <d v="2015-06-25T00:00:00"/>
    <d v="2015-07-03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BY-0013510"/>
    <s v="Todd Hughsby"/>
    <s v="Consumer"/>
    <s v="Madison"/>
    <s v="Wisconsin"/>
    <s v="United States"/>
    <x v="1"/>
    <s v="Jun"/>
  </r>
  <r>
    <x v="23819"/>
    <d v="2015-09-18T00:00:00"/>
    <d v="2015-09-23T00:00:00"/>
    <n v="5"/>
    <s v="Standard Class"/>
    <x v="3"/>
    <s v="Sports Wear"/>
    <n v="85"/>
    <n v="170"/>
    <n v="2"/>
    <n v="0.02"/>
    <n v="1.6"/>
    <n v="3.2"/>
    <n v="0.04"/>
    <n v="0.16000000000000003"/>
    <s v="Medium"/>
    <s v="ON-0013511"/>
    <s v="Bean Thompson"/>
    <s v="Corporate"/>
    <s v="Ho Chi Minh City"/>
    <s v="Ho Chí Minh City"/>
    <s v="Vietnam"/>
    <x v="10"/>
    <s v="Sep"/>
  </r>
  <r>
    <x v="23820"/>
    <d v="2015-12-28T00:00:00"/>
    <d v="2016-01-02T00:00:00"/>
    <n v="5"/>
    <s v="Standard Class"/>
    <x v="3"/>
    <s v="Casula Shoes"/>
    <n v="122"/>
    <n v="366"/>
    <n v="3"/>
    <n v="0.03"/>
    <n v="31.020000000000003"/>
    <n v="93.06"/>
    <n v="0.09"/>
    <n v="3.1020000000000003"/>
    <s v="Medium"/>
    <s v="ER-0013512"/>
    <s v="Campos Reiter"/>
    <s v="Corporate"/>
    <s v="Littlehampton"/>
    <s v="England"/>
    <s v="United Kingdom"/>
    <x v="5"/>
    <s v="Dec"/>
  </r>
  <r>
    <x v="23821"/>
    <d v="2015-12-13T00:00:00"/>
    <d v="2015-12-18T00:00:00"/>
    <n v="5"/>
    <s v="Standard Class"/>
    <x v="3"/>
    <s v="Running Shoes"/>
    <n v="224"/>
    <n v="1120"/>
    <n v="5"/>
    <n v="0.05"/>
    <n v="88"/>
    <n v="440"/>
    <n v="0.25"/>
    <n v="8.8000000000000007"/>
    <s v="Medium"/>
    <s v="IG-0013513"/>
    <s v="Logan Ludwig"/>
    <s v="Consumer"/>
    <s v="Madrid"/>
    <s v="Madrid"/>
    <s v="Spain"/>
    <x v="9"/>
    <s v="Dec"/>
  </r>
  <r>
    <x v="23822"/>
    <d v="2015-03-11T00:00:00"/>
    <d v="2015-03-19T00:00:00"/>
    <n v="8"/>
    <s v="Standard Class"/>
    <x v="3"/>
    <s v="Formal Shoes"/>
    <n v="213"/>
    <n v="426"/>
    <n v="2"/>
    <n v="0.03"/>
    <n v="120.22"/>
    <n v="240.44"/>
    <n v="0.06"/>
    <n v="12.022"/>
    <s v="High"/>
    <s v="RR-0013514"/>
    <s v="Underwood Mcgarr"/>
    <s v="Home Office"/>
    <s v="L'viv"/>
    <s v="L'viv"/>
    <s v="Ukraine"/>
    <x v="3"/>
    <s v="Mar"/>
  </r>
  <r>
    <x v="23823"/>
    <d v="2015-08-20T00:00:00"/>
    <d v="2015-08-24T00:00:00"/>
    <n v="4"/>
    <s v="Standard Class"/>
    <x v="3"/>
    <s v="Sneakers"/>
    <n v="62"/>
    <n v="62"/>
    <n v="1"/>
    <n v="0.04"/>
    <n v="62"/>
    <n v="62"/>
    <n v="0.04"/>
    <n v="6.2"/>
    <s v="Medium"/>
    <s v="ES-0013515"/>
    <s v="Adkins Jones"/>
    <s v="Consumer"/>
    <s v="Joinville"/>
    <s v="Santa Catarina"/>
    <s v="Brazil"/>
    <x v="9"/>
    <s v="Aug"/>
  </r>
  <r>
    <x v="23824"/>
    <d v="2015-04-17T00:00:00"/>
    <d v="2015-04-19T00:00:00"/>
    <n v="2"/>
    <s v="Standard Class"/>
    <x v="3"/>
    <s v="Titak watch"/>
    <n v="228"/>
    <n v="912"/>
    <n v="4"/>
    <n v="0.05"/>
    <n v="102.4"/>
    <n v="409.6"/>
    <n v="0.2"/>
    <n v="10.240000000000002"/>
    <s v="Medium"/>
    <s v="L--0013516"/>
    <s v="Parker Bell-"/>
    <s v="Consumer"/>
    <s v="Abidjan"/>
    <s v="Lagunes"/>
    <s v="Cote d'Ivoire"/>
    <x v="7"/>
    <s v="Apr"/>
  </r>
  <r>
    <x v="23825"/>
    <d v="2015-10-21T00:00:00"/>
    <d v="2015-10-28T00:00:00"/>
    <n v="7"/>
    <s v="Standard Class"/>
    <x v="3"/>
    <s v="Fossil Watch"/>
    <n v="159"/>
    <n v="795"/>
    <n v="5"/>
    <n v="0.02"/>
    <n v="63.1"/>
    <n v="315.5"/>
    <n v="0.1"/>
    <n v="6.3100000000000005"/>
    <s v="Medium"/>
    <s v="SE-0013517"/>
    <s v="Acosta Morse"/>
    <s v="Corporate"/>
    <s v="Seattle"/>
    <s v="Washington"/>
    <s v="United States"/>
    <x v="6"/>
    <s v="Oct"/>
  </r>
  <r>
    <x v="23826"/>
    <d v="2015-08-14T00:00:00"/>
    <d v="2015-08-15T00:00:00"/>
    <n v="1"/>
    <s v="Standard Class"/>
    <x v="3"/>
    <s v="T - Shirts"/>
    <n v="248"/>
    <n v="496"/>
    <n v="2"/>
    <n v="0.03"/>
    <n v="153.12"/>
    <n v="306.24"/>
    <n v="0.06"/>
    <n v="15.312000000000001"/>
    <s v="High"/>
    <s v="TH-0013518"/>
    <s v="Gentry Smith"/>
    <s v="Consumer"/>
    <s v="Stuttgart"/>
    <s v="Baden-Württemberg"/>
    <s v="Germany"/>
    <x v="1"/>
    <s v="Aug"/>
  </r>
  <r>
    <x v="23827"/>
    <d v="2015-10-02T00:00:00"/>
    <d v="2015-10-03T00:00:00"/>
    <n v="1"/>
    <s v="Standard Class"/>
    <x v="3"/>
    <s v="Shirts"/>
    <n v="196"/>
    <n v="588"/>
    <n v="3"/>
    <n v="0.02"/>
    <n v="104.24"/>
    <n v="312.71999999999997"/>
    <n v="0.06"/>
    <n v="10.423999999999999"/>
    <s v="Low"/>
    <s v="WE-0013519"/>
    <s v="Gillespie Zewe"/>
    <s v="Consumer"/>
    <s v="Blackburn"/>
    <s v="England"/>
    <s v="United Kingdom"/>
    <x v="5"/>
    <s v="Oct"/>
  </r>
  <r>
    <x v="23828"/>
    <d v="2015-05-18T00:00:00"/>
    <d v="2015-05-19T00:00:00"/>
    <n v="1"/>
    <s v="Standard Class"/>
    <x v="3"/>
    <s v="Jeans"/>
    <n v="218"/>
    <n v="218"/>
    <n v="1"/>
    <n v="0.03"/>
    <n v="131.46"/>
    <n v="131.46"/>
    <n v="0.03"/>
    <n v="13.146000000000001"/>
    <s v="Medium"/>
    <s v="ON-0013520"/>
    <s v="Hoover Patterson"/>
    <s v="Home Office"/>
    <s v="Hyderabad"/>
    <s v="Telangana"/>
    <s v="India"/>
    <x v="2"/>
    <s v="May"/>
  </r>
  <r>
    <x v="23829"/>
    <d v="2015-07-23T00:00:00"/>
    <d v="2015-07-30T00:00:00"/>
    <n v="7"/>
    <s v="Standard Class"/>
    <x v="3"/>
    <s v="Suits"/>
    <n v="109"/>
    <n v="109"/>
    <n v="1"/>
    <n v="0.01"/>
    <n v="27.91"/>
    <n v="27.91"/>
    <n v="0.01"/>
    <n v="2.7910000000000004"/>
    <s v="Medium"/>
    <s v="KE-0013521"/>
    <s v="Hensley O'Rourke"/>
    <s v="Consumer"/>
    <s v="Timisoara"/>
    <s v="Timis"/>
    <s v="Romania"/>
    <x v="3"/>
    <s v="Jul"/>
  </r>
  <r>
    <x v="23830"/>
    <d v="2015-05-06T00:00:00"/>
    <d v="2015-05-10T00:00:00"/>
    <n v="4"/>
    <s v="Standard Class"/>
    <x v="3"/>
    <s v="Sports Wear"/>
    <n v="85"/>
    <n v="425"/>
    <n v="5"/>
    <n v="0.02"/>
    <n v="17"/>
    <n v="85"/>
    <n v="0.1"/>
    <n v="1.7000000000000002"/>
    <s v="Medium"/>
    <s v="AM-0013522"/>
    <s v="Barr Sundaresam"/>
    <s v="Consumer"/>
    <s v="Doetinchem"/>
    <s v="Gelderland"/>
    <s v="Netherlands"/>
    <x v="1"/>
    <s v="May"/>
  </r>
  <r>
    <x v="23831"/>
    <d v="2015-09-16T00:00:00"/>
    <d v="2015-09-17T00:00:00"/>
    <n v="1"/>
    <s v="Standard Class"/>
    <x v="3"/>
    <s v="Casula Shoes"/>
    <n v="122"/>
    <n v="244"/>
    <n v="2"/>
    <n v="0.04"/>
    <n v="32.24"/>
    <n v="64.48"/>
    <n v="0.08"/>
    <n v="3.2240000000000002"/>
    <s v="Medium"/>
    <s v="LL-0013523"/>
    <s v="Ortiz Carroll"/>
    <s v="Home Office"/>
    <s v="Botosani"/>
    <s v="Botosani"/>
    <s v="Romania"/>
    <x v="3"/>
    <s v="Sep"/>
  </r>
  <r>
    <x v="23832"/>
    <d v="2015-06-15T00:00:00"/>
    <d v="2015-06-23T00:00:00"/>
    <n v="8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CH-0013524"/>
    <s v="Bates Gockenbach"/>
    <s v="Consumer"/>
    <s v="Beni Suef"/>
    <s v="Bani Suwayf"/>
    <s v="Egypt"/>
    <x v="7"/>
    <s v="Jun"/>
  </r>
  <r>
    <x v="23833"/>
    <d v="2015-09-17T00:00:00"/>
    <d v="2015-09-24T00:00:00"/>
    <n v="7"/>
    <s v="Standard Class"/>
    <x v="3"/>
    <s v="Formal Shoes"/>
    <n v="213"/>
    <n v="1065"/>
    <n v="5"/>
    <n v="0.01"/>
    <n v="122.35"/>
    <n v="611.75"/>
    <n v="0.05"/>
    <n v="12.234999999999999"/>
    <s v="Medium"/>
    <s v="AN-0013525"/>
    <s v="Harding Tran"/>
    <s v="Corporate"/>
    <s v="Saint-Laurent-du-Var"/>
    <s v="Provence-Alpes-Côte d'Azur"/>
    <s v="France"/>
    <x v="1"/>
    <s v="Sep"/>
  </r>
  <r>
    <x v="23834"/>
    <d v="2015-04-28T00:00:00"/>
    <d v="2015-05-03T00:00:00"/>
    <n v="5"/>
    <s v="Standard Class"/>
    <x v="3"/>
    <s v="Sneakers"/>
    <n v="62"/>
    <n v="62"/>
    <n v="1"/>
    <n v="0.01"/>
    <n v="62"/>
    <n v="62"/>
    <n v="0.01"/>
    <n v="6.2"/>
    <s v="Medium"/>
    <s v="RD-0013526"/>
    <s v="Wiggins Odegard"/>
    <s v="Consumer"/>
    <s v="Leipzig"/>
    <s v="Saxony"/>
    <s v="Germany"/>
    <x v="1"/>
    <s v="Apr"/>
  </r>
  <r>
    <x v="23835"/>
    <d v="2015-08-27T00:00:00"/>
    <d v="2015-08-31T00:00:00"/>
    <n v="4"/>
    <s v="Standard Class"/>
    <x v="3"/>
    <s v="Titak watch"/>
    <n v="228"/>
    <n v="456"/>
    <n v="2"/>
    <n v="0.03"/>
    <n v="134.32"/>
    <n v="268.64"/>
    <n v="0.06"/>
    <n v="13.432"/>
    <s v="Medium"/>
    <s v="LY-0013527"/>
    <s v="Juarez Shonely"/>
    <s v="Consumer"/>
    <s v="Sydney"/>
    <s v="New South Wales"/>
    <s v="Australia"/>
    <x v="0"/>
    <s v="Aug"/>
  </r>
  <r>
    <x v="23836"/>
    <d v="2015-06-11T00:00:00"/>
    <d v="2015-06-18T00:00:00"/>
    <n v="7"/>
    <s v="Standard Class"/>
    <x v="3"/>
    <s v="Fossil Watch"/>
    <n v="159"/>
    <n v="636"/>
    <n v="4"/>
    <n v="0.01"/>
    <n v="72.64"/>
    <n v="290.56"/>
    <n v="0.04"/>
    <n v="7.2640000000000002"/>
    <s v="Medium"/>
    <s v="EE-0013528"/>
    <s v="Mcguire Mcvee"/>
    <s v="Consumer"/>
    <s v="Tiruchchirappalli"/>
    <s v="Tamil Nadu"/>
    <s v="India"/>
    <x v="2"/>
    <s v="Jun"/>
  </r>
  <r>
    <x v="23837"/>
    <d v="2015-10-23T00:00:00"/>
    <d v="2015-10-31T00:00:00"/>
    <n v="8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AN-0013529"/>
    <s v="Cherry Workman"/>
    <s v="Home Office"/>
    <s v="Philadelphia"/>
    <s v="Pennsylvania"/>
    <s v="United States"/>
    <x v="8"/>
    <s v="Oct"/>
  </r>
  <r>
    <x v="23838"/>
    <d v="2015-01-25T00:00:00"/>
    <d v="2015-01-29T00:00:00"/>
    <n v="4"/>
    <s v="Standard Class"/>
    <x v="3"/>
    <s v="Shirts"/>
    <n v="196"/>
    <n v="392"/>
    <n v="2"/>
    <n v="0.02"/>
    <n v="108.16"/>
    <n v="216.32"/>
    <n v="0.04"/>
    <n v="10.816000000000001"/>
    <s v="Medium"/>
    <s v="RS-0013530"/>
    <s v="Mercado Stivers"/>
    <s v="Consumer"/>
    <s v="Santo Domingo"/>
    <s v="Santo Domingo"/>
    <s v="Dominican Republic"/>
    <x v="11"/>
    <s v="Jan"/>
  </r>
  <r>
    <x v="23839"/>
    <d v="2015-12-05T00:00:00"/>
    <d v="2015-12-15T00:00:00"/>
    <n v="10"/>
    <s v="Standard Class"/>
    <x v="3"/>
    <s v="Jeans"/>
    <n v="218"/>
    <n v="872"/>
    <n v="4"/>
    <n v="0.01"/>
    <n v="129.28"/>
    <n v="517.12"/>
    <n v="0.04"/>
    <n v="12.928000000000001"/>
    <s v="High"/>
    <s v="EN-0013531"/>
    <s v="Carroll Dahlen"/>
    <s v="Consumer"/>
    <s v="Caloundra"/>
    <s v="Queensland"/>
    <s v="Australia"/>
    <x v="0"/>
    <s v="Dec"/>
  </r>
  <r>
    <x v="23840"/>
    <d v="2015-02-28T00:00:00"/>
    <d v="2015-03-08T00:00:00"/>
    <n v="8"/>
    <s v="Standard Class"/>
    <x v="3"/>
    <s v="Suits"/>
    <n v="109"/>
    <n v="218"/>
    <n v="2"/>
    <n v="0.04"/>
    <n v="20.28"/>
    <n v="40.56"/>
    <n v="0.08"/>
    <n v="2.028"/>
    <s v="Medium"/>
    <s v="IS-0013532"/>
    <s v="Harrell Preis"/>
    <s v="Home Office"/>
    <s v="Canberra"/>
    <s v="Australian Capital Territory"/>
    <s v="Australia"/>
    <x v="0"/>
    <s v="Feb"/>
  </r>
  <r>
    <x v="23841"/>
    <d v="2015-07-06T00:00:00"/>
    <d v="2015-07-10T00:00:00"/>
    <n v="4"/>
    <s v="Standard Class"/>
    <x v="3"/>
    <s v="Sports Wear"/>
    <n v="85"/>
    <n v="85"/>
    <n v="1"/>
    <n v="0.05"/>
    <n v="0.75"/>
    <n v="0.75"/>
    <n v="0.05"/>
    <n v="7.5000000000000011E-2"/>
    <s v="Medium"/>
    <s v="RA-0013533"/>
    <s v="Harrison Carreira"/>
    <s v="Consumer"/>
    <s v="Sydney"/>
    <s v="New South Wales"/>
    <s v="Australia"/>
    <x v="0"/>
    <s v="Jul"/>
  </r>
  <r>
    <x v="23842"/>
    <d v="2015-02-22T00:00:00"/>
    <d v="2015-03-01T00:00:00"/>
    <n v="7"/>
    <s v="Standard Class"/>
    <x v="3"/>
    <s v="Casula Shoes"/>
    <n v="122"/>
    <n v="610"/>
    <n v="5"/>
    <n v="0.04"/>
    <n v="17.600000000000001"/>
    <n v="88"/>
    <n v="0.2"/>
    <n v="1.7600000000000002"/>
    <s v="Medium"/>
    <s v="RY-0013534"/>
    <s v="Salazar Henry"/>
    <s v="Consumer"/>
    <s v="Colmar"/>
    <s v="Alsace"/>
    <s v="France"/>
    <x v="1"/>
    <s v="Feb"/>
  </r>
  <r>
    <x v="23843"/>
    <d v="2015-02-25T00:00:00"/>
    <d v="2015-02-28T00:00:00"/>
    <n v="3"/>
    <s v="Standard Class"/>
    <x v="3"/>
    <s v="Running Shoes"/>
    <n v="224"/>
    <n v="224"/>
    <n v="1"/>
    <n v="0.01"/>
    <n v="141.76"/>
    <n v="141.76"/>
    <n v="0.01"/>
    <n v="14.176"/>
    <s v="Medium"/>
    <s v="OD-0013535"/>
    <s v="Farmer Hood"/>
    <s v="Consumer"/>
    <s v="Bornova"/>
    <s v="Izmir"/>
    <s v="Turkey"/>
    <x v="3"/>
    <s v="Feb"/>
  </r>
  <r>
    <x v="23844"/>
    <d v="2015-10-15T00:00:00"/>
    <d v="2015-10-20T00:00:00"/>
    <n v="5"/>
    <s v="Standard Class"/>
    <x v="3"/>
    <s v="Formal Shoes"/>
    <n v="213"/>
    <n v="426"/>
    <n v="2"/>
    <n v="0.05"/>
    <n v="111.7"/>
    <n v="223.4"/>
    <n v="0.1"/>
    <n v="11.170000000000002"/>
    <s v="Medium"/>
    <s v="AB-0013536"/>
    <s v="Mcintyre Yedwab"/>
    <s v="Home Office"/>
    <s v="Mexico City"/>
    <s v="Distrito Federal"/>
    <s v="Mexico"/>
    <x v="5"/>
    <s v="Oct"/>
  </r>
  <r>
    <x v="23845"/>
    <d v="2015-10-11T00:00:00"/>
    <d v="2015-10-20T00:00:00"/>
    <n v="9"/>
    <s v="Standard Class"/>
    <x v="3"/>
    <s v="Sneakers"/>
    <n v="62"/>
    <n v="62"/>
    <n v="1"/>
    <n v="0.02"/>
    <n v="62"/>
    <n v="62"/>
    <n v="0.02"/>
    <n v="6.2"/>
    <s v="Low"/>
    <s v="RR-0013537"/>
    <s v="Underwood Mcgarr"/>
    <s v="Home Office"/>
    <s v="Columbus"/>
    <s v="Georgia"/>
    <s v="United States"/>
    <x v="9"/>
    <s v="Oct"/>
  </r>
  <r>
    <x v="23846"/>
    <d v="2015-02-28T00:00:00"/>
    <d v="2015-03-08T00:00:00"/>
    <n v="8"/>
    <s v="Standard Class"/>
    <x v="3"/>
    <s v="Titak watch"/>
    <n v="228"/>
    <n v="228"/>
    <n v="1"/>
    <n v="0.04"/>
    <n v="138.88"/>
    <n v="138.88"/>
    <n v="0.04"/>
    <n v="13.888"/>
    <s v="High"/>
    <s v="ER-0013538"/>
    <s v="Turner Becker"/>
    <s v="Consumer"/>
    <s v="Cairo"/>
    <s v="Al Qahirah"/>
    <s v="Egypt"/>
    <x v="7"/>
    <s v="Feb"/>
  </r>
  <r>
    <x v="23847"/>
    <d v="2015-03-11T00:00:00"/>
    <d v="2015-03-21T00:00:00"/>
    <n v="10"/>
    <s v="Standard Class"/>
    <x v="3"/>
    <s v="Fossil Watch"/>
    <n v="159"/>
    <n v="477"/>
    <n v="3"/>
    <n v="0.01"/>
    <n v="74.23"/>
    <n v="222.69"/>
    <n v="0.03"/>
    <n v="7.4230000000000009"/>
    <s v="Medium"/>
    <s v="IN-0013539"/>
    <s v="Peterson Blumstein"/>
    <s v="Corporate"/>
    <s v="Orizaba"/>
    <s v="Veracruz"/>
    <s v="Mexico"/>
    <x v="5"/>
    <s v="Mar"/>
  </r>
  <r>
    <x v="23848"/>
    <d v="2015-09-04T00:00:00"/>
    <d v="2015-09-06T00:00:00"/>
    <n v="2"/>
    <s v="Standard Class"/>
    <x v="3"/>
    <s v="T - Shirts"/>
    <n v="248"/>
    <n v="248"/>
    <n v="1"/>
    <n v="0.02"/>
    <n v="163.04"/>
    <n v="163.04"/>
    <n v="0.02"/>
    <n v="16.303999999999998"/>
    <s v="Medium"/>
    <s v="DY-0013540"/>
    <s v="Mccarthy Kennedy"/>
    <s v="Home Office"/>
    <s v="Kupang"/>
    <s v="Nusa Tenggara Timur"/>
    <s v="Indonesia"/>
    <x v="10"/>
    <s v="Sep"/>
  </r>
  <r>
    <x v="23849"/>
    <d v="2015-06-06T00:00:00"/>
    <d v="2015-06-11T00:00:00"/>
    <n v="5"/>
    <s v="Standard Class"/>
    <x v="3"/>
    <s v="Shirts"/>
    <n v="196"/>
    <n v="196"/>
    <n v="1"/>
    <n v="0.04"/>
    <n v="108.16"/>
    <n v="108.16"/>
    <n v="0.04"/>
    <n v="10.816000000000001"/>
    <s v="High"/>
    <s v="IO-0013541"/>
    <s v="Baker Barcio"/>
    <s v="Corporate"/>
    <s v="Cairo"/>
    <s v="Al Qahirah"/>
    <s v="Egypt"/>
    <x v="7"/>
    <s v="Jun"/>
  </r>
  <r>
    <x v="23850"/>
    <d v="2015-10-27T00:00:00"/>
    <d v="2015-11-05T00:00:00"/>
    <n v="9"/>
    <s v="Standard Class"/>
    <x v="3"/>
    <s v="Jeans"/>
    <n v="218"/>
    <n v="1090"/>
    <n v="5"/>
    <n v="0.01"/>
    <n v="127.1"/>
    <n v="635.5"/>
    <n v="0.05"/>
    <n v="12.71"/>
    <s v="Medium"/>
    <s v="ER-0013542"/>
    <s v="Castro Gelder"/>
    <s v="Corporate"/>
    <s v="Tarbes"/>
    <s v="Midi-Pyrénées"/>
    <s v="France"/>
    <x v="1"/>
    <s v="Oct"/>
  </r>
  <r>
    <x v="23851"/>
    <d v="2015-10-16T00:00:00"/>
    <d v="2015-10-23T00:00:00"/>
    <n v="7"/>
    <s v="Standard Class"/>
    <x v="3"/>
    <s v="Suits"/>
    <n v="109"/>
    <n v="218"/>
    <n v="2"/>
    <n v="0.04"/>
    <n v="20.28"/>
    <n v="40.56"/>
    <n v="0.08"/>
    <n v="2.028"/>
    <s v="High"/>
    <s v="RE-0013543"/>
    <s v="Vazquez Moore"/>
    <s v="Consumer"/>
    <s v="Choloma"/>
    <s v="Cortés"/>
    <s v="Honduras"/>
    <x v="1"/>
    <s v="Oct"/>
  </r>
  <r>
    <x v="23852"/>
    <d v="2015-11-03T00:00:00"/>
    <d v="2015-11-08T00:00:00"/>
    <n v="5"/>
    <s v="Standard Class"/>
    <x v="3"/>
    <s v="Sports Wear"/>
    <n v="85"/>
    <n v="170"/>
    <n v="2"/>
    <n v="0.01"/>
    <n v="3.3"/>
    <n v="6.6"/>
    <n v="0.02"/>
    <n v="0.33"/>
    <s v="Low"/>
    <s v="WN-0013544"/>
    <s v="Butler Brown"/>
    <s v="Corporate"/>
    <s v="San Miguelito"/>
    <s v="Panama"/>
    <s v="Panama"/>
    <x v="1"/>
    <s v="Nov"/>
  </r>
  <r>
    <x v="23853"/>
    <d v="2015-11-10T00:00:00"/>
    <d v="2015-11-17T00:00:00"/>
    <n v="7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SE-0013545"/>
    <s v="Manning House"/>
    <s v="Consumer"/>
    <s v="Matagalpa"/>
    <s v="Matagalpa"/>
    <s v="Nicaragua"/>
    <x v="1"/>
    <s v="Nov"/>
  </r>
  <r>
    <x v="23854"/>
    <d v="2015-12-27T00:00:00"/>
    <d v="2016-01-01T00:00:00"/>
    <n v="5"/>
    <s v="Standard Class"/>
    <x v="3"/>
    <s v="Running Shoes"/>
    <n v="224"/>
    <n v="1120"/>
    <n v="5"/>
    <n v="0.02"/>
    <n v="121.6"/>
    <n v="608"/>
    <n v="0.1"/>
    <n v="12.16"/>
    <s v="Medium"/>
    <s v="EN-0013546"/>
    <s v="Koch Vanderzanden"/>
    <s v="Home Office"/>
    <s v="Modica"/>
    <s v="Sicily"/>
    <s v="Italy"/>
    <x v="9"/>
    <s v="Dec"/>
  </r>
  <r>
    <x v="23855"/>
    <d v="2015-08-01T00:00:00"/>
    <d v="2015-08-09T00:00:00"/>
    <n v="8"/>
    <s v="Standard Class"/>
    <x v="3"/>
    <s v="Formal Shoes"/>
    <n v="213"/>
    <n v="1065"/>
    <n v="5"/>
    <n v="0.03"/>
    <n v="101.05"/>
    <n v="505.25"/>
    <n v="0.15"/>
    <n v="10.105"/>
    <s v="Low"/>
    <s v="ON-0013547"/>
    <s v="Fields Dodson"/>
    <s v="Consumer"/>
    <s v="Berlin"/>
    <s v="Berlin"/>
    <s v="Germany"/>
    <x v="1"/>
    <s v="Aug"/>
  </r>
  <r>
    <x v="23856"/>
    <d v="2015-03-24T00:00:00"/>
    <d v="2015-04-01T00:00:00"/>
    <n v="8"/>
    <s v="Standard Class"/>
    <x v="3"/>
    <s v="Sneakers"/>
    <n v="62"/>
    <n v="310"/>
    <n v="5"/>
    <n v="0.04"/>
    <n v="12.4"/>
    <n v="62"/>
    <n v="0.2"/>
    <n v="1.2400000000000002"/>
    <s v="High"/>
    <s v="TH-0013548"/>
    <s v="Pace Southworth"/>
    <s v="Consumer"/>
    <s v="Grand Prairie"/>
    <s v="Texas"/>
    <s v="United States"/>
    <x v="1"/>
    <s v="Mar"/>
  </r>
  <r>
    <x v="23857"/>
    <d v="2015-09-07T00:00:00"/>
    <d v="2015-09-10T00:00:00"/>
    <n v="3"/>
    <s v="Standard Class"/>
    <x v="3"/>
    <s v="Titak watch"/>
    <n v="228"/>
    <n v="1140"/>
    <n v="5"/>
    <n v="0.02"/>
    <n v="125.19999999999999"/>
    <n v="626"/>
    <n v="0.1"/>
    <n v="12.52"/>
    <s v="High"/>
    <s v="LE-0013549"/>
    <s v="Owens Carlisle"/>
    <s v="Consumer"/>
    <s v="San Diego"/>
    <s v="California"/>
    <s v="United States"/>
    <x v="6"/>
    <s v="Sep"/>
  </r>
  <r>
    <x v="23858"/>
    <d v="2015-02-04T00:00:00"/>
    <d v="2015-02-12T00:00:00"/>
    <n v="8"/>
    <s v="Standard Class"/>
    <x v="3"/>
    <s v="Fossil Watch"/>
    <n v="159"/>
    <n v="477"/>
    <n v="3"/>
    <n v="0.01"/>
    <n v="74.23"/>
    <n v="222.69"/>
    <n v="0.03"/>
    <n v="7.4230000000000009"/>
    <s v="High"/>
    <s v="SE-0013550"/>
    <s v="Acosta Morse"/>
    <s v="Corporate"/>
    <s v="Bene Beraq"/>
    <s v="Tel Aviv"/>
    <s v="Israel"/>
    <x v="3"/>
    <s v="Feb"/>
  </r>
  <r>
    <x v="23859"/>
    <d v="2015-09-17T00:00:00"/>
    <d v="2015-09-21T00:00:00"/>
    <n v="4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RE-0013551"/>
    <s v="Park Macintyre"/>
    <s v="Consumer"/>
    <s v="San Diego"/>
    <s v="California"/>
    <s v="United States"/>
    <x v="6"/>
    <s v="Sep"/>
  </r>
  <r>
    <x v="23860"/>
    <d v="2015-11-25T00:00:00"/>
    <d v="2015-11-30T00:00:00"/>
    <n v="5"/>
    <s v="Standard Class"/>
    <x v="3"/>
    <s v="Shirts"/>
    <n v="196"/>
    <n v="196"/>
    <n v="1"/>
    <n v="0.01"/>
    <n v="114.04"/>
    <n v="114.04"/>
    <n v="0.01"/>
    <n v="11.404000000000002"/>
    <s v="Medium"/>
    <s v="IN-0013552"/>
    <s v="Love Grinstein"/>
    <s v="Consumer"/>
    <s v="Kawasaki"/>
    <s v="Kanagawa"/>
    <s v="Japan"/>
    <x v="4"/>
    <s v="Nov"/>
  </r>
  <r>
    <x v="23861"/>
    <d v="2015-08-02T00:00:00"/>
    <d v="2015-08-08T00:00:00"/>
    <n v="6"/>
    <s v="Standard Class"/>
    <x v="3"/>
    <s v="Jeans"/>
    <n v="218"/>
    <n v="654"/>
    <n v="3"/>
    <n v="0.01"/>
    <n v="131.46"/>
    <n v="394.38"/>
    <n v="0.03"/>
    <n v="13.146000000000001"/>
    <s v="Medium"/>
    <s v="CK-0013553"/>
    <s v="Maynard Selesnick"/>
    <s v="Corporate"/>
    <s v="Yangon"/>
    <s v="Yangon"/>
    <s v="Myanmar (Burma)"/>
    <x v="10"/>
    <s v="Aug"/>
  </r>
  <r>
    <x v="23862"/>
    <d v="2015-06-12T00:00:00"/>
    <d v="2015-06-22T00:00:00"/>
    <n v="10"/>
    <s v="Standard Class"/>
    <x v="3"/>
    <s v="Suits"/>
    <n v="109"/>
    <n v="109"/>
    <n v="1"/>
    <n v="0.02"/>
    <n v="26.82"/>
    <n v="26.82"/>
    <n v="0.02"/>
    <n v="2.6820000000000004"/>
    <s v="Medium"/>
    <s v="KE-0013554"/>
    <s v="Holt Glocke"/>
    <s v="Corporate"/>
    <s v="Basra"/>
    <s v="Al Basrah"/>
    <s v="Iraq"/>
    <x v="3"/>
    <s v="Jun"/>
  </r>
  <r>
    <x v="23863"/>
    <d v="2015-08-04T00:00:00"/>
    <d v="2015-08-10T00:00:00"/>
    <n v="6"/>
    <s v="Standard Class"/>
    <x v="3"/>
    <s v="Sports Wear"/>
    <n v="85"/>
    <n v="255"/>
    <n v="3"/>
    <n v="0.02"/>
    <n v="28.333333333333332"/>
    <n v="85"/>
    <n v="0.06"/>
    <n v="2.8333333333333335"/>
    <s v="Medium"/>
    <s v="ON-0013555"/>
    <s v="Barron Thompson"/>
    <s v="Home Office"/>
    <s v="Managua"/>
    <s v="Managua"/>
    <s v="Nicaragua"/>
    <x v="1"/>
    <s v="Aug"/>
  </r>
  <r>
    <x v="23864"/>
    <d v="2015-07-13T00:00:00"/>
    <d v="2015-07-17T00:00:00"/>
    <n v="4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NG-0013556"/>
    <s v="Mccall Smayling"/>
    <s v="Consumer"/>
    <s v="Oviedo"/>
    <s v="Asturias"/>
    <s v="Spain"/>
    <x v="9"/>
    <s v="Jul"/>
  </r>
  <r>
    <x v="23865"/>
    <d v="2015-01-04T00:00:00"/>
    <d v="2015-01-06T00:00:00"/>
    <n v="2"/>
    <s v="Standard Class"/>
    <x v="3"/>
    <s v="Running Shoes"/>
    <n v="224"/>
    <n v="448"/>
    <n v="2"/>
    <n v="0.05"/>
    <n v="121.6"/>
    <n v="243.2"/>
    <n v="0.1"/>
    <n v="12.16"/>
    <s v="High"/>
    <s v="ZA-0013557"/>
    <s v="Graves Garza"/>
    <s v="Home Office"/>
    <s v="London"/>
    <s v="England"/>
    <s v="United Kingdom"/>
    <x v="5"/>
    <s v="Jan"/>
  </r>
  <r>
    <x v="23866"/>
    <d v="2015-05-13T00:00:00"/>
    <d v="2015-05-16T00:00:00"/>
    <n v="3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K-0013558"/>
    <s v="Kemp Pistek"/>
    <s v="Consumer"/>
    <s v="New York City"/>
    <s v="New York"/>
    <s v="United States"/>
    <x v="8"/>
    <s v="May"/>
  </r>
  <r>
    <x v="23867"/>
    <d v="2015-12-02T00:00:00"/>
    <d v="2015-12-07T00:00:00"/>
    <n v="5"/>
    <s v="Standard Class"/>
    <x v="3"/>
    <s v="Sneakers"/>
    <n v="62"/>
    <n v="310"/>
    <n v="5"/>
    <n v="0.05"/>
    <n v="12.4"/>
    <n v="62"/>
    <n v="0.25"/>
    <n v="1.2400000000000002"/>
    <s v="Medium"/>
    <s v="ST-0013559"/>
    <s v="Bullock Prost"/>
    <s v="Consumer"/>
    <s v="Apple Valley"/>
    <s v="California"/>
    <s v="United States"/>
    <x v="6"/>
    <s v="Dec"/>
  </r>
  <r>
    <x v="23868"/>
    <d v="2015-03-03T00:00:00"/>
    <d v="2015-03-06T00:00:00"/>
    <n v="3"/>
    <s v="Standard Class"/>
    <x v="3"/>
    <s v="Titak watch"/>
    <n v="228"/>
    <n v="684"/>
    <n v="3"/>
    <n v="0.02"/>
    <n v="134.32"/>
    <n v="402.96"/>
    <n v="0.06"/>
    <n v="13.432"/>
    <s v="Medium"/>
    <s v="RG-0013560"/>
    <s v="Sloan Shillingsburg"/>
    <s v="Corporate"/>
    <s v="Aubervilliers"/>
    <s v="Ile-de-France"/>
    <s v="France"/>
    <x v="1"/>
    <s v="Mar"/>
  </r>
  <r>
    <x v="23869"/>
    <d v="2015-03-08T00:00:00"/>
    <d v="2015-03-12T00:00:00"/>
    <n v="4"/>
    <s v="Standard Class"/>
    <x v="3"/>
    <s v="Fossil Watch"/>
    <n v="159"/>
    <n v="318"/>
    <n v="2"/>
    <n v="0.04"/>
    <n v="66.28"/>
    <n v="132.56"/>
    <n v="0.08"/>
    <n v="6.6280000000000001"/>
    <s v="Medium"/>
    <s v="EN-0013561"/>
    <s v="Rodriguez Arntzen"/>
    <s v="Consumer"/>
    <s v="Bridgetown"/>
    <s v="Saint Michael"/>
    <s v="Barbados"/>
    <x v="11"/>
    <s v="Mar"/>
  </r>
  <r>
    <x v="23870"/>
    <d v="2015-03-01T00:00:00"/>
    <d v="2015-03-08T00:00:00"/>
    <n v="7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IN-0013562"/>
    <s v="Cain Mccrossin"/>
    <s v="Home Office"/>
    <s v="San Pedro de Macorís"/>
    <s v="San Pedro de Macorís"/>
    <s v="Dominican Republic"/>
    <x v="11"/>
    <s v="Mar"/>
  </r>
  <r>
    <x v="23871"/>
    <d v="2015-05-11T00:00:00"/>
    <d v="2015-05-20T00:00:00"/>
    <n v="9"/>
    <s v="Standard Class"/>
    <x v="3"/>
    <s v="Shirts"/>
    <n v="196"/>
    <n v="196"/>
    <n v="1"/>
    <n v="0.02"/>
    <n v="112.08"/>
    <n v="112.08"/>
    <n v="0.02"/>
    <n v="11.208"/>
    <s v="High"/>
    <s v="AN-0013563"/>
    <s v="Harding Tran"/>
    <s v="Corporate"/>
    <s v="Philadelphia"/>
    <s v="Pennsylvania"/>
    <s v="United States"/>
    <x v="8"/>
    <s v="May"/>
  </r>
  <r>
    <x v="23872"/>
    <d v="2015-09-30T00:00:00"/>
    <d v="2015-10-02T00:00:00"/>
    <n v="2"/>
    <s v="Standard Class"/>
    <x v="3"/>
    <s v="Jeans"/>
    <n v="218"/>
    <n v="1090"/>
    <n v="5"/>
    <n v="0.05"/>
    <n v="83.5"/>
    <n v="417.5"/>
    <n v="0.25"/>
    <n v="8.35"/>
    <s v="Medium"/>
    <s v="EY-0013564"/>
    <s v="Weaver Decherney"/>
    <s v="Consumer"/>
    <s v="Cologne"/>
    <s v="North Rhine-Westphalia"/>
    <s v="Germany"/>
    <x v="1"/>
    <s v="Sep"/>
  </r>
  <r>
    <x v="23873"/>
    <d v="2015-11-06T00:00:00"/>
    <d v="2015-11-10T00:00:00"/>
    <n v="4"/>
    <s v="Standard Class"/>
    <x v="3"/>
    <s v="Suits"/>
    <n v="109"/>
    <n v="218"/>
    <n v="2"/>
    <n v="0.05"/>
    <n v="18.100000000000001"/>
    <n v="36.200000000000003"/>
    <n v="0.1"/>
    <n v="1.8100000000000003"/>
    <s v="Medium"/>
    <s v="AS-0013565"/>
    <s v="Lamb Matthias"/>
    <s v="Consumer"/>
    <s v="Chelyabinsk"/>
    <s v="Chelyabinsk"/>
    <s v="Russia"/>
    <x v="3"/>
    <s v="Nov"/>
  </r>
  <r>
    <x v="23874"/>
    <d v="2015-04-07T00:00:00"/>
    <d v="2015-04-14T00:00:00"/>
    <n v="7"/>
    <s v="Standard Class"/>
    <x v="3"/>
    <s v="Sports Wear"/>
    <n v="85"/>
    <n v="255"/>
    <n v="3"/>
    <n v="0.02"/>
    <n v="28.333333333333332"/>
    <n v="85"/>
    <n v="0.06"/>
    <n v="2.8333333333333335"/>
    <s v="Medium"/>
    <s v="AN-0013566"/>
    <s v="Jenkins Brennan"/>
    <s v="Corporate"/>
    <s v="Chatou"/>
    <s v="Ile-de-France"/>
    <s v="France"/>
    <x v="1"/>
    <s v="Apr"/>
  </r>
  <r>
    <x v="23875"/>
    <d v="2015-01-19T00:00:00"/>
    <d v="2015-01-20T00:00:00"/>
    <n v="1"/>
    <s v="Standard Class"/>
    <x v="3"/>
    <s v="Casula Shoes"/>
    <n v="122"/>
    <n v="488"/>
    <n v="4"/>
    <n v="0.02"/>
    <n v="32.24"/>
    <n v="128.96"/>
    <n v="0.08"/>
    <n v="3.2240000000000002"/>
    <s v="High"/>
    <s v="DT-0013567"/>
    <s v="Serrano Schmidt"/>
    <s v="Consumer"/>
    <s v="Zurich"/>
    <s v="Zürich"/>
    <s v="Switzerland"/>
    <x v="1"/>
    <s v="Jan"/>
  </r>
  <r>
    <x v="23876"/>
    <d v="2015-04-28T00:00:00"/>
    <d v="2015-05-07T00:00:00"/>
    <n v="9"/>
    <s v="Standard Class"/>
    <x v="3"/>
    <s v="Running Shoes"/>
    <n v="224"/>
    <n v="896"/>
    <n v="4"/>
    <n v="0.04"/>
    <n v="108.16"/>
    <n v="432.64"/>
    <n v="0.16"/>
    <n v="10.816000000000001"/>
    <s v="Medium"/>
    <s v="IG-0013568"/>
    <s v="Logan Ludwig"/>
    <s v="Consumer"/>
    <s v="Novara"/>
    <s v="Piedmont"/>
    <s v="Italy"/>
    <x v="9"/>
    <s v="Apr"/>
  </r>
  <r>
    <x v="23877"/>
    <d v="2015-06-21T00:00:00"/>
    <d v="2015-06-24T00:00:00"/>
    <n v="3"/>
    <s v="Standard Class"/>
    <x v="3"/>
    <s v="Formal Shoes"/>
    <n v="213"/>
    <n v="852"/>
    <n v="4"/>
    <n v="0.04"/>
    <n v="98.92"/>
    <n v="395.68"/>
    <n v="0.16"/>
    <n v="9.8920000000000012"/>
    <s v="Medium"/>
    <s v="TT-0013569"/>
    <s v="Duran Prescott"/>
    <s v="Consumer"/>
    <s v="Pontianak"/>
    <s v="Kalimantan Barat"/>
    <s v="Indonesia"/>
    <x v="10"/>
    <s v="Jun"/>
  </r>
  <r>
    <x v="23878"/>
    <d v="2015-01-13T00:00:00"/>
    <d v="2015-01-15T00:00:00"/>
    <n v="2"/>
    <s v="Standard Class"/>
    <x v="3"/>
    <s v="Sneakers"/>
    <n v="62"/>
    <n v="186"/>
    <n v="3"/>
    <n v="0.03"/>
    <n v="20.666666666666668"/>
    <n v="62"/>
    <n v="0.09"/>
    <n v="2.0666666666666669"/>
    <s v="High"/>
    <s v="ON-0013570"/>
    <s v="Collier Mcmahon"/>
    <s v="Consumer"/>
    <s v="Manila"/>
    <s v="National Capital"/>
    <s v="Philippines"/>
    <x v="10"/>
    <s v="Jan"/>
  </r>
  <r>
    <x v="23879"/>
    <d v="2015-12-08T00:00:00"/>
    <d v="2015-12-16T00:00:00"/>
    <n v="8"/>
    <s v="Standard Class"/>
    <x v="3"/>
    <s v="Titak watch"/>
    <n v="228"/>
    <n v="1140"/>
    <n v="5"/>
    <n v="0.01"/>
    <n v="136.6"/>
    <n v="683"/>
    <n v="0.05"/>
    <n v="13.66"/>
    <s v="High"/>
    <s v="LS-0013571"/>
    <s v="Burnett Mills"/>
    <s v="Consumer"/>
    <s v="Kaliningrad"/>
    <s v="Kaliningrad"/>
    <s v="Russia"/>
    <x v="3"/>
    <s v="Dec"/>
  </r>
  <r>
    <x v="23880"/>
    <d v="2015-05-05T00:00:00"/>
    <d v="2015-05-14T00:00:00"/>
    <n v="9"/>
    <s v="Standard Class"/>
    <x v="3"/>
    <s v="Fossil Watch"/>
    <n v="159"/>
    <n v="318"/>
    <n v="2"/>
    <n v="0.05"/>
    <n v="63.1"/>
    <n v="126.2"/>
    <n v="0.1"/>
    <n v="6.3100000000000005"/>
    <s v="Medium"/>
    <s v="ER-0013572"/>
    <s v="Curtis Fuller"/>
    <s v="Consumer"/>
    <s v="Zanjan"/>
    <s v="Zanjan"/>
    <s v="Iran"/>
    <x v="3"/>
    <s v="May"/>
  </r>
  <r>
    <x v="23881"/>
    <d v="2015-07-26T00:00:00"/>
    <d v="2015-08-04T00:00:00"/>
    <n v="9"/>
    <s v="Standard Class"/>
    <x v="3"/>
    <s v="T - Shirts"/>
    <n v="248"/>
    <n v="1240"/>
    <n v="5"/>
    <n v="0.01"/>
    <n v="155.6"/>
    <n v="778"/>
    <n v="0.05"/>
    <n v="15.56"/>
    <s v="Medium"/>
    <s v="SE-0013573"/>
    <s v="Blankenship Reese"/>
    <s v="Consumer"/>
    <s v="Dresden"/>
    <s v="Saxony"/>
    <s v="Germany"/>
    <x v="1"/>
    <s v="Jul"/>
  </r>
  <r>
    <x v="23882"/>
    <d v="2015-01-24T00:00:00"/>
    <d v="2015-01-31T00:00:00"/>
    <n v="7"/>
    <s v="Standard Class"/>
    <x v="3"/>
    <s v="Shirts"/>
    <n v="196"/>
    <n v="784"/>
    <n v="4"/>
    <n v="0.04"/>
    <n v="84.64"/>
    <n v="338.56"/>
    <n v="0.16"/>
    <n v="8.4640000000000004"/>
    <s v="High"/>
    <s v="AS-0013574"/>
    <s v="Tran Matthias"/>
    <s v="Consumer"/>
    <s v="Catania"/>
    <s v="Sicily"/>
    <s v="Italy"/>
    <x v="9"/>
    <s v="Jan"/>
  </r>
  <r>
    <x v="23883"/>
    <d v="2015-03-13T00:00:00"/>
    <d v="2015-03-19T00:00:00"/>
    <n v="6"/>
    <s v="Standard Class"/>
    <x v="3"/>
    <s v="Jeans"/>
    <n v="218"/>
    <n v="872"/>
    <n v="4"/>
    <n v="0.02"/>
    <n v="120.56"/>
    <n v="482.24"/>
    <n v="0.08"/>
    <n v="12.056000000000001"/>
    <s v="High"/>
    <s v="BS-0013575"/>
    <s v="Ortega Jacobs"/>
    <s v="Consumer"/>
    <s v="Broomfield"/>
    <s v="Colorado"/>
    <s v="United States"/>
    <x v="6"/>
    <s v="Mar"/>
  </r>
  <r>
    <x v="23884"/>
    <d v="2015-08-21T00:00:00"/>
    <d v="2015-08-23T00:00:00"/>
    <n v="2"/>
    <s v="Standard Class"/>
    <x v="3"/>
    <s v="Suits"/>
    <n v="109"/>
    <n v="327"/>
    <n v="3"/>
    <n v="0.03"/>
    <n v="19.189999999999998"/>
    <n v="57.569999999999993"/>
    <n v="0.09"/>
    <n v="1.9189999999999998"/>
    <s v="High"/>
    <s v="ER-0013576"/>
    <s v="Marks Schneider"/>
    <s v="Home Office"/>
    <s v="Zhuhai"/>
    <s v="Guangdong"/>
    <s v="China"/>
    <x v="4"/>
    <s v="Aug"/>
  </r>
  <r>
    <x v="23885"/>
    <d v="2015-02-11T00:00:00"/>
    <d v="2015-02-20T00:00:00"/>
    <n v="9"/>
    <s v="Standard Class"/>
    <x v="3"/>
    <s v="Sports Wear"/>
    <n v="85"/>
    <n v="170"/>
    <n v="2"/>
    <n v="0.05"/>
    <n v="42.5"/>
    <n v="85"/>
    <n v="0.1"/>
    <n v="4.25"/>
    <s v="Medium"/>
    <s v="NG-0013577"/>
    <s v="Townsend Hwang"/>
    <s v="Consumer"/>
    <s v="Jackson"/>
    <s v="Mississippi"/>
    <s v="United States"/>
    <x v="9"/>
    <s v="Feb"/>
  </r>
  <r>
    <x v="23886"/>
    <d v="2015-11-26T00:00:00"/>
    <d v="2015-12-05T00:00:00"/>
    <n v="9"/>
    <s v="Standard Class"/>
    <x v="3"/>
    <s v="Casula Shoes"/>
    <n v="122"/>
    <n v="366"/>
    <n v="3"/>
    <n v="0.05"/>
    <n v="23.7"/>
    <n v="71.099999999999994"/>
    <n v="0.15000000000000002"/>
    <n v="2.37"/>
    <s v="Low"/>
    <s v="CK-0013578"/>
    <s v="Anthony Myrick"/>
    <s v="Consumer"/>
    <s v="Masaya"/>
    <s v="Masaya"/>
    <s v="Nicaragua"/>
    <x v="1"/>
    <s v="Nov"/>
  </r>
  <r>
    <x v="23887"/>
    <d v="2015-06-12T00:00:00"/>
    <d v="2015-06-17T00:00:00"/>
    <n v="5"/>
    <s v="Standard Class"/>
    <x v="3"/>
    <s v="Running Shoes"/>
    <n v="224"/>
    <n v="896"/>
    <n v="4"/>
    <n v="0.03"/>
    <n v="117.12"/>
    <n v="468.48"/>
    <n v="0.12"/>
    <n v="11.712000000000002"/>
    <s v="Medium"/>
    <s v="TT-0013579"/>
    <s v="Martinez Arnett"/>
    <s v="Corporate"/>
    <s v="Naples"/>
    <s v="Campania"/>
    <s v="Italy"/>
    <x v="9"/>
    <s v="Jun"/>
  </r>
  <r>
    <x v="23888"/>
    <d v="2015-09-03T00:00:00"/>
    <d v="2015-09-13T00:00:00"/>
    <n v="10"/>
    <s v="Standard Class"/>
    <x v="3"/>
    <s v="Formal Shoes"/>
    <n v="213"/>
    <n v="1065"/>
    <n v="5"/>
    <n v="0.01"/>
    <n v="122.35"/>
    <n v="611.75"/>
    <n v="0.05"/>
    <n v="12.234999999999999"/>
    <s v="Medium"/>
    <s v="NG-0013580"/>
    <s v="Huff Manning"/>
    <s v="Consumer"/>
    <s v="Capelle aan den IJssel"/>
    <s v="South Holland"/>
    <s v="Netherlands"/>
    <x v="1"/>
    <s v="Sep"/>
  </r>
  <r>
    <x v="23889"/>
    <d v="2015-07-13T00:00:00"/>
    <d v="2015-07-18T00:00:00"/>
    <n v="5"/>
    <s v="Standard Class"/>
    <x v="3"/>
    <s v="Sneakers"/>
    <n v="62"/>
    <n v="62"/>
    <n v="1"/>
    <n v="0.04"/>
    <n v="62"/>
    <n v="62"/>
    <n v="0.04"/>
    <n v="6.2"/>
    <s v="Medium"/>
    <s v="EN-0013581"/>
    <s v="Wolfe Hansen"/>
    <s v="Consumer"/>
    <s v="Pasadena"/>
    <s v="California"/>
    <s v="United States"/>
    <x v="6"/>
    <s v="Jul"/>
  </r>
  <r>
    <x v="23890"/>
    <d v="2015-07-07T00:00:00"/>
    <d v="2015-07-14T00:00:00"/>
    <n v="7"/>
    <s v="Standard Class"/>
    <x v="3"/>
    <s v="Titak watch"/>
    <n v="228"/>
    <n v="1140"/>
    <n v="5"/>
    <n v="0.05"/>
    <n v="91"/>
    <n v="455"/>
    <n v="0.25"/>
    <n v="9.1"/>
    <s v="Medium"/>
    <s v="AN-0013582"/>
    <s v="Allen Ausman"/>
    <s v="Corporate"/>
    <s v="Mexico City"/>
    <s v="Distrito Federal"/>
    <s v="Mexico"/>
    <x v="5"/>
    <s v="Jul"/>
  </r>
  <r>
    <x v="23891"/>
    <d v="2015-12-31T00:00:00"/>
    <d v="2016-01-08T00:00:00"/>
    <n v="8"/>
    <s v="Standard Class"/>
    <x v="3"/>
    <s v="Fossil Watch"/>
    <n v="159"/>
    <n v="477"/>
    <n v="3"/>
    <n v="0.03"/>
    <n v="64.69"/>
    <n v="194.07"/>
    <n v="0.09"/>
    <n v="6.4690000000000003"/>
    <s v="High"/>
    <s v="NN-0013583"/>
    <s v="Morris Bergmann"/>
    <s v="Corporate"/>
    <s v="Barcelona"/>
    <s v="Catalonia"/>
    <s v="Spain"/>
    <x v="9"/>
    <s v="Dec"/>
  </r>
  <r>
    <x v="23892"/>
    <d v="2015-01-09T00:00:00"/>
    <d v="2015-01-15T00:00:00"/>
    <n v="6"/>
    <s v="Standard Class"/>
    <x v="3"/>
    <s v="T - Shirts"/>
    <n v="248"/>
    <n v="1240"/>
    <n v="5"/>
    <n v="0.02"/>
    <n v="143.19999999999999"/>
    <n v="716"/>
    <n v="0.1"/>
    <n v="14.32"/>
    <s v="High"/>
    <s v="ON-0013584"/>
    <s v="Sellers Stevenson"/>
    <s v="Consumer"/>
    <s v="Makhachkala"/>
    <s v="Dagestan"/>
    <s v="Russia"/>
    <x v="3"/>
    <s v="Jan"/>
  </r>
  <r>
    <x v="23893"/>
    <d v="2015-12-20T00:00:00"/>
    <d v="2015-12-24T00:00:00"/>
    <n v="4"/>
    <s v="Standard Class"/>
    <x v="3"/>
    <s v="Shirts"/>
    <n v="196"/>
    <n v="980"/>
    <n v="5"/>
    <n v="0.05"/>
    <n v="67"/>
    <n v="335"/>
    <n v="0.25"/>
    <n v="6.7"/>
    <s v="High"/>
    <s v="EY-0013585"/>
    <s v="Baldwin Hawley"/>
    <s v="Consumer"/>
    <s v="Breda"/>
    <s v="North Brabant"/>
    <s v="Netherlands"/>
    <x v="1"/>
    <s v="Dec"/>
  </r>
  <r>
    <x v="23894"/>
    <d v="2015-08-12T00:00:00"/>
    <d v="2015-08-13T00:00:00"/>
    <n v="1"/>
    <s v="Standard Class"/>
    <x v="3"/>
    <s v="Jeans"/>
    <n v="218"/>
    <n v="872"/>
    <n v="4"/>
    <n v="0.01"/>
    <n v="129.28"/>
    <n v="517.12"/>
    <n v="0.04"/>
    <n v="12.928000000000001"/>
    <s v="Medium"/>
    <s v="IS-0013586"/>
    <s v="Gilmore Norris"/>
    <s v="Home Office"/>
    <s v="Milan"/>
    <s v="Lombardy"/>
    <s v="Italy"/>
    <x v="9"/>
    <s v="Aug"/>
  </r>
  <r>
    <x v="23895"/>
    <d v="2015-01-05T00:00:00"/>
    <d v="2015-01-15T00:00:00"/>
    <n v="10"/>
    <s v="Standard Class"/>
    <x v="3"/>
    <s v="Suits"/>
    <n v="109"/>
    <n v="109"/>
    <n v="1"/>
    <n v="0.02"/>
    <n v="26.82"/>
    <n v="26.82"/>
    <n v="0.02"/>
    <n v="2.6820000000000004"/>
    <s v="High"/>
    <s v="ER-0013587"/>
    <s v="Wagner Crier"/>
    <s v="Consumer"/>
    <s v="Saida"/>
    <s v="Saida"/>
    <s v="Algeria"/>
    <x v="7"/>
    <s v="Jan"/>
  </r>
  <r>
    <x v="23896"/>
    <d v="2015-08-19T00:00:00"/>
    <d v="2015-08-29T00:00:00"/>
    <n v="10"/>
    <s v="Standard Class"/>
    <x v="3"/>
    <s v="Sports Wear"/>
    <n v="85"/>
    <n v="170"/>
    <n v="2"/>
    <n v="0.05"/>
    <n v="42.5"/>
    <n v="85"/>
    <n v="0.1"/>
    <n v="4.25"/>
    <s v="Medium"/>
    <s v="AN-0013588"/>
    <s v="Finley Van"/>
    <s v="Consumer"/>
    <s v="Itajaí"/>
    <s v="Santa Catarina"/>
    <s v="Brazil"/>
    <x v="9"/>
    <s v="Aug"/>
  </r>
  <r>
    <x v="23897"/>
    <d v="2015-04-12T00:00:00"/>
    <d v="2015-04-15T00:00:00"/>
    <n v="3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ER-0013589"/>
    <s v="Pruitt Reiter"/>
    <s v="Consumer"/>
    <s v="Mangalore"/>
    <s v="Karnataka"/>
    <s v="India"/>
    <x v="2"/>
    <s v="Apr"/>
  </r>
  <r>
    <x v="23898"/>
    <d v="2015-12-18T00:00:00"/>
    <d v="2015-12-19T00:00:00"/>
    <n v="1"/>
    <s v="Standard Class"/>
    <x v="3"/>
    <s v="Running Shoes"/>
    <n v="224"/>
    <n v="1120"/>
    <n v="5"/>
    <n v="0.04"/>
    <n v="99.199999999999989"/>
    <n v="495.99999999999994"/>
    <n v="0.2"/>
    <n v="9.92"/>
    <s v="Low"/>
    <s v="ON-0013590"/>
    <s v="Christensen Lebron"/>
    <s v="Consumer"/>
    <s v="New York City"/>
    <s v="New York"/>
    <s v="United States"/>
    <x v="8"/>
    <s v="Dec"/>
  </r>
  <r>
    <x v="23899"/>
    <d v="2015-02-01T00:00:00"/>
    <d v="2015-02-11T00:00:00"/>
    <n v="10"/>
    <s v="Standard Class"/>
    <x v="3"/>
    <s v="Formal Shoes"/>
    <n v="213"/>
    <n v="1065"/>
    <n v="5"/>
    <n v="0.01"/>
    <n v="122.35"/>
    <n v="611.75"/>
    <n v="0.05"/>
    <n v="12.234999999999999"/>
    <s v="Medium"/>
    <s v="LL-0013591"/>
    <s v="Farrell Sewall"/>
    <s v="Home Office"/>
    <s v="Laval"/>
    <s v="Pays de la Loire"/>
    <s v="France"/>
    <x v="1"/>
    <s v="Feb"/>
  </r>
  <r>
    <x v="23900"/>
    <d v="2015-06-18T00:00:00"/>
    <d v="2015-06-27T00:00:00"/>
    <n v="9"/>
    <s v="Standard Class"/>
    <x v="3"/>
    <s v="Sneakers"/>
    <n v="62"/>
    <n v="310"/>
    <n v="5"/>
    <n v="0.02"/>
    <n v="12.4"/>
    <n v="62"/>
    <n v="0.1"/>
    <n v="1.2400000000000002"/>
    <s v="Medium"/>
    <s v="KI-0013592"/>
    <s v="Garner Hirasaki"/>
    <s v="Consumer"/>
    <s v="Gold Coast"/>
    <s v="Queensland"/>
    <s v="Australia"/>
    <x v="0"/>
    <s v="Jun"/>
  </r>
  <r>
    <x v="23901"/>
    <d v="2015-09-29T00:00:00"/>
    <d v="2015-10-05T00:00:00"/>
    <n v="6"/>
    <s v="Standard Class"/>
    <x v="3"/>
    <s v="Titak watch"/>
    <n v="228"/>
    <n v="912"/>
    <n v="4"/>
    <n v="0.04"/>
    <n v="111.52"/>
    <n v="446.08"/>
    <n v="0.16"/>
    <n v="11.152000000000001"/>
    <s v="High"/>
    <s v="RE-0013593"/>
    <s v="Pacheco Sayre"/>
    <s v="Corporate"/>
    <s v="Santos"/>
    <s v="São Paulo"/>
    <s v="Brazil"/>
    <x v="9"/>
    <s v="Sep"/>
  </r>
  <r>
    <x v="23902"/>
    <d v="2015-05-23T00:00:00"/>
    <d v="2015-06-02T00:00:00"/>
    <n v="10"/>
    <s v="Standard Class"/>
    <x v="3"/>
    <s v="Fossil Watch"/>
    <n v="159"/>
    <n v="636"/>
    <n v="4"/>
    <n v="0.02"/>
    <n v="66.28"/>
    <n v="265.12"/>
    <n v="0.08"/>
    <n v="6.6280000000000001"/>
    <s v="High"/>
    <s v="KY-0013594"/>
    <s v="Cantu Zandusky"/>
    <s v="Corporate"/>
    <s v="Bogor"/>
    <s v="Jawa Barat"/>
    <s v="Indonesia"/>
    <x v="10"/>
    <s v="May"/>
  </r>
  <r>
    <x v="23903"/>
    <d v="2015-10-12T00:00:00"/>
    <d v="2015-10-17T00:00:00"/>
    <n v="5"/>
    <s v="Standard Class"/>
    <x v="3"/>
    <s v="T - Shirts"/>
    <n v="248"/>
    <n v="992"/>
    <n v="4"/>
    <n v="0.05"/>
    <n v="118.4"/>
    <n v="473.6"/>
    <n v="0.2"/>
    <n v="11.840000000000002"/>
    <s v="High"/>
    <s v="NG-0013595"/>
    <s v="Potter Irving"/>
    <s v="Home Office"/>
    <s v="New York City"/>
    <s v="New York"/>
    <s v="United States"/>
    <x v="8"/>
    <s v="Oct"/>
  </r>
  <r>
    <x v="23904"/>
    <d v="2015-03-02T00:00:00"/>
    <d v="2015-03-08T00:00:00"/>
    <n v="6"/>
    <s v="Standard Class"/>
    <x v="3"/>
    <s v="Shirts"/>
    <n v="196"/>
    <n v="196"/>
    <n v="1"/>
    <n v="0.01"/>
    <n v="114.04"/>
    <n v="114.04"/>
    <n v="0.01"/>
    <n v="11.404000000000002"/>
    <s v="High"/>
    <s v="LL-0013596"/>
    <s v="Booker Russell"/>
    <s v="Consumer"/>
    <s v="San Francisco"/>
    <s v="California"/>
    <s v="United States"/>
    <x v="6"/>
    <s v="Mar"/>
  </r>
  <r>
    <x v="23905"/>
    <d v="2015-12-27T00:00:00"/>
    <d v="2016-01-04T00:00:00"/>
    <n v="8"/>
    <s v="Standard Class"/>
    <x v="3"/>
    <s v="Jeans"/>
    <n v="218"/>
    <n v="218"/>
    <n v="1"/>
    <n v="0.01"/>
    <n v="135.82"/>
    <n v="135.82"/>
    <n v="0.01"/>
    <n v="13.582000000000001"/>
    <s v="High"/>
    <s v="EY-0013597"/>
    <s v="Stewart Bensley"/>
    <s v="Home Office"/>
    <s v="Angers"/>
    <s v="Pays de la Loire"/>
    <s v="France"/>
    <x v="1"/>
    <s v="Dec"/>
  </r>
  <r>
    <x v="23906"/>
    <d v="2015-01-13T00:00:00"/>
    <d v="2015-01-18T00:00:00"/>
    <n v="5"/>
    <s v="Standard Class"/>
    <x v="3"/>
    <s v="Suits"/>
    <n v="109"/>
    <n v="436"/>
    <n v="4"/>
    <n v="0.03"/>
    <n v="15.92"/>
    <n v="63.68"/>
    <n v="0.12"/>
    <n v="1.5920000000000001"/>
    <s v="High"/>
    <s v="ER-0013598"/>
    <s v="Mcknight Webber"/>
    <s v="Consumer"/>
    <s v="Innsbruck"/>
    <s v="Tyrol"/>
    <s v="Austria"/>
    <x v="1"/>
    <s v="Jan"/>
  </r>
  <r>
    <x v="23907"/>
    <d v="2015-03-08T00:00:00"/>
    <d v="2015-03-10T00:00:00"/>
    <n v="2"/>
    <s v="Standard Class"/>
    <x v="3"/>
    <s v="Sports Wear"/>
    <n v="85"/>
    <n v="255"/>
    <n v="3"/>
    <n v="0.04"/>
    <n v="28.333333333333332"/>
    <n v="85"/>
    <n v="0.12"/>
    <n v="2.8333333333333335"/>
    <s v="High"/>
    <s v="ZO-0013599"/>
    <s v="Fox D'Ascenzo"/>
    <s v="Home Office"/>
    <s v="Montmorency"/>
    <s v="Ile-de-France"/>
    <s v="France"/>
    <x v="1"/>
    <s v="Mar"/>
  </r>
  <r>
    <x v="23908"/>
    <d v="2015-12-07T00:00:00"/>
    <d v="2015-12-09T00:00:00"/>
    <n v="2"/>
    <s v="Standard Class"/>
    <x v="3"/>
    <s v="Casula Shoes"/>
    <n v="122"/>
    <n v="610"/>
    <n v="5"/>
    <n v="0.04"/>
    <n v="17.600000000000001"/>
    <n v="88"/>
    <n v="0.2"/>
    <n v="1.7600000000000002"/>
    <s v="High"/>
    <s v="AN-0013600"/>
    <s v="Gay Willman"/>
    <s v="Consumer"/>
    <s v="Seoul"/>
    <s v="Seoul"/>
    <s v="South Korea"/>
    <x v="4"/>
    <s v="Dec"/>
  </r>
  <r>
    <x v="23909"/>
    <d v="2015-03-10T00:00:00"/>
    <d v="2015-03-12T00:00:00"/>
    <n v="2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RT-0013601"/>
    <s v="Bartlett Stewart"/>
    <s v="Consumer"/>
    <s v="Jacksonville"/>
    <s v="North Carolina"/>
    <s v="United States"/>
    <x v="9"/>
    <s v="Mar"/>
  </r>
  <r>
    <x v="23910"/>
    <d v="2015-01-04T00:00:00"/>
    <d v="2015-01-12T00:00:00"/>
    <n v="8"/>
    <s v="Standard Class"/>
    <x v="3"/>
    <s v="Formal Shoes"/>
    <n v="213"/>
    <n v="1065"/>
    <n v="5"/>
    <n v="0.05"/>
    <n v="79.75"/>
    <n v="398.75"/>
    <n v="0.25"/>
    <n v="7.9750000000000005"/>
    <s v="High"/>
    <s v="EN-0013602"/>
    <s v="Reyes Christensen"/>
    <s v="Consumer"/>
    <s v="Rovigo"/>
    <s v="Veneto"/>
    <s v="Italy"/>
    <x v="9"/>
    <s v="Jan"/>
  </r>
  <r>
    <x v="23911"/>
    <d v="2015-11-18T00:00:00"/>
    <d v="2015-11-21T00:00:00"/>
    <n v="3"/>
    <s v="Standard Class"/>
    <x v="3"/>
    <s v="Sneakers"/>
    <n v="62"/>
    <n v="186"/>
    <n v="3"/>
    <n v="0.01"/>
    <n v="20.666666666666668"/>
    <n v="62"/>
    <n v="0.03"/>
    <n v="2.0666666666666669"/>
    <s v="Low"/>
    <s v="WN-0013603"/>
    <s v="Foster Brown"/>
    <s v="Corporate"/>
    <s v="Los Angeles"/>
    <s v="California"/>
    <s v="United States"/>
    <x v="6"/>
    <s v="Nov"/>
  </r>
  <r>
    <x v="23912"/>
    <d v="2015-06-15T00:00:00"/>
    <d v="2015-06-21T00:00:00"/>
    <n v="6"/>
    <s v="Standard Class"/>
    <x v="3"/>
    <s v="Titak watch"/>
    <n v="228"/>
    <n v="1140"/>
    <n v="5"/>
    <n v="0.01"/>
    <n v="136.6"/>
    <n v="683"/>
    <n v="0.05"/>
    <n v="13.66"/>
    <s v="Medium"/>
    <s v="LD-0013604"/>
    <s v="Stephenson Schild"/>
    <s v="Corporate"/>
    <s v="Jakarta"/>
    <s v="Jakarta"/>
    <s v="Indonesia"/>
    <x v="10"/>
    <s v="Jun"/>
  </r>
  <r>
    <x v="23913"/>
    <d v="2015-02-21T00:00:00"/>
    <d v="2015-02-22T00:00:00"/>
    <n v="1"/>
    <s v="Standard Class"/>
    <x v="3"/>
    <s v="Fossil Watch"/>
    <n v="159"/>
    <n v="318"/>
    <n v="2"/>
    <n v="0.04"/>
    <n v="66.28"/>
    <n v="132.56"/>
    <n v="0.08"/>
    <n v="6.6280000000000001"/>
    <s v="Medium"/>
    <s v="AM-0013605"/>
    <s v="Watkins Cunningham"/>
    <s v="Corporate"/>
    <s v="São Paulo"/>
    <s v="São Paulo"/>
    <s v="Brazil"/>
    <x v="9"/>
    <s v="Feb"/>
  </r>
  <r>
    <x v="23914"/>
    <d v="2015-04-19T00:00:00"/>
    <d v="2015-04-27T00:00:00"/>
    <n v="8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LL-0013606"/>
    <s v="Rose Connell"/>
    <s v="Consumer"/>
    <s v="Roswell"/>
    <s v="Georgia"/>
    <s v="United States"/>
    <x v="9"/>
    <s v="Apr"/>
  </r>
  <r>
    <x v="23915"/>
    <d v="2015-06-23T00:00:00"/>
    <d v="2015-07-01T00:00:00"/>
    <n v="8"/>
    <s v="Standard Class"/>
    <x v="3"/>
    <s v="Shirts"/>
    <n v="196"/>
    <n v="784"/>
    <n v="4"/>
    <n v="0.01"/>
    <n v="108.16"/>
    <n v="432.64"/>
    <n v="0.04"/>
    <n v="10.816000000000001"/>
    <s v="Medium"/>
    <s v="NT-0013607"/>
    <s v="Ferguson Conant"/>
    <s v="Corporate"/>
    <s v="London"/>
    <s v="England"/>
    <s v="United Kingdom"/>
    <x v="5"/>
    <s v="Jun"/>
  </r>
  <r>
    <x v="23916"/>
    <d v="2015-03-22T00:00:00"/>
    <d v="2015-03-28T00:00:00"/>
    <n v="6"/>
    <s v="Standard Class"/>
    <x v="3"/>
    <s v="Jeans"/>
    <n v="218"/>
    <n v="872"/>
    <n v="4"/>
    <n v="0.05"/>
    <n v="94.4"/>
    <n v="377.6"/>
    <n v="0.2"/>
    <n v="9.4400000000000013"/>
    <s v="Medium"/>
    <s v="LE-0013608"/>
    <s v="Reid Engle"/>
    <s v="Home Office"/>
    <s v="Louisville"/>
    <s v="Kentucky"/>
    <s v="United States"/>
    <x v="9"/>
    <s v="Mar"/>
  </r>
  <r>
    <x v="23917"/>
    <d v="2015-09-24T00:00:00"/>
    <d v="2015-09-27T00:00:00"/>
    <n v="3"/>
    <s v="Standard Class"/>
    <x v="3"/>
    <s v="Suits"/>
    <n v="109"/>
    <n v="218"/>
    <n v="2"/>
    <n v="0.03"/>
    <n v="22.46"/>
    <n v="44.92"/>
    <n v="0.06"/>
    <n v="2.246"/>
    <s v="Medium"/>
    <s v="EN-0013609"/>
    <s v="Sexton Sorensen"/>
    <s v="Consumer"/>
    <s v="Tianjin"/>
    <s v="Tianjin"/>
    <s v="China"/>
    <x v="4"/>
    <s v="Sep"/>
  </r>
  <r>
    <x v="23918"/>
    <d v="2015-11-28T00:00:00"/>
    <d v="2015-12-02T00:00:00"/>
    <n v="4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IN-0013610"/>
    <s v="Cain Mccrossin"/>
    <s v="Home Office"/>
    <s v="Hamburg"/>
    <s v="Hamburg"/>
    <s v="Germany"/>
    <x v="1"/>
    <s v="Nov"/>
  </r>
  <r>
    <x v="23919"/>
    <d v="2015-10-12T00:00:00"/>
    <d v="2015-10-20T00:00:00"/>
    <n v="8"/>
    <s v="Standard Class"/>
    <x v="3"/>
    <s v="Casula Shoes"/>
    <n v="122"/>
    <n v="366"/>
    <n v="3"/>
    <n v="0.05"/>
    <n v="23.7"/>
    <n v="71.099999999999994"/>
    <n v="0.15000000000000002"/>
    <n v="2.37"/>
    <s v="Low"/>
    <s v="ER-0013611"/>
    <s v="Day Ferrer"/>
    <s v="Home Office"/>
    <s v="Culiacán"/>
    <s v="Sinaloa"/>
    <s v="Mexico"/>
    <x v="5"/>
    <s v="Oct"/>
  </r>
  <r>
    <x v="23920"/>
    <d v="2015-11-26T00:00:00"/>
    <d v="2015-12-01T00:00:00"/>
    <n v="5"/>
    <s v="Standard Class"/>
    <x v="3"/>
    <s v="Running Shoes"/>
    <n v="224"/>
    <n v="448"/>
    <n v="2"/>
    <n v="0.04"/>
    <n v="126.08"/>
    <n v="252.16"/>
    <n v="0.08"/>
    <n v="12.608000000000001"/>
    <s v="Medium"/>
    <s v="VA-0013612"/>
    <s v="Hammond Kamberova"/>
    <s v="Consumer"/>
    <s v="Bar-le-Duc"/>
    <s v="Lorraine"/>
    <s v="France"/>
    <x v="1"/>
    <s v="Nov"/>
  </r>
  <r>
    <x v="23921"/>
    <d v="2015-05-27T00:00:00"/>
    <d v="2015-06-03T00:00:00"/>
    <n v="7"/>
    <s v="Standard Class"/>
    <x v="3"/>
    <s v="Formal Shoes"/>
    <n v="213"/>
    <n v="639"/>
    <n v="3"/>
    <n v="0.01"/>
    <n v="126.61"/>
    <n v="379.83"/>
    <n v="0.03"/>
    <n v="12.661000000000001"/>
    <s v="Low"/>
    <s v="AS-0013613"/>
    <s v="Tran Matthias"/>
    <s v="Consumer"/>
    <s v="Santiago"/>
    <s v="Santiago"/>
    <s v="Chile"/>
    <x v="9"/>
    <s v="May"/>
  </r>
  <r>
    <x v="23922"/>
    <d v="2015-06-22T00:00:00"/>
    <d v="2015-06-23T00:00:00"/>
    <n v="1"/>
    <s v="Standard Class"/>
    <x v="3"/>
    <s v="Sneakers"/>
    <n v="62"/>
    <n v="248"/>
    <n v="4"/>
    <n v="0.03"/>
    <n v="15.5"/>
    <n v="62"/>
    <n v="0.12"/>
    <n v="1.55"/>
    <s v="Medium"/>
    <s v="GA-0013614"/>
    <s v="Stephens Crebagga"/>
    <s v="Consumer"/>
    <s v="Newcastle"/>
    <s v="New South Wales"/>
    <s v="Australia"/>
    <x v="0"/>
    <s v="Jun"/>
  </r>
  <r>
    <x v="23923"/>
    <d v="2015-01-30T00:00:00"/>
    <d v="2015-02-05T00:00:00"/>
    <n v="6"/>
    <s v="Standard Class"/>
    <x v="3"/>
    <s v="Titak watch"/>
    <n v="228"/>
    <n v="456"/>
    <n v="2"/>
    <n v="0.02"/>
    <n v="138.88"/>
    <n v="277.76"/>
    <n v="0.04"/>
    <n v="13.888"/>
    <s v="High"/>
    <s v="AS-0013615"/>
    <s v="Lamb Matthias"/>
    <s v="Consumer"/>
    <s v="Wollongong"/>
    <s v="New South Wales"/>
    <s v="Australia"/>
    <x v="0"/>
    <s v="Jan"/>
  </r>
  <r>
    <x v="23924"/>
    <d v="2015-12-15T00:00:00"/>
    <d v="2015-12-25T00:00:00"/>
    <n v="10"/>
    <s v="Standard Class"/>
    <x v="3"/>
    <s v="Fossil Watch"/>
    <n v="159"/>
    <n v="795"/>
    <n v="5"/>
    <n v="0.05"/>
    <n v="39.25"/>
    <n v="196.25"/>
    <n v="0.25"/>
    <n v="3.9250000000000003"/>
    <s v="Low"/>
    <s v="ER-0013616"/>
    <s v="Holland Foster"/>
    <s v="Corporate"/>
    <s v="Neijiang"/>
    <s v="Sichuan"/>
    <s v="China"/>
    <x v="4"/>
    <s v="Dec"/>
  </r>
  <r>
    <x v="23925"/>
    <d v="2015-08-04T00:00:00"/>
    <d v="2015-08-14T00:00:00"/>
    <n v="10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LD-0013617"/>
    <s v="Bowman Fjeld"/>
    <s v="Consumer"/>
    <s v="Brasília"/>
    <s v="Federal District"/>
    <s v="Brazil"/>
    <x v="9"/>
    <s v="Aug"/>
  </r>
  <r>
    <x v="23926"/>
    <d v="2015-10-22T00:00:00"/>
    <d v="2015-10-30T00:00:00"/>
    <n v="8"/>
    <s v="Standard Class"/>
    <x v="3"/>
    <s v="Shirts"/>
    <n v="196"/>
    <n v="784"/>
    <n v="4"/>
    <n v="0.05"/>
    <n v="76.8"/>
    <n v="307.2"/>
    <n v="0.2"/>
    <n v="7.68"/>
    <s v="Medium"/>
    <s v="TO-0013618"/>
    <s v="Carter Barreto"/>
    <s v="Corporate"/>
    <s v="Amadora"/>
    <s v="Lisboa"/>
    <s v="Portugal"/>
    <x v="9"/>
    <s v="Oct"/>
  </r>
  <r>
    <x v="23927"/>
    <d v="2015-04-23T00:00:00"/>
    <d v="2015-04-26T00:00:00"/>
    <n v="3"/>
    <s v="Standard Class"/>
    <x v="3"/>
    <s v="Jeans"/>
    <n v="218"/>
    <n v="218"/>
    <n v="1"/>
    <n v="0.05"/>
    <n v="127.1"/>
    <n v="127.1"/>
    <n v="0.05"/>
    <n v="12.71"/>
    <s v="Medium"/>
    <s v="AU-0013619"/>
    <s v="Shelton Gastineau"/>
    <s v="Consumer"/>
    <s v="Kigali"/>
    <s v="Kigali"/>
    <s v="Rwanda"/>
    <x v="7"/>
    <s v="Apr"/>
  </r>
  <r>
    <x v="23928"/>
    <d v="2015-10-08T00:00:00"/>
    <d v="2015-10-10T00:00:00"/>
    <n v="2"/>
    <s v="Standard Class"/>
    <x v="3"/>
    <s v="Suits"/>
    <n v="109"/>
    <n v="327"/>
    <n v="3"/>
    <n v="0.01"/>
    <n v="25.73"/>
    <n v="77.19"/>
    <n v="0.03"/>
    <n v="2.5730000000000004"/>
    <s v="Medium"/>
    <s v="ED-0013620"/>
    <s v="Everett Sweed"/>
    <s v="Consumer"/>
    <s v="São Gonçalo"/>
    <s v="Rio de Janeiro"/>
    <s v="Brazil"/>
    <x v="9"/>
    <s v="Oct"/>
  </r>
  <r>
    <x v="23929"/>
    <d v="2015-01-26T00:00:00"/>
    <d v="2015-02-04T00:00:00"/>
    <n v="9"/>
    <s v="Standard Class"/>
    <x v="3"/>
    <s v="Sports Wear"/>
    <n v="85"/>
    <n v="255"/>
    <n v="3"/>
    <n v="0.03"/>
    <n v="28.333333333333332"/>
    <n v="85"/>
    <n v="0.09"/>
    <n v="2.8333333333333335"/>
    <s v="High"/>
    <s v="ON-0013621"/>
    <s v="Walsh Hamilton"/>
    <s v="Home Office"/>
    <s v="Yantai"/>
    <s v="Shandong"/>
    <s v="China"/>
    <x v="4"/>
    <s v="Jan"/>
  </r>
  <r>
    <x v="23930"/>
    <d v="2015-08-24T00:00:00"/>
    <d v="2015-08-25T00:00:00"/>
    <n v="1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EE-0013622"/>
    <s v="Klein Lee"/>
    <s v="Consumer"/>
    <s v="San Fernando"/>
    <s v="San Fernando"/>
    <s v="Trinidad and Tobago"/>
    <x v="11"/>
    <s v="Aug"/>
  </r>
  <r>
    <x v="23931"/>
    <d v="2015-09-25T00:00:00"/>
    <d v="2015-10-04T00:00:00"/>
    <n v="9"/>
    <s v="Standard Class"/>
    <x v="3"/>
    <s v="Running Shoes"/>
    <n v="224"/>
    <n v="448"/>
    <n v="2"/>
    <n v="0.02"/>
    <n v="135.04"/>
    <n v="270.08"/>
    <n v="0.04"/>
    <n v="13.504"/>
    <s v="High"/>
    <s v="ER-0013623"/>
    <s v="Richmond Wiediger"/>
    <s v="Home Office"/>
    <s v="Cuautitlán"/>
    <s v="México"/>
    <s v="Mexico"/>
    <x v="5"/>
    <s v="Sep"/>
  </r>
  <r>
    <x v="23932"/>
    <d v="2015-06-14T00:00:00"/>
    <d v="2015-06-16T00:00:00"/>
    <n v="2"/>
    <s v="Standard Class"/>
    <x v="3"/>
    <s v="Formal Shoes"/>
    <n v="213"/>
    <n v="639"/>
    <n v="3"/>
    <n v="0.05"/>
    <n v="101.05"/>
    <n v="303.14999999999998"/>
    <n v="0.15000000000000002"/>
    <n v="10.105"/>
    <s v="High"/>
    <s v="ON-0013624"/>
    <s v="Hatfield Trafton"/>
    <s v="Consumer"/>
    <s v="Presidente Dutra"/>
    <s v="Maranhão"/>
    <s v="Brazil"/>
    <x v="9"/>
    <s v="Jun"/>
  </r>
  <r>
    <x v="23933"/>
    <d v="2015-12-07T00:00:00"/>
    <d v="2015-12-11T00:00:00"/>
    <n v="4"/>
    <s v="Standard Class"/>
    <x v="3"/>
    <s v="Sneakers"/>
    <n v="62"/>
    <n v="62"/>
    <n v="1"/>
    <n v="0.02"/>
    <n v="62"/>
    <n v="62"/>
    <n v="0.02"/>
    <n v="6.2"/>
    <s v="Low"/>
    <s v="CY-0013625"/>
    <s v="Simon Lacy"/>
    <s v="Corporate"/>
    <s v="Huizhou"/>
    <s v="Guangdong"/>
    <s v="China"/>
    <x v="4"/>
    <s v="Dec"/>
  </r>
  <r>
    <x v="23934"/>
    <d v="2015-08-17T00:00:00"/>
    <d v="2015-08-27T00:00:00"/>
    <n v="10"/>
    <s v="Standard Class"/>
    <x v="3"/>
    <s v="Titak watch"/>
    <n v="228"/>
    <n v="912"/>
    <n v="4"/>
    <n v="0.05"/>
    <n v="102.4"/>
    <n v="409.6"/>
    <n v="0.2"/>
    <n v="10.240000000000002"/>
    <s v="High"/>
    <s v="NG-0013626"/>
    <s v="Ramos Chong"/>
    <s v="Home Office"/>
    <s v="Rome"/>
    <s v="Lazio"/>
    <s v="Italy"/>
    <x v="9"/>
    <s v="Aug"/>
  </r>
  <r>
    <x v="23935"/>
    <d v="2015-10-14T00:00:00"/>
    <d v="2015-10-18T00:00:00"/>
    <n v="4"/>
    <s v="Standard Class"/>
    <x v="3"/>
    <s v="Fossil Watch"/>
    <n v="159"/>
    <n v="159"/>
    <n v="1"/>
    <n v="0.05"/>
    <n v="71.05"/>
    <n v="71.05"/>
    <n v="0.05"/>
    <n v="7.1050000000000004"/>
    <s v="Medium"/>
    <s v="ER-0013627"/>
    <s v="Nunez Lanier"/>
    <s v="Corporate"/>
    <s v="Melbourne"/>
    <s v="Victoria"/>
    <s v="Australia"/>
    <x v="0"/>
    <s v="Oct"/>
  </r>
  <r>
    <x v="23936"/>
    <d v="2015-11-21T00:00:00"/>
    <d v="2015-11-28T00:00:00"/>
    <n v="7"/>
    <s v="Standard Class"/>
    <x v="3"/>
    <s v="T - Shirts"/>
    <n v="248"/>
    <n v="496"/>
    <n v="2"/>
    <n v="0.04"/>
    <n v="148.16"/>
    <n v="296.32"/>
    <n v="0.08"/>
    <n v="14.816000000000001"/>
    <s v="Medium"/>
    <s v="EY-0013628"/>
    <s v="Baldwin Hawley"/>
    <s v="Consumer"/>
    <s v="Palencia"/>
    <s v="Castile and León"/>
    <s v="Spain"/>
    <x v="9"/>
    <s v="Nov"/>
  </r>
  <r>
    <x v="23937"/>
    <d v="2015-11-15T00:00:00"/>
    <d v="2015-11-21T00:00:00"/>
    <n v="6"/>
    <s v="Standard Class"/>
    <x v="3"/>
    <s v="Shirts"/>
    <n v="196"/>
    <n v="784"/>
    <n v="4"/>
    <n v="0.01"/>
    <n v="108.16"/>
    <n v="432.64"/>
    <n v="0.04"/>
    <n v="10.816000000000001"/>
    <s v="Medium"/>
    <s v="NS-0013629"/>
    <s v="Maldonado Jenkins"/>
    <s v="Corporate"/>
    <s v="Shanghai"/>
    <s v="Shanghai"/>
    <s v="China"/>
    <x v="4"/>
    <s v="Nov"/>
  </r>
  <r>
    <x v="23938"/>
    <d v="2015-02-24T00:00:00"/>
    <d v="2015-02-27T00:00:00"/>
    <n v="3"/>
    <s v="Standard Class"/>
    <x v="3"/>
    <s v="Jeans"/>
    <n v="218"/>
    <n v="436"/>
    <n v="2"/>
    <n v="0.02"/>
    <n v="129.28"/>
    <n v="258.56"/>
    <n v="0.04"/>
    <n v="12.928000000000001"/>
    <s v="Medium"/>
    <s v="LE-0013630"/>
    <s v="Chandler Hale"/>
    <s v="Corporate"/>
    <s v="Mau"/>
    <s v="Madhya Pradesh"/>
    <s v="India"/>
    <x v="2"/>
    <s v="Feb"/>
  </r>
  <r>
    <x v="23939"/>
    <d v="2015-01-02T00:00:00"/>
    <d v="2015-01-06T00:00:00"/>
    <n v="4"/>
    <s v="Standard Class"/>
    <x v="3"/>
    <s v="Suits"/>
    <n v="109"/>
    <n v="436"/>
    <n v="4"/>
    <n v="0.02"/>
    <n v="20.28"/>
    <n v="81.12"/>
    <n v="0.08"/>
    <n v="2.028"/>
    <s v="Medium"/>
    <s v="LE-0013631"/>
    <s v="Reynolds Carlisle"/>
    <s v="Consumer"/>
    <s v="Birmingham"/>
    <s v="England"/>
    <s v="United Kingdom"/>
    <x v="5"/>
    <s v="Jan"/>
  </r>
  <r>
    <x v="23940"/>
    <d v="2015-12-28T00:00:00"/>
    <d v="2015-12-31T00:00:00"/>
    <n v="3"/>
    <s v="Standard Class"/>
    <x v="3"/>
    <s v="Sports Wear"/>
    <n v="85"/>
    <n v="170"/>
    <n v="2"/>
    <n v="0.01"/>
    <n v="3.3"/>
    <n v="6.6"/>
    <n v="0.02"/>
    <n v="0.33"/>
    <s v="Medium"/>
    <s v="DE-0013632"/>
    <s v="Allison Meade"/>
    <s v="Corporate"/>
    <s v="Enugu"/>
    <s v="Enugu"/>
    <s v="Nigeria"/>
    <x v="7"/>
    <s v="Dec"/>
  </r>
  <r>
    <x v="23941"/>
    <d v="2015-11-14T00:00:00"/>
    <d v="2015-11-21T00:00:00"/>
    <n v="7"/>
    <s v="Standard Class"/>
    <x v="3"/>
    <s v="Casula Shoes"/>
    <n v="122"/>
    <n v="610"/>
    <n v="5"/>
    <n v="0.01"/>
    <n v="35.9"/>
    <n v="179.5"/>
    <n v="0.05"/>
    <n v="3.59"/>
    <s v="Medium"/>
    <s v="TT-0013633"/>
    <s v="Shepard Witt"/>
    <s v="Consumer"/>
    <s v="New York City"/>
    <s v="New York"/>
    <s v="United States"/>
    <x v="8"/>
    <s v="Nov"/>
  </r>
  <r>
    <x v="23942"/>
    <d v="2015-09-04T00:00:00"/>
    <d v="2015-09-05T00:00:00"/>
    <n v="1"/>
    <s v="Standard Class"/>
    <x v="3"/>
    <s v="Running Shoes"/>
    <n v="224"/>
    <n v="1120"/>
    <n v="5"/>
    <n v="0.02"/>
    <n v="121.6"/>
    <n v="608"/>
    <n v="0.1"/>
    <n v="12.16"/>
    <s v="Medium"/>
    <s v="ND-0013634"/>
    <s v="Crawford Chand"/>
    <s v="Consumer"/>
    <s v="Managua"/>
    <s v="Managua"/>
    <s v="Nicaragua"/>
    <x v="1"/>
    <s v="Sep"/>
  </r>
  <r>
    <x v="23943"/>
    <d v="2015-01-18T00:00:00"/>
    <d v="2015-01-28T00:00:00"/>
    <n v="10"/>
    <s v="Standard Class"/>
    <x v="3"/>
    <s v="Formal Shoes"/>
    <n v="213"/>
    <n v="639"/>
    <n v="3"/>
    <n v="0.01"/>
    <n v="126.61"/>
    <n v="379.83"/>
    <n v="0.03"/>
    <n v="12.661000000000001"/>
    <s v="Medium"/>
    <s v="KS-0013635"/>
    <s v="Delgado Hooks"/>
    <s v="Consumer"/>
    <s v="Juárez"/>
    <s v="Chihuahua"/>
    <s v="Mexico"/>
    <x v="5"/>
    <s v="Jan"/>
  </r>
  <r>
    <x v="23944"/>
    <d v="2015-05-24T00:00:00"/>
    <d v="2015-06-02T00:00:00"/>
    <n v="9"/>
    <s v="Standard Class"/>
    <x v="3"/>
    <s v="Sneakers"/>
    <n v="62"/>
    <n v="248"/>
    <n v="4"/>
    <n v="0.03"/>
    <n v="15.5"/>
    <n v="62"/>
    <n v="0.12"/>
    <n v="1.55"/>
    <s v="Medium"/>
    <s v="EN-0013636"/>
    <s v="Hodge Moren"/>
    <s v="Consumer"/>
    <s v="Seattle"/>
    <s v="Washington"/>
    <s v="United States"/>
    <x v="6"/>
    <s v="May"/>
  </r>
  <r>
    <x v="23945"/>
    <d v="2015-08-17T00:00:00"/>
    <d v="2015-08-18T00:00:00"/>
    <n v="1"/>
    <s v="Standard Class"/>
    <x v="3"/>
    <s v="Titak watch"/>
    <n v="228"/>
    <n v="912"/>
    <n v="4"/>
    <n v="0.05"/>
    <n v="102.4"/>
    <n v="409.6"/>
    <n v="0.2"/>
    <n v="10.240000000000002"/>
    <s v="High"/>
    <s v="EY-0013637"/>
    <s v="Ellison Shifley"/>
    <s v="Consumer"/>
    <s v="Trier"/>
    <s v="Rhineland-Palatinate"/>
    <s v="Germany"/>
    <x v="1"/>
    <s v="Aug"/>
  </r>
  <r>
    <x v="23946"/>
    <d v="2015-09-05T00:00:00"/>
    <d v="2015-09-10T00:00:00"/>
    <n v="5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LL-0013638"/>
    <s v="Marshall Carroll"/>
    <s v="Consumer"/>
    <s v="Buffalo Grove"/>
    <s v="Illinois"/>
    <s v="United States"/>
    <x v="1"/>
    <s v="Sep"/>
  </r>
  <r>
    <x v="23947"/>
    <d v="2015-07-08T00:00:00"/>
    <d v="2015-07-13T00:00:00"/>
    <n v="5"/>
    <s v="Standard Class"/>
    <x v="3"/>
    <s v="T - Shirts"/>
    <n v="248"/>
    <n v="496"/>
    <n v="2"/>
    <n v="0.01"/>
    <n v="163.04"/>
    <n v="326.08"/>
    <n v="0.02"/>
    <n v="16.303999999999998"/>
    <s v="Medium"/>
    <s v="SO-0013639"/>
    <s v="Mitchell Barroso"/>
    <s v="Corporate"/>
    <s v="Ajmer"/>
    <s v="Rajasthan"/>
    <s v="India"/>
    <x v="2"/>
    <s v="Jul"/>
  </r>
  <r>
    <x v="23948"/>
    <d v="2015-06-22T00:00:00"/>
    <d v="2015-06-27T00:00:00"/>
    <n v="5"/>
    <s v="Standard Class"/>
    <x v="3"/>
    <s v="Shirts"/>
    <n v="196"/>
    <n v="588"/>
    <n v="3"/>
    <n v="0.03"/>
    <n v="98.36"/>
    <n v="295.08"/>
    <n v="0.09"/>
    <n v="9.8360000000000003"/>
    <s v="Medium"/>
    <s v="TH-0013640"/>
    <s v="Lara Smith"/>
    <s v="Consumer"/>
    <s v="New York City"/>
    <s v="New York"/>
    <s v="United States"/>
    <x v="8"/>
    <s v="Jun"/>
  </r>
  <r>
    <x v="23949"/>
    <d v="2015-11-26T00:00:00"/>
    <d v="2015-12-03T00:00:00"/>
    <n v="7"/>
    <s v="Standard Class"/>
    <x v="3"/>
    <s v="Jeans"/>
    <n v="218"/>
    <n v="872"/>
    <n v="4"/>
    <n v="0.01"/>
    <n v="129.28"/>
    <n v="517.12"/>
    <n v="0.04"/>
    <n v="12.928000000000001"/>
    <s v="Low"/>
    <s v="UE-0013641"/>
    <s v="Snow Pardue"/>
    <s v="Consumer"/>
    <s v="La Spezia"/>
    <s v="Liguria"/>
    <s v="Italy"/>
    <x v="9"/>
    <s v="Nov"/>
  </r>
  <r>
    <x v="23950"/>
    <d v="2015-05-17T00:00:00"/>
    <d v="2015-05-21T00:00:00"/>
    <n v="4"/>
    <s v="Standard Class"/>
    <x v="3"/>
    <s v="Suits"/>
    <n v="109"/>
    <n v="436"/>
    <n v="4"/>
    <n v="0.03"/>
    <n v="15.92"/>
    <n v="63.68"/>
    <n v="0.12"/>
    <n v="1.5920000000000001"/>
    <s v="High"/>
    <s v="EN-0013642"/>
    <s v="Gardner Craven"/>
    <s v="Consumer"/>
    <s v="Oberhausen"/>
    <s v="North Rhine-Westphalia"/>
    <s v="Germany"/>
    <x v="1"/>
    <s v="May"/>
  </r>
  <r>
    <x v="23951"/>
    <d v="2015-03-16T00:00:00"/>
    <d v="2015-03-20T00:00:00"/>
    <n v="4"/>
    <s v="Standard Class"/>
    <x v="3"/>
    <s v="Sports Wear"/>
    <n v="85"/>
    <n v="170"/>
    <n v="2"/>
    <n v="0.05"/>
    <n v="42.5"/>
    <n v="85"/>
    <n v="0.1"/>
    <n v="4.25"/>
    <s v="Medium"/>
    <s v="ER-0013643"/>
    <s v="Cummings Haushalter"/>
    <s v="Consumer"/>
    <s v="Caloocan"/>
    <s v="National Capital"/>
    <s v="Philippines"/>
    <x v="10"/>
    <s v="Mar"/>
  </r>
  <r>
    <x v="23952"/>
    <d v="2015-05-30T00:00:00"/>
    <d v="2015-06-04T00:00:00"/>
    <n v="5"/>
    <s v="Standard Class"/>
    <x v="3"/>
    <s v="Casula Shoes"/>
    <n v="122"/>
    <n v="488"/>
    <n v="4"/>
    <n v="0.03"/>
    <n v="27.36"/>
    <n v="109.44"/>
    <n v="0.12"/>
    <n v="2.7360000000000002"/>
    <s v="High"/>
    <s v="RT-0013644"/>
    <s v="Mclean Sievert"/>
    <s v="Consumer"/>
    <s v="Plano"/>
    <s v="Texas"/>
    <s v="United States"/>
    <x v="1"/>
    <s v="May"/>
  </r>
  <r>
    <x v="23953"/>
    <d v="2015-09-27T00:00:00"/>
    <d v="2015-09-29T00:00:00"/>
    <n v="2"/>
    <s v="Standard Class"/>
    <x v="3"/>
    <s v="Running Shoes"/>
    <n v="224"/>
    <n v="224"/>
    <n v="1"/>
    <n v="0.01"/>
    <n v="141.76"/>
    <n v="141.76"/>
    <n v="0.01"/>
    <n v="14.176"/>
    <s v="Medium"/>
    <s v="EN-0013645"/>
    <s v="Hunt Cohen"/>
    <s v="Consumer"/>
    <s v="Philadelphia"/>
    <s v="Pennsylvania"/>
    <s v="United States"/>
    <x v="8"/>
    <s v="Sep"/>
  </r>
  <r>
    <x v="23954"/>
    <d v="2015-09-17T00:00:00"/>
    <d v="2015-09-23T00:00:00"/>
    <n v="6"/>
    <s v="Standard Class"/>
    <x v="3"/>
    <s v="Formal Shoes"/>
    <n v="213"/>
    <n v="852"/>
    <n v="4"/>
    <n v="0.01"/>
    <n v="124.48"/>
    <n v="497.92"/>
    <n v="0.04"/>
    <n v="12.448"/>
    <s v="High"/>
    <s v="NG-0013646"/>
    <s v="Brewer Flashing"/>
    <s v="Corporate"/>
    <s v="Stockholm"/>
    <s v="Stockholm"/>
    <s v="Sweden"/>
    <x v="5"/>
    <s v="Sep"/>
  </r>
  <r>
    <x v="23955"/>
    <d v="2015-02-25T00:00:00"/>
    <d v="2015-02-27T00:00:00"/>
    <n v="2"/>
    <s v="Standard Class"/>
    <x v="3"/>
    <s v="Sneakers"/>
    <n v="62"/>
    <n v="62"/>
    <n v="1"/>
    <n v="0.03"/>
    <n v="62"/>
    <n v="62"/>
    <n v="0.03"/>
    <n v="6.2"/>
    <s v="Medium"/>
    <s v="ER-0013647"/>
    <s v="Conley Miller"/>
    <s v="Home Office"/>
    <s v="San Luis Potosí"/>
    <s v="San Luis Potosí"/>
    <s v="Mexico"/>
    <x v="5"/>
    <s v="Feb"/>
  </r>
  <r>
    <x v="23956"/>
    <d v="2015-07-16T00:00:00"/>
    <d v="2015-07-20T00:00:00"/>
    <n v="4"/>
    <s v="Standard Class"/>
    <x v="3"/>
    <s v="Titak watch"/>
    <n v="228"/>
    <n v="1140"/>
    <n v="5"/>
    <n v="0.05"/>
    <n v="91"/>
    <n v="455"/>
    <n v="0.25"/>
    <n v="9.1"/>
    <s v="Medium"/>
    <s v="BS-0013648"/>
    <s v="Swanson Jacobs"/>
    <s v="Consumer"/>
    <s v="Surabaya"/>
    <s v="Jawa Timur"/>
    <s v="Indonesia"/>
    <x v="10"/>
    <s v="Jul"/>
  </r>
  <r>
    <x v="23957"/>
    <d v="2015-09-12T00:00:00"/>
    <d v="2015-09-18T00:00:00"/>
    <n v="6"/>
    <s v="Standard Class"/>
    <x v="3"/>
    <s v="Fossil Watch"/>
    <n v="159"/>
    <n v="636"/>
    <n v="4"/>
    <n v="0.03"/>
    <n v="59.92"/>
    <n v="239.68"/>
    <n v="0.12"/>
    <n v="5.9920000000000009"/>
    <s v="Medium"/>
    <s v="NS-0013649"/>
    <s v="Black Collins"/>
    <s v="Consumer"/>
    <s v="San Salvador"/>
    <s v="San Salvador"/>
    <s v="El Salvador"/>
    <x v="1"/>
    <s v="Sep"/>
  </r>
  <r>
    <x v="23958"/>
    <d v="2015-07-12T00:00:00"/>
    <d v="2015-07-21T00:00:00"/>
    <n v="9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SE-0013650"/>
    <s v="Atkins Messe"/>
    <s v="Consumer"/>
    <s v="Heerlen"/>
    <s v="Limburg"/>
    <s v="Netherlands"/>
    <x v="1"/>
    <s v="Jul"/>
  </r>
  <r>
    <x v="23959"/>
    <d v="2015-05-23T00:00:00"/>
    <d v="2015-05-30T00:00:00"/>
    <n v="7"/>
    <s v="Standard Class"/>
    <x v="3"/>
    <s v="Shirts"/>
    <n v="196"/>
    <n v="784"/>
    <n v="4"/>
    <n v="0.03"/>
    <n v="92.48"/>
    <n v="369.92"/>
    <n v="0.12"/>
    <n v="9.2480000000000011"/>
    <s v="Medium"/>
    <s v="ND-0013651"/>
    <s v="Ramirez Boland"/>
    <s v="Corporate"/>
    <s v="Chelyabinsk"/>
    <s v="Chelyabinsk"/>
    <s v="Russia"/>
    <x v="3"/>
    <s v="May"/>
  </r>
  <r>
    <x v="23960"/>
    <d v="2015-10-29T00:00:00"/>
    <d v="2015-11-02T00:00:00"/>
    <n v="4"/>
    <s v="Standard Class"/>
    <x v="3"/>
    <s v="Jeans"/>
    <n v="218"/>
    <n v="218"/>
    <n v="1"/>
    <n v="0.01"/>
    <n v="135.82"/>
    <n v="135.82"/>
    <n v="0.01"/>
    <n v="13.582000000000001"/>
    <s v="Medium"/>
    <s v="LE-0013652"/>
    <s v="Fisher Carlisle"/>
    <s v="Corporate"/>
    <s v="Woodstock"/>
    <s v="Illinois"/>
    <s v="United States"/>
    <x v="1"/>
    <s v="Oct"/>
  </r>
  <r>
    <x v="23961"/>
    <d v="2015-04-08T00:00:00"/>
    <d v="2015-04-12T00:00:00"/>
    <n v="4"/>
    <s v="Standard Class"/>
    <x v="3"/>
    <s v="Suits"/>
    <n v="109"/>
    <n v="327"/>
    <n v="3"/>
    <n v="0.02"/>
    <n v="22.46"/>
    <n v="67.38"/>
    <n v="0.06"/>
    <n v="2.246"/>
    <s v="Medium"/>
    <s v="CH-0013653"/>
    <s v="Johnston Ducich"/>
    <s v="Consumer"/>
    <s v="Panama City"/>
    <s v="Panama"/>
    <s v="Panama"/>
    <x v="1"/>
    <s v="Apr"/>
  </r>
  <r>
    <x v="23962"/>
    <d v="2015-02-02T00:00:00"/>
    <d v="2015-02-09T00:00:00"/>
    <n v="7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AM-0013654"/>
    <s v="Lucas Gillingham"/>
    <s v="Home Office"/>
    <s v="Recife"/>
    <s v="Pernambuco"/>
    <s v="Brazil"/>
    <x v="9"/>
    <s v="Feb"/>
  </r>
  <r>
    <x v="23963"/>
    <d v="2015-09-18T00:00:00"/>
    <d v="2015-09-25T00:00:00"/>
    <n v="7"/>
    <s v="Standard Class"/>
    <x v="3"/>
    <s v="Casula Shoes"/>
    <n v="122"/>
    <n v="244"/>
    <n v="2"/>
    <n v="0.03"/>
    <n v="34.68"/>
    <n v="69.36"/>
    <n v="0.06"/>
    <n v="3.468"/>
    <s v="Medium"/>
    <s v="NS-0013655"/>
    <s v="Palmer Collins"/>
    <s v="Consumer"/>
    <s v="Petapa"/>
    <s v="Guatemala"/>
    <s v="Guatemala"/>
    <x v="1"/>
    <s v="Sep"/>
  </r>
  <r>
    <x v="23964"/>
    <d v="2015-08-28T00:00:00"/>
    <d v="2015-09-07T00:00:00"/>
    <n v="10"/>
    <s v="Standard Class"/>
    <x v="3"/>
    <s v="Running Shoes"/>
    <n v="224"/>
    <n v="896"/>
    <n v="4"/>
    <n v="0.03"/>
    <n v="117.12"/>
    <n v="468.48"/>
    <n v="0.12"/>
    <n v="11.712000000000002"/>
    <s v="Low"/>
    <s v="ST-0013656"/>
    <s v="Mckinney Gilcrest"/>
    <s v="Corporate"/>
    <s v="New York City"/>
    <s v="New York"/>
    <s v="United States"/>
    <x v="8"/>
    <s v="Aug"/>
  </r>
  <r>
    <x v="23965"/>
    <d v="2015-08-30T00:00:00"/>
    <d v="2015-09-03T00:00:00"/>
    <n v="4"/>
    <s v="Standard Class"/>
    <x v="3"/>
    <s v="Formal Shoes"/>
    <n v="213"/>
    <n v="1065"/>
    <n v="5"/>
    <n v="0.03"/>
    <n v="101.05"/>
    <n v="505.25"/>
    <n v="0.15"/>
    <n v="10.105"/>
    <s v="Medium"/>
    <s v="ON-0013657"/>
    <s v="Branch Thornton"/>
    <s v="Corporate"/>
    <s v="Bedford"/>
    <s v="England"/>
    <s v="United Kingdom"/>
    <x v="5"/>
    <s v="Aug"/>
  </r>
  <r>
    <x v="23966"/>
    <d v="2015-01-11T00:00:00"/>
    <d v="2015-01-18T00:00:00"/>
    <n v="7"/>
    <s v="Standard Class"/>
    <x v="3"/>
    <s v="Sneakers"/>
    <n v="62"/>
    <n v="124"/>
    <n v="2"/>
    <n v="0.03"/>
    <n v="31"/>
    <n v="62"/>
    <n v="0.06"/>
    <n v="3.1"/>
    <s v="High"/>
    <s v="RD-0013658"/>
    <s v="Avila Radford"/>
    <s v="Home Office"/>
    <s v="Cape Town"/>
    <s v="Western Cape"/>
    <s v="South Africa"/>
    <x v="7"/>
    <s v="Jan"/>
  </r>
  <r>
    <x v="23967"/>
    <d v="2015-01-22T00:00:00"/>
    <d v="2015-01-28T00:00:00"/>
    <n v="6"/>
    <s v="Standard Class"/>
    <x v="3"/>
    <s v="Titak watch"/>
    <n v="228"/>
    <n v="684"/>
    <n v="3"/>
    <n v="0.01"/>
    <n v="141.16"/>
    <n v="423.48"/>
    <n v="0.03"/>
    <n v="14.116"/>
    <s v="High"/>
    <s v="ON-0013659"/>
    <s v="Small Olson"/>
    <s v="Consumer"/>
    <s v="Harbin"/>
    <s v="Heilongjiang"/>
    <s v="China"/>
    <x v="4"/>
    <s v="Jan"/>
  </r>
  <r>
    <x v="23968"/>
    <d v="2015-11-15T00:00:00"/>
    <d v="2015-11-24T00:00:00"/>
    <n v="9"/>
    <s v="Standard Class"/>
    <x v="3"/>
    <s v="Fossil Watch"/>
    <n v="159"/>
    <n v="477"/>
    <n v="3"/>
    <n v="0.04"/>
    <n v="59.92"/>
    <n v="179.76"/>
    <n v="0.12"/>
    <n v="5.9920000000000009"/>
    <s v="High"/>
    <s v="ST-0013660"/>
    <s v="Green Baptist"/>
    <s v="Corporate"/>
    <s v="Mbinga"/>
    <s v="Ruvuma"/>
    <s v="Tanzania"/>
    <x v="7"/>
    <s v="Nov"/>
  </r>
  <r>
    <x v="23969"/>
    <d v="2015-02-13T00:00:00"/>
    <d v="2015-02-18T00:00:00"/>
    <n v="5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BS-0013661"/>
    <s v="Ortega Jacobs"/>
    <s v="Consumer"/>
    <s v="Monroe"/>
    <s v="North Carolina"/>
    <s v="United States"/>
    <x v="9"/>
    <s v="Feb"/>
  </r>
  <r>
    <x v="23970"/>
    <d v="2015-03-29T00:00:00"/>
    <d v="2015-04-08T00:00:00"/>
    <n v="10"/>
    <s v="Standard Class"/>
    <x v="3"/>
    <s v="Shirts"/>
    <n v="196"/>
    <n v="588"/>
    <n v="3"/>
    <n v="0.02"/>
    <n v="104.24"/>
    <n v="312.71999999999997"/>
    <n v="0.06"/>
    <n v="10.423999999999999"/>
    <s v="Medium"/>
    <s v="UM-0013662"/>
    <s v="Hood Mitchum"/>
    <s v="Home Office"/>
    <s v="Jackson"/>
    <s v="Michigan"/>
    <s v="United States"/>
    <x v="1"/>
    <s v="Mar"/>
  </r>
  <r>
    <x v="23971"/>
    <d v="2015-03-23T00:00:00"/>
    <d v="2015-03-30T00:00:00"/>
    <n v="7"/>
    <s v="Standard Class"/>
    <x v="3"/>
    <s v="Jeans"/>
    <n v="218"/>
    <n v="654"/>
    <n v="3"/>
    <n v="0.01"/>
    <n v="131.46"/>
    <n v="394.38"/>
    <n v="0.03"/>
    <n v="13.146000000000001"/>
    <s v="Medium"/>
    <s v="ER-0013663"/>
    <s v="Wade Fritzler"/>
    <s v="Home Office"/>
    <s v="Soyapango"/>
    <s v="San Salvador"/>
    <s v="El Salvador"/>
    <x v="1"/>
    <s v="Mar"/>
  </r>
  <r>
    <x v="23972"/>
    <d v="2015-09-10T00:00:00"/>
    <d v="2015-09-12T00:00:00"/>
    <n v="2"/>
    <s v="Standard Class"/>
    <x v="3"/>
    <s v="Suits"/>
    <n v="109"/>
    <n v="109"/>
    <n v="1"/>
    <n v="0.01"/>
    <n v="27.91"/>
    <n v="27.91"/>
    <n v="0.01"/>
    <n v="2.7910000000000004"/>
    <s v="Medium"/>
    <s v="EZ-0013664"/>
    <s v="Pena Gonzalez"/>
    <s v="Consumer"/>
    <s v="Heilbronn"/>
    <s v="Baden-Württemberg"/>
    <s v="Germany"/>
    <x v="1"/>
    <s v="Sep"/>
  </r>
  <r>
    <x v="23973"/>
    <d v="2015-04-17T00:00:00"/>
    <d v="2015-04-19T00:00:00"/>
    <n v="2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ED-0013665"/>
    <s v="Johns Reed"/>
    <s v="Corporate"/>
    <s v="Stoke-on-Trent"/>
    <s v="England"/>
    <s v="United Kingdom"/>
    <x v="5"/>
    <s v="Apr"/>
  </r>
  <r>
    <x v="23974"/>
    <d v="2015-01-08T00:00:00"/>
    <d v="2015-01-12T00:00:00"/>
    <n v="4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AU-0013666"/>
    <s v="Jimenez Gastineau"/>
    <s v="Consumer"/>
    <s v="Tauranga"/>
    <s v="Bay of Plenty"/>
    <s v="New Zealand"/>
    <x v="0"/>
    <s v="Jan"/>
  </r>
  <r>
    <x v="23975"/>
    <d v="2015-10-31T00:00:00"/>
    <d v="2015-11-07T00:00:00"/>
    <n v="7"/>
    <s v="Standard Class"/>
    <x v="3"/>
    <s v="Running Shoes"/>
    <n v="224"/>
    <n v="1120"/>
    <n v="5"/>
    <n v="0.03"/>
    <n v="110.4"/>
    <n v="552"/>
    <n v="0.15"/>
    <n v="11.040000000000001"/>
    <s v="Medium"/>
    <s v="AN-0013667"/>
    <s v="Johnson Abelman"/>
    <s v="Corporate"/>
    <s v="San Francisco"/>
    <s v="California"/>
    <s v="United States"/>
    <x v="6"/>
    <s v="Oct"/>
  </r>
  <r>
    <x v="23976"/>
    <d v="2015-07-03T00:00:00"/>
    <d v="2015-07-04T00:00:00"/>
    <n v="1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PE-0013668"/>
    <s v="Schroeder Philippe"/>
    <s v="Consumer"/>
    <s v="Euskirchen"/>
    <s v="North Rhine-Westphalia"/>
    <s v="Germany"/>
    <x v="1"/>
    <s v="Jul"/>
  </r>
  <r>
    <x v="23977"/>
    <d v="2015-08-14T00:00:00"/>
    <d v="2015-08-17T00:00:00"/>
    <n v="3"/>
    <s v="Standard Class"/>
    <x v="3"/>
    <s v="Sneakers"/>
    <n v="62"/>
    <n v="310"/>
    <n v="5"/>
    <n v="0.03"/>
    <n v="12.4"/>
    <n v="62"/>
    <n v="0.15"/>
    <n v="1.2400000000000002"/>
    <s v="High"/>
    <s v="ON-0013669"/>
    <s v="Spears Thornton"/>
    <s v="Corporate"/>
    <s v="Puerto Vallarta"/>
    <s v="Jalisco"/>
    <s v="Mexico"/>
    <x v="5"/>
    <s v="Aug"/>
  </r>
  <r>
    <x v="23978"/>
    <d v="2015-11-20T00:00:00"/>
    <d v="2015-11-21T00:00:00"/>
    <n v="1"/>
    <s v="Standard Class"/>
    <x v="3"/>
    <s v="Titak watch"/>
    <n v="228"/>
    <n v="456"/>
    <n v="2"/>
    <n v="0.02"/>
    <n v="138.88"/>
    <n v="277.76"/>
    <n v="0.04"/>
    <n v="13.888"/>
    <s v="Medium"/>
    <s v="EY-0013670"/>
    <s v="Rivers Sunley"/>
    <s v="Home Office"/>
    <s v="London"/>
    <s v="England"/>
    <s v="United Kingdom"/>
    <x v="5"/>
    <s v="Nov"/>
  </r>
  <r>
    <x v="23979"/>
    <d v="2015-03-21T00:00:00"/>
    <d v="2015-03-30T00:00:00"/>
    <n v="9"/>
    <s v="Standard Class"/>
    <x v="3"/>
    <s v="Fossil Watch"/>
    <n v="159"/>
    <n v="159"/>
    <n v="1"/>
    <n v="0.04"/>
    <n v="72.64"/>
    <n v="72.64"/>
    <n v="0.04"/>
    <n v="7.2640000000000002"/>
    <s v="High"/>
    <s v="LS-0013671"/>
    <s v="Bradley Daniels"/>
    <s v="Corporate"/>
    <s v="Jixi"/>
    <s v="Heilongjiang"/>
    <s v="China"/>
    <x v="4"/>
    <s v="Mar"/>
  </r>
  <r>
    <x v="23980"/>
    <d v="2015-08-07T00:00:00"/>
    <d v="2015-08-10T00:00:00"/>
    <n v="3"/>
    <s v="Standard Class"/>
    <x v="3"/>
    <s v="T - Shirts"/>
    <n v="248"/>
    <n v="1240"/>
    <n v="5"/>
    <n v="0.03"/>
    <n v="130.80000000000001"/>
    <n v="654"/>
    <n v="0.15"/>
    <n v="13.080000000000002"/>
    <s v="Medium"/>
    <s v="IN-0013672"/>
    <s v="Love Grinstein"/>
    <s v="Consumer"/>
    <s v="Qiqihar"/>
    <s v="Heilongjiang"/>
    <s v="China"/>
    <x v="4"/>
    <s v="Aug"/>
  </r>
  <r>
    <x v="23981"/>
    <d v="2015-01-21T00:00:00"/>
    <d v="2015-01-24T00:00:00"/>
    <n v="3"/>
    <s v="Standard Class"/>
    <x v="3"/>
    <s v="Shirts"/>
    <n v="196"/>
    <n v="196"/>
    <n v="1"/>
    <n v="0.04"/>
    <n v="108.16"/>
    <n v="108.16"/>
    <n v="0.04"/>
    <n v="10.816000000000001"/>
    <s v="Medium"/>
    <s v="ON-0013673"/>
    <s v="Oconnor Nelson"/>
    <s v="Consumer"/>
    <s v="Fes"/>
    <s v="Fès-Boulemane"/>
    <s v="Morocco"/>
    <x v="7"/>
    <s v="Jan"/>
  </r>
  <r>
    <x v="23982"/>
    <d v="2015-10-09T00:00:00"/>
    <d v="2015-10-12T00:00:00"/>
    <n v="3"/>
    <s v="Standard Class"/>
    <x v="3"/>
    <s v="Jeans"/>
    <n v="218"/>
    <n v="654"/>
    <n v="3"/>
    <n v="0.02"/>
    <n v="124.92"/>
    <n v="374.76"/>
    <n v="0.06"/>
    <n v="12.492000000000001"/>
    <s v="Medium"/>
    <s v="NG-0013674"/>
    <s v="Wiley Pölking"/>
    <s v="Consumer"/>
    <s v="Sarcelles"/>
    <s v="Ile-de-France"/>
    <s v="France"/>
    <x v="1"/>
    <s v="Oct"/>
  </r>
  <r>
    <x v="23983"/>
    <d v="2015-06-18T00:00:00"/>
    <d v="2015-06-19T00:00:00"/>
    <n v="1"/>
    <s v="Standard Class"/>
    <x v="3"/>
    <s v="Suits"/>
    <n v="109"/>
    <n v="327"/>
    <n v="3"/>
    <n v="0.03"/>
    <n v="19.189999999999998"/>
    <n v="57.569999999999993"/>
    <n v="0.09"/>
    <n v="1.9189999999999998"/>
    <s v="Medium"/>
    <s v="TO-0013675"/>
    <s v="Rush Takahito"/>
    <s v="Consumer"/>
    <s v="Palaiseau"/>
    <s v="Ile-de-France"/>
    <s v="France"/>
    <x v="1"/>
    <s v="Jun"/>
  </r>
  <r>
    <x v="23984"/>
    <d v="2015-11-22T00:00:00"/>
    <d v="2015-12-02T00:00:00"/>
    <n v="10"/>
    <s v="Standard Class"/>
    <x v="3"/>
    <s v="Sports Wear"/>
    <n v="85"/>
    <n v="170"/>
    <n v="2"/>
    <n v="0.02"/>
    <n v="1.6"/>
    <n v="3.2"/>
    <n v="0.04"/>
    <n v="0.16000000000000003"/>
    <s v="Medium"/>
    <s v="NG-0013676"/>
    <s v="Caldwell Galang"/>
    <s v="Corporate"/>
    <s v="Carvin"/>
    <s v="Nord-Pas-de-Calais"/>
    <s v="France"/>
    <x v="1"/>
    <s v="Nov"/>
  </r>
  <r>
    <x v="23985"/>
    <d v="2015-04-11T00:00:00"/>
    <d v="2015-04-19T00:00:00"/>
    <n v="8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LE-0013677"/>
    <s v="Brady Lonsdale"/>
    <s v="Consumer"/>
    <s v="North Las Vegas"/>
    <s v="Nevada"/>
    <s v="United States"/>
    <x v="6"/>
    <s v="Apr"/>
  </r>
  <r>
    <x v="23986"/>
    <d v="2015-11-27T00:00:00"/>
    <d v="2015-12-06T00:00:00"/>
    <n v="9"/>
    <s v="Standard Class"/>
    <x v="3"/>
    <s v="Running Shoes"/>
    <n v="224"/>
    <n v="448"/>
    <n v="2"/>
    <n v="0.05"/>
    <n v="121.6"/>
    <n v="243.2"/>
    <n v="0.1"/>
    <n v="12.16"/>
    <s v="Medium"/>
    <s v="CE-0013678"/>
    <s v="Hunter Chance"/>
    <s v="Consumer"/>
    <s v="Seattle"/>
    <s v="Washington"/>
    <s v="United States"/>
    <x v="6"/>
    <s v="Nov"/>
  </r>
  <r>
    <x v="23987"/>
    <d v="2015-07-25T00:00:00"/>
    <d v="2015-07-27T00:00:00"/>
    <n v="2"/>
    <s v="Standard Class"/>
    <x v="3"/>
    <s v="Formal Shoes"/>
    <n v="213"/>
    <n v="1065"/>
    <n v="5"/>
    <n v="0.02"/>
    <n v="111.7"/>
    <n v="558.5"/>
    <n v="0.1"/>
    <n v="11.170000000000002"/>
    <s v="Medium"/>
    <s v="KI-0013679"/>
    <s v="Garner Hirasaki"/>
    <s v="Consumer"/>
    <s v="Melbourne"/>
    <s v="Victoria"/>
    <s v="Australia"/>
    <x v="0"/>
    <s v="Jul"/>
  </r>
  <r>
    <x v="23988"/>
    <d v="2015-10-07T00:00:00"/>
    <d v="2015-10-13T00:00:00"/>
    <n v="6"/>
    <s v="Standard Class"/>
    <x v="3"/>
    <s v="Sneakers"/>
    <n v="62"/>
    <n v="310"/>
    <n v="5"/>
    <n v="0.03"/>
    <n v="12.4"/>
    <n v="62"/>
    <n v="0.15"/>
    <n v="1.2400000000000002"/>
    <s v="Medium"/>
    <s v="NS-0013680"/>
    <s v="Glover Hopkins"/>
    <s v="Consumer"/>
    <s v="Liaoyang"/>
    <s v="Liaoning"/>
    <s v="China"/>
    <x v="4"/>
    <s v="Oct"/>
  </r>
  <r>
    <x v="23989"/>
    <d v="2015-11-19T00:00:00"/>
    <d v="2015-11-23T00:00:00"/>
    <n v="4"/>
    <s v="Standard Class"/>
    <x v="3"/>
    <s v="Titak watch"/>
    <n v="228"/>
    <n v="684"/>
    <n v="3"/>
    <n v="0.03"/>
    <n v="127.48"/>
    <n v="382.44"/>
    <n v="0.09"/>
    <n v="12.748000000000001"/>
    <s v="High"/>
    <s v="IN-0013681"/>
    <s v="Patterson Brittain"/>
    <s v="Home Office"/>
    <s v="San Gabriel"/>
    <s v="California"/>
    <s v="United States"/>
    <x v="6"/>
    <s v="Nov"/>
  </r>
  <r>
    <x v="23990"/>
    <d v="2015-10-13T00:00:00"/>
    <d v="2015-10-17T00:00:00"/>
    <n v="4"/>
    <s v="Standard Class"/>
    <x v="3"/>
    <s v="Fossil Watch"/>
    <n v="159"/>
    <n v="159"/>
    <n v="1"/>
    <n v="0.05"/>
    <n v="71.05"/>
    <n v="71.05"/>
    <n v="0.05"/>
    <n v="7.1050000000000004"/>
    <s v="High"/>
    <s v="ON-0013682"/>
    <s v="Burton Ellison"/>
    <s v="Consumer"/>
    <s v="Jaipur"/>
    <s v="Rajasthan"/>
    <s v="India"/>
    <x v="2"/>
    <s v="Oct"/>
  </r>
  <r>
    <x v="23991"/>
    <d v="2015-11-27T00:00:00"/>
    <d v="2015-12-06T00:00:00"/>
    <n v="9"/>
    <s v="Standard Class"/>
    <x v="3"/>
    <s v="T - Shirts"/>
    <n v="248"/>
    <n v="1240"/>
    <n v="5"/>
    <n v="0.05"/>
    <n v="106"/>
    <n v="530"/>
    <n v="0.25"/>
    <n v="10.600000000000001"/>
    <s v="Medium"/>
    <s v="EN-0013683"/>
    <s v="Moon Weien"/>
    <s v="Consumer"/>
    <s v="São Paulo"/>
    <s v="São Paulo"/>
    <s v="Brazil"/>
    <x v="9"/>
    <s v="Nov"/>
  </r>
  <r>
    <x v="23992"/>
    <d v="2015-03-26T00:00:00"/>
    <d v="2015-03-31T00:00:00"/>
    <n v="5"/>
    <s v="Standard Class"/>
    <x v="3"/>
    <s v="Shirts"/>
    <n v="196"/>
    <n v="196"/>
    <n v="1"/>
    <n v="0.05"/>
    <n v="106.2"/>
    <n v="106.2"/>
    <n v="0.05"/>
    <n v="10.620000000000001"/>
    <s v="High"/>
    <s v="ER-0013684"/>
    <s v="Mcknight Webber"/>
    <s v="Consumer"/>
    <s v="Niort"/>
    <s v="Poitou-Charentes"/>
    <s v="France"/>
    <x v="1"/>
    <s v="Mar"/>
  </r>
  <r>
    <x v="23993"/>
    <d v="2015-10-20T00:00:00"/>
    <d v="2015-10-27T00:00:00"/>
    <n v="7"/>
    <s v="Standard Class"/>
    <x v="3"/>
    <s v="Jeans"/>
    <n v="218"/>
    <n v="218"/>
    <n v="1"/>
    <n v="0.01"/>
    <n v="135.82"/>
    <n v="135.82"/>
    <n v="0.01"/>
    <n v="13.582000000000001"/>
    <s v="Medium"/>
    <s v="HT-0013685"/>
    <s v="Murray Cartwright"/>
    <s v="Corporate"/>
    <s v="Ploiesti"/>
    <s v="Prahova"/>
    <s v="Romania"/>
    <x v="3"/>
    <s v="Oct"/>
  </r>
  <r>
    <x v="23994"/>
    <d v="2015-02-16T00:00:00"/>
    <d v="2015-02-26T00:00:00"/>
    <n v="10"/>
    <s v="Standard Class"/>
    <x v="3"/>
    <s v="Suits"/>
    <n v="109"/>
    <n v="545"/>
    <n v="5"/>
    <n v="0.03"/>
    <n v="12.649999999999999"/>
    <n v="63.249999999999993"/>
    <n v="0.15"/>
    <n v="1.2649999999999999"/>
    <s v="Medium"/>
    <s v="BS-0013686"/>
    <s v="Ortega Jacobs"/>
    <s v="Consumer"/>
    <s v="Oxford"/>
    <s v="England"/>
    <s v="United Kingdom"/>
    <x v="5"/>
    <s v="Feb"/>
  </r>
  <r>
    <x v="23995"/>
    <d v="2015-10-25T00:00:00"/>
    <d v="2015-11-02T00:00:00"/>
    <n v="8"/>
    <s v="Standard Class"/>
    <x v="3"/>
    <s v="Sports Wear"/>
    <n v="85"/>
    <n v="255"/>
    <n v="3"/>
    <n v="0.04"/>
    <n v="28.333333333333332"/>
    <n v="85"/>
    <n v="0.12"/>
    <n v="2.8333333333333335"/>
    <s v="Medium"/>
    <s v="EN-0013687"/>
    <s v="Rice Clasen"/>
    <s v="Consumer"/>
    <s v="Rochester"/>
    <s v="Minnesota"/>
    <s v="United States"/>
    <x v="1"/>
    <s v="Oct"/>
  </r>
  <r>
    <x v="23996"/>
    <d v="2015-10-15T00:00:00"/>
    <d v="2015-10-19T00:00:00"/>
    <n v="4"/>
    <s v="Standard Class"/>
    <x v="3"/>
    <s v="Casula Shoes"/>
    <n v="122"/>
    <n v="122"/>
    <n v="1"/>
    <n v="0.02"/>
    <n v="39.56"/>
    <n v="39.56"/>
    <n v="0.02"/>
    <n v="3.9560000000000004"/>
    <s v="Medium"/>
    <s v="NS-0013688"/>
    <s v="Palmer Collins"/>
    <s v="Consumer"/>
    <s v="Singapore"/>
    <s v="Singapore"/>
    <s v="Singapore"/>
    <x v="10"/>
    <s v="Oct"/>
  </r>
  <r>
    <x v="23997"/>
    <d v="2015-01-31T00:00:00"/>
    <d v="2015-02-02T00:00:00"/>
    <n v="2"/>
    <s v="Standard Class"/>
    <x v="3"/>
    <s v="Running Shoes"/>
    <n v="224"/>
    <n v="448"/>
    <n v="2"/>
    <n v="0.02"/>
    <n v="135.04"/>
    <n v="270.08"/>
    <n v="0.04"/>
    <n v="13.504"/>
    <s v="Low"/>
    <s v="AR-0013689"/>
    <s v="Patel Poddar"/>
    <s v="Consumer"/>
    <s v="Chittagong"/>
    <s v="Chittagong"/>
    <s v="Bangladesh"/>
    <x v="2"/>
    <s v="Jan"/>
  </r>
  <r>
    <x v="23998"/>
    <d v="2015-07-22T00:00:00"/>
    <d v="2015-07-25T00:00:00"/>
    <n v="3"/>
    <s v="Standard Class"/>
    <x v="3"/>
    <s v="Formal Shoes"/>
    <n v="213"/>
    <n v="213"/>
    <n v="1"/>
    <n v="0.02"/>
    <n v="128.74"/>
    <n v="128.74"/>
    <n v="0.02"/>
    <n v="12.874000000000002"/>
    <s v="Medium"/>
    <s v="TT-0013690"/>
    <s v="Larsen Patt"/>
    <s v="Consumer"/>
    <s v="Huehuetenango"/>
    <s v="Huehuetenango"/>
    <s v="Guatemala"/>
    <x v="1"/>
    <s v="Jul"/>
  </r>
  <r>
    <x v="23999"/>
    <d v="2015-08-01T00:00:00"/>
    <d v="2015-08-08T00:00:00"/>
    <n v="7"/>
    <s v="Standard Class"/>
    <x v="3"/>
    <s v="Sneakers"/>
    <n v="62"/>
    <n v="248"/>
    <n v="4"/>
    <n v="0.02"/>
    <n v="15.5"/>
    <n v="62"/>
    <n v="0.08"/>
    <n v="1.55"/>
    <s v="Medium"/>
    <s v="ER-0013691"/>
    <s v="Conley Miller"/>
    <s v="Home Office"/>
    <s v="Rostock"/>
    <s v="Mecklenburg-Vorpommern"/>
    <s v="Germany"/>
    <x v="1"/>
    <s v="Aug"/>
  </r>
  <r>
    <x v="24000"/>
    <d v="2015-05-24T00:00:00"/>
    <d v="2015-06-02T00:00:00"/>
    <n v="9"/>
    <s v="Standard Class"/>
    <x v="3"/>
    <s v="Titak watch"/>
    <n v="228"/>
    <n v="684"/>
    <n v="3"/>
    <n v="0.02"/>
    <n v="134.32"/>
    <n v="402.96"/>
    <n v="0.06"/>
    <n v="13.432"/>
    <s v="Medium"/>
    <s v="CK-0013692"/>
    <s v="Abbott Mackendrick"/>
    <s v="Corporate"/>
    <s v="Denver"/>
    <s v="Colorado"/>
    <s v="United States"/>
    <x v="6"/>
    <s v="May"/>
  </r>
  <r>
    <x v="24001"/>
    <d v="2015-12-03T00:00:00"/>
    <d v="2015-12-10T00:00:00"/>
    <n v="7"/>
    <s v="Standard Class"/>
    <x v="3"/>
    <s v="Fossil Watch"/>
    <n v="159"/>
    <n v="477"/>
    <n v="3"/>
    <n v="0.03"/>
    <n v="64.69"/>
    <n v="194.07"/>
    <n v="0.09"/>
    <n v="6.4690000000000003"/>
    <s v="Medium"/>
    <s v="TT-0013693"/>
    <s v="Fuller Eplett"/>
    <s v="Corporate"/>
    <s v="Torre del Greco"/>
    <s v="Campania"/>
    <s v="Italy"/>
    <x v="9"/>
    <s v="Dec"/>
  </r>
  <r>
    <x v="24002"/>
    <d v="2015-07-21T00:00:00"/>
    <d v="2015-07-28T00:00:00"/>
    <n v="7"/>
    <s v="Standard Class"/>
    <x v="3"/>
    <s v="T - Shirts"/>
    <n v="248"/>
    <n v="496"/>
    <n v="2"/>
    <n v="0.01"/>
    <n v="163.04"/>
    <n v="326.08"/>
    <n v="0.02"/>
    <n v="16.303999999999998"/>
    <s v="High"/>
    <s v="EN-0013694"/>
    <s v="Moon Weien"/>
    <s v="Consumer"/>
    <s v="Shantou"/>
    <s v="Guangdong"/>
    <s v="China"/>
    <x v="4"/>
    <s v="Jul"/>
  </r>
  <r>
    <x v="24003"/>
    <d v="2015-10-12T00:00:00"/>
    <d v="2015-10-19T00:00:00"/>
    <n v="7"/>
    <s v="Standard Class"/>
    <x v="3"/>
    <s v="Shirts"/>
    <n v="196"/>
    <n v="980"/>
    <n v="5"/>
    <n v="0.04"/>
    <n v="76.8"/>
    <n v="384"/>
    <n v="0.2"/>
    <n v="7.68"/>
    <s v="Medium"/>
    <s v="AU-0013695"/>
    <s v="Shelton Gastineau"/>
    <s v="Consumer"/>
    <s v="Matola"/>
    <s v="Maputo"/>
    <s v="Mozambique"/>
    <x v="7"/>
    <s v="Oct"/>
  </r>
  <r>
    <x v="24004"/>
    <d v="2015-12-11T00:00:00"/>
    <d v="2015-12-17T00:00:00"/>
    <n v="6"/>
    <s v="Standard Class"/>
    <x v="3"/>
    <s v="Jeans"/>
    <n v="218"/>
    <n v="436"/>
    <n v="2"/>
    <n v="0.01"/>
    <n v="133.63999999999999"/>
    <n v="267.27999999999997"/>
    <n v="0.02"/>
    <n v="13.363999999999999"/>
    <s v="High"/>
    <s v="RT-0013696"/>
    <s v="Bowen Hart"/>
    <s v="Consumer"/>
    <s v="Diyarbakir"/>
    <s v="Diyarbakir"/>
    <s v="Turkey"/>
    <x v="3"/>
    <s v="Dec"/>
  </r>
  <r>
    <x v="24005"/>
    <d v="2015-07-24T00:00:00"/>
    <d v="2015-07-30T00:00:00"/>
    <n v="6"/>
    <s v="Standard Class"/>
    <x v="3"/>
    <s v="Suits"/>
    <n v="109"/>
    <n v="109"/>
    <n v="1"/>
    <n v="0.05"/>
    <n v="23.55"/>
    <n v="23.55"/>
    <n v="0.05"/>
    <n v="2.355"/>
    <s v="Medium"/>
    <s v="IN-0013697"/>
    <s v="Terrell Zeldin"/>
    <s v="Consumer"/>
    <s v="Maceió"/>
    <s v="Alagoas"/>
    <s v="Brazil"/>
    <x v="9"/>
    <s v="Jul"/>
  </r>
  <r>
    <x v="24006"/>
    <d v="2015-07-22T00:00:00"/>
    <d v="2015-07-29T00:00:00"/>
    <n v="7"/>
    <s v="Standard Class"/>
    <x v="3"/>
    <s v="Sports Wear"/>
    <n v="85"/>
    <n v="425"/>
    <n v="5"/>
    <n v="0.05"/>
    <n v="17"/>
    <n v="85"/>
    <n v="0.25"/>
    <n v="1.7000000000000002"/>
    <s v="Medium"/>
    <s v="NI-0013698"/>
    <s v="Nolan Vittorini"/>
    <s v="Corporate"/>
    <s v="Vienna"/>
    <s v="Vienna"/>
    <s v="Austria"/>
    <x v="1"/>
    <s v="Jul"/>
  </r>
  <r>
    <x v="24007"/>
    <d v="2015-09-13T00:00:00"/>
    <d v="2015-09-16T00:00:00"/>
    <n v="3"/>
    <s v="Standard Class"/>
    <x v="3"/>
    <s v="Casula Shoes"/>
    <n v="122"/>
    <n v="488"/>
    <n v="4"/>
    <n v="0.03"/>
    <n v="27.36"/>
    <n v="109.44"/>
    <n v="0.12"/>
    <n v="2.7360000000000002"/>
    <s v="Medium"/>
    <s v="AS-0013699"/>
    <s v="Wise Koutras"/>
    <s v="Corporate"/>
    <s v="Dubbo"/>
    <s v="New South Wales"/>
    <s v="Australia"/>
    <x v="0"/>
    <s v="Sep"/>
  </r>
  <r>
    <x v="24008"/>
    <d v="2015-09-26T00:00:00"/>
    <d v="2015-10-05T00:00:00"/>
    <n v="9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NA-0013700"/>
    <s v="Vasquez Dona"/>
    <s v="Consumer"/>
    <s v="Tieling"/>
    <s v="Liaoning"/>
    <s v="China"/>
    <x v="4"/>
    <s v="Sep"/>
  </r>
  <r>
    <x v="24009"/>
    <d v="2015-03-27T00:00:00"/>
    <d v="2015-03-29T00:00:00"/>
    <n v="2"/>
    <s v="Standard Class"/>
    <x v="3"/>
    <s v="Formal Shoes"/>
    <n v="213"/>
    <n v="213"/>
    <n v="1"/>
    <n v="0.04"/>
    <n v="124.48"/>
    <n v="124.48"/>
    <n v="0.04"/>
    <n v="12.448"/>
    <s v="High"/>
    <s v="LL-0013701"/>
    <s v="Webb Castell"/>
    <s v="Corporate"/>
    <s v="Brisbane"/>
    <s v="Queensland"/>
    <s v="Australia"/>
    <x v="0"/>
    <s v="Mar"/>
  </r>
  <r>
    <x v="24010"/>
    <d v="2015-09-02T00:00:00"/>
    <d v="2015-09-03T00:00:00"/>
    <n v="1"/>
    <s v="Standard Class"/>
    <x v="3"/>
    <s v="Sneakers"/>
    <n v="62"/>
    <n v="62"/>
    <n v="1"/>
    <n v="0.03"/>
    <n v="62"/>
    <n v="62"/>
    <n v="0.03"/>
    <n v="6.2"/>
    <s v="Low"/>
    <s v="ES-0013702"/>
    <s v="Conner Jones"/>
    <s v="Corporate"/>
    <s v="Marano di Napoli"/>
    <s v="Campania"/>
    <s v="Italy"/>
    <x v="9"/>
    <s v="Sep"/>
  </r>
  <r>
    <x v="24011"/>
    <d v="2015-11-29T00:00:00"/>
    <d v="2015-12-09T00:00:00"/>
    <n v="10"/>
    <s v="Standard Class"/>
    <x v="3"/>
    <s v="Titak watch"/>
    <n v="228"/>
    <n v="456"/>
    <n v="2"/>
    <n v="0.04"/>
    <n v="129.76"/>
    <n v="259.52"/>
    <n v="0.08"/>
    <n v="12.975999999999999"/>
    <s v="Medium"/>
    <s v="AN-0013703"/>
    <s v="Hughes Brockman"/>
    <s v="Consumer"/>
    <s v="Luohe"/>
    <s v="Henan"/>
    <s v="China"/>
    <x v="4"/>
    <s v="Nov"/>
  </r>
  <r>
    <x v="24012"/>
    <d v="2015-08-29T00:00:00"/>
    <d v="2015-08-30T00:00:00"/>
    <n v="1"/>
    <s v="Standard Class"/>
    <x v="3"/>
    <s v="Fossil Watch"/>
    <n v="159"/>
    <n v="636"/>
    <n v="4"/>
    <n v="0.01"/>
    <n v="72.64"/>
    <n v="290.56"/>
    <n v="0.04"/>
    <n v="7.2640000000000002"/>
    <s v="High"/>
    <s v="IG-0013704"/>
    <s v="Owen Ludwig"/>
    <s v="Corporate"/>
    <s v="Manukau City"/>
    <s v="Auckland"/>
    <s v="New Zealand"/>
    <x v="0"/>
    <s v="Aug"/>
  </r>
  <r>
    <x v="24013"/>
    <d v="2015-04-14T00:00:00"/>
    <d v="2015-04-17T00:00:00"/>
    <n v="3"/>
    <s v="Standard Class"/>
    <x v="3"/>
    <s v="T - Shirts"/>
    <n v="248"/>
    <n v="1240"/>
    <n v="5"/>
    <n v="0.03"/>
    <n v="130.80000000000001"/>
    <n v="654"/>
    <n v="0.15"/>
    <n v="13.080000000000002"/>
    <s v="Medium"/>
    <s v="DT-0013705"/>
    <s v="Wood Braunhardt"/>
    <s v="Home Office"/>
    <s v="Ningbo"/>
    <s v="Zhejiang"/>
    <s v="China"/>
    <x v="4"/>
    <s v="Apr"/>
  </r>
  <r>
    <x v="24014"/>
    <d v="2015-10-11T00:00:00"/>
    <d v="2015-10-17T00:00:00"/>
    <n v="6"/>
    <s v="Standard Class"/>
    <x v="3"/>
    <s v="Shirts"/>
    <n v="196"/>
    <n v="392"/>
    <n v="2"/>
    <n v="0.03"/>
    <n v="104.24"/>
    <n v="208.48"/>
    <n v="0.06"/>
    <n v="10.423999999999999"/>
    <s v="Medium"/>
    <s v="ON-0013706"/>
    <s v="Doyle Knutson"/>
    <s v="Home Office"/>
    <s v="Targu Mures"/>
    <s v="Mures"/>
    <s v="Romania"/>
    <x v="3"/>
    <s v="Oct"/>
  </r>
  <r>
    <x v="24015"/>
    <d v="2015-08-11T00:00:00"/>
    <d v="2015-08-12T00:00:00"/>
    <n v="1"/>
    <s v="Standard Class"/>
    <x v="3"/>
    <s v="Jeans"/>
    <n v="218"/>
    <n v="1090"/>
    <n v="5"/>
    <n v="0.04"/>
    <n v="94.4"/>
    <n v="472"/>
    <n v="0.2"/>
    <n v="9.4400000000000013"/>
    <s v="Medium"/>
    <s v="CH-0013707"/>
    <s v="May Französisch"/>
    <s v="Consumer"/>
    <s v="León"/>
    <s v="Guanajuato"/>
    <s v="Mexico"/>
    <x v="5"/>
    <s v="Aug"/>
  </r>
  <r>
    <x v="24016"/>
    <d v="2015-08-21T00:00:00"/>
    <d v="2015-08-31T00:00:00"/>
    <n v="10"/>
    <s v="Standard Class"/>
    <x v="3"/>
    <s v="Suits"/>
    <n v="109"/>
    <n v="545"/>
    <n v="5"/>
    <n v="0.05"/>
    <n v="1.75"/>
    <n v="8.75"/>
    <n v="0.25"/>
    <n v="0.17500000000000002"/>
    <s v="Medium"/>
    <s v="GE-0013708"/>
    <s v="Christian Paige"/>
    <s v="Corporate"/>
    <s v="Bradford"/>
    <s v="England"/>
    <s v="United Kingdom"/>
    <x v="5"/>
    <s v="Aug"/>
  </r>
  <r>
    <x v="24017"/>
    <d v="2015-09-19T00:00:00"/>
    <d v="2015-09-29T00:00:00"/>
    <n v="10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LE-0013709"/>
    <s v="Booth Pistole"/>
    <s v="Consumer"/>
    <s v="Juárez"/>
    <s v="Chihuahua"/>
    <s v="Mexico"/>
    <x v="5"/>
    <s v="Sep"/>
  </r>
  <r>
    <x v="24018"/>
    <d v="2015-10-25T00:00:00"/>
    <d v="2015-11-01T00:00:00"/>
    <n v="7"/>
    <s v="Standard Class"/>
    <x v="3"/>
    <s v="Casula Shoes"/>
    <n v="122"/>
    <n v="122"/>
    <n v="1"/>
    <n v="0.05"/>
    <n v="35.9"/>
    <n v="35.9"/>
    <n v="0.05"/>
    <n v="3.59"/>
    <s v="Medium"/>
    <s v="TY-0013710"/>
    <s v="Decker Satty"/>
    <s v="Consumer"/>
    <s v="Santo Domingo"/>
    <s v="Santo Domingo"/>
    <s v="Dominican Republic"/>
    <x v="11"/>
    <s v="Oct"/>
  </r>
  <r>
    <x v="24019"/>
    <d v="2015-07-12T00:00:00"/>
    <d v="2015-07-14T00:00:00"/>
    <n v="2"/>
    <s v="Standard Class"/>
    <x v="3"/>
    <s v="Running Shoes"/>
    <n v="224"/>
    <n v="896"/>
    <n v="4"/>
    <n v="0.01"/>
    <n v="135.04"/>
    <n v="540.16"/>
    <n v="0.04"/>
    <n v="13.504"/>
    <s v="High"/>
    <s v="CH-0013711"/>
    <s v="Meyer Ducich"/>
    <s v="Home Office"/>
    <s v="Bogotá"/>
    <s v="Bogota"/>
    <s v="Colombia"/>
    <x v="9"/>
    <s v="Jul"/>
  </r>
  <r>
    <x v="24020"/>
    <d v="2015-04-13T00:00:00"/>
    <d v="2015-04-23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High"/>
    <s v="OX-0013712"/>
    <s v="Patrick Maddox"/>
    <s v="Home Office"/>
    <s v="Ujjain"/>
    <s v="Madhya Pradesh"/>
    <s v="India"/>
    <x v="2"/>
    <s v="Apr"/>
  </r>
  <r>
    <x v="24021"/>
    <d v="2015-06-25T00:00:00"/>
    <d v="2015-06-28T00:00:00"/>
    <n v="3"/>
    <s v="Standard Class"/>
    <x v="3"/>
    <s v="Sneakers"/>
    <n v="62"/>
    <n v="62"/>
    <n v="1"/>
    <n v="0.01"/>
    <n v="62"/>
    <n v="62"/>
    <n v="0.01"/>
    <n v="6.2"/>
    <s v="High"/>
    <s v="DT-0013713"/>
    <s v="Lawrence Degenhardt"/>
    <s v="Corporate"/>
    <s v="Gresham"/>
    <s v="Oregon"/>
    <s v="United States"/>
    <x v="6"/>
    <s v="Jun"/>
  </r>
  <r>
    <x v="24022"/>
    <d v="2015-11-10T00:00:00"/>
    <d v="2015-11-18T00:00:00"/>
    <n v="8"/>
    <s v="Standard Class"/>
    <x v="3"/>
    <s v="Titak watch"/>
    <n v="228"/>
    <n v="912"/>
    <n v="4"/>
    <n v="0.02"/>
    <n v="129.76"/>
    <n v="519.04"/>
    <n v="0.08"/>
    <n v="12.975999999999999"/>
    <s v="Low"/>
    <s v="EZ-0013714"/>
    <s v="Carr Dominguez"/>
    <s v="Corporate"/>
    <s v="Lyon"/>
    <s v="Rhône-Alpes"/>
    <s v="France"/>
    <x v="1"/>
    <s v="Nov"/>
  </r>
  <r>
    <x v="24023"/>
    <d v="2015-05-27T00:00:00"/>
    <d v="2015-05-30T00:00:00"/>
    <n v="3"/>
    <s v="Standard Class"/>
    <x v="3"/>
    <s v="Fossil Watch"/>
    <n v="159"/>
    <n v="159"/>
    <n v="1"/>
    <n v="0.05"/>
    <n v="71.05"/>
    <n v="71.05"/>
    <n v="0.05"/>
    <n v="7.1050000000000004"/>
    <s v="Medium"/>
    <s v="EY-0013715"/>
    <s v="Gibbs Kinney"/>
    <s v="Corporate"/>
    <s v="Columbus"/>
    <s v="Indiana"/>
    <s v="United States"/>
    <x v="1"/>
    <s v="May"/>
  </r>
  <r>
    <x v="24024"/>
    <d v="2015-03-11T00:00:00"/>
    <d v="2015-03-15T00:00:00"/>
    <n v="4"/>
    <s v="Standard Class"/>
    <x v="3"/>
    <s v="T - Shirts"/>
    <n v="248"/>
    <n v="992"/>
    <n v="4"/>
    <n v="0.03"/>
    <n v="138.24"/>
    <n v="552.96"/>
    <n v="0.12"/>
    <n v="13.824000000000002"/>
    <s v="High"/>
    <s v="LS-0013716"/>
    <s v="Burnett Mills"/>
    <s v="Consumer"/>
    <s v="Goiânia"/>
    <s v="Goiás"/>
    <s v="Brazil"/>
    <x v="9"/>
    <s v="Mar"/>
  </r>
  <r>
    <x v="24025"/>
    <d v="2015-07-26T00:00:00"/>
    <d v="2015-07-31T00:00:00"/>
    <n v="5"/>
    <s v="Standard Class"/>
    <x v="3"/>
    <s v="Shirts"/>
    <n v="196"/>
    <n v="392"/>
    <n v="2"/>
    <n v="0.03"/>
    <n v="104.24"/>
    <n v="208.48"/>
    <n v="0.06"/>
    <n v="10.423999999999999"/>
    <s v="Medium"/>
    <s v="DY-0013717"/>
    <s v="Parks Grady"/>
    <s v="Corporate"/>
    <s v="Taranto"/>
    <s v="Apulia"/>
    <s v="Italy"/>
    <x v="9"/>
    <s v="Jul"/>
  </r>
  <r>
    <x v="24026"/>
    <d v="2015-05-13T00:00:00"/>
    <d v="2015-05-20T00:00:00"/>
    <n v="7"/>
    <s v="Standard Class"/>
    <x v="3"/>
    <s v="Jeans"/>
    <n v="218"/>
    <n v="436"/>
    <n v="2"/>
    <n v="0.01"/>
    <n v="133.63999999999999"/>
    <n v="267.27999999999997"/>
    <n v="0.02"/>
    <n v="13.363999999999999"/>
    <s v="Medium"/>
    <s v="RD-0013718"/>
    <s v="Ballard Latchford"/>
    <s v="Consumer"/>
    <s v="Zhanjiang"/>
    <s v="Guangdong"/>
    <s v="China"/>
    <x v="4"/>
    <s v="May"/>
  </r>
  <r>
    <x v="24027"/>
    <d v="2015-07-31T00:00:00"/>
    <d v="2015-08-06T00:00:00"/>
    <n v="6"/>
    <s v="Standard Class"/>
    <x v="3"/>
    <s v="Suits"/>
    <n v="109"/>
    <n v="436"/>
    <n v="4"/>
    <n v="0.03"/>
    <n v="15.92"/>
    <n v="63.68"/>
    <n v="0.12"/>
    <n v="1.5920000000000001"/>
    <s v="Low"/>
    <s v="ON-0013719"/>
    <s v="Small Olson"/>
    <s v="Consumer"/>
    <s v="Jakarta"/>
    <s v="Jakarta"/>
    <s v="Indonesia"/>
    <x v="10"/>
    <s v="Jul"/>
  </r>
  <r>
    <x v="24028"/>
    <d v="2015-10-15T00:00:00"/>
    <d v="2015-10-23T00:00:00"/>
    <n v="8"/>
    <s v="Standard Class"/>
    <x v="3"/>
    <s v="Sports Wear"/>
    <n v="85"/>
    <n v="425"/>
    <n v="5"/>
    <n v="0.03"/>
    <n v="17"/>
    <n v="85"/>
    <n v="0.15"/>
    <n v="1.7000000000000002"/>
    <s v="Low"/>
    <s v="ES-0013720"/>
    <s v="Brooks Boyes"/>
    <s v="Corporate"/>
    <s v="Anápolis"/>
    <s v="Goiás"/>
    <s v="Brazil"/>
    <x v="9"/>
    <s v="Oct"/>
  </r>
  <r>
    <x v="24029"/>
    <d v="2015-05-09T00:00:00"/>
    <d v="2015-05-11T00:00:00"/>
    <n v="2"/>
    <s v="Standard Class"/>
    <x v="3"/>
    <s v="Casula Shoes"/>
    <n v="122"/>
    <n v="610"/>
    <n v="5"/>
    <n v="0.02"/>
    <n v="29.8"/>
    <n v="149"/>
    <n v="0.1"/>
    <n v="2.9800000000000004"/>
    <s v="Medium"/>
    <s v="NA-0013721"/>
    <s v="Vasquez Dona"/>
    <s v="Consumer"/>
    <s v="Orlando"/>
    <s v="Florida"/>
    <s v="United States"/>
    <x v="9"/>
    <s v="May"/>
  </r>
  <r>
    <x v="24030"/>
    <d v="2015-04-08T00:00:00"/>
    <d v="2015-04-17T00:00:00"/>
    <n v="9"/>
    <s v="Standard Class"/>
    <x v="3"/>
    <s v="Running Shoes"/>
    <n v="224"/>
    <n v="1120"/>
    <n v="5"/>
    <n v="0.02"/>
    <n v="121.6"/>
    <n v="608"/>
    <n v="0.1"/>
    <n v="12.16"/>
    <s v="Medium"/>
    <s v="LL-0013722"/>
    <s v="Cochran Mitchell"/>
    <s v="Corporate"/>
    <s v="Leipzig"/>
    <s v="Saxony"/>
    <s v="Germany"/>
    <x v="1"/>
    <s v="Apr"/>
  </r>
  <r>
    <x v="24031"/>
    <d v="2015-02-02T00:00:00"/>
    <d v="2015-02-09T00:00:00"/>
    <n v="7"/>
    <s v="Standard Class"/>
    <x v="3"/>
    <s v="Formal Shoes"/>
    <n v="213"/>
    <n v="1065"/>
    <n v="5"/>
    <n v="0.03"/>
    <n v="101.05"/>
    <n v="505.25"/>
    <n v="0.15"/>
    <n v="10.105"/>
    <s v="High"/>
    <s v="EZ-0013723"/>
    <s v="Roberson Martinez"/>
    <s v="Consumer"/>
    <s v="Pretoria"/>
    <s v="Gauteng"/>
    <s v="South Africa"/>
    <x v="7"/>
    <s v="Feb"/>
  </r>
  <r>
    <x v="24032"/>
    <d v="2015-08-13T00:00:00"/>
    <d v="2015-08-18T00:00:00"/>
    <n v="5"/>
    <s v="Standard Class"/>
    <x v="3"/>
    <s v="Sneakers"/>
    <n v="62"/>
    <n v="186"/>
    <n v="3"/>
    <n v="0.01"/>
    <n v="20.666666666666668"/>
    <n v="62"/>
    <n v="0.03"/>
    <n v="2.0666666666666669"/>
    <s v="High"/>
    <s v="ON-0013724"/>
    <s v="Webster Jordon"/>
    <s v="Consumer"/>
    <s v="Jember"/>
    <s v="Jawa Timur"/>
    <s v="Indonesia"/>
    <x v="10"/>
    <s v="Aug"/>
  </r>
  <r>
    <x v="24033"/>
    <d v="2015-04-15T00:00:00"/>
    <d v="2015-04-25T00:00:00"/>
    <n v="10"/>
    <s v="Standard Class"/>
    <x v="3"/>
    <s v="Titak watch"/>
    <n v="228"/>
    <n v="684"/>
    <n v="3"/>
    <n v="0.03"/>
    <n v="127.48"/>
    <n v="382.44"/>
    <n v="0.09"/>
    <n v="12.748000000000001"/>
    <s v="Low"/>
    <s v="AN-0013725"/>
    <s v="Hughes Brockman"/>
    <s v="Consumer"/>
    <s v="Philadelphia"/>
    <s v="Pennsylvania"/>
    <s v="United States"/>
    <x v="8"/>
    <s v="Apr"/>
  </r>
  <r>
    <x v="24034"/>
    <d v="2015-07-15T00:00:00"/>
    <d v="2015-07-17T00:00:00"/>
    <n v="2"/>
    <s v="Standard Class"/>
    <x v="3"/>
    <s v="Fossil Watch"/>
    <n v="159"/>
    <n v="159"/>
    <n v="1"/>
    <n v="0.04"/>
    <n v="72.64"/>
    <n v="72.64"/>
    <n v="0.04"/>
    <n v="7.2640000000000002"/>
    <s v="Medium"/>
    <s v="TH-0013726"/>
    <s v="Pace Southworth"/>
    <s v="Consumer"/>
    <s v="K'ut'aisi"/>
    <s v="Imereti"/>
    <s v="Georgia"/>
    <x v="3"/>
    <s v="Jul"/>
  </r>
  <r>
    <x v="24035"/>
    <d v="2015-01-27T00:00:00"/>
    <d v="2015-01-30T00:00:00"/>
    <n v="3"/>
    <s v="Standard Class"/>
    <x v="3"/>
    <s v="T - Shirts"/>
    <n v="248"/>
    <n v="992"/>
    <n v="4"/>
    <n v="0.04"/>
    <n v="128.32"/>
    <n v="513.28"/>
    <n v="0.16"/>
    <n v="12.832000000000001"/>
    <s v="High"/>
    <s v="EN-0013727"/>
    <s v="Carroll Dahlen"/>
    <s v="Consumer"/>
    <s v="Porto Alegre"/>
    <s v="Rio Grande do Sul"/>
    <s v="Brazil"/>
    <x v="9"/>
    <s v="Jan"/>
  </r>
  <r>
    <x v="24036"/>
    <d v="2015-05-06T00:00:00"/>
    <d v="2015-05-15T00:00:00"/>
    <n v="9"/>
    <s v="Standard Class"/>
    <x v="3"/>
    <s v="Shirts"/>
    <n v="196"/>
    <n v="196"/>
    <n v="1"/>
    <n v="0.04"/>
    <n v="108.16"/>
    <n v="108.16"/>
    <n v="0.04"/>
    <n v="10.816000000000001"/>
    <s v="Medium"/>
    <s v="ON-0013728"/>
    <s v="Roman Monton"/>
    <s v="Consumer"/>
    <s v="São José dos Campos"/>
    <s v="São Paulo"/>
    <s v="Brazil"/>
    <x v="9"/>
    <s v="May"/>
  </r>
  <r>
    <x v="24037"/>
    <d v="2015-08-17T00:00:00"/>
    <d v="2015-08-25T00:00:00"/>
    <n v="8"/>
    <s v="Standard Class"/>
    <x v="3"/>
    <s v="Jeans"/>
    <n v="218"/>
    <n v="654"/>
    <n v="3"/>
    <n v="0.05"/>
    <n v="105.3"/>
    <n v="315.89999999999998"/>
    <n v="0.15000000000000002"/>
    <n v="10.530000000000001"/>
    <s v="Medium"/>
    <s v="TE-0013729"/>
    <s v="Roth Seite"/>
    <s v="Consumer"/>
    <s v="Curitiba"/>
    <s v="Parana"/>
    <s v="Brazil"/>
    <x v="9"/>
    <s v="Aug"/>
  </r>
  <r>
    <x v="24038"/>
    <d v="2015-10-19T00:00:00"/>
    <d v="2015-10-24T00:00:00"/>
    <n v="5"/>
    <s v="Standard Class"/>
    <x v="3"/>
    <s v="Suits"/>
    <n v="109"/>
    <n v="218"/>
    <n v="2"/>
    <n v="0.04"/>
    <n v="20.28"/>
    <n v="40.56"/>
    <n v="0.08"/>
    <n v="2.028"/>
    <s v="Medium"/>
    <s v="ON-0013730"/>
    <s v="Middleton Thornton"/>
    <s v="Home Office"/>
    <s v="Cúcuta"/>
    <s v="Norte de Santander"/>
    <s v="Colombia"/>
    <x v="9"/>
    <s v="Oct"/>
  </r>
  <r>
    <x v="24039"/>
    <d v="2015-06-08T00:00:00"/>
    <d v="2015-06-11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NG-0013731"/>
    <s v="Strickland Hwang"/>
    <s v="Corporate"/>
    <s v="Kunming"/>
    <s v="Yunnan"/>
    <s v="China"/>
    <x v="4"/>
    <s v="Jun"/>
  </r>
  <r>
    <x v="24040"/>
    <d v="2015-12-14T00:00:00"/>
    <d v="2015-12-17T00:00:00"/>
    <n v="3"/>
    <s v="Standard Class"/>
    <x v="3"/>
    <s v="Casula Shoes"/>
    <n v="122"/>
    <n v="366"/>
    <n v="3"/>
    <n v="0.04"/>
    <n v="27.36"/>
    <n v="82.08"/>
    <n v="0.12"/>
    <n v="2.7360000000000002"/>
    <s v="Medium"/>
    <s v="ER-0013732"/>
    <s v="Fleming Foster"/>
    <s v="Consumer"/>
    <s v="New York City"/>
    <s v="New York"/>
    <s v="United States"/>
    <x v="8"/>
    <s v="Dec"/>
  </r>
  <r>
    <x v="24041"/>
    <d v="2015-02-24T00:00:00"/>
    <d v="2015-03-01T00:00:00"/>
    <n v="5"/>
    <s v="Standard Class"/>
    <x v="3"/>
    <s v="Running Shoes"/>
    <n v="224"/>
    <n v="1120"/>
    <n v="5"/>
    <n v="0.05"/>
    <n v="88"/>
    <n v="440"/>
    <n v="0.25"/>
    <n v="8.8000000000000007"/>
    <s v="Medium"/>
    <s v="ES-0013733"/>
    <s v="Blackwell Rawles"/>
    <s v="Home Office"/>
    <s v="Roseville"/>
    <s v="Minnesota"/>
    <s v="United States"/>
    <x v="1"/>
    <s v="Feb"/>
  </r>
  <r>
    <x v="24042"/>
    <d v="2015-07-29T00:00:00"/>
    <d v="2015-08-02T00:00:00"/>
    <n v="4"/>
    <s v="Standard Class"/>
    <x v="3"/>
    <s v="Formal Shoes"/>
    <n v="213"/>
    <n v="1065"/>
    <n v="5"/>
    <n v="0.05"/>
    <n v="79.75"/>
    <n v="398.75"/>
    <n v="0.25"/>
    <n v="7.9750000000000005"/>
    <s v="Medium"/>
    <s v="ON-0013734"/>
    <s v="Frazier Ferguson"/>
    <s v="Consumer"/>
    <s v="Forster"/>
    <s v="New South Wales"/>
    <s v="Australia"/>
    <x v="0"/>
    <s v="Jul"/>
  </r>
  <r>
    <x v="24043"/>
    <d v="2015-04-20T00:00:00"/>
    <d v="2015-04-25T00:00:00"/>
    <n v="5"/>
    <s v="Standard Class"/>
    <x v="3"/>
    <s v="Sneakers"/>
    <n v="62"/>
    <n v="248"/>
    <n v="4"/>
    <n v="0.03"/>
    <n v="15.5"/>
    <n v="62"/>
    <n v="0.12"/>
    <n v="1.55"/>
    <s v="Low"/>
    <s v="OK-0013735"/>
    <s v="Walker Ashbrook"/>
    <s v="Consumer"/>
    <s v="Porirua"/>
    <s v="Wellington"/>
    <s v="New Zealand"/>
    <x v="0"/>
    <s v="Apr"/>
  </r>
  <r>
    <x v="24044"/>
    <d v="2015-12-24T00:00:00"/>
    <d v="2015-12-28T00:00:00"/>
    <n v="4"/>
    <s v="Standard Class"/>
    <x v="3"/>
    <s v="Titak watch"/>
    <n v="228"/>
    <n v="456"/>
    <n v="2"/>
    <n v="0.02"/>
    <n v="138.88"/>
    <n v="277.76"/>
    <n v="0.04"/>
    <n v="13.888"/>
    <s v="Medium"/>
    <s v="TT-0013736"/>
    <s v="Hess Prescott"/>
    <s v="Home Office"/>
    <s v="Mixco"/>
    <s v="Guatemala"/>
    <s v="Guatemala"/>
    <x v="1"/>
    <s v="Dec"/>
  </r>
  <r>
    <x v="24045"/>
    <d v="2015-07-17T00:00:00"/>
    <d v="2015-07-22T00:00:00"/>
    <n v="5"/>
    <s v="Standard Class"/>
    <x v="3"/>
    <s v="Fossil Watch"/>
    <n v="159"/>
    <n v="318"/>
    <n v="2"/>
    <n v="0.02"/>
    <n v="72.64"/>
    <n v="145.28"/>
    <n v="0.04"/>
    <n v="7.2640000000000002"/>
    <s v="High"/>
    <s v="AN-0013737"/>
    <s v="Perry Brennan"/>
    <s v="Consumer"/>
    <s v="Hamburg"/>
    <s v="Hamburg"/>
    <s v="Germany"/>
    <x v="1"/>
    <s v="Jul"/>
  </r>
  <r>
    <x v="24046"/>
    <d v="2015-01-27T00:00:00"/>
    <d v="2015-01-31T00:00:00"/>
    <n v="4"/>
    <s v="Standard Class"/>
    <x v="3"/>
    <s v="T - Shirts"/>
    <n v="248"/>
    <n v="1240"/>
    <n v="5"/>
    <n v="0.03"/>
    <n v="130.80000000000001"/>
    <n v="654"/>
    <n v="0.15"/>
    <n v="13.080000000000002"/>
    <s v="High"/>
    <s v="ON-0013738"/>
    <s v="Huffman Nockton"/>
    <s v="Consumer"/>
    <s v="Erfurt"/>
    <s v="Thuringia"/>
    <s v="Germany"/>
    <x v="1"/>
    <s v="Jan"/>
  </r>
  <r>
    <x v="24047"/>
    <d v="2015-08-09T00:00:00"/>
    <d v="2015-08-17T00:00:00"/>
    <n v="8"/>
    <s v="Standard Class"/>
    <x v="3"/>
    <s v="Shirts"/>
    <n v="196"/>
    <n v="588"/>
    <n v="3"/>
    <n v="0.04"/>
    <n v="92.48"/>
    <n v="277.44"/>
    <n v="0.12"/>
    <n v="9.2480000000000011"/>
    <s v="High"/>
    <s v="DI-0013739"/>
    <s v="Dean Etezadi"/>
    <s v="Consumer"/>
    <s v="Geelong"/>
    <s v="Victoria"/>
    <s v="Australia"/>
    <x v="0"/>
    <s v="Aug"/>
  </r>
  <r>
    <x v="24048"/>
    <d v="2015-11-30T00:00:00"/>
    <d v="2015-12-10T00:00:00"/>
    <n v="10"/>
    <s v="Standard Class"/>
    <x v="3"/>
    <s v="Jeans"/>
    <n v="218"/>
    <n v="872"/>
    <n v="4"/>
    <n v="0.01"/>
    <n v="129.28"/>
    <n v="517.12"/>
    <n v="0.04"/>
    <n v="12.928000000000001"/>
    <s v="High"/>
    <s v="RK-0013740"/>
    <s v="Holmes Clark"/>
    <s v="Corporate"/>
    <s v="Seville"/>
    <s v="Andalusía"/>
    <s v="Spain"/>
    <x v="9"/>
    <s v="Nov"/>
  </r>
  <r>
    <x v="24049"/>
    <d v="2015-04-02T00:00:00"/>
    <d v="2015-04-04T00:00:00"/>
    <n v="2"/>
    <s v="Standard Class"/>
    <x v="3"/>
    <s v="Suits"/>
    <n v="109"/>
    <n v="218"/>
    <n v="2"/>
    <n v="0.02"/>
    <n v="24.64"/>
    <n v="49.28"/>
    <n v="0.04"/>
    <n v="2.4640000000000004"/>
    <s v="Medium"/>
    <s v="ST-0013741"/>
    <s v="Green Baptist"/>
    <s v="Corporate"/>
    <s v="Houston"/>
    <s v="Texas"/>
    <s v="United States"/>
    <x v="1"/>
    <s v="Apr"/>
  </r>
  <r>
    <x v="24050"/>
    <d v="2015-08-13T00:00:00"/>
    <d v="2015-08-21T00:00:00"/>
    <n v="8"/>
    <s v="Standard Class"/>
    <x v="3"/>
    <s v="Sports Wear"/>
    <n v="85"/>
    <n v="340"/>
    <n v="4"/>
    <n v="0.02"/>
    <n v="21.25"/>
    <n v="85"/>
    <n v="0.08"/>
    <n v="2.125"/>
    <s v="Medium"/>
    <s v="LT-0013742"/>
    <s v="Dyer Overfelt"/>
    <s v="Consumer"/>
    <s v="Tigard"/>
    <s v="Oregon"/>
    <s v="United States"/>
    <x v="6"/>
    <s v="Aug"/>
  </r>
  <r>
    <x v="24051"/>
    <d v="2015-06-01T00:00:00"/>
    <d v="2015-06-06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NN-0013743"/>
    <s v="Morris Bergmann"/>
    <s v="Corporate"/>
    <s v="Barcelona"/>
    <s v="Catalonia"/>
    <s v="Spain"/>
    <x v="9"/>
    <s v="Jun"/>
  </r>
  <r>
    <x v="24052"/>
    <d v="2015-03-29T00:00:00"/>
    <d v="2015-04-01T00:00:00"/>
    <n v="3"/>
    <s v="Standard Class"/>
    <x v="3"/>
    <s v="Running Shoes"/>
    <n v="224"/>
    <n v="1120"/>
    <n v="5"/>
    <n v="0.03"/>
    <n v="110.4"/>
    <n v="552"/>
    <n v="0.15"/>
    <n v="11.040000000000001"/>
    <s v="Medium"/>
    <s v="ZO-0013744"/>
    <s v="Fox D'Ascenzo"/>
    <s v="Home Office"/>
    <s v="Villefontaine"/>
    <s v="Rhône-Alpes"/>
    <s v="France"/>
    <x v="1"/>
    <s v="Mar"/>
  </r>
  <r>
    <x v="24053"/>
    <d v="2015-05-31T00:00:00"/>
    <d v="2015-06-02T00:00:00"/>
    <n v="2"/>
    <s v="Standard Class"/>
    <x v="3"/>
    <s v="Formal Shoes"/>
    <n v="213"/>
    <n v="426"/>
    <n v="2"/>
    <n v="0.05"/>
    <n v="111.7"/>
    <n v="223.4"/>
    <n v="0.1"/>
    <n v="11.170000000000002"/>
    <s v="High"/>
    <s v="ON-0013745"/>
    <s v="Perez Barton"/>
    <s v="Home Office"/>
    <s v="Sydney"/>
    <s v="New South Wales"/>
    <s v="Australia"/>
    <x v="0"/>
    <s v="May"/>
  </r>
  <r>
    <x v="24054"/>
    <d v="2015-06-10T00:00:00"/>
    <d v="2015-06-20T00:00:00"/>
    <n v="10"/>
    <s v="Standard Class"/>
    <x v="3"/>
    <s v="Sneakers"/>
    <n v="62"/>
    <n v="124"/>
    <n v="2"/>
    <n v="0.05"/>
    <n v="31"/>
    <n v="62"/>
    <n v="0.1"/>
    <n v="3.1"/>
    <s v="High"/>
    <s v="EZ-0013746"/>
    <s v="Roberson Martinez"/>
    <s v="Consumer"/>
    <s v="Mexico City"/>
    <s v="Distrito Federal"/>
    <s v="Mexico"/>
    <x v="5"/>
    <s v="Jun"/>
  </r>
  <r>
    <x v="24055"/>
    <d v="2015-06-19T00:00:00"/>
    <d v="2015-06-25T00:00:00"/>
    <n v="6"/>
    <s v="Standard Class"/>
    <x v="3"/>
    <s v="Titak watch"/>
    <n v="228"/>
    <n v="1140"/>
    <n v="5"/>
    <n v="0.02"/>
    <n v="125.19999999999999"/>
    <n v="626"/>
    <n v="0.1"/>
    <n v="12.52"/>
    <s v="Medium"/>
    <s v="IG-0013747"/>
    <s v="Logan Ludwig"/>
    <s v="Consumer"/>
    <s v="Madrid"/>
    <s v="Madrid"/>
    <s v="Spain"/>
    <x v="9"/>
    <s v="Jun"/>
  </r>
  <r>
    <x v="24056"/>
    <d v="2015-10-18T00:00:00"/>
    <d v="2015-10-22T00:00:00"/>
    <n v="4"/>
    <s v="Standard Class"/>
    <x v="3"/>
    <s v="Fossil Watch"/>
    <n v="159"/>
    <n v="159"/>
    <n v="1"/>
    <n v="0.03"/>
    <n v="74.23"/>
    <n v="74.23"/>
    <n v="0.03"/>
    <n v="7.4230000000000009"/>
    <s v="High"/>
    <s v="ON-0013748"/>
    <s v="Becker Johnson"/>
    <s v="Consumer"/>
    <s v="Baku"/>
    <s v="Baki"/>
    <s v="Azerbaijan"/>
    <x v="3"/>
    <s v="Oct"/>
  </r>
  <r>
    <x v="24057"/>
    <d v="2015-01-21T00:00:00"/>
    <d v="2015-01-29T00:00:00"/>
    <n v="8"/>
    <s v="Standard Class"/>
    <x v="3"/>
    <s v="T - Shirts"/>
    <n v="248"/>
    <n v="496"/>
    <n v="2"/>
    <n v="0.05"/>
    <n v="143.19999999999999"/>
    <n v="286.39999999999998"/>
    <n v="0.1"/>
    <n v="14.32"/>
    <s v="Medium"/>
    <s v="LE-0013749"/>
    <s v="Roy Lonsdale"/>
    <s v="Corporate"/>
    <s v="Aulnay-sous-Bois"/>
    <s v="Ile-de-France"/>
    <s v="France"/>
    <x v="1"/>
    <s v="Jan"/>
  </r>
  <r>
    <x v="24058"/>
    <d v="2015-03-14T00:00:00"/>
    <d v="2015-03-23T00:00:00"/>
    <n v="9"/>
    <s v="Standard Class"/>
    <x v="3"/>
    <s v="Shirts"/>
    <n v="196"/>
    <n v="588"/>
    <n v="3"/>
    <n v="0.05"/>
    <n v="86.6"/>
    <n v="259.79999999999995"/>
    <n v="0.15000000000000002"/>
    <n v="8.66"/>
    <s v="High"/>
    <s v="NT-0013750"/>
    <s v="Heath O'Briant"/>
    <s v="Home Office"/>
    <s v="Montereau-Fault-Yonne"/>
    <s v="Ile-de-France"/>
    <s v="France"/>
    <x v="1"/>
    <s v="Mar"/>
  </r>
  <r>
    <x v="24059"/>
    <d v="2015-05-26T00:00:00"/>
    <d v="2015-05-27T00:00:00"/>
    <n v="1"/>
    <s v="Standard Class"/>
    <x v="3"/>
    <s v="Jeans"/>
    <n v="218"/>
    <n v="218"/>
    <n v="1"/>
    <n v="0.01"/>
    <n v="135.82"/>
    <n v="135.82"/>
    <n v="0.01"/>
    <n v="13.582000000000001"/>
    <s v="Medium"/>
    <s v="RN-0013751"/>
    <s v="Rogers Bern"/>
    <s v="Corporate"/>
    <s v="North York"/>
    <s v="Ontario"/>
    <s v="Canada"/>
    <x v="12"/>
    <s v="May"/>
  </r>
  <r>
    <x v="24060"/>
    <d v="2015-02-05T00:00:00"/>
    <d v="2015-02-10T00:00:00"/>
    <n v="5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LL-0013752"/>
    <s v="Marshall Carroll"/>
    <s v="Consumer"/>
    <s v="Medellín"/>
    <s v="Antioquia"/>
    <s v="Colombia"/>
    <x v="9"/>
    <s v="Feb"/>
  </r>
  <r>
    <x v="24061"/>
    <d v="2015-05-27T00:00:00"/>
    <d v="2015-05-28T00:00:00"/>
    <n v="1"/>
    <s v="Standard Class"/>
    <x v="3"/>
    <s v="Sports Wear"/>
    <n v="85"/>
    <n v="425"/>
    <n v="5"/>
    <n v="0.01"/>
    <n v="0.75"/>
    <n v="3.75"/>
    <n v="0.05"/>
    <n v="7.5000000000000011E-2"/>
    <s v="Medium"/>
    <s v="AY-0013753"/>
    <s v="Dickerson Moray"/>
    <s v="Home Office"/>
    <s v="Stockton"/>
    <s v="California"/>
    <s v="United States"/>
    <x v="6"/>
    <s v="May"/>
  </r>
  <r>
    <x v="24062"/>
    <d v="2015-09-26T00:00:00"/>
    <d v="2015-10-04T00:00:00"/>
    <n v="8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TS-0013754"/>
    <s v="Guerra Roberts"/>
    <s v="Consumer"/>
    <s v="Vratsa"/>
    <s v="Vratsa"/>
    <s v="Bulgaria"/>
    <x v="3"/>
    <s v="Sep"/>
  </r>
  <r>
    <x v="24063"/>
    <d v="2015-06-14T00:00:00"/>
    <d v="2015-06-24T00:00:00"/>
    <n v="10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IS-0013755"/>
    <s v="Navarro Preis"/>
    <s v="Consumer"/>
    <s v="Valle de La Pascua"/>
    <s v="Guárico"/>
    <s v="Venezuela"/>
    <x v="9"/>
    <s v="Jun"/>
  </r>
  <r>
    <x v="24064"/>
    <d v="2015-02-10T00:00:00"/>
    <d v="2015-02-11T00:00:00"/>
    <n v="1"/>
    <s v="Standard Class"/>
    <x v="3"/>
    <s v="Formal Shoes"/>
    <n v="213"/>
    <n v="1065"/>
    <n v="5"/>
    <n v="0.03"/>
    <n v="101.05"/>
    <n v="505.25"/>
    <n v="0.15"/>
    <n v="10.105"/>
    <s v="Medium"/>
    <s v="KY-0013756"/>
    <s v="Holman Zandusky"/>
    <s v="Corporate"/>
    <s v="Chilpancingo"/>
    <s v="Guerrero"/>
    <s v="Mexico"/>
    <x v="5"/>
    <s v="Feb"/>
  </r>
  <r>
    <x v="24065"/>
    <d v="2015-05-15T00:00:00"/>
    <d v="2015-05-20T00:00:00"/>
    <n v="5"/>
    <s v="Standard Class"/>
    <x v="3"/>
    <s v="Sneakers"/>
    <n v="62"/>
    <n v="62"/>
    <n v="1"/>
    <n v="0.02"/>
    <n v="62"/>
    <n v="62"/>
    <n v="0.02"/>
    <n v="6.2"/>
    <s v="Low"/>
    <s v="SE-0013757"/>
    <s v="Atkins Messe"/>
    <s v="Consumer"/>
    <s v="Morelia"/>
    <s v="Michoacán"/>
    <s v="Mexico"/>
    <x v="5"/>
    <s v="May"/>
  </r>
  <r>
    <x v="24066"/>
    <d v="2015-04-17T00:00:00"/>
    <d v="2015-04-23T00:00:00"/>
    <n v="6"/>
    <s v="Standard Class"/>
    <x v="3"/>
    <s v="Titak watch"/>
    <n v="228"/>
    <n v="228"/>
    <n v="1"/>
    <n v="0.04"/>
    <n v="138.88"/>
    <n v="138.88"/>
    <n v="0.04"/>
    <n v="13.888"/>
    <s v="Medium"/>
    <s v="NN-0013758"/>
    <s v="Thomas Ann"/>
    <s v="Home Office"/>
    <s v="London"/>
    <s v="England"/>
    <s v="United Kingdom"/>
    <x v="5"/>
    <s v="Apr"/>
  </r>
  <r>
    <x v="24067"/>
    <d v="2015-02-11T00:00:00"/>
    <d v="2015-02-16T00:00:00"/>
    <n v="5"/>
    <s v="Standard Class"/>
    <x v="3"/>
    <s v="Fossil Watch"/>
    <n v="159"/>
    <n v="795"/>
    <n v="5"/>
    <n v="0.01"/>
    <n v="71.05"/>
    <n v="355.25"/>
    <n v="0.05"/>
    <n v="7.1050000000000004"/>
    <s v="Medium"/>
    <s v="EN-0013759"/>
    <s v="Moon Weien"/>
    <s v="Consumer"/>
    <s v="Napier"/>
    <s v="Hawke's Bay"/>
    <s v="New Zealand"/>
    <x v="0"/>
    <s v="Feb"/>
  </r>
  <r>
    <x v="24068"/>
    <d v="2015-03-12T00:00:00"/>
    <d v="2015-03-19T00:00:00"/>
    <n v="7"/>
    <s v="Standard Class"/>
    <x v="3"/>
    <s v="T - Shirts"/>
    <n v="248"/>
    <n v="248"/>
    <n v="1"/>
    <n v="0.05"/>
    <n v="155.6"/>
    <n v="155.6"/>
    <n v="0.05"/>
    <n v="15.56"/>
    <s v="Medium"/>
    <s v="TT-0013760"/>
    <s v="Robinson Arnett"/>
    <s v="Corporate"/>
    <s v="Juárez"/>
    <s v="Chihuahua"/>
    <s v="Mexico"/>
    <x v="5"/>
    <s v="Mar"/>
  </r>
  <r>
    <x v="24069"/>
    <d v="2015-02-01T00:00:00"/>
    <d v="2015-02-07T00:00:00"/>
    <n v="6"/>
    <s v="Standard Class"/>
    <x v="3"/>
    <s v="Shirts"/>
    <n v="196"/>
    <n v="980"/>
    <n v="5"/>
    <n v="0.01"/>
    <n v="106.2"/>
    <n v="531"/>
    <n v="0.05"/>
    <n v="10.620000000000001"/>
    <s v="Low"/>
    <s v="ER-0013761"/>
    <s v="Williamson Dryer"/>
    <s v="Corporate"/>
    <s v="Houston"/>
    <s v="Texas"/>
    <s v="United States"/>
    <x v="1"/>
    <s v="Feb"/>
  </r>
  <r>
    <x v="24070"/>
    <d v="2015-01-28T00:00:00"/>
    <d v="2015-02-07T00:00:00"/>
    <n v="10"/>
    <s v="Standard Class"/>
    <x v="3"/>
    <s v="Jeans"/>
    <n v="218"/>
    <n v="654"/>
    <n v="3"/>
    <n v="0.02"/>
    <n v="124.92"/>
    <n v="374.76"/>
    <n v="0.06"/>
    <n v="12.492000000000001"/>
    <s v="Medium"/>
    <s v="OY-0013762"/>
    <s v="Norman Joy"/>
    <s v="Home Office"/>
    <s v="Talavera de la Reina"/>
    <s v="Castile-La Mancha"/>
    <s v="Spain"/>
    <x v="9"/>
    <s v="Jan"/>
  </r>
  <r>
    <x v="24071"/>
    <d v="2015-12-19T00:00:00"/>
    <d v="2015-12-25T00:00:00"/>
    <n v="6"/>
    <s v="Standard Class"/>
    <x v="3"/>
    <s v="Suits"/>
    <n v="109"/>
    <n v="109"/>
    <n v="1"/>
    <n v="0.01"/>
    <n v="27.91"/>
    <n v="27.91"/>
    <n v="0.01"/>
    <n v="2.7910000000000004"/>
    <s v="Medium"/>
    <s v="LI-0013763"/>
    <s v="Castillo Donatelli"/>
    <s v="Corporate"/>
    <s v="Hempstead"/>
    <s v="New York"/>
    <s v="United States"/>
    <x v="8"/>
    <s v="Dec"/>
  </r>
  <r>
    <x v="24072"/>
    <d v="2015-04-24T00:00:00"/>
    <d v="2015-04-29T00:00:00"/>
    <n v="5"/>
    <s v="Standard Class"/>
    <x v="3"/>
    <s v="Sports Wear"/>
    <n v="85"/>
    <n v="340"/>
    <n v="4"/>
    <n v="0.05"/>
    <n v="21.25"/>
    <n v="85"/>
    <n v="0.2"/>
    <n v="2.125"/>
    <s v="Medium"/>
    <s v="TE-0013764"/>
    <s v="Sheppard Tate"/>
    <s v="Corporate"/>
    <s v="Bandung"/>
    <s v="Jawa Barat"/>
    <s v="Indonesia"/>
    <x v="10"/>
    <s v="Apr"/>
  </r>
  <r>
    <x v="24073"/>
    <d v="2015-01-16T00:00:00"/>
    <d v="2015-01-24T00:00:00"/>
    <n v="8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ZA-0013765"/>
    <s v="Graves Garza"/>
    <s v="Home Office"/>
    <s v="Malegaon"/>
    <s v="Maharashtra"/>
    <s v="India"/>
    <x v="2"/>
    <s v="Jan"/>
  </r>
  <r>
    <x v="24074"/>
    <d v="2015-10-02T00:00:00"/>
    <d v="2015-10-08T00:00:00"/>
    <n v="6"/>
    <s v="Standard Class"/>
    <x v="3"/>
    <s v="Running Shoes"/>
    <n v="224"/>
    <n v="448"/>
    <n v="2"/>
    <n v="0.04"/>
    <n v="126.08"/>
    <n v="252.16"/>
    <n v="0.08"/>
    <n v="12.608000000000001"/>
    <s v="Medium"/>
    <s v="RT-0013766"/>
    <s v="Bowen Hart"/>
    <s v="Consumer"/>
    <s v="Copenhagen"/>
    <s v="Hovedstaden"/>
    <s v="Denmark"/>
    <x v="5"/>
    <s v="Oct"/>
  </r>
  <r>
    <x v="24075"/>
    <d v="2015-07-18T00:00:00"/>
    <d v="2015-07-21T00:00:00"/>
    <n v="3"/>
    <s v="Standard Class"/>
    <x v="3"/>
    <s v="Formal Shoes"/>
    <n v="213"/>
    <n v="639"/>
    <n v="3"/>
    <n v="0.02"/>
    <n v="120.22"/>
    <n v="360.65999999999997"/>
    <n v="0.06"/>
    <n v="12.022"/>
    <s v="Medium"/>
    <s v="ER-0013767"/>
    <s v="Carey Roper"/>
    <s v="Consumer"/>
    <s v="Mandurah"/>
    <s v="Western Australia"/>
    <s v="Australia"/>
    <x v="0"/>
    <s v="Jul"/>
  </r>
  <r>
    <x v="24076"/>
    <d v="2015-01-23T00:00:00"/>
    <d v="2015-01-24T00:00:00"/>
    <n v="1"/>
    <s v="Standard Class"/>
    <x v="3"/>
    <s v="Sneakers"/>
    <n v="62"/>
    <n v="62"/>
    <n v="1"/>
    <n v="0.05"/>
    <n v="62"/>
    <n v="62"/>
    <n v="0.05"/>
    <n v="6.2"/>
    <s v="High"/>
    <s v="ON-0013768"/>
    <s v="James Bolton"/>
    <s v="Consumer"/>
    <s v="Philadelphia"/>
    <s v="Pennsylvania"/>
    <s v="United States"/>
    <x v="8"/>
    <s v="Jan"/>
  </r>
  <r>
    <x v="24077"/>
    <d v="2015-04-24T00:00:00"/>
    <d v="2015-04-25T00:00:00"/>
    <n v="1"/>
    <s v="Standard Class"/>
    <x v="3"/>
    <s v="Titak watch"/>
    <n v="228"/>
    <n v="228"/>
    <n v="1"/>
    <n v="0.04"/>
    <n v="138.88"/>
    <n v="138.88"/>
    <n v="0.04"/>
    <n v="13.888"/>
    <s v="Medium"/>
    <s v="PP-0013769"/>
    <s v="Lynch Epp"/>
    <s v="Corporate"/>
    <s v="Winnipeg"/>
    <s v="Manitoba"/>
    <s v="Canada"/>
    <x v="12"/>
    <s v="Apr"/>
  </r>
  <r>
    <x v="24078"/>
    <d v="2015-07-20T00:00:00"/>
    <d v="2015-07-27T00:00:00"/>
    <n v="7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WN-0013770"/>
    <s v="Simmons Brown"/>
    <s v="Corporate"/>
    <s v="Potsdam"/>
    <s v="Brandenburg"/>
    <s v="Germany"/>
    <x v="1"/>
    <s v="Jul"/>
  </r>
  <r>
    <x v="24079"/>
    <d v="2015-12-14T00:00:00"/>
    <d v="2015-12-16T00:00:00"/>
    <n v="2"/>
    <s v="Standard Class"/>
    <x v="3"/>
    <s v="T - Shirts"/>
    <n v="248"/>
    <n v="496"/>
    <n v="2"/>
    <n v="0.04"/>
    <n v="148.16"/>
    <n v="296.32"/>
    <n v="0.08"/>
    <n v="14.816000000000001"/>
    <s v="Medium"/>
    <s v="LE-0013771"/>
    <s v="Tucker Caudle"/>
    <s v="Consumer"/>
    <s v="Saint-Malo"/>
    <s v="Brittany"/>
    <s v="France"/>
    <x v="1"/>
    <s v="Dec"/>
  </r>
  <r>
    <x v="24080"/>
    <d v="2015-10-09T00:00:00"/>
    <d v="2015-10-17T00:00:00"/>
    <n v="8"/>
    <s v="Standard Class"/>
    <x v="3"/>
    <s v="Shirts"/>
    <n v="196"/>
    <n v="588"/>
    <n v="3"/>
    <n v="0.01"/>
    <n v="110.12"/>
    <n v="330.36"/>
    <n v="0.03"/>
    <n v="11.012"/>
    <s v="High"/>
    <s v="ER-0013772"/>
    <s v="Conley Miller"/>
    <s v="Home Office"/>
    <s v="Villemomble"/>
    <s v="Ile-de-France"/>
    <s v="France"/>
    <x v="1"/>
    <s v="Oct"/>
  </r>
  <r>
    <x v="24081"/>
    <d v="2015-03-21T00:00:00"/>
    <d v="2015-03-30T00:00:00"/>
    <n v="9"/>
    <s v="Standard Class"/>
    <x v="3"/>
    <s v="Jeans"/>
    <n v="218"/>
    <n v="872"/>
    <n v="4"/>
    <n v="0.04"/>
    <n v="103.12"/>
    <n v="412.48"/>
    <n v="0.16"/>
    <n v="10.312000000000001"/>
    <s v="Low"/>
    <s v="MI-0013773"/>
    <s v="Morse Taslimi"/>
    <s v="Corporate"/>
    <s v="Surabaya"/>
    <s v="Jawa Timur"/>
    <s v="Indonesia"/>
    <x v="10"/>
    <s v="Mar"/>
  </r>
  <r>
    <x v="24082"/>
    <d v="2015-01-03T00:00:00"/>
    <d v="2015-01-09T00:00:00"/>
    <n v="6"/>
    <s v="Standard Class"/>
    <x v="3"/>
    <s v="Suits"/>
    <n v="109"/>
    <n v="218"/>
    <n v="2"/>
    <n v="0.05"/>
    <n v="18.100000000000001"/>
    <n v="36.200000000000003"/>
    <n v="0.1"/>
    <n v="1.8100000000000003"/>
    <s v="Medium"/>
    <s v="EN-0013774"/>
    <s v="Hull Sperren"/>
    <s v="Corporate"/>
    <s v="Bilbao"/>
    <s v="Basque Country"/>
    <s v="Spain"/>
    <x v="9"/>
    <s v="Jan"/>
  </r>
  <r>
    <x v="24083"/>
    <d v="2015-02-20T00:00:00"/>
    <d v="2015-02-26T00:00:00"/>
    <n v="6"/>
    <s v="Standard Class"/>
    <x v="3"/>
    <s v="Sports Wear"/>
    <n v="85"/>
    <n v="340"/>
    <n v="4"/>
    <n v="0.05"/>
    <n v="21.25"/>
    <n v="85"/>
    <n v="0.2"/>
    <n v="2.125"/>
    <s v="Medium"/>
    <s v="BY-0013775"/>
    <s v="Todd Hughsby"/>
    <s v="Consumer"/>
    <s v="Buenos Aires"/>
    <s v="Buenos Aires"/>
    <s v="Argentina"/>
    <x v="9"/>
    <s v="Feb"/>
  </r>
  <r>
    <x v="24084"/>
    <d v="2015-01-15T00:00:00"/>
    <d v="2015-01-23T00:00:00"/>
    <n v="8"/>
    <s v="Standard Class"/>
    <x v="3"/>
    <s v="Casula Shoes"/>
    <n v="122"/>
    <n v="488"/>
    <n v="4"/>
    <n v="0.02"/>
    <n v="32.24"/>
    <n v="128.96"/>
    <n v="0.08"/>
    <n v="3.2240000000000002"/>
    <s v="High"/>
    <s v="LL-0013776"/>
    <s v="Mcclain O'Donnell"/>
    <s v="Corporate"/>
    <s v="Wuxi"/>
    <s v="Hunan"/>
    <s v="China"/>
    <x v="4"/>
    <s v="Jan"/>
  </r>
  <r>
    <x v="24085"/>
    <d v="2015-12-08T00:00:00"/>
    <d v="2015-12-12T00:00:00"/>
    <n v="4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LL-0013777"/>
    <s v="Rose Connell"/>
    <s v="Consumer"/>
    <s v="Surabaya"/>
    <s v="Jawa Timur"/>
    <s v="Indonesia"/>
    <x v="10"/>
    <s v="Dec"/>
  </r>
  <r>
    <x v="24086"/>
    <d v="2015-04-24T00:00:00"/>
    <d v="2015-04-26T00:00:00"/>
    <n v="2"/>
    <s v="Standard Class"/>
    <x v="3"/>
    <s v="Formal Shoes"/>
    <n v="213"/>
    <n v="852"/>
    <n v="4"/>
    <n v="0.01"/>
    <n v="124.48"/>
    <n v="497.92"/>
    <n v="0.04"/>
    <n v="12.448"/>
    <s v="High"/>
    <s v="AM-0013778"/>
    <s v="Barr Sundaresam"/>
    <s v="Consumer"/>
    <s v="Santa Clara"/>
    <s v="Villa Clara"/>
    <s v="Cuba"/>
    <x v="11"/>
    <s v="Apr"/>
  </r>
  <r>
    <x v="24087"/>
    <d v="2015-11-11T00:00:00"/>
    <d v="2015-11-17T00:00:00"/>
    <n v="6"/>
    <s v="Standard Class"/>
    <x v="3"/>
    <s v="Sneakers"/>
    <n v="62"/>
    <n v="62"/>
    <n v="1"/>
    <n v="0.01"/>
    <n v="62"/>
    <n v="62"/>
    <n v="0.01"/>
    <n v="6.2"/>
    <s v="Medium"/>
    <s v="EL-0013779"/>
    <s v="Velasquez Staebel"/>
    <s v="Consumer"/>
    <s v="New York City"/>
    <s v="New York"/>
    <s v="United States"/>
    <x v="8"/>
    <s v="Nov"/>
  </r>
  <r>
    <x v="24088"/>
    <d v="2015-12-31T00:00:00"/>
    <d v="2016-01-04T00:00:00"/>
    <n v="4"/>
    <s v="Standard Class"/>
    <x v="3"/>
    <s v="Titak watch"/>
    <n v="228"/>
    <n v="912"/>
    <n v="4"/>
    <n v="0.01"/>
    <n v="138.88"/>
    <n v="555.52"/>
    <n v="0.04"/>
    <n v="13.888"/>
    <s v="Medium"/>
    <s v="EY-0013780"/>
    <s v="Ellison Shifley"/>
    <s v="Consumer"/>
    <s v="Bandung"/>
    <s v="Jawa Barat"/>
    <s v="Indonesia"/>
    <x v="10"/>
    <s v="Dec"/>
  </r>
  <r>
    <x v="24089"/>
    <d v="2015-06-01T00:00:00"/>
    <d v="2015-06-04T00:00:00"/>
    <n v="3"/>
    <s v="Standard Class"/>
    <x v="3"/>
    <s v="Fossil Watch"/>
    <n v="159"/>
    <n v="636"/>
    <n v="4"/>
    <n v="0.02"/>
    <n v="66.28"/>
    <n v="265.12"/>
    <n v="0.08"/>
    <n v="6.6280000000000001"/>
    <s v="Medium"/>
    <s v="DY-0013781"/>
    <s v="Guerrero Kennedy"/>
    <s v="Corporate"/>
    <s v="Camagüey"/>
    <s v="Camagüey"/>
    <s v="Cuba"/>
    <x v="11"/>
    <s v="Jun"/>
  </r>
  <r>
    <x v="24090"/>
    <d v="2015-11-07T00:00:00"/>
    <d v="2015-11-12T00:00:00"/>
    <n v="5"/>
    <s v="Standard Class"/>
    <x v="3"/>
    <s v="T - Shirts"/>
    <n v="248"/>
    <n v="744"/>
    <n v="3"/>
    <n v="0.01"/>
    <n v="160.56"/>
    <n v="481.68"/>
    <n v="0.03"/>
    <n v="16.056000000000001"/>
    <s v="Medium"/>
    <s v="ER-0013782"/>
    <s v="Gray Boeckenhauer"/>
    <s v="Consumer"/>
    <s v="Tasikmalaya"/>
    <s v="Jawa Barat"/>
    <s v="Indonesia"/>
    <x v="10"/>
    <s v="Nov"/>
  </r>
  <r>
    <x v="24091"/>
    <d v="2015-12-29T00:00:00"/>
    <d v="2016-01-01T00:00:00"/>
    <n v="3"/>
    <s v="Standard Class"/>
    <x v="3"/>
    <s v="Shirts"/>
    <n v="196"/>
    <n v="784"/>
    <n v="4"/>
    <n v="0.02"/>
    <n v="100.32"/>
    <n v="401.28"/>
    <n v="0.08"/>
    <n v="10.032"/>
    <s v="Low"/>
    <s v="NG-0013783"/>
    <s v="Thompson Armstrong"/>
    <s v="Home Office"/>
    <s v="Panama City"/>
    <s v="Panama"/>
    <s v="Panama"/>
    <x v="1"/>
    <s v="Dec"/>
  </r>
  <r>
    <x v="24092"/>
    <d v="2015-07-24T00:00:00"/>
    <d v="2015-07-29T00:00:00"/>
    <n v="5"/>
    <s v="Standard Class"/>
    <x v="3"/>
    <s v="Jeans"/>
    <n v="218"/>
    <n v="436"/>
    <n v="2"/>
    <n v="0.03"/>
    <n v="124.92"/>
    <n v="249.84"/>
    <n v="0.06"/>
    <n v="12.492000000000001"/>
    <s v="Medium"/>
    <s v="TH-0013784"/>
    <s v="Hogan Mcgrath"/>
    <s v="Home Office"/>
    <s v="Bradford"/>
    <s v="England"/>
    <s v="United Kingdom"/>
    <x v="5"/>
    <s v="Jul"/>
  </r>
  <r>
    <x v="24093"/>
    <d v="2015-02-16T00:00:00"/>
    <d v="2015-02-17T00:00:00"/>
    <n v="1"/>
    <s v="Standard Class"/>
    <x v="3"/>
    <s v="Suits"/>
    <n v="109"/>
    <n v="545"/>
    <n v="5"/>
    <n v="0.02"/>
    <n v="18.100000000000001"/>
    <n v="90.5"/>
    <n v="0.1"/>
    <n v="1.8100000000000003"/>
    <s v="Medium"/>
    <s v="L--0013785"/>
    <s v="Parker Bell-"/>
    <s v="Consumer"/>
    <s v="Kalemie"/>
    <s v="Katanga"/>
    <s v="Democratic Republic of the Congo"/>
    <x v="7"/>
    <s v="Feb"/>
  </r>
  <r>
    <x v="24094"/>
    <d v="2015-04-10T00:00:00"/>
    <d v="2015-04-13T00:00:00"/>
    <n v="3"/>
    <s v="Standard Class"/>
    <x v="3"/>
    <s v="Sports Wear"/>
    <n v="85"/>
    <n v="340"/>
    <n v="4"/>
    <n v="0.05"/>
    <n v="21.25"/>
    <n v="85"/>
    <n v="0.2"/>
    <n v="2.125"/>
    <s v="High"/>
    <s v="RI-0013786"/>
    <s v="Nixon Shariari"/>
    <s v="Consumer"/>
    <s v="Odense"/>
    <s v="South Denmark"/>
    <s v="Denmark"/>
    <x v="5"/>
    <s v="Apr"/>
  </r>
  <r>
    <x v="24095"/>
    <d v="2015-10-19T00:00:00"/>
    <d v="2015-10-22T00:00:00"/>
    <n v="3"/>
    <s v="Standard Class"/>
    <x v="3"/>
    <s v="Casula Shoes"/>
    <n v="122"/>
    <n v="610"/>
    <n v="5"/>
    <n v="0.02"/>
    <n v="29.8"/>
    <n v="149"/>
    <n v="0.1"/>
    <n v="2.9800000000000004"/>
    <s v="Medium"/>
    <s v="EK-0013787"/>
    <s v="Mueller Pistek"/>
    <s v="Home Office"/>
    <s v="Fontenay-aux-Roses"/>
    <s v="Ile-de-France"/>
    <s v="France"/>
    <x v="1"/>
    <s v="Oct"/>
  </r>
  <r>
    <x v="24096"/>
    <d v="2015-12-09T00:00:00"/>
    <d v="2015-12-19T00:00:00"/>
    <n v="10"/>
    <s v="Standard Class"/>
    <x v="3"/>
    <s v="Running Shoes"/>
    <n v="224"/>
    <n v="448"/>
    <n v="2"/>
    <n v="0.03"/>
    <n v="130.56"/>
    <n v="261.12"/>
    <n v="0.06"/>
    <n v="13.056000000000001"/>
    <s v="Medium"/>
    <s v="EN-0013788"/>
    <s v="Ramsey Hansen"/>
    <s v="Consumer"/>
    <s v="Pucallpa"/>
    <s v="Ucayali"/>
    <s v="Peru"/>
    <x v="9"/>
    <s v="Dec"/>
  </r>
  <r>
    <x v="24097"/>
    <d v="2015-05-22T00:00:00"/>
    <d v="2015-05-27T00:00:00"/>
    <n v="5"/>
    <s v="Standard Class"/>
    <x v="3"/>
    <s v="Formal Shoes"/>
    <n v="213"/>
    <n v="426"/>
    <n v="2"/>
    <n v="0.02"/>
    <n v="124.48"/>
    <n v="248.96"/>
    <n v="0.04"/>
    <n v="12.448"/>
    <s v="Medium"/>
    <s v="TT-0013789"/>
    <s v="Larsen Patt"/>
    <s v="Consumer"/>
    <s v="Huehuetenango"/>
    <s v="Huehuetenango"/>
    <s v="Guatemala"/>
    <x v="1"/>
    <s v="May"/>
  </r>
  <r>
    <x v="24098"/>
    <d v="2015-05-10T00:00:00"/>
    <d v="2015-05-12T00:00:00"/>
    <n v="2"/>
    <s v="Standard Class"/>
    <x v="3"/>
    <s v="Sneakers"/>
    <n v="62"/>
    <n v="186"/>
    <n v="3"/>
    <n v="0.01"/>
    <n v="20.666666666666668"/>
    <n v="62"/>
    <n v="0.03"/>
    <n v="2.0666666666666669"/>
    <s v="Medium"/>
    <s v="ER-0013790"/>
    <s v="Cummings Haushalter"/>
    <s v="Consumer"/>
    <s v="Cologne"/>
    <s v="North Rhine-Westphalia"/>
    <s v="Germany"/>
    <x v="1"/>
    <s v="May"/>
  </r>
  <r>
    <x v="24099"/>
    <d v="2015-06-24T00:00:00"/>
    <d v="2015-06-30T00:00:00"/>
    <n v="6"/>
    <s v="Standard Class"/>
    <x v="3"/>
    <s v="Titak watch"/>
    <n v="228"/>
    <n v="912"/>
    <n v="4"/>
    <n v="0.03"/>
    <n v="120.64"/>
    <n v="482.56"/>
    <n v="0.12"/>
    <n v="12.064"/>
    <s v="Medium"/>
    <s v="RI-0013791"/>
    <s v="Lowery Shagiari"/>
    <s v="Corporate"/>
    <s v="Zapopan"/>
    <s v="Jalisco"/>
    <s v="Mexico"/>
    <x v="5"/>
    <s v="Jun"/>
  </r>
  <r>
    <x v="24100"/>
    <d v="2015-08-06T00:00:00"/>
    <d v="2015-08-14T00:00:00"/>
    <n v="8"/>
    <s v="Standard Class"/>
    <x v="3"/>
    <s v="Fossil Watch"/>
    <n v="159"/>
    <n v="159"/>
    <n v="1"/>
    <n v="0.03"/>
    <n v="74.23"/>
    <n v="74.23"/>
    <n v="0.03"/>
    <n v="7.4230000000000009"/>
    <s v="Medium"/>
    <s v="TT-0013792"/>
    <s v="Shepard Witt"/>
    <s v="Consumer"/>
    <s v="Bangkok"/>
    <s v="Bangkok"/>
    <s v="Thailand"/>
    <x v="10"/>
    <s v="Aug"/>
  </r>
  <r>
    <x v="24101"/>
    <d v="2015-04-01T00:00:00"/>
    <d v="2015-04-05T00:00:00"/>
    <n v="4"/>
    <s v="Standard Class"/>
    <x v="3"/>
    <s v="T - Shirts"/>
    <n v="248"/>
    <n v="248"/>
    <n v="1"/>
    <n v="0.02"/>
    <n v="163.04"/>
    <n v="163.04"/>
    <n v="0.02"/>
    <n v="16.303999999999998"/>
    <s v="Medium"/>
    <s v="RR-0013793"/>
    <s v="Underwood Mcgarr"/>
    <s v="Home Office"/>
    <s v="Santa Barbara"/>
    <s v="California"/>
    <s v="United States"/>
    <x v="6"/>
    <s v="Apr"/>
  </r>
  <r>
    <x v="24102"/>
    <d v="2015-11-21T00:00:00"/>
    <d v="2015-11-26T00:00:00"/>
    <n v="5"/>
    <s v="Standard Class"/>
    <x v="3"/>
    <s v="Shirts"/>
    <n v="196"/>
    <n v="980"/>
    <n v="5"/>
    <n v="0.01"/>
    <n v="106.2"/>
    <n v="531"/>
    <n v="0.05"/>
    <n v="10.620000000000001"/>
    <s v="Medium"/>
    <s v="ER-0013794"/>
    <s v="Mendoza Fisher"/>
    <s v="Consumer"/>
    <s v="Richmond Hill"/>
    <s v="Ontario"/>
    <s v="Canada"/>
    <x v="12"/>
    <s v="Nov"/>
  </r>
  <r>
    <x v="24103"/>
    <d v="2015-07-15T00:00:00"/>
    <d v="2015-07-23T00:00:00"/>
    <n v="8"/>
    <s v="Standard Class"/>
    <x v="3"/>
    <s v="Jeans"/>
    <n v="218"/>
    <n v="218"/>
    <n v="1"/>
    <n v="0.01"/>
    <n v="135.82"/>
    <n v="135.82"/>
    <n v="0.01"/>
    <n v="13.582000000000001"/>
    <s v="Medium"/>
    <s v="TT-0013795"/>
    <s v="Gates Moffitt"/>
    <s v="Corporate"/>
    <s v="La Romana"/>
    <s v="La Romana"/>
    <s v="Dominican Republic"/>
    <x v="11"/>
    <s v="Jul"/>
  </r>
  <r>
    <x v="24104"/>
    <d v="2015-12-03T00:00:00"/>
    <d v="2015-12-12T00:00:00"/>
    <n v="9"/>
    <s v="Standard Class"/>
    <x v="3"/>
    <s v="Suits"/>
    <n v="109"/>
    <n v="327"/>
    <n v="3"/>
    <n v="0.04"/>
    <n v="15.919999999999998"/>
    <n v="47.759999999999991"/>
    <n v="0.12"/>
    <n v="1.5919999999999999"/>
    <s v="Medium"/>
    <s v="ON-0013796"/>
    <s v="Nguyen Emerson"/>
    <s v="Consumer"/>
    <s v="Capua"/>
    <s v="Campania"/>
    <s v="Italy"/>
    <x v="9"/>
    <s v="Dec"/>
  </r>
  <r>
    <x v="24105"/>
    <d v="2015-04-13T00:00:00"/>
    <d v="2015-04-17T00:00:00"/>
    <n v="4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UM-0013797"/>
    <s v="Davenport Mitchum"/>
    <s v="Corporate"/>
    <s v="Guarulhos"/>
    <s v="São Paulo"/>
    <s v="Brazil"/>
    <x v="9"/>
    <s v="Apr"/>
  </r>
  <r>
    <x v="24106"/>
    <d v="2015-10-11T00:00:00"/>
    <d v="2015-10-18T00:00:00"/>
    <n v="7"/>
    <s v="Standard Class"/>
    <x v="3"/>
    <s v="Casula Shoes"/>
    <n v="122"/>
    <n v="244"/>
    <n v="2"/>
    <n v="0.03"/>
    <n v="34.68"/>
    <n v="69.36"/>
    <n v="0.06"/>
    <n v="3.468"/>
    <s v="Medium"/>
    <s v="LL-0013798"/>
    <s v="Espinoza Mull"/>
    <s v="Consumer"/>
    <s v="San Juan del Río"/>
    <s v="Querétaro"/>
    <s v="Mexico"/>
    <x v="5"/>
    <s v="Oct"/>
  </r>
  <r>
    <x v="24107"/>
    <d v="2015-07-22T00:00:00"/>
    <d v="2015-08-01T00:00:00"/>
    <n v="10"/>
    <s v="Standard Class"/>
    <x v="3"/>
    <s v="Running Shoes"/>
    <n v="224"/>
    <n v="896"/>
    <n v="4"/>
    <n v="0.03"/>
    <n v="117.12"/>
    <n v="468.48"/>
    <n v="0.12"/>
    <n v="11.712000000000002"/>
    <s v="Medium"/>
    <s v="EN-0013799"/>
    <s v="Snyder Dahlen"/>
    <s v="Consumer"/>
    <s v="Chincha Alta"/>
    <s v="Ica"/>
    <s v="Peru"/>
    <x v="9"/>
    <s v="Jul"/>
  </r>
  <r>
    <x v="24108"/>
    <d v="2015-07-01T00:00:00"/>
    <d v="2015-07-04T00:00:00"/>
    <n v="3"/>
    <s v="Standard Class"/>
    <x v="3"/>
    <s v="Formal Shoes"/>
    <n v="213"/>
    <n v="426"/>
    <n v="2"/>
    <n v="0.05"/>
    <n v="111.7"/>
    <n v="223.4"/>
    <n v="0.1"/>
    <n v="11.170000000000002"/>
    <s v="High"/>
    <s v="RI-0013800"/>
    <s v="Lowery Shagiari"/>
    <s v="Corporate"/>
    <s v="Beijing"/>
    <s v="Beijing"/>
    <s v="China"/>
    <x v="4"/>
    <s v="Jul"/>
  </r>
  <r>
    <x v="24109"/>
    <d v="2015-11-02T00:00:00"/>
    <d v="2015-11-09T00:00:00"/>
    <n v="7"/>
    <s v="Standard Class"/>
    <x v="3"/>
    <s v="Sneakers"/>
    <n v="62"/>
    <n v="62"/>
    <n v="1"/>
    <n v="0.01"/>
    <n v="62"/>
    <n v="62"/>
    <n v="0.01"/>
    <n v="6.2"/>
    <s v="High"/>
    <s v="RI-0013801"/>
    <s v="Ayala Molinari"/>
    <s v="Consumer"/>
    <s v="Philadelphia"/>
    <s v="Pennsylvania"/>
    <s v="United States"/>
    <x v="8"/>
    <s v="Nov"/>
  </r>
  <r>
    <x v="24110"/>
    <d v="2015-12-24T00:00:00"/>
    <d v="2015-12-27T00:00:00"/>
    <n v="3"/>
    <s v="Standard Class"/>
    <x v="3"/>
    <s v="Titak watch"/>
    <n v="228"/>
    <n v="684"/>
    <n v="3"/>
    <n v="0.02"/>
    <n v="134.32"/>
    <n v="402.96"/>
    <n v="0.06"/>
    <n v="13.432"/>
    <s v="Low"/>
    <s v="CH-0013802"/>
    <s v="Davidson Französisch"/>
    <s v="Consumer"/>
    <s v="Kryvyy Rih"/>
    <s v="Dnipropetrovs'k"/>
    <s v="Ukraine"/>
    <x v="3"/>
    <s v="Dec"/>
  </r>
  <r>
    <x v="24111"/>
    <d v="2015-07-10T00:00:00"/>
    <d v="2015-07-20T00:00:00"/>
    <n v="10"/>
    <s v="Standard Class"/>
    <x v="3"/>
    <s v="Fossil Watch"/>
    <n v="159"/>
    <n v="795"/>
    <n v="5"/>
    <n v="0.04"/>
    <n v="47.2"/>
    <n v="236"/>
    <n v="0.2"/>
    <n v="4.7200000000000006"/>
    <s v="Medium"/>
    <s v="DY-0013803"/>
    <s v="Guerrero Kennedy"/>
    <s v="Corporate"/>
    <s v="Baghdad"/>
    <s v="Baghdad"/>
    <s v="Iraq"/>
    <x v="3"/>
    <s v="Jul"/>
  </r>
  <r>
    <x v="24112"/>
    <d v="2015-06-14T00:00:00"/>
    <d v="2015-06-22T00:00:00"/>
    <n v="8"/>
    <s v="Standard Class"/>
    <x v="3"/>
    <s v="T - Shirts"/>
    <n v="248"/>
    <n v="248"/>
    <n v="1"/>
    <n v="0.03"/>
    <n v="160.56"/>
    <n v="160.56"/>
    <n v="0.03"/>
    <n v="16.056000000000001"/>
    <s v="High"/>
    <s v="ON-0013804"/>
    <s v="Horne Wilson"/>
    <s v="Consumer"/>
    <s v="Potosí"/>
    <s v="Potosí"/>
    <s v="Bolivia"/>
    <x v="9"/>
    <s v="Jun"/>
  </r>
  <r>
    <x v="24113"/>
    <d v="2015-12-03T00:00:00"/>
    <d v="2015-12-06T00:00:00"/>
    <n v="3"/>
    <s v="Standard Class"/>
    <x v="3"/>
    <s v="Shirts"/>
    <n v="196"/>
    <n v="980"/>
    <n v="5"/>
    <n v="0.05"/>
    <n v="67"/>
    <n v="335"/>
    <n v="0.25"/>
    <n v="6.7"/>
    <s v="High"/>
    <s v="SA-0013805"/>
    <s v="Payne Crebassa"/>
    <s v="Corporate"/>
    <s v="Chihuahua"/>
    <s v="Chihuahua"/>
    <s v="Mexico"/>
    <x v="5"/>
    <s v="Dec"/>
  </r>
  <r>
    <x v="24114"/>
    <d v="2015-04-19T00:00:00"/>
    <d v="2015-04-23T00:00:00"/>
    <n v="4"/>
    <s v="Standard Class"/>
    <x v="3"/>
    <s v="Jeans"/>
    <n v="218"/>
    <n v="436"/>
    <n v="2"/>
    <n v="0.02"/>
    <n v="129.28"/>
    <n v="258.56"/>
    <n v="0.04"/>
    <n v="12.928000000000001"/>
    <s v="Low"/>
    <s v="IZ-0013806"/>
    <s v="Alvarado Kriz"/>
    <s v="Home Office"/>
    <s v="Gilbert"/>
    <s v="Arizona"/>
    <s v="United States"/>
    <x v="6"/>
    <s v="Apr"/>
  </r>
  <r>
    <x v="24115"/>
    <d v="2015-12-05T00:00:00"/>
    <d v="2015-12-07T00:00:00"/>
    <n v="2"/>
    <s v="Standard Class"/>
    <x v="3"/>
    <s v="Suits"/>
    <n v="109"/>
    <n v="327"/>
    <n v="3"/>
    <n v="0.04"/>
    <n v="15.919999999999998"/>
    <n v="47.759999999999991"/>
    <n v="0.12"/>
    <n v="1.5919999999999999"/>
    <s v="High"/>
    <s v="AY-0013807"/>
    <s v="Melton Ordway"/>
    <s v="Corporate"/>
    <s v="Bacau"/>
    <s v="Bacau"/>
    <s v="Romania"/>
    <x v="3"/>
    <s v="Dec"/>
  </r>
  <r>
    <x v="24116"/>
    <d v="2015-05-24T00:00:00"/>
    <d v="2015-05-31T00:00:00"/>
    <n v="7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AN-0013808"/>
    <s v="Valentine Wasserman"/>
    <s v="Corporate"/>
    <s v="Soweto"/>
    <s v="Gauteng"/>
    <s v="South Africa"/>
    <x v="7"/>
    <s v="May"/>
  </r>
  <r>
    <x v="24117"/>
    <d v="2015-04-14T00:00:00"/>
    <d v="2015-04-20T00:00:00"/>
    <n v="6"/>
    <s v="Standard Class"/>
    <x v="3"/>
    <s v="Casula Shoes"/>
    <n v="122"/>
    <n v="366"/>
    <n v="3"/>
    <n v="0.05"/>
    <n v="23.7"/>
    <n v="71.099999999999994"/>
    <n v="0.15000000000000002"/>
    <n v="2.37"/>
    <s v="High"/>
    <s v="ON-0013809"/>
    <s v="Hall Atkinson"/>
    <s v="Consumer"/>
    <s v="Wollongong"/>
    <s v="New South Wales"/>
    <s v="Australia"/>
    <x v="0"/>
    <s v="Apr"/>
  </r>
  <r>
    <x v="24118"/>
    <d v="2015-01-27T00:00:00"/>
    <d v="2015-02-04T00:00:00"/>
    <n v="8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NT-0013810"/>
    <s v="Pugh Swint"/>
    <s v="Home Office"/>
    <s v="Likasi"/>
    <s v="Katanga"/>
    <s v="Democratic Republic of the Congo"/>
    <x v="7"/>
    <s v="Jan"/>
  </r>
  <r>
    <x v="24119"/>
    <d v="2015-09-04T00:00:00"/>
    <d v="2015-09-10T00:00:00"/>
    <n v="6"/>
    <s v="Standard Class"/>
    <x v="3"/>
    <s v="Formal Shoes"/>
    <n v="213"/>
    <n v="639"/>
    <n v="3"/>
    <n v="0.02"/>
    <n v="120.22"/>
    <n v="360.65999999999997"/>
    <n v="0.06"/>
    <n v="12.022"/>
    <s v="Medium"/>
    <s v="ER-0013811"/>
    <s v="Callahan Ritter"/>
    <s v="Consumer"/>
    <s v="Raipur"/>
    <s v="Chhattisgarh"/>
    <s v="India"/>
    <x v="2"/>
    <s v="Sep"/>
  </r>
  <r>
    <x v="24120"/>
    <d v="2015-05-28T00:00:00"/>
    <d v="2015-05-31T00:00:00"/>
    <n v="3"/>
    <s v="Standard Class"/>
    <x v="3"/>
    <s v="Sneakers"/>
    <n v="62"/>
    <n v="310"/>
    <n v="5"/>
    <n v="0.03"/>
    <n v="12.4"/>
    <n v="62"/>
    <n v="0.15"/>
    <n v="1.2400000000000002"/>
    <s v="Medium"/>
    <s v="ON-0013812"/>
    <s v="Matthews Creighton"/>
    <s v="Corporate"/>
    <s v="Camarillo"/>
    <s v="California"/>
    <s v="United States"/>
    <x v="6"/>
    <s v="May"/>
  </r>
  <r>
    <x v="24121"/>
    <d v="2015-06-02T00:00:00"/>
    <d v="2015-06-08T00:00:00"/>
    <n v="6"/>
    <s v="Standard Class"/>
    <x v="3"/>
    <s v="Titak watch"/>
    <n v="228"/>
    <n v="228"/>
    <n v="1"/>
    <n v="0.02"/>
    <n v="143.44"/>
    <n v="143.44"/>
    <n v="0.02"/>
    <n v="14.344000000000001"/>
    <s v="High"/>
    <s v="TZ-0013813"/>
    <s v="Rivas Voltz"/>
    <s v="Corporate"/>
    <s v="Sousa"/>
    <s v="Paraíba"/>
    <s v="Brazil"/>
    <x v="9"/>
    <s v="Jun"/>
  </r>
  <r>
    <x v="24122"/>
    <d v="2015-05-05T00:00:00"/>
    <d v="2015-05-12T00:00:00"/>
    <n v="7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EN-0013814"/>
    <s v="Gardner Craven"/>
    <s v="Consumer"/>
    <s v="Columbus"/>
    <s v="Georgia"/>
    <s v="United States"/>
    <x v="9"/>
    <s v="May"/>
  </r>
  <r>
    <x v="24123"/>
    <d v="2015-08-04T00:00:00"/>
    <d v="2015-08-05T00:00:00"/>
    <n v="1"/>
    <s v="Standard Class"/>
    <x v="3"/>
    <s v="T - Shirts"/>
    <n v="248"/>
    <n v="1240"/>
    <n v="5"/>
    <n v="0.05"/>
    <n v="106"/>
    <n v="530"/>
    <n v="0.25"/>
    <n v="10.600000000000001"/>
    <s v="Medium"/>
    <s v="LL-0013815"/>
    <s v="Richardson Blackwell"/>
    <s v="Consumer"/>
    <s v="Lawrence"/>
    <s v="Indiana"/>
    <s v="United States"/>
    <x v="1"/>
    <s v="Aug"/>
  </r>
  <r>
    <x v="24124"/>
    <d v="2015-09-27T00:00:00"/>
    <d v="2015-10-07T00:00:00"/>
    <n v="10"/>
    <s v="Standard Class"/>
    <x v="3"/>
    <s v="Shirts"/>
    <n v="196"/>
    <n v="784"/>
    <n v="4"/>
    <n v="0.02"/>
    <n v="100.32"/>
    <n v="401.28"/>
    <n v="0.08"/>
    <n v="10.032"/>
    <s v="Medium"/>
    <s v="LY-0013816"/>
    <s v="Hart Daly"/>
    <s v="Consumer"/>
    <s v="Visakhapatnam"/>
    <s v="Andhra Pradesh"/>
    <s v="India"/>
    <x v="2"/>
    <s v="Sep"/>
  </r>
  <r>
    <x v="24125"/>
    <d v="2015-11-11T00:00:00"/>
    <d v="2015-11-18T00:00:00"/>
    <n v="7"/>
    <s v="Standard Class"/>
    <x v="3"/>
    <s v="Jeans"/>
    <n v="218"/>
    <n v="218"/>
    <n v="1"/>
    <n v="0.01"/>
    <n v="135.82"/>
    <n v="135.82"/>
    <n v="0.01"/>
    <n v="13.582000000000001"/>
    <s v="Medium"/>
    <s v="DT-0013817"/>
    <s v="Blake Kastensmidt"/>
    <s v="Home Office"/>
    <s v="Chula Vista"/>
    <s v="California"/>
    <s v="United States"/>
    <x v="6"/>
    <s v="Nov"/>
  </r>
  <r>
    <x v="24126"/>
    <d v="2015-04-12T00:00:00"/>
    <d v="2015-04-22T00:00:00"/>
    <n v="10"/>
    <s v="Standard Class"/>
    <x v="3"/>
    <s v="Suits"/>
    <n v="109"/>
    <n v="109"/>
    <n v="1"/>
    <n v="0.01"/>
    <n v="27.91"/>
    <n v="27.91"/>
    <n v="0.01"/>
    <n v="2.7910000000000004"/>
    <s v="Medium"/>
    <s v="ER-0013818"/>
    <s v="Petersen Pelletier"/>
    <s v="Corporate"/>
    <s v="North York"/>
    <s v="Ontario"/>
    <s v="Canada"/>
    <x v="12"/>
    <s v="Apr"/>
  </r>
  <r>
    <x v="24127"/>
    <d v="2015-06-19T00:00:00"/>
    <d v="2015-06-24T00:00:00"/>
    <n v="5"/>
    <s v="Standard Class"/>
    <x v="3"/>
    <s v="Sports Wear"/>
    <n v="85"/>
    <n v="170"/>
    <n v="2"/>
    <n v="0.03"/>
    <n v="42.5"/>
    <n v="85"/>
    <n v="0.06"/>
    <n v="4.25"/>
    <s v="Medium"/>
    <s v="TE-0013819"/>
    <s v="Jackson Applegate"/>
    <s v="Corporate"/>
    <s v="Atlixco"/>
    <s v="Puebla"/>
    <s v="Mexico"/>
    <x v="5"/>
    <s v="Jun"/>
  </r>
  <r>
    <x v="24128"/>
    <d v="2015-02-23T00:00:00"/>
    <d v="2015-02-26T00:00:00"/>
    <n v="3"/>
    <s v="Standard Class"/>
    <x v="3"/>
    <s v="Casula Shoes"/>
    <n v="122"/>
    <n v="122"/>
    <n v="1"/>
    <n v="0.04"/>
    <n v="37.119999999999997"/>
    <n v="37.119999999999997"/>
    <n v="0.04"/>
    <n v="3.7119999999999997"/>
    <s v="Low"/>
    <s v="ER-0013820"/>
    <s v="Montoya Ritter"/>
    <s v="Corporate"/>
    <s v="Riyadh"/>
    <s v="Ar Riyad"/>
    <s v="Saudi Arabia"/>
    <x v="3"/>
    <s v="Feb"/>
  </r>
  <r>
    <x v="24129"/>
    <d v="2015-04-07T00:00:00"/>
    <d v="2015-04-08T00:00:00"/>
    <n v="1"/>
    <s v="Standard Class"/>
    <x v="3"/>
    <s v="Running Shoes"/>
    <n v="224"/>
    <n v="896"/>
    <n v="4"/>
    <n v="0.01"/>
    <n v="135.04"/>
    <n v="540.16"/>
    <n v="0.04"/>
    <n v="13.504"/>
    <s v="Medium"/>
    <s v="ON-0013821"/>
    <s v="Collier Mcmahon"/>
    <s v="Consumer"/>
    <s v="Los Angeles"/>
    <s v="California"/>
    <s v="United States"/>
    <x v="6"/>
    <s v="Apr"/>
  </r>
  <r>
    <x v="24130"/>
    <d v="2015-07-27T00:00:00"/>
    <d v="2015-08-05T00:00:00"/>
    <n v="9"/>
    <s v="Standard Class"/>
    <x v="3"/>
    <s v="Formal Shoes"/>
    <n v="213"/>
    <n v="639"/>
    <n v="3"/>
    <n v="0.04"/>
    <n v="107.44"/>
    <n v="322.32"/>
    <n v="0.12"/>
    <n v="10.744"/>
    <s v="High"/>
    <s v="EL-0013822"/>
    <s v="Shepherd Patel"/>
    <s v="Corporate"/>
    <s v="Phoenix"/>
    <s v="Arizona"/>
    <s v="United States"/>
    <x v="6"/>
    <s v="Jul"/>
  </r>
  <r>
    <x v="24131"/>
    <d v="2015-02-18T00:00:00"/>
    <d v="2015-02-24T00:00:00"/>
    <n v="6"/>
    <s v="Standard Class"/>
    <x v="3"/>
    <s v="Sneakers"/>
    <n v="62"/>
    <n v="62"/>
    <n v="1"/>
    <n v="0.03"/>
    <n v="62"/>
    <n v="62"/>
    <n v="0.03"/>
    <n v="6.2"/>
    <s v="High"/>
    <s v="DI-0013823"/>
    <s v="Dean Etezadi"/>
    <s v="Consumer"/>
    <s v="Granada"/>
    <s v="Andalusía"/>
    <s v="Spain"/>
    <x v="9"/>
    <s v="Feb"/>
  </r>
  <r>
    <x v="24132"/>
    <d v="2015-10-23T00:00:00"/>
    <d v="2015-10-31T00:00:00"/>
    <n v="8"/>
    <s v="Standard Class"/>
    <x v="3"/>
    <s v="Titak watch"/>
    <n v="228"/>
    <n v="684"/>
    <n v="3"/>
    <n v="0.03"/>
    <n v="127.48"/>
    <n v="382.44"/>
    <n v="0.09"/>
    <n v="12.748000000000001"/>
    <s v="High"/>
    <s v="PE-0013824"/>
    <s v="Flowers Kampe"/>
    <s v="Consumer"/>
    <s v="Manukau City"/>
    <s v="Auckland"/>
    <s v="New Zealand"/>
    <x v="0"/>
    <s v="Oct"/>
  </r>
  <r>
    <x v="24133"/>
    <d v="2015-10-22T00:00:00"/>
    <d v="2015-10-29T00:00:00"/>
    <n v="7"/>
    <s v="Standard Class"/>
    <x v="3"/>
    <s v="Fossil Watch"/>
    <n v="159"/>
    <n v="795"/>
    <n v="5"/>
    <n v="0.05"/>
    <n v="39.25"/>
    <n v="196.25"/>
    <n v="0.25"/>
    <n v="3.9250000000000003"/>
    <s v="Medium"/>
    <s v="NY-0013825"/>
    <s v="Knight Company"/>
    <s v="Home Office"/>
    <s v="Yacuiba"/>
    <s v="Tarija"/>
    <s v="Bolivia"/>
    <x v="9"/>
    <s v="Oct"/>
  </r>
  <r>
    <x v="24134"/>
    <d v="2015-02-14T00:00:00"/>
    <d v="2015-02-17T00:00:00"/>
    <n v="3"/>
    <s v="Standard Class"/>
    <x v="3"/>
    <s v="T - Shirts"/>
    <n v="248"/>
    <n v="744"/>
    <n v="3"/>
    <n v="0.03"/>
    <n v="145.68"/>
    <n v="437.04"/>
    <n v="0.09"/>
    <n v="14.568000000000001"/>
    <s v="High"/>
    <s v="OR-0013826"/>
    <s v="Robles Pryor"/>
    <s v="Consumer"/>
    <s v="Tegucigalpa"/>
    <s v="Francisco Morazán"/>
    <s v="Honduras"/>
    <x v="1"/>
    <s v="Feb"/>
  </r>
  <r>
    <x v="24135"/>
    <d v="2015-09-03T00:00:00"/>
    <d v="2015-09-07T00:00:00"/>
    <n v="4"/>
    <s v="Standard Class"/>
    <x v="3"/>
    <s v="Shirts"/>
    <n v="196"/>
    <n v="392"/>
    <n v="2"/>
    <n v="0.05"/>
    <n v="96.4"/>
    <n v="192.8"/>
    <n v="0.1"/>
    <n v="9.64"/>
    <s v="Medium"/>
    <s v="ON-0013827"/>
    <s v="Sellers Stevenson"/>
    <s v="Consumer"/>
    <s v="La Pintana"/>
    <s v="Santiago"/>
    <s v="Chile"/>
    <x v="9"/>
    <s v="Sep"/>
  </r>
  <r>
    <x v="24136"/>
    <d v="2015-08-17T00:00:00"/>
    <d v="2015-08-24T00:00:00"/>
    <n v="7"/>
    <s v="Standard Class"/>
    <x v="3"/>
    <s v="Jeans"/>
    <n v="218"/>
    <n v="436"/>
    <n v="2"/>
    <n v="0.03"/>
    <n v="124.92"/>
    <n v="249.84"/>
    <n v="0.06"/>
    <n v="12.492000000000001"/>
    <s v="Medium"/>
    <s v="ON-0013828"/>
    <s v="Middleton Thornton"/>
    <s v="Home Office"/>
    <s v="Paris"/>
    <s v="Ile-de-France"/>
    <s v="France"/>
    <x v="1"/>
    <s v="Aug"/>
  </r>
  <r>
    <x v="24137"/>
    <d v="2015-04-17T00:00:00"/>
    <d v="2015-04-20T00:00:00"/>
    <n v="3"/>
    <s v="Standard Class"/>
    <x v="3"/>
    <s v="Suits"/>
    <n v="109"/>
    <n v="327"/>
    <n v="3"/>
    <n v="0.01"/>
    <n v="25.73"/>
    <n v="77.19"/>
    <n v="0.03"/>
    <n v="2.5730000000000004"/>
    <s v="Medium"/>
    <s v="TT-0013829"/>
    <s v="Martinez Arnett"/>
    <s v="Corporate"/>
    <s v="Naples"/>
    <s v="Campania"/>
    <s v="Italy"/>
    <x v="9"/>
    <s v="Apr"/>
  </r>
  <r>
    <x v="24138"/>
    <d v="2015-10-27T00:00:00"/>
    <d v="2015-11-04T00:00:00"/>
    <n v="8"/>
    <s v="Standard Class"/>
    <x v="3"/>
    <s v="Sports Wear"/>
    <n v="85"/>
    <n v="255"/>
    <n v="3"/>
    <n v="0.01"/>
    <n v="2.4500000000000002"/>
    <n v="7.3500000000000005"/>
    <n v="0.03"/>
    <n v="0.24500000000000002"/>
    <s v="Low"/>
    <s v="AY-0013830"/>
    <s v="Morrow Murray"/>
    <s v="Home Office"/>
    <s v="Dublin"/>
    <s v="Dublin"/>
    <s v="Ireland"/>
    <x v="5"/>
    <s v="Oct"/>
  </r>
  <r>
    <x v="24139"/>
    <d v="2015-08-22T00:00:00"/>
    <d v="2015-08-27T00:00:00"/>
    <n v="5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LL-0013831"/>
    <s v="Ortiz Carroll"/>
    <s v="Home Office"/>
    <s v="Oberhausen"/>
    <s v="North Rhine-Westphalia"/>
    <s v="Germany"/>
    <x v="1"/>
    <s v="Aug"/>
  </r>
  <r>
    <x v="24140"/>
    <d v="2015-07-29T00:00:00"/>
    <d v="2015-08-08T00:00:00"/>
    <n v="10"/>
    <s v="Standard Class"/>
    <x v="3"/>
    <s v="Running Shoes"/>
    <n v="224"/>
    <n v="1120"/>
    <n v="5"/>
    <n v="0.01"/>
    <n v="132.80000000000001"/>
    <n v="664"/>
    <n v="0.05"/>
    <n v="13.280000000000001"/>
    <s v="High"/>
    <s v="LL-0013832"/>
    <s v="Giles Turnell"/>
    <s v="Consumer"/>
    <s v="Gold Coast"/>
    <s v="Queensland"/>
    <s v="Australia"/>
    <x v="0"/>
    <s v="Jul"/>
  </r>
  <r>
    <x v="24141"/>
    <d v="2015-04-01T00:00:00"/>
    <d v="2015-04-10T00:00:00"/>
    <n v="9"/>
    <s v="Standard Class"/>
    <x v="3"/>
    <s v="Formal Shoes"/>
    <n v="213"/>
    <n v="213"/>
    <n v="1"/>
    <n v="0.01"/>
    <n v="130.87"/>
    <n v="130.87"/>
    <n v="0.01"/>
    <n v="13.087000000000002"/>
    <s v="Medium"/>
    <s v="VA-0013833"/>
    <s v="Hammond Kamberova"/>
    <s v="Consumer"/>
    <s v="Phnom Penh"/>
    <s v="Phnom Penh"/>
    <s v="Cambodia"/>
    <x v="10"/>
    <s v="Apr"/>
  </r>
  <r>
    <x v="24142"/>
    <d v="2015-01-26T00:00:00"/>
    <d v="2015-02-02T00:00:00"/>
    <n v="7"/>
    <s v="Standard Class"/>
    <x v="3"/>
    <s v="Sneakers"/>
    <n v="62"/>
    <n v="186"/>
    <n v="3"/>
    <n v="0.02"/>
    <n v="20.666666666666668"/>
    <n v="62"/>
    <n v="0.06"/>
    <n v="2.0666666666666669"/>
    <s v="Medium"/>
    <s v="IN-0013834"/>
    <s v="Peterson Blumstein"/>
    <s v="Corporate"/>
    <s v="Bertoua"/>
    <s v="Est"/>
    <s v="Cameroon"/>
    <x v="7"/>
    <s v="Jan"/>
  </r>
  <r>
    <x v="24143"/>
    <d v="2015-03-24T00:00:00"/>
    <d v="2015-03-27T00:00:00"/>
    <n v="3"/>
    <s v="Standard Class"/>
    <x v="3"/>
    <s v="Titak watch"/>
    <n v="228"/>
    <n v="1140"/>
    <n v="5"/>
    <n v="0.02"/>
    <n v="125.19999999999999"/>
    <n v="626"/>
    <n v="0.1"/>
    <n v="12.52"/>
    <s v="Low"/>
    <s v="MI-0013835"/>
    <s v="Morse Taslimi"/>
    <s v="Corporate"/>
    <s v="Surabaya"/>
    <s v="Jawa Timur"/>
    <s v="Indonesia"/>
    <x v="10"/>
    <s v="Mar"/>
  </r>
  <r>
    <x v="24144"/>
    <d v="2015-02-28T00:00:00"/>
    <d v="2015-03-06T00:00:00"/>
    <n v="6"/>
    <s v="Standard Class"/>
    <x v="3"/>
    <s v="Fossil Watch"/>
    <n v="159"/>
    <n v="636"/>
    <n v="4"/>
    <n v="0.03"/>
    <n v="59.92"/>
    <n v="239.68"/>
    <n v="0.12"/>
    <n v="5.9920000000000009"/>
    <s v="High"/>
    <s v="AY-0013836"/>
    <s v="Wolf Murray"/>
    <s v="Corporate"/>
    <s v="Teresina"/>
    <s v="Piauí"/>
    <s v="Brazil"/>
    <x v="9"/>
    <s v="Feb"/>
  </r>
  <r>
    <x v="24145"/>
    <d v="2015-12-24T00:00:00"/>
    <d v="2016-01-03T00:00:00"/>
    <n v="10"/>
    <s v="Standard Class"/>
    <x v="3"/>
    <s v="T - Shirts"/>
    <n v="248"/>
    <n v="992"/>
    <n v="4"/>
    <n v="0.05"/>
    <n v="118.4"/>
    <n v="473.6"/>
    <n v="0.2"/>
    <n v="11.840000000000002"/>
    <s v="Medium"/>
    <s v="NO-0013837"/>
    <s v="West Cano"/>
    <s v="Consumer"/>
    <s v="Jaipur"/>
    <s v="Rajasthan"/>
    <s v="India"/>
    <x v="2"/>
    <s v="Dec"/>
  </r>
  <r>
    <x v="24146"/>
    <d v="2015-01-25T00:00:00"/>
    <d v="2015-02-01T00:00:00"/>
    <n v="7"/>
    <s v="Standard Class"/>
    <x v="3"/>
    <s v="Shirts"/>
    <n v="196"/>
    <n v="784"/>
    <n v="4"/>
    <n v="0.04"/>
    <n v="84.64"/>
    <n v="338.56"/>
    <n v="0.16"/>
    <n v="8.4640000000000004"/>
    <s v="Medium"/>
    <s v="AN-0013838"/>
    <s v="Reeves Herman"/>
    <s v="Corporate"/>
    <s v="Antananarivo"/>
    <s v="Analamanga"/>
    <s v="Madagascar"/>
    <x v="7"/>
    <s v="Jan"/>
  </r>
  <r>
    <x v="24147"/>
    <d v="2015-04-02T00:00:00"/>
    <d v="2015-04-10T00:00:00"/>
    <n v="8"/>
    <s v="Standard Class"/>
    <x v="3"/>
    <s v="Jeans"/>
    <n v="218"/>
    <n v="872"/>
    <n v="4"/>
    <n v="0.03"/>
    <n v="111.84"/>
    <n v="447.36"/>
    <n v="0.12"/>
    <n v="11.184000000000001"/>
    <s v="Medium"/>
    <s v="EP-0013839"/>
    <s v="Dorsey Prichep"/>
    <s v="Home Office"/>
    <s v="Samarinda"/>
    <s v="Kalimantan Timur"/>
    <s v="Indonesia"/>
    <x v="10"/>
    <s v="Apr"/>
  </r>
  <r>
    <x v="24148"/>
    <d v="2015-08-21T00:00:00"/>
    <d v="2015-08-30T00:00:00"/>
    <n v="9"/>
    <s v="Standard Class"/>
    <x v="3"/>
    <s v="Suits"/>
    <n v="109"/>
    <n v="109"/>
    <n v="1"/>
    <n v="0.05"/>
    <n v="23.55"/>
    <n v="23.55"/>
    <n v="0.05"/>
    <n v="2.355"/>
    <s v="Medium"/>
    <s v="ON-0013840"/>
    <s v="Pierce Creighton"/>
    <s v="Consumer"/>
    <s v="Mombasa"/>
    <s v="Coast"/>
    <s v="Kenya"/>
    <x v="7"/>
    <s v="Aug"/>
  </r>
  <r>
    <x v="24149"/>
    <d v="2015-07-26T00:00:00"/>
    <d v="2015-07-28T00:00:00"/>
    <n v="2"/>
    <s v="Standard Class"/>
    <x v="3"/>
    <s v="Sports Wear"/>
    <n v="85"/>
    <n v="425"/>
    <n v="5"/>
    <n v="0.02"/>
    <n v="17"/>
    <n v="85"/>
    <n v="0.1"/>
    <n v="1.7000000000000002"/>
    <s v="Medium"/>
    <s v="LE-0013841"/>
    <s v="Mcdowell Roelle"/>
    <s v="Consumer"/>
    <s v="Hastings"/>
    <s v="England"/>
    <s v="United Kingdom"/>
    <x v="5"/>
    <s v="Jul"/>
  </r>
  <r>
    <x v="24150"/>
    <d v="2015-08-28T00:00:00"/>
    <d v="2015-09-05T00:00:00"/>
    <n v="8"/>
    <s v="Standard Class"/>
    <x v="3"/>
    <s v="Casula Shoes"/>
    <n v="122"/>
    <n v="122"/>
    <n v="1"/>
    <n v="0.01"/>
    <n v="40.78"/>
    <n v="40.78"/>
    <n v="0.01"/>
    <n v="4.0780000000000003"/>
    <s v="Medium"/>
    <s v="NE-0013842"/>
    <s v="Cobb Kane"/>
    <s v="Consumer"/>
    <s v="Bogotá"/>
    <s v="Bogota"/>
    <s v="Colombia"/>
    <x v="9"/>
    <s v="Aug"/>
  </r>
  <r>
    <x v="24151"/>
    <d v="2015-01-12T00:00:00"/>
    <d v="2015-01-13T00:00:00"/>
    <n v="1"/>
    <s v="Standard Class"/>
    <x v="3"/>
    <s v="Running Shoes"/>
    <n v="224"/>
    <n v="1120"/>
    <n v="5"/>
    <n v="0.04"/>
    <n v="99.199999999999989"/>
    <n v="495.99999999999994"/>
    <n v="0.2"/>
    <n v="9.92"/>
    <s v="Medium"/>
    <s v="AN-0013843"/>
    <s v="Chapman Donovan"/>
    <s v="Consumer"/>
    <s v="Surabaya"/>
    <s v="Jawa Timur"/>
    <s v="Indonesia"/>
    <x v="10"/>
    <s v="Jan"/>
  </r>
  <r>
    <x v="24152"/>
    <d v="2015-03-01T00:00:00"/>
    <d v="2015-03-09T00:00:00"/>
    <n v="8"/>
    <s v="Standard Class"/>
    <x v="3"/>
    <s v="Formal Shoes"/>
    <n v="213"/>
    <n v="1065"/>
    <n v="5"/>
    <n v="0.02"/>
    <n v="111.7"/>
    <n v="558.5"/>
    <n v="0.1"/>
    <n v="11.170000000000002"/>
    <s v="Medium"/>
    <s v="NI-0013844"/>
    <s v="Blanchard Vittorini"/>
    <s v="Consumer"/>
    <s v="Madrid"/>
    <s v="Madrid"/>
    <s v="Spain"/>
    <x v="9"/>
    <s v="Mar"/>
  </r>
  <r>
    <x v="24153"/>
    <d v="2015-05-23T00:00:00"/>
    <d v="2015-05-26T00:00:00"/>
    <n v="3"/>
    <s v="Standard Class"/>
    <x v="3"/>
    <s v="Sneakers"/>
    <n v="62"/>
    <n v="124"/>
    <n v="2"/>
    <n v="0.02"/>
    <n v="31"/>
    <n v="62"/>
    <n v="0.04"/>
    <n v="3.1"/>
    <s v="Medium"/>
    <s v="NY-0013845"/>
    <s v="Knight Company"/>
    <s v="Home Office"/>
    <s v="Chesapeake"/>
    <s v="Virginia"/>
    <s v="United States"/>
    <x v="9"/>
    <s v="May"/>
  </r>
  <r>
    <x v="24154"/>
    <d v="2015-05-13T00:00:00"/>
    <d v="2015-05-21T00:00:00"/>
    <n v="8"/>
    <s v="Standard Class"/>
    <x v="3"/>
    <s v="Titak watch"/>
    <n v="228"/>
    <n v="684"/>
    <n v="3"/>
    <n v="0.03"/>
    <n v="127.48"/>
    <n v="382.44"/>
    <n v="0.09"/>
    <n v="12.748000000000001"/>
    <s v="Medium"/>
    <s v="ES-0013846"/>
    <s v="Keller Haines"/>
    <s v="Home Office"/>
    <s v="Lublin"/>
    <s v="Lublin"/>
    <s v="Poland"/>
    <x v="3"/>
    <s v="May"/>
  </r>
  <r>
    <x v="24155"/>
    <d v="2015-05-02T00:00:00"/>
    <d v="2015-05-12T00:00:00"/>
    <n v="10"/>
    <s v="Standard Class"/>
    <x v="3"/>
    <s v="Fossil Watch"/>
    <n v="159"/>
    <n v="477"/>
    <n v="3"/>
    <n v="0.04"/>
    <n v="59.92"/>
    <n v="179.76"/>
    <n v="0.12"/>
    <n v="5.9920000000000009"/>
    <s v="Medium"/>
    <s v="LK-0013847"/>
    <s v="Lopez Balk"/>
    <s v="Consumer"/>
    <s v="Toluca"/>
    <s v="México"/>
    <s v="Mexico"/>
    <x v="5"/>
    <s v="May"/>
  </r>
  <r>
    <x v="24156"/>
    <d v="2015-08-15T00:00:00"/>
    <d v="2015-08-19T00:00:00"/>
    <n v="4"/>
    <s v="Standard Class"/>
    <x v="3"/>
    <s v="T - Shirts"/>
    <n v="248"/>
    <n v="248"/>
    <n v="1"/>
    <n v="0.02"/>
    <n v="163.04"/>
    <n v="163.04"/>
    <n v="0.02"/>
    <n v="16.303999999999998"/>
    <s v="High"/>
    <s v="SO-0013848"/>
    <s v="Mitchell Barroso"/>
    <s v="Corporate"/>
    <s v="New York City"/>
    <s v="New York"/>
    <s v="United States"/>
    <x v="8"/>
    <s v="Aug"/>
  </r>
  <r>
    <x v="24157"/>
    <d v="2015-10-10T00:00:00"/>
    <d v="2015-10-18T00:00:00"/>
    <n v="8"/>
    <s v="Standard Class"/>
    <x v="3"/>
    <s v="Shirts"/>
    <n v="196"/>
    <n v="980"/>
    <n v="5"/>
    <n v="0.01"/>
    <n v="106.2"/>
    <n v="531"/>
    <n v="0.05"/>
    <n v="10.620000000000001"/>
    <s v="Medium"/>
    <s v="ON-0013849"/>
    <s v="Quinn Karlsson"/>
    <s v="Consumer"/>
    <s v="Decatur"/>
    <s v="Illinois"/>
    <s v="United States"/>
    <x v="1"/>
    <s v="Oct"/>
  </r>
  <r>
    <x v="24158"/>
    <d v="2015-12-14T00:00:00"/>
    <d v="2015-12-17T00:00:00"/>
    <n v="3"/>
    <s v="Standard Class"/>
    <x v="3"/>
    <s v="Jeans"/>
    <n v="218"/>
    <n v="436"/>
    <n v="2"/>
    <n v="0.05"/>
    <n v="116.2"/>
    <n v="232.4"/>
    <n v="0.1"/>
    <n v="11.620000000000001"/>
    <s v="Medium"/>
    <s v="IN-0013850"/>
    <s v="Lloyd Martin"/>
    <s v="Consumer"/>
    <s v="Batna"/>
    <s v="Batna"/>
    <s v="Algeria"/>
    <x v="7"/>
    <s v="Dec"/>
  </r>
  <r>
    <x v="24159"/>
    <d v="2015-01-23T00:00:00"/>
    <d v="2015-01-24T00:00:00"/>
    <n v="1"/>
    <s v="Standard Class"/>
    <x v="3"/>
    <s v="Suits"/>
    <n v="109"/>
    <n v="218"/>
    <n v="2"/>
    <n v="0.01"/>
    <n v="26.82"/>
    <n v="53.64"/>
    <n v="0.02"/>
    <n v="2.6820000000000004"/>
    <s v="Medium"/>
    <s v="IN-0013851"/>
    <s v="Summers Merwin"/>
    <s v="Consumer"/>
    <s v="Palermo"/>
    <s v="Sicily"/>
    <s v="Italy"/>
    <x v="9"/>
    <s v="Jan"/>
  </r>
  <r>
    <x v="24160"/>
    <d v="2015-09-26T00:00:00"/>
    <d v="2015-09-27T00:00:00"/>
    <n v="1"/>
    <s v="Standard Class"/>
    <x v="3"/>
    <s v="Sports Wear"/>
    <n v="85"/>
    <n v="340"/>
    <n v="4"/>
    <n v="0.04"/>
    <n v="21.25"/>
    <n v="85"/>
    <n v="0.16"/>
    <n v="2.125"/>
    <s v="Medium"/>
    <s v="AN-0013852"/>
    <s v="Miranda Ryan"/>
    <s v="Home Office"/>
    <s v="Amman"/>
    <s v="'Amman"/>
    <s v="Jordan"/>
    <x v="3"/>
    <s v="Sep"/>
  </r>
  <r>
    <x v="24161"/>
    <d v="2015-11-21T00:00:00"/>
    <d v="2015-11-23T00:00:00"/>
    <n v="2"/>
    <s v="Standard Class"/>
    <x v="3"/>
    <s v="Casula Shoes"/>
    <n v="122"/>
    <n v="244"/>
    <n v="2"/>
    <n v="0.01"/>
    <n v="39.56"/>
    <n v="79.12"/>
    <n v="0.02"/>
    <n v="3.9560000000000004"/>
    <s v="High"/>
    <s v="RG-0013853"/>
    <s v="Stafford Rosenberg"/>
    <s v="Corporate"/>
    <s v="Milan"/>
    <s v="Lombardy"/>
    <s v="Italy"/>
    <x v="9"/>
    <s v="Nov"/>
  </r>
  <r>
    <x v="24162"/>
    <d v="2015-12-29T00:00:00"/>
    <d v="2016-01-02T00:00:00"/>
    <n v="4"/>
    <s v="Standard Class"/>
    <x v="3"/>
    <s v="Running Shoes"/>
    <n v="224"/>
    <n v="896"/>
    <n v="4"/>
    <n v="0.01"/>
    <n v="135.04"/>
    <n v="540.16"/>
    <n v="0.04"/>
    <n v="13.504"/>
    <s v="Medium"/>
    <s v="AN-0013854"/>
    <s v="Smith Abelman"/>
    <s v="Consumer"/>
    <s v="Mufulira"/>
    <s v="Copperbelt"/>
    <s v="Zambia"/>
    <x v="7"/>
    <s v="Dec"/>
  </r>
  <r>
    <x v="24163"/>
    <d v="2015-04-26T00:00:00"/>
    <d v="2015-04-30T00:00:00"/>
    <n v="4"/>
    <s v="Standard Class"/>
    <x v="3"/>
    <s v="Formal Shoes"/>
    <n v="213"/>
    <n v="426"/>
    <n v="2"/>
    <n v="0.02"/>
    <n v="124.48"/>
    <n v="248.96"/>
    <n v="0.04"/>
    <n v="12.448"/>
    <s v="Medium"/>
    <s v="ND-0013855"/>
    <s v="Ramirez Boland"/>
    <s v="Corporate"/>
    <s v="Abidjan"/>
    <s v="Lagunes"/>
    <s v="Cote d'Ivoire"/>
    <x v="7"/>
    <s v="Apr"/>
  </r>
  <r>
    <x v="24164"/>
    <d v="2015-02-01T00:00:00"/>
    <d v="2015-02-09T00:00:00"/>
    <n v="8"/>
    <s v="Standard Class"/>
    <x v="3"/>
    <s v="Sneakers"/>
    <n v="62"/>
    <n v="124"/>
    <n v="2"/>
    <n v="0.02"/>
    <n v="31"/>
    <n v="62"/>
    <n v="0.04"/>
    <n v="3.1"/>
    <s v="Medium"/>
    <s v="LY-0013856"/>
    <s v="Juarez Shonely"/>
    <s v="Consumer"/>
    <s v="Petapa"/>
    <s v="Guatemala"/>
    <s v="Guatemala"/>
    <x v="1"/>
    <s v="Feb"/>
  </r>
  <r>
    <x v="24165"/>
    <d v="2015-03-31T00:00:00"/>
    <d v="2015-04-03T00:00:00"/>
    <n v="3"/>
    <s v="Standard Class"/>
    <x v="3"/>
    <s v="Titak watch"/>
    <n v="228"/>
    <n v="456"/>
    <n v="2"/>
    <n v="0.03"/>
    <n v="134.32"/>
    <n v="268.64"/>
    <n v="0.06"/>
    <n v="13.432"/>
    <s v="Medium"/>
    <s v="LL-0013857"/>
    <s v="Booker Russell"/>
    <s v="Consumer"/>
    <s v="Santa Ana"/>
    <s v="Santa Ana"/>
    <s v="El Salvador"/>
    <x v="1"/>
    <s v="Mar"/>
  </r>
  <r>
    <x v="24166"/>
    <d v="2015-03-20T00:00:00"/>
    <d v="2015-03-27T00:00:00"/>
    <n v="7"/>
    <s v="Standard Class"/>
    <x v="3"/>
    <s v="Fossil Watch"/>
    <n v="159"/>
    <n v="159"/>
    <n v="1"/>
    <n v="0.05"/>
    <n v="71.05"/>
    <n v="71.05"/>
    <n v="0.05"/>
    <n v="7.1050000000000004"/>
    <s v="Medium"/>
    <s v="ER-0013858"/>
    <s v="Long Breyer"/>
    <s v="Consumer"/>
    <s v="Los Angeles"/>
    <s v="California"/>
    <s v="United States"/>
    <x v="6"/>
    <s v="Mar"/>
  </r>
  <r>
    <x v="24167"/>
    <d v="2015-11-09T00:00:00"/>
    <d v="2015-11-18T00:00:00"/>
    <n v="9"/>
    <s v="Standard Class"/>
    <x v="3"/>
    <s v="T - Shirts"/>
    <n v="248"/>
    <n v="744"/>
    <n v="3"/>
    <n v="0.02"/>
    <n v="153.12"/>
    <n v="459.36"/>
    <n v="0.06"/>
    <n v="15.312000000000001"/>
    <s v="High"/>
    <s v="NG-0013859"/>
    <s v="Townsend Hwang"/>
    <s v="Consumer"/>
    <s v="Bogotá"/>
    <s v="Bogota"/>
    <s v="Colombia"/>
    <x v="9"/>
    <s v="Nov"/>
  </r>
  <r>
    <x v="24168"/>
    <d v="2015-01-16T00:00:00"/>
    <d v="2015-01-18T00:00:00"/>
    <n v="2"/>
    <s v="Standard Class"/>
    <x v="3"/>
    <s v="Shirts"/>
    <n v="196"/>
    <n v="784"/>
    <n v="4"/>
    <n v="0.04"/>
    <n v="84.64"/>
    <n v="338.56"/>
    <n v="0.16"/>
    <n v="8.4640000000000004"/>
    <s v="Medium"/>
    <s v="ON-0013860"/>
    <s v="Middleton Thornton"/>
    <s v="Home Office"/>
    <s v="Madrid"/>
    <s v="Madrid"/>
    <s v="Spain"/>
    <x v="9"/>
    <s v="Jan"/>
  </r>
  <r>
    <x v="24169"/>
    <d v="2015-06-14T00:00:00"/>
    <d v="2015-06-17T00:00:00"/>
    <n v="3"/>
    <s v="Standard Class"/>
    <x v="3"/>
    <s v="Jeans"/>
    <n v="218"/>
    <n v="872"/>
    <n v="4"/>
    <n v="0.05"/>
    <n v="94.4"/>
    <n v="377.6"/>
    <n v="0.2"/>
    <n v="9.4400000000000013"/>
    <s v="Medium"/>
    <s v="SE-0013861"/>
    <s v="Manning House"/>
    <s v="Consumer"/>
    <s v="Santiago"/>
    <s v="Santiago"/>
    <s v="Chile"/>
    <x v="9"/>
    <s v="Jun"/>
  </r>
  <r>
    <x v="24170"/>
    <d v="2015-08-03T00:00:00"/>
    <d v="2015-08-09T00:00:00"/>
    <n v="6"/>
    <s v="Standard Class"/>
    <x v="3"/>
    <s v="Suits"/>
    <n v="109"/>
    <n v="545"/>
    <n v="5"/>
    <n v="0.04"/>
    <n v="7.1999999999999993"/>
    <n v="36"/>
    <n v="0.2"/>
    <n v="0.72"/>
    <s v="Low"/>
    <s v="DY-0013862"/>
    <s v="Guerrero Kennedy"/>
    <s v="Corporate"/>
    <s v="Riyadh"/>
    <s v="Ar Riyad"/>
    <s v="Saudi Arabia"/>
    <x v="3"/>
    <s v="Aug"/>
  </r>
  <r>
    <x v="24171"/>
    <d v="2015-08-04T00:00:00"/>
    <d v="2015-08-06T00:00:00"/>
    <n v="2"/>
    <s v="Standard Class"/>
    <x v="3"/>
    <s v="Sports Wear"/>
    <n v="85"/>
    <n v="255"/>
    <n v="3"/>
    <n v="0.04"/>
    <n v="28.333333333333332"/>
    <n v="85"/>
    <n v="0.12"/>
    <n v="2.8333333333333335"/>
    <s v="Medium"/>
    <s v="LY-0013863"/>
    <s v="Phillips Beeghly"/>
    <s v="Consumer"/>
    <s v="Altamira"/>
    <s v="Pará"/>
    <s v="Brazil"/>
    <x v="9"/>
    <s v="Aug"/>
  </r>
  <r>
    <x v="24172"/>
    <d v="2015-04-09T00:00:00"/>
    <d v="2015-04-12T00:00:00"/>
    <n v="3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AS-0013864"/>
    <s v="Tran Matthias"/>
    <s v="Consumer"/>
    <s v="Catania"/>
    <s v="Sicily"/>
    <s v="Italy"/>
    <x v="9"/>
    <s v="Apr"/>
  </r>
  <r>
    <x v="24173"/>
    <d v="2015-09-23T00:00:00"/>
    <d v="2015-09-26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ER-0013865"/>
    <s v="Petersen Pelletier"/>
    <s v="Corporate"/>
    <s v="Oak Park"/>
    <s v="Michigan"/>
    <s v="United States"/>
    <x v="1"/>
    <s v="Sep"/>
  </r>
  <r>
    <x v="24174"/>
    <d v="2015-12-31T00:00:00"/>
    <d v="2016-01-03T00:00:00"/>
    <n v="3"/>
    <s v="Standard Class"/>
    <x v="3"/>
    <s v="Formal Shoes"/>
    <n v="213"/>
    <n v="639"/>
    <n v="3"/>
    <n v="0.05"/>
    <n v="101.05"/>
    <n v="303.14999999999998"/>
    <n v="0.15000000000000002"/>
    <n v="10.105"/>
    <s v="Medium"/>
    <s v="IN-0013866"/>
    <s v="Vance Raglin"/>
    <s v="Consumer"/>
    <s v="Shanghai"/>
    <s v="Shanghai"/>
    <s v="China"/>
    <x v="4"/>
    <s v="Dec"/>
  </r>
  <r>
    <x v="24175"/>
    <d v="2015-12-29T00:00:00"/>
    <d v="2016-01-06T00:00:00"/>
    <n v="8"/>
    <s v="Standard Class"/>
    <x v="3"/>
    <s v="Sneakers"/>
    <n v="62"/>
    <n v="248"/>
    <n v="4"/>
    <n v="0.03"/>
    <n v="15.5"/>
    <n v="62"/>
    <n v="0.12"/>
    <n v="1.55"/>
    <s v="High"/>
    <s v="SA-0013867"/>
    <s v="Tillman Zrebassa"/>
    <s v="Corporate"/>
    <s v="Los Angeles"/>
    <s v="California"/>
    <s v="United States"/>
    <x v="6"/>
    <s v="Dec"/>
  </r>
  <r>
    <x v="24176"/>
    <d v="2015-02-12T00:00:00"/>
    <d v="2015-02-21T00:00:00"/>
    <n v="9"/>
    <s v="Standard Class"/>
    <x v="3"/>
    <s v="Titak watch"/>
    <n v="228"/>
    <n v="228"/>
    <n v="1"/>
    <n v="0.04"/>
    <n v="138.88"/>
    <n v="138.88"/>
    <n v="0.04"/>
    <n v="13.888"/>
    <s v="Medium"/>
    <s v="DT-0013868"/>
    <s v="Lawrence Degenhardt"/>
    <s v="Corporate"/>
    <s v="Cabo Frio"/>
    <s v="Rio de Janeiro"/>
    <s v="Brazil"/>
    <x v="9"/>
    <s v="Feb"/>
  </r>
  <r>
    <x v="24177"/>
    <d v="2015-09-20T00:00:00"/>
    <d v="2015-09-30T00:00:00"/>
    <n v="10"/>
    <s v="Standard Class"/>
    <x v="3"/>
    <s v="Fossil Watch"/>
    <n v="159"/>
    <n v="159"/>
    <n v="1"/>
    <n v="0.05"/>
    <n v="71.05"/>
    <n v="71.05"/>
    <n v="0.05"/>
    <n v="7.1050000000000004"/>
    <s v="Medium"/>
    <s v="NG-0013869"/>
    <s v="Mccall Smayling"/>
    <s v="Consumer"/>
    <s v="Oberhausen"/>
    <s v="North Rhine-Westphalia"/>
    <s v="Germany"/>
    <x v="1"/>
    <s v="Sep"/>
  </r>
  <r>
    <x v="24178"/>
    <d v="2015-01-20T00:00:00"/>
    <d v="2015-01-26T00:00:00"/>
    <n v="6"/>
    <s v="Standard Class"/>
    <x v="3"/>
    <s v="T - Shirts"/>
    <n v="248"/>
    <n v="992"/>
    <n v="4"/>
    <n v="0.02"/>
    <n v="148.16"/>
    <n v="592.64"/>
    <n v="0.08"/>
    <n v="14.816000000000001"/>
    <s v="Medium"/>
    <s v="AU-0013870"/>
    <s v="Jimenez Gastineau"/>
    <s v="Consumer"/>
    <s v="Al Mahallah al Kubra"/>
    <s v="Al Gharbiyah"/>
    <s v="Egypt"/>
    <x v="7"/>
    <s v="Jan"/>
  </r>
  <r>
    <x v="24179"/>
    <d v="2015-04-23T00:00:00"/>
    <d v="2015-04-24T00:00:00"/>
    <n v="1"/>
    <s v="Standard Class"/>
    <x v="3"/>
    <s v="Shirts"/>
    <n v="196"/>
    <n v="784"/>
    <n v="4"/>
    <n v="0.01"/>
    <n v="108.16"/>
    <n v="432.64"/>
    <n v="0.04"/>
    <n v="10.816000000000001"/>
    <s v="Medium"/>
    <s v="IN-0013871"/>
    <s v="Cain Mccrossin"/>
    <s v="Home Office"/>
    <s v="Marseille"/>
    <s v="Provence-Alpes-Côte d'Azur"/>
    <s v="France"/>
    <x v="1"/>
    <s v="Apr"/>
  </r>
  <r>
    <x v="24180"/>
    <d v="2015-10-14T00:00:00"/>
    <d v="2015-10-15T00:00:00"/>
    <n v="1"/>
    <s v="Standard Class"/>
    <x v="3"/>
    <s v="Jeans"/>
    <n v="218"/>
    <n v="872"/>
    <n v="4"/>
    <n v="0.02"/>
    <n v="120.56"/>
    <n v="482.24"/>
    <n v="0.08"/>
    <n v="12.056000000000001"/>
    <s v="Low"/>
    <s v="AN-0013872"/>
    <s v="Jenkins Brennan"/>
    <s v="Corporate"/>
    <s v="Bangkok"/>
    <s v="Bangkok"/>
    <s v="Thailand"/>
    <x v="10"/>
    <s v="Oct"/>
  </r>
  <r>
    <x v="24181"/>
    <d v="2015-11-03T00:00:00"/>
    <d v="2015-11-12T00:00:00"/>
    <n v="9"/>
    <s v="Standard Class"/>
    <x v="3"/>
    <s v="Suits"/>
    <n v="109"/>
    <n v="218"/>
    <n v="2"/>
    <n v="0.02"/>
    <n v="24.64"/>
    <n v="49.28"/>
    <n v="0.04"/>
    <n v="2.4640000000000004"/>
    <s v="Medium"/>
    <s v="KY-0013873"/>
    <s v="Holman Zandusky"/>
    <s v="Corporate"/>
    <s v="Jakarta"/>
    <s v="Jakarta"/>
    <s v="Indonesia"/>
    <x v="10"/>
    <s v="Nov"/>
  </r>
  <r>
    <x v="24182"/>
    <d v="2015-08-01T00:00:00"/>
    <d v="2015-08-07T00:00:00"/>
    <n v="6"/>
    <s v="Standard Class"/>
    <x v="3"/>
    <s v="Sports Wear"/>
    <n v="85"/>
    <n v="425"/>
    <n v="5"/>
    <n v="0.05"/>
    <n v="17"/>
    <n v="85"/>
    <n v="0.25"/>
    <n v="1.7000000000000002"/>
    <s v="Medium"/>
    <s v="UE-0013874"/>
    <s v="Snow Pardue"/>
    <s v="Consumer"/>
    <s v="Moulins"/>
    <s v="Auvergne"/>
    <s v="France"/>
    <x v="1"/>
    <s v="Aug"/>
  </r>
  <r>
    <x v="24183"/>
    <d v="2015-11-30T00:00:00"/>
    <d v="2015-12-02T00:00:00"/>
    <n v="2"/>
    <s v="Standard Class"/>
    <x v="3"/>
    <s v="Casula Shoes"/>
    <n v="122"/>
    <n v="244"/>
    <n v="2"/>
    <n v="0.05"/>
    <n v="29.799999999999997"/>
    <n v="59.599999999999994"/>
    <n v="0.1"/>
    <n v="2.98"/>
    <s v="Medium"/>
    <s v="CK-0013875"/>
    <s v="Lawson Dilbeck"/>
    <s v="Consumer"/>
    <s v="Bonn"/>
    <s v="North Rhine-Westphalia"/>
    <s v="Germany"/>
    <x v="1"/>
    <s v="Nov"/>
  </r>
  <r>
    <x v="24184"/>
    <d v="2015-08-29T00:00:00"/>
    <d v="2015-09-03T00:00:00"/>
    <n v="5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RZ-0013876"/>
    <s v="Mcclure Schwarz"/>
    <s v="Home Office"/>
    <s v="Changchun"/>
    <s v="Jilin"/>
    <s v="China"/>
    <x v="4"/>
    <s v="Aug"/>
  </r>
  <r>
    <x v="24185"/>
    <d v="2015-07-21T00:00:00"/>
    <d v="2015-07-22T00:00:00"/>
    <n v="1"/>
    <s v="Standard Class"/>
    <x v="3"/>
    <s v="Formal Shoes"/>
    <n v="213"/>
    <n v="426"/>
    <n v="2"/>
    <n v="0.05"/>
    <n v="111.7"/>
    <n v="223.4"/>
    <n v="0.1"/>
    <n v="11.170000000000002"/>
    <s v="Medium"/>
    <s v="AS-0013877"/>
    <s v="Poole Lucas"/>
    <s v="Corporate"/>
    <s v="Nuremberg"/>
    <s v="Bavaria"/>
    <s v="Germany"/>
    <x v="1"/>
    <s v="Jul"/>
  </r>
  <r>
    <x v="24186"/>
    <d v="2015-03-23T00:00:00"/>
    <d v="2015-03-25T00:00:00"/>
    <n v="2"/>
    <s v="Standard Class"/>
    <x v="3"/>
    <s v="Sneakers"/>
    <n v="62"/>
    <n v="186"/>
    <n v="3"/>
    <n v="0.04"/>
    <n v="20.666666666666668"/>
    <n v="62"/>
    <n v="0.12"/>
    <n v="2.0666666666666669"/>
    <s v="Medium"/>
    <s v="RT-0013878"/>
    <s v="Durham Stugart"/>
    <s v="Corporate"/>
    <s v="Alexandria"/>
    <s v="Al Iskandariyah"/>
    <s v="Egypt"/>
    <x v="7"/>
    <s v="Mar"/>
  </r>
  <r>
    <x v="24187"/>
    <d v="2015-01-04T00:00:00"/>
    <d v="2015-01-09T00:00:00"/>
    <n v="5"/>
    <s v="Standard Class"/>
    <x v="3"/>
    <s v="Titak watch"/>
    <n v="228"/>
    <n v="912"/>
    <n v="4"/>
    <n v="0.04"/>
    <n v="111.52"/>
    <n v="446.08"/>
    <n v="0.16"/>
    <n v="11.152000000000001"/>
    <s v="High"/>
    <s v="AN-0013879"/>
    <s v="Boyd Chapman"/>
    <s v="Consumer"/>
    <s v="Houston"/>
    <s v="Texas"/>
    <s v="United States"/>
    <x v="1"/>
    <s v="Jan"/>
  </r>
  <r>
    <x v="24188"/>
    <d v="2015-01-12T00:00:00"/>
    <d v="2015-01-21T00:00:00"/>
    <n v="9"/>
    <s v="Standard Class"/>
    <x v="3"/>
    <s v="Fossil Watch"/>
    <n v="159"/>
    <n v="636"/>
    <n v="4"/>
    <n v="0.04"/>
    <n v="53.56"/>
    <n v="214.24"/>
    <n v="0.16"/>
    <n v="5.3560000000000008"/>
    <s v="Medium"/>
    <s v="EN-0013880"/>
    <s v="Thornton Holden"/>
    <s v="Corporate"/>
    <s v="Limoges"/>
    <s v="Limousin"/>
    <s v="France"/>
    <x v="1"/>
    <s v="Jan"/>
  </r>
  <r>
    <x v="24189"/>
    <d v="2015-03-03T00:00:00"/>
    <d v="2015-03-13T00:00:00"/>
    <n v="10"/>
    <s v="Standard Class"/>
    <x v="3"/>
    <s v="T - Shirts"/>
    <n v="248"/>
    <n v="1240"/>
    <n v="5"/>
    <n v="0.02"/>
    <n v="143.19999999999999"/>
    <n v="716"/>
    <n v="0.1"/>
    <n v="14.32"/>
    <s v="Low"/>
    <s v="ON-0013881"/>
    <s v="Higgins Huston"/>
    <s v="Home Office"/>
    <s v="Hove"/>
    <s v="England"/>
    <s v="United Kingdom"/>
    <x v="5"/>
    <s v="Mar"/>
  </r>
  <r>
    <x v="24190"/>
    <d v="2015-12-06T00:00:00"/>
    <d v="2015-12-08T00:00:00"/>
    <n v="2"/>
    <s v="Standard Class"/>
    <x v="3"/>
    <s v="Shirts"/>
    <n v="196"/>
    <n v="392"/>
    <n v="2"/>
    <n v="0.02"/>
    <n v="108.16"/>
    <n v="216.32"/>
    <n v="0.04"/>
    <n v="10.816000000000001"/>
    <s v="Medium"/>
    <s v="NK-0013882"/>
    <s v="Randolph Sink"/>
    <s v="Home Office"/>
    <s v="Jakarta"/>
    <s v="Jakarta"/>
    <s v="Indonesia"/>
    <x v="10"/>
    <s v="Dec"/>
  </r>
  <r>
    <x v="24191"/>
    <d v="2015-03-13T00:00:00"/>
    <d v="2015-03-17T00:00:00"/>
    <n v="4"/>
    <s v="Standard Class"/>
    <x v="3"/>
    <s v="Jeans"/>
    <n v="218"/>
    <n v="436"/>
    <n v="2"/>
    <n v="0.01"/>
    <n v="133.63999999999999"/>
    <n v="267.27999999999997"/>
    <n v="0.02"/>
    <n v="13.363999999999999"/>
    <s v="Medium"/>
    <s v="CH-0013883"/>
    <s v="Bates Gockenbach"/>
    <s v="Consumer"/>
    <s v="Taiping"/>
    <s v="Perak"/>
    <s v="Malaysia"/>
    <x v="10"/>
    <s v="Mar"/>
  </r>
  <r>
    <x v="24192"/>
    <d v="2015-03-20T00:00:00"/>
    <d v="2015-03-21T00:00:00"/>
    <n v="1"/>
    <s v="Standard Class"/>
    <x v="3"/>
    <s v="Suits"/>
    <n v="109"/>
    <n v="436"/>
    <n v="4"/>
    <n v="0.03"/>
    <n v="15.92"/>
    <n v="63.68"/>
    <n v="0.12"/>
    <n v="1.5920000000000001"/>
    <s v="Low"/>
    <s v="IS-0013884"/>
    <s v="Haynes Goranitis"/>
    <s v="Consumer"/>
    <s v="Zurich"/>
    <s v="Zürich"/>
    <s v="Switzerland"/>
    <x v="1"/>
    <s v="Mar"/>
  </r>
  <r>
    <x v="24193"/>
    <d v="2015-05-08T00:00:00"/>
    <d v="2015-05-12T00:00:00"/>
    <n v="4"/>
    <s v="Standard Class"/>
    <x v="3"/>
    <s v="Sports Wear"/>
    <n v="85"/>
    <n v="340"/>
    <n v="4"/>
    <n v="0.02"/>
    <n v="21.25"/>
    <n v="85"/>
    <n v="0.08"/>
    <n v="2.125"/>
    <s v="Medium"/>
    <s v="ER-0013885"/>
    <s v="Castro Gelder"/>
    <s v="Corporate"/>
    <s v="Tarbes"/>
    <s v="Midi-Pyrénées"/>
    <s v="France"/>
    <x v="1"/>
    <s v="May"/>
  </r>
  <r>
    <x v="24194"/>
    <d v="2015-08-23T00:00:00"/>
    <d v="2015-08-28T00:00:00"/>
    <n v="5"/>
    <s v="Standard Class"/>
    <x v="3"/>
    <s v="Casula Shoes"/>
    <n v="122"/>
    <n v="610"/>
    <n v="5"/>
    <n v="0.01"/>
    <n v="35.9"/>
    <n v="179.5"/>
    <n v="0.05"/>
    <n v="3.59"/>
    <s v="High"/>
    <s v="ES-0013886"/>
    <s v="Gonzalez Barnes"/>
    <s v="Consumer"/>
    <s v="Perth"/>
    <s v="Western Australia"/>
    <s v="Australia"/>
    <x v="0"/>
    <s v="Aug"/>
  </r>
  <r>
    <x v="24195"/>
    <d v="2015-08-01T00:00:00"/>
    <d v="2015-08-02T00:00:00"/>
    <n v="1"/>
    <s v="Standard Class"/>
    <x v="3"/>
    <s v="Running Shoes"/>
    <n v="224"/>
    <n v="224"/>
    <n v="1"/>
    <n v="0.04"/>
    <n v="135.04"/>
    <n v="135.04"/>
    <n v="0.04"/>
    <n v="13.504"/>
    <s v="High"/>
    <s v="ON-0013887"/>
    <s v="Ross Braxton"/>
    <s v="Consumer"/>
    <s v="Casablanca"/>
    <s v="Grand Casablanca"/>
    <s v="Morocco"/>
    <x v="7"/>
    <s v="Aug"/>
  </r>
  <r>
    <x v="24196"/>
    <d v="2015-01-10T00:00:00"/>
    <d v="2015-01-16T00:00:00"/>
    <n v="6"/>
    <s v="Standard Class"/>
    <x v="3"/>
    <s v="Formal Shoes"/>
    <n v="213"/>
    <n v="639"/>
    <n v="3"/>
    <n v="0.03"/>
    <n v="113.83"/>
    <n v="341.49"/>
    <n v="0.09"/>
    <n v="11.383000000000001"/>
    <s v="Medium"/>
    <s v="CO-0013888"/>
    <s v="Chambers Glassco"/>
    <s v="Consumer"/>
    <s v="Seattle"/>
    <s v="Washington"/>
    <s v="United States"/>
    <x v="6"/>
    <s v="Jan"/>
  </r>
  <r>
    <x v="24197"/>
    <d v="2015-08-06T00:00:00"/>
    <d v="2015-08-09T00:00:00"/>
    <n v="3"/>
    <s v="Standard Class"/>
    <x v="3"/>
    <s v="Sneakers"/>
    <n v="62"/>
    <n v="248"/>
    <n v="4"/>
    <n v="0.02"/>
    <n v="15.5"/>
    <n v="62"/>
    <n v="0.08"/>
    <n v="1.55"/>
    <s v="High"/>
    <s v="KA-0013889"/>
    <s v="Deleon Pisteka"/>
    <s v="Corporate"/>
    <s v="Santo Domingo"/>
    <s v="Santo Domingo"/>
    <s v="Dominican Republic"/>
    <x v="11"/>
    <s v="Aug"/>
  </r>
  <r>
    <x v="24198"/>
    <d v="2015-12-25T00:00:00"/>
    <d v="2015-12-30T00:00:00"/>
    <n v="5"/>
    <s v="Standard Class"/>
    <x v="3"/>
    <s v="Titak watch"/>
    <n v="228"/>
    <n v="1140"/>
    <n v="5"/>
    <n v="0.01"/>
    <n v="136.6"/>
    <n v="683"/>
    <n v="0.05"/>
    <n v="13.66"/>
    <s v="Medium"/>
    <s v="ER-0013890"/>
    <s v="Elliott Deggeller"/>
    <s v="Consumer"/>
    <s v="Monterrey"/>
    <s v="Nuevo León"/>
    <s v="Mexico"/>
    <x v="5"/>
    <s v="Dec"/>
  </r>
  <r>
    <x v="24199"/>
    <d v="2015-04-01T00:00:00"/>
    <d v="2015-04-06T00:00:00"/>
    <n v="5"/>
    <s v="Standard Class"/>
    <x v="3"/>
    <s v="Fossil Watch"/>
    <n v="159"/>
    <n v="636"/>
    <n v="4"/>
    <n v="0.02"/>
    <n v="66.28"/>
    <n v="265.12"/>
    <n v="0.08"/>
    <n v="6.6280000000000001"/>
    <s v="High"/>
    <s v="NG-0013891"/>
    <s v="Shaw Chung"/>
    <s v="Consumer"/>
    <s v="Nantes"/>
    <s v="Pays de la Loire"/>
    <s v="France"/>
    <x v="1"/>
    <s v="Apr"/>
  </r>
  <r>
    <x v="24200"/>
    <d v="2015-03-31T00:00:00"/>
    <d v="2015-04-09T00:00:00"/>
    <n v="9"/>
    <s v="Standard Class"/>
    <x v="3"/>
    <s v="T - Shirts"/>
    <n v="248"/>
    <n v="248"/>
    <n v="1"/>
    <n v="0.02"/>
    <n v="163.04"/>
    <n v="163.04"/>
    <n v="0.02"/>
    <n v="16.303999999999998"/>
    <s v="Medium"/>
    <s v="NG-0013892"/>
    <s v="Gordon Chung"/>
    <s v="Consumer"/>
    <s v="Dortmund"/>
    <s v="North Rhine-Westphalia"/>
    <s v="Germany"/>
    <x v="1"/>
    <s v="Mar"/>
  </r>
  <r>
    <x v="24201"/>
    <d v="2015-10-21T00:00:00"/>
    <d v="2015-10-24T00:00:00"/>
    <n v="3"/>
    <s v="Standard Class"/>
    <x v="3"/>
    <s v="Shirts"/>
    <n v="196"/>
    <n v="980"/>
    <n v="5"/>
    <n v="0.01"/>
    <n v="106.2"/>
    <n v="531"/>
    <n v="0.05"/>
    <n v="10.620000000000001"/>
    <s v="Medium"/>
    <s v="ER-0013893"/>
    <s v="Strong Schoenberger"/>
    <s v="Corporate"/>
    <s v="Columbia"/>
    <s v="South Carolina"/>
    <s v="United States"/>
    <x v="9"/>
    <s v="Oct"/>
  </r>
  <r>
    <x v="24202"/>
    <d v="2015-03-23T00:00:00"/>
    <d v="2015-03-31T00:00:00"/>
    <n v="8"/>
    <s v="Standard Class"/>
    <x v="3"/>
    <s v="Jeans"/>
    <n v="218"/>
    <n v="218"/>
    <n v="1"/>
    <n v="0.01"/>
    <n v="135.82"/>
    <n v="135.82"/>
    <n v="0.01"/>
    <n v="13.582000000000001"/>
    <s v="High"/>
    <s v="LE-0013894"/>
    <s v="Owens Carlisle"/>
    <s v="Consumer"/>
    <s v="San Diego"/>
    <s v="California"/>
    <s v="United States"/>
    <x v="6"/>
    <s v="Mar"/>
  </r>
  <r>
    <x v="24203"/>
    <d v="2015-04-12T00:00:00"/>
    <d v="2015-04-16T00:00:00"/>
    <n v="4"/>
    <s v="Standard Class"/>
    <x v="3"/>
    <s v="Suits"/>
    <n v="109"/>
    <n v="327"/>
    <n v="3"/>
    <n v="0.01"/>
    <n v="25.73"/>
    <n v="77.19"/>
    <n v="0.03"/>
    <n v="2.5730000000000004"/>
    <s v="Low"/>
    <s v="EK-0013895"/>
    <s v="Kemp Pistek"/>
    <s v="Consumer"/>
    <s v="New York City"/>
    <s v="New York"/>
    <s v="United States"/>
    <x v="8"/>
    <s v="Apr"/>
  </r>
  <r>
    <x v="24204"/>
    <d v="2015-11-13T00:00:00"/>
    <d v="2015-11-19T00:00:00"/>
    <n v="6"/>
    <s v="Standard Class"/>
    <x v="3"/>
    <s v="Sports Wear"/>
    <n v="85"/>
    <n v="170"/>
    <n v="2"/>
    <n v="0.04"/>
    <n v="42.5"/>
    <n v="85"/>
    <n v="0.08"/>
    <n v="4.25"/>
    <s v="High"/>
    <s v="BY-0013896"/>
    <s v="Todd Hughsby"/>
    <s v="Consumer"/>
    <s v="Teresópolis"/>
    <s v="Rio de Janeiro"/>
    <s v="Brazil"/>
    <x v="9"/>
    <s v="Nov"/>
  </r>
  <r>
    <x v="24205"/>
    <d v="2015-12-22T00:00:00"/>
    <d v="2015-12-24T00:00:00"/>
    <n v="2"/>
    <s v="Standard Class"/>
    <x v="3"/>
    <s v="Casula Shoes"/>
    <n v="122"/>
    <n v="366"/>
    <n v="3"/>
    <n v="0.03"/>
    <n v="31.020000000000003"/>
    <n v="93.06"/>
    <n v="0.09"/>
    <n v="3.1020000000000003"/>
    <s v="Low"/>
    <s v="TT-0013897"/>
    <s v="Dodson Talbott"/>
    <s v="Corporate"/>
    <s v="Pasig"/>
    <s v="National Capital"/>
    <s v="Philippines"/>
    <x v="10"/>
    <s v="Dec"/>
  </r>
  <r>
    <x v="24206"/>
    <d v="2015-02-21T00:00:00"/>
    <d v="2015-02-27T00:00:00"/>
    <n v="6"/>
    <s v="Standard Class"/>
    <x v="3"/>
    <s v="Running Shoes"/>
    <n v="224"/>
    <n v="1120"/>
    <n v="5"/>
    <n v="0.04"/>
    <n v="99.199999999999989"/>
    <n v="495.99999999999994"/>
    <n v="0.2"/>
    <n v="9.92"/>
    <s v="Medium"/>
    <s v="LS-0013898"/>
    <s v="Andrews Daniels"/>
    <s v="Corporate"/>
    <s v="Santo Domingo"/>
    <s v="Santo Domingo"/>
    <s v="Dominican Republic"/>
    <x v="11"/>
    <s v="Feb"/>
  </r>
  <r>
    <x v="24207"/>
    <d v="2015-09-30T00:00:00"/>
    <d v="2015-10-03T00:00:00"/>
    <n v="3"/>
    <s v="Standard Class"/>
    <x v="3"/>
    <s v="Formal Shoes"/>
    <n v="213"/>
    <n v="1065"/>
    <n v="5"/>
    <n v="0.03"/>
    <n v="101.05"/>
    <n v="505.25"/>
    <n v="0.15"/>
    <n v="10.105"/>
    <s v="Low"/>
    <s v="NI-0013899"/>
    <s v="Blanchard Vittorini"/>
    <s v="Consumer"/>
    <s v="Mexico City"/>
    <s v="Distrito Federal"/>
    <s v="Mexico"/>
    <x v="5"/>
    <s v="Sep"/>
  </r>
  <r>
    <x v="24208"/>
    <d v="2015-03-01T00:00:00"/>
    <d v="2015-03-11T00:00:00"/>
    <n v="10"/>
    <s v="Standard Class"/>
    <x v="3"/>
    <s v="Sneakers"/>
    <n v="62"/>
    <n v="248"/>
    <n v="4"/>
    <n v="0.03"/>
    <n v="15.5"/>
    <n v="62"/>
    <n v="0.12"/>
    <n v="1.55"/>
    <s v="Low"/>
    <s v="CK-0013900"/>
    <s v="Maynard Selesnick"/>
    <s v="Corporate"/>
    <s v="Guantánamo"/>
    <s v="Guantánamo"/>
    <s v="Cuba"/>
    <x v="11"/>
    <s v="Mar"/>
  </r>
  <r>
    <x v="24209"/>
    <d v="2015-07-15T00:00:00"/>
    <d v="2015-07-19T00:00:00"/>
    <n v="4"/>
    <s v="Standard Class"/>
    <x v="3"/>
    <s v="Titak watch"/>
    <n v="228"/>
    <n v="228"/>
    <n v="1"/>
    <n v="0.03"/>
    <n v="141.16"/>
    <n v="141.16"/>
    <n v="0.03"/>
    <n v="14.116"/>
    <s v="Medium"/>
    <s v="PP-0013901"/>
    <s v="Lynch Epp"/>
    <s v="Corporate"/>
    <s v="Vijayawada"/>
    <s v="Andhra Pradesh"/>
    <s v="India"/>
    <x v="2"/>
    <s v="Jul"/>
  </r>
  <r>
    <x v="24210"/>
    <d v="2015-05-28T00:00:00"/>
    <d v="2015-06-06T00:00:00"/>
    <n v="9"/>
    <s v="Standard Class"/>
    <x v="3"/>
    <s v="Fossil Watch"/>
    <n v="159"/>
    <n v="159"/>
    <n v="1"/>
    <n v="0.03"/>
    <n v="74.23"/>
    <n v="74.23"/>
    <n v="0.03"/>
    <n v="7.4230000000000009"/>
    <s v="Medium"/>
    <s v="IN-0013902"/>
    <s v="Torres Blumstein"/>
    <s v="Home Office"/>
    <s v="Porirua"/>
    <s v="Wellington"/>
    <s v="New Zealand"/>
    <x v="0"/>
    <s v="May"/>
  </r>
  <r>
    <x v="24211"/>
    <d v="2015-09-09T00:00:00"/>
    <d v="2015-09-13T00:00:00"/>
    <n v="4"/>
    <s v="Standard Class"/>
    <x v="3"/>
    <s v="T - Shirts"/>
    <n v="248"/>
    <n v="992"/>
    <n v="4"/>
    <n v="0.03"/>
    <n v="138.24"/>
    <n v="552.96"/>
    <n v="0.12"/>
    <n v="13.824000000000002"/>
    <s v="Medium"/>
    <s v="ER-0013903"/>
    <s v="Golden Ritter"/>
    <s v="Consumer"/>
    <s v="Philadelphia"/>
    <s v="Pennsylvania"/>
    <s v="United States"/>
    <x v="8"/>
    <s v="Sep"/>
  </r>
  <r>
    <x v="24212"/>
    <d v="2015-01-07T00:00:00"/>
    <d v="2015-01-15T00:00:00"/>
    <n v="8"/>
    <s v="Standard Class"/>
    <x v="3"/>
    <s v="Shirts"/>
    <n v="196"/>
    <n v="196"/>
    <n v="1"/>
    <n v="0.02"/>
    <n v="112.08"/>
    <n v="112.08"/>
    <n v="0.02"/>
    <n v="11.208"/>
    <s v="High"/>
    <s v="NE-0013904"/>
    <s v="Cobb Kane"/>
    <s v="Consumer"/>
    <s v="Kisangani"/>
    <s v="Orientale"/>
    <s v="Democratic Republic of the Congo"/>
    <x v="7"/>
    <s v="Jan"/>
  </r>
  <r>
    <x v="24213"/>
    <d v="2015-06-26T00:00:00"/>
    <d v="2015-07-01T00:00:00"/>
    <n v="5"/>
    <s v="Standard Class"/>
    <x v="3"/>
    <s v="Jeans"/>
    <n v="218"/>
    <n v="654"/>
    <n v="3"/>
    <n v="0.03"/>
    <n v="118.38"/>
    <n v="355.14"/>
    <n v="0.09"/>
    <n v="11.838000000000001"/>
    <s v="High"/>
    <s v="CO-0013905"/>
    <s v="Brennan Waco"/>
    <s v="Corporate"/>
    <s v="York"/>
    <s v="Pennsylvania"/>
    <s v="United States"/>
    <x v="8"/>
    <s v="Jun"/>
  </r>
  <r>
    <x v="24214"/>
    <d v="2015-02-11T00:00:00"/>
    <d v="2015-02-13T00:00:00"/>
    <n v="2"/>
    <s v="Standard Class"/>
    <x v="3"/>
    <s v="Suits"/>
    <n v="109"/>
    <n v="436"/>
    <n v="4"/>
    <n v="0.03"/>
    <n v="15.92"/>
    <n v="63.68"/>
    <n v="0.12"/>
    <n v="1.5920000000000001"/>
    <s v="Medium"/>
    <s v="ON-0013906"/>
    <s v="Huffman Nockton"/>
    <s v="Consumer"/>
    <s v="Mérida"/>
    <s v="Yucatán"/>
    <s v="Mexico"/>
    <x v="5"/>
    <s v="Feb"/>
  </r>
  <r>
    <x v="24215"/>
    <d v="2015-11-10T00:00:00"/>
    <d v="2015-11-12T00:00:00"/>
    <n v="2"/>
    <s v="Standard Class"/>
    <x v="3"/>
    <s v="Sports Wear"/>
    <n v="85"/>
    <n v="170"/>
    <n v="2"/>
    <n v="0.05"/>
    <n v="42.5"/>
    <n v="85"/>
    <n v="0.1"/>
    <n v="4.25"/>
    <s v="Medium"/>
    <s v="IZ-0013907"/>
    <s v="Colon Kriz"/>
    <s v="Consumer"/>
    <s v="Surat"/>
    <s v="Gujarat"/>
    <s v="India"/>
    <x v="2"/>
    <s v="Nov"/>
  </r>
  <r>
    <x v="24216"/>
    <d v="2015-02-26T00:00:00"/>
    <d v="2015-03-01T00:00:00"/>
    <n v="3"/>
    <s v="Standard Class"/>
    <x v="3"/>
    <s v="Casula Shoes"/>
    <n v="122"/>
    <n v="244"/>
    <n v="2"/>
    <n v="0.01"/>
    <n v="39.56"/>
    <n v="79.12"/>
    <n v="0.02"/>
    <n v="3.9560000000000004"/>
    <s v="Medium"/>
    <s v="AN-0013908"/>
    <s v="Savage Phan"/>
    <s v="Consumer"/>
    <s v="Santo Domingo"/>
    <s v="Santo Domingo"/>
    <s v="Dominican Republic"/>
    <x v="11"/>
    <s v="Feb"/>
  </r>
  <r>
    <x v="24217"/>
    <d v="2015-04-21T00:00:00"/>
    <d v="2015-04-27T00:00:00"/>
    <n v="6"/>
    <s v="Standard Class"/>
    <x v="3"/>
    <s v="Running Shoes"/>
    <n v="224"/>
    <n v="672"/>
    <n v="3"/>
    <n v="0.04"/>
    <n v="117.12"/>
    <n v="351.36"/>
    <n v="0.12"/>
    <n v="11.712000000000002"/>
    <s v="High"/>
    <s v="DY-0013909"/>
    <s v="Mccarthy Kennedy"/>
    <s v="Home Office"/>
    <s v="Manila"/>
    <s v="National Capital"/>
    <s v="Philippines"/>
    <x v="10"/>
    <s v="Apr"/>
  </r>
  <r>
    <x v="24218"/>
    <d v="2015-10-28T00:00:00"/>
    <d v="2015-11-05T00:00:00"/>
    <n v="8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N-0013910"/>
    <s v="Moon Weien"/>
    <s v="Consumer"/>
    <s v="Los Angeles"/>
    <s v="California"/>
    <s v="United States"/>
    <x v="6"/>
    <s v="Oct"/>
  </r>
  <r>
    <x v="24219"/>
    <d v="2015-09-03T00:00:00"/>
    <d v="2015-09-10T00:00:00"/>
    <n v="7"/>
    <s v="Standard Class"/>
    <x v="3"/>
    <s v="Sneakers"/>
    <n v="62"/>
    <n v="310"/>
    <n v="5"/>
    <n v="0.05"/>
    <n v="12.4"/>
    <n v="62"/>
    <n v="0.25"/>
    <n v="1.2400000000000002"/>
    <s v="Low"/>
    <s v="UN-0013911"/>
    <s v="Woods Calhoun"/>
    <s v="Consumer"/>
    <s v="Jacareí"/>
    <s v="São Paulo"/>
    <s v="Brazil"/>
    <x v="9"/>
    <s v="Sep"/>
  </r>
  <r>
    <x v="24220"/>
    <d v="2015-01-25T00:00:00"/>
    <d v="2015-01-28T00:00:00"/>
    <n v="3"/>
    <s v="Standard Class"/>
    <x v="3"/>
    <s v="Titak watch"/>
    <n v="228"/>
    <n v="228"/>
    <n v="1"/>
    <n v="0.01"/>
    <n v="145.72"/>
    <n v="145.72"/>
    <n v="0.01"/>
    <n v="14.572000000000001"/>
    <s v="High"/>
    <s v="NE-0013912"/>
    <s v="Cobb Kane"/>
    <s v="Consumer"/>
    <s v="Saint-Priest"/>
    <s v="Rhône-Alpes"/>
    <s v="France"/>
    <x v="1"/>
    <s v="Jan"/>
  </r>
  <r>
    <x v="24221"/>
    <d v="2015-12-10T00:00:00"/>
    <d v="2015-12-12T00:00:00"/>
    <n v="2"/>
    <s v="Standard Class"/>
    <x v="3"/>
    <s v="Fossil Watch"/>
    <n v="159"/>
    <n v="477"/>
    <n v="3"/>
    <n v="0.03"/>
    <n v="64.69"/>
    <n v="194.07"/>
    <n v="0.09"/>
    <n v="6.4690000000000003"/>
    <s v="Medium"/>
    <s v="NT-0013913"/>
    <s v="Blair Hunt"/>
    <s v="Consumer"/>
    <s v="Thane"/>
    <s v="Maharashtra"/>
    <s v="India"/>
    <x v="2"/>
    <s v="Dec"/>
  </r>
  <r>
    <x v="24222"/>
    <d v="2015-09-10T00:00:00"/>
    <d v="2015-09-13T00:00:00"/>
    <n v="3"/>
    <s v="Standard Class"/>
    <x v="3"/>
    <s v="T - Shirts"/>
    <n v="248"/>
    <n v="496"/>
    <n v="2"/>
    <n v="0.01"/>
    <n v="163.04"/>
    <n v="326.08"/>
    <n v="0.02"/>
    <n v="16.303999999999998"/>
    <s v="High"/>
    <s v="AL-0013914"/>
    <s v="Whitaker Nazzal"/>
    <s v="Consumer"/>
    <s v="Hefei"/>
    <s v="Anhui"/>
    <s v="China"/>
    <x v="4"/>
    <s v="Sep"/>
  </r>
  <r>
    <x v="24223"/>
    <d v="2015-01-15T00:00:00"/>
    <d v="2015-01-17T00:00:00"/>
    <n v="2"/>
    <s v="Standard Class"/>
    <x v="3"/>
    <s v="Shirts"/>
    <n v="196"/>
    <n v="588"/>
    <n v="3"/>
    <n v="0.02"/>
    <n v="104.24"/>
    <n v="312.71999999999997"/>
    <n v="0.06"/>
    <n v="10.423999999999999"/>
    <s v="Medium"/>
    <s v="ER-0013915"/>
    <s v="Mcknight Webber"/>
    <s v="Consumer"/>
    <s v="Bishkek"/>
    <s v="Bishkek"/>
    <s v="Kyrgyzstan"/>
    <x v="3"/>
    <s v="Jan"/>
  </r>
  <r>
    <x v="24224"/>
    <d v="2015-11-18T00:00:00"/>
    <d v="2015-11-19T00:00:00"/>
    <n v="1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R-0013916"/>
    <s v="Murphy Bierner"/>
    <s v="Consumer"/>
    <s v="Mexico City"/>
    <s v="Distrito Federal"/>
    <s v="Mexico"/>
    <x v="5"/>
    <s v="Nov"/>
  </r>
  <r>
    <x v="24225"/>
    <d v="2015-06-07T00:00:00"/>
    <d v="2015-06-08T00:00:00"/>
    <n v="1"/>
    <s v="Standard Class"/>
    <x v="3"/>
    <s v="Suits"/>
    <n v="109"/>
    <n v="109"/>
    <n v="1"/>
    <n v="0.02"/>
    <n v="26.82"/>
    <n v="26.82"/>
    <n v="0.02"/>
    <n v="2.6820000000000004"/>
    <s v="High"/>
    <s v="IZ-0013917"/>
    <s v="Gill Kriz"/>
    <s v="Consumer"/>
    <s v="Vienna"/>
    <s v="Vienna"/>
    <s v="Austria"/>
    <x v="1"/>
    <s v="Jun"/>
  </r>
  <r>
    <x v="24226"/>
    <d v="2015-02-26T00:00:00"/>
    <d v="2015-02-28T00:00:00"/>
    <n v="2"/>
    <s v="Standard Class"/>
    <x v="3"/>
    <s v="Sports Wear"/>
    <n v="85"/>
    <n v="170"/>
    <n v="2"/>
    <n v="0.03"/>
    <n v="42.5"/>
    <n v="85"/>
    <n v="0.06"/>
    <n v="4.25"/>
    <s v="Medium"/>
    <s v="CK-0013918"/>
    <s v="Nicholson Murdock"/>
    <s v="Consumer"/>
    <s v="Wollongong"/>
    <s v="New South Wales"/>
    <s v="Australia"/>
    <x v="0"/>
    <s v="Feb"/>
  </r>
  <r>
    <x v="24227"/>
    <d v="2015-01-23T00:00:00"/>
    <d v="2015-01-29T00:00:00"/>
    <n v="6"/>
    <s v="Standard Class"/>
    <x v="3"/>
    <s v="Casula Shoes"/>
    <n v="122"/>
    <n v="244"/>
    <n v="2"/>
    <n v="0.03"/>
    <n v="34.68"/>
    <n v="69.36"/>
    <n v="0.06"/>
    <n v="3.468"/>
    <s v="Medium"/>
    <s v="RT-0013919"/>
    <s v="Foley Stewart"/>
    <s v="Consumer"/>
    <s v="Mataram"/>
    <s v="Nusa Tenggara Barat"/>
    <s v="Indonesia"/>
    <x v="10"/>
    <s v="Jan"/>
  </r>
  <r>
    <x v="24228"/>
    <d v="2015-10-19T00:00:00"/>
    <d v="2015-10-24T00:00:00"/>
    <n v="5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ON-0013920"/>
    <s v="Alvarez Eaton"/>
    <s v="Corporate"/>
    <s v="Shanghai"/>
    <s v="Shanghai"/>
    <s v="China"/>
    <x v="4"/>
    <s v="Oct"/>
  </r>
  <r>
    <x v="24229"/>
    <d v="2015-01-16T00:00:00"/>
    <d v="2015-01-20T00:00:00"/>
    <n v="4"/>
    <s v="Standard Class"/>
    <x v="3"/>
    <s v="Formal Shoes"/>
    <n v="213"/>
    <n v="639"/>
    <n v="3"/>
    <n v="0.03"/>
    <n v="113.83"/>
    <n v="341.49"/>
    <n v="0.09"/>
    <n v="11.383000000000001"/>
    <s v="Medium"/>
    <s v="LL-0013921"/>
    <s v="Mcclain O'Donnell"/>
    <s v="Corporate"/>
    <s v="Manila"/>
    <s v="National Capital"/>
    <s v="Philippines"/>
    <x v="10"/>
    <s v="Jan"/>
  </r>
  <r>
    <x v="24230"/>
    <d v="2015-07-08T00:00:00"/>
    <d v="2015-07-09T00:00:00"/>
    <n v="1"/>
    <s v="Standard Class"/>
    <x v="3"/>
    <s v="Sneakers"/>
    <n v="62"/>
    <n v="248"/>
    <n v="4"/>
    <n v="0.02"/>
    <n v="15.5"/>
    <n v="62"/>
    <n v="0.08"/>
    <n v="1.55"/>
    <s v="Medium"/>
    <s v="IN-0013922"/>
    <s v="Miles Gilpin"/>
    <s v="Consumer"/>
    <s v="Chelyabinsk"/>
    <s v="Chelyabinsk"/>
    <s v="Russia"/>
    <x v="3"/>
    <s v="Jul"/>
  </r>
  <r>
    <x v="24231"/>
    <d v="2015-01-11T00:00:00"/>
    <d v="2015-01-20T00:00:00"/>
    <n v="9"/>
    <s v="Standard Class"/>
    <x v="3"/>
    <s v="Titak watch"/>
    <n v="228"/>
    <n v="1140"/>
    <n v="5"/>
    <n v="0.02"/>
    <n v="125.19999999999999"/>
    <n v="626"/>
    <n v="0.1"/>
    <n v="12.52"/>
    <s v="Low"/>
    <s v="ZA-0013923"/>
    <s v="Graves Garza"/>
    <s v="Home Office"/>
    <s v="Mixco"/>
    <s v="Guatemala"/>
    <s v="Guatemala"/>
    <x v="1"/>
    <s v="Jan"/>
  </r>
  <r>
    <x v="24232"/>
    <d v="2015-07-08T00:00:00"/>
    <d v="2015-07-10T00:00:00"/>
    <n v="2"/>
    <s v="Standard Class"/>
    <x v="3"/>
    <s v="Fossil Watch"/>
    <n v="159"/>
    <n v="318"/>
    <n v="2"/>
    <n v="0.05"/>
    <n v="63.1"/>
    <n v="126.2"/>
    <n v="0.1"/>
    <n v="6.3100000000000005"/>
    <s v="Medium"/>
    <s v="IS-0013924"/>
    <s v="Barton Mathis"/>
    <s v="Consumer"/>
    <s v="Marl"/>
    <s v="North Rhine-Westphalia"/>
    <s v="Germany"/>
    <x v="1"/>
    <s v="Jul"/>
  </r>
  <r>
    <x v="24233"/>
    <d v="2015-01-13T00:00:00"/>
    <d v="2015-01-14T00:00:00"/>
    <n v="1"/>
    <s v="Standard Class"/>
    <x v="3"/>
    <s v="T - Shirts"/>
    <n v="248"/>
    <n v="1240"/>
    <n v="5"/>
    <n v="0.05"/>
    <n v="106"/>
    <n v="530"/>
    <n v="0.25"/>
    <n v="10.600000000000001"/>
    <s v="Low"/>
    <s v="IZ-0013925"/>
    <s v="Alvarado Kriz"/>
    <s v="Home Office"/>
    <s v="Gilbert"/>
    <s v="Arizona"/>
    <s v="United States"/>
    <x v="6"/>
    <s v="Jan"/>
  </r>
  <r>
    <x v="24234"/>
    <d v="2015-03-26T00:00:00"/>
    <d v="2015-03-29T00:00:00"/>
    <n v="3"/>
    <s v="Standard Class"/>
    <x v="3"/>
    <s v="Shirts"/>
    <n v="196"/>
    <n v="784"/>
    <n v="4"/>
    <n v="0.02"/>
    <n v="100.32"/>
    <n v="401.28"/>
    <n v="0.08"/>
    <n v="10.032"/>
    <s v="Medium"/>
    <s v="RN-0013926"/>
    <s v="Rogers Bern"/>
    <s v="Corporate"/>
    <s v="Santiago"/>
    <s v="Santiago"/>
    <s v="Chile"/>
    <x v="9"/>
    <s v="Mar"/>
  </r>
  <r>
    <x v="24235"/>
    <d v="2015-09-12T00:00:00"/>
    <d v="2015-09-13T00:00:00"/>
    <n v="1"/>
    <s v="Standard Class"/>
    <x v="3"/>
    <s v="Jeans"/>
    <n v="218"/>
    <n v="654"/>
    <n v="3"/>
    <n v="0.03"/>
    <n v="118.38"/>
    <n v="355.14"/>
    <n v="0.09"/>
    <n v="11.838000000000001"/>
    <s v="Medium"/>
    <s v="AS-0013927"/>
    <s v="Brock Lucas"/>
    <s v="Consumer"/>
    <s v="Bonneuil-sur-Marne"/>
    <s v="Ile-de-France"/>
    <s v="France"/>
    <x v="1"/>
    <s v="Sep"/>
  </r>
  <r>
    <x v="24236"/>
    <d v="2015-01-02T00:00:00"/>
    <d v="2015-01-10T00:00:00"/>
    <n v="8"/>
    <s v="Standard Class"/>
    <x v="3"/>
    <s v="Suits"/>
    <n v="109"/>
    <n v="545"/>
    <n v="5"/>
    <n v="0.04"/>
    <n v="7.1999999999999993"/>
    <n v="36"/>
    <n v="0.2"/>
    <n v="0.72"/>
    <s v="Medium"/>
    <s v="NS-0013928"/>
    <s v="Maldonado Jenkins"/>
    <s v="Corporate"/>
    <s v="Caloocan"/>
    <s v="National Capital"/>
    <s v="Philippines"/>
    <x v="10"/>
    <s v="Jan"/>
  </r>
  <r>
    <x v="24237"/>
    <d v="2015-01-12T00:00:00"/>
    <d v="2015-01-16T00:00:00"/>
    <n v="4"/>
    <s v="Standard Class"/>
    <x v="3"/>
    <s v="Sports Wear"/>
    <n v="85"/>
    <n v="340"/>
    <n v="4"/>
    <n v="0.01"/>
    <n v="1.6"/>
    <n v="6.4"/>
    <n v="0.04"/>
    <n v="0.16000000000000003"/>
    <s v="Medium"/>
    <s v="MI-0013929"/>
    <s v="Hurst Shami"/>
    <s v="Consumer"/>
    <s v="Vinnytsya"/>
    <s v="Vinnytsya"/>
    <s v="Ukraine"/>
    <x v="3"/>
    <s v="Jan"/>
  </r>
  <r>
    <x v="24238"/>
    <d v="2015-08-22T00:00:00"/>
    <d v="2015-08-29T00:00:00"/>
    <n v="7"/>
    <s v="Standard Class"/>
    <x v="3"/>
    <s v="Casula Shoes"/>
    <n v="122"/>
    <n v="610"/>
    <n v="5"/>
    <n v="0.04"/>
    <n v="17.600000000000001"/>
    <n v="88"/>
    <n v="0.2"/>
    <n v="1.7600000000000002"/>
    <s v="High"/>
    <s v="EN-0013930"/>
    <s v="Ramsey Hansen"/>
    <s v="Consumer"/>
    <s v="San Miguelito"/>
    <s v="Panama"/>
    <s v="Panama"/>
    <x v="1"/>
    <s v="Aug"/>
  </r>
  <r>
    <x v="24239"/>
    <d v="2015-10-11T00:00:00"/>
    <d v="2015-10-15T00:00:00"/>
    <n v="4"/>
    <s v="Standard Class"/>
    <x v="3"/>
    <s v="Running Shoes"/>
    <n v="224"/>
    <n v="672"/>
    <n v="3"/>
    <n v="0.02"/>
    <n v="130.56"/>
    <n v="391.68"/>
    <n v="0.06"/>
    <n v="13.056000000000001"/>
    <s v="High"/>
    <s v="EZ-0013931"/>
    <s v="Stevenson Hernandez"/>
    <s v="Home Office"/>
    <s v="Drancy"/>
    <s v="Ile-de-France"/>
    <s v="France"/>
    <x v="1"/>
    <s v="Oct"/>
  </r>
  <r>
    <x v="24240"/>
    <d v="2015-02-08T00:00:00"/>
    <d v="2015-02-12T00:00:00"/>
    <n v="4"/>
    <s v="Standard Class"/>
    <x v="3"/>
    <s v="Formal Shoes"/>
    <n v="213"/>
    <n v="426"/>
    <n v="2"/>
    <n v="0.03"/>
    <n v="120.22"/>
    <n v="240.44"/>
    <n v="0.06"/>
    <n v="12.022"/>
    <s v="Medium"/>
    <s v="NT-0013932"/>
    <s v="Ferguson Conant"/>
    <s v="Corporate"/>
    <s v="Baghdad"/>
    <s v="Baghdad"/>
    <s v="Iraq"/>
    <x v="3"/>
    <s v="Feb"/>
  </r>
  <r>
    <x v="24241"/>
    <d v="2015-12-20T00:00:00"/>
    <d v="2015-12-21T00:00:00"/>
    <n v="1"/>
    <s v="Standard Class"/>
    <x v="3"/>
    <s v="Sneakers"/>
    <n v="62"/>
    <n v="62"/>
    <n v="1"/>
    <n v="0.01"/>
    <n v="62"/>
    <n v="62"/>
    <n v="0.01"/>
    <n v="6.2"/>
    <s v="Medium"/>
    <s v="TT-0013933"/>
    <s v="Hess Prescott"/>
    <s v="Home Office"/>
    <s v="Lyon"/>
    <s v="Rhône-Alpes"/>
    <s v="France"/>
    <x v="1"/>
    <s v="Dec"/>
  </r>
  <r>
    <x v="24242"/>
    <d v="2015-01-12T00:00:00"/>
    <d v="2015-01-14T00:00:00"/>
    <n v="2"/>
    <s v="Standard Class"/>
    <x v="3"/>
    <s v="Titak watch"/>
    <n v="228"/>
    <n v="456"/>
    <n v="2"/>
    <n v="0.03"/>
    <n v="134.32"/>
    <n v="268.64"/>
    <n v="0.06"/>
    <n v="13.432"/>
    <s v="Medium"/>
    <s v="EE-0013934"/>
    <s v="Klein Lee"/>
    <s v="Consumer"/>
    <s v="Mixco"/>
    <s v="Guatemala"/>
    <s v="Guatemala"/>
    <x v="1"/>
    <s v="Jan"/>
  </r>
  <r>
    <x v="24243"/>
    <d v="2015-12-23T00:00:00"/>
    <d v="2016-01-01T00:00:00"/>
    <n v="9"/>
    <s v="Standard Class"/>
    <x v="3"/>
    <s v="Fossil Watch"/>
    <n v="159"/>
    <n v="795"/>
    <n v="5"/>
    <n v="0.04"/>
    <n v="47.2"/>
    <n v="236"/>
    <n v="0.2"/>
    <n v="4.7200000000000006"/>
    <s v="High"/>
    <s v="ER-0013935"/>
    <s v="Long Breyer"/>
    <s v="Consumer"/>
    <s v="Sydney"/>
    <s v="New South Wales"/>
    <s v="Australia"/>
    <x v="0"/>
    <s v="Dec"/>
  </r>
  <r>
    <x v="24244"/>
    <d v="2015-07-04T00:00:00"/>
    <d v="2015-07-06T00:00:00"/>
    <n v="2"/>
    <s v="Standard Class"/>
    <x v="3"/>
    <s v="T - Shirts"/>
    <n v="248"/>
    <n v="1240"/>
    <n v="5"/>
    <n v="0.02"/>
    <n v="143.19999999999999"/>
    <n v="716"/>
    <n v="0.1"/>
    <n v="14.32"/>
    <s v="Medium"/>
    <s v="ER-0013936"/>
    <s v="Golden Ritter"/>
    <s v="Consumer"/>
    <s v="Wagga Wagga"/>
    <s v="New South Wales"/>
    <s v="Australia"/>
    <x v="0"/>
    <s v="Jul"/>
  </r>
  <r>
    <x v="24245"/>
    <d v="2015-12-08T00:00:00"/>
    <d v="2015-12-17T00:00:00"/>
    <n v="9"/>
    <s v="Standard Class"/>
    <x v="3"/>
    <s v="Shirts"/>
    <n v="196"/>
    <n v="392"/>
    <n v="2"/>
    <n v="0.02"/>
    <n v="108.16"/>
    <n v="216.32"/>
    <n v="0.04"/>
    <n v="10.816000000000001"/>
    <s v="Medium"/>
    <s v="AN-0013937"/>
    <s v="Merritt Ryan"/>
    <s v="Consumer"/>
    <s v="Sunbury"/>
    <s v="Victoria"/>
    <s v="Australia"/>
    <x v="0"/>
    <s v="Dec"/>
  </r>
  <r>
    <x v="24246"/>
    <d v="2015-06-26T00:00:00"/>
    <d v="2015-07-01T00:00:00"/>
    <n v="5"/>
    <s v="Standard Class"/>
    <x v="3"/>
    <s v="Jeans"/>
    <n v="218"/>
    <n v="872"/>
    <n v="4"/>
    <n v="0.03"/>
    <n v="111.84"/>
    <n v="447.36"/>
    <n v="0.12"/>
    <n v="11.184000000000001"/>
    <s v="Medium"/>
    <s v="ER-0013938"/>
    <s v="Fleming Foster"/>
    <s v="Consumer"/>
    <s v="Orem"/>
    <s v="Utah"/>
    <s v="United States"/>
    <x v="6"/>
    <s v="Jun"/>
  </r>
  <r>
    <x v="24247"/>
    <d v="2015-03-15T00:00:00"/>
    <d v="2015-03-22T00:00:00"/>
    <n v="7"/>
    <s v="Standard Class"/>
    <x v="3"/>
    <s v="Suits"/>
    <n v="109"/>
    <n v="109"/>
    <n v="1"/>
    <n v="0.03"/>
    <n v="25.73"/>
    <n v="25.73"/>
    <n v="0.03"/>
    <n v="2.5730000000000004"/>
    <s v="High"/>
    <s v="ON-0013939"/>
    <s v="Hall Atkinson"/>
    <s v="Consumer"/>
    <s v="Saint-Ouen"/>
    <s v="Ile-de-France"/>
    <s v="France"/>
    <x v="1"/>
    <s v="Mar"/>
  </r>
  <r>
    <x v="24248"/>
    <d v="2015-08-21T00:00:00"/>
    <d v="2015-08-22T00:00:00"/>
    <n v="1"/>
    <s v="Standard Class"/>
    <x v="3"/>
    <s v="Sports Wear"/>
    <n v="85"/>
    <n v="425"/>
    <n v="5"/>
    <n v="0.04"/>
    <n v="17"/>
    <n v="85"/>
    <n v="0.2"/>
    <n v="1.7000000000000002"/>
    <s v="Medium"/>
    <s v="ON-0013940"/>
    <s v="Berry Creighton"/>
    <s v="Consumer"/>
    <s v="Edinburgh"/>
    <s v="Scotland"/>
    <s v="United Kingdom"/>
    <x v="5"/>
    <s v="Aug"/>
  </r>
  <r>
    <x v="24249"/>
    <d v="2015-03-05T00:00:00"/>
    <d v="2015-03-12T00:00:00"/>
    <n v="7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SE-0013941"/>
    <s v="Manning House"/>
    <s v="Consumer"/>
    <s v="Pekanbaru"/>
    <s v="Riau"/>
    <s v="Indonesia"/>
    <x v="10"/>
    <s v="Mar"/>
  </r>
  <r>
    <x v="24250"/>
    <d v="2015-08-24T00:00:00"/>
    <d v="2015-08-27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LS-0013942"/>
    <s v="Bradley Daniels"/>
    <s v="Corporate"/>
    <s v="Seattle"/>
    <s v="Washington"/>
    <s v="United States"/>
    <x v="6"/>
    <s v="Aug"/>
  </r>
  <r>
    <x v="24251"/>
    <d v="2015-08-19T00:00:00"/>
    <d v="2015-08-23T00:00:00"/>
    <n v="4"/>
    <s v="Standard Class"/>
    <x v="3"/>
    <s v="Formal Shoes"/>
    <n v="213"/>
    <n v="639"/>
    <n v="3"/>
    <n v="0.01"/>
    <n v="126.61"/>
    <n v="379.83"/>
    <n v="0.03"/>
    <n v="12.661000000000001"/>
    <s v="Medium"/>
    <s v="DT-0013943"/>
    <s v="Lawrence Degenhardt"/>
    <s v="Corporate"/>
    <s v="Baku"/>
    <s v="Baki"/>
    <s v="Azerbaijan"/>
    <x v="3"/>
    <s v="Aug"/>
  </r>
  <r>
    <x v="24252"/>
    <d v="2015-08-31T00:00:00"/>
    <d v="2015-09-01T00:00:00"/>
    <n v="1"/>
    <s v="Standard Class"/>
    <x v="3"/>
    <s v="Sneakers"/>
    <n v="62"/>
    <n v="186"/>
    <n v="3"/>
    <n v="0.01"/>
    <n v="20.666666666666668"/>
    <n v="62"/>
    <n v="0.03"/>
    <n v="2.0666666666666669"/>
    <s v="High"/>
    <s v="RD-0013944"/>
    <s v="Dalton Radford"/>
    <s v="Consumer"/>
    <s v="San Salvador"/>
    <s v="San Salvador"/>
    <s v="El Salvador"/>
    <x v="1"/>
    <s v="Aug"/>
  </r>
  <r>
    <x v="24253"/>
    <d v="2015-01-27T00:00:00"/>
    <d v="2015-02-01T00:00:00"/>
    <n v="5"/>
    <s v="Standard Class"/>
    <x v="3"/>
    <s v="Titak watch"/>
    <n v="228"/>
    <n v="684"/>
    <n v="3"/>
    <n v="0.03"/>
    <n v="127.48"/>
    <n v="382.44"/>
    <n v="0.09"/>
    <n v="12.748000000000001"/>
    <s v="Medium"/>
    <s v="CH-0013945"/>
    <s v="Hopkins Französisch"/>
    <s v="Consumer"/>
    <s v="San Salvador"/>
    <s v="San Salvador"/>
    <s v="El Salvador"/>
    <x v="1"/>
    <s v="Jan"/>
  </r>
  <r>
    <x v="24254"/>
    <d v="2015-04-28T00:00:00"/>
    <d v="2015-05-04T00:00:00"/>
    <n v="6"/>
    <s v="Standard Class"/>
    <x v="3"/>
    <s v="Fossil Watch"/>
    <n v="159"/>
    <n v="636"/>
    <n v="4"/>
    <n v="0.02"/>
    <n v="66.28"/>
    <n v="265.12"/>
    <n v="0.08"/>
    <n v="6.6280000000000001"/>
    <s v="Medium"/>
    <s v="AN-0013946"/>
    <s v="Sharp Harrigan"/>
    <s v="Consumer"/>
    <s v="Munster"/>
    <s v="Lower Saxony"/>
    <s v="Germany"/>
    <x v="1"/>
    <s v="Apr"/>
  </r>
  <r>
    <x v="24255"/>
    <d v="2015-07-16T00:00:00"/>
    <d v="2015-07-18T00:00:00"/>
    <n v="2"/>
    <s v="Standard Class"/>
    <x v="3"/>
    <s v="T - Shirts"/>
    <n v="248"/>
    <n v="1240"/>
    <n v="5"/>
    <n v="0.02"/>
    <n v="143.19999999999999"/>
    <n v="716"/>
    <n v="0.1"/>
    <n v="14.32"/>
    <s v="Medium"/>
    <s v="ON-0013947"/>
    <s v="Middleton Thornton"/>
    <s v="Home Office"/>
    <s v="Depok"/>
    <s v="Yogyakarta"/>
    <s v="Indonesia"/>
    <x v="10"/>
    <s v="Jul"/>
  </r>
  <r>
    <x v="24256"/>
    <d v="2015-12-13T00:00:00"/>
    <d v="2015-12-18T00:00:00"/>
    <n v="5"/>
    <s v="Standard Class"/>
    <x v="3"/>
    <s v="Shirts"/>
    <n v="196"/>
    <n v="392"/>
    <n v="2"/>
    <n v="0.02"/>
    <n v="108.16"/>
    <n v="216.32"/>
    <n v="0.04"/>
    <n v="10.816000000000001"/>
    <s v="Medium"/>
    <s v="AY-0013948"/>
    <s v="Dickerson Moray"/>
    <s v="Home Office"/>
    <s v="Bangkok"/>
    <s v="Bangkok"/>
    <s v="Thailand"/>
    <x v="10"/>
    <s v="Dec"/>
  </r>
  <r>
    <x v="24257"/>
    <d v="2015-02-18T00:00:00"/>
    <d v="2015-02-27T00:00:00"/>
    <n v="9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N-0013949"/>
    <s v="Gardner Craven"/>
    <s v="Consumer"/>
    <s v="Tahta"/>
    <s v="Suhaj"/>
    <s v="Egypt"/>
    <x v="7"/>
    <s v="Feb"/>
  </r>
  <r>
    <x v="24258"/>
    <d v="2015-05-14T00:00:00"/>
    <d v="2015-05-21T00:00:00"/>
    <n v="7"/>
    <s v="Standard Class"/>
    <x v="3"/>
    <s v="Suits"/>
    <n v="109"/>
    <n v="109"/>
    <n v="1"/>
    <n v="0.02"/>
    <n v="26.82"/>
    <n v="26.82"/>
    <n v="0.02"/>
    <n v="2.6820000000000004"/>
    <s v="Medium"/>
    <s v="HN-0013950"/>
    <s v="Greer Krohn"/>
    <s v="Corporate"/>
    <s v="Blackpool"/>
    <s v="England"/>
    <s v="United Kingdom"/>
    <x v="5"/>
    <s v="May"/>
  </r>
  <r>
    <x v="24259"/>
    <d v="2015-04-25T00:00:00"/>
    <d v="2015-04-27T00:00:00"/>
    <n v="2"/>
    <s v="Standard Class"/>
    <x v="3"/>
    <s v="Sports Wear"/>
    <n v="85"/>
    <n v="425"/>
    <n v="5"/>
    <n v="0.04"/>
    <n v="17"/>
    <n v="85"/>
    <n v="0.2"/>
    <n v="1.7000000000000002"/>
    <s v="High"/>
    <s v="NG-0013951"/>
    <s v="Cannon Hwang"/>
    <s v="Corporate"/>
    <s v="Medan"/>
    <s v="Sumatera Utara"/>
    <s v="Indonesia"/>
    <x v="10"/>
    <s v="Apr"/>
  </r>
  <r>
    <x v="24260"/>
    <d v="2015-11-02T00:00:00"/>
    <d v="2015-11-11T00:00:00"/>
    <n v="9"/>
    <s v="Standard Class"/>
    <x v="3"/>
    <s v="Casula Shoes"/>
    <n v="122"/>
    <n v="488"/>
    <n v="4"/>
    <n v="0.04"/>
    <n v="22.48"/>
    <n v="89.92"/>
    <n v="0.16"/>
    <n v="2.2480000000000002"/>
    <s v="High"/>
    <s v="TT-0013952"/>
    <s v="Larsen Patt"/>
    <s v="Consumer"/>
    <s v="London"/>
    <s v="England"/>
    <s v="United Kingdom"/>
    <x v="5"/>
    <s v="Nov"/>
  </r>
  <r>
    <x v="24261"/>
    <d v="2015-05-25T00:00:00"/>
    <d v="2015-06-02T00:00:00"/>
    <n v="8"/>
    <s v="Standard Class"/>
    <x v="3"/>
    <s v="Running Shoes"/>
    <n v="224"/>
    <n v="896"/>
    <n v="4"/>
    <n v="0.03"/>
    <n v="117.12"/>
    <n v="468.48"/>
    <n v="0.12"/>
    <n v="11.712000000000002"/>
    <s v="Medium"/>
    <s v="LE-0013953"/>
    <s v="Leach Steele"/>
    <s v="Corporate"/>
    <s v="Philadelphia"/>
    <s v="Pennsylvania"/>
    <s v="United States"/>
    <x v="8"/>
    <s v="May"/>
  </r>
  <r>
    <x v="24262"/>
    <d v="2015-11-29T00:00:00"/>
    <d v="2015-12-02T00:00:00"/>
    <n v="3"/>
    <s v="Standard Class"/>
    <x v="3"/>
    <s v="Formal Shoes"/>
    <n v="213"/>
    <n v="852"/>
    <n v="4"/>
    <n v="0.01"/>
    <n v="124.48"/>
    <n v="497.92"/>
    <n v="0.04"/>
    <n v="12.448"/>
    <s v="Medium"/>
    <s v="NT-0013954"/>
    <s v="Ferguson Conant"/>
    <s v="Corporate"/>
    <s v="New York City"/>
    <s v="New York"/>
    <s v="United States"/>
    <x v="8"/>
    <s v="Nov"/>
  </r>
  <r>
    <x v="24263"/>
    <d v="2015-02-14T00:00:00"/>
    <d v="2015-02-17T00:00:00"/>
    <n v="3"/>
    <s v="Standard Class"/>
    <x v="3"/>
    <s v="Sneakers"/>
    <n v="62"/>
    <n v="62"/>
    <n v="1"/>
    <n v="0.03"/>
    <n v="62"/>
    <n v="62"/>
    <n v="0.03"/>
    <n v="6.2"/>
    <s v="Medium"/>
    <s v="BS-0013955"/>
    <s v="Hampton Jacobs"/>
    <s v="Consumer"/>
    <s v="Kinshasa"/>
    <s v="Kinshasa"/>
    <s v="Democratic Republic of the Congo"/>
    <x v="7"/>
    <s v="Feb"/>
  </r>
  <r>
    <x v="24264"/>
    <d v="2015-02-20T00:00:00"/>
    <d v="2015-02-28T00:00:00"/>
    <n v="8"/>
    <s v="Standard Class"/>
    <x v="3"/>
    <s v="Titak watch"/>
    <n v="228"/>
    <n v="912"/>
    <n v="4"/>
    <n v="0.04"/>
    <n v="111.52"/>
    <n v="446.08"/>
    <n v="0.16"/>
    <n v="11.152000000000001"/>
    <s v="Medium"/>
    <s v="AN-0013956"/>
    <s v="Boyd Chapman"/>
    <s v="Consumer"/>
    <s v="Apopa"/>
    <s v="San Salvador"/>
    <s v="El Salvador"/>
    <x v="1"/>
    <s v="Feb"/>
  </r>
  <r>
    <x v="24265"/>
    <d v="2015-10-26T00:00:00"/>
    <d v="2015-10-29T00:00:00"/>
    <n v="3"/>
    <s v="Standard Class"/>
    <x v="3"/>
    <s v="Fossil Watch"/>
    <n v="159"/>
    <n v="795"/>
    <n v="5"/>
    <n v="0.01"/>
    <n v="71.05"/>
    <n v="355.25"/>
    <n v="0.05"/>
    <n v="7.1050000000000004"/>
    <s v="Medium"/>
    <s v="ON-0013957"/>
    <s v="Huffman Nockton"/>
    <s v="Consumer"/>
    <s v="Mérida"/>
    <s v="Yucatán"/>
    <s v="Mexico"/>
    <x v="5"/>
    <s v="Oct"/>
  </r>
  <r>
    <x v="24266"/>
    <d v="2015-12-06T00:00:00"/>
    <d v="2015-12-08T00:00:00"/>
    <n v="2"/>
    <s v="Standard Class"/>
    <x v="3"/>
    <s v="T - Shirts"/>
    <n v="248"/>
    <n v="992"/>
    <n v="4"/>
    <n v="0.04"/>
    <n v="128.32"/>
    <n v="513.28"/>
    <n v="0.16"/>
    <n v="12.832000000000001"/>
    <s v="Medium"/>
    <s v="TE-0013958"/>
    <s v="Jackson Applegate"/>
    <s v="Corporate"/>
    <s v="Atlixco"/>
    <s v="Puebla"/>
    <s v="Mexico"/>
    <x v="5"/>
    <s v="Dec"/>
  </r>
  <r>
    <x v="24267"/>
    <d v="2015-04-19T00:00:00"/>
    <d v="2015-04-27T00:00:00"/>
    <n v="8"/>
    <s v="Standard Class"/>
    <x v="3"/>
    <s v="Shirts"/>
    <n v="196"/>
    <n v="392"/>
    <n v="2"/>
    <n v="0.05"/>
    <n v="96.4"/>
    <n v="192.8"/>
    <n v="0.1"/>
    <n v="9.64"/>
    <s v="Medium"/>
    <s v="SH-0013959"/>
    <s v="Mann Hirsh"/>
    <s v="Corporate"/>
    <s v="Geelong"/>
    <s v="Victoria"/>
    <s v="Australia"/>
    <x v="0"/>
    <s v="Apr"/>
  </r>
  <r>
    <x v="24268"/>
    <d v="2015-06-20T00:00:00"/>
    <d v="2015-06-24T00:00:00"/>
    <n v="4"/>
    <s v="Standard Class"/>
    <x v="3"/>
    <s v="Jeans"/>
    <n v="218"/>
    <n v="654"/>
    <n v="3"/>
    <n v="0.05"/>
    <n v="105.3"/>
    <n v="315.89999999999998"/>
    <n v="0.15000000000000002"/>
    <n v="10.530000000000001"/>
    <s v="Medium"/>
    <s v="ER-0013960"/>
    <s v="Mills Collister"/>
    <s v="Consumer"/>
    <s v="Limoges"/>
    <s v="Limousin"/>
    <s v="France"/>
    <x v="1"/>
    <s v="Jun"/>
  </r>
  <r>
    <x v="24269"/>
    <d v="2015-01-03T00:00:00"/>
    <d v="2015-01-09T00:00:00"/>
    <n v="6"/>
    <s v="Standard Class"/>
    <x v="3"/>
    <s v="Suits"/>
    <n v="109"/>
    <n v="545"/>
    <n v="5"/>
    <n v="0.03"/>
    <n v="12.649999999999999"/>
    <n v="63.249999999999993"/>
    <n v="0.15"/>
    <n v="1.2649999999999999"/>
    <s v="Medium"/>
    <s v="RT-0013961"/>
    <s v="Noble Stewart"/>
    <s v="Consumer"/>
    <s v="Bayonne"/>
    <s v="Aquitaine"/>
    <s v="France"/>
    <x v="1"/>
    <s v="Jan"/>
  </r>
  <r>
    <x v="24270"/>
    <d v="2015-05-24T00:00:00"/>
    <d v="2015-06-03T00:00:00"/>
    <n v="10"/>
    <s v="Standard Class"/>
    <x v="3"/>
    <s v="Sports Wear"/>
    <n v="85"/>
    <n v="340"/>
    <n v="4"/>
    <n v="0.01"/>
    <n v="1.6"/>
    <n v="6.4"/>
    <n v="0.04"/>
    <n v="0.16000000000000003"/>
    <s v="Medium"/>
    <s v="AN-0013962"/>
    <s v="Chapman Donovan"/>
    <s v="Consumer"/>
    <s v="Bekasi"/>
    <s v="Jawa Barat"/>
    <s v="Indonesia"/>
    <x v="10"/>
    <s v="May"/>
  </r>
  <r>
    <x v="24271"/>
    <d v="2015-08-18T00:00:00"/>
    <d v="2015-08-27T00:00:00"/>
    <n v="9"/>
    <s v="Standard Class"/>
    <x v="3"/>
    <s v="Casula Shoes"/>
    <n v="122"/>
    <n v="610"/>
    <n v="5"/>
    <n v="0.04"/>
    <n v="17.600000000000001"/>
    <n v="88"/>
    <n v="0.2"/>
    <n v="1.7600000000000002"/>
    <s v="Medium"/>
    <s v="EN-0013963"/>
    <s v="Kelly Braden"/>
    <s v="Corporate"/>
    <s v="Cherbourg-Octeville"/>
    <s v="Lower Normandy"/>
    <s v="France"/>
    <x v="1"/>
    <s v="Aug"/>
  </r>
  <r>
    <x v="24272"/>
    <d v="2015-01-11T00:00:00"/>
    <d v="2015-01-20T00:00:00"/>
    <n v="9"/>
    <s v="Standard Class"/>
    <x v="3"/>
    <s v="Running Shoes"/>
    <n v="224"/>
    <n v="1120"/>
    <n v="5"/>
    <n v="0.02"/>
    <n v="121.6"/>
    <n v="608"/>
    <n v="0.1"/>
    <n v="12.16"/>
    <s v="High"/>
    <s v="ON-0013964"/>
    <s v="Camacho Thompson"/>
    <s v="Home Office"/>
    <s v="Temixco"/>
    <s v="Morelos"/>
    <s v="Mexico"/>
    <x v="5"/>
    <s v="Jan"/>
  </r>
  <r>
    <x v="24273"/>
    <d v="2015-05-21T00:00:00"/>
    <d v="2015-05-24T00:00:00"/>
    <n v="3"/>
    <s v="Standard Class"/>
    <x v="3"/>
    <s v="Formal Shoes"/>
    <n v="213"/>
    <n v="852"/>
    <n v="4"/>
    <n v="0.05"/>
    <n v="90.4"/>
    <n v="361.6"/>
    <n v="0.2"/>
    <n v="9.0400000000000009"/>
    <s v="Medium"/>
    <s v="ER-0013965"/>
    <s v="Calhoun Poirier"/>
    <s v="Consumer"/>
    <s v="Manila"/>
    <s v="National Capital"/>
    <s v="Philippines"/>
    <x v="10"/>
    <s v="May"/>
  </r>
  <r>
    <x v="24274"/>
    <d v="2015-01-29T00:00:00"/>
    <d v="2015-02-05T00:00:00"/>
    <n v="7"/>
    <s v="Standard Class"/>
    <x v="3"/>
    <s v="Sneakers"/>
    <n v="62"/>
    <n v="124"/>
    <n v="2"/>
    <n v="0.03"/>
    <n v="31"/>
    <n v="62"/>
    <n v="0.06"/>
    <n v="3.1"/>
    <s v="Medium"/>
    <s v="AB-0013966"/>
    <s v="Mcintyre Yedwab"/>
    <s v="Home Office"/>
    <s v="Papakura"/>
    <s v="Auckland"/>
    <s v="New Zealand"/>
    <x v="0"/>
    <s v="Jan"/>
  </r>
  <r>
    <x v="24275"/>
    <d v="2015-02-06T00:00:00"/>
    <d v="2015-02-14T00:00:00"/>
    <n v="8"/>
    <s v="Standard Class"/>
    <x v="3"/>
    <s v="Titak watch"/>
    <n v="228"/>
    <n v="456"/>
    <n v="2"/>
    <n v="0.05"/>
    <n v="125.2"/>
    <n v="250.4"/>
    <n v="0.1"/>
    <n v="12.520000000000001"/>
    <s v="Medium"/>
    <s v="LS-0013967"/>
    <s v="Bradley Daniels"/>
    <s v="Corporate"/>
    <s v="Huntsville"/>
    <s v="Texas"/>
    <s v="United States"/>
    <x v="1"/>
    <s v="Feb"/>
  </r>
  <r>
    <x v="24276"/>
    <d v="2015-03-14T00:00:00"/>
    <d v="2015-03-19T00:00:00"/>
    <n v="5"/>
    <s v="Standard Class"/>
    <x v="3"/>
    <s v="Fossil Watch"/>
    <n v="159"/>
    <n v="477"/>
    <n v="3"/>
    <n v="0.04"/>
    <n v="59.92"/>
    <n v="179.76"/>
    <n v="0.12"/>
    <n v="5.9920000000000009"/>
    <s v="High"/>
    <s v="AN-0013968"/>
    <s v="Pennington Van"/>
    <s v="Corporate"/>
    <s v="Mainz"/>
    <s v="Rhineland-Palatinate"/>
    <s v="Germany"/>
    <x v="1"/>
    <s v="Mar"/>
  </r>
  <r>
    <x v="24277"/>
    <d v="2015-08-12T00:00:00"/>
    <d v="2015-08-16T00:00:00"/>
    <n v="4"/>
    <s v="Standard Class"/>
    <x v="3"/>
    <s v="T - Shirts"/>
    <n v="248"/>
    <n v="1240"/>
    <n v="5"/>
    <n v="0.04"/>
    <n v="118.4"/>
    <n v="592"/>
    <n v="0.2"/>
    <n v="11.840000000000002"/>
    <s v="Medium"/>
    <s v="CK-0013969"/>
    <s v="Paul Kendrick"/>
    <s v="Home Office"/>
    <s v="Chicago"/>
    <s v="Illinois"/>
    <s v="United States"/>
    <x v="1"/>
    <s v="Aug"/>
  </r>
  <r>
    <x v="24278"/>
    <d v="2015-06-21T00:00:00"/>
    <d v="2015-06-22T00:00:00"/>
    <n v="1"/>
    <s v="Standard Class"/>
    <x v="3"/>
    <s v="Shirts"/>
    <n v="196"/>
    <n v="980"/>
    <n v="5"/>
    <n v="0.01"/>
    <n v="106.2"/>
    <n v="531"/>
    <n v="0.05"/>
    <n v="10.620000000000001"/>
    <s v="Medium"/>
    <s v="ER-0013970"/>
    <s v="Richards Drucker"/>
    <s v="Corporate"/>
    <s v="San Francisco"/>
    <s v="California"/>
    <s v="United States"/>
    <x v="6"/>
    <s v="Jun"/>
  </r>
  <r>
    <x v="24279"/>
    <d v="2015-07-06T00:00:00"/>
    <d v="2015-07-08T00:00:00"/>
    <n v="2"/>
    <s v="Standard Class"/>
    <x v="3"/>
    <s v="Jeans"/>
    <n v="218"/>
    <n v="218"/>
    <n v="1"/>
    <n v="0.01"/>
    <n v="135.82"/>
    <n v="135.82"/>
    <n v="0.01"/>
    <n v="13.582000000000001"/>
    <s v="Low"/>
    <s v="RS-0013971"/>
    <s v="Mercado Stivers"/>
    <s v="Consumer"/>
    <s v="Oswego"/>
    <s v="Illinois"/>
    <s v="United States"/>
    <x v="1"/>
    <s v="Jul"/>
  </r>
  <r>
    <x v="24280"/>
    <d v="2015-11-06T00:00:00"/>
    <d v="2015-11-12T00:00:00"/>
    <n v="6"/>
    <s v="Standard Class"/>
    <x v="3"/>
    <s v="Suits"/>
    <n v="109"/>
    <n v="436"/>
    <n v="4"/>
    <n v="0.03"/>
    <n v="15.92"/>
    <n v="63.68"/>
    <n v="0.12"/>
    <n v="1.5920000000000001"/>
    <s v="Medium"/>
    <s v="GS-0013972"/>
    <s v="Harmon Hudgings"/>
    <s v="Corporate"/>
    <s v="Bandung"/>
    <s v="Jawa Barat"/>
    <s v="Indonesia"/>
    <x v="10"/>
    <s v="Nov"/>
  </r>
  <r>
    <x v="24281"/>
    <d v="2015-03-18T00:00:00"/>
    <d v="2015-03-28T00:00:00"/>
    <n v="10"/>
    <s v="Standard Class"/>
    <x v="3"/>
    <s v="Sports Wear"/>
    <n v="85"/>
    <n v="340"/>
    <n v="4"/>
    <n v="0.01"/>
    <n v="1.6"/>
    <n v="6.4"/>
    <n v="0.04"/>
    <n v="0.16000000000000003"/>
    <s v="Medium"/>
    <s v="KE-0013973"/>
    <s v="Hensley O'Rourke"/>
    <s v="Consumer"/>
    <s v="Soyapango"/>
    <s v="San Salvador"/>
    <s v="El Salvador"/>
    <x v="1"/>
    <s v="Mar"/>
  </r>
  <r>
    <x v="24282"/>
    <d v="2015-04-17T00:00:00"/>
    <d v="2015-04-18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Low"/>
    <s v="ER-0013974"/>
    <s v="Gray Boeckenhauer"/>
    <s v="Consumer"/>
    <s v="Kabul"/>
    <s v="Kabul"/>
    <s v="Afghanistan"/>
    <x v="2"/>
    <s v="Apr"/>
  </r>
  <r>
    <x v="24283"/>
    <d v="2015-09-30T00:00:00"/>
    <d v="2015-10-06T00:00:00"/>
    <n v="6"/>
    <s v="Standard Class"/>
    <x v="3"/>
    <s v="Running Shoes"/>
    <n v="224"/>
    <n v="448"/>
    <n v="2"/>
    <n v="0.05"/>
    <n v="121.6"/>
    <n v="243.2"/>
    <n v="0.1"/>
    <n v="12.16"/>
    <s v="High"/>
    <s v="SE-0013975"/>
    <s v="Acosta Morse"/>
    <s v="Corporate"/>
    <s v="Mérida"/>
    <s v="Yucatán"/>
    <s v="Mexico"/>
    <x v="5"/>
    <s v="Sep"/>
  </r>
  <r>
    <x v="24284"/>
    <d v="2015-11-17T00:00:00"/>
    <d v="2015-11-24T00:00:00"/>
    <n v="7"/>
    <s v="Standard Class"/>
    <x v="3"/>
    <s v="Formal Shoes"/>
    <n v="213"/>
    <n v="639"/>
    <n v="3"/>
    <n v="0.02"/>
    <n v="120.22"/>
    <n v="360.65999999999997"/>
    <n v="0.06"/>
    <n v="12.022"/>
    <s v="Low"/>
    <s v="ON-0013976"/>
    <s v="Small Olson"/>
    <s v="Consumer"/>
    <s v="Jakarta"/>
    <s v="Jakarta"/>
    <s v="Indonesia"/>
    <x v="10"/>
    <s v="Nov"/>
  </r>
  <r>
    <x v="24285"/>
    <d v="2015-09-20T00:00:00"/>
    <d v="2015-09-26T00:00:00"/>
    <n v="6"/>
    <s v="Standard Class"/>
    <x v="3"/>
    <s v="Sneakers"/>
    <n v="62"/>
    <n v="62"/>
    <n v="1"/>
    <n v="0.04"/>
    <n v="62"/>
    <n v="62"/>
    <n v="0.04"/>
    <n v="6.2"/>
    <s v="High"/>
    <s v="RT-0013977"/>
    <s v="Foley Stewart"/>
    <s v="Consumer"/>
    <s v="Hailin"/>
    <s v="Heilongjiang"/>
    <s v="China"/>
    <x v="4"/>
    <s v="Sep"/>
  </r>
  <r>
    <x v="24286"/>
    <d v="2015-02-09T00:00:00"/>
    <d v="2015-02-18T00:00:00"/>
    <n v="9"/>
    <s v="Standard Class"/>
    <x v="3"/>
    <s v="Titak watch"/>
    <n v="228"/>
    <n v="912"/>
    <n v="4"/>
    <n v="0.03"/>
    <n v="120.64"/>
    <n v="482.56"/>
    <n v="0.12"/>
    <n v="12.064"/>
    <s v="Low"/>
    <s v="RE-0013978"/>
    <s v="Jefferson Macintyre"/>
    <s v="Consumer"/>
    <s v="Jonesboro"/>
    <s v="Arkansas"/>
    <s v="United States"/>
    <x v="9"/>
    <s v="Feb"/>
  </r>
  <r>
    <x v="24287"/>
    <d v="2015-02-21T00:00:00"/>
    <d v="2015-03-02T00:00:00"/>
    <n v="9"/>
    <s v="Standard Class"/>
    <x v="3"/>
    <s v="Fossil Watch"/>
    <n v="159"/>
    <n v="318"/>
    <n v="2"/>
    <n v="0.02"/>
    <n v="72.64"/>
    <n v="145.28"/>
    <n v="0.04"/>
    <n v="7.2640000000000002"/>
    <s v="Medium"/>
    <s v="LD-0013979"/>
    <s v="Bowman Fjeld"/>
    <s v="Consumer"/>
    <s v="São Bernardo do Campo"/>
    <s v="São Paulo"/>
    <s v="Brazil"/>
    <x v="9"/>
    <s v="Feb"/>
  </r>
  <r>
    <x v="24288"/>
    <d v="2015-07-22T00:00:00"/>
    <d v="2015-07-29T00:00:00"/>
    <n v="7"/>
    <s v="Standard Class"/>
    <x v="3"/>
    <s v="T - Shirts"/>
    <n v="248"/>
    <n v="744"/>
    <n v="3"/>
    <n v="0.03"/>
    <n v="145.68"/>
    <n v="437.04"/>
    <n v="0.09"/>
    <n v="14.568000000000001"/>
    <s v="Medium"/>
    <s v="OK-0013980"/>
    <s v="Lee Ashbrook"/>
    <s v="Corporate"/>
    <s v="Vienna"/>
    <s v="Vienna"/>
    <s v="Austria"/>
    <x v="3"/>
    <s v="Jul"/>
  </r>
  <r>
    <x v="24289"/>
    <d v="2015-07-03T00:00:00"/>
    <d v="2015-07-11T00:00:00"/>
    <n v="8"/>
    <s v="Standard Class"/>
    <x v="3"/>
    <s v="Shirts"/>
    <n v="196"/>
    <n v="392"/>
    <n v="2"/>
    <n v="0.04"/>
    <n v="100.32"/>
    <n v="200.64"/>
    <n v="0.08"/>
    <n v="10.032"/>
    <s v="Medium"/>
    <s v="AM-0013981"/>
    <s v="Barr Sundaresam"/>
    <s v="Consumer"/>
    <s v="Managua"/>
    <s v="Managua"/>
    <s v="Nicaragua"/>
    <x v="1"/>
    <s v="Jul"/>
  </r>
  <r>
    <x v="24290"/>
    <d v="2015-02-11T00:00:00"/>
    <d v="2015-02-15T00:00:00"/>
    <n v="4"/>
    <s v="Standard Class"/>
    <x v="3"/>
    <s v="Jeans"/>
    <n v="218"/>
    <n v="872"/>
    <n v="4"/>
    <n v="0.03"/>
    <n v="111.84"/>
    <n v="447.36"/>
    <n v="0.12"/>
    <n v="11.184000000000001"/>
    <s v="Medium"/>
    <s v="IS-0013982"/>
    <s v="Navarro Preis"/>
    <s v="Consumer"/>
    <s v="Rabat"/>
    <s v="Rabat-Salé-Zemmour-Zaer"/>
    <s v="Morocco"/>
    <x v="7"/>
    <s v="Feb"/>
  </r>
  <r>
    <x v="24291"/>
    <d v="2015-03-02T00:00:00"/>
    <d v="2015-03-12T00:00:00"/>
    <n v="10"/>
    <s v="Standard Class"/>
    <x v="3"/>
    <s v="Suits"/>
    <n v="109"/>
    <n v="545"/>
    <n v="5"/>
    <n v="0.05"/>
    <n v="1.75"/>
    <n v="8.75"/>
    <n v="0.25"/>
    <n v="0.17500000000000002"/>
    <s v="Medium"/>
    <s v="BS-0013983"/>
    <s v="Joseph Jacobs"/>
    <s v="Home Office"/>
    <s v="Vienna"/>
    <s v="Vienna"/>
    <s v="Austria"/>
    <x v="1"/>
    <s v="Mar"/>
  </r>
  <r>
    <x v="24292"/>
    <d v="2015-05-18T00:00:00"/>
    <d v="2015-05-28T00:00:00"/>
    <n v="10"/>
    <s v="Standard Class"/>
    <x v="3"/>
    <s v="Sports Wear"/>
    <n v="85"/>
    <n v="85"/>
    <n v="1"/>
    <n v="0.05"/>
    <n v="0.75"/>
    <n v="0.75"/>
    <n v="0.05"/>
    <n v="7.5000000000000011E-2"/>
    <s v="High"/>
    <s v="ON-0013984"/>
    <s v="Collier Mcmahon"/>
    <s v="Consumer"/>
    <s v="Manila"/>
    <s v="National Capital"/>
    <s v="Philippines"/>
    <x v="10"/>
    <s v="May"/>
  </r>
  <r>
    <x v="24293"/>
    <d v="2015-07-25T00:00:00"/>
    <d v="2015-07-26T00:00:00"/>
    <n v="1"/>
    <s v="Standard Class"/>
    <x v="3"/>
    <s v="Casula Shoes"/>
    <n v="122"/>
    <n v="488"/>
    <n v="4"/>
    <n v="0.02"/>
    <n v="32.24"/>
    <n v="128.96"/>
    <n v="0.08"/>
    <n v="3.2240000000000002"/>
    <s v="Low"/>
    <s v="BB-0013985"/>
    <s v="Landry Stobb"/>
    <s v="Home Office"/>
    <s v="London"/>
    <s v="England"/>
    <s v="United Kingdom"/>
    <x v="5"/>
    <s v="Jul"/>
  </r>
  <r>
    <x v="24294"/>
    <d v="2015-10-21T00:00:00"/>
    <d v="2015-10-25T00:00:00"/>
    <n v="4"/>
    <s v="Standard Class"/>
    <x v="3"/>
    <s v="Running Shoes"/>
    <n v="224"/>
    <n v="672"/>
    <n v="3"/>
    <n v="0.01"/>
    <n v="137.28"/>
    <n v="411.84000000000003"/>
    <n v="0.03"/>
    <n v="13.728000000000002"/>
    <s v="Medium"/>
    <s v="EN-0013986"/>
    <s v="Gardner Craven"/>
    <s v="Consumer"/>
    <s v="Valencia"/>
    <s v="Valenciana"/>
    <s v="Spain"/>
    <x v="9"/>
    <s v="Oct"/>
  </r>
  <r>
    <x v="24295"/>
    <d v="2015-12-28T00:00:00"/>
    <d v="2016-01-03T00:00:00"/>
    <n v="6"/>
    <s v="Standard Class"/>
    <x v="3"/>
    <s v="Formal Shoes"/>
    <n v="213"/>
    <n v="639"/>
    <n v="3"/>
    <n v="0.05"/>
    <n v="101.05"/>
    <n v="303.14999999999998"/>
    <n v="0.15000000000000002"/>
    <n v="10.105"/>
    <s v="Medium"/>
    <s v="ER-0013987"/>
    <s v="Estrada Kiefer"/>
    <s v="Consumer"/>
    <s v="Pueblo"/>
    <s v="Colorado"/>
    <s v="United States"/>
    <x v="6"/>
    <s v="Dec"/>
  </r>
  <r>
    <x v="24296"/>
    <d v="2015-05-16T00:00:00"/>
    <d v="2015-05-22T00:00:00"/>
    <n v="6"/>
    <s v="Standard Class"/>
    <x v="3"/>
    <s v="Sneakers"/>
    <n v="62"/>
    <n v="248"/>
    <n v="4"/>
    <n v="0.02"/>
    <n v="15.5"/>
    <n v="62"/>
    <n v="0.08"/>
    <n v="1.55"/>
    <s v="Medium"/>
    <s v="ED-0013988"/>
    <s v="Johns Reed"/>
    <s v="Corporate"/>
    <s v="Roman"/>
    <s v="Neamt"/>
    <s v="Romania"/>
    <x v="3"/>
    <s v="May"/>
  </r>
  <r>
    <x v="24297"/>
    <d v="2015-10-30T00:00:00"/>
    <d v="2015-11-03T00:00:00"/>
    <n v="4"/>
    <s v="Standard Class"/>
    <x v="3"/>
    <s v="Titak watch"/>
    <n v="228"/>
    <n v="1140"/>
    <n v="5"/>
    <n v="0.04"/>
    <n v="102.39999999999999"/>
    <n v="511.99999999999994"/>
    <n v="0.2"/>
    <n v="10.24"/>
    <s v="Medium"/>
    <s v="IT-0013989"/>
    <s v="Collins Benoit"/>
    <s v="Consumer"/>
    <s v="Nampula"/>
    <s v="Nampula"/>
    <s v="Mozambique"/>
    <x v="7"/>
    <s v="Oct"/>
  </r>
  <r>
    <x v="24298"/>
    <d v="2015-04-04T00:00:00"/>
    <d v="2015-04-05T00:00:00"/>
    <n v="1"/>
    <s v="Standard Class"/>
    <x v="3"/>
    <s v="Fossil Watch"/>
    <n v="159"/>
    <n v="159"/>
    <n v="1"/>
    <n v="0.05"/>
    <n v="71.05"/>
    <n v="71.05"/>
    <n v="0.05"/>
    <n v="7.1050000000000004"/>
    <s v="Medium"/>
    <s v="TT-0013990"/>
    <s v="Gallegos Rosenblatt"/>
    <s v="Consumer"/>
    <s v="Los Angeles"/>
    <s v="California"/>
    <s v="United States"/>
    <x v="6"/>
    <s v="Apr"/>
  </r>
  <r>
    <x v="24299"/>
    <d v="2015-09-18T00:00:00"/>
    <d v="2015-09-25T00:00:00"/>
    <n v="7"/>
    <s v="Standard Class"/>
    <x v="3"/>
    <s v="T - Shirts"/>
    <n v="248"/>
    <n v="992"/>
    <n v="4"/>
    <n v="0.03"/>
    <n v="138.24"/>
    <n v="552.96"/>
    <n v="0.12"/>
    <n v="13.824000000000002"/>
    <s v="Medium"/>
    <s v="NG-0013991"/>
    <s v="Wiley Pölking"/>
    <s v="Consumer"/>
    <s v="Shenyang"/>
    <s v="Liaoning"/>
    <s v="China"/>
    <x v="4"/>
    <s v="Sep"/>
  </r>
  <r>
    <x v="24300"/>
    <d v="2015-09-09T00:00:00"/>
    <d v="2015-09-12T00:00:00"/>
    <n v="3"/>
    <s v="Standard Class"/>
    <x v="3"/>
    <s v="Shirts"/>
    <n v="196"/>
    <n v="588"/>
    <n v="3"/>
    <n v="0.01"/>
    <n v="110.12"/>
    <n v="330.36"/>
    <n v="0.03"/>
    <n v="11.012"/>
    <s v="Medium"/>
    <s v="KS-0013992"/>
    <s v="Flores Brooks"/>
    <s v="Home Office"/>
    <s v="Zlatoust"/>
    <s v="Chelyabinsk"/>
    <s v="Russia"/>
    <x v="3"/>
    <s v="Sep"/>
  </r>
  <r>
    <x v="24301"/>
    <d v="2015-12-23T00:00:00"/>
    <d v="2015-12-30T00:00:00"/>
    <n v="7"/>
    <s v="Standard Class"/>
    <x v="3"/>
    <s v="Jeans"/>
    <n v="218"/>
    <n v="436"/>
    <n v="2"/>
    <n v="0.03"/>
    <n v="124.92"/>
    <n v="249.84"/>
    <n v="0.06"/>
    <n v="12.492000000000001"/>
    <s v="High"/>
    <s v="RE-0013993"/>
    <s v="Mckenzie Mcguire"/>
    <s v="Consumer"/>
    <s v="Canberra"/>
    <s v="Australian Capital Territory"/>
    <s v="Australia"/>
    <x v="0"/>
    <s v="Dec"/>
  </r>
  <r>
    <x v="24302"/>
    <d v="2015-04-21T00:00:00"/>
    <d v="2015-04-22T00:00:00"/>
    <n v="1"/>
    <s v="Standard Class"/>
    <x v="3"/>
    <s v="Suits"/>
    <n v="109"/>
    <n v="327"/>
    <n v="3"/>
    <n v="0.01"/>
    <n v="25.73"/>
    <n v="77.19"/>
    <n v="0.03"/>
    <n v="2.5730000000000004"/>
    <s v="High"/>
    <s v="PE-0013994"/>
    <s v="Flowers Kampe"/>
    <s v="Consumer"/>
    <s v="Manukau City"/>
    <s v="Auckland"/>
    <s v="New Zealand"/>
    <x v="0"/>
    <s v="Apr"/>
  </r>
  <r>
    <x v="24303"/>
    <d v="2015-05-11T00:00:00"/>
    <d v="2015-05-20T00:00:00"/>
    <n v="9"/>
    <s v="Standard Class"/>
    <x v="3"/>
    <s v="Sports Wear"/>
    <n v="85"/>
    <n v="340"/>
    <n v="4"/>
    <n v="0.05"/>
    <n v="21.25"/>
    <n v="85"/>
    <n v="0.2"/>
    <n v="2.125"/>
    <s v="Medium"/>
    <s v="LL-0013995"/>
    <s v="Richardson Blackwell"/>
    <s v="Consumer"/>
    <s v="Puducherry"/>
    <s v="Puducherry"/>
    <s v="India"/>
    <x v="2"/>
    <s v="May"/>
  </r>
  <r>
    <x v="24304"/>
    <d v="2015-08-20T00:00:00"/>
    <d v="2015-08-24T00:00:00"/>
    <n v="4"/>
    <s v="Standard Class"/>
    <x v="3"/>
    <s v="Casula Shoes"/>
    <n v="122"/>
    <n v="610"/>
    <n v="5"/>
    <n v="0.01"/>
    <n v="35.9"/>
    <n v="179.5"/>
    <n v="0.05"/>
    <n v="3.59"/>
    <s v="Medium"/>
    <s v="CH-0013996"/>
    <s v="Moses Rittenbach"/>
    <s v="Consumer"/>
    <s v="Adelaide"/>
    <s v="South Australia"/>
    <s v="Australia"/>
    <x v="0"/>
    <s v="Aug"/>
  </r>
  <r>
    <x v="24305"/>
    <d v="2015-07-31T00:00:00"/>
    <d v="2015-08-06T00:00:00"/>
    <n v="6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ER-0013997"/>
    <s v="Strong Schoenberger"/>
    <s v="Corporate"/>
    <s v="Singapore"/>
    <s v="Singapore"/>
    <s v="Singapore"/>
    <x v="10"/>
    <s v="Jul"/>
  </r>
  <r>
    <x v="24306"/>
    <d v="2015-03-03T00:00:00"/>
    <d v="2015-03-04T00:00:00"/>
    <n v="1"/>
    <s v="Standard Class"/>
    <x v="3"/>
    <s v="Formal Shoes"/>
    <n v="213"/>
    <n v="639"/>
    <n v="3"/>
    <n v="0.01"/>
    <n v="126.61"/>
    <n v="379.83"/>
    <n v="0.03"/>
    <n v="12.661000000000001"/>
    <s v="Medium"/>
    <s v="AY-0013998"/>
    <s v="Melton Ordway"/>
    <s v="Corporate"/>
    <s v="Handan"/>
    <s v="Hebei"/>
    <s v="China"/>
    <x v="4"/>
    <s v="Mar"/>
  </r>
  <r>
    <x v="24307"/>
    <d v="2015-07-05T00:00:00"/>
    <d v="2015-07-09T00:00:00"/>
    <n v="4"/>
    <s v="Standard Class"/>
    <x v="3"/>
    <s v="Sneakers"/>
    <n v="62"/>
    <n v="248"/>
    <n v="4"/>
    <n v="0.04"/>
    <n v="15.5"/>
    <n v="62"/>
    <n v="0.16"/>
    <n v="1.55"/>
    <s v="Medium"/>
    <s v="CK-0013999"/>
    <s v="Rivera Black"/>
    <s v="Consumer"/>
    <s v="Dar es Salaam"/>
    <s v="Dar Es Salaam"/>
    <s v="Tanzania"/>
    <x v="7"/>
    <s v="Jul"/>
  </r>
  <r>
    <x v="24308"/>
    <d v="2015-11-06T00:00:00"/>
    <d v="2015-11-10T00:00:00"/>
    <n v="4"/>
    <s v="Standard Class"/>
    <x v="3"/>
    <s v="Titak watch"/>
    <n v="228"/>
    <n v="684"/>
    <n v="3"/>
    <n v="0.03"/>
    <n v="127.48"/>
    <n v="382.44"/>
    <n v="0.09"/>
    <n v="12.748000000000001"/>
    <s v="Low"/>
    <s v="AN-0014000"/>
    <s v="Dennis Holloman"/>
    <s v="Corporate"/>
    <s v="Dallas"/>
    <s v="Texas"/>
    <s v="United States"/>
    <x v="1"/>
    <s v="Nov"/>
  </r>
  <r>
    <x v="24309"/>
    <d v="2015-01-20T00:00:00"/>
    <d v="2015-01-26T00:00:00"/>
    <n v="6"/>
    <s v="Standard Class"/>
    <x v="3"/>
    <s v="Fossil Watch"/>
    <n v="159"/>
    <n v="318"/>
    <n v="2"/>
    <n v="0.02"/>
    <n v="72.64"/>
    <n v="145.28"/>
    <n v="0.04"/>
    <n v="7.2640000000000002"/>
    <s v="High"/>
    <s v="AN-0014001"/>
    <s v="Vincent Peterman"/>
    <s v="Home Office"/>
    <s v="Chernihiv"/>
    <s v="Chernihiv"/>
    <s v="Ukraine"/>
    <x v="3"/>
    <s v="Jan"/>
  </r>
  <r>
    <x v="24310"/>
    <d v="2015-04-18T00:00:00"/>
    <d v="2015-04-23T00:00:00"/>
    <n v="5"/>
    <s v="Standard Class"/>
    <x v="3"/>
    <s v="T - Shirts"/>
    <n v="248"/>
    <n v="496"/>
    <n v="2"/>
    <n v="0.05"/>
    <n v="143.19999999999999"/>
    <n v="286.39999999999998"/>
    <n v="0.1"/>
    <n v="14.32"/>
    <s v="High"/>
    <s v="ND-0014002"/>
    <s v="Crawford Chand"/>
    <s v="Consumer"/>
    <s v="New York City"/>
    <s v="New York"/>
    <s v="United States"/>
    <x v="8"/>
    <s v="Apr"/>
  </r>
  <r>
    <x v="24311"/>
    <d v="2015-05-04T00:00:00"/>
    <d v="2015-05-10T00:00:00"/>
    <n v="6"/>
    <s v="Standard Class"/>
    <x v="3"/>
    <s v="Shirts"/>
    <n v="196"/>
    <n v="196"/>
    <n v="1"/>
    <n v="0.03"/>
    <n v="110.12"/>
    <n v="110.12"/>
    <n v="0.03"/>
    <n v="11.012"/>
    <s v="Medium"/>
    <s v="ES-0014003"/>
    <s v="Adkins Jones"/>
    <s v="Consumer"/>
    <s v="Exeter"/>
    <s v="England"/>
    <s v="United Kingdom"/>
    <x v="5"/>
    <s v="May"/>
  </r>
  <r>
    <x v="24312"/>
    <d v="2015-11-16T00:00:00"/>
    <d v="2015-11-21T00:00:00"/>
    <n v="5"/>
    <s v="Standard Class"/>
    <x v="3"/>
    <s v="Jeans"/>
    <n v="218"/>
    <n v="218"/>
    <n v="1"/>
    <n v="0.05"/>
    <n v="127.1"/>
    <n v="127.1"/>
    <n v="0.05"/>
    <n v="12.71"/>
    <s v="Medium"/>
    <s v="TY-0014004"/>
    <s v="Osborne Kelty"/>
    <s v="Corporate"/>
    <s v="Naples"/>
    <s v="Campania"/>
    <s v="Italy"/>
    <x v="9"/>
    <s v="Nov"/>
  </r>
  <r>
    <x v="24313"/>
    <d v="2015-03-22T00:00:00"/>
    <d v="2015-03-25T00:00:00"/>
    <n v="3"/>
    <s v="Standard Class"/>
    <x v="3"/>
    <s v="Suits"/>
    <n v="109"/>
    <n v="218"/>
    <n v="2"/>
    <n v="0.02"/>
    <n v="24.64"/>
    <n v="49.28"/>
    <n v="0.04"/>
    <n v="2.4640000000000004"/>
    <s v="Medium"/>
    <s v="EN-0014005"/>
    <s v="Kelly Braden"/>
    <s v="Corporate"/>
    <s v="Mexico City"/>
    <s v="Distrito Federal"/>
    <s v="Mexico"/>
    <x v="5"/>
    <s v="Mar"/>
  </r>
  <r>
    <x v="24314"/>
    <d v="2015-01-13T00:00:00"/>
    <d v="2015-01-21T00:00:00"/>
    <n v="8"/>
    <s v="Standard Class"/>
    <x v="3"/>
    <s v="Sports Wear"/>
    <n v="85"/>
    <n v="255"/>
    <n v="3"/>
    <n v="0.04"/>
    <n v="28.333333333333332"/>
    <n v="85"/>
    <n v="0.12"/>
    <n v="2.8333333333333335"/>
    <s v="Medium"/>
    <s v="EZ-0014006"/>
    <s v="Ryan Dominguez"/>
    <s v="Corporate"/>
    <s v="Johannesburg"/>
    <s v="Gauteng"/>
    <s v="South Africa"/>
    <x v="7"/>
    <s v="Jan"/>
  </r>
  <r>
    <x v="24315"/>
    <d v="2015-12-14T00:00:00"/>
    <d v="2015-12-23T00:00:00"/>
    <n v="9"/>
    <s v="Standard Class"/>
    <x v="3"/>
    <s v="Casula Shoes"/>
    <n v="122"/>
    <n v="122"/>
    <n v="1"/>
    <n v="0.01"/>
    <n v="40.78"/>
    <n v="40.78"/>
    <n v="0.01"/>
    <n v="4.0780000000000003"/>
    <s v="Medium"/>
    <s v="ER-0014007"/>
    <s v="Murphy Bierner"/>
    <s v="Consumer"/>
    <s v="Acuña"/>
    <s v="Coahuila"/>
    <s v="Mexico"/>
    <x v="5"/>
    <s v="Dec"/>
  </r>
  <r>
    <x v="24316"/>
    <d v="2015-05-07T00:00:00"/>
    <d v="2015-05-08T00:00:00"/>
    <n v="1"/>
    <s v="Standard Class"/>
    <x v="3"/>
    <s v="Running Shoes"/>
    <n v="224"/>
    <n v="1120"/>
    <n v="5"/>
    <n v="0.02"/>
    <n v="121.6"/>
    <n v="608"/>
    <n v="0.1"/>
    <n v="12.16"/>
    <s v="Low"/>
    <s v="LE-0014008"/>
    <s v="Chandler Hale"/>
    <s v="Corporate"/>
    <s v="Seattle"/>
    <s v="Washington"/>
    <s v="United States"/>
    <x v="6"/>
    <s v="May"/>
  </r>
  <r>
    <x v="24317"/>
    <d v="2015-08-04T00:00:00"/>
    <d v="2015-08-14T00:00:00"/>
    <n v="10"/>
    <s v="Standard Class"/>
    <x v="3"/>
    <s v="Formal Shoes"/>
    <n v="213"/>
    <n v="639"/>
    <n v="3"/>
    <n v="0.04"/>
    <n v="107.44"/>
    <n v="322.32"/>
    <n v="0.12"/>
    <n v="10.744"/>
    <s v="Medium"/>
    <s v="LE-0014009"/>
    <s v="Joyce Wardle"/>
    <s v="Consumer"/>
    <s v="Stuttgart"/>
    <s v="Baden-Württemberg"/>
    <s v="Germany"/>
    <x v="1"/>
    <s v="Aug"/>
  </r>
  <r>
    <x v="24318"/>
    <d v="2015-04-30T00:00:00"/>
    <d v="2015-05-01T00:00:00"/>
    <n v="1"/>
    <s v="Standard Class"/>
    <x v="3"/>
    <s v="Sneakers"/>
    <n v="62"/>
    <n v="310"/>
    <n v="5"/>
    <n v="0.05"/>
    <n v="12.4"/>
    <n v="62"/>
    <n v="0.25"/>
    <n v="1.2400000000000002"/>
    <s v="Medium"/>
    <s v="ES-0014010"/>
    <s v="Gonzalez Barnes"/>
    <s v="Consumer"/>
    <s v="Itajaí"/>
    <s v="Santa Catarina"/>
    <s v="Brazil"/>
    <x v="9"/>
    <s v="Apr"/>
  </r>
  <r>
    <x v="24319"/>
    <d v="2015-03-10T00:00:00"/>
    <d v="2015-03-15T00:00:00"/>
    <n v="5"/>
    <s v="Standard Class"/>
    <x v="3"/>
    <s v="Titak watch"/>
    <n v="228"/>
    <n v="912"/>
    <n v="4"/>
    <n v="0.03"/>
    <n v="120.64"/>
    <n v="482.56"/>
    <n v="0.12"/>
    <n v="12.064"/>
    <s v="Medium"/>
    <s v="DD-0014011"/>
    <s v="Griffin Budd"/>
    <s v="Corporate"/>
    <s v="Tianjin"/>
    <s v="Tianjin"/>
    <s v="China"/>
    <x v="4"/>
    <s v="Mar"/>
  </r>
  <r>
    <x v="24320"/>
    <d v="2015-09-19T00:00:00"/>
    <d v="2015-09-25T00:00:00"/>
    <n v="6"/>
    <s v="Standard Class"/>
    <x v="3"/>
    <s v="Fossil Watch"/>
    <n v="159"/>
    <n v="477"/>
    <n v="3"/>
    <n v="0.04"/>
    <n v="59.92"/>
    <n v="179.76"/>
    <n v="0.12"/>
    <n v="5.9920000000000009"/>
    <s v="High"/>
    <s v="TE-0014012"/>
    <s v="Roth Seite"/>
    <s v="Consumer"/>
    <s v="Pasadena"/>
    <s v="California"/>
    <s v="United States"/>
    <x v="6"/>
    <s v="Sep"/>
  </r>
  <r>
    <x v="24321"/>
    <d v="2015-08-10T00:00:00"/>
    <d v="2015-08-12T00:00:00"/>
    <n v="2"/>
    <s v="Standard Class"/>
    <x v="3"/>
    <s v="T - Shirts"/>
    <n v="248"/>
    <n v="496"/>
    <n v="2"/>
    <n v="0.04"/>
    <n v="148.16"/>
    <n v="296.32"/>
    <n v="0.08"/>
    <n v="14.816000000000001"/>
    <s v="Medium"/>
    <s v="NO-0014013"/>
    <s v="West Cano"/>
    <s v="Consumer"/>
    <s v="Holguín"/>
    <s v="Holguín"/>
    <s v="Cuba"/>
    <x v="11"/>
    <s v="Aug"/>
  </r>
  <r>
    <x v="24322"/>
    <d v="2015-08-22T00:00:00"/>
    <d v="2015-08-31T00:00:00"/>
    <n v="9"/>
    <s v="Standard Class"/>
    <x v="3"/>
    <s v="Shirts"/>
    <n v="196"/>
    <n v="392"/>
    <n v="2"/>
    <n v="0.04"/>
    <n v="100.32"/>
    <n v="200.64"/>
    <n v="0.08"/>
    <n v="10.032"/>
    <s v="Low"/>
    <s v="TH-0014014"/>
    <s v="Luna Mcmath"/>
    <s v="Corporate"/>
    <s v="Perth"/>
    <s v="Western Australia"/>
    <s v="Australia"/>
    <x v="0"/>
    <s v="Aug"/>
  </r>
  <r>
    <x v="24323"/>
    <d v="2015-12-24T00:00:00"/>
    <d v="2015-12-26T00:00:00"/>
    <n v="2"/>
    <s v="Standard Class"/>
    <x v="3"/>
    <s v="Jeans"/>
    <n v="218"/>
    <n v="872"/>
    <n v="4"/>
    <n v="0.05"/>
    <n v="94.4"/>
    <n v="377.6"/>
    <n v="0.2"/>
    <n v="9.4400000000000013"/>
    <s v="Medium"/>
    <s v="ZA-0014015"/>
    <s v="Graves Garza"/>
    <s v="Home Office"/>
    <s v="Superior"/>
    <s v="Wisconsin"/>
    <s v="United States"/>
    <x v="1"/>
    <s v="Dec"/>
  </r>
  <r>
    <x v="24324"/>
    <d v="2015-07-23T00:00:00"/>
    <d v="2015-07-25T00:00:00"/>
    <n v="2"/>
    <s v="Standard Class"/>
    <x v="3"/>
    <s v="Suits"/>
    <n v="109"/>
    <n v="109"/>
    <n v="1"/>
    <n v="0.04"/>
    <n v="24.64"/>
    <n v="24.64"/>
    <n v="0.04"/>
    <n v="2.4640000000000004"/>
    <s v="Low"/>
    <s v="NG-0014016"/>
    <s v="Sweeney Schnelling"/>
    <s v="Consumer"/>
    <s v="Chengdu"/>
    <s v="Sichuan"/>
    <s v="China"/>
    <x v="4"/>
    <s v="Jul"/>
  </r>
  <r>
    <x v="24325"/>
    <d v="2015-04-02T00:00:00"/>
    <d v="2015-04-10T00:00:00"/>
    <n v="8"/>
    <s v="Standard Class"/>
    <x v="3"/>
    <s v="Sports Wear"/>
    <n v="85"/>
    <n v="340"/>
    <n v="4"/>
    <n v="0.05"/>
    <n v="21.25"/>
    <n v="85"/>
    <n v="0.2"/>
    <n v="2.125"/>
    <s v="High"/>
    <s v="ON-0014017"/>
    <s v="Doyle Knutson"/>
    <s v="Home Office"/>
    <s v="Sydney"/>
    <s v="New South Wales"/>
    <s v="Australia"/>
    <x v="0"/>
    <s v="Apr"/>
  </r>
  <r>
    <x v="24326"/>
    <d v="2015-04-12T00:00:00"/>
    <d v="2015-04-21T00:00:00"/>
    <n v="9"/>
    <s v="Standard Class"/>
    <x v="3"/>
    <s v="Casula Shoes"/>
    <n v="122"/>
    <n v="366"/>
    <n v="3"/>
    <n v="0.02"/>
    <n v="34.68"/>
    <n v="104.03999999999999"/>
    <n v="0.06"/>
    <n v="3.468"/>
    <s v="High"/>
    <s v="GE-0014018"/>
    <s v="Contreras Paige"/>
    <s v="Home Office"/>
    <s v="New York City"/>
    <s v="New York"/>
    <s v="United States"/>
    <x v="8"/>
    <s v="Apr"/>
  </r>
  <r>
    <x v="24327"/>
    <d v="2015-05-16T00:00:00"/>
    <d v="2015-05-23T00:00:00"/>
    <n v="7"/>
    <s v="Standard Class"/>
    <x v="3"/>
    <s v="Running Shoes"/>
    <n v="224"/>
    <n v="896"/>
    <n v="4"/>
    <n v="0.03"/>
    <n v="117.12"/>
    <n v="468.48"/>
    <n v="0.12"/>
    <n v="11.712000000000002"/>
    <s v="Medium"/>
    <s v="AM-0014019"/>
    <s v="Lucas Gillingham"/>
    <s v="Home Office"/>
    <s v="Gdansk"/>
    <s v="Pomerania"/>
    <s v="Poland"/>
    <x v="3"/>
    <s v="May"/>
  </r>
  <r>
    <x v="24328"/>
    <d v="2015-02-01T00:00:00"/>
    <d v="2015-02-02T00:00:00"/>
    <n v="1"/>
    <s v="Standard Class"/>
    <x v="3"/>
    <s v="Formal Shoes"/>
    <n v="213"/>
    <n v="1065"/>
    <n v="5"/>
    <n v="0.01"/>
    <n v="122.35"/>
    <n v="611.75"/>
    <n v="0.05"/>
    <n v="12.234999999999999"/>
    <s v="Low"/>
    <s v="EY-0014020"/>
    <s v="Massey Marley"/>
    <s v="Corporate"/>
    <s v="Perth"/>
    <s v="Western Australia"/>
    <s v="Australia"/>
    <x v="0"/>
    <s v="Feb"/>
  </r>
  <r>
    <x v="24329"/>
    <d v="2015-10-31T00:00:00"/>
    <d v="2015-11-08T00:00:00"/>
    <n v="8"/>
    <s v="Standard Class"/>
    <x v="3"/>
    <s v="Sneakers"/>
    <n v="62"/>
    <n v="248"/>
    <n v="4"/>
    <n v="0.02"/>
    <n v="15.5"/>
    <n v="62"/>
    <n v="0.08"/>
    <n v="1.55"/>
    <s v="Medium"/>
    <s v="IG-0014021"/>
    <s v="Logan Ludwig"/>
    <s v="Consumer"/>
    <s v="Whittier"/>
    <s v="California"/>
    <s v="United States"/>
    <x v="6"/>
    <s v="Oct"/>
  </r>
  <r>
    <x v="24330"/>
    <d v="2015-04-29T00:00:00"/>
    <d v="2015-05-01T00:00:00"/>
    <n v="2"/>
    <s v="Standard Class"/>
    <x v="3"/>
    <s v="Titak watch"/>
    <n v="228"/>
    <n v="1140"/>
    <n v="5"/>
    <n v="0.03"/>
    <n v="113.8"/>
    <n v="569"/>
    <n v="0.15"/>
    <n v="11.38"/>
    <s v="Medium"/>
    <s v="LS-0014022"/>
    <s v="Andrews Daniels"/>
    <s v="Corporate"/>
    <s v="Springfield"/>
    <s v="Ohio"/>
    <s v="United States"/>
    <x v="8"/>
    <s v="Apr"/>
  </r>
  <r>
    <x v="24331"/>
    <d v="2015-03-03T00:00:00"/>
    <d v="2015-03-05T00:00:00"/>
    <n v="2"/>
    <s v="Standard Class"/>
    <x v="3"/>
    <s v="Fossil Watch"/>
    <n v="159"/>
    <n v="318"/>
    <n v="2"/>
    <n v="0.05"/>
    <n v="63.1"/>
    <n v="126.2"/>
    <n v="0.1"/>
    <n v="6.3100000000000005"/>
    <s v="High"/>
    <s v="ER-0014023"/>
    <s v="Long Breyer"/>
    <s v="Consumer"/>
    <s v="Concord"/>
    <s v="North Carolina"/>
    <s v="United States"/>
    <x v="9"/>
    <s v="Mar"/>
  </r>
  <r>
    <x v="24332"/>
    <d v="2015-02-12T00:00:00"/>
    <d v="2015-02-16T00:00:00"/>
    <n v="4"/>
    <s v="Standard Class"/>
    <x v="3"/>
    <s v="T - Shirts"/>
    <n v="248"/>
    <n v="248"/>
    <n v="1"/>
    <n v="0.01"/>
    <n v="165.52"/>
    <n v="165.52"/>
    <n v="0.01"/>
    <n v="16.552000000000003"/>
    <s v="High"/>
    <s v="LY-0014024"/>
    <s v="Hartman Phonely"/>
    <s v="Home Office"/>
    <s v="León"/>
    <s v="Guanajuato"/>
    <s v="Mexico"/>
    <x v="5"/>
    <s v="Feb"/>
  </r>
  <r>
    <x v="24333"/>
    <d v="2015-07-13T00:00:00"/>
    <d v="2015-07-22T00:00:00"/>
    <n v="9"/>
    <s v="Standard Class"/>
    <x v="3"/>
    <s v="Shirts"/>
    <n v="196"/>
    <n v="588"/>
    <n v="3"/>
    <n v="0.03"/>
    <n v="98.36"/>
    <n v="295.08"/>
    <n v="0.09"/>
    <n v="9.8360000000000003"/>
    <s v="Low"/>
    <s v="ER-0014025"/>
    <s v="Diaz Bühler"/>
    <s v="Home Office"/>
    <s v="Brisbane"/>
    <s v="Queensland"/>
    <s v="Australia"/>
    <x v="0"/>
    <s v="Jul"/>
  </r>
  <r>
    <x v="24334"/>
    <d v="2015-09-18T00:00:00"/>
    <d v="2015-09-27T00:00:00"/>
    <n v="9"/>
    <s v="Standard Class"/>
    <x v="3"/>
    <s v="Jeans"/>
    <n v="218"/>
    <n v="1090"/>
    <n v="5"/>
    <n v="0.04"/>
    <n v="94.4"/>
    <n v="472"/>
    <n v="0.2"/>
    <n v="9.4400000000000013"/>
    <s v="Medium"/>
    <s v="RT-0014026"/>
    <s v="Bartlett Stewart"/>
    <s v="Consumer"/>
    <s v="Huainan"/>
    <s v="Anhui"/>
    <s v="China"/>
    <x v="4"/>
    <s v="Sep"/>
  </r>
  <r>
    <x v="24335"/>
    <d v="2015-06-28T00:00:00"/>
    <d v="2015-06-30T00:00:00"/>
    <n v="2"/>
    <s v="Standard Class"/>
    <x v="3"/>
    <s v="Suits"/>
    <n v="109"/>
    <n v="109"/>
    <n v="1"/>
    <n v="0.03"/>
    <n v="25.73"/>
    <n v="25.73"/>
    <n v="0.03"/>
    <n v="2.5730000000000004"/>
    <s v="Medium"/>
    <s v="ER-0014027"/>
    <s v="Day Ferrer"/>
    <s v="Home Office"/>
    <s v="Damanhur"/>
    <s v="Al Buhayrah"/>
    <s v="Egypt"/>
    <x v="7"/>
    <s v="Jun"/>
  </r>
  <r>
    <x v="24336"/>
    <d v="2015-11-11T00:00:00"/>
    <d v="2015-11-21T00:00:00"/>
    <n v="10"/>
    <s v="Standard Class"/>
    <x v="3"/>
    <s v="Sports Wear"/>
    <n v="85"/>
    <n v="255"/>
    <n v="3"/>
    <n v="0.03"/>
    <n v="28.333333333333332"/>
    <n v="85"/>
    <n v="0.09"/>
    <n v="2.8333333333333335"/>
    <s v="High"/>
    <s v="UM-0014028"/>
    <s v="Chase Mitchum"/>
    <s v="Corporate"/>
    <s v="Bielefeld"/>
    <s v="North Rhine-Westphalia"/>
    <s v="Germany"/>
    <x v="1"/>
    <s v="Nov"/>
  </r>
  <r>
    <x v="24337"/>
    <d v="2015-04-03T00:00:00"/>
    <d v="2015-04-13T00:00:00"/>
    <n v="10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ON-0014029"/>
    <s v="Hall Atkinson"/>
    <s v="Consumer"/>
    <s v="Wollongong"/>
    <s v="New South Wales"/>
    <s v="Australia"/>
    <x v="0"/>
    <s v="Apr"/>
  </r>
  <r>
    <x v="24338"/>
    <d v="2015-12-16T00:00:00"/>
    <d v="2015-12-26T00:00:00"/>
    <n v="10"/>
    <s v="Standard Class"/>
    <x v="3"/>
    <s v="Running Shoes"/>
    <n v="224"/>
    <n v="448"/>
    <n v="2"/>
    <n v="0.04"/>
    <n v="126.08"/>
    <n v="252.16"/>
    <n v="0.08"/>
    <n v="12.608000000000001"/>
    <s v="Medium"/>
    <s v="TE-0014030"/>
    <s v="Jackson Applegate"/>
    <s v="Corporate"/>
    <s v="Izmir"/>
    <s v="Izmir"/>
    <s v="Turkey"/>
    <x v="3"/>
    <s v="Dec"/>
  </r>
  <r>
    <x v="24339"/>
    <d v="2015-02-19T00:00:00"/>
    <d v="2015-03-01T00:00:00"/>
    <n v="10"/>
    <s v="Standard Class"/>
    <x v="3"/>
    <s v="Formal Shoes"/>
    <n v="213"/>
    <n v="639"/>
    <n v="3"/>
    <n v="0.04"/>
    <n v="107.44"/>
    <n v="322.32"/>
    <n v="0.12"/>
    <n v="10.744"/>
    <s v="Medium"/>
    <s v="LE-0014031"/>
    <s v="Jordan Carlisle"/>
    <s v="Corporate"/>
    <s v="Dreux"/>
    <s v="Centre"/>
    <s v="France"/>
    <x v="1"/>
    <s v="Feb"/>
  </r>
  <r>
    <x v="24340"/>
    <d v="2015-03-06T00:00:00"/>
    <d v="2015-03-07T00:00:00"/>
    <n v="1"/>
    <s v="Standard Class"/>
    <x v="3"/>
    <s v="Sneakers"/>
    <n v="62"/>
    <n v="62"/>
    <n v="1"/>
    <n v="0.02"/>
    <n v="62"/>
    <n v="62"/>
    <n v="0.02"/>
    <n v="6.2"/>
    <s v="High"/>
    <s v="IS-0014032"/>
    <s v="Lester Preis"/>
    <s v="Home Office"/>
    <s v="Istanbul"/>
    <s v="Istanbul"/>
    <s v="Turkey"/>
    <x v="3"/>
    <s v="Mar"/>
  </r>
  <r>
    <x v="24341"/>
    <d v="2015-03-15T00:00:00"/>
    <d v="2015-03-18T00:00:00"/>
    <n v="3"/>
    <s v="Standard Class"/>
    <x v="3"/>
    <s v="Titak watch"/>
    <n v="228"/>
    <n v="1140"/>
    <n v="5"/>
    <n v="0.04"/>
    <n v="102.39999999999999"/>
    <n v="511.99999999999994"/>
    <n v="0.2"/>
    <n v="10.24"/>
    <s v="Medium"/>
    <s v="RD-0014033"/>
    <s v="Benton Ward"/>
    <s v="Corporate"/>
    <s v="Porto Alegre"/>
    <s v="Rio Grande do Sul"/>
    <s v="Brazil"/>
    <x v="9"/>
    <s v="Mar"/>
  </r>
  <r>
    <x v="24342"/>
    <d v="2015-07-15T00:00:00"/>
    <d v="2015-07-25T00:00:00"/>
    <n v="10"/>
    <s v="Standard Class"/>
    <x v="3"/>
    <s v="Fossil Watch"/>
    <n v="159"/>
    <n v="636"/>
    <n v="4"/>
    <n v="0.02"/>
    <n v="66.28"/>
    <n v="265.12"/>
    <n v="0.08"/>
    <n v="6.6280000000000001"/>
    <s v="Medium"/>
    <s v="AN-0014034"/>
    <s v="Morrison Edelman"/>
    <s v="Consumer"/>
    <s v="Villach"/>
    <s v="Carinthia"/>
    <s v="Austria"/>
    <x v="1"/>
    <s v="Jul"/>
  </r>
  <r>
    <x v="24343"/>
    <d v="2015-03-09T00:00:00"/>
    <d v="2015-03-15T00:00:00"/>
    <n v="6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AN-0014035"/>
    <s v="Savage Phan"/>
    <s v="Consumer"/>
    <s v="Huainan"/>
    <s v="Anhui"/>
    <s v="China"/>
    <x v="4"/>
    <s v="Mar"/>
  </r>
  <r>
    <x v="24344"/>
    <d v="2015-07-06T00:00:00"/>
    <d v="2015-07-16T00:00:00"/>
    <n v="10"/>
    <s v="Standard Class"/>
    <x v="3"/>
    <s v="Shirts"/>
    <n v="196"/>
    <n v="980"/>
    <n v="5"/>
    <n v="0.02"/>
    <n v="96.4"/>
    <n v="482"/>
    <n v="0.1"/>
    <n v="9.64"/>
    <s v="High"/>
    <s v="LE-0014036"/>
    <s v="Romero Federle"/>
    <s v="Corporate"/>
    <s v="Kanpur"/>
    <s v="Uttar Pradesh"/>
    <s v="India"/>
    <x v="2"/>
    <s v="Jul"/>
  </r>
  <r>
    <x v="24345"/>
    <d v="2015-09-30T00:00:00"/>
    <d v="2015-10-04T00:00:00"/>
    <n v="4"/>
    <s v="Standard Class"/>
    <x v="3"/>
    <s v="Jeans"/>
    <n v="218"/>
    <n v="218"/>
    <n v="1"/>
    <n v="0.03"/>
    <n v="131.46"/>
    <n v="131.46"/>
    <n v="0.03"/>
    <n v="13.146000000000001"/>
    <s v="Medium"/>
    <s v="LL-0014037"/>
    <s v="Cruz Carroll"/>
    <s v="Consumer"/>
    <s v="San Salvador"/>
    <s v="San Salvador"/>
    <s v="El Salvador"/>
    <x v="1"/>
    <s v="Sep"/>
  </r>
  <r>
    <x v="24346"/>
    <d v="2015-08-09T00:00:00"/>
    <d v="2015-08-11T00:00:00"/>
    <n v="2"/>
    <s v="Standard Class"/>
    <x v="3"/>
    <s v="Suits"/>
    <n v="109"/>
    <n v="109"/>
    <n v="1"/>
    <n v="0.05"/>
    <n v="23.55"/>
    <n v="23.55"/>
    <n v="0.05"/>
    <n v="2.355"/>
    <s v="Medium"/>
    <s v="ON-0014038"/>
    <s v="Ross Braxton"/>
    <s v="Consumer"/>
    <s v="New Plymouth"/>
    <s v="Taranaki"/>
    <s v="New Zealand"/>
    <x v="0"/>
    <s v="Aug"/>
  </r>
  <r>
    <x v="24347"/>
    <d v="2015-04-20T00:00:00"/>
    <d v="2015-04-24T00:00:00"/>
    <n v="4"/>
    <s v="Standard Class"/>
    <x v="3"/>
    <s v="Sports Wear"/>
    <n v="85"/>
    <n v="170"/>
    <n v="2"/>
    <n v="0.05"/>
    <n v="42.5"/>
    <n v="85"/>
    <n v="0.1"/>
    <n v="4.25"/>
    <s v="High"/>
    <s v="KY-0014039"/>
    <s v="Cantu Zandusky"/>
    <s v="Corporate"/>
    <s v="Chicago"/>
    <s v="Illinois"/>
    <s v="United States"/>
    <x v="1"/>
    <s v="Apr"/>
  </r>
  <r>
    <x v="24348"/>
    <d v="2015-11-23T00:00:00"/>
    <d v="2015-11-29T00:00:00"/>
    <n v="6"/>
    <s v="Standard Class"/>
    <x v="3"/>
    <s v="Casula Shoes"/>
    <n v="122"/>
    <n v="244"/>
    <n v="2"/>
    <n v="0.01"/>
    <n v="39.56"/>
    <n v="79.12"/>
    <n v="0.02"/>
    <n v="3.9560000000000004"/>
    <s v="Low"/>
    <s v="LE-0014040"/>
    <s v="Jacobs Engle"/>
    <s v="Consumer"/>
    <s v="Cherkasy"/>
    <s v="Cherkasy"/>
    <s v="Ukraine"/>
    <x v="3"/>
    <s v="Nov"/>
  </r>
  <r>
    <x v="24349"/>
    <d v="2015-09-27T00:00:00"/>
    <d v="2015-10-04T00:00:00"/>
    <n v="7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LE-0014041"/>
    <s v="Jordan Carlisle"/>
    <s v="Corporate"/>
    <s v="Columbus"/>
    <s v="Indiana"/>
    <s v="United States"/>
    <x v="1"/>
    <s v="Sep"/>
  </r>
  <r>
    <x v="24350"/>
    <d v="2015-08-22T00:00:00"/>
    <d v="2015-08-27T00:00:00"/>
    <n v="5"/>
    <s v="Standard Class"/>
    <x v="3"/>
    <s v="Formal Shoes"/>
    <n v="213"/>
    <n v="852"/>
    <n v="4"/>
    <n v="0.05"/>
    <n v="90.4"/>
    <n v="361.6"/>
    <n v="0.2"/>
    <n v="9.0400000000000009"/>
    <s v="Medium"/>
    <s v="KI-0014042"/>
    <s v="Garner Hirasaki"/>
    <s v="Consumer"/>
    <s v="Bur Sudan"/>
    <s v="Red Sea"/>
    <s v="Sudan"/>
    <x v="7"/>
    <s v="Aug"/>
  </r>
  <r>
    <x v="24351"/>
    <d v="2015-10-04T00:00:00"/>
    <d v="2015-10-07T00:00:00"/>
    <n v="3"/>
    <s v="Standard Class"/>
    <x v="3"/>
    <s v="Sneakers"/>
    <n v="62"/>
    <n v="62"/>
    <n v="1"/>
    <n v="0.05"/>
    <n v="62"/>
    <n v="62"/>
    <n v="0.05"/>
    <n v="6.2"/>
    <s v="High"/>
    <s v="CH-0014043"/>
    <s v="Kerr Toch"/>
    <s v="Corporate"/>
    <s v="Bolu"/>
    <s v="Bolu"/>
    <s v="Turkey"/>
    <x v="3"/>
    <s v="Oct"/>
  </r>
  <r>
    <x v="24352"/>
    <d v="2015-08-08T00:00:00"/>
    <d v="2015-08-15T00:00:00"/>
    <n v="7"/>
    <s v="Standard Class"/>
    <x v="3"/>
    <s v="Titak watch"/>
    <n v="228"/>
    <n v="684"/>
    <n v="3"/>
    <n v="0.05"/>
    <n v="113.8"/>
    <n v="341.4"/>
    <n v="0.15000000000000002"/>
    <n v="11.38"/>
    <s v="High"/>
    <s v="NI-0014044"/>
    <s v="Blanchard Vittorini"/>
    <s v="Consumer"/>
    <s v="León"/>
    <s v="Guanajuato"/>
    <s v="Mexico"/>
    <x v="5"/>
    <s v="Aug"/>
  </r>
  <r>
    <x v="24353"/>
    <d v="2015-09-26T00:00:00"/>
    <d v="2015-10-02T00:00:00"/>
    <n v="6"/>
    <s v="Standard Class"/>
    <x v="3"/>
    <s v="Fossil Watch"/>
    <n v="159"/>
    <n v="795"/>
    <n v="5"/>
    <n v="0.04"/>
    <n v="47.2"/>
    <n v="236"/>
    <n v="0.2"/>
    <n v="4.7200000000000006"/>
    <s v="Medium"/>
    <s v="TT-0014045"/>
    <s v="Gates Moffitt"/>
    <s v="Corporate"/>
    <s v="Swansea"/>
    <s v="Wales"/>
    <s v="United Kingdom"/>
    <x v="5"/>
    <s v="Sep"/>
  </r>
  <r>
    <x v="24354"/>
    <d v="2015-04-15T00:00:00"/>
    <d v="2015-04-21T00:00:00"/>
    <n v="6"/>
    <s v="Standard Class"/>
    <x v="3"/>
    <s v="T - Shirts"/>
    <n v="248"/>
    <n v="248"/>
    <n v="1"/>
    <n v="0.05"/>
    <n v="155.6"/>
    <n v="155.6"/>
    <n v="0.05"/>
    <n v="15.56"/>
    <s v="High"/>
    <s v="TH-0014046"/>
    <s v="Gentry Smith"/>
    <s v="Consumer"/>
    <s v="Singapore"/>
    <s v="Singapore"/>
    <s v="Singapore"/>
    <x v="10"/>
    <s v="Apr"/>
  </r>
  <r>
    <x v="24355"/>
    <d v="2015-11-09T00:00:00"/>
    <d v="2015-11-13T00:00:00"/>
    <n v="4"/>
    <s v="Standard Class"/>
    <x v="3"/>
    <s v="Shirts"/>
    <n v="196"/>
    <n v="588"/>
    <n v="3"/>
    <n v="0.01"/>
    <n v="110.12"/>
    <n v="330.36"/>
    <n v="0.03"/>
    <n v="11.012"/>
    <s v="High"/>
    <s v="BS-0014047"/>
    <s v="Ortega Jacobs"/>
    <s v="Consumer"/>
    <s v="Charlotte"/>
    <s v="North Carolina"/>
    <s v="United States"/>
    <x v="9"/>
    <s v="Nov"/>
  </r>
  <r>
    <x v="24356"/>
    <d v="2015-08-18T00:00:00"/>
    <d v="2015-08-19T00:00:00"/>
    <n v="1"/>
    <s v="Standard Class"/>
    <x v="3"/>
    <s v="Jeans"/>
    <n v="218"/>
    <n v="218"/>
    <n v="1"/>
    <n v="0.04"/>
    <n v="129.28"/>
    <n v="129.28"/>
    <n v="0.04"/>
    <n v="12.928000000000001"/>
    <s v="Medium"/>
    <s v="EZ-0014048"/>
    <s v="Roberson Martinez"/>
    <s v="Consumer"/>
    <s v="Durgapur"/>
    <s v="Maharashtra"/>
    <s v="India"/>
    <x v="2"/>
    <s v="Aug"/>
  </r>
  <r>
    <x v="24357"/>
    <d v="2015-11-02T00:00:00"/>
    <d v="2015-11-06T00:00:00"/>
    <n v="4"/>
    <s v="Standard Class"/>
    <x v="3"/>
    <s v="Suits"/>
    <n v="109"/>
    <n v="109"/>
    <n v="1"/>
    <n v="0.02"/>
    <n v="26.82"/>
    <n v="26.82"/>
    <n v="0.02"/>
    <n v="2.6820000000000004"/>
    <s v="Medium"/>
    <s v="ON-0014049"/>
    <s v="Hoover Patterson"/>
    <s v="Home Office"/>
    <s v="Wodonga"/>
    <s v="Victoria"/>
    <s v="Australia"/>
    <x v="0"/>
    <s v="Nov"/>
  </r>
  <r>
    <x v="24358"/>
    <d v="2015-06-11T00:00:00"/>
    <d v="2015-06-21T00:00:00"/>
    <n v="10"/>
    <s v="Standard Class"/>
    <x v="3"/>
    <s v="Sports Wear"/>
    <n v="85"/>
    <n v="255"/>
    <n v="3"/>
    <n v="0.04"/>
    <n v="28.333333333333332"/>
    <n v="85"/>
    <n v="0.12"/>
    <n v="2.8333333333333335"/>
    <s v="Medium"/>
    <s v="NN-0014050"/>
    <s v="Moss Hoffmann"/>
    <s v="Consumer"/>
    <s v="São Paulo"/>
    <s v="São Paulo"/>
    <s v="Brazil"/>
    <x v="9"/>
    <s v="Jun"/>
  </r>
  <r>
    <x v="24359"/>
    <d v="2015-09-30T00:00:00"/>
    <d v="2015-10-10T00:00:00"/>
    <n v="10"/>
    <s v="Standard Class"/>
    <x v="3"/>
    <s v="Casula Shoes"/>
    <n v="122"/>
    <n v="366"/>
    <n v="3"/>
    <n v="0.03"/>
    <n v="31.020000000000003"/>
    <n v="93.06"/>
    <n v="0.09"/>
    <n v="3.1020000000000003"/>
    <s v="High"/>
    <s v="NG-0014051"/>
    <s v="Hickman Schnelling"/>
    <s v="Consumer"/>
    <s v="Morgan Hill"/>
    <s v="California"/>
    <s v="United States"/>
    <x v="6"/>
    <s v="Sep"/>
  </r>
  <r>
    <x v="24360"/>
    <d v="2015-06-06T00:00:00"/>
    <d v="2015-06-10T00:00:00"/>
    <n v="4"/>
    <s v="Standard Class"/>
    <x v="3"/>
    <s v="Running Shoes"/>
    <n v="224"/>
    <n v="1120"/>
    <n v="5"/>
    <n v="0.05"/>
    <n v="88"/>
    <n v="440"/>
    <n v="0.25"/>
    <n v="8.8000000000000007"/>
    <s v="Medium"/>
    <s v="AM-0014052"/>
    <s v="Barr Sundaresam"/>
    <s v="Consumer"/>
    <s v="Kota"/>
    <s v="Rajasthan"/>
    <s v="India"/>
    <x v="2"/>
    <s v="Jun"/>
  </r>
  <r>
    <x v="24361"/>
    <d v="2015-02-07T00:00:00"/>
    <d v="2015-02-08T00:00:00"/>
    <n v="1"/>
    <s v="Standard Class"/>
    <x v="3"/>
    <s v="Formal Shoes"/>
    <n v="213"/>
    <n v="213"/>
    <n v="1"/>
    <n v="0.02"/>
    <n v="128.74"/>
    <n v="128.74"/>
    <n v="0.02"/>
    <n v="12.874000000000002"/>
    <s v="Medium"/>
    <s v="EK-0014053"/>
    <s v="Hamilton Bzostek"/>
    <s v="Corporate"/>
    <s v="Vienna"/>
    <s v="Vienna"/>
    <s v="Austria"/>
    <x v="1"/>
    <s v="Feb"/>
  </r>
  <r>
    <x v="24362"/>
    <d v="2015-09-16T00:00:00"/>
    <d v="2015-09-22T00:00:00"/>
    <n v="6"/>
    <s v="Standard Class"/>
    <x v="3"/>
    <s v="Sneakers"/>
    <n v="62"/>
    <n v="62"/>
    <n v="1"/>
    <n v="0.04"/>
    <n v="62"/>
    <n v="62"/>
    <n v="0.04"/>
    <n v="6.2"/>
    <s v="High"/>
    <s v="ER-0014054"/>
    <s v="Mcknight Webber"/>
    <s v="Consumer"/>
    <s v="Adelaide"/>
    <s v="South Australia"/>
    <s v="Australia"/>
    <x v="0"/>
    <s v="Sep"/>
  </r>
  <r>
    <x v="24363"/>
    <d v="2015-09-05T00:00:00"/>
    <d v="2015-09-11T00:00:00"/>
    <n v="6"/>
    <s v="Standard Class"/>
    <x v="3"/>
    <s v="Titak watch"/>
    <n v="228"/>
    <n v="456"/>
    <n v="2"/>
    <n v="0.04"/>
    <n v="129.76"/>
    <n v="259.52"/>
    <n v="0.08"/>
    <n v="12.975999999999999"/>
    <s v="Medium"/>
    <s v="IN-0014055"/>
    <s v="Patterson Brittain"/>
    <s v="Home Office"/>
    <s v="Manila"/>
    <s v="National Capital"/>
    <s v="Philippines"/>
    <x v="10"/>
    <s v="Sep"/>
  </r>
  <r>
    <x v="24364"/>
    <d v="2015-03-28T00:00:00"/>
    <d v="2015-04-03T00:00:00"/>
    <n v="6"/>
    <s v="Standard Class"/>
    <x v="3"/>
    <s v="Fossil Watch"/>
    <n v="159"/>
    <n v="636"/>
    <n v="4"/>
    <n v="0.03"/>
    <n v="59.92"/>
    <n v="239.68"/>
    <n v="0.12"/>
    <n v="5.9920000000000009"/>
    <s v="Medium"/>
    <s v="LL-0014056"/>
    <s v="Marshall Carroll"/>
    <s v="Consumer"/>
    <s v="Kediri"/>
    <s v="Jawa Timur"/>
    <s v="Indonesia"/>
    <x v="10"/>
    <s v="Mar"/>
  </r>
  <r>
    <x v="24365"/>
    <d v="2015-03-19T00:00:00"/>
    <d v="2015-03-29T00:00:00"/>
    <n v="10"/>
    <s v="Standard Class"/>
    <x v="3"/>
    <s v="T - Shirts"/>
    <n v="248"/>
    <n v="992"/>
    <n v="4"/>
    <n v="0.02"/>
    <n v="148.16"/>
    <n v="592.64"/>
    <n v="0.08"/>
    <n v="14.816000000000001"/>
    <s v="High"/>
    <s v="UM-0014057"/>
    <s v="Chase Mitchum"/>
    <s v="Corporate"/>
    <s v="Garoua"/>
    <s v="Nord"/>
    <s v="Cameroon"/>
    <x v="7"/>
    <s v="Mar"/>
  </r>
  <r>
    <x v="24366"/>
    <d v="2015-12-29T00:00:00"/>
    <d v="2016-01-06T00:00:00"/>
    <n v="8"/>
    <s v="Standard Class"/>
    <x v="3"/>
    <s v="Shirts"/>
    <n v="196"/>
    <n v="392"/>
    <n v="2"/>
    <n v="0.02"/>
    <n v="108.16"/>
    <n v="216.32"/>
    <n v="0.04"/>
    <n v="10.816000000000001"/>
    <s v="High"/>
    <s v="IN-0014058"/>
    <s v="Love Grinstein"/>
    <s v="Consumer"/>
    <s v="Taipei"/>
    <s v="Taipei City"/>
    <s v="Taiwan"/>
    <x v="4"/>
    <s v="Dec"/>
  </r>
  <r>
    <x v="24367"/>
    <d v="2015-08-17T00:00:00"/>
    <d v="2015-08-26T00:00:00"/>
    <n v="9"/>
    <s v="Standard Class"/>
    <x v="3"/>
    <s v="Jeans"/>
    <n v="218"/>
    <n v="654"/>
    <n v="3"/>
    <n v="0.04"/>
    <n v="111.84"/>
    <n v="335.52"/>
    <n v="0.12"/>
    <n v="11.184000000000001"/>
    <s v="High"/>
    <s v="IO-0014059"/>
    <s v="Baker Barcio"/>
    <s v="Corporate"/>
    <s v="Azcapotzalco"/>
    <s v="Distrito Federal"/>
    <s v="Mexico"/>
    <x v="5"/>
    <s v="Aug"/>
  </r>
  <r>
    <x v="24368"/>
    <d v="2015-07-09T00:00:00"/>
    <d v="2015-07-11T00:00:00"/>
    <n v="2"/>
    <s v="Standard Class"/>
    <x v="3"/>
    <s v="Suits"/>
    <n v="109"/>
    <n v="109"/>
    <n v="1"/>
    <n v="0.03"/>
    <n v="25.73"/>
    <n v="25.73"/>
    <n v="0.03"/>
    <n v="2.5730000000000004"/>
    <s v="Medium"/>
    <s v="RS-0014060"/>
    <s v="Hobbs Saunders"/>
    <s v="Consumer"/>
    <s v="Antwerp"/>
    <s v="Antwerp"/>
    <s v="Belgium"/>
    <x v="1"/>
    <s v="Jul"/>
  </r>
  <r>
    <x v="24369"/>
    <d v="2015-09-12T00:00:00"/>
    <d v="2015-09-17T00:00:00"/>
    <n v="5"/>
    <s v="Standard Class"/>
    <x v="3"/>
    <s v="Sports Wear"/>
    <n v="85"/>
    <n v="425"/>
    <n v="5"/>
    <n v="0.05"/>
    <n v="17"/>
    <n v="85"/>
    <n v="0.25"/>
    <n v="1.7000000000000002"/>
    <s v="High"/>
    <s v="LL-0014061"/>
    <s v="Short O'Connell"/>
    <s v="Corporate"/>
    <s v="Fushun"/>
    <s v="Liaoning"/>
    <s v="China"/>
    <x v="4"/>
    <s v="Sep"/>
  </r>
  <r>
    <x v="24370"/>
    <d v="2015-03-15T00:00:00"/>
    <d v="2015-03-16T00:00:00"/>
    <n v="1"/>
    <s v="Standard Class"/>
    <x v="3"/>
    <s v="Casula Shoes"/>
    <n v="122"/>
    <n v="610"/>
    <n v="5"/>
    <n v="0.01"/>
    <n v="35.9"/>
    <n v="179.5"/>
    <n v="0.05"/>
    <n v="3.59"/>
    <s v="Medium"/>
    <s v="NG-0014062"/>
    <s v="Charles Norling"/>
    <s v="Consumer"/>
    <s v="Chicago"/>
    <s v="Illinois"/>
    <s v="United States"/>
    <x v="1"/>
    <s v="Mar"/>
  </r>
  <r>
    <x v="24371"/>
    <d v="2015-11-01T00:00:00"/>
    <d v="2015-11-02T00:00:00"/>
    <n v="1"/>
    <s v="Standard Class"/>
    <x v="3"/>
    <s v="Running Shoes"/>
    <n v="224"/>
    <n v="672"/>
    <n v="3"/>
    <n v="0.02"/>
    <n v="130.56"/>
    <n v="391.68"/>
    <n v="0.06"/>
    <n v="13.056000000000001"/>
    <s v="Medium"/>
    <s v="ER-0014063"/>
    <s v="Golden Ritter"/>
    <s v="Consumer"/>
    <s v="Donets'k"/>
    <s v="Donetsk"/>
    <s v="Ukraine"/>
    <x v="3"/>
    <s v="Nov"/>
  </r>
  <r>
    <x v="24372"/>
    <d v="2015-11-02T00:00:00"/>
    <d v="2015-11-06T00:00:00"/>
    <n v="4"/>
    <s v="Standard Class"/>
    <x v="3"/>
    <s v="Formal Shoes"/>
    <n v="213"/>
    <n v="426"/>
    <n v="2"/>
    <n v="0.05"/>
    <n v="111.7"/>
    <n v="223.4"/>
    <n v="0.1"/>
    <n v="11.170000000000002"/>
    <s v="High"/>
    <s v="LL-0014064"/>
    <s v="Gaines O'Carroll"/>
    <s v="Consumer"/>
    <s v="Hartlepool"/>
    <s v="England"/>
    <s v="United Kingdom"/>
    <x v="5"/>
    <s v="Nov"/>
  </r>
  <r>
    <x v="24373"/>
    <d v="2015-11-30T00:00:00"/>
    <d v="2015-12-01T00:00:00"/>
    <n v="1"/>
    <s v="Standard Class"/>
    <x v="3"/>
    <s v="Sneakers"/>
    <n v="62"/>
    <n v="124"/>
    <n v="2"/>
    <n v="0.05"/>
    <n v="31"/>
    <n v="62"/>
    <n v="0.1"/>
    <n v="3.1"/>
    <s v="High"/>
    <s v="ON-0014065"/>
    <s v="Spears Thornton"/>
    <s v="Corporate"/>
    <s v="Aix-en-Provence"/>
    <s v="Provence-Alpes-Côte d'Azur"/>
    <s v="France"/>
    <x v="1"/>
    <s v="Nov"/>
  </r>
  <r>
    <x v="24374"/>
    <d v="2015-02-06T00:00:00"/>
    <d v="2015-02-10T00:00:00"/>
    <n v="4"/>
    <s v="Standard Class"/>
    <x v="3"/>
    <s v="Titak watch"/>
    <n v="228"/>
    <n v="684"/>
    <n v="3"/>
    <n v="0.04"/>
    <n v="120.64"/>
    <n v="361.92"/>
    <n v="0.12"/>
    <n v="12.064"/>
    <s v="Medium"/>
    <s v="ER-0014066"/>
    <s v="Jennings Gardner"/>
    <s v="Consumer"/>
    <s v="Depok"/>
    <s v="Yogyakarta"/>
    <s v="Indonesia"/>
    <x v="10"/>
    <s v="Feb"/>
  </r>
  <r>
    <x v="24375"/>
    <d v="2015-12-14T00:00:00"/>
    <d v="2015-12-19T00:00:00"/>
    <n v="5"/>
    <s v="Standard Class"/>
    <x v="3"/>
    <s v="Fossil Watch"/>
    <n v="159"/>
    <n v="477"/>
    <n v="3"/>
    <n v="0.03"/>
    <n v="64.69"/>
    <n v="194.07"/>
    <n v="0.09"/>
    <n v="6.4690000000000003"/>
    <s v="Medium"/>
    <s v="EN-0014067"/>
    <s v="Schneider Hansen"/>
    <s v="Corporate"/>
    <s v="Changzhou"/>
    <s v="Jiangsu"/>
    <s v="China"/>
    <x v="4"/>
    <s v="Dec"/>
  </r>
  <r>
    <x v="24376"/>
    <d v="2015-06-25T00:00:00"/>
    <d v="2015-06-28T00:00:00"/>
    <n v="3"/>
    <s v="Standard Class"/>
    <x v="3"/>
    <s v="T - Shirts"/>
    <n v="248"/>
    <n v="1240"/>
    <n v="5"/>
    <n v="0.04"/>
    <n v="118.4"/>
    <n v="592"/>
    <n v="0.2"/>
    <n v="11.840000000000002"/>
    <s v="Medium"/>
    <s v="AY-0014068"/>
    <s v="Lowe Gannaway"/>
    <s v="Corporate"/>
    <s v="Dundee"/>
    <s v="Scotland"/>
    <s v="United Kingdom"/>
    <x v="5"/>
    <s v="Jun"/>
  </r>
  <r>
    <x v="24377"/>
    <d v="2015-12-10T00:00:00"/>
    <d v="2015-12-12T00:00:00"/>
    <n v="2"/>
    <s v="Standard Class"/>
    <x v="3"/>
    <s v="Shirts"/>
    <n v="196"/>
    <n v="588"/>
    <n v="3"/>
    <n v="0.01"/>
    <n v="110.12"/>
    <n v="330.36"/>
    <n v="0.03"/>
    <n v="11.012"/>
    <s v="Medium"/>
    <s v="LE-0014069"/>
    <s v="Jordan Carlisle"/>
    <s v="Corporate"/>
    <s v="Columbus"/>
    <s v="Indiana"/>
    <s v="United States"/>
    <x v="1"/>
    <s v="Dec"/>
  </r>
  <r>
    <x v="24378"/>
    <d v="2015-05-25T00:00:00"/>
    <d v="2015-05-26T00:00:00"/>
    <n v="1"/>
    <s v="Standard Class"/>
    <x v="3"/>
    <s v="Jeans"/>
    <n v="218"/>
    <n v="872"/>
    <n v="4"/>
    <n v="0.02"/>
    <n v="120.56"/>
    <n v="482.24"/>
    <n v="0.08"/>
    <n v="12.056000000000001"/>
    <s v="Medium"/>
    <s v="NI-0014070"/>
    <s v="Arnold Crestani"/>
    <s v="Consumer"/>
    <s v="Amiens"/>
    <s v="Picardy"/>
    <s v="France"/>
    <x v="1"/>
    <s v="May"/>
  </r>
  <r>
    <x v="24379"/>
    <d v="2015-07-21T00:00:00"/>
    <d v="2015-07-31T00:00:00"/>
    <n v="10"/>
    <s v="Standard Class"/>
    <x v="3"/>
    <s v="Suits"/>
    <n v="109"/>
    <n v="545"/>
    <n v="5"/>
    <n v="0.01"/>
    <n v="23.55"/>
    <n v="117.75"/>
    <n v="0.05"/>
    <n v="2.355"/>
    <s v="High"/>
    <s v="DS-0014071"/>
    <s v="Dixon Childs"/>
    <s v="Corporate"/>
    <s v="Panama City"/>
    <s v="Panama"/>
    <s v="Panama"/>
    <x v="1"/>
    <s v="Jul"/>
  </r>
  <r>
    <x v="24380"/>
    <d v="2015-12-14T00:00:00"/>
    <d v="2015-12-21T00:00:00"/>
    <n v="7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LE-0014072"/>
    <s v="Booth Pistole"/>
    <s v="Consumer"/>
    <s v="Hisar"/>
    <s v="Haryana"/>
    <s v="India"/>
    <x v="2"/>
    <s v="Dec"/>
  </r>
  <r>
    <x v="24381"/>
    <d v="2015-05-30T00:00:00"/>
    <d v="2015-06-02T00:00:00"/>
    <n v="3"/>
    <s v="Standard Class"/>
    <x v="3"/>
    <s v="Casula Shoes"/>
    <n v="122"/>
    <n v="488"/>
    <n v="4"/>
    <n v="0.02"/>
    <n v="32.24"/>
    <n v="128.96"/>
    <n v="0.08"/>
    <n v="3.2240000000000002"/>
    <s v="Medium"/>
    <s v="RS-0014073"/>
    <s v="Hernandez Badders"/>
    <s v="Home Office"/>
    <s v="Vienna"/>
    <s v="Vienna"/>
    <s v="Austria"/>
    <x v="1"/>
    <s v="May"/>
  </r>
  <r>
    <x v="24382"/>
    <d v="2015-01-03T00:00:00"/>
    <d v="2015-01-05T00:00:00"/>
    <n v="2"/>
    <s v="Standard Class"/>
    <x v="3"/>
    <s v="Running Shoes"/>
    <n v="224"/>
    <n v="448"/>
    <n v="2"/>
    <n v="0.02"/>
    <n v="135.04"/>
    <n v="270.08"/>
    <n v="0.04"/>
    <n v="13.504"/>
    <s v="Low"/>
    <s v="CK-0014074"/>
    <s v="Barnett Garverick"/>
    <s v="Home Office"/>
    <s v="Cardiff"/>
    <s v="Wales"/>
    <s v="United Kingdom"/>
    <x v="5"/>
    <s v="Jan"/>
  </r>
  <r>
    <x v="24383"/>
    <d v="2015-02-01T00:00:00"/>
    <d v="2015-02-10T00:00:00"/>
    <n v="9"/>
    <s v="Standard Class"/>
    <x v="3"/>
    <s v="Formal Shoes"/>
    <n v="213"/>
    <n v="1065"/>
    <n v="5"/>
    <n v="0.02"/>
    <n v="111.7"/>
    <n v="558.5"/>
    <n v="0.1"/>
    <n v="11.170000000000002"/>
    <s v="Low"/>
    <s v="KE-0014075"/>
    <s v="Holt Glocke"/>
    <s v="Corporate"/>
    <s v="Tehran"/>
    <s v="Tehran"/>
    <s v="Iran"/>
    <x v="3"/>
    <s v="Feb"/>
  </r>
  <r>
    <x v="24384"/>
    <d v="2015-08-03T00:00:00"/>
    <d v="2015-08-13T00:00:00"/>
    <n v="10"/>
    <s v="Standard Class"/>
    <x v="3"/>
    <s v="Sneakers"/>
    <n v="62"/>
    <n v="310"/>
    <n v="5"/>
    <n v="0.05"/>
    <n v="12.4"/>
    <n v="62"/>
    <n v="0.25"/>
    <n v="1.2400000000000002"/>
    <s v="Medium"/>
    <s v="RE-0014076"/>
    <s v="Tanner Sayre"/>
    <s v="Consumer"/>
    <s v="Carol Stream"/>
    <s v="Illinois"/>
    <s v="United States"/>
    <x v="1"/>
    <s v="Aug"/>
  </r>
  <r>
    <x v="24385"/>
    <d v="2015-05-14T00:00:00"/>
    <d v="2015-05-16T00:00:00"/>
    <n v="2"/>
    <s v="Standard Class"/>
    <x v="3"/>
    <s v="Titak watch"/>
    <n v="228"/>
    <n v="228"/>
    <n v="1"/>
    <n v="0.01"/>
    <n v="145.72"/>
    <n v="145.72"/>
    <n v="0.01"/>
    <n v="14.572000000000001"/>
    <s v="High"/>
    <s v="LS-0014077"/>
    <s v="Burnett Mills"/>
    <s v="Consumer"/>
    <s v="Kaliningrad"/>
    <s v="Kaliningrad"/>
    <s v="Russia"/>
    <x v="3"/>
    <s v="May"/>
  </r>
  <r>
    <x v="24386"/>
    <d v="2015-10-28T00:00:00"/>
    <d v="2015-10-29T00:00:00"/>
    <n v="1"/>
    <s v="Standard Class"/>
    <x v="3"/>
    <s v="Fossil Watch"/>
    <n v="159"/>
    <n v="636"/>
    <n v="4"/>
    <n v="0.01"/>
    <n v="72.64"/>
    <n v="290.56"/>
    <n v="0.04"/>
    <n v="7.2640000000000002"/>
    <s v="High"/>
    <s v="TT-0014078"/>
    <s v="Duran Prescott"/>
    <s v="Consumer"/>
    <s v="Tepic"/>
    <s v="Nayarit"/>
    <s v="Mexico"/>
    <x v="5"/>
    <s v="Oct"/>
  </r>
  <r>
    <x v="24387"/>
    <d v="2015-02-06T00:00:00"/>
    <d v="2015-02-12T00:00:00"/>
    <n v="6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TT-0014079"/>
    <s v="Martinez Arnett"/>
    <s v="Corporate"/>
    <s v="Luanda"/>
    <s v="Luanda"/>
    <s v="Angola"/>
    <x v="7"/>
    <s v="Feb"/>
  </r>
  <r>
    <x v="24388"/>
    <d v="2015-04-19T00:00:00"/>
    <d v="2015-04-28T00:00:00"/>
    <n v="9"/>
    <s v="Standard Class"/>
    <x v="3"/>
    <s v="Shirts"/>
    <n v="196"/>
    <n v="392"/>
    <n v="2"/>
    <n v="0.03"/>
    <n v="104.24"/>
    <n v="208.48"/>
    <n v="0.06"/>
    <n v="10.423999999999999"/>
    <s v="Medium"/>
    <s v="MS-0014080"/>
    <s v="Oneill Williams"/>
    <s v="Consumer"/>
    <s v="Samarinda"/>
    <s v="Kalimantan Timur"/>
    <s v="Indonesia"/>
    <x v="10"/>
    <s v="Apr"/>
  </r>
  <r>
    <x v="24389"/>
    <d v="2015-09-04T00:00:00"/>
    <d v="2015-09-07T00:00:00"/>
    <n v="3"/>
    <s v="Standard Class"/>
    <x v="3"/>
    <s v="Jeans"/>
    <n v="218"/>
    <n v="436"/>
    <n v="2"/>
    <n v="0.03"/>
    <n v="124.92"/>
    <n v="249.84"/>
    <n v="0.06"/>
    <n v="12.492000000000001"/>
    <s v="Medium"/>
    <s v="IZ-0014081"/>
    <s v="Colon Kriz"/>
    <s v="Consumer"/>
    <s v="Jena"/>
    <s v="Thuringia"/>
    <s v="Germany"/>
    <x v="1"/>
    <s v="Sep"/>
  </r>
  <r>
    <x v="24390"/>
    <d v="2015-12-29T00:00:00"/>
    <d v="2016-01-04T00:00:00"/>
    <n v="6"/>
    <s v="Standard Class"/>
    <x v="3"/>
    <s v="Suits"/>
    <n v="109"/>
    <n v="436"/>
    <n v="4"/>
    <n v="0.01"/>
    <n v="24.64"/>
    <n v="98.56"/>
    <n v="0.04"/>
    <n v="2.4640000000000004"/>
    <s v="High"/>
    <s v="EY-0014082"/>
    <s v="Baldwin Hawley"/>
    <s v="Consumer"/>
    <s v="Ho Chi Minh City"/>
    <s v="Ho Chí Minh City"/>
    <s v="Vietnam"/>
    <x v="10"/>
    <s v="Dec"/>
  </r>
  <r>
    <x v="24391"/>
    <d v="2015-10-07T00:00:00"/>
    <d v="2015-10-11T00:00:00"/>
    <n v="4"/>
    <s v="Standard Class"/>
    <x v="3"/>
    <s v="Sports Wear"/>
    <n v="85"/>
    <n v="255"/>
    <n v="3"/>
    <n v="0.02"/>
    <n v="28.333333333333332"/>
    <n v="85"/>
    <n v="0.06"/>
    <n v="2.8333333333333335"/>
    <s v="Low"/>
    <s v="EY-0014083"/>
    <s v="Gibbs Kinney"/>
    <s v="Corporate"/>
    <s v="Guayaquil"/>
    <s v="Guayas"/>
    <s v="Ecuador"/>
    <x v="9"/>
    <s v="Oct"/>
  </r>
  <r>
    <x v="24392"/>
    <d v="2015-07-05T00:00:00"/>
    <d v="2015-07-06T00:00:00"/>
    <n v="1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LL-0014084"/>
    <s v="Cole Campbell"/>
    <s v="Consumer"/>
    <s v="Malegaon"/>
    <s v="Maharashtra"/>
    <s v="India"/>
    <x v="2"/>
    <s v="Jul"/>
  </r>
  <r>
    <x v="24393"/>
    <d v="2015-09-02T00:00:00"/>
    <d v="2015-09-09T00:00:00"/>
    <n v="7"/>
    <s v="Standard Class"/>
    <x v="3"/>
    <s v="Running Shoes"/>
    <n v="224"/>
    <n v="672"/>
    <n v="3"/>
    <n v="0.03"/>
    <n v="123.84"/>
    <n v="371.52"/>
    <n v="0.09"/>
    <n v="12.384"/>
    <s v="Medium"/>
    <s v="ER-0014085"/>
    <s v="Montoya Ritter"/>
    <s v="Corporate"/>
    <s v="Barranquilla"/>
    <s v="Atlántico"/>
    <s v="Colombia"/>
    <x v="9"/>
    <s v="Sep"/>
  </r>
  <r>
    <x v="24394"/>
    <d v="2015-06-20T00:00:00"/>
    <d v="2015-06-25T00:00:00"/>
    <n v="5"/>
    <s v="Standard Class"/>
    <x v="3"/>
    <s v="Formal Shoes"/>
    <n v="213"/>
    <n v="639"/>
    <n v="3"/>
    <n v="0.04"/>
    <n v="107.44"/>
    <n v="322.32"/>
    <n v="0.12"/>
    <n v="10.744"/>
    <s v="Medium"/>
    <s v="ER-0014086"/>
    <s v="Church Wener"/>
    <s v="Corporate"/>
    <s v="Santo Domingo"/>
    <s v="Santo Domingo"/>
    <s v="Dominican Republic"/>
    <x v="11"/>
    <s v="Jun"/>
  </r>
  <r>
    <x v="24395"/>
    <d v="2015-06-21T00:00:00"/>
    <d v="2015-06-28T00:00:00"/>
    <n v="7"/>
    <s v="Standard Class"/>
    <x v="3"/>
    <s v="Sneakers"/>
    <n v="62"/>
    <n v="248"/>
    <n v="4"/>
    <n v="0.02"/>
    <n v="15.5"/>
    <n v="62"/>
    <n v="0.08"/>
    <n v="1.55"/>
    <s v="Low"/>
    <s v="ON-0014087"/>
    <s v="Branch Thornton"/>
    <s v="Corporate"/>
    <s v="Vicenza"/>
    <s v="Veneto"/>
    <s v="Italy"/>
    <x v="9"/>
    <s v="Jun"/>
  </r>
  <r>
    <x v="24396"/>
    <d v="2015-03-01T00:00:00"/>
    <d v="2015-03-11T00:00:00"/>
    <n v="10"/>
    <s v="Standard Class"/>
    <x v="3"/>
    <s v="Titak watch"/>
    <n v="228"/>
    <n v="456"/>
    <n v="2"/>
    <n v="0.02"/>
    <n v="138.88"/>
    <n v="277.76"/>
    <n v="0.04"/>
    <n v="13.888"/>
    <s v="Medium"/>
    <s v="DY-0014088"/>
    <s v="Mccarthy Kennedy"/>
    <s v="Home Office"/>
    <s v="Christchurch"/>
    <s v="Canterbury"/>
    <s v="New Zealand"/>
    <x v="0"/>
    <s v="Mar"/>
  </r>
  <r>
    <x v="24397"/>
    <d v="2015-12-24T00:00:00"/>
    <d v="2015-12-31T00:00:00"/>
    <n v="7"/>
    <s v="Standard Class"/>
    <x v="3"/>
    <s v="Fossil Watch"/>
    <n v="159"/>
    <n v="318"/>
    <n v="2"/>
    <n v="0.05"/>
    <n v="63.1"/>
    <n v="126.2"/>
    <n v="0.1"/>
    <n v="6.3100000000000005"/>
    <s v="High"/>
    <s v="IS-0014089"/>
    <s v="Haynes Goranitis"/>
    <s v="Consumer"/>
    <s v="Ballarat"/>
    <s v="Victoria"/>
    <s v="Australia"/>
    <x v="0"/>
    <s v="Dec"/>
  </r>
  <r>
    <x v="24398"/>
    <d v="2015-06-23T00:00:00"/>
    <d v="2015-06-29T00:00:00"/>
    <n v="6"/>
    <s v="Standard Class"/>
    <x v="3"/>
    <s v="T - Shirts"/>
    <n v="248"/>
    <n v="744"/>
    <n v="3"/>
    <n v="0.02"/>
    <n v="153.12"/>
    <n v="459.36"/>
    <n v="0.06"/>
    <n v="15.312000000000001"/>
    <s v="High"/>
    <s v="BY-0014090"/>
    <s v="Bailey Bixby"/>
    <s v="Consumer"/>
    <s v="João Pessoa"/>
    <s v="Paraíba"/>
    <s v="Brazil"/>
    <x v="9"/>
    <s v="Jun"/>
  </r>
  <r>
    <x v="24399"/>
    <d v="2015-12-13T00:00:00"/>
    <d v="2015-12-18T00:00:00"/>
    <n v="5"/>
    <s v="Standard Class"/>
    <x v="3"/>
    <s v="Shirts"/>
    <n v="196"/>
    <n v="980"/>
    <n v="5"/>
    <n v="0.04"/>
    <n v="76.8"/>
    <n v="384"/>
    <n v="0.2"/>
    <n v="7.68"/>
    <s v="High"/>
    <s v="NO-0014091"/>
    <s v="Solis Trevino"/>
    <s v="Corporate"/>
    <s v="Buenos Aires"/>
    <s v="Buenos Aires"/>
    <s v="Argentina"/>
    <x v="9"/>
    <s v="Dec"/>
  </r>
  <r>
    <x v="24400"/>
    <d v="2015-08-16T00:00:00"/>
    <d v="2015-08-23T00:00:00"/>
    <n v="7"/>
    <s v="Standard Class"/>
    <x v="3"/>
    <s v="Jeans"/>
    <n v="218"/>
    <n v="654"/>
    <n v="3"/>
    <n v="0.01"/>
    <n v="131.46"/>
    <n v="394.38"/>
    <n v="0.03"/>
    <n v="13.146000000000001"/>
    <s v="Medium"/>
    <s v="RN-0014092"/>
    <s v="Rogers Bern"/>
    <s v="Corporate"/>
    <s v="Seville"/>
    <s v="Andalusía"/>
    <s v="Spain"/>
    <x v="9"/>
    <s v="Aug"/>
  </r>
  <r>
    <x v="24401"/>
    <d v="2015-02-23T00:00:00"/>
    <d v="2015-02-25T00:00:00"/>
    <n v="2"/>
    <s v="Standard Class"/>
    <x v="3"/>
    <s v="Suits"/>
    <n v="109"/>
    <n v="436"/>
    <n v="4"/>
    <n v="0.05"/>
    <n v="7.1999999999999993"/>
    <n v="28.799999999999997"/>
    <n v="0.2"/>
    <n v="0.72"/>
    <s v="Medium"/>
    <s v="KS-0014093"/>
    <s v="Mosley Parks"/>
    <s v="Consumer"/>
    <s v="Chartres"/>
    <s v="Centre"/>
    <s v="France"/>
    <x v="1"/>
    <s v="Feb"/>
  </r>
  <r>
    <x v="24402"/>
    <d v="2015-07-27T00:00:00"/>
    <d v="2015-08-02T00:00:00"/>
    <n v="6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EN-0014094"/>
    <s v="Warren Chen"/>
    <s v="Home Office"/>
    <s v="Budapest"/>
    <s v="Budapest"/>
    <s v="Hungary"/>
    <x v="3"/>
    <s v="Jul"/>
  </r>
  <r>
    <x v="24403"/>
    <d v="2015-10-02T00:00:00"/>
    <d v="2015-10-04T00:00:00"/>
    <n v="2"/>
    <s v="Standard Class"/>
    <x v="3"/>
    <s v="Casula Shoes"/>
    <n v="122"/>
    <n v="366"/>
    <n v="3"/>
    <n v="0.03"/>
    <n v="31.020000000000003"/>
    <n v="93.06"/>
    <n v="0.09"/>
    <n v="3.1020000000000003"/>
    <s v="High"/>
    <s v="SA-0014095"/>
    <s v="Tillman Zrebassa"/>
    <s v="Corporate"/>
    <s v="Hesperia"/>
    <s v="California"/>
    <s v="United States"/>
    <x v="6"/>
    <s v="Oct"/>
  </r>
  <r>
    <x v="24404"/>
    <d v="2015-03-10T00:00:00"/>
    <d v="2015-03-19T00:00:00"/>
    <n v="9"/>
    <s v="Standard Class"/>
    <x v="3"/>
    <s v="Running Shoes"/>
    <n v="224"/>
    <n v="224"/>
    <n v="1"/>
    <n v="0.01"/>
    <n v="141.76"/>
    <n v="141.76"/>
    <n v="0.01"/>
    <n v="14.176"/>
    <s v="High"/>
    <s v="UM-0014096"/>
    <s v="Davenport Mitchum"/>
    <s v="Corporate"/>
    <s v="Zapopan"/>
    <s v="Jalisco"/>
    <s v="Mexico"/>
    <x v="5"/>
    <s v="Mar"/>
  </r>
  <r>
    <x v="24405"/>
    <d v="2015-09-13T00:00:00"/>
    <d v="2015-09-19T00:00:00"/>
    <n v="6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R-0014097"/>
    <s v="Cummings Haushalter"/>
    <s v="Consumer"/>
    <s v="Mejicanos"/>
    <s v="San Salvador"/>
    <s v="El Salvador"/>
    <x v="1"/>
    <s v="Sep"/>
  </r>
  <r>
    <x v="24406"/>
    <d v="2015-02-25T00:00:00"/>
    <d v="2015-03-07T00:00:00"/>
    <n v="10"/>
    <s v="Standard Class"/>
    <x v="3"/>
    <s v="Sneakers"/>
    <n v="62"/>
    <n v="248"/>
    <n v="4"/>
    <n v="0.03"/>
    <n v="15.5"/>
    <n v="62"/>
    <n v="0.12"/>
    <n v="1.55"/>
    <s v="High"/>
    <s v="RS-0014098"/>
    <s v="Cline Powers"/>
    <s v="Home Office"/>
    <s v="León"/>
    <s v="León"/>
    <s v="Nicaragua"/>
    <x v="1"/>
    <s v="Feb"/>
  </r>
  <r>
    <x v="24407"/>
    <d v="2015-10-01T00:00:00"/>
    <d v="2015-10-03T00:00:00"/>
    <n v="2"/>
    <s v="Standard Class"/>
    <x v="3"/>
    <s v="Titak watch"/>
    <n v="228"/>
    <n v="1140"/>
    <n v="5"/>
    <n v="0.02"/>
    <n v="125.19999999999999"/>
    <n v="626"/>
    <n v="0.1"/>
    <n v="12.52"/>
    <s v="Medium"/>
    <s v="KS-0014099"/>
    <s v="Mosley Parks"/>
    <s v="Consumer"/>
    <s v="Hyderabad"/>
    <s v="Sindh"/>
    <s v="Pakistan"/>
    <x v="2"/>
    <s v="Oct"/>
  </r>
  <r>
    <x v="24408"/>
    <d v="2015-03-27T00:00:00"/>
    <d v="2015-03-29T00:00:00"/>
    <n v="2"/>
    <s v="Standard Class"/>
    <x v="3"/>
    <s v="Fossil Watch"/>
    <n v="159"/>
    <n v="636"/>
    <n v="4"/>
    <n v="0.02"/>
    <n v="66.28"/>
    <n v="265.12"/>
    <n v="0.08"/>
    <n v="6.6280000000000001"/>
    <s v="Medium"/>
    <s v="RA-0014100"/>
    <s v="Mcbride Lawera"/>
    <s v="Corporate"/>
    <s v="Cairns"/>
    <s v="Queensland"/>
    <s v="Australia"/>
    <x v="0"/>
    <s v="Mar"/>
  </r>
  <r>
    <x v="24409"/>
    <d v="2015-10-16T00:00:00"/>
    <d v="2015-10-18T00:00:00"/>
    <n v="2"/>
    <s v="Standard Class"/>
    <x v="3"/>
    <s v="T - Shirts"/>
    <n v="248"/>
    <n v="496"/>
    <n v="2"/>
    <n v="0.05"/>
    <n v="143.19999999999999"/>
    <n v="286.39999999999998"/>
    <n v="0.1"/>
    <n v="14.32"/>
    <s v="Low"/>
    <s v="LD-0014101"/>
    <s v="Moreno Fjeld"/>
    <s v="Corporate"/>
    <s v="Cairo"/>
    <s v="Al Qahirah"/>
    <s v="Egypt"/>
    <x v="7"/>
    <s v="Oct"/>
  </r>
  <r>
    <x v="24410"/>
    <d v="2015-02-01T00:00:00"/>
    <d v="2015-02-05T00:00:00"/>
    <n v="4"/>
    <s v="Standard Class"/>
    <x v="3"/>
    <s v="Shirts"/>
    <n v="196"/>
    <n v="392"/>
    <n v="2"/>
    <n v="0.05"/>
    <n v="96.4"/>
    <n v="192.8"/>
    <n v="0.1"/>
    <n v="9.64"/>
    <s v="Low"/>
    <s v="AY-0014102"/>
    <s v="Melton Ordway"/>
    <s v="Corporate"/>
    <s v="Monterrey"/>
    <s v="Nuevo León"/>
    <s v="Mexico"/>
    <x v="5"/>
    <s v="Feb"/>
  </r>
  <r>
    <x v="24411"/>
    <d v="2015-07-12T00:00:00"/>
    <d v="2015-07-17T00:00:00"/>
    <n v="5"/>
    <s v="Standard Class"/>
    <x v="3"/>
    <s v="Jeans"/>
    <n v="218"/>
    <n v="872"/>
    <n v="4"/>
    <n v="0.02"/>
    <n v="120.56"/>
    <n v="482.24"/>
    <n v="0.08"/>
    <n v="12.056000000000001"/>
    <s v="Medium"/>
    <s v="ER-0014103"/>
    <s v="Wilcox Miller"/>
    <s v="Corporate"/>
    <s v="Bordeaux"/>
    <s v="Aquitaine"/>
    <s v="France"/>
    <x v="1"/>
    <s v="Jul"/>
  </r>
  <r>
    <x v="24412"/>
    <d v="2015-05-01T00:00:00"/>
    <d v="2015-05-10T00:00:00"/>
    <n v="9"/>
    <s v="Standard Class"/>
    <x v="3"/>
    <s v="Suits"/>
    <n v="109"/>
    <n v="436"/>
    <n v="4"/>
    <n v="0.03"/>
    <n v="15.92"/>
    <n v="63.68"/>
    <n v="0.12"/>
    <n v="1.5920000000000001"/>
    <s v="Medium"/>
    <s v="BB-0014104"/>
    <s v="Landry Stobb"/>
    <s v="Home Office"/>
    <s v="Augsburg"/>
    <s v="Bavaria"/>
    <s v="Germany"/>
    <x v="1"/>
    <s v="May"/>
  </r>
  <r>
    <x v="24413"/>
    <d v="2015-08-17T00:00:00"/>
    <d v="2015-08-27T00:00:00"/>
    <n v="10"/>
    <s v="Standard Class"/>
    <x v="3"/>
    <s v="Sports Wear"/>
    <n v="85"/>
    <n v="170"/>
    <n v="2"/>
    <n v="0.05"/>
    <n v="42.5"/>
    <n v="85"/>
    <n v="0.1"/>
    <n v="4.25"/>
    <s v="Medium"/>
    <s v="LY-0014105"/>
    <s v="Hart Daly"/>
    <s v="Consumer"/>
    <s v="Lubbock"/>
    <s v="Texas"/>
    <s v="United States"/>
    <x v="1"/>
    <s v="Aug"/>
  </r>
  <r>
    <x v="24414"/>
    <d v="2015-04-24T00:00:00"/>
    <d v="2015-05-03T00:00:00"/>
    <n v="9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RD-0014106"/>
    <s v="Wright Baird"/>
    <s v="Consumer"/>
    <s v="Brisbane"/>
    <s v="Queensland"/>
    <s v="Australia"/>
    <x v="0"/>
    <s v="Apr"/>
  </r>
  <r>
    <x v="24415"/>
    <d v="2015-09-30T00:00:00"/>
    <d v="2015-10-08T00:00:00"/>
    <n v="8"/>
    <s v="Standard Class"/>
    <x v="3"/>
    <s v="Running Shoes"/>
    <n v="224"/>
    <n v="672"/>
    <n v="3"/>
    <n v="0.01"/>
    <n v="137.28"/>
    <n v="411.84000000000003"/>
    <n v="0.03"/>
    <n v="13.728000000000002"/>
    <s v="Medium"/>
    <s v="OM-0014107"/>
    <s v="Mcconnell Tom"/>
    <s v="Consumer"/>
    <s v="Erfurt"/>
    <s v="Thuringia"/>
    <s v="Germany"/>
    <x v="1"/>
    <s v="Sep"/>
  </r>
  <r>
    <x v="24416"/>
    <d v="2015-07-17T00:00:00"/>
    <d v="2015-07-18T00:00:00"/>
    <n v="1"/>
    <s v="Standard Class"/>
    <x v="3"/>
    <s v="Formal Shoes"/>
    <n v="213"/>
    <n v="213"/>
    <n v="1"/>
    <n v="0.03"/>
    <n v="126.61"/>
    <n v="126.61"/>
    <n v="0.03"/>
    <n v="12.661000000000001"/>
    <s v="Medium"/>
    <s v="SE-0014108"/>
    <s v="Blankenship Reese"/>
    <s v="Consumer"/>
    <s v="Madrid"/>
    <s v="Madrid"/>
    <s v="Spain"/>
    <x v="9"/>
    <s v="Jul"/>
  </r>
  <r>
    <x v="24417"/>
    <d v="2015-10-21T00:00:00"/>
    <d v="2015-10-29T00:00:00"/>
    <n v="8"/>
    <s v="Standard Class"/>
    <x v="3"/>
    <s v="Sneakers"/>
    <n v="62"/>
    <n v="62"/>
    <n v="1"/>
    <n v="0.02"/>
    <n v="62"/>
    <n v="62"/>
    <n v="0.02"/>
    <n v="6.2"/>
    <s v="Medium"/>
    <s v="AN-0014109"/>
    <s v="Finley Van"/>
    <s v="Consumer"/>
    <s v="Palermo"/>
    <s v="Sicily"/>
    <s v="Italy"/>
    <x v="9"/>
    <s v="Oct"/>
  </r>
  <r>
    <x v="24418"/>
    <d v="2015-04-05T00:00:00"/>
    <d v="2015-04-07T00:00:00"/>
    <n v="2"/>
    <s v="Standard Class"/>
    <x v="3"/>
    <s v="Titak watch"/>
    <n v="228"/>
    <n v="456"/>
    <n v="2"/>
    <n v="0.02"/>
    <n v="138.88"/>
    <n v="277.76"/>
    <n v="0.04"/>
    <n v="13.888"/>
    <s v="High"/>
    <s v="CH-0014110"/>
    <s v="Kerr Toch"/>
    <s v="Corporate"/>
    <s v="Tokyo"/>
    <s v="Tokyo"/>
    <s v="Japan"/>
    <x v="4"/>
    <s v="Apr"/>
  </r>
  <r>
    <x v="24419"/>
    <d v="2015-07-09T00:00:00"/>
    <d v="2015-07-15T00:00:00"/>
    <n v="6"/>
    <s v="Standard Class"/>
    <x v="3"/>
    <s v="Fossil Watch"/>
    <n v="159"/>
    <n v="636"/>
    <n v="4"/>
    <n v="0.05"/>
    <n v="47.2"/>
    <n v="188.8"/>
    <n v="0.2"/>
    <n v="4.7200000000000006"/>
    <s v="Medium"/>
    <s v="ON-0014111"/>
    <s v="Mcdaniel Gordon"/>
    <s v="Corporate"/>
    <s v="Dublin"/>
    <s v="Dublin"/>
    <s v="Ireland"/>
    <x v="5"/>
    <s v="Jul"/>
  </r>
  <r>
    <x v="24420"/>
    <d v="2015-06-13T00:00:00"/>
    <d v="2015-06-23T00:00:00"/>
    <n v="10"/>
    <s v="Standard Class"/>
    <x v="3"/>
    <s v="T - Shirts"/>
    <n v="248"/>
    <n v="744"/>
    <n v="3"/>
    <n v="0.03"/>
    <n v="145.68"/>
    <n v="437.04"/>
    <n v="0.09"/>
    <n v="14.568000000000001"/>
    <s v="Medium"/>
    <s v="AN-0014112"/>
    <s v="Williams Abelman"/>
    <s v="Corporate"/>
    <s v="Coffs Harbour"/>
    <s v="New South Wales"/>
    <s v="Australia"/>
    <x v="0"/>
    <s v="Jun"/>
  </r>
  <r>
    <x v="24421"/>
    <d v="2015-02-10T00:00:00"/>
    <d v="2015-02-11T00:00:00"/>
    <n v="1"/>
    <s v="Standard Class"/>
    <x v="3"/>
    <s v="Shirts"/>
    <n v="196"/>
    <n v="784"/>
    <n v="4"/>
    <n v="0.05"/>
    <n v="76.8"/>
    <n v="307.2"/>
    <n v="0.2"/>
    <n v="7.68"/>
    <s v="Medium"/>
    <s v="NS-0014113"/>
    <s v="Maldonado Jenkins"/>
    <s v="Corporate"/>
    <s v="Brisbane"/>
    <s v="Queensland"/>
    <s v="Australia"/>
    <x v="0"/>
    <s v="Feb"/>
  </r>
  <r>
    <x v="24422"/>
    <d v="2015-03-09T00:00:00"/>
    <d v="2015-03-16T00:00:00"/>
    <n v="7"/>
    <s v="Standard Class"/>
    <x v="3"/>
    <s v="Jeans"/>
    <n v="218"/>
    <n v="654"/>
    <n v="3"/>
    <n v="0.05"/>
    <n v="105.3"/>
    <n v="315.89999999999998"/>
    <n v="0.15000000000000002"/>
    <n v="10.530000000000001"/>
    <s v="Low"/>
    <s v="NT-0014114"/>
    <s v="Heath O'Briant"/>
    <s v="Home Office"/>
    <s v="Medellín"/>
    <s v="Antioquia"/>
    <s v="Colombia"/>
    <x v="9"/>
    <s v="Mar"/>
  </r>
  <r>
    <x v="24423"/>
    <d v="2015-05-22T00:00:00"/>
    <d v="2015-05-31T00:00:00"/>
    <n v="9"/>
    <s v="Standard Class"/>
    <x v="3"/>
    <s v="Suits"/>
    <n v="109"/>
    <n v="218"/>
    <n v="2"/>
    <n v="0.01"/>
    <n v="26.82"/>
    <n v="53.64"/>
    <n v="0.02"/>
    <n v="2.6820000000000004"/>
    <s v="Medium"/>
    <s v="EZ-0014115"/>
    <s v="Roberson Martinez"/>
    <s v="Consumer"/>
    <s v="Tilburg"/>
    <s v="North Brabant"/>
    <s v="Netherlands"/>
    <x v="1"/>
    <s v="May"/>
  </r>
  <r>
    <x v="24424"/>
    <d v="2015-01-22T00:00:00"/>
    <d v="2015-01-28T00:00:00"/>
    <n v="6"/>
    <s v="Standard Class"/>
    <x v="3"/>
    <s v="Sports Wear"/>
    <n v="85"/>
    <n v="340"/>
    <n v="4"/>
    <n v="0.02"/>
    <n v="21.25"/>
    <n v="85"/>
    <n v="0.08"/>
    <n v="2.125"/>
    <s v="High"/>
    <s v="AB-0014116"/>
    <s v="Mcintyre Yedwab"/>
    <s v="Home Office"/>
    <s v="Faridabad"/>
    <s v="Haryana"/>
    <s v="India"/>
    <x v="2"/>
    <s v="Jan"/>
  </r>
  <r>
    <x v="24425"/>
    <d v="2015-01-01T00:00:00"/>
    <d v="2015-01-03T00:00:00"/>
    <n v="2"/>
    <s v="Standard Class"/>
    <x v="3"/>
    <s v="Casula Shoes"/>
    <n v="122"/>
    <n v="488"/>
    <n v="4"/>
    <n v="0.04"/>
    <n v="22.48"/>
    <n v="89.92"/>
    <n v="0.16"/>
    <n v="2.2480000000000002"/>
    <s v="Medium"/>
    <s v="LA-0014117"/>
    <s v="Young Avila"/>
    <s v="Corporate"/>
    <s v="Guiping"/>
    <s v="Guangxi"/>
    <s v="China"/>
    <x v="4"/>
    <s v="Jan"/>
  </r>
  <r>
    <x v="24426"/>
    <d v="2015-06-17T00:00:00"/>
    <d v="2015-06-27T00:00:00"/>
    <n v="10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ER-0014118"/>
    <s v="Jennings Gardner"/>
    <s v="Consumer"/>
    <s v="Huainan"/>
    <s v="Anhui"/>
    <s v="China"/>
    <x v="4"/>
    <s v="Jun"/>
  </r>
  <r>
    <x v="24427"/>
    <d v="2015-08-22T00:00:00"/>
    <d v="2015-09-01T00:00:00"/>
    <n v="10"/>
    <s v="Standard Class"/>
    <x v="3"/>
    <s v="Formal Shoes"/>
    <n v="213"/>
    <n v="852"/>
    <n v="4"/>
    <n v="0.03"/>
    <n v="107.44"/>
    <n v="429.76"/>
    <n v="0.12"/>
    <n v="10.744"/>
    <s v="High"/>
    <s v="K -0014119"/>
    <s v="Peck "/>
    <s v="Consumer"/>
    <s v="Shijiazhuang"/>
    <s v="Hebei"/>
    <s v="China"/>
    <x v="4"/>
    <s v="Aug"/>
  </r>
  <r>
    <x v="24428"/>
    <d v="2015-02-08T00:00:00"/>
    <d v="2015-02-11T00:00:00"/>
    <n v="3"/>
    <s v="Standard Class"/>
    <x v="3"/>
    <s v="Sneakers"/>
    <n v="62"/>
    <n v="186"/>
    <n v="3"/>
    <n v="0.04"/>
    <n v="20.666666666666668"/>
    <n v="62"/>
    <n v="0.12"/>
    <n v="2.0666666666666669"/>
    <s v="Medium"/>
    <s v="EY-0014120"/>
    <s v="Chavez Delaney"/>
    <s v="Home Office"/>
    <s v="Parma"/>
    <s v="Emilia-Romagna"/>
    <s v="Italy"/>
    <x v="9"/>
    <s v="Feb"/>
  </r>
  <r>
    <x v="24429"/>
    <d v="2015-10-14T00:00:00"/>
    <d v="2015-10-22T00:00:00"/>
    <n v="8"/>
    <s v="Standard Class"/>
    <x v="3"/>
    <s v="Titak watch"/>
    <n v="228"/>
    <n v="456"/>
    <n v="2"/>
    <n v="0.03"/>
    <n v="134.32"/>
    <n v="268.64"/>
    <n v="0.06"/>
    <n v="13.432"/>
    <s v="Medium"/>
    <s v="TH-0014121"/>
    <s v="Lara Smith"/>
    <s v="Consumer"/>
    <s v="Resende"/>
    <s v="Rio de Janeiro"/>
    <s v="Brazil"/>
    <x v="9"/>
    <s v="Oct"/>
  </r>
  <r>
    <x v="24430"/>
    <d v="2015-04-11T00:00:00"/>
    <d v="2015-04-13T00:00:00"/>
    <n v="2"/>
    <s v="Standard Class"/>
    <x v="3"/>
    <s v="Fossil Watch"/>
    <n v="159"/>
    <n v="636"/>
    <n v="4"/>
    <n v="0.05"/>
    <n v="47.2"/>
    <n v="188.8"/>
    <n v="0.2"/>
    <n v="4.7200000000000006"/>
    <s v="Medium"/>
    <s v="ON-0014122"/>
    <s v="Barron Thompson"/>
    <s v="Home Office"/>
    <s v="Houston"/>
    <s v="Texas"/>
    <s v="United States"/>
    <x v="1"/>
    <s v="Apr"/>
  </r>
  <r>
    <x v="24431"/>
    <d v="2015-07-18T00:00:00"/>
    <d v="2015-07-28T00:00:00"/>
    <n v="10"/>
    <s v="Standard Class"/>
    <x v="3"/>
    <s v="T - Shirts"/>
    <n v="248"/>
    <n v="496"/>
    <n v="2"/>
    <n v="0.04"/>
    <n v="148.16"/>
    <n v="296.32"/>
    <n v="0.08"/>
    <n v="14.816000000000001"/>
    <s v="Medium"/>
    <s v="AN-0014123"/>
    <s v="Ashley Tran"/>
    <s v="Consumer"/>
    <s v="Cárdenas"/>
    <s v="Matanzas"/>
    <s v="Cuba"/>
    <x v="11"/>
    <s v="Jul"/>
  </r>
  <r>
    <x v="24432"/>
    <d v="2015-05-29T00:00:00"/>
    <d v="2015-06-01T00:00:00"/>
    <n v="3"/>
    <s v="Standard Class"/>
    <x v="3"/>
    <s v="Shirts"/>
    <n v="196"/>
    <n v="196"/>
    <n v="1"/>
    <n v="0.02"/>
    <n v="112.08"/>
    <n v="112.08"/>
    <n v="0.02"/>
    <n v="11.208"/>
    <s v="Medium"/>
    <s v="CK-0014124"/>
    <s v="Abbott Mackendrick"/>
    <s v="Corporate"/>
    <s v="Massy"/>
    <s v="Ile-de-France"/>
    <s v="France"/>
    <x v="1"/>
    <s v="May"/>
  </r>
  <r>
    <x v="24433"/>
    <d v="2015-01-26T00:00:00"/>
    <d v="2015-02-04T00:00:00"/>
    <n v="9"/>
    <s v="Standard Class"/>
    <x v="3"/>
    <s v="Jeans"/>
    <n v="218"/>
    <n v="218"/>
    <n v="1"/>
    <n v="0.01"/>
    <n v="135.82"/>
    <n v="135.82"/>
    <n v="0.01"/>
    <n v="13.582000000000001"/>
    <s v="Low"/>
    <s v="CH-0014125"/>
    <s v="Johnston Ducich"/>
    <s v="Consumer"/>
    <s v="Paterson"/>
    <s v="New Jersey"/>
    <s v="United States"/>
    <x v="8"/>
    <s v="Jan"/>
  </r>
  <r>
    <x v="24434"/>
    <d v="2015-04-21T00:00:00"/>
    <d v="2015-04-29T00:00:00"/>
    <n v="8"/>
    <s v="Standard Class"/>
    <x v="3"/>
    <s v="Suits"/>
    <n v="109"/>
    <n v="109"/>
    <n v="1"/>
    <n v="0.01"/>
    <n v="27.91"/>
    <n v="27.91"/>
    <n v="0.01"/>
    <n v="2.7910000000000004"/>
    <s v="Medium"/>
    <s v="LO-0014126"/>
    <s v="Sanford Zydlo"/>
    <s v="Corporate"/>
    <s v="Bangalore"/>
    <s v="Karnataka"/>
    <s v="India"/>
    <x v="2"/>
    <s v="Apr"/>
  </r>
  <r>
    <x v="24435"/>
    <d v="2015-07-20T00:00:00"/>
    <d v="2015-07-26T00:00:00"/>
    <n v="6"/>
    <s v="Standard Class"/>
    <x v="3"/>
    <s v="Sports Wear"/>
    <n v="85"/>
    <n v="425"/>
    <n v="5"/>
    <n v="0.03"/>
    <n v="17"/>
    <n v="85"/>
    <n v="0.15"/>
    <n v="1.7000000000000002"/>
    <s v="High"/>
    <s v="ON-0014127"/>
    <s v="Larson Ferguson"/>
    <s v="Consumer"/>
    <s v="Wilhelmshaven"/>
    <s v="Lower Saxony"/>
    <s v="Germany"/>
    <x v="1"/>
    <s v="Jul"/>
  </r>
  <r>
    <x v="24436"/>
    <d v="2015-08-01T00:00:00"/>
    <d v="2015-08-11T00:00:00"/>
    <n v="10"/>
    <s v="Standard Class"/>
    <x v="3"/>
    <s v="Casula Shoes"/>
    <n v="122"/>
    <n v="122"/>
    <n v="1"/>
    <n v="0.05"/>
    <n v="35.9"/>
    <n v="35.9"/>
    <n v="0.05"/>
    <n v="3.59"/>
    <s v="High"/>
    <s v="AB-0014128"/>
    <s v="Cardenas Yedwab"/>
    <s v="Home Office"/>
    <s v="Yokkaichi"/>
    <s v="Oita"/>
    <s v="Japan"/>
    <x v="4"/>
    <s v="Aug"/>
  </r>
  <r>
    <x v="24437"/>
    <d v="2015-04-15T00:00:00"/>
    <d v="2015-04-19T00:00:00"/>
    <n v="4"/>
    <s v="Standard Class"/>
    <x v="3"/>
    <s v="Running Shoes"/>
    <n v="224"/>
    <n v="448"/>
    <n v="2"/>
    <n v="0.02"/>
    <n v="135.04"/>
    <n v="270.08"/>
    <n v="0.04"/>
    <n v="13.504"/>
    <s v="High"/>
    <s v="DT-0014129"/>
    <s v="Wood Braunhardt"/>
    <s v="Home Office"/>
    <s v="Los Angeles"/>
    <s v="California"/>
    <s v="United States"/>
    <x v="6"/>
    <s v="Apr"/>
  </r>
  <r>
    <x v="24438"/>
    <d v="2015-05-11T00:00:00"/>
    <d v="2015-05-20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ON-0014130"/>
    <s v="Roman Monton"/>
    <s v="Consumer"/>
    <s v="Osh"/>
    <s v="Osh"/>
    <s v="Kyrgyzstan"/>
    <x v="3"/>
    <s v="May"/>
  </r>
  <r>
    <x v="24439"/>
    <d v="2015-06-01T00:00:00"/>
    <d v="2015-06-07T00:00:00"/>
    <n v="6"/>
    <s v="Standard Class"/>
    <x v="3"/>
    <s v="Sneakers"/>
    <n v="62"/>
    <n v="62"/>
    <n v="1"/>
    <n v="0.01"/>
    <n v="62"/>
    <n v="62"/>
    <n v="0.01"/>
    <n v="6.2"/>
    <s v="Medium"/>
    <s v="ER-0014131"/>
    <s v="Conley Miller"/>
    <s v="Home Office"/>
    <s v="Krefeld"/>
    <s v="North Rhine-Westphalia"/>
    <s v="Germany"/>
    <x v="1"/>
    <s v="Jun"/>
  </r>
  <r>
    <x v="24440"/>
    <d v="2015-04-23T00:00:00"/>
    <d v="2015-05-02T00:00:00"/>
    <n v="9"/>
    <s v="Standard Class"/>
    <x v="3"/>
    <s v="Titak watch"/>
    <n v="228"/>
    <n v="1140"/>
    <n v="5"/>
    <n v="0.04"/>
    <n v="102.39999999999999"/>
    <n v="511.99999999999994"/>
    <n v="0.2"/>
    <n v="10.24"/>
    <s v="Low"/>
    <s v="AN-0014132"/>
    <s v="Morrison Edelman"/>
    <s v="Consumer"/>
    <s v="Seremban"/>
    <s v="Negeri Sembilan"/>
    <s v="Malaysia"/>
    <x v="10"/>
    <s v="Apr"/>
  </r>
  <r>
    <x v="24441"/>
    <d v="2015-02-25T00:00:00"/>
    <d v="2015-02-26T00:00:00"/>
    <n v="1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M-0014133"/>
    <s v="Mcconnell Tom"/>
    <s v="Consumer"/>
    <s v="Ballarat"/>
    <s v="Victoria"/>
    <s v="Australia"/>
    <x v="0"/>
    <s v="Feb"/>
  </r>
  <r>
    <x v="24442"/>
    <d v="2015-03-14T00:00:00"/>
    <d v="2015-03-22T00:00:00"/>
    <n v="8"/>
    <s v="Standard Class"/>
    <x v="3"/>
    <s v="T - Shirts"/>
    <n v="248"/>
    <n v="992"/>
    <n v="4"/>
    <n v="0.02"/>
    <n v="148.16"/>
    <n v="592.64"/>
    <n v="0.08"/>
    <n v="14.816000000000001"/>
    <s v="Medium"/>
    <s v="EY-0014134"/>
    <s v="Carpenter Decherney"/>
    <s v="Corporate"/>
    <s v="Buenos Aires"/>
    <s v="Buenos Aires"/>
    <s v="Argentina"/>
    <x v="9"/>
    <s v="Mar"/>
  </r>
  <r>
    <x v="24443"/>
    <d v="2015-05-31T00:00:00"/>
    <d v="2015-06-09T00:00:00"/>
    <n v="9"/>
    <s v="Standard Class"/>
    <x v="3"/>
    <s v="Shirts"/>
    <n v="196"/>
    <n v="392"/>
    <n v="2"/>
    <n v="0.02"/>
    <n v="108.16"/>
    <n v="216.32"/>
    <n v="0.04"/>
    <n v="10.816000000000001"/>
    <s v="Medium"/>
    <s v="ON-0014135"/>
    <s v="Daniel Harton"/>
    <s v="Corporate"/>
    <s v="Aylesbury"/>
    <s v="England"/>
    <s v="United Kingdom"/>
    <x v="5"/>
    <s v="May"/>
  </r>
  <r>
    <x v="24444"/>
    <d v="2015-07-03T00:00:00"/>
    <d v="2015-07-11T00:00:00"/>
    <n v="8"/>
    <s v="Standard Class"/>
    <x v="3"/>
    <s v="Jeans"/>
    <n v="218"/>
    <n v="436"/>
    <n v="2"/>
    <n v="0.02"/>
    <n v="129.28"/>
    <n v="258.56"/>
    <n v="0.04"/>
    <n v="12.928000000000001"/>
    <s v="Medium"/>
    <s v="WN-0014136"/>
    <s v="Butler Brown"/>
    <s v="Corporate"/>
    <s v="Nuremberg"/>
    <s v="Bavaria"/>
    <s v="Germany"/>
    <x v="1"/>
    <s v="Jul"/>
  </r>
  <r>
    <x v="24445"/>
    <d v="2015-07-25T00:00:00"/>
    <d v="2015-07-29T00:00:00"/>
    <n v="4"/>
    <s v="Standard Class"/>
    <x v="3"/>
    <s v="Suits"/>
    <n v="109"/>
    <n v="109"/>
    <n v="1"/>
    <n v="0.01"/>
    <n v="27.91"/>
    <n v="27.91"/>
    <n v="0.01"/>
    <n v="2.7910000000000004"/>
    <s v="Medium"/>
    <s v="ER-0014137"/>
    <s v="Mendoza Fisher"/>
    <s v="Consumer"/>
    <s v="Tulsa"/>
    <s v="Oklahoma"/>
    <s v="United States"/>
    <x v="1"/>
    <s v="Jul"/>
  </r>
  <r>
    <x v="24446"/>
    <d v="2015-05-08T00:00:00"/>
    <d v="2015-05-10T00:00:00"/>
    <n v="2"/>
    <s v="Standard Class"/>
    <x v="3"/>
    <s v="Sports Wear"/>
    <n v="85"/>
    <n v="425"/>
    <n v="5"/>
    <n v="0.04"/>
    <n v="17"/>
    <n v="85"/>
    <n v="0.2"/>
    <n v="1.7000000000000002"/>
    <s v="Low"/>
    <s v="GE-0014138"/>
    <s v="Grimes Paige"/>
    <s v="Consumer"/>
    <s v="Rochdale"/>
    <s v="England"/>
    <s v="United Kingdom"/>
    <x v="5"/>
    <s v="May"/>
  </r>
  <r>
    <x v="24447"/>
    <d v="2015-02-09T00:00:00"/>
    <d v="2015-02-12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ON-0014139"/>
    <s v="Ross Braxton"/>
    <s v="Consumer"/>
    <s v="Devonport"/>
    <s v="Tasmania"/>
    <s v="Australia"/>
    <x v="0"/>
    <s v="Feb"/>
  </r>
  <r>
    <x v="24448"/>
    <d v="2015-02-16T00:00:00"/>
    <d v="2015-02-19T00:00:00"/>
    <n v="3"/>
    <s v="Standard Class"/>
    <x v="3"/>
    <s v="Running Shoes"/>
    <n v="224"/>
    <n v="224"/>
    <n v="1"/>
    <n v="0.03"/>
    <n v="137.28"/>
    <n v="137.28"/>
    <n v="0.03"/>
    <n v="13.728000000000002"/>
    <s v="High"/>
    <s v="ER-0014140"/>
    <s v="Gray Boeckenhauer"/>
    <s v="Consumer"/>
    <s v="Nashville"/>
    <s v="Tennessee"/>
    <s v="United States"/>
    <x v="9"/>
    <s v="Feb"/>
  </r>
  <r>
    <x v="24449"/>
    <d v="2015-01-25T00:00:00"/>
    <d v="2015-02-01T00:00:00"/>
    <n v="7"/>
    <s v="Standard Class"/>
    <x v="3"/>
    <s v="Formal Shoes"/>
    <n v="213"/>
    <n v="426"/>
    <n v="2"/>
    <n v="0.01"/>
    <n v="128.74"/>
    <n v="257.48"/>
    <n v="0.02"/>
    <n v="12.874000000000002"/>
    <s v="Medium"/>
    <s v="EN-0014141"/>
    <s v="Ramsey Hansen"/>
    <s v="Consumer"/>
    <s v="Pucallpa"/>
    <s v="Ucayali"/>
    <s v="Peru"/>
    <x v="9"/>
    <s v="Jan"/>
  </r>
  <r>
    <x v="24450"/>
    <d v="2015-10-29T00:00:00"/>
    <d v="2015-11-05T00:00:00"/>
    <n v="7"/>
    <s v="Standard Class"/>
    <x v="3"/>
    <s v="Sneakers"/>
    <n v="62"/>
    <n v="186"/>
    <n v="3"/>
    <n v="0.01"/>
    <n v="20.666666666666668"/>
    <n v="62"/>
    <n v="0.03"/>
    <n v="2.0666666666666669"/>
    <s v="Low"/>
    <s v="NT-0014142"/>
    <s v="Pugh Swint"/>
    <s v="Home Office"/>
    <s v="Bolton"/>
    <s v="England"/>
    <s v="United Kingdom"/>
    <x v="5"/>
    <s v="Oct"/>
  </r>
  <r>
    <x v="24451"/>
    <d v="2015-12-29T00:00:00"/>
    <d v="2016-01-07T00:00:00"/>
    <n v="9"/>
    <s v="Standard Class"/>
    <x v="3"/>
    <s v="Titak watch"/>
    <n v="228"/>
    <n v="1140"/>
    <n v="5"/>
    <n v="0.03"/>
    <n v="113.8"/>
    <n v="569"/>
    <n v="0.15"/>
    <n v="11.38"/>
    <s v="Medium"/>
    <s v="YD-0014143"/>
    <s v="Moran Lloyd"/>
    <s v="Consumer"/>
    <s v="Xuzhou"/>
    <s v="Jiangsu"/>
    <s v="China"/>
    <x v="4"/>
    <s v="Dec"/>
  </r>
  <r>
    <x v="24452"/>
    <d v="2015-10-27T00:00:00"/>
    <d v="2015-11-03T00:00:00"/>
    <n v="7"/>
    <s v="Standard Class"/>
    <x v="3"/>
    <s v="Fossil Watch"/>
    <n v="159"/>
    <n v="795"/>
    <n v="5"/>
    <n v="0.04"/>
    <n v="47.2"/>
    <n v="236"/>
    <n v="0.2"/>
    <n v="4.7200000000000006"/>
    <s v="Medium"/>
    <s v="AY-0014144"/>
    <s v="Melton Ordway"/>
    <s v="Corporate"/>
    <s v="Fairfield"/>
    <s v="Connecticut"/>
    <s v="United States"/>
    <x v="8"/>
    <s v="Oct"/>
  </r>
  <r>
    <x v="24453"/>
    <d v="2015-10-22T00:00:00"/>
    <d v="2015-10-26T00:00:00"/>
    <n v="4"/>
    <s v="Standard Class"/>
    <x v="3"/>
    <s v="T - Shirts"/>
    <n v="248"/>
    <n v="496"/>
    <n v="2"/>
    <n v="0.01"/>
    <n v="163.04"/>
    <n v="326.08"/>
    <n v="0.02"/>
    <n v="16.303999999999998"/>
    <s v="Medium"/>
    <s v="RT-0014145"/>
    <s v="Bartlett Stewart"/>
    <s v="Consumer"/>
    <s v="Salina Cruz"/>
    <s v="Oaxaca"/>
    <s v="Mexico"/>
    <x v="5"/>
    <s v="Oct"/>
  </r>
  <r>
    <x v="24454"/>
    <d v="2015-08-27T00:00:00"/>
    <d v="2015-09-01T00:00:00"/>
    <n v="5"/>
    <s v="Standard Class"/>
    <x v="3"/>
    <s v="Shirts"/>
    <n v="196"/>
    <n v="392"/>
    <n v="2"/>
    <n v="0.04"/>
    <n v="100.32"/>
    <n v="200.64"/>
    <n v="0.08"/>
    <n v="10.032"/>
    <s v="Medium"/>
    <s v="RD-0014146"/>
    <s v="Bell Bickford"/>
    <s v="Consumer"/>
    <s v="Palermo"/>
    <s v="Sicily"/>
    <s v="Italy"/>
    <x v="9"/>
    <s v="Aug"/>
  </r>
  <r>
    <x v="24455"/>
    <d v="2015-10-12T00:00:00"/>
    <d v="2015-10-15T00:00:00"/>
    <n v="3"/>
    <s v="Standard Class"/>
    <x v="3"/>
    <s v="Jeans"/>
    <n v="218"/>
    <n v="654"/>
    <n v="3"/>
    <n v="0.02"/>
    <n v="124.92"/>
    <n v="374.76"/>
    <n v="0.06"/>
    <n v="12.492000000000001"/>
    <s v="High"/>
    <s v="IS-0014147"/>
    <s v="Navarro Preis"/>
    <s v="Consumer"/>
    <s v="Khomeynishahr"/>
    <s v="Esfahan"/>
    <s v="Iran"/>
    <x v="3"/>
    <s v="Oct"/>
  </r>
  <r>
    <x v="24456"/>
    <d v="2015-08-30T00:00:00"/>
    <d v="2015-09-08T00:00:00"/>
    <n v="9"/>
    <s v="Standard Class"/>
    <x v="3"/>
    <s v="Suits"/>
    <n v="109"/>
    <n v="109"/>
    <n v="1"/>
    <n v="0.03"/>
    <n v="25.73"/>
    <n v="25.73"/>
    <n v="0.03"/>
    <n v="2.5730000000000004"/>
    <s v="Medium"/>
    <s v="ON-0014148"/>
    <s v="Daniel Harton"/>
    <s v="Corporate"/>
    <s v="Villingen-Schwenningen"/>
    <s v="Baden-Württemberg"/>
    <s v="Germany"/>
    <x v="1"/>
    <s v="Aug"/>
  </r>
  <r>
    <x v="24457"/>
    <d v="2015-08-04T00:00:00"/>
    <d v="2015-08-14T00:00:00"/>
    <n v="10"/>
    <s v="Standard Class"/>
    <x v="3"/>
    <s v="Sports Wear"/>
    <n v="85"/>
    <n v="85"/>
    <n v="1"/>
    <n v="0.02"/>
    <n v="3.3"/>
    <n v="3.3"/>
    <n v="0.02"/>
    <n v="0.33"/>
    <s v="Medium"/>
    <s v="RS-0014149"/>
    <s v="Hobbs Saunders"/>
    <s v="Consumer"/>
    <s v="Madrid"/>
    <s v="Madrid"/>
    <s v="Spain"/>
    <x v="9"/>
    <s v="Aug"/>
  </r>
  <r>
    <x v="24458"/>
    <d v="2015-01-14T00:00:00"/>
    <d v="2015-01-19T00:00:00"/>
    <n v="5"/>
    <s v="Standard Class"/>
    <x v="3"/>
    <s v="Casula Shoes"/>
    <n v="122"/>
    <n v="244"/>
    <n v="2"/>
    <n v="0.04"/>
    <n v="32.24"/>
    <n v="64.48"/>
    <n v="0.08"/>
    <n v="3.2240000000000002"/>
    <s v="Medium"/>
    <s v="AS-0014150"/>
    <s v="Harrington Matthias"/>
    <s v="Corporate"/>
    <s v="Bendigo"/>
    <s v="Victoria"/>
    <s v="Australia"/>
    <x v="0"/>
    <s v="Jan"/>
  </r>
  <r>
    <x v="24459"/>
    <d v="2015-01-17T00:00:00"/>
    <d v="2015-01-21T00:00:00"/>
    <n v="4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TZ-0014151"/>
    <s v="Rivas Voltz"/>
    <s v="Corporate"/>
    <s v="Lakewood"/>
    <s v="New Jersey"/>
    <s v="United States"/>
    <x v="8"/>
    <s v="Jan"/>
  </r>
  <r>
    <x v="24460"/>
    <d v="2015-09-24T00:00:00"/>
    <d v="2015-09-29T00:00:00"/>
    <n v="5"/>
    <s v="Standard Class"/>
    <x v="3"/>
    <s v="Formal Shoes"/>
    <n v="213"/>
    <n v="213"/>
    <n v="1"/>
    <n v="0.05"/>
    <n v="122.35"/>
    <n v="122.35"/>
    <n v="0.05"/>
    <n v="12.234999999999999"/>
    <s v="Medium"/>
    <s v="TE-0014152"/>
    <s v="Powers Gute"/>
    <s v="Consumer"/>
    <s v="Seattle"/>
    <s v="Washington"/>
    <s v="United States"/>
    <x v="6"/>
    <s v="Sep"/>
  </r>
  <r>
    <x v="24461"/>
    <d v="2015-07-03T00:00:00"/>
    <d v="2015-07-10T00:00:00"/>
    <n v="7"/>
    <s v="Standard Class"/>
    <x v="3"/>
    <s v="Sneakers"/>
    <n v="62"/>
    <n v="62"/>
    <n v="1"/>
    <n v="0.05"/>
    <n v="62"/>
    <n v="62"/>
    <n v="0.05"/>
    <n v="6.2"/>
    <s v="Medium"/>
    <s v="ES-0014153"/>
    <s v="Erickson Jones"/>
    <s v="Consumer"/>
    <s v="San Francisco"/>
    <s v="California"/>
    <s v="United States"/>
    <x v="6"/>
    <s v="Jul"/>
  </r>
  <r>
    <x v="24462"/>
    <d v="2015-03-28T00:00:00"/>
    <d v="2015-04-07T00:00:00"/>
    <n v="10"/>
    <s v="Standard Class"/>
    <x v="3"/>
    <s v="Titak watch"/>
    <n v="228"/>
    <n v="228"/>
    <n v="1"/>
    <n v="0.01"/>
    <n v="145.72"/>
    <n v="145.72"/>
    <n v="0.01"/>
    <n v="14.572000000000001"/>
    <s v="High"/>
    <s v="TT-0014154"/>
    <s v="Hutchinson Prescott"/>
    <s v="Corporate"/>
    <s v="Salzburg"/>
    <s v="Salzburg"/>
    <s v="Austria"/>
    <x v="1"/>
    <s v="Mar"/>
  </r>
  <r>
    <x v="24463"/>
    <d v="2015-10-06T00:00:00"/>
    <d v="2015-10-12T00:00:00"/>
    <n v="6"/>
    <s v="Standard Class"/>
    <x v="3"/>
    <s v="Fossil Watch"/>
    <n v="159"/>
    <n v="318"/>
    <n v="2"/>
    <n v="0.02"/>
    <n v="72.64"/>
    <n v="145.28"/>
    <n v="0.04"/>
    <n v="7.2640000000000002"/>
    <s v="High"/>
    <s v="CK-0014155"/>
    <s v="Nicholson Murdock"/>
    <s v="Consumer"/>
    <s v="Baltimore"/>
    <s v="Maryland"/>
    <s v="United States"/>
    <x v="8"/>
    <s v="Oct"/>
  </r>
  <r>
    <x v="24464"/>
    <d v="2015-11-26T00:00:00"/>
    <d v="2015-11-29T00:00:00"/>
    <n v="3"/>
    <s v="Standard Class"/>
    <x v="3"/>
    <s v="T - Shirts"/>
    <n v="248"/>
    <n v="1240"/>
    <n v="5"/>
    <n v="0.05"/>
    <n v="106"/>
    <n v="530"/>
    <n v="0.25"/>
    <n v="10.600000000000001"/>
    <s v="Medium"/>
    <s v="LE-0014156"/>
    <s v="George Engle"/>
    <s v="Home Office"/>
    <s v="Toulouse"/>
    <s v="Midi-Pyrénées"/>
    <s v="France"/>
    <x v="1"/>
    <s v="Nov"/>
  </r>
  <r>
    <x v="24465"/>
    <d v="2015-03-28T00:00:00"/>
    <d v="2015-04-04T00:00:00"/>
    <n v="7"/>
    <s v="Standard Class"/>
    <x v="3"/>
    <s v="Shirts"/>
    <n v="196"/>
    <n v="784"/>
    <n v="4"/>
    <n v="0.01"/>
    <n v="108.16"/>
    <n v="432.64"/>
    <n v="0.04"/>
    <n v="10.816000000000001"/>
    <s v="Medium"/>
    <s v="LS-0014157"/>
    <s v="Bradley Daniels"/>
    <s v="Corporate"/>
    <s v="Huntsville"/>
    <s v="Texas"/>
    <s v="United States"/>
    <x v="1"/>
    <s v="Mar"/>
  </r>
  <r>
    <x v="24466"/>
    <d v="2015-11-08T00:00:00"/>
    <d v="2015-11-13T00:00:00"/>
    <n v="5"/>
    <s v="Standard Class"/>
    <x v="3"/>
    <s v="Jeans"/>
    <n v="218"/>
    <n v="872"/>
    <n v="4"/>
    <n v="0.04"/>
    <n v="103.12"/>
    <n v="412.48"/>
    <n v="0.16"/>
    <n v="10.312000000000001"/>
    <s v="Medium"/>
    <s v="KS-0014158"/>
    <s v="Delgado Hooks"/>
    <s v="Consumer"/>
    <s v="Juárez"/>
    <s v="Chihuahua"/>
    <s v="Mexico"/>
    <x v="5"/>
    <s v="Nov"/>
  </r>
  <r>
    <x v="24467"/>
    <d v="2015-09-10T00:00:00"/>
    <d v="2015-09-19T00:00:00"/>
    <n v="9"/>
    <s v="Standard Class"/>
    <x v="3"/>
    <s v="Suits"/>
    <n v="109"/>
    <n v="436"/>
    <n v="4"/>
    <n v="0.03"/>
    <n v="15.92"/>
    <n v="63.68"/>
    <n v="0.12"/>
    <n v="1.5920000000000001"/>
    <s v="Low"/>
    <s v="SA-0014159"/>
    <s v="Payne Crebassa"/>
    <s v="Corporate"/>
    <s v="Lille"/>
    <s v="Nord-Pas-de-Calais"/>
    <s v="France"/>
    <x v="1"/>
    <s v="Sep"/>
  </r>
  <r>
    <x v="24468"/>
    <d v="2015-10-04T00:00:00"/>
    <d v="2015-10-05T00:00:00"/>
    <n v="1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NG-0014160"/>
    <s v="Mccall Smayling"/>
    <s v="Consumer"/>
    <s v="Minneapolis"/>
    <s v="Minnesota"/>
    <s v="United States"/>
    <x v="1"/>
    <s v="Oct"/>
  </r>
  <r>
    <x v="24469"/>
    <d v="2015-10-04T00:00:00"/>
    <d v="2015-10-08T00:00:00"/>
    <n v="4"/>
    <s v="Standard Class"/>
    <x v="3"/>
    <s v="Casula Shoes"/>
    <n v="122"/>
    <n v="366"/>
    <n v="3"/>
    <n v="0.04"/>
    <n v="27.36"/>
    <n v="82.08"/>
    <n v="0.12"/>
    <n v="2.7360000000000002"/>
    <s v="Medium"/>
    <s v="CH-0014161"/>
    <s v="Oliver Dortch"/>
    <s v="Corporate"/>
    <s v="Manila"/>
    <s v="National Capital"/>
    <s v="Philippines"/>
    <x v="10"/>
    <s v="Oct"/>
  </r>
  <r>
    <x v="24470"/>
    <d v="2015-01-31T00:00:00"/>
    <d v="2015-02-01T00:00:00"/>
    <n v="1"/>
    <s v="Standard Class"/>
    <x v="3"/>
    <s v="Running Shoes"/>
    <n v="224"/>
    <n v="448"/>
    <n v="2"/>
    <n v="0.02"/>
    <n v="135.04"/>
    <n v="270.08"/>
    <n v="0.04"/>
    <n v="13.504"/>
    <s v="High"/>
    <s v="ON-0014162"/>
    <s v="Larson Ferguson"/>
    <s v="Consumer"/>
    <s v="San Francisco de Macorís"/>
    <s v="Duarte"/>
    <s v="Dominican Republic"/>
    <x v="11"/>
    <s v="Jan"/>
  </r>
  <r>
    <x v="24471"/>
    <d v="2015-06-07T00:00:00"/>
    <d v="2015-06-15T00:00:00"/>
    <n v="8"/>
    <s v="Standard Class"/>
    <x v="3"/>
    <s v="Formal Shoes"/>
    <n v="213"/>
    <n v="852"/>
    <n v="4"/>
    <n v="0.01"/>
    <n v="124.48"/>
    <n v="497.92"/>
    <n v="0.04"/>
    <n v="12.448"/>
    <s v="Medium"/>
    <s v="EN-0014163"/>
    <s v="Mullins Hansen"/>
    <s v="Consumer"/>
    <s v="Manila"/>
    <s v="National Capital"/>
    <s v="Philippines"/>
    <x v="10"/>
    <s v="Jun"/>
  </r>
  <r>
    <x v="24472"/>
    <d v="2015-11-15T00:00:00"/>
    <d v="2015-11-17T00:00:00"/>
    <n v="2"/>
    <s v="Standard Class"/>
    <x v="3"/>
    <s v="Sneakers"/>
    <n v="62"/>
    <n v="248"/>
    <n v="4"/>
    <n v="0.01"/>
    <n v="15.5"/>
    <n v="62"/>
    <n v="0.04"/>
    <n v="1.55"/>
    <s v="High"/>
    <s v="UN-0014164"/>
    <s v="Woods Calhoun"/>
    <s v="Consumer"/>
    <s v="San Francisco"/>
    <s v="California"/>
    <s v="United States"/>
    <x v="6"/>
    <s v="Nov"/>
  </r>
  <r>
    <x v="24473"/>
    <d v="2015-12-01T00:00:00"/>
    <d v="2015-12-06T00:00:00"/>
    <n v="5"/>
    <s v="Standard Class"/>
    <x v="3"/>
    <s v="Titak watch"/>
    <n v="228"/>
    <n v="228"/>
    <n v="1"/>
    <n v="0.04"/>
    <n v="138.88"/>
    <n v="138.88"/>
    <n v="0.04"/>
    <n v="13.888"/>
    <s v="High"/>
    <s v="NS-0014165"/>
    <s v="Daniels Collins"/>
    <s v="Corporate"/>
    <s v="Troisdorf"/>
    <s v="North Rhine-Westphalia"/>
    <s v="Germany"/>
    <x v="1"/>
    <s v="Dec"/>
  </r>
  <r>
    <x v="24474"/>
    <d v="2015-09-07T00:00:00"/>
    <d v="2015-09-16T00:00:00"/>
    <n v="9"/>
    <s v="Standard Class"/>
    <x v="3"/>
    <s v="Fossil Watch"/>
    <n v="159"/>
    <n v="795"/>
    <n v="5"/>
    <n v="0.02"/>
    <n v="63.1"/>
    <n v="315.5"/>
    <n v="0.1"/>
    <n v="6.3100000000000005"/>
    <s v="High"/>
    <s v="YN-0014166"/>
    <s v="Rhodes Goldwyn"/>
    <s v="Home Office"/>
    <s v="Valencia"/>
    <s v="Valenciana"/>
    <s v="Spain"/>
    <x v="9"/>
    <s v="Sep"/>
  </r>
  <r>
    <x v="24475"/>
    <d v="2015-05-01T00:00:00"/>
    <d v="2015-05-05T00:00:00"/>
    <n v="4"/>
    <s v="Standard Class"/>
    <x v="3"/>
    <s v="T - Shirts"/>
    <n v="248"/>
    <n v="992"/>
    <n v="4"/>
    <n v="0.02"/>
    <n v="148.16"/>
    <n v="592.64"/>
    <n v="0.08"/>
    <n v="14.816000000000001"/>
    <s v="Medium"/>
    <s v="TZ-0014167"/>
    <s v="Padilla Kunitz"/>
    <s v="Home Office"/>
    <s v="Pune"/>
    <s v="Maharashtra"/>
    <s v="India"/>
    <x v="2"/>
    <s v="May"/>
  </r>
  <r>
    <x v="24476"/>
    <d v="2015-08-03T00:00:00"/>
    <d v="2015-08-07T00:00:00"/>
    <n v="4"/>
    <s v="Standard Class"/>
    <x v="3"/>
    <s v="Shirts"/>
    <n v="196"/>
    <n v="392"/>
    <n v="2"/>
    <n v="0.01"/>
    <n v="112.08"/>
    <n v="224.16"/>
    <n v="0.02"/>
    <n v="11.208"/>
    <s v="Medium"/>
    <s v="EZ-0014168"/>
    <s v="Ryan Dominguez"/>
    <s v="Corporate"/>
    <s v="Choloma"/>
    <s v="Cortés"/>
    <s v="Honduras"/>
    <x v="1"/>
    <s v="Aug"/>
  </r>
  <r>
    <x v="24477"/>
    <d v="2015-08-10T00:00:00"/>
    <d v="2015-08-14T00:00:00"/>
    <n v="4"/>
    <s v="Standard Class"/>
    <x v="3"/>
    <s v="Jeans"/>
    <n v="218"/>
    <n v="1090"/>
    <n v="5"/>
    <n v="0.02"/>
    <n v="116.2"/>
    <n v="581"/>
    <n v="0.1"/>
    <n v="11.620000000000001"/>
    <s v="Medium"/>
    <s v="NG-0014169"/>
    <s v="Wiley Pölking"/>
    <s v="Consumer"/>
    <s v="Bogotá"/>
    <s v="Bogota"/>
    <s v="Colombia"/>
    <x v="9"/>
    <s v="Aug"/>
  </r>
  <r>
    <x v="24478"/>
    <d v="2015-09-15T00:00:00"/>
    <d v="2015-09-22T00:00:00"/>
    <n v="7"/>
    <s v="Standard Class"/>
    <x v="3"/>
    <s v="Suits"/>
    <n v="109"/>
    <n v="327"/>
    <n v="3"/>
    <n v="0.03"/>
    <n v="19.189999999999998"/>
    <n v="57.569999999999993"/>
    <n v="0.09"/>
    <n v="1.9189999999999998"/>
    <s v="Medium"/>
    <s v="LY-0014170"/>
    <s v="Hart Daly"/>
    <s v="Consumer"/>
    <s v="Casablanca"/>
    <s v="Grand Casablanca"/>
    <s v="Morocco"/>
    <x v="7"/>
    <s v="Sep"/>
  </r>
  <r>
    <x v="24479"/>
    <d v="2015-12-26T00:00:00"/>
    <d v="2016-01-05T00:00:00"/>
    <n v="10"/>
    <s v="Standard Class"/>
    <x v="3"/>
    <s v="Sports Wear"/>
    <n v="85"/>
    <n v="340"/>
    <n v="4"/>
    <n v="0.04"/>
    <n v="21.25"/>
    <n v="85"/>
    <n v="0.16"/>
    <n v="2.125"/>
    <s v="High"/>
    <s v="NN-0014171"/>
    <s v="Morris Bergmann"/>
    <s v="Corporate"/>
    <s v="Barcelona"/>
    <s v="Catalonia"/>
    <s v="Spain"/>
    <x v="9"/>
    <s v="Dec"/>
  </r>
  <r>
    <x v="24480"/>
    <d v="2015-07-17T00:00:00"/>
    <d v="2015-07-18T00:00:00"/>
    <n v="1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TY-0014172"/>
    <s v="Gutierrez Doherty"/>
    <s v="Home Office"/>
    <s v="La Teste-de-Buch"/>
    <s v="Aquitaine"/>
    <s v="France"/>
    <x v="1"/>
    <s v="Jul"/>
  </r>
  <r>
    <x v="24481"/>
    <d v="2015-12-16T00:00:00"/>
    <d v="2015-12-26T00:00:00"/>
    <n v="10"/>
    <s v="Standard Class"/>
    <x v="3"/>
    <s v="Running Shoes"/>
    <n v="224"/>
    <n v="224"/>
    <n v="1"/>
    <n v="0.04"/>
    <n v="135.04"/>
    <n v="135.04"/>
    <n v="0.04"/>
    <n v="13.504"/>
    <s v="High"/>
    <s v="IN-0014173"/>
    <s v="Love Grinstein"/>
    <s v="Consumer"/>
    <s v="Taipei"/>
    <s v="Taipei City"/>
    <s v="Taiwan"/>
    <x v="4"/>
    <s v="Dec"/>
  </r>
  <r>
    <x v="24482"/>
    <d v="2015-09-19T00:00:00"/>
    <d v="2015-09-22T00:00:00"/>
    <n v="3"/>
    <s v="Standard Class"/>
    <x v="3"/>
    <s v="Formal Shoes"/>
    <n v="213"/>
    <n v="1065"/>
    <n v="5"/>
    <n v="0.04"/>
    <n v="90.4"/>
    <n v="452"/>
    <n v="0.2"/>
    <n v="9.0400000000000009"/>
    <s v="Medium"/>
    <s v="LK-0014174"/>
    <s v="Lopez Balk"/>
    <s v="Consumer"/>
    <s v="Detroit"/>
    <s v="Michigan"/>
    <s v="United States"/>
    <x v="1"/>
    <s v="Sep"/>
  </r>
  <r>
    <x v="24483"/>
    <d v="2015-09-22T00:00:00"/>
    <d v="2015-09-27T00:00:00"/>
    <n v="5"/>
    <s v="Standard Class"/>
    <x v="3"/>
    <s v="Sneakers"/>
    <n v="62"/>
    <n v="124"/>
    <n v="2"/>
    <n v="0.02"/>
    <n v="31"/>
    <n v="62"/>
    <n v="0.04"/>
    <n v="3.1"/>
    <s v="High"/>
    <s v="EY-0014175"/>
    <s v="Massey Marley"/>
    <s v="Corporate"/>
    <s v="Managua"/>
    <s v="Managua"/>
    <s v="Nicaragua"/>
    <x v="1"/>
    <s v="Sep"/>
  </r>
  <r>
    <x v="24484"/>
    <d v="2015-05-27T00:00:00"/>
    <d v="2015-06-02T00:00:00"/>
    <n v="6"/>
    <s v="Standard Class"/>
    <x v="3"/>
    <s v="Titak watch"/>
    <n v="228"/>
    <n v="1140"/>
    <n v="5"/>
    <n v="0.01"/>
    <n v="136.6"/>
    <n v="683"/>
    <n v="0.05"/>
    <n v="13.66"/>
    <s v="Medium"/>
    <s v="ND-0014176"/>
    <s v="York Redmond"/>
    <s v="Home Office"/>
    <s v="Blumenau"/>
    <s v="Santa Catarina"/>
    <s v="Brazil"/>
    <x v="9"/>
    <s v="May"/>
  </r>
  <r>
    <x v="24485"/>
    <d v="2015-11-01T00:00:00"/>
    <d v="2015-11-04T00:00:00"/>
    <n v="3"/>
    <s v="Standard Class"/>
    <x v="3"/>
    <s v="Fossil Watch"/>
    <n v="159"/>
    <n v="318"/>
    <n v="2"/>
    <n v="0.05"/>
    <n v="63.1"/>
    <n v="126.2"/>
    <n v="0.1"/>
    <n v="6.3100000000000005"/>
    <s v="Medium"/>
    <s v="HN-0014177"/>
    <s v="Greer Krohn"/>
    <s v="Corporate"/>
    <s v="Fontenay-sous-Bois"/>
    <s v="Ile-de-France"/>
    <s v="France"/>
    <x v="1"/>
    <s v="Nov"/>
  </r>
  <r>
    <x v="24486"/>
    <d v="2015-07-16T00:00:00"/>
    <d v="2015-07-24T00:00:00"/>
    <n v="8"/>
    <s v="Standard Class"/>
    <x v="3"/>
    <s v="T - Shirts"/>
    <n v="248"/>
    <n v="496"/>
    <n v="2"/>
    <n v="0.03"/>
    <n v="153.12"/>
    <n v="306.24"/>
    <n v="0.06"/>
    <n v="15.312000000000001"/>
    <s v="Medium"/>
    <s v="ON-0014178"/>
    <s v="Burke Ferguson"/>
    <s v="Consumer"/>
    <s v="Takamatsu"/>
    <s v="Ishikawa"/>
    <s v="Japan"/>
    <x v="4"/>
    <s v="Jul"/>
  </r>
  <r>
    <x v="24487"/>
    <d v="2015-05-19T00:00:00"/>
    <d v="2015-05-22T00:00:00"/>
    <n v="3"/>
    <s v="Standard Class"/>
    <x v="3"/>
    <s v="Shirts"/>
    <n v="196"/>
    <n v="392"/>
    <n v="2"/>
    <n v="0.05"/>
    <n v="96.4"/>
    <n v="192.8"/>
    <n v="0.1"/>
    <n v="9.64"/>
    <s v="Medium"/>
    <s v="IS-0014179"/>
    <s v="Harrell Preis"/>
    <s v="Home Office"/>
    <s v="Hollywood"/>
    <s v="Florida"/>
    <s v="United States"/>
    <x v="9"/>
    <s v="May"/>
  </r>
  <r>
    <x v="24488"/>
    <d v="2015-03-08T00:00:00"/>
    <d v="2015-03-18T00:00:00"/>
    <n v="10"/>
    <s v="Standard Class"/>
    <x v="3"/>
    <s v="Jeans"/>
    <n v="218"/>
    <n v="654"/>
    <n v="3"/>
    <n v="0.01"/>
    <n v="131.46"/>
    <n v="394.38"/>
    <n v="0.03"/>
    <n v="13.146000000000001"/>
    <s v="Medium"/>
    <s v="IN-0014180"/>
    <s v="Torres Blumstein"/>
    <s v="Home Office"/>
    <s v="Marseille"/>
    <s v="Provence-Alpes-Côte d'Azur"/>
    <s v="France"/>
    <x v="1"/>
    <s v="Mar"/>
  </r>
  <r>
    <x v="24489"/>
    <d v="2015-07-10T00:00:00"/>
    <d v="2015-07-15T00:00:00"/>
    <n v="5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ON-0014181"/>
    <s v="Fields Dodson"/>
    <s v="Consumer"/>
    <s v="Medan"/>
    <s v="Sumatera Utara"/>
    <s v="Indonesia"/>
    <x v="10"/>
    <s v="Jul"/>
  </r>
  <r>
    <x v="24490"/>
    <d v="2015-06-25T00:00:00"/>
    <d v="2015-07-04T00:00:00"/>
    <n v="9"/>
    <s v="Standard Class"/>
    <x v="3"/>
    <s v="Sports Wear"/>
    <n v="85"/>
    <n v="340"/>
    <n v="4"/>
    <n v="0.05"/>
    <n v="21.25"/>
    <n v="85"/>
    <n v="0.2"/>
    <n v="2.125"/>
    <s v="Medium"/>
    <s v="KS-0014182"/>
    <s v="Delgado Hooks"/>
    <s v="Consumer"/>
    <s v="Juárez"/>
    <s v="Chihuahua"/>
    <s v="Mexico"/>
    <x v="5"/>
    <s v="Jun"/>
  </r>
  <r>
    <x v="24491"/>
    <d v="2015-01-25T00:00:00"/>
    <d v="2015-01-31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NG-0014183"/>
    <s v="Caldwell Galang"/>
    <s v="Corporate"/>
    <s v="Erftstadt"/>
    <s v="North Rhine-Westphalia"/>
    <s v="Germany"/>
    <x v="1"/>
    <s v="Jan"/>
  </r>
  <r>
    <x v="24492"/>
    <d v="2015-01-28T00:00:00"/>
    <d v="2015-01-31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LL-0014184"/>
    <s v="Mathews O'Donnell"/>
    <s v="Corporate"/>
    <s v="Zapopan"/>
    <s v="Jalisco"/>
    <s v="Mexico"/>
    <x v="5"/>
    <s v="Jan"/>
  </r>
  <r>
    <x v="24493"/>
    <d v="2015-06-11T00:00:00"/>
    <d v="2015-06-14T00:00:00"/>
    <n v="3"/>
    <s v="Standard Class"/>
    <x v="3"/>
    <s v="Formal Shoes"/>
    <n v="213"/>
    <n v="1065"/>
    <n v="5"/>
    <n v="0.01"/>
    <n v="122.35"/>
    <n v="611.75"/>
    <n v="0.05"/>
    <n v="12.234999999999999"/>
    <s v="Medium"/>
    <s v="AN-0014185"/>
    <s v="Sharp Harrigan"/>
    <s v="Consumer"/>
    <s v="Maidenhead"/>
    <s v="England"/>
    <s v="United Kingdom"/>
    <x v="5"/>
    <s v="Jun"/>
  </r>
  <r>
    <x v="24494"/>
    <d v="2015-08-08T00:00:00"/>
    <d v="2015-08-14T00:00:00"/>
    <n v="6"/>
    <s v="Standard Class"/>
    <x v="3"/>
    <s v="Sneakers"/>
    <n v="62"/>
    <n v="124"/>
    <n v="2"/>
    <n v="0.05"/>
    <n v="31"/>
    <n v="62"/>
    <n v="0.1"/>
    <n v="3.1"/>
    <s v="High"/>
    <s v="BS-0014186"/>
    <s v="Patton Jacobs"/>
    <s v="Consumer"/>
    <s v="Guadalajara"/>
    <s v="Jalisco"/>
    <s v="Mexico"/>
    <x v="5"/>
    <s v="Aug"/>
  </r>
  <r>
    <x v="24495"/>
    <d v="2015-10-02T00:00:00"/>
    <d v="2015-10-08T00:00:00"/>
    <n v="6"/>
    <s v="Standard Class"/>
    <x v="3"/>
    <s v="Titak watch"/>
    <n v="228"/>
    <n v="228"/>
    <n v="1"/>
    <n v="0.04"/>
    <n v="138.88"/>
    <n v="138.88"/>
    <n v="0.04"/>
    <n v="13.888"/>
    <s v="Medium"/>
    <s v="ER-0014187"/>
    <s v="Mendoza Fisher"/>
    <s v="Consumer"/>
    <s v="Morelia"/>
    <s v="Michoacán"/>
    <s v="Mexico"/>
    <x v="5"/>
    <s v="Oct"/>
  </r>
  <r>
    <x v="24496"/>
    <d v="2015-11-06T00:00:00"/>
    <d v="2015-11-08T00:00:00"/>
    <n v="2"/>
    <s v="Standard Class"/>
    <x v="3"/>
    <s v="Fossil Watch"/>
    <n v="159"/>
    <n v="159"/>
    <n v="1"/>
    <n v="0.03"/>
    <n v="74.23"/>
    <n v="74.23"/>
    <n v="0.03"/>
    <n v="7.4230000000000009"/>
    <s v="Low"/>
    <s v="TE-0014188"/>
    <s v="Ingram Huthwaite"/>
    <s v="Consumer"/>
    <s v="Cannes"/>
    <s v="Provence-Alpes-Côte d'Azur"/>
    <s v="France"/>
    <x v="1"/>
    <s v="Nov"/>
  </r>
  <r>
    <x v="24497"/>
    <d v="2015-04-23T00:00:00"/>
    <d v="2015-04-28T00:00:00"/>
    <n v="5"/>
    <s v="Standard Class"/>
    <x v="3"/>
    <s v="T - Shirts"/>
    <n v="248"/>
    <n v="496"/>
    <n v="2"/>
    <n v="0.01"/>
    <n v="163.04"/>
    <n v="326.08"/>
    <n v="0.02"/>
    <n v="16.303999999999998"/>
    <s v="Medium"/>
    <s v="ON-0014189"/>
    <s v="Camacho Thompson"/>
    <s v="Home Office"/>
    <s v="Calamba"/>
    <s v="Calabarzon"/>
    <s v="Philippines"/>
    <x v="10"/>
    <s v="Apr"/>
  </r>
  <r>
    <x v="24498"/>
    <d v="2015-07-05T00:00:00"/>
    <d v="2015-07-12T00:00:00"/>
    <n v="7"/>
    <s v="Standard Class"/>
    <x v="3"/>
    <s v="Shirts"/>
    <n v="196"/>
    <n v="980"/>
    <n v="5"/>
    <n v="0.04"/>
    <n v="76.8"/>
    <n v="384"/>
    <n v="0.2"/>
    <n v="7.68"/>
    <s v="Medium"/>
    <s v="ER-0014190"/>
    <s v="Richards Drucker"/>
    <s v="Corporate"/>
    <s v="Madrid"/>
    <s v="Madrid"/>
    <s v="Spain"/>
    <x v="9"/>
    <s v="Jul"/>
  </r>
  <r>
    <x v="24499"/>
    <d v="2015-12-21T00:00:00"/>
    <d v="2015-12-22T00:00:00"/>
    <n v="1"/>
    <s v="Standard Class"/>
    <x v="3"/>
    <s v="Jeans"/>
    <n v="218"/>
    <n v="872"/>
    <n v="4"/>
    <n v="0.03"/>
    <n v="111.84"/>
    <n v="447.36"/>
    <n v="0.12"/>
    <n v="11.184000000000001"/>
    <s v="Medium"/>
    <s v="LY-0014191"/>
    <s v="Floyd Kelly"/>
    <s v="Consumer"/>
    <s v="Shah Alam"/>
    <s v="Selangor"/>
    <s v="Malaysia"/>
    <x v="10"/>
    <s v="Dec"/>
  </r>
  <r>
    <x v="24500"/>
    <d v="2015-11-19T00:00:00"/>
    <d v="2015-11-27T00:00:00"/>
    <n v="8"/>
    <s v="Standard Class"/>
    <x v="3"/>
    <s v="Suits"/>
    <n v="109"/>
    <n v="109"/>
    <n v="1"/>
    <n v="0.03"/>
    <n v="25.73"/>
    <n v="25.73"/>
    <n v="0.03"/>
    <n v="2.5730000000000004"/>
    <s v="High"/>
    <s v="OW-0014192"/>
    <s v="Price Brandow"/>
    <s v="Consumer"/>
    <s v="Istanbul"/>
    <s v="Istanbul"/>
    <s v="Turkey"/>
    <x v="3"/>
    <s v="Nov"/>
  </r>
  <r>
    <x v="24501"/>
    <d v="2015-08-17T00:00:00"/>
    <d v="2015-08-19T00:00:00"/>
    <n v="2"/>
    <s v="Standard Class"/>
    <x v="3"/>
    <s v="Sports Wear"/>
    <n v="85"/>
    <n v="255"/>
    <n v="3"/>
    <n v="0.04"/>
    <n v="28.333333333333332"/>
    <n v="85"/>
    <n v="0.12"/>
    <n v="2.8333333333333335"/>
    <s v="High"/>
    <s v="LE-0014193"/>
    <s v="Romero Federle"/>
    <s v="Corporate"/>
    <s v="San Fernando"/>
    <s v="San Fernando"/>
    <s v="Trinidad and Tobago"/>
    <x v="11"/>
    <s v="Aug"/>
  </r>
  <r>
    <x v="24502"/>
    <d v="2015-06-13T00:00:00"/>
    <d v="2015-06-16T00:00:00"/>
    <n v="3"/>
    <s v="Standard Class"/>
    <x v="3"/>
    <s v="Casula Shoes"/>
    <n v="122"/>
    <n v="610"/>
    <n v="5"/>
    <n v="0.05"/>
    <n v="11.499999999999996"/>
    <n v="57.499999999999986"/>
    <n v="0.25"/>
    <n v="1.1499999999999997"/>
    <s v="Low"/>
    <s v="ER-0014194"/>
    <s v="Conley Miller"/>
    <s v="Home Office"/>
    <s v="La Madeleine"/>
    <s v="Nord-Pas-de-Calais"/>
    <s v="France"/>
    <x v="1"/>
    <s v="Jun"/>
  </r>
  <r>
    <x v="24503"/>
    <d v="2015-08-25T00:00:00"/>
    <d v="2015-08-31T00:00:00"/>
    <n v="6"/>
    <s v="Standard Class"/>
    <x v="3"/>
    <s v="Running Shoes"/>
    <n v="224"/>
    <n v="1120"/>
    <n v="5"/>
    <n v="0.03"/>
    <n v="110.4"/>
    <n v="552"/>
    <n v="0.15"/>
    <n v="11.040000000000001"/>
    <s v="Medium"/>
    <s v="LL-0014195"/>
    <s v="Campbell Bell"/>
    <s v="Corporate"/>
    <s v="Mashhad"/>
    <s v="Razavi Khorasan"/>
    <s v="Iran"/>
    <x v="3"/>
    <s v="Aug"/>
  </r>
  <r>
    <x v="24504"/>
    <d v="2015-02-12T00:00:00"/>
    <d v="2015-02-18T00:00:00"/>
    <n v="6"/>
    <s v="Standard Class"/>
    <x v="3"/>
    <s v="Formal Shoes"/>
    <n v="213"/>
    <n v="426"/>
    <n v="2"/>
    <n v="0.01"/>
    <n v="128.74"/>
    <n v="257.48"/>
    <n v="0.02"/>
    <n v="12.874000000000002"/>
    <s v="Low"/>
    <s v="AB-0014196"/>
    <s v="Mcintyre Yedwab"/>
    <s v="Home Office"/>
    <s v="Barcelona"/>
    <s v="Catalonia"/>
    <s v="Spain"/>
    <x v="9"/>
    <s v="Feb"/>
  </r>
  <r>
    <x v="24505"/>
    <d v="2015-02-05T00:00:00"/>
    <d v="2015-02-07T00:00:00"/>
    <n v="2"/>
    <s v="Standard Class"/>
    <x v="3"/>
    <s v="Sneakers"/>
    <n v="62"/>
    <n v="62"/>
    <n v="1"/>
    <n v="0.01"/>
    <n v="62"/>
    <n v="62"/>
    <n v="0.01"/>
    <n v="6.2"/>
    <s v="Medium"/>
    <s v="BS-0014197"/>
    <s v="Joseph Jacobs"/>
    <s v="Home Office"/>
    <s v="Montreuil"/>
    <s v="Ile-de-France"/>
    <s v="France"/>
    <x v="1"/>
    <s v="Feb"/>
  </r>
  <r>
    <x v="24506"/>
    <d v="2015-04-22T00:00:00"/>
    <d v="2015-04-25T00:00:00"/>
    <n v="3"/>
    <s v="Standard Class"/>
    <x v="3"/>
    <s v="Titak watch"/>
    <n v="228"/>
    <n v="912"/>
    <n v="4"/>
    <n v="0.04"/>
    <n v="111.52"/>
    <n v="446.08"/>
    <n v="0.16"/>
    <n v="11.152000000000001"/>
    <s v="High"/>
    <s v="ON-0014198"/>
    <s v="Burton Ellison"/>
    <s v="Consumer"/>
    <s v="La Porte"/>
    <s v="Indiana"/>
    <s v="United States"/>
    <x v="1"/>
    <s v="Apr"/>
  </r>
  <r>
    <x v="24507"/>
    <d v="2015-02-27T00:00:00"/>
    <d v="2015-03-06T00:00:00"/>
    <n v="7"/>
    <s v="Standard Class"/>
    <x v="3"/>
    <s v="Fossil Watch"/>
    <n v="159"/>
    <n v="795"/>
    <n v="5"/>
    <n v="0.03"/>
    <n v="55.150000000000006"/>
    <n v="275.75"/>
    <n v="0.15"/>
    <n v="5.5150000000000006"/>
    <s v="Medium"/>
    <s v="AN-0014199"/>
    <s v="Finley Van"/>
    <s v="Consumer"/>
    <s v="San Francisco"/>
    <s v="California"/>
    <s v="United States"/>
    <x v="6"/>
    <s v="Feb"/>
  </r>
  <r>
    <x v="24508"/>
    <d v="2015-06-10T00:00:00"/>
    <d v="2015-06-12T00:00:00"/>
    <n v="2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ER-0014200"/>
    <s v="Strong Schoenberger"/>
    <s v="Corporate"/>
    <s v="Livingston"/>
    <s v="Scotland"/>
    <s v="United Kingdom"/>
    <x v="5"/>
    <s v="Jun"/>
  </r>
  <r>
    <x v="24509"/>
    <d v="2015-06-20T00:00:00"/>
    <d v="2015-06-24T00:00:00"/>
    <n v="4"/>
    <s v="Standard Class"/>
    <x v="3"/>
    <s v="Shirts"/>
    <n v="196"/>
    <n v="196"/>
    <n v="1"/>
    <n v="0.03"/>
    <n v="110.12"/>
    <n v="110.12"/>
    <n v="0.03"/>
    <n v="11.012"/>
    <s v="High"/>
    <s v="NA-0014201"/>
    <s v="Wilkerson Medina"/>
    <s v="Consumer"/>
    <s v="Kherson"/>
    <s v="Kherson"/>
    <s v="Ukraine"/>
    <x v="3"/>
    <s v="Jun"/>
  </r>
  <r>
    <x v="24510"/>
    <d v="2015-08-01T00:00:00"/>
    <d v="2015-08-02T00:00:00"/>
    <n v="1"/>
    <s v="Standard Class"/>
    <x v="3"/>
    <s v="Jeans"/>
    <n v="218"/>
    <n v="218"/>
    <n v="1"/>
    <n v="0.04"/>
    <n v="129.28"/>
    <n v="129.28"/>
    <n v="0.04"/>
    <n v="12.928000000000001"/>
    <s v="Medium"/>
    <s v="EY-0014202"/>
    <s v="Massey Marley"/>
    <s v="Corporate"/>
    <s v="Boa Vista"/>
    <s v="Roraima"/>
    <s v="Brazil"/>
    <x v="9"/>
    <s v="Aug"/>
  </r>
  <r>
    <x v="24511"/>
    <d v="2015-11-20T00:00:00"/>
    <d v="2015-11-27T00:00:00"/>
    <n v="7"/>
    <s v="Standard Class"/>
    <x v="3"/>
    <s v="Suits"/>
    <n v="109"/>
    <n v="436"/>
    <n v="4"/>
    <n v="0.01"/>
    <n v="24.64"/>
    <n v="98.56"/>
    <n v="0.04"/>
    <n v="2.4640000000000004"/>
    <s v="Medium"/>
    <s v="ER-0014203"/>
    <s v="Richards Drucker"/>
    <s v="Corporate"/>
    <s v="Detroit"/>
    <s v="Michigan"/>
    <s v="United States"/>
    <x v="1"/>
    <s v="Nov"/>
  </r>
  <r>
    <x v="24512"/>
    <d v="2015-08-31T00:00:00"/>
    <d v="2015-09-01T00:00:00"/>
    <n v="1"/>
    <s v="Standard Class"/>
    <x v="3"/>
    <s v="Sports Wear"/>
    <n v="85"/>
    <n v="170"/>
    <n v="2"/>
    <n v="0.01"/>
    <n v="3.3"/>
    <n v="6.6"/>
    <n v="0.02"/>
    <n v="0.33"/>
    <s v="Medium"/>
    <s v="RD-0014204"/>
    <s v="Dalton Radford"/>
    <s v="Consumer"/>
    <s v="San Antonio"/>
    <s v="Texas"/>
    <s v="United States"/>
    <x v="1"/>
    <s v="Aug"/>
  </r>
  <r>
    <x v="24513"/>
    <d v="2015-10-18T00:00:00"/>
    <d v="2015-10-28T00:00:00"/>
    <n v="10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LD-0014205"/>
    <s v="Myers Butterfield"/>
    <s v="Consumer"/>
    <s v="Kerman"/>
    <s v="Kerman"/>
    <s v="Iran"/>
    <x v="3"/>
    <s v="Oct"/>
  </r>
  <r>
    <x v="24514"/>
    <d v="2015-04-09T00:00:00"/>
    <d v="2015-04-12T00:00:00"/>
    <n v="3"/>
    <s v="Standard Class"/>
    <x v="3"/>
    <s v="Running Shoes"/>
    <n v="224"/>
    <n v="224"/>
    <n v="1"/>
    <n v="0.03"/>
    <n v="137.28"/>
    <n v="137.28"/>
    <n v="0.03"/>
    <n v="13.728000000000002"/>
    <s v="Medium"/>
    <s v="AB-0014206"/>
    <s v="Mcintyre Yedwab"/>
    <s v="Home Office"/>
    <s v="Berlin"/>
    <s v="Berlin"/>
    <s v="Germany"/>
    <x v="1"/>
    <s v="Apr"/>
  </r>
  <r>
    <x v="24515"/>
    <d v="2015-11-24T00:00:00"/>
    <d v="2015-12-03T00:00:00"/>
    <n v="9"/>
    <s v="Standard Class"/>
    <x v="3"/>
    <s v="Formal Shoes"/>
    <n v="213"/>
    <n v="1065"/>
    <n v="5"/>
    <n v="0.03"/>
    <n v="101.05"/>
    <n v="505.25"/>
    <n v="0.15"/>
    <n v="10.105"/>
    <s v="High"/>
    <s v="SA-0014207"/>
    <s v="Payne Crebassa"/>
    <s v="Corporate"/>
    <s v="Perth"/>
    <s v="Western Australia"/>
    <s v="Australia"/>
    <x v="0"/>
    <s v="Nov"/>
  </r>
  <r>
    <x v="24516"/>
    <d v="2015-06-25T00:00:00"/>
    <d v="2015-07-02T00:00:00"/>
    <n v="7"/>
    <s v="Standard Class"/>
    <x v="3"/>
    <s v="Sneakers"/>
    <n v="62"/>
    <n v="310"/>
    <n v="5"/>
    <n v="0.04"/>
    <n v="12.4"/>
    <n v="62"/>
    <n v="0.2"/>
    <n v="1.2400000000000002"/>
    <s v="Medium"/>
    <s v="RG-0014208"/>
    <s v="Sloan Shillingsburg"/>
    <s v="Corporate"/>
    <s v="Baghdad"/>
    <s v="Baghdad"/>
    <s v="Iraq"/>
    <x v="3"/>
    <s v="Jun"/>
  </r>
  <r>
    <x v="24517"/>
    <d v="2015-07-18T00:00:00"/>
    <d v="2015-07-25T00:00:00"/>
    <n v="7"/>
    <s v="Standard Class"/>
    <x v="3"/>
    <s v="Titak watch"/>
    <n v="228"/>
    <n v="684"/>
    <n v="3"/>
    <n v="0.05"/>
    <n v="113.8"/>
    <n v="341.4"/>
    <n v="0.15000000000000002"/>
    <n v="11.38"/>
    <s v="Medium"/>
    <s v="AS-0014209"/>
    <s v="Brock Lucas"/>
    <s v="Consumer"/>
    <s v="San Fernando"/>
    <s v="Andalusía"/>
    <s v="Spain"/>
    <x v="9"/>
    <s v="Jul"/>
  </r>
  <r>
    <x v="24518"/>
    <d v="2015-06-30T00:00:00"/>
    <d v="2015-07-10T00:00:00"/>
    <n v="10"/>
    <s v="Standard Class"/>
    <x v="3"/>
    <s v="Fossil Watch"/>
    <n v="159"/>
    <n v="318"/>
    <n v="2"/>
    <n v="0.05"/>
    <n v="63.1"/>
    <n v="126.2"/>
    <n v="0.1"/>
    <n v="6.3100000000000005"/>
    <s v="High"/>
    <s v="LS-0014210"/>
    <s v="Andrews Daniels"/>
    <s v="Corporate"/>
    <s v="Nanchang"/>
    <s v="Jiangxi"/>
    <s v="China"/>
    <x v="4"/>
    <s v="Jun"/>
  </r>
  <r>
    <x v="24519"/>
    <d v="2015-11-30T00:00:00"/>
    <d v="2015-12-10T00:00:00"/>
    <n v="10"/>
    <s v="Standard Class"/>
    <x v="3"/>
    <s v="T - Shirts"/>
    <n v="248"/>
    <n v="248"/>
    <n v="1"/>
    <n v="0.03"/>
    <n v="160.56"/>
    <n v="160.56"/>
    <n v="0.03"/>
    <n v="16.056000000000001"/>
    <s v="High"/>
    <s v="DI-0014211"/>
    <s v="Anderson Andreadi"/>
    <s v="Consumer"/>
    <s v="Middlesbrough"/>
    <s v="England"/>
    <s v="United Kingdom"/>
    <x v="5"/>
    <s v="Nov"/>
  </r>
  <r>
    <x v="24520"/>
    <d v="2015-01-17T00:00:00"/>
    <d v="2015-01-18T00:00:00"/>
    <n v="1"/>
    <s v="Standard Class"/>
    <x v="3"/>
    <s v="Shirts"/>
    <n v="196"/>
    <n v="980"/>
    <n v="5"/>
    <n v="0.05"/>
    <n v="67"/>
    <n v="335"/>
    <n v="0.25"/>
    <n v="6.7"/>
    <s v="High"/>
    <s v="AN-0014212"/>
    <s v="Williams Abelman"/>
    <s v="Corporate"/>
    <s v="Leeds"/>
    <s v="England"/>
    <s v="United Kingdom"/>
    <x v="5"/>
    <s v="Jan"/>
  </r>
  <r>
    <x v="24521"/>
    <d v="2015-11-08T00:00:00"/>
    <d v="2015-11-12T00:00:00"/>
    <n v="4"/>
    <s v="Standard Class"/>
    <x v="3"/>
    <s v="Jeans"/>
    <n v="218"/>
    <n v="218"/>
    <n v="1"/>
    <n v="0.01"/>
    <n v="135.82"/>
    <n v="135.82"/>
    <n v="0.01"/>
    <n v="13.582000000000001"/>
    <s v="Medium"/>
    <s v="LD-0014213"/>
    <s v="Moreno Fjeld"/>
    <s v="Corporate"/>
    <s v="Hamilton"/>
    <s v="Waikato"/>
    <s v="New Zealand"/>
    <x v="0"/>
    <s v="Nov"/>
  </r>
  <r>
    <x v="24522"/>
    <d v="2015-01-15T00:00:00"/>
    <d v="2015-01-16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High"/>
    <s v="RD-0014214"/>
    <s v="Ballard Latchford"/>
    <s v="Consumer"/>
    <s v="Presidente Dutra"/>
    <s v="Maranhão"/>
    <s v="Brazil"/>
    <x v="9"/>
    <s v="Jan"/>
  </r>
  <r>
    <x v="24523"/>
    <d v="2015-02-25T00:00:00"/>
    <d v="2015-02-27T00:00:00"/>
    <n v="2"/>
    <s v="Standard Class"/>
    <x v="3"/>
    <s v="Sports Wear"/>
    <n v="85"/>
    <n v="170"/>
    <n v="2"/>
    <n v="0.01"/>
    <n v="3.3"/>
    <n v="6.6"/>
    <n v="0.02"/>
    <n v="0.33"/>
    <s v="High"/>
    <s v="ER-0014215"/>
    <s v="Buck Webber"/>
    <s v="Consumer"/>
    <s v="Palermo"/>
    <s v="Sicily"/>
    <s v="Italy"/>
    <x v="9"/>
    <s v="Feb"/>
  </r>
  <r>
    <x v="24524"/>
    <d v="2015-11-28T00:00:00"/>
    <d v="2015-12-07T00:00:00"/>
    <n v="9"/>
    <s v="Standard Class"/>
    <x v="3"/>
    <s v="Casula Shoes"/>
    <n v="122"/>
    <n v="244"/>
    <n v="2"/>
    <n v="0.03"/>
    <n v="34.68"/>
    <n v="69.36"/>
    <n v="0.06"/>
    <n v="3.468"/>
    <s v="Medium"/>
    <s v="EZ-0014216"/>
    <s v="Carr Dominguez"/>
    <s v="Corporate"/>
    <s v="Manila"/>
    <s v="National Capital"/>
    <s v="Philippines"/>
    <x v="10"/>
    <s v="Nov"/>
  </r>
  <r>
    <x v="24525"/>
    <d v="2015-12-22T00:00:00"/>
    <d v="2015-12-25T00:00:00"/>
    <n v="3"/>
    <s v="Standard Class"/>
    <x v="3"/>
    <s v="Running Shoes"/>
    <n v="224"/>
    <n v="672"/>
    <n v="3"/>
    <n v="0.01"/>
    <n v="137.28"/>
    <n v="411.84000000000003"/>
    <n v="0.03"/>
    <n v="13.728000000000002"/>
    <s v="Medium"/>
    <s v="EN-0014217"/>
    <s v="Kirby Nguyen"/>
    <s v="Corporate"/>
    <s v="San Francisco"/>
    <s v="California"/>
    <s v="United States"/>
    <x v="6"/>
    <s v="Dec"/>
  </r>
  <r>
    <x v="24526"/>
    <d v="2015-04-01T00:00:00"/>
    <d v="2015-04-03T00:00:00"/>
    <n v="2"/>
    <s v="Standard Class"/>
    <x v="3"/>
    <s v="Formal Shoes"/>
    <n v="213"/>
    <n v="213"/>
    <n v="1"/>
    <n v="0.03"/>
    <n v="126.61"/>
    <n v="126.61"/>
    <n v="0.03"/>
    <n v="12.661000000000001"/>
    <s v="High"/>
    <s v="ER-0014218"/>
    <s v="Blackburn Tyler"/>
    <s v="Corporate"/>
    <s v="Holguín"/>
    <s v="Holguín"/>
    <s v="Cuba"/>
    <x v="11"/>
    <s v="Apr"/>
  </r>
  <r>
    <x v="24527"/>
    <d v="2015-04-15T00:00:00"/>
    <d v="2015-04-19T00:00:00"/>
    <n v="4"/>
    <s v="Standard Class"/>
    <x v="3"/>
    <s v="Sneakers"/>
    <n v="62"/>
    <n v="248"/>
    <n v="4"/>
    <n v="0.01"/>
    <n v="15.5"/>
    <n v="62"/>
    <n v="0.04"/>
    <n v="1.55"/>
    <s v="Medium"/>
    <s v="DT-0014219"/>
    <s v="Wood Braunhardt"/>
    <s v="Home Office"/>
    <s v="Ningbo"/>
    <s v="Zhejiang"/>
    <s v="China"/>
    <x v="4"/>
    <s v="Apr"/>
  </r>
  <r>
    <x v="24528"/>
    <d v="2015-03-15T00:00:00"/>
    <d v="2015-03-17T00:00:00"/>
    <n v="2"/>
    <s v="Standard Class"/>
    <x v="3"/>
    <s v="Titak watch"/>
    <n v="228"/>
    <n v="1140"/>
    <n v="5"/>
    <n v="0.02"/>
    <n v="125.19999999999999"/>
    <n v="626"/>
    <n v="0.1"/>
    <n v="12.52"/>
    <s v="High"/>
    <s v="EN-0014220"/>
    <s v="Moon Weien"/>
    <s v="Consumer"/>
    <s v="Durgapur"/>
    <s v="Maharashtra"/>
    <s v="India"/>
    <x v="2"/>
    <s v="Mar"/>
  </r>
  <r>
    <x v="24529"/>
    <d v="2015-08-31T00:00:00"/>
    <d v="2015-09-05T00:00:00"/>
    <n v="5"/>
    <s v="Standard Class"/>
    <x v="3"/>
    <s v="Fossil Watch"/>
    <n v="159"/>
    <n v="477"/>
    <n v="3"/>
    <n v="0.04"/>
    <n v="59.92"/>
    <n v="179.76"/>
    <n v="0.12"/>
    <n v="5.9920000000000009"/>
    <s v="High"/>
    <s v="RE-0014221"/>
    <s v="Singleton Mcclure"/>
    <s v="Consumer"/>
    <s v="Berlin"/>
    <s v="Berlin"/>
    <s v="Germany"/>
    <x v="1"/>
    <s v="Aug"/>
  </r>
  <r>
    <x v="24530"/>
    <d v="2015-05-21T00:00:00"/>
    <d v="2015-05-31T00:00:00"/>
    <n v="10"/>
    <s v="Standard Class"/>
    <x v="3"/>
    <s v="T - Shirts"/>
    <n v="248"/>
    <n v="248"/>
    <n v="1"/>
    <n v="0.01"/>
    <n v="165.52"/>
    <n v="165.52"/>
    <n v="0.01"/>
    <n v="16.552000000000003"/>
    <s v="Medium"/>
    <s v="EN-0014222"/>
    <s v="Salinas Reiten"/>
    <s v="Corporate"/>
    <s v="Takamatsu"/>
    <s v="Kagawa"/>
    <s v="Japan"/>
    <x v="4"/>
    <s v="May"/>
  </r>
  <r>
    <x v="24531"/>
    <d v="2015-08-01T00:00:00"/>
    <d v="2015-08-08T00:00:00"/>
    <n v="7"/>
    <s v="Standard Class"/>
    <x v="3"/>
    <s v="Shirts"/>
    <n v="196"/>
    <n v="980"/>
    <n v="5"/>
    <n v="0.01"/>
    <n v="106.2"/>
    <n v="531"/>
    <n v="0.05"/>
    <n v="10.620000000000001"/>
    <s v="High"/>
    <s v="WN-0014223"/>
    <s v="Simmons Brown"/>
    <s v="Corporate"/>
    <s v="San Francisco"/>
    <s v="California"/>
    <s v="United States"/>
    <x v="6"/>
    <s v="Aug"/>
  </r>
  <r>
    <x v="24532"/>
    <d v="2015-12-16T00:00:00"/>
    <d v="2015-12-23T00:00:00"/>
    <n v="7"/>
    <s v="Standard Class"/>
    <x v="3"/>
    <s v="Jeans"/>
    <n v="218"/>
    <n v="218"/>
    <n v="1"/>
    <n v="0.01"/>
    <n v="135.82"/>
    <n v="135.82"/>
    <n v="0.01"/>
    <n v="13.582000000000001"/>
    <s v="High"/>
    <s v="YN-0014224"/>
    <s v="Rhodes Goldwyn"/>
    <s v="Home Office"/>
    <s v="Sincan"/>
    <s v="Ankara"/>
    <s v="Turkey"/>
    <x v="3"/>
    <s v="Dec"/>
  </r>
  <r>
    <x v="24533"/>
    <d v="2015-10-08T00:00:00"/>
    <d v="2015-10-13T00:00:00"/>
    <n v="5"/>
    <s v="Standard Class"/>
    <x v="3"/>
    <s v="Suits"/>
    <n v="109"/>
    <n v="218"/>
    <n v="2"/>
    <n v="0.04"/>
    <n v="20.28"/>
    <n v="40.56"/>
    <n v="0.08"/>
    <n v="2.028"/>
    <s v="Medium"/>
    <s v="YE-0014225"/>
    <s v="Carlson Flentye"/>
    <s v="Home Office"/>
    <s v="Bangalore"/>
    <s v="Karnataka"/>
    <s v="India"/>
    <x v="2"/>
    <s v="Oct"/>
  </r>
  <r>
    <x v="24534"/>
    <d v="2015-08-06T00:00:00"/>
    <d v="2015-08-07T00:00:00"/>
    <n v="1"/>
    <s v="Standard Class"/>
    <x v="3"/>
    <s v="Sports Wear"/>
    <n v="85"/>
    <n v="85"/>
    <n v="1"/>
    <n v="0.02"/>
    <n v="3.3"/>
    <n v="3.3"/>
    <n v="0.02"/>
    <n v="0.33"/>
    <s v="High"/>
    <s v="IN-0014226"/>
    <s v="Miles Gilpin"/>
    <s v="Consumer"/>
    <s v="Nice"/>
    <s v="Provence-Alpes-Côte d'Azur"/>
    <s v="France"/>
    <x v="1"/>
    <s v="Aug"/>
  </r>
  <r>
    <x v="24535"/>
    <d v="2015-08-19T00:00:00"/>
    <d v="2015-08-26T00:00:00"/>
    <n v="7"/>
    <s v="Standard Class"/>
    <x v="3"/>
    <s v="Casula Shoes"/>
    <n v="122"/>
    <n v="488"/>
    <n v="4"/>
    <n v="0.03"/>
    <n v="27.36"/>
    <n v="109.44"/>
    <n v="0.12"/>
    <n v="2.7360000000000002"/>
    <s v="Medium"/>
    <s v="LL-0014227"/>
    <s v="Mathews O'Donnell"/>
    <s v="Corporate"/>
    <s v="Perth"/>
    <s v="Western Australia"/>
    <s v="Australia"/>
    <x v="0"/>
    <s v="Aug"/>
  </r>
  <r>
    <x v="24536"/>
    <d v="2015-09-28T00:00:00"/>
    <d v="2015-09-30T00:00:00"/>
    <n v="2"/>
    <s v="Standard Class"/>
    <x v="3"/>
    <s v="Running Shoes"/>
    <n v="224"/>
    <n v="896"/>
    <n v="4"/>
    <n v="0.04"/>
    <n v="108.16"/>
    <n v="432.64"/>
    <n v="0.16"/>
    <n v="10.816000000000001"/>
    <s v="Medium"/>
    <s v="BY-0014228"/>
    <s v="Bailey Bixby"/>
    <s v="Consumer"/>
    <s v="Eau Claire"/>
    <s v="Wisconsin"/>
    <s v="United States"/>
    <x v="1"/>
    <s v="Sep"/>
  </r>
  <r>
    <x v="24537"/>
    <d v="2015-08-14T00:00:00"/>
    <d v="2015-08-21T00:00:00"/>
    <n v="7"/>
    <s v="Standard Class"/>
    <x v="3"/>
    <s v="Formal Shoes"/>
    <n v="213"/>
    <n v="1065"/>
    <n v="5"/>
    <n v="0.05"/>
    <n v="79.75"/>
    <n v="398.75"/>
    <n v="0.25"/>
    <n v="7.9750000000000005"/>
    <s v="Medium"/>
    <s v="TT-0014229"/>
    <s v="Shepard Witt"/>
    <s v="Consumer"/>
    <s v="Bangkok"/>
    <s v="Bangkok"/>
    <s v="Thailand"/>
    <x v="10"/>
    <s v="Aug"/>
  </r>
  <r>
    <x v="24538"/>
    <d v="2015-08-15T00:00:00"/>
    <d v="2015-08-21T00:00:00"/>
    <n v="6"/>
    <s v="Standard Class"/>
    <x v="3"/>
    <s v="Sneakers"/>
    <n v="62"/>
    <n v="310"/>
    <n v="5"/>
    <n v="0.04"/>
    <n v="12.4"/>
    <n v="62"/>
    <n v="0.2"/>
    <n v="1.2400000000000002"/>
    <s v="Low"/>
    <s v="RA-0014230"/>
    <s v="Mcbride Lawera"/>
    <s v="Corporate"/>
    <s v="Chongqing"/>
    <s v="Chongqing"/>
    <s v="China"/>
    <x v="4"/>
    <s v="Aug"/>
  </r>
  <r>
    <x v="24539"/>
    <d v="2015-03-10T00:00:00"/>
    <d v="2015-03-11T00:00:00"/>
    <n v="1"/>
    <s v="Standard Class"/>
    <x v="3"/>
    <s v="Titak watch"/>
    <n v="228"/>
    <n v="228"/>
    <n v="1"/>
    <n v="0.02"/>
    <n v="143.44"/>
    <n v="143.44"/>
    <n v="0.02"/>
    <n v="14.344000000000001"/>
    <s v="Medium"/>
    <s v="RY-0014231"/>
    <s v="Houston Leatherbury"/>
    <s v="Consumer"/>
    <s v="Johannesburg"/>
    <s v="Gauteng"/>
    <s v="South Africa"/>
    <x v="7"/>
    <s v="Mar"/>
  </r>
  <r>
    <x v="24540"/>
    <d v="2015-01-31T00:00:00"/>
    <d v="2015-02-03T00:00:00"/>
    <n v="3"/>
    <s v="Standard Class"/>
    <x v="3"/>
    <s v="Fossil Watch"/>
    <n v="159"/>
    <n v="636"/>
    <n v="4"/>
    <n v="0.01"/>
    <n v="72.64"/>
    <n v="290.56"/>
    <n v="0.04"/>
    <n v="7.2640000000000002"/>
    <s v="Medium"/>
    <s v="EE-0014232"/>
    <s v="Pratt Lee"/>
    <s v="Corporate"/>
    <s v="Vienna"/>
    <s v="Vienna"/>
    <s v="Austria"/>
    <x v="1"/>
    <s v="Jan"/>
  </r>
  <r>
    <x v="24541"/>
    <d v="2015-10-01T00:00:00"/>
    <d v="2015-10-02T00:00:00"/>
    <n v="1"/>
    <s v="Standard Class"/>
    <x v="3"/>
    <s v="T - Shirts"/>
    <n v="248"/>
    <n v="992"/>
    <n v="4"/>
    <n v="0.04"/>
    <n v="128.32"/>
    <n v="513.28"/>
    <n v="0.16"/>
    <n v="12.832000000000001"/>
    <s v="Medium"/>
    <s v="AS-0014233"/>
    <s v="Fernandez Elias"/>
    <s v="Corporate"/>
    <s v="Rochester"/>
    <s v="New York"/>
    <s v="United States"/>
    <x v="8"/>
    <s v="Oct"/>
  </r>
  <r>
    <x v="24542"/>
    <d v="2015-09-27T00:00:00"/>
    <d v="2015-09-29T00:00:00"/>
    <n v="2"/>
    <s v="Standard Class"/>
    <x v="3"/>
    <s v="Shirts"/>
    <n v="196"/>
    <n v="784"/>
    <n v="4"/>
    <n v="0.04"/>
    <n v="84.64"/>
    <n v="338.56"/>
    <n v="0.16"/>
    <n v="8.4640000000000004"/>
    <s v="Medium"/>
    <s v="ZO-0014234"/>
    <s v="Fox D'Ascenzo"/>
    <s v="Home Office"/>
    <s v="Port Elizabeth"/>
    <s v="Eastern Cape"/>
    <s v="South Africa"/>
    <x v="7"/>
    <s v="Sep"/>
  </r>
  <r>
    <x v="24543"/>
    <d v="2015-07-09T00:00:00"/>
    <d v="2015-07-16T00:00:00"/>
    <n v="7"/>
    <s v="Standard Class"/>
    <x v="3"/>
    <s v="Jeans"/>
    <n v="218"/>
    <n v="872"/>
    <n v="4"/>
    <n v="0.03"/>
    <n v="111.84"/>
    <n v="447.36"/>
    <n v="0.12"/>
    <n v="11.184000000000001"/>
    <s v="High"/>
    <s v="AY-0014235"/>
    <s v="Wolf Murray"/>
    <s v="Corporate"/>
    <s v="Chaguanas"/>
    <s v="Chaguanas"/>
    <s v="Trinidad and Tobago"/>
    <x v="11"/>
    <s v="Jul"/>
  </r>
  <r>
    <x v="24544"/>
    <d v="2015-08-02T00:00:00"/>
    <d v="2015-08-07T00:00:00"/>
    <n v="5"/>
    <s v="Standard Class"/>
    <x v="3"/>
    <s v="Suits"/>
    <n v="109"/>
    <n v="436"/>
    <n v="4"/>
    <n v="0.05"/>
    <n v="7.1999999999999993"/>
    <n v="28.799999999999997"/>
    <n v="0.2"/>
    <n v="0.72"/>
    <s v="Medium"/>
    <s v="AM-0014236"/>
    <s v="Kennedy Cheatham"/>
    <s v="Home Office"/>
    <s v="Herat"/>
    <s v="Hirat"/>
    <s v="Afghanistan"/>
    <x v="2"/>
    <s v="Aug"/>
  </r>
  <r>
    <x v="24545"/>
    <d v="2015-11-14T00:00:00"/>
    <d v="2015-11-16T00:00:00"/>
    <n v="2"/>
    <s v="Standard Class"/>
    <x v="3"/>
    <s v="Sports Wear"/>
    <n v="85"/>
    <n v="85"/>
    <n v="1"/>
    <n v="0.04"/>
    <n v="1.6"/>
    <n v="1.6"/>
    <n v="0.04"/>
    <n v="0.16000000000000003"/>
    <s v="Medium"/>
    <s v="RR-0014237"/>
    <s v="Peters Derr"/>
    <s v="Corporate"/>
    <s v="San José de las Lajas"/>
    <s v="Mayabeque"/>
    <s v="Cuba"/>
    <x v="11"/>
    <s v="Nov"/>
  </r>
  <r>
    <x v="24546"/>
    <d v="2015-03-28T00:00:00"/>
    <d v="2015-04-02T00:00:00"/>
    <n v="5"/>
    <s v="Standard Class"/>
    <x v="3"/>
    <s v="Casula Shoes"/>
    <n v="122"/>
    <n v="244"/>
    <n v="2"/>
    <n v="0.03"/>
    <n v="34.68"/>
    <n v="69.36"/>
    <n v="0.06"/>
    <n v="3.468"/>
    <s v="Medium"/>
    <s v="ER-0014238"/>
    <s v="Meyers Pelletier"/>
    <s v="Corporate"/>
    <s v="Verona"/>
    <s v="Veneto"/>
    <s v="Italy"/>
    <x v="9"/>
    <s v="Mar"/>
  </r>
  <r>
    <x v="24547"/>
    <d v="2015-05-28T00:00:00"/>
    <d v="2015-06-01T00:00:00"/>
    <n v="4"/>
    <s v="Standard Class"/>
    <x v="3"/>
    <s v="Running Shoes"/>
    <n v="224"/>
    <n v="1120"/>
    <n v="5"/>
    <n v="0.01"/>
    <n v="132.80000000000001"/>
    <n v="664"/>
    <n v="0.05"/>
    <n v="13.280000000000001"/>
    <s v="High"/>
    <s v="NG-0014239"/>
    <s v="English Schnelling"/>
    <s v="Consumer"/>
    <s v="Perth"/>
    <s v="Western Australia"/>
    <s v="Australia"/>
    <x v="0"/>
    <s v="May"/>
  </r>
  <r>
    <x v="24548"/>
    <d v="2015-09-15T00:00:00"/>
    <d v="2015-09-20T00:00:00"/>
    <n v="5"/>
    <s v="Standard Class"/>
    <x v="3"/>
    <s v="Formal Shoes"/>
    <n v="213"/>
    <n v="213"/>
    <n v="1"/>
    <n v="0.01"/>
    <n v="130.87"/>
    <n v="130.87"/>
    <n v="0.01"/>
    <n v="13.087000000000002"/>
    <s v="High"/>
    <s v="ER-0014240"/>
    <s v="Russo Webber"/>
    <s v="Consumer"/>
    <s v="Westminster"/>
    <s v="California"/>
    <s v="United States"/>
    <x v="6"/>
    <s v="Sep"/>
  </r>
  <r>
    <x v="24549"/>
    <d v="2015-05-02T00:00:00"/>
    <d v="2015-05-11T00:00:00"/>
    <n v="9"/>
    <s v="Standard Class"/>
    <x v="3"/>
    <s v="Sneakers"/>
    <n v="62"/>
    <n v="62"/>
    <n v="1"/>
    <n v="0.03"/>
    <n v="62"/>
    <n v="62"/>
    <n v="0.03"/>
    <n v="6.2"/>
    <s v="Low"/>
    <s v="RF-0014241"/>
    <s v="Mejia Waldorf"/>
    <s v="Corporate"/>
    <s v="Kendari"/>
    <s v="Sulawesi Tenggara"/>
    <s v="Indonesia"/>
    <x v="10"/>
    <s v="May"/>
  </r>
  <r>
    <x v="24550"/>
    <d v="2015-11-28T00:00:00"/>
    <d v="2015-11-29T00:00:00"/>
    <n v="1"/>
    <s v="Standard Class"/>
    <x v="3"/>
    <s v="Titak watch"/>
    <n v="228"/>
    <n v="912"/>
    <n v="4"/>
    <n v="0.02"/>
    <n v="129.76"/>
    <n v="519.04"/>
    <n v="0.08"/>
    <n v="12.975999999999999"/>
    <s v="Medium"/>
    <s v="TH-0014242"/>
    <s v="Kent Smith"/>
    <s v="Corporate"/>
    <s v="Manila"/>
    <s v="National Capital"/>
    <s v="Philippines"/>
    <x v="10"/>
    <s v="Nov"/>
  </r>
  <r>
    <x v="24551"/>
    <d v="2015-08-30T00:00:00"/>
    <d v="2015-09-04T00:00:00"/>
    <n v="5"/>
    <s v="Standard Class"/>
    <x v="3"/>
    <s v="Fossil Watch"/>
    <n v="159"/>
    <n v="477"/>
    <n v="3"/>
    <n v="0.02"/>
    <n v="69.459999999999994"/>
    <n v="208.38"/>
    <n v="0.06"/>
    <n v="6.9459999999999997"/>
    <s v="Medium"/>
    <s v="NE-0014243"/>
    <s v="Cobb Kane"/>
    <s v="Consumer"/>
    <s v="Salvador"/>
    <s v="Bahia"/>
    <s v="Brazil"/>
    <x v="9"/>
    <s v="Aug"/>
  </r>
  <r>
    <x v="24552"/>
    <d v="2015-05-31T00:00:00"/>
    <d v="2015-06-08T00:00:00"/>
    <n v="8"/>
    <s v="Standard Class"/>
    <x v="3"/>
    <s v="T - Shirts"/>
    <n v="248"/>
    <n v="744"/>
    <n v="3"/>
    <n v="0.03"/>
    <n v="145.68"/>
    <n v="437.04"/>
    <n v="0.09"/>
    <n v="14.568000000000001"/>
    <s v="Low"/>
    <s v="IN-0014244"/>
    <s v="Carson Martin"/>
    <s v="Consumer"/>
    <s v="Geelong"/>
    <s v="Victoria"/>
    <s v="Australia"/>
    <x v="0"/>
    <s v="May"/>
  </r>
  <r>
    <x v="24553"/>
    <d v="2015-03-04T00:00:00"/>
    <d v="2015-03-09T00:00:00"/>
    <n v="5"/>
    <s v="Standard Class"/>
    <x v="3"/>
    <s v="Shirts"/>
    <n v="196"/>
    <n v="392"/>
    <n v="2"/>
    <n v="0.01"/>
    <n v="112.08"/>
    <n v="224.16"/>
    <n v="0.02"/>
    <n v="11.208"/>
    <s v="Medium"/>
    <s v="SS-0014245"/>
    <s v="Dotson Weiss"/>
    <s v="Consumer"/>
    <s v="Manila"/>
    <s v="National Capital"/>
    <s v="Philippines"/>
    <x v="10"/>
    <s v="Mar"/>
  </r>
  <r>
    <x v="24554"/>
    <d v="2015-09-29T00:00:00"/>
    <d v="2015-10-02T00:00:00"/>
    <n v="3"/>
    <s v="Standard Class"/>
    <x v="3"/>
    <s v="Jeans"/>
    <n v="218"/>
    <n v="1090"/>
    <n v="5"/>
    <n v="0.03"/>
    <n v="105.3"/>
    <n v="526.5"/>
    <n v="0.15"/>
    <n v="10.530000000000001"/>
    <s v="Medium"/>
    <s v="KI-0014246"/>
    <s v="Fitzgerald Klamczynski"/>
    <s v="Corporate"/>
    <s v="Shenzhen"/>
    <s v="Guangdong"/>
    <s v="China"/>
    <x v="4"/>
    <s v="Sep"/>
  </r>
  <r>
    <x v="24555"/>
    <d v="2015-04-06T00:00:00"/>
    <d v="2015-04-09T00:00:00"/>
    <n v="3"/>
    <s v="Standard Class"/>
    <x v="3"/>
    <s v="Suits"/>
    <n v="109"/>
    <n v="327"/>
    <n v="3"/>
    <n v="0.03"/>
    <n v="19.189999999999998"/>
    <n v="57.569999999999993"/>
    <n v="0.09"/>
    <n v="1.9189999999999998"/>
    <s v="Medium"/>
    <s v="AN-0014247"/>
    <s v="Leon Sissman"/>
    <s v="Home Office"/>
    <s v="Takatsuki"/>
    <s v="Osaka"/>
    <s v="Japan"/>
    <x v="4"/>
    <s v="Apr"/>
  </r>
  <r>
    <x v="24556"/>
    <d v="2015-05-27T00:00:00"/>
    <d v="2015-06-04T00:00:00"/>
    <n v="8"/>
    <s v="Standard Class"/>
    <x v="3"/>
    <s v="Sports Wear"/>
    <n v="85"/>
    <n v="425"/>
    <n v="5"/>
    <n v="0.01"/>
    <n v="0.75"/>
    <n v="3.75"/>
    <n v="0.05"/>
    <n v="7.5000000000000011E-2"/>
    <s v="High"/>
    <s v="AK-0014248"/>
    <s v="Baxter Pak"/>
    <s v="Home Office"/>
    <s v="Mildura"/>
    <s v="Victoria"/>
    <s v="Australia"/>
    <x v="0"/>
    <s v="May"/>
  </r>
  <r>
    <x v="24557"/>
    <d v="2015-05-04T00:00:00"/>
    <d v="2015-05-14T00:00:00"/>
    <n v="10"/>
    <s v="Standard Class"/>
    <x v="3"/>
    <s v="Casula Shoes"/>
    <n v="122"/>
    <n v="366"/>
    <n v="3"/>
    <n v="0.04"/>
    <n v="27.36"/>
    <n v="82.08"/>
    <n v="0.12"/>
    <n v="2.7360000000000002"/>
    <s v="Medium"/>
    <s v="BY-0014249"/>
    <s v="Todd Hughsby"/>
    <s v="Consumer"/>
    <s v="Madison"/>
    <s v="Wisconsin"/>
    <s v="United States"/>
    <x v="1"/>
    <s v="May"/>
  </r>
  <r>
    <x v="24558"/>
    <d v="2015-10-29T00:00:00"/>
    <d v="2015-10-31T00:00:00"/>
    <n v="2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LD-0014250"/>
    <s v="Bryant Brumfield"/>
    <s v="Consumer"/>
    <s v="Caloundra"/>
    <s v="Queensland"/>
    <s v="Australia"/>
    <x v="0"/>
    <s v="Oct"/>
  </r>
  <r>
    <x v="24559"/>
    <d v="2015-12-13T00:00:00"/>
    <d v="2015-12-17T00:00:00"/>
    <n v="4"/>
    <s v="Standard Class"/>
    <x v="3"/>
    <s v="Formal Shoes"/>
    <n v="213"/>
    <n v="213"/>
    <n v="1"/>
    <n v="0.05"/>
    <n v="122.35"/>
    <n v="122.35"/>
    <n v="0.05"/>
    <n v="12.234999999999999"/>
    <s v="Medium"/>
    <s v="RT-0014251"/>
    <s v="Wilkinson Rupert"/>
    <s v="Home Office"/>
    <s v="Bendigo"/>
    <s v="Victoria"/>
    <s v="Australia"/>
    <x v="0"/>
    <s v="Dec"/>
  </r>
  <r>
    <x v="24560"/>
    <d v="2015-01-16T00:00:00"/>
    <d v="2015-01-21T00:00:00"/>
    <n v="5"/>
    <s v="Standard Class"/>
    <x v="3"/>
    <s v="Sneakers"/>
    <n v="62"/>
    <n v="62"/>
    <n v="1"/>
    <n v="0.04"/>
    <n v="62"/>
    <n v="62"/>
    <n v="0.04"/>
    <n v="6.2"/>
    <s v="Medium"/>
    <s v="ON-0014252"/>
    <s v="Frost Tron"/>
    <s v="Consumer"/>
    <s v="Angarsk"/>
    <s v="Irkutsk"/>
    <s v="Russia"/>
    <x v="3"/>
    <s v="Jan"/>
  </r>
  <r>
    <x v="24561"/>
    <d v="2015-10-15T00:00:00"/>
    <d v="2015-10-21T00:00:00"/>
    <n v="6"/>
    <s v="Standard Class"/>
    <x v="3"/>
    <s v="Titak watch"/>
    <n v="228"/>
    <n v="1140"/>
    <n v="5"/>
    <n v="0.05"/>
    <n v="91"/>
    <n v="455"/>
    <n v="0.25"/>
    <n v="9.1"/>
    <s v="Medium"/>
    <s v="RZ-0014253"/>
    <s v="Mcclure Schwarz"/>
    <s v="Home Office"/>
    <s v="Montes Claros"/>
    <s v="Minas Gerais"/>
    <s v="Brazil"/>
    <x v="9"/>
    <s v="Oct"/>
  </r>
  <r>
    <x v="24562"/>
    <d v="2015-09-27T00:00:00"/>
    <d v="2015-09-29T00:00:00"/>
    <n v="2"/>
    <s v="Standard Class"/>
    <x v="3"/>
    <s v="Fossil Watch"/>
    <n v="159"/>
    <n v="318"/>
    <n v="2"/>
    <n v="0.02"/>
    <n v="72.64"/>
    <n v="145.28"/>
    <n v="0.04"/>
    <n v="7.2640000000000002"/>
    <s v="Medium"/>
    <s v="CK-0014254"/>
    <s v="Nicholson Murdock"/>
    <s v="Consumer"/>
    <s v="Berlin"/>
    <s v="Berlin"/>
    <s v="Germany"/>
    <x v="1"/>
    <s v="Sep"/>
  </r>
  <r>
    <x v="24563"/>
    <d v="2015-09-22T00:00:00"/>
    <d v="2015-10-02T00:00:00"/>
    <n v="10"/>
    <s v="Standard Class"/>
    <x v="3"/>
    <s v="T - Shirts"/>
    <n v="248"/>
    <n v="496"/>
    <n v="2"/>
    <n v="0.01"/>
    <n v="163.04"/>
    <n v="326.08"/>
    <n v="0.02"/>
    <n v="16.303999999999998"/>
    <s v="Medium"/>
    <s v="ZO-0014255"/>
    <s v="Fox D'Ascenzo"/>
    <s v="Home Office"/>
    <s v="Villefontaine"/>
    <s v="Rhône-Alpes"/>
    <s v="France"/>
    <x v="1"/>
    <s v="Sep"/>
  </r>
  <r>
    <x v="24564"/>
    <d v="2015-04-05T00:00:00"/>
    <d v="2015-04-14T00:00:00"/>
    <n v="9"/>
    <s v="Standard Class"/>
    <x v="3"/>
    <s v="Shirts"/>
    <n v="196"/>
    <n v="980"/>
    <n v="5"/>
    <n v="0.04"/>
    <n v="76.8"/>
    <n v="384"/>
    <n v="0.2"/>
    <n v="7.68"/>
    <s v="Medium"/>
    <s v="CE-0014256"/>
    <s v="Evans Bellavance"/>
    <s v="Home Office"/>
    <s v="Los Angeles"/>
    <s v="California"/>
    <s v="United States"/>
    <x v="6"/>
    <s v="Apr"/>
  </r>
  <r>
    <x v="24565"/>
    <d v="2015-06-21T00:00:00"/>
    <d v="2015-06-26T00:00:00"/>
    <n v="5"/>
    <s v="Standard Class"/>
    <x v="3"/>
    <s v="Jeans"/>
    <n v="218"/>
    <n v="1090"/>
    <n v="5"/>
    <n v="0.05"/>
    <n v="83.5"/>
    <n v="417.5"/>
    <n v="0.25"/>
    <n v="8.35"/>
    <s v="Low"/>
    <s v="ON-0014257"/>
    <s v="Camacho Thompson"/>
    <s v="Home Office"/>
    <s v="Ho Chi Minh City"/>
    <s v="Ho Chí Minh City"/>
    <s v="Vietnam"/>
    <x v="10"/>
    <s v="Jun"/>
  </r>
  <r>
    <x v="24566"/>
    <d v="2015-08-22T00:00:00"/>
    <d v="2015-08-24T00:00:00"/>
    <n v="2"/>
    <s v="Standard Class"/>
    <x v="3"/>
    <s v="Suits"/>
    <n v="109"/>
    <n v="545"/>
    <n v="5"/>
    <n v="0.03"/>
    <n v="12.649999999999999"/>
    <n v="63.249999999999993"/>
    <n v="0.15"/>
    <n v="1.2649999999999999"/>
    <s v="High"/>
    <s v="ER-0014258"/>
    <s v="Marquez Miller"/>
    <s v="Home Office"/>
    <s v="Trenton"/>
    <s v="Michigan"/>
    <s v="United States"/>
    <x v="1"/>
    <s v="Aug"/>
  </r>
  <r>
    <x v="24567"/>
    <d v="2015-02-03T00:00:00"/>
    <d v="2015-02-08T00:00:00"/>
    <n v="5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OS-0014259"/>
    <s v="Browning Staavos"/>
    <s v="Corporate"/>
    <s v="Jeddah"/>
    <s v="Makkah"/>
    <s v="Saudi Arabia"/>
    <x v="3"/>
    <s v="Feb"/>
  </r>
  <r>
    <x v="24568"/>
    <d v="2015-07-26T00:00:00"/>
    <d v="2015-08-01T00:00:00"/>
    <n v="6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WE-0014260"/>
    <s v="Gillespie Zewe"/>
    <s v="Consumer"/>
    <s v="Guantánamo"/>
    <s v="Guantánamo"/>
    <s v="Cuba"/>
    <x v="11"/>
    <s v="Jul"/>
  </r>
  <r>
    <x v="24569"/>
    <d v="2015-06-11T00:00:00"/>
    <d v="2015-06-14T00:00:00"/>
    <n v="3"/>
    <s v="Standard Class"/>
    <x v="3"/>
    <s v="Running Shoes"/>
    <n v="224"/>
    <n v="896"/>
    <n v="4"/>
    <n v="0.01"/>
    <n v="135.04"/>
    <n v="540.16"/>
    <n v="0.04"/>
    <n v="13.504"/>
    <s v="High"/>
    <s v="TZ-0014261"/>
    <s v="Maxwell Katz"/>
    <s v="Consumer"/>
    <s v="San Salvador"/>
    <s v="San Salvador"/>
    <s v="El Salvador"/>
    <x v="1"/>
    <s v="Jun"/>
  </r>
  <r>
    <x v="24570"/>
    <d v="2015-06-27T00:00:00"/>
    <d v="2015-07-03T00:00:00"/>
    <n v="6"/>
    <s v="Standard Class"/>
    <x v="3"/>
    <s v="Formal Shoes"/>
    <n v="213"/>
    <n v="213"/>
    <n v="1"/>
    <n v="0.05"/>
    <n v="122.35"/>
    <n v="122.35"/>
    <n v="0.05"/>
    <n v="12.234999999999999"/>
    <s v="Medium"/>
    <s v="ON-0014262"/>
    <s v="Camacho Thompson"/>
    <s v="Home Office"/>
    <s v="Gallarate"/>
    <s v="Lombardy"/>
    <s v="Italy"/>
    <x v="9"/>
    <s v="Jun"/>
  </r>
  <r>
    <x v="24571"/>
    <d v="2015-07-16T00:00:00"/>
    <d v="2015-07-20T00:00:00"/>
    <n v="4"/>
    <s v="Standard Class"/>
    <x v="3"/>
    <s v="Sneakers"/>
    <n v="62"/>
    <n v="310"/>
    <n v="5"/>
    <n v="0.01"/>
    <n v="12.4"/>
    <n v="62"/>
    <n v="0.05"/>
    <n v="1.2400000000000002"/>
    <s v="Medium"/>
    <s v="BY-0014263"/>
    <s v="Todd Hughsby"/>
    <s v="Consumer"/>
    <s v="Manila"/>
    <s v="National Capital"/>
    <s v="Philippines"/>
    <x v="10"/>
    <s v="Jul"/>
  </r>
  <r>
    <x v="24572"/>
    <d v="2015-09-03T00:00:00"/>
    <d v="2015-09-07T00:00:00"/>
    <n v="4"/>
    <s v="Standard Class"/>
    <x v="3"/>
    <s v="Titak watch"/>
    <n v="228"/>
    <n v="228"/>
    <n v="1"/>
    <n v="0.03"/>
    <n v="141.16"/>
    <n v="141.16"/>
    <n v="0.03"/>
    <n v="14.116"/>
    <s v="Medium"/>
    <s v="NS-0014264"/>
    <s v="Palmer Collins"/>
    <s v="Consumer"/>
    <s v="Sofia"/>
    <s v="Sofiya-Grad"/>
    <s v="Bulgaria"/>
    <x v="3"/>
    <s v="Sep"/>
  </r>
  <r>
    <x v="24573"/>
    <d v="2015-09-27T00:00:00"/>
    <d v="2015-09-28T00:00:00"/>
    <n v="1"/>
    <s v="Standard Class"/>
    <x v="3"/>
    <s v="Fossil Watch"/>
    <n v="159"/>
    <n v="795"/>
    <n v="5"/>
    <n v="0.02"/>
    <n v="63.1"/>
    <n v="315.5"/>
    <n v="0.1"/>
    <n v="6.3100000000000005"/>
    <s v="Medium"/>
    <s v="IG-0014265"/>
    <s v="Bass Ludwig"/>
    <s v="Consumer"/>
    <s v="Chetumal"/>
    <s v="Quintana Roo"/>
    <s v="Mexico"/>
    <x v="5"/>
    <s v="Sep"/>
  </r>
  <r>
    <x v="24574"/>
    <d v="2015-09-06T00:00:00"/>
    <d v="2015-09-16T00:00:00"/>
    <n v="10"/>
    <s v="Standard Class"/>
    <x v="3"/>
    <s v="T - Shirts"/>
    <n v="248"/>
    <n v="744"/>
    <n v="3"/>
    <n v="0.02"/>
    <n v="153.12"/>
    <n v="459.36"/>
    <n v="0.06"/>
    <n v="15.312000000000001"/>
    <s v="Medium"/>
    <s v="TH-0014266"/>
    <s v="Carrillo Smith"/>
    <s v="Home Office"/>
    <s v="Franklin"/>
    <s v="Tennessee"/>
    <s v="United States"/>
    <x v="9"/>
    <s v="Sep"/>
  </r>
  <r>
    <x v="24575"/>
    <d v="2015-03-25T00:00:00"/>
    <d v="2015-04-02T00:00:00"/>
    <n v="8"/>
    <s v="Standard Class"/>
    <x v="3"/>
    <s v="Shirts"/>
    <n v="196"/>
    <n v="392"/>
    <n v="2"/>
    <n v="0.03"/>
    <n v="104.24"/>
    <n v="208.48"/>
    <n v="0.06"/>
    <n v="10.423999999999999"/>
    <s v="Low"/>
    <s v="KI-0014267"/>
    <s v="Garner Hirasaki"/>
    <s v="Consumer"/>
    <s v="Los Angeles"/>
    <s v="California"/>
    <s v="United States"/>
    <x v="6"/>
    <s v="Mar"/>
  </r>
  <r>
    <x v="24576"/>
    <d v="2015-04-17T00:00:00"/>
    <d v="2015-04-25T00:00:00"/>
    <n v="8"/>
    <s v="Standard Class"/>
    <x v="3"/>
    <s v="Jeans"/>
    <n v="218"/>
    <n v="654"/>
    <n v="3"/>
    <n v="0.01"/>
    <n v="131.46"/>
    <n v="394.38"/>
    <n v="0.03"/>
    <n v="13.146000000000001"/>
    <s v="Medium"/>
    <s v="EY-0014268"/>
    <s v="Ruiz Darley"/>
    <s v="Corporate"/>
    <s v="Abha"/>
    <s v="'Asir"/>
    <s v="Saudi Arabia"/>
    <x v="3"/>
    <s v="Apr"/>
  </r>
  <r>
    <x v="24577"/>
    <d v="2015-02-20T00:00:00"/>
    <d v="2015-02-26T00:00:00"/>
    <n v="6"/>
    <s v="Standard Class"/>
    <x v="3"/>
    <s v="Suits"/>
    <n v="109"/>
    <n v="327"/>
    <n v="3"/>
    <n v="0.02"/>
    <n v="22.46"/>
    <n v="67.38"/>
    <n v="0.06"/>
    <n v="2.246"/>
    <s v="High"/>
    <s v="ON-0014269"/>
    <s v="Cox Blanton"/>
    <s v="Consumer"/>
    <s v="Casablanca"/>
    <s v="Grand Casablanca"/>
    <s v="Morocco"/>
    <x v="7"/>
    <s v="Feb"/>
  </r>
  <r>
    <x v="24578"/>
    <d v="2015-04-09T00:00:00"/>
    <d v="2015-04-15T00:00:00"/>
    <n v="6"/>
    <s v="Standard Class"/>
    <x v="3"/>
    <s v="Sports Wear"/>
    <n v="85"/>
    <n v="255"/>
    <n v="3"/>
    <n v="0.03"/>
    <n v="28.333333333333332"/>
    <n v="85"/>
    <n v="0.09"/>
    <n v="2.8333333333333335"/>
    <s v="Medium"/>
    <s v="EN-0014270"/>
    <s v="Rice Clasen"/>
    <s v="Consumer"/>
    <s v="Cienfuegos"/>
    <s v="Cienfuegos"/>
    <s v="Cuba"/>
    <x v="11"/>
    <s v="Apr"/>
  </r>
  <r>
    <x v="24579"/>
    <d v="2015-03-15T00:00:00"/>
    <d v="2015-03-19T00:00:00"/>
    <n v="4"/>
    <s v="Standard Class"/>
    <x v="3"/>
    <s v="Casula Shoes"/>
    <n v="122"/>
    <n v="244"/>
    <n v="2"/>
    <n v="0.01"/>
    <n v="39.56"/>
    <n v="79.12"/>
    <n v="0.02"/>
    <n v="3.9560000000000004"/>
    <s v="Medium"/>
    <s v="EE-0014271"/>
    <s v="Briggs Lee"/>
    <s v="Consumer"/>
    <s v="Orange"/>
    <s v="New South Wales"/>
    <s v="Australia"/>
    <x v="0"/>
    <s v="Mar"/>
  </r>
  <r>
    <x v="24580"/>
    <d v="2015-02-03T00:00:00"/>
    <d v="2015-02-06T00:00:00"/>
    <n v="3"/>
    <s v="Standard Class"/>
    <x v="3"/>
    <s v="Running Shoes"/>
    <n v="224"/>
    <n v="896"/>
    <n v="4"/>
    <n v="0.05"/>
    <n v="99.199999999999989"/>
    <n v="396.79999999999995"/>
    <n v="0.2"/>
    <n v="9.92"/>
    <s v="High"/>
    <s v="IR-0014272"/>
    <s v="Phelps Mcnair"/>
    <s v="Corporate"/>
    <s v="Bangor"/>
    <s v="Maine"/>
    <s v="United States"/>
    <x v="8"/>
    <s v="Feb"/>
  </r>
  <r>
    <x v="24581"/>
    <d v="2015-08-06T00:00:00"/>
    <d v="2015-08-15T00:00:00"/>
    <n v="9"/>
    <s v="Standard Class"/>
    <x v="3"/>
    <s v="Formal Shoes"/>
    <n v="213"/>
    <n v="639"/>
    <n v="3"/>
    <n v="0.03"/>
    <n v="113.83"/>
    <n v="341.49"/>
    <n v="0.09"/>
    <n v="11.383000000000001"/>
    <s v="Medium"/>
    <s v="NG-0014273"/>
    <s v="Harris Armstrong"/>
    <s v="Corporate"/>
    <s v="Villefontaine"/>
    <s v="Rhône-Alpes"/>
    <s v="France"/>
    <x v="1"/>
    <s v="Aug"/>
  </r>
  <r>
    <x v="24582"/>
    <d v="2015-02-14T00:00:00"/>
    <d v="2015-02-18T00:00:00"/>
    <n v="4"/>
    <s v="Standard Class"/>
    <x v="3"/>
    <s v="Sneakers"/>
    <n v="62"/>
    <n v="310"/>
    <n v="5"/>
    <n v="0.04"/>
    <n v="12.4"/>
    <n v="62"/>
    <n v="0.2"/>
    <n v="1.2400000000000002"/>
    <s v="Low"/>
    <s v="EY-0014274"/>
    <s v="Massey Marley"/>
    <s v="Corporate"/>
    <s v="Ilopango"/>
    <s v="San Salvador"/>
    <s v="El Salvador"/>
    <x v="1"/>
    <s v="Feb"/>
  </r>
  <r>
    <x v="24583"/>
    <d v="2015-05-04T00:00:00"/>
    <d v="2015-05-05T00:00:00"/>
    <n v="1"/>
    <s v="Standard Class"/>
    <x v="3"/>
    <s v="Titak watch"/>
    <n v="228"/>
    <n v="228"/>
    <n v="1"/>
    <n v="0.01"/>
    <n v="145.72"/>
    <n v="145.72"/>
    <n v="0.01"/>
    <n v="14.572000000000001"/>
    <s v="Medium"/>
    <s v="EZ-0014275"/>
    <s v="Roberson Martinez"/>
    <s v="Consumer"/>
    <s v="Nanterre"/>
    <s v="Ile-de-France"/>
    <s v="France"/>
    <x v="1"/>
    <s v="May"/>
  </r>
  <r>
    <x v="24584"/>
    <d v="2015-12-11T00:00:00"/>
    <d v="2015-12-16T00:00:00"/>
    <n v="5"/>
    <s v="Standard Class"/>
    <x v="3"/>
    <s v="Fossil Watch"/>
    <n v="159"/>
    <n v="318"/>
    <n v="2"/>
    <n v="0.02"/>
    <n v="72.64"/>
    <n v="145.28"/>
    <n v="0.04"/>
    <n v="7.2640000000000002"/>
    <s v="Medium"/>
    <s v="LE-0014276"/>
    <s v="Roy Lonsdale"/>
    <s v="Corporate"/>
    <s v="Coyoacán"/>
    <s v="Distrito Federal"/>
    <s v="Mexico"/>
    <x v="5"/>
    <s v="Dec"/>
  </r>
  <r>
    <x v="24585"/>
    <d v="2015-10-03T00:00:00"/>
    <d v="2015-10-11T00:00:00"/>
    <n v="8"/>
    <s v="Standard Class"/>
    <x v="3"/>
    <s v="T - Shirts"/>
    <n v="248"/>
    <n v="248"/>
    <n v="1"/>
    <n v="0.03"/>
    <n v="160.56"/>
    <n v="160.56"/>
    <n v="0.03"/>
    <n v="16.056000000000001"/>
    <s v="High"/>
    <s v="IO-0014277"/>
    <s v="Walter Seio"/>
    <s v="Consumer"/>
    <s v="Manila"/>
    <s v="National Capital"/>
    <s v="Philippines"/>
    <x v="10"/>
    <s v="Oct"/>
  </r>
  <r>
    <x v="24586"/>
    <d v="2015-01-22T00:00:00"/>
    <d v="2015-01-23T00:00:00"/>
    <n v="1"/>
    <s v="Standard Class"/>
    <x v="3"/>
    <s v="Shirts"/>
    <n v="196"/>
    <n v="588"/>
    <n v="3"/>
    <n v="0.03"/>
    <n v="98.36"/>
    <n v="295.08"/>
    <n v="0.09"/>
    <n v="9.8360000000000003"/>
    <s v="Medium"/>
    <s v="IG-0014278"/>
    <s v="Owen Ludwig"/>
    <s v="Corporate"/>
    <s v="Antwerp"/>
    <s v="Antwerp"/>
    <s v="Belgium"/>
    <x v="1"/>
    <s v="Jan"/>
  </r>
  <r>
    <x v="24587"/>
    <d v="2015-06-09T00:00:00"/>
    <d v="2015-06-18T00:00:00"/>
    <n v="9"/>
    <s v="Standard Class"/>
    <x v="3"/>
    <s v="Jeans"/>
    <n v="218"/>
    <n v="436"/>
    <n v="2"/>
    <n v="0.05"/>
    <n v="116.2"/>
    <n v="232.4"/>
    <n v="0.1"/>
    <n v="11.620000000000001"/>
    <s v="Medium"/>
    <s v="RS-0014279"/>
    <s v="Cline Powers"/>
    <s v="Home Office"/>
    <s v="Huainan"/>
    <s v="Anhui"/>
    <s v="China"/>
    <x v="4"/>
    <s v="Jun"/>
  </r>
  <r>
    <x v="24588"/>
    <d v="2015-07-07T00:00:00"/>
    <d v="2015-07-15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UN-0014280"/>
    <s v="Woods Calhoun"/>
    <s v="Consumer"/>
    <s v="Springfield"/>
    <s v="Virginia"/>
    <s v="United States"/>
    <x v="9"/>
    <s v="Jul"/>
  </r>
  <r>
    <x v="24589"/>
    <d v="2015-12-21T00:00:00"/>
    <d v="2015-12-26T00:00:00"/>
    <n v="5"/>
    <s v="Standard Class"/>
    <x v="3"/>
    <s v="Sports Wear"/>
    <n v="85"/>
    <n v="425"/>
    <n v="5"/>
    <n v="0.02"/>
    <n v="17"/>
    <n v="85"/>
    <n v="0.1"/>
    <n v="1.7000000000000002"/>
    <s v="High"/>
    <s v="ET-0014281"/>
    <s v="King Bailliet"/>
    <s v="Consumer"/>
    <s v="Santo Domingo"/>
    <s v="Santo Domingo"/>
    <s v="Dominican Republic"/>
    <x v="11"/>
    <s v="Dec"/>
  </r>
  <r>
    <x v="24590"/>
    <d v="2015-10-11T00:00:00"/>
    <d v="2015-10-15T00:00:00"/>
    <n v="4"/>
    <s v="Standard Class"/>
    <x v="3"/>
    <s v="Casula Shoes"/>
    <n v="122"/>
    <n v="366"/>
    <n v="3"/>
    <n v="0.03"/>
    <n v="31.020000000000003"/>
    <n v="93.06"/>
    <n v="0.09"/>
    <n v="3.1020000000000003"/>
    <s v="Medium"/>
    <s v="NG-0014282"/>
    <s v="Brewer Flashing"/>
    <s v="Corporate"/>
    <s v="Pescara"/>
    <s v="Abruzzi"/>
    <s v="Italy"/>
    <x v="9"/>
    <s v="Oct"/>
  </r>
  <r>
    <x v="24591"/>
    <d v="2015-02-26T00:00:00"/>
    <d v="2015-03-08T00:00:00"/>
    <n v="10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NI-0014283"/>
    <s v="Dudley Vittorini"/>
    <s v="Consumer"/>
    <s v="Sofia"/>
    <s v="Sofiya-Grad"/>
    <s v="Bulgaria"/>
    <x v="3"/>
    <s v="Feb"/>
  </r>
  <r>
    <x v="24592"/>
    <d v="2015-11-15T00:00:00"/>
    <d v="2015-11-16T00:00:00"/>
    <n v="1"/>
    <s v="Standard Class"/>
    <x v="3"/>
    <s v="Formal Shoes"/>
    <n v="213"/>
    <n v="213"/>
    <n v="1"/>
    <n v="0.04"/>
    <n v="124.48"/>
    <n v="124.48"/>
    <n v="0.04"/>
    <n v="12.448"/>
    <s v="Medium"/>
    <s v="LS-0014284"/>
    <s v="Andrews Daniels"/>
    <s v="Corporate"/>
    <s v="Granada"/>
    <s v="Andalusía"/>
    <s v="Spain"/>
    <x v="9"/>
    <s v="Nov"/>
  </r>
  <r>
    <x v="24593"/>
    <d v="2015-09-11T00:00:00"/>
    <d v="2015-09-21T00:00:00"/>
    <n v="10"/>
    <s v="Standard Class"/>
    <x v="3"/>
    <s v="Sneakers"/>
    <n v="62"/>
    <n v="124"/>
    <n v="2"/>
    <n v="0.03"/>
    <n v="31"/>
    <n v="62"/>
    <n v="0.06"/>
    <n v="3.1"/>
    <s v="High"/>
    <s v="LL-0014285"/>
    <s v="Marshall Carroll"/>
    <s v="Consumer"/>
    <s v="Vienna"/>
    <s v="Vienna"/>
    <s v="Austria"/>
    <x v="1"/>
    <s v="Sep"/>
  </r>
  <r>
    <x v="24594"/>
    <d v="2015-12-15T00:00:00"/>
    <d v="2015-12-21T00:00:00"/>
    <n v="6"/>
    <s v="Standard Class"/>
    <x v="3"/>
    <s v="Titak watch"/>
    <n v="228"/>
    <n v="228"/>
    <n v="1"/>
    <n v="0.03"/>
    <n v="141.16"/>
    <n v="141.16"/>
    <n v="0.03"/>
    <n v="14.116"/>
    <s v="High"/>
    <s v="AN-0014286"/>
    <s v="Chapman Donovan"/>
    <s v="Consumer"/>
    <s v="Valencia"/>
    <s v="Valenciana"/>
    <s v="Spain"/>
    <x v="9"/>
    <s v="Dec"/>
  </r>
  <r>
    <x v="24595"/>
    <d v="2015-03-04T00:00:00"/>
    <d v="2015-03-09T00:00:00"/>
    <n v="5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ZA-0014287"/>
    <s v="Graves Garza"/>
    <s v="Home Office"/>
    <s v="Managua"/>
    <s v="Managua"/>
    <s v="Nicaragua"/>
    <x v="1"/>
    <s v="Mar"/>
  </r>
  <r>
    <x v="24596"/>
    <d v="2015-04-03T00:00:00"/>
    <d v="2015-04-07T00:00:00"/>
    <n v="4"/>
    <s v="Standard Class"/>
    <x v="3"/>
    <s v="T - Shirts"/>
    <n v="248"/>
    <n v="992"/>
    <n v="4"/>
    <n v="0.04"/>
    <n v="128.32"/>
    <n v="513.28"/>
    <n v="0.16"/>
    <n v="12.832000000000001"/>
    <s v="Medium"/>
    <s v="ND-0014288"/>
    <s v="Hicks Chand"/>
    <s v="Corporate"/>
    <s v="Balikpapan"/>
    <s v="Kalimantan Timur"/>
    <s v="Indonesia"/>
    <x v="10"/>
    <s v="Apr"/>
  </r>
  <r>
    <x v="24597"/>
    <d v="2015-12-17T00:00:00"/>
    <d v="2015-12-21T00:00:00"/>
    <n v="4"/>
    <s v="Standard Class"/>
    <x v="3"/>
    <s v="Shirts"/>
    <n v="196"/>
    <n v="784"/>
    <n v="4"/>
    <n v="0.03"/>
    <n v="92.48"/>
    <n v="369.92"/>
    <n v="0.12"/>
    <n v="9.2480000000000011"/>
    <s v="Medium"/>
    <s v="LD-0014289"/>
    <s v="Bryant Brumfield"/>
    <s v="Consumer"/>
    <s v="Zaanstad"/>
    <s v="North Holland"/>
    <s v="Netherlands"/>
    <x v="1"/>
    <s v="Dec"/>
  </r>
  <r>
    <x v="24598"/>
    <d v="2015-10-26T00:00:00"/>
    <d v="2015-11-04T00:00:00"/>
    <n v="9"/>
    <s v="Standard Class"/>
    <x v="3"/>
    <s v="Jeans"/>
    <n v="218"/>
    <n v="872"/>
    <n v="4"/>
    <n v="0.04"/>
    <n v="103.12"/>
    <n v="412.48"/>
    <n v="0.16"/>
    <n v="10.312000000000001"/>
    <s v="Medium"/>
    <s v="AY-0014290"/>
    <s v="Monroe Murray"/>
    <s v="Consumer"/>
    <s v="Yangon"/>
    <s v="Yangon"/>
    <s v="Myanmar (Burma)"/>
    <x v="10"/>
    <s v="Oct"/>
  </r>
  <r>
    <x v="24599"/>
    <d v="2015-06-13T00:00:00"/>
    <d v="2015-06-22T00:00:00"/>
    <n v="9"/>
    <s v="Standard Class"/>
    <x v="3"/>
    <s v="Suits"/>
    <n v="109"/>
    <n v="218"/>
    <n v="2"/>
    <n v="0.01"/>
    <n v="26.82"/>
    <n v="53.64"/>
    <n v="0.02"/>
    <n v="2.6820000000000004"/>
    <s v="Medium"/>
    <s v="RF-0014291"/>
    <s v="Mejia Waldorf"/>
    <s v="Corporate"/>
    <s v="Mixco"/>
    <s v="Guatemala"/>
    <s v="Guatemala"/>
    <x v="1"/>
    <s v="Jun"/>
  </r>
  <r>
    <x v="24600"/>
    <d v="2015-12-09T00:00:00"/>
    <d v="2015-12-13T00:00:00"/>
    <n v="4"/>
    <s v="Standard Class"/>
    <x v="3"/>
    <s v="Sports Wear"/>
    <n v="85"/>
    <n v="170"/>
    <n v="2"/>
    <n v="0.04"/>
    <n v="42.5"/>
    <n v="85"/>
    <n v="0.08"/>
    <n v="4.25"/>
    <s v="Medium"/>
    <s v="AS-0014292"/>
    <s v="Tran Matthias"/>
    <s v="Consumer"/>
    <s v="Cholet"/>
    <s v="Pays de la Loire"/>
    <s v="France"/>
    <x v="1"/>
    <s v="Dec"/>
  </r>
  <r>
    <x v="24601"/>
    <d v="2015-02-16T00:00:00"/>
    <d v="2015-02-25T00:00:00"/>
    <n v="9"/>
    <s v="Standard Class"/>
    <x v="3"/>
    <s v="Casula Shoes"/>
    <n v="122"/>
    <n v="366"/>
    <n v="3"/>
    <n v="0.02"/>
    <n v="34.68"/>
    <n v="104.03999999999999"/>
    <n v="0.06"/>
    <n v="3.468"/>
    <s v="Medium"/>
    <s v="TO-0014293"/>
    <s v="Velez Takahito"/>
    <s v="Consumer"/>
    <s v="Mishawaka"/>
    <s v="Indiana"/>
    <s v="United States"/>
    <x v="1"/>
    <s v="Feb"/>
  </r>
  <r>
    <x v="24602"/>
    <d v="2015-06-29T00:00:00"/>
    <d v="2015-07-05T00:00:00"/>
    <n v="6"/>
    <s v="Standard Class"/>
    <x v="3"/>
    <s v="Running Shoes"/>
    <n v="224"/>
    <n v="1120"/>
    <n v="5"/>
    <n v="0.03"/>
    <n v="110.4"/>
    <n v="552"/>
    <n v="0.15"/>
    <n v="11.040000000000001"/>
    <s v="Medium"/>
    <s v="RT-0014294"/>
    <s v="Durham Stugart"/>
    <s v="Corporate"/>
    <s v="Juárez"/>
    <s v="Chihuahua"/>
    <s v="Mexico"/>
    <x v="5"/>
    <s v="Jun"/>
  </r>
  <r>
    <x v="24603"/>
    <d v="2015-01-11T00:00:00"/>
    <d v="2015-01-21T00:00:00"/>
    <n v="10"/>
    <s v="Standard Class"/>
    <x v="3"/>
    <s v="Formal Shoes"/>
    <n v="213"/>
    <n v="1065"/>
    <n v="5"/>
    <n v="0.03"/>
    <n v="101.05"/>
    <n v="505.25"/>
    <n v="0.15"/>
    <n v="10.105"/>
    <s v="Medium"/>
    <s v="LE-0014295"/>
    <s v="Roy Lonsdale"/>
    <s v="Corporate"/>
    <s v="Springfield"/>
    <s v="Oregon"/>
    <s v="United States"/>
    <x v="6"/>
    <s v="Jan"/>
  </r>
  <r>
    <x v="24604"/>
    <d v="2015-11-09T00:00:00"/>
    <d v="2015-11-17T00:00:00"/>
    <n v="8"/>
    <s v="Standard Class"/>
    <x v="3"/>
    <s v="Sneakers"/>
    <n v="62"/>
    <n v="124"/>
    <n v="2"/>
    <n v="0.02"/>
    <n v="31"/>
    <n v="62"/>
    <n v="0.04"/>
    <n v="3.1"/>
    <s v="Medium"/>
    <s v="TH-0014296"/>
    <s v="Luna Mcmath"/>
    <s v="Corporate"/>
    <s v="Valladolid"/>
    <s v="Castile and León"/>
    <s v="Spain"/>
    <x v="9"/>
    <s v="Nov"/>
  </r>
  <r>
    <x v="24605"/>
    <d v="2015-01-06T00:00:00"/>
    <d v="2015-01-07T00:00:00"/>
    <n v="1"/>
    <s v="Standard Class"/>
    <x v="3"/>
    <s v="Titak watch"/>
    <n v="228"/>
    <n v="456"/>
    <n v="2"/>
    <n v="0.01"/>
    <n v="143.44"/>
    <n v="286.88"/>
    <n v="0.02"/>
    <n v="14.344000000000001"/>
    <s v="Medium"/>
    <s v="SS-0014297"/>
    <s v="Austin Demoss"/>
    <s v="Home Office"/>
    <s v="Nice"/>
    <s v="Provence-Alpes-Côte d'Azur"/>
    <s v="France"/>
    <x v="1"/>
    <s v="Jan"/>
  </r>
  <r>
    <x v="24606"/>
    <d v="2015-09-15T00:00:00"/>
    <d v="2015-09-16T00:00:00"/>
    <n v="1"/>
    <s v="Standard Class"/>
    <x v="3"/>
    <s v="Fossil Watch"/>
    <n v="159"/>
    <n v="159"/>
    <n v="1"/>
    <n v="0.01"/>
    <n v="77.41"/>
    <n v="77.41"/>
    <n v="0.01"/>
    <n v="7.7409999999999997"/>
    <s v="Medium"/>
    <s v="SE-0014298"/>
    <s v="Acosta Morse"/>
    <s v="Corporate"/>
    <s v="Geelong"/>
    <s v="Victoria"/>
    <s v="Australia"/>
    <x v="0"/>
    <s v="Sep"/>
  </r>
  <r>
    <x v="24607"/>
    <d v="2015-09-24T00:00:00"/>
    <d v="2015-10-03T00:00:00"/>
    <n v="9"/>
    <s v="Standard Class"/>
    <x v="3"/>
    <s v="T - Shirts"/>
    <n v="248"/>
    <n v="496"/>
    <n v="2"/>
    <n v="0.01"/>
    <n v="163.04"/>
    <n v="326.08"/>
    <n v="0.02"/>
    <n v="16.303999999999998"/>
    <s v="High"/>
    <s v="LL-0014299"/>
    <s v="Farrell Sewall"/>
    <s v="Home Office"/>
    <s v="Dalian"/>
    <s v="Liaoning"/>
    <s v="China"/>
    <x v="4"/>
    <s v="Sep"/>
  </r>
  <r>
    <x v="24608"/>
    <d v="2015-09-11T00:00:00"/>
    <d v="2015-09-20T00:00:00"/>
    <n v="9"/>
    <s v="Standard Class"/>
    <x v="3"/>
    <s v="Shirts"/>
    <n v="196"/>
    <n v="392"/>
    <n v="2"/>
    <n v="0.05"/>
    <n v="96.4"/>
    <n v="192.8"/>
    <n v="0.1"/>
    <n v="9.64"/>
    <s v="Medium"/>
    <s v="EZ-0014300"/>
    <s v="Beck Gonzalez"/>
    <s v="Corporate"/>
    <s v="San Sebastian"/>
    <s v="Basque Country"/>
    <s v="Spain"/>
    <x v="9"/>
    <s v="Sep"/>
  </r>
  <r>
    <x v="24609"/>
    <d v="2015-05-24T00:00:00"/>
    <d v="2015-06-01T00:00:00"/>
    <n v="8"/>
    <s v="Standard Class"/>
    <x v="3"/>
    <s v="Jeans"/>
    <n v="218"/>
    <n v="218"/>
    <n v="1"/>
    <n v="0.01"/>
    <n v="135.82"/>
    <n v="135.82"/>
    <n v="0.01"/>
    <n v="13.582000000000001"/>
    <s v="High"/>
    <s v="ER-0014301"/>
    <s v="Gray Boeckenhauer"/>
    <s v="Consumer"/>
    <s v="Nashville"/>
    <s v="Tennessee"/>
    <s v="United States"/>
    <x v="9"/>
    <s v="May"/>
  </r>
  <r>
    <x v="24610"/>
    <d v="2015-07-31T00:00:00"/>
    <d v="2015-08-05T00:00:00"/>
    <n v="5"/>
    <s v="Standard Class"/>
    <x v="3"/>
    <s v="Suits"/>
    <n v="109"/>
    <n v="109"/>
    <n v="1"/>
    <n v="0.05"/>
    <n v="23.55"/>
    <n v="23.55"/>
    <n v="0.05"/>
    <n v="2.355"/>
    <s v="Medium"/>
    <s v="CK-0014302"/>
    <s v="Abbott Mackendrick"/>
    <s v="Corporate"/>
    <s v="Reims"/>
    <s v="Champagne-Ardenne"/>
    <s v="France"/>
    <x v="1"/>
    <s v="Jul"/>
  </r>
  <r>
    <x v="24611"/>
    <d v="2015-12-06T00:00:00"/>
    <d v="2015-12-07T00:00:00"/>
    <n v="1"/>
    <s v="Standard Class"/>
    <x v="3"/>
    <s v="Sports Wear"/>
    <n v="85"/>
    <n v="425"/>
    <n v="5"/>
    <n v="0.02"/>
    <n v="17"/>
    <n v="85"/>
    <n v="0.1"/>
    <n v="1.7000000000000002"/>
    <s v="Medium"/>
    <s v="PO-0014303"/>
    <s v="Graham Cacioppo"/>
    <s v="Home Office"/>
    <s v="Essen"/>
    <s v="North Rhine-Westphalia"/>
    <s v="Germany"/>
    <x v="1"/>
    <s v="Dec"/>
  </r>
  <r>
    <x v="24612"/>
    <d v="2015-06-25T00:00:00"/>
    <d v="2015-07-04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AN-0014304"/>
    <s v="Haley Wasserman"/>
    <s v="Consumer"/>
    <s v="Bryansk"/>
    <s v="Bryansk"/>
    <s v="Russia"/>
    <x v="3"/>
    <s v="Jun"/>
  </r>
  <r>
    <x v="24613"/>
    <d v="2015-11-19T00:00:00"/>
    <d v="2015-11-23T00:00:00"/>
    <n v="4"/>
    <s v="Standard Class"/>
    <x v="3"/>
    <s v="Running Shoes"/>
    <n v="224"/>
    <n v="1120"/>
    <n v="5"/>
    <n v="0.01"/>
    <n v="132.80000000000001"/>
    <n v="664"/>
    <n v="0.05"/>
    <n v="13.280000000000001"/>
    <s v="Medium"/>
    <s v="SS-0014305"/>
    <s v="Berg Weiss"/>
    <s v="Home Office"/>
    <s v="Bishkek"/>
    <s v="Bishkek"/>
    <s v="Kyrgyzstan"/>
    <x v="3"/>
    <s v="Nov"/>
  </r>
  <r>
    <x v="24614"/>
    <d v="2015-04-22T00:00:00"/>
    <d v="2015-04-24T00:00:00"/>
    <n v="2"/>
    <s v="Standard Class"/>
    <x v="3"/>
    <s v="Formal Shoes"/>
    <n v="213"/>
    <n v="852"/>
    <n v="4"/>
    <n v="0.01"/>
    <n v="124.48"/>
    <n v="497.92"/>
    <n v="0.04"/>
    <n v="12.448"/>
    <s v="High"/>
    <s v="RZ-0014306"/>
    <s v="Mcclure Schwarz"/>
    <s v="Home Office"/>
    <s v="Mixco"/>
    <s v="Guatemala"/>
    <s v="Guatemala"/>
    <x v="1"/>
    <s v="Apr"/>
  </r>
  <r>
    <x v="24615"/>
    <d v="2015-01-24T00:00:00"/>
    <d v="2015-01-25T00:00:00"/>
    <n v="1"/>
    <s v="Standard Class"/>
    <x v="3"/>
    <s v="Sneakers"/>
    <n v="62"/>
    <n v="124"/>
    <n v="2"/>
    <n v="0.01"/>
    <n v="31"/>
    <n v="62"/>
    <n v="0.02"/>
    <n v="3.1"/>
    <s v="High"/>
    <s v="ER-0014307"/>
    <s v="Hardy Greer"/>
    <s v="Corporate"/>
    <s v="Los Angeles"/>
    <s v="California"/>
    <s v="United States"/>
    <x v="6"/>
    <s v="Jan"/>
  </r>
  <r>
    <x v="24616"/>
    <d v="2015-10-07T00:00:00"/>
    <d v="2015-10-13T00:00:00"/>
    <n v="6"/>
    <s v="Standard Class"/>
    <x v="3"/>
    <s v="Titak watch"/>
    <n v="228"/>
    <n v="1140"/>
    <n v="5"/>
    <n v="0.01"/>
    <n v="136.6"/>
    <n v="683"/>
    <n v="0.05"/>
    <n v="13.66"/>
    <s v="Medium"/>
    <s v="WN-0014308"/>
    <s v="Butler Brown"/>
    <s v="Corporate"/>
    <s v="Betim"/>
    <s v="Minas Gerais"/>
    <s v="Brazil"/>
    <x v="9"/>
    <s v="Oct"/>
  </r>
  <r>
    <x v="24617"/>
    <d v="2015-02-08T00:00:00"/>
    <d v="2015-02-13T00:00:00"/>
    <n v="5"/>
    <s v="Standard Class"/>
    <x v="3"/>
    <s v="Fossil Watch"/>
    <n v="159"/>
    <n v="636"/>
    <n v="4"/>
    <n v="0.02"/>
    <n v="66.28"/>
    <n v="265.12"/>
    <n v="0.08"/>
    <n v="6.6280000000000001"/>
    <s v="Medium"/>
    <s v="AS-0014309"/>
    <s v="Fernandez Elias"/>
    <s v="Corporate"/>
    <s v="Cologne"/>
    <s v="North Rhine-Westphalia"/>
    <s v="Germany"/>
    <x v="1"/>
    <s v="Feb"/>
  </r>
  <r>
    <x v="24618"/>
    <d v="2015-08-29T00:00:00"/>
    <d v="2015-08-30T00:00:00"/>
    <n v="1"/>
    <s v="Standard Class"/>
    <x v="3"/>
    <s v="T - Shirts"/>
    <n v="248"/>
    <n v="1240"/>
    <n v="5"/>
    <n v="0.04"/>
    <n v="118.4"/>
    <n v="592"/>
    <n v="0.2"/>
    <n v="11.840000000000002"/>
    <s v="High"/>
    <s v="NI-0014310"/>
    <s v="Arnold Crestani"/>
    <s v="Consumer"/>
    <s v="Cairns"/>
    <s v="Queensland"/>
    <s v="Australia"/>
    <x v="0"/>
    <s v="Aug"/>
  </r>
  <r>
    <x v="24619"/>
    <d v="2015-08-24T00:00:00"/>
    <d v="2015-09-02T00:00:00"/>
    <n v="9"/>
    <s v="Standard Class"/>
    <x v="3"/>
    <s v="Shirts"/>
    <n v="196"/>
    <n v="784"/>
    <n v="4"/>
    <n v="0.01"/>
    <n v="108.16"/>
    <n v="432.64"/>
    <n v="0.04"/>
    <n v="10.816000000000001"/>
    <s v="High"/>
    <s v="SS-0014311"/>
    <s v="Austin Demoss"/>
    <s v="Home Office"/>
    <s v="Sonsonate"/>
    <s v="Sonsonate"/>
    <s v="El Salvador"/>
    <x v="1"/>
    <s v="Aug"/>
  </r>
  <r>
    <x v="24620"/>
    <d v="2015-09-13T00:00:00"/>
    <d v="2015-09-20T00:00:00"/>
    <n v="7"/>
    <s v="Standard Class"/>
    <x v="3"/>
    <s v="Jeans"/>
    <n v="218"/>
    <n v="654"/>
    <n v="3"/>
    <n v="0.03"/>
    <n v="118.38"/>
    <n v="355.14"/>
    <n v="0.09"/>
    <n v="11.838000000000001"/>
    <s v="Medium"/>
    <s v="ND-0014312"/>
    <s v="Cross Hildebrand"/>
    <s v="Consumer"/>
    <s v="Melbourne"/>
    <s v="Victoria"/>
    <s v="Australia"/>
    <x v="0"/>
    <s v="Sep"/>
  </r>
  <r>
    <x v="24621"/>
    <d v="2015-06-30T00:00:00"/>
    <d v="2015-07-08T00:00:00"/>
    <n v="8"/>
    <s v="Standard Class"/>
    <x v="3"/>
    <s v="Suits"/>
    <n v="109"/>
    <n v="218"/>
    <n v="2"/>
    <n v="0.04"/>
    <n v="20.28"/>
    <n v="40.56"/>
    <n v="0.08"/>
    <n v="2.028"/>
    <s v="High"/>
    <s v="NE-0014313"/>
    <s v="Lyons Hane"/>
    <s v="Corporate"/>
    <s v="Tauranga"/>
    <s v="Bay of Plenty"/>
    <s v="New Zealand"/>
    <x v="0"/>
    <s v="Jun"/>
  </r>
  <r>
    <x v="24622"/>
    <d v="2015-06-23T00:00:00"/>
    <d v="2015-06-26T00:00:00"/>
    <n v="3"/>
    <s v="Standard Class"/>
    <x v="3"/>
    <s v="Sports Wear"/>
    <n v="85"/>
    <n v="170"/>
    <n v="2"/>
    <n v="0.04"/>
    <n v="42.5"/>
    <n v="85"/>
    <n v="0.08"/>
    <n v="4.25"/>
    <s v="Medium"/>
    <s v="ER-0014314"/>
    <s v="Roberts Bavinger"/>
    <s v="Consumer"/>
    <s v="Benghazi"/>
    <s v="Banghazi"/>
    <s v="Libya"/>
    <x v="7"/>
    <s v="Jun"/>
  </r>
  <r>
    <x v="24623"/>
    <d v="2015-07-06T00:00:00"/>
    <d v="2015-07-13T00:00:00"/>
    <n v="7"/>
    <s v="Standard Class"/>
    <x v="3"/>
    <s v="Casula Shoes"/>
    <n v="122"/>
    <n v="488"/>
    <n v="4"/>
    <n v="0.03"/>
    <n v="27.36"/>
    <n v="109.44"/>
    <n v="0.12"/>
    <n v="2.7360000000000002"/>
    <s v="Medium"/>
    <s v="ON-0014315"/>
    <s v="Avery Wilson"/>
    <s v="Consumer"/>
    <s v="Whyalla"/>
    <s v="South Australia"/>
    <s v="Australia"/>
    <x v="0"/>
    <s v="Jul"/>
  </r>
  <r>
    <x v="24624"/>
    <d v="2015-07-25T00:00:00"/>
    <d v="2015-07-28T00:00:00"/>
    <n v="3"/>
    <s v="Standard Class"/>
    <x v="3"/>
    <s v="Running Shoes"/>
    <n v="224"/>
    <n v="1120"/>
    <n v="5"/>
    <n v="0.05"/>
    <n v="88"/>
    <n v="440"/>
    <n v="0.25"/>
    <n v="8.8000000000000007"/>
    <s v="Medium"/>
    <s v="NN-0014316"/>
    <s v="Moss Hoffmann"/>
    <s v="Consumer"/>
    <s v="Melbourne"/>
    <s v="Victoria"/>
    <s v="Australia"/>
    <x v="0"/>
    <s v="Jul"/>
  </r>
  <r>
    <x v="24625"/>
    <d v="2015-12-14T00:00:00"/>
    <d v="2015-12-16T00:00:00"/>
    <n v="2"/>
    <s v="Standard Class"/>
    <x v="3"/>
    <s v="Formal Shoes"/>
    <n v="213"/>
    <n v="639"/>
    <n v="3"/>
    <n v="0.01"/>
    <n v="126.61"/>
    <n v="379.83"/>
    <n v="0.03"/>
    <n v="12.661000000000001"/>
    <s v="Medium"/>
    <s v="CK-0014317"/>
    <s v="Barnett Garverick"/>
    <s v="Home Office"/>
    <s v="Mecca"/>
    <s v="Makkah"/>
    <s v="Saudi Arabia"/>
    <x v="3"/>
    <s v="Dec"/>
  </r>
  <r>
    <x v="24626"/>
    <d v="2015-05-19T00:00:00"/>
    <d v="2015-05-20T00:00:00"/>
    <n v="1"/>
    <s v="Standard Class"/>
    <x v="3"/>
    <s v="Sneakers"/>
    <n v="62"/>
    <n v="186"/>
    <n v="3"/>
    <n v="0.03"/>
    <n v="20.666666666666668"/>
    <n v="62"/>
    <n v="0.09"/>
    <n v="2.0666666666666669"/>
    <s v="Medium"/>
    <s v="KA-0014318"/>
    <s v="Deleon Pisteka"/>
    <s v="Corporate"/>
    <s v="Geelong"/>
    <s v="Victoria"/>
    <s v="Australia"/>
    <x v="0"/>
    <s v="May"/>
  </r>
  <r>
    <x v="24627"/>
    <d v="2015-12-20T00:00:00"/>
    <d v="2015-12-28T00:00:00"/>
    <n v="8"/>
    <s v="Standard Class"/>
    <x v="3"/>
    <s v="Titak watch"/>
    <n v="228"/>
    <n v="1140"/>
    <n v="5"/>
    <n v="0.05"/>
    <n v="91"/>
    <n v="455"/>
    <n v="0.25"/>
    <n v="9.1"/>
    <s v="Medium"/>
    <s v="LE-0014319"/>
    <s v="Pittman Lonsdale"/>
    <s v="Home Office"/>
    <s v="Qitaihe"/>
    <s v="Heilongjiang"/>
    <s v="China"/>
    <x v="4"/>
    <s v="Dec"/>
  </r>
  <r>
    <x v="24628"/>
    <d v="2015-10-17T00:00:00"/>
    <d v="2015-10-19T00:00:00"/>
    <n v="2"/>
    <s v="Standard Class"/>
    <x v="3"/>
    <s v="Fossil Watch"/>
    <n v="159"/>
    <n v="795"/>
    <n v="5"/>
    <n v="0.04"/>
    <n v="47.2"/>
    <n v="236"/>
    <n v="0.2"/>
    <n v="4.7200000000000006"/>
    <s v="Medium"/>
    <s v="AN-0014320"/>
    <s v="Harding Tran"/>
    <s v="Corporate"/>
    <s v="Mulhouse"/>
    <s v="Alsace"/>
    <s v="France"/>
    <x v="1"/>
    <s v="Oct"/>
  </r>
  <r>
    <x v="24629"/>
    <d v="2015-09-26T00:00:00"/>
    <d v="2015-10-02T00:00:00"/>
    <n v="6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IN-0014321"/>
    <s v="Welch Fein"/>
    <s v="Corporate"/>
    <s v="New York City"/>
    <s v="New York"/>
    <s v="United States"/>
    <x v="8"/>
    <s v="Sep"/>
  </r>
  <r>
    <x v="24630"/>
    <d v="2015-09-16T00:00:00"/>
    <d v="2015-09-19T00:00:00"/>
    <n v="3"/>
    <s v="Standard Class"/>
    <x v="3"/>
    <s v="Shirts"/>
    <n v="196"/>
    <n v="392"/>
    <n v="2"/>
    <n v="0.03"/>
    <n v="104.24"/>
    <n v="208.48"/>
    <n v="0.06"/>
    <n v="10.423999999999999"/>
    <s v="Medium"/>
    <s v="BS-0014322"/>
    <s v="Ortega Jacobs"/>
    <s v="Consumer"/>
    <s v="Bundaberg"/>
    <s v="Queensland"/>
    <s v="Australia"/>
    <x v="0"/>
    <s v="Sep"/>
  </r>
  <r>
    <x v="24631"/>
    <d v="2015-10-05T00:00:00"/>
    <d v="2015-10-14T00:00:00"/>
    <n v="9"/>
    <s v="Standard Class"/>
    <x v="3"/>
    <s v="Jeans"/>
    <n v="218"/>
    <n v="436"/>
    <n v="2"/>
    <n v="0.02"/>
    <n v="129.28"/>
    <n v="258.56"/>
    <n v="0.04"/>
    <n v="12.928000000000001"/>
    <s v="Medium"/>
    <s v="DY-0014323"/>
    <s v="Mccarthy Kennedy"/>
    <s v="Home Office"/>
    <s v="Kupang"/>
    <s v="Nusa Tenggara Timur"/>
    <s v="Indonesia"/>
    <x v="10"/>
    <s v="Oct"/>
  </r>
  <r>
    <x v="24632"/>
    <d v="2015-08-17T00:00:00"/>
    <d v="2015-08-26T00:00:00"/>
    <n v="9"/>
    <s v="Standard Class"/>
    <x v="3"/>
    <s v="Suits"/>
    <n v="109"/>
    <n v="545"/>
    <n v="5"/>
    <n v="0.05"/>
    <n v="1.75"/>
    <n v="8.75"/>
    <n v="0.25"/>
    <n v="0.17500000000000002"/>
    <s v="High"/>
    <s v="SO-0014324"/>
    <s v="Mitchell Barroso"/>
    <s v="Corporate"/>
    <s v="Binjai"/>
    <s v="Sumatera Utara"/>
    <s v="Indonesia"/>
    <x v="10"/>
    <s v="Aug"/>
  </r>
  <r>
    <x v="24633"/>
    <d v="2015-12-22T00:00:00"/>
    <d v="2015-12-28T00:00:00"/>
    <n v="6"/>
    <s v="Standard Class"/>
    <x v="3"/>
    <s v="Sports Wear"/>
    <n v="85"/>
    <n v="170"/>
    <n v="2"/>
    <n v="0.04"/>
    <n v="42.5"/>
    <n v="85"/>
    <n v="0.08"/>
    <n v="4.25"/>
    <s v="High"/>
    <s v="CH-0014325"/>
    <s v="Kerr Toch"/>
    <s v="Corporate"/>
    <s v="Homs"/>
    <s v="Hims"/>
    <s v="Syria"/>
    <x v="3"/>
    <s v="Dec"/>
  </r>
  <r>
    <x v="24634"/>
    <d v="2015-10-16T00:00:00"/>
    <d v="2015-10-26T00:00:00"/>
    <n v="10"/>
    <s v="Standard Class"/>
    <x v="3"/>
    <s v="Casula Shoes"/>
    <n v="122"/>
    <n v="244"/>
    <n v="2"/>
    <n v="0.01"/>
    <n v="39.56"/>
    <n v="79.12"/>
    <n v="0.02"/>
    <n v="3.9560000000000004"/>
    <s v="High"/>
    <s v="NI-0014326"/>
    <s v="Arnold Crestani"/>
    <s v="Consumer"/>
    <s v="Cairns"/>
    <s v="Queensland"/>
    <s v="Australia"/>
    <x v="0"/>
    <s v="Oct"/>
  </r>
  <r>
    <x v="24635"/>
    <d v="2015-07-16T00:00:00"/>
    <d v="2015-07-19T00:00:00"/>
    <n v="3"/>
    <s v="Standard Class"/>
    <x v="3"/>
    <s v="Running Shoes"/>
    <n v="224"/>
    <n v="672"/>
    <n v="3"/>
    <n v="0.04"/>
    <n v="117.12"/>
    <n v="351.36"/>
    <n v="0.12"/>
    <n v="11.712000000000002"/>
    <s v="High"/>
    <s v="NG-0014327"/>
    <s v="English Schnelling"/>
    <s v="Consumer"/>
    <s v="Ahvaz"/>
    <s v="Khuzestan"/>
    <s v="Iran"/>
    <x v="3"/>
    <s v="Jul"/>
  </r>
  <r>
    <x v="24636"/>
    <d v="2015-05-20T00:00:00"/>
    <d v="2015-05-25T00:00:00"/>
    <n v="5"/>
    <s v="Standard Class"/>
    <x v="3"/>
    <s v="Formal Shoes"/>
    <n v="213"/>
    <n v="426"/>
    <n v="2"/>
    <n v="0.02"/>
    <n v="124.48"/>
    <n v="248.96"/>
    <n v="0.04"/>
    <n v="12.448"/>
    <s v="High"/>
    <s v="HT-0014328"/>
    <s v="William Ulpright"/>
    <s v="Corporate"/>
    <s v="Dearborn"/>
    <s v="Michigan"/>
    <s v="United States"/>
    <x v="1"/>
    <s v="May"/>
  </r>
  <r>
    <x v="24637"/>
    <d v="2015-05-02T00:00:00"/>
    <d v="2015-05-06T00:00:00"/>
    <n v="4"/>
    <s v="Standard Class"/>
    <x v="3"/>
    <s v="Sneakers"/>
    <n v="62"/>
    <n v="186"/>
    <n v="3"/>
    <n v="0.05"/>
    <n v="20.666666666666668"/>
    <n v="62"/>
    <n v="0.15000000000000002"/>
    <n v="2.0666666666666669"/>
    <s v="Medium"/>
    <s v="EZ-0014329"/>
    <s v="Warner Hernandez"/>
    <s v="Consumer"/>
    <s v="Houston"/>
    <s v="Texas"/>
    <s v="United States"/>
    <x v="1"/>
    <s v="May"/>
  </r>
  <r>
    <x v="24638"/>
    <d v="2015-01-23T00:00:00"/>
    <d v="2015-01-28T00:00:00"/>
    <n v="5"/>
    <s v="Standard Class"/>
    <x v="3"/>
    <s v="Titak watch"/>
    <n v="228"/>
    <n v="1140"/>
    <n v="5"/>
    <n v="0.01"/>
    <n v="136.6"/>
    <n v="683"/>
    <n v="0.05"/>
    <n v="13.66"/>
    <s v="Medium"/>
    <s v="LE-0014330"/>
    <s v="Chandler Hale"/>
    <s v="Corporate"/>
    <s v="Cagliari"/>
    <s v="Sardinia"/>
    <s v="Italy"/>
    <x v="9"/>
    <s v="Jan"/>
  </r>
  <r>
    <x v="24639"/>
    <d v="2015-07-23T00:00:00"/>
    <d v="2015-07-31T00:00:00"/>
    <n v="8"/>
    <s v="Standard Class"/>
    <x v="3"/>
    <s v="Fossil Watch"/>
    <n v="159"/>
    <n v="159"/>
    <n v="1"/>
    <n v="0.05"/>
    <n v="71.05"/>
    <n v="71.05"/>
    <n v="0.05"/>
    <n v="7.1050000000000004"/>
    <s v="Low"/>
    <s v="AN-0014331"/>
    <s v="Sharp Harrigan"/>
    <s v="Consumer"/>
    <s v="Anshan"/>
    <s v="Liaoning"/>
    <s v="China"/>
    <x v="4"/>
    <s v="Jul"/>
  </r>
  <r>
    <x v="24640"/>
    <d v="2015-01-17T00:00:00"/>
    <d v="2015-01-19T00:00:00"/>
    <n v="2"/>
    <s v="Standard Class"/>
    <x v="3"/>
    <s v="T - Shirts"/>
    <n v="248"/>
    <n v="1240"/>
    <n v="5"/>
    <n v="0.01"/>
    <n v="155.6"/>
    <n v="778"/>
    <n v="0.05"/>
    <n v="15.56"/>
    <s v="Medium"/>
    <s v="ER-0014332"/>
    <s v="Buck Webber"/>
    <s v="Consumer"/>
    <s v="Kanpur"/>
    <s v="Uttar Pradesh"/>
    <s v="India"/>
    <x v="2"/>
    <s v="Jan"/>
  </r>
  <r>
    <x v="24641"/>
    <d v="2015-02-01T00:00:00"/>
    <d v="2015-02-02T00:00:00"/>
    <n v="1"/>
    <s v="Standard Class"/>
    <x v="3"/>
    <s v="Shirts"/>
    <n v="196"/>
    <n v="980"/>
    <n v="5"/>
    <n v="0.04"/>
    <n v="76.8"/>
    <n v="384"/>
    <n v="0.2"/>
    <n v="7.68"/>
    <s v="High"/>
    <s v="AS-0014333"/>
    <s v="Holloway Lucas"/>
    <s v="Consumer"/>
    <s v="Kinshasa"/>
    <s v="Kinshasa"/>
    <s v="Democratic Republic of the Congo"/>
    <x v="7"/>
    <s v="Feb"/>
  </r>
  <r>
    <x v="24642"/>
    <d v="2015-08-28T00:00:00"/>
    <d v="2015-09-01T00:00:00"/>
    <n v="4"/>
    <s v="Standard Class"/>
    <x v="3"/>
    <s v="Jeans"/>
    <n v="218"/>
    <n v="872"/>
    <n v="4"/>
    <n v="0.04"/>
    <n v="103.12"/>
    <n v="412.48"/>
    <n v="0.16"/>
    <n v="10.312000000000001"/>
    <s v="Low"/>
    <s v="AN-0014334"/>
    <s v="Barrett Gayman"/>
    <s v="Home Office"/>
    <s v="San Andrés Tuxtla"/>
    <s v="Veracruz"/>
    <s v="Mexico"/>
    <x v="5"/>
    <s v="Aug"/>
  </r>
  <r>
    <x v="24643"/>
    <d v="2015-02-27T00:00:00"/>
    <d v="2015-03-07T00:00:00"/>
    <n v="8"/>
    <s v="Standard Class"/>
    <x v="3"/>
    <s v="Suits"/>
    <n v="109"/>
    <n v="218"/>
    <n v="2"/>
    <n v="0.02"/>
    <n v="24.64"/>
    <n v="49.28"/>
    <n v="0.04"/>
    <n v="2.4640000000000004"/>
    <s v="High"/>
    <s v="SS-0014335"/>
    <s v="Steele Gross"/>
    <s v="Consumer"/>
    <s v="New York City"/>
    <s v="New York"/>
    <s v="United States"/>
    <x v="8"/>
    <s v="Feb"/>
  </r>
  <r>
    <x v="24644"/>
    <d v="2015-11-24T00:00:00"/>
    <d v="2015-11-28T00:00:00"/>
    <n v="4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PO-0014336"/>
    <s v="Sullivan Cacioppo"/>
    <s v="Corporate"/>
    <s v="Portoviejo"/>
    <s v="Manabi"/>
    <s v="Ecuador"/>
    <x v="9"/>
    <s v="Nov"/>
  </r>
  <r>
    <x v="24645"/>
    <d v="2015-04-30T00:00:00"/>
    <d v="2015-05-05T00:00:00"/>
    <n v="5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ND-0014337"/>
    <s v="Cross Hildebrand"/>
    <s v="Consumer"/>
    <s v="Leuven"/>
    <s v="Flemish Brabant"/>
    <s v="Belgium"/>
    <x v="1"/>
    <s v="Apr"/>
  </r>
  <r>
    <x v="24646"/>
    <d v="2015-09-21T00:00:00"/>
    <d v="2015-09-23T00:00:00"/>
    <n v="2"/>
    <s v="Standard Class"/>
    <x v="3"/>
    <s v="Running Shoes"/>
    <n v="224"/>
    <n v="672"/>
    <n v="3"/>
    <n v="0.01"/>
    <n v="137.28"/>
    <n v="411.84000000000003"/>
    <n v="0.03"/>
    <n v="13.728000000000002"/>
    <s v="Low"/>
    <s v="AN-0014338"/>
    <s v="Sharp Harrigan"/>
    <s v="Consumer"/>
    <s v="Villa Nueva"/>
    <s v="Guatemala"/>
    <s v="Guatemala"/>
    <x v="1"/>
    <s v="Sep"/>
  </r>
  <r>
    <x v="24647"/>
    <d v="2015-01-14T00:00:00"/>
    <d v="2015-01-20T00:00:00"/>
    <n v="6"/>
    <s v="Standard Class"/>
    <x v="3"/>
    <s v="Formal Shoes"/>
    <n v="213"/>
    <n v="1065"/>
    <n v="5"/>
    <n v="0.03"/>
    <n v="101.05"/>
    <n v="505.25"/>
    <n v="0.15"/>
    <n v="10.105"/>
    <s v="Medium"/>
    <s v="NZ-0014339"/>
    <s v="Byrd Franz"/>
    <s v="Consumer"/>
    <s v="Lahore"/>
    <s v="Punjab"/>
    <s v="Pakistan"/>
    <x v="2"/>
    <s v="Jan"/>
  </r>
  <r>
    <x v="24648"/>
    <d v="2015-01-25T00:00:00"/>
    <d v="2015-02-02T00:00:00"/>
    <n v="8"/>
    <s v="Standard Class"/>
    <x v="3"/>
    <s v="Sneakers"/>
    <n v="62"/>
    <n v="186"/>
    <n v="3"/>
    <n v="0.02"/>
    <n v="20.666666666666668"/>
    <n v="62"/>
    <n v="0.06"/>
    <n v="2.0666666666666669"/>
    <s v="High"/>
    <s v="ND-0014340"/>
    <s v="York Redmond"/>
    <s v="Home Office"/>
    <s v="Jining"/>
    <s v="Shandong"/>
    <s v="China"/>
    <x v="4"/>
    <s v="Jan"/>
  </r>
  <r>
    <x v="24649"/>
    <d v="2015-01-14T00:00:00"/>
    <d v="2015-01-15T00:00:00"/>
    <n v="1"/>
    <s v="Standard Class"/>
    <x v="3"/>
    <s v="Titak watch"/>
    <n v="228"/>
    <n v="912"/>
    <n v="4"/>
    <n v="0.03"/>
    <n v="120.64"/>
    <n v="482.56"/>
    <n v="0.12"/>
    <n v="12.064"/>
    <s v="Medium"/>
    <s v="ER-0014341"/>
    <s v="Wilcox Miller"/>
    <s v="Corporate"/>
    <s v="Ngaoundere"/>
    <s v="Adamaoua"/>
    <s v="Cameroon"/>
    <x v="7"/>
    <s v="Jan"/>
  </r>
  <r>
    <x v="24650"/>
    <d v="2015-11-09T00:00:00"/>
    <d v="2015-11-12T00:00:00"/>
    <n v="3"/>
    <s v="Standard Class"/>
    <x v="3"/>
    <s v="Fossil Watch"/>
    <n v="159"/>
    <n v="795"/>
    <n v="5"/>
    <n v="0.04"/>
    <n v="47.2"/>
    <n v="236"/>
    <n v="0.2"/>
    <n v="4.7200000000000006"/>
    <s v="Medium"/>
    <s v="NI-0014342"/>
    <s v="Blanchard Vittorini"/>
    <s v="Consumer"/>
    <s v="San Juan del Río"/>
    <s v="Querétaro"/>
    <s v="Mexico"/>
    <x v="5"/>
    <s v="Nov"/>
  </r>
  <r>
    <x v="24651"/>
    <d v="2015-08-08T00:00:00"/>
    <d v="2015-08-13T00:00:00"/>
    <n v="5"/>
    <s v="Standard Class"/>
    <x v="3"/>
    <s v="T - Shirts"/>
    <n v="248"/>
    <n v="496"/>
    <n v="2"/>
    <n v="0.01"/>
    <n v="163.04"/>
    <n v="326.08"/>
    <n v="0.02"/>
    <n v="16.303999999999998"/>
    <s v="High"/>
    <s v="SH-0014343"/>
    <s v="Mann Hirsh"/>
    <s v="Corporate"/>
    <s v="Vancouver"/>
    <s v="British Columbia"/>
    <s v="Canada"/>
    <x v="12"/>
    <s v="Aug"/>
  </r>
  <r>
    <x v="24652"/>
    <d v="2015-06-16T00:00:00"/>
    <d v="2015-06-23T00:00:00"/>
    <n v="7"/>
    <s v="Standard Class"/>
    <x v="3"/>
    <s v="Shirts"/>
    <n v="196"/>
    <n v="196"/>
    <n v="1"/>
    <n v="0.04"/>
    <n v="108.16"/>
    <n v="108.16"/>
    <n v="0.04"/>
    <n v="10.816000000000001"/>
    <s v="Medium"/>
    <s v="LL-0014344"/>
    <s v="Ortiz Carroll"/>
    <s v="Home Office"/>
    <s v="Botosani"/>
    <s v="Botosani"/>
    <s v="Romania"/>
    <x v="3"/>
    <s v="Jun"/>
  </r>
  <r>
    <x v="24653"/>
    <d v="2015-12-26T00:00:00"/>
    <d v="2015-12-31T00:00:00"/>
    <n v="5"/>
    <s v="Standard Class"/>
    <x v="3"/>
    <s v="Jeans"/>
    <n v="218"/>
    <n v="1090"/>
    <n v="5"/>
    <n v="0.01"/>
    <n v="127.1"/>
    <n v="635.5"/>
    <n v="0.05"/>
    <n v="12.71"/>
    <s v="Medium"/>
    <s v="RO-0014345"/>
    <s v="Shannon Soltero"/>
    <s v="Consumer"/>
    <s v="Pistoia"/>
    <s v="Tuscany"/>
    <s v="Italy"/>
    <x v="9"/>
    <s v="Dec"/>
  </r>
  <r>
    <x v="24654"/>
    <d v="2015-03-09T00:00:00"/>
    <d v="2015-03-14T00:00:00"/>
    <n v="5"/>
    <s v="Standard Class"/>
    <x v="3"/>
    <s v="Suits"/>
    <n v="109"/>
    <n v="436"/>
    <n v="4"/>
    <n v="0.02"/>
    <n v="20.28"/>
    <n v="81.12"/>
    <n v="0.08"/>
    <n v="2.028"/>
    <s v="Medium"/>
    <s v="TE-0014346"/>
    <s v="Richard Minnotte"/>
    <s v="Corporate"/>
    <s v="Rubí"/>
    <s v="Catalonia"/>
    <s v="Spain"/>
    <x v="9"/>
    <s v="Mar"/>
  </r>
  <r>
    <x v="24655"/>
    <d v="2015-05-12T00:00:00"/>
    <d v="2015-05-22T00:00:00"/>
    <n v="10"/>
    <s v="Standard Class"/>
    <x v="3"/>
    <s v="Sports Wear"/>
    <n v="85"/>
    <n v="340"/>
    <n v="4"/>
    <n v="0.05"/>
    <n v="21.25"/>
    <n v="85"/>
    <n v="0.2"/>
    <n v="2.125"/>
    <s v="Medium"/>
    <s v="LE-0014347"/>
    <s v="Reynolds Carlisle"/>
    <s v="Consumer"/>
    <s v="San Francisco"/>
    <s v="California"/>
    <s v="United States"/>
    <x v="6"/>
    <s v="May"/>
  </r>
  <r>
    <x v="24656"/>
    <d v="2015-10-15T00:00:00"/>
    <d v="2015-10-16T00:00:00"/>
    <n v="1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EL-0014348"/>
    <s v="Valdez Heidel"/>
    <s v="Consumer"/>
    <s v="Clamart"/>
    <s v="Ile-de-France"/>
    <s v="France"/>
    <x v="1"/>
    <s v="Oct"/>
  </r>
  <r>
    <x v="24657"/>
    <d v="2015-03-21T00:00:00"/>
    <d v="2015-03-30T00:00:00"/>
    <n v="9"/>
    <s v="Standard Class"/>
    <x v="3"/>
    <s v="Running Shoes"/>
    <n v="224"/>
    <n v="672"/>
    <n v="3"/>
    <n v="0.04"/>
    <n v="117.12"/>
    <n v="351.36"/>
    <n v="0.12"/>
    <n v="11.712000000000002"/>
    <s v="High"/>
    <s v="LL-0014349"/>
    <s v="Marshall Carroll"/>
    <s v="Consumer"/>
    <s v="Vienna"/>
    <s v="Vienna"/>
    <s v="Austria"/>
    <x v="1"/>
    <s v="Mar"/>
  </r>
  <r>
    <x v="24658"/>
    <d v="2015-05-25T00:00:00"/>
    <d v="2015-05-27T00:00:00"/>
    <n v="2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NS-0014350"/>
    <s v="Aguilar Hopkins"/>
    <s v="Consumer"/>
    <s v="Lucknow"/>
    <s v="Uttar Pradesh"/>
    <s v="India"/>
    <x v="2"/>
    <s v="May"/>
  </r>
  <r>
    <x v="24659"/>
    <d v="2015-03-07T00:00:00"/>
    <d v="2015-03-11T00:00:00"/>
    <n v="4"/>
    <s v="Standard Class"/>
    <x v="3"/>
    <s v="Sneakers"/>
    <n v="62"/>
    <n v="124"/>
    <n v="2"/>
    <n v="0.02"/>
    <n v="31"/>
    <n v="62"/>
    <n v="0.04"/>
    <n v="3.1"/>
    <s v="Medium"/>
    <s v="RN-0014351"/>
    <s v="Cook Bern"/>
    <s v="Consumer"/>
    <s v="Hechuan"/>
    <s v="Chongqing"/>
    <s v="China"/>
    <x v="4"/>
    <s v="Mar"/>
  </r>
  <r>
    <x v="24660"/>
    <d v="2015-07-25T00:00:00"/>
    <d v="2015-07-30T00:00:00"/>
    <n v="5"/>
    <s v="Standard Class"/>
    <x v="3"/>
    <s v="Titak watch"/>
    <n v="228"/>
    <n v="228"/>
    <n v="1"/>
    <n v="0.04"/>
    <n v="138.88"/>
    <n v="138.88"/>
    <n v="0.04"/>
    <n v="13.888"/>
    <s v="High"/>
    <s v="EL-0014352"/>
    <s v="Shaffer O'Connel"/>
    <s v="Corporate"/>
    <s v="Hanover"/>
    <s v="Lower Saxony"/>
    <s v="Germany"/>
    <x v="1"/>
    <s v="Jul"/>
  </r>
  <r>
    <x v="24661"/>
    <d v="2015-02-01T00:00:00"/>
    <d v="2015-02-10T00:00:00"/>
    <n v="9"/>
    <s v="Standard Class"/>
    <x v="3"/>
    <s v="Fossil Watch"/>
    <n v="159"/>
    <n v="477"/>
    <n v="3"/>
    <n v="0.02"/>
    <n v="69.459999999999994"/>
    <n v="208.38"/>
    <n v="0.06"/>
    <n v="6.9459999999999997"/>
    <s v="High"/>
    <s v="PO-0014353"/>
    <s v="Sullivan Cacioppo"/>
    <s v="Corporate"/>
    <s v="Ningbo"/>
    <s v="Zhejiang"/>
    <s v="China"/>
    <x v="4"/>
    <s v="Feb"/>
  </r>
  <r>
    <x v="24662"/>
    <d v="2015-01-28T00:00:00"/>
    <d v="2015-01-30T00:00:00"/>
    <n v="2"/>
    <s v="Standard Class"/>
    <x v="3"/>
    <s v="T - Shirts"/>
    <n v="248"/>
    <n v="248"/>
    <n v="1"/>
    <n v="0.02"/>
    <n v="163.04"/>
    <n v="163.04"/>
    <n v="0.02"/>
    <n v="16.303999999999998"/>
    <s v="Medium"/>
    <s v="GE-0014354"/>
    <s v="Grimes Paige"/>
    <s v="Consumer"/>
    <s v="Porto Alegre"/>
    <s v="Rio Grande do Sul"/>
    <s v="Brazil"/>
    <x v="9"/>
    <s v="Jan"/>
  </r>
  <r>
    <x v="24663"/>
    <d v="2015-01-23T00:00:00"/>
    <d v="2015-01-25T00:00:00"/>
    <n v="2"/>
    <s v="Standard Class"/>
    <x v="3"/>
    <s v="Shirts"/>
    <n v="196"/>
    <n v="784"/>
    <n v="4"/>
    <n v="0.02"/>
    <n v="100.32"/>
    <n v="401.28"/>
    <n v="0.08"/>
    <n v="10.032"/>
    <s v="Low"/>
    <s v="LL-0014355"/>
    <s v="Giles Turnell"/>
    <s v="Consumer"/>
    <s v="Vernon"/>
    <s v="Upper Normandy"/>
    <s v="France"/>
    <x v="1"/>
    <s v="Jan"/>
  </r>
  <r>
    <x v="24664"/>
    <d v="2015-07-08T00:00:00"/>
    <d v="2015-07-12T00:00:00"/>
    <n v="4"/>
    <s v="Standard Class"/>
    <x v="3"/>
    <s v="Jeans"/>
    <n v="218"/>
    <n v="1090"/>
    <n v="5"/>
    <n v="0.03"/>
    <n v="105.3"/>
    <n v="526.5"/>
    <n v="0.15"/>
    <n v="10.530000000000001"/>
    <s v="High"/>
    <s v="SA-0014356"/>
    <s v="Payne Crebassa"/>
    <s v="Corporate"/>
    <s v="Toledo"/>
    <s v="Ohio"/>
    <s v="United States"/>
    <x v="8"/>
    <s v="Jul"/>
  </r>
  <r>
    <x v="24665"/>
    <d v="2015-05-07T00:00:00"/>
    <d v="2015-05-08T00:00:00"/>
    <n v="1"/>
    <s v="Standard Class"/>
    <x v="3"/>
    <s v="Suits"/>
    <n v="109"/>
    <n v="545"/>
    <n v="5"/>
    <n v="0.03"/>
    <n v="12.649999999999999"/>
    <n v="63.249999999999993"/>
    <n v="0.15"/>
    <n v="1.2649999999999999"/>
    <s v="Medium"/>
    <s v="ON-0014357"/>
    <s v="Fields Dodson"/>
    <s v="Consumer"/>
    <s v="Cairo"/>
    <s v="Al Qahirah"/>
    <s v="Egypt"/>
    <x v="7"/>
    <s v="May"/>
  </r>
  <r>
    <x v="24666"/>
    <d v="2015-10-21T00:00:00"/>
    <d v="2015-10-29T00:00:00"/>
    <n v="8"/>
    <s v="Standard Class"/>
    <x v="3"/>
    <s v="Sports Wear"/>
    <n v="85"/>
    <n v="425"/>
    <n v="5"/>
    <n v="0.05"/>
    <n v="17"/>
    <n v="85"/>
    <n v="0.25"/>
    <n v="1.7000000000000002"/>
    <s v="High"/>
    <s v="ON-0014358"/>
    <s v="James Bolton"/>
    <s v="Consumer"/>
    <s v="Limeira"/>
    <s v="São Paulo"/>
    <s v="Brazil"/>
    <x v="9"/>
    <s v="Oct"/>
  </r>
  <r>
    <x v="24667"/>
    <d v="2015-06-12T00:00:00"/>
    <d v="2015-06-18T00:00:00"/>
    <n v="6"/>
    <s v="Standard Class"/>
    <x v="3"/>
    <s v="Casula Shoes"/>
    <n v="122"/>
    <n v="122"/>
    <n v="1"/>
    <n v="0.02"/>
    <n v="39.56"/>
    <n v="39.56"/>
    <n v="0.02"/>
    <n v="3.9560000000000004"/>
    <s v="Low"/>
    <s v="WE-0014359"/>
    <s v="Ray Crowe"/>
    <s v="Consumer"/>
    <s v="Jakarta"/>
    <s v="Jakarta"/>
    <s v="Indonesia"/>
    <x v="10"/>
    <s v="Jun"/>
  </r>
  <r>
    <x v="24668"/>
    <d v="2015-12-30T00:00:00"/>
    <d v="2016-01-04T00:00:00"/>
    <n v="5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ON-0014360"/>
    <s v="Livingston Thornton"/>
    <s v="Consumer"/>
    <s v="Mogadishu"/>
    <s v="Banaadir"/>
    <s v="Somalia"/>
    <x v="7"/>
    <s v="Dec"/>
  </r>
  <r>
    <x v="24669"/>
    <d v="2015-06-08T00:00:00"/>
    <d v="2015-06-14T00:00:00"/>
    <n v="6"/>
    <s v="Standard Class"/>
    <x v="3"/>
    <s v="Formal Shoes"/>
    <n v="213"/>
    <n v="426"/>
    <n v="2"/>
    <n v="0.01"/>
    <n v="128.74"/>
    <n v="257.48"/>
    <n v="0.02"/>
    <n v="12.874000000000002"/>
    <s v="Medium"/>
    <s v="CY-0014361"/>
    <s v="Simon Lacy"/>
    <s v="Corporate"/>
    <s v="Tegal"/>
    <s v="Jawa Tengah"/>
    <s v="Indonesia"/>
    <x v="10"/>
    <s v="Jun"/>
  </r>
  <r>
    <x v="24670"/>
    <d v="2015-10-03T00:00:00"/>
    <d v="2015-10-06T00:00:00"/>
    <n v="3"/>
    <s v="Standard Class"/>
    <x v="3"/>
    <s v="Sneakers"/>
    <n v="62"/>
    <n v="186"/>
    <n v="3"/>
    <n v="0.01"/>
    <n v="20.666666666666668"/>
    <n v="62"/>
    <n v="0.03"/>
    <n v="2.0666666666666669"/>
    <s v="Medium"/>
    <s v="RG-0014362"/>
    <s v="Stafford Rosenberg"/>
    <s v="Corporate"/>
    <s v="Cottbus"/>
    <s v="Brandenburg"/>
    <s v="Germany"/>
    <x v="1"/>
    <s v="Oct"/>
  </r>
  <r>
    <x v="24671"/>
    <d v="2015-04-13T00:00:00"/>
    <d v="2015-04-14T00:00:00"/>
    <n v="1"/>
    <s v="Standard Class"/>
    <x v="3"/>
    <s v="Titak watch"/>
    <n v="228"/>
    <n v="1140"/>
    <n v="5"/>
    <n v="0.02"/>
    <n v="125.19999999999999"/>
    <n v="626"/>
    <n v="0.1"/>
    <n v="12.52"/>
    <s v="High"/>
    <s v="IN-0014363"/>
    <s v="Peterson Blumstein"/>
    <s v="Corporate"/>
    <s v="Soissons"/>
    <s v="Picardy"/>
    <s v="France"/>
    <x v="1"/>
    <s v="Apr"/>
  </r>
  <r>
    <x v="24672"/>
    <d v="2015-09-12T00:00:00"/>
    <d v="2015-09-20T00:00:00"/>
    <n v="8"/>
    <s v="Standard Class"/>
    <x v="3"/>
    <s v="Fossil Watch"/>
    <n v="159"/>
    <n v="159"/>
    <n v="1"/>
    <n v="0.03"/>
    <n v="74.23"/>
    <n v="74.23"/>
    <n v="0.03"/>
    <n v="7.4230000000000009"/>
    <s v="Medium"/>
    <s v="VA-0014364"/>
    <s v="Hammond Kamberova"/>
    <s v="Consumer"/>
    <s v="Wolverhampton"/>
    <s v="England"/>
    <s v="United Kingdom"/>
    <x v="5"/>
    <s v="Sep"/>
  </r>
  <r>
    <x v="24673"/>
    <d v="2015-07-11T00:00:00"/>
    <d v="2015-07-18T00:00:00"/>
    <n v="7"/>
    <s v="Standard Class"/>
    <x v="3"/>
    <s v="T - Shirts"/>
    <n v="248"/>
    <n v="992"/>
    <n v="4"/>
    <n v="0.03"/>
    <n v="138.24"/>
    <n v="552.96"/>
    <n v="0.12"/>
    <n v="13.824000000000002"/>
    <s v="Medium"/>
    <s v="RY-0014365"/>
    <s v="Randall Murry"/>
    <s v="Corporate"/>
    <s v="Franklin"/>
    <s v="Wisconsin"/>
    <s v="United States"/>
    <x v="1"/>
    <s v="Jul"/>
  </r>
  <r>
    <x v="24674"/>
    <d v="2015-03-09T00:00:00"/>
    <d v="2015-03-17T00:00:00"/>
    <n v="8"/>
    <s v="Standard Class"/>
    <x v="3"/>
    <s v="Shirts"/>
    <n v="196"/>
    <n v="392"/>
    <n v="2"/>
    <n v="0.03"/>
    <n v="104.24"/>
    <n v="208.48"/>
    <n v="0.06"/>
    <n v="10.423999999999999"/>
    <s v="High"/>
    <s v="TY-0014366"/>
    <s v="Gutierrez Doherty"/>
    <s v="Home Office"/>
    <s v="Seattle"/>
    <s v="Washington"/>
    <s v="United States"/>
    <x v="6"/>
    <s v="Mar"/>
  </r>
  <r>
    <x v="24675"/>
    <d v="2015-02-06T00:00:00"/>
    <d v="2015-02-13T00:00:00"/>
    <n v="7"/>
    <s v="Standard Class"/>
    <x v="3"/>
    <s v="Jeans"/>
    <n v="218"/>
    <n v="1090"/>
    <n v="5"/>
    <n v="0.04"/>
    <n v="94.4"/>
    <n v="472"/>
    <n v="0.2"/>
    <n v="9.4400000000000013"/>
    <s v="Medium"/>
    <s v="ER-0014367"/>
    <s v="Diaz Bühler"/>
    <s v="Home Office"/>
    <s v="Riyadh"/>
    <s v="Ar Riyad"/>
    <s v="Saudi Arabia"/>
    <x v="3"/>
    <s v="Feb"/>
  </r>
  <r>
    <x v="24676"/>
    <d v="2015-11-28T00:00:00"/>
    <d v="2015-12-04T00:00:00"/>
    <n v="6"/>
    <s v="Standard Class"/>
    <x v="3"/>
    <s v="Suits"/>
    <n v="109"/>
    <n v="436"/>
    <n v="4"/>
    <n v="0.05"/>
    <n v="7.1999999999999993"/>
    <n v="28.799999999999997"/>
    <n v="0.2"/>
    <n v="0.72"/>
    <s v="Low"/>
    <s v="EN-0014368"/>
    <s v="Hull Sperren"/>
    <s v="Corporate"/>
    <s v="Langen"/>
    <s v="Lower Saxony"/>
    <s v="Germany"/>
    <x v="1"/>
    <s v="Nov"/>
  </r>
  <r>
    <x v="24677"/>
    <d v="2015-09-26T00:00:00"/>
    <d v="2015-09-29T00:00:00"/>
    <n v="3"/>
    <s v="Standard Class"/>
    <x v="3"/>
    <s v="Sports Wear"/>
    <n v="85"/>
    <n v="340"/>
    <n v="4"/>
    <n v="0.05"/>
    <n v="21.25"/>
    <n v="85"/>
    <n v="0.2"/>
    <n v="2.125"/>
    <s v="Medium"/>
    <s v="TE-0014369"/>
    <s v="Reese Huthwaite"/>
    <s v="Consumer"/>
    <s v="Mumbai"/>
    <s v="Maharashtra"/>
    <s v="India"/>
    <x v="2"/>
    <s v="Sep"/>
  </r>
  <r>
    <x v="24678"/>
    <d v="2015-09-10T00:00:00"/>
    <d v="2015-09-14T00:00:00"/>
    <n v="4"/>
    <s v="Standard Class"/>
    <x v="3"/>
    <s v="Casula Shoes"/>
    <n v="122"/>
    <n v="122"/>
    <n v="1"/>
    <n v="0.05"/>
    <n v="35.9"/>
    <n v="35.9"/>
    <n v="0.05"/>
    <n v="3.59"/>
    <s v="Medium"/>
    <s v="RE-0014370"/>
    <s v="Schwartz Laware"/>
    <s v="Consumer"/>
    <s v="Franklin"/>
    <s v="Massachusetts"/>
    <s v="United States"/>
    <x v="8"/>
    <s v="Sep"/>
  </r>
  <r>
    <x v="24679"/>
    <d v="2015-10-17T00:00:00"/>
    <d v="2015-10-18T00:00:00"/>
    <n v="1"/>
    <s v="Standard Class"/>
    <x v="3"/>
    <s v="Running Shoes"/>
    <n v="224"/>
    <n v="448"/>
    <n v="2"/>
    <n v="0.03"/>
    <n v="130.56"/>
    <n v="261.12"/>
    <n v="0.06"/>
    <n v="13.056000000000001"/>
    <s v="Medium"/>
    <s v="LS-0014371"/>
    <s v="Bradley Daniels"/>
    <s v="Corporate"/>
    <s v="Seattle"/>
    <s v="Washington"/>
    <s v="United States"/>
    <x v="6"/>
    <s v="Oct"/>
  </r>
  <r>
    <x v="24680"/>
    <d v="2015-04-09T00:00:00"/>
    <d v="2015-04-16T00:00:00"/>
    <n v="7"/>
    <s v="Standard Class"/>
    <x v="3"/>
    <s v="Formal Shoes"/>
    <n v="213"/>
    <n v="426"/>
    <n v="2"/>
    <n v="0.02"/>
    <n v="124.48"/>
    <n v="248.96"/>
    <n v="0.04"/>
    <n v="12.448"/>
    <s v="High"/>
    <s v="EE-0014372"/>
    <s v="Pratt Lee"/>
    <s v="Corporate"/>
    <s v="Córdoba"/>
    <s v="Veracruz"/>
    <s v="Mexico"/>
    <x v="5"/>
    <s v="Apr"/>
  </r>
  <r>
    <x v="24681"/>
    <d v="2015-11-14T00:00:00"/>
    <d v="2015-11-16T00:00:00"/>
    <n v="2"/>
    <s v="Standard Class"/>
    <x v="3"/>
    <s v="Sneakers"/>
    <n v="62"/>
    <n v="310"/>
    <n v="5"/>
    <n v="0.05"/>
    <n v="12.4"/>
    <n v="62"/>
    <n v="0.25"/>
    <n v="1.2400000000000002"/>
    <s v="High"/>
    <s v="MS-0014373"/>
    <s v="Cortez Mcadams"/>
    <s v="Consumer"/>
    <s v="New York City"/>
    <s v="New York"/>
    <s v="United States"/>
    <x v="8"/>
    <s v="Nov"/>
  </r>
  <r>
    <x v="24682"/>
    <d v="2015-05-29T00:00:00"/>
    <d v="2015-06-05T00:00:00"/>
    <n v="7"/>
    <s v="Standard Class"/>
    <x v="3"/>
    <s v="Titak watch"/>
    <n v="228"/>
    <n v="456"/>
    <n v="2"/>
    <n v="0.04"/>
    <n v="129.76"/>
    <n v="259.52"/>
    <n v="0.08"/>
    <n v="12.975999999999999"/>
    <s v="Medium"/>
    <s v="RN-0014374"/>
    <s v="Rogers Bern"/>
    <s v="Corporate"/>
    <s v="Colomiers"/>
    <s v="Midi-Pyrénées"/>
    <s v="France"/>
    <x v="1"/>
    <s v="May"/>
  </r>
  <r>
    <x v="24683"/>
    <d v="2015-01-02T00:00:00"/>
    <d v="2015-01-05T00:00:00"/>
    <n v="3"/>
    <s v="Standard Class"/>
    <x v="3"/>
    <s v="Fossil Watch"/>
    <n v="159"/>
    <n v="159"/>
    <n v="1"/>
    <n v="0.03"/>
    <n v="74.23"/>
    <n v="74.23"/>
    <n v="0.03"/>
    <n v="7.4230000000000009"/>
    <s v="High"/>
    <s v="ON-0014375"/>
    <s v="Solomon Vernon"/>
    <s v="Consumer"/>
    <s v="Caçador"/>
    <s v="Santa Catarina"/>
    <s v="Brazil"/>
    <x v="9"/>
    <s v="Jan"/>
  </r>
  <r>
    <x v="24684"/>
    <d v="2015-06-01T00:00:00"/>
    <d v="2015-06-07T00:00:00"/>
    <n v="6"/>
    <s v="Standard Class"/>
    <x v="3"/>
    <s v="T - Shirts"/>
    <n v="248"/>
    <n v="248"/>
    <n v="1"/>
    <n v="0.05"/>
    <n v="155.6"/>
    <n v="155.6"/>
    <n v="0.05"/>
    <n v="15.56"/>
    <s v="Low"/>
    <s v="OR-0014376"/>
    <s v="Bridges Meador"/>
    <s v="Corporate"/>
    <s v="Berlin"/>
    <s v="Berlin"/>
    <s v="Germany"/>
    <x v="1"/>
    <s v="Jun"/>
  </r>
  <r>
    <x v="24685"/>
    <d v="2015-05-26T00:00:00"/>
    <d v="2015-06-02T00:00:00"/>
    <n v="7"/>
    <s v="Standard Class"/>
    <x v="3"/>
    <s v="Shirts"/>
    <n v="196"/>
    <n v="588"/>
    <n v="3"/>
    <n v="0.04"/>
    <n v="92.48"/>
    <n v="277.44"/>
    <n v="0.12"/>
    <n v="9.2480000000000011"/>
    <s v="High"/>
    <s v="SH-0014377"/>
    <s v="Bond Overcash"/>
    <s v="Consumer"/>
    <s v="Chesapeake"/>
    <s v="Virginia"/>
    <s v="United States"/>
    <x v="9"/>
    <s v="May"/>
  </r>
  <r>
    <x v="24686"/>
    <d v="2015-01-12T00:00:00"/>
    <d v="2015-01-15T00:00:00"/>
    <n v="3"/>
    <s v="Standard Class"/>
    <x v="3"/>
    <s v="Jeans"/>
    <n v="218"/>
    <n v="218"/>
    <n v="1"/>
    <n v="0.02"/>
    <n v="133.63999999999999"/>
    <n v="133.63999999999999"/>
    <n v="0.02"/>
    <n v="13.363999999999999"/>
    <s v="Low"/>
    <s v="ON-0014378"/>
    <s v="Ross Braxton"/>
    <s v="Consumer"/>
    <s v="Khartoum"/>
    <s v="Khartoum"/>
    <s v="Sudan"/>
    <x v="7"/>
    <s v="Jan"/>
  </r>
  <r>
    <x v="24687"/>
    <d v="2015-09-06T00:00:00"/>
    <d v="2015-09-08T00:00:00"/>
    <n v="2"/>
    <s v="Standard Class"/>
    <x v="3"/>
    <s v="Suits"/>
    <n v="109"/>
    <n v="218"/>
    <n v="2"/>
    <n v="0.03"/>
    <n v="22.46"/>
    <n v="44.92"/>
    <n v="0.06"/>
    <n v="2.246"/>
    <s v="High"/>
    <s v="ON-0014379"/>
    <s v="Frazier Ferguson"/>
    <s v="Consumer"/>
    <s v="Munich"/>
    <s v="Bavaria"/>
    <s v="Germany"/>
    <x v="1"/>
    <s v="Sep"/>
  </r>
  <r>
    <x v="24688"/>
    <d v="2015-08-21T00:00:00"/>
    <d v="2015-08-22T00:00:00"/>
    <n v="1"/>
    <s v="Standard Class"/>
    <x v="3"/>
    <s v="Sports Wear"/>
    <n v="85"/>
    <n v="170"/>
    <n v="2"/>
    <n v="0.05"/>
    <n v="42.5"/>
    <n v="85"/>
    <n v="0.1"/>
    <n v="4.25"/>
    <s v="High"/>
    <s v="CO-0014380"/>
    <s v="Brennan Waco"/>
    <s v="Corporate"/>
    <s v="York"/>
    <s v="Pennsylvania"/>
    <s v="United States"/>
    <x v="8"/>
    <s v="Aug"/>
  </r>
  <r>
    <x v="24689"/>
    <d v="2015-12-18T00:00:00"/>
    <d v="2015-12-27T00:00:00"/>
    <n v="9"/>
    <s v="Standard Class"/>
    <x v="3"/>
    <s v="Casula Shoes"/>
    <n v="122"/>
    <n v="244"/>
    <n v="2"/>
    <n v="0.05"/>
    <n v="29.799999999999997"/>
    <n v="59.599999999999994"/>
    <n v="0.1"/>
    <n v="2.98"/>
    <s v="Medium"/>
    <s v="EN-0014381"/>
    <s v="Ramsey Hansen"/>
    <s v="Consumer"/>
    <s v="Barcelona"/>
    <s v="Catalonia"/>
    <s v="Spain"/>
    <x v="9"/>
    <s v="Dec"/>
  </r>
  <r>
    <x v="24690"/>
    <d v="2015-06-15T00:00:00"/>
    <d v="2015-06-23T00:00:00"/>
    <n v="8"/>
    <s v="Standard Class"/>
    <x v="3"/>
    <s v="Running Shoes"/>
    <n v="224"/>
    <n v="224"/>
    <n v="1"/>
    <n v="0.04"/>
    <n v="135.04"/>
    <n v="135.04"/>
    <n v="0.04"/>
    <n v="13.504"/>
    <s v="Medium"/>
    <s v="IC-0014382"/>
    <s v="Fuentes Zic"/>
    <s v="Consumer"/>
    <s v="Christchurch"/>
    <s v="Canterbury"/>
    <s v="New Zealand"/>
    <x v="0"/>
    <s v="Jun"/>
  </r>
  <r>
    <x v="24691"/>
    <d v="2015-02-07T00:00:00"/>
    <d v="2015-02-11T00:00:00"/>
    <n v="4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Z-0014383"/>
    <s v="Burgess Hernandez"/>
    <s v="Consumer"/>
    <s v="Botosani"/>
    <s v="Botosani"/>
    <s v="Romania"/>
    <x v="3"/>
    <s v="Feb"/>
  </r>
  <r>
    <x v="24692"/>
    <d v="2015-11-13T00:00:00"/>
    <d v="2015-11-20T00:00:00"/>
    <n v="7"/>
    <s v="Standard Class"/>
    <x v="3"/>
    <s v="Sneakers"/>
    <n v="62"/>
    <n v="186"/>
    <n v="3"/>
    <n v="0.01"/>
    <n v="20.666666666666668"/>
    <n v="62"/>
    <n v="0.03"/>
    <n v="2.0666666666666669"/>
    <s v="High"/>
    <s v="ER-0014384"/>
    <s v="Gomez Carter"/>
    <s v="Corporate"/>
    <s v="Berlin"/>
    <s v="Berlin"/>
    <s v="Germany"/>
    <x v="1"/>
    <s v="Nov"/>
  </r>
  <r>
    <x v="24693"/>
    <d v="2015-08-15T00:00:00"/>
    <d v="2015-08-17T00:00:00"/>
    <n v="2"/>
    <s v="Standard Class"/>
    <x v="3"/>
    <s v="Titak watch"/>
    <n v="228"/>
    <n v="456"/>
    <n v="2"/>
    <n v="0.04"/>
    <n v="129.76"/>
    <n v="259.52"/>
    <n v="0.08"/>
    <n v="12.975999999999999"/>
    <s v="Medium"/>
    <s v="TT-0014385"/>
    <s v="Stevens Catlett"/>
    <s v="Home Office"/>
    <s v="Liverpool"/>
    <s v="England"/>
    <s v="United Kingdom"/>
    <x v="5"/>
    <s v="Aug"/>
  </r>
  <r>
    <x v="24694"/>
    <d v="2015-10-24T00:00:00"/>
    <d v="2015-10-31T00:00:00"/>
    <n v="7"/>
    <s v="Standard Class"/>
    <x v="3"/>
    <s v="Fossil Watch"/>
    <n v="159"/>
    <n v="636"/>
    <n v="4"/>
    <n v="0.04"/>
    <n v="53.56"/>
    <n v="214.24"/>
    <n v="0.16"/>
    <n v="5.3560000000000008"/>
    <s v="Medium"/>
    <s v="LL-0014386"/>
    <s v="Giles Turnell"/>
    <s v="Consumer"/>
    <s v="Helsinki"/>
    <s v="Uusimaa"/>
    <s v="Finland"/>
    <x v="5"/>
    <s v="Oct"/>
  </r>
  <r>
    <x v="24695"/>
    <d v="2015-12-09T00:00:00"/>
    <d v="2015-12-13T00:00:00"/>
    <n v="4"/>
    <s v="Standard Class"/>
    <x v="3"/>
    <s v="T - Shirts"/>
    <n v="248"/>
    <n v="496"/>
    <n v="2"/>
    <n v="0.02"/>
    <n v="158.08000000000001"/>
    <n v="316.16000000000003"/>
    <n v="0.04"/>
    <n v="15.808000000000002"/>
    <s v="High"/>
    <s v="ON-0014387"/>
    <s v="Trujillo Sheldon"/>
    <s v="Consumer"/>
    <s v="Murrieta"/>
    <s v="California"/>
    <s v="United States"/>
    <x v="6"/>
    <s v="Dec"/>
  </r>
  <r>
    <x v="24696"/>
    <d v="2015-03-20T00:00:00"/>
    <d v="2015-03-21T00:00:00"/>
    <n v="1"/>
    <s v="Standard Class"/>
    <x v="3"/>
    <s v="Shirts"/>
    <n v="196"/>
    <n v="196"/>
    <n v="1"/>
    <n v="0.03"/>
    <n v="110.12"/>
    <n v="110.12"/>
    <n v="0.03"/>
    <n v="11.012"/>
    <s v="Medium"/>
    <s v="EN-0014388"/>
    <s v="Hodge Moren"/>
    <s v="Consumer"/>
    <s v="Oslo"/>
    <s v="Oslo"/>
    <s v="Norway"/>
    <x v="5"/>
    <s v="Mar"/>
  </r>
  <r>
    <x v="24697"/>
    <d v="2015-01-03T00:00:00"/>
    <d v="2015-01-07T00:00:00"/>
    <n v="4"/>
    <s v="Standard Class"/>
    <x v="3"/>
    <s v="Jeans"/>
    <n v="218"/>
    <n v="436"/>
    <n v="2"/>
    <n v="0.02"/>
    <n v="129.28"/>
    <n v="258.56"/>
    <n v="0.04"/>
    <n v="12.928000000000001"/>
    <s v="Medium"/>
    <s v="AS-0014389"/>
    <s v="Wise Koutras"/>
    <s v="Corporate"/>
    <s v="Poltava"/>
    <s v="Poltava"/>
    <s v="Ukraine"/>
    <x v="3"/>
    <s v="Jan"/>
  </r>
  <r>
    <x v="24698"/>
    <d v="2015-12-29T00:00:00"/>
    <d v="2016-01-04T00:00:00"/>
    <n v="6"/>
    <s v="Standard Class"/>
    <x v="3"/>
    <s v="Suits"/>
    <n v="109"/>
    <n v="327"/>
    <n v="3"/>
    <n v="0.04"/>
    <n v="15.919999999999998"/>
    <n v="47.759999999999991"/>
    <n v="0.12"/>
    <n v="1.5919999999999999"/>
    <s v="Medium"/>
    <s v="AM-0014390"/>
    <s v="Bauer Sundaresam"/>
    <s v="Consumer"/>
    <s v="Consolación del Sur"/>
    <s v="Pinar del Río"/>
    <s v="Cuba"/>
    <x v="11"/>
    <s v="Dec"/>
  </r>
  <r>
    <x v="24699"/>
    <d v="2015-11-13T00:00:00"/>
    <d v="2015-11-19T00:00:00"/>
    <n v="6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AR-0014391"/>
    <s v="Patel Poddar"/>
    <s v="Consumer"/>
    <s v="New York City"/>
    <s v="New York"/>
    <s v="United States"/>
    <x v="8"/>
    <s v="Nov"/>
  </r>
  <r>
    <x v="24700"/>
    <d v="2015-04-25T00:00:00"/>
    <d v="2015-04-26T00:00:00"/>
    <n v="1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LL-0014392"/>
    <s v="Ortiz Carroll"/>
    <s v="Home Office"/>
    <s v="Punta Arenas"/>
    <s v="Magallanes y Antártica Chilena"/>
    <s v="Chile"/>
    <x v="9"/>
    <s v="Apr"/>
  </r>
  <r>
    <x v="24701"/>
    <d v="2015-01-12T00:00:00"/>
    <d v="2015-01-18T00:00:00"/>
    <n v="6"/>
    <s v="Standard Class"/>
    <x v="3"/>
    <s v="Running Shoes"/>
    <n v="224"/>
    <n v="448"/>
    <n v="2"/>
    <n v="0.04"/>
    <n v="126.08"/>
    <n v="252.16"/>
    <n v="0.08"/>
    <n v="12.608000000000001"/>
    <s v="Medium"/>
    <s v="TT-0014393"/>
    <s v="Gates Moffitt"/>
    <s v="Corporate"/>
    <s v="Phoenix"/>
    <s v="Arizona"/>
    <s v="United States"/>
    <x v="6"/>
    <s v="Jan"/>
  </r>
  <r>
    <x v="24702"/>
    <d v="2015-08-12T00:00:00"/>
    <d v="2015-08-17T00:00:00"/>
    <n v="5"/>
    <s v="Standard Class"/>
    <x v="3"/>
    <s v="Formal Shoes"/>
    <n v="213"/>
    <n v="213"/>
    <n v="1"/>
    <n v="0.02"/>
    <n v="128.74"/>
    <n v="128.74"/>
    <n v="0.02"/>
    <n v="12.874000000000002"/>
    <s v="Low"/>
    <s v="RA-0014394"/>
    <s v="Santos Herrera"/>
    <s v="Consumer"/>
    <s v="Hermosillo"/>
    <s v="Sonora"/>
    <s v="Mexico"/>
    <x v="5"/>
    <s v="Aug"/>
  </r>
  <r>
    <x v="24703"/>
    <d v="2015-02-18T00:00:00"/>
    <d v="2015-02-26T00:00:00"/>
    <n v="8"/>
    <s v="Standard Class"/>
    <x v="3"/>
    <s v="Sneakers"/>
    <n v="62"/>
    <n v="62"/>
    <n v="1"/>
    <n v="0.02"/>
    <n v="62"/>
    <n v="62"/>
    <n v="0.02"/>
    <n v="6.2"/>
    <s v="Medium"/>
    <s v="AT-0014395"/>
    <s v="Gilbert Farhat"/>
    <s v="Corporate"/>
    <s v="Newark"/>
    <s v="Delaware"/>
    <s v="United States"/>
    <x v="8"/>
    <s v="Feb"/>
  </r>
  <r>
    <x v="24704"/>
    <d v="2015-08-10T00:00:00"/>
    <d v="2015-08-18T00:00:00"/>
    <n v="8"/>
    <s v="Standard Class"/>
    <x v="3"/>
    <s v="Titak watch"/>
    <n v="228"/>
    <n v="228"/>
    <n v="1"/>
    <n v="0.02"/>
    <n v="143.44"/>
    <n v="143.44"/>
    <n v="0.02"/>
    <n v="14.344000000000001"/>
    <s v="High"/>
    <s v="AK-0014396"/>
    <s v="Wyatt Pak"/>
    <s v="Home Office"/>
    <s v="Luoyang"/>
    <s v="Guangdong"/>
    <s v="China"/>
    <x v="4"/>
    <s v="Aug"/>
  </r>
  <r>
    <x v="24705"/>
    <d v="2015-07-21T00:00:00"/>
    <d v="2015-07-23T00:00:00"/>
    <n v="2"/>
    <s v="Standard Class"/>
    <x v="3"/>
    <s v="Fossil Watch"/>
    <n v="159"/>
    <n v="636"/>
    <n v="4"/>
    <n v="0.02"/>
    <n v="66.28"/>
    <n v="265.12"/>
    <n v="0.08"/>
    <n v="6.6280000000000001"/>
    <s v="Medium"/>
    <s v="BS-0014397"/>
    <s v="Patton Jacobs"/>
    <s v="Consumer"/>
    <s v="San Jose del Monte"/>
    <s v="Central Luzon"/>
    <s v="Philippines"/>
    <x v="10"/>
    <s v="Jul"/>
  </r>
  <r>
    <x v="24706"/>
    <d v="2015-12-16T00:00:00"/>
    <d v="2015-12-25T00:00:00"/>
    <n v="9"/>
    <s v="Standard Class"/>
    <x v="3"/>
    <s v="T - Shirts"/>
    <n v="248"/>
    <n v="248"/>
    <n v="1"/>
    <n v="0.03"/>
    <n v="160.56"/>
    <n v="160.56"/>
    <n v="0.03"/>
    <n v="16.056000000000001"/>
    <s v="Medium"/>
    <s v="ON-0014398"/>
    <s v="Nash Melton"/>
    <s v="Home Office"/>
    <s v="Moorhead"/>
    <s v="Minnesota"/>
    <s v="United States"/>
    <x v="1"/>
    <s v="Dec"/>
  </r>
  <r>
    <x v="24707"/>
    <d v="2015-10-13T00:00:00"/>
    <d v="2015-10-14T00:00:00"/>
    <n v="1"/>
    <s v="Standard Class"/>
    <x v="3"/>
    <s v="Shirts"/>
    <n v="196"/>
    <n v="784"/>
    <n v="4"/>
    <n v="0.02"/>
    <n v="100.32"/>
    <n v="401.28"/>
    <n v="0.08"/>
    <n v="10.032"/>
    <s v="Medium"/>
    <s v="ER-0014399"/>
    <s v="Whitehead Pelletier"/>
    <s v="Corporate"/>
    <s v="Rome"/>
    <s v="Lazio"/>
    <s v="Italy"/>
    <x v="9"/>
    <s v="Oct"/>
  </r>
  <r>
    <x v="24708"/>
    <d v="2015-06-29T00:00:00"/>
    <d v="2015-07-05T00:00:00"/>
    <n v="6"/>
    <s v="Standard Class"/>
    <x v="3"/>
    <s v="Jeans"/>
    <n v="218"/>
    <n v="218"/>
    <n v="1"/>
    <n v="0.05"/>
    <n v="127.1"/>
    <n v="127.1"/>
    <n v="0.05"/>
    <n v="12.71"/>
    <s v="Medium"/>
    <s v="OX-0014400"/>
    <s v="Vargas Fox"/>
    <s v="Consumer"/>
    <s v="Chelyabinsk"/>
    <s v="Chelyabinsk"/>
    <s v="Russia"/>
    <x v="3"/>
    <s v="Jun"/>
  </r>
  <r>
    <x v="24709"/>
    <d v="2015-02-13T00:00:00"/>
    <d v="2015-02-14T00:00:00"/>
    <n v="1"/>
    <s v="Standard Class"/>
    <x v="3"/>
    <s v="Suits"/>
    <n v="109"/>
    <n v="327"/>
    <n v="3"/>
    <n v="0.01"/>
    <n v="25.73"/>
    <n v="77.19"/>
    <n v="0.03"/>
    <n v="2.5730000000000004"/>
    <s v="Medium"/>
    <s v="RD-0014401"/>
    <s v="Benton Ward"/>
    <s v="Corporate"/>
    <s v="Torreón"/>
    <s v="Coahuila"/>
    <s v="Mexico"/>
    <x v="5"/>
    <s v="Feb"/>
  </r>
  <r>
    <x v="24710"/>
    <d v="2015-03-07T00:00:00"/>
    <d v="2015-03-11T00:00:00"/>
    <n v="4"/>
    <s v="Standard Class"/>
    <x v="3"/>
    <s v="Sports Wear"/>
    <n v="85"/>
    <n v="340"/>
    <n v="4"/>
    <n v="0.05"/>
    <n v="21.25"/>
    <n v="85"/>
    <n v="0.2"/>
    <n v="2.125"/>
    <s v="High"/>
    <s v="PE-0014402"/>
    <s v="Flowers Kampe"/>
    <s v="Consumer"/>
    <s v="Lorena"/>
    <s v="São Paulo"/>
    <s v="Brazil"/>
    <x v="9"/>
    <s v="Mar"/>
  </r>
  <r>
    <x v="24711"/>
    <d v="2015-06-27T00:00:00"/>
    <d v="2015-06-30T00:00:00"/>
    <n v="3"/>
    <s v="Standard Class"/>
    <x v="3"/>
    <s v="Casula Shoes"/>
    <n v="122"/>
    <n v="488"/>
    <n v="4"/>
    <n v="0.04"/>
    <n v="22.48"/>
    <n v="89.92"/>
    <n v="0.16"/>
    <n v="2.2480000000000002"/>
    <s v="Medium"/>
    <s v="ON-0014403"/>
    <s v="Collier Mcmahon"/>
    <s v="Consumer"/>
    <s v="Kinshasa"/>
    <s v="Kinshasa"/>
    <s v="Democratic Republic of the Congo"/>
    <x v="7"/>
    <s v="Jun"/>
  </r>
  <r>
    <x v="24712"/>
    <d v="2015-06-01T00:00:00"/>
    <d v="2015-06-06T00:00:00"/>
    <n v="5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BS-0014404"/>
    <s v="Ortega Jacobs"/>
    <s v="Consumer"/>
    <s v="Seattle"/>
    <s v="Washington"/>
    <s v="United States"/>
    <x v="6"/>
    <s v="Jun"/>
  </r>
  <r>
    <x v="24713"/>
    <d v="2015-11-20T00:00:00"/>
    <d v="2015-11-24T00:00:00"/>
    <n v="4"/>
    <s v="Standard Class"/>
    <x v="3"/>
    <s v="Formal Shoes"/>
    <n v="213"/>
    <n v="852"/>
    <n v="4"/>
    <n v="0.04"/>
    <n v="98.92"/>
    <n v="395.68"/>
    <n v="0.16"/>
    <n v="9.8920000000000012"/>
    <s v="High"/>
    <s v="AS-0014405"/>
    <s v="Wise Koutras"/>
    <s v="Corporate"/>
    <s v="Casablanca"/>
    <s v="Grand Casablanca"/>
    <s v="Morocco"/>
    <x v="7"/>
    <s v="Nov"/>
  </r>
  <r>
    <x v="24714"/>
    <d v="2015-12-28T00:00:00"/>
    <d v="2015-12-30T00:00:00"/>
    <n v="2"/>
    <s v="Standard Class"/>
    <x v="3"/>
    <s v="Sneakers"/>
    <n v="62"/>
    <n v="62"/>
    <n v="1"/>
    <n v="0.03"/>
    <n v="62"/>
    <n v="62"/>
    <n v="0.03"/>
    <n v="6.2"/>
    <s v="Low"/>
    <s v="ND-0014406"/>
    <s v="Henry Chand"/>
    <s v="Consumer"/>
    <s v="Seoul"/>
    <s v="Seoul"/>
    <s v="South Korea"/>
    <x v="4"/>
    <s v="Dec"/>
  </r>
  <r>
    <x v="24715"/>
    <d v="2015-06-30T00:00:00"/>
    <d v="2015-07-01T00:00:00"/>
    <n v="1"/>
    <s v="Standard Class"/>
    <x v="3"/>
    <s v="Titak watch"/>
    <n v="228"/>
    <n v="456"/>
    <n v="2"/>
    <n v="0.04"/>
    <n v="129.76"/>
    <n v="259.52"/>
    <n v="0.08"/>
    <n v="12.975999999999999"/>
    <s v="Low"/>
    <s v="ER-0014407"/>
    <s v="Meyers Pelletier"/>
    <s v="Corporate"/>
    <s v="Christchurch"/>
    <s v="Canterbury"/>
    <s v="New Zealand"/>
    <x v="0"/>
    <s v="Jun"/>
  </r>
  <r>
    <x v="24716"/>
    <d v="2015-04-24T00:00:00"/>
    <d v="2015-05-04T00:00:00"/>
    <n v="10"/>
    <s v="Standard Class"/>
    <x v="3"/>
    <s v="Fossil Watch"/>
    <n v="159"/>
    <n v="318"/>
    <n v="2"/>
    <n v="0.04"/>
    <n v="66.28"/>
    <n v="132.56"/>
    <n v="0.08"/>
    <n v="6.6280000000000001"/>
    <s v="Medium"/>
    <s v="LS-0014408"/>
    <s v="Lane Daniels"/>
    <s v="Consumer"/>
    <s v="Harrow"/>
    <s v="England"/>
    <s v="United Kingdom"/>
    <x v="5"/>
    <s v="Apr"/>
  </r>
  <r>
    <x v="24717"/>
    <d v="2015-05-31T00:00:00"/>
    <d v="2015-06-09T00:00:00"/>
    <n v="9"/>
    <s v="Standard Class"/>
    <x v="3"/>
    <s v="T - Shirts"/>
    <n v="248"/>
    <n v="496"/>
    <n v="2"/>
    <n v="0.05"/>
    <n v="143.19999999999999"/>
    <n v="286.39999999999998"/>
    <n v="0.1"/>
    <n v="14.32"/>
    <s v="Medium"/>
    <s v="MI-0014409"/>
    <s v="Morse Taslimi"/>
    <s v="Corporate"/>
    <s v="Dunstable"/>
    <s v="England"/>
    <s v="United Kingdom"/>
    <x v="5"/>
    <s v="May"/>
  </r>
  <r>
    <x v="24718"/>
    <d v="2015-08-08T00:00:00"/>
    <d v="2015-08-12T00:00:00"/>
    <n v="4"/>
    <s v="Standard Class"/>
    <x v="3"/>
    <s v="Shirts"/>
    <n v="196"/>
    <n v="196"/>
    <n v="1"/>
    <n v="0.02"/>
    <n v="112.08"/>
    <n v="112.08"/>
    <n v="0.02"/>
    <n v="11.208"/>
    <s v="High"/>
    <s v="RE-0014410"/>
    <s v="Schwartz Laware"/>
    <s v="Consumer"/>
    <s v="Ashgabat"/>
    <s v="Ashgabat"/>
    <s v="Turkmenistan"/>
    <x v="3"/>
    <s v="Aug"/>
  </r>
  <r>
    <x v="24719"/>
    <d v="2015-04-24T00:00:00"/>
    <d v="2015-05-01T00:00:00"/>
    <n v="7"/>
    <s v="Standard Class"/>
    <x v="3"/>
    <s v="Jeans"/>
    <n v="218"/>
    <n v="872"/>
    <n v="4"/>
    <n v="0.02"/>
    <n v="120.56"/>
    <n v="482.24"/>
    <n v="0.08"/>
    <n v="12.056000000000001"/>
    <s v="Medium"/>
    <s v="RY-0014411"/>
    <s v="Garrett Farry"/>
    <s v="Consumer"/>
    <s v="San Jose del Monte"/>
    <s v="Central Luzon"/>
    <s v="Philippines"/>
    <x v="10"/>
    <s v="Apr"/>
  </r>
  <r>
    <x v="24720"/>
    <d v="2015-10-31T00:00:00"/>
    <d v="2015-11-10T00:00:00"/>
    <n v="10"/>
    <s v="Standard Class"/>
    <x v="3"/>
    <s v="Suits"/>
    <n v="109"/>
    <n v="436"/>
    <n v="4"/>
    <n v="0.03"/>
    <n v="15.92"/>
    <n v="63.68"/>
    <n v="0.12"/>
    <n v="1.5920000000000001"/>
    <s v="Medium"/>
    <s v="EZ-0014412"/>
    <s v="Roberson Martinez"/>
    <s v="Consumer"/>
    <s v="Guangzhou"/>
    <s v="Guangdong"/>
    <s v="China"/>
    <x v="4"/>
    <s v="Oct"/>
  </r>
  <r>
    <x v="24721"/>
    <d v="2015-09-02T00:00:00"/>
    <d v="2015-09-05T00:00:00"/>
    <n v="3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NS-0014413"/>
    <s v="Daniels Collins"/>
    <s v="Corporate"/>
    <s v="Troisdorf"/>
    <s v="North Rhine-Westphalia"/>
    <s v="Germany"/>
    <x v="1"/>
    <s v="Sep"/>
  </r>
  <r>
    <x v="24722"/>
    <d v="2015-11-08T00:00:00"/>
    <d v="2015-11-09T00:00:00"/>
    <n v="1"/>
    <s v="Standard Class"/>
    <x v="3"/>
    <s v="Casula Shoes"/>
    <n v="122"/>
    <n v="488"/>
    <n v="4"/>
    <n v="0.04"/>
    <n v="22.48"/>
    <n v="89.92"/>
    <n v="0.16"/>
    <n v="2.2480000000000002"/>
    <s v="Low"/>
    <s v="AN-0014414"/>
    <s v="Sanchez Bergman"/>
    <s v="Corporate"/>
    <s v="Tangshan"/>
    <s v="Hebei"/>
    <s v="China"/>
    <x v="4"/>
    <s v="Nov"/>
  </r>
  <r>
    <x v="24723"/>
    <d v="2015-05-03T00:00:00"/>
    <d v="2015-05-12T00:00:00"/>
    <n v="9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ER-0014415"/>
    <s v="Richards Drucker"/>
    <s v="Corporate"/>
    <s v="Jinan"/>
    <s v="Shandong"/>
    <s v="China"/>
    <x v="4"/>
    <s v="May"/>
  </r>
  <r>
    <x v="24724"/>
    <d v="2015-03-01T00:00:00"/>
    <d v="2015-03-10T00:00:00"/>
    <n v="9"/>
    <s v="Standard Class"/>
    <x v="3"/>
    <s v="Formal Shoes"/>
    <n v="213"/>
    <n v="213"/>
    <n v="1"/>
    <n v="0.02"/>
    <n v="128.74"/>
    <n v="128.74"/>
    <n v="0.02"/>
    <n v="12.874000000000002"/>
    <s v="Medium"/>
    <s v="UE-0014416"/>
    <s v="Snow Pardue"/>
    <s v="Consumer"/>
    <s v="Ho Chi Minh City"/>
    <s v="Ho Chí Minh City"/>
    <s v="Vietnam"/>
    <x v="10"/>
    <s v="Mar"/>
  </r>
  <r>
    <x v="24725"/>
    <d v="2015-06-09T00:00:00"/>
    <d v="2015-06-12T00:00:00"/>
    <n v="3"/>
    <s v="Standard Class"/>
    <x v="3"/>
    <s v="Sneakers"/>
    <n v="62"/>
    <n v="248"/>
    <n v="4"/>
    <n v="0.03"/>
    <n v="15.5"/>
    <n v="62"/>
    <n v="0.12"/>
    <n v="1.55"/>
    <s v="High"/>
    <s v="KE-0014417"/>
    <s v="Hensley O'Rourke"/>
    <s v="Consumer"/>
    <s v="Florencia"/>
    <s v="Caquetá"/>
    <s v="Colombia"/>
    <x v="9"/>
    <s v="Jun"/>
  </r>
  <r>
    <x v="24726"/>
    <d v="2015-03-22T00:00:00"/>
    <d v="2015-03-27T00:00:00"/>
    <n v="5"/>
    <s v="Standard Class"/>
    <x v="3"/>
    <s v="Titak watch"/>
    <n v="228"/>
    <n v="684"/>
    <n v="3"/>
    <n v="0.02"/>
    <n v="134.32"/>
    <n v="402.96"/>
    <n v="0.06"/>
    <n v="13.432"/>
    <s v="High"/>
    <s v="ON-0014418"/>
    <s v="Barron Thompson"/>
    <s v="Home Office"/>
    <s v="Pasadena"/>
    <s v="Texas"/>
    <s v="United States"/>
    <x v="1"/>
    <s v="Mar"/>
  </r>
  <r>
    <x v="24727"/>
    <d v="2015-09-22T00:00:00"/>
    <d v="2015-09-25T00:00:00"/>
    <n v="3"/>
    <s v="Standard Class"/>
    <x v="3"/>
    <s v="Fossil Watch"/>
    <n v="159"/>
    <n v="795"/>
    <n v="5"/>
    <n v="0.01"/>
    <n v="71.05"/>
    <n v="355.25"/>
    <n v="0.05"/>
    <n v="7.1050000000000004"/>
    <s v="High"/>
    <s v="LL-0014419"/>
    <s v="Leblanc Spruell"/>
    <s v="Consumer"/>
    <s v="Juárez"/>
    <s v="Chihuahua"/>
    <s v="Mexico"/>
    <x v="5"/>
    <s v="Sep"/>
  </r>
  <r>
    <x v="24728"/>
    <d v="2015-08-27T00:00:00"/>
    <d v="2015-09-02T00:00:00"/>
    <n v="6"/>
    <s v="Standard Class"/>
    <x v="3"/>
    <s v="T - Shirts"/>
    <n v="248"/>
    <n v="1240"/>
    <n v="5"/>
    <n v="0.02"/>
    <n v="143.19999999999999"/>
    <n v="716"/>
    <n v="0.1"/>
    <n v="14.32"/>
    <s v="Medium"/>
    <s v="MI-0014420"/>
    <s v="Morse Taslimi"/>
    <s v="Corporate"/>
    <s v="Dunstable"/>
    <s v="England"/>
    <s v="United Kingdom"/>
    <x v="5"/>
    <s v="Aug"/>
  </r>
  <r>
    <x v="24729"/>
    <d v="2015-09-09T00:00:00"/>
    <d v="2015-09-16T00:00:00"/>
    <n v="7"/>
    <s v="Standard Class"/>
    <x v="3"/>
    <s v="Shirts"/>
    <n v="196"/>
    <n v="784"/>
    <n v="4"/>
    <n v="0.04"/>
    <n v="84.64"/>
    <n v="338.56"/>
    <n v="0.16"/>
    <n v="8.4640000000000004"/>
    <s v="Medium"/>
    <s v="MS-0014421"/>
    <s v="Knapp Williams"/>
    <s v="Home Office"/>
    <s v="Paris"/>
    <s v="Ile-de-France"/>
    <s v="France"/>
    <x v="1"/>
    <s v="Sep"/>
  </r>
  <r>
    <x v="24730"/>
    <d v="2015-11-27T00:00:00"/>
    <d v="2015-12-03T00:00:00"/>
    <n v="6"/>
    <s v="Standard Class"/>
    <x v="3"/>
    <s v="Jeans"/>
    <n v="218"/>
    <n v="436"/>
    <n v="2"/>
    <n v="0.05"/>
    <n v="116.2"/>
    <n v="232.4"/>
    <n v="0.1"/>
    <n v="11.620000000000001"/>
    <s v="Medium"/>
    <s v="RY-0014422"/>
    <s v="Wilkins Mccrary"/>
    <s v="Consumer"/>
    <s v="Dhule"/>
    <s v="Maharashtra"/>
    <s v="India"/>
    <x v="2"/>
    <s v="Nov"/>
  </r>
  <r>
    <x v="24731"/>
    <d v="2015-01-11T00:00:00"/>
    <d v="2015-01-15T00:00:00"/>
    <n v="4"/>
    <s v="Standard Class"/>
    <x v="3"/>
    <s v="Suits"/>
    <n v="109"/>
    <n v="109"/>
    <n v="1"/>
    <n v="0.03"/>
    <n v="25.73"/>
    <n v="25.73"/>
    <n v="0.03"/>
    <n v="2.5730000000000004"/>
    <s v="High"/>
    <s v="IN-0014423"/>
    <s v="Miles Gilpin"/>
    <s v="Consumer"/>
    <s v="Dayr az Zawr"/>
    <s v="Dayr Az Zawr"/>
    <s v="Syria"/>
    <x v="3"/>
    <s v="Jan"/>
  </r>
  <r>
    <x v="24732"/>
    <d v="2015-10-01T00:00:00"/>
    <d v="2015-10-11T00:00:00"/>
    <n v="10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NN-0014424"/>
    <s v="Herrera Freymann"/>
    <s v="Consumer"/>
    <s v="Devonport"/>
    <s v="Tasmania"/>
    <s v="Australia"/>
    <x v="0"/>
    <s v="Oct"/>
  </r>
  <r>
    <x v="24733"/>
    <d v="2015-05-26T00:00:00"/>
    <d v="2015-06-01T00:00:00"/>
    <n v="6"/>
    <s v="Standard Class"/>
    <x v="3"/>
    <s v="Casula Shoes"/>
    <n v="122"/>
    <n v="122"/>
    <n v="1"/>
    <n v="0.01"/>
    <n v="40.78"/>
    <n v="40.78"/>
    <n v="0.01"/>
    <n v="4.0780000000000003"/>
    <s v="Medium"/>
    <s v="NI-0014425"/>
    <s v="Nolan Vittorini"/>
    <s v="Corporate"/>
    <s v="Kuala Lumpur"/>
    <s v="Kuala Lumpur"/>
    <s v="Malaysia"/>
    <x v="10"/>
    <s v="May"/>
  </r>
  <r>
    <x v="24734"/>
    <d v="2015-06-02T00:00:00"/>
    <d v="2015-06-07T00:00:00"/>
    <n v="5"/>
    <s v="Standard Class"/>
    <x v="3"/>
    <s v="Running Shoes"/>
    <n v="224"/>
    <n v="896"/>
    <n v="4"/>
    <n v="0.02"/>
    <n v="126.08"/>
    <n v="504.32"/>
    <n v="0.08"/>
    <n v="12.608000000000001"/>
    <s v="Medium"/>
    <s v="DY-0014426"/>
    <s v="Mccarthy Kennedy"/>
    <s v="Home Office"/>
    <s v="Tabuk"/>
    <s v="Tabuk"/>
    <s v="Saudi Arabia"/>
    <x v="3"/>
    <s v="Jun"/>
  </r>
  <r>
    <x v="24735"/>
    <d v="2015-09-24T00:00:00"/>
    <d v="2015-09-26T00:00:00"/>
    <n v="2"/>
    <s v="Standard Class"/>
    <x v="3"/>
    <s v="Formal Shoes"/>
    <n v="213"/>
    <n v="426"/>
    <n v="2"/>
    <n v="0.02"/>
    <n v="124.48"/>
    <n v="248.96"/>
    <n v="0.04"/>
    <n v="12.448"/>
    <s v="Medium"/>
    <s v="TT-0014427"/>
    <s v="Robinson Arnett"/>
    <s v="Corporate"/>
    <s v="Tegucigalpa"/>
    <s v="Francisco Morazán"/>
    <s v="Honduras"/>
    <x v="1"/>
    <s v="Sep"/>
  </r>
  <r>
    <x v="24736"/>
    <d v="2015-06-29T00:00:00"/>
    <d v="2015-07-01T00:00:00"/>
    <n v="2"/>
    <s v="Standard Class"/>
    <x v="3"/>
    <s v="Sneakers"/>
    <n v="62"/>
    <n v="124"/>
    <n v="2"/>
    <n v="0.02"/>
    <n v="31"/>
    <n v="62"/>
    <n v="0.04"/>
    <n v="3.1"/>
    <s v="Medium"/>
    <s v="UE-0014428"/>
    <s v="Snow Pardue"/>
    <s v="Consumer"/>
    <s v="Belfort"/>
    <s v="Franche-Comté"/>
    <s v="France"/>
    <x v="1"/>
    <s v="Jun"/>
  </r>
  <r>
    <x v="24737"/>
    <d v="2015-04-09T00:00:00"/>
    <d v="2015-04-11T00:00:00"/>
    <n v="2"/>
    <s v="Standard Class"/>
    <x v="3"/>
    <s v="Titak watch"/>
    <n v="228"/>
    <n v="456"/>
    <n v="2"/>
    <n v="0.02"/>
    <n v="138.88"/>
    <n v="277.76"/>
    <n v="0.04"/>
    <n v="13.888"/>
    <s v="High"/>
    <s v="ND-0014429"/>
    <s v="Gross Kirkland"/>
    <s v="Corporate"/>
    <s v="Saint Cloud"/>
    <s v="Minnesota"/>
    <s v="United States"/>
    <x v="1"/>
    <s v="Apr"/>
  </r>
  <r>
    <x v="24738"/>
    <d v="2015-06-25T00:00:00"/>
    <d v="2015-07-05T00:00:00"/>
    <n v="10"/>
    <s v="Standard Class"/>
    <x v="3"/>
    <s v="Fossil Watch"/>
    <n v="159"/>
    <n v="795"/>
    <n v="5"/>
    <n v="0.03"/>
    <n v="55.150000000000006"/>
    <n v="275.75"/>
    <n v="0.15"/>
    <n v="5.5150000000000006"/>
    <s v="Medium"/>
    <s v="RT-0014430"/>
    <s v="Wilkinson Rupert"/>
    <s v="Home Office"/>
    <s v="Tulsa"/>
    <s v="Oklahoma"/>
    <s v="United States"/>
    <x v="1"/>
    <s v="Jun"/>
  </r>
  <r>
    <x v="24739"/>
    <d v="2015-10-11T00:00:00"/>
    <d v="2015-10-12T00:00:00"/>
    <n v="1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ST-0014431"/>
    <s v="Bullock Prost"/>
    <s v="Consumer"/>
    <s v="Soyapango"/>
    <s v="San Salvador"/>
    <s v="El Salvador"/>
    <x v="1"/>
    <s v="Oct"/>
  </r>
  <r>
    <x v="24740"/>
    <d v="2015-01-11T00:00:00"/>
    <d v="2015-01-15T00:00:00"/>
    <n v="4"/>
    <s v="Standard Class"/>
    <x v="3"/>
    <s v="Shirts"/>
    <n v="196"/>
    <n v="392"/>
    <n v="2"/>
    <n v="0.03"/>
    <n v="104.24"/>
    <n v="208.48"/>
    <n v="0.06"/>
    <n v="10.423999999999999"/>
    <s v="Medium"/>
    <s v="DE-0014432"/>
    <s v="Watts Gnade"/>
    <s v="Home Office"/>
    <s v="Paris"/>
    <s v="Ile-de-France"/>
    <s v="France"/>
    <x v="1"/>
    <s v="Jan"/>
  </r>
  <r>
    <x v="24741"/>
    <d v="2015-02-25T00:00:00"/>
    <d v="2015-02-26T00:00:00"/>
    <n v="1"/>
    <s v="Standard Class"/>
    <x v="3"/>
    <s v="Jeans"/>
    <n v="218"/>
    <n v="1090"/>
    <n v="5"/>
    <n v="0.03"/>
    <n v="105.3"/>
    <n v="526.5"/>
    <n v="0.15"/>
    <n v="10.530000000000001"/>
    <s v="Low"/>
    <s v="ON-0014433"/>
    <s v="Ross Braxton"/>
    <s v="Consumer"/>
    <s v="Khartoum"/>
    <s v="Khartoum"/>
    <s v="Sudan"/>
    <x v="7"/>
    <s v="Feb"/>
  </r>
  <r>
    <x v="24742"/>
    <d v="2015-03-05T00:00:00"/>
    <d v="2015-03-08T00:00:00"/>
    <n v="3"/>
    <s v="Standard Class"/>
    <x v="3"/>
    <s v="Suits"/>
    <n v="109"/>
    <n v="545"/>
    <n v="5"/>
    <n v="0.02"/>
    <n v="18.100000000000001"/>
    <n v="90.5"/>
    <n v="0.1"/>
    <n v="1.8100000000000003"/>
    <s v="Medium"/>
    <s v="RT-0014434"/>
    <s v="Mclean Sievert"/>
    <s v="Consumer"/>
    <s v="Phnom Penh"/>
    <s v="Phnom Penh"/>
    <s v="Cambodia"/>
    <x v="10"/>
    <s v="Mar"/>
  </r>
  <r>
    <x v="24743"/>
    <d v="2015-09-27T00:00:00"/>
    <d v="2015-10-02T00:00:00"/>
    <n v="5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NN-0014435"/>
    <s v="Thomas Ann"/>
    <s v="Home Office"/>
    <s v="San Francisco del Rincón"/>
    <s v="Guanajuato"/>
    <s v="Mexico"/>
    <x v="5"/>
    <s v="Sep"/>
  </r>
  <r>
    <x v="24744"/>
    <d v="2015-02-12T00:00:00"/>
    <d v="2015-02-17T00:00:00"/>
    <n v="5"/>
    <s v="Standard Class"/>
    <x v="3"/>
    <s v="Casula Shoes"/>
    <n v="122"/>
    <n v="488"/>
    <n v="4"/>
    <n v="0.04"/>
    <n v="22.48"/>
    <n v="89.92"/>
    <n v="0.16"/>
    <n v="2.2480000000000002"/>
    <s v="Low"/>
    <s v="ND-0014436"/>
    <s v="Dawson Granlund"/>
    <s v="Consumer"/>
    <s v="Sonsonate"/>
    <s v="Sonsonate"/>
    <s v="El Salvador"/>
    <x v="1"/>
    <s v="Feb"/>
  </r>
  <r>
    <x v="24745"/>
    <d v="2015-11-26T00:00:00"/>
    <d v="2015-12-01T00:00:00"/>
    <n v="5"/>
    <s v="Standard Class"/>
    <x v="3"/>
    <s v="Running Shoes"/>
    <n v="224"/>
    <n v="448"/>
    <n v="2"/>
    <n v="0.03"/>
    <n v="130.56"/>
    <n v="261.12"/>
    <n v="0.06"/>
    <n v="13.056000000000001"/>
    <s v="Medium"/>
    <s v="UM-0014437"/>
    <s v="Chase Mitchum"/>
    <s v="Corporate"/>
    <s v="Bondy"/>
    <s v="Ile-de-France"/>
    <s v="France"/>
    <x v="1"/>
    <s v="Nov"/>
  </r>
  <r>
    <x v="24746"/>
    <d v="2015-09-24T00:00:00"/>
    <d v="2015-09-27T00:00:00"/>
    <n v="3"/>
    <s v="Standard Class"/>
    <x v="3"/>
    <s v="Formal Shoes"/>
    <n v="213"/>
    <n v="1065"/>
    <n v="5"/>
    <n v="0.04"/>
    <n v="90.4"/>
    <n v="452"/>
    <n v="0.2"/>
    <n v="9.0400000000000009"/>
    <s v="High"/>
    <s v="WE-0014438"/>
    <s v="Gillespie Zewe"/>
    <s v="Consumer"/>
    <s v="Shenyang"/>
    <s v="Liaoning"/>
    <s v="China"/>
    <x v="4"/>
    <s v="Sep"/>
  </r>
  <r>
    <x v="24747"/>
    <d v="2015-03-05T00:00:00"/>
    <d v="2015-03-06T00:00:00"/>
    <n v="1"/>
    <s v="Standard Class"/>
    <x v="3"/>
    <s v="Sneakers"/>
    <n v="62"/>
    <n v="248"/>
    <n v="4"/>
    <n v="0.04"/>
    <n v="15.5"/>
    <n v="62"/>
    <n v="0.16"/>
    <n v="1.55"/>
    <s v="Medium"/>
    <s v="AU-0014439"/>
    <s v="Jimenez Gastineau"/>
    <s v="Consumer"/>
    <s v="Jiutepec"/>
    <s v="Morelos"/>
    <s v="Mexico"/>
    <x v="5"/>
    <s v="Mar"/>
  </r>
  <r>
    <x v="24748"/>
    <d v="2015-10-17T00:00:00"/>
    <d v="2015-10-27T00:00:00"/>
    <n v="10"/>
    <s v="Standard Class"/>
    <x v="3"/>
    <s v="Titak watch"/>
    <n v="228"/>
    <n v="684"/>
    <n v="3"/>
    <n v="0.01"/>
    <n v="141.16"/>
    <n v="423.48"/>
    <n v="0.03"/>
    <n v="14.116"/>
    <s v="Medium"/>
    <s v="ON-0014440"/>
    <s v="Solomon Vernon"/>
    <s v="Consumer"/>
    <s v="Seattle"/>
    <s v="Washington"/>
    <s v="United States"/>
    <x v="6"/>
    <s v="Oct"/>
  </r>
  <r>
    <x v="24749"/>
    <d v="2015-02-12T00:00:00"/>
    <d v="2015-02-14T00:00:00"/>
    <n v="2"/>
    <s v="Standard Class"/>
    <x v="3"/>
    <s v="Fossil Watch"/>
    <n v="159"/>
    <n v="159"/>
    <n v="1"/>
    <n v="0.04"/>
    <n v="72.64"/>
    <n v="72.64"/>
    <n v="0.04"/>
    <n v="7.2640000000000002"/>
    <s v="Medium"/>
    <s v="IZ-0014441"/>
    <s v="Gill Kriz"/>
    <s v="Consumer"/>
    <s v="Chennai"/>
    <s v="Tamil Nadu"/>
    <s v="India"/>
    <x v="2"/>
    <s v="Feb"/>
  </r>
  <r>
    <x v="24750"/>
    <d v="2015-05-11T00:00:00"/>
    <d v="2015-05-20T00:00:00"/>
    <n v="9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NT-0014442"/>
    <s v="Blair Hunt"/>
    <s v="Consumer"/>
    <s v="Lakewood"/>
    <s v="California"/>
    <s v="United States"/>
    <x v="6"/>
    <s v="May"/>
  </r>
  <r>
    <x v="24751"/>
    <d v="2015-10-01T00:00:00"/>
    <d v="2015-10-08T00:00:00"/>
    <n v="7"/>
    <s v="Standard Class"/>
    <x v="3"/>
    <s v="Shirts"/>
    <n v="196"/>
    <n v="784"/>
    <n v="4"/>
    <n v="0.03"/>
    <n v="92.48"/>
    <n v="369.92"/>
    <n v="0.12"/>
    <n v="9.2480000000000011"/>
    <s v="High"/>
    <s v="NG-0014443"/>
    <s v="Thompson Armstrong"/>
    <s v="Home Office"/>
    <s v="Carlsbad"/>
    <s v="New Mexico"/>
    <s v="United States"/>
    <x v="6"/>
    <s v="Oct"/>
  </r>
  <r>
    <x v="24752"/>
    <d v="2015-03-28T00:00:00"/>
    <d v="2015-03-31T00:00:00"/>
    <n v="3"/>
    <s v="Standard Class"/>
    <x v="3"/>
    <s v="Jeans"/>
    <n v="218"/>
    <n v="436"/>
    <n v="2"/>
    <n v="0.05"/>
    <n v="116.2"/>
    <n v="232.4"/>
    <n v="0.1"/>
    <n v="11.620000000000001"/>
    <s v="High"/>
    <s v="CH-0014444"/>
    <s v="Meyer Ducich"/>
    <s v="Home Office"/>
    <s v="Charlotte"/>
    <s v="North Carolina"/>
    <s v="United States"/>
    <x v="9"/>
    <s v="Mar"/>
  </r>
  <r>
    <x v="24753"/>
    <d v="2015-06-10T00:00:00"/>
    <d v="2015-06-20T00:00:00"/>
    <n v="10"/>
    <s v="Standard Class"/>
    <x v="3"/>
    <s v="Suits"/>
    <n v="109"/>
    <n v="545"/>
    <n v="5"/>
    <n v="0.04"/>
    <n v="7.1999999999999993"/>
    <n v="36"/>
    <n v="0.2"/>
    <n v="0.72"/>
    <s v="Medium"/>
    <s v="ON-0014445"/>
    <s v="Middleton Thornton"/>
    <s v="Home Office"/>
    <s v="Sari"/>
    <s v="Mazandaran"/>
    <s v="Iran"/>
    <x v="3"/>
    <s v="Jun"/>
  </r>
  <r>
    <x v="24754"/>
    <d v="2015-08-05T00:00:00"/>
    <d v="2015-08-06T00:00:00"/>
    <n v="1"/>
    <s v="Standard Class"/>
    <x v="3"/>
    <s v="Sports Wear"/>
    <n v="85"/>
    <n v="425"/>
    <n v="5"/>
    <n v="0.03"/>
    <n v="17"/>
    <n v="85"/>
    <n v="0.15"/>
    <n v="1.7000000000000002"/>
    <s v="Medium"/>
    <s v="ON-0014446"/>
    <s v="Stokes Knudson"/>
    <s v="Consumer"/>
    <s v="Dongguan"/>
    <s v="Guangdong"/>
    <s v="China"/>
    <x v="4"/>
    <s v="Aug"/>
  </r>
  <r>
    <x v="24755"/>
    <d v="2015-07-11T00:00:00"/>
    <d v="2015-07-15T00:00:00"/>
    <n v="4"/>
    <s v="Standard Class"/>
    <x v="3"/>
    <s v="Casula Shoes"/>
    <n v="122"/>
    <n v="244"/>
    <n v="2"/>
    <n v="0.01"/>
    <n v="39.56"/>
    <n v="79.12"/>
    <n v="0.02"/>
    <n v="3.9560000000000004"/>
    <s v="Medium"/>
    <s v="EN-0014447"/>
    <s v="Warren Chen"/>
    <s v="Home Office"/>
    <s v="Zurich"/>
    <s v="Zürich"/>
    <s v="Switzerland"/>
    <x v="1"/>
    <s v="Jul"/>
  </r>
  <r>
    <x v="24756"/>
    <d v="2015-08-20T00:00:00"/>
    <d v="2015-08-24T00:00:00"/>
    <n v="4"/>
    <s v="Standard Class"/>
    <x v="3"/>
    <s v="Running Shoes"/>
    <n v="224"/>
    <n v="224"/>
    <n v="1"/>
    <n v="0.03"/>
    <n v="137.28"/>
    <n v="137.28"/>
    <n v="0.03"/>
    <n v="13.728000000000002"/>
    <s v="Medium"/>
    <s v="ON-0014448"/>
    <s v="Kline Williamson"/>
    <s v="Home Office"/>
    <s v="São Paulo"/>
    <s v="São Paulo"/>
    <s v="Brazil"/>
    <x v="9"/>
    <s v="Aug"/>
  </r>
  <r>
    <x v="24757"/>
    <d v="2015-04-30T00:00:00"/>
    <d v="2015-05-02T00:00:00"/>
    <n v="2"/>
    <s v="Standard Class"/>
    <x v="3"/>
    <s v="Formal Shoes"/>
    <n v="213"/>
    <n v="852"/>
    <n v="4"/>
    <n v="0.05"/>
    <n v="90.4"/>
    <n v="361.6"/>
    <n v="0.2"/>
    <n v="9.0400000000000009"/>
    <s v="Medium"/>
    <s v="EZ-0014449"/>
    <s v="Pena Gonzalez"/>
    <s v="Consumer"/>
    <s v="Mackay"/>
    <s v="Queensland"/>
    <s v="Australia"/>
    <x v="0"/>
    <s v="Apr"/>
  </r>
  <r>
    <x v="24758"/>
    <d v="2015-08-11T00:00:00"/>
    <d v="2015-08-15T00:00:00"/>
    <n v="4"/>
    <s v="Standard Class"/>
    <x v="3"/>
    <s v="Sneakers"/>
    <n v="62"/>
    <n v="124"/>
    <n v="2"/>
    <n v="0.04"/>
    <n v="31"/>
    <n v="62"/>
    <n v="0.08"/>
    <n v="3.1"/>
    <s v="Medium"/>
    <s v="ON-0014450"/>
    <s v="Barron Thompson"/>
    <s v="Home Office"/>
    <s v="Pontault-Combault"/>
    <s v="Ile-de-France"/>
    <s v="France"/>
    <x v="1"/>
    <s v="Aug"/>
  </r>
  <r>
    <x v="24759"/>
    <d v="2015-07-27T00:00:00"/>
    <d v="2015-08-01T00:00:00"/>
    <n v="5"/>
    <s v="Standard Class"/>
    <x v="3"/>
    <s v="Titak watch"/>
    <n v="228"/>
    <n v="456"/>
    <n v="2"/>
    <n v="0.03"/>
    <n v="134.32"/>
    <n v="268.64"/>
    <n v="0.06"/>
    <n v="13.432"/>
    <s v="High"/>
    <s v="LL-0014451"/>
    <s v="Mcclain O'Donnell"/>
    <s v="Corporate"/>
    <s v="Bryan"/>
    <s v="Texas"/>
    <s v="United States"/>
    <x v="1"/>
    <s v="Jul"/>
  </r>
  <r>
    <x v="24760"/>
    <d v="2015-08-26T00:00:00"/>
    <d v="2015-08-28T00:00:00"/>
    <n v="2"/>
    <s v="Standard Class"/>
    <x v="3"/>
    <s v="Fossil Watch"/>
    <n v="159"/>
    <n v="318"/>
    <n v="2"/>
    <n v="0.05"/>
    <n v="63.1"/>
    <n v="126.2"/>
    <n v="0.1"/>
    <n v="6.3100000000000005"/>
    <s v="High"/>
    <s v="EN-0014452"/>
    <s v="Wolfe Hansen"/>
    <s v="Consumer"/>
    <s v="Albury"/>
    <s v="New South Wales"/>
    <s v="Australia"/>
    <x v="0"/>
    <s v="Aug"/>
  </r>
  <r>
    <x v="24761"/>
    <d v="2015-04-15T00:00:00"/>
    <d v="2015-04-23T00:00:00"/>
    <n v="8"/>
    <s v="Standard Class"/>
    <x v="3"/>
    <s v="T - Shirts"/>
    <n v="248"/>
    <n v="248"/>
    <n v="1"/>
    <n v="0.02"/>
    <n v="163.04"/>
    <n v="163.04"/>
    <n v="0.02"/>
    <n v="16.303999999999998"/>
    <s v="Low"/>
    <s v="IG-0014453"/>
    <s v="Bass Ludwig"/>
    <s v="Consumer"/>
    <s v="Qom"/>
    <s v="Qom"/>
    <s v="Iran"/>
    <x v="3"/>
    <s v="Apr"/>
  </r>
  <r>
    <x v="24762"/>
    <d v="2015-12-25T00:00:00"/>
    <d v="2016-01-02T00:00:00"/>
    <n v="8"/>
    <s v="Standard Class"/>
    <x v="3"/>
    <s v="Shirts"/>
    <n v="196"/>
    <n v="392"/>
    <n v="2"/>
    <n v="0.03"/>
    <n v="104.24"/>
    <n v="208.48"/>
    <n v="0.06"/>
    <n v="10.423999999999999"/>
    <s v="Medium"/>
    <s v="LY-0014454"/>
    <s v="Preston Savely"/>
    <s v="Consumer"/>
    <s v="Athens"/>
    <s v="Georgia"/>
    <s v="United States"/>
    <x v="9"/>
    <s v="Dec"/>
  </r>
  <r>
    <x v="24763"/>
    <d v="2015-09-23T00:00:00"/>
    <d v="2015-09-24T00:00:00"/>
    <n v="1"/>
    <s v="Standard Class"/>
    <x v="3"/>
    <s v="Jeans"/>
    <n v="218"/>
    <n v="1090"/>
    <n v="5"/>
    <n v="0.04"/>
    <n v="94.4"/>
    <n v="472"/>
    <n v="0.2"/>
    <n v="9.4400000000000013"/>
    <s v="Medium"/>
    <s v="ON-0014455"/>
    <s v="Kline Williamson"/>
    <s v="Home Office"/>
    <s v="Everett"/>
    <s v="Massachusetts"/>
    <s v="United States"/>
    <x v="8"/>
    <s v="Sep"/>
  </r>
  <r>
    <x v="24764"/>
    <d v="2015-12-31T00:00:00"/>
    <d v="2016-01-07T00:00:00"/>
    <n v="7"/>
    <s v="Standard Class"/>
    <x v="3"/>
    <s v="Suits"/>
    <n v="109"/>
    <n v="327"/>
    <n v="3"/>
    <n v="0.02"/>
    <n v="22.46"/>
    <n v="67.38"/>
    <n v="0.06"/>
    <n v="2.246"/>
    <s v="Medium"/>
    <s v="ES-0014456"/>
    <s v="Rios Jones"/>
    <s v="Consumer"/>
    <s v="Luts'k"/>
    <s v="Volyn"/>
    <s v="Ukraine"/>
    <x v="3"/>
    <s v="Dec"/>
  </r>
  <r>
    <x v="24765"/>
    <d v="2015-08-24T00:00:00"/>
    <d v="2015-09-01T00:00:00"/>
    <n v="8"/>
    <s v="Standard Class"/>
    <x v="3"/>
    <s v="Sports Wear"/>
    <n v="85"/>
    <n v="170"/>
    <n v="2"/>
    <n v="0.02"/>
    <n v="1.6"/>
    <n v="3.2"/>
    <n v="0.04"/>
    <n v="0.16000000000000003"/>
    <s v="High"/>
    <s v="TE-0014457"/>
    <s v="Sheppard Tate"/>
    <s v="Corporate"/>
    <s v="Shiraz"/>
    <s v="Fars"/>
    <s v="Iran"/>
    <x v="3"/>
    <s v="Aug"/>
  </r>
  <r>
    <x v="24766"/>
    <d v="2015-12-23T00:00:00"/>
    <d v="2015-12-26T00:00:00"/>
    <n v="3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TT-0014458"/>
    <s v="Fuller Eplett"/>
    <s v="Corporate"/>
    <s v="Campo Grande"/>
    <s v="Mato Grosso do Sul"/>
    <s v="Brazil"/>
    <x v="9"/>
    <s v="Dec"/>
  </r>
  <r>
    <x v="24767"/>
    <d v="2015-06-18T00:00:00"/>
    <d v="2015-06-28T00:00:00"/>
    <n v="10"/>
    <s v="Standard Class"/>
    <x v="3"/>
    <s v="Running Shoes"/>
    <n v="224"/>
    <n v="672"/>
    <n v="3"/>
    <n v="0.03"/>
    <n v="123.84"/>
    <n v="371.52"/>
    <n v="0.09"/>
    <n v="12.384"/>
    <s v="Medium"/>
    <s v="RD-0014459"/>
    <s v="Benton Ward"/>
    <s v="Corporate"/>
    <s v="Guayaquil"/>
    <s v="Guayas"/>
    <s v="Ecuador"/>
    <x v="9"/>
    <s v="Jun"/>
  </r>
  <r>
    <x v="24768"/>
    <d v="2015-02-19T00:00:00"/>
    <d v="2015-02-20T00:00:00"/>
    <n v="1"/>
    <s v="Standard Class"/>
    <x v="3"/>
    <s v="Formal Shoes"/>
    <n v="213"/>
    <n v="852"/>
    <n v="4"/>
    <n v="0.03"/>
    <n v="107.44"/>
    <n v="429.76"/>
    <n v="0.12"/>
    <n v="10.744"/>
    <s v="Medium"/>
    <s v="UM-0014460"/>
    <s v="Davenport Mitchum"/>
    <s v="Corporate"/>
    <s v="Bordeaux"/>
    <s v="Aquitaine"/>
    <s v="France"/>
    <x v="1"/>
    <s v="Feb"/>
  </r>
  <r>
    <x v="24769"/>
    <d v="2015-04-02T00:00:00"/>
    <d v="2015-04-12T00:00:00"/>
    <n v="10"/>
    <s v="Standard Class"/>
    <x v="3"/>
    <s v="Sneakers"/>
    <n v="62"/>
    <n v="62"/>
    <n v="1"/>
    <n v="0.05"/>
    <n v="62"/>
    <n v="62"/>
    <n v="0.05"/>
    <n v="6.2"/>
    <s v="Medium"/>
    <s v="RD-0014461"/>
    <s v="Hill Ballard"/>
    <s v="Corporate"/>
    <s v="Saint Petersburg"/>
    <s v="Florida"/>
    <s v="United States"/>
    <x v="9"/>
    <s v="Apr"/>
  </r>
  <r>
    <x v="24770"/>
    <d v="2015-06-12T00:00:00"/>
    <d v="2015-06-13T00:00:00"/>
    <n v="1"/>
    <s v="Standard Class"/>
    <x v="3"/>
    <s v="Titak watch"/>
    <n v="228"/>
    <n v="912"/>
    <n v="4"/>
    <n v="0.04"/>
    <n v="111.52"/>
    <n v="446.08"/>
    <n v="0.16"/>
    <n v="11.152000000000001"/>
    <s v="High"/>
    <s v="WN-0014462"/>
    <s v="Gonzales Brown"/>
    <s v="Consumer"/>
    <s v="Kuala Terengganu"/>
    <s v="Trengganu"/>
    <s v="Malaysia"/>
    <x v="10"/>
    <s v="Jun"/>
  </r>
  <r>
    <x v="24771"/>
    <d v="2015-02-26T00:00:00"/>
    <d v="2015-03-02T00:00:00"/>
    <n v="4"/>
    <s v="Standard Class"/>
    <x v="3"/>
    <s v="Fossil Watch"/>
    <n v="159"/>
    <n v="159"/>
    <n v="1"/>
    <n v="0.01"/>
    <n v="77.41"/>
    <n v="77.41"/>
    <n v="0.01"/>
    <n v="7.7409999999999997"/>
    <s v="Medium"/>
    <s v="NZ-0014463"/>
    <s v="Byrd Franz"/>
    <s v="Consumer"/>
    <s v="Lahore"/>
    <s v="Punjab"/>
    <s v="Pakistan"/>
    <x v="2"/>
    <s v="Feb"/>
  </r>
  <r>
    <x v="24772"/>
    <d v="2015-03-13T00:00:00"/>
    <d v="2015-03-23T00:00:00"/>
    <n v="10"/>
    <s v="Standard Class"/>
    <x v="3"/>
    <s v="T - Shirts"/>
    <n v="248"/>
    <n v="1240"/>
    <n v="5"/>
    <n v="0.02"/>
    <n v="143.19999999999999"/>
    <n v="716"/>
    <n v="0.1"/>
    <n v="14.32"/>
    <s v="Medium"/>
    <s v="RT-0014464"/>
    <s v="Bowen Hart"/>
    <s v="Consumer"/>
    <s v="Birmingham"/>
    <s v="England"/>
    <s v="United Kingdom"/>
    <x v="5"/>
    <s v="Mar"/>
  </r>
  <r>
    <x v="24773"/>
    <d v="2015-06-02T00:00:00"/>
    <d v="2015-06-11T00:00:00"/>
    <n v="9"/>
    <s v="Standard Class"/>
    <x v="3"/>
    <s v="Shirts"/>
    <n v="196"/>
    <n v="588"/>
    <n v="3"/>
    <n v="0.02"/>
    <n v="104.24"/>
    <n v="312.71999999999997"/>
    <n v="0.06"/>
    <n v="10.423999999999999"/>
    <s v="High"/>
    <s v="ST-0014465"/>
    <s v="Chan West"/>
    <s v="Home Office"/>
    <s v="Iasi"/>
    <s v="Iasi"/>
    <s v="Romania"/>
    <x v="3"/>
    <s v="Jun"/>
  </r>
  <r>
    <x v="24774"/>
    <d v="2015-04-20T00:00:00"/>
    <d v="2015-04-29T00:00:00"/>
    <n v="9"/>
    <s v="Standard Class"/>
    <x v="3"/>
    <s v="Jeans"/>
    <n v="218"/>
    <n v="436"/>
    <n v="2"/>
    <n v="0.04"/>
    <n v="120.56"/>
    <n v="241.12"/>
    <n v="0.08"/>
    <n v="12.056000000000001"/>
    <s v="High"/>
    <s v="IN-0014466"/>
    <s v="Patterson Brittain"/>
    <s v="Home Office"/>
    <s v="Talcahuano"/>
    <s v="Biobio"/>
    <s v="Chile"/>
    <x v="9"/>
    <s v="Apr"/>
  </r>
  <r>
    <x v="24775"/>
    <d v="2015-07-05T00:00:00"/>
    <d v="2015-07-12T00:00:00"/>
    <n v="7"/>
    <s v="Standard Class"/>
    <x v="3"/>
    <s v="Suits"/>
    <n v="109"/>
    <n v="545"/>
    <n v="5"/>
    <n v="0.04"/>
    <n v="7.1999999999999993"/>
    <n v="36"/>
    <n v="0.2"/>
    <n v="0.72"/>
    <s v="High"/>
    <s v="IG-0014467"/>
    <s v="Owen Ludwig"/>
    <s v="Corporate"/>
    <s v="Mossoró"/>
    <s v="Rio Grande do Norte"/>
    <s v="Brazil"/>
    <x v="9"/>
    <s v="Jul"/>
  </r>
  <r>
    <x v="24776"/>
    <d v="2015-05-23T00:00:00"/>
    <d v="2015-05-25T00:00:00"/>
    <n v="2"/>
    <s v="Standard Class"/>
    <x v="3"/>
    <s v="Sports Wear"/>
    <n v="85"/>
    <n v="170"/>
    <n v="2"/>
    <n v="0.04"/>
    <n v="42.5"/>
    <n v="85"/>
    <n v="0.08"/>
    <n v="4.25"/>
    <s v="High"/>
    <s v="RI-0014468"/>
    <s v="Nixon Shariari"/>
    <s v="Consumer"/>
    <s v="Odense"/>
    <s v="South Denmark"/>
    <s v="Denmark"/>
    <x v="5"/>
    <s v="May"/>
  </r>
  <r>
    <x v="24777"/>
    <d v="2015-08-31T00:00:00"/>
    <d v="2015-09-10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RN-0014469"/>
    <s v="Hansen Eichhorn"/>
    <s v="Consumer"/>
    <s v="Wuppertal"/>
    <s v="North Rhine-Westphalia"/>
    <s v="Germany"/>
    <x v="1"/>
    <s v="Aug"/>
  </r>
  <r>
    <x v="24778"/>
    <d v="2015-10-21T00:00:00"/>
    <d v="2015-10-25T00:00:00"/>
    <n v="4"/>
    <s v="Standard Class"/>
    <x v="3"/>
    <s v="Running Shoes"/>
    <n v="224"/>
    <n v="672"/>
    <n v="3"/>
    <n v="0.02"/>
    <n v="130.56"/>
    <n v="391.68"/>
    <n v="0.06"/>
    <n v="13.056000000000001"/>
    <s v="Low"/>
    <s v="ON-0014470"/>
    <s v="Camacho Thompson"/>
    <s v="Home Office"/>
    <s v="Ho Chi Minh City"/>
    <s v="Ho Chí Minh City"/>
    <s v="Vietnam"/>
    <x v="10"/>
    <s v="Oct"/>
  </r>
  <r>
    <x v="24779"/>
    <d v="2015-10-05T00:00:00"/>
    <d v="2015-10-10T00:00:00"/>
    <n v="5"/>
    <s v="Standard Class"/>
    <x v="3"/>
    <s v="Formal Shoes"/>
    <n v="213"/>
    <n v="1065"/>
    <n v="5"/>
    <n v="0.01"/>
    <n v="122.35"/>
    <n v="611.75"/>
    <n v="0.05"/>
    <n v="12.234999999999999"/>
    <s v="Medium"/>
    <s v="ON-0014471"/>
    <s v="Buchanan Liston"/>
    <s v="Consumer"/>
    <s v="Aix-en-Provence"/>
    <s v="Provence-Alpes-Côte d'Azur"/>
    <s v="France"/>
    <x v="1"/>
    <s v="Oct"/>
  </r>
  <r>
    <x v="24780"/>
    <d v="2015-01-21T00:00:00"/>
    <d v="2015-01-22T00:00:00"/>
    <n v="1"/>
    <s v="Standard Class"/>
    <x v="3"/>
    <s v="Sneakers"/>
    <n v="62"/>
    <n v="248"/>
    <n v="4"/>
    <n v="0.01"/>
    <n v="15.5"/>
    <n v="62"/>
    <n v="0.04"/>
    <n v="1.55"/>
    <s v="High"/>
    <s v="ER-0014472"/>
    <s v="Morin Zettner"/>
    <s v="Consumer"/>
    <s v="Friedberg"/>
    <s v="Hesse"/>
    <s v="Germany"/>
    <x v="1"/>
    <s v="Jan"/>
  </r>
  <r>
    <x v="24781"/>
    <d v="2015-01-27T00:00:00"/>
    <d v="2015-01-31T00:00:00"/>
    <n v="4"/>
    <s v="Standard Class"/>
    <x v="3"/>
    <s v="Titak watch"/>
    <n v="228"/>
    <n v="228"/>
    <n v="1"/>
    <n v="0.02"/>
    <n v="143.44"/>
    <n v="143.44"/>
    <n v="0.02"/>
    <n v="14.344000000000001"/>
    <s v="Medium"/>
    <s v="NI-0014473"/>
    <s v="Dudley Vittorini"/>
    <s v="Consumer"/>
    <s v="Tarbes"/>
    <s v="Midi-Pyrénées"/>
    <s v="France"/>
    <x v="1"/>
    <s v="Jan"/>
  </r>
  <r>
    <x v="24782"/>
    <d v="2015-05-01T00:00:00"/>
    <d v="2015-05-09T00:00:00"/>
    <n v="8"/>
    <s v="Standard Class"/>
    <x v="3"/>
    <s v="Fossil Watch"/>
    <n v="159"/>
    <n v="795"/>
    <n v="5"/>
    <n v="0.03"/>
    <n v="55.150000000000006"/>
    <n v="275.75"/>
    <n v="0.15"/>
    <n v="5.5150000000000006"/>
    <s v="Medium"/>
    <s v="ER-0014474"/>
    <s v="Tate Hightower"/>
    <s v="Corporate"/>
    <s v="Parma"/>
    <s v="Emilia-Romagna"/>
    <s v="Italy"/>
    <x v="9"/>
    <s v="May"/>
  </r>
  <r>
    <x v="24783"/>
    <d v="2015-12-07T00:00:00"/>
    <d v="2015-12-08T00:00:00"/>
    <n v="1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IZ-0014475"/>
    <s v="Colon Kriz"/>
    <s v="Consumer"/>
    <s v="Belgaum"/>
    <s v="Karnataka"/>
    <s v="India"/>
    <x v="2"/>
    <s v="Dec"/>
  </r>
  <r>
    <x v="24784"/>
    <d v="2015-07-07T00:00:00"/>
    <d v="2015-07-11T00:00:00"/>
    <n v="4"/>
    <s v="Standard Class"/>
    <x v="3"/>
    <s v="Shirts"/>
    <n v="196"/>
    <n v="588"/>
    <n v="3"/>
    <n v="0.05"/>
    <n v="86.6"/>
    <n v="259.79999999999995"/>
    <n v="0.15000000000000002"/>
    <n v="8.66"/>
    <s v="High"/>
    <s v="CE-0014476"/>
    <s v="Hunter Chance"/>
    <s v="Consumer"/>
    <s v="Pasadena"/>
    <s v="California"/>
    <s v="United States"/>
    <x v="6"/>
    <s v="Jul"/>
  </r>
  <r>
    <x v="24785"/>
    <d v="2015-03-03T00:00:00"/>
    <d v="2015-03-05T00:00:00"/>
    <n v="2"/>
    <s v="Standard Class"/>
    <x v="3"/>
    <s v="Jeans"/>
    <n v="218"/>
    <n v="1090"/>
    <n v="5"/>
    <n v="0.01"/>
    <n v="127.1"/>
    <n v="635.5"/>
    <n v="0.05"/>
    <n v="12.71"/>
    <s v="Low"/>
    <s v="CH-0014477"/>
    <s v="Meyer Ducich"/>
    <s v="Home Office"/>
    <s v="Beijing"/>
    <s v="Beijing"/>
    <s v="China"/>
    <x v="4"/>
    <s v="Mar"/>
  </r>
  <r>
    <x v="24786"/>
    <d v="2015-01-22T00:00:00"/>
    <d v="2015-02-01T00:00:00"/>
    <n v="10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RE-0014478"/>
    <s v="Wong Macintyre"/>
    <s v="Consumer"/>
    <s v="Wilmington"/>
    <s v="North Carolina"/>
    <s v="United States"/>
    <x v="9"/>
    <s v="Jan"/>
  </r>
  <r>
    <x v="24787"/>
    <d v="2015-05-29T00:00:00"/>
    <d v="2015-06-02T00:00:00"/>
    <n v="4"/>
    <s v="Standard Class"/>
    <x v="3"/>
    <s v="Sports Wear"/>
    <n v="85"/>
    <n v="170"/>
    <n v="2"/>
    <n v="0.05"/>
    <n v="42.5"/>
    <n v="85"/>
    <n v="0.1"/>
    <n v="4.25"/>
    <s v="Medium"/>
    <s v="LE-0014479"/>
    <s v="Reynolds Carlisle"/>
    <s v="Consumer"/>
    <s v="Clinton"/>
    <s v="Maryland"/>
    <s v="United States"/>
    <x v="8"/>
    <s v="May"/>
  </r>
  <r>
    <x v="24788"/>
    <d v="2015-08-01T00:00:00"/>
    <d v="2015-08-09T00:00:00"/>
    <n v="8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AN-0014480"/>
    <s v="Johnson Abelman"/>
    <s v="Corporate"/>
    <s v="Port Harcourt"/>
    <s v="Rivers"/>
    <s v="Nigeria"/>
    <x v="7"/>
    <s v="Aug"/>
  </r>
  <r>
    <x v="24789"/>
    <d v="2015-05-08T00:00:00"/>
    <d v="2015-05-15T00:00:00"/>
    <n v="7"/>
    <s v="Standard Class"/>
    <x v="3"/>
    <s v="Running Shoes"/>
    <n v="224"/>
    <n v="1120"/>
    <n v="5"/>
    <n v="0.05"/>
    <n v="88"/>
    <n v="440"/>
    <n v="0.25"/>
    <n v="8.8000000000000007"/>
    <s v="Medium"/>
    <s v="CE-0014481"/>
    <s v="Kane Wallace"/>
    <s v="Home Office"/>
    <s v="Sydney"/>
    <s v="New South Wales"/>
    <s v="Australia"/>
    <x v="0"/>
    <s v="May"/>
  </r>
  <r>
    <x v="24790"/>
    <d v="2015-08-05T00:00:00"/>
    <d v="2015-08-11T00:00:00"/>
    <n v="6"/>
    <s v="Standard Class"/>
    <x v="3"/>
    <s v="Formal Shoes"/>
    <n v="213"/>
    <n v="639"/>
    <n v="3"/>
    <n v="0.02"/>
    <n v="120.22"/>
    <n v="360.65999999999997"/>
    <n v="0.06"/>
    <n v="12.022"/>
    <s v="Medium"/>
    <s v="ER-0014482"/>
    <s v="Church Wener"/>
    <s v="Corporate"/>
    <s v="Chimaltenango"/>
    <s v="Chimaltenango"/>
    <s v="Guatemala"/>
    <x v="1"/>
    <s v="Aug"/>
  </r>
  <r>
    <x v="24791"/>
    <d v="2015-12-10T00:00:00"/>
    <d v="2015-12-19T00:00:00"/>
    <n v="9"/>
    <s v="Standard Class"/>
    <x v="3"/>
    <s v="Sneakers"/>
    <n v="62"/>
    <n v="62"/>
    <n v="1"/>
    <n v="0.03"/>
    <n v="62"/>
    <n v="62"/>
    <n v="0.03"/>
    <n v="6.2"/>
    <s v="Medium"/>
    <s v="EN-0014483"/>
    <s v="Warren Chen"/>
    <s v="Home Office"/>
    <s v="Prague"/>
    <s v="Prague"/>
    <s v="Czech Republic"/>
    <x v="3"/>
    <s v="Dec"/>
  </r>
  <r>
    <x v="24792"/>
    <d v="2015-07-19T00:00:00"/>
    <d v="2015-07-26T00:00:00"/>
    <n v="7"/>
    <s v="Standard Class"/>
    <x v="3"/>
    <s v="Titak watch"/>
    <n v="228"/>
    <n v="912"/>
    <n v="4"/>
    <n v="0.05"/>
    <n v="102.4"/>
    <n v="409.6"/>
    <n v="0.2"/>
    <n v="10.240000000000002"/>
    <s v="High"/>
    <s v="KY-0014484"/>
    <s v="Cantu Zandusky"/>
    <s v="Corporate"/>
    <s v="Bogor"/>
    <s v="Jawa Barat"/>
    <s v="Indonesia"/>
    <x v="10"/>
    <s v="Jul"/>
  </r>
  <r>
    <x v="24793"/>
    <d v="2015-07-19T00:00:00"/>
    <d v="2015-07-29T00:00:00"/>
    <n v="10"/>
    <s v="Standard Class"/>
    <x v="3"/>
    <s v="Fossil Watch"/>
    <n v="159"/>
    <n v="477"/>
    <n v="3"/>
    <n v="0.04"/>
    <n v="59.92"/>
    <n v="179.76"/>
    <n v="0.12"/>
    <n v="5.9920000000000009"/>
    <s v="Medium"/>
    <s v="ER-0014485"/>
    <s v="Calhoun Poirier"/>
    <s v="Consumer"/>
    <s v="Nuremberg"/>
    <s v="Bavaria"/>
    <s v="Germany"/>
    <x v="1"/>
    <s v="Jul"/>
  </r>
  <r>
    <x v="24794"/>
    <d v="2015-11-16T00:00:00"/>
    <d v="2015-11-21T00:00:00"/>
    <n v="5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PP-0014486"/>
    <s v="Tyler Kipp"/>
    <s v="Corporate"/>
    <s v="Mandurah"/>
    <s v="Western Australia"/>
    <s v="Australia"/>
    <x v="0"/>
    <s v="Nov"/>
  </r>
  <r>
    <x v="24795"/>
    <d v="2015-07-14T00:00:00"/>
    <d v="2015-07-19T00:00:00"/>
    <n v="5"/>
    <s v="Standard Class"/>
    <x v="3"/>
    <s v="Shirts"/>
    <n v="196"/>
    <n v="784"/>
    <n v="4"/>
    <n v="0.05"/>
    <n v="76.8"/>
    <n v="307.2"/>
    <n v="0.2"/>
    <n v="7.68"/>
    <s v="Medium"/>
    <s v="TE-0014487"/>
    <s v="Roth Seite"/>
    <s v="Consumer"/>
    <s v="Halle"/>
    <s v="North Rhine-Westphalia"/>
    <s v="Germany"/>
    <x v="1"/>
    <s v="Jul"/>
  </r>
  <r>
    <x v="24796"/>
    <d v="2015-10-02T00:00:00"/>
    <d v="2015-10-07T00:00:00"/>
    <n v="5"/>
    <s v="Standard Class"/>
    <x v="3"/>
    <s v="Jeans"/>
    <n v="218"/>
    <n v="872"/>
    <n v="4"/>
    <n v="0.02"/>
    <n v="120.56"/>
    <n v="482.24"/>
    <n v="0.08"/>
    <n v="12.056000000000001"/>
    <s v="High"/>
    <s v="EN-0014488"/>
    <s v="Gardner Craven"/>
    <s v="Consumer"/>
    <s v="Oberhausen"/>
    <s v="North Rhine-Westphalia"/>
    <s v="Germany"/>
    <x v="1"/>
    <s v="Oct"/>
  </r>
  <r>
    <x v="24797"/>
    <d v="2015-07-06T00:00:00"/>
    <d v="2015-07-16T00:00:00"/>
    <n v="10"/>
    <s v="Standard Class"/>
    <x v="3"/>
    <s v="Suits"/>
    <n v="109"/>
    <n v="545"/>
    <n v="5"/>
    <n v="0.04"/>
    <n v="7.1999999999999993"/>
    <n v="36"/>
    <n v="0.2"/>
    <n v="0.72"/>
    <s v="Medium"/>
    <s v="LI-0014489"/>
    <s v="Castillo Donatelli"/>
    <s v="Corporate"/>
    <s v="Hempstead"/>
    <s v="New York"/>
    <s v="United States"/>
    <x v="8"/>
    <s v="Jul"/>
  </r>
  <r>
    <x v="24798"/>
    <d v="2015-02-17T00:00:00"/>
    <d v="2015-02-27T00:00:00"/>
    <n v="10"/>
    <s v="Standard Class"/>
    <x v="3"/>
    <s v="Sports Wear"/>
    <n v="85"/>
    <n v="85"/>
    <n v="1"/>
    <n v="0.04"/>
    <n v="1.6"/>
    <n v="1.6"/>
    <n v="0.04"/>
    <n v="0.16000000000000003"/>
    <s v="Medium"/>
    <s v="TT-0014490"/>
    <s v="Gates Moffitt"/>
    <s v="Corporate"/>
    <s v="Managua"/>
    <s v="Managua"/>
    <s v="Nicaragua"/>
    <x v="1"/>
    <s v="Feb"/>
  </r>
  <r>
    <x v="24799"/>
    <d v="2015-12-25T00:00:00"/>
    <d v="2016-01-04T00:00:00"/>
    <n v="10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DI-0014491"/>
    <s v="Dean Etezadi"/>
    <s v="Consumer"/>
    <s v="Granada"/>
    <s v="Andalusía"/>
    <s v="Spain"/>
    <x v="9"/>
    <s v="Dec"/>
  </r>
  <r>
    <x v="24800"/>
    <d v="2015-09-23T00:00:00"/>
    <d v="2015-09-28T00:00:00"/>
    <n v="5"/>
    <s v="Standard Class"/>
    <x v="3"/>
    <s v="Running Shoes"/>
    <n v="224"/>
    <n v="672"/>
    <n v="3"/>
    <n v="0.04"/>
    <n v="117.12"/>
    <n v="351.36"/>
    <n v="0.12"/>
    <n v="11.712000000000002"/>
    <s v="Medium"/>
    <s v="AB-0014492"/>
    <s v="Whitney Yedwab"/>
    <s v="Corporate"/>
    <s v="Rawalpindi"/>
    <s v="Punjab"/>
    <s v="Pakistan"/>
    <x v="2"/>
    <s v="Sep"/>
  </r>
  <r>
    <x v="24801"/>
    <d v="2015-04-27T00:00:00"/>
    <d v="2015-05-07T00:00:00"/>
    <n v="10"/>
    <s v="Standard Class"/>
    <x v="3"/>
    <s v="Formal Shoes"/>
    <n v="213"/>
    <n v="639"/>
    <n v="3"/>
    <n v="0.02"/>
    <n v="120.22"/>
    <n v="360.65999999999997"/>
    <n v="0.06"/>
    <n v="12.022"/>
    <s v="Medium"/>
    <s v="PO-0014493"/>
    <s v="Graham Cacioppo"/>
    <s v="Home Office"/>
    <s v="Katowice"/>
    <s v="Silesia"/>
    <s v="Poland"/>
    <x v="3"/>
    <s v="Apr"/>
  </r>
  <r>
    <x v="24802"/>
    <d v="2015-03-18T00:00:00"/>
    <d v="2015-03-24T00:00:00"/>
    <n v="6"/>
    <s v="Standard Class"/>
    <x v="3"/>
    <s v="Sneakers"/>
    <n v="62"/>
    <n v="124"/>
    <n v="2"/>
    <n v="0.05"/>
    <n v="31"/>
    <n v="62"/>
    <n v="0.1"/>
    <n v="3.1"/>
    <s v="Medium"/>
    <s v="AN-0014494"/>
    <s v="Kramer O'Brian"/>
    <s v="Consumer"/>
    <s v="Newport News"/>
    <s v="Virginia"/>
    <s v="United States"/>
    <x v="9"/>
    <s v="Mar"/>
  </r>
  <r>
    <x v="24803"/>
    <d v="2015-05-03T00:00:00"/>
    <d v="2015-05-05T00:00:00"/>
    <n v="2"/>
    <s v="Standard Class"/>
    <x v="3"/>
    <s v="Titak watch"/>
    <n v="228"/>
    <n v="912"/>
    <n v="4"/>
    <n v="0.04"/>
    <n v="111.52"/>
    <n v="446.08"/>
    <n v="0.16"/>
    <n v="11.152000000000001"/>
    <s v="High"/>
    <s v="AM-0014495"/>
    <s v="Jacobson Willingham"/>
    <s v="Consumer"/>
    <s v="Springfield"/>
    <s v="Ohio"/>
    <s v="United States"/>
    <x v="8"/>
    <s v="May"/>
  </r>
  <r>
    <x v="24804"/>
    <d v="2015-02-24T00:00:00"/>
    <d v="2015-02-26T00:00:00"/>
    <n v="2"/>
    <s v="Standard Class"/>
    <x v="3"/>
    <s v="Fossil Watch"/>
    <n v="159"/>
    <n v="477"/>
    <n v="3"/>
    <n v="0.02"/>
    <n v="69.459999999999994"/>
    <n v="208.38"/>
    <n v="0.06"/>
    <n v="6.9459999999999997"/>
    <s v="Medium"/>
    <s v="EL-0014496"/>
    <s v="Ellis Carmichael"/>
    <s v="Consumer"/>
    <s v="Cairo"/>
    <s v="Al Qahirah"/>
    <s v="Egypt"/>
    <x v="7"/>
    <s v="Feb"/>
  </r>
  <r>
    <x v="24805"/>
    <d v="2015-02-08T00:00:00"/>
    <d v="2015-02-10T00:00:00"/>
    <n v="2"/>
    <s v="Standard Class"/>
    <x v="3"/>
    <s v="T - Shirts"/>
    <n v="248"/>
    <n v="992"/>
    <n v="4"/>
    <n v="0.03"/>
    <n v="138.24"/>
    <n v="552.96"/>
    <n v="0.12"/>
    <n v="13.824000000000002"/>
    <s v="Low"/>
    <s v="AN-0014497"/>
    <s v="Perry Brennan"/>
    <s v="Consumer"/>
    <s v="Mejicanos"/>
    <s v="San Salvador"/>
    <s v="El Salvador"/>
    <x v="1"/>
    <s v="Feb"/>
  </r>
  <r>
    <x v="24806"/>
    <d v="2015-10-21T00:00:00"/>
    <d v="2015-10-29T00:00:00"/>
    <n v="8"/>
    <s v="Standard Class"/>
    <x v="3"/>
    <s v="Shirts"/>
    <n v="196"/>
    <n v="784"/>
    <n v="4"/>
    <n v="0.01"/>
    <n v="108.16"/>
    <n v="432.64"/>
    <n v="0.04"/>
    <n v="10.816000000000001"/>
    <s v="High"/>
    <s v="RA-0014498"/>
    <s v="Harrison Carreira"/>
    <s v="Consumer"/>
    <s v="Quetzaltenango"/>
    <s v="Quezaltenango"/>
    <s v="Guatemala"/>
    <x v="1"/>
    <s v="Oct"/>
  </r>
  <r>
    <x v="24807"/>
    <d v="2015-05-17T00:00:00"/>
    <d v="2015-05-26T00:00:00"/>
    <n v="9"/>
    <s v="Standard Class"/>
    <x v="3"/>
    <s v="Jeans"/>
    <n v="218"/>
    <n v="436"/>
    <n v="2"/>
    <n v="0.02"/>
    <n v="129.28"/>
    <n v="258.56"/>
    <n v="0.04"/>
    <n v="12.928000000000001"/>
    <s v="High"/>
    <s v="CH-0014499"/>
    <s v="May Französisch"/>
    <s v="Consumer"/>
    <s v="Adelaide"/>
    <s v="South Australia"/>
    <s v="Australia"/>
    <x v="0"/>
    <s v="May"/>
  </r>
  <r>
    <x v="24808"/>
    <d v="2015-03-31T00:00:00"/>
    <d v="2015-04-05T00:00:00"/>
    <n v="5"/>
    <s v="Standard Class"/>
    <x v="3"/>
    <s v="Suits"/>
    <n v="109"/>
    <n v="436"/>
    <n v="4"/>
    <n v="0.05"/>
    <n v="7.1999999999999993"/>
    <n v="28.799999999999997"/>
    <n v="0.2"/>
    <n v="0.72"/>
    <s v="High"/>
    <s v="LL-0014500"/>
    <s v="Mcclain O'Donnell"/>
    <s v="Corporate"/>
    <s v="Camagüey"/>
    <s v="Camagüey"/>
    <s v="Cuba"/>
    <x v="11"/>
    <s v="Mar"/>
  </r>
  <r>
    <x v="24809"/>
    <d v="2015-07-21T00:00:00"/>
    <d v="2015-07-30T00:00:00"/>
    <n v="9"/>
    <s v="Standard Class"/>
    <x v="3"/>
    <s v="Sports Wear"/>
    <n v="85"/>
    <n v="425"/>
    <n v="5"/>
    <n v="0.02"/>
    <n v="17"/>
    <n v="85"/>
    <n v="0.1"/>
    <n v="1.7000000000000002"/>
    <s v="Medium"/>
    <s v="ES-0014501"/>
    <s v="Dunn Cortes"/>
    <s v="Home Office"/>
    <s v="Contramaestre"/>
    <s v="Santiago de Cuba"/>
    <s v="Cuba"/>
    <x v="11"/>
    <s v="Jul"/>
  </r>
  <r>
    <x v="24810"/>
    <d v="2015-03-04T00:00:00"/>
    <d v="2015-03-10T00:00:00"/>
    <n v="6"/>
    <s v="Standard Class"/>
    <x v="3"/>
    <s v="Casula Shoes"/>
    <n v="122"/>
    <n v="366"/>
    <n v="3"/>
    <n v="0.01"/>
    <n v="38.340000000000003"/>
    <n v="115.02000000000001"/>
    <n v="0.03"/>
    <n v="3.8340000000000005"/>
    <s v="Low"/>
    <s v="EN-0014502"/>
    <s v="Skinner Nguyen"/>
    <s v="Corporate"/>
    <s v="Irun"/>
    <s v="Basque Country"/>
    <s v="Spain"/>
    <x v="9"/>
    <s v="Mar"/>
  </r>
  <r>
    <x v="24811"/>
    <d v="2015-02-18T00:00:00"/>
    <d v="2015-02-22T00:00:00"/>
    <n v="4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EY-0014503"/>
    <s v="Robertson Coakley"/>
    <s v="Consumer"/>
    <s v="Barranquilla"/>
    <s v="Atlántico"/>
    <s v="Colombia"/>
    <x v="9"/>
    <s v="Feb"/>
  </r>
  <r>
    <x v="24812"/>
    <d v="2015-04-10T00:00:00"/>
    <d v="2015-04-13T00:00:00"/>
    <n v="3"/>
    <s v="Standard Class"/>
    <x v="3"/>
    <s v="Formal Shoes"/>
    <n v="213"/>
    <n v="426"/>
    <n v="2"/>
    <n v="0.05"/>
    <n v="111.7"/>
    <n v="223.4"/>
    <n v="0.1"/>
    <n v="11.170000000000002"/>
    <s v="Medium"/>
    <s v="ON-0014504"/>
    <s v="Bean Thompson"/>
    <s v="Corporate"/>
    <s v="Barbacena"/>
    <s v="Minas Gerais"/>
    <s v="Brazil"/>
    <x v="9"/>
    <s v="Apr"/>
  </r>
  <r>
    <x v="24813"/>
    <d v="2015-04-12T00:00:00"/>
    <d v="2015-04-18T00:00:00"/>
    <n v="6"/>
    <s v="Standard Class"/>
    <x v="3"/>
    <s v="Sneakers"/>
    <n v="62"/>
    <n v="124"/>
    <n v="2"/>
    <n v="0.03"/>
    <n v="31"/>
    <n v="62"/>
    <n v="0.06"/>
    <n v="3.1"/>
    <s v="Medium"/>
    <s v="CH-0014505"/>
    <s v="Trevino Reichenbach"/>
    <s v="Consumer"/>
    <s v="San Francisco"/>
    <s v="California"/>
    <s v="United States"/>
    <x v="6"/>
    <s v="Apr"/>
  </r>
  <r>
    <x v="24814"/>
    <d v="2015-12-18T00:00:00"/>
    <d v="2015-12-20T00:00:00"/>
    <n v="2"/>
    <s v="Standard Class"/>
    <x v="3"/>
    <s v="Titak watch"/>
    <n v="228"/>
    <n v="912"/>
    <n v="4"/>
    <n v="0.01"/>
    <n v="138.88"/>
    <n v="555.52"/>
    <n v="0.04"/>
    <n v="13.888"/>
    <s v="High"/>
    <s v="AN-0014506"/>
    <s v="Valentine Wasserman"/>
    <s v="Corporate"/>
    <s v="Izmir"/>
    <s v="Izmir"/>
    <s v="Turkey"/>
    <x v="3"/>
    <s v="Dec"/>
  </r>
  <r>
    <x v="24815"/>
    <d v="2015-07-03T00:00:00"/>
    <d v="2015-07-06T00:00:00"/>
    <n v="3"/>
    <s v="Standard Class"/>
    <x v="3"/>
    <s v="Fossil Watch"/>
    <n v="159"/>
    <n v="318"/>
    <n v="2"/>
    <n v="0.05"/>
    <n v="63.1"/>
    <n v="126.2"/>
    <n v="0.1"/>
    <n v="6.3100000000000005"/>
    <s v="Medium"/>
    <s v="TT-0014507"/>
    <s v="Martinez Arnett"/>
    <s v="Corporate"/>
    <s v="Zhumadian"/>
    <s v="Henan"/>
    <s v="China"/>
    <x v="4"/>
    <s v="Jul"/>
  </r>
  <r>
    <x v="24816"/>
    <d v="2015-02-26T00:00:00"/>
    <d v="2015-02-28T00:00:00"/>
    <n v="2"/>
    <s v="Standard Class"/>
    <x v="3"/>
    <s v="T - Shirts"/>
    <n v="248"/>
    <n v="744"/>
    <n v="3"/>
    <n v="0.01"/>
    <n v="160.56"/>
    <n v="481.68"/>
    <n v="0.03"/>
    <n v="16.056000000000001"/>
    <s v="Medium"/>
    <s v="NA-0014508"/>
    <s v="Vasquez Dona"/>
    <s v="Consumer"/>
    <s v="Bekasi"/>
    <s v="Jawa Barat"/>
    <s v="Indonesia"/>
    <x v="10"/>
    <s v="Feb"/>
  </r>
  <r>
    <x v="24817"/>
    <d v="2015-06-27T00:00:00"/>
    <d v="2015-07-06T00:00:00"/>
    <n v="9"/>
    <s v="Standard Class"/>
    <x v="3"/>
    <s v="Shirts"/>
    <n v="196"/>
    <n v="588"/>
    <n v="3"/>
    <n v="0.02"/>
    <n v="104.24"/>
    <n v="312.71999999999997"/>
    <n v="0.06"/>
    <n v="10.423999999999999"/>
    <s v="Medium"/>
    <s v="NS-0014509"/>
    <s v="Aguilar Hopkins"/>
    <s v="Consumer"/>
    <s v="Santo Domingo"/>
    <s v="Santo Domingo"/>
    <s v="Dominican Republic"/>
    <x v="11"/>
    <s v="Jun"/>
  </r>
  <r>
    <x v="24818"/>
    <d v="2015-12-07T00:00:00"/>
    <d v="2015-12-17T00:00:00"/>
    <n v="10"/>
    <s v="Standard Class"/>
    <x v="3"/>
    <s v="Jeans"/>
    <n v="218"/>
    <n v="654"/>
    <n v="3"/>
    <n v="0.05"/>
    <n v="105.3"/>
    <n v="315.89999999999998"/>
    <n v="0.15000000000000002"/>
    <n v="10.530000000000001"/>
    <s v="Medium"/>
    <s v="RD-0014510"/>
    <s v="Griffith Hazard"/>
    <s v="Consumer"/>
    <s v="Antipolo"/>
    <s v="Calabarzon"/>
    <s v="Philippines"/>
    <x v="10"/>
    <s v="Dec"/>
  </r>
  <r>
    <x v="24819"/>
    <d v="2015-12-26T00:00:00"/>
    <d v="2015-12-30T00:00:00"/>
    <n v="4"/>
    <s v="Standard Class"/>
    <x v="3"/>
    <s v="Suits"/>
    <n v="109"/>
    <n v="436"/>
    <n v="4"/>
    <n v="0.05"/>
    <n v="7.1999999999999993"/>
    <n v="28.799999999999997"/>
    <n v="0.2"/>
    <n v="0.72"/>
    <s v="Medium"/>
    <s v="AU-0014511"/>
    <s v="Jimenez Gastineau"/>
    <s v="Consumer"/>
    <s v="Al Mahallah al Kubra"/>
    <s v="Al Gharbiyah"/>
    <s v="Egypt"/>
    <x v="7"/>
    <s v="Dec"/>
  </r>
  <r>
    <x v="24820"/>
    <d v="2015-03-18T00:00:00"/>
    <d v="2015-03-21T00:00:00"/>
    <n v="3"/>
    <s v="Standard Class"/>
    <x v="3"/>
    <s v="Sports Wear"/>
    <n v="85"/>
    <n v="340"/>
    <n v="4"/>
    <n v="0.03"/>
    <n v="21.25"/>
    <n v="85"/>
    <n v="0.12"/>
    <n v="2.125"/>
    <s v="High"/>
    <s v="RN-0014512"/>
    <s v="Rogers Bern"/>
    <s v="Corporate"/>
    <s v="Melbourne"/>
    <s v="Victoria"/>
    <s v="Australia"/>
    <x v="0"/>
    <s v="Mar"/>
  </r>
  <r>
    <x v="24821"/>
    <d v="2015-03-16T00:00:00"/>
    <d v="2015-03-24T00:00:00"/>
    <n v="8"/>
    <s v="Standard Class"/>
    <x v="3"/>
    <s v="Casula Shoes"/>
    <n v="122"/>
    <n v="610"/>
    <n v="5"/>
    <n v="0.04"/>
    <n v="17.600000000000001"/>
    <n v="88"/>
    <n v="0.2"/>
    <n v="1.7600000000000002"/>
    <s v="Low"/>
    <s v="EZ-0014513"/>
    <s v="Newman Gonzalez"/>
    <s v="Consumer"/>
    <s v="Luanda"/>
    <s v="Luanda"/>
    <s v="Angola"/>
    <x v="7"/>
    <s v="Mar"/>
  </r>
  <r>
    <x v="24822"/>
    <d v="2015-03-16T00:00:00"/>
    <d v="2015-03-25T00:00:00"/>
    <n v="9"/>
    <s v="Standard Class"/>
    <x v="3"/>
    <s v="Running Shoes"/>
    <n v="224"/>
    <n v="1120"/>
    <n v="5"/>
    <n v="0.01"/>
    <n v="132.80000000000001"/>
    <n v="664"/>
    <n v="0.05"/>
    <n v="13.280000000000001"/>
    <s v="Medium"/>
    <s v="NG-0014514"/>
    <s v="Charles Norling"/>
    <s v="Consumer"/>
    <s v="Rochdale"/>
    <s v="England"/>
    <s v="United Kingdom"/>
    <x v="5"/>
    <s v="Mar"/>
  </r>
  <r>
    <x v="24823"/>
    <d v="2015-01-21T00:00:00"/>
    <d v="2015-01-26T00:00:00"/>
    <n v="5"/>
    <s v="Standard Class"/>
    <x v="3"/>
    <s v="Formal Shoes"/>
    <n v="213"/>
    <n v="426"/>
    <n v="2"/>
    <n v="0.05"/>
    <n v="111.7"/>
    <n v="223.4"/>
    <n v="0.1"/>
    <n v="11.170000000000002"/>
    <s v="Medium"/>
    <s v="WE-0014515"/>
    <s v="Gillespie Zewe"/>
    <s v="Consumer"/>
    <s v="Chengdu"/>
    <s v="Sichuan"/>
    <s v="China"/>
    <x v="4"/>
    <s v="Jan"/>
  </r>
  <r>
    <x v="24824"/>
    <d v="2015-08-11T00:00:00"/>
    <d v="2015-08-21T00:00:00"/>
    <n v="10"/>
    <s v="Standard Class"/>
    <x v="3"/>
    <s v="Sneakers"/>
    <n v="62"/>
    <n v="310"/>
    <n v="5"/>
    <n v="0.05"/>
    <n v="12.4"/>
    <n v="62"/>
    <n v="0.25"/>
    <n v="1.2400000000000002"/>
    <s v="High"/>
    <s v="RE-0014516"/>
    <s v="Knox Sayre"/>
    <s v="Consumer"/>
    <s v="Soyapango"/>
    <s v="San Salvador"/>
    <s v="El Salvador"/>
    <x v="1"/>
    <s v="Aug"/>
  </r>
  <r>
    <x v="24825"/>
    <d v="2015-03-04T00:00:00"/>
    <d v="2015-03-07T00:00:00"/>
    <n v="3"/>
    <s v="Standard Class"/>
    <x v="3"/>
    <s v="Titak watch"/>
    <n v="228"/>
    <n v="1140"/>
    <n v="5"/>
    <n v="0.01"/>
    <n v="136.6"/>
    <n v="683"/>
    <n v="0.05"/>
    <n v="13.66"/>
    <s v="High"/>
    <s v="ER-0014517"/>
    <s v="Coleman Bremer"/>
    <s v="Consumer"/>
    <s v="Geelong"/>
    <s v="Victoria"/>
    <s v="Australia"/>
    <x v="0"/>
    <s v="Mar"/>
  </r>
  <r>
    <x v="24826"/>
    <d v="2015-11-02T00:00:00"/>
    <d v="2015-11-08T00:00:00"/>
    <n v="6"/>
    <s v="Standard Class"/>
    <x v="3"/>
    <s v="Fossil Watch"/>
    <n v="159"/>
    <n v="636"/>
    <n v="4"/>
    <n v="0.02"/>
    <n v="66.28"/>
    <n v="265.12"/>
    <n v="0.08"/>
    <n v="6.6280000000000001"/>
    <s v="Medium"/>
    <s v="LY-0014518"/>
    <s v="Winters Shonely"/>
    <s v="Consumer"/>
    <s v="Perpignan"/>
    <s v="Languedoc-Roussillon"/>
    <s v="France"/>
    <x v="1"/>
    <s v="Nov"/>
  </r>
  <r>
    <x v="24827"/>
    <d v="2015-12-30T00:00:00"/>
    <d v="2016-01-07T00:00:00"/>
    <n v="8"/>
    <s v="Standard Class"/>
    <x v="3"/>
    <s v="T - Shirts"/>
    <n v="248"/>
    <n v="248"/>
    <n v="1"/>
    <n v="0.03"/>
    <n v="160.56"/>
    <n v="160.56"/>
    <n v="0.03"/>
    <n v="16.056000000000001"/>
    <s v="High"/>
    <s v="CH-0014519"/>
    <s v="Meyer Ducich"/>
    <s v="Home Office"/>
    <s v="Westfield"/>
    <s v="New Jersey"/>
    <s v="United States"/>
    <x v="8"/>
    <s v="Dec"/>
  </r>
  <r>
    <x v="24828"/>
    <d v="2015-04-30T00:00:00"/>
    <d v="2015-05-02T00:00:00"/>
    <n v="2"/>
    <s v="Standard Class"/>
    <x v="3"/>
    <s v="Shirts"/>
    <n v="196"/>
    <n v="588"/>
    <n v="3"/>
    <n v="0.02"/>
    <n v="104.24"/>
    <n v="312.71999999999997"/>
    <n v="0.06"/>
    <n v="10.423999999999999"/>
    <s v="High"/>
    <s v="NS-0014520"/>
    <s v="Palmer Collins"/>
    <s v="Consumer"/>
    <s v="Waco"/>
    <s v="Texas"/>
    <s v="United States"/>
    <x v="1"/>
    <s v="Apr"/>
  </r>
  <r>
    <x v="24829"/>
    <d v="2015-03-21T00:00:00"/>
    <d v="2015-03-26T00:00:00"/>
    <n v="5"/>
    <s v="Standard Class"/>
    <x v="3"/>
    <s v="Jeans"/>
    <n v="218"/>
    <n v="436"/>
    <n v="2"/>
    <n v="0.02"/>
    <n v="129.28"/>
    <n v="258.56"/>
    <n v="0.04"/>
    <n v="12.928000000000001"/>
    <s v="Medium"/>
    <s v="ER-0014521"/>
    <s v="Russo Webber"/>
    <s v="Consumer"/>
    <s v="Ludwigsburg"/>
    <s v="Baden-Württemberg"/>
    <s v="Germany"/>
    <x v="1"/>
    <s v="Mar"/>
  </r>
  <r>
    <x v="24830"/>
    <d v="2015-07-02T00:00:00"/>
    <d v="2015-07-10T00:00:00"/>
    <n v="8"/>
    <s v="Standard Class"/>
    <x v="3"/>
    <s v="Suits"/>
    <n v="109"/>
    <n v="545"/>
    <n v="5"/>
    <n v="0.04"/>
    <n v="7.1999999999999993"/>
    <n v="36"/>
    <n v="0.2"/>
    <n v="0.72"/>
    <s v="Medium"/>
    <s v="IR-0014522"/>
    <s v="Phelps Mcnair"/>
    <s v="Corporate"/>
    <s v="San Francisco"/>
    <s v="California"/>
    <s v="United States"/>
    <x v="6"/>
    <s v="Jul"/>
  </r>
  <r>
    <x v="24831"/>
    <d v="2015-03-12T00:00:00"/>
    <d v="2015-03-15T00:00:00"/>
    <n v="3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NT-0014523"/>
    <s v="Ferguson Conant"/>
    <s v="Corporate"/>
    <s v="Ilopango"/>
    <s v="San Salvador"/>
    <s v="El Salvador"/>
    <x v="1"/>
    <s v="Mar"/>
  </r>
  <r>
    <x v="24832"/>
    <d v="2015-12-03T00:00:00"/>
    <d v="2015-12-10T00:00:00"/>
    <n v="7"/>
    <s v="Standard Class"/>
    <x v="3"/>
    <s v="Casula Shoes"/>
    <n v="122"/>
    <n v="244"/>
    <n v="2"/>
    <n v="0.01"/>
    <n v="39.56"/>
    <n v="79.12"/>
    <n v="0.02"/>
    <n v="3.9560000000000004"/>
    <s v="Medium"/>
    <s v="EN-0014524"/>
    <s v="Sexton Sorensen"/>
    <s v="Consumer"/>
    <s v="Sonsonate"/>
    <s v="Sonsonate"/>
    <s v="El Salvador"/>
    <x v="1"/>
    <s v="Dec"/>
  </r>
  <r>
    <x v="24833"/>
    <d v="2015-04-20T00:00:00"/>
    <d v="2015-04-29T00:00:00"/>
    <n v="9"/>
    <s v="Standard Class"/>
    <x v="3"/>
    <s v="Running Shoes"/>
    <n v="224"/>
    <n v="448"/>
    <n v="2"/>
    <n v="0.04"/>
    <n v="126.08"/>
    <n v="252.16"/>
    <n v="0.08"/>
    <n v="12.608000000000001"/>
    <s v="Low"/>
    <s v="ON-0014525"/>
    <s v="Larson Ferguson"/>
    <s v="Consumer"/>
    <s v="Landerneau"/>
    <s v="Brittany"/>
    <s v="France"/>
    <x v="1"/>
    <s v="Apr"/>
  </r>
  <r>
    <x v="24834"/>
    <d v="2015-10-04T00:00:00"/>
    <d v="2015-10-05T00:00:00"/>
    <n v="1"/>
    <s v="Standard Class"/>
    <x v="3"/>
    <s v="Formal Shoes"/>
    <n v="213"/>
    <n v="213"/>
    <n v="1"/>
    <n v="0.01"/>
    <n v="130.87"/>
    <n v="130.87"/>
    <n v="0.01"/>
    <n v="13.087000000000002"/>
    <s v="Medium"/>
    <s v="EE-0014526"/>
    <s v="Mcguire Mcvee"/>
    <s v="Consumer"/>
    <s v="Essen"/>
    <s v="North Rhine-Westphalia"/>
    <s v="Germany"/>
    <x v="1"/>
    <s v="Oct"/>
  </r>
  <r>
    <x v="24835"/>
    <d v="2015-10-24T00:00:00"/>
    <d v="2015-10-30T00:00:00"/>
    <n v="6"/>
    <s v="Standard Class"/>
    <x v="3"/>
    <s v="Sneakers"/>
    <n v="62"/>
    <n v="62"/>
    <n v="1"/>
    <n v="0.01"/>
    <n v="62"/>
    <n v="62"/>
    <n v="0.01"/>
    <n v="6.2"/>
    <s v="Low"/>
    <s v="IS-0014527"/>
    <s v="Moody Kargatis"/>
    <s v="Consumer"/>
    <s v="Valladolid"/>
    <s v="Castile and León"/>
    <s v="Spain"/>
    <x v="9"/>
    <s v="Oct"/>
  </r>
  <r>
    <x v="24836"/>
    <d v="2015-06-04T00:00:00"/>
    <d v="2015-06-07T00:00:00"/>
    <n v="3"/>
    <s v="Standard Class"/>
    <x v="3"/>
    <s v="Titak watch"/>
    <n v="228"/>
    <n v="1140"/>
    <n v="5"/>
    <n v="0.03"/>
    <n v="113.8"/>
    <n v="569"/>
    <n v="0.15"/>
    <n v="11.38"/>
    <s v="Medium"/>
    <s v="EY-0014528"/>
    <s v="Munoz Hackney"/>
    <s v="Home Office"/>
    <s v="Hengyang"/>
    <s v="Hunan"/>
    <s v="China"/>
    <x v="4"/>
    <s v="Jun"/>
  </r>
  <r>
    <x v="24837"/>
    <d v="2015-08-14T00:00:00"/>
    <d v="2015-08-16T00:00:00"/>
    <n v="2"/>
    <s v="Standard Class"/>
    <x v="3"/>
    <s v="Fossil Watch"/>
    <n v="159"/>
    <n v="636"/>
    <n v="4"/>
    <n v="0.02"/>
    <n v="66.28"/>
    <n v="265.12"/>
    <n v="0.08"/>
    <n v="6.6280000000000001"/>
    <s v="Medium"/>
    <s v="ER-0014529"/>
    <s v="Gomez Carter"/>
    <s v="Corporate"/>
    <s v="Melbourne"/>
    <s v="Victoria"/>
    <s v="Australia"/>
    <x v="0"/>
    <s v="Aug"/>
  </r>
  <r>
    <x v="24838"/>
    <d v="2015-07-17T00:00:00"/>
    <d v="2015-07-18T00:00:00"/>
    <n v="1"/>
    <s v="Standard Class"/>
    <x v="3"/>
    <s v="T - Shirts"/>
    <n v="248"/>
    <n v="744"/>
    <n v="3"/>
    <n v="0.05"/>
    <n v="130.80000000000001"/>
    <n v="392.40000000000003"/>
    <n v="0.15000000000000002"/>
    <n v="13.080000000000002"/>
    <s v="Low"/>
    <s v="LD-0014530"/>
    <s v="Medina Fjeld"/>
    <s v="Home Office"/>
    <s v="Santo Domingo"/>
    <s v="Santo Domingo"/>
    <s v="Dominican Republic"/>
    <x v="11"/>
    <s v="Jul"/>
  </r>
  <r>
    <x v="24839"/>
    <d v="2015-02-07T00:00:00"/>
    <d v="2015-02-09T00:00:00"/>
    <n v="2"/>
    <s v="Standard Class"/>
    <x v="3"/>
    <s v="Shirts"/>
    <n v="196"/>
    <n v="784"/>
    <n v="4"/>
    <n v="0.05"/>
    <n v="76.8"/>
    <n v="307.2"/>
    <n v="0.2"/>
    <n v="7.68"/>
    <s v="Medium"/>
    <s v="OV-0014531"/>
    <s v="Waller Yotov"/>
    <s v="Corporate"/>
    <s v="Yokkaichi"/>
    <s v="Oita"/>
    <s v="Japan"/>
    <x v="4"/>
    <s v="Feb"/>
  </r>
  <r>
    <x v="24840"/>
    <d v="2015-02-10T00:00:00"/>
    <d v="2015-02-12T00:00:00"/>
    <n v="2"/>
    <s v="Standard Class"/>
    <x v="3"/>
    <s v="Jeans"/>
    <n v="218"/>
    <n v="218"/>
    <n v="1"/>
    <n v="0.03"/>
    <n v="131.46"/>
    <n v="131.46"/>
    <n v="0.03"/>
    <n v="13.146000000000001"/>
    <s v="High"/>
    <s v="TY-0014532"/>
    <s v="Gutierrez Doherty"/>
    <s v="Home Office"/>
    <s v="La Teste-de-Buch"/>
    <s v="Aquitaine"/>
    <s v="France"/>
    <x v="1"/>
    <s v="Feb"/>
  </r>
  <r>
    <x v="24841"/>
    <d v="2015-03-01T00:00:00"/>
    <d v="2015-03-02T00:00:00"/>
    <n v="1"/>
    <s v="Standard Class"/>
    <x v="3"/>
    <s v="Suits"/>
    <n v="109"/>
    <n v="545"/>
    <n v="5"/>
    <n v="0.02"/>
    <n v="18.100000000000001"/>
    <n v="90.5"/>
    <n v="0.1"/>
    <n v="1.8100000000000003"/>
    <s v="Medium"/>
    <s v="NE-0014533"/>
    <s v="Scott Ballentine"/>
    <s v="Consumer"/>
    <s v="Dniprodzerzhyns'k"/>
    <s v="Dnipropetrovs'k"/>
    <s v="Ukraine"/>
    <x v="3"/>
    <s v="Mar"/>
  </r>
  <r>
    <x v="24842"/>
    <d v="2015-01-16T00:00:00"/>
    <d v="2015-01-18T00:00:00"/>
    <n v="2"/>
    <s v="Standard Class"/>
    <x v="3"/>
    <s v="Sports Wear"/>
    <n v="85"/>
    <n v="255"/>
    <n v="3"/>
    <n v="0.02"/>
    <n v="28.333333333333332"/>
    <n v="85"/>
    <n v="0.06"/>
    <n v="2.8333333333333335"/>
    <s v="High"/>
    <s v="ON-0014534"/>
    <s v="Spears Thornton"/>
    <s v="Corporate"/>
    <s v="Bradford"/>
    <s v="England"/>
    <s v="United Kingdom"/>
    <x v="5"/>
    <s v="Jan"/>
  </r>
  <r>
    <x v="24843"/>
    <d v="2015-07-06T00:00:00"/>
    <d v="2015-07-13T00:00:00"/>
    <n v="7"/>
    <s v="Standard Class"/>
    <x v="3"/>
    <s v="Casula Shoes"/>
    <n v="122"/>
    <n v="122"/>
    <n v="1"/>
    <n v="0.02"/>
    <n v="39.56"/>
    <n v="39.56"/>
    <n v="0.02"/>
    <n v="3.9560000000000004"/>
    <s v="High"/>
    <s v="LL-0014535"/>
    <s v="Giles Turnell"/>
    <s v="Consumer"/>
    <s v="Gold Coast"/>
    <s v="Queensland"/>
    <s v="Australia"/>
    <x v="0"/>
    <s v="Jul"/>
  </r>
  <r>
    <x v="24844"/>
    <d v="2015-06-04T00:00:00"/>
    <d v="2015-06-14T00:00:00"/>
    <n v="10"/>
    <s v="Standard Class"/>
    <x v="3"/>
    <s v="Running Shoes"/>
    <n v="224"/>
    <n v="672"/>
    <n v="3"/>
    <n v="0.02"/>
    <n v="130.56"/>
    <n v="391.68"/>
    <n v="0.06"/>
    <n v="13.056000000000001"/>
    <s v="Medium"/>
    <s v="ON-0014536"/>
    <s v="Hoover Patterson"/>
    <s v="Home Office"/>
    <s v="Dhaka"/>
    <s v="Dhaka"/>
    <s v="Bangladesh"/>
    <x v="2"/>
    <s v="Jun"/>
  </r>
  <r>
    <x v="24845"/>
    <d v="2015-03-17T00:00:00"/>
    <d v="2015-03-19T00:00:00"/>
    <n v="2"/>
    <s v="Standard Class"/>
    <x v="3"/>
    <s v="Formal Shoes"/>
    <n v="213"/>
    <n v="852"/>
    <n v="4"/>
    <n v="0.01"/>
    <n v="124.48"/>
    <n v="497.92"/>
    <n v="0.04"/>
    <n v="12.448"/>
    <s v="High"/>
    <s v="EN-0014537"/>
    <s v="Snyder Dahlen"/>
    <s v="Consumer"/>
    <s v="Newcastle"/>
    <s v="New South Wales"/>
    <s v="Australia"/>
    <x v="0"/>
    <s v="Mar"/>
  </r>
  <r>
    <x v="24846"/>
    <d v="2015-07-03T00:00:00"/>
    <d v="2015-07-05T00:00:00"/>
    <n v="2"/>
    <s v="Standard Class"/>
    <x v="3"/>
    <s v="Sneakers"/>
    <n v="62"/>
    <n v="248"/>
    <n v="4"/>
    <n v="0.02"/>
    <n v="15.5"/>
    <n v="62"/>
    <n v="0.08"/>
    <n v="1.55"/>
    <s v="Medium"/>
    <s v="RN-0014538"/>
    <s v="Hansen Eichhorn"/>
    <s v="Consumer"/>
    <s v="Wuppertal"/>
    <s v="North Rhine-Westphalia"/>
    <s v="Germany"/>
    <x v="1"/>
    <s v="Jul"/>
  </r>
  <r>
    <x v="24847"/>
    <d v="2015-08-16T00:00:00"/>
    <d v="2015-08-17T00:00:00"/>
    <n v="1"/>
    <s v="Standard Class"/>
    <x v="3"/>
    <s v="Titak watch"/>
    <n v="228"/>
    <n v="912"/>
    <n v="4"/>
    <n v="0.02"/>
    <n v="129.76"/>
    <n v="519.04"/>
    <n v="0.08"/>
    <n v="12.975999999999999"/>
    <s v="Medium"/>
    <s v="AS-0014539"/>
    <s v="Wise Koutras"/>
    <s v="Corporate"/>
    <s v="Highland Park"/>
    <s v="Illinois"/>
    <s v="United States"/>
    <x v="1"/>
    <s v="Aug"/>
  </r>
  <r>
    <x v="24848"/>
    <d v="2015-07-25T00:00:00"/>
    <d v="2015-07-26T00:00:00"/>
    <n v="1"/>
    <s v="Standard Class"/>
    <x v="3"/>
    <s v="Fossil Watch"/>
    <n v="159"/>
    <n v="795"/>
    <n v="5"/>
    <n v="0.02"/>
    <n v="63.1"/>
    <n v="315.5"/>
    <n v="0.1"/>
    <n v="6.3100000000000005"/>
    <s v="Medium"/>
    <s v="ON-0014540"/>
    <s v="Yates Johnson"/>
    <s v="Consumer"/>
    <s v="Cuscatancingo"/>
    <s v="San Salvador"/>
    <s v="El Salvador"/>
    <x v="1"/>
    <s v="Jul"/>
  </r>
  <r>
    <x v="24849"/>
    <d v="2015-06-21T00:00:00"/>
    <d v="2015-06-23T00:00:00"/>
    <n v="2"/>
    <s v="Standard Class"/>
    <x v="3"/>
    <s v="T - Shirts"/>
    <n v="248"/>
    <n v="992"/>
    <n v="4"/>
    <n v="0.02"/>
    <n v="148.16"/>
    <n v="592.64"/>
    <n v="0.08"/>
    <n v="14.816000000000001"/>
    <s v="High"/>
    <s v="ER-0014541"/>
    <s v="Golden Ritter"/>
    <s v="Consumer"/>
    <s v="Ixtapaluca"/>
    <s v="México"/>
    <s v="Mexico"/>
    <x v="5"/>
    <s v="Jun"/>
  </r>
  <r>
    <x v="24850"/>
    <d v="2015-10-20T00:00:00"/>
    <d v="2015-10-29T00:00:00"/>
    <n v="9"/>
    <s v="Standard Class"/>
    <x v="3"/>
    <s v="Shirts"/>
    <n v="196"/>
    <n v="196"/>
    <n v="1"/>
    <n v="0.03"/>
    <n v="110.12"/>
    <n v="110.12"/>
    <n v="0.03"/>
    <n v="11.012"/>
    <s v="High"/>
    <s v="RI-0014542"/>
    <s v="Sawyer Molinari"/>
    <s v="Consumer"/>
    <s v="Como"/>
    <s v="Lombardy"/>
    <s v="Italy"/>
    <x v="9"/>
    <s v="Oct"/>
  </r>
  <r>
    <x v="24851"/>
    <d v="2015-03-25T00:00:00"/>
    <d v="2015-04-02T00:00:00"/>
    <n v="8"/>
    <s v="Standard Class"/>
    <x v="3"/>
    <s v="Jeans"/>
    <n v="218"/>
    <n v="218"/>
    <n v="1"/>
    <n v="0.03"/>
    <n v="131.46"/>
    <n v="131.46"/>
    <n v="0.03"/>
    <n v="13.146000000000001"/>
    <s v="Medium"/>
    <s v="LL-0014543"/>
    <s v="Mcdonald Carroll"/>
    <s v="Consumer"/>
    <s v="Asansol"/>
    <s v="West Bengal"/>
    <s v="India"/>
    <x v="2"/>
    <s v="Mar"/>
  </r>
  <r>
    <x v="24852"/>
    <d v="2015-12-23T00:00:00"/>
    <d v="2015-12-28T00:00:00"/>
    <n v="5"/>
    <s v="Standard Class"/>
    <x v="3"/>
    <s v="Suits"/>
    <n v="109"/>
    <n v="436"/>
    <n v="4"/>
    <n v="0.03"/>
    <n v="15.92"/>
    <n v="63.68"/>
    <n v="0.12"/>
    <n v="1.5920000000000001"/>
    <s v="Medium"/>
    <s v="AN-0014544"/>
    <s v="Cherry Workman"/>
    <s v="Home Office"/>
    <s v="Philadelphia"/>
    <s v="Pennsylvania"/>
    <s v="United States"/>
    <x v="8"/>
    <s v="Dec"/>
  </r>
  <r>
    <x v="24853"/>
    <d v="2015-11-06T00:00:00"/>
    <d v="2015-11-09T00:00:00"/>
    <n v="3"/>
    <s v="Standard Class"/>
    <x v="3"/>
    <s v="Sports Wear"/>
    <n v="85"/>
    <n v="170"/>
    <n v="2"/>
    <n v="0.05"/>
    <n v="42.5"/>
    <n v="85"/>
    <n v="0.1"/>
    <n v="4.25"/>
    <s v="High"/>
    <s v="DO-0014545"/>
    <s v="Brown Airdo"/>
    <s v="Corporate"/>
    <s v="Gorakhpur"/>
    <s v="Uttar Pradesh"/>
    <s v="India"/>
    <x v="2"/>
    <s v="Nov"/>
  </r>
  <r>
    <x v="24854"/>
    <d v="2015-03-22T00:00:00"/>
    <d v="2015-03-23T00:00:00"/>
    <n v="1"/>
    <s v="Standard Class"/>
    <x v="3"/>
    <s v="Casula Shoes"/>
    <n v="122"/>
    <n v="610"/>
    <n v="5"/>
    <n v="0.02"/>
    <n v="29.8"/>
    <n v="149"/>
    <n v="0.1"/>
    <n v="2.9800000000000004"/>
    <s v="High"/>
    <s v="BS-0014546"/>
    <s v="Joseph Jacobs"/>
    <s v="Home Office"/>
    <s v="Brisbane"/>
    <s v="Queensland"/>
    <s v="Australia"/>
    <x v="0"/>
    <s v="Mar"/>
  </r>
  <r>
    <x v="24855"/>
    <d v="2015-05-17T00:00:00"/>
    <d v="2015-05-25T00:00:00"/>
    <n v="8"/>
    <s v="Standard Class"/>
    <x v="3"/>
    <s v="Running Shoes"/>
    <n v="224"/>
    <n v="896"/>
    <n v="4"/>
    <n v="0.04"/>
    <n v="108.16"/>
    <n v="432.64"/>
    <n v="0.16"/>
    <n v="10.816000000000001"/>
    <s v="Medium"/>
    <s v="NI-0014547"/>
    <s v="Simpson Catini"/>
    <s v="Consumer"/>
    <s v="Champigny-sur-Marne"/>
    <s v="Ile-de-France"/>
    <s v="France"/>
    <x v="1"/>
    <s v="May"/>
  </r>
  <r>
    <x v="24856"/>
    <d v="2015-12-28T00:00:00"/>
    <d v="2016-01-02T00:00:00"/>
    <n v="5"/>
    <s v="Standard Class"/>
    <x v="3"/>
    <s v="Formal Shoes"/>
    <n v="213"/>
    <n v="426"/>
    <n v="2"/>
    <n v="0.03"/>
    <n v="120.22"/>
    <n v="240.44"/>
    <n v="0.06"/>
    <n v="12.022"/>
    <s v="Medium"/>
    <s v="IN-0014548"/>
    <s v="Ward Blumstein"/>
    <s v="Corporate"/>
    <s v="Bangkok"/>
    <s v="Bangkok"/>
    <s v="Thailand"/>
    <x v="10"/>
    <s v="Dec"/>
  </r>
  <r>
    <x v="24857"/>
    <d v="2015-03-16T00:00:00"/>
    <d v="2015-03-17T00:00:00"/>
    <n v="1"/>
    <s v="Standard Class"/>
    <x v="3"/>
    <s v="Sneakers"/>
    <n v="62"/>
    <n v="124"/>
    <n v="2"/>
    <n v="0.04"/>
    <n v="31"/>
    <n v="62"/>
    <n v="0.08"/>
    <n v="3.1"/>
    <s v="High"/>
    <s v="AL-0014549"/>
    <s v="Henson Rozendal"/>
    <s v="Consumer"/>
    <s v="Mackay"/>
    <s v="Queensland"/>
    <s v="Australia"/>
    <x v="0"/>
    <s v="Mar"/>
  </r>
  <r>
    <x v="24858"/>
    <d v="2015-06-13T00:00:00"/>
    <d v="2015-06-17T00:00:00"/>
    <n v="4"/>
    <s v="Standard Class"/>
    <x v="3"/>
    <s v="Titak watch"/>
    <n v="228"/>
    <n v="228"/>
    <n v="1"/>
    <n v="0.02"/>
    <n v="143.44"/>
    <n v="143.44"/>
    <n v="0.02"/>
    <n v="14.344000000000001"/>
    <s v="Medium"/>
    <s v="IO-0014550"/>
    <s v="Baker Barcio"/>
    <s v="Corporate"/>
    <s v="Zahedan"/>
    <s v="Sistan Va Baluchestan"/>
    <s v="Iran"/>
    <x v="3"/>
    <s v="Jun"/>
  </r>
  <r>
    <x v="24859"/>
    <d v="2015-11-27T00:00:00"/>
    <d v="2015-12-04T00:00:00"/>
    <n v="7"/>
    <s v="Standard Class"/>
    <x v="3"/>
    <s v="Fossil Watch"/>
    <n v="159"/>
    <n v="477"/>
    <n v="3"/>
    <n v="0.05"/>
    <n v="55.15"/>
    <n v="165.45"/>
    <n v="0.15000000000000002"/>
    <n v="5.5150000000000006"/>
    <s v="Medium"/>
    <s v="NN-0014551"/>
    <s v="Morris Bergmann"/>
    <s v="Corporate"/>
    <s v="Tarnow"/>
    <s v="Lesser Poland"/>
    <s v="Poland"/>
    <x v="3"/>
    <s v="Nov"/>
  </r>
  <r>
    <x v="24860"/>
    <d v="2015-08-01T00:00:00"/>
    <d v="2015-08-11T00:00:00"/>
    <n v="10"/>
    <s v="Standard Class"/>
    <x v="3"/>
    <s v="T - Shirts"/>
    <n v="248"/>
    <n v="744"/>
    <n v="3"/>
    <n v="0.01"/>
    <n v="160.56"/>
    <n v="481.68"/>
    <n v="0.03"/>
    <n v="16.056000000000001"/>
    <s v="Low"/>
    <s v="EN-0014552"/>
    <s v="Carroll Dahlen"/>
    <s v="Consumer"/>
    <s v="Ezhou"/>
    <s v="Hubei"/>
    <s v="China"/>
    <x v="4"/>
    <s v="Aug"/>
  </r>
  <r>
    <x v="24861"/>
    <d v="2015-02-09T00:00:00"/>
    <d v="2015-02-17T00:00:00"/>
    <n v="8"/>
    <s v="Standard Class"/>
    <x v="3"/>
    <s v="Shirts"/>
    <n v="196"/>
    <n v="588"/>
    <n v="3"/>
    <n v="0.02"/>
    <n v="104.24"/>
    <n v="312.71999999999997"/>
    <n v="0.06"/>
    <n v="10.423999999999999"/>
    <s v="High"/>
    <s v="AS-0014553"/>
    <s v="Porter Cazamias"/>
    <s v="Consumer"/>
    <s v="Barcelona"/>
    <s v="Catalonia"/>
    <s v="Spain"/>
    <x v="9"/>
    <s v="Feb"/>
  </r>
  <r>
    <x v="24862"/>
    <d v="2015-06-20T00:00:00"/>
    <d v="2015-06-29T00:00:00"/>
    <n v="9"/>
    <s v="Standard Class"/>
    <x v="3"/>
    <s v="Jeans"/>
    <n v="218"/>
    <n v="436"/>
    <n v="2"/>
    <n v="0.04"/>
    <n v="120.56"/>
    <n v="241.12"/>
    <n v="0.08"/>
    <n v="12.056000000000001"/>
    <s v="High"/>
    <s v="KS-0014554"/>
    <s v="Delgado Hooks"/>
    <s v="Consumer"/>
    <s v="Sohag"/>
    <s v="Suhaj"/>
    <s v="Egypt"/>
    <x v="7"/>
    <s v="Jun"/>
  </r>
  <r>
    <x v="24863"/>
    <d v="2015-08-27T00:00:00"/>
    <d v="2015-08-28T00:00:00"/>
    <n v="1"/>
    <s v="Standard Class"/>
    <x v="3"/>
    <s v="Suits"/>
    <n v="109"/>
    <n v="218"/>
    <n v="2"/>
    <n v="0.05"/>
    <n v="18.100000000000001"/>
    <n v="36.200000000000003"/>
    <n v="0.1"/>
    <n v="1.8100000000000003"/>
    <s v="Medium"/>
    <s v="ER-0014555"/>
    <s v="Wilcox Miller"/>
    <s v="Corporate"/>
    <s v="Bogotá"/>
    <s v="Bogota"/>
    <s v="Colombia"/>
    <x v="9"/>
    <s v="Aug"/>
  </r>
  <r>
    <x v="24864"/>
    <d v="2015-10-22T00:00:00"/>
    <d v="2015-10-27T00:00:00"/>
    <n v="5"/>
    <s v="Standard Class"/>
    <x v="3"/>
    <s v="Sports Wear"/>
    <n v="85"/>
    <n v="340"/>
    <n v="4"/>
    <n v="0.02"/>
    <n v="21.25"/>
    <n v="85"/>
    <n v="0.08"/>
    <n v="2.125"/>
    <s v="Medium"/>
    <s v="CH-0014556"/>
    <s v="Crosby Weirich"/>
    <s v="Corporate"/>
    <s v="Slupsk"/>
    <s v="Pomerania"/>
    <s v="Poland"/>
    <x v="3"/>
    <s v="Oct"/>
  </r>
  <r>
    <x v="24865"/>
    <d v="2015-11-25T00:00:00"/>
    <d v="2015-12-02T00:00:00"/>
    <n v="7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GE-0014557"/>
    <s v="Christian Paige"/>
    <s v="Corporate"/>
    <s v="Jacksonville"/>
    <s v="Florida"/>
    <s v="United States"/>
    <x v="9"/>
    <s v="Nov"/>
  </r>
  <r>
    <x v="24866"/>
    <d v="2015-09-09T00:00:00"/>
    <d v="2015-09-13T00:00:00"/>
    <n v="4"/>
    <s v="Standard Class"/>
    <x v="3"/>
    <s v="Running Shoes"/>
    <n v="224"/>
    <n v="672"/>
    <n v="3"/>
    <n v="0.04"/>
    <n v="117.12"/>
    <n v="351.36"/>
    <n v="0.12"/>
    <n v="11.712000000000002"/>
    <s v="Medium"/>
    <s v="LE-0014558"/>
    <s v="Pittman Lonsdale"/>
    <s v="Home Office"/>
    <s v="Licheng"/>
    <s v="Jiangsu"/>
    <s v="China"/>
    <x v="4"/>
    <s v="Sep"/>
  </r>
  <r>
    <x v="24867"/>
    <d v="2015-01-02T00:00:00"/>
    <d v="2015-01-08T00:00:00"/>
    <n v="6"/>
    <s v="Standard Class"/>
    <x v="3"/>
    <s v="Formal Shoes"/>
    <n v="213"/>
    <n v="1065"/>
    <n v="5"/>
    <n v="0.04"/>
    <n v="90.4"/>
    <n v="452"/>
    <n v="0.2"/>
    <n v="9.0400000000000009"/>
    <s v="Low"/>
    <s v="AN-0014559"/>
    <s v="Haley Wasserman"/>
    <s v="Consumer"/>
    <s v="Lohne"/>
    <s v="Lower Saxony"/>
    <s v="Germany"/>
    <x v="1"/>
    <s v="Jan"/>
  </r>
  <r>
    <x v="24868"/>
    <d v="2015-04-03T00:00:00"/>
    <d v="2015-04-06T00:00:00"/>
    <n v="3"/>
    <s v="Standard Class"/>
    <x v="3"/>
    <s v="Sneakers"/>
    <n v="62"/>
    <n v="310"/>
    <n v="5"/>
    <n v="0.05"/>
    <n v="12.4"/>
    <n v="62"/>
    <n v="0.25"/>
    <n v="1.2400000000000002"/>
    <s v="High"/>
    <s v="RI-0014560"/>
    <s v="Weiss Shariari"/>
    <s v="Consumer"/>
    <s v="Sunbury"/>
    <s v="Victoria"/>
    <s v="Australia"/>
    <x v="0"/>
    <s v="Apr"/>
  </r>
  <r>
    <x v="24869"/>
    <d v="2015-05-17T00:00:00"/>
    <d v="2015-05-22T00:00:00"/>
    <n v="5"/>
    <s v="Standard Class"/>
    <x v="3"/>
    <s v="Titak watch"/>
    <n v="228"/>
    <n v="912"/>
    <n v="4"/>
    <n v="0.01"/>
    <n v="138.88"/>
    <n v="555.52"/>
    <n v="0.04"/>
    <n v="13.888"/>
    <s v="Medium"/>
    <s v="RA-0014561"/>
    <s v="Harrison Carreira"/>
    <s v="Consumer"/>
    <s v="Wolverhampton"/>
    <s v="England"/>
    <s v="United Kingdom"/>
    <x v="5"/>
    <s v="May"/>
  </r>
  <r>
    <x v="24870"/>
    <d v="2015-05-23T00:00:00"/>
    <d v="2015-05-29T00:00:00"/>
    <n v="6"/>
    <s v="Standard Class"/>
    <x v="3"/>
    <s v="Fossil Watch"/>
    <n v="159"/>
    <n v="636"/>
    <n v="4"/>
    <n v="0.05"/>
    <n v="47.2"/>
    <n v="188.8"/>
    <n v="0.2"/>
    <n v="4.7200000000000006"/>
    <s v="High"/>
    <s v="SE-0014562"/>
    <s v="Blankenship Reese"/>
    <s v="Consumer"/>
    <s v="Winterthur"/>
    <s v="Zürich"/>
    <s v="Switzerland"/>
    <x v="1"/>
    <s v="May"/>
  </r>
  <r>
    <x v="24871"/>
    <d v="2015-05-07T00:00:00"/>
    <d v="2015-05-17T00:00:00"/>
    <n v="10"/>
    <s v="Standard Class"/>
    <x v="3"/>
    <s v="T - Shirts"/>
    <n v="248"/>
    <n v="992"/>
    <n v="4"/>
    <n v="0.01"/>
    <n v="158.08000000000001"/>
    <n v="632.32000000000005"/>
    <n v="0.04"/>
    <n v="15.808000000000002"/>
    <s v="Low"/>
    <s v="ON-0014563"/>
    <s v="Avery Wilson"/>
    <s v="Consumer"/>
    <s v="Cuscatancingo"/>
    <s v="San Salvador"/>
    <s v="El Salvador"/>
    <x v="1"/>
    <s v="May"/>
  </r>
  <r>
    <x v="24872"/>
    <d v="2015-03-03T00:00:00"/>
    <d v="2015-03-09T00:00:00"/>
    <n v="6"/>
    <s v="Standard Class"/>
    <x v="3"/>
    <s v="Shirts"/>
    <n v="196"/>
    <n v="196"/>
    <n v="1"/>
    <n v="0.02"/>
    <n v="112.08"/>
    <n v="112.08"/>
    <n v="0.02"/>
    <n v="11.208"/>
    <s v="High"/>
    <s v="SA-0014564"/>
    <s v="Tillman Zrebassa"/>
    <s v="Corporate"/>
    <s v="San José de las Lajas"/>
    <s v="Mayabeque"/>
    <s v="Cuba"/>
    <x v="11"/>
    <s v="Mar"/>
  </r>
  <r>
    <x v="24873"/>
    <d v="2015-10-27T00:00:00"/>
    <d v="2015-11-04T00:00:00"/>
    <n v="8"/>
    <s v="Standard Class"/>
    <x v="3"/>
    <s v="Jeans"/>
    <n v="218"/>
    <n v="436"/>
    <n v="2"/>
    <n v="0.03"/>
    <n v="124.92"/>
    <n v="249.84"/>
    <n v="0.06"/>
    <n v="12.492000000000001"/>
    <s v="Medium"/>
    <s v="ER-0014565"/>
    <s v="Wilcox Miller"/>
    <s v="Corporate"/>
    <s v="Kasugai"/>
    <s v="Aichi"/>
    <s v="Japan"/>
    <x v="4"/>
    <s v="Oct"/>
  </r>
  <r>
    <x v="24874"/>
    <d v="2015-11-03T00:00:00"/>
    <d v="2015-11-04T00:00:00"/>
    <n v="1"/>
    <s v="Standard Class"/>
    <x v="3"/>
    <s v="Suits"/>
    <n v="109"/>
    <n v="327"/>
    <n v="3"/>
    <n v="0.02"/>
    <n v="22.46"/>
    <n v="67.38"/>
    <n v="0.06"/>
    <n v="2.246"/>
    <s v="Medium"/>
    <s v="AN-0014566"/>
    <s v="Boyd Chapman"/>
    <s v="Consumer"/>
    <s v="New York City"/>
    <s v="New York"/>
    <s v="United States"/>
    <x v="8"/>
    <s v="Nov"/>
  </r>
  <r>
    <x v="24875"/>
    <d v="2015-09-01T00:00:00"/>
    <d v="2015-09-05T00:00:00"/>
    <n v="4"/>
    <s v="Standard Class"/>
    <x v="3"/>
    <s v="Sports Wear"/>
    <n v="85"/>
    <n v="425"/>
    <n v="5"/>
    <n v="0.05"/>
    <n v="17"/>
    <n v="85"/>
    <n v="0.25"/>
    <n v="1.7000000000000002"/>
    <s v="Medium"/>
    <s v="RD-0014567"/>
    <s v="Wiggins Odegard"/>
    <s v="Consumer"/>
    <s v="Kowloon"/>
    <s v="Hong Kong"/>
    <s v="Hong Kong"/>
    <x v="4"/>
    <s v="Sep"/>
  </r>
  <r>
    <x v="24876"/>
    <d v="2015-08-26T00:00:00"/>
    <d v="2015-08-30T00:00:00"/>
    <n v="4"/>
    <s v="Standard Class"/>
    <x v="3"/>
    <s v="Casula Shoes"/>
    <n v="122"/>
    <n v="610"/>
    <n v="5"/>
    <n v="0.04"/>
    <n v="17.600000000000001"/>
    <n v="88"/>
    <n v="0.2"/>
    <n v="1.7600000000000002"/>
    <s v="Medium"/>
    <s v="ND-0014568"/>
    <s v="York Redmond"/>
    <s v="Home Office"/>
    <s v="Marrakech"/>
    <s v="Marrakech-Tensift-El Haouz"/>
    <s v="Morocco"/>
    <x v="7"/>
    <s v="Aug"/>
  </r>
  <r>
    <x v="24877"/>
    <d v="2015-09-12T00:00:00"/>
    <d v="2015-09-17T00:00:00"/>
    <n v="5"/>
    <s v="Standard Class"/>
    <x v="3"/>
    <s v="Running Shoes"/>
    <n v="224"/>
    <n v="896"/>
    <n v="4"/>
    <n v="0.03"/>
    <n v="117.12"/>
    <n v="468.48"/>
    <n v="0.12"/>
    <n v="11.712000000000002"/>
    <s v="High"/>
    <s v="NA-0014569"/>
    <s v="Wilkerson Medina"/>
    <s v="Consumer"/>
    <s v="Soyapango"/>
    <s v="San Salvador"/>
    <s v="El Salvador"/>
    <x v="1"/>
    <s v="Sep"/>
  </r>
  <r>
    <x v="24878"/>
    <d v="2015-10-03T00:00:00"/>
    <d v="2015-10-08T00:00:00"/>
    <n v="5"/>
    <s v="Standard Class"/>
    <x v="3"/>
    <s v="Formal Shoes"/>
    <n v="213"/>
    <n v="213"/>
    <n v="1"/>
    <n v="0.05"/>
    <n v="122.35"/>
    <n v="122.35"/>
    <n v="0.05"/>
    <n v="12.234999999999999"/>
    <s v="High"/>
    <s v="LE-0014570"/>
    <s v="George Engle"/>
    <s v="Home Office"/>
    <s v="Zaanstad"/>
    <s v="North Holland"/>
    <s v="Netherlands"/>
    <x v="1"/>
    <s v="Oct"/>
  </r>
  <r>
    <x v="24879"/>
    <d v="2015-04-17T00:00:00"/>
    <d v="2015-04-22T00:00:00"/>
    <n v="5"/>
    <s v="Standard Class"/>
    <x v="3"/>
    <s v="Sneakers"/>
    <n v="62"/>
    <n v="310"/>
    <n v="5"/>
    <n v="0.02"/>
    <n v="12.4"/>
    <n v="62"/>
    <n v="0.1"/>
    <n v="1.2400000000000002"/>
    <s v="Medium"/>
    <s v="ER-0014571"/>
    <s v="Castro Gelder"/>
    <s v="Corporate"/>
    <s v="Apeldoorn"/>
    <s v="Gelderland"/>
    <s v="Netherlands"/>
    <x v="1"/>
    <s v="Apr"/>
  </r>
  <r>
    <x v="24880"/>
    <d v="2015-03-31T00:00:00"/>
    <d v="2015-04-01T00:00:00"/>
    <n v="1"/>
    <s v="Standard Class"/>
    <x v="3"/>
    <s v="Titak watch"/>
    <n v="228"/>
    <n v="456"/>
    <n v="2"/>
    <n v="0.04"/>
    <n v="129.76"/>
    <n v="259.52"/>
    <n v="0.08"/>
    <n v="12.975999999999999"/>
    <s v="High"/>
    <s v="ER-0014572"/>
    <s v="Long Breyer"/>
    <s v="Consumer"/>
    <s v="Philadelphia"/>
    <s v="Pennsylvania"/>
    <s v="United States"/>
    <x v="8"/>
    <s v="Mar"/>
  </r>
  <r>
    <x v="24881"/>
    <d v="2015-11-05T00:00:00"/>
    <d v="2015-11-15T00:00:00"/>
    <n v="10"/>
    <s v="Standard Class"/>
    <x v="3"/>
    <s v="Fossil Watch"/>
    <n v="159"/>
    <n v="159"/>
    <n v="1"/>
    <n v="0.04"/>
    <n v="72.64"/>
    <n v="72.64"/>
    <n v="0.04"/>
    <n v="7.2640000000000002"/>
    <s v="Medium"/>
    <s v="MS-0014573"/>
    <s v="Benson Harms"/>
    <s v="Corporate"/>
    <s v="Jakarta"/>
    <s v="Jakarta"/>
    <s v="Indonesia"/>
    <x v="10"/>
    <s v="Nov"/>
  </r>
  <r>
    <x v="24882"/>
    <d v="2015-02-10T00:00:00"/>
    <d v="2015-02-15T00:00:00"/>
    <n v="5"/>
    <s v="Standard Class"/>
    <x v="3"/>
    <s v="T - Shirts"/>
    <n v="248"/>
    <n v="744"/>
    <n v="3"/>
    <n v="0.04"/>
    <n v="138.24"/>
    <n v="414.72"/>
    <n v="0.12"/>
    <n v="13.824000000000002"/>
    <s v="High"/>
    <s v="ON-0014574"/>
    <s v="Hendricks Wilson"/>
    <s v="Consumer"/>
    <s v="Bhiwandi"/>
    <s v="Maharashtra"/>
    <s v="India"/>
    <x v="2"/>
    <s v="Feb"/>
  </r>
  <r>
    <x v="24883"/>
    <d v="2015-06-03T00:00:00"/>
    <d v="2015-06-04T00:00:00"/>
    <n v="1"/>
    <s v="Standard Class"/>
    <x v="3"/>
    <s v="Shirts"/>
    <n v="196"/>
    <n v="980"/>
    <n v="5"/>
    <n v="0.02"/>
    <n v="96.4"/>
    <n v="482"/>
    <n v="0.1"/>
    <n v="9.64"/>
    <s v="High"/>
    <s v="IR-0014575"/>
    <s v="Phelps Mcnair"/>
    <s v="Corporate"/>
    <s v="Valladolid"/>
    <s v="Castile and León"/>
    <s v="Spain"/>
    <x v="9"/>
    <s v="Jun"/>
  </r>
  <r>
    <x v="24884"/>
    <d v="2015-06-01T00:00:00"/>
    <d v="2015-06-05T00:00:00"/>
    <n v="4"/>
    <s v="Standard Class"/>
    <x v="3"/>
    <s v="Jeans"/>
    <n v="218"/>
    <n v="218"/>
    <n v="1"/>
    <n v="0.01"/>
    <n v="135.82"/>
    <n v="135.82"/>
    <n v="0.01"/>
    <n v="13.582000000000001"/>
    <s v="Medium"/>
    <s v="NG-0014576"/>
    <s v="Mccall Smayling"/>
    <s v="Consumer"/>
    <s v="Perth"/>
    <s v="Western Australia"/>
    <s v="Australia"/>
    <x v="0"/>
    <s v="Jun"/>
  </r>
  <r>
    <x v="24885"/>
    <d v="2015-08-06T00:00:00"/>
    <d v="2015-08-07T00:00:00"/>
    <n v="1"/>
    <s v="Standard Class"/>
    <x v="3"/>
    <s v="Suits"/>
    <n v="109"/>
    <n v="327"/>
    <n v="3"/>
    <n v="0.03"/>
    <n v="19.189999999999998"/>
    <n v="57.569999999999993"/>
    <n v="0.09"/>
    <n v="1.9189999999999998"/>
    <s v="High"/>
    <s v="TT-0014577"/>
    <s v="Martinez Arnett"/>
    <s v="Corporate"/>
    <s v="Ivanovo"/>
    <s v="Ivanovo"/>
    <s v="Russia"/>
    <x v="3"/>
    <s v="Aug"/>
  </r>
  <r>
    <x v="24886"/>
    <d v="2015-10-08T00:00:00"/>
    <d v="2015-10-10T00:00:00"/>
    <n v="2"/>
    <s v="Standard Class"/>
    <x v="3"/>
    <s v="Sports Wear"/>
    <n v="85"/>
    <n v="425"/>
    <n v="5"/>
    <n v="0.04"/>
    <n v="17"/>
    <n v="85"/>
    <n v="0.2"/>
    <n v="1.7000000000000002"/>
    <s v="High"/>
    <s v="EN-0014578"/>
    <s v="Thornton Holden"/>
    <s v="Corporate"/>
    <s v="Ulan Bator"/>
    <s v="Ulaanbaatar"/>
    <s v="Mongolia"/>
    <x v="3"/>
    <s v="Oct"/>
  </r>
  <r>
    <x v="24887"/>
    <d v="2015-05-13T00:00:00"/>
    <d v="2015-05-15T00:00:00"/>
    <n v="2"/>
    <s v="Standard Class"/>
    <x v="3"/>
    <s v="Casula Shoes"/>
    <n v="122"/>
    <n v="122"/>
    <n v="1"/>
    <n v="0.03"/>
    <n v="38.340000000000003"/>
    <n v="38.340000000000003"/>
    <n v="0.03"/>
    <n v="3.8340000000000005"/>
    <s v="High"/>
    <s v="NN-0014579"/>
    <s v="Hoffman Flathmann"/>
    <s v="Consumer"/>
    <s v="Peshawar"/>
    <s v="Khyber Pakhtunkhwa"/>
    <s v="Pakistan"/>
    <x v="2"/>
    <s v="May"/>
  </r>
  <r>
    <x v="24888"/>
    <d v="2015-11-27T00:00:00"/>
    <d v="2015-12-07T00:00:00"/>
    <n v="10"/>
    <s v="Standard Class"/>
    <x v="3"/>
    <s v="Running Shoes"/>
    <n v="224"/>
    <n v="1120"/>
    <n v="5"/>
    <n v="0.01"/>
    <n v="132.80000000000001"/>
    <n v="664"/>
    <n v="0.05"/>
    <n v="13.280000000000001"/>
    <s v="Medium"/>
    <s v="NG-0014580"/>
    <s v="Garcia Armstrong"/>
    <s v="Consumer"/>
    <s v="Omaha"/>
    <s v="Nebraska"/>
    <s v="United States"/>
    <x v="1"/>
    <s v="Nov"/>
  </r>
  <r>
    <x v="24889"/>
    <d v="2015-07-16T00:00:00"/>
    <d v="2015-07-20T00:00:00"/>
    <n v="4"/>
    <s v="Standard Class"/>
    <x v="3"/>
    <s v="Formal Shoes"/>
    <n v="213"/>
    <n v="1065"/>
    <n v="5"/>
    <n v="0.01"/>
    <n v="122.35"/>
    <n v="611.75"/>
    <n v="0.05"/>
    <n v="12.234999999999999"/>
    <s v="Medium"/>
    <s v="ON-0014581"/>
    <s v="Howell Eason"/>
    <s v="Consumer"/>
    <s v="Presidente Prudente"/>
    <s v="São Paulo"/>
    <s v="Brazil"/>
    <x v="9"/>
    <s v="Jul"/>
  </r>
  <r>
    <x v="24890"/>
    <d v="2015-02-10T00:00:00"/>
    <d v="2015-02-19T00:00:00"/>
    <n v="9"/>
    <s v="Standard Class"/>
    <x v="3"/>
    <s v="Sneakers"/>
    <n v="62"/>
    <n v="310"/>
    <n v="5"/>
    <n v="0.01"/>
    <n v="12.4"/>
    <n v="62"/>
    <n v="0.05"/>
    <n v="1.2400000000000002"/>
    <s v="Medium"/>
    <s v="OS-0014582"/>
    <s v="Pope Kaydos"/>
    <s v="Consumer"/>
    <s v="Mumbai"/>
    <s v="Maharashtra"/>
    <s v="India"/>
    <x v="2"/>
    <s v="Feb"/>
  </r>
  <r>
    <x v="24891"/>
    <d v="2015-07-03T00:00:00"/>
    <d v="2015-07-04T00:00:00"/>
    <n v="1"/>
    <s v="Standard Class"/>
    <x v="3"/>
    <s v="Titak watch"/>
    <n v="228"/>
    <n v="912"/>
    <n v="4"/>
    <n v="0.04"/>
    <n v="111.52"/>
    <n v="446.08"/>
    <n v="0.16"/>
    <n v="11.152000000000001"/>
    <s v="High"/>
    <s v="CH-0014583"/>
    <s v="Parsons Leinenbach"/>
    <s v="Corporate"/>
    <s v="Lafayette"/>
    <s v="Louisiana"/>
    <s v="United States"/>
    <x v="9"/>
    <s v="Jul"/>
  </r>
  <r>
    <x v="24892"/>
    <d v="2015-10-26T00:00:00"/>
    <d v="2015-10-29T00:00:00"/>
    <n v="3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ON-0014584"/>
    <s v="Rowe Jackson"/>
    <s v="Corporate"/>
    <s v="Delhi"/>
    <s v="Delhi"/>
    <s v="India"/>
    <x v="2"/>
    <s v="Oct"/>
  </r>
  <r>
    <x v="24893"/>
    <d v="2015-07-07T00:00:00"/>
    <d v="2015-07-14T00:00:00"/>
    <n v="7"/>
    <s v="Standard Class"/>
    <x v="3"/>
    <s v="T - Shirts"/>
    <n v="248"/>
    <n v="992"/>
    <n v="4"/>
    <n v="0.02"/>
    <n v="148.16"/>
    <n v="592.64"/>
    <n v="0.08"/>
    <n v="14.816000000000001"/>
    <s v="Medium"/>
    <s v="NS-0014585"/>
    <s v="Armstrong Dawkins"/>
    <s v="Home Office"/>
    <s v="Karliova"/>
    <s v="Bingol"/>
    <s v="Turkey"/>
    <x v="3"/>
    <s v="Jul"/>
  </r>
  <r>
    <x v="24894"/>
    <d v="2015-01-15T00:00:00"/>
    <d v="2015-01-25T00:00:00"/>
    <n v="10"/>
    <s v="Standard Class"/>
    <x v="3"/>
    <s v="Shirts"/>
    <n v="196"/>
    <n v="196"/>
    <n v="1"/>
    <n v="0.02"/>
    <n v="112.08"/>
    <n v="112.08"/>
    <n v="0.02"/>
    <n v="11.208"/>
    <s v="Low"/>
    <s v="NE-0014586"/>
    <s v="Glenn Payne"/>
    <s v="Home Office"/>
    <s v="London"/>
    <s v="England"/>
    <s v="United Kingdom"/>
    <x v="5"/>
    <s v="Jan"/>
  </r>
  <r>
    <x v="24895"/>
    <d v="2015-03-12T00:00:00"/>
    <d v="2015-03-20T00:00:00"/>
    <n v="8"/>
    <s v="Standard Class"/>
    <x v="3"/>
    <s v="Jeans"/>
    <n v="218"/>
    <n v="654"/>
    <n v="3"/>
    <n v="0.04"/>
    <n v="111.84"/>
    <n v="335.52"/>
    <n v="0.12"/>
    <n v="11.184000000000001"/>
    <s v="High"/>
    <s v="CH-0014587"/>
    <s v="Parsons Leinenbach"/>
    <s v="Corporate"/>
    <s v="Bayonne"/>
    <s v="Aquitaine"/>
    <s v="France"/>
    <x v="1"/>
    <s v="Mar"/>
  </r>
  <r>
    <x v="24896"/>
    <d v="2015-04-19T00:00:00"/>
    <d v="2015-04-20T00:00:00"/>
    <n v="1"/>
    <s v="Standard Class"/>
    <x v="3"/>
    <s v="Suits"/>
    <n v="109"/>
    <n v="218"/>
    <n v="2"/>
    <n v="0.03"/>
    <n v="22.46"/>
    <n v="44.92"/>
    <n v="0.06"/>
    <n v="2.246"/>
    <s v="Medium"/>
    <s v="LE-0014588"/>
    <s v="Jordan Carlisle"/>
    <s v="Corporate"/>
    <s v="Adelaide"/>
    <s v="South Australia"/>
    <s v="Australia"/>
    <x v="0"/>
    <s v="Apr"/>
  </r>
  <r>
    <x v="24897"/>
    <d v="2015-09-09T00:00:00"/>
    <d v="2015-09-17T00:00:00"/>
    <n v="8"/>
    <s v="Standard Class"/>
    <x v="3"/>
    <s v="Sports Wear"/>
    <n v="85"/>
    <n v="85"/>
    <n v="1"/>
    <n v="0.02"/>
    <n v="3.3"/>
    <n v="3.3"/>
    <n v="0.02"/>
    <n v="0.33"/>
    <s v="High"/>
    <s v="AS-0014589"/>
    <s v="Goodman Jas"/>
    <s v="Consumer"/>
    <s v="Plaisance-du-Touch"/>
    <s v="Midi-Pyrénées"/>
    <s v="France"/>
    <x v="1"/>
    <s v="Sep"/>
  </r>
  <r>
    <x v="24898"/>
    <d v="2015-02-25T00:00:00"/>
    <d v="2015-02-28T00:00:00"/>
    <n v="3"/>
    <s v="Standard Class"/>
    <x v="3"/>
    <s v="Casula Shoes"/>
    <n v="122"/>
    <n v="610"/>
    <n v="5"/>
    <n v="0.04"/>
    <n v="17.600000000000001"/>
    <n v="88"/>
    <n v="0.2"/>
    <n v="1.7600000000000002"/>
    <s v="High"/>
    <s v="TE-0014590"/>
    <s v="Richard Minnotte"/>
    <s v="Corporate"/>
    <s v="Chetumal"/>
    <s v="Quintana Roo"/>
    <s v="Mexico"/>
    <x v="5"/>
    <s v="Feb"/>
  </r>
  <r>
    <x v="24899"/>
    <d v="2015-07-14T00:00:00"/>
    <d v="2015-07-21T00:00:00"/>
    <n v="7"/>
    <s v="Standard Class"/>
    <x v="3"/>
    <s v="Running Shoes"/>
    <n v="224"/>
    <n v="896"/>
    <n v="4"/>
    <n v="0.04"/>
    <n v="108.16"/>
    <n v="432.64"/>
    <n v="0.16"/>
    <n v="10.816000000000001"/>
    <s v="Medium"/>
    <s v="EN-0014591"/>
    <s v="Rice Clasen"/>
    <s v="Consumer"/>
    <s v="Ibadan"/>
    <s v="Oyo"/>
    <s v="Nigeria"/>
    <x v="7"/>
    <s v="Jul"/>
  </r>
  <r>
    <x v="24900"/>
    <d v="2015-01-11T00:00:00"/>
    <d v="2015-01-12T00:00:00"/>
    <n v="1"/>
    <s v="Standard Class"/>
    <x v="3"/>
    <s v="Formal Shoes"/>
    <n v="213"/>
    <n v="639"/>
    <n v="3"/>
    <n v="0.01"/>
    <n v="126.61"/>
    <n v="379.83"/>
    <n v="0.03"/>
    <n v="12.661000000000001"/>
    <s v="High"/>
    <s v="BS-0014592"/>
    <s v="Joseph Jacobs"/>
    <s v="Home Office"/>
    <s v="Brisbane"/>
    <s v="Queensland"/>
    <s v="Australia"/>
    <x v="0"/>
    <s v="Jan"/>
  </r>
  <r>
    <x v="24901"/>
    <d v="2015-10-07T00:00:00"/>
    <d v="2015-10-10T00:00:00"/>
    <n v="3"/>
    <s v="Standard Class"/>
    <x v="3"/>
    <s v="Sneakers"/>
    <n v="62"/>
    <n v="310"/>
    <n v="5"/>
    <n v="0.03"/>
    <n v="12.4"/>
    <n v="62"/>
    <n v="0.15"/>
    <n v="1.2400000000000002"/>
    <s v="Medium"/>
    <s v="LL-0014593"/>
    <s v="Dominguez Norvell"/>
    <s v="Consumer"/>
    <s v="Nicolás Romero"/>
    <s v="México"/>
    <s v="Mexico"/>
    <x v="5"/>
    <s v="Oct"/>
  </r>
  <r>
    <x v="24902"/>
    <d v="2015-07-02T00:00:00"/>
    <d v="2015-07-11T00:00:00"/>
    <n v="9"/>
    <s v="Standard Class"/>
    <x v="3"/>
    <s v="Titak watch"/>
    <n v="228"/>
    <n v="1140"/>
    <n v="5"/>
    <n v="0.03"/>
    <n v="113.8"/>
    <n v="569"/>
    <n v="0.15"/>
    <n v="11.38"/>
    <s v="Low"/>
    <s v="PE-0014594"/>
    <s v="Flowers Kampe"/>
    <s v="Consumer"/>
    <s v="Villa Nueva"/>
    <s v="Guatemala"/>
    <s v="Guatemala"/>
    <x v="1"/>
    <s v="Jul"/>
  </r>
  <r>
    <x v="24903"/>
    <d v="2015-04-17T00:00:00"/>
    <d v="2015-04-26T00:00:00"/>
    <n v="9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EY-0014595"/>
    <s v="Ellison Shifley"/>
    <s v="Consumer"/>
    <s v="Trier"/>
    <s v="Rhineland-Palatinate"/>
    <s v="Germany"/>
    <x v="1"/>
    <s v="Apr"/>
  </r>
  <r>
    <x v="24904"/>
    <d v="2015-06-12T00:00:00"/>
    <d v="2015-06-20T00:00:00"/>
    <n v="8"/>
    <s v="Standard Class"/>
    <x v="3"/>
    <s v="T - Shirts"/>
    <n v="248"/>
    <n v="248"/>
    <n v="1"/>
    <n v="0.01"/>
    <n v="165.52"/>
    <n v="165.52"/>
    <n v="0.01"/>
    <n v="16.552000000000003"/>
    <s v="Medium"/>
    <s v="DE-0014596"/>
    <s v="Fletcher Gnade"/>
    <s v="Corporate"/>
    <s v="Dhaka"/>
    <s v="Dhaka"/>
    <s v="Bangladesh"/>
    <x v="2"/>
    <s v="Jun"/>
  </r>
  <r>
    <x v="24905"/>
    <d v="2015-06-28T00:00:00"/>
    <d v="2015-06-29T00:00:00"/>
    <n v="1"/>
    <s v="Standard Class"/>
    <x v="3"/>
    <s v="Shirts"/>
    <n v="196"/>
    <n v="196"/>
    <n v="1"/>
    <n v="0.04"/>
    <n v="108.16"/>
    <n v="108.16"/>
    <n v="0.04"/>
    <n v="10.816000000000001"/>
    <s v="Low"/>
    <s v="MI-0014597"/>
    <s v="Morse Taslimi"/>
    <s v="Corporate"/>
    <s v="Jinhua"/>
    <s v="Zhejiang"/>
    <s v="China"/>
    <x v="4"/>
    <s v="Jun"/>
  </r>
  <r>
    <x v="24906"/>
    <d v="2015-12-09T00:00:00"/>
    <d v="2015-12-16T00:00:00"/>
    <n v="7"/>
    <s v="Standard Class"/>
    <x v="3"/>
    <s v="Jeans"/>
    <n v="218"/>
    <n v="1090"/>
    <n v="5"/>
    <n v="0.01"/>
    <n v="127.1"/>
    <n v="635.5"/>
    <n v="0.05"/>
    <n v="12.71"/>
    <s v="Medium"/>
    <s v="EZ-0014598"/>
    <s v="Roberson Martinez"/>
    <s v="Consumer"/>
    <s v="San Diego"/>
    <s v="California"/>
    <s v="United States"/>
    <x v="6"/>
    <s v="Dec"/>
  </r>
  <r>
    <x v="24907"/>
    <d v="2015-10-13T00:00:00"/>
    <d v="2015-10-19T00:00:00"/>
    <n v="6"/>
    <s v="Standard Class"/>
    <x v="3"/>
    <s v="Suits"/>
    <n v="109"/>
    <n v="109"/>
    <n v="1"/>
    <n v="0.01"/>
    <n v="27.91"/>
    <n v="27.91"/>
    <n v="0.01"/>
    <n v="2.7910000000000004"/>
    <s v="High"/>
    <s v="ON-0014599"/>
    <s v="Chang Stevenson"/>
    <s v="Consumer"/>
    <s v="Philadelphia"/>
    <s v="Pennsylvania"/>
    <s v="United States"/>
    <x v="8"/>
    <s v="Oct"/>
  </r>
  <r>
    <x v="24908"/>
    <d v="2015-07-19T00:00:00"/>
    <d v="2015-07-26T00:00:00"/>
    <n v="7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TT-0014600"/>
    <s v="Robinson Arnett"/>
    <s v="Corporate"/>
    <s v="Estelí"/>
    <s v="Estelí"/>
    <s v="Nicaragua"/>
    <x v="1"/>
    <s v="Jul"/>
  </r>
  <r>
    <x v="24909"/>
    <d v="2015-07-17T00:00:00"/>
    <d v="2015-07-26T00:00:00"/>
    <n v="9"/>
    <s v="Standard Class"/>
    <x v="3"/>
    <s v="Casula Shoes"/>
    <n v="122"/>
    <n v="488"/>
    <n v="4"/>
    <n v="0.02"/>
    <n v="32.24"/>
    <n v="128.96"/>
    <n v="0.08"/>
    <n v="3.2240000000000002"/>
    <s v="Medium"/>
    <s v="TH-0014601"/>
    <s v="Gentry Smith"/>
    <s v="Consumer"/>
    <s v="Semarang"/>
    <s v="Jawa Tengah"/>
    <s v="Indonesia"/>
    <x v="10"/>
    <s v="Jul"/>
  </r>
  <r>
    <x v="24910"/>
    <d v="2015-08-16T00:00:00"/>
    <d v="2015-08-20T00:00:00"/>
    <n v="4"/>
    <s v="Standard Class"/>
    <x v="3"/>
    <s v="Running Shoes"/>
    <n v="224"/>
    <n v="896"/>
    <n v="4"/>
    <n v="0.05"/>
    <n v="99.199999999999989"/>
    <n v="396.79999999999995"/>
    <n v="0.2"/>
    <n v="9.92"/>
    <s v="Medium"/>
    <s v="ER-0014602"/>
    <s v="Petersen Pelletier"/>
    <s v="Corporate"/>
    <s v="Kirsehir"/>
    <s v="Kirsehir"/>
    <s v="Turkey"/>
    <x v="3"/>
    <s v="Aug"/>
  </r>
  <r>
    <x v="24911"/>
    <d v="2015-10-07T00:00:00"/>
    <d v="2015-10-09T00:00:00"/>
    <n v="2"/>
    <s v="Standard Class"/>
    <x v="3"/>
    <s v="Formal Shoes"/>
    <n v="213"/>
    <n v="426"/>
    <n v="2"/>
    <n v="0.01"/>
    <n v="128.74"/>
    <n v="257.48"/>
    <n v="0.02"/>
    <n v="12.874000000000002"/>
    <s v="Medium"/>
    <s v="LY-0014603"/>
    <s v="Hart Daly"/>
    <s v="Consumer"/>
    <s v="New York City"/>
    <s v="New York"/>
    <s v="United States"/>
    <x v="8"/>
    <s v="Oct"/>
  </r>
  <r>
    <x v="24912"/>
    <d v="2015-07-30T00:00:00"/>
    <d v="2015-08-05T00:00:00"/>
    <n v="6"/>
    <s v="Standard Class"/>
    <x v="3"/>
    <s v="Sneakers"/>
    <n v="62"/>
    <n v="62"/>
    <n v="1"/>
    <n v="0.01"/>
    <n v="62"/>
    <n v="62"/>
    <n v="0.01"/>
    <n v="6.2"/>
    <s v="Low"/>
    <s v="AN-0014604"/>
    <s v="Hughes Brockman"/>
    <s v="Consumer"/>
    <s v="Los Angeles"/>
    <s v="California"/>
    <s v="United States"/>
    <x v="6"/>
    <s v="Jul"/>
  </r>
  <r>
    <x v="24913"/>
    <d v="2015-09-28T00:00:00"/>
    <d v="2015-10-08T00:00:00"/>
    <n v="10"/>
    <s v="Standard Class"/>
    <x v="3"/>
    <s v="Titak watch"/>
    <n v="228"/>
    <n v="1140"/>
    <n v="5"/>
    <n v="0.01"/>
    <n v="136.6"/>
    <n v="683"/>
    <n v="0.05"/>
    <n v="13.66"/>
    <s v="Low"/>
    <s v="OR-0014605"/>
    <s v="Bridges Meador"/>
    <s v="Corporate"/>
    <s v="Mbuji-mayi"/>
    <s v="Kasai-Oriental"/>
    <s v="Democratic Republic of the Congo"/>
    <x v="7"/>
    <s v="Sep"/>
  </r>
  <r>
    <x v="24914"/>
    <d v="2015-09-29T00:00:00"/>
    <d v="2015-10-03T00:00:00"/>
    <n v="4"/>
    <s v="Standard Class"/>
    <x v="3"/>
    <s v="Fossil Watch"/>
    <n v="159"/>
    <n v="795"/>
    <n v="5"/>
    <n v="0.01"/>
    <n v="71.05"/>
    <n v="355.25"/>
    <n v="0.05"/>
    <n v="7.1050000000000004"/>
    <s v="Medium"/>
    <s v="ND-0014606"/>
    <s v="Gross Kirkland"/>
    <s v="Corporate"/>
    <s v="Bandar-e Anzali"/>
    <s v="Gilan"/>
    <s v="Iran"/>
    <x v="3"/>
    <s v="Sep"/>
  </r>
  <r>
    <x v="24915"/>
    <d v="2015-06-13T00:00:00"/>
    <d v="2015-06-22T00:00:00"/>
    <n v="9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IN-0014607"/>
    <s v="Love Grinstein"/>
    <s v="Consumer"/>
    <s v="Dortmund"/>
    <s v="North Rhine-Westphalia"/>
    <s v="Germany"/>
    <x v="1"/>
    <s v="Jun"/>
  </r>
  <r>
    <x v="24916"/>
    <d v="2015-04-21T00:00:00"/>
    <d v="2015-05-01T00:00:00"/>
    <n v="10"/>
    <s v="Standard Class"/>
    <x v="3"/>
    <s v="Shirts"/>
    <n v="196"/>
    <n v="980"/>
    <n v="5"/>
    <n v="0.04"/>
    <n v="76.8"/>
    <n v="384"/>
    <n v="0.2"/>
    <n v="7.68"/>
    <s v="Medium"/>
    <s v="K -0014608"/>
    <s v="Peck "/>
    <s v="Consumer"/>
    <s v="Rouen"/>
    <s v="Upper Normandy"/>
    <s v="France"/>
    <x v="1"/>
    <s v="Apr"/>
  </r>
  <r>
    <x v="24917"/>
    <d v="2015-10-09T00:00:00"/>
    <d v="2015-10-15T00:00:00"/>
    <n v="6"/>
    <s v="Standard Class"/>
    <x v="3"/>
    <s v="Jeans"/>
    <n v="218"/>
    <n v="872"/>
    <n v="4"/>
    <n v="0.02"/>
    <n v="120.56"/>
    <n v="482.24"/>
    <n v="0.08"/>
    <n v="12.056000000000001"/>
    <s v="Medium"/>
    <s v="NG-0014609"/>
    <s v="Harris Armstrong"/>
    <s v="Corporate"/>
    <s v="Villefontaine"/>
    <s v="Rhône-Alpes"/>
    <s v="France"/>
    <x v="1"/>
    <s v="Oct"/>
  </r>
  <r>
    <x v="24918"/>
    <d v="2015-03-12T00:00:00"/>
    <d v="2015-03-16T00:00:00"/>
    <n v="4"/>
    <s v="Standard Class"/>
    <x v="3"/>
    <s v="Suits"/>
    <n v="109"/>
    <n v="436"/>
    <n v="4"/>
    <n v="0.01"/>
    <n v="24.64"/>
    <n v="98.56"/>
    <n v="0.04"/>
    <n v="2.4640000000000004"/>
    <s v="Medium"/>
    <s v="AM-0014610"/>
    <s v="Kennedy Cheatham"/>
    <s v="Home Office"/>
    <s v="Los Angeles"/>
    <s v="California"/>
    <s v="United States"/>
    <x v="6"/>
    <s v="Mar"/>
  </r>
  <r>
    <x v="24919"/>
    <d v="2015-07-06T00:00:00"/>
    <d v="2015-07-16T00:00:00"/>
    <n v="10"/>
    <s v="Standard Class"/>
    <x v="3"/>
    <s v="Sports Wear"/>
    <n v="85"/>
    <n v="255"/>
    <n v="3"/>
    <n v="0.04"/>
    <n v="28.333333333333332"/>
    <n v="85"/>
    <n v="0.12"/>
    <n v="2.8333333333333335"/>
    <s v="Medium"/>
    <s v="CH-0014611"/>
    <s v="Moses Rittenbach"/>
    <s v="Consumer"/>
    <s v="Santiago de los Caballeros"/>
    <s v="Santiago"/>
    <s v="Dominican Republic"/>
    <x v="11"/>
    <s v="Jul"/>
  </r>
  <r>
    <x v="24920"/>
    <d v="2015-03-26T00:00:00"/>
    <d v="2015-03-27T00:00:00"/>
    <n v="1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AN-0014612"/>
    <s v="Sanchez Bergman"/>
    <s v="Corporate"/>
    <s v="Liverpool"/>
    <s v="England"/>
    <s v="United Kingdom"/>
    <x v="5"/>
    <s v="Mar"/>
  </r>
  <r>
    <x v="24921"/>
    <d v="2015-01-22T00:00:00"/>
    <d v="2015-01-26T00:00:00"/>
    <n v="4"/>
    <s v="Standard Class"/>
    <x v="3"/>
    <s v="Running Shoes"/>
    <n v="224"/>
    <n v="224"/>
    <n v="1"/>
    <n v="0.01"/>
    <n v="141.76"/>
    <n v="141.76"/>
    <n v="0.01"/>
    <n v="14.176"/>
    <s v="Medium"/>
    <s v="TT-0014613"/>
    <s v="Robinson Arnett"/>
    <s v="Corporate"/>
    <s v="Trieste"/>
    <s v="Friuli-Venezia Giulia"/>
    <s v="Italy"/>
    <x v="9"/>
    <s v="Jan"/>
  </r>
  <r>
    <x v="24922"/>
    <d v="2015-03-15T00:00:00"/>
    <d v="2015-03-17T00:00:00"/>
    <n v="2"/>
    <s v="Standard Class"/>
    <x v="3"/>
    <s v="Formal Shoes"/>
    <n v="213"/>
    <n v="426"/>
    <n v="2"/>
    <n v="0.01"/>
    <n v="128.74"/>
    <n v="257.48"/>
    <n v="0.02"/>
    <n v="12.874000000000002"/>
    <s v="Medium"/>
    <s v="NS-0014614"/>
    <s v="Daniels Collins"/>
    <s v="Corporate"/>
    <s v="Basra"/>
    <s v="Al Basrah"/>
    <s v="Iraq"/>
    <x v="3"/>
    <s v="Mar"/>
  </r>
  <r>
    <x v="24923"/>
    <d v="2015-09-07T00:00:00"/>
    <d v="2015-09-13T00:00:00"/>
    <n v="6"/>
    <s v="Standard Class"/>
    <x v="3"/>
    <s v="Sneakers"/>
    <n v="62"/>
    <n v="186"/>
    <n v="3"/>
    <n v="0.01"/>
    <n v="20.666666666666668"/>
    <n v="62"/>
    <n v="0.03"/>
    <n v="2.0666666666666669"/>
    <s v="High"/>
    <s v="ER-0014615"/>
    <s v="Mcknight Webber"/>
    <s v="Consumer"/>
    <s v="Innsbruck"/>
    <s v="Tyrol"/>
    <s v="Austria"/>
    <x v="1"/>
    <s v="Sep"/>
  </r>
  <r>
    <x v="24924"/>
    <d v="2015-01-05T00:00:00"/>
    <d v="2015-01-09T00:00:00"/>
    <n v="4"/>
    <s v="Standard Class"/>
    <x v="3"/>
    <s v="Titak watch"/>
    <n v="228"/>
    <n v="228"/>
    <n v="1"/>
    <n v="0.02"/>
    <n v="143.44"/>
    <n v="143.44"/>
    <n v="0.02"/>
    <n v="14.344000000000001"/>
    <s v="High"/>
    <s v="NS-0014616"/>
    <s v="Armstrong Dawkins"/>
    <s v="Home Office"/>
    <s v="Patna"/>
    <s v="Bihar"/>
    <s v="India"/>
    <x v="2"/>
    <s v="Jan"/>
  </r>
  <r>
    <x v="24925"/>
    <d v="2015-08-16T00:00:00"/>
    <d v="2015-08-25T00:00:00"/>
    <n v="9"/>
    <s v="Standard Class"/>
    <x v="3"/>
    <s v="Fossil Watch"/>
    <n v="159"/>
    <n v="636"/>
    <n v="4"/>
    <n v="0.02"/>
    <n v="66.28"/>
    <n v="265.12"/>
    <n v="0.08"/>
    <n v="6.6280000000000001"/>
    <s v="Medium"/>
    <s v="OW-0014617"/>
    <s v="Price Brandow"/>
    <s v="Consumer"/>
    <s v="Melbourne"/>
    <s v="Victoria"/>
    <s v="Australia"/>
    <x v="0"/>
    <s v="Aug"/>
  </r>
  <r>
    <x v="24926"/>
    <d v="2015-09-20T00:00:00"/>
    <d v="2015-09-22T00:00:00"/>
    <n v="2"/>
    <s v="Standard Class"/>
    <x v="3"/>
    <s v="T - Shirts"/>
    <n v="248"/>
    <n v="992"/>
    <n v="4"/>
    <n v="0.05"/>
    <n v="118.4"/>
    <n v="473.6"/>
    <n v="0.2"/>
    <n v="11.840000000000002"/>
    <s v="High"/>
    <s v="TH-0014618"/>
    <s v="Pace Southworth"/>
    <s v="Consumer"/>
    <s v="Brasov"/>
    <s v="Brasov"/>
    <s v="Romania"/>
    <x v="3"/>
    <s v="Sep"/>
  </r>
  <r>
    <x v="24927"/>
    <d v="2015-09-24T00:00:00"/>
    <d v="2015-09-25T00:00:00"/>
    <n v="1"/>
    <s v="Standard Class"/>
    <x v="3"/>
    <s v="Shirts"/>
    <n v="196"/>
    <n v="980"/>
    <n v="5"/>
    <n v="0.05"/>
    <n v="67"/>
    <n v="335"/>
    <n v="0.25"/>
    <n v="6.7"/>
    <s v="Medium"/>
    <s v="ON-0014619"/>
    <s v="Stokes Knudson"/>
    <s v="Consumer"/>
    <s v="Houston"/>
    <s v="Texas"/>
    <s v="United States"/>
    <x v="1"/>
    <s v="Sep"/>
  </r>
  <r>
    <x v="24928"/>
    <d v="2015-10-10T00:00:00"/>
    <d v="2015-10-16T00:00:00"/>
    <n v="6"/>
    <s v="Standard Class"/>
    <x v="3"/>
    <s v="Jeans"/>
    <n v="218"/>
    <n v="1090"/>
    <n v="5"/>
    <n v="0.04"/>
    <n v="94.4"/>
    <n v="472"/>
    <n v="0.2"/>
    <n v="9.4400000000000013"/>
    <s v="Medium"/>
    <s v="CE-0014620"/>
    <s v="Mendez Grace"/>
    <s v="Corporate"/>
    <s v="Tiruchchirappalli"/>
    <s v="Tamil Nadu"/>
    <s v="India"/>
    <x v="2"/>
    <s v="Oct"/>
  </r>
  <r>
    <x v="24929"/>
    <d v="2015-05-14T00:00:00"/>
    <d v="2015-05-16T00:00:00"/>
    <n v="2"/>
    <s v="Standard Class"/>
    <x v="3"/>
    <s v="Suits"/>
    <n v="109"/>
    <n v="218"/>
    <n v="2"/>
    <n v="0.04"/>
    <n v="20.28"/>
    <n v="40.56"/>
    <n v="0.08"/>
    <n v="2.028"/>
    <s v="Medium"/>
    <s v="KY-0014621"/>
    <s v="Cantu Zandusky"/>
    <s v="Corporate"/>
    <s v="The Hague"/>
    <s v="South Holland"/>
    <s v="Netherlands"/>
    <x v="1"/>
    <s v="May"/>
  </r>
  <r>
    <x v="24930"/>
    <d v="2015-03-25T00:00:00"/>
    <d v="2015-03-31T00:00:00"/>
    <n v="6"/>
    <s v="Standard Class"/>
    <x v="3"/>
    <s v="Sports Wear"/>
    <n v="85"/>
    <n v="340"/>
    <n v="4"/>
    <n v="0.03"/>
    <n v="21.25"/>
    <n v="85"/>
    <n v="0.12"/>
    <n v="2.125"/>
    <s v="High"/>
    <s v="DT-0014622"/>
    <s v="Lawrence Degenhardt"/>
    <s v="Corporate"/>
    <s v="Pantin"/>
    <s v="Ile-de-France"/>
    <s v="France"/>
    <x v="1"/>
    <s v="Mar"/>
  </r>
  <r>
    <x v="24931"/>
    <d v="2015-01-11T00:00:00"/>
    <d v="2015-01-17T00:00:00"/>
    <n v="6"/>
    <s v="Standard Class"/>
    <x v="3"/>
    <s v="Casula Shoes"/>
    <n v="122"/>
    <n v="122"/>
    <n v="1"/>
    <n v="0.01"/>
    <n v="40.78"/>
    <n v="40.78"/>
    <n v="0.01"/>
    <n v="4.0780000000000003"/>
    <s v="Medium"/>
    <s v="NS-0014623"/>
    <s v="Palmer Collins"/>
    <s v="Consumer"/>
    <s v="Singapore"/>
    <s v="Singapore"/>
    <s v="Singapore"/>
    <x v="10"/>
    <s v="Jan"/>
  </r>
  <r>
    <x v="24932"/>
    <d v="2015-04-08T00:00:00"/>
    <d v="2015-04-16T00:00:00"/>
    <n v="8"/>
    <s v="Standard Class"/>
    <x v="3"/>
    <s v="Running Shoes"/>
    <n v="224"/>
    <n v="1120"/>
    <n v="5"/>
    <n v="0.02"/>
    <n v="121.6"/>
    <n v="608"/>
    <n v="0.1"/>
    <n v="12.16"/>
    <s v="Medium"/>
    <s v="CH-0014624"/>
    <s v="Lambert Glotzbach"/>
    <s v="Consumer"/>
    <s v="Detroit"/>
    <s v="Michigan"/>
    <s v="United States"/>
    <x v="1"/>
    <s v="Apr"/>
  </r>
  <r>
    <x v="24933"/>
    <d v="2015-06-20T00:00:00"/>
    <d v="2015-06-30T00:00:00"/>
    <n v="10"/>
    <s v="Standard Class"/>
    <x v="3"/>
    <s v="Formal Shoes"/>
    <n v="213"/>
    <n v="1065"/>
    <n v="5"/>
    <n v="0.01"/>
    <n v="122.35"/>
    <n v="611.75"/>
    <n v="0.05"/>
    <n v="12.234999999999999"/>
    <s v="Medium"/>
    <s v="ON-0014625"/>
    <s v="Wilson Anderson"/>
    <s v="Home Office"/>
    <s v="Cancún"/>
    <s v="Quintana Roo"/>
    <s v="Mexico"/>
    <x v="5"/>
    <s v="Jun"/>
  </r>
  <r>
    <x v="24934"/>
    <d v="2015-09-24T00:00:00"/>
    <d v="2015-10-01T00:00:00"/>
    <n v="7"/>
    <s v="Standard Class"/>
    <x v="3"/>
    <s v="Sneakers"/>
    <n v="62"/>
    <n v="310"/>
    <n v="5"/>
    <n v="0.05"/>
    <n v="12.4"/>
    <n v="62"/>
    <n v="0.25"/>
    <n v="1.2400000000000002"/>
    <s v="Medium"/>
    <s v="RE-0014626"/>
    <s v="Schwartz Laware"/>
    <s v="Consumer"/>
    <s v="Kumasi"/>
    <s v="Ashanti"/>
    <s v="Ghana"/>
    <x v="7"/>
    <s v="Sep"/>
  </r>
  <r>
    <x v="24935"/>
    <d v="2015-01-26T00:00:00"/>
    <d v="2015-02-03T00:00:00"/>
    <n v="8"/>
    <s v="Standard Class"/>
    <x v="3"/>
    <s v="Titak watch"/>
    <n v="228"/>
    <n v="456"/>
    <n v="2"/>
    <n v="0.04"/>
    <n v="129.76"/>
    <n v="259.52"/>
    <n v="0.08"/>
    <n v="12.975999999999999"/>
    <s v="Medium"/>
    <s v="LE-0014627"/>
    <s v="Mcdowell Roelle"/>
    <s v="Consumer"/>
    <s v="Bouake"/>
    <s v="Vallee Du Bandama"/>
    <s v="Cote d'Ivoire"/>
    <x v="7"/>
    <s v="Jan"/>
  </r>
  <r>
    <x v="24936"/>
    <d v="2015-10-08T00:00:00"/>
    <d v="2015-10-11T00:00:00"/>
    <n v="3"/>
    <s v="Standard Class"/>
    <x v="3"/>
    <s v="Fossil Watch"/>
    <n v="159"/>
    <n v="318"/>
    <n v="2"/>
    <n v="0.02"/>
    <n v="72.64"/>
    <n v="145.28"/>
    <n v="0.04"/>
    <n v="7.2640000000000002"/>
    <s v="Medium"/>
    <s v="NG-0014628"/>
    <s v="Strickland Hwang"/>
    <s v="Corporate"/>
    <s v="Lahore"/>
    <s v="Punjab"/>
    <s v="Pakistan"/>
    <x v="2"/>
    <s v="Oct"/>
  </r>
  <r>
    <x v="24937"/>
    <d v="2015-06-03T00:00:00"/>
    <d v="2015-06-04T00:00:00"/>
    <n v="1"/>
    <s v="Standard Class"/>
    <x v="3"/>
    <s v="T - Shirts"/>
    <n v="248"/>
    <n v="496"/>
    <n v="2"/>
    <n v="0.05"/>
    <n v="143.19999999999999"/>
    <n v="286.39999999999998"/>
    <n v="0.1"/>
    <n v="14.32"/>
    <s v="High"/>
    <s v="RN-0014629"/>
    <s v="Reed Bern"/>
    <s v="Corporate"/>
    <s v="Colombes"/>
    <s v="Ile-de-France"/>
    <s v="France"/>
    <x v="1"/>
    <s v="Jun"/>
  </r>
  <r>
    <x v="24938"/>
    <d v="2015-12-18T00:00:00"/>
    <d v="2015-12-26T00:00:00"/>
    <n v="8"/>
    <s v="Standard Class"/>
    <x v="3"/>
    <s v="Shirts"/>
    <n v="196"/>
    <n v="588"/>
    <n v="3"/>
    <n v="0.01"/>
    <n v="110.12"/>
    <n v="330.36"/>
    <n v="0.03"/>
    <n v="11.012"/>
    <s v="Medium"/>
    <s v="NG-0014630"/>
    <s v="Hickman Schnelling"/>
    <s v="Consumer"/>
    <s v="Lismore"/>
    <s v="New South Wales"/>
    <s v="Australia"/>
    <x v="0"/>
    <s v="Dec"/>
  </r>
  <r>
    <x v="24939"/>
    <d v="2015-03-19T00:00:00"/>
    <d v="2015-03-21T00:00:00"/>
    <n v="2"/>
    <s v="Standard Class"/>
    <x v="3"/>
    <s v="Jeans"/>
    <n v="218"/>
    <n v="1090"/>
    <n v="5"/>
    <n v="0.03"/>
    <n v="105.3"/>
    <n v="526.5"/>
    <n v="0.15"/>
    <n v="10.530000000000001"/>
    <s v="Medium"/>
    <s v="CH-0014631"/>
    <s v="Boyer Skach"/>
    <s v="Consumer"/>
    <s v="Iasi"/>
    <s v="Iasi"/>
    <s v="Romania"/>
    <x v="3"/>
    <s v="Mar"/>
  </r>
  <r>
    <x v="24940"/>
    <d v="2015-03-10T00:00:00"/>
    <d v="2015-03-16T00:00:00"/>
    <n v="6"/>
    <s v="Standard Class"/>
    <x v="3"/>
    <s v="Suits"/>
    <n v="109"/>
    <n v="109"/>
    <n v="1"/>
    <n v="0.03"/>
    <n v="25.73"/>
    <n v="25.73"/>
    <n v="0.03"/>
    <n v="2.5730000000000004"/>
    <s v="Medium"/>
    <s v="AN-0014632"/>
    <s v="Valentine Wasserman"/>
    <s v="Corporate"/>
    <s v="Valencia"/>
    <s v="Carabobo"/>
    <s v="Venezuela"/>
    <x v="9"/>
    <s v="Mar"/>
  </r>
  <r>
    <x v="24941"/>
    <d v="2015-03-14T00:00:00"/>
    <d v="2015-03-19T00:00:00"/>
    <n v="5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R-0014633"/>
    <s v="Rich Ratner"/>
    <s v="Consumer"/>
    <s v="Saint-Malo"/>
    <s v="Brittany"/>
    <s v="France"/>
    <x v="1"/>
    <s v="Mar"/>
  </r>
  <r>
    <x v="24942"/>
    <d v="2015-07-07T00:00:00"/>
    <d v="2015-07-13T00:00:00"/>
    <n v="6"/>
    <s v="Standard Class"/>
    <x v="3"/>
    <s v="Casula Shoes"/>
    <n v="122"/>
    <n v="122"/>
    <n v="1"/>
    <n v="0.02"/>
    <n v="39.56"/>
    <n v="39.56"/>
    <n v="0.02"/>
    <n v="3.9560000000000004"/>
    <s v="High"/>
    <s v="TZ-0014634"/>
    <s v="Rivas Voltz"/>
    <s v="Corporate"/>
    <s v="Baguio City"/>
    <s v="Cordillera"/>
    <s v="Philippines"/>
    <x v="10"/>
    <s v="Jul"/>
  </r>
  <r>
    <x v="24943"/>
    <d v="2015-01-03T00:00:00"/>
    <d v="2015-01-04T00:00:00"/>
    <n v="1"/>
    <s v="Standard Class"/>
    <x v="3"/>
    <s v="Running Shoes"/>
    <n v="224"/>
    <n v="672"/>
    <n v="3"/>
    <n v="0.01"/>
    <n v="137.28"/>
    <n v="411.84000000000003"/>
    <n v="0.03"/>
    <n v="13.728000000000002"/>
    <s v="Medium"/>
    <s v="CK-0014635"/>
    <s v="Maynard Selesnick"/>
    <s v="Corporate"/>
    <s v="Lohne"/>
    <s v="Lower Saxony"/>
    <s v="Germany"/>
    <x v="1"/>
    <s v="Jan"/>
  </r>
  <r>
    <x v="24944"/>
    <d v="2015-02-13T00:00:00"/>
    <d v="2015-02-18T00:00:00"/>
    <n v="5"/>
    <s v="Standard Class"/>
    <x v="3"/>
    <s v="Formal Shoes"/>
    <n v="213"/>
    <n v="639"/>
    <n v="3"/>
    <n v="0.03"/>
    <n v="113.83"/>
    <n v="341.49"/>
    <n v="0.09"/>
    <n v="11.383000000000001"/>
    <s v="Medium"/>
    <s v="NG-0014636"/>
    <s v="Wiley Pölking"/>
    <s v="Consumer"/>
    <s v="Mixco"/>
    <s v="Guatemala"/>
    <s v="Guatemala"/>
    <x v="1"/>
    <s v="Feb"/>
  </r>
  <r>
    <x v="24945"/>
    <d v="2015-04-04T00:00:00"/>
    <d v="2015-04-13T00:00:00"/>
    <n v="9"/>
    <s v="Standard Class"/>
    <x v="3"/>
    <s v="Sneakers"/>
    <n v="62"/>
    <n v="186"/>
    <n v="3"/>
    <n v="0.02"/>
    <n v="20.666666666666668"/>
    <n v="62"/>
    <n v="0.06"/>
    <n v="2.0666666666666669"/>
    <s v="Medium"/>
    <s v="IG-0014637"/>
    <s v="Logan Ludwig"/>
    <s v="Consumer"/>
    <s v="Arlington"/>
    <s v="Virginia"/>
    <s v="United States"/>
    <x v="9"/>
    <s v="Apr"/>
  </r>
  <r>
    <x v="24946"/>
    <d v="2015-08-16T00:00:00"/>
    <d v="2015-08-20T00:00:00"/>
    <n v="4"/>
    <s v="Standard Class"/>
    <x v="3"/>
    <s v="Titak watch"/>
    <n v="228"/>
    <n v="1140"/>
    <n v="5"/>
    <n v="0.02"/>
    <n v="125.19999999999999"/>
    <n v="626"/>
    <n v="0.1"/>
    <n v="12.52"/>
    <s v="Medium"/>
    <s v="RI-0014638"/>
    <s v="Weiss Shariari"/>
    <s v="Consumer"/>
    <s v="Suzhou"/>
    <s v="Gansu"/>
    <s v="China"/>
    <x v="4"/>
    <s v="Aug"/>
  </r>
  <r>
    <x v="24947"/>
    <d v="2015-02-15T00:00:00"/>
    <d v="2015-02-21T00:00:00"/>
    <n v="6"/>
    <s v="Standard Class"/>
    <x v="3"/>
    <s v="Fossil Watch"/>
    <n v="159"/>
    <n v="159"/>
    <n v="1"/>
    <n v="0.03"/>
    <n v="74.23"/>
    <n v="74.23"/>
    <n v="0.03"/>
    <n v="7.4230000000000009"/>
    <s v="High"/>
    <s v="ON-0014639"/>
    <s v="Solomon Vernon"/>
    <s v="Consumer"/>
    <s v="Agra"/>
    <s v="Uttar Pradesh"/>
    <s v="India"/>
    <x v="2"/>
    <s v="Feb"/>
  </r>
  <r>
    <x v="24948"/>
    <d v="2015-09-10T00:00:00"/>
    <d v="2015-09-11T00:00:00"/>
    <n v="1"/>
    <s v="Standard Class"/>
    <x v="3"/>
    <s v="T - Shirts"/>
    <n v="248"/>
    <n v="248"/>
    <n v="1"/>
    <n v="0.03"/>
    <n v="160.56"/>
    <n v="160.56"/>
    <n v="0.03"/>
    <n v="16.056000000000001"/>
    <s v="Medium"/>
    <s v="NO-0014640"/>
    <s v="Garrison Perrino"/>
    <s v="Consumer"/>
    <s v="Cairo"/>
    <s v="Al Qahirah"/>
    <s v="Egypt"/>
    <x v="7"/>
    <s v="Sep"/>
  </r>
  <r>
    <x v="24949"/>
    <d v="2015-07-21T00:00:00"/>
    <d v="2015-07-29T00:00:00"/>
    <n v="8"/>
    <s v="Standard Class"/>
    <x v="3"/>
    <s v="Shirts"/>
    <n v="196"/>
    <n v="196"/>
    <n v="1"/>
    <n v="0.04"/>
    <n v="108.16"/>
    <n v="108.16"/>
    <n v="0.04"/>
    <n v="10.816000000000001"/>
    <s v="Medium"/>
    <s v="CH-0014641"/>
    <s v="Banks Ducich"/>
    <s v="Corporate"/>
    <s v="London"/>
    <s v="England"/>
    <s v="United Kingdom"/>
    <x v="5"/>
    <s v="Jul"/>
  </r>
  <r>
    <x v="24950"/>
    <d v="2015-09-09T00:00:00"/>
    <d v="2015-09-14T00:00:00"/>
    <n v="5"/>
    <s v="Standard Class"/>
    <x v="3"/>
    <s v="Jeans"/>
    <n v="218"/>
    <n v="872"/>
    <n v="4"/>
    <n v="0.01"/>
    <n v="129.28"/>
    <n v="517.12"/>
    <n v="0.04"/>
    <n v="12.928000000000001"/>
    <s v="High"/>
    <s v="ER-0014642"/>
    <s v="Blackburn Tyler"/>
    <s v="Corporate"/>
    <s v="Amol"/>
    <s v="Mazandaran"/>
    <s v="Iran"/>
    <x v="3"/>
    <s v="Sep"/>
  </r>
  <r>
    <x v="24951"/>
    <d v="2015-10-08T00:00:00"/>
    <d v="2015-10-15T00:00:00"/>
    <n v="7"/>
    <s v="Standard Class"/>
    <x v="3"/>
    <s v="Suits"/>
    <n v="109"/>
    <n v="109"/>
    <n v="1"/>
    <n v="0.04"/>
    <n v="24.64"/>
    <n v="24.64"/>
    <n v="0.04"/>
    <n v="2.4640000000000004"/>
    <s v="Medium"/>
    <s v="AN-0014643"/>
    <s v="Chapman Donovan"/>
    <s v="Consumer"/>
    <s v="Melbourne"/>
    <s v="Victoria"/>
    <s v="Australia"/>
    <x v="0"/>
    <s v="Oct"/>
  </r>
  <r>
    <x v="24952"/>
    <d v="2015-11-07T00:00:00"/>
    <d v="2015-11-08T00:00:00"/>
    <n v="1"/>
    <s v="Standard Class"/>
    <x v="3"/>
    <s v="Sports Wear"/>
    <n v="85"/>
    <n v="255"/>
    <n v="3"/>
    <n v="0.02"/>
    <n v="28.333333333333332"/>
    <n v="85"/>
    <n v="0.06"/>
    <n v="2.8333333333333335"/>
    <s v="High"/>
    <s v="IN-0014644"/>
    <s v="Vance Raglin"/>
    <s v="Consumer"/>
    <s v="San Pedro Sula"/>
    <s v="Cortés"/>
    <s v="Honduras"/>
    <x v="1"/>
    <s v="Nov"/>
  </r>
  <r>
    <x v="24953"/>
    <d v="2015-06-12T00:00:00"/>
    <d v="2015-06-17T00:00:00"/>
    <n v="5"/>
    <s v="Standard Class"/>
    <x v="3"/>
    <s v="Casula Shoes"/>
    <n v="122"/>
    <n v="122"/>
    <n v="1"/>
    <n v="0.02"/>
    <n v="39.56"/>
    <n v="39.56"/>
    <n v="0.02"/>
    <n v="3.9560000000000004"/>
    <s v="Medium"/>
    <s v="LE-0014645"/>
    <s v="Tucker Caudle"/>
    <s v="Consumer"/>
    <s v="Saint-Malo"/>
    <s v="Brittany"/>
    <s v="France"/>
    <x v="1"/>
    <s v="Jun"/>
  </r>
  <r>
    <x v="24954"/>
    <d v="2015-02-21T00:00:00"/>
    <d v="2015-03-01T00:00:00"/>
    <n v="8"/>
    <s v="Standard Class"/>
    <x v="3"/>
    <s v="Running Shoes"/>
    <n v="224"/>
    <n v="672"/>
    <n v="3"/>
    <n v="0.01"/>
    <n v="137.28"/>
    <n v="411.84000000000003"/>
    <n v="0.03"/>
    <n v="13.728000000000002"/>
    <s v="Medium"/>
    <s v="LE-0014646"/>
    <s v="Jordan Carlisle"/>
    <s v="Corporate"/>
    <s v="Columbus"/>
    <s v="Indiana"/>
    <s v="United States"/>
    <x v="1"/>
    <s v="Feb"/>
  </r>
  <r>
    <x v="24955"/>
    <d v="2015-05-16T00:00:00"/>
    <d v="2015-05-24T00:00:00"/>
    <n v="8"/>
    <s v="Standard Class"/>
    <x v="3"/>
    <s v="Formal Shoes"/>
    <n v="213"/>
    <n v="1065"/>
    <n v="5"/>
    <n v="0.01"/>
    <n v="122.35"/>
    <n v="611.75"/>
    <n v="0.05"/>
    <n v="12.234999999999999"/>
    <s v="High"/>
    <s v="IN-0014647"/>
    <s v="Page Häberlin"/>
    <s v="Home Office"/>
    <s v="Panama City"/>
    <s v="Panama"/>
    <s v="Panama"/>
    <x v="1"/>
    <s v="May"/>
  </r>
  <r>
    <x v="24956"/>
    <d v="2015-03-22T00:00:00"/>
    <d v="2015-03-23T00:00:00"/>
    <n v="1"/>
    <s v="Standard Class"/>
    <x v="3"/>
    <s v="Sneakers"/>
    <n v="62"/>
    <n v="310"/>
    <n v="5"/>
    <n v="0.05"/>
    <n v="12.4"/>
    <n v="62"/>
    <n v="0.25"/>
    <n v="1.2400000000000002"/>
    <s v="Medium"/>
    <s v="OV-0014648"/>
    <s v="Waller Yotov"/>
    <s v="Corporate"/>
    <s v="Guwahati"/>
    <s v="Assam"/>
    <s v="India"/>
    <x v="2"/>
    <s v="Mar"/>
  </r>
  <r>
    <x v="24957"/>
    <d v="2015-10-03T00:00:00"/>
    <d v="2015-10-08T00:00:00"/>
    <n v="5"/>
    <s v="Standard Class"/>
    <x v="3"/>
    <s v="Titak watch"/>
    <n v="228"/>
    <n v="684"/>
    <n v="3"/>
    <n v="0.03"/>
    <n v="127.48"/>
    <n v="382.44"/>
    <n v="0.09"/>
    <n v="12.748000000000001"/>
    <s v="Medium"/>
    <s v="RI-0014649"/>
    <s v="Lowery Shagiari"/>
    <s v="Corporate"/>
    <s v="Pimpri"/>
    <s v="Maharashtra"/>
    <s v="India"/>
    <x v="2"/>
    <s v="Oct"/>
  </r>
  <r>
    <x v="24958"/>
    <d v="2015-02-25T00:00:00"/>
    <d v="2015-03-03T00:00:00"/>
    <n v="6"/>
    <s v="Standard Class"/>
    <x v="3"/>
    <s v="Fossil Watch"/>
    <n v="159"/>
    <n v="636"/>
    <n v="4"/>
    <n v="0.05"/>
    <n v="47.2"/>
    <n v="188.8"/>
    <n v="0.2"/>
    <n v="4.7200000000000006"/>
    <s v="High"/>
    <s v="EZ-0014650"/>
    <s v="Mccormick Lopez"/>
    <s v="Consumer"/>
    <s v="Bamenda"/>
    <s v="Nord-Ouest"/>
    <s v="Cameroon"/>
    <x v="7"/>
    <s v="Feb"/>
  </r>
  <r>
    <x v="24959"/>
    <d v="2015-02-25T00:00:00"/>
    <d v="2015-03-03T00:00:00"/>
    <n v="6"/>
    <s v="Standard Class"/>
    <x v="3"/>
    <s v="T - Shirts"/>
    <n v="248"/>
    <n v="496"/>
    <n v="2"/>
    <n v="0.03"/>
    <n v="153.12"/>
    <n v="306.24"/>
    <n v="0.06"/>
    <n v="15.312000000000001"/>
    <s v="High"/>
    <s v="LE-0014651"/>
    <s v="Booth Pistole"/>
    <s v="Consumer"/>
    <s v="Chennai"/>
    <s v="Tamil Nadu"/>
    <s v="India"/>
    <x v="2"/>
    <s v="Feb"/>
  </r>
  <r>
    <x v="24960"/>
    <d v="2015-10-22T00:00:00"/>
    <d v="2015-11-01T00:00:00"/>
    <n v="10"/>
    <s v="Standard Class"/>
    <x v="3"/>
    <s v="Shirts"/>
    <n v="196"/>
    <n v="196"/>
    <n v="1"/>
    <n v="0.02"/>
    <n v="112.08"/>
    <n v="112.08"/>
    <n v="0.02"/>
    <n v="11.208"/>
    <s v="Medium"/>
    <s v="ON-0014652"/>
    <s v="Stokes Knudson"/>
    <s v="Consumer"/>
    <s v="Yonkers"/>
    <s v="New York"/>
    <s v="United States"/>
    <x v="8"/>
    <s v="Oct"/>
  </r>
  <r>
    <x v="24961"/>
    <d v="2015-07-20T00:00:00"/>
    <d v="2015-07-26T00:00:00"/>
    <n v="6"/>
    <s v="Standard Class"/>
    <x v="3"/>
    <s v="Jeans"/>
    <n v="218"/>
    <n v="218"/>
    <n v="1"/>
    <n v="0.01"/>
    <n v="135.82"/>
    <n v="135.82"/>
    <n v="0.01"/>
    <n v="13.582000000000001"/>
    <s v="Low"/>
    <s v="AM-0014653"/>
    <s v="Barr Sundaresam"/>
    <s v="Consumer"/>
    <s v="Managua"/>
    <s v="Managua"/>
    <s v="Nicaragua"/>
    <x v="1"/>
    <s v="Jul"/>
  </r>
  <r>
    <x v="24962"/>
    <d v="2015-08-03T00:00:00"/>
    <d v="2015-08-08T00:00:00"/>
    <n v="5"/>
    <s v="Standard Class"/>
    <x v="3"/>
    <s v="Suits"/>
    <n v="109"/>
    <n v="327"/>
    <n v="3"/>
    <n v="0.02"/>
    <n v="22.46"/>
    <n v="67.38"/>
    <n v="0.06"/>
    <n v="2.246"/>
    <s v="High"/>
    <s v="IN-0014654"/>
    <s v="Summers Merwin"/>
    <s v="Consumer"/>
    <s v="Barakaldo"/>
    <s v="Basque Country"/>
    <s v="Spain"/>
    <x v="9"/>
    <s v="Aug"/>
  </r>
  <r>
    <x v="24963"/>
    <d v="2015-06-10T00:00:00"/>
    <d v="2015-06-16T00:00:00"/>
    <n v="6"/>
    <s v="Standard Class"/>
    <x v="3"/>
    <s v="Sports Wear"/>
    <n v="85"/>
    <n v="425"/>
    <n v="5"/>
    <n v="0.04"/>
    <n v="17"/>
    <n v="85"/>
    <n v="0.2"/>
    <n v="1.7000000000000002"/>
    <s v="High"/>
    <s v="IN-0014655"/>
    <s v="Lloyd Martin"/>
    <s v="Consumer"/>
    <s v="Medina"/>
    <s v="Ohio"/>
    <s v="United States"/>
    <x v="8"/>
    <s v="Jun"/>
  </r>
  <r>
    <x v="24964"/>
    <d v="2015-08-16T00:00:00"/>
    <d v="2015-08-26T00:00:00"/>
    <n v="10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DT-0014656"/>
    <s v="Rojas Schmidt"/>
    <s v="Home Office"/>
    <s v="Ufa"/>
    <s v="Bashkortostan"/>
    <s v="Russia"/>
    <x v="3"/>
    <s v="Aug"/>
  </r>
  <r>
    <x v="24965"/>
    <d v="2015-09-08T00:00:00"/>
    <d v="2015-09-10T00:00:00"/>
    <n v="2"/>
    <s v="Standard Class"/>
    <x v="3"/>
    <s v="Running Shoes"/>
    <n v="224"/>
    <n v="896"/>
    <n v="4"/>
    <n v="0.05"/>
    <n v="99.199999999999989"/>
    <n v="396.79999999999995"/>
    <n v="0.2"/>
    <n v="9.92"/>
    <s v="High"/>
    <s v="LO-0014657"/>
    <s v="Sanford Zydlo"/>
    <s v="Corporate"/>
    <s v="London"/>
    <s v="England"/>
    <s v="United Kingdom"/>
    <x v="5"/>
    <s v="Sep"/>
  </r>
  <r>
    <x v="24966"/>
    <d v="2015-04-21T00:00:00"/>
    <d v="2015-04-25T00:00:00"/>
    <n v="4"/>
    <s v="Standard Class"/>
    <x v="3"/>
    <s v="Formal Shoes"/>
    <n v="213"/>
    <n v="639"/>
    <n v="3"/>
    <n v="0.02"/>
    <n v="120.22"/>
    <n v="360.65999999999997"/>
    <n v="0.06"/>
    <n v="12.022"/>
    <s v="High"/>
    <s v="RK-0014658"/>
    <s v="Holmes Clark"/>
    <s v="Corporate"/>
    <s v="Toowoomba"/>
    <s v="Queensland"/>
    <s v="Australia"/>
    <x v="0"/>
    <s v="Apr"/>
  </r>
  <r>
    <x v="24967"/>
    <d v="2015-12-13T00:00:00"/>
    <d v="2015-12-17T00:00:00"/>
    <n v="4"/>
    <s v="Standard Class"/>
    <x v="3"/>
    <s v="Sneakers"/>
    <n v="62"/>
    <n v="62"/>
    <n v="1"/>
    <n v="0.02"/>
    <n v="62"/>
    <n v="62"/>
    <n v="0.02"/>
    <n v="6.2"/>
    <s v="Low"/>
    <s v="ON-0014659"/>
    <s v="Yates Johnson"/>
    <s v="Consumer"/>
    <s v="Berlin"/>
    <s v="Berlin"/>
    <s v="Germany"/>
    <x v="1"/>
    <s v="Dec"/>
  </r>
  <r>
    <x v="24968"/>
    <d v="2015-06-23T00:00:00"/>
    <d v="2015-06-27T00:00:00"/>
    <n v="4"/>
    <s v="Standard Class"/>
    <x v="3"/>
    <s v="Titak watch"/>
    <n v="228"/>
    <n v="1140"/>
    <n v="5"/>
    <n v="0.05"/>
    <n v="91"/>
    <n v="455"/>
    <n v="0.25"/>
    <n v="9.1"/>
    <s v="Medium"/>
    <s v="ER-0014660"/>
    <s v="Combs Ober"/>
    <s v="Consumer"/>
    <s v="Langenhagen"/>
    <s v="Lower Saxony"/>
    <s v="Germany"/>
    <x v="1"/>
    <s v="Jun"/>
  </r>
  <r>
    <x v="24969"/>
    <d v="2015-07-10T00:00:00"/>
    <d v="2015-07-20T00:00:00"/>
    <n v="10"/>
    <s v="Standard Class"/>
    <x v="3"/>
    <s v="Fossil Watch"/>
    <n v="159"/>
    <n v="477"/>
    <n v="3"/>
    <n v="0.04"/>
    <n v="59.92"/>
    <n v="179.76"/>
    <n v="0.12"/>
    <n v="5.9920000000000009"/>
    <s v="High"/>
    <s v="ON-0014661"/>
    <s v="Roman Monton"/>
    <s v="Consumer"/>
    <s v="Suzhou"/>
    <s v="Anhui"/>
    <s v="China"/>
    <x v="4"/>
    <s v="Jul"/>
  </r>
  <r>
    <x v="24970"/>
    <d v="2015-07-22T00:00:00"/>
    <d v="2015-07-27T00:00:00"/>
    <n v="5"/>
    <s v="Standard Class"/>
    <x v="3"/>
    <s v="T - Shirts"/>
    <n v="248"/>
    <n v="248"/>
    <n v="1"/>
    <n v="0.03"/>
    <n v="160.56"/>
    <n v="160.56"/>
    <n v="0.03"/>
    <n v="16.056000000000001"/>
    <s v="High"/>
    <s v="NO-0014662"/>
    <s v="Solis Trevino"/>
    <s v="Corporate"/>
    <s v="Watford"/>
    <s v="England"/>
    <s v="United Kingdom"/>
    <x v="5"/>
    <s v="Jul"/>
  </r>
  <r>
    <x v="24971"/>
    <d v="2015-09-10T00:00:00"/>
    <d v="2015-09-16T00:00:00"/>
    <n v="6"/>
    <s v="Standard Class"/>
    <x v="3"/>
    <s v="Shirts"/>
    <n v="196"/>
    <n v="784"/>
    <n v="4"/>
    <n v="0.02"/>
    <n v="100.32"/>
    <n v="401.28"/>
    <n v="0.08"/>
    <n v="10.032"/>
    <s v="Medium"/>
    <s v="EN-0014663"/>
    <s v="Wall Olsen"/>
    <s v="Consumer"/>
    <s v="Zabol"/>
    <s v="Sistan Va Baluchestan"/>
    <s v="Iran"/>
    <x v="3"/>
    <s v="Sep"/>
  </r>
  <r>
    <x v="24972"/>
    <d v="2015-03-29T00:00:00"/>
    <d v="2015-04-08T00:00:00"/>
    <n v="10"/>
    <s v="Standard Class"/>
    <x v="3"/>
    <s v="Jeans"/>
    <n v="218"/>
    <n v="218"/>
    <n v="1"/>
    <n v="0.02"/>
    <n v="133.63999999999999"/>
    <n v="133.63999999999999"/>
    <n v="0.02"/>
    <n v="13.363999999999999"/>
    <s v="Medium"/>
    <s v="BY-0014664"/>
    <s v="Bailey Bixby"/>
    <s v="Consumer"/>
    <s v="Noisy-le-Sec"/>
    <s v="Ile-de-France"/>
    <s v="France"/>
    <x v="1"/>
    <s v="Mar"/>
  </r>
  <r>
    <x v="24973"/>
    <d v="2015-08-22T00:00:00"/>
    <d v="2015-08-25T00:00:00"/>
    <n v="3"/>
    <s v="Standard Class"/>
    <x v="3"/>
    <s v="Suits"/>
    <n v="109"/>
    <n v="109"/>
    <n v="1"/>
    <n v="0.03"/>
    <n v="25.73"/>
    <n v="25.73"/>
    <n v="0.03"/>
    <n v="2.5730000000000004"/>
    <s v="Medium"/>
    <s v="ON-0014665"/>
    <s v="Chang Stevenson"/>
    <s v="Consumer"/>
    <s v="Dhule"/>
    <s v="Maharashtra"/>
    <s v="India"/>
    <x v="2"/>
    <s v="Aug"/>
  </r>
  <r>
    <x v="24974"/>
    <d v="2015-11-09T00:00:00"/>
    <d v="2015-11-19T00:00:00"/>
    <n v="10"/>
    <s v="Standard Class"/>
    <x v="3"/>
    <s v="Sports Wear"/>
    <n v="85"/>
    <n v="425"/>
    <n v="5"/>
    <n v="0.02"/>
    <n v="17"/>
    <n v="85"/>
    <n v="0.1"/>
    <n v="1.7000000000000002"/>
    <s v="Medium"/>
    <s v="NA-0014666"/>
    <s v="Cunningham Dana"/>
    <s v="Home Office"/>
    <s v="Manila"/>
    <s v="National Capital"/>
    <s v="Philippines"/>
    <x v="10"/>
    <s v="Nov"/>
  </r>
  <r>
    <x v="24975"/>
    <d v="2015-05-22T00:00:00"/>
    <d v="2015-05-29T00:00:00"/>
    <n v="7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AM-0014667"/>
    <s v="Hawkins Coram"/>
    <s v="Consumer"/>
    <s v="Monterrey"/>
    <s v="Nuevo León"/>
    <s v="Mexico"/>
    <x v="5"/>
    <s v="May"/>
  </r>
  <r>
    <x v="24976"/>
    <d v="2015-05-05T00:00:00"/>
    <d v="2015-05-12T00:00:00"/>
    <n v="7"/>
    <s v="Standard Class"/>
    <x v="3"/>
    <s v="Running Shoes"/>
    <n v="224"/>
    <n v="672"/>
    <n v="3"/>
    <n v="0.04"/>
    <n v="117.12"/>
    <n v="351.36"/>
    <n v="0.12"/>
    <n v="11.712000000000002"/>
    <s v="Medium"/>
    <s v="LE-0014668"/>
    <s v="Brady Lonsdale"/>
    <s v="Consumer"/>
    <s v="New York City"/>
    <s v="New York"/>
    <s v="United States"/>
    <x v="8"/>
    <s v="May"/>
  </r>
  <r>
    <x v="24977"/>
    <d v="2015-01-23T00:00:00"/>
    <d v="2015-01-24T00:00:00"/>
    <n v="1"/>
    <s v="Standard Class"/>
    <x v="3"/>
    <s v="Formal Shoes"/>
    <n v="213"/>
    <n v="1065"/>
    <n v="5"/>
    <n v="0.03"/>
    <n v="101.05"/>
    <n v="505.25"/>
    <n v="0.15"/>
    <n v="10.105"/>
    <s v="Medium"/>
    <s v="SA-0014669"/>
    <s v="Payne Crebassa"/>
    <s v="Corporate"/>
    <s v="Lakeland"/>
    <s v="Florida"/>
    <s v="United States"/>
    <x v="9"/>
    <s v="Jan"/>
  </r>
  <r>
    <x v="24978"/>
    <d v="2015-04-06T00:00:00"/>
    <d v="2015-04-07T00:00:00"/>
    <n v="1"/>
    <s v="Standard Class"/>
    <x v="3"/>
    <s v="Sneakers"/>
    <n v="62"/>
    <n v="124"/>
    <n v="2"/>
    <n v="0.03"/>
    <n v="31"/>
    <n v="62"/>
    <n v="0.06"/>
    <n v="3.1"/>
    <s v="High"/>
    <s v="NT-0014670"/>
    <s v="Heath O'Briant"/>
    <s v="Home Office"/>
    <s v="Port Elizabeth"/>
    <s v="Eastern Cape"/>
    <s v="South Africa"/>
    <x v="7"/>
    <s v="Apr"/>
  </r>
  <r>
    <x v="24979"/>
    <d v="2015-01-11T00:00:00"/>
    <d v="2015-01-16T00:00:00"/>
    <n v="5"/>
    <s v="Standard Class"/>
    <x v="3"/>
    <s v="Titak watch"/>
    <n v="228"/>
    <n v="684"/>
    <n v="3"/>
    <n v="0.02"/>
    <n v="134.32"/>
    <n v="402.96"/>
    <n v="0.06"/>
    <n v="13.432"/>
    <s v="Medium"/>
    <s v="ER-0014671"/>
    <s v="Walters Fritzler"/>
    <s v="Corporate"/>
    <s v="Mexico City"/>
    <s v="Distrito Federal"/>
    <s v="Mexico"/>
    <x v="5"/>
    <s v="Jan"/>
  </r>
  <r>
    <x v="24980"/>
    <d v="2015-11-12T00:00:00"/>
    <d v="2015-11-18T00:00:00"/>
    <n v="6"/>
    <s v="Standard Class"/>
    <x v="3"/>
    <s v="Fossil Watch"/>
    <n v="159"/>
    <n v="159"/>
    <n v="1"/>
    <n v="0.01"/>
    <n v="77.41"/>
    <n v="77.41"/>
    <n v="0.01"/>
    <n v="7.7409999999999997"/>
    <s v="Medium"/>
    <s v="LA-0014672"/>
    <s v="Young Avila"/>
    <s v="Corporate"/>
    <s v="Manila"/>
    <s v="National Capital"/>
    <s v="Philippines"/>
    <x v="10"/>
    <s v="Nov"/>
  </r>
  <r>
    <x v="24981"/>
    <d v="2015-08-19T00:00:00"/>
    <d v="2015-08-21T00:00:00"/>
    <n v="2"/>
    <s v="Standard Class"/>
    <x v="3"/>
    <s v="T - Shirts"/>
    <n v="248"/>
    <n v="1240"/>
    <n v="5"/>
    <n v="0.01"/>
    <n v="155.6"/>
    <n v="778"/>
    <n v="0.05"/>
    <n v="15.56"/>
    <s v="Medium"/>
    <s v="ER-0014673"/>
    <s v="Roberts Bavinger"/>
    <s v="Consumer"/>
    <s v="Matagalpa"/>
    <s v="Matagalpa"/>
    <s v="Nicaragua"/>
    <x v="1"/>
    <s v="Aug"/>
  </r>
  <r>
    <x v="24982"/>
    <d v="2015-05-29T00:00:00"/>
    <d v="2015-06-04T00:00:00"/>
    <n v="6"/>
    <s v="Standard Class"/>
    <x v="3"/>
    <s v="Shirts"/>
    <n v="196"/>
    <n v="196"/>
    <n v="1"/>
    <n v="0.02"/>
    <n v="112.08"/>
    <n v="112.08"/>
    <n v="0.02"/>
    <n v="11.208"/>
    <s v="Medium"/>
    <s v="SS-0014674"/>
    <s v="Berg Weiss"/>
    <s v="Home Office"/>
    <s v="Bishkek"/>
    <s v="Bishkek"/>
    <s v="Kyrgyzstan"/>
    <x v="3"/>
    <s v="May"/>
  </r>
  <r>
    <x v="24983"/>
    <d v="2015-05-01T00:00:00"/>
    <d v="2015-05-09T00:00:00"/>
    <n v="8"/>
    <s v="Standard Class"/>
    <x v="3"/>
    <s v="Jeans"/>
    <n v="218"/>
    <n v="218"/>
    <n v="1"/>
    <n v="0.05"/>
    <n v="127.1"/>
    <n v="127.1"/>
    <n v="0.05"/>
    <n v="12.71"/>
    <s v="Medium"/>
    <s v="AS-0014675"/>
    <s v="Goodman Jas"/>
    <s v="Consumer"/>
    <s v="Santiago de Cuba"/>
    <s v="Santiago de Cuba"/>
    <s v="Cuba"/>
    <x v="11"/>
    <s v="May"/>
  </r>
  <r>
    <x v="24984"/>
    <d v="2015-06-04T00:00:00"/>
    <d v="2015-06-13T00:00:00"/>
    <n v="9"/>
    <s v="Standard Class"/>
    <x v="3"/>
    <s v="Suits"/>
    <n v="109"/>
    <n v="218"/>
    <n v="2"/>
    <n v="0.02"/>
    <n v="24.64"/>
    <n v="49.28"/>
    <n v="0.04"/>
    <n v="2.4640000000000004"/>
    <s v="Medium"/>
    <s v="RE-0014676"/>
    <s v="Park Macintyre"/>
    <s v="Consumer"/>
    <s v="Milan"/>
    <s v="Lombardy"/>
    <s v="Italy"/>
    <x v="9"/>
    <s v="Jun"/>
  </r>
  <r>
    <x v="24985"/>
    <d v="2015-07-31T00:00:00"/>
    <d v="2015-08-08T00:00:00"/>
    <n v="8"/>
    <s v="Standard Class"/>
    <x v="3"/>
    <s v="Sports Wear"/>
    <n v="85"/>
    <n v="85"/>
    <n v="1"/>
    <n v="0.04"/>
    <n v="1.6"/>
    <n v="1.6"/>
    <n v="0.04"/>
    <n v="0.16000000000000003"/>
    <s v="Medium"/>
    <s v="EY-0014677"/>
    <s v="Ellison Shifley"/>
    <s v="Consumer"/>
    <s v="Ingolstadt"/>
    <s v="Bavaria"/>
    <s v="Germany"/>
    <x v="1"/>
    <s v="Jul"/>
  </r>
  <r>
    <x v="24986"/>
    <d v="2015-04-18T00:00:00"/>
    <d v="2015-04-19T00:00:00"/>
    <n v="1"/>
    <s v="Standard Class"/>
    <x v="3"/>
    <s v="Casula Shoes"/>
    <n v="122"/>
    <n v="610"/>
    <n v="5"/>
    <n v="0.01"/>
    <n v="35.9"/>
    <n v="179.5"/>
    <n v="0.05"/>
    <n v="3.59"/>
    <s v="Medium"/>
    <s v="LT-0014678"/>
    <s v="Mcgee Holt"/>
    <s v="Consumer"/>
    <s v="Lahore"/>
    <s v="Punjab"/>
    <s v="Pakistan"/>
    <x v="2"/>
    <s v="Apr"/>
  </r>
  <r>
    <x v="24987"/>
    <d v="2015-02-16T00:00:00"/>
    <d v="2015-02-18T00:00:00"/>
    <n v="2"/>
    <s v="Standard Class"/>
    <x v="3"/>
    <s v="Running Shoes"/>
    <n v="224"/>
    <n v="672"/>
    <n v="3"/>
    <n v="0.01"/>
    <n v="137.28"/>
    <n v="411.84000000000003"/>
    <n v="0.03"/>
    <n v="13.728000000000002"/>
    <s v="Medium"/>
    <s v="NI-0014679"/>
    <s v="Dudley Vittorini"/>
    <s v="Consumer"/>
    <s v="Rome"/>
    <s v="Lazio"/>
    <s v="Italy"/>
    <x v="9"/>
    <s v="Feb"/>
  </r>
  <r>
    <x v="24988"/>
    <d v="2015-04-22T00:00:00"/>
    <d v="2015-04-25T00:00:00"/>
    <n v="3"/>
    <s v="Standard Class"/>
    <x v="3"/>
    <s v="Formal Shoes"/>
    <n v="213"/>
    <n v="213"/>
    <n v="1"/>
    <n v="0.05"/>
    <n v="122.35"/>
    <n v="122.35"/>
    <n v="0.05"/>
    <n v="12.234999999999999"/>
    <s v="Medium"/>
    <s v="TZ-0014680"/>
    <s v="Padilla Kunitz"/>
    <s v="Home Office"/>
    <s v="Manila"/>
    <s v="National Capital"/>
    <s v="Philippines"/>
    <x v="10"/>
    <s v="Apr"/>
  </r>
  <r>
    <x v="24989"/>
    <d v="2015-08-31T00:00:00"/>
    <d v="2015-09-04T00:00:00"/>
    <n v="4"/>
    <s v="Standard Class"/>
    <x v="3"/>
    <s v="Sneakers"/>
    <n v="62"/>
    <n v="186"/>
    <n v="3"/>
    <n v="0.02"/>
    <n v="20.666666666666668"/>
    <n v="62"/>
    <n v="0.06"/>
    <n v="2.0666666666666669"/>
    <s v="Medium"/>
    <s v="PO-0014681"/>
    <s v="Gallagher Ocampo"/>
    <s v="Corporate"/>
    <s v="Saint-Michel-sur-Orge"/>
    <s v="Ile-de-France"/>
    <s v="France"/>
    <x v="1"/>
    <s v="Aug"/>
  </r>
  <r>
    <x v="24990"/>
    <d v="2015-10-25T00:00:00"/>
    <d v="2015-10-26T00:00:00"/>
    <n v="1"/>
    <s v="Standard Class"/>
    <x v="3"/>
    <s v="Titak watch"/>
    <n v="228"/>
    <n v="228"/>
    <n v="1"/>
    <n v="0.04"/>
    <n v="138.88"/>
    <n v="138.88"/>
    <n v="0.04"/>
    <n v="13.888"/>
    <s v="High"/>
    <s v="LY-0014682"/>
    <s v="Floyd Kelly"/>
    <s v="Consumer"/>
    <s v="Managua"/>
    <s v="Managua"/>
    <s v="Nicaragua"/>
    <x v="1"/>
    <s v="Oct"/>
  </r>
  <r>
    <x v="24991"/>
    <d v="2015-04-04T00:00:00"/>
    <d v="2015-04-09T00:00:00"/>
    <n v="5"/>
    <s v="Standard Class"/>
    <x v="3"/>
    <s v="Fossil Watch"/>
    <n v="159"/>
    <n v="795"/>
    <n v="5"/>
    <n v="0.05"/>
    <n v="39.25"/>
    <n v="196.25"/>
    <n v="0.25"/>
    <n v="3.9250000000000003"/>
    <s v="Medium"/>
    <s v="AN-0014683"/>
    <s v="Powell Brennan"/>
    <s v="Corporate"/>
    <s v="Tucson"/>
    <s v="Arizona"/>
    <s v="United States"/>
    <x v="6"/>
    <s v="Apr"/>
  </r>
  <r>
    <x v="24992"/>
    <d v="2015-02-04T00:00:00"/>
    <d v="2015-02-10T00:00:00"/>
    <n v="6"/>
    <s v="Standard Class"/>
    <x v="3"/>
    <s v="T - Shirts"/>
    <n v="248"/>
    <n v="744"/>
    <n v="3"/>
    <n v="0.03"/>
    <n v="145.68"/>
    <n v="437.04"/>
    <n v="0.09"/>
    <n v="14.568000000000001"/>
    <s v="Medium"/>
    <s v="OD-0014684"/>
    <s v="Farmer Hood"/>
    <s v="Consumer"/>
    <s v="Madero"/>
    <s v="Tamaulipas"/>
    <s v="Mexico"/>
    <x v="5"/>
    <s v="Feb"/>
  </r>
  <r>
    <x v="24993"/>
    <d v="2015-03-09T00:00:00"/>
    <d v="2015-03-10T00:00:00"/>
    <n v="1"/>
    <s v="Standard Class"/>
    <x v="3"/>
    <s v="Shirts"/>
    <n v="196"/>
    <n v="392"/>
    <n v="2"/>
    <n v="0.03"/>
    <n v="104.24"/>
    <n v="208.48"/>
    <n v="0.06"/>
    <n v="10.423999999999999"/>
    <s v="High"/>
    <s v="AS-0014685"/>
    <s v="Harrington Matthias"/>
    <s v="Corporate"/>
    <s v="Panevezys"/>
    <s v="Panevezys"/>
    <s v="Lithuania"/>
    <x v="3"/>
    <s v="Mar"/>
  </r>
  <r>
    <x v="24994"/>
    <d v="2015-10-19T00:00:00"/>
    <d v="2015-10-20T00:00:00"/>
    <n v="1"/>
    <s v="Standard Class"/>
    <x v="3"/>
    <s v="Jeans"/>
    <n v="218"/>
    <n v="436"/>
    <n v="2"/>
    <n v="0.04"/>
    <n v="120.56"/>
    <n v="241.12"/>
    <n v="0.08"/>
    <n v="12.056000000000001"/>
    <s v="Medium"/>
    <s v="ER-0014686"/>
    <s v="Murphy Bierner"/>
    <s v="Consumer"/>
    <s v="Acuña"/>
    <s v="Coahuila"/>
    <s v="Mexico"/>
    <x v="5"/>
    <s v="Oct"/>
  </r>
  <r>
    <x v="24995"/>
    <d v="2015-05-26T00:00:00"/>
    <d v="2015-05-31T00:00:00"/>
    <n v="5"/>
    <s v="Standard Class"/>
    <x v="3"/>
    <s v="Suits"/>
    <n v="109"/>
    <n v="436"/>
    <n v="4"/>
    <n v="0.03"/>
    <n v="15.92"/>
    <n v="63.68"/>
    <n v="0.12"/>
    <n v="1.5920000000000001"/>
    <s v="High"/>
    <s v="ER-0014687"/>
    <s v="Meyers Pelletier"/>
    <s v="Corporate"/>
    <s v="Braga"/>
    <s v="Braga"/>
    <s v="Portugal"/>
    <x v="9"/>
    <s v="May"/>
  </r>
  <r>
    <x v="24996"/>
    <d v="2015-10-22T00:00:00"/>
    <d v="2015-10-30T00:00:00"/>
    <n v="8"/>
    <s v="Standard Class"/>
    <x v="3"/>
    <s v="Sports Wear"/>
    <n v="85"/>
    <n v="340"/>
    <n v="4"/>
    <n v="0.04"/>
    <n v="21.25"/>
    <n v="85"/>
    <n v="0.16"/>
    <n v="2.125"/>
    <s v="Medium"/>
    <s v="RS-0014688"/>
    <s v="Maddox Watters"/>
    <s v="Consumer"/>
    <s v="Constantine"/>
    <s v="Constantine"/>
    <s v="Algeria"/>
    <x v="7"/>
    <s v="Oct"/>
  </r>
  <r>
    <x v="24997"/>
    <d v="2015-04-19T00:00:00"/>
    <d v="2015-04-27T00:00:00"/>
    <n v="8"/>
    <s v="Standard Class"/>
    <x v="3"/>
    <s v="Casula Shoes"/>
    <n v="122"/>
    <n v="122"/>
    <n v="1"/>
    <n v="0.04"/>
    <n v="37.119999999999997"/>
    <n v="37.119999999999997"/>
    <n v="0.04"/>
    <n v="3.7119999999999997"/>
    <s v="Low"/>
    <s v="AM-0014689"/>
    <s v="Bauer Sundaresam"/>
    <s v="Consumer"/>
    <s v="Adelaide"/>
    <s v="South Australia"/>
    <s v="Australia"/>
    <x v="0"/>
    <s v="Apr"/>
  </r>
  <r>
    <x v="24998"/>
    <d v="2015-10-08T00:00:00"/>
    <d v="2015-10-16T00:00:00"/>
    <n v="8"/>
    <s v="Standard Class"/>
    <x v="3"/>
    <s v="Running Shoes"/>
    <n v="224"/>
    <n v="1120"/>
    <n v="5"/>
    <n v="0.02"/>
    <n v="121.6"/>
    <n v="608"/>
    <n v="0.1"/>
    <n v="12.16"/>
    <s v="Medium"/>
    <s v="DY-0014690"/>
    <s v="Vaughn Grady"/>
    <s v="Consumer"/>
    <s v="Columbia"/>
    <s v="South Carolina"/>
    <s v="United States"/>
    <x v="9"/>
    <s v="Oct"/>
  </r>
  <r>
    <x v="24999"/>
    <d v="2015-02-15T00:00:00"/>
    <d v="2015-02-22T00:00:00"/>
    <n v="7"/>
    <s v="Standard Class"/>
    <x v="3"/>
    <s v="Formal Shoes"/>
    <n v="213"/>
    <n v="639"/>
    <n v="3"/>
    <n v="0.01"/>
    <n v="126.61"/>
    <n v="379.83"/>
    <n v="0.03"/>
    <n v="12.661000000000001"/>
    <s v="Medium"/>
    <s v="NG-0014691"/>
    <s v="Shaw Chung"/>
    <s v="Consumer"/>
    <s v="Cairo"/>
    <s v="Al Qahirah"/>
    <s v="Egypt"/>
    <x v="7"/>
    <s v="Feb"/>
  </r>
  <r>
    <x v="25000"/>
    <d v="2015-05-02T00:00:00"/>
    <d v="2015-05-11T00:00:00"/>
    <n v="9"/>
    <s v="Standard Class"/>
    <x v="3"/>
    <s v="Sneakers"/>
    <n v="62"/>
    <n v="62"/>
    <n v="1"/>
    <n v="0.02"/>
    <n v="62"/>
    <n v="62"/>
    <n v="0.02"/>
    <n v="6.2"/>
    <s v="High"/>
    <s v="ER-0014692"/>
    <s v="Marks Schneider"/>
    <s v="Home Office"/>
    <s v="Badajoz"/>
    <s v="Extremadura"/>
    <s v="Spain"/>
    <x v="9"/>
    <s v="May"/>
  </r>
  <r>
    <x v="25001"/>
    <d v="2015-07-31T00:00:00"/>
    <d v="2015-08-01T00:00:00"/>
    <n v="1"/>
    <s v="Standard Class"/>
    <x v="3"/>
    <s v="Titak watch"/>
    <n v="228"/>
    <n v="228"/>
    <n v="1"/>
    <n v="0.05"/>
    <n v="136.6"/>
    <n v="136.6"/>
    <n v="0.05"/>
    <n v="13.66"/>
    <s v="Medium"/>
    <s v="OS-0014693"/>
    <s v="Pope Kaydos"/>
    <s v="Consumer"/>
    <s v="Madrid"/>
    <s v="Madrid"/>
    <s v="Spain"/>
    <x v="9"/>
    <s v="Jul"/>
  </r>
  <r>
    <x v="25002"/>
    <d v="2015-10-08T00:00:00"/>
    <d v="2015-10-09T00:00:00"/>
    <n v="1"/>
    <s v="Standard Class"/>
    <x v="3"/>
    <s v="Fossil Watch"/>
    <n v="159"/>
    <n v="795"/>
    <n v="5"/>
    <n v="0.04"/>
    <n v="47.2"/>
    <n v="236"/>
    <n v="0.2"/>
    <n v="4.7200000000000006"/>
    <s v="Medium"/>
    <s v="GA-0014694"/>
    <s v="Stephens Crebagga"/>
    <s v="Consumer"/>
    <s v="Ixtapaluca"/>
    <s v="México"/>
    <s v="Mexico"/>
    <x v="5"/>
    <s v="Oct"/>
  </r>
  <r>
    <x v="25003"/>
    <d v="2015-05-17T00:00:00"/>
    <d v="2015-05-23T00:00:00"/>
    <n v="6"/>
    <s v="Standard Class"/>
    <x v="3"/>
    <s v="T - Shirts"/>
    <n v="248"/>
    <n v="992"/>
    <n v="4"/>
    <n v="0.05"/>
    <n v="118.4"/>
    <n v="473.6"/>
    <n v="0.2"/>
    <n v="11.840000000000002"/>
    <s v="Medium"/>
    <s v="TH-0014695"/>
    <s v="Hogan Mcgrath"/>
    <s v="Home Office"/>
    <s v="Denpasar"/>
    <s v="Bali"/>
    <s v="Indonesia"/>
    <x v="10"/>
    <s v="May"/>
  </r>
  <r>
    <x v="25004"/>
    <d v="2015-05-31T00:00:00"/>
    <d v="2015-06-01T00:00:00"/>
    <n v="1"/>
    <s v="Standard Class"/>
    <x v="3"/>
    <s v="Shirts"/>
    <n v="196"/>
    <n v="980"/>
    <n v="5"/>
    <n v="0.05"/>
    <n v="67"/>
    <n v="335"/>
    <n v="0.25"/>
    <n v="6.7"/>
    <s v="High"/>
    <s v="TT-0014696"/>
    <s v="Fuller Eplett"/>
    <s v="Corporate"/>
    <s v="Granada"/>
    <s v="Andalusía"/>
    <s v="Spain"/>
    <x v="9"/>
    <s v="May"/>
  </r>
  <r>
    <x v="25005"/>
    <d v="2015-06-16T00:00:00"/>
    <d v="2015-06-24T00:00:00"/>
    <n v="8"/>
    <s v="Standard Class"/>
    <x v="3"/>
    <s v="Jeans"/>
    <n v="218"/>
    <n v="1090"/>
    <n v="5"/>
    <n v="0.02"/>
    <n v="116.2"/>
    <n v="581"/>
    <n v="0.1"/>
    <n v="11.620000000000001"/>
    <s v="Medium"/>
    <s v="ON-0014697"/>
    <s v="Huffman Nockton"/>
    <s v="Consumer"/>
    <s v="Hayange"/>
    <s v="Lorraine"/>
    <s v="France"/>
    <x v="1"/>
    <s v="Jun"/>
  </r>
  <r>
    <x v="25006"/>
    <d v="2015-06-19T00:00:00"/>
    <d v="2015-06-29T00:00:00"/>
    <n v="10"/>
    <s v="Standard Class"/>
    <x v="3"/>
    <s v="Suits"/>
    <n v="109"/>
    <n v="327"/>
    <n v="3"/>
    <n v="0.01"/>
    <n v="25.73"/>
    <n v="77.19"/>
    <n v="0.03"/>
    <n v="2.5730000000000004"/>
    <s v="Medium"/>
    <s v="LS-0014698"/>
    <s v="Andrews Daniels"/>
    <s v="Corporate"/>
    <s v="Chicago"/>
    <s v="Illinois"/>
    <s v="United States"/>
    <x v="1"/>
    <s v="Jun"/>
  </r>
  <r>
    <x v="25007"/>
    <d v="2015-07-27T00:00:00"/>
    <d v="2015-07-30T00:00:00"/>
    <n v="3"/>
    <s v="Standard Class"/>
    <x v="3"/>
    <s v="Sports Wear"/>
    <n v="85"/>
    <n v="170"/>
    <n v="2"/>
    <n v="0.05"/>
    <n v="42.5"/>
    <n v="85"/>
    <n v="0.1"/>
    <n v="4.25"/>
    <s v="High"/>
    <s v="AN-0014699"/>
    <s v="Buckley Wasserman"/>
    <s v="Corporate"/>
    <s v="Tegucigalpa"/>
    <s v="Francisco Morazán"/>
    <s v="Honduras"/>
    <x v="1"/>
    <s v="Jul"/>
  </r>
  <r>
    <x v="25008"/>
    <d v="2015-04-06T00:00:00"/>
    <d v="2015-04-10T00:00:00"/>
    <n v="4"/>
    <s v="Standard Class"/>
    <x v="3"/>
    <s v="Casula Shoes"/>
    <n v="122"/>
    <n v="610"/>
    <n v="5"/>
    <n v="0.02"/>
    <n v="29.8"/>
    <n v="149"/>
    <n v="0.1"/>
    <n v="2.9800000000000004"/>
    <s v="High"/>
    <s v="SS-0014700"/>
    <s v="Austin Demoss"/>
    <s v="Home Office"/>
    <s v="Manila"/>
    <s v="National Capital"/>
    <s v="Philippines"/>
    <x v="10"/>
    <s v="Apr"/>
  </r>
  <r>
    <x v="25009"/>
    <d v="2015-05-18T00:00:00"/>
    <d v="2015-05-27T00:00:00"/>
    <n v="9"/>
    <s v="Standard Class"/>
    <x v="3"/>
    <s v="Running Shoes"/>
    <n v="224"/>
    <n v="896"/>
    <n v="4"/>
    <n v="0.01"/>
    <n v="135.04"/>
    <n v="540.16"/>
    <n v="0.04"/>
    <n v="13.504"/>
    <s v="Medium"/>
    <s v="RR-0014701"/>
    <s v="Underwood Mcgarr"/>
    <s v="Home Office"/>
    <s v="Hradec Kralove"/>
    <s v="Hradec Kralove"/>
    <s v="Czech Republic"/>
    <x v="3"/>
    <s v="May"/>
  </r>
  <r>
    <x v="25010"/>
    <d v="2015-10-29T00:00:00"/>
    <d v="2015-10-30T00:00:00"/>
    <n v="1"/>
    <s v="Standard Class"/>
    <x v="3"/>
    <s v="Formal Shoes"/>
    <n v="213"/>
    <n v="852"/>
    <n v="4"/>
    <n v="0.02"/>
    <n v="115.96000000000001"/>
    <n v="463.84000000000003"/>
    <n v="0.08"/>
    <n v="11.596000000000002"/>
    <s v="Low"/>
    <s v="ON-0014702"/>
    <s v="Franklin Dickinson"/>
    <s v="Consumer"/>
    <s v="Emden"/>
    <s v="Lower Saxony"/>
    <s v="Germany"/>
    <x v="1"/>
    <s v="Oct"/>
  </r>
  <r>
    <x v="25011"/>
    <d v="2015-06-18T00:00:00"/>
    <d v="2015-06-20T00:00:00"/>
    <n v="2"/>
    <s v="Standard Class"/>
    <x v="3"/>
    <s v="Sneakers"/>
    <n v="62"/>
    <n v="248"/>
    <n v="4"/>
    <n v="0.01"/>
    <n v="15.5"/>
    <n v="62"/>
    <n v="0.04"/>
    <n v="1.55"/>
    <s v="Medium"/>
    <s v="ON-0014703"/>
    <s v="Stokes Knudson"/>
    <s v="Consumer"/>
    <s v="Cergy"/>
    <s v="Ile-de-France"/>
    <s v="France"/>
    <x v="1"/>
    <s v="Jun"/>
  </r>
  <r>
    <x v="25012"/>
    <d v="2015-01-09T00:00:00"/>
    <d v="2015-01-13T00:00:00"/>
    <n v="4"/>
    <s v="Standard Class"/>
    <x v="3"/>
    <s v="Titak watch"/>
    <n v="228"/>
    <n v="684"/>
    <n v="3"/>
    <n v="0.03"/>
    <n v="127.48"/>
    <n v="382.44"/>
    <n v="0.09"/>
    <n v="12.748000000000001"/>
    <s v="Medium"/>
    <s v="TS-0014704"/>
    <s v="Guerra Roberts"/>
    <s v="Consumer"/>
    <s v="Haifa"/>
    <s v="Haifa"/>
    <s v="Israel"/>
    <x v="3"/>
    <s v="Jan"/>
  </r>
  <r>
    <x v="25013"/>
    <d v="2015-06-15T00:00:00"/>
    <d v="2015-06-20T00:00:00"/>
    <n v="5"/>
    <s v="Standard Class"/>
    <x v="3"/>
    <s v="Fossil Watch"/>
    <n v="159"/>
    <n v="795"/>
    <n v="5"/>
    <n v="0.05"/>
    <n v="39.25"/>
    <n v="196.25"/>
    <n v="0.25"/>
    <n v="3.9250000000000003"/>
    <s v="Medium"/>
    <s v="ER-0014705"/>
    <s v="Day Ferrer"/>
    <s v="Home Office"/>
    <s v="Bejaia"/>
    <s v="Bejaia"/>
    <s v="Algeria"/>
    <x v="7"/>
    <s v="Jun"/>
  </r>
  <r>
    <x v="25014"/>
    <d v="2015-03-10T00:00:00"/>
    <d v="2015-03-20T00:00:00"/>
    <n v="10"/>
    <s v="Standard Class"/>
    <x v="3"/>
    <s v="T - Shirts"/>
    <n v="248"/>
    <n v="248"/>
    <n v="1"/>
    <n v="0.03"/>
    <n v="160.56"/>
    <n v="160.56"/>
    <n v="0.03"/>
    <n v="16.056000000000001"/>
    <s v="High"/>
    <s v="IN-0014706"/>
    <s v="Patterson Brittain"/>
    <s v="Home Office"/>
    <s v="Talcahuano"/>
    <s v="Biobio"/>
    <s v="Chile"/>
    <x v="9"/>
    <s v="Mar"/>
  </r>
  <r>
    <x v="25015"/>
    <d v="2015-12-28T00:00:00"/>
    <d v="2016-01-01T00:00:00"/>
    <n v="4"/>
    <s v="Standard Class"/>
    <x v="3"/>
    <s v="Shirts"/>
    <n v="196"/>
    <n v="196"/>
    <n v="1"/>
    <n v="0.04"/>
    <n v="108.16"/>
    <n v="108.16"/>
    <n v="0.04"/>
    <n v="10.816000000000001"/>
    <s v="Medium"/>
    <s v="TH-0014707"/>
    <s v="Carrillo Smith"/>
    <s v="Home Office"/>
    <s v="Tepic"/>
    <s v="Nayarit"/>
    <s v="Mexico"/>
    <x v="5"/>
    <s v="Dec"/>
  </r>
  <r>
    <x v="25016"/>
    <d v="2015-01-21T00:00:00"/>
    <d v="2015-01-25T00:00:00"/>
    <n v="4"/>
    <s v="Standard Class"/>
    <x v="3"/>
    <s v="Jeans"/>
    <n v="218"/>
    <n v="1090"/>
    <n v="5"/>
    <n v="0.03"/>
    <n v="105.3"/>
    <n v="526.5"/>
    <n v="0.15"/>
    <n v="10.530000000000001"/>
    <s v="Medium"/>
    <s v="NS-0014708"/>
    <s v="Daniels Collins"/>
    <s v="Corporate"/>
    <s v="Ajmer"/>
    <s v="Rajasthan"/>
    <s v="India"/>
    <x v="2"/>
    <s v="Jan"/>
  </r>
  <r>
    <x v="25017"/>
    <d v="2015-11-15T00:00:00"/>
    <d v="2015-11-25T00:00:00"/>
    <n v="10"/>
    <s v="Standard Class"/>
    <x v="3"/>
    <s v="Suits"/>
    <n v="109"/>
    <n v="218"/>
    <n v="2"/>
    <n v="0.03"/>
    <n v="22.46"/>
    <n v="44.92"/>
    <n v="0.06"/>
    <n v="2.246"/>
    <s v="Medium"/>
    <s v="AK-0014709"/>
    <s v="Wyatt Pak"/>
    <s v="Home Office"/>
    <s v="Berlin"/>
    <s v="Berlin"/>
    <s v="Germany"/>
    <x v="1"/>
    <s v="Nov"/>
  </r>
  <r>
    <x v="25018"/>
    <d v="2015-01-21T00:00:00"/>
    <d v="2015-01-28T00:00:00"/>
    <n v="7"/>
    <s v="Standard Class"/>
    <x v="3"/>
    <s v="Sports Wear"/>
    <n v="85"/>
    <n v="85"/>
    <n v="1"/>
    <n v="0.03"/>
    <n v="2.4500000000000002"/>
    <n v="2.4500000000000002"/>
    <n v="0.03"/>
    <n v="0.24500000000000002"/>
    <s v="Low"/>
    <s v="TT-0014710"/>
    <s v="Hess Prescott"/>
    <s v="Home Office"/>
    <s v="Bandung"/>
    <s v="Jawa Barat"/>
    <s v="Indonesia"/>
    <x v="10"/>
    <s v="Jan"/>
  </r>
  <r>
    <x v="25019"/>
    <d v="2015-02-05T00:00:00"/>
    <d v="2015-02-07T00:00:00"/>
    <n v="2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DT-0014711"/>
    <s v="Wood Braunhardt"/>
    <s v="Home Office"/>
    <s v="Unna"/>
    <s v="North Rhine-Westphalia"/>
    <s v="Germany"/>
    <x v="1"/>
    <s v="Feb"/>
  </r>
  <r>
    <x v="25020"/>
    <d v="2015-03-07T00:00:00"/>
    <d v="2015-03-10T00:00:00"/>
    <n v="3"/>
    <s v="Standard Class"/>
    <x v="3"/>
    <s v="Running Shoes"/>
    <n v="224"/>
    <n v="224"/>
    <n v="1"/>
    <n v="0.04"/>
    <n v="135.04"/>
    <n v="135.04"/>
    <n v="0.04"/>
    <n v="13.504"/>
    <s v="Medium"/>
    <s v="RD-0014712"/>
    <s v="Hill Ballard"/>
    <s v="Corporate"/>
    <s v="La Seyne-sur-Mer"/>
    <s v="Provence-Alpes-Côte d'Azur"/>
    <s v="France"/>
    <x v="1"/>
    <s v="Mar"/>
  </r>
  <r>
    <x v="25021"/>
    <d v="2015-06-23T00:00:00"/>
    <d v="2015-06-26T00:00:00"/>
    <n v="3"/>
    <s v="Standard Class"/>
    <x v="3"/>
    <s v="Formal Shoes"/>
    <n v="213"/>
    <n v="852"/>
    <n v="4"/>
    <n v="0.03"/>
    <n v="107.44"/>
    <n v="429.76"/>
    <n v="0.12"/>
    <n v="10.744"/>
    <s v="Low"/>
    <s v="SS-0014713"/>
    <s v="Austin Demoss"/>
    <s v="Home Office"/>
    <s v="Berlin"/>
    <s v="Berlin"/>
    <s v="Germany"/>
    <x v="1"/>
    <s v="Jun"/>
  </r>
  <r>
    <x v="25022"/>
    <d v="2015-07-12T00:00:00"/>
    <d v="2015-07-20T00:00:00"/>
    <n v="8"/>
    <s v="Standard Class"/>
    <x v="3"/>
    <s v="Sneakers"/>
    <n v="62"/>
    <n v="62"/>
    <n v="1"/>
    <n v="0.01"/>
    <n v="62"/>
    <n v="62"/>
    <n v="0.01"/>
    <n v="6.2"/>
    <s v="Medium"/>
    <s v="ON-0014714"/>
    <s v="Stokes Knudson"/>
    <s v="Consumer"/>
    <s v="Depok"/>
    <s v="Yogyakarta"/>
    <s v="Indonesia"/>
    <x v="10"/>
    <s v="Jul"/>
  </r>
  <r>
    <x v="25023"/>
    <d v="2015-08-08T00:00:00"/>
    <d v="2015-08-13T00:00:00"/>
    <n v="5"/>
    <s v="Standard Class"/>
    <x v="3"/>
    <s v="Titak watch"/>
    <n v="228"/>
    <n v="1140"/>
    <n v="5"/>
    <n v="0.04"/>
    <n v="102.39999999999999"/>
    <n v="511.99999999999994"/>
    <n v="0.2"/>
    <n v="10.24"/>
    <s v="Medium"/>
    <s v="AT-0014715"/>
    <s v="Gilbert Farhat"/>
    <s v="Corporate"/>
    <s v="Henderson"/>
    <s v="Kentucky"/>
    <s v="United States"/>
    <x v="9"/>
    <s v="Aug"/>
  </r>
  <r>
    <x v="25024"/>
    <d v="2015-05-31T00:00:00"/>
    <d v="2015-06-03T00:00:00"/>
    <n v="3"/>
    <s v="Standard Class"/>
    <x v="3"/>
    <s v="Fossil Watch"/>
    <n v="159"/>
    <n v="636"/>
    <n v="4"/>
    <n v="0.04"/>
    <n v="53.56"/>
    <n v="214.24"/>
    <n v="0.16"/>
    <n v="5.3560000000000008"/>
    <s v="High"/>
    <s v="LL-0014716"/>
    <s v="Boone Maxwell"/>
    <s v="Corporate"/>
    <s v="Texarkana"/>
    <s v="Arkansas"/>
    <s v="United States"/>
    <x v="9"/>
    <s v="May"/>
  </r>
  <r>
    <x v="25025"/>
    <d v="2015-11-19T00:00:00"/>
    <d v="2015-11-21T00:00:00"/>
    <n v="2"/>
    <s v="Standard Class"/>
    <x v="3"/>
    <s v="T - Shirts"/>
    <n v="248"/>
    <n v="744"/>
    <n v="3"/>
    <n v="0.02"/>
    <n v="153.12"/>
    <n v="459.36"/>
    <n v="0.06"/>
    <n v="15.312000000000001"/>
    <s v="Medium"/>
    <s v="RY-0014717"/>
    <s v="Houston Leatherbury"/>
    <s v="Consumer"/>
    <s v="Arlington"/>
    <s v="Virginia"/>
    <s v="United States"/>
    <x v="9"/>
    <s v="Nov"/>
  </r>
  <r>
    <x v="25026"/>
    <d v="2015-06-25T00:00:00"/>
    <d v="2015-07-02T00:00:00"/>
    <n v="7"/>
    <s v="Standard Class"/>
    <x v="3"/>
    <s v="Shirts"/>
    <n v="196"/>
    <n v="980"/>
    <n v="5"/>
    <n v="0.01"/>
    <n v="106.2"/>
    <n v="531"/>
    <n v="0.05"/>
    <n v="10.620000000000001"/>
    <s v="Medium"/>
    <s v="SO-0014718"/>
    <s v="Mitchell Barroso"/>
    <s v="Corporate"/>
    <s v="Lucca"/>
    <s v="Tuscany"/>
    <s v="Italy"/>
    <x v="9"/>
    <s v="Jun"/>
  </r>
  <r>
    <x v="25027"/>
    <d v="2015-05-08T00:00:00"/>
    <d v="2015-05-15T00:00:00"/>
    <n v="7"/>
    <s v="Standard Class"/>
    <x v="3"/>
    <s v="Jeans"/>
    <n v="218"/>
    <n v="218"/>
    <n v="1"/>
    <n v="0.05"/>
    <n v="127.1"/>
    <n v="127.1"/>
    <n v="0.05"/>
    <n v="12.71"/>
    <s v="Medium"/>
    <s v="CE-0014719"/>
    <s v="Mendez Grace"/>
    <s v="Corporate"/>
    <s v="Los Angeles"/>
    <s v="California"/>
    <s v="United States"/>
    <x v="6"/>
    <s v="May"/>
  </r>
  <r>
    <x v="25028"/>
    <d v="2015-07-21T00:00:00"/>
    <d v="2015-07-28T00:00:00"/>
    <n v="7"/>
    <s v="Standard Class"/>
    <x v="3"/>
    <s v="Suits"/>
    <n v="109"/>
    <n v="109"/>
    <n v="1"/>
    <n v="0.02"/>
    <n v="26.82"/>
    <n v="26.82"/>
    <n v="0.02"/>
    <n v="2.6820000000000004"/>
    <s v="High"/>
    <s v="KE-0014720"/>
    <s v="Holt Glocke"/>
    <s v="Corporate"/>
    <s v="San Salvador"/>
    <s v="San Salvador"/>
    <s v="El Salvador"/>
    <x v="1"/>
    <s v="Jul"/>
  </r>
  <r>
    <x v="25029"/>
    <d v="2015-10-16T00:00:00"/>
    <d v="2015-10-22T00:00:00"/>
    <n v="6"/>
    <s v="Standard Class"/>
    <x v="3"/>
    <s v="Sports Wear"/>
    <n v="85"/>
    <n v="340"/>
    <n v="4"/>
    <n v="0.04"/>
    <n v="21.25"/>
    <n v="85"/>
    <n v="0.16"/>
    <n v="2.125"/>
    <s v="Low"/>
    <s v="LL-0014721"/>
    <s v="Wells Castell"/>
    <s v="Consumer"/>
    <s v="San Pedro Sula"/>
    <s v="Cortés"/>
    <s v="Honduras"/>
    <x v="1"/>
    <s v="Oct"/>
  </r>
  <r>
    <x v="25030"/>
    <d v="2015-11-17T00:00:00"/>
    <d v="2015-11-22T00:00:00"/>
    <n v="5"/>
    <s v="Standard Class"/>
    <x v="3"/>
    <s v="Casula Shoes"/>
    <n v="122"/>
    <n v="488"/>
    <n v="4"/>
    <n v="0.05"/>
    <n v="17.599999999999998"/>
    <n v="70.399999999999991"/>
    <n v="0.2"/>
    <n v="1.7599999999999998"/>
    <s v="Low"/>
    <s v="OW-0014722"/>
    <s v="Price Brandow"/>
    <s v="Consumer"/>
    <s v="Itajaí"/>
    <s v="Santa Catarina"/>
    <s v="Brazil"/>
    <x v="9"/>
    <s v="Nov"/>
  </r>
  <r>
    <x v="25031"/>
    <d v="2015-06-20T00:00:00"/>
    <d v="2015-06-25T00:00:00"/>
    <n v="5"/>
    <s v="Standard Class"/>
    <x v="3"/>
    <s v="Running Shoes"/>
    <n v="224"/>
    <n v="896"/>
    <n v="4"/>
    <n v="0.05"/>
    <n v="99.199999999999989"/>
    <n v="396.79999999999995"/>
    <n v="0.2"/>
    <n v="9.92"/>
    <s v="Medium"/>
    <s v="ZA-0014723"/>
    <s v="Graves Garza"/>
    <s v="Home Office"/>
    <s v="Superior"/>
    <s v="Wisconsin"/>
    <s v="United States"/>
    <x v="1"/>
    <s v="Jun"/>
  </r>
  <r>
    <x v="25032"/>
    <d v="2015-08-27T00:00:00"/>
    <d v="2015-08-31T00:00:00"/>
    <n v="4"/>
    <s v="Standard Class"/>
    <x v="3"/>
    <s v="Formal Shoes"/>
    <n v="213"/>
    <n v="1065"/>
    <n v="5"/>
    <n v="0.02"/>
    <n v="111.7"/>
    <n v="558.5"/>
    <n v="0.1"/>
    <n v="11.170000000000002"/>
    <s v="High"/>
    <s v="AM-0014724"/>
    <s v="Barry Willingham"/>
    <s v="Corporate"/>
    <s v="Berlin"/>
    <s v="Berlin"/>
    <s v="Germany"/>
    <x v="1"/>
    <s v="Aug"/>
  </r>
  <r>
    <x v="25033"/>
    <d v="2015-05-08T00:00:00"/>
    <d v="2015-05-18T00:00:00"/>
    <n v="10"/>
    <s v="Standard Class"/>
    <x v="3"/>
    <s v="Sneakers"/>
    <n v="62"/>
    <n v="310"/>
    <n v="5"/>
    <n v="0.05"/>
    <n v="12.4"/>
    <n v="62"/>
    <n v="0.25"/>
    <n v="1.2400000000000002"/>
    <s v="High"/>
    <s v="IS-0014725"/>
    <s v="Riley Davis"/>
    <s v="Corporate"/>
    <s v="Ludwigshafen am Rhein"/>
    <s v="Rhineland-Palatinate"/>
    <s v="Germany"/>
    <x v="1"/>
    <s v="May"/>
  </r>
  <r>
    <x v="25034"/>
    <d v="2015-06-12T00:00:00"/>
    <d v="2015-06-22T00:00:00"/>
    <n v="10"/>
    <s v="Standard Class"/>
    <x v="3"/>
    <s v="Titak watch"/>
    <n v="228"/>
    <n v="684"/>
    <n v="3"/>
    <n v="0.02"/>
    <n v="134.32"/>
    <n v="402.96"/>
    <n v="0.06"/>
    <n v="13.432"/>
    <s v="Low"/>
    <s v="TE-0014726"/>
    <s v="Richard Minnotte"/>
    <s v="Corporate"/>
    <s v="Ghent"/>
    <s v="East Flanders"/>
    <s v="Belgium"/>
    <x v="1"/>
    <s v="Jun"/>
  </r>
  <r>
    <x v="25035"/>
    <d v="2015-12-06T00:00:00"/>
    <d v="2015-12-12T00:00:00"/>
    <n v="6"/>
    <s v="Standard Class"/>
    <x v="3"/>
    <s v="Fossil Watch"/>
    <n v="159"/>
    <n v="795"/>
    <n v="5"/>
    <n v="0.01"/>
    <n v="71.05"/>
    <n v="355.25"/>
    <n v="0.05"/>
    <n v="7.1050000000000004"/>
    <s v="Medium"/>
    <s v="ER-0014727"/>
    <s v="Nichols Collister"/>
    <s v="Consumer"/>
    <s v="Sucre"/>
    <s v="Chuquisaca"/>
    <s v="Bolivia"/>
    <x v="9"/>
    <s v="Dec"/>
  </r>
  <r>
    <x v="25036"/>
    <d v="2015-08-19T00:00:00"/>
    <d v="2015-08-25T00:00:00"/>
    <n v="6"/>
    <s v="Standard Class"/>
    <x v="3"/>
    <s v="T - Shirts"/>
    <n v="248"/>
    <n v="496"/>
    <n v="2"/>
    <n v="0.05"/>
    <n v="143.19999999999999"/>
    <n v="286.39999999999998"/>
    <n v="0.1"/>
    <n v="14.32"/>
    <s v="High"/>
    <s v="ON-0014728"/>
    <s v="Christensen Lebron"/>
    <s v="Consumer"/>
    <s v="Ontario"/>
    <s v="California"/>
    <s v="United States"/>
    <x v="6"/>
    <s v="Aug"/>
  </r>
  <r>
    <x v="25037"/>
    <d v="2015-06-11T00:00:00"/>
    <d v="2015-06-13T00:00:00"/>
    <n v="2"/>
    <s v="Standard Class"/>
    <x v="3"/>
    <s v="Shirts"/>
    <n v="196"/>
    <n v="392"/>
    <n v="2"/>
    <n v="0.02"/>
    <n v="108.16"/>
    <n v="216.32"/>
    <n v="0.04"/>
    <n v="10.816000000000001"/>
    <s v="Medium"/>
    <s v="LS-0014729"/>
    <s v="Andrews Daniels"/>
    <s v="Corporate"/>
    <s v="Querétaro"/>
    <s v="Querétaro"/>
    <s v="Mexico"/>
    <x v="5"/>
    <s v="Jun"/>
  </r>
  <r>
    <x v="25038"/>
    <d v="2015-08-03T00:00:00"/>
    <d v="2015-08-09T00:00:00"/>
    <n v="6"/>
    <s v="Standard Class"/>
    <x v="3"/>
    <s v="Jeans"/>
    <n v="218"/>
    <n v="218"/>
    <n v="1"/>
    <n v="0.05"/>
    <n v="127.1"/>
    <n v="127.1"/>
    <n v="0.05"/>
    <n v="12.71"/>
    <s v="Medium"/>
    <s v="LA-0014730"/>
    <s v="Young Avila"/>
    <s v="Corporate"/>
    <s v="Widnes"/>
    <s v="England"/>
    <s v="United Kingdom"/>
    <x v="5"/>
    <s v="Aug"/>
  </r>
  <r>
    <x v="25039"/>
    <d v="2015-10-19T00:00:00"/>
    <d v="2015-10-25T00:00:00"/>
    <n v="6"/>
    <s v="Standard Class"/>
    <x v="3"/>
    <s v="Suits"/>
    <n v="109"/>
    <n v="436"/>
    <n v="4"/>
    <n v="0.02"/>
    <n v="20.28"/>
    <n v="81.12"/>
    <n v="0.08"/>
    <n v="2.028"/>
    <s v="Medium"/>
    <s v="ES-0014731"/>
    <s v="Newton Hughes"/>
    <s v="Consumer"/>
    <s v="Mexico City"/>
    <s v="Distrito Federal"/>
    <s v="Mexico"/>
    <x v="5"/>
    <s v="Oct"/>
  </r>
  <r>
    <x v="25040"/>
    <d v="2015-06-26T00:00:00"/>
    <d v="2015-07-02T00:00:00"/>
    <n v="6"/>
    <s v="Standard Class"/>
    <x v="3"/>
    <s v="Sports Wear"/>
    <n v="85"/>
    <n v="425"/>
    <n v="5"/>
    <n v="0.04"/>
    <n v="17"/>
    <n v="85"/>
    <n v="0.2"/>
    <n v="1.7000000000000002"/>
    <s v="Medium"/>
    <s v="ON-0014732"/>
    <s v="Howell Eason"/>
    <s v="Consumer"/>
    <s v="Lille"/>
    <s v="Nord-Pas-de-Calais"/>
    <s v="France"/>
    <x v="1"/>
    <s v="Jun"/>
  </r>
  <r>
    <x v="25041"/>
    <d v="2015-11-05T00:00:00"/>
    <d v="2015-11-11T00:00:00"/>
    <n v="6"/>
    <s v="Standard Class"/>
    <x v="3"/>
    <s v="Casula Shoes"/>
    <n v="122"/>
    <n v="488"/>
    <n v="4"/>
    <n v="0.02"/>
    <n v="32.24"/>
    <n v="128.96"/>
    <n v="0.08"/>
    <n v="3.2240000000000002"/>
    <s v="High"/>
    <s v="AY-0014733"/>
    <s v="Melton Ordway"/>
    <s v="Corporate"/>
    <s v="Almelo"/>
    <s v="Overijssel"/>
    <s v="Netherlands"/>
    <x v="1"/>
    <s v="Nov"/>
  </r>
  <r>
    <x v="25042"/>
    <d v="2015-12-05T00:00:00"/>
    <d v="2015-12-06T00:00:00"/>
    <n v="1"/>
    <s v="Standard Class"/>
    <x v="3"/>
    <s v="Running Shoes"/>
    <n v="224"/>
    <n v="896"/>
    <n v="4"/>
    <n v="0.04"/>
    <n v="108.16"/>
    <n v="432.64"/>
    <n v="0.16"/>
    <n v="10.816000000000001"/>
    <s v="Medium"/>
    <s v="IT-0014734"/>
    <s v="Collins Benoit"/>
    <s v="Consumer"/>
    <s v="Vacaria"/>
    <s v="Rio Grande do Sul"/>
    <s v="Brazil"/>
    <x v="9"/>
    <s v="Dec"/>
  </r>
  <r>
    <x v="25043"/>
    <d v="2015-06-05T00:00:00"/>
    <d v="2015-06-10T00:00:00"/>
    <n v="5"/>
    <s v="Standard Class"/>
    <x v="3"/>
    <s v="Formal Shoes"/>
    <n v="213"/>
    <n v="213"/>
    <n v="1"/>
    <n v="0.04"/>
    <n v="124.48"/>
    <n v="124.48"/>
    <n v="0.04"/>
    <n v="12.448"/>
    <s v="Medium"/>
    <s v="TE-0014735"/>
    <s v="Powers Gute"/>
    <s v="Consumer"/>
    <s v="Mexico City"/>
    <s v="Distrito Federal"/>
    <s v="Mexico"/>
    <x v="5"/>
    <s v="Jun"/>
  </r>
  <r>
    <x v="25044"/>
    <d v="2015-06-23T00:00:00"/>
    <d v="2015-06-30T00:00:00"/>
    <n v="7"/>
    <s v="Standard Class"/>
    <x v="3"/>
    <s v="Sneakers"/>
    <n v="62"/>
    <n v="186"/>
    <n v="3"/>
    <n v="0.02"/>
    <n v="20.666666666666668"/>
    <n v="62"/>
    <n v="0.06"/>
    <n v="2.0666666666666669"/>
    <s v="Medium"/>
    <s v="EN-0014736"/>
    <s v="Wall Olsen"/>
    <s v="Consumer"/>
    <s v="Laval"/>
    <s v="Quebec"/>
    <s v="Canada"/>
    <x v="12"/>
    <s v="Jun"/>
  </r>
  <r>
    <x v="25045"/>
    <d v="2015-11-08T00:00:00"/>
    <d v="2015-11-11T00:00:00"/>
    <n v="3"/>
    <s v="Standard Class"/>
    <x v="3"/>
    <s v="Titak watch"/>
    <n v="228"/>
    <n v="912"/>
    <n v="4"/>
    <n v="0.05"/>
    <n v="102.4"/>
    <n v="409.6"/>
    <n v="0.2"/>
    <n v="10.240000000000002"/>
    <s v="Medium"/>
    <s v="CO-0014737"/>
    <s v="Chambers Glassco"/>
    <s v="Consumer"/>
    <s v="Culiacán"/>
    <s v="Sinaloa"/>
    <s v="Mexico"/>
    <x v="5"/>
    <s v="Nov"/>
  </r>
  <r>
    <x v="25046"/>
    <d v="2015-02-11T00:00:00"/>
    <d v="2015-02-15T00:00:00"/>
    <n v="4"/>
    <s v="Standard Class"/>
    <x v="3"/>
    <s v="Fossil Watch"/>
    <n v="159"/>
    <n v="159"/>
    <n v="1"/>
    <n v="0.03"/>
    <n v="74.23"/>
    <n v="74.23"/>
    <n v="0.03"/>
    <n v="7.4230000000000009"/>
    <s v="Medium"/>
    <s v="EN-0014738"/>
    <s v="Skinner Nguyen"/>
    <s v="Corporate"/>
    <s v="Manaus"/>
    <s v="Amazonas"/>
    <s v="Brazil"/>
    <x v="9"/>
    <s v="Feb"/>
  </r>
  <r>
    <x v="25047"/>
    <d v="2015-02-16T00:00:00"/>
    <d v="2015-02-25T00:00:00"/>
    <n v="9"/>
    <s v="Standard Class"/>
    <x v="3"/>
    <s v="T - Shirts"/>
    <n v="248"/>
    <n v="496"/>
    <n v="2"/>
    <n v="0.04"/>
    <n v="148.16"/>
    <n v="296.32"/>
    <n v="0.08"/>
    <n v="14.816000000000001"/>
    <s v="High"/>
    <s v="AS-0014739"/>
    <s v="Lamb Matthias"/>
    <s v="Consumer"/>
    <s v="Riyadh"/>
    <s v="Ar Riyad"/>
    <s v="Saudi Arabia"/>
    <x v="3"/>
    <s v="Feb"/>
  </r>
  <r>
    <x v="25048"/>
    <d v="2015-04-25T00:00:00"/>
    <d v="2015-05-03T00:00:00"/>
    <n v="8"/>
    <s v="Standard Class"/>
    <x v="3"/>
    <s v="Shirts"/>
    <n v="196"/>
    <n v="392"/>
    <n v="2"/>
    <n v="0.04"/>
    <n v="100.32"/>
    <n v="200.64"/>
    <n v="0.08"/>
    <n v="10.032"/>
    <s v="Low"/>
    <s v="AN-0014740"/>
    <s v="Sharp Harrigan"/>
    <s v="Consumer"/>
    <s v="Paris"/>
    <s v="Ile-de-France"/>
    <s v="France"/>
    <x v="1"/>
    <s v="Apr"/>
  </r>
  <r>
    <x v="25049"/>
    <d v="2015-08-06T00:00:00"/>
    <d v="2015-08-08T00:00:00"/>
    <n v="2"/>
    <s v="Standard Class"/>
    <x v="3"/>
    <s v="Jeans"/>
    <n v="218"/>
    <n v="218"/>
    <n v="1"/>
    <n v="0.04"/>
    <n v="129.28"/>
    <n v="129.28"/>
    <n v="0.04"/>
    <n v="12.928000000000001"/>
    <s v="Medium"/>
    <s v="ER-0014741"/>
    <s v="Golden Ritter"/>
    <s v="Consumer"/>
    <s v="Marbella"/>
    <s v="Andalusía"/>
    <s v="Spain"/>
    <x v="9"/>
    <s v="Aug"/>
  </r>
  <r>
    <x v="25050"/>
    <d v="2015-04-14T00:00:00"/>
    <d v="2015-04-18T00:00:00"/>
    <n v="4"/>
    <s v="Standard Class"/>
    <x v="3"/>
    <s v="Suits"/>
    <n v="109"/>
    <n v="545"/>
    <n v="5"/>
    <n v="0.05"/>
    <n v="1.75"/>
    <n v="8.75"/>
    <n v="0.25"/>
    <n v="0.17500000000000002"/>
    <s v="Low"/>
    <s v="CE-0014742"/>
    <s v="Evans Bellavance"/>
    <s v="Home Office"/>
    <s v="Jakarta"/>
    <s v="Jakarta"/>
    <s v="Indonesia"/>
    <x v="10"/>
    <s v="Apr"/>
  </r>
  <r>
    <x v="25051"/>
    <d v="2015-05-24T00:00:00"/>
    <d v="2015-05-29T00:00:00"/>
    <n v="5"/>
    <s v="Standard Class"/>
    <x v="3"/>
    <s v="Sports Wear"/>
    <n v="85"/>
    <n v="340"/>
    <n v="4"/>
    <n v="0.05"/>
    <n v="21.25"/>
    <n v="85"/>
    <n v="0.2"/>
    <n v="2.125"/>
    <s v="Medium"/>
    <s v="TH-0014743"/>
    <s v="Gentry Smith"/>
    <s v="Consumer"/>
    <s v="New York City"/>
    <s v="New York"/>
    <s v="United States"/>
    <x v="8"/>
    <s v="May"/>
  </r>
  <r>
    <x v="25052"/>
    <d v="2015-02-26T00:00:00"/>
    <d v="2015-03-06T00:00:00"/>
    <n v="8"/>
    <s v="Standard Class"/>
    <x v="3"/>
    <s v="Casula Shoes"/>
    <n v="122"/>
    <n v="244"/>
    <n v="2"/>
    <n v="0.04"/>
    <n v="32.24"/>
    <n v="64.48"/>
    <n v="0.08"/>
    <n v="3.2240000000000002"/>
    <s v="Medium"/>
    <s v="EY-0014744"/>
    <s v="Chavez Delaney"/>
    <s v="Home Office"/>
    <s v="Whitby"/>
    <s v="Ontario"/>
    <s v="Canada"/>
    <x v="12"/>
    <s v="Feb"/>
  </r>
  <r>
    <x v="25053"/>
    <d v="2015-09-04T00:00:00"/>
    <d v="2015-09-13T00:00:00"/>
    <n v="9"/>
    <s v="Standard Class"/>
    <x v="3"/>
    <s v="Running Shoes"/>
    <n v="224"/>
    <n v="896"/>
    <n v="4"/>
    <n v="0.05"/>
    <n v="99.199999999999989"/>
    <n v="396.79999999999995"/>
    <n v="0.2"/>
    <n v="9.92"/>
    <s v="Medium"/>
    <s v="OE-0014745"/>
    <s v="Francis Jarboe"/>
    <s v="Consumer"/>
    <s v="Kiel"/>
    <s v="Schleswig-Holstein"/>
    <s v="Germany"/>
    <x v="1"/>
    <s v="Sep"/>
  </r>
  <r>
    <x v="25054"/>
    <d v="2015-01-19T00:00:00"/>
    <d v="2015-01-25T00:00:00"/>
    <n v="6"/>
    <s v="Standard Class"/>
    <x v="3"/>
    <s v="Formal Shoes"/>
    <n v="213"/>
    <n v="213"/>
    <n v="1"/>
    <n v="0.03"/>
    <n v="126.61"/>
    <n v="126.61"/>
    <n v="0.03"/>
    <n v="12.661000000000001"/>
    <s v="Medium"/>
    <s v="GA-0014746"/>
    <s v="Stephens Crebagga"/>
    <s v="Consumer"/>
    <s v="Villemomble"/>
    <s v="Ile-de-France"/>
    <s v="France"/>
    <x v="1"/>
    <s v="Jan"/>
  </r>
  <r>
    <x v="25055"/>
    <d v="2015-09-28T00:00:00"/>
    <d v="2015-10-02T00:00:00"/>
    <n v="4"/>
    <s v="Standard Class"/>
    <x v="3"/>
    <s v="Sneakers"/>
    <n v="62"/>
    <n v="248"/>
    <n v="4"/>
    <n v="0.05"/>
    <n v="15.5"/>
    <n v="62"/>
    <n v="0.2"/>
    <n v="1.55"/>
    <s v="Medium"/>
    <s v="CH-0014747"/>
    <s v="Meyer Ducich"/>
    <s v="Home Office"/>
    <s v="Coimbatore"/>
    <s v="Tamil Nadu"/>
    <s v="India"/>
    <x v="2"/>
    <s v="Sep"/>
  </r>
  <r>
    <x v="25056"/>
    <d v="2015-12-22T00:00:00"/>
    <d v="2015-12-25T00:00:00"/>
    <n v="3"/>
    <s v="Standard Class"/>
    <x v="3"/>
    <s v="Titak watch"/>
    <n v="228"/>
    <n v="684"/>
    <n v="3"/>
    <n v="0.04"/>
    <n v="120.64"/>
    <n v="361.92"/>
    <n v="0.12"/>
    <n v="12.064"/>
    <s v="High"/>
    <s v="ND-0014748"/>
    <s v="Cross Hildebrand"/>
    <s v="Consumer"/>
    <s v="Los Angeles"/>
    <s v="California"/>
    <s v="United States"/>
    <x v="6"/>
    <s v="Dec"/>
  </r>
  <r>
    <x v="25057"/>
    <d v="2015-04-16T00:00:00"/>
    <d v="2015-04-21T00:00:00"/>
    <n v="5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EY-0014749"/>
    <s v="Weaver Decherney"/>
    <s v="Consumer"/>
    <s v="Maradi"/>
    <s v="Maradi"/>
    <s v="Niger"/>
    <x v="7"/>
    <s v="Apr"/>
  </r>
  <r>
    <x v="25058"/>
    <d v="2015-06-22T00:00:00"/>
    <d v="2015-06-24T00:00:00"/>
    <n v="2"/>
    <s v="Standard Class"/>
    <x v="3"/>
    <s v="T - Shirts"/>
    <n v="248"/>
    <n v="992"/>
    <n v="4"/>
    <n v="0.04"/>
    <n v="128.32"/>
    <n v="513.28"/>
    <n v="0.16"/>
    <n v="12.832000000000001"/>
    <s v="Medium"/>
    <s v="DE-0014750"/>
    <s v="Allison Meade"/>
    <s v="Corporate"/>
    <s v="León"/>
    <s v="Guanajuato"/>
    <s v="Mexico"/>
    <x v="5"/>
    <s v="Jun"/>
  </r>
  <r>
    <x v="25059"/>
    <d v="2015-07-11T00:00:00"/>
    <d v="2015-07-17T00:00:00"/>
    <n v="6"/>
    <s v="Standard Class"/>
    <x v="3"/>
    <s v="Shirts"/>
    <n v="196"/>
    <n v="980"/>
    <n v="5"/>
    <n v="0.05"/>
    <n v="67"/>
    <n v="335"/>
    <n v="0.25"/>
    <n v="6.7"/>
    <s v="High"/>
    <s v="NS-0014751"/>
    <s v="Glover Hopkins"/>
    <s v="Consumer"/>
    <s v="Las Pinas"/>
    <s v="National Capital"/>
    <s v="Philippines"/>
    <x v="10"/>
    <s v="Jul"/>
  </r>
  <r>
    <x v="25060"/>
    <d v="2015-11-11T00:00:00"/>
    <d v="2015-11-21T00:00:00"/>
    <n v="10"/>
    <s v="Standard Class"/>
    <x v="3"/>
    <s v="Jeans"/>
    <n v="218"/>
    <n v="1090"/>
    <n v="5"/>
    <n v="0.05"/>
    <n v="83.5"/>
    <n v="417.5"/>
    <n v="0.25"/>
    <n v="8.35"/>
    <s v="High"/>
    <s v="LD-0014752"/>
    <s v="Moreno Fjeld"/>
    <s v="Corporate"/>
    <s v="Kediri"/>
    <s v="Jawa Timur"/>
    <s v="Indonesia"/>
    <x v="10"/>
    <s v="Nov"/>
  </r>
  <r>
    <x v="25061"/>
    <d v="2015-06-17T00:00:00"/>
    <d v="2015-06-21T00:00:00"/>
    <n v="4"/>
    <s v="Standard Class"/>
    <x v="3"/>
    <s v="Suits"/>
    <n v="109"/>
    <n v="109"/>
    <n v="1"/>
    <n v="0.04"/>
    <n v="24.64"/>
    <n v="24.64"/>
    <n v="0.04"/>
    <n v="2.4640000000000004"/>
    <s v="High"/>
    <s v="OM-0014753"/>
    <s v="Mcconnell Tom"/>
    <s v="Consumer"/>
    <s v="Seoul"/>
    <s v="Seoul"/>
    <s v="South Korea"/>
    <x v="4"/>
    <s v="Jun"/>
  </r>
  <r>
    <x v="25062"/>
    <d v="2015-07-17T00:00:00"/>
    <d v="2015-07-27T00:00:00"/>
    <n v="10"/>
    <s v="Standard Class"/>
    <x v="3"/>
    <s v="Sports Wear"/>
    <n v="85"/>
    <n v="425"/>
    <n v="5"/>
    <n v="0.02"/>
    <n v="17"/>
    <n v="85"/>
    <n v="0.1"/>
    <n v="1.7000000000000002"/>
    <s v="Medium"/>
    <s v="TZ-0014754"/>
    <s v="Casey Mautz"/>
    <s v="Consumer"/>
    <s v="San Antonio"/>
    <s v="Texas"/>
    <s v="United States"/>
    <x v="1"/>
    <s v="Jul"/>
  </r>
  <r>
    <x v="25063"/>
    <d v="2015-06-21T00:00:00"/>
    <d v="2015-06-30T00:00:00"/>
    <n v="9"/>
    <s v="Standard Class"/>
    <x v="3"/>
    <s v="Casula Shoes"/>
    <n v="122"/>
    <n v="366"/>
    <n v="3"/>
    <n v="0.03"/>
    <n v="31.020000000000003"/>
    <n v="93.06"/>
    <n v="0.09"/>
    <n v="3.1020000000000003"/>
    <s v="High"/>
    <s v="RD-0014755"/>
    <s v="Beard Radford"/>
    <s v="Consumer"/>
    <s v="Leeds"/>
    <s v="England"/>
    <s v="United Kingdom"/>
    <x v="5"/>
    <s v="Jun"/>
  </r>
  <r>
    <x v="25064"/>
    <d v="2015-06-13T00:00:00"/>
    <d v="2015-06-16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WN-0014756"/>
    <s v="Simmons Brown"/>
    <s v="Corporate"/>
    <s v="New York City"/>
    <s v="New York"/>
    <s v="United States"/>
    <x v="8"/>
    <s v="Jun"/>
  </r>
  <r>
    <x v="25065"/>
    <d v="2015-06-17T00:00:00"/>
    <d v="2015-06-22T00:00:00"/>
    <n v="5"/>
    <s v="Standard Class"/>
    <x v="3"/>
    <s v="Formal Shoes"/>
    <n v="213"/>
    <n v="639"/>
    <n v="3"/>
    <n v="0.02"/>
    <n v="120.22"/>
    <n v="360.65999999999997"/>
    <n v="0.06"/>
    <n v="12.022"/>
    <s v="Medium"/>
    <s v="OY-0014757"/>
    <s v="Norman Joy"/>
    <s v="Home Office"/>
    <s v="Cairo"/>
    <s v="Al Qahirah"/>
    <s v="Egypt"/>
    <x v="7"/>
    <s v="Jun"/>
  </r>
  <r>
    <x v="25066"/>
    <d v="2015-03-16T00:00:00"/>
    <d v="2015-03-26T00:00:00"/>
    <n v="10"/>
    <s v="Standard Class"/>
    <x v="3"/>
    <s v="Sneakers"/>
    <n v="62"/>
    <n v="186"/>
    <n v="3"/>
    <n v="0.03"/>
    <n v="20.666666666666668"/>
    <n v="62"/>
    <n v="0.09"/>
    <n v="2.0666666666666669"/>
    <s v="Medium"/>
    <s v="UM-0014758"/>
    <s v="Davenport Mitchum"/>
    <s v="Corporate"/>
    <s v="Managua"/>
    <s v="Managua"/>
    <s v="Nicaragua"/>
    <x v="1"/>
    <s v="Mar"/>
  </r>
  <r>
    <x v="25067"/>
    <d v="2015-02-16T00:00:00"/>
    <d v="2015-02-17T00:00:00"/>
    <n v="1"/>
    <s v="Standard Class"/>
    <x v="3"/>
    <s v="Titak watch"/>
    <n v="228"/>
    <n v="684"/>
    <n v="3"/>
    <n v="0.02"/>
    <n v="134.32"/>
    <n v="402.96"/>
    <n v="0.06"/>
    <n v="13.432"/>
    <s v="Medium"/>
    <s v="ON-0014759"/>
    <s v="Sellers Stevenson"/>
    <s v="Consumer"/>
    <s v="Hempstead"/>
    <s v="New York"/>
    <s v="United States"/>
    <x v="8"/>
    <s v="Feb"/>
  </r>
  <r>
    <x v="25068"/>
    <d v="2015-02-26T00:00:00"/>
    <d v="2015-03-01T00:00:00"/>
    <n v="3"/>
    <s v="Standard Class"/>
    <x v="3"/>
    <s v="Fossil Watch"/>
    <n v="159"/>
    <n v="636"/>
    <n v="4"/>
    <n v="0.02"/>
    <n v="66.28"/>
    <n v="265.12"/>
    <n v="0.08"/>
    <n v="6.6280000000000001"/>
    <s v="Medium"/>
    <s v="ON-0014760"/>
    <s v="Spears Thornton"/>
    <s v="Corporate"/>
    <s v="Al Hufuf"/>
    <s v="Ash Sharqiyah"/>
    <s v="Saudi Arabia"/>
    <x v="3"/>
    <s v="Feb"/>
  </r>
  <r>
    <x v="25069"/>
    <d v="2015-10-02T00:00:00"/>
    <d v="2015-10-05T00:00:00"/>
    <n v="3"/>
    <s v="Standard Class"/>
    <x v="3"/>
    <s v="T - Shirts"/>
    <n v="248"/>
    <n v="496"/>
    <n v="2"/>
    <n v="0.03"/>
    <n v="153.12"/>
    <n v="306.24"/>
    <n v="0.06"/>
    <n v="15.312000000000001"/>
    <s v="Low"/>
    <s v="NE-0014761"/>
    <s v="Cobb Kane"/>
    <s v="Consumer"/>
    <s v="Krefeld"/>
    <s v="North Rhine-Westphalia"/>
    <s v="Germany"/>
    <x v="1"/>
    <s v="Oct"/>
  </r>
  <r>
    <x v="25070"/>
    <d v="2015-05-25T00:00:00"/>
    <d v="2015-05-30T00:00:00"/>
    <n v="5"/>
    <s v="Standard Class"/>
    <x v="3"/>
    <s v="Shirts"/>
    <n v="196"/>
    <n v="588"/>
    <n v="3"/>
    <n v="0.05"/>
    <n v="86.6"/>
    <n v="259.79999999999995"/>
    <n v="0.15000000000000002"/>
    <n v="8.66"/>
    <s v="Medium"/>
    <s v="EZ-0014762"/>
    <s v="Ryan Dominguez"/>
    <s v="Corporate"/>
    <s v="Pekanbaru"/>
    <s v="Riau"/>
    <s v="Indonesia"/>
    <x v="10"/>
    <s v="May"/>
  </r>
  <r>
    <x v="25071"/>
    <d v="2015-09-06T00:00:00"/>
    <d v="2015-09-15T00:00:00"/>
    <n v="9"/>
    <s v="Standard Class"/>
    <x v="3"/>
    <s v="Jeans"/>
    <n v="218"/>
    <n v="218"/>
    <n v="1"/>
    <n v="0.03"/>
    <n v="131.46"/>
    <n v="131.46"/>
    <n v="0.03"/>
    <n v="13.146000000000001"/>
    <s v="Medium"/>
    <s v="ZA-0014763"/>
    <s v="Graves Garza"/>
    <s v="Home Office"/>
    <s v="Sydney"/>
    <s v="New South Wales"/>
    <s v="Australia"/>
    <x v="0"/>
    <s v="Sep"/>
  </r>
  <r>
    <x v="25072"/>
    <d v="2015-01-22T00:00:00"/>
    <d v="2015-01-30T00:00:00"/>
    <n v="8"/>
    <s v="Standard Class"/>
    <x v="3"/>
    <s v="Suits"/>
    <n v="109"/>
    <n v="218"/>
    <n v="2"/>
    <n v="0.01"/>
    <n v="26.82"/>
    <n v="53.64"/>
    <n v="0.02"/>
    <n v="2.6820000000000004"/>
    <s v="Low"/>
    <s v="SS-0014764"/>
    <s v="Austin Demoss"/>
    <s v="Home Office"/>
    <s v="Berlin"/>
    <s v="Berlin"/>
    <s v="Germany"/>
    <x v="1"/>
    <s v="Jan"/>
  </r>
  <r>
    <x v="25073"/>
    <d v="2015-01-09T00:00:00"/>
    <d v="2015-01-12T00:00:00"/>
    <n v="3"/>
    <s v="Standard Class"/>
    <x v="3"/>
    <s v="Sports Wear"/>
    <n v="85"/>
    <n v="425"/>
    <n v="5"/>
    <n v="0.02"/>
    <n v="17"/>
    <n v="85"/>
    <n v="0.1"/>
    <n v="1.7000000000000002"/>
    <s v="Low"/>
    <s v="ON-0014765"/>
    <s v="Small Olson"/>
    <s v="Consumer"/>
    <s v="Jakarta"/>
    <s v="Jakarta"/>
    <s v="Indonesia"/>
    <x v="10"/>
    <s v="Jan"/>
  </r>
  <r>
    <x v="25074"/>
    <d v="2015-07-05T00:00:00"/>
    <d v="2015-07-10T00:00:00"/>
    <n v="5"/>
    <s v="Standard Class"/>
    <x v="3"/>
    <s v="Casula Shoes"/>
    <n v="122"/>
    <n v="122"/>
    <n v="1"/>
    <n v="0.03"/>
    <n v="38.340000000000003"/>
    <n v="38.340000000000003"/>
    <n v="0.03"/>
    <n v="3.8340000000000005"/>
    <s v="Low"/>
    <s v="AN-0014766"/>
    <s v="Leon Sissman"/>
    <s v="Home Office"/>
    <s v="Sunderland"/>
    <s v="England"/>
    <s v="United Kingdom"/>
    <x v="5"/>
    <s v="Jul"/>
  </r>
  <r>
    <x v="25075"/>
    <d v="2015-10-18T00:00:00"/>
    <d v="2015-10-20T00:00:00"/>
    <n v="2"/>
    <s v="Standard Class"/>
    <x v="3"/>
    <s v="Running Shoes"/>
    <n v="224"/>
    <n v="1120"/>
    <n v="5"/>
    <n v="0.03"/>
    <n v="110.4"/>
    <n v="552"/>
    <n v="0.15"/>
    <n v="11.040000000000001"/>
    <s v="High"/>
    <s v="TO-0014767"/>
    <s v="Estes Takahito"/>
    <s v="Consumer"/>
    <s v="Delft"/>
    <s v="South Holland"/>
    <s v="Netherlands"/>
    <x v="1"/>
    <s v="Oct"/>
  </r>
  <r>
    <x v="25076"/>
    <d v="2015-04-11T00:00:00"/>
    <d v="2015-04-16T00:00:00"/>
    <n v="5"/>
    <s v="Standard Class"/>
    <x v="3"/>
    <s v="Formal Shoes"/>
    <n v="213"/>
    <n v="639"/>
    <n v="3"/>
    <n v="0.01"/>
    <n v="126.61"/>
    <n v="379.83"/>
    <n v="0.03"/>
    <n v="12.661000000000001"/>
    <s v="Medium"/>
    <s v="RF-0014768"/>
    <s v="Mejia Waldorf"/>
    <s v="Corporate"/>
    <s v="Acuña"/>
    <s v="Coahuila"/>
    <s v="Mexico"/>
    <x v="5"/>
    <s v="Apr"/>
  </r>
  <r>
    <x v="25077"/>
    <d v="2015-04-15T00:00:00"/>
    <d v="2015-04-24T00:00:00"/>
    <n v="9"/>
    <s v="Standard Class"/>
    <x v="3"/>
    <s v="Sneakers"/>
    <n v="62"/>
    <n v="124"/>
    <n v="2"/>
    <n v="0.01"/>
    <n v="31"/>
    <n v="62"/>
    <n v="0.02"/>
    <n v="3.1"/>
    <s v="High"/>
    <s v="LL-0014769"/>
    <s v="Giles Turnell"/>
    <s v="Consumer"/>
    <s v="Gold Coast"/>
    <s v="Queensland"/>
    <s v="Australia"/>
    <x v="0"/>
    <s v="Apr"/>
  </r>
  <r>
    <x v="25078"/>
    <d v="2015-12-01T00:00:00"/>
    <d v="2015-12-08T00:00:00"/>
    <n v="7"/>
    <s v="Standard Class"/>
    <x v="3"/>
    <s v="Titak watch"/>
    <n v="228"/>
    <n v="912"/>
    <n v="4"/>
    <n v="0.04"/>
    <n v="111.52"/>
    <n v="446.08"/>
    <n v="0.16"/>
    <n v="11.152000000000001"/>
    <s v="High"/>
    <s v="AN-0014770"/>
    <s v="Merritt Ryan"/>
    <s v="Consumer"/>
    <s v="Nice"/>
    <s v="Provence-Alpes-Côte d'Azur"/>
    <s v="France"/>
    <x v="1"/>
    <s v="Dec"/>
  </r>
  <r>
    <x v="25079"/>
    <d v="2015-05-08T00:00:00"/>
    <d v="2015-05-17T00:00:00"/>
    <n v="9"/>
    <s v="Standard Class"/>
    <x v="3"/>
    <s v="Fossil Watch"/>
    <n v="159"/>
    <n v="795"/>
    <n v="5"/>
    <n v="0.01"/>
    <n v="71.05"/>
    <n v="355.25"/>
    <n v="0.05"/>
    <n v="7.1050000000000004"/>
    <s v="High"/>
    <s v="LL-0014771"/>
    <s v="Webb Castell"/>
    <s v="Corporate"/>
    <s v="Brisbane"/>
    <s v="Queensland"/>
    <s v="Australia"/>
    <x v="0"/>
    <s v="May"/>
  </r>
  <r>
    <x v="25080"/>
    <d v="2015-08-26T00:00:00"/>
    <d v="2015-09-03T00:00:00"/>
    <n v="8"/>
    <s v="Standard Class"/>
    <x v="3"/>
    <s v="T - Shirts"/>
    <n v="248"/>
    <n v="496"/>
    <n v="2"/>
    <n v="0.04"/>
    <n v="148.16"/>
    <n v="296.32"/>
    <n v="0.08"/>
    <n v="14.816000000000001"/>
    <s v="High"/>
    <s v="AN-0014772"/>
    <s v="Fowler Flanagan"/>
    <s v="Corporate"/>
    <s v="Oslo"/>
    <s v="Oslo"/>
    <s v="Norway"/>
    <x v="5"/>
    <s v="Aug"/>
  </r>
  <r>
    <x v="25081"/>
    <d v="2015-04-14T00:00:00"/>
    <d v="2015-04-21T00:00:00"/>
    <n v="7"/>
    <s v="Standard Class"/>
    <x v="3"/>
    <s v="Shirts"/>
    <n v="196"/>
    <n v="588"/>
    <n v="3"/>
    <n v="0.02"/>
    <n v="104.24"/>
    <n v="312.71999999999997"/>
    <n v="0.06"/>
    <n v="10.423999999999999"/>
    <s v="Low"/>
    <s v="IN-0014773"/>
    <s v="Guzman Haberlin"/>
    <s v="Consumer"/>
    <s v="Brahmapur"/>
    <s v="Odisha"/>
    <s v="India"/>
    <x v="2"/>
    <s v="Apr"/>
  </r>
  <r>
    <x v="25082"/>
    <d v="2015-07-01T00:00:00"/>
    <d v="2015-07-10T00:00:00"/>
    <n v="9"/>
    <s v="Standard Class"/>
    <x v="3"/>
    <s v="Jeans"/>
    <n v="218"/>
    <n v="436"/>
    <n v="2"/>
    <n v="0.01"/>
    <n v="133.63999999999999"/>
    <n v="267.27999999999997"/>
    <n v="0.02"/>
    <n v="13.363999999999999"/>
    <s v="High"/>
    <s v="NG-0014774"/>
    <s v="Mccall Smayling"/>
    <s v="Consumer"/>
    <s v="Semarang"/>
    <s v="Jawa Tengah"/>
    <s v="Indonesia"/>
    <x v="10"/>
    <s v="Jul"/>
  </r>
  <r>
    <x v="25083"/>
    <d v="2015-01-31T00:00:00"/>
    <d v="2015-02-09T00:00:00"/>
    <n v="9"/>
    <s v="Standard Class"/>
    <x v="3"/>
    <s v="Suits"/>
    <n v="109"/>
    <n v="436"/>
    <n v="4"/>
    <n v="0.03"/>
    <n v="15.92"/>
    <n v="63.68"/>
    <n v="0.12"/>
    <n v="1.5920000000000001"/>
    <s v="High"/>
    <s v="LI-0014775"/>
    <s v="Castillo Donatelli"/>
    <s v="Corporate"/>
    <s v="Gold Coast"/>
    <s v="Queensland"/>
    <s v="Australia"/>
    <x v="0"/>
    <s v="Jan"/>
  </r>
  <r>
    <x v="25084"/>
    <d v="2015-08-06T00:00:00"/>
    <d v="2015-08-16T00:00:00"/>
    <n v="10"/>
    <s v="Standard Class"/>
    <x v="3"/>
    <s v="Sports Wear"/>
    <n v="85"/>
    <n v="340"/>
    <n v="4"/>
    <n v="0.03"/>
    <n v="21.25"/>
    <n v="85"/>
    <n v="0.12"/>
    <n v="2.125"/>
    <s v="High"/>
    <s v="ZO-0014776"/>
    <s v="Fox D'Ascenzo"/>
    <s v="Home Office"/>
    <s v="Oran"/>
    <s v="Oran"/>
    <s v="Algeria"/>
    <x v="7"/>
    <s v="Aug"/>
  </r>
  <r>
    <x v="25085"/>
    <d v="2015-11-12T00:00:00"/>
    <d v="2015-11-14T00:00:00"/>
    <n v="2"/>
    <s v="Standard Class"/>
    <x v="3"/>
    <s v="Casula Shoes"/>
    <n v="122"/>
    <n v="488"/>
    <n v="4"/>
    <n v="0.03"/>
    <n v="27.36"/>
    <n v="109.44"/>
    <n v="0.12"/>
    <n v="2.7360000000000002"/>
    <s v="Medium"/>
    <s v="EN-0014777"/>
    <s v="Hull Sperren"/>
    <s v="Corporate"/>
    <s v="Hidalgo"/>
    <s v="Michoacán"/>
    <s v="Mexico"/>
    <x v="5"/>
    <s v="Nov"/>
  </r>
  <r>
    <x v="25086"/>
    <d v="2015-05-24T00:00:00"/>
    <d v="2015-05-27T00:00:00"/>
    <n v="3"/>
    <s v="Standard Class"/>
    <x v="3"/>
    <s v="Running Shoes"/>
    <n v="224"/>
    <n v="672"/>
    <n v="3"/>
    <n v="0.02"/>
    <n v="130.56"/>
    <n v="391.68"/>
    <n v="0.06"/>
    <n v="13.056000000000001"/>
    <s v="High"/>
    <s v="ER-0014778"/>
    <s v="Callahan Ritter"/>
    <s v="Consumer"/>
    <s v="Frankfurt"/>
    <s v="Hesse"/>
    <s v="Germany"/>
    <x v="1"/>
    <s v="May"/>
  </r>
  <r>
    <x v="25087"/>
    <d v="2015-01-26T00:00:00"/>
    <d v="2015-01-28T00:00:00"/>
    <n v="2"/>
    <s v="Standard Class"/>
    <x v="3"/>
    <s v="Formal Shoes"/>
    <n v="213"/>
    <n v="639"/>
    <n v="3"/>
    <n v="0.02"/>
    <n v="120.22"/>
    <n v="360.65999999999997"/>
    <n v="0.06"/>
    <n v="12.022"/>
    <s v="Medium"/>
    <s v="AN-0014779"/>
    <s v="Watson Bowman"/>
    <s v="Consumer"/>
    <s v="Manila"/>
    <s v="National Capital"/>
    <s v="Philippines"/>
    <x v="10"/>
    <s v="Jan"/>
  </r>
  <r>
    <x v="25088"/>
    <d v="2015-09-17T00:00:00"/>
    <d v="2015-09-18T00:00:00"/>
    <n v="1"/>
    <s v="Standard Class"/>
    <x v="3"/>
    <s v="Sneakers"/>
    <n v="62"/>
    <n v="248"/>
    <n v="4"/>
    <n v="0.04"/>
    <n v="15.5"/>
    <n v="62"/>
    <n v="0.16"/>
    <n v="1.55"/>
    <s v="Low"/>
    <s v="LY-0014780"/>
    <s v="Preston Savely"/>
    <s v="Consumer"/>
    <s v="Gateshead"/>
    <s v="England"/>
    <s v="United Kingdom"/>
    <x v="5"/>
    <s v="Sep"/>
  </r>
  <r>
    <x v="25089"/>
    <d v="2015-10-16T00:00:00"/>
    <d v="2015-10-23T00:00:00"/>
    <n v="7"/>
    <s v="Standard Class"/>
    <x v="3"/>
    <s v="Titak watch"/>
    <n v="228"/>
    <n v="1140"/>
    <n v="5"/>
    <n v="0.05"/>
    <n v="91"/>
    <n v="455"/>
    <n v="0.25"/>
    <n v="9.1"/>
    <s v="Medium"/>
    <s v="EY-0014781"/>
    <s v="Greene Decherney"/>
    <s v="Consumer"/>
    <s v="Long Beach"/>
    <s v="California"/>
    <s v="United States"/>
    <x v="6"/>
    <s v="Oct"/>
  </r>
  <r>
    <x v="25090"/>
    <d v="2015-02-12T00:00:00"/>
    <d v="2015-02-19T00:00:00"/>
    <n v="7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AN-0014782"/>
    <s v="Pennington Van"/>
    <s v="Corporate"/>
    <s v="Istanbul"/>
    <s v="Istanbul"/>
    <s v="Turkey"/>
    <x v="3"/>
    <s v="Feb"/>
  </r>
  <r>
    <x v="25091"/>
    <d v="2015-01-12T00:00:00"/>
    <d v="2015-01-22T00:00:00"/>
    <n v="10"/>
    <s v="Standard Class"/>
    <x v="3"/>
    <s v="T - Shirts"/>
    <n v="248"/>
    <n v="496"/>
    <n v="2"/>
    <n v="0.04"/>
    <n v="148.16"/>
    <n v="296.32"/>
    <n v="0.08"/>
    <n v="14.816000000000001"/>
    <s v="Medium"/>
    <s v="IN-0014783"/>
    <s v="Lloyd Martin"/>
    <s v="Consumer"/>
    <s v="São Gonçalo"/>
    <s v="Rio de Janeiro"/>
    <s v="Brazil"/>
    <x v="9"/>
    <s v="Jan"/>
  </r>
  <r>
    <x v="25092"/>
    <d v="2015-05-31T00:00:00"/>
    <d v="2015-06-08T00:00:00"/>
    <n v="8"/>
    <s v="Standard Class"/>
    <x v="3"/>
    <s v="Shirts"/>
    <n v="196"/>
    <n v="980"/>
    <n v="5"/>
    <n v="0.04"/>
    <n v="76.8"/>
    <n v="384"/>
    <n v="0.2"/>
    <n v="7.68"/>
    <s v="Medium"/>
    <s v="EY-0014784"/>
    <s v="Alexander Brumley"/>
    <s v="Consumer"/>
    <s v="Kolwezi"/>
    <s v="Katanga"/>
    <s v="Democratic Republic of the Congo"/>
    <x v="7"/>
    <s v="May"/>
  </r>
  <r>
    <x v="25093"/>
    <d v="2015-09-24T00:00:00"/>
    <d v="2015-10-03T00:00:00"/>
    <n v="9"/>
    <s v="Standard Class"/>
    <x v="3"/>
    <s v="Jeans"/>
    <n v="218"/>
    <n v="218"/>
    <n v="1"/>
    <n v="0.05"/>
    <n v="127.1"/>
    <n v="127.1"/>
    <n v="0.05"/>
    <n v="12.71"/>
    <s v="Low"/>
    <s v="OK-0014785"/>
    <s v="Walker Ashbrook"/>
    <s v="Consumer"/>
    <s v="Porirua"/>
    <s v="Wellington"/>
    <s v="New Zealand"/>
    <x v="0"/>
    <s v="Sep"/>
  </r>
  <r>
    <x v="25094"/>
    <d v="2015-12-09T00:00:00"/>
    <d v="2015-12-15T00:00:00"/>
    <n v="6"/>
    <s v="Standard Class"/>
    <x v="3"/>
    <s v="Suits"/>
    <n v="109"/>
    <n v="545"/>
    <n v="5"/>
    <n v="0.02"/>
    <n v="18.100000000000001"/>
    <n v="90.5"/>
    <n v="0.1"/>
    <n v="1.8100000000000003"/>
    <s v="Medium"/>
    <s v="ON-0014786"/>
    <s v="Roman Monton"/>
    <s v="Consumer"/>
    <s v="Raipur"/>
    <s v="Rajasthan"/>
    <s v="India"/>
    <x v="2"/>
    <s v="Dec"/>
  </r>
  <r>
    <x v="25095"/>
    <d v="2015-08-14T00:00:00"/>
    <d v="2015-08-22T00:00:00"/>
    <n v="8"/>
    <s v="Standard Class"/>
    <x v="3"/>
    <s v="Sports Wear"/>
    <n v="85"/>
    <n v="85"/>
    <n v="1"/>
    <n v="0.04"/>
    <n v="1.6"/>
    <n v="1.6"/>
    <n v="0.04"/>
    <n v="0.16000000000000003"/>
    <s v="High"/>
    <s v="RI-0014787"/>
    <s v="Ayala Molinari"/>
    <s v="Consumer"/>
    <s v="Canberra"/>
    <s v="Australian Capital Territory"/>
    <s v="Australia"/>
    <x v="0"/>
    <s v="Aug"/>
  </r>
  <r>
    <x v="25096"/>
    <d v="2015-04-04T00:00:00"/>
    <d v="2015-04-07T00:00:00"/>
    <n v="3"/>
    <s v="Standard Class"/>
    <x v="3"/>
    <s v="Casula Shoes"/>
    <n v="122"/>
    <n v="366"/>
    <n v="3"/>
    <n v="0.05"/>
    <n v="23.7"/>
    <n v="71.099999999999994"/>
    <n v="0.15000000000000002"/>
    <n v="2.37"/>
    <s v="Medium"/>
    <s v="DI-0014788"/>
    <s v="Anderson Andreadi"/>
    <s v="Consumer"/>
    <s v="Singapore"/>
    <s v="Singapore"/>
    <s v="Singapore"/>
    <x v="10"/>
    <s v="Apr"/>
  </r>
  <r>
    <x v="25097"/>
    <d v="2015-03-25T00:00:00"/>
    <d v="2015-03-29T00:00:00"/>
    <n v="4"/>
    <s v="Standard Class"/>
    <x v="3"/>
    <s v="Running Shoes"/>
    <n v="224"/>
    <n v="1120"/>
    <n v="5"/>
    <n v="0.04"/>
    <n v="99.199999999999989"/>
    <n v="495.99999999999994"/>
    <n v="0.2"/>
    <n v="9.92"/>
    <s v="High"/>
    <s v="SO-0014789"/>
    <s v="Mitchell Barroso"/>
    <s v="Corporate"/>
    <s v="Buenos Aires"/>
    <s v="Buenos Aires"/>
    <s v="Argentina"/>
    <x v="9"/>
    <s v="Mar"/>
  </r>
  <r>
    <x v="25098"/>
    <d v="2015-04-24T00:00:00"/>
    <d v="2015-04-29T00:00:00"/>
    <n v="5"/>
    <s v="Standard Class"/>
    <x v="3"/>
    <s v="Formal Shoes"/>
    <n v="213"/>
    <n v="213"/>
    <n v="1"/>
    <n v="0.02"/>
    <n v="128.74"/>
    <n v="128.74"/>
    <n v="0.02"/>
    <n v="12.874000000000002"/>
    <s v="Medium"/>
    <s v="EN-0014790"/>
    <s v="Carroll Dahlen"/>
    <s v="Consumer"/>
    <s v="Bangalore"/>
    <s v="Karnataka"/>
    <s v="India"/>
    <x v="2"/>
    <s v="Apr"/>
  </r>
  <r>
    <x v="25099"/>
    <d v="2015-01-17T00:00:00"/>
    <d v="2015-01-22T00:00:00"/>
    <n v="5"/>
    <s v="Standard Class"/>
    <x v="3"/>
    <s v="Sneakers"/>
    <n v="62"/>
    <n v="124"/>
    <n v="2"/>
    <n v="0.05"/>
    <n v="31"/>
    <n v="62"/>
    <n v="0.1"/>
    <n v="3.1"/>
    <s v="Medium"/>
    <s v="YD-0014791"/>
    <s v="Moran Lloyd"/>
    <s v="Consumer"/>
    <s v="Da Nang"/>
    <s v="Dà Nang"/>
    <s v="Vietnam"/>
    <x v="10"/>
    <s v="Jan"/>
  </r>
  <r>
    <x v="25100"/>
    <d v="2015-06-14T00:00:00"/>
    <d v="2015-06-18T00:00:00"/>
    <n v="4"/>
    <s v="Standard Class"/>
    <x v="3"/>
    <s v="Titak watch"/>
    <n v="228"/>
    <n v="228"/>
    <n v="1"/>
    <n v="0.04"/>
    <n v="138.88"/>
    <n v="138.88"/>
    <n v="0.04"/>
    <n v="13.888"/>
    <s v="High"/>
    <s v="RY-0014792"/>
    <s v="Salazar Henry"/>
    <s v="Consumer"/>
    <s v="Uithoorn"/>
    <s v="North Holland"/>
    <s v="Netherlands"/>
    <x v="1"/>
    <s v="Jun"/>
  </r>
  <r>
    <x v="25101"/>
    <d v="2015-07-07T00:00:00"/>
    <d v="2015-07-16T00:00:00"/>
    <n v="9"/>
    <s v="Standard Class"/>
    <x v="3"/>
    <s v="Fossil Watch"/>
    <n v="159"/>
    <n v="795"/>
    <n v="5"/>
    <n v="0.05"/>
    <n v="39.25"/>
    <n v="196.25"/>
    <n v="0.25"/>
    <n v="3.9250000000000003"/>
    <s v="Medium"/>
    <s v="RA-0014793"/>
    <s v="Mcbride Lawera"/>
    <s v="Corporate"/>
    <s v="Wollongong"/>
    <s v="New South Wales"/>
    <s v="Australia"/>
    <x v="0"/>
    <s v="Jul"/>
  </r>
  <r>
    <x v="25102"/>
    <d v="2015-12-28T00:00:00"/>
    <d v="2015-12-29T00:00:00"/>
    <n v="1"/>
    <s v="Standard Class"/>
    <x v="3"/>
    <s v="T - Shirts"/>
    <n v="248"/>
    <n v="1240"/>
    <n v="5"/>
    <n v="0.03"/>
    <n v="130.80000000000001"/>
    <n v="654"/>
    <n v="0.15"/>
    <n v="13.080000000000002"/>
    <s v="High"/>
    <s v="ER-0014794"/>
    <s v="Holland Foster"/>
    <s v="Corporate"/>
    <s v="Lower Hutt"/>
    <s v="Wellington"/>
    <s v="New Zealand"/>
    <x v="0"/>
    <s v="Dec"/>
  </r>
  <r>
    <x v="25103"/>
    <d v="2015-10-17T00:00:00"/>
    <d v="2015-10-20T00:00:00"/>
    <n v="3"/>
    <s v="Standard Class"/>
    <x v="3"/>
    <s v="Shirts"/>
    <n v="196"/>
    <n v="196"/>
    <n v="1"/>
    <n v="0.01"/>
    <n v="114.04"/>
    <n v="114.04"/>
    <n v="0.01"/>
    <n v="11.404000000000002"/>
    <s v="Medium"/>
    <s v="RS-0014795"/>
    <s v="Mercado Stivers"/>
    <s v="Consumer"/>
    <s v="Buffalo Grove"/>
    <s v="Illinois"/>
    <s v="United States"/>
    <x v="1"/>
    <s v="Oct"/>
  </r>
  <r>
    <x v="25104"/>
    <d v="2015-07-10T00:00:00"/>
    <d v="2015-07-12T00:00:00"/>
    <n v="2"/>
    <s v="Standard Class"/>
    <x v="3"/>
    <s v="Jeans"/>
    <n v="218"/>
    <n v="436"/>
    <n v="2"/>
    <n v="0.03"/>
    <n v="124.92"/>
    <n v="249.84"/>
    <n v="0.06"/>
    <n v="12.492000000000001"/>
    <s v="Medium"/>
    <s v="ER-0014796"/>
    <s v="Callahan Ritter"/>
    <s v="Consumer"/>
    <s v="Coslada"/>
    <s v="Madrid"/>
    <s v="Spain"/>
    <x v="9"/>
    <s v="Jul"/>
  </r>
  <r>
    <x v="25105"/>
    <d v="2015-06-11T00:00:00"/>
    <d v="2015-06-14T00:00:00"/>
    <n v="3"/>
    <s v="Standard Class"/>
    <x v="3"/>
    <s v="Suits"/>
    <n v="109"/>
    <n v="545"/>
    <n v="5"/>
    <n v="0.03"/>
    <n v="12.649999999999999"/>
    <n v="63.249999999999993"/>
    <n v="0.15"/>
    <n v="1.2649999999999999"/>
    <s v="Medium"/>
    <s v="ON-0014797"/>
    <s v="Horne Wilson"/>
    <s v="Consumer"/>
    <s v="Fayetteville"/>
    <s v="Arkansas"/>
    <s v="United States"/>
    <x v="9"/>
    <s v="Jun"/>
  </r>
  <r>
    <x v="25106"/>
    <d v="2015-01-14T00:00:00"/>
    <d v="2015-01-18T00:00:00"/>
    <n v="4"/>
    <s v="Standard Class"/>
    <x v="3"/>
    <s v="Sports Wear"/>
    <n v="85"/>
    <n v="255"/>
    <n v="3"/>
    <n v="0.04"/>
    <n v="28.333333333333332"/>
    <n v="85"/>
    <n v="0.12"/>
    <n v="2.8333333333333335"/>
    <s v="Medium"/>
    <s v="E--0014798"/>
    <s v="Pearson Fortune-"/>
    <s v="Corporate"/>
    <s v="Sioux Falls"/>
    <s v="South Dakota"/>
    <s v="United States"/>
    <x v="1"/>
    <s v="Jan"/>
  </r>
  <r>
    <x v="25107"/>
    <d v="2015-07-18T00:00:00"/>
    <d v="2015-07-23T00:00:00"/>
    <n v="5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NA-0014799"/>
    <s v="Vasquez Dona"/>
    <s v="Consumer"/>
    <s v="Tieling"/>
    <s v="Liaoning"/>
    <s v="China"/>
    <x v="4"/>
    <s v="Jul"/>
  </r>
  <r>
    <x v="25108"/>
    <d v="2015-04-16T00:00:00"/>
    <d v="2015-04-24T00:00:00"/>
    <n v="8"/>
    <s v="Standard Class"/>
    <x v="3"/>
    <s v="Running Shoes"/>
    <n v="224"/>
    <n v="1120"/>
    <n v="5"/>
    <n v="0.05"/>
    <n v="88"/>
    <n v="440"/>
    <n v="0.25"/>
    <n v="8.8000000000000007"/>
    <s v="Medium"/>
    <s v="EN-0014800"/>
    <s v="Ramsey Hansen"/>
    <s v="Consumer"/>
    <s v="Dhaka"/>
    <s v="Dhaka"/>
    <s v="Bangladesh"/>
    <x v="2"/>
    <s v="Apr"/>
  </r>
  <r>
    <x v="25109"/>
    <d v="2015-04-12T00:00:00"/>
    <d v="2015-04-16T00:00:00"/>
    <n v="4"/>
    <s v="Standard Class"/>
    <x v="3"/>
    <s v="Formal Shoes"/>
    <n v="213"/>
    <n v="639"/>
    <n v="3"/>
    <n v="0.01"/>
    <n v="126.61"/>
    <n v="379.83"/>
    <n v="0.03"/>
    <n v="12.661000000000001"/>
    <s v="Medium"/>
    <s v="ER-0014801"/>
    <s v="Keith Percer"/>
    <s v="Corporate"/>
    <s v="Jacksonville"/>
    <s v="Florida"/>
    <s v="United States"/>
    <x v="9"/>
    <s v="Apr"/>
  </r>
  <r>
    <x v="25110"/>
    <d v="2015-11-30T00:00:00"/>
    <d v="2015-12-02T00:00:00"/>
    <n v="2"/>
    <s v="Standard Class"/>
    <x v="3"/>
    <s v="Sneakers"/>
    <n v="62"/>
    <n v="124"/>
    <n v="2"/>
    <n v="0.01"/>
    <n v="31"/>
    <n v="62"/>
    <n v="0.02"/>
    <n v="3.1"/>
    <s v="Low"/>
    <s v="EN-0014802"/>
    <s v="Skinner Nguyen"/>
    <s v="Corporate"/>
    <s v="Rome"/>
    <s v="Lazio"/>
    <s v="Italy"/>
    <x v="9"/>
    <s v="Nov"/>
  </r>
  <r>
    <x v="25111"/>
    <d v="2015-07-01T00:00:00"/>
    <d v="2015-07-03T00:00:00"/>
    <n v="2"/>
    <s v="Standard Class"/>
    <x v="3"/>
    <s v="Titak watch"/>
    <n v="228"/>
    <n v="456"/>
    <n v="2"/>
    <n v="0.05"/>
    <n v="125.2"/>
    <n v="250.4"/>
    <n v="0.1"/>
    <n v="12.520000000000001"/>
    <s v="Medium"/>
    <s v="ER-0014803"/>
    <s v="Murphy Bierner"/>
    <s v="Consumer"/>
    <s v="Surabaya"/>
    <s v="Jawa Timur"/>
    <s v="Indonesia"/>
    <x v="10"/>
    <s v="Jul"/>
  </r>
  <r>
    <x v="25112"/>
    <d v="2015-04-03T00:00:00"/>
    <d v="2015-04-05T00:00:00"/>
    <n v="2"/>
    <s v="Standard Class"/>
    <x v="3"/>
    <s v="Fossil Watch"/>
    <n v="159"/>
    <n v="636"/>
    <n v="4"/>
    <n v="0.03"/>
    <n v="59.92"/>
    <n v="239.68"/>
    <n v="0.12"/>
    <n v="5.9920000000000009"/>
    <s v="Medium"/>
    <s v="ON-0014804"/>
    <s v="Mccoy Duston"/>
    <s v="Home Office"/>
    <s v="Providence"/>
    <s v="Rhode Island"/>
    <s v="United States"/>
    <x v="8"/>
    <s v="Apr"/>
  </r>
  <r>
    <x v="25113"/>
    <d v="2015-02-18T00:00:00"/>
    <d v="2015-02-21T00:00:00"/>
    <n v="3"/>
    <s v="Standard Class"/>
    <x v="3"/>
    <s v="T - Shirts"/>
    <n v="248"/>
    <n v="248"/>
    <n v="1"/>
    <n v="0.03"/>
    <n v="160.56"/>
    <n v="160.56"/>
    <n v="0.03"/>
    <n v="16.056000000000001"/>
    <s v="Medium"/>
    <s v="ER-0014805"/>
    <s v="Best Venier"/>
    <s v="Consumer"/>
    <s v="Fortaleza"/>
    <s v="Ceará"/>
    <s v="Brazil"/>
    <x v="9"/>
    <s v="Feb"/>
  </r>
  <r>
    <x v="25114"/>
    <d v="2015-02-22T00:00:00"/>
    <d v="2015-02-27T00:00:00"/>
    <n v="5"/>
    <s v="Standard Class"/>
    <x v="3"/>
    <s v="Shirts"/>
    <n v="196"/>
    <n v="980"/>
    <n v="5"/>
    <n v="0.01"/>
    <n v="106.2"/>
    <n v="531"/>
    <n v="0.05"/>
    <n v="10.620000000000001"/>
    <s v="Medium"/>
    <s v="NI-0014806"/>
    <s v="Blanchard Vittorini"/>
    <s v="Consumer"/>
    <s v="Messina"/>
    <s v="Sicily"/>
    <s v="Italy"/>
    <x v="9"/>
    <s v="Feb"/>
  </r>
  <r>
    <x v="25115"/>
    <d v="2015-10-12T00:00:00"/>
    <d v="2015-10-15T00:00:00"/>
    <n v="3"/>
    <s v="Standard Class"/>
    <x v="3"/>
    <s v="Jeans"/>
    <n v="218"/>
    <n v="218"/>
    <n v="1"/>
    <n v="0.01"/>
    <n v="135.82"/>
    <n v="135.82"/>
    <n v="0.01"/>
    <n v="13.582000000000001"/>
    <s v="Medium"/>
    <s v="TT-0014807"/>
    <s v="Robinson Arnett"/>
    <s v="Corporate"/>
    <s v="Bari"/>
    <s v="Apulia"/>
    <s v="Italy"/>
    <x v="9"/>
    <s v="Oct"/>
  </r>
  <r>
    <x v="25116"/>
    <d v="2015-05-07T00:00:00"/>
    <d v="2015-05-17T00:00:00"/>
    <n v="10"/>
    <s v="Standard Class"/>
    <x v="3"/>
    <s v="Suits"/>
    <n v="109"/>
    <n v="545"/>
    <n v="5"/>
    <n v="0.05"/>
    <n v="1.75"/>
    <n v="8.75"/>
    <n v="0.25"/>
    <n v="0.17500000000000002"/>
    <s v="Medium"/>
    <s v="KE-0014808"/>
    <s v="Hensley O'Rourke"/>
    <s v="Consumer"/>
    <s v="Eragny"/>
    <s v="Ile-de-France"/>
    <s v="France"/>
    <x v="1"/>
    <s v="May"/>
  </r>
  <r>
    <x v="25117"/>
    <d v="2015-02-04T00:00:00"/>
    <d v="2015-02-05T00:00:00"/>
    <n v="1"/>
    <s v="Standard Class"/>
    <x v="3"/>
    <s v="Sports Wear"/>
    <n v="85"/>
    <n v="170"/>
    <n v="2"/>
    <n v="0.03"/>
    <n v="42.5"/>
    <n v="85"/>
    <n v="0.06"/>
    <n v="4.25"/>
    <s v="Medium"/>
    <s v="EN-0014809"/>
    <s v="Mullins Hansen"/>
    <s v="Consumer"/>
    <s v="Hamm"/>
    <s v="North Rhine-Westphalia"/>
    <s v="Germany"/>
    <x v="1"/>
    <s v="Feb"/>
  </r>
  <r>
    <x v="25118"/>
    <d v="2015-04-23T00:00:00"/>
    <d v="2015-04-24T00:00:00"/>
    <n v="1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NE-0014810"/>
    <s v="Norris Greene"/>
    <s v="Corporate"/>
    <s v="Ciego de Ávila"/>
    <s v="Ciego de Ávila"/>
    <s v="Cuba"/>
    <x v="11"/>
    <s v="Apr"/>
  </r>
  <r>
    <x v="25119"/>
    <d v="2015-04-07T00:00:00"/>
    <d v="2015-04-11T00:00:00"/>
    <n v="4"/>
    <s v="Standard Class"/>
    <x v="3"/>
    <s v="Running Shoes"/>
    <n v="224"/>
    <n v="672"/>
    <n v="3"/>
    <n v="0.02"/>
    <n v="130.56"/>
    <n v="391.68"/>
    <n v="0.06"/>
    <n v="13.056000000000001"/>
    <s v="High"/>
    <s v="CK-0014811"/>
    <s v="Nicholson Murdock"/>
    <s v="Consumer"/>
    <s v="Seville"/>
    <s v="Andalusía"/>
    <s v="Spain"/>
    <x v="9"/>
    <s v="Apr"/>
  </r>
  <r>
    <x v="25120"/>
    <d v="2015-07-26T00:00:00"/>
    <d v="2015-08-05T00:00:00"/>
    <n v="10"/>
    <s v="Standard Class"/>
    <x v="3"/>
    <s v="Formal Shoes"/>
    <n v="213"/>
    <n v="213"/>
    <n v="1"/>
    <n v="0.03"/>
    <n v="126.61"/>
    <n v="126.61"/>
    <n v="0.03"/>
    <n v="12.661000000000001"/>
    <s v="Medium"/>
    <s v="IS-0014812"/>
    <s v="Harrell Preis"/>
    <s v="Home Office"/>
    <s v="Tokyo"/>
    <s v="Tokyo"/>
    <s v="Japan"/>
    <x v="4"/>
    <s v="Jul"/>
  </r>
  <r>
    <x v="25121"/>
    <d v="2015-11-14T00:00:00"/>
    <d v="2015-11-20T00:00:00"/>
    <n v="6"/>
    <s v="Standard Class"/>
    <x v="3"/>
    <s v="Sneakers"/>
    <n v="62"/>
    <n v="124"/>
    <n v="2"/>
    <n v="0.03"/>
    <n v="31"/>
    <n v="62"/>
    <n v="0.06"/>
    <n v="3.1"/>
    <s v="Low"/>
    <s v="LE-0014813"/>
    <s v="Tucker Caudle"/>
    <s v="Consumer"/>
    <s v="Lake Elsinore"/>
    <s v="California"/>
    <s v="United States"/>
    <x v="6"/>
    <s v="Nov"/>
  </r>
  <r>
    <x v="25122"/>
    <d v="2015-08-14T00:00:00"/>
    <d v="2015-08-16T00:00:00"/>
    <n v="2"/>
    <s v="Standard Class"/>
    <x v="3"/>
    <s v="Titak watch"/>
    <n v="228"/>
    <n v="228"/>
    <n v="1"/>
    <n v="0.05"/>
    <n v="136.6"/>
    <n v="136.6"/>
    <n v="0.05"/>
    <n v="13.66"/>
    <s v="Medium"/>
    <s v="ER-0014814"/>
    <s v="Holland Foster"/>
    <s v="Corporate"/>
    <s v="Vancouver"/>
    <s v="British Columbia"/>
    <s v="Canada"/>
    <x v="12"/>
    <s v="Aug"/>
  </r>
  <r>
    <x v="25123"/>
    <d v="2015-05-10T00:00:00"/>
    <d v="2015-05-17T00:00:00"/>
    <n v="7"/>
    <s v="Standard Class"/>
    <x v="3"/>
    <s v="Fossil Watch"/>
    <n v="159"/>
    <n v="636"/>
    <n v="4"/>
    <n v="0.05"/>
    <n v="47.2"/>
    <n v="188.8"/>
    <n v="0.2"/>
    <n v="4.7200000000000006"/>
    <s v="Medium"/>
    <s v="EN-0014815"/>
    <s v="Hale Goldenen"/>
    <s v="Consumer"/>
    <s v="Oslo"/>
    <s v="Oslo"/>
    <s v="Norway"/>
    <x v="5"/>
    <s v="May"/>
  </r>
  <r>
    <x v="25124"/>
    <d v="2015-05-30T00:00:00"/>
    <d v="2015-06-02T00:00:00"/>
    <n v="3"/>
    <s v="Standard Class"/>
    <x v="3"/>
    <s v="T - Shirts"/>
    <n v="248"/>
    <n v="992"/>
    <n v="4"/>
    <n v="0.04"/>
    <n v="128.32"/>
    <n v="513.28"/>
    <n v="0.16"/>
    <n v="12.832000000000001"/>
    <s v="Medium"/>
    <s v="IN-0014816"/>
    <s v="Ward Blumstein"/>
    <s v="Corporate"/>
    <s v="Surabaya"/>
    <s v="Jawa Timur"/>
    <s v="Indonesia"/>
    <x v="10"/>
    <s v="May"/>
  </r>
  <r>
    <x v="25125"/>
    <d v="2015-04-04T00:00:00"/>
    <d v="2015-04-09T00:00:00"/>
    <n v="5"/>
    <s v="Standard Class"/>
    <x v="3"/>
    <s v="Shirts"/>
    <n v="196"/>
    <n v="392"/>
    <n v="2"/>
    <n v="0.05"/>
    <n v="96.4"/>
    <n v="192.8"/>
    <n v="0.1"/>
    <n v="9.64"/>
    <s v="Medium"/>
    <s v="AY-0014817"/>
    <s v="Lowe Gannaway"/>
    <s v="Corporate"/>
    <s v="Mérida"/>
    <s v="Yucatán"/>
    <s v="Mexico"/>
    <x v="5"/>
    <s v="Apr"/>
  </r>
  <r>
    <x v="25126"/>
    <d v="2015-03-15T00:00:00"/>
    <d v="2015-03-25T00:00:00"/>
    <n v="10"/>
    <s v="Standard Class"/>
    <x v="3"/>
    <s v="Jeans"/>
    <n v="218"/>
    <n v="1090"/>
    <n v="5"/>
    <n v="0.02"/>
    <n v="116.2"/>
    <n v="581"/>
    <n v="0.1"/>
    <n v="11.620000000000001"/>
    <s v="High"/>
    <s v="VA-0014818"/>
    <s v="Hammond Kamberova"/>
    <s v="Consumer"/>
    <s v="Ipoh"/>
    <s v="Perak"/>
    <s v="Malaysia"/>
    <x v="10"/>
    <s v="Mar"/>
  </r>
  <r>
    <x v="25127"/>
    <d v="2015-05-17T00:00:00"/>
    <d v="2015-05-27T00:00:00"/>
    <n v="10"/>
    <s v="Standard Class"/>
    <x v="3"/>
    <s v="Suits"/>
    <n v="109"/>
    <n v="436"/>
    <n v="4"/>
    <n v="0.02"/>
    <n v="20.28"/>
    <n v="81.12"/>
    <n v="0.08"/>
    <n v="2.028"/>
    <s v="Medium"/>
    <s v="DS-0014819"/>
    <s v="Dixon Childs"/>
    <s v="Corporate"/>
    <s v="Astrakhan'"/>
    <s v="Astrakhan'"/>
    <s v="Russia"/>
    <x v="3"/>
    <s v="May"/>
  </r>
  <r>
    <x v="25128"/>
    <d v="2015-10-28T00:00:00"/>
    <d v="2015-10-29T00:00:00"/>
    <n v="1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RE-0014820"/>
    <s v="Singleton Mcclure"/>
    <s v="Consumer"/>
    <s v="New Rochelle"/>
    <s v="New York"/>
    <s v="United States"/>
    <x v="8"/>
    <s v="Oct"/>
  </r>
  <r>
    <x v="25129"/>
    <d v="2015-05-07T00:00:00"/>
    <d v="2015-05-14T00:00:00"/>
    <n v="7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SA-0014821"/>
    <s v="Tillman Zrebassa"/>
    <s v="Corporate"/>
    <s v="Los Angeles"/>
    <s v="California"/>
    <s v="United States"/>
    <x v="6"/>
    <s v="May"/>
  </r>
  <r>
    <x v="25130"/>
    <d v="2015-05-21T00:00:00"/>
    <d v="2015-05-25T00:00:00"/>
    <n v="4"/>
    <s v="Standard Class"/>
    <x v="3"/>
    <s v="Running Shoes"/>
    <n v="224"/>
    <n v="1120"/>
    <n v="5"/>
    <n v="0.05"/>
    <n v="88"/>
    <n v="440"/>
    <n v="0.25"/>
    <n v="8.8000000000000007"/>
    <s v="Medium"/>
    <s v="LL-0014822"/>
    <s v="Espinoza Mull"/>
    <s v="Consumer"/>
    <s v="New York City"/>
    <s v="New York"/>
    <s v="United States"/>
    <x v="8"/>
    <s v="May"/>
  </r>
  <r>
    <x v="25131"/>
    <d v="2015-08-17T00:00:00"/>
    <d v="2015-08-25T00:00:00"/>
    <n v="8"/>
    <s v="Standard Class"/>
    <x v="3"/>
    <s v="Formal Shoes"/>
    <n v="213"/>
    <n v="426"/>
    <n v="2"/>
    <n v="0.03"/>
    <n v="120.22"/>
    <n v="240.44"/>
    <n v="0.06"/>
    <n v="12.022"/>
    <s v="Medium"/>
    <s v="LL-0014823"/>
    <s v="Giles Turnell"/>
    <s v="Consumer"/>
    <s v="Guadalajara"/>
    <s v="Jalisco"/>
    <s v="Mexico"/>
    <x v="5"/>
    <s v="Aug"/>
  </r>
  <r>
    <x v="25132"/>
    <d v="2015-08-08T00:00:00"/>
    <d v="2015-08-11T00:00:00"/>
    <n v="3"/>
    <s v="Standard Class"/>
    <x v="3"/>
    <s v="Sneakers"/>
    <n v="62"/>
    <n v="310"/>
    <n v="5"/>
    <n v="0.04"/>
    <n v="12.4"/>
    <n v="62"/>
    <n v="0.2"/>
    <n v="1.2400000000000002"/>
    <s v="Medium"/>
    <s v="NG-0014824"/>
    <s v="Cannon Hwang"/>
    <s v="Corporate"/>
    <s v="Columbus"/>
    <s v="Ohio"/>
    <s v="United States"/>
    <x v="8"/>
    <s v="Aug"/>
  </r>
  <r>
    <x v="25133"/>
    <d v="2015-02-02T00:00:00"/>
    <d v="2015-02-03T00:00:00"/>
    <n v="1"/>
    <s v="Standard Class"/>
    <x v="3"/>
    <s v="Titak watch"/>
    <n v="228"/>
    <n v="1140"/>
    <n v="5"/>
    <n v="0.04"/>
    <n v="102.39999999999999"/>
    <n v="511.99999999999994"/>
    <n v="0.2"/>
    <n v="10.24"/>
    <s v="High"/>
    <s v="OW-0014825"/>
    <s v="Price Brandow"/>
    <s v="Consumer"/>
    <s v="Sagamihara"/>
    <s v="Kanagawa"/>
    <s v="Japan"/>
    <x v="4"/>
    <s v="Feb"/>
  </r>
  <r>
    <x v="25134"/>
    <d v="2015-10-11T00:00:00"/>
    <d v="2015-10-16T00:00:00"/>
    <n v="5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NG-0014826"/>
    <s v="Hickman Schnelling"/>
    <s v="Consumer"/>
    <s v="Morgan Hill"/>
    <s v="California"/>
    <s v="United States"/>
    <x v="6"/>
    <s v="Oct"/>
  </r>
  <r>
    <x v="25135"/>
    <d v="2015-07-31T00:00:00"/>
    <d v="2015-08-08T00:00:00"/>
    <n v="8"/>
    <s v="Standard Class"/>
    <x v="3"/>
    <s v="T - Shirts"/>
    <n v="248"/>
    <n v="496"/>
    <n v="2"/>
    <n v="0.03"/>
    <n v="153.12"/>
    <n v="306.24"/>
    <n v="0.06"/>
    <n v="15.312000000000001"/>
    <s v="Medium"/>
    <s v="SS-0014827"/>
    <s v="Flynn Moss"/>
    <s v="Home Office"/>
    <s v="Sale"/>
    <s v="Rabat-Salé-Zemmour-Zaer"/>
    <s v="Morocco"/>
    <x v="7"/>
    <s v="Jul"/>
  </r>
  <r>
    <x v="25136"/>
    <d v="2015-03-27T00:00:00"/>
    <d v="2015-04-01T00:00:00"/>
    <n v="5"/>
    <s v="Standard Class"/>
    <x v="3"/>
    <s v="Shirts"/>
    <n v="196"/>
    <n v="980"/>
    <n v="5"/>
    <n v="0.05"/>
    <n v="67"/>
    <n v="335"/>
    <n v="0.25"/>
    <n v="6.7"/>
    <s v="High"/>
    <s v="BY-0014828"/>
    <s v="Bailey Bixby"/>
    <s v="Consumer"/>
    <s v="João Pessoa"/>
    <s v="Paraíba"/>
    <s v="Brazil"/>
    <x v="9"/>
    <s v="Mar"/>
  </r>
  <r>
    <x v="25137"/>
    <d v="2015-09-29T00:00:00"/>
    <d v="2015-10-04T00:00:00"/>
    <n v="5"/>
    <s v="Standard Class"/>
    <x v="3"/>
    <s v="Jeans"/>
    <n v="218"/>
    <n v="1090"/>
    <n v="5"/>
    <n v="0.01"/>
    <n v="127.1"/>
    <n v="635.5"/>
    <n v="0.05"/>
    <n v="12.71"/>
    <s v="Medium"/>
    <s v="KS-0014829"/>
    <s v="Flores Brooks"/>
    <s v="Home Office"/>
    <s v="Liaocheng"/>
    <s v="Shandong"/>
    <s v="China"/>
    <x v="4"/>
    <s v="Sep"/>
  </r>
  <r>
    <x v="25138"/>
    <d v="2015-03-16T00:00:00"/>
    <d v="2015-03-25T00:00:00"/>
    <n v="9"/>
    <s v="Standard Class"/>
    <x v="3"/>
    <s v="Suits"/>
    <n v="109"/>
    <n v="327"/>
    <n v="3"/>
    <n v="0.02"/>
    <n v="22.46"/>
    <n v="67.38"/>
    <n v="0.06"/>
    <n v="2.246"/>
    <s v="Medium"/>
    <s v="AH-0014830"/>
    <s v="Garza Elijah"/>
    <s v="Home Office"/>
    <s v="Yaounde"/>
    <s v="Centre"/>
    <s v="Cameroon"/>
    <x v="7"/>
    <s v="Mar"/>
  </r>
  <r>
    <x v="25139"/>
    <d v="2015-01-07T00:00:00"/>
    <d v="2015-01-09T00:00:00"/>
    <n v="2"/>
    <s v="Standard Class"/>
    <x v="3"/>
    <s v="Sports Wear"/>
    <n v="85"/>
    <n v="340"/>
    <n v="4"/>
    <n v="0.02"/>
    <n v="21.25"/>
    <n v="85"/>
    <n v="0.08"/>
    <n v="2.125"/>
    <s v="Medium"/>
    <s v="LL-0014831"/>
    <s v="Mcclain O'Donnell"/>
    <s v="Corporate"/>
    <s v="Xichang"/>
    <s v="Sichuan"/>
    <s v="China"/>
    <x v="4"/>
    <s v="Jan"/>
  </r>
  <r>
    <x v="25140"/>
    <d v="2015-11-29T00:00:00"/>
    <d v="2015-12-06T00:00:00"/>
    <n v="7"/>
    <s v="Standard Class"/>
    <x v="3"/>
    <s v="Casula Shoes"/>
    <n v="122"/>
    <n v="366"/>
    <n v="3"/>
    <n v="0.04"/>
    <n v="27.36"/>
    <n v="82.08"/>
    <n v="0.12"/>
    <n v="2.7360000000000002"/>
    <s v="High"/>
    <s v="ER-0014832"/>
    <s v="Pitts Miller"/>
    <s v="Consumer"/>
    <s v="Sydney"/>
    <s v="New South Wales"/>
    <s v="Australia"/>
    <x v="0"/>
    <s v="Nov"/>
  </r>
  <r>
    <x v="25141"/>
    <d v="2015-10-12T00:00:00"/>
    <d v="2015-10-13T00:00:00"/>
    <n v="1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UM-0014833"/>
    <s v="Hood Mitchum"/>
    <s v="Home Office"/>
    <s v="Berlin"/>
    <s v="Berlin"/>
    <s v="Germany"/>
    <x v="1"/>
    <s v="Oct"/>
  </r>
  <r>
    <x v="25142"/>
    <d v="2015-04-15T00:00:00"/>
    <d v="2015-04-25T00:00:00"/>
    <n v="10"/>
    <s v="Standard Class"/>
    <x v="3"/>
    <s v="Formal Shoes"/>
    <n v="213"/>
    <n v="639"/>
    <n v="3"/>
    <n v="0.02"/>
    <n v="120.22"/>
    <n v="360.65999999999997"/>
    <n v="0.06"/>
    <n v="12.022"/>
    <s v="Medium"/>
    <s v="LI-0014834"/>
    <s v="Castillo Donatelli"/>
    <s v="Corporate"/>
    <s v="Newcastle"/>
    <s v="New South Wales"/>
    <s v="Australia"/>
    <x v="0"/>
    <s v="Apr"/>
  </r>
  <r>
    <x v="25143"/>
    <d v="2015-09-25T00:00:00"/>
    <d v="2015-10-01T00:00:00"/>
    <n v="6"/>
    <s v="Standard Class"/>
    <x v="3"/>
    <s v="Sneakers"/>
    <n v="62"/>
    <n v="310"/>
    <n v="5"/>
    <n v="0.01"/>
    <n v="12.4"/>
    <n v="62"/>
    <n v="0.05"/>
    <n v="1.2400000000000002"/>
    <s v="High"/>
    <s v="NS-0014835"/>
    <s v="Hines Hawkins"/>
    <s v="Consumer"/>
    <s v="Loubomo"/>
    <s v="Niari"/>
    <s v="Republic of the Congo"/>
    <x v="7"/>
    <s v="Sep"/>
  </r>
  <r>
    <x v="25144"/>
    <d v="2015-12-23T00:00:00"/>
    <d v="2015-12-31T00:00:00"/>
    <n v="8"/>
    <s v="Standard Class"/>
    <x v="3"/>
    <s v="Titak watch"/>
    <n v="228"/>
    <n v="228"/>
    <n v="1"/>
    <n v="0.05"/>
    <n v="136.6"/>
    <n v="136.6"/>
    <n v="0.05"/>
    <n v="13.66"/>
    <s v="Medium"/>
    <s v="IA-0014836"/>
    <s v="Villarreal Skaria"/>
    <s v="Consumer"/>
    <s v="Pinar del Río"/>
    <s v="Pinar del Río"/>
    <s v="Cuba"/>
    <x v="11"/>
    <s v="Dec"/>
  </r>
  <r>
    <x v="25145"/>
    <d v="2015-09-14T00:00:00"/>
    <d v="2015-09-22T00:00:00"/>
    <n v="8"/>
    <s v="Standard Class"/>
    <x v="3"/>
    <s v="Fossil Watch"/>
    <n v="159"/>
    <n v="159"/>
    <n v="1"/>
    <n v="0.05"/>
    <n v="71.05"/>
    <n v="71.05"/>
    <n v="0.05"/>
    <n v="7.1050000000000004"/>
    <s v="Low"/>
    <s v="TT-0014837"/>
    <s v="Robinson Arnett"/>
    <s v="Corporate"/>
    <s v="Los Angeles"/>
    <s v="California"/>
    <s v="United States"/>
    <x v="6"/>
    <s v="Sep"/>
  </r>
  <r>
    <x v="25146"/>
    <d v="2015-04-09T00:00:00"/>
    <d v="2015-04-14T00:00:00"/>
    <n v="5"/>
    <s v="Standard Class"/>
    <x v="3"/>
    <s v="T - Shirts"/>
    <n v="248"/>
    <n v="992"/>
    <n v="4"/>
    <n v="0.04"/>
    <n v="128.32"/>
    <n v="513.28"/>
    <n v="0.16"/>
    <n v="12.832000000000001"/>
    <s v="Medium"/>
    <s v="RG-0014838"/>
    <s v="Sloan Shillingsburg"/>
    <s v="Corporate"/>
    <s v="Riyadh"/>
    <s v="Ar Riyad"/>
    <s v="Saudi Arabia"/>
    <x v="3"/>
    <s v="Apr"/>
  </r>
  <r>
    <x v="25147"/>
    <d v="2015-09-02T00:00:00"/>
    <d v="2015-09-07T00:00:00"/>
    <n v="5"/>
    <s v="Standard Class"/>
    <x v="3"/>
    <s v="Shirts"/>
    <n v="196"/>
    <n v="196"/>
    <n v="1"/>
    <n v="0.04"/>
    <n v="108.16"/>
    <n v="108.16"/>
    <n v="0.04"/>
    <n v="10.816000000000001"/>
    <s v="High"/>
    <s v="ER-0014839"/>
    <s v="Marks Schneider"/>
    <s v="Home Office"/>
    <s v="Zhuhai"/>
    <s v="Guangdong"/>
    <s v="China"/>
    <x v="4"/>
    <s v="Sep"/>
  </r>
  <r>
    <x v="25148"/>
    <d v="2015-03-16T00:00:00"/>
    <d v="2015-03-25T00:00:00"/>
    <n v="9"/>
    <s v="Standard Class"/>
    <x v="3"/>
    <s v="Jeans"/>
    <n v="218"/>
    <n v="436"/>
    <n v="2"/>
    <n v="0.02"/>
    <n v="129.28"/>
    <n v="258.56"/>
    <n v="0.04"/>
    <n v="12.928000000000001"/>
    <s v="High"/>
    <s v="ON-0014840"/>
    <s v="Avery Wilson"/>
    <s v="Consumer"/>
    <s v="Brisbane"/>
    <s v="Queensland"/>
    <s v="Australia"/>
    <x v="0"/>
    <s v="Mar"/>
  </r>
  <r>
    <x v="25149"/>
    <d v="2015-08-28T00:00:00"/>
    <d v="2015-09-04T00:00:00"/>
    <n v="7"/>
    <s v="Standard Class"/>
    <x v="3"/>
    <s v="Suits"/>
    <n v="109"/>
    <n v="545"/>
    <n v="5"/>
    <n v="0.05"/>
    <n v="1.75"/>
    <n v="8.75"/>
    <n v="0.25"/>
    <n v="0.17500000000000002"/>
    <s v="High"/>
    <s v="AN-0014841"/>
    <s v="Kramer O'Brian"/>
    <s v="Consumer"/>
    <s v="Zabrze"/>
    <s v="Silesia"/>
    <s v="Poland"/>
    <x v="3"/>
    <s v="Aug"/>
  </r>
  <r>
    <x v="25150"/>
    <d v="2015-02-26T00:00:00"/>
    <d v="2015-03-01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IN-0014842"/>
    <s v="Lloyd Martin"/>
    <s v="Consumer"/>
    <s v="São Gonçalo"/>
    <s v="Rio de Janeiro"/>
    <s v="Brazil"/>
    <x v="9"/>
    <s v="Feb"/>
  </r>
  <r>
    <x v="25151"/>
    <d v="2015-11-26T00:00:00"/>
    <d v="2015-11-28T00:00:00"/>
    <n v="2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RT-0014843"/>
    <s v="Bartlett Stewart"/>
    <s v="Consumer"/>
    <s v="San Francisco"/>
    <s v="California"/>
    <s v="United States"/>
    <x v="6"/>
    <s v="Nov"/>
  </r>
  <r>
    <x v="25152"/>
    <d v="2015-01-14T00:00:00"/>
    <d v="2015-01-20T00:00:00"/>
    <n v="6"/>
    <s v="Standard Class"/>
    <x v="3"/>
    <s v="Running Shoes"/>
    <n v="224"/>
    <n v="672"/>
    <n v="3"/>
    <n v="0.02"/>
    <n v="130.56"/>
    <n v="391.68"/>
    <n v="0.06"/>
    <n v="13.056000000000001"/>
    <s v="High"/>
    <s v="LI-0014844"/>
    <s v="Castillo Donatelli"/>
    <s v="Corporate"/>
    <s v="Matadi"/>
    <s v="Bas-Congo"/>
    <s v="Democratic Republic of the Congo"/>
    <x v="7"/>
    <s v="Jan"/>
  </r>
  <r>
    <x v="25153"/>
    <d v="2015-12-12T00:00:00"/>
    <d v="2015-12-15T00:00:00"/>
    <n v="3"/>
    <s v="Standard Class"/>
    <x v="3"/>
    <s v="Formal Shoes"/>
    <n v="213"/>
    <n v="426"/>
    <n v="2"/>
    <n v="0.03"/>
    <n v="120.22"/>
    <n v="240.44"/>
    <n v="0.06"/>
    <n v="12.022"/>
    <s v="Medium"/>
    <s v="ON-0014845"/>
    <s v="Webster Jordon"/>
    <s v="Consumer"/>
    <s v="Kaiyuan"/>
    <s v="Yunnan"/>
    <s v="China"/>
    <x v="4"/>
    <s v="Dec"/>
  </r>
  <r>
    <x v="25154"/>
    <d v="2015-02-20T00:00:00"/>
    <d v="2015-02-23T00:00:00"/>
    <n v="3"/>
    <s v="Standard Class"/>
    <x v="3"/>
    <s v="Sneakers"/>
    <n v="62"/>
    <n v="124"/>
    <n v="2"/>
    <n v="0.05"/>
    <n v="31"/>
    <n v="62"/>
    <n v="0.1"/>
    <n v="3.1"/>
    <s v="High"/>
    <s v="ZA-0014846"/>
    <s v="Graves Garza"/>
    <s v="Home Office"/>
    <s v="Esquina"/>
    <s v="Corrientes"/>
    <s v="Argentina"/>
    <x v="9"/>
    <s v="Feb"/>
  </r>
  <r>
    <x v="25155"/>
    <d v="2015-07-12T00:00:00"/>
    <d v="2015-07-21T00:00:00"/>
    <n v="9"/>
    <s v="Standard Class"/>
    <x v="3"/>
    <s v="Titak watch"/>
    <n v="228"/>
    <n v="228"/>
    <n v="1"/>
    <n v="0.02"/>
    <n v="143.44"/>
    <n v="143.44"/>
    <n v="0.02"/>
    <n v="14.344000000000001"/>
    <s v="High"/>
    <s v="RT-0014847"/>
    <s v="Foley Stewart"/>
    <s v="Consumer"/>
    <s v="Regensburg"/>
    <s v="Bavaria"/>
    <s v="Germany"/>
    <x v="1"/>
    <s v="Jul"/>
  </r>
  <r>
    <x v="25156"/>
    <d v="2015-03-28T00:00:00"/>
    <d v="2015-03-31T00:00:00"/>
    <n v="3"/>
    <s v="Standard Class"/>
    <x v="3"/>
    <s v="Fossil Watch"/>
    <n v="159"/>
    <n v="318"/>
    <n v="2"/>
    <n v="0.05"/>
    <n v="63.1"/>
    <n v="126.2"/>
    <n v="0.1"/>
    <n v="6.3100000000000005"/>
    <s v="High"/>
    <s v="WN-0014848"/>
    <s v="Butler Brown"/>
    <s v="Corporate"/>
    <s v="Accra"/>
    <s v="Greater Accra"/>
    <s v="Ghana"/>
    <x v="7"/>
    <s v="Mar"/>
  </r>
  <r>
    <x v="25157"/>
    <d v="2015-07-29T00:00:00"/>
    <d v="2015-07-30T00:00:00"/>
    <n v="1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CK-0014849"/>
    <s v="Sparks Mackendrick"/>
    <s v="Home Office"/>
    <s v="Benguela"/>
    <s v="Benguela"/>
    <s v="Angola"/>
    <x v="7"/>
    <s v="Jul"/>
  </r>
  <r>
    <x v="25158"/>
    <d v="2015-05-26T00:00:00"/>
    <d v="2015-05-31T00:00:00"/>
    <n v="5"/>
    <s v="Standard Class"/>
    <x v="3"/>
    <s v="Shirts"/>
    <n v="196"/>
    <n v="196"/>
    <n v="1"/>
    <n v="0.01"/>
    <n v="114.04"/>
    <n v="114.04"/>
    <n v="0.01"/>
    <n v="11.404000000000002"/>
    <s v="High"/>
    <s v="EY-0014850"/>
    <s v="Robertson Coakley"/>
    <s v="Consumer"/>
    <s v="Manila"/>
    <s v="National Capital"/>
    <s v="Philippines"/>
    <x v="10"/>
    <s v="May"/>
  </r>
  <r>
    <x v="25159"/>
    <d v="2015-08-19T00:00:00"/>
    <d v="2015-08-25T00:00:00"/>
    <n v="6"/>
    <s v="Standard Class"/>
    <x v="3"/>
    <s v="Jeans"/>
    <n v="218"/>
    <n v="436"/>
    <n v="2"/>
    <n v="0.02"/>
    <n v="129.28"/>
    <n v="258.56"/>
    <n v="0.04"/>
    <n v="12.928000000000001"/>
    <s v="Medium"/>
    <s v="IS-0014851"/>
    <s v="Haynes Goranitis"/>
    <s v="Consumer"/>
    <s v="Vienna"/>
    <s v="Vienna"/>
    <s v="Austria"/>
    <x v="1"/>
    <s v="Aug"/>
  </r>
  <r>
    <x v="25160"/>
    <d v="2015-04-12T00:00:00"/>
    <d v="2015-04-20T00:00:00"/>
    <n v="8"/>
    <s v="Standard Class"/>
    <x v="3"/>
    <s v="Suits"/>
    <n v="109"/>
    <n v="109"/>
    <n v="1"/>
    <n v="0.04"/>
    <n v="24.64"/>
    <n v="24.64"/>
    <n v="0.04"/>
    <n v="2.4640000000000004"/>
    <s v="Medium"/>
    <s v="RS-0014852"/>
    <s v="Cline Powers"/>
    <s v="Home Office"/>
    <s v="Weifang"/>
    <s v="Shandong"/>
    <s v="China"/>
    <x v="4"/>
    <s v="Apr"/>
  </r>
  <r>
    <x v="25161"/>
    <d v="2015-05-25T00:00:00"/>
    <d v="2015-05-26T00:00:00"/>
    <n v="1"/>
    <s v="Standard Class"/>
    <x v="3"/>
    <s v="Sports Wear"/>
    <n v="85"/>
    <n v="425"/>
    <n v="5"/>
    <n v="0.02"/>
    <n v="17"/>
    <n v="85"/>
    <n v="0.1"/>
    <n v="1.7000000000000002"/>
    <s v="Medium"/>
    <s v="ER-0014853"/>
    <s v="Elliott Deggeller"/>
    <s v="Consumer"/>
    <s v="Monterrey"/>
    <s v="Nuevo León"/>
    <s v="Mexico"/>
    <x v="5"/>
    <s v="May"/>
  </r>
  <r>
    <x v="25162"/>
    <d v="2015-05-12T00:00:00"/>
    <d v="2015-05-13T00:00:00"/>
    <n v="1"/>
    <s v="Standard Class"/>
    <x v="3"/>
    <s v="Casula Shoes"/>
    <n v="122"/>
    <n v="610"/>
    <n v="5"/>
    <n v="0.02"/>
    <n v="29.8"/>
    <n v="149"/>
    <n v="0.1"/>
    <n v="2.9800000000000004"/>
    <s v="Medium"/>
    <s v="IN-0014854"/>
    <s v="Love Grinstein"/>
    <s v="Consumer"/>
    <s v="Frankfurt"/>
    <s v="Hesse"/>
    <s v="Germany"/>
    <x v="1"/>
    <s v="May"/>
  </r>
  <r>
    <x v="25163"/>
    <d v="2015-02-24T00:00:00"/>
    <d v="2015-03-01T00:00:00"/>
    <n v="5"/>
    <s v="Standard Class"/>
    <x v="3"/>
    <s v="Running Shoes"/>
    <n v="224"/>
    <n v="448"/>
    <n v="2"/>
    <n v="0.03"/>
    <n v="130.56"/>
    <n v="261.12"/>
    <n v="0.06"/>
    <n v="13.056000000000001"/>
    <s v="Medium"/>
    <s v="KY-0014855"/>
    <s v="Holman Zandusky"/>
    <s v="Corporate"/>
    <s v="Medina"/>
    <s v="Ohio"/>
    <s v="United States"/>
    <x v="8"/>
    <s v="Feb"/>
  </r>
  <r>
    <x v="25164"/>
    <d v="2015-03-03T00:00:00"/>
    <d v="2015-03-06T00:00:00"/>
    <n v="3"/>
    <s v="Standard Class"/>
    <x v="3"/>
    <s v="Formal Shoes"/>
    <n v="213"/>
    <n v="426"/>
    <n v="2"/>
    <n v="0.05"/>
    <n v="111.7"/>
    <n v="223.4"/>
    <n v="0.1"/>
    <n v="11.170000000000002"/>
    <s v="Medium"/>
    <s v="AN-0014856"/>
    <s v="Smith Abelman"/>
    <s v="Consumer"/>
    <s v="Bangkok"/>
    <s v="Bangkok"/>
    <s v="Thailand"/>
    <x v="10"/>
    <s v="Mar"/>
  </r>
  <r>
    <x v="25165"/>
    <d v="2015-03-02T00:00:00"/>
    <d v="2015-03-11T00:00:00"/>
    <n v="9"/>
    <s v="Standard Class"/>
    <x v="3"/>
    <s v="Sneakers"/>
    <n v="62"/>
    <n v="124"/>
    <n v="2"/>
    <n v="0.01"/>
    <n v="31"/>
    <n v="62"/>
    <n v="0.02"/>
    <n v="3.1"/>
    <s v="High"/>
    <s v="IN-0014857"/>
    <s v="Torres Blumstein"/>
    <s v="Home Office"/>
    <s v="Pasadena"/>
    <s v="Texas"/>
    <s v="United States"/>
    <x v="1"/>
    <s v="Mar"/>
  </r>
  <r>
    <x v="25166"/>
    <d v="2015-05-04T00:00:00"/>
    <d v="2015-05-08T00:00:00"/>
    <n v="4"/>
    <s v="Standard Class"/>
    <x v="3"/>
    <s v="Titak watch"/>
    <n v="228"/>
    <n v="912"/>
    <n v="4"/>
    <n v="0.04"/>
    <n v="111.52"/>
    <n v="446.08"/>
    <n v="0.16"/>
    <n v="11.152000000000001"/>
    <s v="High"/>
    <s v="SE-0014858"/>
    <s v="Willis Crouse"/>
    <s v="Home Office"/>
    <s v="Mashhad"/>
    <s v="Razavi Khorasan"/>
    <s v="Iran"/>
    <x v="3"/>
    <s v="May"/>
  </r>
  <r>
    <x v="25167"/>
    <d v="2015-09-25T00:00:00"/>
    <d v="2015-09-28T00:00:00"/>
    <n v="3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NG-0014859"/>
    <s v="Charles Norling"/>
    <s v="Consumer"/>
    <s v="Dakar"/>
    <s v="Dakar"/>
    <s v="Senegal"/>
    <x v="7"/>
    <s v="Sep"/>
  </r>
  <r>
    <x v="25168"/>
    <d v="2015-01-28T00:00:00"/>
    <d v="2015-02-07T00:00:00"/>
    <n v="10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ON-0014860"/>
    <s v="Camacho Thompson"/>
    <s v="Home Office"/>
    <s v="Phnom Penh"/>
    <s v="Phnom Penh"/>
    <s v="Cambodia"/>
    <x v="10"/>
    <s v="Jan"/>
  </r>
  <r>
    <x v="25169"/>
    <d v="2015-03-28T00:00:00"/>
    <d v="2015-04-01T00:00:00"/>
    <n v="4"/>
    <s v="Standard Class"/>
    <x v="3"/>
    <s v="Shirts"/>
    <n v="196"/>
    <n v="196"/>
    <n v="1"/>
    <n v="0.02"/>
    <n v="112.08"/>
    <n v="112.08"/>
    <n v="0.02"/>
    <n v="11.208"/>
    <s v="Medium"/>
    <s v="ON-0014861"/>
    <s v="Branch Thornton"/>
    <s v="Corporate"/>
    <s v="Yangon"/>
    <s v="Yangon"/>
    <s v="Myanmar (Burma)"/>
    <x v="10"/>
    <s v="Mar"/>
  </r>
  <r>
    <x v="25170"/>
    <d v="2015-10-20T00:00:00"/>
    <d v="2015-10-22T00:00:00"/>
    <n v="2"/>
    <s v="Standard Class"/>
    <x v="3"/>
    <s v="Jeans"/>
    <n v="218"/>
    <n v="436"/>
    <n v="2"/>
    <n v="0.02"/>
    <n v="129.28"/>
    <n v="258.56"/>
    <n v="0.04"/>
    <n v="12.928000000000001"/>
    <s v="Low"/>
    <s v="EL-0014862"/>
    <s v="Sandoval Kimmel"/>
    <s v="Consumer"/>
    <s v="Uruguaiana"/>
    <s v="Rio Grande do Sul"/>
    <s v="Brazil"/>
    <x v="9"/>
    <s v="Oct"/>
  </r>
  <r>
    <x v="25171"/>
    <d v="2015-06-23T00:00:00"/>
    <d v="2015-06-28T00:00:00"/>
    <n v="5"/>
    <s v="Standard Class"/>
    <x v="3"/>
    <s v="Suits"/>
    <n v="109"/>
    <n v="436"/>
    <n v="4"/>
    <n v="0.05"/>
    <n v="7.1999999999999993"/>
    <n v="28.799999999999997"/>
    <n v="0.2"/>
    <n v="0.72"/>
    <s v="Medium"/>
    <s v="ER-0014863"/>
    <s v="Marquez Miller"/>
    <s v="Home Office"/>
    <s v="San Pedro Sula"/>
    <s v="Cortés"/>
    <s v="Honduras"/>
    <x v="1"/>
    <s v="Jun"/>
  </r>
  <r>
    <x v="25172"/>
    <d v="2015-02-21T00:00:00"/>
    <d v="2015-02-24T00:00:00"/>
    <n v="3"/>
    <s v="Standard Class"/>
    <x v="3"/>
    <s v="Sports Wear"/>
    <n v="85"/>
    <n v="425"/>
    <n v="5"/>
    <n v="0.05"/>
    <n v="17"/>
    <n v="85"/>
    <n v="0.25"/>
    <n v="1.7000000000000002"/>
    <s v="Medium"/>
    <s v="OV-0014864"/>
    <s v="Waller Yotov"/>
    <s v="Corporate"/>
    <s v="Wetzlar"/>
    <s v="Hesse"/>
    <s v="Germany"/>
    <x v="1"/>
    <s v="Feb"/>
  </r>
  <r>
    <x v="25173"/>
    <d v="2015-04-30T00:00:00"/>
    <d v="2015-05-07T00:00:00"/>
    <n v="7"/>
    <s v="Standard Class"/>
    <x v="3"/>
    <s v="Casula Shoes"/>
    <n v="122"/>
    <n v="610"/>
    <n v="5"/>
    <n v="0.02"/>
    <n v="29.8"/>
    <n v="149"/>
    <n v="0.1"/>
    <n v="2.9800000000000004"/>
    <s v="Medium"/>
    <s v="WE-0014865"/>
    <s v="Ray Crowe"/>
    <s v="Consumer"/>
    <s v="Mandurah"/>
    <s v="Western Australia"/>
    <s v="Australia"/>
    <x v="0"/>
    <s v="Apr"/>
  </r>
  <r>
    <x v="25174"/>
    <d v="2015-08-02T00:00:00"/>
    <d v="2015-08-06T00:00:00"/>
    <n v="4"/>
    <s v="Standard Class"/>
    <x v="3"/>
    <s v="Running Shoes"/>
    <n v="224"/>
    <n v="224"/>
    <n v="1"/>
    <n v="0.04"/>
    <n v="135.04"/>
    <n v="135.04"/>
    <n v="0.04"/>
    <n v="13.504"/>
    <s v="Medium"/>
    <s v="GE-0014866"/>
    <s v="Grimes Paige"/>
    <s v="Consumer"/>
    <s v="Oklahoma City"/>
    <s v="Oklahoma"/>
    <s v="United States"/>
    <x v="1"/>
    <s v="Aug"/>
  </r>
  <r>
    <x v="25175"/>
    <d v="2015-02-28T00:00:00"/>
    <d v="2015-03-08T00:00:00"/>
    <n v="8"/>
    <s v="Standard Class"/>
    <x v="3"/>
    <s v="Formal Shoes"/>
    <n v="213"/>
    <n v="1065"/>
    <n v="5"/>
    <n v="0.04"/>
    <n v="90.4"/>
    <n v="452"/>
    <n v="0.2"/>
    <n v="9.0400000000000009"/>
    <s v="Low"/>
    <s v="EN-0014867"/>
    <s v="Salinas Reiten"/>
    <s v="Corporate"/>
    <s v="Culiacán"/>
    <s v="Sinaloa"/>
    <s v="Mexico"/>
    <x v="5"/>
    <s v="Feb"/>
  </r>
  <r>
    <x v="25176"/>
    <d v="2015-03-04T00:00:00"/>
    <d v="2015-03-05T00:00:00"/>
    <n v="1"/>
    <s v="Standard Class"/>
    <x v="3"/>
    <s v="Sneakers"/>
    <n v="62"/>
    <n v="62"/>
    <n v="1"/>
    <n v="0.02"/>
    <n v="62"/>
    <n v="62"/>
    <n v="0.02"/>
    <n v="6.2"/>
    <s v="Medium"/>
    <s v="ON-0014868"/>
    <s v="Santiago Grayson"/>
    <s v="Corporate"/>
    <s v="Dallas"/>
    <s v="Texas"/>
    <s v="United States"/>
    <x v="1"/>
    <s v="Mar"/>
  </r>
  <r>
    <x v="25177"/>
    <d v="2015-06-25T00:00:00"/>
    <d v="2015-06-27T00:00:00"/>
    <n v="2"/>
    <s v="Standard Class"/>
    <x v="3"/>
    <s v="Titak watch"/>
    <n v="228"/>
    <n v="684"/>
    <n v="3"/>
    <n v="0.01"/>
    <n v="141.16"/>
    <n v="423.48"/>
    <n v="0.03"/>
    <n v="14.116"/>
    <s v="Medium"/>
    <s v="DE-0014869"/>
    <s v="Fletcher Gnade"/>
    <s v="Corporate"/>
    <s v="Surabaya"/>
    <s v="Jawa Timur"/>
    <s v="Indonesia"/>
    <x v="10"/>
    <s v="Jun"/>
  </r>
  <r>
    <x v="25178"/>
    <d v="2015-01-17T00:00:00"/>
    <d v="2015-01-18T00:00:00"/>
    <n v="1"/>
    <s v="Standard Class"/>
    <x v="3"/>
    <s v="Fossil Watch"/>
    <n v="159"/>
    <n v="636"/>
    <n v="4"/>
    <n v="0.01"/>
    <n v="72.64"/>
    <n v="290.56"/>
    <n v="0.04"/>
    <n v="7.2640000000000002"/>
    <s v="High"/>
    <s v="IO-0014870"/>
    <s v="Baker Barcio"/>
    <s v="Corporate"/>
    <s v="Ratingen"/>
    <s v="North Rhine-Westphalia"/>
    <s v="Germany"/>
    <x v="1"/>
    <s v="Jan"/>
  </r>
  <r>
    <x v="25179"/>
    <d v="2015-07-08T00:00:00"/>
    <d v="2015-07-14T00:00:00"/>
    <n v="6"/>
    <s v="Standard Class"/>
    <x v="3"/>
    <s v="T - Shirts"/>
    <n v="248"/>
    <n v="744"/>
    <n v="3"/>
    <n v="0.02"/>
    <n v="153.12"/>
    <n v="459.36"/>
    <n v="0.06"/>
    <n v="15.312000000000001"/>
    <s v="Medium"/>
    <s v="ON-0014871"/>
    <s v="Hatfield Trafton"/>
    <s v="Consumer"/>
    <s v="Valence"/>
    <s v="Rhône-Alpes"/>
    <s v="France"/>
    <x v="1"/>
    <s v="Jul"/>
  </r>
  <r>
    <x v="25180"/>
    <d v="2015-04-29T00:00:00"/>
    <d v="2015-05-01T00:00:00"/>
    <n v="2"/>
    <s v="Standard Class"/>
    <x v="3"/>
    <s v="Shirts"/>
    <n v="196"/>
    <n v="980"/>
    <n v="5"/>
    <n v="0.05"/>
    <n v="67"/>
    <n v="335"/>
    <n v="0.25"/>
    <n v="6.7"/>
    <s v="Medium"/>
    <s v="AY-0014872"/>
    <s v="Wolf Murray"/>
    <s v="Corporate"/>
    <s v="Atlixco"/>
    <s v="Puebla"/>
    <s v="Mexico"/>
    <x v="5"/>
    <s v="Apr"/>
  </r>
  <r>
    <x v="25181"/>
    <d v="2015-04-03T00:00:00"/>
    <d v="2015-04-11T00:00:00"/>
    <n v="8"/>
    <s v="Standard Class"/>
    <x v="3"/>
    <s v="Jeans"/>
    <n v="218"/>
    <n v="1090"/>
    <n v="5"/>
    <n v="0.01"/>
    <n v="127.1"/>
    <n v="635.5"/>
    <n v="0.05"/>
    <n v="12.71"/>
    <s v="Medium"/>
    <s v="ER-0014873"/>
    <s v="Holland Foster"/>
    <s v="Corporate"/>
    <s v="Seattle"/>
    <s v="Washington"/>
    <s v="United States"/>
    <x v="6"/>
    <s v="Apr"/>
  </r>
  <r>
    <x v="25182"/>
    <d v="2015-07-25T00:00:00"/>
    <d v="2015-07-26T00:00:00"/>
    <n v="1"/>
    <s v="Standard Class"/>
    <x v="3"/>
    <s v="Suits"/>
    <n v="109"/>
    <n v="327"/>
    <n v="3"/>
    <n v="0.02"/>
    <n v="22.46"/>
    <n v="67.38"/>
    <n v="0.06"/>
    <n v="2.246"/>
    <s v="Medium"/>
    <s v="EY-0014874"/>
    <s v="Sanders Bradley"/>
    <s v="Home Office"/>
    <s v="Ceuta"/>
    <s v="Ceuta"/>
    <s v="Spain"/>
    <x v="9"/>
    <s v="Jul"/>
  </r>
  <r>
    <x v="25183"/>
    <d v="2015-09-30T00:00:00"/>
    <d v="2015-10-10T00:00:00"/>
    <n v="10"/>
    <s v="Standard Class"/>
    <x v="3"/>
    <s v="Sports Wear"/>
    <n v="85"/>
    <n v="340"/>
    <n v="4"/>
    <n v="0.01"/>
    <n v="1.6"/>
    <n v="6.4"/>
    <n v="0.04"/>
    <n v="0.16000000000000003"/>
    <s v="Low"/>
    <s v="TO-0014875"/>
    <s v="Rush Takahito"/>
    <s v="Consumer"/>
    <s v="Berlin"/>
    <s v="Berlin"/>
    <s v="Germany"/>
    <x v="1"/>
    <s v="Sep"/>
  </r>
  <r>
    <x v="25184"/>
    <d v="2015-06-18T00:00:00"/>
    <d v="2015-06-24T00:00:00"/>
    <n v="6"/>
    <s v="Standard Class"/>
    <x v="3"/>
    <s v="Casula Shoes"/>
    <n v="122"/>
    <n v="610"/>
    <n v="5"/>
    <n v="0.02"/>
    <n v="29.8"/>
    <n v="149"/>
    <n v="0.1"/>
    <n v="2.9800000000000004"/>
    <s v="Medium"/>
    <s v="YN-0014876"/>
    <s v="Rhodes Goldwyn"/>
    <s v="Home Office"/>
    <s v="Shantou"/>
    <s v="Guangdong"/>
    <s v="China"/>
    <x v="4"/>
    <s v="Jun"/>
  </r>
  <r>
    <x v="25185"/>
    <d v="2015-08-11T00:00:00"/>
    <d v="2015-08-18T00:00:00"/>
    <n v="7"/>
    <s v="Standard Class"/>
    <x v="3"/>
    <s v="Running Shoes"/>
    <n v="224"/>
    <n v="896"/>
    <n v="4"/>
    <n v="0.04"/>
    <n v="108.16"/>
    <n v="432.64"/>
    <n v="0.16"/>
    <n v="10.816000000000001"/>
    <s v="Medium"/>
    <s v="ST-0014877"/>
    <s v="Mckinney Gilcrest"/>
    <s v="Corporate"/>
    <s v="Newport News"/>
    <s v="Virginia"/>
    <s v="United States"/>
    <x v="9"/>
    <s v="Aug"/>
  </r>
  <r>
    <x v="25186"/>
    <d v="2015-01-25T00:00:00"/>
    <d v="2015-02-02T00:00:00"/>
    <n v="8"/>
    <s v="Standard Class"/>
    <x v="3"/>
    <s v="Formal Shoes"/>
    <n v="213"/>
    <n v="426"/>
    <n v="2"/>
    <n v="0.01"/>
    <n v="128.74"/>
    <n v="257.48"/>
    <n v="0.02"/>
    <n v="12.874000000000002"/>
    <s v="Medium"/>
    <s v="CH-0014878"/>
    <s v="Oliver Dortch"/>
    <s v="Corporate"/>
    <s v="Potsdam"/>
    <s v="Brandenburg"/>
    <s v="Germany"/>
    <x v="1"/>
    <s v="Jan"/>
  </r>
  <r>
    <x v="25187"/>
    <d v="2015-12-10T00:00:00"/>
    <d v="2015-12-15T00:00:00"/>
    <n v="5"/>
    <s v="Standard Class"/>
    <x v="3"/>
    <s v="Sneakers"/>
    <n v="62"/>
    <n v="62"/>
    <n v="1"/>
    <n v="0.03"/>
    <n v="62"/>
    <n v="62"/>
    <n v="0.03"/>
    <n v="6.2"/>
    <s v="Medium"/>
    <s v="RD-0014879"/>
    <s v="Wiggins Odegard"/>
    <s v="Consumer"/>
    <s v="Anqing"/>
    <s v="Anhui"/>
    <s v="China"/>
    <x v="4"/>
    <s v="Dec"/>
  </r>
  <r>
    <x v="25188"/>
    <d v="2015-06-03T00:00:00"/>
    <d v="2015-06-12T00:00:00"/>
    <n v="9"/>
    <s v="Standard Class"/>
    <x v="3"/>
    <s v="Titak watch"/>
    <n v="228"/>
    <n v="456"/>
    <n v="2"/>
    <n v="0.01"/>
    <n v="143.44"/>
    <n v="286.88"/>
    <n v="0.02"/>
    <n v="14.344000000000001"/>
    <s v="High"/>
    <s v="ER-0014880"/>
    <s v="Mcknight Webber"/>
    <s v="Consumer"/>
    <s v="Canberra"/>
    <s v="Australian Capital Territory"/>
    <s v="Australia"/>
    <x v="0"/>
    <s v="Jun"/>
  </r>
  <r>
    <x v="25189"/>
    <d v="2015-05-09T00:00:00"/>
    <d v="2015-05-19T00:00:00"/>
    <n v="10"/>
    <s v="Standard Class"/>
    <x v="3"/>
    <s v="Fossil Watch"/>
    <n v="159"/>
    <n v="636"/>
    <n v="4"/>
    <n v="0.05"/>
    <n v="47.2"/>
    <n v="188.8"/>
    <n v="0.2"/>
    <n v="4.7200000000000006"/>
    <s v="Low"/>
    <s v="ER-0014881"/>
    <s v="Pitts Miller"/>
    <s v="Consumer"/>
    <s v="Conway"/>
    <s v="Arkansas"/>
    <s v="United States"/>
    <x v="9"/>
    <s v="May"/>
  </r>
  <r>
    <x v="25190"/>
    <d v="2015-07-15T00:00:00"/>
    <d v="2015-07-18T00:00:00"/>
    <n v="3"/>
    <s v="Standard Class"/>
    <x v="3"/>
    <s v="T - Shirts"/>
    <n v="248"/>
    <n v="1240"/>
    <n v="5"/>
    <n v="0.05"/>
    <n v="106"/>
    <n v="530"/>
    <n v="0.25"/>
    <n v="10.600000000000001"/>
    <s v="High"/>
    <s v="WN-0014882"/>
    <s v="Gonzales Brown"/>
    <s v="Consumer"/>
    <s v="Aurora"/>
    <s v="Illinois"/>
    <s v="United States"/>
    <x v="1"/>
    <s v="Jul"/>
  </r>
  <r>
    <x v="25191"/>
    <d v="2015-12-29T00:00:00"/>
    <d v="2016-01-01T00:00:00"/>
    <n v="3"/>
    <s v="Standard Class"/>
    <x v="3"/>
    <s v="Shirts"/>
    <n v="196"/>
    <n v="588"/>
    <n v="3"/>
    <n v="0.05"/>
    <n v="86.6"/>
    <n v="259.79999999999995"/>
    <n v="0.15000000000000002"/>
    <n v="8.66"/>
    <s v="Low"/>
    <s v="LD-0014883"/>
    <s v="White Armold"/>
    <s v="Consumer"/>
    <s v="Halle"/>
    <s v="North Rhine-Westphalia"/>
    <s v="Germany"/>
    <x v="1"/>
    <s v="Dec"/>
  </r>
  <r>
    <x v="25192"/>
    <d v="2015-05-22T00:00:00"/>
    <d v="2015-05-31T00:00:00"/>
    <n v="9"/>
    <s v="Standard Class"/>
    <x v="3"/>
    <s v="Jeans"/>
    <n v="218"/>
    <n v="218"/>
    <n v="1"/>
    <n v="0.04"/>
    <n v="129.28"/>
    <n v="129.28"/>
    <n v="0.04"/>
    <n v="12.928000000000001"/>
    <s v="Medium"/>
    <s v="NT-0014884"/>
    <s v="Blair Hunt"/>
    <s v="Consumer"/>
    <s v="Thane"/>
    <s v="Maharashtra"/>
    <s v="India"/>
    <x v="2"/>
    <s v="May"/>
  </r>
  <r>
    <x v="25193"/>
    <d v="2015-03-09T00:00:00"/>
    <d v="2015-03-16T00:00:00"/>
    <n v="7"/>
    <s v="Standard Class"/>
    <x v="3"/>
    <s v="Suits"/>
    <n v="109"/>
    <n v="545"/>
    <n v="5"/>
    <n v="0.02"/>
    <n v="18.100000000000001"/>
    <n v="90.5"/>
    <n v="0.1"/>
    <n v="1.8100000000000003"/>
    <s v="Medium"/>
    <s v="EY-0014885"/>
    <s v="Munoz Hackney"/>
    <s v="Home Office"/>
    <s v="San Miguelito"/>
    <s v="Panama"/>
    <s v="Panama"/>
    <x v="1"/>
    <s v="Mar"/>
  </r>
  <r>
    <x v="25194"/>
    <d v="2015-11-29T00:00:00"/>
    <d v="2015-11-30T00:00:00"/>
    <n v="1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AN-0014886"/>
    <s v="Johnson Abelman"/>
    <s v="Corporate"/>
    <s v="Jakarta"/>
    <s v="Jakarta"/>
    <s v="Indonesia"/>
    <x v="10"/>
    <s v="Nov"/>
  </r>
  <r>
    <x v="25195"/>
    <d v="2015-02-05T00:00:00"/>
    <d v="2015-02-06T00:00:00"/>
    <n v="1"/>
    <s v="Standard Class"/>
    <x v="3"/>
    <s v="Casula Shoes"/>
    <n v="122"/>
    <n v="610"/>
    <n v="5"/>
    <n v="0.04"/>
    <n v="17.600000000000001"/>
    <n v="88"/>
    <n v="0.2"/>
    <n v="1.7600000000000002"/>
    <s v="High"/>
    <s v="IS-0014887"/>
    <s v="Riley Davis"/>
    <s v="Corporate"/>
    <s v="Ludwigshafen am Rhein"/>
    <s v="Rhineland-Palatinate"/>
    <s v="Germany"/>
    <x v="1"/>
    <s v="Feb"/>
  </r>
  <r>
    <x v="25196"/>
    <d v="2015-10-17T00:00:00"/>
    <d v="2015-10-26T00:00:00"/>
    <n v="9"/>
    <s v="Standard Class"/>
    <x v="3"/>
    <s v="Running Shoes"/>
    <n v="224"/>
    <n v="224"/>
    <n v="1"/>
    <n v="0.01"/>
    <n v="141.76"/>
    <n v="141.76"/>
    <n v="0.01"/>
    <n v="14.176"/>
    <s v="High"/>
    <s v="IN-0014888"/>
    <s v="Peterson Blumstein"/>
    <s v="Corporate"/>
    <s v="Soissons"/>
    <s v="Picardy"/>
    <s v="France"/>
    <x v="1"/>
    <s v="Oct"/>
  </r>
  <r>
    <x v="25197"/>
    <d v="2015-04-27T00:00:00"/>
    <d v="2015-05-06T00:00:00"/>
    <n v="9"/>
    <s v="Standard Class"/>
    <x v="3"/>
    <s v="Formal Shoes"/>
    <n v="213"/>
    <n v="1065"/>
    <n v="5"/>
    <n v="0.02"/>
    <n v="111.7"/>
    <n v="558.5"/>
    <n v="0.1"/>
    <n v="11.170000000000002"/>
    <s v="Medium"/>
    <s v="LD-0014889"/>
    <s v="Bowman Fjeld"/>
    <s v="Consumer"/>
    <s v="Tijuana"/>
    <s v="Baja California"/>
    <s v="Mexico"/>
    <x v="5"/>
    <s v="Apr"/>
  </r>
  <r>
    <x v="25198"/>
    <d v="2015-05-20T00:00:00"/>
    <d v="2015-05-24T00:00:00"/>
    <n v="4"/>
    <s v="Standard Class"/>
    <x v="3"/>
    <s v="Sneakers"/>
    <n v="62"/>
    <n v="62"/>
    <n v="1"/>
    <n v="0.05"/>
    <n v="62"/>
    <n v="62"/>
    <n v="0.05"/>
    <n v="6.2"/>
    <s v="High"/>
    <s v="HY-0014890"/>
    <s v="Mathis Mccarthy"/>
    <s v="Consumer"/>
    <s v="Buenos Aires"/>
    <s v="Buenos Aires"/>
    <s v="Argentina"/>
    <x v="9"/>
    <s v="May"/>
  </r>
  <r>
    <x v="25199"/>
    <d v="2015-11-18T00:00:00"/>
    <d v="2015-11-25T00:00:00"/>
    <n v="7"/>
    <s v="Standard Class"/>
    <x v="3"/>
    <s v="Titak watch"/>
    <n v="228"/>
    <n v="228"/>
    <n v="1"/>
    <n v="0.03"/>
    <n v="141.16"/>
    <n v="141.16"/>
    <n v="0.03"/>
    <n v="14.116"/>
    <s v="High"/>
    <s v="ON-0014891"/>
    <s v="Stokes Knudson"/>
    <s v="Consumer"/>
    <s v="São Paulo"/>
    <s v="São Paulo"/>
    <s v="Brazil"/>
    <x v="9"/>
    <s v="Nov"/>
  </r>
  <r>
    <x v="25200"/>
    <d v="2015-12-19T00:00:00"/>
    <d v="2015-12-25T00:00:00"/>
    <n v="6"/>
    <s v="Standard Class"/>
    <x v="3"/>
    <s v="Fossil Watch"/>
    <n v="159"/>
    <n v="795"/>
    <n v="5"/>
    <n v="0.04"/>
    <n v="47.2"/>
    <n v="236"/>
    <n v="0.2"/>
    <n v="4.7200000000000006"/>
    <s v="Medium"/>
    <s v="ND-0014892"/>
    <s v="Hicks Chand"/>
    <s v="Corporate"/>
    <s v="Angers"/>
    <s v="Pays de la Loire"/>
    <s v="France"/>
    <x v="1"/>
    <s v="Dec"/>
  </r>
  <r>
    <x v="25201"/>
    <d v="2015-09-08T00:00:00"/>
    <d v="2015-09-15T00:00:00"/>
    <n v="7"/>
    <s v="Standard Class"/>
    <x v="3"/>
    <s v="T - Shirts"/>
    <n v="248"/>
    <n v="248"/>
    <n v="1"/>
    <n v="0.03"/>
    <n v="160.56"/>
    <n v="160.56"/>
    <n v="0.03"/>
    <n v="16.056000000000001"/>
    <s v="High"/>
    <s v="ON-0014893"/>
    <s v="Wilson Anderson"/>
    <s v="Home Office"/>
    <s v="San Francisco"/>
    <s v="California"/>
    <s v="United States"/>
    <x v="6"/>
    <s v="Sep"/>
  </r>
  <r>
    <x v="25202"/>
    <d v="2015-02-05T00:00:00"/>
    <d v="2015-02-13T00:00:00"/>
    <n v="8"/>
    <s v="Standard Class"/>
    <x v="3"/>
    <s v="Shirts"/>
    <n v="196"/>
    <n v="196"/>
    <n v="1"/>
    <n v="0.05"/>
    <n v="106.2"/>
    <n v="106.2"/>
    <n v="0.05"/>
    <n v="10.620000000000001"/>
    <s v="Low"/>
    <s v="LL-0014894"/>
    <s v="Short O'Connell"/>
    <s v="Corporate"/>
    <s v="Houston"/>
    <s v="Texas"/>
    <s v="United States"/>
    <x v="1"/>
    <s v="Feb"/>
  </r>
  <r>
    <x v="25203"/>
    <d v="2015-01-17T00:00:00"/>
    <d v="2015-01-21T00:00:00"/>
    <n v="4"/>
    <s v="Standard Class"/>
    <x v="3"/>
    <s v="Jeans"/>
    <n v="218"/>
    <n v="1090"/>
    <n v="5"/>
    <n v="0.05"/>
    <n v="83.5"/>
    <n v="417.5"/>
    <n v="0.25"/>
    <n v="8.35"/>
    <s v="Medium"/>
    <s v="ND-0014895"/>
    <s v="Ramirez Boland"/>
    <s v="Corporate"/>
    <s v="Tlalpan"/>
    <s v="Distrito Federal"/>
    <s v="Mexico"/>
    <x v="5"/>
    <s v="Jan"/>
  </r>
  <r>
    <x v="25204"/>
    <d v="2015-04-01T00:00:00"/>
    <d v="2015-04-11T00:00:00"/>
    <n v="10"/>
    <s v="Standard Class"/>
    <x v="3"/>
    <s v="Suits"/>
    <n v="109"/>
    <n v="545"/>
    <n v="5"/>
    <n v="0.05"/>
    <n v="1.75"/>
    <n v="8.75"/>
    <n v="0.25"/>
    <n v="0.17500000000000002"/>
    <s v="Medium"/>
    <s v="LE-0014896"/>
    <s v="Joyce Wardle"/>
    <s v="Consumer"/>
    <s v="Colchester"/>
    <s v="England"/>
    <s v="United Kingdom"/>
    <x v="5"/>
    <s v="Apr"/>
  </r>
  <r>
    <x v="25205"/>
    <d v="2015-07-19T00:00:00"/>
    <d v="2015-07-29T00:00:00"/>
    <n v="10"/>
    <s v="Standard Class"/>
    <x v="3"/>
    <s v="Sports Wear"/>
    <n v="85"/>
    <n v="340"/>
    <n v="4"/>
    <n v="0.01"/>
    <n v="1.6"/>
    <n v="6.4"/>
    <n v="0.04"/>
    <n v="0.16000000000000003"/>
    <s v="Medium"/>
    <s v="ER-0014897"/>
    <s v="Cummings Haushalter"/>
    <s v="Consumer"/>
    <s v="Rajshahi"/>
    <s v="Rajshahi"/>
    <s v="Bangladesh"/>
    <x v="2"/>
    <s v="Jul"/>
  </r>
  <r>
    <x v="25206"/>
    <d v="2015-06-26T00:00:00"/>
    <d v="2015-07-04T00:00:00"/>
    <n v="8"/>
    <s v="Standard Class"/>
    <x v="3"/>
    <s v="Casula Shoes"/>
    <n v="122"/>
    <n v="366"/>
    <n v="3"/>
    <n v="0.03"/>
    <n v="31.020000000000003"/>
    <n v="93.06"/>
    <n v="0.09"/>
    <n v="3.1020000000000003"/>
    <s v="Medium"/>
    <s v="AN-0014898"/>
    <s v="Allen Ausman"/>
    <s v="Corporate"/>
    <s v="Lisbon"/>
    <s v="Lisboa"/>
    <s v="Portugal"/>
    <x v="9"/>
    <s v="Jun"/>
  </r>
  <r>
    <x v="25207"/>
    <d v="2015-04-02T00:00:00"/>
    <d v="2015-04-07T00:00:00"/>
    <n v="5"/>
    <s v="Standard Class"/>
    <x v="3"/>
    <s v="Running Shoes"/>
    <n v="224"/>
    <n v="896"/>
    <n v="4"/>
    <n v="0.05"/>
    <n v="99.199999999999989"/>
    <n v="396.79999999999995"/>
    <n v="0.2"/>
    <n v="9.92"/>
    <s v="Medium"/>
    <s v="AN-0014899"/>
    <s v="Mason Chapman"/>
    <s v="Consumer"/>
    <s v="Manila"/>
    <s v="National Capital"/>
    <s v="Philippines"/>
    <x v="10"/>
    <s v="Apr"/>
  </r>
  <r>
    <x v="25208"/>
    <d v="2015-03-01T00:00:00"/>
    <d v="2015-03-09T00:00:00"/>
    <n v="8"/>
    <s v="Standard Class"/>
    <x v="3"/>
    <s v="Formal Shoes"/>
    <n v="213"/>
    <n v="852"/>
    <n v="4"/>
    <n v="0.01"/>
    <n v="124.48"/>
    <n v="497.92"/>
    <n v="0.04"/>
    <n v="12.448"/>
    <s v="Medium"/>
    <s v="AY-0014900"/>
    <s v="Monroe Murray"/>
    <s v="Consumer"/>
    <s v="Macapá"/>
    <s v="Amapá"/>
    <s v="Brazil"/>
    <x v="9"/>
    <s v="Mar"/>
  </r>
  <r>
    <x v="25209"/>
    <d v="2015-06-28T00:00:00"/>
    <d v="2015-07-08T00:00:00"/>
    <n v="10"/>
    <s v="Standard Class"/>
    <x v="3"/>
    <s v="Sneakers"/>
    <n v="62"/>
    <n v="124"/>
    <n v="2"/>
    <n v="0.04"/>
    <n v="31"/>
    <n v="62"/>
    <n v="0.08"/>
    <n v="3.1"/>
    <s v="High"/>
    <s v="MI-0014901"/>
    <s v="Hurst Shami"/>
    <s v="Consumer"/>
    <s v="Portland"/>
    <s v="Oregon"/>
    <s v="United States"/>
    <x v="6"/>
    <s v="Jun"/>
  </r>
  <r>
    <x v="25210"/>
    <d v="2015-09-08T00:00:00"/>
    <d v="2015-09-10T00:00:00"/>
    <n v="2"/>
    <s v="Standard Class"/>
    <x v="3"/>
    <s v="Titak watch"/>
    <n v="228"/>
    <n v="228"/>
    <n v="1"/>
    <n v="0.03"/>
    <n v="141.16"/>
    <n v="141.16"/>
    <n v="0.03"/>
    <n v="14.116"/>
    <s v="High"/>
    <s v="WN-0014902"/>
    <s v="Gonzales Brown"/>
    <s v="Consumer"/>
    <s v="Mossoró"/>
    <s v="Rio Grande do Norte"/>
    <s v="Brazil"/>
    <x v="9"/>
    <s v="Sep"/>
  </r>
  <r>
    <x v="25211"/>
    <d v="2015-07-02T00:00:00"/>
    <d v="2015-07-08T00:00:00"/>
    <n v="6"/>
    <s v="Standard Class"/>
    <x v="3"/>
    <s v="Fossil Watch"/>
    <n v="159"/>
    <n v="477"/>
    <n v="3"/>
    <n v="0.03"/>
    <n v="64.69"/>
    <n v="194.07"/>
    <n v="0.09"/>
    <n v="6.4690000000000003"/>
    <s v="High"/>
    <s v="RT-0014903"/>
    <s v="Foley Stewart"/>
    <s v="Consumer"/>
    <s v="Hailin"/>
    <s v="Heilongjiang"/>
    <s v="China"/>
    <x v="4"/>
    <s v="Jul"/>
  </r>
  <r>
    <x v="25212"/>
    <d v="2015-01-18T00:00:00"/>
    <d v="2015-01-26T00:00:00"/>
    <n v="8"/>
    <s v="Standard Class"/>
    <x v="3"/>
    <s v="T - Shirts"/>
    <n v="248"/>
    <n v="1240"/>
    <n v="5"/>
    <n v="0.02"/>
    <n v="143.19999999999999"/>
    <n v="716"/>
    <n v="0.1"/>
    <n v="14.32"/>
    <s v="Medium"/>
    <s v="EL-0014904"/>
    <s v="Valdez Heidel"/>
    <s v="Consumer"/>
    <s v="Los Mochis"/>
    <s v="Sinaloa"/>
    <s v="Mexico"/>
    <x v="5"/>
    <s v="Jan"/>
  </r>
  <r>
    <x v="25213"/>
    <d v="2015-07-23T00:00:00"/>
    <d v="2015-07-28T00:00:00"/>
    <n v="5"/>
    <s v="Standard Class"/>
    <x v="3"/>
    <s v="Shirts"/>
    <n v="196"/>
    <n v="588"/>
    <n v="3"/>
    <n v="0.03"/>
    <n v="98.36"/>
    <n v="295.08"/>
    <n v="0.09"/>
    <n v="9.8360000000000003"/>
    <s v="Medium"/>
    <s v="NE-0014905"/>
    <s v="Glenn Payne"/>
    <s v="Home Office"/>
    <s v="Marseille"/>
    <s v="Provence-Alpes-Côte d'Azur"/>
    <s v="France"/>
    <x v="1"/>
    <s v="Jul"/>
  </r>
  <r>
    <x v="25214"/>
    <d v="2015-01-02T00:00:00"/>
    <d v="2015-01-06T00:00:00"/>
    <n v="4"/>
    <s v="Standard Class"/>
    <x v="3"/>
    <s v="Jeans"/>
    <n v="218"/>
    <n v="872"/>
    <n v="4"/>
    <n v="0.01"/>
    <n v="129.28"/>
    <n v="517.12"/>
    <n v="0.04"/>
    <n v="12.928000000000001"/>
    <s v="High"/>
    <s v="EY-0014906"/>
    <s v="Stone Cooley"/>
    <s v="Consumer"/>
    <s v="New York City"/>
    <s v="New York"/>
    <s v="United States"/>
    <x v="8"/>
    <s v="Jan"/>
  </r>
  <r>
    <x v="25215"/>
    <d v="2015-07-24T00:00:00"/>
    <d v="2015-07-28T00:00:00"/>
    <n v="4"/>
    <s v="Standard Class"/>
    <x v="3"/>
    <s v="Suits"/>
    <n v="109"/>
    <n v="327"/>
    <n v="3"/>
    <n v="0.02"/>
    <n v="22.46"/>
    <n v="67.38"/>
    <n v="0.06"/>
    <n v="2.246"/>
    <s v="Low"/>
    <s v="RI-0014907"/>
    <s v="Weiss Shariari"/>
    <s v="Consumer"/>
    <s v="Cape Town"/>
    <s v="Western Cape"/>
    <s v="South Africa"/>
    <x v="7"/>
    <s v="Jul"/>
  </r>
  <r>
    <x v="25216"/>
    <d v="2015-10-27T00:00:00"/>
    <d v="2015-11-03T00:00:00"/>
    <n v="7"/>
    <s v="Standard Class"/>
    <x v="3"/>
    <s v="Sports Wear"/>
    <n v="85"/>
    <n v="425"/>
    <n v="5"/>
    <n v="0.03"/>
    <n v="17"/>
    <n v="85"/>
    <n v="0.15"/>
    <n v="1.7000000000000002"/>
    <s v="Medium"/>
    <s v="ER-0014908"/>
    <s v="Drake Macallister"/>
    <s v="Consumer"/>
    <s v="Gera"/>
    <s v="Thuringia"/>
    <s v="Germany"/>
    <x v="1"/>
    <s v="Oct"/>
  </r>
  <r>
    <x v="25217"/>
    <d v="2015-10-12T00:00:00"/>
    <d v="2015-10-22T00:00:00"/>
    <n v="10"/>
    <s v="Standard Class"/>
    <x v="3"/>
    <s v="Casula Shoes"/>
    <n v="122"/>
    <n v="244"/>
    <n v="2"/>
    <n v="0.05"/>
    <n v="29.799999999999997"/>
    <n v="59.599999999999994"/>
    <n v="0.1"/>
    <n v="2.98"/>
    <s v="High"/>
    <s v="IS-0014909"/>
    <s v="Riley Davis"/>
    <s v="Corporate"/>
    <s v="Ludwigshafen am Rhein"/>
    <s v="Rhineland-Palatinate"/>
    <s v="Germany"/>
    <x v="1"/>
    <s v="Oct"/>
  </r>
  <r>
    <x v="25218"/>
    <d v="2015-12-15T00:00:00"/>
    <d v="2015-12-19T00:00:00"/>
    <n v="4"/>
    <s v="Standard Class"/>
    <x v="3"/>
    <s v="Running Shoes"/>
    <n v="224"/>
    <n v="1120"/>
    <n v="5"/>
    <n v="0.04"/>
    <n v="99.199999999999989"/>
    <n v="495.99999999999994"/>
    <n v="0.2"/>
    <n v="9.92"/>
    <s v="Medium"/>
    <s v="KS-0014910"/>
    <s v="Hubbard Hendricks"/>
    <s v="Consumer"/>
    <s v="Messina"/>
    <s v="Sicily"/>
    <s v="Italy"/>
    <x v="9"/>
    <s v="Dec"/>
  </r>
  <r>
    <x v="25219"/>
    <d v="2015-10-25T00:00:00"/>
    <d v="2015-11-02T00:00:00"/>
    <n v="8"/>
    <s v="Standard Class"/>
    <x v="3"/>
    <s v="Formal Shoes"/>
    <n v="213"/>
    <n v="639"/>
    <n v="3"/>
    <n v="0.03"/>
    <n v="113.83"/>
    <n v="341.49"/>
    <n v="0.09"/>
    <n v="11.383000000000001"/>
    <s v="Medium"/>
    <s v="ER-0014911"/>
    <s v="Williamson Dryer"/>
    <s v="Corporate"/>
    <s v="Kabul"/>
    <s v="Kabul"/>
    <s v="Afghanistan"/>
    <x v="2"/>
    <s v="Oct"/>
  </r>
  <r>
    <x v="25220"/>
    <d v="2015-11-22T00:00:00"/>
    <d v="2015-12-02T00:00:00"/>
    <n v="10"/>
    <s v="Standard Class"/>
    <x v="3"/>
    <s v="Sneakers"/>
    <n v="62"/>
    <n v="248"/>
    <n v="4"/>
    <n v="0.01"/>
    <n v="15.5"/>
    <n v="62"/>
    <n v="0.04"/>
    <n v="1.55"/>
    <s v="Medium"/>
    <s v="LL-0014912"/>
    <s v="Richardson Blackwell"/>
    <s v="Consumer"/>
    <s v="Sumy"/>
    <s v="Sumy"/>
    <s v="Ukraine"/>
    <x v="3"/>
    <s v="Nov"/>
  </r>
  <r>
    <x v="25221"/>
    <d v="2015-04-21T00:00:00"/>
    <d v="2015-04-24T00:00:00"/>
    <n v="3"/>
    <s v="Standard Class"/>
    <x v="3"/>
    <s v="Titak watch"/>
    <n v="228"/>
    <n v="912"/>
    <n v="4"/>
    <n v="0.02"/>
    <n v="129.76"/>
    <n v="519.04"/>
    <n v="0.08"/>
    <n v="12.975999999999999"/>
    <s v="High"/>
    <s v="ER-0014913"/>
    <s v="Meyers Pelletier"/>
    <s v="Corporate"/>
    <s v="La Ceiba"/>
    <s v="Atlántida"/>
    <s v="Honduras"/>
    <x v="1"/>
    <s v="Apr"/>
  </r>
  <r>
    <x v="25222"/>
    <d v="2015-07-25T00:00:00"/>
    <d v="2015-07-26T00:00:00"/>
    <n v="1"/>
    <s v="Standard Class"/>
    <x v="3"/>
    <s v="Fossil Watch"/>
    <n v="159"/>
    <n v="477"/>
    <n v="3"/>
    <n v="0.04"/>
    <n v="59.92"/>
    <n v="179.76"/>
    <n v="0.12"/>
    <n v="5.9920000000000009"/>
    <s v="Low"/>
    <s v="NG-0014914"/>
    <s v="Wiley Pölking"/>
    <s v="Consumer"/>
    <s v="Paris"/>
    <s v="Ile-de-France"/>
    <s v="France"/>
    <x v="1"/>
    <s v="Jul"/>
  </r>
  <r>
    <x v="25223"/>
    <d v="2015-04-26T00:00:00"/>
    <d v="2015-04-29T00:00:00"/>
    <n v="3"/>
    <s v="Standard Class"/>
    <x v="3"/>
    <s v="T - Shirts"/>
    <n v="248"/>
    <n v="1240"/>
    <n v="5"/>
    <n v="0.01"/>
    <n v="155.6"/>
    <n v="778"/>
    <n v="0.05"/>
    <n v="15.56"/>
    <s v="Medium"/>
    <s v="TH-0014915"/>
    <s v="Gentry Smith"/>
    <s v="Consumer"/>
    <s v="La Rochelle"/>
    <s v="Poitou-Charentes"/>
    <s v="France"/>
    <x v="1"/>
    <s v="Apr"/>
  </r>
  <r>
    <x v="25224"/>
    <d v="2015-12-28T00:00:00"/>
    <d v="2016-01-02T00:00:00"/>
    <n v="5"/>
    <s v="Standard Class"/>
    <x v="3"/>
    <s v="Shirts"/>
    <n v="196"/>
    <n v="196"/>
    <n v="1"/>
    <n v="0.05"/>
    <n v="106.2"/>
    <n v="106.2"/>
    <n v="0.05"/>
    <n v="10.620000000000001"/>
    <s v="Medium"/>
    <s v="KY-0014916"/>
    <s v="Mccullough Visinsky"/>
    <s v="Consumer"/>
    <s v="Vienna"/>
    <s v="Vienna"/>
    <s v="Austria"/>
    <x v="1"/>
    <s v="Dec"/>
  </r>
  <r>
    <x v="25225"/>
    <d v="2015-04-08T00:00:00"/>
    <d v="2015-04-15T00:00:00"/>
    <n v="7"/>
    <s v="Standard Class"/>
    <x v="3"/>
    <s v="Jeans"/>
    <n v="218"/>
    <n v="1090"/>
    <n v="5"/>
    <n v="0.04"/>
    <n v="94.4"/>
    <n v="472"/>
    <n v="0.2"/>
    <n v="9.4400000000000013"/>
    <s v="Medium"/>
    <s v="GE-0014917"/>
    <s v="Contreras Paige"/>
    <s v="Home Office"/>
    <s v="Melbourne"/>
    <s v="Victoria"/>
    <s v="Australia"/>
    <x v="0"/>
    <s v="Apr"/>
  </r>
  <r>
    <x v="25226"/>
    <d v="2015-05-09T00:00:00"/>
    <d v="2015-05-12T00:00:00"/>
    <n v="3"/>
    <s v="Standard Class"/>
    <x v="3"/>
    <s v="Suits"/>
    <n v="109"/>
    <n v="436"/>
    <n v="4"/>
    <n v="0.04"/>
    <n v="11.559999999999999"/>
    <n v="46.239999999999995"/>
    <n v="0.16"/>
    <n v="1.1559999999999999"/>
    <s v="High"/>
    <s v="ON-0014918"/>
    <s v="Small Olson"/>
    <s v="Consumer"/>
    <s v="Santiago de Cuba"/>
    <s v="Santiago de Cuba"/>
    <s v="Cuba"/>
    <x v="11"/>
    <s v="May"/>
  </r>
  <r>
    <x v="25227"/>
    <d v="2015-10-17T00:00:00"/>
    <d v="2015-10-25T00:00:00"/>
    <n v="8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NS-0014919"/>
    <s v="Hayes Burns"/>
    <s v="Consumer"/>
    <s v="Aulnay-sous-Bois"/>
    <s v="Ile-de-France"/>
    <s v="France"/>
    <x v="1"/>
    <s v="Oct"/>
  </r>
  <r>
    <x v="25228"/>
    <d v="2015-10-23T00:00:00"/>
    <d v="2015-10-30T00:00:00"/>
    <n v="7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LS-0014920"/>
    <s v="Bradley Daniels"/>
    <s v="Corporate"/>
    <s v="Galati"/>
    <s v="Galati"/>
    <s v="Romania"/>
    <x v="3"/>
    <s v="Oct"/>
  </r>
  <r>
    <x v="25229"/>
    <d v="2015-04-15T00:00:00"/>
    <d v="2015-04-24T00:00:00"/>
    <n v="9"/>
    <s v="Standard Class"/>
    <x v="3"/>
    <s v="Running Shoes"/>
    <n v="224"/>
    <n v="672"/>
    <n v="3"/>
    <n v="0.03"/>
    <n v="123.84"/>
    <n v="371.52"/>
    <n v="0.09"/>
    <n v="12.384"/>
    <s v="Low"/>
    <s v="LY-0014921"/>
    <s v="Floyd Kelly"/>
    <s v="Consumer"/>
    <s v="Zurich"/>
    <s v="Zürich"/>
    <s v="Switzerland"/>
    <x v="1"/>
    <s v="Apr"/>
  </r>
  <r>
    <x v="25230"/>
    <d v="2015-09-08T00:00:00"/>
    <d v="2015-09-16T00:00:00"/>
    <n v="8"/>
    <s v="Standard Class"/>
    <x v="3"/>
    <s v="Formal Shoes"/>
    <n v="213"/>
    <n v="426"/>
    <n v="2"/>
    <n v="0.02"/>
    <n v="124.48"/>
    <n v="248.96"/>
    <n v="0.04"/>
    <n v="12.448"/>
    <s v="Low"/>
    <s v="ER-0014922"/>
    <s v="Wagner Crier"/>
    <s v="Consumer"/>
    <s v="Dortmund"/>
    <s v="North Rhine-Westphalia"/>
    <s v="Germany"/>
    <x v="1"/>
    <s v="Sep"/>
  </r>
  <r>
    <x v="25231"/>
    <d v="2015-06-27T00:00:00"/>
    <d v="2015-07-01T00:00:00"/>
    <n v="4"/>
    <s v="Standard Class"/>
    <x v="3"/>
    <s v="Sneakers"/>
    <n v="62"/>
    <n v="186"/>
    <n v="3"/>
    <n v="0.04"/>
    <n v="20.666666666666668"/>
    <n v="62"/>
    <n v="0.12"/>
    <n v="2.0666666666666669"/>
    <s v="Medium"/>
    <s v="OM-0014923"/>
    <s v="Mcconnell Tom"/>
    <s v="Consumer"/>
    <s v="Vienna"/>
    <s v="Vienna"/>
    <s v="Austria"/>
    <x v="1"/>
    <s v="Jun"/>
  </r>
  <r>
    <x v="25232"/>
    <d v="2015-08-03T00:00:00"/>
    <d v="2015-08-05T00:00:00"/>
    <n v="2"/>
    <s v="Standard Class"/>
    <x v="3"/>
    <s v="Titak watch"/>
    <n v="228"/>
    <n v="228"/>
    <n v="1"/>
    <n v="0.04"/>
    <n v="138.88"/>
    <n v="138.88"/>
    <n v="0.04"/>
    <n v="13.888"/>
    <s v="High"/>
    <s v="RT-0014924"/>
    <s v="Mclean Sievert"/>
    <s v="Consumer"/>
    <s v="Plano"/>
    <s v="Texas"/>
    <s v="United States"/>
    <x v="1"/>
    <s v="Aug"/>
  </r>
  <r>
    <x v="25233"/>
    <d v="2015-08-21T00:00:00"/>
    <d v="2015-08-30T00:00:00"/>
    <n v="9"/>
    <s v="Standard Class"/>
    <x v="3"/>
    <s v="Fossil Watch"/>
    <n v="159"/>
    <n v="318"/>
    <n v="2"/>
    <n v="0.04"/>
    <n v="66.28"/>
    <n v="132.56"/>
    <n v="0.08"/>
    <n v="6.6280000000000001"/>
    <s v="High"/>
    <s v="AN-0014925"/>
    <s v="Cherry Workman"/>
    <s v="Home Office"/>
    <s v="Namur"/>
    <s v="Namur"/>
    <s v="Belgium"/>
    <x v="1"/>
    <s v="Aug"/>
  </r>
  <r>
    <x v="25234"/>
    <d v="2015-09-22T00:00:00"/>
    <d v="2015-10-01T00:00:00"/>
    <n v="9"/>
    <s v="Standard Class"/>
    <x v="3"/>
    <s v="T - Shirts"/>
    <n v="248"/>
    <n v="1240"/>
    <n v="5"/>
    <n v="0.03"/>
    <n v="130.80000000000001"/>
    <n v="654"/>
    <n v="0.15"/>
    <n v="13.080000000000002"/>
    <s v="High"/>
    <s v="DA-0014926"/>
    <s v="Moore Andreada"/>
    <s v="Home Office"/>
    <s v="Islamabad"/>
    <s v="F.C.T."/>
    <s v="Pakistan"/>
    <x v="2"/>
    <s v="Sep"/>
  </r>
  <r>
    <x v="25235"/>
    <d v="2015-06-29T00:00:00"/>
    <d v="2015-07-07T00:00:00"/>
    <n v="8"/>
    <s v="Standard Class"/>
    <x v="3"/>
    <s v="Shirts"/>
    <n v="196"/>
    <n v="392"/>
    <n v="2"/>
    <n v="0.04"/>
    <n v="100.32"/>
    <n v="200.64"/>
    <n v="0.08"/>
    <n v="10.032"/>
    <s v="High"/>
    <s v="EL-0014927"/>
    <s v="Ellis Carmichael"/>
    <s v="Consumer"/>
    <s v="Hattiesburg"/>
    <s v="Mississippi"/>
    <s v="United States"/>
    <x v="9"/>
    <s v="Jun"/>
  </r>
  <r>
    <x v="25236"/>
    <d v="2015-10-17T00:00:00"/>
    <d v="2015-10-25T00:00:00"/>
    <n v="8"/>
    <s v="Standard Class"/>
    <x v="3"/>
    <s v="Jeans"/>
    <n v="218"/>
    <n v="436"/>
    <n v="2"/>
    <n v="0.02"/>
    <n v="129.28"/>
    <n v="258.56"/>
    <n v="0.04"/>
    <n v="12.928000000000001"/>
    <s v="High"/>
    <s v="SE-0014928"/>
    <s v="Atkins Messe"/>
    <s v="Consumer"/>
    <s v="Sucre"/>
    <s v="Chuquisaca"/>
    <s v="Bolivia"/>
    <x v="9"/>
    <s v="Oct"/>
  </r>
  <r>
    <x v="25237"/>
    <d v="2015-10-03T00:00:00"/>
    <d v="2015-10-05T00:00:00"/>
    <n v="2"/>
    <s v="Standard Class"/>
    <x v="3"/>
    <s v="Suits"/>
    <n v="109"/>
    <n v="218"/>
    <n v="2"/>
    <n v="0.04"/>
    <n v="20.28"/>
    <n v="40.56"/>
    <n v="0.08"/>
    <n v="2.028"/>
    <s v="Medium"/>
    <s v="LL-0014929"/>
    <s v="Cochran Mitchell"/>
    <s v="Corporate"/>
    <s v="Mexico City"/>
    <s v="Distrito Federal"/>
    <s v="Mexico"/>
    <x v="5"/>
    <s v="Oct"/>
  </r>
  <r>
    <x v="25238"/>
    <d v="2015-05-08T00:00:00"/>
    <d v="2015-05-17T00:00:00"/>
    <n v="9"/>
    <s v="Standard Class"/>
    <x v="3"/>
    <s v="Sports Wear"/>
    <n v="85"/>
    <n v="255"/>
    <n v="3"/>
    <n v="0.04"/>
    <n v="28.333333333333332"/>
    <n v="85"/>
    <n v="0.12"/>
    <n v="2.8333333333333335"/>
    <s v="Medium"/>
    <s v="CH-0014930"/>
    <s v="Boyer Skach"/>
    <s v="Consumer"/>
    <s v="Berlin"/>
    <s v="Berlin"/>
    <s v="Germany"/>
    <x v="1"/>
    <s v="May"/>
  </r>
  <r>
    <x v="25239"/>
    <d v="2015-04-18T00:00:00"/>
    <d v="2015-04-19T00:00:00"/>
    <n v="1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LL-0014931"/>
    <s v="Oneal Norvell"/>
    <s v="Consumer"/>
    <s v="Philadelphia"/>
    <s v="Pennsylvania"/>
    <s v="United States"/>
    <x v="8"/>
    <s v="Apr"/>
  </r>
  <r>
    <x v="25240"/>
    <d v="2015-04-27T00:00:00"/>
    <d v="2015-04-28T00:00:00"/>
    <n v="1"/>
    <s v="Standard Class"/>
    <x v="3"/>
    <s v="Running Shoes"/>
    <n v="224"/>
    <n v="224"/>
    <n v="1"/>
    <n v="0.05"/>
    <n v="132.80000000000001"/>
    <n v="132.80000000000001"/>
    <n v="0.05"/>
    <n v="13.280000000000001"/>
    <s v="Low"/>
    <s v="KY-0014932"/>
    <s v="Cantu Zandusky"/>
    <s v="Corporate"/>
    <s v="Wetter (Ruhr)"/>
    <s v="North Rhine-Westphalia"/>
    <s v="Germany"/>
    <x v="1"/>
    <s v="Apr"/>
  </r>
  <r>
    <x v="25241"/>
    <d v="2015-02-13T00:00:00"/>
    <d v="2015-02-18T00:00:00"/>
    <n v="5"/>
    <s v="Standard Class"/>
    <x v="3"/>
    <s v="Formal Shoes"/>
    <n v="213"/>
    <n v="639"/>
    <n v="3"/>
    <n v="0.04"/>
    <n v="107.44"/>
    <n v="322.32"/>
    <n v="0.12"/>
    <n v="10.744"/>
    <s v="High"/>
    <s v="IN-0014933"/>
    <s v="Guzman Haberlin"/>
    <s v="Consumer"/>
    <s v="Rotterdam"/>
    <s v="South Holland"/>
    <s v="Netherlands"/>
    <x v="1"/>
    <s v="Feb"/>
  </r>
  <r>
    <x v="25242"/>
    <d v="2015-04-15T00:00:00"/>
    <d v="2015-04-20T00:00:00"/>
    <n v="5"/>
    <s v="Standard Class"/>
    <x v="3"/>
    <s v="Sneakers"/>
    <n v="62"/>
    <n v="62"/>
    <n v="1"/>
    <n v="0.03"/>
    <n v="62"/>
    <n v="62"/>
    <n v="0.03"/>
    <n v="6.2"/>
    <s v="Medium"/>
    <s v="LT-0014934"/>
    <s v="Dyer Overfelt"/>
    <s v="Consumer"/>
    <s v="Tigard"/>
    <s v="Oregon"/>
    <s v="United States"/>
    <x v="6"/>
    <s v="Apr"/>
  </r>
  <r>
    <x v="25243"/>
    <d v="2015-05-22T00:00:00"/>
    <d v="2015-05-30T00:00:00"/>
    <n v="8"/>
    <s v="Standard Class"/>
    <x v="3"/>
    <s v="Titak watch"/>
    <n v="228"/>
    <n v="228"/>
    <n v="1"/>
    <n v="0.01"/>
    <n v="145.72"/>
    <n v="145.72"/>
    <n v="0.01"/>
    <n v="14.572000000000001"/>
    <s v="Medium"/>
    <s v="NE-0014935"/>
    <s v="Norris Greene"/>
    <s v="Corporate"/>
    <s v="Benghazi"/>
    <s v="Banghazi"/>
    <s v="Libya"/>
    <x v="7"/>
    <s v="May"/>
  </r>
  <r>
    <x v="25244"/>
    <d v="2015-10-02T00:00:00"/>
    <d v="2015-10-09T00:00:00"/>
    <n v="7"/>
    <s v="Standard Class"/>
    <x v="3"/>
    <s v="Fossil Watch"/>
    <n v="159"/>
    <n v="636"/>
    <n v="4"/>
    <n v="0.05"/>
    <n v="47.2"/>
    <n v="188.8"/>
    <n v="0.2"/>
    <n v="4.7200000000000006"/>
    <s v="High"/>
    <s v="ND-0014936"/>
    <s v="Henry Chand"/>
    <s v="Consumer"/>
    <s v="Floridablanca"/>
    <s v="Santander"/>
    <s v="Colombia"/>
    <x v="9"/>
    <s v="Oct"/>
  </r>
  <r>
    <x v="25245"/>
    <d v="2015-03-23T00:00:00"/>
    <d v="2015-03-28T00:00:00"/>
    <n v="5"/>
    <s v="Standard Class"/>
    <x v="3"/>
    <s v="T - Shirts"/>
    <n v="248"/>
    <n v="248"/>
    <n v="1"/>
    <n v="0.05"/>
    <n v="155.6"/>
    <n v="155.6"/>
    <n v="0.05"/>
    <n v="15.56"/>
    <s v="High"/>
    <s v="HT-0014937"/>
    <s v="Murray Cartwright"/>
    <s v="Corporate"/>
    <s v="Mianyang"/>
    <s v="Sichuan"/>
    <s v="China"/>
    <x v="4"/>
    <s v="Mar"/>
  </r>
  <r>
    <x v="25246"/>
    <d v="2015-07-27T00:00:00"/>
    <d v="2015-08-02T00:00:00"/>
    <n v="6"/>
    <s v="Standard Class"/>
    <x v="3"/>
    <s v="Shirts"/>
    <n v="196"/>
    <n v="980"/>
    <n v="5"/>
    <n v="0.03"/>
    <n v="86.6"/>
    <n v="433"/>
    <n v="0.15"/>
    <n v="8.66"/>
    <s v="Medium"/>
    <s v="HS-0014938"/>
    <s v="Orr Sachs"/>
    <s v="Corporate"/>
    <s v="Brentwood"/>
    <s v="California"/>
    <s v="United States"/>
    <x v="6"/>
    <s v="Jul"/>
  </r>
  <r>
    <x v="25247"/>
    <d v="2015-08-30T00:00:00"/>
    <d v="2015-09-04T00:00:00"/>
    <n v="5"/>
    <s v="Standard Class"/>
    <x v="3"/>
    <s v="Jeans"/>
    <n v="218"/>
    <n v="1090"/>
    <n v="5"/>
    <n v="0.04"/>
    <n v="94.4"/>
    <n v="472"/>
    <n v="0.2"/>
    <n v="9.4400000000000013"/>
    <s v="Medium"/>
    <s v="ER-0014939"/>
    <s v="Pitts Miller"/>
    <s v="Consumer"/>
    <s v="Berlin"/>
    <s v="Berlin"/>
    <s v="Germany"/>
    <x v="1"/>
    <s v="Aug"/>
  </r>
  <r>
    <x v="25248"/>
    <d v="2015-03-18T00:00:00"/>
    <d v="2015-03-22T00:00:00"/>
    <n v="4"/>
    <s v="Standard Class"/>
    <x v="3"/>
    <s v="Suits"/>
    <n v="109"/>
    <n v="545"/>
    <n v="5"/>
    <n v="0.04"/>
    <n v="7.1999999999999993"/>
    <n v="36"/>
    <n v="0.2"/>
    <n v="0.72"/>
    <s v="High"/>
    <s v="ER-0014940"/>
    <s v="Holland Foster"/>
    <s v="Corporate"/>
    <s v="Matagalpa"/>
    <s v="Matagalpa"/>
    <s v="Nicaragua"/>
    <x v="1"/>
    <s v="Mar"/>
  </r>
  <r>
    <x v="25249"/>
    <d v="2015-06-19T00:00:00"/>
    <d v="2015-06-25T00:00:00"/>
    <n v="6"/>
    <s v="Standard Class"/>
    <x v="3"/>
    <s v="Sports Wear"/>
    <n v="85"/>
    <n v="340"/>
    <n v="4"/>
    <n v="0.05"/>
    <n v="21.25"/>
    <n v="85"/>
    <n v="0.2"/>
    <n v="2.125"/>
    <s v="High"/>
    <s v="TE-0014941"/>
    <s v="Ingram Huthwaite"/>
    <s v="Consumer"/>
    <s v="Sabadell"/>
    <s v="Catalonia"/>
    <s v="Spain"/>
    <x v="9"/>
    <s v="Jun"/>
  </r>
  <r>
    <x v="25250"/>
    <d v="2015-09-20T00:00:00"/>
    <d v="2015-09-26T00:00:00"/>
    <n v="6"/>
    <s v="Standard Class"/>
    <x v="3"/>
    <s v="Casula Shoes"/>
    <n v="122"/>
    <n v="122"/>
    <n v="1"/>
    <n v="0.02"/>
    <n v="39.56"/>
    <n v="39.56"/>
    <n v="0.02"/>
    <n v="3.9560000000000004"/>
    <s v="Medium"/>
    <s v="ER-0014942"/>
    <s v="Pruitt Reiter"/>
    <s v="Consumer"/>
    <s v="Valencia"/>
    <s v="Valenciana"/>
    <s v="Spain"/>
    <x v="9"/>
    <s v="Sep"/>
  </r>
  <r>
    <x v="25251"/>
    <d v="2015-01-24T00:00:00"/>
    <d v="2015-01-28T00:00:00"/>
    <n v="4"/>
    <s v="Standard Class"/>
    <x v="3"/>
    <s v="Running Shoes"/>
    <n v="224"/>
    <n v="448"/>
    <n v="2"/>
    <n v="0.05"/>
    <n v="121.6"/>
    <n v="243.2"/>
    <n v="0.1"/>
    <n v="12.16"/>
    <s v="Medium"/>
    <s v="AN-0014943"/>
    <s v="Horn Phan"/>
    <s v="Corporate"/>
    <s v="Halifax"/>
    <s v="England"/>
    <s v="United Kingdom"/>
    <x v="5"/>
    <s v="Jan"/>
  </r>
  <r>
    <x v="25252"/>
    <d v="2015-03-29T00:00:00"/>
    <d v="2015-04-04T00:00:00"/>
    <n v="6"/>
    <s v="Standard Class"/>
    <x v="3"/>
    <s v="Formal Shoes"/>
    <n v="213"/>
    <n v="213"/>
    <n v="1"/>
    <n v="0.05"/>
    <n v="122.35"/>
    <n v="122.35"/>
    <n v="0.05"/>
    <n v="12.234999999999999"/>
    <s v="Medium"/>
    <s v="EY-0014944"/>
    <s v="Baldwin Hawley"/>
    <s v="Consumer"/>
    <s v="Meyzieu"/>
    <s v="Rhône-Alpes"/>
    <s v="France"/>
    <x v="1"/>
    <s v="Mar"/>
  </r>
  <r>
    <x v="25253"/>
    <d v="2015-05-13T00:00:00"/>
    <d v="2015-05-18T00:00:00"/>
    <n v="5"/>
    <s v="Standard Class"/>
    <x v="3"/>
    <s v="Sneakers"/>
    <n v="62"/>
    <n v="62"/>
    <n v="1"/>
    <n v="0.02"/>
    <n v="62"/>
    <n v="62"/>
    <n v="0.02"/>
    <n v="6.2"/>
    <s v="Medium"/>
    <s v="LE-0014945"/>
    <s v="Jacobs Engle"/>
    <s v="Consumer"/>
    <s v="Denver"/>
    <s v="Colorado"/>
    <s v="United States"/>
    <x v="6"/>
    <s v="May"/>
  </r>
  <r>
    <x v="25254"/>
    <d v="2015-08-25T00:00:00"/>
    <d v="2015-08-28T00:00:00"/>
    <n v="3"/>
    <s v="Standard Class"/>
    <x v="3"/>
    <s v="Titak watch"/>
    <n v="228"/>
    <n v="456"/>
    <n v="2"/>
    <n v="0.01"/>
    <n v="143.44"/>
    <n v="286.88"/>
    <n v="0.02"/>
    <n v="14.344000000000001"/>
    <s v="Medium"/>
    <s v="RT-0014946"/>
    <s v="Noble Stewart"/>
    <s v="Consumer"/>
    <s v="Bayonne"/>
    <s v="Aquitaine"/>
    <s v="France"/>
    <x v="1"/>
    <s v="Aug"/>
  </r>
  <r>
    <x v="25255"/>
    <d v="2015-07-26T00:00:00"/>
    <d v="2015-07-31T00:00:00"/>
    <n v="5"/>
    <s v="Standard Class"/>
    <x v="3"/>
    <s v="Fossil Watch"/>
    <n v="159"/>
    <n v="636"/>
    <n v="4"/>
    <n v="0.05"/>
    <n v="47.2"/>
    <n v="188.8"/>
    <n v="0.2"/>
    <n v="4.7200000000000006"/>
    <s v="Medium"/>
    <s v="ER-0014947"/>
    <s v="Best Venier"/>
    <s v="Consumer"/>
    <s v="Singapore"/>
    <s v="Singapore"/>
    <s v="Singapore"/>
    <x v="10"/>
    <s v="Jul"/>
  </r>
  <r>
    <x v="25256"/>
    <d v="2015-07-06T00:00:00"/>
    <d v="2015-07-13T00:00:00"/>
    <n v="7"/>
    <s v="Standard Class"/>
    <x v="3"/>
    <s v="T - Shirts"/>
    <n v="248"/>
    <n v="744"/>
    <n v="3"/>
    <n v="0.03"/>
    <n v="145.68"/>
    <n v="437.04"/>
    <n v="0.09"/>
    <n v="14.568000000000001"/>
    <s v="Medium"/>
    <s v="CH-0014948"/>
    <s v="Trevino Reichenbach"/>
    <s v="Consumer"/>
    <s v="Houston"/>
    <s v="Texas"/>
    <s v="United States"/>
    <x v="1"/>
    <s v="Jul"/>
  </r>
  <r>
    <x v="25257"/>
    <d v="2015-06-25T00:00:00"/>
    <d v="2015-07-02T00:00:00"/>
    <n v="7"/>
    <s v="Standard Class"/>
    <x v="3"/>
    <s v="Shirts"/>
    <n v="196"/>
    <n v="980"/>
    <n v="5"/>
    <n v="0.04"/>
    <n v="76.8"/>
    <n v="384"/>
    <n v="0.2"/>
    <n v="7.68"/>
    <s v="High"/>
    <s v="RD-0014949"/>
    <s v="Dalton Radford"/>
    <s v="Consumer"/>
    <s v="Gilbert"/>
    <s v="Arizona"/>
    <s v="United States"/>
    <x v="6"/>
    <s v="Jun"/>
  </r>
  <r>
    <x v="25258"/>
    <d v="2015-01-18T00:00:00"/>
    <d v="2015-01-25T00:00:00"/>
    <n v="7"/>
    <s v="Standard Class"/>
    <x v="3"/>
    <s v="Jeans"/>
    <n v="218"/>
    <n v="872"/>
    <n v="4"/>
    <n v="0.01"/>
    <n v="129.28"/>
    <n v="517.12"/>
    <n v="0.04"/>
    <n v="12.928000000000001"/>
    <s v="Low"/>
    <s v="GE-0014950"/>
    <s v="Contreras Paige"/>
    <s v="Home Office"/>
    <s v="Bangkok"/>
    <s v="Bangkok"/>
    <s v="Thailand"/>
    <x v="10"/>
    <s v="Jan"/>
  </r>
  <r>
    <x v="25259"/>
    <d v="2015-04-23T00:00:00"/>
    <d v="2015-04-27T00:00:00"/>
    <n v="4"/>
    <s v="Standard Class"/>
    <x v="3"/>
    <s v="Suits"/>
    <n v="109"/>
    <n v="109"/>
    <n v="1"/>
    <n v="0.03"/>
    <n v="25.73"/>
    <n v="25.73"/>
    <n v="0.03"/>
    <n v="2.5730000000000004"/>
    <s v="High"/>
    <s v="ND-0014951"/>
    <s v="York Redmond"/>
    <s v="Home Office"/>
    <s v="Philadelphia"/>
    <s v="Pennsylvania"/>
    <s v="United States"/>
    <x v="8"/>
    <s v="Apr"/>
  </r>
  <r>
    <x v="25260"/>
    <d v="2015-07-03T00:00:00"/>
    <d v="2015-07-10T00:00:00"/>
    <n v="7"/>
    <s v="Standard Class"/>
    <x v="3"/>
    <s v="Sports Wear"/>
    <n v="85"/>
    <n v="170"/>
    <n v="2"/>
    <n v="0.04"/>
    <n v="42.5"/>
    <n v="85"/>
    <n v="0.08"/>
    <n v="4.25"/>
    <s v="Medium"/>
    <s v="ER-0014952"/>
    <s v="Best Venier"/>
    <s v="Consumer"/>
    <s v="Singapore"/>
    <s v="Singapore"/>
    <s v="Singapore"/>
    <x v="10"/>
    <s v="Jul"/>
  </r>
  <r>
    <x v="25261"/>
    <d v="2015-10-21T00:00:00"/>
    <d v="2015-10-26T00:00:00"/>
    <n v="5"/>
    <s v="Standard Class"/>
    <x v="3"/>
    <s v="Casula Shoes"/>
    <n v="122"/>
    <n v="366"/>
    <n v="3"/>
    <n v="0.03"/>
    <n v="31.020000000000003"/>
    <n v="93.06"/>
    <n v="0.09"/>
    <n v="3.1020000000000003"/>
    <s v="Medium"/>
    <s v="CH-0014953"/>
    <s v="Bates Gockenbach"/>
    <s v="Consumer"/>
    <s v="Saint-Cloud"/>
    <s v="Ile-de-France"/>
    <s v="France"/>
    <x v="1"/>
    <s v="Oct"/>
  </r>
  <r>
    <x v="25262"/>
    <d v="2015-04-26T00:00:00"/>
    <d v="2015-05-02T00:00:00"/>
    <n v="6"/>
    <s v="Standard Class"/>
    <x v="3"/>
    <s v="Running Shoes"/>
    <n v="224"/>
    <n v="896"/>
    <n v="4"/>
    <n v="0.01"/>
    <n v="135.04"/>
    <n v="540.16"/>
    <n v="0.04"/>
    <n v="13.504"/>
    <s v="High"/>
    <s v="AN-0014954"/>
    <s v="Miranda Ryan"/>
    <s v="Home Office"/>
    <s v="Mumbai"/>
    <s v="Maharashtra"/>
    <s v="India"/>
    <x v="2"/>
    <s v="Apr"/>
  </r>
  <r>
    <x v="25263"/>
    <d v="2015-05-28T00:00:00"/>
    <d v="2015-05-29T00:00:00"/>
    <n v="1"/>
    <s v="Standard Class"/>
    <x v="3"/>
    <s v="Formal Shoes"/>
    <n v="213"/>
    <n v="213"/>
    <n v="1"/>
    <n v="0.02"/>
    <n v="128.74"/>
    <n v="128.74"/>
    <n v="0.02"/>
    <n v="12.874000000000002"/>
    <s v="Low"/>
    <s v="IE-0014955"/>
    <s v="Schultz Guthrie"/>
    <s v="Consumer"/>
    <s v="Auckland"/>
    <s v="Auckland"/>
    <s v="New Zealand"/>
    <x v="0"/>
    <s v="May"/>
  </r>
  <r>
    <x v="25264"/>
    <d v="2015-05-09T00:00:00"/>
    <d v="2015-05-15T00:00:00"/>
    <n v="6"/>
    <s v="Standard Class"/>
    <x v="3"/>
    <s v="Sneakers"/>
    <n v="62"/>
    <n v="124"/>
    <n v="2"/>
    <n v="0.04"/>
    <n v="31"/>
    <n v="62"/>
    <n v="0.08"/>
    <n v="3.1"/>
    <s v="Medium"/>
    <s v="ER-0014956"/>
    <s v="Carey Roper"/>
    <s v="Consumer"/>
    <s v="Ardabil"/>
    <s v="Ardabil"/>
    <s v="Iran"/>
    <x v="3"/>
    <s v="May"/>
  </r>
  <r>
    <x v="25265"/>
    <d v="2015-01-23T00:00:00"/>
    <d v="2015-01-31T00:00:00"/>
    <n v="8"/>
    <s v="Standard Class"/>
    <x v="3"/>
    <s v="Titak watch"/>
    <n v="228"/>
    <n v="456"/>
    <n v="2"/>
    <n v="0.02"/>
    <n v="138.88"/>
    <n v="277.76"/>
    <n v="0.04"/>
    <n v="13.888"/>
    <s v="Medium"/>
    <s v="ER-0014957"/>
    <s v="Meyers Pelletier"/>
    <s v="Corporate"/>
    <s v="Mexico City"/>
    <s v="Distrito Federal"/>
    <s v="Mexico"/>
    <x v="5"/>
    <s v="Jan"/>
  </r>
  <r>
    <x v="25266"/>
    <d v="2015-01-27T00:00:00"/>
    <d v="2015-01-30T00:00:00"/>
    <n v="3"/>
    <s v="Standard Class"/>
    <x v="3"/>
    <s v="Fossil Watch"/>
    <n v="159"/>
    <n v="318"/>
    <n v="2"/>
    <n v="0.04"/>
    <n v="66.28"/>
    <n v="132.56"/>
    <n v="0.08"/>
    <n v="6.6280000000000001"/>
    <s v="Medium"/>
    <s v="OR-0014958"/>
    <s v="Bridges Meador"/>
    <s v="Corporate"/>
    <s v="Molina de Segura"/>
    <s v="Murcia"/>
    <s v="Spain"/>
    <x v="9"/>
    <s v="Jan"/>
  </r>
  <r>
    <x v="25267"/>
    <d v="2015-03-21T00:00:00"/>
    <d v="2015-03-27T00:00:00"/>
    <n v="6"/>
    <s v="Standard Class"/>
    <x v="3"/>
    <s v="T - Shirts"/>
    <n v="248"/>
    <n v="744"/>
    <n v="3"/>
    <n v="0.01"/>
    <n v="160.56"/>
    <n v="481.68"/>
    <n v="0.03"/>
    <n v="16.056000000000001"/>
    <s v="Medium"/>
    <s v="IN-0014959"/>
    <s v="Miles Gilpin"/>
    <s v="Consumer"/>
    <s v="Cognac"/>
    <s v="Poitou-Charentes"/>
    <s v="France"/>
    <x v="1"/>
    <s v="Mar"/>
  </r>
  <r>
    <x v="25268"/>
    <d v="2015-11-01T00:00:00"/>
    <d v="2015-11-04T00:00:00"/>
    <n v="3"/>
    <s v="Standard Class"/>
    <x v="3"/>
    <s v="Shirts"/>
    <n v="196"/>
    <n v="588"/>
    <n v="3"/>
    <n v="0.02"/>
    <n v="104.24"/>
    <n v="312.71999999999997"/>
    <n v="0.06"/>
    <n v="10.423999999999999"/>
    <s v="High"/>
    <s v="TT-0014960"/>
    <s v="Robinson Arnett"/>
    <s v="Corporate"/>
    <s v="Pontes e Lacerda"/>
    <s v="Mato Grosso"/>
    <s v="Brazil"/>
    <x v="9"/>
    <s v="Nov"/>
  </r>
  <r>
    <x v="25269"/>
    <d v="2015-01-17T00:00:00"/>
    <d v="2015-01-25T00:00:00"/>
    <n v="8"/>
    <s v="Standard Class"/>
    <x v="3"/>
    <s v="Jeans"/>
    <n v="218"/>
    <n v="436"/>
    <n v="2"/>
    <n v="0.03"/>
    <n v="124.92"/>
    <n v="249.84"/>
    <n v="0.06"/>
    <n v="12.492000000000001"/>
    <s v="Medium"/>
    <s v="TE-0014961"/>
    <s v="Ingram Huthwaite"/>
    <s v="Consumer"/>
    <s v="York"/>
    <s v="England"/>
    <s v="United Kingdom"/>
    <x v="5"/>
    <s v="Jan"/>
  </r>
  <r>
    <x v="25270"/>
    <d v="2015-05-11T00:00:00"/>
    <d v="2015-05-12T00:00:00"/>
    <n v="1"/>
    <s v="Standard Class"/>
    <x v="3"/>
    <s v="Suits"/>
    <n v="109"/>
    <n v="436"/>
    <n v="4"/>
    <n v="0.02"/>
    <n v="20.28"/>
    <n v="81.12"/>
    <n v="0.08"/>
    <n v="2.028"/>
    <s v="Low"/>
    <s v="NG-0014962"/>
    <s v="Thompson Armstrong"/>
    <s v="Home Office"/>
    <s v="Panama City"/>
    <s v="Panama"/>
    <s v="Panama"/>
    <x v="1"/>
    <s v="May"/>
  </r>
  <r>
    <x v="25271"/>
    <d v="2015-06-16T00:00:00"/>
    <d v="2015-06-19T00:00:00"/>
    <n v="3"/>
    <s v="Standard Class"/>
    <x v="3"/>
    <s v="Sports Wear"/>
    <n v="85"/>
    <n v="425"/>
    <n v="5"/>
    <n v="0.02"/>
    <n v="17"/>
    <n v="85"/>
    <n v="0.1"/>
    <n v="1.7000000000000002"/>
    <s v="High"/>
    <s v="ER-0014963"/>
    <s v="Murphy Bierner"/>
    <s v="Consumer"/>
    <s v="Solapur"/>
    <s v="Maharashtra"/>
    <s v="India"/>
    <x v="2"/>
    <s v="Jun"/>
  </r>
  <r>
    <x v="25272"/>
    <d v="2015-06-30T00:00:00"/>
    <d v="2015-07-07T00:00:00"/>
    <n v="7"/>
    <s v="Standard Class"/>
    <x v="3"/>
    <s v="Casula Shoes"/>
    <n v="122"/>
    <n v="610"/>
    <n v="5"/>
    <n v="0.04"/>
    <n v="17.600000000000001"/>
    <n v="88"/>
    <n v="0.2"/>
    <n v="1.7600000000000002"/>
    <s v="Medium"/>
    <s v="AN-0014964"/>
    <s v="Finley Van"/>
    <s v="Consumer"/>
    <s v="Orem"/>
    <s v="Utah"/>
    <s v="United States"/>
    <x v="6"/>
    <s v="Jun"/>
  </r>
  <r>
    <x v="25273"/>
    <d v="2015-03-26T00:00:00"/>
    <d v="2015-04-05T00:00:00"/>
    <n v="10"/>
    <s v="Standard Class"/>
    <x v="3"/>
    <s v="Running Shoes"/>
    <n v="224"/>
    <n v="672"/>
    <n v="3"/>
    <n v="0.04"/>
    <n v="117.12"/>
    <n v="351.36"/>
    <n v="0.12"/>
    <n v="11.712000000000002"/>
    <s v="Low"/>
    <s v="RD-0014965"/>
    <s v="Wiggins Odegard"/>
    <s v="Consumer"/>
    <s v="Charleroi"/>
    <s v="Hainaut"/>
    <s v="Belgium"/>
    <x v="1"/>
    <s v="Mar"/>
  </r>
  <r>
    <x v="25274"/>
    <d v="2015-12-13T00:00:00"/>
    <d v="2015-12-18T00:00:00"/>
    <n v="5"/>
    <s v="Standard Class"/>
    <x v="3"/>
    <s v="Formal Shoes"/>
    <n v="213"/>
    <n v="213"/>
    <n v="1"/>
    <n v="0.04"/>
    <n v="124.48"/>
    <n v="124.48"/>
    <n v="0.04"/>
    <n v="12.448"/>
    <s v="Medium"/>
    <s v="SS-0014966"/>
    <s v="Mays Weiss"/>
    <s v="Consumer"/>
    <s v="Freeport"/>
    <s v="New York"/>
    <s v="United States"/>
    <x v="8"/>
    <s v="Dec"/>
  </r>
  <r>
    <x v="25275"/>
    <d v="2015-07-18T00:00:00"/>
    <d v="2015-07-26T00:00:00"/>
    <n v="8"/>
    <s v="Standard Class"/>
    <x v="3"/>
    <s v="Sneakers"/>
    <n v="62"/>
    <n v="248"/>
    <n v="4"/>
    <n v="0.04"/>
    <n v="15.5"/>
    <n v="62"/>
    <n v="0.16"/>
    <n v="1.55"/>
    <s v="Low"/>
    <s v="RE-0014967"/>
    <s v="Jefferson Macintyre"/>
    <s v="Consumer"/>
    <s v="Depok"/>
    <s v="Jawa Barat"/>
    <s v="Indonesia"/>
    <x v="10"/>
    <s v="Jul"/>
  </r>
  <r>
    <x v="25276"/>
    <d v="2015-02-16T00:00:00"/>
    <d v="2015-02-17T00:00:00"/>
    <n v="1"/>
    <s v="Standard Class"/>
    <x v="3"/>
    <s v="Titak watch"/>
    <n v="228"/>
    <n v="228"/>
    <n v="1"/>
    <n v="0.05"/>
    <n v="136.6"/>
    <n v="136.6"/>
    <n v="0.05"/>
    <n v="13.66"/>
    <s v="Medium"/>
    <s v="IN-0014968"/>
    <s v="Welch Fein"/>
    <s v="Corporate"/>
    <s v="Kozan"/>
    <s v="Adana"/>
    <s v="Turkey"/>
    <x v="3"/>
    <s v="Feb"/>
  </r>
  <r>
    <x v="25277"/>
    <d v="2015-04-13T00:00:00"/>
    <d v="2015-04-19T00:00:00"/>
    <n v="6"/>
    <s v="Standard Class"/>
    <x v="3"/>
    <s v="Fossil Watch"/>
    <n v="159"/>
    <n v="636"/>
    <n v="4"/>
    <n v="0.02"/>
    <n v="66.28"/>
    <n v="265.12"/>
    <n v="0.08"/>
    <n v="6.6280000000000001"/>
    <s v="High"/>
    <s v="ON-0014969"/>
    <s v="Huffman Nockton"/>
    <s v="Consumer"/>
    <s v="Naples"/>
    <s v="Campania"/>
    <s v="Italy"/>
    <x v="9"/>
    <s v="Apr"/>
  </r>
  <r>
    <x v="25278"/>
    <d v="2015-07-16T00:00:00"/>
    <d v="2015-07-17T00:00:00"/>
    <n v="1"/>
    <s v="Standard Class"/>
    <x v="3"/>
    <s v="T - Shirts"/>
    <n v="248"/>
    <n v="496"/>
    <n v="2"/>
    <n v="0.01"/>
    <n v="163.04"/>
    <n v="326.08"/>
    <n v="0.02"/>
    <n v="16.303999999999998"/>
    <s v="Medium"/>
    <s v="CH-0014970"/>
    <s v="May Französisch"/>
    <s v="Consumer"/>
    <s v="Ho Chi Minh City"/>
    <s v="Ho Chí Minh City"/>
    <s v="Vietnam"/>
    <x v="10"/>
    <s v="Jul"/>
  </r>
  <r>
    <x v="25279"/>
    <d v="2015-03-20T00:00:00"/>
    <d v="2015-03-28T00:00:00"/>
    <n v="8"/>
    <s v="Standard Class"/>
    <x v="3"/>
    <s v="Shirts"/>
    <n v="196"/>
    <n v="392"/>
    <n v="2"/>
    <n v="0.01"/>
    <n v="112.08"/>
    <n v="224.16"/>
    <n v="0.02"/>
    <n v="11.208"/>
    <s v="High"/>
    <s v="OM-0014971"/>
    <s v="Mcconnell Tom"/>
    <s v="Consumer"/>
    <s v="Richmond"/>
    <s v="Virginia"/>
    <s v="United States"/>
    <x v="9"/>
    <s v="Mar"/>
  </r>
  <r>
    <x v="25280"/>
    <d v="2015-11-23T00:00:00"/>
    <d v="2015-11-30T00:00:00"/>
    <n v="7"/>
    <s v="Standard Class"/>
    <x v="3"/>
    <s v="Jeans"/>
    <n v="218"/>
    <n v="1090"/>
    <n v="5"/>
    <n v="0.03"/>
    <n v="105.3"/>
    <n v="526.5"/>
    <n v="0.15"/>
    <n v="10.530000000000001"/>
    <s v="High"/>
    <s v="EY-0014972"/>
    <s v="Rivers Sunley"/>
    <s v="Home Office"/>
    <s v="Louisville"/>
    <s v="Kentucky"/>
    <s v="United States"/>
    <x v="9"/>
    <s v="Nov"/>
  </r>
  <r>
    <x v="25281"/>
    <d v="2015-06-02T00:00:00"/>
    <d v="2015-06-04T00:00:00"/>
    <n v="2"/>
    <s v="Standard Class"/>
    <x v="3"/>
    <s v="Suits"/>
    <n v="109"/>
    <n v="545"/>
    <n v="5"/>
    <n v="0.05"/>
    <n v="1.75"/>
    <n v="8.75"/>
    <n v="0.25"/>
    <n v="0.17500000000000002"/>
    <s v="High"/>
    <s v="KS-0014973"/>
    <s v="Cooper Blacks"/>
    <s v="Home Office"/>
    <s v="Helena"/>
    <s v="Montana"/>
    <s v="United States"/>
    <x v="6"/>
    <s v="Jun"/>
  </r>
  <r>
    <x v="25282"/>
    <d v="2015-03-17T00:00:00"/>
    <d v="2015-03-20T00:00:00"/>
    <n v="3"/>
    <s v="Standard Class"/>
    <x v="3"/>
    <s v="Sports Wear"/>
    <n v="85"/>
    <n v="255"/>
    <n v="3"/>
    <n v="0.02"/>
    <n v="28.333333333333332"/>
    <n v="85"/>
    <n v="0.06"/>
    <n v="2.8333333333333335"/>
    <s v="Medium"/>
    <s v="RG-0014974"/>
    <s v="Stafford Rosenberg"/>
    <s v="Corporate"/>
    <s v="Panama City"/>
    <s v="Panama"/>
    <s v="Panama"/>
    <x v="1"/>
    <s v="Mar"/>
  </r>
  <r>
    <x v="25283"/>
    <d v="2015-09-19T00:00:00"/>
    <d v="2015-09-24T00:00:00"/>
    <n v="5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CH-0014975"/>
    <s v="Moses Rittenbach"/>
    <s v="Consumer"/>
    <s v="Toulouse"/>
    <s v="Midi-Pyrénées"/>
    <s v="France"/>
    <x v="1"/>
    <s v="Sep"/>
  </r>
  <r>
    <x v="25284"/>
    <d v="2015-01-22T00:00:00"/>
    <d v="2015-01-29T00:00:00"/>
    <n v="7"/>
    <s v="Standard Class"/>
    <x v="3"/>
    <s v="Running Shoes"/>
    <n v="224"/>
    <n v="672"/>
    <n v="3"/>
    <n v="0.02"/>
    <n v="130.56"/>
    <n v="391.68"/>
    <n v="0.06"/>
    <n v="13.056000000000001"/>
    <s v="Low"/>
    <s v="LL-0014976"/>
    <s v="Rose Connell"/>
    <s v="Consumer"/>
    <s v="Villa Nueva"/>
    <s v="Guatemala"/>
    <s v="Guatemala"/>
    <x v="1"/>
    <s v="Jan"/>
  </r>
  <r>
    <x v="25285"/>
    <d v="2015-05-08T00:00:00"/>
    <d v="2015-05-15T00:00:00"/>
    <n v="7"/>
    <s v="Standard Class"/>
    <x v="3"/>
    <s v="Formal Shoes"/>
    <n v="213"/>
    <n v="852"/>
    <n v="4"/>
    <n v="0.05"/>
    <n v="90.4"/>
    <n v="361.6"/>
    <n v="0.2"/>
    <n v="9.0400000000000009"/>
    <s v="Medium"/>
    <s v="RT-0014977"/>
    <s v="Foley Stewart"/>
    <s v="Consumer"/>
    <s v="Atlanta"/>
    <s v="Georgia"/>
    <s v="United States"/>
    <x v="9"/>
    <s v="May"/>
  </r>
  <r>
    <x v="25286"/>
    <d v="2015-11-19T00:00:00"/>
    <d v="2015-11-25T00:00:00"/>
    <n v="6"/>
    <s v="Standard Class"/>
    <x v="3"/>
    <s v="Sneakers"/>
    <n v="62"/>
    <n v="62"/>
    <n v="1"/>
    <n v="0.04"/>
    <n v="62"/>
    <n v="62"/>
    <n v="0.04"/>
    <n v="6.2"/>
    <s v="Low"/>
    <s v="RI-0014978"/>
    <s v="Clay Molinari"/>
    <s v="Home Office"/>
    <s v="Dhaka"/>
    <s v="Dhaka"/>
    <s v="Bangladesh"/>
    <x v="2"/>
    <s v="Nov"/>
  </r>
  <r>
    <x v="25287"/>
    <d v="2015-10-03T00:00:00"/>
    <d v="2015-10-06T00:00:00"/>
    <n v="3"/>
    <s v="Standard Class"/>
    <x v="3"/>
    <s v="Titak watch"/>
    <n v="228"/>
    <n v="456"/>
    <n v="2"/>
    <n v="0.02"/>
    <n v="138.88"/>
    <n v="277.76"/>
    <n v="0.04"/>
    <n v="13.888"/>
    <s v="Low"/>
    <s v="EZ-0014979"/>
    <s v="Newman Gonzalez"/>
    <s v="Consumer"/>
    <s v="Luanda"/>
    <s v="Luanda"/>
    <s v="Angola"/>
    <x v="7"/>
    <s v="Oct"/>
  </r>
  <r>
    <x v="25288"/>
    <d v="2015-01-22T00:00:00"/>
    <d v="2015-01-27T00:00:00"/>
    <n v="5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AB-0014980"/>
    <s v="Whitney Yedwab"/>
    <s v="Corporate"/>
    <s v="Maracaibo"/>
    <s v="Zulia"/>
    <s v="Venezuela"/>
    <x v="9"/>
    <s v="Jan"/>
  </r>
  <r>
    <x v="25289"/>
    <d v="2015-09-05T00:00:00"/>
    <d v="2015-09-15T00:00:00"/>
    <n v="10"/>
    <s v="Standard Class"/>
    <x v="3"/>
    <s v="T - Shirts"/>
    <n v="248"/>
    <n v="496"/>
    <n v="2"/>
    <n v="0.03"/>
    <n v="153.12"/>
    <n v="306.24"/>
    <n v="0.06"/>
    <n v="15.312000000000001"/>
    <s v="High"/>
    <s v="HY-0014981"/>
    <s v="Mathis Mccarthy"/>
    <s v="Consumer"/>
    <s v="Anshun"/>
    <s v="Guizhou"/>
    <s v="China"/>
    <x v="4"/>
    <s v="Sep"/>
  </r>
  <r>
    <x v="25290"/>
    <d v="2015-01-27T00:00:00"/>
    <d v="2015-02-01T00:00:00"/>
    <n v="5"/>
    <s v="Standard Class"/>
    <x v="3"/>
    <s v="Shirts"/>
    <n v="196"/>
    <n v="980"/>
    <n v="5"/>
    <n v="0.01"/>
    <n v="106.2"/>
    <n v="531"/>
    <n v="0.05"/>
    <n v="10.620000000000001"/>
    <s v="Low"/>
    <s v="OR-0014982"/>
    <s v="Bridges Meador"/>
    <s v="Corporate"/>
    <s v="Houston"/>
    <s v="Texas"/>
    <s v="United States"/>
    <x v="1"/>
    <s v="Jan"/>
  </r>
  <r>
    <x v="25291"/>
    <d v="2015-01-19T00:00:00"/>
    <d v="2015-01-29T00:00:00"/>
    <n v="10"/>
    <s v="Standard Class"/>
    <x v="3"/>
    <s v="Jeans"/>
    <n v="218"/>
    <n v="654"/>
    <n v="3"/>
    <n v="0.05"/>
    <n v="105.3"/>
    <n v="315.89999999999998"/>
    <n v="0.15000000000000002"/>
    <n v="10.530000000000001"/>
    <s v="Medium"/>
    <s v="CO-0014983"/>
    <s v="Brennan Waco"/>
    <s v="Corporate"/>
    <s v="Accra"/>
    <s v="Greater Accra"/>
    <s v="Ghana"/>
    <x v="7"/>
    <s v="Jan"/>
  </r>
  <r>
    <x v="25292"/>
    <d v="2015-03-23T00:00:00"/>
    <d v="2015-03-27T00:00:00"/>
    <n v="4"/>
    <s v="Standard Class"/>
    <x v="3"/>
    <s v="Suits"/>
    <n v="109"/>
    <n v="436"/>
    <n v="4"/>
    <n v="0.02"/>
    <n v="20.28"/>
    <n v="81.12"/>
    <n v="0.08"/>
    <n v="2.028"/>
    <s v="Medium"/>
    <s v="IR-0014984"/>
    <s v="Phelps Mcnair"/>
    <s v="Corporate"/>
    <s v="Vlore"/>
    <s v="Vlorë"/>
    <s v="Albania"/>
    <x v="3"/>
    <s v="Mar"/>
  </r>
  <r>
    <x v="25293"/>
    <d v="2015-10-28T00:00:00"/>
    <d v="2015-11-03T00:00:00"/>
    <n v="6"/>
    <s v="Standard Class"/>
    <x v="3"/>
    <s v="Sports Wear"/>
    <n v="85"/>
    <n v="85"/>
    <n v="1"/>
    <n v="0.05"/>
    <n v="0.75"/>
    <n v="0.75"/>
    <n v="0.05"/>
    <n v="7.5000000000000011E-2"/>
    <s v="Medium"/>
    <s v="RR-0014985"/>
    <s v="Peters Derr"/>
    <s v="Corporate"/>
    <s v="London"/>
    <s v="England"/>
    <s v="United Kingdom"/>
    <x v="5"/>
    <s v="Oct"/>
  </r>
  <r>
    <x v="25294"/>
    <d v="2015-10-03T00:00:00"/>
    <d v="2015-10-10T00:00:00"/>
    <n v="7"/>
    <s v="Standard Class"/>
    <x v="3"/>
    <s v="Casula Shoes"/>
    <n v="122"/>
    <n v="610"/>
    <n v="5"/>
    <n v="0.02"/>
    <n v="29.8"/>
    <n v="149"/>
    <n v="0.1"/>
    <n v="2.9800000000000004"/>
    <s v="Medium"/>
    <s v="LE-0014986"/>
    <s v="Joyce Wardle"/>
    <s v="Consumer"/>
    <s v="Brisbane"/>
    <s v="Queensland"/>
    <s v="Australia"/>
    <x v="0"/>
    <s v="Oct"/>
  </r>
  <r>
    <x v="25295"/>
    <d v="2015-12-06T00:00:00"/>
    <d v="2015-12-09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Low"/>
    <s v="ON-0014987"/>
    <s v="Small Olson"/>
    <s v="Consumer"/>
    <s v="Jakarta"/>
    <s v="Jakarta"/>
    <s v="Indonesia"/>
    <x v="10"/>
    <s v="Dec"/>
  </r>
  <r>
    <x v="25296"/>
    <d v="2015-08-25T00:00:00"/>
    <d v="2015-09-02T00:00:00"/>
    <n v="8"/>
    <s v="Standard Class"/>
    <x v="3"/>
    <s v="Formal Shoes"/>
    <n v="213"/>
    <n v="426"/>
    <n v="2"/>
    <n v="0.01"/>
    <n v="128.74"/>
    <n v="257.48"/>
    <n v="0.02"/>
    <n v="12.874000000000002"/>
    <s v="High"/>
    <s v="AN-0014988"/>
    <s v="Valentine Wasserman"/>
    <s v="Corporate"/>
    <s v="Soweto"/>
    <s v="Gauteng"/>
    <s v="South Africa"/>
    <x v="7"/>
    <s v="Aug"/>
  </r>
  <r>
    <x v="25297"/>
    <d v="2015-06-24T00:00:00"/>
    <d v="2015-06-30T00:00:00"/>
    <n v="6"/>
    <s v="Standard Class"/>
    <x v="3"/>
    <s v="Sneakers"/>
    <n v="62"/>
    <n v="310"/>
    <n v="5"/>
    <n v="0.04"/>
    <n v="12.4"/>
    <n v="62"/>
    <n v="0.2"/>
    <n v="1.2400000000000002"/>
    <s v="Medium"/>
    <s v="LL-0014989"/>
    <s v="Cruz Carroll"/>
    <s v="Consumer"/>
    <s v="Hanoi"/>
    <s v="Thủ Dô Hà Nội"/>
    <s v="Vietnam"/>
    <x v="10"/>
    <s v="Jun"/>
  </r>
  <r>
    <x v="25298"/>
    <d v="2015-07-25T00:00:00"/>
    <d v="2015-07-27T00:00:00"/>
    <n v="2"/>
    <s v="Standard Class"/>
    <x v="3"/>
    <s v="Titak watch"/>
    <n v="228"/>
    <n v="228"/>
    <n v="1"/>
    <n v="0.05"/>
    <n v="136.6"/>
    <n v="136.6"/>
    <n v="0.05"/>
    <n v="13.66"/>
    <s v="Medium"/>
    <s v="OR-0014990"/>
    <s v="Robles Pryor"/>
    <s v="Consumer"/>
    <s v="Monza"/>
    <s v="Lombardy"/>
    <s v="Italy"/>
    <x v="9"/>
    <s v="Jul"/>
  </r>
  <r>
    <x v="25299"/>
    <d v="2015-09-09T00:00:00"/>
    <d v="2015-09-17T00:00:00"/>
    <n v="8"/>
    <s v="Standard Class"/>
    <x v="3"/>
    <s v="Fossil Watch"/>
    <n v="159"/>
    <n v="318"/>
    <n v="2"/>
    <n v="0.04"/>
    <n v="66.28"/>
    <n v="132.56"/>
    <n v="0.08"/>
    <n v="6.6280000000000001"/>
    <s v="High"/>
    <s v="GE-0014991"/>
    <s v="Contreras Paige"/>
    <s v="Home Office"/>
    <s v="Guwahati"/>
    <s v="Assam"/>
    <s v="India"/>
    <x v="2"/>
    <s v="Sep"/>
  </r>
  <r>
    <x v="25300"/>
    <d v="2015-09-10T00:00:00"/>
    <d v="2015-09-11T00:00:00"/>
    <n v="1"/>
    <s v="Standard Class"/>
    <x v="3"/>
    <s v="T - Shirts"/>
    <n v="248"/>
    <n v="992"/>
    <n v="4"/>
    <n v="0.05"/>
    <n v="118.4"/>
    <n v="473.6"/>
    <n v="0.2"/>
    <n v="11.840000000000002"/>
    <s v="Medium"/>
    <s v="IN-0014992"/>
    <s v="Vance Raglin"/>
    <s v="Consumer"/>
    <s v="Shanghai"/>
    <s v="Shanghai"/>
    <s v="China"/>
    <x v="4"/>
    <s v="Sep"/>
  </r>
  <r>
    <x v="25301"/>
    <d v="2015-10-20T00:00:00"/>
    <d v="2015-10-29T00:00:00"/>
    <n v="9"/>
    <s v="Standard Class"/>
    <x v="3"/>
    <s v="Shirts"/>
    <n v="196"/>
    <n v="196"/>
    <n v="1"/>
    <n v="0.05"/>
    <n v="106.2"/>
    <n v="106.2"/>
    <n v="0.05"/>
    <n v="10.620000000000001"/>
    <s v="Medium"/>
    <s v="NT-0014993"/>
    <s v="Blair Hunt"/>
    <s v="Consumer"/>
    <s v="Thane"/>
    <s v="Maharashtra"/>
    <s v="India"/>
    <x v="2"/>
    <s v="Oct"/>
  </r>
  <r>
    <x v="25302"/>
    <d v="2015-02-03T00:00:00"/>
    <d v="2015-02-06T00:00:00"/>
    <n v="3"/>
    <s v="Standard Class"/>
    <x v="3"/>
    <s v="Jeans"/>
    <n v="218"/>
    <n v="218"/>
    <n v="1"/>
    <n v="0.04"/>
    <n v="129.28"/>
    <n v="129.28"/>
    <n v="0.04"/>
    <n v="12.928000000000001"/>
    <s v="Medium"/>
    <s v="GA-0014994"/>
    <s v="Stephens Crebagga"/>
    <s v="Consumer"/>
    <s v="Edinburgh"/>
    <s v="Scotland"/>
    <s v="United Kingdom"/>
    <x v="5"/>
    <s v="Feb"/>
  </r>
  <r>
    <x v="25303"/>
    <d v="2015-11-05T00:00:00"/>
    <d v="2015-11-10T00:00:00"/>
    <n v="5"/>
    <s v="Standard Class"/>
    <x v="3"/>
    <s v="Suits"/>
    <n v="109"/>
    <n v="545"/>
    <n v="5"/>
    <n v="0.01"/>
    <n v="23.55"/>
    <n v="117.75"/>
    <n v="0.05"/>
    <n v="2.355"/>
    <s v="Low"/>
    <s v="ER-0014995"/>
    <s v="Diaz Bühler"/>
    <s v="Home Office"/>
    <s v="Kirsehir"/>
    <s v="Kirsehir"/>
    <s v="Turkey"/>
    <x v="3"/>
    <s v="Nov"/>
  </r>
  <r>
    <x v="25304"/>
    <d v="2015-03-10T00:00:00"/>
    <d v="2015-03-12T00:00:00"/>
    <n v="2"/>
    <s v="Standard Class"/>
    <x v="3"/>
    <s v="Sports Wear"/>
    <n v="85"/>
    <n v="340"/>
    <n v="4"/>
    <n v="0.03"/>
    <n v="21.25"/>
    <n v="85"/>
    <n v="0.12"/>
    <n v="2.125"/>
    <s v="Medium"/>
    <s v="AS-0014996"/>
    <s v="Fernandez Elias"/>
    <s v="Corporate"/>
    <s v="Turin"/>
    <s v="Piedmont"/>
    <s v="Italy"/>
    <x v="9"/>
    <s v="Mar"/>
  </r>
  <r>
    <x v="25305"/>
    <d v="2015-10-14T00:00:00"/>
    <d v="2015-10-18T00:00:00"/>
    <n v="4"/>
    <s v="Standard Class"/>
    <x v="3"/>
    <s v="Casula Shoes"/>
    <n v="122"/>
    <n v="366"/>
    <n v="3"/>
    <n v="0.02"/>
    <n v="34.68"/>
    <n v="104.03999999999999"/>
    <n v="0.06"/>
    <n v="3.468"/>
    <s v="Medium"/>
    <s v="LL-0014997"/>
    <s v="Mcclain O'Donnell"/>
    <s v="Corporate"/>
    <s v="Baltimore"/>
    <s v="Maryland"/>
    <s v="United States"/>
    <x v="8"/>
    <s v="Oct"/>
  </r>
  <r>
    <x v="25306"/>
    <d v="2015-12-18T00:00:00"/>
    <d v="2015-12-23T00:00:00"/>
    <n v="5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CH-0014998"/>
    <s v="Russell Buch"/>
    <s v="Home Office"/>
    <s v="San Luis Potosí"/>
    <s v="San Luis Potosí"/>
    <s v="Mexico"/>
    <x v="5"/>
    <s v="Dec"/>
  </r>
  <r>
    <x v="25307"/>
    <d v="2015-05-25T00:00:00"/>
    <d v="2015-06-04T00:00:00"/>
    <n v="10"/>
    <s v="Standard Class"/>
    <x v="3"/>
    <s v="Formal Shoes"/>
    <n v="213"/>
    <n v="213"/>
    <n v="1"/>
    <n v="0.05"/>
    <n v="122.35"/>
    <n v="122.35"/>
    <n v="0.05"/>
    <n v="12.234999999999999"/>
    <s v="Medium"/>
    <s v="CH-0014999"/>
    <s v="Russell Buch"/>
    <s v="Home Office"/>
    <s v="Manukau City"/>
    <s v="Auckland"/>
    <s v="New Zealand"/>
    <x v="0"/>
    <s v="May"/>
  </r>
  <r>
    <x v="25308"/>
    <d v="2015-08-24T00:00:00"/>
    <d v="2015-09-01T00:00:00"/>
    <n v="8"/>
    <s v="Standard Class"/>
    <x v="3"/>
    <s v="Sneakers"/>
    <n v="62"/>
    <n v="186"/>
    <n v="3"/>
    <n v="0.03"/>
    <n v="20.666666666666668"/>
    <n v="62"/>
    <n v="0.09"/>
    <n v="2.0666666666666669"/>
    <s v="Low"/>
    <s v="ER-0015000"/>
    <s v="Holland Foster"/>
    <s v="Corporate"/>
    <s v="Holguín"/>
    <s v="Holguín"/>
    <s v="Cuba"/>
    <x v="11"/>
    <s v="Aug"/>
  </r>
  <r>
    <x v="25309"/>
    <d v="2015-01-24T00:00:00"/>
    <d v="2015-01-31T00:00:00"/>
    <n v="7"/>
    <s v="Standard Class"/>
    <x v="3"/>
    <s v="Titak watch"/>
    <n v="228"/>
    <n v="912"/>
    <n v="4"/>
    <n v="0.04"/>
    <n v="111.52"/>
    <n v="446.08"/>
    <n v="0.16"/>
    <n v="11.152000000000001"/>
    <s v="Low"/>
    <s v="ON-0015001"/>
    <s v="Fields Dodson"/>
    <s v="Consumer"/>
    <s v="Meknes"/>
    <s v="Meknès-Tafilalet"/>
    <s v="Morocco"/>
    <x v="7"/>
    <s v="Jan"/>
  </r>
  <r>
    <x v="25310"/>
    <d v="2015-06-14T00:00:00"/>
    <d v="2015-06-21T00:00:00"/>
    <n v="7"/>
    <s v="Standard Class"/>
    <x v="3"/>
    <s v="Fossil Watch"/>
    <n v="159"/>
    <n v="477"/>
    <n v="3"/>
    <n v="0.05"/>
    <n v="55.15"/>
    <n v="165.45"/>
    <n v="0.15000000000000002"/>
    <n v="5.5150000000000006"/>
    <s v="Medium"/>
    <s v="AN-0015002"/>
    <s v="Edwards Beltran"/>
    <s v="Consumer"/>
    <s v="Macapá"/>
    <s v="Amapá"/>
    <s v="Brazil"/>
    <x v="9"/>
    <s v="Jun"/>
  </r>
  <r>
    <x v="25311"/>
    <d v="2015-07-20T00:00:00"/>
    <d v="2015-07-30T00:00:00"/>
    <n v="10"/>
    <s v="Standard Class"/>
    <x v="3"/>
    <s v="T - Shirts"/>
    <n v="248"/>
    <n v="992"/>
    <n v="4"/>
    <n v="0.02"/>
    <n v="148.16"/>
    <n v="592.64"/>
    <n v="0.08"/>
    <n v="14.816000000000001"/>
    <s v="Medium"/>
    <s v="IN-0015003"/>
    <s v="Waters Lampkin"/>
    <s v="Consumer"/>
    <s v="Le Havre"/>
    <s v="Upper Normandy"/>
    <s v="France"/>
    <x v="1"/>
    <s v="Jul"/>
  </r>
  <r>
    <x v="25312"/>
    <d v="2015-02-11T00:00:00"/>
    <d v="2015-02-14T00:00:00"/>
    <n v="3"/>
    <s v="Standard Class"/>
    <x v="3"/>
    <s v="Shirts"/>
    <n v="196"/>
    <n v="588"/>
    <n v="3"/>
    <n v="0.02"/>
    <n v="104.24"/>
    <n v="312.71999999999997"/>
    <n v="0.06"/>
    <n v="10.423999999999999"/>
    <s v="Medium"/>
    <s v="IN-0015004"/>
    <s v="Love Grinstein"/>
    <s v="Consumer"/>
    <s v="Chittagong"/>
    <s v="Chittagong"/>
    <s v="Bangladesh"/>
    <x v="2"/>
    <s v="Feb"/>
  </r>
  <r>
    <x v="25313"/>
    <d v="2015-11-18T00:00:00"/>
    <d v="2015-11-23T00:00:00"/>
    <n v="5"/>
    <s v="Standard Class"/>
    <x v="3"/>
    <s v="Jeans"/>
    <n v="218"/>
    <n v="872"/>
    <n v="4"/>
    <n v="0.03"/>
    <n v="111.84"/>
    <n v="447.36"/>
    <n v="0.12"/>
    <n v="11.184000000000001"/>
    <s v="Medium"/>
    <s v="AN-0015005"/>
    <s v="Haley Wasserman"/>
    <s v="Consumer"/>
    <s v="Fontaine"/>
    <s v="Rhône-Alpes"/>
    <s v="France"/>
    <x v="1"/>
    <s v="Nov"/>
  </r>
  <r>
    <x v="25314"/>
    <d v="2015-12-08T00:00:00"/>
    <d v="2015-12-10T00:00:00"/>
    <n v="2"/>
    <s v="Standard Class"/>
    <x v="3"/>
    <s v="Suits"/>
    <n v="109"/>
    <n v="327"/>
    <n v="3"/>
    <n v="0.04"/>
    <n v="15.919999999999998"/>
    <n v="47.759999999999991"/>
    <n v="0.12"/>
    <n v="1.5919999999999999"/>
    <s v="Medium"/>
    <s v="NT-0015006"/>
    <s v="Ferguson Conant"/>
    <s v="Corporate"/>
    <s v="São Pedro da Aldeia"/>
    <s v="Rio de Janeiro"/>
    <s v="Brazil"/>
    <x v="9"/>
    <s v="Dec"/>
  </r>
  <r>
    <x v="25315"/>
    <d v="2015-01-01T00:00:00"/>
    <d v="2015-01-03T00:00:00"/>
    <n v="2"/>
    <s v="Standard Class"/>
    <x v="3"/>
    <s v="Sports Wear"/>
    <n v="85"/>
    <n v="340"/>
    <n v="4"/>
    <n v="0.02"/>
    <n v="21.25"/>
    <n v="85"/>
    <n v="0.08"/>
    <n v="2.125"/>
    <s v="Medium"/>
    <s v="AU-0015007"/>
    <s v="Horton Gastineau"/>
    <s v="Consumer"/>
    <s v="Gold Coast"/>
    <s v="Queensland"/>
    <s v="Australia"/>
    <x v="0"/>
    <s v="Jan"/>
  </r>
  <r>
    <x v="25316"/>
    <d v="2015-07-18T00:00:00"/>
    <d v="2015-07-25T00:00:00"/>
    <n v="7"/>
    <s v="Standard Class"/>
    <x v="3"/>
    <s v="Casula Shoes"/>
    <n v="122"/>
    <n v="366"/>
    <n v="3"/>
    <n v="0.03"/>
    <n v="31.020000000000003"/>
    <n v="93.06"/>
    <n v="0.09"/>
    <n v="3.1020000000000003"/>
    <s v="Medium"/>
    <s v="ON-0015008"/>
    <s v="Camacho Thompson"/>
    <s v="Home Office"/>
    <s v="Newcastle"/>
    <s v="New South Wales"/>
    <s v="Australia"/>
    <x v="0"/>
    <s v="Jul"/>
  </r>
  <r>
    <x v="25317"/>
    <d v="2015-01-13T00:00:00"/>
    <d v="2015-01-16T00:00:00"/>
    <n v="3"/>
    <s v="Standard Class"/>
    <x v="3"/>
    <s v="Running Shoes"/>
    <n v="224"/>
    <n v="672"/>
    <n v="3"/>
    <n v="0.05"/>
    <n v="110.4"/>
    <n v="331.20000000000005"/>
    <n v="0.15000000000000002"/>
    <n v="11.040000000000001"/>
    <s v="Low"/>
    <s v="EN-0015009"/>
    <s v="Hull Sperren"/>
    <s v="Corporate"/>
    <s v="Los Angeles"/>
    <s v="California"/>
    <s v="United States"/>
    <x v="6"/>
    <s v="Jan"/>
  </r>
  <r>
    <x v="25318"/>
    <d v="2015-06-09T00:00:00"/>
    <d v="2015-06-18T00:00:00"/>
    <n v="9"/>
    <s v="Standard Class"/>
    <x v="3"/>
    <s v="Formal Shoes"/>
    <n v="213"/>
    <n v="1065"/>
    <n v="5"/>
    <n v="0.01"/>
    <n v="122.35"/>
    <n v="611.75"/>
    <n v="0.05"/>
    <n v="12.234999999999999"/>
    <s v="High"/>
    <s v="NK-0015010"/>
    <s v="Randolph Sink"/>
    <s v="Home Office"/>
    <s v="Santiago de Cuba"/>
    <s v="Santiago de Cuba"/>
    <s v="Cuba"/>
    <x v="11"/>
    <s v="Jun"/>
  </r>
  <r>
    <x v="25319"/>
    <d v="2015-10-08T00:00:00"/>
    <d v="2015-10-16T00:00:00"/>
    <n v="8"/>
    <s v="Standard Class"/>
    <x v="3"/>
    <s v="Sneakers"/>
    <n v="62"/>
    <n v="186"/>
    <n v="3"/>
    <n v="0.05"/>
    <n v="20.666666666666668"/>
    <n v="62"/>
    <n v="0.15000000000000002"/>
    <n v="2.0666666666666669"/>
    <s v="Medium"/>
    <s v="CK-0015011"/>
    <s v="Abbott Mackendrick"/>
    <s v="Corporate"/>
    <s v="Denver"/>
    <s v="Colorado"/>
    <s v="United States"/>
    <x v="6"/>
    <s v="Oct"/>
  </r>
  <r>
    <x v="25320"/>
    <d v="2015-09-30T00:00:00"/>
    <d v="2015-10-04T00:00:00"/>
    <n v="4"/>
    <s v="Standard Class"/>
    <x v="3"/>
    <s v="Titak watch"/>
    <n v="228"/>
    <n v="684"/>
    <n v="3"/>
    <n v="0.01"/>
    <n v="141.16"/>
    <n v="423.48"/>
    <n v="0.03"/>
    <n v="14.116"/>
    <s v="Medium"/>
    <s v="ON-0015012"/>
    <s v="Rowe Jackson"/>
    <s v="Corporate"/>
    <s v="Delhi"/>
    <s v="Delhi"/>
    <s v="India"/>
    <x v="2"/>
    <s v="Sep"/>
  </r>
  <r>
    <x v="25321"/>
    <d v="2015-04-12T00:00:00"/>
    <d v="2015-04-18T00:00:00"/>
    <n v="6"/>
    <s v="Standard Class"/>
    <x v="3"/>
    <s v="Fossil Watch"/>
    <n v="159"/>
    <n v="318"/>
    <n v="2"/>
    <n v="0.04"/>
    <n v="66.28"/>
    <n v="132.56"/>
    <n v="0.08"/>
    <n v="6.6280000000000001"/>
    <s v="Medium"/>
    <s v="ER-0015013"/>
    <s v="Mendoza Fisher"/>
    <s v="Consumer"/>
    <s v="Columbia"/>
    <s v="Maryland"/>
    <s v="United States"/>
    <x v="8"/>
    <s v="Apr"/>
  </r>
  <r>
    <x v="25322"/>
    <d v="2015-12-10T00:00:00"/>
    <d v="2015-12-14T00:00:00"/>
    <n v="4"/>
    <s v="Standard Class"/>
    <x v="3"/>
    <s v="T - Shirts"/>
    <n v="248"/>
    <n v="744"/>
    <n v="3"/>
    <n v="0.02"/>
    <n v="153.12"/>
    <n v="459.36"/>
    <n v="0.06"/>
    <n v="15.312000000000001"/>
    <s v="High"/>
    <s v="EK-0015014"/>
    <s v="Kemp Pistek"/>
    <s v="Consumer"/>
    <s v="Tlalpan"/>
    <s v="Distrito Federal"/>
    <s v="Mexico"/>
    <x v="5"/>
    <s v="Dec"/>
  </r>
  <r>
    <x v="25323"/>
    <d v="2015-07-03T00:00:00"/>
    <d v="2015-07-08T00:00:00"/>
    <n v="5"/>
    <s v="Standard Class"/>
    <x v="3"/>
    <s v="Shirts"/>
    <n v="196"/>
    <n v="784"/>
    <n v="4"/>
    <n v="0.02"/>
    <n v="100.32"/>
    <n v="401.28"/>
    <n v="0.08"/>
    <n v="10.032"/>
    <s v="Medium"/>
    <s v="MS-0015015"/>
    <s v="Faulkner Williams"/>
    <s v="Consumer"/>
    <s v="Cleveland"/>
    <s v="Ohio"/>
    <s v="United States"/>
    <x v="8"/>
    <s v="Jul"/>
  </r>
  <r>
    <x v="25324"/>
    <d v="2015-12-18T00:00:00"/>
    <d v="2015-12-21T00:00:00"/>
    <n v="3"/>
    <s v="Standard Class"/>
    <x v="3"/>
    <s v="Jeans"/>
    <n v="218"/>
    <n v="654"/>
    <n v="3"/>
    <n v="0.02"/>
    <n v="124.92"/>
    <n v="374.76"/>
    <n v="0.06"/>
    <n v="12.492000000000001"/>
    <s v="Medium"/>
    <s v="TE-0015016"/>
    <s v="Ingram Huthwaite"/>
    <s v="Consumer"/>
    <s v="Edogawa-ku"/>
    <s v="Tokyo"/>
    <s v="Japan"/>
    <x v="4"/>
    <s v="Dec"/>
  </r>
  <r>
    <x v="25325"/>
    <d v="2015-08-22T00:00:00"/>
    <d v="2015-08-27T00:00:00"/>
    <n v="5"/>
    <s v="Standard Class"/>
    <x v="3"/>
    <s v="Suits"/>
    <n v="109"/>
    <n v="218"/>
    <n v="2"/>
    <n v="0.05"/>
    <n v="18.100000000000001"/>
    <n v="36.200000000000003"/>
    <n v="0.1"/>
    <n v="1.8100000000000003"/>
    <s v="High"/>
    <s v="CH-0015017"/>
    <s v="Hardin Roach"/>
    <s v="Consumer"/>
    <s v="Hastings"/>
    <s v="Hawke's Bay"/>
    <s v="New Zealand"/>
    <x v="0"/>
    <s v="Aug"/>
  </r>
  <r>
    <x v="25326"/>
    <d v="2015-05-24T00:00:00"/>
    <d v="2015-06-02T00:00:00"/>
    <n v="9"/>
    <s v="Standard Class"/>
    <x v="3"/>
    <s v="Sports Wear"/>
    <n v="85"/>
    <n v="425"/>
    <n v="5"/>
    <n v="0.02"/>
    <n v="17"/>
    <n v="85"/>
    <n v="0.1"/>
    <n v="1.7000000000000002"/>
    <s v="Low"/>
    <s v="ON-0015018"/>
    <s v="Fields Dodson"/>
    <s v="Consumer"/>
    <s v="Berlin"/>
    <s v="Berlin"/>
    <s v="Germany"/>
    <x v="1"/>
    <s v="May"/>
  </r>
  <r>
    <x v="25327"/>
    <d v="2015-07-09T00:00:00"/>
    <d v="2015-07-14T00:00:00"/>
    <n v="5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MS-0015019"/>
    <s v="Faulkner Williams"/>
    <s v="Consumer"/>
    <s v="Anshan"/>
    <s v="Liaoning"/>
    <s v="China"/>
    <x v="4"/>
    <s v="Jul"/>
  </r>
  <r>
    <x v="25328"/>
    <d v="2015-01-22T00:00:00"/>
    <d v="2015-01-31T00:00:00"/>
    <n v="9"/>
    <s v="Standard Class"/>
    <x v="3"/>
    <s v="Running Shoes"/>
    <n v="224"/>
    <n v="1120"/>
    <n v="5"/>
    <n v="0.05"/>
    <n v="88"/>
    <n v="440"/>
    <n v="0.25"/>
    <n v="8.8000000000000007"/>
    <s v="Medium"/>
    <s v="SO-0015020"/>
    <s v="Mitchell Barroso"/>
    <s v="Corporate"/>
    <s v="Lucca"/>
    <s v="Tuscany"/>
    <s v="Italy"/>
    <x v="9"/>
    <s v="Jan"/>
  </r>
  <r>
    <x v="25329"/>
    <d v="2015-12-25T00:00:00"/>
    <d v="2015-12-26T00:00:00"/>
    <n v="1"/>
    <s v="Standard Class"/>
    <x v="3"/>
    <s v="Formal Shoes"/>
    <n v="213"/>
    <n v="213"/>
    <n v="1"/>
    <n v="0.04"/>
    <n v="124.48"/>
    <n v="124.48"/>
    <n v="0.04"/>
    <n v="12.448"/>
    <s v="Low"/>
    <s v="RI-0015021"/>
    <s v="Clay Molinari"/>
    <s v="Home Office"/>
    <s v="Qitaihe"/>
    <s v="Heilongjiang"/>
    <s v="China"/>
    <x v="4"/>
    <s v="Dec"/>
  </r>
  <r>
    <x v="25330"/>
    <d v="2015-11-21T00:00:00"/>
    <d v="2015-11-27T00:00:00"/>
    <n v="6"/>
    <s v="Standard Class"/>
    <x v="3"/>
    <s v="Sneakers"/>
    <n v="62"/>
    <n v="248"/>
    <n v="4"/>
    <n v="0.05"/>
    <n v="15.5"/>
    <n v="62"/>
    <n v="0.2"/>
    <n v="1.55"/>
    <s v="Medium"/>
    <s v="SE-0015022"/>
    <s v="Blankenship Reese"/>
    <s v="Consumer"/>
    <s v="Weimar"/>
    <s v="Thuringia"/>
    <s v="Germany"/>
    <x v="1"/>
    <s v="Nov"/>
  </r>
  <r>
    <x v="25331"/>
    <d v="2015-07-01T00:00:00"/>
    <d v="2015-07-10T00:00:00"/>
    <n v="9"/>
    <s v="Standard Class"/>
    <x v="3"/>
    <s v="Titak watch"/>
    <n v="228"/>
    <n v="912"/>
    <n v="4"/>
    <n v="0.01"/>
    <n v="138.88"/>
    <n v="555.52"/>
    <n v="0.04"/>
    <n v="13.888"/>
    <s v="Medium"/>
    <s v="EZ-0015023"/>
    <s v="Carr Dominguez"/>
    <s v="Corporate"/>
    <s v="Richmond"/>
    <s v="Kentucky"/>
    <s v="United States"/>
    <x v="9"/>
    <s v="Jul"/>
  </r>
  <r>
    <x v="25332"/>
    <d v="2015-04-19T00:00:00"/>
    <d v="2015-04-27T00:00:00"/>
    <n v="8"/>
    <s v="Standard Class"/>
    <x v="3"/>
    <s v="Fossil Watch"/>
    <n v="159"/>
    <n v="477"/>
    <n v="3"/>
    <n v="0.01"/>
    <n v="74.23"/>
    <n v="222.69"/>
    <n v="0.03"/>
    <n v="7.4230000000000009"/>
    <s v="Medium"/>
    <s v="ER-0015024"/>
    <s v="Meyers Pelletier"/>
    <s v="Corporate"/>
    <s v="Sanandaj"/>
    <s v="Kordestan"/>
    <s v="Iran"/>
    <x v="3"/>
    <s v="Apr"/>
  </r>
  <r>
    <x v="25333"/>
    <d v="2015-04-15T00:00:00"/>
    <d v="2015-04-22T00:00:00"/>
    <n v="7"/>
    <s v="Standard Class"/>
    <x v="3"/>
    <s v="T - Shirts"/>
    <n v="248"/>
    <n v="496"/>
    <n v="2"/>
    <n v="0.04"/>
    <n v="148.16"/>
    <n v="296.32"/>
    <n v="0.08"/>
    <n v="14.816000000000001"/>
    <s v="High"/>
    <s v="AS-0015025"/>
    <s v="Porter Cazamias"/>
    <s v="Consumer"/>
    <s v="Hamm"/>
    <s v="North Rhine-Westphalia"/>
    <s v="Germany"/>
    <x v="1"/>
    <s v="Apr"/>
  </r>
  <r>
    <x v="25334"/>
    <d v="2015-01-22T00:00:00"/>
    <d v="2015-01-29T00:00:00"/>
    <n v="7"/>
    <s v="Standard Class"/>
    <x v="3"/>
    <s v="Shirts"/>
    <n v="196"/>
    <n v="784"/>
    <n v="4"/>
    <n v="0.04"/>
    <n v="84.64"/>
    <n v="338.56"/>
    <n v="0.16"/>
    <n v="8.4640000000000004"/>
    <s v="Medium"/>
    <s v="MS-0015026"/>
    <s v="Faulkner Williams"/>
    <s v="Consumer"/>
    <s v="Choloma"/>
    <s v="Cortés"/>
    <s v="Honduras"/>
    <x v="1"/>
    <s v="Jan"/>
  </r>
  <r>
    <x v="25335"/>
    <d v="2015-10-04T00:00:00"/>
    <d v="2015-10-10T00:00:00"/>
    <n v="6"/>
    <s v="Standard Class"/>
    <x v="3"/>
    <s v="Jeans"/>
    <n v="218"/>
    <n v="872"/>
    <n v="4"/>
    <n v="0.02"/>
    <n v="120.56"/>
    <n v="482.24"/>
    <n v="0.08"/>
    <n v="12.056000000000001"/>
    <s v="Low"/>
    <s v="ON-0015027"/>
    <s v="Branch Thornton"/>
    <s v="Corporate"/>
    <s v="Bogotá"/>
    <s v="Bogota"/>
    <s v="Colombia"/>
    <x v="9"/>
    <s v="Oct"/>
  </r>
  <r>
    <x v="25336"/>
    <d v="2015-10-01T00:00:00"/>
    <d v="2015-10-08T00:00:00"/>
    <n v="7"/>
    <s v="Standard Class"/>
    <x v="3"/>
    <s v="Suits"/>
    <n v="109"/>
    <n v="327"/>
    <n v="3"/>
    <n v="0.03"/>
    <n v="19.189999999999998"/>
    <n v="57.569999999999993"/>
    <n v="0.09"/>
    <n v="1.9189999999999998"/>
    <s v="Medium"/>
    <s v="EZ-0015028"/>
    <s v="Roberson Martinez"/>
    <s v="Consumer"/>
    <s v="San Antonio"/>
    <s v="Texas"/>
    <s v="United States"/>
    <x v="1"/>
    <s v="Oct"/>
  </r>
  <r>
    <x v="25337"/>
    <d v="2015-01-23T00:00:00"/>
    <d v="2015-01-25T00:00:00"/>
    <n v="2"/>
    <s v="Standard Class"/>
    <x v="3"/>
    <s v="Sports Wear"/>
    <n v="85"/>
    <n v="255"/>
    <n v="3"/>
    <n v="0.03"/>
    <n v="28.333333333333332"/>
    <n v="85"/>
    <n v="0.09"/>
    <n v="2.8333333333333335"/>
    <s v="Medium"/>
    <s v="NE-0015029"/>
    <s v="Cobb Kane"/>
    <s v="Consumer"/>
    <s v="Bogotá"/>
    <s v="Bogota"/>
    <s v="Colombia"/>
    <x v="9"/>
    <s v="Jan"/>
  </r>
  <r>
    <x v="25338"/>
    <d v="2015-09-23T00:00:00"/>
    <d v="2015-10-03T00:00:00"/>
    <n v="10"/>
    <s v="Standard Class"/>
    <x v="3"/>
    <s v="Casula Shoes"/>
    <n v="122"/>
    <n v="366"/>
    <n v="3"/>
    <n v="0.05"/>
    <n v="23.7"/>
    <n v="71.099999999999994"/>
    <n v="0.15000000000000002"/>
    <n v="2.37"/>
    <s v="Medium"/>
    <s v="AY-0015030"/>
    <s v="Wolf Murray"/>
    <s v="Corporate"/>
    <s v="Berlin"/>
    <s v="Berlin"/>
    <s v="Germany"/>
    <x v="1"/>
    <s v="Sep"/>
  </r>
  <r>
    <x v="25339"/>
    <d v="2015-12-13T00:00:00"/>
    <d v="2015-12-21T00:00:00"/>
    <n v="8"/>
    <s v="Standard Class"/>
    <x v="3"/>
    <s v="Running Shoes"/>
    <n v="224"/>
    <n v="224"/>
    <n v="1"/>
    <n v="0.04"/>
    <n v="135.04"/>
    <n v="135.04"/>
    <n v="0.04"/>
    <n v="13.504"/>
    <s v="High"/>
    <s v="ON-0015031"/>
    <s v="Solomon Vernon"/>
    <s v="Consumer"/>
    <s v="Chesapeake"/>
    <s v="Virginia"/>
    <s v="United States"/>
    <x v="9"/>
    <s v="Dec"/>
  </r>
  <r>
    <x v="25340"/>
    <d v="2015-07-28T00:00:00"/>
    <d v="2015-08-07T00:00:00"/>
    <n v="10"/>
    <s v="Standard Class"/>
    <x v="3"/>
    <s v="Formal Shoes"/>
    <n v="213"/>
    <n v="213"/>
    <n v="1"/>
    <n v="0.03"/>
    <n v="126.61"/>
    <n v="126.61"/>
    <n v="0.03"/>
    <n v="12.661000000000001"/>
    <s v="Medium"/>
    <s v="ER-0015032"/>
    <s v="Calhoun Poirier"/>
    <s v="Consumer"/>
    <s v="Mumbai"/>
    <s v="Maharashtra"/>
    <s v="India"/>
    <x v="2"/>
    <s v="Jul"/>
  </r>
  <r>
    <x v="25341"/>
    <d v="2015-11-10T00:00:00"/>
    <d v="2015-11-12T00:00:00"/>
    <n v="2"/>
    <s v="Standard Class"/>
    <x v="3"/>
    <s v="Sneakers"/>
    <n v="62"/>
    <n v="310"/>
    <n v="5"/>
    <n v="0.02"/>
    <n v="12.4"/>
    <n v="62"/>
    <n v="0.1"/>
    <n v="1.2400000000000002"/>
    <s v="Medium"/>
    <s v="RE-0015033"/>
    <s v="Vazquez Moore"/>
    <s v="Consumer"/>
    <s v="Gaspar"/>
    <s v="Santa Catarina"/>
    <s v="Brazil"/>
    <x v="9"/>
    <s v="Nov"/>
  </r>
  <r>
    <x v="25342"/>
    <d v="2015-05-11T00:00:00"/>
    <d v="2015-05-16T00:00:00"/>
    <n v="5"/>
    <s v="Standard Class"/>
    <x v="3"/>
    <s v="Titak watch"/>
    <n v="228"/>
    <n v="912"/>
    <n v="4"/>
    <n v="0.02"/>
    <n v="129.76"/>
    <n v="519.04"/>
    <n v="0.08"/>
    <n v="12.975999999999999"/>
    <s v="Medium"/>
    <s v="ON-0015034"/>
    <s v="Livingston Thornton"/>
    <s v="Consumer"/>
    <s v="Houston"/>
    <s v="Texas"/>
    <s v="United States"/>
    <x v="1"/>
    <s v="May"/>
  </r>
  <r>
    <x v="25343"/>
    <d v="2015-10-30T00:00:00"/>
    <d v="2015-10-31T00:00:00"/>
    <n v="1"/>
    <s v="Standard Class"/>
    <x v="3"/>
    <s v="Fossil Watch"/>
    <n v="159"/>
    <n v="477"/>
    <n v="3"/>
    <n v="0.02"/>
    <n v="69.459999999999994"/>
    <n v="208.38"/>
    <n v="0.06"/>
    <n v="6.9459999999999997"/>
    <s v="Medium"/>
    <s v="HN-0015035"/>
    <s v="Greer Krohn"/>
    <s v="Corporate"/>
    <s v="Philadelphia"/>
    <s v="Pennsylvania"/>
    <s v="United States"/>
    <x v="8"/>
    <s v="Oct"/>
  </r>
  <r>
    <x v="25344"/>
    <d v="2015-11-28T00:00:00"/>
    <d v="2015-12-02T00:00:00"/>
    <n v="4"/>
    <s v="Standard Class"/>
    <x v="3"/>
    <s v="T - Shirts"/>
    <n v="248"/>
    <n v="1240"/>
    <n v="5"/>
    <n v="0.02"/>
    <n v="143.19999999999999"/>
    <n v="716"/>
    <n v="0.1"/>
    <n v="14.32"/>
    <s v="High"/>
    <s v="SS-0015036"/>
    <s v="Steele Gross"/>
    <s v="Consumer"/>
    <s v="Caloocan"/>
    <s v="National Capital"/>
    <s v="Philippines"/>
    <x v="10"/>
    <s v="Nov"/>
  </r>
  <r>
    <x v="25345"/>
    <d v="2015-05-11T00:00:00"/>
    <d v="2015-05-15T00:00:00"/>
    <n v="4"/>
    <s v="Standard Class"/>
    <x v="3"/>
    <s v="Shirts"/>
    <n v="196"/>
    <n v="392"/>
    <n v="2"/>
    <n v="0.03"/>
    <n v="104.24"/>
    <n v="208.48"/>
    <n v="0.06"/>
    <n v="10.423999999999999"/>
    <s v="Medium"/>
    <s v="ES-0015037"/>
    <s v="Rios Jones"/>
    <s v="Consumer"/>
    <s v="Brisbane"/>
    <s v="Queensland"/>
    <s v="Australia"/>
    <x v="0"/>
    <s v="May"/>
  </r>
  <r>
    <x v="25346"/>
    <d v="2015-03-28T00:00:00"/>
    <d v="2015-04-07T00:00:00"/>
    <n v="10"/>
    <s v="Standard Class"/>
    <x v="3"/>
    <s v="Jeans"/>
    <n v="218"/>
    <n v="218"/>
    <n v="1"/>
    <n v="0.01"/>
    <n v="135.82"/>
    <n v="135.82"/>
    <n v="0.01"/>
    <n v="13.582000000000001"/>
    <s v="High"/>
    <s v="EZ-0015038"/>
    <s v="Burgess Hernandez"/>
    <s v="Consumer"/>
    <s v="Santiago"/>
    <s v="Santiago"/>
    <s v="Chile"/>
    <x v="9"/>
    <s v="Mar"/>
  </r>
  <r>
    <x v="25347"/>
    <d v="2015-11-11T00:00:00"/>
    <d v="2015-11-21T00:00:00"/>
    <n v="10"/>
    <s v="Standard Class"/>
    <x v="3"/>
    <s v="Suits"/>
    <n v="109"/>
    <n v="327"/>
    <n v="3"/>
    <n v="0.03"/>
    <n v="19.189999999999998"/>
    <n v="57.569999999999993"/>
    <n v="0.09"/>
    <n v="1.9189999999999998"/>
    <s v="Medium"/>
    <s v="EN-0015039"/>
    <s v="Ramsey Hansen"/>
    <s v="Consumer"/>
    <s v="Genoa"/>
    <s v="Liguria"/>
    <s v="Italy"/>
    <x v="9"/>
    <s v="Nov"/>
  </r>
  <r>
    <x v="25348"/>
    <d v="2015-09-25T00:00:00"/>
    <d v="2015-09-28T00:00:00"/>
    <n v="3"/>
    <s v="Standard Class"/>
    <x v="3"/>
    <s v="Sports Wear"/>
    <n v="85"/>
    <n v="340"/>
    <n v="4"/>
    <n v="0.01"/>
    <n v="1.6"/>
    <n v="6.4"/>
    <n v="0.04"/>
    <n v="0.16000000000000003"/>
    <s v="Medium"/>
    <s v="WD-0015040"/>
    <s v="Montgomery Dowd"/>
    <s v="Consumer"/>
    <s v="Utrecht"/>
    <s v="Utrecht"/>
    <s v="Netherlands"/>
    <x v="1"/>
    <s v="Sep"/>
  </r>
  <r>
    <x v="25349"/>
    <d v="2015-02-24T00:00:00"/>
    <d v="2015-03-05T00:00:00"/>
    <n v="9"/>
    <s v="Standard Class"/>
    <x v="3"/>
    <s v="Casula Shoes"/>
    <n v="122"/>
    <n v="122"/>
    <n v="1"/>
    <n v="0.05"/>
    <n v="35.9"/>
    <n v="35.9"/>
    <n v="0.05"/>
    <n v="3.59"/>
    <s v="Medium"/>
    <s v="DS-0015041"/>
    <s v="Dixon Childs"/>
    <s v="Corporate"/>
    <s v="Saanich"/>
    <s v="British Columbia"/>
    <s v="Canada"/>
    <x v="12"/>
    <s v="Feb"/>
  </r>
  <r>
    <x v="25350"/>
    <d v="2015-04-03T00:00:00"/>
    <d v="2015-04-08T00:00:00"/>
    <n v="5"/>
    <s v="Standard Class"/>
    <x v="3"/>
    <s v="Running Shoes"/>
    <n v="224"/>
    <n v="1120"/>
    <n v="5"/>
    <n v="0.05"/>
    <n v="88"/>
    <n v="440"/>
    <n v="0.25"/>
    <n v="8.8000000000000007"/>
    <s v="High"/>
    <s v="EN-0015042"/>
    <s v="Hodge Moren"/>
    <s v="Consumer"/>
    <s v="Santo Domingo"/>
    <s v="Santo Domingo"/>
    <s v="Dominican Republic"/>
    <x v="11"/>
    <s v="Apr"/>
  </r>
  <r>
    <x v="25351"/>
    <d v="2015-07-30T00:00:00"/>
    <d v="2015-08-05T00:00:00"/>
    <n v="6"/>
    <s v="Standard Class"/>
    <x v="3"/>
    <s v="Formal Shoes"/>
    <n v="213"/>
    <n v="1065"/>
    <n v="5"/>
    <n v="0.05"/>
    <n v="79.75"/>
    <n v="398.75"/>
    <n v="0.25"/>
    <n v="7.9750000000000005"/>
    <s v="Medium"/>
    <s v="DA-0015043"/>
    <s v="Moore Andreada"/>
    <s v="Home Office"/>
    <s v="Bilaspur"/>
    <s v="Uttar Pradesh"/>
    <s v="India"/>
    <x v="2"/>
    <s v="Jul"/>
  </r>
  <r>
    <x v="25352"/>
    <d v="2015-05-12T00:00:00"/>
    <d v="2015-05-18T00:00:00"/>
    <n v="6"/>
    <s v="Standard Class"/>
    <x v="3"/>
    <s v="Sneakers"/>
    <n v="62"/>
    <n v="186"/>
    <n v="3"/>
    <n v="0.02"/>
    <n v="20.666666666666668"/>
    <n v="62"/>
    <n v="0.06"/>
    <n v="2.0666666666666669"/>
    <s v="Medium"/>
    <s v="AN-0015044"/>
    <s v="Lang Oakman"/>
    <s v="Corporate"/>
    <s v="Argenteuil"/>
    <s v="Ile-de-France"/>
    <s v="France"/>
    <x v="1"/>
    <s v="May"/>
  </r>
  <r>
    <x v="25353"/>
    <d v="2015-12-02T00:00:00"/>
    <d v="2015-12-12T00:00:00"/>
    <n v="10"/>
    <s v="Standard Class"/>
    <x v="3"/>
    <s v="Titak watch"/>
    <n v="228"/>
    <n v="456"/>
    <n v="2"/>
    <n v="0.02"/>
    <n v="138.88"/>
    <n v="277.76"/>
    <n v="0.04"/>
    <n v="13.888"/>
    <s v="Medium"/>
    <s v="TT-0015045"/>
    <s v="Harper Dartt"/>
    <s v="Consumer"/>
    <s v="Satna"/>
    <s v="Madhya Pradesh"/>
    <s v="India"/>
    <x v="2"/>
    <s v="Dec"/>
  </r>
  <r>
    <x v="25354"/>
    <d v="2015-04-23T00:00:00"/>
    <d v="2015-04-28T00:00:00"/>
    <n v="5"/>
    <s v="Standard Class"/>
    <x v="3"/>
    <s v="Fossil Watch"/>
    <n v="159"/>
    <n v="636"/>
    <n v="4"/>
    <n v="0.02"/>
    <n v="66.28"/>
    <n v="265.12"/>
    <n v="0.08"/>
    <n v="6.6280000000000001"/>
    <s v="High"/>
    <s v="AN-0015046"/>
    <s v="Vincent Peterman"/>
    <s v="Home Office"/>
    <s v="Pucallpa"/>
    <s v="Ucayali"/>
    <s v="Peru"/>
    <x v="9"/>
    <s v="Apr"/>
  </r>
  <r>
    <x v="25355"/>
    <d v="2015-08-23T00:00:00"/>
    <d v="2015-08-29T00:00:00"/>
    <n v="6"/>
    <s v="Standard Class"/>
    <x v="3"/>
    <s v="T - Shirts"/>
    <n v="248"/>
    <n v="248"/>
    <n v="1"/>
    <n v="0.02"/>
    <n v="163.04"/>
    <n v="163.04"/>
    <n v="0.02"/>
    <n v="16.303999999999998"/>
    <s v="Medium"/>
    <s v="OR-0015047"/>
    <s v="Bridges Meador"/>
    <s v="Corporate"/>
    <s v="Celle"/>
    <s v="Lower Saxony"/>
    <s v="Germany"/>
    <x v="1"/>
    <s v="Aug"/>
  </r>
  <r>
    <x v="25356"/>
    <d v="2015-04-21T00:00:00"/>
    <d v="2015-04-22T00:00:00"/>
    <n v="1"/>
    <s v="Standard Class"/>
    <x v="3"/>
    <s v="Shirts"/>
    <n v="196"/>
    <n v="392"/>
    <n v="2"/>
    <n v="0.02"/>
    <n v="108.16"/>
    <n v="216.32"/>
    <n v="0.04"/>
    <n v="10.816000000000001"/>
    <s v="Medium"/>
    <s v="KY-0015048"/>
    <s v="Mccullough Visinsky"/>
    <s v="Consumer"/>
    <s v="Aubervilliers"/>
    <s v="Ile-de-France"/>
    <s v="France"/>
    <x v="1"/>
    <s v="Apr"/>
  </r>
  <r>
    <x v="25357"/>
    <d v="2015-01-04T00:00:00"/>
    <d v="2015-01-06T00:00:00"/>
    <n v="2"/>
    <s v="Standard Class"/>
    <x v="3"/>
    <s v="Jeans"/>
    <n v="218"/>
    <n v="872"/>
    <n v="4"/>
    <n v="0.01"/>
    <n v="129.28"/>
    <n v="517.12"/>
    <n v="0.04"/>
    <n v="12.928000000000001"/>
    <s v="Medium"/>
    <s v="CK-0015049"/>
    <s v="Barnett Garverick"/>
    <s v="Home Office"/>
    <s v="Wheeling"/>
    <s v="West Virginia"/>
    <s v="United States"/>
    <x v="8"/>
    <s v="Jan"/>
  </r>
  <r>
    <x v="25358"/>
    <d v="2015-01-25T00:00:00"/>
    <d v="2015-01-27T00:00:00"/>
    <n v="2"/>
    <s v="Standard Class"/>
    <x v="3"/>
    <s v="Suits"/>
    <n v="109"/>
    <n v="545"/>
    <n v="5"/>
    <n v="0.04"/>
    <n v="7.1999999999999993"/>
    <n v="36"/>
    <n v="0.2"/>
    <n v="0.72"/>
    <s v="Low"/>
    <s v="CK-0015050"/>
    <s v="Anthony Myrick"/>
    <s v="Consumer"/>
    <s v="Masaya"/>
    <s v="Masaya"/>
    <s v="Nicaragua"/>
    <x v="1"/>
    <s v="Jan"/>
  </r>
  <r>
    <x v="25359"/>
    <d v="2015-07-15T00:00:00"/>
    <d v="2015-07-17T00:00:00"/>
    <n v="2"/>
    <s v="Standard Class"/>
    <x v="3"/>
    <s v="Sports Wear"/>
    <n v="85"/>
    <n v="340"/>
    <n v="4"/>
    <n v="0.05"/>
    <n v="21.25"/>
    <n v="85"/>
    <n v="0.2"/>
    <n v="2.125"/>
    <s v="High"/>
    <s v="SH-0015051"/>
    <s v="Bond Overcash"/>
    <s v="Consumer"/>
    <s v="Manila"/>
    <s v="National Capital"/>
    <s v="Philippines"/>
    <x v="10"/>
    <s v="Jul"/>
  </r>
  <r>
    <x v="25360"/>
    <d v="2015-03-08T00:00:00"/>
    <d v="2015-03-17T00:00:00"/>
    <n v="9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MS-0015052"/>
    <s v="Faulkner Williams"/>
    <s v="Consumer"/>
    <s v="San Francisco"/>
    <s v="California"/>
    <s v="United States"/>
    <x v="6"/>
    <s v="Mar"/>
  </r>
  <r>
    <x v="25361"/>
    <d v="2015-10-04T00:00:00"/>
    <d v="2015-10-05T00:00:00"/>
    <n v="1"/>
    <s v="Standard Class"/>
    <x v="3"/>
    <s v="Running Shoes"/>
    <n v="224"/>
    <n v="448"/>
    <n v="2"/>
    <n v="0.03"/>
    <n v="130.56"/>
    <n v="261.12"/>
    <n v="0.06"/>
    <n v="13.056000000000001"/>
    <s v="High"/>
    <s v="EE-0015053"/>
    <s v="Pratt Lee"/>
    <s v="Corporate"/>
    <s v="Córdoba"/>
    <s v="Veracruz"/>
    <s v="Mexico"/>
    <x v="5"/>
    <s v="Oct"/>
  </r>
  <r>
    <x v="25362"/>
    <d v="2015-05-26T00:00:00"/>
    <d v="2015-06-01T00:00:00"/>
    <n v="6"/>
    <s v="Standard Class"/>
    <x v="3"/>
    <s v="Formal Shoes"/>
    <n v="213"/>
    <n v="639"/>
    <n v="3"/>
    <n v="0.02"/>
    <n v="120.22"/>
    <n v="360.65999999999997"/>
    <n v="0.06"/>
    <n v="12.022"/>
    <s v="High"/>
    <s v="NE-0015054"/>
    <s v="Norris Greene"/>
    <s v="Corporate"/>
    <s v="Aberdeen"/>
    <s v="Scotland"/>
    <s v="United Kingdom"/>
    <x v="5"/>
    <s v="May"/>
  </r>
  <r>
    <x v="25363"/>
    <d v="2015-03-07T00:00:00"/>
    <d v="2015-03-08T00:00:00"/>
    <n v="1"/>
    <s v="Standard Class"/>
    <x v="3"/>
    <s v="Sneakers"/>
    <n v="62"/>
    <n v="186"/>
    <n v="3"/>
    <n v="0.03"/>
    <n v="20.666666666666668"/>
    <n v="62"/>
    <n v="0.09"/>
    <n v="2.0666666666666669"/>
    <s v="Low"/>
    <s v="LL-0015055"/>
    <s v="Fischer O'Donnell"/>
    <s v="Home Office"/>
    <s v="Kuantan"/>
    <s v="Pahang"/>
    <s v="Malaysia"/>
    <x v="10"/>
    <s v="Mar"/>
  </r>
  <r>
    <x v="25364"/>
    <d v="2015-02-21T00:00:00"/>
    <d v="2015-03-01T00:00:00"/>
    <n v="8"/>
    <s v="Standard Class"/>
    <x v="3"/>
    <s v="Titak watch"/>
    <n v="228"/>
    <n v="1140"/>
    <n v="5"/>
    <n v="0.02"/>
    <n v="125.19999999999999"/>
    <n v="626"/>
    <n v="0.1"/>
    <n v="12.52"/>
    <s v="High"/>
    <s v="TY-0015056"/>
    <s v="Decker Satty"/>
    <s v="Consumer"/>
    <s v="Juárez"/>
    <s v="Chihuahua"/>
    <s v="Mexico"/>
    <x v="5"/>
    <s v="Feb"/>
  </r>
  <r>
    <x v="25365"/>
    <d v="2015-07-30T00:00:00"/>
    <d v="2015-08-06T00:00:00"/>
    <n v="7"/>
    <s v="Standard Class"/>
    <x v="3"/>
    <s v="Fossil Watch"/>
    <n v="159"/>
    <n v="636"/>
    <n v="4"/>
    <n v="0.04"/>
    <n v="53.56"/>
    <n v="214.24"/>
    <n v="0.16"/>
    <n v="5.3560000000000008"/>
    <s v="Medium"/>
    <s v="LY-0015057"/>
    <s v="Preston Savely"/>
    <s v="Consumer"/>
    <s v="Khartoum"/>
    <s v="Khartoum"/>
    <s v="Sudan"/>
    <x v="7"/>
    <s v="Jul"/>
  </r>
  <r>
    <x v="25366"/>
    <d v="2015-06-14T00:00:00"/>
    <d v="2015-06-16T00:00:00"/>
    <n v="2"/>
    <s v="Standard Class"/>
    <x v="3"/>
    <s v="T - Shirts"/>
    <n v="248"/>
    <n v="992"/>
    <n v="4"/>
    <n v="0.03"/>
    <n v="138.24"/>
    <n v="552.96"/>
    <n v="0.12"/>
    <n v="13.824000000000002"/>
    <s v="Medium"/>
    <s v="RN-0015058"/>
    <s v="Cook Bern"/>
    <s v="Consumer"/>
    <s v="Sesto San Giovanni"/>
    <s v="Lombardy"/>
    <s v="Italy"/>
    <x v="9"/>
    <s v="Jun"/>
  </r>
  <r>
    <x v="25367"/>
    <d v="2015-10-17T00:00:00"/>
    <d v="2015-10-20T00:00:00"/>
    <n v="3"/>
    <s v="Standard Class"/>
    <x v="3"/>
    <s v="Shirts"/>
    <n v="196"/>
    <n v="980"/>
    <n v="5"/>
    <n v="0.05"/>
    <n v="67"/>
    <n v="335"/>
    <n v="0.25"/>
    <n v="6.7"/>
    <s v="Medium"/>
    <s v="EZ-0015059"/>
    <s v="Ryan Dominguez"/>
    <s v="Corporate"/>
    <s v="Jacksonville"/>
    <s v="Florida"/>
    <s v="United States"/>
    <x v="9"/>
    <s v="Oct"/>
  </r>
  <r>
    <x v="25368"/>
    <d v="2015-01-03T00:00:00"/>
    <d v="2015-01-05T00:00:00"/>
    <n v="2"/>
    <s v="Standard Class"/>
    <x v="3"/>
    <s v="Jeans"/>
    <n v="218"/>
    <n v="218"/>
    <n v="1"/>
    <n v="0.02"/>
    <n v="133.63999999999999"/>
    <n v="133.63999999999999"/>
    <n v="0.02"/>
    <n v="13.363999999999999"/>
    <s v="Medium"/>
    <s v="PE-0015060"/>
    <s v="Schroeder Philippe"/>
    <s v="Consumer"/>
    <s v="Jeddah"/>
    <s v="Makkah"/>
    <s v="Saudi Arabia"/>
    <x v="3"/>
    <s v="Jan"/>
  </r>
  <r>
    <x v="25369"/>
    <d v="2015-12-17T00:00:00"/>
    <d v="2015-12-21T00:00:00"/>
    <n v="4"/>
    <s v="Standard Class"/>
    <x v="3"/>
    <s v="Suits"/>
    <n v="109"/>
    <n v="327"/>
    <n v="3"/>
    <n v="0.04"/>
    <n v="15.919999999999998"/>
    <n v="47.759999999999991"/>
    <n v="0.12"/>
    <n v="1.5919999999999999"/>
    <s v="Medium"/>
    <s v="ER-0015061"/>
    <s v="Petersen Pelletier"/>
    <s v="Corporate"/>
    <s v="Jakarta"/>
    <s v="Jakarta"/>
    <s v="Indonesia"/>
    <x v="10"/>
    <s v="Dec"/>
  </r>
  <r>
    <x v="25370"/>
    <d v="2015-01-25T00:00:00"/>
    <d v="2015-02-03T00:00:00"/>
    <n v="9"/>
    <s v="Standard Class"/>
    <x v="3"/>
    <s v="Sports Wear"/>
    <n v="85"/>
    <n v="170"/>
    <n v="2"/>
    <n v="0.01"/>
    <n v="3.3"/>
    <n v="6.6"/>
    <n v="0.02"/>
    <n v="0.33"/>
    <s v="Medium"/>
    <s v="LE-0015062"/>
    <s v="Joyce Wardle"/>
    <s v="Consumer"/>
    <s v="La Romana"/>
    <s v="La Romana"/>
    <s v="Dominican Republic"/>
    <x v="11"/>
    <s v="Jan"/>
  </r>
  <r>
    <x v="25371"/>
    <d v="2015-07-17T00:00:00"/>
    <d v="2015-07-27T00:00:00"/>
    <n v="10"/>
    <s v="Standard Class"/>
    <x v="3"/>
    <s v="Casula Shoes"/>
    <n v="122"/>
    <n v="488"/>
    <n v="4"/>
    <n v="0.04"/>
    <n v="22.48"/>
    <n v="89.92"/>
    <n v="0.16"/>
    <n v="2.2480000000000002"/>
    <s v="Low"/>
    <s v="RT-0015063"/>
    <s v="Wilkinson Rupert"/>
    <s v="Home Office"/>
    <s v="Nova Serrana"/>
    <s v="Minas Gerais"/>
    <s v="Brazil"/>
    <x v="9"/>
    <s v="Jul"/>
  </r>
  <r>
    <x v="25372"/>
    <d v="2015-07-14T00:00:00"/>
    <d v="2015-07-18T00:00:00"/>
    <n v="4"/>
    <s v="Standard Class"/>
    <x v="3"/>
    <s v="Running Shoes"/>
    <n v="224"/>
    <n v="224"/>
    <n v="1"/>
    <n v="0.03"/>
    <n v="137.28"/>
    <n v="137.28"/>
    <n v="0.03"/>
    <n v="13.728000000000002"/>
    <s v="Medium"/>
    <s v="TT-0015064"/>
    <s v="Robinson Arnett"/>
    <s v="Corporate"/>
    <s v="Lagos"/>
    <s v="Lagos"/>
    <s v="Nigeria"/>
    <x v="7"/>
    <s v="Jul"/>
  </r>
  <r>
    <x v="25373"/>
    <d v="2015-06-14T00:00:00"/>
    <d v="2015-06-16T00:00:00"/>
    <n v="2"/>
    <s v="Standard Class"/>
    <x v="3"/>
    <s v="Formal Shoes"/>
    <n v="213"/>
    <n v="852"/>
    <n v="4"/>
    <n v="0.03"/>
    <n v="107.44"/>
    <n v="429.76"/>
    <n v="0.12"/>
    <n v="10.744"/>
    <s v="Medium"/>
    <s v="RG-0015065"/>
    <s v="Stafford Rosenberg"/>
    <s v="Corporate"/>
    <s v="Mexico City"/>
    <s v="Distrito Federal"/>
    <s v="Mexico"/>
    <x v="5"/>
    <s v="Jun"/>
  </r>
  <r>
    <x v="25374"/>
    <d v="2015-07-13T00:00:00"/>
    <d v="2015-07-18T00:00:00"/>
    <n v="5"/>
    <s v="Standard Class"/>
    <x v="3"/>
    <s v="Sneakers"/>
    <n v="62"/>
    <n v="62"/>
    <n v="1"/>
    <n v="0.01"/>
    <n v="62"/>
    <n v="62"/>
    <n v="0.01"/>
    <n v="6.2"/>
    <s v="Medium"/>
    <s v="ON-0015066"/>
    <s v="Gregory Gibson"/>
    <s v="Home Office"/>
    <s v="Nagpur"/>
    <s v="Maharashtra"/>
    <s v="India"/>
    <x v="2"/>
    <s v="Jul"/>
  </r>
  <r>
    <x v="25375"/>
    <d v="2015-04-03T00:00:00"/>
    <d v="2015-04-08T00:00:00"/>
    <n v="5"/>
    <s v="Standard Class"/>
    <x v="3"/>
    <s v="Titak watch"/>
    <n v="228"/>
    <n v="228"/>
    <n v="1"/>
    <n v="0.02"/>
    <n v="143.44"/>
    <n v="143.44"/>
    <n v="0.02"/>
    <n v="14.344000000000001"/>
    <s v="Medium"/>
    <s v="ER-0015067"/>
    <s v="Keith Percer"/>
    <s v="Corporate"/>
    <s v="Antiguo Cuscatlán"/>
    <s v="La Libertad"/>
    <s v="El Salvador"/>
    <x v="1"/>
    <s v="Apr"/>
  </r>
  <r>
    <x v="25376"/>
    <d v="2015-02-11T00:00:00"/>
    <d v="2015-02-12T00:00:00"/>
    <n v="1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ER-0015068"/>
    <s v="Conley Miller"/>
    <s v="Home Office"/>
    <s v="Krefeld"/>
    <s v="North Rhine-Westphalia"/>
    <s v="Germany"/>
    <x v="1"/>
    <s v="Feb"/>
  </r>
  <r>
    <x v="25377"/>
    <d v="2015-02-05T00:00:00"/>
    <d v="2015-02-11T00:00:00"/>
    <n v="6"/>
    <s v="Standard Class"/>
    <x v="3"/>
    <s v="T - Shirts"/>
    <n v="248"/>
    <n v="992"/>
    <n v="4"/>
    <n v="0.04"/>
    <n v="128.32"/>
    <n v="513.28"/>
    <n v="0.16"/>
    <n v="12.832000000000001"/>
    <s v="High"/>
    <s v="IN-0015069"/>
    <s v="Torres Blumstein"/>
    <s v="Home Office"/>
    <s v="Gorakhpur"/>
    <s v="Haryana"/>
    <s v="India"/>
    <x v="2"/>
    <s v="Feb"/>
  </r>
  <r>
    <x v="25378"/>
    <d v="2015-07-28T00:00:00"/>
    <d v="2015-08-05T00:00:00"/>
    <n v="8"/>
    <s v="Standard Class"/>
    <x v="3"/>
    <s v="Shirts"/>
    <n v="196"/>
    <n v="588"/>
    <n v="3"/>
    <n v="0.04"/>
    <n v="92.48"/>
    <n v="277.44"/>
    <n v="0.12"/>
    <n v="9.2480000000000011"/>
    <s v="Medium"/>
    <s v="ON-0015070"/>
    <s v="Jensen Foulston"/>
    <s v="Home Office"/>
    <s v="Neuilly-sur-Marne"/>
    <s v="Ile-de-France"/>
    <s v="France"/>
    <x v="1"/>
    <s v="Jul"/>
  </r>
  <r>
    <x v="25379"/>
    <d v="2015-04-10T00:00:00"/>
    <d v="2015-04-20T00:00:00"/>
    <n v="10"/>
    <s v="Standard Class"/>
    <x v="3"/>
    <s v="Jeans"/>
    <n v="218"/>
    <n v="872"/>
    <n v="4"/>
    <n v="0.04"/>
    <n v="103.12"/>
    <n v="412.48"/>
    <n v="0.16"/>
    <n v="10.312000000000001"/>
    <s v="High"/>
    <s v="ER-0015071"/>
    <s v="Neal Gainer"/>
    <s v="Consumer"/>
    <s v="Quito"/>
    <s v="Pichincha"/>
    <s v="Ecuador"/>
    <x v="9"/>
    <s v="Apr"/>
  </r>
  <r>
    <x v="25380"/>
    <d v="2015-01-05T00:00:00"/>
    <d v="2015-01-12T00:00:00"/>
    <n v="7"/>
    <s v="Standard Class"/>
    <x v="3"/>
    <s v="Suits"/>
    <n v="109"/>
    <n v="109"/>
    <n v="1"/>
    <n v="0.05"/>
    <n v="23.55"/>
    <n v="23.55"/>
    <n v="0.05"/>
    <n v="2.355"/>
    <s v="High"/>
    <s v="LE-0015072"/>
    <s v="Pittman Lonsdale"/>
    <s v="Home Office"/>
    <s v="Chihuahua"/>
    <s v="Chihuahua"/>
    <s v="Mexico"/>
    <x v="5"/>
    <s v="Jan"/>
  </r>
  <r>
    <x v="25381"/>
    <d v="2015-07-15T00:00:00"/>
    <d v="2015-07-19T00:00:00"/>
    <n v="4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AM-0015073"/>
    <s v="Ochoa Willingham"/>
    <s v="Consumer"/>
    <s v="Cologne"/>
    <s v="North Rhine-Westphalia"/>
    <s v="Germany"/>
    <x v="1"/>
    <s v="Jul"/>
  </r>
  <r>
    <x v="25382"/>
    <d v="2015-10-21T00:00:00"/>
    <d v="2015-10-30T00:00:00"/>
    <n v="9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ER-0015074"/>
    <s v="Neal Gainer"/>
    <s v="Consumer"/>
    <s v="Vadodara"/>
    <s v="Gujarat"/>
    <s v="India"/>
    <x v="2"/>
    <s v="Oct"/>
  </r>
  <r>
    <x v="25383"/>
    <d v="2015-05-13T00:00:00"/>
    <d v="2015-05-23T00:00:00"/>
    <n v="10"/>
    <s v="Standard Class"/>
    <x v="3"/>
    <s v="Running Shoes"/>
    <n v="224"/>
    <n v="672"/>
    <n v="3"/>
    <n v="0.02"/>
    <n v="130.56"/>
    <n v="391.68"/>
    <n v="0.06"/>
    <n v="13.056000000000001"/>
    <s v="Low"/>
    <s v="KY-0015075"/>
    <s v="Donaldson Zandusky"/>
    <s v="Consumer"/>
    <s v="Bari"/>
    <s v="Apulia"/>
    <s v="Italy"/>
    <x v="9"/>
    <s v="May"/>
  </r>
  <r>
    <x v="25384"/>
    <d v="2015-02-05T00:00:00"/>
    <d v="2015-02-15T00:00:00"/>
    <n v="10"/>
    <s v="Standard Class"/>
    <x v="3"/>
    <s v="Formal Shoes"/>
    <n v="213"/>
    <n v="213"/>
    <n v="1"/>
    <n v="0.03"/>
    <n v="126.61"/>
    <n v="126.61"/>
    <n v="0.03"/>
    <n v="12.661000000000001"/>
    <s v="Medium"/>
    <s v="ND-0015076"/>
    <s v="Dawson Granlund"/>
    <s v="Consumer"/>
    <s v="Houston"/>
    <s v="Texas"/>
    <s v="United States"/>
    <x v="1"/>
    <s v="Feb"/>
  </r>
  <r>
    <x v="25385"/>
    <d v="2015-06-20T00:00:00"/>
    <d v="2015-06-21T00:00:00"/>
    <n v="1"/>
    <s v="Standard Class"/>
    <x v="3"/>
    <s v="Sneakers"/>
    <n v="62"/>
    <n v="310"/>
    <n v="5"/>
    <n v="0.01"/>
    <n v="12.4"/>
    <n v="62"/>
    <n v="0.05"/>
    <n v="1.2400000000000002"/>
    <s v="Medium"/>
    <s v="ON-0015077"/>
    <s v="Yates Johnson"/>
    <s v="Consumer"/>
    <s v="Cuscatancingo"/>
    <s v="San Salvador"/>
    <s v="El Salvador"/>
    <x v="1"/>
    <s v="Jun"/>
  </r>
  <r>
    <x v="25386"/>
    <d v="2015-09-02T00:00:00"/>
    <d v="2015-09-05T00:00:00"/>
    <n v="3"/>
    <s v="Standard Class"/>
    <x v="3"/>
    <s v="Titak watch"/>
    <n v="228"/>
    <n v="228"/>
    <n v="1"/>
    <n v="0.04"/>
    <n v="138.88"/>
    <n v="138.88"/>
    <n v="0.04"/>
    <n v="13.888"/>
    <s v="Medium"/>
    <s v="CH-0015078"/>
    <s v="Lambert Glotzbach"/>
    <s v="Consumer"/>
    <s v="Amarillo"/>
    <s v="Texas"/>
    <s v="United States"/>
    <x v="1"/>
    <s v="Sep"/>
  </r>
  <r>
    <x v="25387"/>
    <d v="2015-08-06T00:00:00"/>
    <d v="2015-08-15T00:00:00"/>
    <n v="9"/>
    <s v="Standard Class"/>
    <x v="3"/>
    <s v="Fossil Watch"/>
    <n v="159"/>
    <n v="636"/>
    <n v="4"/>
    <n v="0.01"/>
    <n v="72.64"/>
    <n v="290.56"/>
    <n v="0.04"/>
    <n v="7.2640000000000002"/>
    <s v="Medium"/>
    <s v="CH-0015079"/>
    <s v="Bates Gockenbach"/>
    <s v="Consumer"/>
    <s v="Velletri"/>
    <s v="Lazio"/>
    <s v="Italy"/>
    <x v="9"/>
    <s v="Aug"/>
  </r>
  <r>
    <x v="25388"/>
    <d v="2015-04-01T00:00:00"/>
    <d v="2015-04-11T00:00:00"/>
    <n v="10"/>
    <s v="Standard Class"/>
    <x v="3"/>
    <s v="T - Shirts"/>
    <n v="248"/>
    <n v="496"/>
    <n v="2"/>
    <n v="0.05"/>
    <n v="143.19999999999999"/>
    <n v="286.39999999999998"/>
    <n v="0.1"/>
    <n v="14.32"/>
    <s v="Medium"/>
    <s v="ON-0015080"/>
    <s v="Henderson Braxton"/>
    <s v="Home Office"/>
    <s v="Perth"/>
    <s v="Western Australia"/>
    <s v="Australia"/>
    <x v="0"/>
    <s v="Apr"/>
  </r>
  <r>
    <x v="25389"/>
    <d v="2015-10-27T00:00:00"/>
    <d v="2015-11-06T00:00:00"/>
    <n v="10"/>
    <s v="Standard Class"/>
    <x v="3"/>
    <s v="Shirts"/>
    <n v="196"/>
    <n v="196"/>
    <n v="1"/>
    <n v="0.02"/>
    <n v="112.08"/>
    <n v="112.08"/>
    <n v="0.02"/>
    <n v="11.208"/>
    <s v="Medium"/>
    <s v="IN-0015081"/>
    <s v="Ball Hagelstein"/>
    <s v="Corporate"/>
    <s v="Nakhon Ratchasima"/>
    <s v="Nakhon Ratchasima"/>
    <s v="Thailand"/>
    <x v="10"/>
    <s v="Oct"/>
  </r>
  <r>
    <x v="25390"/>
    <d v="2015-01-18T00:00:00"/>
    <d v="2015-01-19T00:00:00"/>
    <n v="1"/>
    <s v="Standard Class"/>
    <x v="3"/>
    <s v="Jeans"/>
    <n v="218"/>
    <n v="218"/>
    <n v="1"/>
    <n v="0.01"/>
    <n v="135.82"/>
    <n v="135.82"/>
    <n v="0.01"/>
    <n v="13.582000000000001"/>
    <s v="Medium"/>
    <s v="ER-0015082"/>
    <s v="Cummings Haushalter"/>
    <s v="Consumer"/>
    <s v="Richmond"/>
    <s v="Indiana"/>
    <s v="United States"/>
    <x v="1"/>
    <s v="Jan"/>
  </r>
  <r>
    <x v="25391"/>
    <d v="2015-10-11T00:00:00"/>
    <d v="2015-10-14T00:00:00"/>
    <n v="3"/>
    <s v="Standard Class"/>
    <x v="3"/>
    <s v="Suits"/>
    <n v="109"/>
    <n v="327"/>
    <n v="3"/>
    <n v="0.03"/>
    <n v="19.189999999999998"/>
    <n v="57.569999999999993"/>
    <n v="0.09"/>
    <n v="1.9189999999999998"/>
    <s v="Medium"/>
    <s v="EZ-0015083"/>
    <s v="Beck Gonzalez"/>
    <s v="Corporate"/>
    <s v="Aoba-ku"/>
    <s v="Kanagawa"/>
    <s v="Japan"/>
    <x v="4"/>
    <s v="Oct"/>
  </r>
  <r>
    <x v="25392"/>
    <d v="2015-09-28T00:00:00"/>
    <d v="2015-09-29T00:00:00"/>
    <n v="1"/>
    <s v="Standard Class"/>
    <x v="3"/>
    <s v="Sports Wear"/>
    <n v="85"/>
    <n v="340"/>
    <n v="4"/>
    <n v="0.03"/>
    <n v="21.25"/>
    <n v="85"/>
    <n v="0.12"/>
    <n v="2.125"/>
    <s v="High"/>
    <s v="RN-0015084"/>
    <s v="Bentley Zypern"/>
    <s v="Consumer"/>
    <s v="Houston"/>
    <s v="Texas"/>
    <s v="United States"/>
    <x v="1"/>
    <s v="Sep"/>
  </r>
  <r>
    <x v="25393"/>
    <d v="2015-03-28T00:00:00"/>
    <d v="2015-03-30T00:00:00"/>
    <n v="2"/>
    <s v="Standard Class"/>
    <x v="3"/>
    <s v="Casula Shoes"/>
    <n v="122"/>
    <n v="122"/>
    <n v="1"/>
    <n v="0.03"/>
    <n v="38.340000000000003"/>
    <n v="38.340000000000003"/>
    <n v="0.03"/>
    <n v="3.8340000000000005"/>
    <s v="Low"/>
    <s v="ER-0015085"/>
    <s v="Estrada Kiefer"/>
    <s v="Consumer"/>
    <s v="Turin"/>
    <s v="Piedmont"/>
    <s v="Italy"/>
    <x v="9"/>
    <s v="Mar"/>
  </r>
  <r>
    <x v="25394"/>
    <d v="2015-12-06T00:00:00"/>
    <d v="2015-12-15T00:00:00"/>
    <n v="9"/>
    <s v="Standard Class"/>
    <x v="3"/>
    <s v="Running Shoes"/>
    <n v="224"/>
    <n v="672"/>
    <n v="3"/>
    <n v="0.04"/>
    <n v="117.12"/>
    <n v="351.36"/>
    <n v="0.12"/>
    <n v="11.712000000000002"/>
    <s v="Medium"/>
    <s v="AS-0015086"/>
    <s v="Tran Matthias"/>
    <s v="Consumer"/>
    <s v="Basra"/>
    <s v="Al Basrah"/>
    <s v="Iraq"/>
    <x v="3"/>
    <s v="Dec"/>
  </r>
  <r>
    <x v="25395"/>
    <d v="2015-03-08T00:00:00"/>
    <d v="2015-03-15T00:00:00"/>
    <n v="7"/>
    <s v="Standard Class"/>
    <x v="3"/>
    <s v="Formal Shoes"/>
    <n v="213"/>
    <n v="213"/>
    <n v="1"/>
    <n v="0.01"/>
    <n v="130.87"/>
    <n v="130.87"/>
    <n v="0.01"/>
    <n v="13.087000000000002"/>
    <s v="Medium"/>
    <s v="LL-0015087"/>
    <s v="Giles Turnell"/>
    <s v="Consumer"/>
    <s v="Melbourne"/>
    <s v="Victoria"/>
    <s v="Australia"/>
    <x v="0"/>
    <s v="Mar"/>
  </r>
  <r>
    <x v="25396"/>
    <d v="2015-03-04T00:00:00"/>
    <d v="2015-03-13T00:00:00"/>
    <n v="9"/>
    <s v="Standard Class"/>
    <x v="3"/>
    <s v="Sneakers"/>
    <n v="62"/>
    <n v="62"/>
    <n v="1"/>
    <n v="0.05"/>
    <n v="62"/>
    <n v="62"/>
    <n v="0.05"/>
    <n v="6.2"/>
    <s v="Medium"/>
    <s v="EL-0015088"/>
    <s v="Ellis Carmichael"/>
    <s v="Consumer"/>
    <s v="Istres"/>
    <s v="Provence-Alpes-Côte d'Azur"/>
    <s v="France"/>
    <x v="1"/>
    <s v="Mar"/>
  </r>
  <r>
    <x v="25397"/>
    <d v="2015-11-26T00:00:00"/>
    <d v="2015-11-28T00:00:00"/>
    <n v="2"/>
    <s v="Standard Class"/>
    <x v="3"/>
    <s v="Titak watch"/>
    <n v="228"/>
    <n v="456"/>
    <n v="2"/>
    <n v="0.01"/>
    <n v="143.44"/>
    <n v="286.88"/>
    <n v="0.02"/>
    <n v="14.344000000000001"/>
    <s v="Medium"/>
    <s v="LE-0015089"/>
    <s v="Reid Engle"/>
    <s v="Home Office"/>
    <s v="Ulhasnagar"/>
    <s v="Maharashtra"/>
    <s v="India"/>
    <x v="2"/>
    <s v="Nov"/>
  </r>
  <r>
    <x v="25398"/>
    <d v="2015-11-29T00:00:00"/>
    <d v="2015-12-07T00:00:00"/>
    <n v="8"/>
    <s v="Standard Class"/>
    <x v="3"/>
    <s v="Fossil Watch"/>
    <n v="159"/>
    <n v="636"/>
    <n v="4"/>
    <n v="0.01"/>
    <n v="72.64"/>
    <n v="290.56"/>
    <n v="0.04"/>
    <n v="7.2640000000000002"/>
    <s v="Medium"/>
    <s v="ER-0015090"/>
    <s v="Castro Gelder"/>
    <s v="Corporate"/>
    <s v="Cuernavaca"/>
    <s v="Morelos"/>
    <s v="Mexico"/>
    <x v="5"/>
    <s v="Nov"/>
  </r>
  <r>
    <x v="25399"/>
    <d v="2015-01-29T00:00:00"/>
    <d v="2015-02-06T00:00:00"/>
    <n v="8"/>
    <s v="Standard Class"/>
    <x v="3"/>
    <s v="T - Shirts"/>
    <n v="248"/>
    <n v="1240"/>
    <n v="5"/>
    <n v="0.04"/>
    <n v="118.4"/>
    <n v="592"/>
    <n v="0.2"/>
    <n v="11.840000000000002"/>
    <s v="Medium"/>
    <s v="AU-0015091"/>
    <s v="Jimenez Gastineau"/>
    <s v="Consumer"/>
    <s v="San Diego"/>
    <s v="California"/>
    <s v="United States"/>
    <x v="6"/>
    <s v="Jan"/>
  </r>
  <r>
    <x v="25400"/>
    <d v="2015-01-27T00:00:00"/>
    <d v="2015-02-02T00:00:00"/>
    <n v="6"/>
    <s v="Standard Class"/>
    <x v="3"/>
    <s v="Shirts"/>
    <n v="196"/>
    <n v="196"/>
    <n v="1"/>
    <n v="0.02"/>
    <n v="112.08"/>
    <n v="112.08"/>
    <n v="0.02"/>
    <n v="11.208"/>
    <s v="High"/>
    <s v="EL-0015092"/>
    <s v="Sandoval Kimmel"/>
    <s v="Consumer"/>
    <s v="Coacalco"/>
    <s v="México"/>
    <s v="Mexico"/>
    <x v="5"/>
    <s v="Jan"/>
  </r>
  <r>
    <x v="25401"/>
    <d v="2015-12-07T00:00:00"/>
    <d v="2015-12-17T00:00:00"/>
    <n v="10"/>
    <s v="Standard Class"/>
    <x v="3"/>
    <s v="Jeans"/>
    <n v="218"/>
    <n v="872"/>
    <n v="4"/>
    <n v="0.05"/>
    <n v="94.4"/>
    <n v="377.6"/>
    <n v="0.2"/>
    <n v="9.4400000000000013"/>
    <s v="High"/>
    <s v="ER-0015093"/>
    <s v="Elliott Deggeller"/>
    <s v="Consumer"/>
    <s v="Kenosha"/>
    <s v="Wisconsin"/>
    <s v="United States"/>
    <x v="1"/>
    <s v="Dec"/>
  </r>
  <r>
    <x v="25402"/>
    <d v="2015-09-25T00:00:00"/>
    <d v="2015-09-30T00:00:00"/>
    <n v="5"/>
    <s v="Standard Class"/>
    <x v="3"/>
    <s v="Suits"/>
    <n v="109"/>
    <n v="545"/>
    <n v="5"/>
    <n v="0.01"/>
    <n v="23.55"/>
    <n v="117.75"/>
    <n v="0.05"/>
    <n v="2.355"/>
    <s v="Medium"/>
    <s v="DT-0015094"/>
    <s v="Wood Braunhardt"/>
    <s v="Home Office"/>
    <s v="Ningbo"/>
    <s v="Zhejiang"/>
    <s v="China"/>
    <x v="4"/>
    <s v="Sep"/>
  </r>
  <r>
    <x v="25403"/>
    <d v="2015-10-23T00:00:00"/>
    <d v="2015-11-02T00:00:00"/>
    <n v="10"/>
    <s v="Standard Class"/>
    <x v="3"/>
    <s v="Sports Wear"/>
    <n v="85"/>
    <n v="170"/>
    <n v="2"/>
    <n v="0.02"/>
    <n v="1.6"/>
    <n v="3.2"/>
    <n v="0.04"/>
    <n v="0.16000000000000003"/>
    <s v="Medium"/>
    <s v="NT-0015095"/>
    <s v="Blair Hunt"/>
    <s v="Consumer"/>
    <s v="Milan"/>
    <s v="Lombardy"/>
    <s v="Italy"/>
    <x v="9"/>
    <s v="Oct"/>
  </r>
  <r>
    <x v="25404"/>
    <d v="2015-05-04T00:00:00"/>
    <d v="2015-05-08T00:00:00"/>
    <n v="4"/>
    <s v="Standard Class"/>
    <x v="3"/>
    <s v="Casula Shoes"/>
    <n v="122"/>
    <n v="122"/>
    <n v="1"/>
    <n v="0.01"/>
    <n v="40.78"/>
    <n v="40.78"/>
    <n v="0.01"/>
    <n v="4.0780000000000003"/>
    <s v="Medium"/>
    <s v="LD-0015096"/>
    <s v="Bryant Brumfield"/>
    <s v="Consumer"/>
    <s v="Barcelona"/>
    <s v="Catalonia"/>
    <s v="Spain"/>
    <x v="9"/>
    <s v="May"/>
  </r>
  <r>
    <x v="25405"/>
    <d v="2015-04-08T00:00:00"/>
    <d v="2015-04-12T00:00:00"/>
    <n v="4"/>
    <s v="Standard Class"/>
    <x v="3"/>
    <s v="Running Shoes"/>
    <n v="224"/>
    <n v="448"/>
    <n v="2"/>
    <n v="0.04"/>
    <n v="126.08"/>
    <n v="252.16"/>
    <n v="0.08"/>
    <n v="12.608000000000001"/>
    <s v="High"/>
    <s v="CH-0015097"/>
    <s v="May Französisch"/>
    <s v="Consumer"/>
    <s v="Nanyang"/>
    <s v="Henan"/>
    <s v="China"/>
    <x v="4"/>
    <s v="Apr"/>
  </r>
  <r>
    <x v="25406"/>
    <d v="2015-04-20T00:00:00"/>
    <d v="2015-04-25T00:00:00"/>
    <n v="5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ER-0015098"/>
    <s v="Mills Collister"/>
    <s v="Consumer"/>
    <s v="Santo Domingo"/>
    <s v="Santo Domingo"/>
    <s v="Dominican Republic"/>
    <x v="11"/>
    <s v="Apr"/>
  </r>
  <r>
    <x v="25407"/>
    <d v="2015-07-05T00:00:00"/>
    <d v="2015-07-10T00:00:00"/>
    <n v="5"/>
    <s v="Standard Class"/>
    <x v="3"/>
    <s v="Sneakers"/>
    <n v="62"/>
    <n v="124"/>
    <n v="2"/>
    <n v="0.05"/>
    <n v="31"/>
    <n v="62"/>
    <n v="0.1"/>
    <n v="3.1"/>
    <s v="High"/>
    <s v="TE-0015099"/>
    <s v="Reese Huthwaite"/>
    <s v="Consumer"/>
    <s v="Santiago"/>
    <s v="Santiago"/>
    <s v="Chile"/>
    <x v="9"/>
    <s v="Jul"/>
  </r>
  <r>
    <x v="25408"/>
    <d v="2015-08-29T00:00:00"/>
    <d v="2015-09-05T00:00:00"/>
    <n v="7"/>
    <s v="Standard Class"/>
    <x v="3"/>
    <s v="Titak watch"/>
    <n v="228"/>
    <n v="684"/>
    <n v="3"/>
    <n v="0.01"/>
    <n v="141.16"/>
    <n v="423.48"/>
    <n v="0.03"/>
    <n v="14.116"/>
    <s v="High"/>
    <s v="NG-0015100"/>
    <s v="Brewer Flashing"/>
    <s v="Corporate"/>
    <s v="Araguaína"/>
    <s v="Tocantins"/>
    <s v="Brazil"/>
    <x v="9"/>
    <s v="Aug"/>
  </r>
  <r>
    <x v="25409"/>
    <d v="2015-08-21T00:00:00"/>
    <d v="2015-08-26T00:00:00"/>
    <n v="5"/>
    <s v="Standard Class"/>
    <x v="3"/>
    <s v="Fossil Watch"/>
    <n v="159"/>
    <n v="636"/>
    <n v="4"/>
    <n v="0.05"/>
    <n v="47.2"/>
    <n v="188.8"/>
    <n v="0.2"/>
    <n v="4.7200000000000006"/>
    <s v="Medium"/>
    <s v="MS-0015101"/>
    <s v="Knapp Williams"/>
    <s v="Home Office"/>
    <s v="Rome"/>
    <s v="Lazio"/>
    <s v="Italy"/>
    <x v="9"/>
    <s v="Aug"/>
  </r>
  <r>
    <x v="25410"/>
    <d v="2015-09-19T00:00:00"/>
    <d v="2015-09-21T00:00:00"/>
    <n v="2"/>
    <s v="Standard Class"/>
    <x v="3"/>
    <s v="T - Shirts"/>
    <n v="248"/>
    <n v="248"/>
    <n v="1"/>
    <n v="0.02"/>
    <n v="163.04"/>
    <n v="163.04"/>
    <n v="0.02"/>
    <n v="16.303999999999998"/>
    <s v="Low"/>
    <s v="EY-0015102"/>
    <s v="Massey Marley"/>
    <s v="Corporate"/>
    <s v="Ilopango"/>
    <s v="San Salvador"/>
    <s v="El Salvador"/>
    <x v="1"/>
    <s v="Sep"/>
  </r>
  <r>
    <x v="25411"/>
    <d v="2015-06-12T00:00:00"/>
    <d v="2015-06-14T00:00:00"/>
    <n v="2"/>
    <s v="Standard Class"/>
    <x v="3"/>
    <s v="Shirts"/>
    <n v="196"/>
    <n v="980"/>
    <n v="5"/>
    <n v="0.05"/>
    <n v="67"/>
    <n v="335"/>
    <n v="0.25"/>
    <n v="6.7"/>
    <s v="Medium"/>
    <s v="EZ-0015103"/>
    <s v="Pena Gonzalez"/>
    <s v="Consumer"/>
    <s v="Mackay"/>
    <s v="Queensland"/>
    <s v="Australia"/>
    <x v="0"/>
    <s v="Jun"/>
  </r>
  <r>
    <x v="25412"/>
    <d v="2015-07-26T00:00:00"/>
    <d v="2015-07-29T00:00:00"/>
    <n v="3"/>
    <s v="Standard Class"/>
    <x v="3"/>
    <s v="Jeans"/>
    <n v="218"/>
    <n v="436"/>
    <n v="2"/>
    <n v="0.02"/>
    <n v="129.28"/>
    <n v="258.56"/>
    <n v="0.04"/>
    <n v="12.928000000000001"/>
    <s v="High"/>
    <s v="ON-0015104"/>
    <s v="Horne Wilson"/>
    <s v="Consumer"/>
    <s v="Lima"/>
    <s v="Lima (city)"/>
    <s v="Peru"/>
    <x v="9"/>
    <s v="Jul"/>
  </r>
  <r>
    <x v="25413"/>
    <d v="2015-06-02T00:00:00"/>
    <d v="2015-06-06T00:00:00"/>
    <n v="4"/>
    <s v="Standard Class"/>
    <x v="3"/>
    <s v="Suits"/>
    <n v="109"/>
    <n v="109"/>
    <n v="1"/>
    <n v="0.05"/>
    <n v="23.55"/>
    <n v="23.55"/>
    <n v="0.05"/>
    <n v="2.355"/>
    <s v="Medium"/>
    <s v="RT-0015105"/>
    <s v="Herring Stewart"/>
    <s v="Home Office"/>
    <s v="Mount Gambier"/>
    <s v="South Australia"/>
    <s v="Australia"/>
    <x v="0"/>
    <s v="Jun"/>
  </r>
  <r>
    <x v="25414"/>
    <d v="2015-01-21T00:00:00"/>
    <d v="2015-01-29T00:00:00"/>
    <n v="8"/>
    <s v="Standard Class"/>
    <x v="3"/>
    <s v="Sports Wear"/>
    <n v="85"/>
    <n v="170"/>
    <n v="2"/>
    <n v="0.01"/>
    <n v="3.3"/>
    <n v="6.6"/>
    <n v="0.02"/>
    <n v="0.33"/>
    <s v="Low"/>
    <s v="LL-0015106"/>
    <s v="Short O'Connell"/>
    <s v="Corporate"/>
    <s v="Guantánamo"/>
    <s v="Guantánamo"/>
    <s v="Cuba"/>
    <x v="11"/>
    <s v="Jan"/>
  </r>
  <r>
    <x v="25415"/>
    <d v="2015-12-13T00:00:00"/>
    <d v="2015-12-17T00:00:00"/>
    <n v="4"/>
    <s v="Standard Class"/>
    <x v="3"/>
    <s v="Casula Shoes"/>
    <n v="122"/>
    <n v="610"/>
    <n v="5"/>
    <n v="0.01"/>
    <n v="35.9"/>
    <n v="179.5"/>
    <n v="0.05"/>
    <n v="3.59"/>
    <s v="Medium"/>
    <s v="ON-0015107"/>
    <s v="Collier Mcmahon"/>
    <s v="Consumer"/>
    <s v="Milan"/>
    <s v="Lombardy"/>
    <s v="Italy"/>
    <x v="9"/>
    <s v="Dec"/>
  </r>
  <r>
    <x v="25416"/>
    <d v="2015-03-11T00:00:00"/>
    <d v="2015-03-15T00:00:00"/>
    <n v="4"/>
    <s v="Standard Class"/>
    <x v="3"/>
    <s v="Running Shoes"/>
    <n v="224"/>
    <n v="224"/>
    <n v="1"/>
    <n v="0.01"/>
    <n v="141.76"/>
    <n v="141.76"/>
    <n v="0.01"/>
    <n v="14.176"/>
    <s v="High"/>
    <s v="CH-0015108"/>
    <s v="Hardin Roach"/>
    <s v="Consumer"/>
    <s v="Sydney"/>
    <s v="New South Wales"/>
    <s v="Australia"/>
    <x v="0"/>
    <s v="Mar"/>
  </r>
  <r>
    <x v="25417"/>
    <d v="2015-05-30T00:00:00"/>
    <d v="2015-06-07T00:00:00"/>
    <n v="8"/>
    <s v="Standard Class"/>
    <x v="3"/>
    <s v="Formal Shoes"/>
    <n v="213"/>
    <n v="1065"/>
    <n v="5"/>
    <n v="0.04"/>
    <n v="90.4"/>
    <n v="452"/>
    <n v="0.2"/>
    <n v="9.0400000000000009"/>
    <s v="Medium"/>
    <s v="CH-0015109"/>
    <s v="Davidson Französisch"/>
    <s v="Consumer"/>
    <s v="Chicago"/>
    <s v="Illinois"/>
    <s v="United States"/>
    <x v="1"/>
    <s v="May"/>
  </r>
  <r>
    <x v="25418"/>
    <d v="2015-03-03T00:00:00"/>
    <d v="2015-03-04T00:00:00"/>
    <n v="1"/>
    <s v="Standard Class"/>
    <x v="3"/>
    <s v="Sneakers"/>
    <n v="62"/>
    <n v="248"/>
    <n v="4"/>
    <n v="0.03"/>
    <n v="15.5"/>
    <n v="62"/>
    <n v="0.12"/>
    <n v="1.55"/>
    <s v="Medium"/>
    <s v="OR-0015110"/>
    <s v="Robles Pryor"/>
    <s v="Consumer"/>
    <s v="Monza"/>
    <s v="Lombardy"/>
    <s v="Italy"/>
    <x v="9"/>
    <s v="Mar"/>
  </r>
  <r>
    <x v="25419"/>
    <d v="2015-11-13T00:00:00"/>
    <d v="2015-11-23T00:00:00"/>
    <n v="10"/>
    <s v="Standard Class"/>
    <x v="3"/>
    <s v="Titak watch"/>
    <n v="228"/>
    <n v="1140"/>
    <n v="5"/>
    <n v="0.02"/>
    <n v="125.19999999999999"/>
    <n v="626"/>
    <n v="0.1"/>
    <n v="12.52"/>
    <s v="High"/>
    <s v="L--0015111"/>
    <s v="Parker Bell-"/>
    <s v="Consumer"/>
    <s v="Trier"/>
    <s v="Rhineland-Palatinate"/>
    <s v="Germany"/>
    <x v="1"/>
    <s v="Nov"/>
  </r>
  <r>
    <x v="25420"/>
    <d v="2015-08-13T00:00:00"/>
    <d v="2015-08-15T00:00:00"/>
    <n v="2"/>
    <s v="Standard Class"/>
    <x v="3"/>
    <s v="Fossil Watch"/>
    <n v="159"/>
    <n v="795"/>
    <n v="5"/>
    <n v="0.04"/>
    <n v="47.2"/>
    <n v="236"/>
    <n v="0.2"/>
    <n v="4.7200000000000006"/>
    <s v="High"/>
    <s v="ND-0015112"/>
    <s v="Gross Kirkland"/>
    <s v="Corporate"/>
    <s v="Newcastle"/>
    <s v="New South Wales"/>
    <s v="Australia"/>
    <x v="0"/>
    <s v="Aug"/>
  </r>
  <r>
    <x v="25421"/>
    <d v="2015-06-23T00:00:00"/>
    <d v="2015-07-02T00:00:00"/>
    <n v="9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EY-0015113"/>
    <s v="Carpenter Decherney"/>
    <s v="Corporate"/>
    <s v="Springfield"/>
    <s v="Virginia"/>
    <s v="United States"/>
    <x v="9"/>
    <s v="Jun"/>
  </r>
  <r>
    <x v="25422"/>
    <d v="2015-10-24T00:00:00"/>
    <d v="2015-10-28T00:00:00"/>
    <n v="4"/>
    <s v="Standard Class"/>
    <x v="3"/>
    <s v="Shirts"/>
    <n v="196"/>
    <n v="784"/>
    <n v="4"/>
    <n v="0.01"/>
    <n v="108.16"/>
    <n v="432.64"/>
    <n v="0.04"/>
    <n v="10.816000000000001"/>
    <s v="High"/>
    <s v="UM-0015114"/>
    <s v="Chase Mitchum"/>
    <s v="Corporate"/>
    <s v="Bielefeld"/>
    <s v="North Rhine-Westphalia"/>
    <s v="Germany"/>
    <x v="1"/>
    <s v="Oct"/>
  </r>
  <r>
    <x v="25423"/>
    <d v="2015-01-02T00:00:00"/>
    <d v="2015-01-11T00:00:00"/>
    <n v="9"/>
    <s v="Standard Class"/>
    <x v="3"/>
    <s v="Jeans"/>
    <n v="218"/>
    <n v="218"/>
    <n v="1"/>
    <n v="0.03"/>
    <n v="131.46"/>
    <n v="131.46"/>
    <n v="0.03"/>
    <n v="13.146000000000001"/>
    <s v="High"/>
    <s v="SS-0015115"/>
    <s v="Steele Gross"/>
    <s v="Consumer"/>
    <s v="Fortaleza"/>
    <s v="Ceará"/>
    <s v="Brazil"/>
    <x v="9"/>
    <s v="Jan"/>
  </r>
  <r>
    <x v="25424"/>
    <d v="2015-11-11T00:00:00"/>
    <d v="2015-11-15T00:00:00"/>
    <n v="4"/>
    <s v="Standard Class"/>
    <x v="3"/>
    <s v="Suits"/>
    <n v="109"/>
    <n v="218"/>
    <n v="2"/>
    <n v="0.05"/>
    <n v="18.100000000000001"/>
    <n v="36.200000000000003"/>
    <n v="0.1"/>
    <n v="1.8100000000000003"/>
    <s v="Medium"/>
    <s v="ER-0015116"/>
    <s v="Carey Roper"/>
    <s v="Consumer"/>
    <s v="Fes"/>
    <s v="Fès-Boulemane"/>
    <s v="Morocco"/>
    <x v="7"/>
    <s v="Nov"/>
  </r>
  <r>
    <x v="25425"/>
    <d v="2015-01-02T00:00:00"/>
    <d v="2015-01-05T00:00:00"/>
    <n v="3"/>
    <s v="Standard Class"/>
    <x v="3"/>
    <s v="Sports Wear"/>
    <n v="85"/>
    <n v="85"/>
    <n v="1"/>
    <n v="0.02"/>
    <n v="3.3"/>
    <n v="3.3"/>
    <n v="0.02"/>
    <n v="0.33"/>
    <s v="Medium"/>
    <s v="RN-0015117"/>
    <s v="Reed Bern"/>
    <s v="Corporate"/>
    <s v="Medellín"/>
    <s v="Antioquia"/>
    <s v="Colombia"/>
    <x v="9"/>
    <s v="Jan"/>
  </r>
  <r>
    <x v="25426"/>
    <d v="2015-07-04T00:00:00"/>
    <d v="2015-07-11T00:00:00"/>
    <n v="7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LL-0015118"/>
    <s v="Boone Maxwell"/>
    <s v="Corporate"/>
    <s v="Rancagua"/>
    <s v="O'Higgins"/>
    <s v="Chile"/>
    <x v="9"/>
    <s v="Jul"/>
  </r>
  <r>
    <x v="25427"/>
    <d v="2015-11-08T00:00:00"/>
    <d v="2015-11-18T00:00:00"/>
    <n v="10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LE-0015119"/>
    <s v="Mcdowell Roelle"/>
    <s v="Consumer"/>
    <s v="Manila"/>
    <s v="National Capital"/>
    <s v="Philippines"/>
    <x v="10"/>
    <s v="Nov"/>
  </r>
  <r>
    <x v="25428"/>
    <d v="2015-07-17T00:00:00"/>
    <d v="2015-07-21T00:00:00"/>
    <n v="4"/>
    <s v="Standard Class"/>
    <x v="3"/>
    <s v="Formal Shoes"/>
    <n v="213"/>
    <n v="1065"/>
    <n v="5"/>
    <n v="0.02"/>
    <n v="111.7"/>
    <n v="558.5"/>
    <n v="0.1"/>
    <n v="11.170000000000002"/>
    <s v="High"/>
    <s v="SO-0015120"/>
    <s v="Mitchell Barroso"/>
    <s v="Corporate"/>
    <s v="New York City"/>
    <s v="New York"/>
    <s v="United States"/>
    <x v="8"/>
    <s v="Jul"/>
  </r>
  <r>
    <x v="25429"/>
    <d v="2015-09-01T00:00:00"/>
    <d v="2015-09-08T00:00:00"/>
    <n v="7"/>
    <s v="Standard Class"/>
    <x v="3"/>
    <s v="Sneakers"/>
    <n v="62"/>
    <n v="186"/>
    <n v="3"/>
    <n v="0.04"/>
    <n v="20.666666666666668"/>
    <n v="62"/>
    <n v="0.12"/>
    <n v="2.0666666666666669"/>
    <s v="Medium"/>
    <s v="KS-0015121"/>
    <s v="Hubbard Hendricks"/>
    <s v="Consumer"/>
    <s v="Coimbra"/>
    <s v="Coimbra"/>
    <s v="Portugal"/>
    <x v="9"/>
    <s v="Sep"/>
  </r>
  <r>
    <x v="25430"/>
    <d v="2015-11-11T00:00:00"/>
    <d v="2015-11-19T00:00:00"/>
    <n v="8"/>
    <s v="Standard Class"/>
    <x v="3"/>
    <s v="Titak watch"/>
    <n v="228"/>
    <n v="456"/>
    <n v="2"/>
    <n v="0.03"/>
    <n v="134.32"/>
    <n v="268.64"/>
    <n v="0.06"/>
    <n v="13.432"/>
    <s v="High"/>
    <s v="AN-0015122"/>
    <s v="Fowler Flanagan"/>
    <s v="Corporate"/>
    <s v="Oslo"/>
    <s v="Oslo"/>
    <s v="Norway"/>
    <x v="5"/>
    <s v="Nov"/>
  </r>
  <r>
    <x v="25431"/>
    <d v="2015-08-03T00:00:00"/>
    <d v="2015-08-04T00:00:00"/>
    <n v="1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IS-0015123"/>
    <s v="Saunders Kotsonis"/>
    <s v="Consumer"/>
    <s v="Cirebon"/>
    <s v="Jawa Barat"/>
    <s v="Indonesia"/>
    <x v="10"/>
    <s v="Aug"/>
  </r>
  <r>
    <x v="25432"/>
    <d v="2015-06-26T00:00:00"/>
    <d v="2015-07-05T00:00:00"/>
    <n v="9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CK-0015124"/>
    <s v="Barnett Garverick"/>
    <s v="Home Office"/>
    <s v="Magdeburg"/>
    <s v="Saxony-Anhalt"/>
    <s v="Germany"/>
    <x v="1"/>
    <s v="Jun"/>
  </r>
  <r>
    <x v="25433"/>
    <d v="2015-03-05T00:00:00"/>
    <d v="2015-03-12T00:00:00"/>
    <n v="7"/>
    <s v="Standard Class"/>
    <x v="3"/>
    <s v="Shirts"/>
    <n v="196"/>
    <n v="980"/>
    <n v="5"/>
    <n v="0.01"/>
    <n v="106.2"/>
    <n v="531"/>
    <n v="0.05"/>
    <n v="10.620000000000001"/>
    <s v="Medium"/>
    <s v="ON-0015125"/>
    <s v="Nash Melton"/>
    <s v="Home Office"/>
    <s v="Bolton"/>
    <s v="England"/>
    <s v="United Kingdom"/>
    <x v="5"/>
    <s v="Mar"/>
  </r>
  <r>
    <x v="25434"/>
    <d v="2015-01-08T00:00:00"/>
    <d v="2015-01-10T00:00:00"/>
    <n v="2"/>
    <s v="Standard Class"/>
    <x v="3"/>
    <s v="Jeans"/>
    <n v="218"/>
    <n v="436"/>
    <n v="2"/>
    <n v="0.05"/>
    <n v="116.2"/>
    <n v="232.4"/>
    <n v="0.1"/>
    <n v="11.620000000000001"/>
    <s v="High"/>
    <s v="IN-0015126"/>
    <s v="Torres Blumstein"/>
    <s v="Home Office"/>
    <s v="Manila"/>
    <s v="National Capital"/>
    <s v="Philippines"/>
    <x v="10"/>
    <s v="Jan"/>
  </r>
  <r>
    <x v="25435"/>
    <d v="2015-05-05T00:00:00"/>
    <d v="2015-05-08T00:00:00"/>
    <n v="3"/>
    <s v="Standard Class"/>
    <x v="3"/>
    <s v="Suits"/>
    <n v="109"/>
    <n v="545"/>
    <n v="5"/>
    <n v="0.04"/>
    <n v="7.1999999999999993"/>
    <n v="36"/>
    <n v="0.2"/>
    <n v="0.72"/>
    <s v="Medium"/>
    <s v="RG-0015127"/>
    <s v="Stafford Rosenberg"/>
    <s v="Corporate"/>
    <s v="Naumburg"/>
    <s v="Saxony-Anhalt"/>
    <s v="Germany"/>
    <x v="1"/>
    <s v="May"/>
  </r>
  <r>
    <x v="25436"/>
    <d v="2015-06-21T00:00:00"/>
    <d v="2015-06-26T00:00:00"/>
    <n v="5"/>
    <s v="Standard Class"/>
    <x v="3"/>
    <s v="Sports Wear"/>
    <n v="85"/>
    <n v="255"/>
    <n v="3"/>
    <n v="0.04"/>
    <n v="28.333333333333332"/>
    <n v="85"/>
    <n v="0.12"/>
    <n v="2.8333333333333335"/>
    <s v="Medium"/>
    <s v="IC-0015128"/>
    <s v="Fuentes Zic"/>
    <s v="Consumer"/>
    <s v="Civitavecchia"/>
    <s v="Lazio"/>
    <s v="Italy"/>
    <x v="9"/>
    <s v="Jun"/>
  </r>
  <r>
    <x v="25437"/>
    <d v="2015-06-05T00:00:00"/>
    <d v="2015-06-14T00:00:00"/>
    <n v="9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MS-0015129"/>
    <s v="Oneill Williams"/>
    <s v="Consumer"/>
    <s v="Brisbane"/>
    <s v="Queensland"/>
    <s v="Australia"/>
    <x v="0"/>
    <s v="Jun"/>
  </r>
  <r>
    <x v="25438"/>
    <d v="2015-03-22T00:00:00"/>
    <d v="2015-03-23T00:00:00"/>
    <n v="1"/>
    <s v="Standard Class"/>
    <x v="3"/>
    <s v="Running Shoes"/>
    <n v="224"/>
    <n v="448"/>
    <n v="2"/>
    <n v="0.03"/>
    <n v="130.56"/>
    <n v="261.12"/>
    <n v="0.06"/>
    <n v="13.056000000000001"/>
    <s v="High"/>
    <s v="RS-0015130"/>
    <s v="Hobbs Saunders"/>
    <s v="Consumer"/>
    <s v="Santiago de Cuba"/>
    <s v="Santiago de Cuba"/>
    <s v="Cuba"/>
    <x v="11"/>
    <s v="Mar"/>
  </r>
  <r>
    <x v="25439"/>
    <d v="2015-04-13T00:00:00"/>
    <d v="2015-04-23T00:00:00"/>
    <n v="10"/>
    <s v="Standard Class"/>
    <x v="3"/>
    <s v="Formal Shoes"/>
    <n v="213"/>
    <n v="852"/>
    <n v="4"/>
    <n v="0.04"/>
    <n v="98.92"/>
    <n v="395.68"/>
    <n v="0.16"/>
    <n v="9.8920000000000012"/>
    <s v="Medium"/>
    <s v="ON-0015131"/>
    <s v="Frost Tron"/>
    <s v="Consumer"/>
    <s v="Zurich"/>
    <s v="Zürich"/>
    <s v="Switzerland"/>
    <x v="1"/>
    <s v="Apr"/>
  </r>
  <r>
    <x v="25440"/>
    <d v="2015-03-21T00:00:00"/>
    <d v="2015-03-27T00:00:00"/>
    <n v="6"/>
    <s v="Standard Class"/>
    <x v="3"/>
    <s v="Sneakers"/>
    <n v="62"/>
    <n v="310"/>
    <n v="5"/>
    <n v="0.02"/>
    <n v="12.4"/>
    <n v="62"/>
    <n v="0.1"/>
    <n v="1.2400000000000002"/>
    <s v="Low"/>
    <s v="LL-0015132"/>
    <s v="Richardson Blackwell"/>
    <s v="Consumer"/>
    <s v="Turku"/>
    <s v="Finland Proper"/>
    <s v="Finland"/>
    <x v="5"/>
    <s v="Mar"/>
  </r>
  <r>
    <x v="25441"/>
    <d v="2015-03-24T00:00:00"/>
    <d v="2015-03-25T00:00:00"/>
    <n v="1"/>
    <s v="Standard Class"/>
    <x v="3"/>
    <s v="Titak watch"/>
    <n v="228"/>
    <n v="228"/>
    <n v="1"/>
    <n v="0.01"/>
    <n v="145.72"/>
    <n v="145.72"/>
    <n v="0.01"/>
    <n v="14.572000000000001"/>
    <s v="High"/>
    <s v="AB-0015133"/>
    <s v="Mcintyre Yedwab"/>
    <s v="Home Office"/>
    <s v="New York City"/>
    <s v="New York"/>
    <s v="United States"/>
    <x v="8"/>
    <s v="Mar"/>
  </r>
  <r>
    <x v="25442"/>
    <d v="2015-07-20T00:00:00"/>
    <d v="2015-07-29T00:00:00"/>
    <n v="9"/>
    <s v="Standard Class"/>
    <x v="3"/>
    <s v="Fossil Watch"/>
    <n v="159"/>
    <n v="636"/>
    <n v="4"/>
    <n v="0.03"/>
    <n v="59.92"/>
    <n v="239.68"/>
    <n v="0.12"/>
    <n v="5.9920000000000009"/>
    <s v="High"/>
    <s v="LE-0015134"/>
    <s v="Brady Lonsdale"/>
    <s v="Consumer"/>
    <s v="Hanover"/>
    <s v="Lower Saxony"/>
    <s v="Germany"/>
    <x v="1"/>
    <s v="Jul"/>
  </r>
  <r>
    <x v="25443"/>
    <d v="2015-10-09T00:00:00"/>
    <d v="2015-10-16T00:00:00"/>
    <n v="7"/>
    <s v="Standard Class"/>
    <x v="3"/>
    <s v="T - Shirts"/>
    <n v="248"/>
    <n v="496"/>
    <n v="2"/>
    <n v="0.01"/>
    <n v="163.04"/>
    <n v="326.08"/>
    <n v="0.02"/>
    <n v="16.303999999999998"/>
    <s v="Medium"/>
    <s v="EE-0015135"/>
    <s v="Klein Lee"/>
    <s v="Consumer"/>
    <s v="San Diego"/>
    <s v="California"/>
    <s v="United States"/>
    <x v="6"/>
    <s v="Oct"/>
  </r>
  <r>
    <x v="25444"/>
    <d v="2015-01-16T00:00:00"/>
    <d v="2015-01-23T00:00:00"/>
    <n v="7"/>
    <s v="Standard Class"/>
    <x v="3"/>
    <s v="Shirts"/>
    <n v="196"/>
    <n v="392"/>
    <n v="2"/>
    <n v="0.01"/>
    <n v="112.08"/>
    <n v="224.16"/>
    <n v="0.02"/>
    <n v="11.208"/>
    <s v="High"/>
    <s v="AY-0015136"/>
    <s v="Dickerson Moray"/>
    <s v="Home Office"/>
    <s v="Soweto"/>
    <s v="Gauteng"/>
    <s v="South Africa"/>
    <x v="7"/>
    <s v="Jan"/>
  </r>
  <r>
    <x v="25445"/>
    <d v="2015-08-01T00:00:00"/>
    <d v="2015-08-11T00:00:00"/>
    <n v="10"/>
    <s v="Standard Class"/>
    <x v="3"/>
    <s v="Jeans"/>
    <n v="218"/>
    <n v="654"/>
    <n v="3"/>
    <n v="0.02"/>
    <n v="124.92"/>
    <n v="374.76"/>
    <n v="0.06"/>
    <n v="12.492000000000001"/>
    <s v="Medium"/>
    <s v="TZ-0015137"/>
    <s v="Maxwell Katz"/>
    <s v="Consumer"/>
    <s v="San Salvador"/>
    <s v="San Salvador"/>
    <s v="El Salvador"/>
    <x v="1"/>
    <s v="Aug"/>
  </r>
  <r>
    <x v="25446"/>
    <d v="2015-06-08T00:00:00"/>
    <d v="2015-06-10T00:00:00"/>
    <n v="2"/>
    <s v="Standard Class"/>
    <x v="3"/>
    <s v="Suits"/>
    <n v="109"/>
    <n v="436"/>
    <n v="4"/>
    <n v="0.01"/>
    <n v="24.64"/>
    <n v="98.56"/>
    <n v="0.04"/>
    <n v="2.4640000000000004"/>
    <s v="High"/>
    <s v="LE-0015138"/>
    <s v="Jacobs Engle"/>
    <s v="Consumer"/>
    <s v="São Paulo"/>
    <s v="São Paulo"/>
    <s v="Brazil"/>
    <x v="9"/>
    <s v="Jun"/>
  </r>
  <r>
    <x v="25447"/>
    <d v="2015-11-02T00:00:00"/>
    <d v="2015-11-07T00:00:00"/>
    <n v="5"/>
    <s v="Standard Class"/>
    <x v="3"/>
    <s v="Sports Wear"/>
    <n v="85"/>
    <n v="340"/>
    <n v="4"/>
    <n v="0.02"/>
    <n v="21.25"/>
    <n v="85"/>
    <n v="0.08"/>
    <n v="2.125"/>
    <s v="High"/>
    <s v="AN-0015139"/>
    <s v="Gay Willman"/>
    <s v="Consumer"/>
    <s v="Santo Domingo"/>
    <s v="Santo Domingo"/>
    <s v="Dominican Republic"/>
    <x v="11"/>
    <s v="Nov"/>
  </r>
  <r>
    <x v="25448"/>
    <d v="2015-11-18T00:00:00"/>
    <d v="2015-11-28T00:00:00"/>
    <n v="10"/>
    <s v="Standard Class"/>
    <x v="3"/>
    <s v="Casula Shoes"/>
    <n v="122"/>
    <n v="244"/>
    <n v="2"/>
    <n v="0.02"/>
    <n v="37.119999999999997"/>
    <n v="74.239999999999995"/>
    <n v="0.04"/>
    <n v="3.7119999999999997"/>
    <s v="Medium"/>
    <s v="ND-0015140"/>
    <s v="Dawson Granlund"/>
    <s v="Consumer"/>
    <s v="Gold Coast"/>
    <s v="Queensland"/>
    <s v="Australia"/>
    <x v="0"/>
    <s v="Nov"/>
  </r>
  <r>
    <x v="25449"/>
    <d v="2015-08-30T00:00:00"/>
    <d v="2015-09-07T00:00:00"/>
    <n v="8"/>
    <s v="Standard Class"/>
    <x v="3"/>
    <s v="Running Shoes"/>
    <n v="224"/>
    <n v="896"/>
    <n v="4"/>
    <n v="0.04"/>
    <n v="108.16"/>
    <n v="432.64"/>
    <n v="0.16"/>
    <n v="10.816000000000001"/>
    <s v="Medium"/>
    <s v="GE-0015141"/>
    <s v="Contreras Paige"/>
    <s v="Home Office"/>
    <s v="Pila"/>
    <s v="Greater Poland"/>
    <s v="Poland"/>
    <x v="3"/>
    <s v="Aug"/>
  </r>
  <r>
    <x v="25450"/>
    <d v="2015-04-12T00:00:00"/>
    <d v="2015-04-16T00:00:00"/>
    <n v="4"/>
    <s v="Standard Class"/>
    <x v="3"/>
    <s v="Formal Shoes"/>
    <n v="213"/>
    <n v="1065"/>
    <n v="5"/>
    <n v="0.04"/>
    <n v="90.4"/>
    <n v="452"/>
    <n v="0.2"/>
    <n v="9.0400000000000009"/>
    <s v="Medium"/>
    <s v="LL-0015142"/>
    <s v="Dominguez Norvell"/>
    <s v="Consumer"/>
    <s v="Cienfuegos"/>
    <s v="Cienfuegos"/>
    <s v="Cuba"/>
    <x v="11"/>
    <s v="Apr"/>
  </r>
  <r>
    <x v="25451"/>
    <d v="2015-08-30T00:00:00"/>
    <d v="2015-08-31T00:00:00"/>
    <n v="1"/>
    <s v="Standard Class"/>
    <x v="3"/>
    <s v="Sneakers"/>
    <n v="62"/>
    <n v="310"/>
    <n v="5"/>
    <n v="0.03"/>
    <n v="12.4"/>
    <n v="62"/>
    <n v="0.15"/>
    <n v="1.2400000000000002"/>
    <s v="Medium"/>
    <s v="ER-0015143"/>
    <s v="Mendoza Fisher"/>
    <s v="Consumer"/>
    <s v="Moreno Valley"/>
    <s v="California"/>
    <s v="United States"/>
    <x v="6"/>
    <s v="Aug"/>
  </r>
  <r>
    <x v="25452"/>
    <d v="2015-02-12T00:00:00"/>
    <d v="2015-02-14T00:00:00"/>
    <n v="2"/>
    <s v="Standard Class"/>
    <x v="3"/>
    <s v="Titak watch"/>
    <n v="228"/>
    <n v="1140"/>
    <n v="5"/>
    <n v="0.05"/>
    <n v="91"/>
    <n v="455"/>
    <n v="0.25"/>
    <n v="9.1"/>
    <s v="High"/>
    <s v="TH-0015144"/>
    <s v="Hogan Mcgrath"/>
    <s v="Home Office"/>
    <s v="Antalya"/>
    <s v="Antalya"/>
    <s v="Turkey"/>
    <x v="3"/>
    <s v="Feb"/>
  </r>
  <r>
    <x v="25453"/>
    <d v="2015-02-07T00:00:00"/>
    <d v="2015-02-17T00:00:00"/>
    <n v="10"/>
    <s v="Standard Class"/>
    <x v="3"/>
    <s v="Fossil Watch"/>
    <n v="159"/>
    <n v="636"/>
    <n v="4"/>
    <n v="0.02"/>
    <n v="66.28"/>
    <n v="265.12"/>
    <n v="0.08"/>
    <n v="6.6280000000000001"/>
    <s v="Medium"/>
    <s v="CH-0015145"/>
    <s v="Crosby Weirich"/>
    <s v="Corporate"/>
    <s v="Mixco"/>
    <s v="Guatemala"/>
    <s v="Guatemala"/>
    <x v="1"/>
    <s v="Feb"/>
  </r>
  <r>
    <x v="25454"/>
    <d v="2015-08-29T00:00:00"/>
    <d v="2015-09-07T00:00:00"/>
    <n v="9"/>
    <s v="Standard Class"/>
    <x v="3"/>
    <s v="T - Shirts"/>
    <n v="248"/>
    <n v="248"/>
    <n v="1"/>
    <n v="0.03"/>
    <n v="160.56"/>
    <n v="160.56"/>
    <n v="0.03"/>
    <n v="16.056000000000001"/>
    <s v="High"/>
    <s v="EN-0015146"/>
    <s v="Snyder Dahlen"/>
    <s v="Consumer"/>
    <s v="Epinal"/>
    <s v="Lorraine"/>
    <s v="France"/>
    <x v="1"/>
    <s v="Aug"/>
  </r>
  <r>
    <x v="25455"/>
    <d v="2015-05-17T00:00:00"/>
    <d v="2015-05-21T00:00:00"/>
    <n v="4"/>
    <s v="Standard Class"/>
    <x v="3"/>
    <s v="Shirts"/>
    <n v="196"/>
    <n v="980"/>
    <n v="5"/>
    <n v="0.01"/>
    <n v="106.2"/>
    <n v="531"/>
    <n v="0.05"/>
    <n v="10.620000000000001"/>
    <s v="High"/>
    <s v="EN-0015147"/>
    <s v="Wolfe Hansen"/>
    <s v="Consumer"/>
    <s v="Jerusalem"/>
    <s v="Jerusalem"/>
    <s v="Israel"/>
    <x v="3"/>
    <s v="May"/>
  </r>
  <r>
    <x v="25456"/>
    <d v="2015-11-30T00:00:00"/>
    <d v="2015-12-07T00:00:00"/>
    <n v="7"/>
    <s v="Standard Class"/>
    <x v="3"/>
    <s v="Jeans"/>
    <n v="218"/>
    <n v="1090"/>
    <n v="5"/>
    <n v="0.02"/>
    <n v="116.2"/>
    <n v="581"/>
    <n v="0.1"/>
    <n v="11.620000000000001"/>
    <s v="Medium"/>
    <s v="ON-0015148"/>
    <s v="Harvey Ellison"/>
    <s v="Consumer"/>
    <s v="Jeddah"/>
    <s v="Makkah"/>
    <s v="Saudi Arabia"/>
    <x v="3"/>
    <s v="Nov"/>
  </r>
  <r>
    <x v="25457"/>
    <d v="2015-02-12T00:00:00"/>
    <d v="2015-02-22T00:00:00"/>
    <n v="10"/>
    <s v="Standard Class"/>
    <x v="3"/>
    <s v="Suits"/>
    <n v="109"/>
    <n v="545"/>
    <n v="5"/>
    <n v="0.01"/>
    <n v="23.55"/>
    <n v="117.75"/>
    <n v="0.05"/>
    <n v="2.355"/>
    <s v="Medium"/>
    <s v="EN-0015149"/>
    <s v="Hebert Wooten"/>
    <s v="Home Office"/>
    <s v="Santo Domingo"/>
    <s v="Santo Domingo"/>
    <s v="Dominican Republic"/>
    <x v="11"/>
    <s v="Feb"/>
  </r>
  <r>
    <x v="25458"/>
    <d v="2015-04-18T00:00:00"/>
    <d v="2015-04-28T00:00:00"/>
    <n v="10"/>
    <s v="Standard Class"/>
    <x v="3"/>
    <s v="Sports Wear"/>
    <n v="85"/>
    <n v="170"/>
    <n v="2"/>
    <n v="0.01"/>
    <n v="3.3"/>
    <n v="6.6"/>
    <n v="0.02"/>
    <n v="0.33"/>
    <s v="Medium"/>
    <s v="LY-0015150"/>
    <s v="Hartman Phonely"/>
    <s v="Home Office"/>
    <s v="Ulm"/>
    <s v="Baden-Württemberg"/>
    <s v="Germany"/>
    <x v="1"/>
    <s v="Apr"/>
  </r>
  <r>
    <x v="25459"/>
    <d v="2015-11-25T00:00:00"/>
    <d v="2015-11-28T00:00:00"/>
    <n v="3"/>
    <s v="Standard Class"/>
    <x v="3"/>
    <s v="Casula Shoes"/>
    <n v="122"/>
    <n v="366"/>
    <n v="3"/>
    <n v="0.02"/>
    <n v="34.68"/>
    <n v="104.03999999999999"/>
    <n v="0.06"/>
    <n v="3.468"/>
    <s v="Medium"/>
    <s v="ES-0015151"/>
    <s v="Brooks Boyes"/>
    <s v="Corporate"/>
    <s v="Vitoria"/>
    <s v="Basque Country"/>
    <s v="Spain"/>
    <x v="9"/>
    <s v="Nov"/>
  </r>
  <r>
    <x v="25460"/>
    <d v="2015-04-24T00:00:00"/>
    <d v="2015-04-27T00:00:00"/>
    <n v="3"/>
    <s v="Standard Class"/>
    <x v="3"/>
    <s v="Running Shoes"/>
    <n v="224"/>
    <n v="896"/>
    <n v="4"/>
    <n v="0.05"/>
    <n v="99.199999999999989"/>
    <n v="396.79999999999995"/>
    <n v="0.2"/>
    <n v="9.92"/>
    <s v="Low"/>
    <s v="ON-0015152"/>
    <s v="Doyle Knutson"/>
    <s v="Home Office"/>
    <s v="Manteca"/>
    <s v="California"/>
    <s v="United States"/>
    <x v="6"/>
    <s v="Apr"/>
  </r>
  <r>
    <x v="25461"/>
    <d v="2015-10-04T00:00:00"/>
    <d v="2015-10-07T00:00:00"/>
    <n v="3"/>
    <s v="Standard Class"/>
    <x v="3"/>
    <s v="Formal Shoes"/>
    <n v="213"/>
    <n v="852"/>
    <n v="4"/>
    <n v="0.04"/>
    <n v="98.92"/>
    <n v="395.68"/>
    <n v="0.16"/>
    <n v="9.8920000000000012"/>
    <s v="High"/>
    <s v="RT-0015153"/>
    <s v="Bowen Hart"/>
    <s v="Consumer"/>
    <s v="San Francisco"/>
    <s v="California"/>
    <s v="United States"/>
    <x v="6"/>
    <s v="Oct"/>
  </r>
  <r>
    <x v="25462"/>
    <d v="2015-03-15T00:00:00"/>
    <d v="2015-03-16T00:00:00"/>
    <n v="1"/>
    <s v="Standard Class"/>
    <x v="3"/>
    <s v="Sneakers"/>
    <n v="62"/>
    <n v="248"/>
    <n v="4"/>
    <n v="0.02"/>
    <n v="15.5"/>
    <n v="62"/>
    <n v="0.08"/>
    <n v="1.55"/>
    <s v="Medium"/>
    <s v="LL-0015154"/>
    <s v="Mcdonald Carroll"/>
    <s v="Consumer"/>
    <s v="Detroit"/>
    <s v="Michigan"/>
    <s v="United States"/>
    <x v="1"/>
    <s v="Mar"/>
  </r>
  <r>
    <x v="25463"/>
    <d v="2015-07-17T00:00:00"/>
    <d v="2015-07-20T00:00:00"/>
    <n v="3"/>
    <s v="Standard Class"/>
    <x v="3"/>
    <s v="Titak watch"/>
    <n v="228"/>
    <n v="456"/>
    <n v="2"/>
    <n v="0.05"/>
    <n v="125.2"/>
    <n v="250.4"/>
    <n v="0.1"/>
    <n v="12.520000000000001"/>
    <s v="Medium"/>
    <s v="AN-0015155"/>
    <s v="Williams Abelman"/>
    <s v="Corporate"/>
    <s v="Cape Town"/>
    <s v="Western Cape"/>
    <s v="South Africa"/>
    <x v="7"/>
    <s v="Jul"/>
  </r>
  <r>
    <x v="25464"/>
    <d v="2015-09-02T00:00:00"/>
    <d v="2015-09-07T00:00:00"/>
    <n v="5"/>
    <s v="Standard Class"/>
    <x v="3"/>
    <s v="Fossil Watch"/>
    <n v="159"/>
    <n v="795"/>
    <n v="5"/>
    <n v="0.05"/>
    <n v="39.25"/>
    <n v="196.25"/>
    <n v="0.25"/>
    <n v="3.9250000000000003"/>
    <s v="Medium"/>
    <s v="CH-0015156"/>
    <s v="Kerr Toch"/>
    <s v="Corporate"/>
    <s v="Issy-les-Moulineaux"/>
    <s v="Ile-de-France"/>
    <s v="France"/>
    <x v="1"/>
    <s v="Sep"/>
  </r>
  <r>
    <x v="25465"/>
    <d v="2015-10-31T00:00:00"/>
    <d v="2015-11-08T00:00:00"/>
    <n v="8"/>
    <s v="Standard Class"/>
    <x v="3"/>
    <s v="T - Shirts"/>
    <n v="248"/>
    <n v="496"/>
    <n v="2"/>
    <n v="0.04"/>
    <n v="148.16"/>
    <n v="296.32"/>
    <n v="0.08"/>
    <n v="14.816000000000001"/>
    <s v="Low"/>
    <s v="DT-0015157"/>
    <s v="Roach Wendt"/>
    <s v="Corporate"/>
    <s v="Depok"/>
    <s v="Yogyakarta"/>
    <s v="Indonesia"/>
    <x v="10"/>
    <s v="Oct"/>
  </r>
  <r>
    <x v="25466"/>
    <d v="2015-10-06T00:00:00"/>
    <d v="2015-10-08T00:00:00"/>
    <n v="2"/>
    <s v="Standard Class"/>
    <x v="3"/>
    <s v="Shirts"/>
    <n v="196"/>
    <n v="196"/>
    <n v="1"/>
    <n v="0.04"/>
    <n v="108.16"/>
    <n v="108.16"/>
    <n v="0.04"/>
    <n v="10.816000000000001"/>
    <s v="High"/>
    <s v="ON-0015158"/>
    <s v="Mcdaniel Gordon"/>
    <s v="Corporate"/>
    <s v="Palmerston North"/>
    <s v="Manawatu-Wanganui"/>
    <s v="New Zealand"/>
    <x v="0"/>
    <s v="Oct"/>
  </r>
  <r>
    <x v="25467"/>
    <d v="2015-05-19T00:00:00"/>
    <d v="2015-05-29T00:00:00"/>
    <n v="10"/>
    <s v="Standard Class"/>
    <x v="3"/>
    <s v="Jeans"/>
    <n v="218"/>
    <n v="654"/>
    <n v="3"/>
    <n v="0.03"/>
    <n v="118.38"/>
    <n v="355.14"/>
    <n v="0.09"/>
    <n v="11.838000000000001"/>
    <s v="Medium"/>
    <s v="IG-0015159"/>
    <s v="Logan Ludwig"/>
    <s v="Consumer"/>
    <s v="Dorsten"/>
    <s v="North Rhine-Westphalia"/>
    <s v="Germany"/>
    <x v="1"/>
    <s v="May"/>
  </r>
  <r>
    <x v="25468"/>
    <d v="2015-12-02T00:00:00"/>
    <d v="2015-12-05T00:00:00"/>
    <n v="3"/>
    <s v="Standard Class"/>
    <x v="3"/>
    <s v="Suits"/>
    <n v="109"/>
    <n v="545"/>
    <n v="5"/>
    <n v="0.02"/>
    <n v="18.100000000000001"/>
    <n v="90.5"/>
    <n v="0.1"/>
    <n v="1.8100000000000003"/>
    <s v="Medium"/>
    <s v="AN-0015160"/>
    <s v="Atkinson Ryan"/>
    <s v="Corporate"/>
    <s v="Manila"/>
    <s v="National Capital"/>
    <s v="Philippines"/>
    <x v="10"/>
    <s v="Dec"/>
  </r>
  <r>
    <x v="25469"/>
    <d v="2015-11-09T00:00:00"/>
    <d v="2015-11-11T00:00:00"/>
    <n v="2"/>
    <s v="Standard Class"/>
    <x v="3"/>
    <s v="Sports Wear"/>
    <n v="85"/>
    <n v="170"/>
    <n v="2"/>
    <n v="0.05"/>
    <n v="42.5"/>
    <n v="85"/>
    <n v="0.1"/>
    <n v="4.25"/>
    <s v="Medium"/>
    <s v="IS-0015161"/>
    <s v="Harrell Preis"/>
    <s v="Home Office"/>
    <s v="Coffs Harbour"/>
    <s v="New South Wales"/>
    <s v="Australia"/>
    <x v="0"/>
    <s v="Nov"/>
  </r>
  <r>
    <x v="25470"/>
    <d v="2015-10-26T00:00:00"/>
    <d v="2015-11-05T00:00:00"/>
    <n v="10"/>
    <s v="Standard Class"/>
    <x v="3"/>
    <s v="Casula Shoes"/>
    <n v="122"/>
    <n v="366"/>
    <n v="3"/>
    <n v="0.05"/>
    <n v="23.7"/>
    <n v="71.099999999999994"/>
    <n v="0.15000000000000002"/>
    <n v="2.37"/>
    <s v="High"/>
    <s v="ON-0015162"/>
    <s v="Bean Thompson"/>
    <s v="Corporate"/>
    <s v="East Kilbride"/>
    <s v="Scotland"/>
    <s v="United Kingdom"/>
    <x v="5"/>
    <s v="Oct"/>
  </r>
  <r>
    <x v="25471"/>
    <d v="2015-06-10T00:00:00"/>
    <d v="2015-06-16T00:00:00"/>
    <n v="6"/>
    <s v="Standard Class"/>
    <x v="3"/>
    <s v="Running Shoes"/>
    <n v="224"/>
    <n v="896"/>
    <n v="4"/>
    <n v="0.02"/>
    <n v="126.08"/>
    <n v="504.32"/>
    <n v="0.08"/>
    <n v="12.608000000000001"/>
    <s v="Medium"/>
    <s v="LE-0015163"/>
    <s v="Booth Pistole"/>
    <s v="Consumer"/>
    <s v="Juárez"/>
    <s v="Chihuahua"/>
    <s v="Mexico"/>
    <x v="5"/>
    <s v="Jun"/>
  </r>
  <r>
    <x v="25472"/>
    <d v="2015-03-13T00:00:00"/>
    <d v="2015-03-15T00:00:00"/>
    <n v="2"/>
    <s v="Standard Class"/>
    <x v="3"/>
    <s v="Formal Shoes"/>
    <n v="213"/>
    <n v="852"/>
    <n v="4"/>
    <n v="0.05"/>
    <n v="90.4"/>
    <n v="361.6"/>
    <n v="0.2"/>
    <n v="9.0400000000000009"/>
    <s v="Medium"/>
    <s v="ES-0015164"/>
    <s v="Keller Haines"/>
    <s v="Home Office"/>
    <s v="Girona"/>
    <s v="Catalonia"/>
    <s v="Spain"/>
    <x v="9"/>
    <s v="Mar"/>
  </r>
  <r>
    <x v="25473"/>
    <d v="2015-12-19T00:00:00"/>
    <d v="2015-12-28T00:00:00"/>
    <n v="9"/>
    <s v="Standard Class"/>
    <x v="3"/>
    <s v="Sneakers"/>
    <n v="62"/>
    <n v="124"/>
    <n v="2"/>
    <n v="0.03"/>
    <n v="31"/>
    <n v="62"/>
    <n v="0.06"/>
    <n v="3.1"/>
    <s v="High"/>
    <s v="LL-0015165"/>
    <s v="Marshall Carroll"/>
    <s v="Consumer"/>
    <s v="Nelson"/>
    <s v="Nelson"/>
    <s v="New Zealand"/>
    <x v="0"/>
    <s v="Dec"/>
  </r>
  <r>
    <x v="25474"/>
    <d v="2015-12-24T00:00:00"/>
    <d v="2015-12-26T00:00:00"/>
    <n v="2"/>
    <s v="Standard Class"/>
    <x v="3"/>
    <s v="Titak watch"/>
    <n v="228"/>
    <n v="456"/>
    <n v="2"/>
    <n v="0.02"/>
    <n v="138.88"/>
    <n v="277.76"/>
    <n v="0.04"/>
    <n v="13.888"/>
    <s v="Medium"/>
    <s v="LD-0015166"/>
    <s v="Moreno Fjeld"/>
    <s v="Corporate"/>
    <s v="San Francisco"/>
    <s v="California"/>
    <s v="United States"/>
    <x v="6"/>
    <s v="Dec"/>
  </r>
  <r>
    <x v="25475"/>
    <d v="2015-02-26T00:00:00"/>
    <d v="2015-03-04T00:00:00"/>
    <n v="6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UM-0015167"/>
    <s v="Davenport Mitchum"/>
    <s v="Corporate"/>
    <s v="Managua"/>
    <s v="Managua"/>
    <s v="Nicaragua"/>
    <x v="1"/>
    <s v="Feb"/>
  </r>
  <r>
    <x v="25476"/>
    <d v="2015-04-24T00:00:00"/>
    <d v="2015-04-25T00:00:00"/>
    <n v="1"/>
    <s v="Standard Class"/>
    <x v="3"/>
    <s v="T - Shirts"/>
    <n v="248"/>
    <n v="744"/>
    <n v="3"/>
    <n v="0.01"/>
    <n v="160.56"/>
    <n v="481.68"/>
    <n v="0.03"/>
    <n v="16.056000000000001"/>
    <s v="High"/>
    <s v="EZ-0015168"/>
    <s v="Carr Dominguez"/>
    <s v="Corporate"/>
    <s v="Lyon"/>
    <s v="Rhône-Alpes"/>
    <s v="France"/>
    <x v="1"/>
    <s v="Apr"/>
  </r>
  <r>
    <x v="25477"/>
    <d v="2015-01-11T00:00:00"/>
    <d v="2015-01-13T00:00:00"/>
    <n v="2"/>
    <s v="Standard Class"/>
    <x v="3"/>
    <s v="Shirts"/>
    <n v="196"/>
    <n v="980"/>
    <n v="5"/>
    <n v="0.04"/>
    <n v="76.8"/>
    <n v="384"/>
    <n v="0.2"/>
    <n v="7.68"/>
    <s v="High"/>
    <s v="NS-0015169"/>
    <s v="Glover Hopkins"/>
    <s v="Consumer"/>
    <s v="Palembang"/>
    <s v="Sumatera Selatan"/>
    <s v="Indonesia"/>
    <x v="10"/>
    <s v="Jan"/>
  </r>
  <r>
    <x v="25478"/>
    <d v="2015-09-07T00:00:00"/>
    <d v="2015-09-11T00:00:00"/>
    <n v="4"/>
    <s v="Standard Class"/>
    <x v="3"/>
    <s v="Jeans"/>
    <n v="218"/>
    <n v="654"/>
    <n v="3"/>
    <n v="0.05"/>
    <n v="105.3"/>
    <n v="315.89999999999998"/>
    <n v="0.15000000000000002"/>
    <n v="10.530000000000001"/>
    <s v="Medium"/>
    <s v="GE-0015170"/>
    <s v="Christian Paige"/>
    <s v="Corporate"/>
    <s v="Bradford"/>
    <s v="England"/>
    <s v="United Kingdom"/>
    <x v="5"/>
    <s v="Sep"/>
  </r>
  <r>
    <x v="25479"/>
    <d v="2015-07-12T00:00:00"/>
    <d v="2015-07-18T00:00:00"/>
    <n v="6"/>
    <s v="Standard Class"/>
    <x v="3"/>
    <s v="Suits"/>
    <n v="109"/>
    <n v="109"/>
    <n v="1"/>
    <n v="0.03"/>
    <n v="25.73"/>
    <n v="25.73"/>
    <n v="0.03"/>
    <n v="2.5730000000000004"/>
    <s v="Low"/>
    <s v="LL-0015171"/>
    <s v="Short O'Connell"/>
    <s v="Corporate"/>
    <s v="Argenteuil"/>
    <s v="Ile-de-France"/>
    <s v="France"/>
    <x v="1"/>
    <s v="Jul"/>
  </r>
  <r>
    <x v="25480"/>
    <d v="2015-06-13T00:00:00"/>
    <d v="2015-06-14T00:00:00"/>
    <n v="1"/>
    <s v="Standard Class"/>
    <x v="3"/>
    <s v="Sports Wear"/>
    <n v="85"/>
    <n v="255"/>
    <n v="3"/>
    <n v="0.02"/>
    <n v="28.333333333333332"/>
    <n v="85"/>
    <n v="0.06"/>
    <n v="2.8333333333333335"/>
    <s v="High"/>
    <s v="DE-0015172"/>
    <s v="Sutton Gerbode"/>
    <s v="Home Office"/>
    <s v="Basra"/>
    <s v="Al Basrah"/>
    <s v="Iraq"/>
    <x v="3"/>
    <s v="Jun"/>
  </r>
  <r>
    <x v="25481"/>
    <d v="2015-06-16T00:00:00"/>
    <d v="2015-06-19T00:00:00"/>
    <n v="3"/>
    <s v="Standard Class"/>
    <x v="3"/>
    <s v="Casula Shoes"/>
    <n v="122"/>
    <n v="610"/>
    <n v="5"/>
    <n v="0.04"/>
    <n v="17.600000000000001"/>
    <n v="88"/>
    <n v="0.2"/>
    <n v="1.7600000000000002"/>
    <s v="High"/>
    <s v="PS-0015173"/>
    <s v="Olsen Phelps"/>
    <s v="Corporate"/>
    <s v="Berlin"/>
    <s v="Berlin"/>
    <s v="Germany"/>
    <x v="1"/>
    <s v="Jun"/>
  </r>
  <r>
    <x v="25482"/>
    <d v="2015-03-13T00:00:00"/>
    <d v="2015-03-17T00:00:00"/>
    <n v="4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GA-0015174"/>
    <s v="Stephens Crebagga"/>
    <s v="Consumer"/>
    <s v="Ixtapaluca"/>
    <s v="México"/>
    <s v="Mexico"/>
    <x v="5"/>
    <s v="Mar"/>
  </r>
  <r>
    <x v="25483"/>
    <d v="2015-02-18T00:00:00"/>
    <d v="2015-02-25T00:00:00"/>
    <n v="7"/>
    <s v="Standard Class"/>
    <x v="3"/>
    <s v="Formal Shoes"/>
    <n v="213"/>
    <n v="639"/>
    <n v="3"/>
    <n v="0.01"/>
    <n v="126.61"/>
    <n v="379.83"/>
    <n v="0.03"/>
    <n v="12.661000000000001"/>
    <s v="Medium"/>
    <s v="RD-0015175"/>
    <s v="Bell Bickford"/>
    <s v="Consumer"/>
    <s v="Manila"/>
    <s v="National Capital"/>
    <s v="Philippines"/>
    <x v="10"/>
    <s v="Feb"/>
  </r>
  <r>
    <x v="25484"/>
    <d v="2015-06-03T00:00:00"/>
    <d v="2015-06-09T00:00:00"/>
    <n v="6"/>
    <s v="Standard Class"/>
    <x v="3"/>
    <s v="Sneakers"/>
    <n v="62"/>
    <n v="310"/>
    <n v="5"/>
    <n v="0.01"/>
    <n v="12.4"/>
    <n v="62"/>
    <n v="0.05"/>
    <n v="1.2400000000000002"/>
    <s v="Medium"/>
    <s v="NK-0015176"/>
    <s v="Randolph Sink"/>
    <s v="Home Office"/>
    <s v="Tamworth"/>
    <s v="New South Wales"/>
    <s v="Australia"/>
    <x v="0"/>
    <s v="Jun"/>
  </r>
  <r>
    <x v="25485"/>
    <d v="2015-03-08T00:00:00"/>
    <d v="2015-03-11T00:00:00"/>
    <n v="3"/>
    <s v="Standard Class"/>
    <x v="3"/>
    <s v="Titak watch"/>
    <n v="228"/>
    <n v="456"/>
    <n v="2"/>
    <n v="0.02"/>
    <n v="138.88"/>
    <n v="277.76"/>
    <n v="0.04"/>
    <n v="13.888"/>
    <s v="High"/>
    <s v="ON-0015177"/>
    <s v="Barron Thompson"/>
    <s v="Home Office"/>
    <s v="Rockford"/>
    <s v="Illinois"/>
    <s v="United States"/>
    <x v="1"/>
    <s v="Mar"/>
  </r>
  <r>
    <x v="25486"/>
    <d v="2015-07-08T00:00:00"/>
    <d v="2015-07-18T00:00:00"/>
    <n v="10"/>
    <s v="Standard Class"/>
    <x v="3"/>
    <s v="Fossil Watch"/>
    <n v="159"/>
    <n v="795"/>
    <n v="5"/>
    <n v="0.01"/>
    <n v="71.05"/>
    <n v="355.25"/>
    <n v="0.05"/>
    <n v="7.1050000000000004"/>
    <s v="High"/>
    <s v="VE-0015178"/>
    <s v="Curry Grove"/>
    <s v="Corporate"/>
    <s v="San Francisco"/>
    <s v="California"/>
    <s v="United States"/>
    <x v="6"/>
    <s v="Jul"/>
  </r>
  <r>
    <x v="25487"/>
    <d v="2015-01-07T00:00:00"/>
    <d v="2015-01-13T00:00:00"/>
    <n v="6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ON-0015179"/>
    <s v="Jensen Foulston"/>
    <s v="Home Office"/>
    <s v="Montfermeil"/>
    <s v="Ile-de-France"/>
    <s v="France"/>
    <x v="1"/>
    <s v="Jan"/>
  </r>
  <r>
    <x v="25488"/>
    <d v="2015-04-20T00:00:00"/>
    <d v="2015-04-29T00:00:00"/>
    <n v="9"/>
    <s v="Standard Class"/>
    <x v="3"/>
    <s v="Shirts"/>
    <n v="196"/>
    <n v="784"/>
    <n v="4"/>
    <n v="0.04"/>
    <n v="84.64"/>
    <n v="338.56"/>
    <n v="0.16"/>
    <n v="8.4640000000000004"/>
    <s v="High"/>
    <s v="CH-0015180"/>
    <s v="Bates Gockenbach"/>
    <s v="Consumer"/>
    <s v="Gummersbach"/>
    <s v="North Rhine-Westphalia"/>
    <s v="Germany"/>
    <x v="1"/>
    <s v="Apr"/>
  </r>
  <r>
    <x v="25489"/>
    <d v="2015-05-15T00:00:00"/>
    <d v="2015-05-16T00:00:00"/>
    <n v="1"/>
    <s v="Standard Class"/>
    <x v="3"/>
    <s v="Jeans"/>
    <n v="218"/>
    <n v="654"/>
    <n v="3"/>
    <n v="0.02"/>
    <n v="124.92"/>
    <n v="374.76"/>
    <n v="0.06"/>
    <n v="12.492000000000001"/>
    <s v="Low"/>
    <s v="NT-0015181"/>
    <s v="Blair Hunt"/>
    <s v="Consumer"/>
    <s v="Saga"/>
    <s v="Saga"/>
    <s v="Japan"/>
    <x v="4"/>
    <s v="May"/>
  </r>
  <r>
    <x v="25490"/>
    <d v="2015-01-21T00:00:00"/>
    <d v="2015-01-28T00:00:00"/>
    <n v="7"/>
    <s v="Standard Class"/>
    <x v="3"/>
    <s v="Suits"/>
    <n v="109"/>
    <n v="545"/>
    <n v="5"/>
    <n v="0.03"/>
    <n v="12.649999999999999"/>
    <n v="63.249999999999993"/>
    <n v="0.15"/>
    <n v="1.2649999999999999"/>
    <s v="Medium"/>
    <s v="AM-0015182"/>
    <s v="Watkins Cunningham"/>
    <s v="Corporate"/>
    <s v="Suwon"/>
    <s v="Gyeonggi"/>
    <s v="South Korea"/>
    <x v="4"/>
    <s v="Jan"/>
  </r>
  <r>
    <x v="25491"/>
    <d v="2015-04-06T00:00:00"/>
    <d v="2015-04-11T00:00:00"/>
    <n v="5"/>
    <s v="Standard Class"/>
    <x v="3"/>
    <s v="Sports Wear"/>
    <n v="85"/>
    <n v="85"/>
    <n v="1"/>
    <n v="0.05"/>
    <n v="0.75"/>
    <n v="0.75"/>
    <n v="0.05"/>
    <n v="7.5000000000000011E-2"/>
    <s v="Medium"/>
    <s v="LY-0015183"/>
    <s v="Hartman Phonely"/>
    <s v="Home Office"/>
    <s v="Clarksville"/>
    <s v="Tennessee"/>
    <s v="United States"/>
    <x v="9"/>
    <s v="Apr"/>
  </r>
  <r>
    <x v="25492"/>
    <d v="2015-02-10T00:00:00"/>
    <d v="2015-02-15T00:00:00"/>
    <n v="5"/>
    <s v="Standard Class"/>
    <x v="3"/>
    <s v="Casula Shoes"/>
    <n v="122"/>
    <n v="122"/>
    <n v="1"/>
    <n v="0.01"/>
    <n v="40.78"/>
    <n v="40.78"/>
    <n v="0.01"/>
    <n v="4.0780000000000003"/>
    <s v="High"/>
    <s v="EY-0015184"/>
    <s v="Baldwin Hawley"/>
    <s v="Consumer"/>
    <s v="Breda"/>
    <s v="North Brabant"/>
    <s v="Netherlands"/>
    <x v="1"/>
    <s v="Feb"/>
  </r>
  <r>
    <x v="25493"/>
    <d v="2015-08-23T00:00:00"/>
    <d v="2015-08-31T00:00:00"/>
    <n v="8"/>
    <s v="Standard Class"/>
    <x v="3"/>
    <s v="Running Shoes"/>
    <n v="224"/>
    <n v="896"/>
    <n v="4"/>
    <n v="0.02"/>
    <n v="126.08"/>
    <n v="504.32"/>
    <n v="0.08"/>
    <n v="12.608000000000001"/>
    <s v="Medium"/>
    <s v="LE-0015185"/>
    <s v="Reynolds Carlisle"/>
    <s v="Consumer"/>
    <s v="Birmingham"/>
    <s v="England"/>
    <s v="United Kingdom"/>
    <x v="5"/>
    <s v="Aug"/>
  </r>
  <r>
    <x v="25494"/>
    <d v="2015-10-04T00:00:00"/>
    <d v="2015-10-14T00:00:00"/>
    <n v="10"/>
    <s v="Standard Class"/>
    <x v="3"/>
    <s v="Formal Shoes"/>
    <n v="213"/>
    <n v="1065"/>
    <n v="5"/>
    <n v="0.01"/>
    <n v="122.35"/>
    <n v="611.75"/>
    <n v="0.05"/>
    <n v="12.234999999999999"/>
    <s v="High"/>
    <s v="IZ-0015186"/>
    <s v="Alvarado Kriz"/>
    <s v="Home Office"/>
    <s v="Dallas"/>
    <s v="Texas"/>
    <s v="United States"/>
    <x v="1"/>
    <s v="Oct"/>
  </r>
  <r>
    <x v="25495"/>
    <d v="2015-02-28T00:00:00"/>
    <d v="2015-03-06T00:00:00"/>
    <n v="6"/>
    <s v="Standard Class"/>
    <x v="3"/>
    <s v="Sneakers"/>
    <n v="62"/>
    <n v="124"/>
    <n v="2"/>
    <n v="0.04"/>
    <n v="31"/>
    <n v="62"/>
    <n v="0.08"/>
    <n v="3.1"/>
    <s v="Medium"/>
    <s v="UM-0015187"/>
    <s v="Hood Mitchum"/>
    <s v="Home Office"/>
    <s v="Dallas"/>
    <s v="Texas"/>
    <s v="United States"/>
    <x v="1"/>
    <s v="Feb"/>
  </r>
  <r>
    <x v="25496"/>
    <d v="2015-11-16T00:00:00"/>
    <d v="2015-11-17T00:00:00"/>
    <n v="1"/>
    <s v="Standard Class"/>
    <x v="3"/>
    <s v="Titak watch"/>
    <n v="228"/>
    <n v="684"/>
    <n v="3"/>
    <n v="0.05"/>
    <n v="113.8"/>
    <n v="341.4"/>
    <n v="0.15000000000000002"/>
    <n v="11.38"/>
    <s v="Medium"/>
    <s v="ON-0015188"/>
    <s v="Mccoy Duston"/>
    <s v="Home Office"/>
    <s v="Aschaffenburg"/>
    <s v="Bavaria"/>
    <s v="Germany"/>
    <x v="1"/>
    <s v="Nov"/>
  </r>
  <r>
    <x v="25497"/>
    <d v="2015-01-09T00:00:00"/>
    <d v="2015-01-18T00:00:00"/>
    <n v="9"/>
    <s v="Standard Class"/>
    <x v="3"/>
    <s v="Fossil Watch"/>
    <n v="159"/>
    <n v="795"/>
    <n v="5"/>
    <n v="0.04"/>
    <n v="47.2"/>
    <n v="236"/>
    <n v="0.2"/>
    <n v="4.7200000000000006"/>
    <s v="Medium"/>
    <s v="RT-0015189"/>
    <s v="Mclean Sievert"/>
    <s v="Consumer"/>
    <s v="Delhi"/>
    <s v="Delhi"/>
    <s v="India"/>
    <x v="2"/>
    <s v="Jan"/>
  </r>
  <r>
    <x v="25498"/>
    <d v="2015-04-15T00:00:00"/>
    <d v="2015-04-18T00:00:00"/>
    <n v="3"/>
    <s v="Standard Class"/>
    <x v="3"/>
    <s v="T - Shirts"/>
    <n v="248"/>
    <n v="744"/>
    <n v="3"/>
    <n v="0.02"/>
    <n v="153.12"/>
    <n v="459.36"/>
    <n v="0.06"/>
    <n v="15.312000000000001"/>
    <s v="Medium"/>
    <s v="RE-0015190"/>
    <s v="Park Macintyre"/>
    <s v="Consumer"/>
    <s v="Nashville"/>
    <s v="Tennessee"/>
    <s v="United States"/>
    <x v="9"/>
    <s v="Apr"/>
  </r>
  <r>
    <x v="25499"/>
    <d v="2015-05-21T00:00:00"/>
    <d v="2015-05-29T00:00:00"/>
    <n v="8"/>
    <s v="Standard Class"/>
    <x v="3"/>
    <s v="Shirts"/>
    <n v="196"/>
    <n v="588"/>
    <n v="3"/>
    <n v="0.03"/>
    <n v="98.36"/>
    <n v="295.08"/>
    <n v="0.09"/>
    <n v="9.8360000000000003"/>
    <s v="Medium"/>
    <s v="ER-0015191"/>
    <s v="Strong Schoenberger"/>
    <s v="Corporate"/>
    <s v="Mount Vernon"/>
    <s v="New York"/>
    <s v="United States"/>
    <x v="8"/>
    <s v="May"/>
  </r>
  <r>
    <x v="25500"/>
    <d v="2015-10-12T00:00:00"/>
    <d v="2015-10-13T00:00:00"/>
    <n v="1"/>
    <s v="Standard Class"/>
    <x v="3"/>
    <s v="Jeans"/>
    <n v="218"/>
    <n v="218"/>
    <n v="1"/>
    <n v="0.05"/>
    <n v="127.1"/>
    <n v="127.1"/>
    <n v="0.05"/>
    <n v="12.71"/>
    <s v="High"/>
    <s v="TH-0015192"/>
    <s v="Carrillo Smith"/>
    <s v="Home Office"/>
    <s v="Jackson"/>
    <s v="Mississippi"/>
    <s v="United States"/>
    <x v="9"/>
    <s v="Oct"/>
  </r>
  <r>
    <x v="25501"/>
    <d v="2015-09-01T00:00:00"/>
    <d v="2015-09-03T00:00:00"/>
    <n v="2"/>
    <s v="Standard Class"/>
    <x v="3"/>
    <s v="Suits"/>
    <n v="109"/>
    <n v="327"/>
    <n v="3"/>
    <n v="0.05"/>
    <n v="12.649999999999999"/>
    <n v="37.949999999999996"/>
    <n v="0.15000000000000002"/>
    <n v="1.2649999999999999"/>
    <s v="High"/>
    <s v="AM-0015193"/>
    <s v="Barry Willingham"/>
    <s v="Corporate"/>
    <s v="Goiânia"/>
    <s v="Goiás"/>
    <s v="Brazil"/>
    <x v="9"/>
    <s v="Sep"/>
  </r>
  <r>
    <x v="25502"/>
    <d v="2015-12-18T00:00:00"/>
    <d v="2015-12-19T00:00:00"/>
    <n v="1"/>
    <s v="Standard Class"/>
    <x v="3"/>
    <s v="Sports Wear"/>
    <n v="85"/>
    <n v="340"/>
    <n v="4"/>
    <n v="0.05"/>
    <n v="21.25"/>
    <n v="85"/>
    <n v="0.2"/>
    <n v="2.125"/>
    <s v="Medium"/>
    <s v="LL-0015194"/>
    <s v="Cole Campbell"/>
    <s v="Consumer"/>
    <s v="Milan"/>
    <s v="Lombardy"/>
    <s v="Italy"/>
    <x v="9"/>
    <s v="Dec"/>
  </r>
  <r>
    <x v="25503"/>
    <d v="2015-06-30T00:00:00"/>
    <d v="2015-07-03T00:00:00"/>
    <n v="3"/>
    <s v="Standard Class"/>
    <x v="3"/>
    <s v="Casula Shoes"/>
    <n v="122"/>
    <n v="244"/>
    <n v="2"/>
    <n v="0.01"/>
    <n v="39.56"/>
    <n v="79.12"/>
    <n v="0.02"/>
    <n v="3.9560000000000004"/>
    <s v="Medium"/>
    <s v="EN-0015195"/>
    <s v="Leonard Hallsten"/>
    <s v="Corporate"/>
    <s v="Sant Boi de Llobregat"/>
    <s v="Catalonia"/>
    <s v="Spain"/>
    <x v="9"/>
    <s v="Jun"/>
  </r>
  <r>
    <x v="25504"/>
    <d v="2015-10-26T00:00:00"/>
    <d v="2015-11-04T00:00:00"/>
    <n v="9"/>
    <s v="Standard Class"/>
    <x v="3"/>
    <s v="Running Shoes"/>
    <n v="224"/>
    <n v="672"/>
    <n v="3"/>
    <n v="0.02"/>
    <n v="130.56"/>
    <n v="391.68"/>
    <n v="0.06"/>
    <n v="13.056000000000001"/>
    <s v="Medium"/>
    <s v="NA-0015196"/>
    <s v="Wilkerson Medina"/>
    <s v="Consumer"/>
    <s v="Shantou"/>
    <s v="Guangdong"/>
    <s v="China"/>
    <x v="4"/>
    <s v="Oct"/>
  </r>
  <r>
    <x v="25505"/>
    <d v="2015-07-29T00:00:00"/>
    <d v="2015-08-02T00:00:00"/>
    <n v="4"/>
    <s v="Standard Class"/>
    <x v="3"/>
    <s v="Formal Shoes"/>
    <n v="213"/>
    <n v="426"/>
    <n v="2"/>
    <n v="0.05"/>
    <n v="111.7"/>
    <n v="223.4"/>
    <n v="0.1"/>
    <n v="11.170000000000002"/>
    <s v="Medium"/>
    <s v="CO-0015197"/>
    <s v="Copeland Lomonaco"/>
    <s v="Corporate"/>
    <s v="Gold Coast"/>
    <s v="Queensland"/>
    <s v="Australia"/>
    <x v="0"/>
    <s v="Jul"/>
  </r>
  <r>
    <x v="25506"/>
    <d v="2015-12-28T00:00:00"/>
    <d v="2016-01-02T00:00:00"/>
    <n v="5"/>
    <s v="Standard Class"/>
    <x v="3"/>
    <s v="Sneakers"/>
    <n v="62"/>
    <n v="310"/>
    <n v="5"/>
    <n v="0.05"/>
    <n v="12.4"/>
    <n v="62"/>
    <n v="0.25"/>
    <n v="1.2400000000000002"/>
    <s v="Medium"/>
    <s v="CH-0015198"/>
    <s v="Kerr Toch"/>
    <s v="Corporate"/>
    <s v="Van"/>
    <s v="Van"/>
    <s v="Turkey"/>
    <x v="3"/>
    <s v="Dec"/>
  </r>
  <r>
    <x v="25507"/>
    <d v="2015-12-11T00:00:00"/>
    <d v="2015-12-15T00:00:00"/>
    <n v="4"/>
    <s v="Standard Class"/>
    <x v="3"/>
    <s v="Titak watch"/>
    <n v="228"/>
    <n v="228"/>
    <n v="1"/>
    <n v="0.04"/>
    <n v="138.88"/>
    <n v="138.88"/>
    <n v="0.04"/>
    <n v="13.888"/>
    <s v="Medium"/>
    <s v="AS-0015199"/>
    <s v="Poole Lucas"/>
    <s v="Corporate"/>
    <s v="Hackensack"/>
    <s v="New Jersey"/>
    <s v="United States"/>
    <x v="8"/>
    <s v="Dec"/>
  </r>
  <r>
    <x v="25508"/>
    <d v="2015-04-14T00:00:00"/>
    <d v="2015-04-20T00:00:00"/>
    <n v="6"/>
    <s v="Standard Class"/>
    <x v="3"/>
    <s v="Fossil Watch"/>
    <n v="159"/>
    <n v="318"/>
    <n v="2"/>
    <n v="0.04"/>
    <n v="66.28"/>
    <n v="132.56"/>
    <n v="0.08"/>
    <n v="6.6280000000000001"/>
    <s v="High"/>
    <s v="ER-0015200"/>
    <s v="Soto Fritzler"/>
    <s v="Consumer"/>
    <s v="Jackson"/>
    <s v="Tennessee"/>
    <s v="United States"/>
    <x v="9"/>
    <s v="Apr"/>
  </r>
  <r>
    <x v="25509"/>
    <d v="2015-02-28T00:00:00"/>
    <d v="2015-03-05T00:00:00"/>
    <n v="5"/>
    <s v="Standard Class"/>
    <x v="3"/>
    <s v="T - Shirts"/>
    <n v="248"/>
    <n v="248"/>
    <n v="1"/>
    <n v="0.02"/>
    <n v="163.04"/>
    <n v="163.04"/>
    <n v="0.02"/>
    <n v="16.303999999999998"/>
    <s v="Medium"/>
    <s v="ON-0015201"/>
    <s v="Small Olson"/>
    <s v="Consumer"/>
    <s v="Worms"/>
    <s v="Rhineland-Palatinate"/>
    <s v="Germany"/>
    <x v="1"/>
    <s v="Feb"/>
  </r>
  <r>
    <x v="25510"/>
    <d v="2015-01-01T00:00:00"/>
    <d v="2015-01-07T00:00:00"/>
    <n v="6"/>
    <s v="Standard Class"/>
    <x v="3"/>
    <s v="Shirts"/>
    <n v="196"/>
    <n v="784"/>
    <n v="4"/>
    <n v="0.01"/>
    <n v="108.16"/>
    <n v="432.64"/>
    <n v="0.04"/>
    <n v="10.816000000000001"/>
    <s v="Medium"/>
    <s v="MS-0015202"/>
    <s v="Oneill Williams"/>
    <s v="Consumer"/>
    <s v="San Salvador"/>
    <s v="San Salvador"/>
    <s v="El Salvador"/>
    <x v="1"/>
    <s v="Jan"/>
  </r>
  <r>
    <x v="25511"/>
    <d v="2015-02-15T00:00:00"/>
    <d v="2015-02-18T00:00:00"/>
    <n v="3"/>
    <s v="Standard Class"/>
    <x v="3"/>
    <s v="Jeans"/>
    <n v="218"/>
    <n v="218"/>
    <n v="1"/>
    <n v="0.05"/>
    <n v="127.1"/>
    <n v="127.1"/>
    <n v="0.05"/>
    <n v="12.71"/>
    <s v="High"/>
    <s v="ON-0015203"/>
    <s v="Ross Braxton"/>
    <s v="Consumer"/>
    <s v="Guzmán"/>
    <s v="Jalisco"/>
    <s v="Mexico"/>
    <x v="5"/>
    <s v="Feb"/>
  </r>
  <r>
    <x v="25512"/>
    <d v="2015-02-15T00:00:00"/>
    <d v="2015-02-19T00:00:00"/>
    <n v="4"/>
    <s v="Standard Class"/>
    <x v="3"/>
    <s v="Suits"/>
    <n v="109"/>
    <n v="109"/>
    <n v="1"/>
    <n v="0.05"/>
    <n v="23.55"/>
    <n v="23.55"/>
    <n v="0.05"/>
    <n v="2.355"/>
    <s v="Medium"/>
    <s v="IN-0015204"/>
    <s v="Peterson Blumstein"/>
    <s v="Corporate"/>
    <s v="Ankara"/>
    <s v="Ankara"/>
    <s v="Turkey"/>
    <x v="3"/>
    <s v="Feb"/>
  </r>
  <r>
    <x v="25513"/>
    <d v="2015-01-08T00:00:00"/>
    <d v="2015-01-16T00:00:00"/>
    <n v="8"/>
    <s v="Standard Class"/>
    <x v="3"/>
    <s v="Sports Wear"/>
    <n v="85"/>
    <n v="170"/>
    <n v="2"/>
    <n v="0.02"/>
    <n v="1.6"/>
    <n v="3.2"/>
    <n v="0.04"/>
    <n v="0.16000000000000003"/>
    <s v="High"/>
    <s v="OW-0015205"/>
    <s v="Price Brandow"/>
    <s v="Consumer"/>
    <s v="Sagamihara"/>
    <s v="Kanagawa"/>
    <s v="Japan"/>
    <x v="4"/>
    <s v="Jan"/>
  </r>
  <r>
    <x v="25514"/>
    <d v="2015-09-21T00:00:00"/>
    <d v="2015-09-29T00:00:00"/>
    <n v="8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CE-0015206"/>
    <s v="Hunter Chance"/>
    <s v="Consumer"/>
    <s v="Manila"/>
    <s v="National Capital"/>
    <s v="Philippines"/>
    <x v="10"/>
    <s v="Sep"/>
  </r>
  <r>
    <x v="25515"/>
    <d v="2015-06-29T00:00:00"/>
    <d v="2015-07-03T00:00:00"/>
    <n v="4"/>
    <s v="Standard Class"/>
    <x v="3"/>
    <s v="Running Shoes"/>
    <n v="224"/>
    <n v="672"/>
    <n v="3"/>
    <n v="0.03"/>
    <n v="123.84"/>
    <n v="371.52"/>
    <n v="0.09"/>
    <n v="12.384"/>
    <s v="High"/>
    <s v="TH-0015207"/>
    <s v="Ayers Smith"/>
    <s v="Home Office"/>
    <s v="Arbil"/>
    <s v="Arbil"/>
    <s v="Iraq"/>
    <x v="3"/>
    <s v="Jun"/>
  </r>
  <r>
    <x v="25516"/>
    <d v="2015-12-23T00:00:00"/>
    <d v="2015-12-26T00:00:00"/>
    <n v="3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N-0015208"/>
    <s v="Leonard Hallsten"/>
    <s v="Corporate"/>
    <s v="Cruz das Almas"/>
    <s v="Bahia"/>
    <s v="Brazil"/>
    <x v="9"/>
    <s v="Dec"/>
  </r>
  <r>
    <x v="25517"/>
    <d v="2015-05-11T00:00:00"/>
    <d v="2015-05-14T00:00:00"/>
    <n v="3"/>
    <s v="Standard Class"/>
    <x v="3"/>
    <s v="Sneakers"/>
    <n v="62"/>
    <n v="248"/>
    <n v="4"/>
    <n v="0.05"/>
    <n v="15.5"/>
    <n v="62"/>
    <n v="0.2"/>
    <n v="1.55"/>
    <s v="Medium"/>
    <s v="TZ-0015209"/>
    <s v="Maxwell Katz"/>
    <s v="Consumer"/>
    <s v="San Salvador"/>
    <s v="San Salvador"/>
    <s v="El Salvador"/>
    <x v="1"/>
    <s v="May"/>
  </r>
  <r>
    <x v="25518"/>
    <d v="2015-12-20T00:00:00"/>
    <d v="2015-12-22T00:00:00"/>
    <n v="2"/>
    <s v="Standard Class"/>
    <x v="3"/>
    <s v="Titak watch"/>
    <n v="228"/>
    <n v="1140"/>
    <n v="5"/>
    <n v="0.03"/>
    <n v="113.8"/>
    <n v="569"/>
    <n v="0.15"/>
    <n v="11.38"/>
    <s v="Medium"/>
    <s v="AM-0015210"/>
    <s v="Bauer Sundaresam"/>
    <s v="Consumer"/>
    <s v="Singapore"/>
    <s v="Singapore"/>
    <s v="Singapore"/>
    <x v="10"/>
    <s v="Dec"/>
  </r>
  <r>
    <x v="25519"/>
    <d v="2015-03-25T00:00:00"/>
    <d v="2015-03-27T00:00:00"/>
    <n v="2"/>
    <s v="Standard Class"/>
    <x v="3"/>
    <s v="Fossil Watch"/>
    <n v="159"/>
    <n v="318"/>
    <n v="2"/>
    <n v="0.05"/>
    <n v="63.1"/>
    <n v="126.2"/>
    <n v="0.1"/>
    <n v="6.3100000000000005"/>
    <s v="Medium"/>
    <s v="EN-0015211"/>
    <s v="Gardner Craven"/>
    <s v="Consumer"/>
    <s v="Tauranga"/>
    <s v="Bay of Plenty"/>
    <s v="New Zealand"/>
    <x v="0"/>
    <s v="Mar"/>
  </r>
  <r>
    <x v="25520"/>
    <d v="2015-12-03T00:00:00"/>
    <d v="2015-12-04T00:00:00"/>
    <n v="1"/>
    <s v="Standard Class"/>
    <x v="3"/>
    <s v="T - Shirts"/>
    <n v="248"/>
    <n v="992"/>
    <n v="4"/>
    <n v="0.02"/>
    <n v="148.16"/>
    <n v="592.64"/>
    <n v="0.08"/>
    <n v="14.816000000000001"/>
    <s v="Medium"/>
    <s v="NT-0015212"/>
    <s v="Ferguson Conant"/>
    <s v="Corporate"/>
    <s v="Miami"/>
    <s v="Florida"/>
    <s v="United States"/>
    <x v="9"/>
    <s v="Dec"/>
  </r>
  <r>
    <x v="25521"/>
    <d v="2015-10-29T00:00:00"/>
    <d v="2015-11-06T00:00:00"/>
    <n v="8"/>
    <s v="Standard Class"/>
    <x v="3"/>
    <s v="Shirts"/>
    <n v="196"/>
    <n v="784"/>
    <n v="4"/>
    <n v="0.03"/>
    <n v="92.48"/>
    <n v="369.92"/>
    <n v="0.12"/>
    <n v="9.2480000000000011"/>
    <s v="Medium"/>
    <s v="OX-0015213"/>
    <s v="Hudson Cox"/>
    <s v="Home Office"/>
    <s v="Quetzaltenango"/>
    <s v="Quezaltenango"/>
    <s v="Guatemala"/>
    <x v="1"/>
    <s v="Oct"/>
  </r>
  <r>
    <x v="25522"/>
    <d v="2015-08-03T00:00:00"/>
    <d v="2015-08-10T00:00:00"/>
    <n v="7"/>
    <s v="Standard Class"/>
    <x v="3"/>
    <s v="Jeans"/>
    <n v="218"/>
    <n v="654"/>
    <n v="3"/>
    <n v="0.05"/>
    <n v="105.3"/>
    <n v="315.89999999999998"/>
    <n v="0.15000000000000002"/>
    <n v="10.530000000000001"/>
    <s v="Medium"/>
    <s v="AN-0015214"/>
    <s v="Harding Tran"/>
    <s v="Corporate"/>
    <s v="Cipolletti"/>
    <s v="Río Negro"/>
    <s v="Argentina"/>
    <x v="9"/>
    <s v="Aug"/>
  </r>
  <r>
    <x v="25523"/>
    <d v="2015-08-23T00:00:00"/>
    <d v="2015-09-01T00:00:00"/>
    <n v="9"/>
    <s v="Standard Class"/>
    <x v="3"/>
    <s v="Suits"/>
    <n v="109"/>
    <n v="218"/>
    <n v="2"/>
    <n v="0.04"/>
    <n v="20.28"/>
    <n v="40.56"/>
    <n v="0.08"/>
    <n v="2.028"/>
    <s v="Medium"/>
    <s v="AS-0015215"/>
    <s v="Poole Lucas"/>
    <s v="Corporate"/>
    <s v="Le Havre"/>
    <s v="Upper Normandy"/>
    <s v="France"/>
    <x v="1"/>
    <s v="Aug"/>
  </r>
  <r>
    <x v="25524"/>
    <d v="2015-06-18T00:00:00"/>
    <d v="2015-06-28T00:00:00"/>
    <n v="10"/>
    <s v="Standard Class"/>
    <x v="3"/>
    <s v="Sports Wear"/>
    <n v="85"/>
    <n v="340"/>
    <n v="4"/>
    <n v="0.05"/>
    <n v="21.25"/>
    <n v="85"/>
    <n v="0.2"/>
    <n v="2.125"/>
    <s v="Medium"/>
    <s v="TH-0015216"/>
    <s v="Pace Southworth"/>
    <s v="Consumer"/>
    <s v="Chicago"/>
    <s v="Illinois"/>
    <s v="United States"/>
    <x v="1"/>
    <s v="Jun"/>
  </r>
  <r>
    <x v="25525"/>
    <d v="2015-08-24T00:00:00"/>
    <d v="2015-08-30T00:00:00"/>
    <n v="6"/>
    <s v="Standard Class"/>
    <x v="3"/>
    <s v="Casula Shoes"/>
    <n v="122"/>
    <n v="244"/>
    <n v="2"/>
    <n v="0.05"/>
    <n v="29.799999999999997"/>
    <n v="59.599999999999994"/>
    <n v="0.1"/>
    <n v="2.98"/>
    <s v="Medium"/>
    <s v="ON-0015217"/>
    <s v="Solomon Vernon"/>
    <s v="Consumer"/>
    <s v="Seattle"/>
    <s v="Washington"/>
    <s v="United States"/>
    <x v="6"/>
    <s v="Aug"/>
  </r>
  <r>
    <x v="25526"/>
    <d v="2015-05-11T00:00:00"/>
    <d v="2015-05-20T00:00:00"/>
    <n v="9"/>
    <s v="Standard Class"/>
    <x v="3"/>
    <s v="Running Shoes"/>
    <n v="224"/>
    <n v="224"/>
    <n v="1"/>
    <n v="0.04"/>
    <n v="135.04"/>
    <n v="135.04"/>
    <n v="0.04"/>
    <n v="13.504"/>
    <s v="Low"/>
    <s v="AN-0015218"/>
    <s v="Mason Chapman"/>
    <s v="Consumer"/>
    <s v="Decatur"/>
    <s v="Alabama"/>
    <s v="United States"/>
    <x v="9"/>
    <s v="May"/>
  </r>
  <r>
    <x v="25527"/>
    <d v="2015-04-03T00:00:00"/>
    <d v="2015-04-07T00:00:00"/>
    <n v="4"/>
    <s v="Standard Class"/>
    <x v="3"/>
    <s v="Formal Shoes"/>
    <n v="213"/>
    <n v="1065"/>
    <n v="5"/>
    <n v="0.04"/>
    <n v="90.4"/>
    <n v="452"/>
    <n v="0.2"/>
    <n v="9.0400000000000009"/>
    <s v="Medium"/>
    <s v="AY-0015219"/>
    <s v="Morrow Murray"/>
    <s v="Home Office"/>
    <s v="David"/>
    <s v="Chiriquí"/>
    <s v="Panama"/>
    <x v="1"/>
    <s v="Apr"/>
  </r>
  <r>
    <x v="25528"/>
    <d v="2015-03-19T00:00:00"/>
    <d v="2015-03-29T00:00:00"/>
    <n v="10"/>
    <s v="Standard Class"/>
    <x v="3"/>
    <s v="Sneakers"/>
    <n v="62"/>
    <n v="248"/>
    <n v="4"/>
    <n v="0.04"/>
    <n v="15.5"/>
    <n v="62"/>
    <n v="0.16"/>
    <n v="1.55"/>
    <s v="Medium"/>
    <s v="GA-0015220"/>
    <s v="Stephens Crebagga"/>
    <s v="Consumer"/>
    <s v="Jakarta"/>
    <s v="Jakarta"/>
    <s v="Indonesia"/>
    <x v="10"/>
    <s v="Mar"/>
  </r>
  <r>
    <x v="25529"/>
    <d v="2015-04-15T00:00:00"/>
    <d v="2015-04-20T00:00:00"/>
    <n v="5"/>
    <s v="Standard Class"/>
    <x v="3"/>
    <s v="Titak watch"/>
    <n v="228"/>
    <n v="456"/>
    <n v="2"/>
    <n v="0.04"/>
    <n v="129.76"/>
    <n v="259.52"/>
    <n v="0.08"/>
    <n v="12.975999999999999"/>
    <s v="Medium"/>
    <s v="CO-0015221"/>
    <s v="Brennan Waco"/>
    <s v="Corporate"/>
    <s v="Columbus"/>
    <s v="Georgia"/>
    <s v="United States"/>
    <x v="9"/>
    <s v="Apr"/>
  </r>
  <r>
    <x v="25530"/>
    <d v="2015-10-06T00:00:00"/>
    <d v="2015-10-09T00:00:00"/>
    <n v="3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ON-0015222"/>
    <s v="Pierce Creighton"/>
    <s v="Consumer"/>
    <s v="Managua"/>
    <s v="Managua"/>
    <s v="Nicaragua"/>
    <x v="1"/>
    <s v="Oct"/>
  </r>
  <r>
    <x v="25531"/>
    <d v="2015-02-21T00:00:00"/>
    <d v="2015-02-28T00:00:00"/>
    <n v="7"/>
    <s v="Standard Class"/>
    <x v="3"/>
    <s v="T - Shirts"/>
    <n v="248"/>
    <n v="496"/>
    <n v="2"/>
    <n v="0.05"/>
    <n v="143.19999999999999"/>
    <n v="286.39999999999998"/>
    <n v="0.1"/>
    <n v="14.32"/>
    <s v="Medium"/>
    <s v="EZ-0015223"/>
    <s v="Warner Hernandez"/>
    <s v="Consumer"/>
    <s v="Los Angeles"/>
    <s v="California"/>
    <s v="United States"/>
    <x v="6"/>
    <s v="Feb"/>
  </r>
  <r>
    <x v="25532"/>
    <d v="2015-11-01T00:00:00"/>
    <d v="2015-11-10T00:00:00"/>
    <n v="9"/>
    <s v="Standard Class"/>
    <x v="3"/>
    <s v="Shirts"/>
    <n v="196"/>
    <n v="588"/>
    <n v="3"/>
    <n v="0.01"/>
    <n v="110.12"/>
    <n v="330.36"/>
    <n v="0.03"/>
    <n v="11.012"/>
    <s v="High"/>
    <s v="ON-0015224"/>
    <s v="James Bolton"/>
    <s v="Consumer"/>
    <s v="Limeira"/>
    <s v="São Paulo"/>
    <s v="Brazil"/>
    <x v="9"/>
    <s v="Nov"/>
  </r>
  <r>
    <x v="25533"/>
    <d v="2015-05-07T00:00:00"/>
    <d v="2015-05-11T00:00:00"/>
    <n v="4"/>
    <s v="Standard Class"/>
    <x v="3"/>
    <s v="Jeans"/>
    <n v="218"/>
    <n v="1090"/>
    <n v="5"/>
    <n v="0.04"/>
    <n v="94.4"/>
    <n v="472"/>
    <n v="0.2"/>
    <n v="9.4400000000000013"/>
    <s v="Medium"/>
    <s v="TZ-0015225"/>
    <s v="Padilla Kunitz"/>
    <s v="Home Office"/>
    <s v="Dubbo"/>
    <s v="New South Wales"/>
    <s v="Australia"/>
    <x v="0"/>
    <s v="May"/>
  </r>
  <r>
    <x v="25534"/>
    <d v="2015-08-13T00:00:00"/>
    <d v="2015-08-15T00:00:00"/>
    <n v="2"/>
    <s v="Standard Class"/>
    <x v="3"/>
    <s v="Suits"/>
    <n v="109"/>
    <n v="218"/>
    <n v="2"/>
    <n v="0.01"/>
    <n v="26.82"/>
    <n v="53.64"/>
    <n v="0.02"/>
    <n v="2.6820000000000004"/>
    <s v="Medium"/>
    <s v="ER-0015226"/>
    <s v="Wagner Crier"/>
    <s v="Consumer"/>
    <s v="Santo Domingo"/>
    <s v="Santo Domingo"/>
    <s v="Dominican Republic"/>
    <x v="11"/>
    <s v="Aug"/>
  </r>
  <r>
    <x v="25535"/>
    <d v="2015-12-09T00:00:00"/>
    <d v="2015-12-13T00:00:00"/>
    <n v="4"/>
    <s v="Standard Class"/>
    <x v="3"/>
    <s v="Sports Wear"/>
    <n v="85"/>
    <n v="170"/>
    <n v="2"/>
    <n v="0.02"/>
    <n v="1.6"/>
    <n v="3.2"/>
    <n v="0.04"/>
    <n v="0.16000000000000003"/>
    <s v="Medium"/>
    <s v="RE-0015227"/>
    <s v="Wong Macintyre"/>
    <s v="Consumer"/>
    <s v="Guwahati"/>
    <s v="Assam"/>
    <s v="India"/>
    <x v="2"/>
    <s v="Dec"/>
  </r>
  <r>
    <x v="25536"/>
    <d v="2015-08-09T00:00:00"/>
    <d v="2015-08-15T00:00:00"/>
    <n v="6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RE-0015228"/>
    <s v="Singleton Mcclure"/>
    <s v="Consumer"/>
    <s v="Kuala Lumpur"/>
    <s v="Kuala Lumpur"/>
    <s v="Malaysia"/>
    <x v="10"/>
    <s v="Aug"/>
  </r>
  <r>
    <x v="25537"/>
    <d v="2015-05-17T00:00:00"/>
    <d v="2015-05-22T00:00:00"/>
    <n v="5"/>
    <s v="Standard Class"/>
    <x v="3"/>
    <s v="Running Shoes"/>
    <n v="224"/>
    <n v="224"/>
    <n v="1"/>
    <n v="0.01"/>
    <n v="141.76"/>
    <n v="141.76"/>
    <n v="0.01"/>
    <n v="14.176"/>
    <s v="Medium"/>
    <s v="TH-0015229"/>
    <s v="Lara Smith"/>
    <s v="Consumer"/>
    <s v="Geraldton"/>
    <s v="Western Australia"/>
    <s v="Australia"/>
    <x v="0"/>
    <s v="May"/>
  </r>
  <r>
    <x v="25538"/>
    <d v="2015-02-15T00:00:00"/>
    <d v="2015-02-21T00:00:00"/>
    <n v="6"/>
    <s v="Standard Class"/>
    <x v="3"/>
    <s v="Formal Shoes"/>
    <n v="213"/>
    <n v="426"/>
    <n v="2"/>
    <n v="0.04"/>
    <n v="115.96000000000001"/>
    <n v="231.92000000000002"/>
    <n v="0.08"/>
    <n v="11.596000000000002"/>
    <s v="Low"/>
    <s v="AN-0015230"/>
    <s v="Ashley Tran"/>
    <s v="Consumer"/>
    <s v="Marion"/>
    <s v="Ohio"/>
    <s v="United States"/>
    <x v="8"/>
    <s v="Feb"/>
  </r>
  <r>
    <x v="25539"/>
    <d v="2015-08-31T00:00:00"/>
    <d v="2015-09-09T00:00:00"/>
    <n v="9"/>
    <s v="Standard Class"/>
    <x v="3"/>
    <s v="Sneakers"/>
    <n v="62"/>
    <n v="124"/>
    <n v="2"/>
    <n v="0.05"/>
    <n v="31"/>
    <n v="62"/>
    <n v="0.1"/>
    <n v="3.1"/>
    <s v="Medium"/>
    <s v="AL-0015231"/>
    <s v="Whitaker Nazzal"/>
    <s v="Consumer"/>
    <s v="Arauca"/>
    <s v="Arauca"/>
    <s v="Colombia"/>
    <x v="9"/>
    <s v="Aug"/>
  </r>
  <r>
    <x v="25540"/>
    <d v="2015-10-16T00:00:00"/>
    <d v="2015-10-25T00:00:00"/>
    <n v="9"/>
    <s v="Standard Class"/>
    <x v="3"/>
    <s v="Titak watch"/>
    <n v="228"/>
    <n v="1140"/>
    <n v="5"/>
    <n v="0.01"/>
    <n v="136.6"/>
    <n v="683"/>
    <n v="0.05"/>
    <n v="13.66"/>
    <s v="Medium"/>
    <s v="EN-0015232"/>
    <s v="Schneider Hansen"/>
    <s v="Corporate"/>
    <s v="Medan"/>
    <s v="Sumatera Utara"/>
    <s v="Indonesia"/>
    <x v="10"/>
    <s v="Oct"/>
  </r>
  <r>
    <x v="25541"/>
    <d v="2015-11-05T00:00:00"/>
    <d v="2015-11-10T00:00:00"/>
    <n v="5"/>
    <s v="Standard Class"/>
    <x v="3"/>
    <s v="Fossil Watch"/>
    <n v="159"/>
    <n v="159"/>
    <n v="1"/>
    <n v="0.05"/>
    <n v="71.05"/>
    <n v="71.05"/>
    <n v="0.05"/>
    <n v="7.1050000000000004"/>
    <s v="Medium"/>
    <s v="ON-0015233"/>
    <s v="Stokes Knudson"/>
    <s v="Consumer"/>
    <s v="Houston"/>
    <s v="Texas"/>
    <s v="United States"/>
    <x v="1"/>
    <s v="Nov"/>
  </r>
  <r>
    <x v="25542"/>
    <d v="2015-11-15T00:00:00"/>
    <d v="2015-11-19T00:00:00"/>
    <n v="4"/>
    <s v="Standard Class"/>
    <x v="3"/>
    <s v="T - Shirts"/>
    <n v="248"/>
    <n v="248"/>
    <n v="1"/>
    <n v="0.03"/>
    <n v="160.56"/>
    <n v="160.56"/>
    <n v="0.03"/>
    <n v="16.056000000000001"/>
    <s v="High"/>
    <s v="LE-0015234"/>
    <s v="Tucker Caudle"/>
    <s v="Consumer"/>
    <s v="Mabopane"/>
    <s v="Gauteng"/>
    <s v="South Africa"/>
    <x v="7"/>
    <s v="Nov"/>
  </r>
  <r>
    <x v="25543"/>
    <d v="2015-04-26T00:00:00"/>
    <d v="2015-05-06T00:00:00"/>
    <n v="10"/>
    <s v="Standard Class"/>
    <x v="3"/>
    <s v="Shirts"/>
    <n v="196"/>
    <n v="980"/>
    <n v="5"/>
    <n v="0.04"/>
    <n v="76.8"/>
    <n v="384"/>
    <n v="0.2"/>
    <n v="7.68"/>
    <s v="High"/>
    <s v="AU-0015235"/>
    <s v="Jimenez Gastineau"/>
    <s v="Consumer"/>
    <s v="Sukabumi"/>
    <s v="Jawa Barat"/>
    <s v="Indonesia"/>
    <x v="10"/>
    <s v="Apr"/>
  </r>
  <r>
    <x v="25544"/>
    <d v="2015-04-11T00:00:00"/>
    <d v="2015-04-20T00:00:00"/>
    <n v="9"/>
    <s v="Standard Class"/>
    <x v="3"/>
    <s v="Jeans"/>
    <n v="218"/>
    <n v="654"/>
    <n v="3"/>
    <n v="0.02"/>
    <n v="124.92"/>
    <n v="374.76"/>
    <n v="0.06"/>
    <n v="12.492000000000001"/>
    <s v="High"/>
    <s v="AN-0015236"/>
    <s v="Powell Brennan"/>
    <s v="Corporate"/>
    <s v="Glasgow"/>
    <s v="Scotland"/>
    <s v="United Kingdom"/>
    <x v="5"/>
    <s v="Apr"/>
  </r>
  <r>
    <x v="25545"/>
    <d v="2015-06-14T00:00:00"/>
    <d v="2015-06-17T00:00:00"/>
    <n v="3"/>
    <s v="Standard Class"/>
    <x v="3"/>
    <s v="Suits"/>
    <n v="109"/>
    <n v="436"/>
    <n v="4"/>
    <n v="0.05"/>
    <n v="7.1999999999999993"/>
    <n v="28.799999999999997"/>
    <n v="0.2"/>
    <n v="0.72"/>
    <s v="High"/>
    <s v="NG-0015237"/>
    <s v="Townsend Hwang"/>
    <s v="Consumer"/>
    <s v="New York City"/>
    <s v="New York"/>
    <s v="United States"/>
    <x v="8"/>
    <s v="Jun"/>
  </r>
  <r>
    <x v="25546"/>
    <d v="2015-05-09T00:00:00"/>
    <d v="2015-05-12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RE-0015238"/>
    <s v="Jefferson Macintyre"/>
    <s v="Consumer"/>
    <s v="New York City"/>
    <s v="New York"/>
    <s v="United States"/>
    <x v="8"/>
    <s v="May"/>
  </r>
  <r>
    <x v="25547"/>
    <d v="2015-09-28T00:00:00"/>
    <d v="2015-10-04T00:00:00"/>
    <n v="6"/>
    <s v="Standard Class"/>
    <x v="3"/>
    <s v="Casula Shoes"/>
    <n v="122"/>
    <n v="366"/>
    <n v="3"/>
    <n v="0.02"/>
    <n v="34.68"/>
    <n v="104.03999999999999"/>
    <n v="0.06"/>
    <n v="3.468"/>
    <s v="High"/>
    <s v="AU-0015239"/>
    <s v="Shelton Gastineau"/>
    <s v="Consumer"/>
    <s v="Holguín"/>
    <s v="Holguín"/>
    <s v="Cuba"/>
    <x v="11"/>
    <s v="Sep"/>
  </r>
  <r>
    <x v="25548"/>
    <d v="2015-09-08T00:00:00"/>
    <d v="2015-09-09T00:00:00"/>
    <n v="1"/>
    <s v="Standard Class"/>
    <x v="3"/>
    <s v="Running Shoes"/>
    <n v="224"/>
    <n v="896"/>
    <n v="4"/>
    <n v="0.01"/>
    <n v="135.04"/>
    <n v="540.16"/>
    <n v="0.04"/>
    <n v="13.504"/>
    <s v="Medium"/>
    <s v="LL-0015240"/>
    <s v="Boone Maxwell"/>
    <s v="Corporate"/>
    <s v="Coudekerque-Branche"/>
    <s v="Nord-Pas-de-Calais"/>
    <s v="France"/>
    <x v="1"/>
    <s v="Sep"/>
  </r>
  <r>
    <x v="25549"/>
    <d v="2015-08-09T00:00:00"/>
    <d v="2015-08-12T00:00:00"/>
    <n v="3"/>
    <s v="Standard Class"/>
    <x v="3"/>
    <s v="Formal Shoes"/>
    <n v="213"/>
    <n v="852"/>
    <n v="4"/>
    <n v="0.01"/>
    <n v="124.48"/>
    <n v="497.92"/>
    <n v="0.04"/>
    <n v="12.448"/>
    <s v="High"/>
    <s v="TT-0015241"/>
    <s v="Nelson Barnett"/>
    <s v="Consumer"/>
    <s v="Vienna"/>
    <s v="Vienna"/>
    <s v="Austria"/>
    <x v="3"/>
    <s v="Aug"/>
  </r>
  <r>
    <x v="25550"/>
    <d v="2015-07-06T00:00:00"/>
    <d v="2015-07-09T00:00:00"/>
    <n v="3"/>
    <s v="Standard Class"/>
    <x v="3"/>
    <s v="Sneakers"/>
    <n v="62"/>
    <n v="248"/>
    <n v="4"/>
    <n v="0.02"/>
    <n v="15.5"/>
    <n v="62"/>
    <n v="0.08"/>
    <n v="1.55"/>
    <s v="Medium"/>
    <s v="RT-0015242"/>
    <s v="Wilkinson Rupert"/>
    <s v="Home Office"/>
    <s v="Caloundra"/>
    <s v="Queensland"/>
    <s v="Australia"/>
    <x v="0"/>
    <s v="Jul"/>
  </r>
  <r>
    <x v="25551"/>
    <d v="2015-01-23T00:00:00"/>
    <d v="2015-02-02T00:00:00"/>
    <n v="10"/>
    <s v="Standard Class"/>
    <x v="3"/>
    <s v="Titak watch"/>
    <n v="228"/>
    <n v="456"/>
    <n v="2"/>
    <n v="0.01"/>
    <n v="143.44"/>
    <n v="286.88"/>
    <n v="0.02"/>
    <n v="14.344000000000001"/>
    <s v="Medium"/>
    <s v="DT-0015243"/>
    <s v="Roach Wendt"/>
    <s v="Corporate"/>
    <s v="Vijayawada"/>
    <s v="Andhra Pradesh"/>
    <s v="India"/>
    <x v="2"/>
    <s v="Jan"/>
  </r>
  <r>
    <x v="25552"/>
    <d v="2015-06-04T00:00:00"/>
    <d v="2015-06-06T00:00:00"/>
    <n v="2"/>
    <s v="Standard Class"/>
    <x v="3"/>
    <s v="Fossil Watch"/>
    <n v="159"/>
    <n v="318"/>
    <n v="2"/>
    <n v="0.02"/>
    <n v="72.64"/>
    <n v="145.28"/>
    <n v="0.04"/>
    <n v="7.2640000000000002"/>
    <s v="High"/>
    <s v="RI-0015244"/>
    <s v="Clay Molinari"/>
    <s v="Home Office"/>
    <s v="Perth"/>
    <s v="Western Australia"/>
    <s v="Australia"/>
    <x v="0"/>
    <s v="Jun"/>
  </r>
  <r>
    <x v="25553"/>
    <d v="2015-02-05T00:00:00"/>
    <d v="2015-02-10T00:00:00"/>
    <n v="5"/>
    <s v="Standard Class"/>
    <x v="3"/>
    <s v="T - Shirts"/>
    <n v="248"/>
    <n v="1240"/>
    <n v="5"/>
    <n v="0.03"/>
    <n v="130.80000000000001"/>
    <n v="654"/>
    <n v="0.15"/>
    <n v="13.080000000000002"/>
    <s v="Medium"/>
    <s v="NG-0015245"/>
    <s v="Garcia Armstrong"/>
    <s v="Consumer"/>
    <s v="Omaha"/>
    <s v="Nebraska"/>
    <s v="United States"/>
    <x v="1"/>
    <s v="Feb"/>
  </r>
  <r>
    <x v="25554"/>
    <d v="2015-11-23T00:00:00"/>
    <d v="2015-11-25T00:00:00"/>
    <n v="2"/>
    <s v="Standard Class"/>
    <x v="3"/>
    <s v="Shirts"/>
    <n v="196"/>
    <n v="392"/>
    <n v="2"/>
    <n v="0.01"/>
    <n v="112.08"/>
    <n v="224.16"/>
    <n v="0.02"/>
    <n v="11.208"/>
    <s v="Low"/>
    <s v="NE-0015246"/>
    <s v="Lyons Hane"/>
    <s v="Corporate"/>
    <s v="Kananga"/>
    <s v="Kasai-Occidental"/>
    <s v="Democratic Republic of the Congo"/>
    <x v="7"/>
    <s v="Nov"/>
  </r>
  <r>
    <x v="25555"/>
    <d v="2015-12-13T00:00:00"/>
    <d v="2015-12-20T00:00:00"/>
    <n v="7"/>
    <s v="Standard Class"/>
    <x v="3"/>
    <s v="Jeans"/>
    <n v="218"/>
    <n v="1090"/>
    <n v="5"/>
    <n v="0.05"/>
    <n v="83.5"/>
    <n v="417.5"/>
    <n v="0.25"/>
    <n v="8.35"/>
    <s v="Medium"/>
    <s v="LE-0015247"/>
    <s v="Mcdowell Roelle"/>
    <s v="Consumer"/>
    <s v="Registro"/>
    <s v="São Paulo"/>
    <s v="Brazil"/>
    <x v="9"/>
    <s v="Dec"/>
  </r>
  <r>
    <x v="25556"/>
    <d v="2015-10-23T00:00:00"/>
    <d v="2015-10-29T00:00:00"/>
    <n v="6"/>
    <s v="Standard Class"/>
    <x v="3"/>
    <s v="Suits"/>
    <n v="109"/>
    <n v="218"/>
    <n v="2"/>
    <n v="0.01"/>
    <n v="26.82"/>
    <n v="53.64"/>
    <n v="0.02"/>
    <n v="2.6820000000000004"/>
    <s v="High"/>
    <s v="TT-0015248"/>
    <s v="Shepard Witt"/>
    <s v="Consumer"/>
    <s v="Tegucigalpa"/>
    <s v="Francisco Morazán"/>
    <s v="Honduras"/>
    <x v="1"/>
    <s v="Oct"/>
  </r>
  <r>
    <x v="25557"/>
    <d v="2015-01-12T00:00:00"/>
    <d v="2015-01-21T00:00:00"/>
    <n v="9"/>
    <s v="Standard Class"/>
    <x v="3"/>
    <s v="Sports Wear"/>
    <n v="85"/>
    <n v="85"/>
    <n v="1"/>
    <n v="0.03"/>
    <n v="2.4500000000000002"/>
    <n v="2.4500000000000002"/>
    <n v="0.03"/>
    <n v="0.24500000000000002"/>
    <s v="Medium"/>
    <s v="EZ-0015249"/>
    <s v="Beck Gonzalez"/>
    <s v="Corporate"/>
    <s v="San Sebastian"/>
    <s v="Basque Country"/>
    <s v="Spain"/>
    <x v="9"/>
    <s v="Jan"/>
  </r>
  <r>
    <x v="25558"/>
    <d v="2015-02-03T00:00:00"/>
    <d v="2015-02-05T00:00:00"/>
    <n v="2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NY-0015250"/>
    <s v="Knight Company"/>
    <s v="Home Office"/>
    <s v="Sevastopol"/>
    <s v="Sevastopol'"/>
    <s v="Ukraine"/>
    <x v="3"/>
    <s v="Feb"/>
  </r>
  <r>
    <x v="25559"/>
    <d v="2015-05-19T00:00:00"/>
    <d v="2015-05-25T00:00:00"/>
    <n v="6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TZ-0015251"/>
    <s v="Rivas Voltz"/>
    <s v="Corporate"/>
    <s v="Langenfeld"/>
    <s v="North Rhine-Westphalia"/>
    <s v="Germany"/>
    <x v="1"/>
    <s v="May"/>
  </r>
  <r>
    <x v="25560"/>
    <d v="2015-05-30T00:00:00"/>
    <d v="2015-06-04T00:00:00"/>
    <n v="5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R-0015252"/>
    <s v="Cummings Haushalter"/>
    <s v="Consumer"/>
    <s v="Jonesboro"/>
    <s v="Arkansas"/>
    <s v="United States"/>
    <x v="9"/>
    <s v="May"/>
  </r>
  <r>
    <x v="25561"/>
    <d v="2015-01-03T00:00:00"/>
    <d v="2015-01-09T00:00:00"/>
    <n v="6"/>
    <s v="Standard Class"/>
    <x v="3"/>
    <s v="Sneakers"/>
    <n v="62"/>
    <n v="310"/>
    <n v="5"/>
    <n v="0.02"/>
    <n v="12.4"/>
    <n v="62"/>
    <n v="0.1"/>
    <n v="1.2400000000000002"/>
    <s v="High"/>
    <s v="LE-0015253"/>
    <s v="Joyce Wardle"/>
    <s v="Consumer"/>
    <s v="Yangon"/>
    <s v="Yangon"/>
    <s v="Myanmar (Burma)"/>
    <x v="10"/>
    <s v="Jan"/>
  </r>
  <r>
    <x v="25562"/>
    <d v="2015-05-03T00:00:00"/>
    <d v="2015-05-13T00:00:00"/>
    <n v="10"/>
    <s v="Standard Class"/>
    <x v="3"/>
    <s v="Titak watch"/>
    <n v="228"/>
    <n v="1140"/>
    <n v="5"/>
    <n v="0.04"/>
    <n v="102.39999999999999"/>
    <n v="511.99999999999994"/>
    <n v="0.2"/>
    <n v="10.24"/>
    <s v="Medium"/>
    <s v="ER-0015254"/>
    <s v="Petersen Pelletier"/>
    <s v="Corporate"/>
    <s v="Pomona"/>
    <s v="California"/>
    <s v="United States"/>
    <x v="6"/>
    <s v="May"/>
  </r>
  <r>
    <x v="25563"/>
    <d v="2015-12-15T00:00:00"/>
    <d v="2015-12-16T00:00:00"/>
    <n v="1"/>
    <s v="Standard Class"/>
    <x v="3"/>
    <s v="Fossil Watch"/>
    <n v="159"/>
    <n v="159"/>
    <n v="1"/>
    <n v="0.01"/>
    <n v="77.41"/>
    <n v="77.41"/>
    <n v="0.01"/>
    <n v="7.7409999999999997"/>
    <s v="Medium"/>
    <s v="TO-0015255"/>
    <s v="Velez Takahito"/>
    <s v="Consumer"/>
    <s v="Singapore"/>
    <s v="Singapore"/>
    <s v="Singapore"/>
    <x v="10"/>
    <s v="Dec"/>
  </r>
  <r>
    <x v="25564"/>
    <d v="2015-07-23T00:00:00"/>
    <d v="2015-07-27T00:00:00"/>
    <n v="4"/>
    <s v="Standard Class"/>
    <x v="3"/>
    <s v="T - Shirts"/>
    <n v="248"/>
    <n v="744"/>
    <n v="3"/>
    <n v="0.03"/>
    <n v="145.68"/>
    <n v="437.04"/>
    <n v="0.09"/>
    <n v="14.568000000000001"/>
    <s v="Medium"/>
    <s v="EY-0015256"/>
    <s v="Gibbs Kinney"/>
    <s v="Corporate"/>
    <s v="Stockton-on-Tees"/>
    <s v="England"/>
    <s v="United Kingdom"/>
    <x v="5"/>
    <s v="Jul"/>
  </r>
  <r>
    <x v="25565"/>
    <d v="2015-11-19T00:00:00"/>
    <d v="2015-11-21T00:00:00"/>
    <n v="2"/>
    <s v="Standard Class"/>
    <x v="3"/>
    <s v="Shirts"/>
    <n v="196"/>
    <n v="196"/>
    <n v="1"/>
    <n v="0.03"/>
    <n v="110.12"/>
    <n v="110.12"/>
    <n v="0.03"/>
    <n v="11.012"/>
    <s v="Medium"/>
    <s v="ON-0015257"/>
    <s v="Higgins Huston"/>
    <s v="Home Office"/>
    <s v="Seattle"/>
    <s v="Washington"/>
    <s v="United States"/>
    <x v="6"/>
    <s v="Nov"/>
  </r>
  <r>
    <x v="25566"/>
    <d v="2015-12-11T00:00:00"/>
    <d v="2015-12-20T00:00:00"/>
    <n v="9"/>
    <s v="Standard Class"/>
    <x v="3"/>
    <s v="Jeans"/>
    <n v="218"/>
    <n v="872"/>
    <n v="4"/>
    <n v="0.05"/>
    <n v="94.4"/>
    <n v="377.6"/>
    <n v="0.2"/>
    <n v="9.4400000000000013"/>
    <s v="Medium"/>
    <s v="ND-0015258"/>
    <s v="Ramirez Boland"/>
    <s v="Corporate"/>
    <s v="Plainfield"/>
    <s v="New Jersey"/>
    <s v="United States"/>
    <x v="8"/>
    <s v="Dec"/>
  </r>
  <r>
    <x v="25567"/>
    <d v="2015-04-01T00:00:00"/>
    <d v="2015-04-08T00:00:00"/>
    <n v="7"/>
    <s v="Standard Class"/>
    <x v="3"/>
    <s v="Suits"/>
    <n v="109"/>
    <n v="109"/>
    <n v="1"/>
    <n v="0.03"/>
    <n v="25.73"/>
    <n v="25.73"/>
    <n v="0.03"/>
    <n v="2.5730000000000004"/>
    <s v="Low"/>
    <s v="BB-0015259"/>
    <s v="Landry Stobb"/>
    <s v="Home Office"/>
    <s v="London"/>
    <s v="England"/>
    <s v="United Kingdom"/>
    <x v="5"/>
    <s v="Apr"/>
  </r>
  <r>
    <x v="25568"/>
    <d v="2015-12-07T00:00:00"/>
    <d v="2015-12-14T00:00:00"/>
    <n v="7"/>
    <s v="Standard Class"/>
    <x v="3"/>
    <s v="Sports Wear"/>
    <n v="85"/>
    <n v="340"/>
    <n v="4"/>
    <n v="0.05"/>
    <n v="21.25"/>
    <n v="85"/>
    <n v="0.2"/>
    <n v="2.125"/>
    <s v="High"/>
    <s v="SO-0015260"/>
    <s v="Mitchell Barroso"/>
    <s v="Corporate"/>
    <s v="New York City"/>
    <s v="New York"/>
    <s v="United States"/>
    <x v="8"/>
    <s v="Dec"/>
  </r>
  <r>
    <x v="25569"/>
    <d v="2015-08-20T00:00:00"/>
    <d v="2015-08-29T00:00:00"/>
    <n v="9"/>
    <s v="Standard Class"/>
    <x v="3"/>
    <s v="Casula Shoes"/>
    <n v="122"/>
    <n v="610"/>
    <n v="5"/>
    <n v="0.04"/>
    <n v="17.600000000000001"/>
    <n v="88"/>
    <n v="0.2"/>
    <n v="1.7600000000000002"/>
    <s v="Medium"/>
    <s v="ON-0015261"/>
    <s v="Little Ellison"/>
    <s v="Home Office"/>
    <s v="Johannesburg"/>
    <s v="Gauteng"/>
    <s v="South Africa"/>
    <x v="7"/>
    <s v="Aug"/>
  </r>
  <r>
    <x v="25570"/>
    <d v="2015-09-24T00:00:00"/>
    <d v="2015-09-26T00:00:00"/>
    <n v="2"/>
    <s v="Standard Class"/>
    <x v="3"/>
    <s v="Running Shoes"/>
    <n v="224"/>
    <n v="896"/>
    <n v="4"/>
    <n v="0.01"/>
    <n v="135.04"/>
    <n v="540.16"/>
    <n v="0.04"/>
    <n v="13.504"/>
    <s v="Medium"/>
    <s v="KS-0015262"/>
    <s v="Flores Brooks"/>
    <s v="Home Office"/>
    <s v="Rome"/>
    <s v="New York"/>
    <s v="United States"/>
    <x v="8"/>
    <s v="Sep"/>
  </r>
  <r>
    <x v="25571"/>
    <d v="2015-03-19T00:00:00"/>
    <d v="2015-03-29T00:00:00"/>
    <n v="10"/>
    <s v="Standard Class"/>
    <x v="3"/>
    <s v="Formal Shoes"/>
    <n v="213"/>
    <n v="1065"/>
    <n v="5"/>
    <n v="0.01"/>
    <n v="122.35"/>
    <n v="611.75"/>
    <n v="0.05"/>
    <n v="12.234999999999999"/>
    <s v="Medium"/>
    <s v="RD-0015263"/>
    <s v="Dalton Radford"/>
    <s v="Consumer"/>
    <s v="Krefeld"/>
    <s v="North Rhine-Westphalia"/>
    <s v="Germany"/>
    <x v="1"/>
    <s v="Mar"/>
  </r>
  <r>
    <x v="25572"/>
    <d v="2015-08-16T00:00:00"/>
    <d v="2015-08-22T00:00:00"/>
    <n v="6"/>
    <s v="Standard Class"/>
    <x v="3"/>
    <s v="Sneakers"/>
    <n v="62"/>
    <n v="62"/>
    <n v="1"/>
    <n v="0.01"/>
    <n v="62"/>
    <n v="62"/>
    <n v="0.01"/>
    <n v="6.2"/>
    <s v="High"/>
    <s v="SS-0015264"/>
    <s v="Austin Demoss"/>
    <s v="Home Office"/>
    <s v="Madrid"/>
    <s v="Madrid"/>
    <s v="Spain"/>
    <x v="9"/>
    <s v="Aug"/>
  </r>
  <r>
    <x v="25573"/>
    <d v="2015-06-04T00:00:00"/>
    <d v="2015-06-09T00:00:00"/>
    <n v="5"/>
    <s v="Standard Class"/>
    <x v="3"/>
    <s v="Titak watch"/>
    <n v="228"/>
    <n v="456"/>
    <n v="2"/>
    <n v="0.02"/>
    <n v="138.88"/>
    <n v="277.76"/>
    <n v="0.04"/>
    <n v="13.888"/>
    <s v="Medium"/>
    <s v="ON-0015265"/>
    <s v="Daniel Harton"/>
    <s v="Corporate"/>
    <s v="Reading"/>
    <s v="England"/>
    <s v="United Kingdom"/>
    <x v="5"/>
    <s v="Jun"/>
  </r>
  <r>
    <x v="25574"/>
    <d v="2015-06-19T00:00:00"/>
    <d v="2015-06-28T00:00:00"/>
    <n v="9"/>
    <s v="Standard Class"/>
    <x v="3"/>
    <s v="Fossil Watch"/>
    <n v="159"/>
    <n v="318"/>
    <n v="2"/>
    <n v="0.05"/>
    <n v="63.1"/>
    <n v="126.2"/>
    <n v="0.1"/>
    <n v="6.3100000000000005"/>
    <s v="Low"/>
    <s v="DD-0015266"/>
    <s v="Griffin Budd"/>
    <s v="Corporate"/>
    <s v="Can Tho"/>
    <s v="Tỉnh Cần Thơ"/>
    <s v="Vietnam"/>
    <x v="10"/>
    <s v="Jun"/>
  </r>
  <r>
    <x v="25575"/>
    <d v="2015-06-24T00:00:00"/>
    <d v="2015-07-02T00:00:00"/>
    <n v="8"/>
    <s v="Standard Class"/>
    <x v="3"/>
    <s v="T - Shirts"/>
    <n v="248"/>
    <n v="248"/>
    <n v="1"/>
    <n v="0.05"/>
    <n v="155.6"/>
    <n v="155.6"/>
    <n v="0.05"/>
    <n v="15.56"/>
    <s v="Medium"/>
    <s v="ES-0015267"/>
    <s v="Hodges Jones"/>
    <s v="Consumer"/>
    <s v="Phoenix"/>
    <s v="Arizona"/>
    <s v="United States"/>
    <x v="6"/>
    <s v="Jun"/>
  </r>
  <r>
    <x v="25576"/>
    <d v="2015-11-27T00:00:00"/>
    <d v="2015-12-05T00:00:00"/>
    <n v="8"/>
    <s v="Standard Class"/>
    <x v="3"/>
    <s v="Shirts"/>
    <n v="196"/>
    <n v="392"/>
    <n v="2"/>
    <n v="0.02"/>
    <n v="108.16"/>
    <n v="216.32"/>
    <n v="0.04"/>
    <n v="10.816000000000001"/>
    <s v="Medium"/>
    <s v="AN-0015268"/>
    <s v="Pennington Van"/>
    <s v="Corporate"/>
    <s v="Decatur"/>
    <s v="Alabama"/>
    <s v="United States"/>
    <x v="9"/>
    <s v="Nov"/>
  </r>
  <r>
    <x v="25577"/>
    <d v="2015-03-08T00:00:00"/>
    <d v="2015-03-13T00:00:00"/>
    <n v="5"/>
    <s v="Standard Class"/>
    <x v="3"/>
    <s v="Jeans"/>
    <n v="218"/>
    <n v="1090"/>
    <n v="5"/>
    <n v="0.03"/>
    <n v="105.3"/>
    <n v="526.5"/>
    <n v="0.15"/>
    <n v="10.530000000000001"/>
    <s v="Medium"/>
    <s v="EN-0015269"/>
    <s v="Schneider Hansen"/>
    <s v="Corporate"/>
    <s v="Edinburgh"/>
    <s v="Scotland"/>
    <s v="United Kingdom"/>
    <x v="5"/>
    <s v="Mar"/>
  </r>
  <r>
    <x v="25578"/>
    <d v="2015-02-06T00:00:00"/>
    <d v="2015-02-16T00:00:00"/>
    <n v="10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NE-0015270"/>
    <s v="Spencer Coyne"/>
    <s v="Consumer"/>
    <s v="Manila"/>
    <s v="National Capital"/>
    <s v="Philippines"/>
    <x v="10"/>
    <s v="Feb"/>
  </r>
  <r>
    <x v="25579"/>
    <d v="2015-06-08T00:00:00"/>
    <d v="2015-06-15T00:00:00"/>
    <n v="7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AK-0015271"/>
    <s v="Baxter Pak"/>
    <s v="Home Office"/>
    <s v="Villa Nueva"/>
    <s v="Guatemala"/>
    <s v="Guatemala"/>
    <x v="1"/>
    <s v="Jun"/>
  </r>
  <r>
    <x v="25580"/>
    <d v="2015-02-01T00:00:00"/>
    <d v="2015-02-09T00:00:00"/>
    <n v="8"/>
    <s v="Standard Class"/>
    <x v="3"/>
    <s v="Casula Shoes"/>
    <n v="122"/>
    <n v="488"/>
    <n v="4"/>
    <n v="0.03"/>
    <n v="27.36"/>
    <n v="109.44"/>
    <n v="0.12"/>
    <n v="2.7360000000000002"/>
    <s v="Medium"/>
    <s v="EN-0015272"/>
    <s v="Leonard Hallsten"/>
    <s v="Corporate"/>
    <s v="Oradea"/>
    <s v="Bihor"/>
    <s v="Romania"/>
    <x v="3"/>
    <s v="Feb"/>
  </r>
  <r>
    <x v="25581"/>
    <d v="2015-08-11T00:00:00"/>
    <d v="2015-08-19T00:00:00"/>
    <n v="8"/>
    <s v="Standard Class"/>
    <x v="3"/>
    <s v="Running Shoes"/>
    <n v="224"/>
    <n v="896"/>
    <n v="4"/>
    <n v="0.02"/>
    <n v="126.08"/>
    <n v="504.32"/>
    <n v="0.08"/>
    <n v="12.608000000000001"/>
    <s v="Low"/>
    <s v="NG-0015273"/>
    <s v="Cannon Hwang"/>
    <s v="Corporate"/>
    <s v="Santo Domingo"/>
    <s v="Santo Domingo"/>
    <s v="Dominican Republic"/>
    <x v="11"/>
    <s v="Aug"/>
  </r>
  <r>
    <x v="25582"/>
    <d v="2015-02-01T00:00:00"/>
    <d v="2015-02-10T00:00:00"/>
    <n v="9"/>
    <s v="Standard Class"/>
    <x v="3"/>
    <s v="Formal Shoes"/>
    <n v="213"/>
    <n v="852"/>
    <n v="4"/>
    <n v="0.04"/>
    <n v="98.92"/>
    <n v="395.68"/>
    <n v="0.16"/>
    <n v="9.8920000000000012"/>
    <s v="Medium"/>
    <s v="NG-0015274"/>
    <s v="Gordon Chung"/>
    <s v="Consumer"/>
    <s v="Geelong"/>
    <s v="Victoria"/>
    <s v="Australia"/>
    <x v="0"/>
    <s v="Feb"/>
  </r>
  <r>
    <x v="25583"/>
    <d v="2015-11-20T00:00:00"/>
    <d v="2015-11-30T00:00:00"/>
    <n v="10"/>
    <s v="Standard Class"/>
    <x v="3"/>
    <s v="Sneakers"/>
    <n v="62"/>
    <n v="62"/>
    <n v="1"/>
    <n v="0.02"/>
    <n v="62"/>
    <n v="62"/>
    <n v="0.02"/>
    <n v="6.2"/>
    <s v="Medium"/>
    <s v="KE-0015275"/>
    <s v="Hensley O'Rourke"/>
    <s v="Consumer"/>
    <s v="Soyapango"/>
    <s v="San Salvador"/>
    <s v="El Salvador"/>
    <x v="1"/>
    <s v="Nov"/>
  </r>
  <r>
    <x v="25584"/>
    <d v="2015-06-25T00:00:00"/>
    <d v="2015-07-01T00:00:00"/>
    <n v="6"/>
    <s v="Standard Class"/>
    <x v="3"/>
    <s v="Titak watch"/>
    <n v="228"/>
    <n v="1140"/>
    <n v="5"/>
    <n v="0.04"/>
    <n v="102.39999999999999"/>
    <n v="511.99999999999994"/>
    <n v="0.2"/>
    <n v="10.24"/>
    <s v="Medium"/>
    <s v="RO-0015276"/>
    <s v="Shannon Soltero"/>
    <s v="Consumer"/>
    <s v="Safi"/>
    <s v="Doukkala-Abda"/>
    <s v="Morocco"/>
    <x v="7"/>
    <s v="Jun"/>
  </r>
  <r>
    <x v="25585"/>
    <d v="2015-01-06T00:00:00"/>
    <d v="2015-01-13T00:00:00"/>
    <n v="7"/>
    <s v="Standard Class"/>
    <x v="3"/>
    <s v="Fossil Watch"/>
    <n v="159"/>
    <n v="318"/>
    <n v="2"/>
    <n v="0.04"/>
    <n v="66.28"/>
    <n v="132.56"/>
    <n v="0.08"/>
    <n v="6.6280000000000001"/>
    <s v="High"/>
    <s v="IS-0015277"/>
    <s v="Harrell Preis"/>
    <s v="Home Office"/>
    <s v="Castres"/>
    <s v="Midi-Pyrénées"/>
    <s v="France"/>
    <x v="1"/>
    <s v="Jan"/>
  </r>
  <r>
    <x v="25586"/>
    <d v="2015-03-22T00:00:00"/>
    <d v="2015-03-31T00:00:00"/>
    <n v="9"/>
    <s v="Standard Class"/>
    <x v="3"/>
    <s v="T - Shirts"/>
    <n v="248"/>
    <n v="992"/>
    <n v="4"/>
    <n v="0.05"/>
    <n v="118.4"/>
    <n v="473.6"/>
    <n v="0.2"/>
    <n v="11.840000000000002"/>
    <s v="High"/>
    <s v="RN-0015278"/>
    <s v="Rogers Bern"/>
    <s v="Corporate"/>
    <s v="Victoria"/>
    <s v="Tamaulipas"/>
    <s v="Mexico"/>
    <x v="5"/>
    <s v="Mar"/>
  </r>
  <r>
    <x v="25587"/>
    <d v="2015-03-16T00:00:00"/>
    <d v="2015-03-22T00:00:00"/>
    <n v="6"/>
    <s v="Standard Class"/>
    <x v="3"/>
    <s v="Shirts"/>
    <n v="196"/>
    <n v="980"/>
    <n v="5"/>
    <n v="0.04"/>
    <n v="76.8"/>
    <n v="384"/>
    <n v="0.2"/>
    <n v="7.68"/>
    <s v="High"/>
    <s v="SS-0015279"/>
    <s v="Steele Gross"/>
    <s v="Consumer"/>
    <s v="Caloocan"/>
    <s v="National Capital"/>
    <s v="Philippines"/>
    <x v="10"/>
    <s v="Mar"/>
  </r>
  <r>
    <x v="25588"/>
    <d v="2015-04-12T00:00:00"/>
    <d v="2015-04-19T00:00:00"/>
    <n v="7"/>
    <s v="Standard Class"/>
    <x v="3"/>
    <s v="Jeans"/>
    <n v="218"/>
    <n v="1090"/>
    <n v="5"/>
    <n v="0.03"/>
    <n v="105.3"/>
    <n v="526.5"/>
    <n v="0.15"/>
    <n v="10.530000000000001"/>
    <s v="High"/>
    <s v="SS-0015280"/>
    <s v="Flynn Moss"/>
    <s v="Home Office"/>
    <s v="Bangkok"/>
    <s v="Bangkok"/>
    <s v="Thailand"/>
    <x v="10"/>
    <s v="Apr"/>
  </r>
  <r>
    <x v="25589"/>
    <d v="2015-09-23T00:00:00"/>
    <d v="2015-09-26T00:00:00"/>
    <n v="3"/>
    <s v="Standard Class"/>
    <x v="3"/>
    <s v="Suits"/>
    <n v="109"/>
    <n v="436"/>
    <n v="4"/>
    <n v="0.01"/>
    <n v="24.64"/>
    <n v="98.56"/>
    <n v="0.04"/>
    <n v="2.4640000000000004"/>
    <s v="Low"/>
    <s v="CH-0015281"/>
    <s v="Russell Buch"/>
    <s v="Home Office"/>
    <s v="Dos Hermanas"/>
    <s v="Andalusía"/>
    <s v="Spain"/>
    <x v="9"/>
    <s v="Sep"/>
  </r>
  <r>
    <x v="25590"/>
    <d v="2015-04-02T00:00:00"/>
    <d v="2015-04-10T00:00:00"/>
    <n v="8"/>
    <s v="Standard Class"/>
    <x v="3"/>
    <s v="Sports Wear"/>
    <n v="85"/>
    <n v="425"/>
    <n v="5"/>
    <n v="0.04"/>
    <n v="17"/>
    <n v="85"/>
    <n v="0.2"/>
    <n v="1.7000000000000002"/>
    <s v="Medium"/>
    <s v="SH-0015282"/>
    <s v="Bond Overcash"/>
    <s v="Consumer"/>
    <s v="Rillieux-la-Pape"/>
    <s v="Rhône-Alpes"/>
    <s v="France"/>
    <x v="1"/>
    <s v="Apr"/>
  </r>
  <r>
    <x v="25591"/>
    <d v="2015-03-27T00:00:00"/>
    <d v="2015-04-04T00:00:00"/>
    <n v="8"/>
    <s v="Standard Class"/>
    <x v="3"/>
    <s v="Casula Shoes"/>
    <n v="122"/>
    <n v="244"/>
    <n v="2"/>
    <n v="0.05"/>
    <n v="29.799999999999997"/>
    <n v="59.599999999999994"/>
    <n v="0.1"/>
    <n v="2.98"/>
    <s v="Medium"/>
    <s v="BY-0015283"/>
    <s v="Todd Hughsby"/>
    <s v="Consumer"/>
    <s v="Torquay"/>
    <s v="Queensland"/>
    <s v="Australia"/>
    <x v="0"/>
    <s v="Mar"/>
  </r>
  <r>
    <x v="25592"/>
    <d v="2015-02-18T00:00:00"/>
    <d v="2015-02-19T00:00:00"/>
    <n v="1"/>
    <s v="Standard Class"/>
    <x v="3"/>
    <s v="Running Shoes"/>
    <n v="224"/>
    <n v="448"/>
    <n v="2"/>
    <n v="0.03"/>
    <n v="130.56"/>
    <n v="261.12"/>
    <n v="0.06"/>
    <n v="13.056000000000001"/>
    <s v="Medium"/>
    <s v="WN-0015284"/>
    <s v="Foster Brown"/>
    <s v="Corporate"/>
    <s v="Los Angeles"/>
    <s v="California"/>
    <s v="United States"/>
    <x v="6"/>
    <s v="Feb"/>
  </r>
  <r>
    <x v="25593"/>
    <d v="2015-07-11T00:00:00"/>
    <d v="2015-07-21T00:00:00"/>
    <n v="10"/>
    <s v="Standard Class"/>
    <x v="3"/>
    <s v="Formal Shoes"/>
    <n v="213"/>
    <n v="213"/>
    <n v="1"/>
    <n v="0.04"/>
    <n v="124.48"/>
    <n v="124.48"/>
    <n v="0.04"/>
    <n v="12.448"/>
    <s v="Medium"/>
    <s v="ON-0015285"/>
    <s v="Middleton Thornton"/>
    <s v="Home Office"/>
    <s v="New York City"/>
    <s v="New York"/>
    <s v="United States"/>
    <x v="8"/>
    <s v="Jul"/>
  </r>
  <r>
    <x v="25594"/>
    <d v="2015-10-07T00:00:00"/>
    <d v="2015-10-17T00:00:00"/>
    <n v="10"/>
    <s v="Standard Class"/>
    <x v="3"/>
    <s v="Sneakers"/>
    <n v="62"/>
    <n v="62"/>
    <n v="1"/>
    <n v="0.04"/>
    <n v="62"/>
    <n v="62"/>
    <n v="0.04"/>
    <n v="6.2"/>
    <s v="Medium"/>
    <s v="ER-0015286"/>
    <s v="Petersen Pelletier"/>
    <s v="Corporate"/>
    <s v="Strasbourg"/>
    <s v="Alsace"/>
    <s v="France"/>
    <x v="1"/>
    <s v="Oct"/>
  </r>
  <r>
    <x v="25595"/>
    <d v="2015-11-29T00:00:00"/>
    <d v="2015-12-08T00:00:00"/>
    <n v="9"/>
    <s v="Standard Class"/>
    <x v="3"/>
    <s v="Titak watch"/>
    <n v="228"/>
    <n v="228"/>
    <n v="1"/>
    <n v="0.02"/>
    <n v="143.44"/>
    <n v="143.44"/>
    <n v="0.02"/>
    <n v="14.344000000000001"/>
    <s v="Medium"/>
    <s v="OK-0015287"/>
    <s v="Lewis Ashbrook"/>
    <s v="Corporate"/>
    <s v="Villeneuve-d'Ascq"/>
    <s v="Nord-Pas-de-Calais"/>
    <s v="France"/>
    <x v="1"/>
    <s v="Nov"/>
  </r>
  <r>
    <x v="25596"/>
    <d v="2015-09-05T00:00:00"/>
    <d v="2015-09-09T00:00:00"/>
    <n v="4"/>
    <s v="Standard Class"/>
    <x v="3"/>
    <s v="Fossil Watch"/>
    <n v="159"/>
    <n v="636"/>
    <n v="4"/>
    <n v="0.03"/>
    <n v="59.92"/>
    <n v="239.68"/>
    <n v="0.12"/>
    <n v="5.9920000000000009"/>
    <s v="Low"/>
    <s v="HT-0015288"/>
    <s v="Murray Cartwright"/>
    <s v="Corporate"/>
    <s v="La Rochelle"/>
    <s v="Poitou-Charentes"/>
    <s v="France"/>
    <x v="1"/>
    <s v="Sep"/>
  </r>
  <r>
    <x v="25597"/>
    <d v="2015-08-19T00:00:00"/>
    <d v="2015-08-29T00:00:00"/>
    <n v="10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TH-0015289"/>
    <s v="Luna Mcmath"/>
    <s v="Corporate"/>
    <s v="Los Angeles"/>
    <s v="California"/>
    <s v="United States"/>
    <x v="6"/>
    <s v="Aug"/>
  </r>
  <r>
    <x v="25598"/>
    <d v="2015-06-21T00:00:00"/>
    <d v="2015-06-24T00:00:00"/>
    <n v="3"/>
    <s v="Standard Class"/>
    <x v="3"/>
    <s v="Shirts"/>
    <n v="196"/>
    <n v="196"/>
    <n v="1"/>
    <n v="0.02"/>
    <n v="112.08"/>
    <n v="112.08"/>
    <n v="0.02"/>
    <n v="11.208"/>
    <s v="High"/>
    <s v="IN-0015290"/>
    <s v="Figueroa Martin"/>
    <s v="Consumer"/>
    <s v="Doha"/>
    <s v="Ad Dawhah"/>
    <s v="Qatar"/>
    <x v="3"/>
    <s v="Jun"/>
  </r>
  <r>
    <x v="25599"/>
    <d v="2015-08-25T00:00:00"/>
    <d v="2015-08-29T00:00:00"/>
    <n v="4"/>
    <s v="Standard Class"/>
    <x v="3"/>
    <s v="Jeans"/>
    <n v="218"/>
    <n v="1090"/>
    <n v="5"/>
    <n v="0.05"/>
    <n v="83.5"/>
    <n v="417.5"/>
    <n v="0.25"/>
    <n v="8.35"/>
    <s v="Medium"/>
    <s v="NN-0015291"/>
    <s v="Moss Hoffmann"/>
    <s v="Consumer"/>
    <s v="Melbourne"/>
    <s v="Victoria"/>
    <s v="Australia"/>
    <x v="0"/>
    <s v="Aug"/>
  </r>
  <r>
    <x v="25600"/>
    <d v="2015-07-07T00:00:00"/>
    <d v="2015-07-11T00:00:00"/>
    <n v="4"/>
    <s v="Standard Class"/>
    <x v="3"/>
    <s v="Suits"/>
    <n v="109"/>
    <n v="109"/>
    <n v="1"/>
    <n v="0.03"/>
    <n v="25.73"/>
    <n v="25.73"/>
    <n v="0.03"/>
    <n v="2.5730000000000004"/>
    <s v="High"/>
    <s v="ON-0015292"/>
    <s v="Fields Dodson"/>
    <s v="Consumer"/>
    <s v="Hamburg"/>
    <s v="Hamburg"/>
    <s v="Germany"/>
    <x v="1"/>
    <s v="Jul"/>
  </r>
  <r>
    <x v="25601"/>
    <d v="2015-03-23T00:00:00"/>
    <d v="2015-03-31T00:00:00"/>
    <n v="8"/>
    <s v="Standard Class"/>
    <x v="3"/>
    <s v="Sports Wear"/>
    <n v="85"/>
    <n v="425"/>
    <n v="5"/>
    <n v="0.04"/>
    <n v="17"/>
    <n v="85"/>
    <n v="0.2"/>
    <n v="1.7000000000000002"/>
    <s v="Medium"/>
    <s v="AU-0015293"/>
    <s v="Jimenez Gastineau"/>
    <s v="Consumer"/>
    <s v="Rotterdam"/>
    <s v="South Holland"/>
    <s v="Netherlands"/>
    <x v="1"/>
    <s v="Mar"/>
  </r>
  <r>
    <x v="25602"/>
    <d v="2015-08-20T00:00:00"/>
    <d v="2015-08-27T00:00:00"/>
    <n v="7"/>
    <s v="Standard Class"/>
    <x v="3"/>
    <s v="Casula Shoes"/>
    <n v="122"/>
    <n v="366"/>
    <n v="3"/>
    <n v="0.02"/>
    <n v="34.68"/>
    <n v="104.03999999999999"/>
    <n v="0.06"/>
    <n v="3.468"/>
    <s v="Low"/>
    <s v="CO-0015294"/>
    <s v="Copeland Lomonaco"/>
    <s v="Corporate"/>
    <s v="Bogotá"/>
    <s v="Bogota"/>
    <s v="Colombia"/>
    <x v="9"/>
    <s v="Aug"/>
  </r>
  <r>
    <x v="25603"/>
    <d v="2015-07-07T00:00:00"/>
    <d v="2015-07-10T00:00:00"/>
    <n v="3"/>
    <s v="Standard Class"/>
    <x v="3"/>
    <s v="Running Shoes"/>
    <n v="224"/>
    <n v="224"/>
    <n v="1"/>
    <n v="0.03"/>
    <n v="137.28"/>
    <n v="137.28"/>
    <n v="0.03"/>
    <n v="13.728000000000002"/>
    <s v="Medium"/>
    <s v="AN-0015295"/>
    <s v="Fowler Flanagan"/>
    <s v="Corporate"/>
    <s v="Arras"/>
    <s v="Nord-Pas-de-Calais"/>
    <s v="France"/>
    <x v="1"/>
    <s v="Jul"/>
  </r>
  <r>
    <x v="25604"/>
    <d v="2015-07-04T00:00:00"/>
    <d v="2015-07-11T00:00:00"/>
    <n v="7"/>
    <s v="Standard Class"/>
    <x v="3"/>
    <s v="Formal Shoes"/>
    <n v="213"/>
    <n v="1065"/>
    <n v="5"/>
    <n v="0.03"/>
    <n v="101.05"/>
    <n v="505.25"/>
    <n v="0.15"/>
    <n v="10.105"/>
    <s v="Low"/>
    <s v="GE-0015296"/>
    <s v="Grimes Paige"/>
    <s v="Consumer"/>
    <s v="Austin"/>
    <s v="Texas"/>
    <s v="United States"/>
    <x v="1"/>
    <s v="Jul"/>
  </r>
  <r>
    <x v="25605"/>
    <d v="2015-06-08T00:00:00"/>
    <d v="2015-06-13T00:00:00"/>
    <n v="5"/>
    <s v="Standard Class"/>
    <x v="3"/>
    <s v="Sneakers"/>
    <n v="62"/>
    <n v="248"/>
    <n v="4"/>
    <n v="0.04"/>
    <n v="15.5"/>
    <n v="62"/>
    <n v="0.16"/>
    <n v="1.55"/>
    <s v="Medium"/>
    <s v="DE-0015297"/>
    <s v="Watts Gnade"/>
    <s v="Home Office"/>
    <s v="Yuma"/>
    <s v="Arizona"/>
    <s v="United States"/>
    <x v="6"/>
    <s v="Jun"/>
  </r>
  <r>
    <x v="25606"/>
    <d v="2015-12-18T00:00:00"/>
    <d v="2015-12-22T00:00:00"/>
    <n v="4"/>
    <s v="Standard Class"/>
    <x v="3"/>
    <s v="Titak watch"/>
    <n v="228"/>
    <n v="684"/>
    <n v="3"/>
    <n v="0.02"/>
    <n v="134.32"/>
    <n v="402.96"/>
    <n v="0.06"/>
    <n v="13.432"/>
    <s v="Medium"/>
    <s v="MS-0015298"/>
    <s v="Benson Harms"/>
    <s v="Corporate"/>
    <s v="Adelaide"/>
    <s v="South Australia"/>
    <s v="Australia"/>
    <x v="0"/>
    <s v="Dec"/>
  </r>
  <r>
    <x v="25607"/>
    <d v="2015-05-18T00:00:00"/>
    <d v="2015-05-25T00:00:00"/>
    <n v="7"/>
    <s v="Standard Class"/>
    <x v="3"/>
    <s v="Fossil Watch"/>
    <n v="159"/>
    <n v="159"/>
    <n v="1"/>
    <n v="0.01"/>
    <n v="77.41"/>
    <n v="77.41"/>
    <n v="0.01"/>
    <n v="7.7409999999999997"/>
    <s v="Medium"/>
    <s v="EY-0015299"/>
    <s v="Gibbs Kinney"/>
    <s v="Corporate"/>
    <s v="Tokyo"/>
    <s v="Tokyo"/>
    <s v="Japan"/>
    <x v="4"/>
    <s v="May"/>
  </r>
  <r>
    <x v="25608"/>
    <d v="2015-02-01T00:00:00"/>
    <d v="2015-02-02T00:00:00"/>
    <n v="1"/>
    <s v="Standard Class"/>
    <x v="3"/>
    <s v="T - Shirts"/>
    <n v="248"/>
    <n v="744"/>
    <n v="3"/>
    <n v="0.04"/>
    <n v="138.24"/>
    <n v="414.72"/>
    <n v="0.12"/>
    <n v="13.824000000000002"/>
    <s v="Low"/>
    <s v="ER-0015300"/>
    <s v="Drake Macallister"/>
    <s v="Consumer"/>
    <s v="Melbourne"/>
    <s v="Victoria"/>
    <s v="Australia"/>
    <x v="0"/>
    <s v="Feb"/>
  </r>
  <r>
    <x v="25609"/>
    <d v="2015-09-06T00:00:00"/>
    <d v="2015-09-14T00:00:00"/>
    <n v="8"/>
    <s v="Standard Class"/>
    <x v="3"/>
    <s v="Shirts"/>
    <n v="196"/>
    <n v="196"/>
    <n v="1"/>
    <n v="0.04"/>
    <n v="108.16"/>
    <n v="108.16"/>
    <n v="0.04"/>
    <n v="10.816000000000001"/>
    <s v="Low"/>
    <s v="ER-0015301"/>
    <s v="Meadows Wiener"/>
    <s v="Consumer"/>
    <s v="Marseille"/>
    <s v="Provence-Alpes-Côte d'Azur"/>
    <s v="France"/>
    <x v="1"/>
    <s v="Sep"/>
  </r>
  <r>
    <x v="25610"/>
    <d v="2015-07-10T00:00:00"/>
    <d v="2015-07-11T00:00:00"/>
    <n v="1"/>
    <s v="Standard Class"/>
    <x v="3"/>
    <s v="Jeans"/>
    <n v="218"/>
    <n v="872"/>
    <n v="4"/>
    <n v="0.03"/>
    <n v="111.84"/>
    <n v="447.36"/>
    <n v="0.12"/>
    <n v="11.184000000000001"/>
    <s v="Medium"/>
    <s v="ON-0015302"/>
    <s v="Bean Thompson"/>
    <s v="Corporate"/>
    <s v="Adelaide"/>
    <s v="South Australia"/>
    <s v="Australia"/>
    <x v="0"/>
    <s v="Jul"/>
  </r>
  <r>
    <x v="25611"/>
    <d v="2015-10-21T00:00:00"/>
    <d v="2015-10-24T00:00:00"/>
    <n v="3"/>
    <s v="Standard Class"/>
    <x v="3"/>
    <s v="Suits"/>
    <n v="109"/>
    <n v="436"/>
    <n v="4"/>
    <n v="0.03"/>
    <n v="15.92"/>
    <n v="63.68"/>
    <n v="0.12"/>
    <n v="1.5920000000000001"/>
    <s v="Medium"/>
    <s v="LL-0015303"/>
    <s v="Marshall Carroll"/>
    <s v="Consumer"/>
    <s v="Tiruchchirappalli"/>
    <s v="Tamil Nadu"/>
    <s v="India"/>
    <x v="2"/>
    <s v="Oct"/>
  </r>
  <r>
    <x v="25612"/>
    <d v="2015-06-21T00:00:00"/>
    <d v="2015-06-24T00:00:00"/>
    <n v="3"/>
    <s v="Standard Class"/>
    <x v="3"/>
    <s v="Sports Wear"/>
    <n v="85"/>
    <n v="85"/>
    <n v="1"/>
    <n v="0.03"/>
    <n v="2.4500000000000002"/>
    <n v="2.4500000000000002"/>
    <n v="0.03"/>
    <n v="0.24500000000000002"/>
    <s v="High"/>
    <s v="IS-0015304"/>
    <s v="Harrell Preis"/>
    <s v="Home Office"/>
    <s v="Castres"/>
    <s v="Midi-Pyrénées"/>
    <s v="France"/>
    <x v="1"/>
    <s v="Jun"/>
  </r>
  <r>
    <x v="25613"/>
    <d v="2015-05-06T00:00:00"/>
    <d v="2015-05-12T00:00:00"/>
    <n v="6"/>
    <s v="Standard Class"/>
    <x v="3"/>
    <s v="Casula Shoes"/>
    <n v="122"/>
    <n v="488"/>
    <n v="4"/>
    <n v="0.02"/>
    <n v="32.24"/>
    <n v="128.96"/>
    <n v="0.08"/>
    <n v="3.2240000000000002"/>
    <s v="Medium"/>
    <s v="LE-0015305"/>
    <s v="Brady Lonsdale"/>
    <s v="Consumer"/>
    <s v="Vienna"/>
    <s v="Vienna"/>
    <s v="Austria"/>
    <x v="1"/>
    <s v="May"/>
  </r>
  <r>
    <x v="25614"/>
    <d v="2015-10-31T00:00:00"/>
    <d v="2015-11-01T00:00:00"/>
    <n v="1"/>
    <s v="Standard Class"/>
    <x v="3"/>
    <s v="Running Shoes"/>
    <n v="224"/>
    <n v="672"/>
    <n v="3"/>
    <n v="0.04"/>
    <n v="117.12"/>
    <n v="351.36"/>
    <n v="0.12"/>
    <n v="11.712000000000002"/>
    <s v="Medium"/>
    <s v="TO-0015306"/>
    <s v="Estes Takahito"/>
    <s v="Consumer"/>
    <s v="Yao"/>
    <s v="Osaka"/>
    <s v="Japan"/>
    <x v="4"/>
    <s v="Oct"/>
  </r>
  <r>
    <x v="25615"/>
    <d v="2015-12-26T00:00:00"/>
    <d v="2016-01-04T00:00:00"/>
    <n v="9"/>
    <s v="Standard Class"/>
    <x v="3"/>
    <s v="Formal Shoes"/>
    <n v="213"/>
    <n v="426"/>
    <n v="2"/>
    <n v="0.05"/>
    <n v="111.7"/>
    <n v="223.4"/>
    <n v="0.1"/>
    <n v="11.170000000000002"/>
    <s v="High"/>
    <s v="ON-0015307"/>
    <s v="Franklin Dickinson"/>
    <s v="Consumer"/>
    <s v="Springfield"/>
    <s v="Oregon"/>
    <s v="United States"/>
    <x v="6"/>
    <s v="Dec"/>
  </r>
  <r>
    <x v="25616"/>
    <d v="2015-07-02T00:00:00"/>
    <d v="2015-07-06T00:00:00"/>
    <n v="4"/>
    <s v="Standard Class"/>
    <x v="3"/>
    <s v="Sneakers"/>
    <n v="62"/>
    <n v="186"/>
    <n v="3"/>
    <n v="0.01"/>
    <n v="20.666666666666668"/>
    <n v="62"/>
    <n v="0.03"/>
    <n v="2.0666666666666669"/>
    <s v="High"/>
    <s v="ER-0015308"/>
    <s v="Rich Ratner"/>
    <s v="Consumer"/>
    <s v="Porlamar"/>
    <s v="Nueva Esparta"/>
    <s v="Venezuela"/>
    <x v="9"/>
    <s v="Jul"/>
  </r>
  <r>
    <x v="25617"/>
    <d v="2015-05-30T00:00:00"/>
    <d v="2015-06-07T00:00:00"/>
    <n v="8"/>
    <s v="Standard Class"/>
    <x v="3"/>
    <s v="Titak watch"/>
    <n v="228"/>
    <n v="912"/>
    <n v="4"/>
    <n v="0.03"/>
    <n v="120.64"/>
    <n v="482.56"/>
    <n v="0.12"/>
    <n v="12.064"/>
    <s v="Medium"/>
    <s v="ER-0015309"/>
    <s v="Estrada Kiefer"/>
    <s v="Consumer"/>
    <s v="Foggia"/>
    <s v="Apulia"/>
    <s v="Italy"/>
    <x v="9"/>
    <s v="May"/>
  </r>
  <r>
    <x v="25618"/>
    <d v="2015-02-06T00:00:00"/>
    <d v="2015-02-12T00:00:00"/>
    <n v="6"/>
    <s v="Standard Class"/>
    <x v="3"/>
    <s v="Fossil Watch"/>
    <n v="159"/>
    <n v="159"/>
    <n v="1"/>
    <n v="0.04"/>
    <n v="72.64"/>
    <n v="72.64"/>
    <n v="0.04"/>
    <n v="7.2640000000000002"/>
    <s v="Medium"/>
    <s v="ER-0015310"/>
    <s v="Pruitt Reiter"/>
    <s v="Consumer"/>
    <s v="Berlin"/>
    <s v="Berlin"/>
    <s v="Germany"/>
    <x v="1"/>
    <s v="Feb"/>
  </r>
  <r>
    <x v="25619"/>
    <d v="2015-06-13T00:00:00"/>
    <d v="2015-06-14T00:00:00"/>
    <n v="1"/>
    <s v="Standard Class"/>
    <x v="3"/>
    <s v="T - Shirts"/>
    <n v="248"/>
    <n v="744"/>
    <n v="3"/>
    <n v="0.01"/>
    <n v="160.56"/>
    <n v="481.68"/>
    <n v="0.03"/>
    <n v="16.056000000000001"/>
    <s v="High"/>
    <s v="LE-0015311"/>
    <s v="Reid Engle"/>
    <s v="Home Office"/>
    <s v="Ternopil'"/>
    <s v="Ternopil'"/>
    <s v="Ukraine"/>
    <x v="3"/>
    <s v="Jun"/>
  </r>
  <r>
    <x v="25620"/>
    <d v="2015-01-28T00:00:00"/>
    <d v="2015-02-03T00:00:00"/>
    <n v="6"/>
    <s v="Standard Class"/>
    <x v="3"/>
    <s v="Shirts"/>
    <n v="196"/>
    <n v="588"/>
    <n v="3"/>
    <n v="0.01"/>
    <n v="110.12"/>
    <n v="330.36"/>
    <n v="0.03"/>
    <n v="11.012"/>
    <s v="Low"/>
    <s v="RD-0015312"/>
    <s v="Bell Bickford"/>
    <s v="Consumer"/>
    <s v="Port Macquarie"/>
    <s v="New South Wales"/>
    <s v="Australia"/>
    <x v="0"/>
    <s v="Jan"/>
  </r>
  <r>
    <x v="25621"/>
    <d v="2015-03-06T00:00:00"/>
    <d v="2015-03-07T00:00:00"/>
    <n v="1"/>
    <s v="Standard Class"/>
    <x v="3"/>
    <s v="Jeans"/>
    <n v="218"/>
    <n v="218"/>
    <n v="1"/>
    <n v="0.02"/>
    <n v="133.63999999999999"/>
    <n v="133.63999999999999"/>
    <n v="0.02"/>
    <n v="13.363999999999999"/>
    <s v="Medium"/>
    <s v="LY-0015313"/>
    <s v="Floyd Kelly"/>
    <s v="Consumer"/>
    <s v="Valencia"/>
    <s v="Valenciana"/>
    <s v="Spain"/>
    <x v="9"/>
    <s v="Mar"/>
  </r>
  <r>
    <x v="25622"/>
    <d v="2015-03-31T00:00:00"/>
    <d v="2015-04-02T00:00:00"/>
    <n v="2"/>
    <s v="Standard Class"/>
    <x v="3"/>
    <s v="Suits"/>
    <n v="109"/>
    <n v="218"/>
    <n v="2"/>
    <n v="0.05"/>
    <n v="18.100000000000001"/>
    <n v="36.200000000000003"/>
    <n v="0.1"/>
    <n v="1.8100000000000003"/>
    <s v="Medium"/>
    <s v="LL-0015314"/>
    <s v="Giles Turnell"/>
    <s v="Consumer"/>
    <s v="Tangerang"/>
    <s v="Jawa Barat"/>
    <s v="Indonesia"/>
    <x v="10"/>
    <s v="Mar"/>
  </r>
  <r>
    <x v="25623"/>
    <d v="2015-03-04T00:00:00"/>
    <d v="2015-03-10T00:00:00"/>
    <n v="6"/>
    <s v="Standard Class"/>
    <x v="3"/>
    <s v="Sports Wear"/>
    <n v="85"/>
    <n v="340"/>
    <n v="4"/>
    <n v="0.02"/>
    <n v="21.25"/>
    <n v="85"/>
    <n v="0.08"/>
    <n v="2.125"/>
    <s v="Low"/>
    <s v="WN-0015315"/>
    <s v="Butler Brown"/>
    <s v="Corporate"/>
    <s v="Irapuato"/>
    <s v="Guanajuato"/>
    <s v="Mexico"/>
    <x v="5"/>
    <s v="Mar"/>
  </r>
  <r>
    <x v="25624"/>
    <d v="2015-03-10T00:00:00"/>
    <d v="2015-03-18T00:00:00"/>
    <n v="8"/>
    <s v="Standard Class"/>
    <x v="3"/>
    <s v="Casula Shoes"/>
    <n v="122"/>
    <n v="488"/>
    <n v="4"/>
    <n v="0.02"/>
    <n v="32.24"/>
    <n v="128.96"/>
    <n v="0.08"/>
    <n v="3.2240000000000002"/>
    <s v="Medium"/>
    <s v="IS-0015316"/>
    <s v="Gilmore Norris"/>
    <s v="Home Office"/>
    <s v="Jakarta"/>
    <s v="Jakarta"/>
    <s v="Indonesia"/>
    <x v="10"/>
    <s v="Mar"/>
  </r>
  <r>
    <x v="25625"/>
    <d v="2015-07-06T00:00:00"/>
    <d v="2015-07-14T00:00:00"/>
    <n v="8"/>
    <s v="Standard Class"/>
    <x v="3"/>
    <s v="Running Shoes"/>
    <n v="224"/>
    <n v="224"/>
    <n v="1"/>
    <n v="0.05"/>
    <n v="132.80000000000001"/>
    <n v="132.80000000000001"/>
    <n v="0.05"/>
    <n v="13.280000000000001"/>
    <s v="High"/>
    <s v="EY-0015317"/>
    <s v="Wallace Caffey"/>
    <s v="Corporate"/>
    <s v="Saint-Germain-en-Laye"/>
    <s v="Ile-de-France"/>
    <s v="France"/>
    <x v="1"/>
    <s v="Jul"/>
  </r>
  <r>
    <x v="25626"/>
    <d v="2015-03-08T00:00:00"/>
    <d v="2015-03-15T00:00:00"/>
    <n v="7"/>
    <s v="Standard Class"/>
    <x v="3"/>
    <s v="Formal Shoes"/>
    <n v="213"/>
    <n v="852"/>
    <n v="4"/>
    <n v="0.05"/>
    <n v="90.4"/>
    <n v="361.6"/>
    <n v="0.2"/>
    <n v="9.0400000000000009"/>
    <s v="High"/>
    <s v="OS-0015318"/>
    <s v="Browning Staavos"/>
    <s v="Corporate"/>
    <s v="Ho Chi Minh City"/>
    <s v="Ho Chí Minh City"/>
    <s v="Vietnam"/>
    <x v="10"/>
    <s v="Mar"/>
  </r>
  <r>
    <x v="25627"/>
    <d v="2015-04-12T00:00:00"/>
    <d v="2015-04-18T00:00:00"/>
    <n v="6"/>
    <s v="Standard Class"/>
    <x v="3"/>
    <s v="Sneakers"/>
    <n v="62"/>
    <n v="248"/>
    <n v="4"/>
    <n v="0.02"/>
    <n v="15.5"/>
    <n v="62"/>
    <n v="0.08"/>
    <n v="1.55"/>
    <s v="Medium"/>
    <s v="RT-0015319"/>
    <s v="Mclean Sievert"/>
    <s v="Consumer"/>
    <s v="Midland"/>
    <s v="Michigan"/>
    <s v="United States"/>
    <x v="1"/>
    <s v="Apr"/>
  </r>
  <r>
    <x v="25628"/>
    <d v="2015-05-01T00:00:00"/>
    <d v="2015-05-09T00:00:00"/>
    <n v="8"/>
    <s v="Standard Class"/>
    <x v="3"/>
    <s v="Titak watch"/>
    <n v="228"/>
    <n v="684"/>
    <n v="3"/>
    <n v="0.03"/>
    <n v="127.48"/>
    <n v="382.44"/>
    <n v="0.09"/>
    <n v="12.748000000000001"/>
    <s v="High"/>
    <s v="LD-0015320"/>
    <s v="Myers Butterfield"/>
    <s v="Consumer"/>
    <s v="Centurion"/>
    <s v="Gauteng"/>
    <s v="South Africa"/>
    <x v="7"/>
    <s v="May"/>
  </r>
  <r>
    <x v="25629"/>
    <d v="2015-11-19T00:00:00"/>
    <d v="2015-11-27T00:00:00"/>
    <n v="8"/>
    <s v="Standard Class"/>
    <x v="3"/>
    <s v="Fossil Watch"/>
    <n v="159"/>
    <n v="318"/>
    <n v="2"/>
    <n v="0.05"/>
    <n v="63.1"/>
    <n v="126.2"/>
    <n v="0.1"/>
    <n v="6.3100000000000005"/>
    <s v="Medium"/>
    <s v="LE-0015321"/>
    <s v="Booth Pistole"/>
    <s v="Consumer"/>
    <s v="Le Petit-Quevilly"/>
    <s v="Upper Normandy"/>
    <s v="France"/>
    <x v="1"/>
    <s v="Nov"/>
  </r>
  <r>
    <x v="25630"/>
    <d v="2015-08-17T00:00:00"/>
    <d v="2015-08-22T00:00:00"/>
    <n v="5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AY-0015322"/>
    <s v="Melton Ordway"/>
    <s v="Corporate"/>
    <s v="Montmorency"/>
    <s v="Ile-de-France"/>
    <s v="France"/>
    <x v="1"/>
    <s v="Aug"/>
  </r>
  <r>
    <x v="25631"/>
    <d v="2015-06-15T00:00:00"/>
    <d v="2015-06-20T00:00:00"/>
    <n v="5"/>
    <s v="Standard Class"/>
    <x v="3"/>
    <s v="Shirts"/>
    <n v="196"/>
    <n v="196"/>
    <n v="1"/>
    <n v="0.05"/>
    <n v="106.2"/>
    <n v="106.2"/>
    <n v="0.05"/>
    <n v="10.620000000000001"/>
    <s v="Medium"/>
    <s v="OV-0015323"/>
    <s v="Waller Yotov"/>
    <s v="Corporate"/>
    <s v="Singapore"/>
    <s v="Singapore"/>
    <s v="Singapore"/>
    <x v="10"/>
    <s v="Jun"/>
  </r>
  <r>
    <x v="25632"/>
    <d v="2015-03-20T00:00:00"/>
    <d v="2015-03-21T00:00:00"/>
    <n v="1"/>
    <s v="Standard Class"/>
    <x v="3"/>
    <s v="Jeans"/>
    <n v="218"/>
    <n v="654"/>
    <n v="3"/>
    <n v="0.01"/>
    <n v="131.46"/>
    <n v="394.38"/>
    <n v="0.03"/>
    <n v="13.146000000000001"/>
    <s v="High"/>
    <s v="ST-0015324"/>
    <s v="Chan West"/>
    <s v="Home Office"/>
    <s v="Iasi"/>
    <s v="Iasi"/>
    <s v="Romania"/>
    <x v="3"/>
    <s v="Mar"/>
  </r>
  <r>
    <x v="25633"/>
    <d v="2015-07-11T00:00:00"/>
    <d v="2015-07-17T00:00:00"/>
    <n v="6"/>
    <s v="Standard Class"/>
    <x v="3"/>
    <s v="Suits"/>
    <n v="109"/>
    <n v="218"/>
    <n v="2"/>
    <n v="0.02"/>
    <n v="24.64"/>
    <n v="49.28"/>
    <n v="0.04"/>
    <n v="2.4640000000000004"/>
    <s v="Medium"/>
    <s v="TZ-0015325"/>
    <s v="Casey Mautz"/>
    <s v="Consumer"/>
    <s v="Naples"/>
    <s v="Campania"/>
    <s v="Italy"/>
    <x v="9"/>
    <s v="Jul"/>
  </r>
  <r>
    <x v="25634"/>
    <d v="2015-12-25T00:00:00"/>
    <d v="2016-01-03T00:00:00"/>
    <n v="9"/>
    <s v="Standard Class"/>
    <x v="3"/>
    <s v="Sports Wear"/>
    <n v="85"/>
    <n v="85"/>
    <n v="1"/>
    <n v="0.02"/>
    <n v="3.3"/>
    <n v="3.3"/>
    <n v="0.02"/>
    <n v="0.33"/>
    <s v="Medium"/>
    <s v="UM-0015326"/>
    <s v="Davenport Mitchum"/>
    <s v="Corporate"/>
    <s v="Geelong"/>
    <s v="Victoria"/>
    <s v="Australia"/>
    <x v="0"/>
    <s v="Dec"/>
  </r>
  <r>
    <x v="25635"/>
    <d v="2015-04-26T00:00:00"/>
    <d v="2015-05-05T00:00:00"/>
    <n v="9"/>
    <s v="Standard Class"/>
    <x v="3"/>
    <s v="Casula Shoes"/>
    <n v="122"/>
    <n v="610"/>
    <n v="5"/>
    <n v="0.01"/>
    <n v="35.9"/>
    <n v="179.5"/>
    <n v="0.05"/>
    <n v="3.59"/>
    <s v="High"/>
    <s v="IR-0015327"/>
    <s v="Sims Demir"/>
    <s v="Consumer"/>
    <s v="Minneapolis"/>
    <s v="Minnesota"/>
    <s v="United States"/>
    <x v="1"/>
    <s v="Apr"/>
  </r>
  <r>
    <x v="25636"/>
    <d v="2015-03-01T00:00:00"/>
    <d v="2015-03-02T00:00:00"/>
    <n v="1"/>
    <s v="Standard Class"/>
    <x v="3"/>
    <s v="Running Shoes"/>
    <n v="224"/>
    <n v="448"/>
    <n v="2"/>
    <n v="0.03"/>
    <n v="130.56"/>
    <n v="261.12"/>
    <n v="0.06"/>
    <n v="13.056000000000001"/>
    <s v="Medium"/>
    <s v="NA-0015328"/>
    <s v="Cunningham Dana"/>
    <s v="Home Office"/>
    <s v="Cologne"/>
    <s v="North Rhine-Westphalia"/>
    <s v="Germany"/>
    <x v="1"/>
    <s v="Mar"/>
  </r>
  <r>
    <x v="25637"/>
    <d v="2015-12-09T00:00:00"/>
    <d v="2015-12-19T00:00:00"/>
    <n v="10"/>
    <s v="Standard Class"/>
    <x v="3"/>
    <s v="Formal Shoes"/>
    <n v="213"/>
    <n v="1065"/>
    <n v="5"/>
    <n v="0.05"/>
    <n v="79.75"/>
    <n v="398.75"/>
    <n v="0.25"/>
    <n v="7.9750000000000005"/>
    <s v="Medium"/>
    <s v="ON-0015329"/>
    <s v="Nguyen Emerson"/>
    <s v="Consumer"/>
    <s v="Pembroke Pines"/>
    <s v="Florida"/>
    <s v="United States"/>
    <x v="9"/>
    <s v="Dec"/>
  </r>
  <r>
    <x v="25638"/>
    <d v="2015-09-03T00:00:00"/>
    <d v="2015-09-04T00:00:00"/>
    <n v="1"/>
    <s v="Standard Class"/>
    <x v="3"/>
    <s v="Sneakers"/>
    <n v="62"/>
    <n v="62"/>
    <n v="1"/>
    <n v="0.02"/>
    <n v="62"/>
    <n v="62"/>
    <n v="0.02"/>
    <n v="6.2"/>
    <s v="Medium"/>
    <s v="LI-0015330"/>
    <s v="Castillo Donatelli"/>
    <s v="Corporate"/>
    <s v="Ankara"/>
    <s v="Ankara"/>
    <s v="Turkey"/>
    <x v="3"/>
    <s v="Sep"/>
  </r>
  <r>
    <x v="25639"/>
    <d v="2015-12-09T00:00:00"/>
    <d v="2015-12-10T00:00:00"/>
    <n v="1"/>
    <s v="Standard Class"/>
    <x v="3"/>
    <s v="Titak watch"/>
    <n v="228"/>
    <n v="228"/>
    <n v="1"/>
    <n v="0.03"/>
    <n v="141.16"/>
    <n v="141.16"/>
    <n v="0.03"/>
    <n v="14.116"/>
    <s v="Low"/>
    <s v="LD-0015331"/>
    <s v="Obrien Geld"/>
    <s v="Corporate"/>
    <s v="Ipiales"/>
    <s v="Nariño"/>
    <s v="Colombia"/>
    <x v="9"/>
    <s v="Dec"/>
  </r>
  <r>
    <x v="25640"/>
    <d v="2015-12-29T00:00:00"/>
    <d v="2015-12-30T00:00:00"/>
    <n v="1"/>
    <s v="Standard Class"/>
    <x v="3"/>
    <s v="Fossil Watch"/>
    <n v="159"/>
    <n v="636"/>
    <n v="4"/>
    <n v="0.04"/>
    <n v="53.56"/>
    <n v="214.24"/>
    <n v="0.16"/>
    <n v="5.3560000000000008"/>
    <s v="High"/>
    <s v="RD-0015332"/>
    <s v="Bell Bickford"/>
    <s v="Consumer"/>
    <s v="Cairo"/>
    <s v="Al Qahirah"/>
    <s v="Egypt"/>
    <x v="7"/>
    <s v="Dec"/>
  </r>
  <r>
    <x v="25641"/>
    <d v="2015-11-20T00:00:00"/>
    <d v="2015-11-29T00:00:00"/>
    <n v="9"/>
    <s v="Standard Class"/>
    <x v="3"/>
    <s v="T - Shirts"/>
    <n v="248"/>
    <n v="992"/>
    <n v="4"/>
    <n v="0.02"/>
    <n v="148.16"/>
    <n v="592.64"/>
    <n v="0.08"/>
    <n v="14.816000000000001"/>
    <s v="Medium"/>
    <s v="DE-0015333"/>
    <s v="Sutton Gerbode"/>
    <s v="Home Office"/>
    <s v="Mianyang"/>
    <s v="Sichuan"/>
    <s v="China"/>
    <x v="4"/>
    <s v="Nov"/>
  </r>
  <r>
    <x v="25642"/>
    <d v="2015-07-01T00:00:00"/>
    <d v="2015-07-08T00:00:00"/>
    <n v="7"/>
    <s v="Standard Class"/>
    <x v="3"/>
    <s v="Shirts"/>
    <n v="196"/>
    <n v="392"/>
    <n v="2"/>
    <n v="0.04"/>
    <n v="100.32"/>
    <n v="200.64"/>
    <n v="0.08"/>
    <n v="10.032"/>
    <s v="Medium"/>
    <s v="ER-0015334"/>
    <s v="Grant Collister"/>
    <s v="Corporate"/>
    <s v="Bristol"/>
    <s v="Connecticut"/>
    <s v="United States"/>
    <x v="8"/>
    <s v="Jul"/>
  </r>
  <r>
    <x v="25643"/>
    <d v="2015-12-24T00:00:00"/>
    <d v="2015-12-31T00:00:00"/>
    <n v="7"/>
    <s v="Standard Class"/>
    <x v="3"/>
    <s v="Jeans"/>
    <n v="218"/>
    <n v="872"/>
    <n v="4"/>
    <n v="0.03"/>
    <n v="111.84"/>
    <n v="447.36"/>
    <n v="0.12"/>
    <n v="11.184000000000001"/>
    <s v="Medium"/>
    <s v="LL-0015335"/>
    <s v="Walls Sumrall"/>
    <s v="Consumer"/>
    <s v="Seoul"/>
    <s v="Seoul"/>
    <s v="South Korea"/>
    <x v="4"/>
    <s v="Dec"/>
  </r>
  <r>
    <x v="25644"/>
    <d v="2015-06-06T00:00:00"/>
    <d v="2015-06-08T00:00:00"/>
    <n v="2"/>
    <s v="Standard Class"/>
    <x v="3"/>
    <s v="Suits"/>
    <n v="109"/>
    <n v="218"/>
    <n v="2"/>
    <n v="0.01"/>
    <n v="26.82"/>
    <n v="53.64"/>
    <n v="0.02"/>
    <n v="2.6820000000000004"/>
    <s v="High"/>
    <s v="RD-0015336"/>
    <s v="Avila Radford"/>
    <s v="Home Office"/>
    <s v="Jacksonville"/>
    <s v="Florida"/>
    <s v="United States"/>
    <x v="9"/>
    <s v="Jun"/>
  </r>
  <r>
    <x v="25645"/>
    <d v="2015-03-14T00:00:00"/>
    <d v="2015-03-17T00:00:00"/>
    <n v="3"/>
    <s v="Standard Class"/>
    <x v="3"/>
    <s v="Sports Wear"/>
    <n v="85"/>
    <n v="255"/>
    <n v="3"/>
    <n v="0.01"/>
    <n v="2.4500000000000002"/>
    <n v="7.3500000000000005"/>
    <n v="0.03"/>
    <n v="0.24500000000000002"/>
    <s v="High"/>
    <s v="DY-0015337"/>
    <s v="Parks Grady"/>
    <s v="Corporate"/>
    <s v="Legnano"/>
    <s v="Lombardy"/>
    <s v="Italy"/>
    <x v="9"/>
    <s v="Mar"/>
  </r>
  <r>
    <x v="25646"/>
    <d v="2015-06-04T00:00:00"/>
    <d v="2015-06-05T00:00:00"/>
    <n v="1"/>
    <s v="Standard Class"/>
    <x v="3"/>
    <s v="Casula Shoes"/>
    <n v="122"/>
    <n v="488"/>
    <n v="4"/>
    <n v="0.02"/>
    <n v="32.24"/>
    <n v="128.96"/>
    <n v="0.08"/>
    <n v="3.2240000000000002"/>
    <s v="Medium"/>
    <s v="EE-0015338"/>
    <s v="Mcguire Mcvee"/>
    <s v="Consumer"/>
    <s v="Hobart"/>
    <s v="Tasmania"/>
    <s v="Australia"/>
    <x v="0"/>
    <s v="Jun"/>
  </r>
  <r>
    <x v="25647"/>
    <d v="2015-12-17T00:00:00"/>
    <d v="2015-12-25T00:00:00"/>
    <n v="8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AS-0015339"/>
    <s v="Holloway Lucas"/>
    <s v="Consumer"/>
    <s v="Amol"/>
    <s v="Mazandaran"/>
    <s v="Iran"/>
    <x v="3"/>
    <s v="Dec"/>
  </r>
  <r>
    <x v="25648"/>
    <d v="2015-10-24T00:00:00"/>
    <d v="2015-10-30T00:00:00"/>
    <n v="6"/>
    <s v="Standard Class"/>
    <x v="3"/>
    <s v="Formal Shoes"/>
    <n v="213"/>
    <n v="852"/>
    <n v="4"/>
    <n v="0.03"/>
    <n v="107.44"/>
    <n v="429.76"/>
    <n v="0.12"/>
    <n v="10.744"/>
    <s v="High"/>
    <s v="RT-0015340"/>
    <s v="Foley Stewart"/>
    <s v="Consumer"/>
    <s v="Mahajanga"/>
    <s v="Boeny"/>
    <s v="Madagascar"/>
    <x v="7"/>
    <s v="Oct"/>
  </r>
  <r>
    <x v="25649"/>
    <d v="2015-03-16T00:00:00"/>
    <d v="2015-03-19T00:00:00"/>
    <n v="3"/>
    <s v="Standard Class"/>
    <x v="3"/>
    <s v="Sneakers"/>
    <n v="62"/>
    <n v="310"/>
    <n v="5"/>
    <n v="0.03"/>
    <n v="12.4"/>
    <n v="62"/>
    <n v="0.15"/>
    <n v="1.2400000000000002"/>
    <s v="Medium"/>
    <s v="TT-0015341"/>
    <s v="Clark Arnett"/>
    <s v="Consumer"/>
    <s v="Dnipropetrovs'k"/>
    <s v="Dnipropetrovs'k"/>
    <s v="Ukraine"/>
    <x v="3"/>
    <s v="Mar"/>
  </r>
  <r>
    <x v="25650"/>
    <d v="2015-04-15T00:00:00"/>
    <d v="2015-04-22T00:00:00"/>
    <n v="7"/>
    <s v="Standard Class"/>
    <x v="3"/>
    <s v="Titak watch"/>
    <n v="228"/>
    <n v="912"/>
    <n v="4"/>
    <n v="0.04"/>
    <n v="111.52"/>
    <n v="446.08"/>
    <n v="0.16"/>
    <n v="11.152000000000001"/>
    <s v="Medium"/>
    <s v="IN-0015342"/>
    <s v="Torres Blumstein"/>
    <s v="Home Office"/>
    <s v="San Pedro de Macorís"/>
    <s v="San Pedro de Macorís"/>
    <s v="Dominican Republic"/>
    <x v="11"/>
    <s v="Apr"/>
  </r>
  <r>
    <x v="25651"/>
    <d v="2015-12-09T00:00:00"/>
    <d v="2015-12-10T00:00:00"/>
    <n v="1"/>
    <s v="Standard Class"/>
    <x v="3"/>
    <s v="Fossil Watch"/>
    <n v="159"/>
    <n v="636"/>
    <n v="4"/>
    <n v="0.04"/>
    <n v="53.56"/>
    <n v="214.24"/>
    <n v="0.16"/>
    <n v="5.3560000000000008"/>
    <s v="Medium"/>
    <s v="TO-0015343"/>
    <s v="Carter Barreto"/>
    <s v="Corporate"/>
    <s v="Pessac"/>
    <s v="Aquitaine"/>
    <s v="France"/>
    <x v="1"/>
    <s v="Dec"/>
  </r>
  <r>
    <x v="25652"/>
    <d v="2015-02-03T00:00:00"/>
    <d v="2015-02-13T00:00:00"/>
    <n v="10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ED-0015344"/>
    <s v="Johns Reed"/>
    <s v="Corporate"/>
    <s v="Medan"/>
    <s v="Sumatera Utara"/>
    <s v="Indonesia"/>
    <x v="10"/>
    <s v="Feb"/>
  </r>
  <r>
    <x v="25653"/>
    <d v="2015-01-11T00:00:00"/>
    <d v="2015-01-18T00:00:00"/>
    <n v="7"/>
    <s v="Standard Class"/>
    <x v="3"/>
    <s v="Shirts"/>
    <n v="196"/>
    <n v="980"/>
    <n v="5"/>
    <n v="0.04"/>
    <n v="76.8"/>
    <n v="384"/>
    <n v="0.2"/>
    <n v="7.68"/>
    <s v="Medium"/>
    <s v="NO-0015345"/>
    <s v="Garrison Perrino"/>
    <s v="Consumer"/>
    <s v="Canberra"/>
    <s v="Australian Capital Territory"/>
    <s v="Australia"/>
    <x v="0"/>
    <s v="Jan"/>
  </r>
  <r>
    <x v="25654"/>
    <d v="2015-11-24T00:00:00"/>
    <d v="2015-11-26T00:00:00"/>
    <n v="2"/>
    <s v="Standard Class"/>
    <x v="3"/>
    <s v="Jeans"/>
    <n v="218"/>
    <n v="654"/>
    <n v="3"/>
    <n v="0.02"/>
    <n v="124.92"/>
    <n v="374.76"/>
    <n v="0.06"/>
    <n v="12.492000000000001"/>
    <s v="Medium"/>
    <s v="RT-0015346"/>
    <s v="Foley Stewart"/>
    <s v="Consumer"/>
    <s v="Atlanta"/>
    <s v="Georgia"/>
    <s v="United States"/>
    <x v="9"/>
    <s v="Nov"/>
  </r>
  <r>
    <x v="25655"/>
    <d v="2015-04-06T00:00:00"/>
    <d v="2015-04-11T00:00:00"/>
    <n v="5"/>
    <s v="Standard Class"/>
    <x v="3"/>
    <s v="Suits"/>
    <n v="109"/>
    <n v="109"/>
    <n v="1"/>
    <n v="0.01"/>
    <n v="27.91"/>
    <n v="27.91"/>
    <n v="0.01"/>
    <n v="2.7910000000000004"/>
    <s v="Medium"/>
    <s v="IN-0015347"/>
    <s v="Zimmerman Lichtenstein"/>
    <s v="Corporate"/>
    <s v="Rizhao"/>
    <s v="Shandong"/>
    <s v="China"/>
    <x v="4"/>
    <s v="Apr"/>
  </r>
  <r>
    <x v="25656"/>
    <d v="2015-07-24T00:00:00"/>
    <d v="2015-07-30T00:00:00"/>
    <n v="6"/>
    <s v="Standard Class"/>
    <x v="3"/>
    <s v="Sports Wear"/>
    <n v="85"/>
    <n v="425"/>
    <n v="5"/>
    <n v="0.03"/>
    <n v="17"/>
    <n v="85"/>
    <n v="0.15"/>
    <n v="1.7000000000000002"/>
    <s v="Low"/>
    <s v="ER-0015348"/>
    <s v="Woodard Pippenger"/>
    <s v="Home Office"/>
    <s v="Jodhpur"/>
    <s v="Rajasthan"/>
    <s v="India"/>
    <x v="2"/>
    <s v="Jul"/>
  </r>
  <r>
    <x v="25657"/>
    <d v="2015-05-24T00:00:00"/>
    <d v="2015-05-25T00:00:00"/>
    <n v="1"/>
    <s v="Standard Class"/>
    <x v="3"/>
    <s v="Casula Shoes"/>
    <n v="122"/>
    <n v="488"/>
    <n v="4"/>
    <n v="0.02"/>
    <n v="32.24"/>
    <n v="128.96"/>
    <n v="0.08"/>
    <n v="3.2240000000000002"/>
    <s v="Low"/>
    <s v="IN-0015349"/>
    <s v="Torres Blumstein"/>
    <s v="Home Office"/>
    <s v="Hanover"/>
    <s v="Lower Saxony"/>
    <s v="Germany"/>
    <x v="1"/>
    <s v="May"/>
  </r>
  <r>
    <x v="25658"/>
    <d v="2015-06-18T00:00:00"/>
    <d v="2015-06-28T00:00:00"/>
    <n v="10"/>
    <s v="Standard Class"/>
    <x v="3"/>
    <s v="Running Shoes"/>
    <n v="224"/>
    <n v="672"/>
    <n v="3"/>
    <n v="0.01"/>
    <n v="137.28"/>
    <n v="411.84000000000003"/>
    <n v="0.03"/>
    <n v="13.728000000000002"/>
    <s v="Medium"/>
    <s v="UM-0015350"/>
    <s v="Davenport Mitchum"/>
    <s v="Corporate"/>
    <s v="Montpellier"/>
    <s v="Languedoc-Roussillon"/>
    <s v="France"/>
    <x v="1"/>
    <s v="Jun"/>
  </r>
  <r>
    <x v="25659"/>
    <d v="2015-05-20T00:00:00"/>
    <d v="2015-05-26T00:00:00"/>
    <n v="6"/>
    <s v="Standard Class"/>
    <x v="3"/>
    <s v="Formal Shoes"/>
    <n v="213"/>
    <n v="1065"/>
    <n v="5"/>
    <n v="0.05"/>
    <n v="79.75"/>
    <n v="398.75"/>
    <n v="0.25"/>
    <n v="7.9750000000000005"/>
    <s v="Medium"/>
    <s v="RT-0015351"/>
    <s v="Noble Stewart"/>
    <s v="Consumer"/>
    <s v="Sunbury"/>
    <s v="Victoria"/>
    <s v="Australia"/>
    <x v="0"/>
    <s v="May"/>
  </r>
  <r>
    <x v="25660"/>
    <d v="2015-03-30T00:00:00"/>
    <d v="2015-04-03T00:00:00"/>
    <n v="4"/>
    <s v="Standard Class"/>
    <x v="3"/>
    <s v="Sneakers"/>
    <n v="62"/>
    <n v="248"/>
    <n v="4"/>
    <n v="0.05"/>
    <n v="15.5"/>
    <n v="62"/>
    <n v="0.2"/>
    <n v="1.55"/>
    <s v="High"/>
    <s v="DT-0015352"/>
    <s v="Rojas Schmidt"/>
    <s v="Home Office"/>
    <s v="Montréal"/>
    <s v="Quebec"/>
    <s v="Canada"/>
    <x v="12"/>
    <s v="Mar"/>
  </r>
  <r>
    <x v="25661"/>
    <d v="2015-07-10T00:00:00"/>
    <d v="2015-07-17T00:00:00"/>
    <n v="7"/>
    <s v="Standard Class"/>
    <x v="3"/>
    <s v="Titak watch"/>
    <n v="228"/>
    <n v="456"/>
    <n v="2"/>
    <n v="0.03"/>
    <n v="134.32"/>
    <n v="268.64"/>
    <n v="0.06"/>
    <n v="13.432"/>
    <s v="Medium"/>
    <s v="OW-0015353"/>
    <s v="Price Brandow"/>
    <s v="Consumer"/>
    <s v="Balikpapan"/>
    <s v="Kalimantan Timur"/>
    <s v="Indonesia"/>
    <x v="10"/>
    <s v="Jul"/>
  </r>
  <r>
    <x v="25662"/>
    <d v="2015-12-24T00:00:00"/>
    <d v="2015-12-26T00:00:00"/>
    <n v="2"/>
    <s v="Standard Class"/>
    <x v="3"/>
    <s v="Fossil Watch"/>
    <n v="159"/>
    <n v="477"/>
    <n v="3"/>
    <n v="0.04"/>
    <n v="59.92"/>
    <n v="179.76"/>
    <n v="0.12"/>
    <n v="5.9920000000000009"/>
    <s v="Medium"/>
    <s v="CH-0015354"/>
    <s v="Meyer Ducich"/>
    <s v="Home Office"/>
    <s v="Suzhou"/>
    <s v="Gansu"/>
    <s v="China"/>
    <x v="4"/>
    <s v="Dec"/>
  </r>
  <r>
    <x v="25663"/>
    <d v="2015-03-05T00:00:00"/>
    <d v="2015-03-06T00:00:00"/>
    <n v="1"/>
    <s v="Standard Class"/>
    <x v="3"/>
    <s v="T - Shirts"/>
    <n v="248"/>
    <n v="992"/>
    <n v="4"/>
    <n v="0.04"/>
    <n v="128.32"/>
    <n v="513.28"/>
    <n v="0.16"/>
    <n v="12.832000000000001"/>
    <s v="Medium"/>
    <s v="AN-0015355"/>
    <s v="Savage Phan"/>
    <s v="Consumer"/>
    <s v="Managua"/>
    <s v="Managua"/>
    <s v="Nicaragua"/>
    <x v="1"/>
    <s v="Mar"/>
  </r>
  <r>
    <x v="25664"/>
    <d v="2015-07-29T00:00:00"/>
    <d v="2015-08-01T00:00:00"/>
    <n v="3"/>
    <s v="Standard Class"/>
    <x v="3"/>
    <s v="Shirts"/>
    <n v="196"/>
    <n v="784"/>
    <n v="4"/>
    <n v="0.01"/>
    <n v="108.16"/>
    <n v="432.64"/>
    <n v="0.04"/>
    <n v="10.816000000000001"/>
    <s v="Medium"/>
    <s v="AY-0015356"/>
    <s v="Morrow Murray"/>
    <s v="Home Office"/>
    <s v="Hanover"/>
    <s v="Lower Saxony"/>
    <s v="Germany"/>
    <x v="1"/>
    <s v="Jul"/>
  </r>
  <r>
    <x v="25665"/>
    <d v="2015-07-13T00:00:00"/>
    <d v="2015-07-20T00:00:00"/>
    <n v="7"/>
    <s v="Standard Class"/>
    <x v="3"/>
    <s v="Jeans"/>
    <n v="218"/>
    <n v="1090"/>
    <n v="5"/>
    <n v="0.02"/>
    <n v="116.2"/>
    <n v="581"/>
    <n v="0.1"/>
    <n v="11.620000000000001"/>
    <s v="High"/>
    <s v="ON-0015357"/>
    <s v="Barnes Braxton"/>
    <s v="Corporate"/>
    <s v="Sincan"/>
    <s v="Ankara"/>
    <s v="Turkey"/>
    <x v="3"/>
    <s v="Jul"/>
  </r>
  <r>
    <x v="25666"/>
    <d v="2015-04-06T00:00:00"/>
    <d v="2015-04-14T00:00:00"/>
    <n v="8"/>
    <s v="Standard Class"/>
    <x v="3"/>
    <s v="Suits"/>
    <n v="109"/>
    <n v="327"/>
    <n v="3"/>
    <n v="0.02"/>
    <n v="22.46"/>
    <n v="67.38"/>
    <n v="0.06"/>
    <n v="2.246"/>
    <s v="Medium"/>
    <s v="EK-0015358"/>
    <s v="Mueller Pistek"/>
    <s v="Home Office"/>
    <s v="Jhansi"/>
    <s v="Uttar Pradesh"/>
    <s v="India"/>
    <x v="2"/>
    <s v="Apr"/>
  </r>
  <r>
    <x v="25667"/>
    <d v="2015-12-14T00:00:00"/>
    <d v="2015-12-19T00:00:00"/>
    <n v="5"/>
    <s v="Standard Class"/>
    <x v="3"/>
    <s v="Sports Wear"/>
    <n v="85"/>
    <n v="255"/>
    <n v="3"/>
    <n v="0.05"/>
    <n v="28.333333333333332"/>
    <n v="85"/>
    <n v="0.15000000000000002"/>
    <n v="2.8333333333333335"/>
    <s v="High"/>
    <s v="AN-0015359"/>
    <s v="Barrett Gayman"/>
    <s v="Home Office"/>
    <s v="Rugby"/>
    <s v="England"/>
    <s v="United Kingdom"/>
    <x v="5"/>
    <s v="Dec"/>
  </r>
  <r>
    <x v="25668"/>
    <d v="2015-08-19T00:00:00"/>
    <d v="2015-08-28T00:00:00"/>
    <n v="9"/>
    <s v="Standard Class"/>
    <x v="3"/>
    <s v="Casula Shoes"/>
    <n v="122"/>
    <n v="122"/>
    <n v="1"/>
    <n v="0.02"/>
    <n v="39.56"/>
    <n v="39.56"/>
    <n v="0.02"/>
    <n v="3.9560000000000004"/>
    <s v="Medium"/>
    <s v="ON-0015360"/>
    <s v="Buchanan Liston"/>
    <s v="Consumer"/>
    <s v="Bremen"/>
    <s v="Bremen"/>
    <s v="Germany"/>
    <x v="1"/>
    <s v="Aug"/>
  </r>
  <r>
    <x v="25669"/>
    <d v="2015-09-20T00:00:00"/>
    <d v="2015-09-29T00:00:00"/>
    <n v="9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UN-0015361"/>
    <s v="Bennett Braun"/>
    <s v="Consumer"/>
    <s v="Ilopango"/>
    <s v="San Salvador"/>
    <s v="El Salvador"/>
    <x v="1"/>
    <s v="Sep"/>
  </r>
  <r>
    <x v="25670"/>
    <d v="2015-08-10T00:00:00"/>
    <d v="2015-08-20T00:00:00"/>
    <n v="10"/>
    <s v="Standard Class"/>
    <x v="3"/>
    <s v="Formal Shoes"/>
    <n v="213"/>
    <n v="852"/>
    <n v="4"/>
    <n v="0.05"/>
    <n v="90.4"/>
    <n v="361.6"/>
    <n v="0.2"/>
    <n v="9.0400000000000009"/>
    <s v="Medium"/>
    <s v="LK-0015362"/>
    <s v="Lopez Balk"/>
    <s v="Consumer"/>
    <s v="Surabaya"/>
    <s v="Jawa Timur"/>
    <s v="Indonesia"/>
    <x v="10"/>
    <s v="Aug"/>
  </r>
  <r>
    <x v="25671"/>
    <d v="2015-04-29T00:00:00"/>
    <d v="2015-05-04T00:00:00"/>
    <n v="5"/>
    <s v="Standard Class"/>
    <x v="3"/>
    <s v="Sneakers"/>
    <n v="62"/>
    <n v="310"/>
    <n v="5"/>
    <n v="0.05"/>
    <n v="12.4"/>
    <n v="62"/>
    <n v="0.25"/>
    <n v="1.2400000000000002"/>
    <s v="Medium"/>
    <s v="NG-0015363"/>
    <s v="Garcia Armstrong"/>
    <s v="Consumer"/>
    <s v="Bertoua"/>
    <s v="Est"/>
    <s v="Cameroon"/>
    <x v="7"/>
    <s v="Apr"/>
  </r>
  <r>
    <x v="25672"/>
    <d v="2015-02-15T00:00:00"/>
    <d v="2015-02-25T00:00:00"/>
    <n v="10"/>
    <s v="Standard Class"/>
    <x v="3"/>
    <s v="Titak watch"/>
    <n v="228"/>
    <n v="456"/>
    <n v="2"/>
    <n v="0.01"/>
    <n v="143.44"/>
    <n v="286.88"/>
    <n v="0.02"/>
    <n v="14.344000000000001"/>
    <s v="Medium"/>
    <s v="ON-0015364"/>
    <s v="Hoover Patterson"/>
    <s v="Home Office"/>
    <s v="Hyderabad"/>
    <s v="Telangana"/>
    <s v="India"/>
    <x v="2"/>
    <s v="Feb"/>
  </r>
  <r>
    <x v="25673"/>
    <d v="2015-05-24T00:00:00"/>
    <d v="2015-05-31T00:00:00"/>
    <n v="7"/>
    <s v="Standard Class"/>
    <x v="3"/>
    <s v="Fossil Watch"/>
    <n v="159"/>
    <n v="477"/>
    <n v="3"/>
    <n v="0.01"/>
    <n v="74.23"/>
    <n v="222.69"/>
    <n v="0.03"/>
    <n v="7.4230000000000009"/>
    <s v="Medium"/>
    <s v="LL-0015365"/>
    <s v="Campbell Bell"/>
    <s v="Corporate"/>
    <s v="San Diego"/>
    <s v="California"/>
    <s v="United States"/>
    <x v="6"/>
    <s v="May"/>
  </r>
  <r>
    <x v="25674"/>
    <d v="2015-08-09T00:00:00"/>
    <d v="2015-08-19T00:00:00"/>
    <n v="10"/>
    <s v="Standard Class"/>
    <x v="3"/>
    <s v="T - Shirts"/>
    <n v="248"/>
    <n v="992"/>
    <n v="4"/>
    <n v="0.04"/>
    <n v="128.32"/>
    <n v="513.28"/>
    <n v="0.16"/>
    <n v="12.832000000000001"/>
    <s v="Medium"/>
    <s v="ST-0015366"/>
    <s v="Bullock Prost"/>
    <s v="Consumer"/>
    <s v="New York City"/>
    <s v="New York"/>
    <s v="United States"/>
    <x v="8"/>
    <s v="Aug"/>
  </r>
  <r>
    <x v="25675"/>
    <d v="2015-01-06T00:00:00"/>
    <d v="2015-01-08T00:00:00"/>
    <n v="2"/>
    <s v="Standard Class"/>
    <x v="3"/>
    <s v="Shirts"/>
    <n v="196"/>
    <n v="196"/>
    <n v="1"/>
    <n v="0.02"/>
    <n v="112.08"/>
    <n v="112.08"/>
    <n v="0.02"/>
    <n v="11.208"/>
    <s v="Medium"/>
    <s v="HT-0015367"/>
    <s v="Murray Cartwright"/>
    <s v="Corporate"/>
    <s v="Medina"/>
    <s v="Al Madinah"/>
    <s v="Saudi Arabia"/>
    <x v="3"/>
    <s v="Jan"/>
  </r>
  <r>
    <x v="25676"/>
    <d v="2015-08-13T00:00:00"/>
    <d v="2015-08-21T00:00:00"/>
    <n v="8"/>
    <s v="Standard Class"/>
    <x v="3"/>
    <s v="Jeans"/>
    <n v="218"/>
    <n v="436"/>
    <n v="2"/>
    <n v="0.02"/>
    <n v="129.28"/>
    <n v="258.56"/>
    <n v="0.04"/>
    <n v="12.928000000000001"/>
    <s v="Medium"/>
    <s v="TH-0015368"/>
    <s v="Kent Smith"/>
    <s v="Corporate"/>
    <s v="Puebla"/>
    <s v="Puebla"/>
    <s v="Mexico"/>
    <x v="5"/>
    <s v="Aug"/>
  </r>
  <r>
    <x v="25677"/>
    <d v="2015-03-04T00:00:00"/>
    <d v="2015-03-05T00:00:00"/>
    <n v="1"/>
    <s v="Standard Class"/>
    <x v="3"/>
    <s v="Suits"/>
    <n v="109"/>
    <n v="436"/>
    <n v="4"/>
    <n v="0.03"/>
    <n v="15.92"/>
    <n v="63.68"/>
    <n v="0.12"/>
    <n v="1.5920000000000001"/>
    <s v="Medium"/>
    <s v="ON-0015369"/>
    <s v="Middleton Thornton"/>
    <s v="Home Office"/>
    <s v="Norwich"/>
    <s v="England"/>
    <s v="United Kingdom"/>
    <x v="5"/>
    <s v="Mar"/>
  </r>
  <r>
    <x v="25678"/>
    <d v="2015-01-06T00:00:00"/>
    <d v="2015-01-12T00:00:00"/>
    <n v="6"/>
    <s v="Standard Class"/>
    <x v="3"/>
    <s v="Sports Wear"/>
    <n v="85"/>
    <n v="425"/>
    <n v="5"/>
    <n v="0.01"/>
    <n v="0.75"/>
    <n v="3.75"/>
    <n v="0.05"/>
    <n v="7.5000000000000011E-2"/>
    <s v="Medium"/>
    <s v="NI-0015370"/>
    <s v="Blanchard Vittorini"/>
    <s v="Consumer"/>
    <s v="Bangkok"/>
    <s v="Bangkok"/>
    <s v="Thailand"/>
    <x v="10"/>
    <s v="Jan"/>
  </r>
  <r>
    <x v="25679"/>
    <d v="2015-02-26T00:00:00"/>
    <d v="2015-03-02T00:00:00"/>
    <n v="4"/>
    <s v="Standard Class"/>
    <x v="3"/>
    <s v="Casula Shoes"/>
    <n v="122"/>
    <n v="366"/>
    <n v="3"/>
    <n v="0.03"/>
    <n v="31.020000000000003"/>
    <n v="93.06"/>
    <n v="0.09"/>
    <n v="3.1020000000000003"/>
    <s v="Medium"/>
    <s v="NS-0015371"/>
    <s v="Armstrong Dawkins"/>
    <s v="Home Office"/>
    <s v="Mixco"/>
    <s v="Guatemala"/>
    <s v="Guatemala"/>
    <x v="1"/>
    <s v="Feb"/>
  </r>
  <r>
    <x v="25680"/>
    <d v="2015-12-26T00:00:00"/>
    <d v="2015-12-28T00:00:00"/>
    <n v="2"/>
    <s v="Standard Class"/>
    <x v="3"/>
    <s v="Running Shoes"/>
    <n v="224"/>
    <n v="224"/>
    <n v="1"/>
    <n v="0.04"/>
    <n v="135.04"/>
    <n v="135.04"/>
    <n v="0.04"/>
    <n v="13.504"/>
    <s v="Medium"/>
    <s v="ON-0015372"/>
    <s v="Goodwin Jackson"/>
    <s v="Corporate"/>
    <s v="Orange"/>
    <s v="New South Wales"/>
    <s v="Australia"/>
    <x v="0"/>
    <s v="Dec"/>
  </r>
  <r>
    <x v="25681"/>
    <d v="2015-01-12T00:00:00"/>
    <d v="2015-01-15T00:00:00"/>
    <n v="3"/>
    <s v="Standard Class"/>
    <x v="3"/>
    <s v="Formal Shoes"/>
    <n v="213"/>
    <n v="426"/>
    <n v="2"/>
    <n v="0.03"/>
    <n v="120.22"/>
    <n v="240.44"/>
    <n v="0.06"/>
    <n v="12.022"/>
    <s v="Medium"/>
    <s v="SE-0015373"/>
    <s v="Atkins Messe"/>
    <s v="Consumer"/>
    <s v="São Paulo"/>
    <s v="São Paulo"/>
    <s v="Brazil"/>
    <x v="9"/>
    <s v="Jan"/>
  </r>
  <r>
    <x v="25682"/>
    <d v="2015-03-30T00:00:00"/>
    <d v="2015-04-04T00:00:00"/>
    <n v="5"/>
    <s v="Standard Class"/>
    <x v="3"/>
    <s v="Sneakers"/>
    <n v="62"/>
    <n v="62"/>
    <n v="1"/>
    <n v="0.03"/>
    <n v="62"/>
    <n v="62"/>
    <n v="0.03"/>
    <n v="6.2"/>
    <s v="High"/>
    <s v="RE-0015374"/>
    <s v="Vazquez Moore"/>
    <s v="Consumer"/>
    <s v="Choloma"/>
    <s v="Cortés"/>
    <s v="Honduras"/>
    <x v="1"/>
    <s v="Mar"/>
  </r>
  <r>
    <x v="25683"/>
    <d v="2015-01-26T00:00:00"/>
    <d v="2015-02-03T00:00:00"/>
    <n v="8"/>
    <s v="Standard Class"/>
    <x v="3"/>
    <s v="Titak watch"/>
    <n v="228"/>
    <n v="456"/>
    <n v="2"/>
    <n v="0.01"/>
    <n v="143.44"/>
    <n v="286.88"/>
    <n v="0.02"/>
    <n v="14.344000000000001"/>
    <s v="Medium"/>
    <s v="RT-0015375"/>
    <s v="Wilkinson Rupert"/>
    <s v="Home Office"/>
    <s v="Pinar del Río"/>
    <s v="Pinar del Río"/>
    <s v="Cuba"/>
    <x v="11"/>
    <s v="Jan"/>
  </r>
  <r>
    <x v="25684"/>
    <d v="2015-04-09T00:00:00"/>
    <d v="2015-04-13T00:00:00"/>
    <n v="4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ON-0015376"/>
    <s v="Huffman Nockton"/>
    <s v="Consumer"/>
    <s v="Hayange"/>
    <s v="Lorraine"/>
    <s v="France"/>
    <x v="1"/>
    <s v="Apr"/>
  </r>
  <r>
    <x v="25685"/>
    <d v="2015-02-27T00:00:00"/>
    <d v="2015-02-28T00:00:00"/>
    <n v="1"/>
    <s v="Standard Class"/>
    <x v="3"/>
    <s v="T - Shirts"/>
    <n v="248"/>
    <n v="1240"/>
    <n v="5"/>
    <n v="0.01"/>
    <n v="155.6"/>
    <n v="778"/>
    <n v="0.05"/>
    <n v="15.56"/>
    <s v="Medium"/>
    <s v="SA-0015377"/>
    <s v="Payne Crebassa"/>
    <s v="Corporate"/>
    <s v="La Ceiba"/>
    <s v="Atlántida"/>
    <s v="Honduras"/>
    <x v="1"/>
    <s v="Feb"/>
  </r>
  <r>
    <x v="25686"/>
    <d v="2015-10-12T00:00:00"/>
    <d v="2015-10-14T00:00:00"/>
    <n v="2"/>
    <s v="Standard Class"/>
    <x v="3"/>
    <s v="Shirts"/>
    <n v="196"/>
    <n v="196"/>
    <n v="1"/>
    <n v="0.05"/>
    <n v="106.2"/>
    <n v="106.2"/>
    <n v="0.05"/>
    <n v="10.620000000000001"/>
    <s v="Medium"/>
    <s v="AU-0015378"/>
    <s v="Shelton Gastineau"/>
    <s v="Consumer"/>
    <s v="Yangon"/>
    <s v="Yangon"/>
    <s v="Myanmar (Burma)"/>
    <x v="10"/>
    <s v="Oct"/>
  </r>
  <r>
    <x v="25687"/>
    <d v="2015-03-27T00:00:00"/>
    <d v="2015-03-28T00:00:00"/>
    <n v="1"/>
    <s v="Standard Class"/>
    <x v="3"/>
    <s v="Jeans"/>
    <n v="218"/>
    <n v="654"/>
    <n v="3"/>
    <n v="0.02"/>
    <n v="124.92"/>
    <n v="374.76"/>
    <n v="0.06"/>
    <n v="12.492000000000001"/>
    <s v="Medium"/>
    <s v="AN-0015379"/>
    <s v="Mcintosh Van"/>
    <s v="Home Office"/>
    <s v="New York City"/>
    <s v="New York"/>
    <s v="United States"/>
    <x v="8"/>
    <s v="Mar"/>
  </r>
  <r>
    <x v="25688"/>
    <d v="2015-03-01T00:00:00"/>
    <d v="2015-03-11T00:00:00"/>
    <n v="10"/>
    <s v="Standard Class"/>
    <x v="3"/>
    <s v="Suits"/>
    <n v="109"/>
    <n v="545"/>
    <n v="5"/>
    <n v="0.01"/>
    <n v="23.55"/>
    <n v="117.75"/>
    <n v="0.05"/>
    <n v="2.355"/>
    <s v="Low"/>
    <s v="EN-0015380"/>
    <s v="Wolfe Hansen"/>
    <s v="Consumer"/>
    <s v="Villa Nueva"/>
    <s v="Guatemala"/>
    <s v="Guatemala"/>
    <x v="1"/>
    <s v="Mar"/>
  </r>
  <r>
    <x v="25689"/>
    <d v="2015-04-20T00:00:00"/>
    <d v="2015-04-23T00:00:00"/>
    <n v="3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DI-0015381"/>
    <s v="Anderson Andreadi"/>
    <s v="Consumer"/>
    <s v="Freiburg"/>
    <s v="Baden-Württemberg"/>
    <s v="Germany"/>
    <x v="1"/>
    <s v="Apr"/>
  </r>
  <r>
    <x v="25690"/>
    <d v="2015-11-07T00:00:00"/>
    <d v="2015-11-08T00:00:00"/>
    <n v="1"/>
    <s v="Standard Class"/>
    <x v="3"/>
    <s v="Casula Shoes"/>
    <n v="122"/>
    <n v="610"/>
    <n v="5"/>
    <n v="0.01"/>
    <n v="35.9"/>
    <n v="179.5"/>
    <n v="0.05"/>
    <n v="3.59"/>
    <s v="Medium"/>
    <s v="EY-0015382"/>
    <s v="Carpenter Decherney"/>
    <s v="Corporate"/>
    <s v="Lahore"/>
    <s v="Punjab"/>
    <s v="Pakistan"/>
    <x v="2"/>
    <s v="Nov"/>
  </r>
  <r>
    <x v="25691"/>
    <d v="2015-03-05T00:00:00"/>
    <d v="2015-03-13T00:00:00"/>
    <n v="8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TT-0015383"/>
    <s v="Clark Arnett"/>
    <s v="Consumer"/>
    <s v="Minneapolis"/>
    <s v="Minnesota"/>
    <s v="United States"/>
    <x v="1"/>
    <s v="Mar"/>
  </r>
  <r>
    <x v="25692"/>
    <d v="2015-01-27T00:00:00"/>
    <d v="2015-02-01T00:00:00"/>
    <n v="5"/>
    <s v="Standard Class"/>
    <x v="3"/>
    <s v="Formal Shoes"/>
    <n v="213"/>
    <n v="426"/>
    <n v="2"/>
    <n v="0.01"/>
    <n v="128.74"/>
    <n v="257.48"/>
    <n v="0.02"/>
    <n v="12.874000000000002"/>
    <s v="High"/>
    <s v="OX-0015384"/>
    <s v="Hudson Cox"/>
    <s v="Home Office"/>
    <s v="Tlalpan"/>
    <s v="Distrito Federal"/>
    <s v="Mexico"/>
    <x v="5"/>
    <s v="Jan"/>
  </r>
  <r>
    <x v="25693"/>
    <d v="2015-09-18T00:00:00"/>
    <d v="2015-09-22T00:00:00"/>
    <n v="4"/>
    <s v="Standard Class"/>
    <x v="3"/>
    <s v="Sneakers"/>
    <n v="62"/>
    <n v="248"/>
    <n v="4"/>
    <n v="0.01"/>
    <n v="15.5"/>
    <n v="62"/>
    <n v="0.04"/>
    <n v="1.55"/>
    <s v="Medium"/>
    <s v="ON-0015385"/>
    <s v="Howell Eason"/>
    <s v="Consumer"/>
    <s v="Lahore"/>
    <s v="Punjab"/>
    <s v="Pakistan"/>
    <x v="2"/>
    <s v="Sep"/>
  </r>
  <r>
    <x v="25694"/>
    <d v="2015-06-27T00:00:00"/>
    <d v="2015-07-04T00:00:00"/>
    <n v="7"/>
    <s v="Standard Class"/>
    <x v="3"/>
    <s v="Titak watch"/>
    <n v="228"/>
    <n v="228"/>
    <n v="1"/>
    <n v="0.05"/>
    <n v="136.6"/>
    <n v="136.6"/>
    <n v="0.05"/>
    <n v="13.66"/>
    <s v="Medium"/>
    <s v="RS-0015386"/>
    <s v="Cline Powers"/>
    <s v="Home Office"/>
    <s v="Weifang"/>
    <s v="Shandong"/>
    <s v="China"/>
    <x v="4"/>
    <s v="Jun"/>
  </r>
  <r>
    <x v="25695"/>
    <d v="2015-12-05T00:00:00"/>
    <d v="2015-12-15T00:00:00"/>
    <n v="10"/>
    <s v="Standard Class"/>
    <x v="3"/>
    <s v="Fossil Watch"/>
    <n v="159"/>
    <n v="795"/>
    <n v="5"/>
    <n v="0.02"/>
    <n v="63.1"/>
    <n v="315.5"/>
    <n v="0.1"/>
    <n v="6.3100000000000005"/>
    <s v="Medium"/>
    <s v="ER-0015387"/>
    <s v="Blackburn Tyler"/>
    <s v="Corporate"/>
    <s v="Fairfield"/>
    <s v="Connecticut"/>
    <s v="United States"/>
    <x v="8"/>
    <s v="Dec"/>
  </r>
  <r>
    <x v="25696"/>
    <d v="2015-04-16T00:00:00"/>
    <d v="2015-04-25T00:00:00"/>
    <n v="9"/>
    <s v="Standard Class"/>
    <x v="3"/>
    <s v="T - Shirts"/>
    <n v="248"/>
    <n v="744"/>
    <n v="3"/>
    <n v="0.01"/>
    <n v="160.56"/>
    <n v="481.68"/>
    <n v="0.03"/>
    <n v="16.056000000000001"/>
    <s v="Medium"/>
    <s v="BS-0015388"/>
    <s v="Ortega Jacobs"/>
    <s v="Consumer"/>
    <s v="Oxford"/>
    <s v="England"/>
    <s v="United Kingdom"/>
    <x v="5"/>
    <s v="Apr"/>
  </r>
  <r>
    <x v="25697"/>
    <d v="2015-10-21T00:00:00"/>
    <d v="2015-10-22T00:00:00"/>
    <n v="1"/>
    <s v="Standard Class"/>
    <x v="3"/>
    <s v="Shirts"/>
    <n v="196"/>
    <n v="196"/>
    <n v="1"/>
    <n v="0.02"/>
    <n v="112.08"/>
    <n v="112.08"/>
    <n v="0.02"/>
    <n v="11.208"/>
    <s v="Medium"/>
    <s v="EL-0015389"/>
    <s v="Velasquez Staebel"/>
    <s v="Consumer"/>
    <s v="Canberra"/>
    <s v="Australian Capital Territory"/>
    <s v="Australia"/>
    <x v="0"/>
    <s v="Oct"/>
  </r>
  <r>
    <x v="25698"/>
    <d v="2015-03-22T00:00:00"/>
    <d v="2015-03-27T00:00:00"/>
    <n v="5"/>
    <s v="Standard Class"/>
    <x v="3"/>
    <s v="Jeans"/>
    <n v="218"/>
    <n v="436"/>
    <n v="2"/>
    <n v="0.04"/>
    <n v="120.56"/>
    <n v="241.12"/>
    <n v="0.08"/>
    <n v="12.056000000000001"/>
    <s v="High"/>
    <s v="DT-0015390"/>
    <s v="Lawrence Degenhardt"/>
    <s v="Corporate"/>
    <s v="Kaduna"/>
    <s v="Kaduna"/>
    <s v="Nigeria"/>
    <x v="7"/>
    <s v="Mar"/>
  </r>
  <r>
    <x v="25699"/>
    <d v="2015-04-25T00:00:00"/>
    <d v="2015-05-01T00:00:00"/>
    <n v="6"/>
    <s v="Standard Class"/>
    <x v="3"/>
    <s v="Suits"/>
    <n v="109"/>
    <n v="218"/>
    <n v="2"/>
    <n v="0.01"/>
    <n v="26.82"/>
    <n v="53.64"/>
    <n v="0.02"/>
    <n v="2.6820000000000004"/>
    <s v="Medium"/>
    <s v="ER-0015391"/>
    <s v="Nichols Collister"/>
    <s v="Consumer"/>
    <s v="Yangon"/>
    <s v="Yangon"/>
    <s v="Myanmar (Burma)"/>
    <x v="10"/>
    <s v="Apr"/>
  </r>
  <r>
    <x v="25700"/>
    <d v="2015-01-13T00:00:00"/>
    <d v="2015-01-18T00:00:00"/>
    <n v="5"/>
    <s v="Standard Class"/>
    <x v="3"/>
    <s v="Sports Wear"/>
    <n v="85"/>
    <n v="170"/>
    <n v="2"/>
    <n v="0.03"/>
    <n v="42.5"/>
    <n v="85"/>
    <n v="0.06"/>
    <n v="4.25"/>
    <s v="High"/>
    <s v="IO-0015392"/>
    <s v="Walter Seio"/>
    <s v="Consumer"/>
    <s v="Bezons"/>
    <s v="Ile-de-France"/>
    <s v="France"/>
    <x v="1"/>
    <s v="Jan"/>
  </r>
  <r>
    <x v="25701"/>
    <d v="2015-03-05T00:00:00"/>
    <d v="2015-03-15T00:00:00"/>
    <n v="10"/>
    <s v="Standard Class"/>
    <x v="3"/>
    <s v="Casula Shoes"/>
    <n v="122"/>
    <n v="244"/>
    <n v="2"/>
    <n v="0.05"/>
    <n v="29.799999999999997"/>
    <n v="59.599999999999994"/>
    <n v="0.1"/>
    <n v="2.98"/>
    <s v="Medium"/>
    <s v="AH-0015393"/>
    <s v="Garza Elijah"/>
    <s v="Home Office"/>
    <s v="Jakarta"/>
    <s v="Jakarta"/>
    <s v="Indonesia"/>
    <x v="10"/>
    <s v="Mar"/>
  </r>
  <r>
    <x v="25702"/>
    <d v="2015-08-25T00:00:00"/>
    <d v="2015-08-26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Low"/>
    <s v="AN-0015394"/>
    <s v="Harding Tran"/>
    <s v="Corporate"/>
    <s v="Melbourne"/>
    <s v="Victoria"/>
    <s v="Australia"/>
    <x v="0"/>
    <s v="Aug"/>
  </r>
  <r>
    <x v="25703"/>
    <d v="2015-07-05T00:00:00"/>
    <d v="2015-07-08T00:00:00"/>
    <n v="3"/>
    <s v="Standard Class"/>
    <x v="3"/>
    <s v="Formal Shoes"/>
    <n v="213"/>
    <n v="213"/>
    <n v="1"/>
    <n v="0.02"/>
    <n v="128.74"/>
    <n v="128.74"/>
    <n v="0.02"/>
    <n v="12.874000000000002"/>
    <s v="Medium"/>
    <s v="AM-0015395"/>
    <s v="Barr Sundaresam"/>
    <s v="Consumer"/>
    <s v="Coimbatore"/>
    <s v="Tamil Nadu"/>
    <s v="India"/>
    <x v="2"/>
    <s v="Jul"/>
  </r>
  <r>
    <x v="25704"/>
    <d v="2015-07-08T00:00:00"/>
    <d v="2015-07-16T00:00:00"/>
    <n v="8"/>
    <s v="Standard Class"/>
    <x v="3"/>
    <s v="Sneakers"/>
    <n v="62"/>
    <n v="248"/>
    <n v="4"/>
    <n v="0.04"/>
    <n v="15.5"/>
    <n v="62"/>
    <n v="0.16"/>
    <n v="1.55"/>
    <s v="High"/>
    <s v="AM-0015396"/>
    <s v="Barry Willingham"/>
    <s v="Corporate"/>
    <s v="Issy-les-Moulineaux"/>
    <s v="Ile-de-France"/>
    <s v="France"/>
    <x v="1"/>
    <s v="Jul"/>
  </r>
  <r>
    <x v="25705"/>
    <d v="2015-03-18T00:00:00"/>
    <d v="2015-03-22T00:00:00"/>
    <n v="4"/>
    <s v="Standard Class"/>
    <x v="3"/>
    <s v="Titak watch"/>
    <n v="228"/>
    <n v="1140"/>
    <n v="5"/>
    <n v="0.04"/>
    <n v="102.39999999999999"/>
    <n v="511.99999999999994"/>
    <n v="0.2"/>
    <n v="10.24"/>
    <s v="Medium"/>
    <s v="AN-0015397"/>
    <s v="Watson Bowman"/>
    <s v="Consumer"/>
    <s v="Bangkok"/>
    <s v="Bangkok"/>
    <s v="Thailand"/>
    <x v="10"/>
    <s v="Mar"/>
  </r>
  <r>
    <x v="25706"/>
    <d v="2015-08-27T00:00:00"/>
    <d v="2015-08-30T00:00:00"/>
    <n v="3"/>
    <s v="Standard Class"/>
    <x v="3"/>
    <s v="Fossil Watch"/>
    <n v="159"/>
    <n v="795"/>
    <n v="5"/>
    <n v="0.01"/>
    <n v="71.05"/>
    <n v="355.25"/>
    <n v="0.05"/>
    <n v="7.1050000000000004"/>
    <s v="Medium"/>
    <s v="WN-0015398"/>
    <s v="Simmons Brown"/>
    <s v="Corporate"/>
    <s v="Denver"/>
    <s v="Colorado"/>
    <s v="United States"/>
    <x v="6"/>
    <s v="Aug"/>
  </r>
  <r>
    <x v="25707"/>
    <d v="2015-04-18T00:00:00"/>
    <d v="2015-04-26T00:00:00"/>
    <n v="8"/>
    <s v="Standard Class"/>
    <x v="3"/>
    <s v="T - Shirts"/>
    <n v="248"/>
    <n v="1240"/>
    <n v="5"/>
    <n v="0.02"/>
    <n v="143.19999999999999"/>
    <n v="716"/>
    <n v="0.1"/>
    <n v="14.32"/>
    <s v="Medium"/>
    <s v="AM-0015399"/>
    <s v="Hawkins Coram"/>
    <s v="Consumer"/>
    <s v="Wollongong"/>
    <s v="New South Wales"/>
    <s v="Australia"/>
    <x v="0"/>
    <s v="Apr"/>
  </r>
  <r>
    <x v="25708"/>
    <d v="2015-09-21T00:00:00"/>
    <d v="2015-09-28T00:00:00"/>
    <n v="7"/>
    <s v="Standard Class"/>
    <x v="3"/>
    <s v="Shirts"/>
    <n v="196"/>
    <n v="980"/>
    <n v="5"/>
    <n v="0.05"/>
    <n v="67"/>
    <n v="335"/>
    <n v="0.25"/>
    <n v="6.7"/>
    <s v="Low"/>
    <s v="MS-0015400"/>
    <s v="Cortez Mcadams"/>
    <s v="Consumer"/>
    <s v="Pasadena"/>
    <s v="California"/>
    <s v="United States"/>
    <x v="6"/>
    <s v="Sep"/>
  </r>
  <r>
    <x v="25709"/>
    <d v="2015-04-01T00:00:00"/>
    <d v="2015-04-09T00:00:00"/>
    <n v="8"/>
    <s v="Standard Class"/>
    <x v="3"/>
    <s v="Jeans"/>
    <n v="218"/>
    <n v="436"/>
    <n v="2"/>
    <n v="0.05"/>
    <n v="116.2"/>
    <n v="232.4"/>
    <n v="0.1"/>
    <n v="11.620000000000001"/>
    <s v="Medium"/>
    <s v="ON-0015401"/>
    <s v="Ross Braxton"/>
    <s v="Consumer"/>
    <s v="New York City"/>
    <s v="New York"/>
    <s v="United States"/>
    <x v="8"/>
    <s v="Apr"/>
  </r>
  <r>
    <x v="25710"/>
    <d v="2015-02-26T00:00:00"/>
    <d v="2015-03-08T00:00:00"/>
    <n v="10"/>
    <s v="Standard Class"/>
    <x v="3"/>
    <s v="Suits"/>
    <n v="109"/>
    <n v="545"/>
    <n v="5"/>
    <n v="0.03"/>
    <n v="12.649999999999999"/>
    <n v="63.249999999999993"/>
    <n v="0.15"/>
    <n v="1.2649999999999999"/>
    <s v="Medium"/>
    <s v="EY-0015402"/>
    <s v="Greene Decherney"/>
    <s v="Consumer"/>
    <s v="Long Beach"/>
    <s v="California"/>
    <s v="United States"/>
    <x v="6"/>
    <s v="Feb"/>
  </r>
  <r>
    <x v="25711"/>
    <d v="2015-12-22T00:00:00"/>
    <d v="2015-12-30T00:00:00"/>
    <n v="8"/>
    <s v="Standard Class"/>
    <x v="3"/>
    <s v="Sports Wear"/>
    <n v="85"/>
    <n v="425"/>
    <n v="5"/>
    <n v="0.05"/>
    <n v="17"/>
    <n v="85"/>
    <n v="0.25"/>
    <n v="1.7000000000000002"/>
    <s v="High"/>
    <s v="EN-0015403"/>
    <s v="Koch Vanderzanden"/>
    <s v="Home Office"/>
    <s v="Christchurch"/>
    <s v="Canterbury"/>
    <s v="New Zealand"/>
    <x v="0"/>
    <s v="Dec"/>
  </r>
  <r>
    <x v="25712"/>
    <d v="2015-06-09T00:00:00"/>
    <d v="2015-06-10T00:00:00"/>
    <n v="1"/>
    <s v="Standard Class"/>
    <x v="3"/>
    <s v="Casula Shoes"/>
    <n v="122"/>
    <n v="610"/>
    <n v="5"/>
    <n v="0.01"/>
    <n v="35.9"/>
    <n v="179.5"/>
    <n v="0.05"/>
    <n v="3.59"/>
    <s v="Medium"/>
    <s v="CH-0015404"/>
    <s v="Hopkins Französisch"/>
    <s v="Consumer"/>
    <s v="Yambol"/>
    <s v="Yambol"/>
    <s v="Bulgaria"/>
    <x v="3"/>
    <s v="Jun"/>
  </r>
  <r>
    <x v="25713"/>
    <d v="2015-12-23T00:00:00"/>
    <d v="2015-12-30T00:00:00"/>
    <n v="7"/>
    <s v="Standard Class"/>
    <x v="3"/>
    <s v="Running Shoes"/>
    <n v="224"/>
    <n v="896"/>
    <n v="4"/>
    <n v="0.04"/>
    <n v="108.16"/>
    <n v="432.64"/>
    <n v="0.16"/>
    <n v="10.816000000000001"/>
    <s v="Medium"/>
    <s v="OX-0015405"/>
    <s v="Patrick Maddox"/>
    <s v="Home Office"/>
    <s v="Tehuacán"/>
    <s v="Puebla"/>
    <s v="Mexico"/>
    <x v="5"/>
    <s v="Dec"/>
  </r>
  <r>
    <x v="25714"/>
    <d v="2015-07-28T00:00:00"/>
    <d v="2015-08-01T00:00:00"/>
    <n v="4"/>
    <s v="Standard Class"/>
    <x v="3"/>
    <s v="Formal Shoes"/>
    <n v="213"/>
    <n v="1065"/>
    <n v="5"/>
    <n v="0.04"/>
    <n v="90.4"/>
    <n v="452"/>
    <n v="0.2"/>
    <n v="9.0400000000000009"/>
    <s v="High"/>
    <s v="AU-0015406"/>
    <s v="Shelton Gastineau"/>
    <s v="Consumer"/>
    <s v="Nuremberg"/>
    <s v="Bavaria"/>
    <s v="Germany"/>
    <x v="1"/>
    <s v="Jul"/>
  </r>
  <r>
    <x v="25715"/>
    <d v="2015-09-18T00:00:00"/>
    <d v="2015-09-21T00:00:00"/>
    <n v="3"/>
    <s v="Standard Class"/>
    <x v="3"/>
    <s v="Sneakers"/>
    <n v="62"/>
    <n v="186"/>
    <n v="3"/>
    <n v="0.03"/>
    <n v="20.666666666666668"/>
    <n v="62"/>
    <n v="0.09"/>
    <n v="2.0666666666666669"/>
    <s v="High"/>
    <s v="EN-0015407"/>
    <s v="Mullins Hansen"/>
    <s v="Consumer"/>
    <s v="Jakarta"/>
    <s v="Jakarta"/>
    <s v="Indonesia"/>
    <x v="10"/>
    <s v="Sep"/>
  </r>
  <r>
    <x v="25716"/>
    <d v="2015-04-23T00:00:00"/>
    <d v="2015-04-25T00:00:00"/>
    <n v="2"/>
    <s v="Standard Class"/>
    <x v="3"/>
    <s v="Titak watch"/>
    <n v="228"/>
    <n v="1140"/>
    <n v="5"/>
    <n v="0.03"/>
    <n v="113.8"/>
    <n v="569"/>
    <n v="0.15"/>
    <n v="11.38"/>
    <s v="Medium"/>
    <s v="RT-0015408"/>
    <s v="Mclean Sievert"/>
    <s v="Consumer"/>
    <s v="Bhopal"/>
    <s v="Madhya Pradesh"/>
    <s v="India"/>
    <x v="2"/>
    <s v="Apr"/>
  </r>
  <r>
    <x v="25717"/>
    <d v="2015-09-12T00:00:00"/>
    <d v="2015-09-19T00:00:00"/>
    <n v="7"/>
    <s v="Standard Class"/>
    <x v="3"/>
    <s v="Fossil Watch"/>
    <n v="159"/>
    <n v="795"/>
    <n v="5"/>
    <n v="0.02"/>
    <n v="63.1"/>
    <n v="315.5"/>
    <n v="0.1"/>
    <n v="6.3100000000000005"/>
    <s v="Medium"/>
    <s v="LL-0015409"/>
    <s v="Rose Connell"/>
    <s v="Consumer"/>
    <s v="Pretoria"/>
    <s v="Gauteng"/>
    <s v="South Africa"/>
    <x v="7"/>
    <s v="Sep"/>
  </r>
  <r>
    <x v="25718"/>
    <d v="2015-05-22T00:00:00"/>
    <d v="2015-05-24T00:00:00"/>
    <n v="2"/>
    <s v="Standard Class"/>
    <x v="3"/>
    <s v="T - Shirts"/>
    <n v="248"/>
    <n v="248"/>
    <n v="1"/>
    <n v="0.05"/>
    <n v="155.6"/>
    <n v="155.6"/>
    <n v="0.05"/>
    <n v="15.56"/>
    <s v="Medium"/>
    <s v="TT-0015410"/>
    <s v="Clark Arnett"/>
    <s v="Consumer"/>
    <s v="Agra"/>
    <s v="Uttar Pradesh"/>
    <s v="India"/>
    <x v="2"/>
    <s v="May"/>
  </r>
  <r>
    <x v="25719"/>
    <d v="2015-12-13T00:00:00"/>
    <d v="2015-12-15T00:00:00"/>
    <n v="2"/>
    <s v="Standard Class"/>
    <x v="3"/>
    <s v="Shirts"/>
    <n v="196"/>
    <n v="392"/>
    <n v="2"/>
    <n v="0.01"/>
    <n v="112.08"/>
    <n v="224.16"/>
    <n v="0.02"/>
    <n v="11.208"/>
    <s v="Low"/>
    <s v="EZ-0015411"/>
    <s v="Carr Dominguez"/>
    <s v="Corporate"/>
    <s v="Lyon"/>
    <s v="Rhône-Alpes"/>
    <s v="France"/>
    <x v="1"/>
    <s v="Dec"/>
  </r>
  <r>
    <x v="25720"/>
    <d v="2015-10-07T00:00:00"/>
    <d v="2015-10-14T00:00:00"/>
    <n v="7"/>
    <s v="Standard Class"/>
    <x v="3"/>
    <s v="Jeans"/>
    <n v="218"/>
    <n v="872"/>
    <n v="4"/>
    <n v="0.01"/>
    <n v="129.28"/>
    <n v="517.12"/>
    <n v="0.04"/>
    <n v="12.928000000000001"/>
    <s v="Medium"/>
    <s v="ER-0015412"/>
    <s v="Rich Ratner"/>
    <s v="Consumer"/>
    <s v="Takamatsu"/>
    <s v="Ishikawa"/>
    <s v="Japan"/>
    <x v="4"/>
    <s v="Oct"/>
  </r>
  <r>
    <x v="25721"/>
    <d v="2015-03-30T00:00:00"/>
    <d v="2015-04-07T00:00:00"/>
    <n v="8"/>
    <s v="Standard Class"/>
    <x v="3"/>
    <s v="Suits"/>
    <n v="109"/>
    <n v="545"/>
    <n v="5"/>
    <n v="0.04"/>
    <n v="7.1999999999999993"/>
    <n v="36"/>
    <n v="0.2"/>
    <n v="0.72"/>
    <s v="Medium"/>
    <s v="NA-0015413"/>
    <s v="Vasquez Dona"/>
    <s v="Consumer"/>
    <s v="Wollongong"/>
    <s v="New South Wales"/>
    <s v="Australia"/>
    <x v="0"/>
    <s v="Mar"/>
  </r>
  <r>
    <x v="25722"/>
    <d v="2015-01-03T00:00:00"/>
    <d v="2015-01-09T00:00:00"/>
    <n v="6"/>
    <s v="Standard Class"/>
    <x v="3"/>
    <s v="Sports Wear"/>
    <n v="85"/>
    <n v="425"/>
    <n v="5"/>
    <n v="0.03"/>
    <n v="17"/>
    <n v="85"/>
    <n v="0.15"/>
    <n v="1.7000000000000002"/>
    <s v="Medium"/>
    <s v="KI-0015414"/>
    <s v="Fitzgerald Klamczynski"/>
    <s v="Corporate"/>
    <s v="Caxias do Sul"/>
    <s v="Rio Grande do Sul"/>
    <s v="Brazil"/>
    <x v="9"/>
    <s v="Jan"/>
  </r>
  <r>
    <x v="25723"/>
    <d v="2015-01-07T00:00:00"/>
    <d v="2015-01-12T00:00:00"/>
    <n v="5"/>
    <s v="Standard Class"/>
    <x v="3"/>
    <s v="Casula Shoes"/>
    <n v="122"/>
    <n v="122"/>
    <n v="1"/>
    <n v="0.05"/>
    <n v="35.9"/>
    <n v="35.9"/>
    <n v="0.05"/>
    <n v="3.59"/>
    <s v="Medium"/>
    <s v="LE-0015415"/>
    <s v="Mcdowell Roelle"/>
    <s v="Consumer"/>
    <s v="Rasht"/>
    <s v="Gilan"/>
    <s v="Iran"/>
    <x v="3"/>
    <s v="Jan"/>
  </r>
  <r>
    <x v="25724"/>
    <d v="2015-12-30T00:00:00"/>
    <d v="2016-01-09T00:00:00"/>
    <n v="10"/>
    <s v="Standard Class"/>
    <x v="3"/>
    <s v="Running Shoes"/>
    <n v="224"/>
    <n v="224"/>
    <n v="1"/>
    <n v="0.04"/>
    <n v="135.04"/>
    <n v="135.04"/>
    <n v="0.04"/>
    <n v="13.504"/>
    <s v="High"/>
    <s v="LE-0015416"/>
    <s v="Joyce Wardle"/>
    <s v="Consumer"/>
    <s v="Yangon"/>
    <s v="Yangon"/>
    <s v="Myanmar (Burma)"/>
    <x v="10"/>
    <s v="Dec"/>
  </r>
  <r>
    <x v="25725"/>
    <d v="2015-07-28T00:00:00"/>
    <d v="2015-08-06T00:00:00"/>
    <n v="9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NS-0015417"/>
    <s v="Hayes Burns"/>
    <s v="Consumer"/>
    <s v="San Francisco"/>
    <s v="California"/>
    <s v="United States"/>
    <x v="6"/>
    <s v="Jul"/>
  </r>
  <r>
    <x v="25726"/>
    <d v="2015-07-08T00:00:00"/>
    <d v="2015-07-18T00:00:00"/>
    <n v="10"/>
    <s v="Standard Class"/>
    <x v="3"/>
    <s v="Sneakers"/>
    <n v="62"/>
    <n v="248"/>
    <n v="4"/>
    <n v="0.02"/>
    <n v="15.5"/>
    <n v="62"/>
    <n v="0.08"/>
    <n v="1.55"/>
    <s v="Medium"/>
    <s v="LY-0015418"/>
    <s v="Phillips Beeghly"/>
    <s v="Consumer"/>
    <s v="Amsterdam"/>
    <s v="North Holland"/>
    <s v="Netherlands"/>
    <x v="1"/>
    <s v="Jul"/>
  </r>
  <r>
    <x v="25727"/>
    <d v="2015-01-26T00:00:00"/>
    <d v="2015-02-04T00:00:00"/>
    <n v="9"/>
    <s v="Standard Class"/>
    <x v="3"/>
    <s v="Titak watch"/>
    <n v="228"/>
    <n v="684"/>
    <n v="3"/>
    <n v="0.01"/>
    <n v="141.16"/>
    <n v="423.48"/>
    <n v="0.03"/>
    <n v="14.116"/>
    <s v="Medium"/>
    <s v="DY-0015419"/>
    <s v="Mccarthy Kennedy"/>
    <s v="Home Office"/>
    <s v="Shangzhi"/>
    <s v="Heilongjiang"/>
    <s v="China"/>
    <x v="4"/>
    <s v="Jan"/>
  </r>
  <r>
    <x v="25728"/>
    <d v="2015-10-09T00:00:00"/>
    <d v="2015-10-13T00:00:00"/>
    <n v="4"/>
    <s v="Standard Class"/>
    <x v="3"/>
    <s v="Fossil Watch"/>
    <n v="159"/>
    <n v="795"/>
    <n v="5"/>
    <n v="0.02"/>
    <n v="63.1"/>
    <n v="315.5"/>
    <n v="0.1"/>
    <n v="6.3100000000000005"/>
    <s v="Medium"/>
    <s v="NG-0015420"/>
    <s v="Thompson Armstrong"/>
    <s v="Home Office"/>
    <s v="Kumasi"/>
    <s v="Ashanti"/>
    <s v="Ghana"/>
    <x v="7"/>
    <s v="Oct"/>
  </r>
  <r>
    <x v="25729"/>
    <d v="2015-02-27T00:00:00"/>
    <d v="2015-03-04T00:00:00"/>
    <n v="5"/>
    <s v="Standard Class"/>
    <x v="3"/>
    <s v="T - Shirts"/>
    <n v="248"/>
    <n v="744"/>
    <n v="3"/>
    <n v="0.03"/>
    <n v="145.68"/>
    <n v="437.04"/>
    <n v="0.09"/>
    <n v="14.568000000000001"/>
    <s v="High"/>
    <s v="VE-0015421"/>
    <s v="Curry Grove"/>
    <s v="Corporate"/>
    <s v="Sale"/>
    <s v="Rabat-Salé-Zemmour-Zaer"/>
    <s v="Morocco"/>
    <x v="7"/>
    <s v="Feb"/>
  </r>
  <r>
    <x v="25730"/>
    <d v="2015-07-27T00:00:00"/>
    <d v="2015-08-05T00:00:00"/>
    <n v="9"/>
    <s v="Standard Class"/>
    <x v="3"/>
    <s v="Shirts"/>
    <n v="196"/>
    <n v="980"/>
    <n v="5"/>
    <n v="0.03"/>
    <n v="86.6"/>
    <n v="433"/>
    <n v="0.15"/>
    <n v="8.66"/>
    <s v="Medium"/>
    <s v="LL-0015422"/>
    <s v="Freeman Castell"/>
    <s v="Corporate"/>
    <s v="Senlis"/>
    <s v="Picardy"/>
    <s v="France"/>
    <x v="1"/>
    <s v="Jul"/>
  </r>
  <r>
    <x v="25731"/>
    <d v="2015-08-24T00:00:00"/>
    <d v="2015-08-25T00:00:00"/>
    <n v="1"/>
    <s v="Standard Class"/>
    <x v="3"/>
    <s v="Jeans"/>
    <n v="218"/>
    <n v="654"/>
    <n v="3"/>
    <n v="0.04"/>
    <n v="111.84"/>
    <n v="335.52"/>
    <n v="0.12"/>
    <n v="11.184000000000001"/>
    <s v="Medium"/>
    <s v="NY-0015423"/>
    <s v="Knight Company"/>
    <s v="Home Office"/>
    <s v="Bangkok"/>
    <s v="Bangkok"/>
    <s v="Thailand"/>
    <x v="10"/>
    <s v="Aug"/>
  </r>
  <r>
    <x v="25732"/>
    <d v="2015-06-15T00:00:00"/>
    <d v="2015-06-25T00:00:00"/>
    <n v="10"/>
    <s v="Standard Class"/>
    <x v="3"/>
    <s v="Suits"/>
    <n v="109"/>
    <n v="218"/>
    <n v="2"/>
    <n v="0.01"/>
    <n v="26.82"/>
    <n v="53.64"/>
    <n v="0.02"/>
    <n v="2.6820000000000004"/>
    <s v="Medium"/>
    <s v="LL-0015424"/>
    <s v="Richardson Blackwell"/>
    <s v="Consumer"/>
    <s v="Detroit"/>
    <s v="Michigan"/>
    <s v="United States"/>
    <x v="1"/>
    <s v="Jun"/>
  </r>
  <r>
    <x v="25733"/>
    <d v="2015-02-27T00:00:00"/>
    <d v="2015-03-05T00:00:00"/>
    <n v="6"/>
    <s v="Standard Class"/>
    <x v="3"/>
    <s v="Sports Wear"/>
    <n v="85"/>
    <n v="255"/>
    <n v="3"/>
    <n v="0.04"/>
    <n v="28.333333333333332"/>
    <n v="85"/>
    <n v="0.12"/>
    <n v="2.8333333333333335"/>
    <s v="Medium"/>
    <s v="ER-0015425"/>
    <s v="Tate Hightower"/>
    <s v="Corporate"/>
    <s v="Le Pontet"/>
    <s v="Provence-Alpes-Côte d'Azur"/>
    <s v="France"/>
    <x v="1"/>
    <s v="Feb"/>
  </r>
  <r>
    <x v="25734"/>
    <d v="2015-10-26T00:00:00"/>
    <d v="2015-10-27T00:00:00"/>
    <n v="1"/>
    <s v="Standard Class"/>
    <x v="3"/>
    <s v="Casula Shoes"/>
    <n v="122"/>
    <n v="244"/>
    <n v="2"/>
    <n v="0.01"/>
    <n v="39.56"/>
    <n v="79.12"/>
    <n v="0.02"/>
    <n v="3.9560000000000004"/>
    <s v="Medium"/>
    <s v="RE-0015426"/>
    <s v="Park Macintyre"/>
    <s v="Consumer"/>
    <s v="Milan"/>
    <s v="Lombardy"/>
    <s v="Italy"/>
    <x v="9"/>
    <s v="Oct"/>
  </r>
  <r>
    <x v="25735"/>
    <d v="2015-05-20T00:00:00"/>
    <d v="2015-05-24T00:00:00"/>
    <n v="4"/>
    <s v="Standard Class"/>
    <x v="3"/>
    <s v="Running Shoes"/>
    <n v="224"/>
    <n v="448"/>
    <n v="2"/>
    <n v="0.04"/>
    <n v="126.08"/>
    <n v="252.16"/>
    <n v="0.08"/>
    <n v="12.608000000000001"/>
    <s v="High"/>
    <s v="ER-0015427"/>
    <s v="Morin Zettner"/>
    <s v="Consumer"/>
    <s v="Villa Nueva"/>
    <s v="Guatemala"/>
    <s v="Guatemala"/>
    <x v="1"/>
    <s v="May"/>
  </r>
  <r>
    <x v="25736"/>
    <d v="2015-03-26T00:00:00"/>
    <d v="2015-04-04T00:00:00"/>
    <n v="9"/>
    <s v="Standard Class"/>
    <x v="3"/>
    <s v="Formal Shoes"/>
    <n v="213"/>
    <n v="1065"/>
    <n v="5"/>
    <n v="0.05"/>
    <n v="79.75"/>
    <n v="398.75"/>
    <n v="0.25"/>
    <n v="7.9750000000000005"/>
    <s v="Medium"/>
    <s v="IN-0015428"/>
    <s v="Waters Lampkin"/>
    <s v="Consumer"/>
    <s v="Nuremberg"/>
    <s v="Bavaria"/>
    <s v="Germany"/>
    <x v="1"/>
    <s v="Mar"/>
  </r>
  <r>
    <x v="25737"/>
    <d v="2015-11-25T00:00:00"/>
    <d v="2015-12-04T00:00:00"/>
    <n v="9"/>
    <s v="Standard Class"/>
    <x v="3"/>
    <s v="Sneakers"/>
    <n v="62"/>
    <n v="248"/>
    <n v="4"/>
    <n v="0.05"/>
    <n v="15.5"/>
    <n v="62"/>
    <n v="0.2"/>
    <n v="1.55"/>
    <s v="Medium"/>
    <s v="CK-0015429"/>
    <s v="Morton Mackendrick"/>
    <s v="Corporate"/>
    <s v="São Paulo"/>
    <s v="São Paulo"/>
    <s v="Brazil"/>
    <x v="9"/>
    <s v="Nov"/>
  </r>
  <r>
    <x v="25738"/>
    <d v="2015-03-11T00:00:00"/>
    <d v="2015-03-15T00:00:00"/>
    <n v="4"/>
    <s v="Standard Class"/>
    <x v="3"/>
    <s v="Titak watch"/>
    <n v="228"/>
    <n v="912"/>
    <n v="4"/>
    <n v="0.03"/>
    <n v="120.64"/>
    <n v="482.56"/>
    <n v="0.12"/>
    <n v="12.064"/>
    <s v="High"/>
    <s v="DT-0015430"/>
    <s v="Serrano Schmidt"/>
    <s v="Consumer"/>
    <s v="Lafayette"/>
    <s v="Indiana"/>
    <s v="United States"/>
    <x v="1"/>
    <s v="Mar"/>
  </r>
  <r>
    <x v="25739"/>
    <d v="2015-03-31T00:00:00"/>
    <d v="2015-04-04T00:00:00"/>
    <n v="4"/>
    <s v="Standard Class"/>
    <x v="3"/>
    <s v="Fossil Watch"/>
    <n v="159"/>
    <n v="795"/>
    <n v="5"/>
    <n v="0.01"/>
    <n v="71.05"/>
    <n v="355.25"/>
    <n v="0.05"/>
    <n v="7.1050000000000004"/>
    <s v="Low"/>
    <s v="SH-0015431"/>
    <s v="Bond Overcash"/>
    <s v="Consumer"/>
    <s v="Carrara"/>
    <s v="Tuscany"/>
    <s v="Italy"/>
    <x v="9"/>
    <s v="Mar"/>
  </r>
  <r>
    <x v="25740"/>
    <d v="2015-05-06T00:00:00"/>
    <d v="2015-05-09T00:00:00"/>
    <n v="3"/>
    <s v="Standard Class"/>
    <x v="3"/>
    <s v="T - Shirts"/>
    <n v="248"/>
    <n v="744"/>
    <n v="3"/>
    <n v="0.01"/>
    <n v="160.56"/>
    <n v="481.68"/>
    <n v="0.03"/>
    <n v="16.056000000000001"/>
    <s v="Medium"/>
    <s v="LE-0015432"/>
    <s v="Joyce Wardle"/>
    <s v="Consumer"/>
    <s v="Houston"/>
    <s v="Texas"/>
    <s v="United States"/>
    <x v="1"/>
    <s v="May"/>
  </r>
  <r>
    <x v="25741"/>
    <d v="2015-01-12T00:00:00"/>
    <d v="2015-01-20T00:00:00"/>
    <n v="8"/>
    <s v="Standard Class"/>
    <x v="3"/>
    <s v="Shirts"/>
    <n v="196"/>
    <n v="588"/>
    <n v="3"/>
    <n v="0.01"/>
    <n v="110.12"/>
    <n v="330.36"/>
    <n v="0.03"/>
    <n v="11.012"/>
    <s v="Medium"/>
    <s v="AU-0015433"/>
    <s v="Horton Gastineau"/>
    <s v="Consumer"/>
    <s v="Seattle"/>
    <s v="Washington"/>
    <s v="United States"/>
    <x v="6"/>
    <s v="Jan"/>
  </r>
  <r>
    <x v="25742"/>
    <d v="2015-08-28T00:00:00"/>
    <d v="2015-09-04T00:00:00"/>
    <n v="7"/>
    <s v="Standard Class"/>
    <x v="3"/>
    <s v="Jeans"/>
    <n v="218"/>
    <n v="654"/>
    <n v="3"/>
    <n v="0.02"/>
    <n v="124.92"/>
    <n v="374.76"/>
    <n v="0.06"/>
    <n v="12.492000000000001"/>
    <s v="High"/>
    <s v="DE-0015434"/>
    <s v="Sutton Gerbode"/>
    <s v="Home Office"/>
    <s v="Basra"/>
    <s v="Al Basrah"/>
    <s v="Iraq"/>
    <x v="3"/>
    <s v="Aug"/>
  </r>
  <r>
    <x v="25743"/>
    <d v="2015-01-09T00:00:00"/>
    <d v="2015-01-12T00:00:00"/>
    <n v="3"/>
    <s v="Standard Class"/>
    <x v="3"/>
    <s v="Suits"/>
    <n v="109"/>
    <n v="109"/>
    <n v="1"/>
    <n v="0.05"/>
    <n v="23.55"/>
    <n v="23.55"/>
    <n v="0.05"/>
    <n v="2.355"/>
    <s v="Medium"/>
    <s v="NO-0015435"/>
    <s v="Solis Trevino"/>
    <s v="Corporate"/>
    <s v="Wollongong"/>
    <s v="New South Wales"/>
    <s v="Australia"/>
    <x v="0"/>
    <s v="Jan"/>
  </r>
  <r>
    <x v="25744"/>
    <d v="2015-02-18T00:00:00"/>
    <d v="2015-02-21T00:00:00"/>
    <n v="3"/>
    <s v="Standard Class"/>
    <x v="3"/>
    <s v="Sports Wear"/>
    <n v="85"/>
    <n v="255"/>
    <n v="3"/>
    <n v="0.03"/>
    <n v="28.333333333333332"/>
    <n v="85"/>
    <n v="0.09"/>
    <n v="2.8333333333333335"/>
    <s v="Medium"/>
    <s v="RD-0015436"/>
    <s v="Ford Byrd"/>
    <s v="Home Office"/>
    <s v="Xinghua"/>
    <s v="Jiangsu"/>
    <s v="China"/>
    <x v="4"/>
    <s v="Feb"/>
  </r>
  <r>
    <x v="25745"/>
    <d v="2015-02-03T00:00:00"/>
    <d v="2015-02-04T00:00:00"/>
    <n v="1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ON-0015437"/>
    <s v="Frazier Ferguson"/>
    <s v="Consumer"/>
    <s v="Hrodna"/>
    <s v="Hrodna"/>
    <s v="Belarus"/>
    <x v="3"/>
    <s v="Feb"/>
  </r>
  <r>
    <x v="25746"/>
    <d v="2015-10-28T00:00:00"/>
    <d v="2015-11-03T00:00:00"/>
    <n v="6"/>
    <s v="Standard Class"/>
    <x v="3"/>
    <s v="Running Shoes"/>
    <n v="224"/>
    <n v="896"/>
    <n v="4"/>
    <n v="0.04"/>
    <n v="108.16"/>
    <n v="432.64"/>
    <n v="0.16"/>
    <n v="10.816000000000001"/>
    <s v="Medium"/>
    <s v="EE-0015438"/>
    <s v="Mcguire Mcvee"/>
    <s v="Consumer"/>
    <s v="Phoenix"/>
    <s v="Arizona"/>
    <s v="United States"/>
    <x v="6"/>
    <s v="Oct"/>
  </r>
  <r>
    <x v="25747"/>
    <d v="2015-10-21T00:00:00"/>
    <d v="2015-10-24T00:00:00"/>
    <n v="3"/>
    <s v="Standard Class"/>
    <x v="3"/>
    <s v="Formal Shoes"/>
    <n v="213"/>
    <n v="639"/>
    <n v="3"/>
    <n v="0.01"/>
    <n v="126.61"/>
    <n v="379.83"/>
    <n v="0.03"/>
    <n v="12.661000000000001"/>
    <s v="Medium"/>
    <s v="KS-0015439"/>
    <s v="Delgado Hooks"/>
    <s v="Consumer"/>
    <s v="Agadir"/>
    <s v="Souss-Massa-Draâ"/>
    <s v="Morocco"/>
    <x v="7"/>
    <s v="Oct"/>
  </r>
  <r>
    <x v="25748"/>
    <d v="2015-04-12T00:00:00"/>
    <d v="2015-04-20T00:00:00"/>
    <n v="8"/>
    <s v="Standard Class"/>
    <x v="3"/>
    <s v="Sneakers"/>
    <n v="62"/>
    <n v="248"/>
    <n v="4"/>
    <n v="0.03"/>
    <n v="15.5"/>
    <n v="62"/>
    <n v="0.12"/>
    <n v="1.55"/>
    <s v="Medium"/>
    <s v="IT-0015440"/>
    <s v="Collins Benoit"/>
    <s v="Consumer"/>
    <s v="New York City"/>
    <s v="New York"/>
    <s v="United States"/>
    <x v="8"/>
    <s v="Apr"/>
  </r>
  <r>
    <x v="25749"/>
    <d v="2015-10-03T00:00:00"/>
    <d v="2015-10-10T00:00:00"/>
    <n v="7"/>
    <s v="Standard Class"/>
    <x v="3"/>
    <s v="Titak watch"/>
    <n v="228"/>
    <n v="228"/>
    <n v="1"/>
    <n v="0.03"/>
    <n v="141.16"/>
    <n v="141.16"/>
    <n v="0.03"/>
    <n v="14.116"/>
    <s v="Medium"/>
    <s v="ON-0015441"/>
    <s v="Jensen Foulston"/>
    <s v="Home Office"/>
    <s v="San Francisco"/>
    <s v="California"/>
    <s v="United States"/>
    <x v="6"/>
    <s v="Oct"/>
  </r>
  <r>
    <x v="25750"/>
    <d v="2015-05-30T00:00:00"/>
    <d v="2015-06-03T00:00:00"/>
    <n v="4"/>
    <s v="Standard Class"/>
    <x v="3"/>
    <s v="Fossil Watch"/>
    <n v="159"/>
    <n v="477"/>
    <n v="3"/>
    <n v="0.02"/>
    <n v="69.459999999999994"/>
    <n v="208.38"/>
    <n v="0.06"/>
    <n v="6.9459999999999997"/>
    <s v="Medium"/>
    <s v="AN-0015442"/>
    <s v="Lang Oakman"/>
    <s v="Corporate"/>
    <s v="Baghdad"/>
    <s v="Baghdad"/>
    <s v="Iraq"/>
    <x v="3"/>
    <s v="May"/>
  </r>
  <r>
    <x v="25751"/>
    <d v="2015-04-23T00:00:00"/>
    <d v="2015-05-01T00:00:00"/>
    <n v="8"/>
    <s v="Standard Class"/>
    <x v="3"/>
    <s v="T - Shirts"/>
    <n v="248"/>
    <n v="992"/>
    <n v="4"/>
    <n v="0.01"/>
    <n v="158.08000000000001"/>
    <n v="632.32000000000005"/>
    <n v="0.04"/>
    <n v="15.808000000000002"/>
    <s v="Low"/>
    <s v="RD-0015443"/>
    <s v="Ballard Latchford"/>
    <s v="Consumer"/>
    <s v="Araranguá"/>
    <s v="Santa Catarina"/>
    <s v="Brazil"/>
    <x v="9"/>
    <s v="Apr"/>
  </r>
  <r>
    <x v="25752"/>
    <d v="2015-02-06T00:00:00"/>
    <d v="2015-02-15T00:00:00"/>
    <n v="9"/>
    <s v="Standard Class"/>
    <x v="3"/>
    <s v="Shirts"/>
    <n v="196"/>
    <n v="588"/>
    <n v="3"/>
    <n v="0.04"/>
    <n v="92.48"/>
    <n v="277.44"/>
    <n v="0.12"/>
    <n v="9.2480000000000011"/>
    <s v="Medium"/>
    <s v="ON-0015444"/>
    <s v="Henderson Braxton"/>
    <s v="Home Office"/>
    <s v="Minneapolis"/>
    <s v="Minnesota"/>
    <s v="United States"/>
    <x v="1"/>
    <s v="Feb"/>
  </r>
  <r>
    <x v="25753"/>
    <d v="2015-11-01T00:00:00"/>
    <d v="2015-11-09T00:00:00"/>
    <n v="8"/>
    <s v="Standard Class"/>
    <x v="3"/>
    <s v="Jeans"/>
    <n v="218"/>
    <n v="872"/>
    <n v="4"/>
    <n v="0.03"/>
    <n v="111.84"/>
    <n v="447.36"/>
    <n v="0.12"/>
    <n v="11.184000000000001"/>
    <s v="Medium"/>
    <s v="CH-0015445"/>
    <s v="Parsons Leinenbach"/>
    <s v="Corporate"/>
    <s v="Messina"/>
    <s v="Sicily"/>
    <s v="Italy"/>
    <x v="9"/>
    <s v="Nov"/>
  </r>
  <r>
    <x v="25754"/>
    <d v="2015-11-04T00:00:00"/>
    <d v="2015-11-06T00:00:00"/>
    <n v="2"/>
    <s v="Standard Class"/>
    <x v="3"/>
    <s v="Suits"/>
    <n v="109"/>
    <n v="327"/>
    <n v="3"/>
    <n v="0.01"/>
    <n v="25.73"/>
    <n v="77.19"/>
    <n v="0.03"/>
    <n v="2.5730000000000004"/>
    <s v="Medium"/>
    <s v="ER-0015446"/>
    <s v="Mendoza Fisher"/>
    <s v="Consumer"/>
    <s v="Sabadell"/>
    <s v="Catalonia"/>
    <s v="Spain"/>
    <x v="9"/>
    <s v="Nov"/>
  </r>
  <r>
    <x v="25755"/>
    <d v="2015-05-08T00:00:00"/>
    <d v="2015-05-09T00:00:00"/>
    <n v="1"/>
    <s v="Standard Class"/>
    <x v="3"/>
    <s v="Sports Wear"/>
    <n v="85"/>
    <n v="340"/>
    <n v="4"/>
    <n v="0.03"/>
    <n v="21.25"/>
    <n v="85"/>
    <n v="0.12"/>
    <n v="2.125"/>
    <s v="Medium"/>
    <s v="RE-0015447"/>
    <s v="Pacheco Sayre"/>
    <s v="Corporate"/>
    <s v="Lugo"/>
    <s v="Galicia"/>
    <s v="Spain"/>
    <x v="9"/>
    <s v="May"/>
  </r>
  <r>
    <x v="25756"/>
    <d v="2015-07-01T00:00:00"/>
    <d v="2015-07-08T00:00:00"/>
    <n v="7"/>
    <s v="Standard Class"/>
    <x v="3"/>
    <s v="Casula Shoes"/>
    <n v="122"/>
    <n v="122"/>
    <n v="1"/>
    <n v="0.05"/>
    <n v="35.9"/>
    <n v="35.9"/>
    <n v="0.05"/>
    <n v="3.59"/>
    <s v="Medium"/>
    <s v="ER-0015448"/>
    <s v="Fleming Foster"/>
    <s v="Consumer"/>
    <s v="Palermo"/>
    <s v="Sicily"/>
    <s v="Italy"/>
    <x v="9"/>
    <s v="Jul"/>
  </r>
  <r>
    <x v="25757"/>
    <d v="2015-07-21T00:00:00"/>
    <d v="2015-07-28T00:00:00"/>
    <n v="7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ON-0015449"/>
    <s v="Solomon Vernon"/>
    <s v="Consumer"/>
    <s v="Agra"/>
    <s v="Uttar Pradesh"/>
    <s v="India"/>
    <x v="2"/>
    <s v="Jul"/>
  </r>
  <r>
    <x v="25758"/>
    <d v="2015-01-31T00:00:00"/>
    <d v="2015-02-10T00:00:00"/>
    <n v="10"/>
    <s v="Standard Class"/>
    <x v="3"/>
    <s v="Formal Shoes"/>
    <n v="213"/>
    <n v="213"/>
    <n v="1"/>
    <n v="0.02"/>
    <n v="128.74"/>
    <n v="128.74"/>
    <n v="0.02"/>
    <n v="12.874000000000002"/>
    <s v="High"/>
    <s v="LL-0015450"/>
    <s v="Cruz Carroll"/>
    <s v="Consumer"/>
    <s v="Vienna"/>
    <s v="Vienna"/>
    <s v="Austria"/>
    <x v="1"/>
    <s v="Jan"/>
  </r>
  <r>
    <x v="25759"/>
    <d v="2015-02-17T00:00:00"/>
    <d v="2015-02-23T00:00:00"/>
    <n v="6"/>
    <s v="Standard Class"/>
    <x v="3"/>
    <s v="Sneakers"/>
    <n v="62"/>
    <n v="62"/>
    <n v="1"/>
    <n v="0.02"/>
    <n v="62"/>
    <n v="62"/>
    <n v="0.02"/>
    <n v="6.2"/>
    <s v="Medium"/>
    <s v="PP-0015451"/>
    <s v="Tyler Kipp"/>
    <s v="Corporate"/>
    <s v="Mandurah"/>
    <s v="Western Australia"/>
    <s v="Australia"/>
    <x v="0"/>
    <s v="Feb"/>
  </r>
  <r>
    <x v="25760"/>
    <d v="2015-02-08T00:00:00"/>
    <d v="2015-02-17T00:00:00"/>
    <n v="9"/>
    <s v="Standard Class"/>
    <x v="3"/>
    <s v="Titak watch"/>
    <n v="228"/>
    <n v="456"/>
    <n v="2"/>
    <n v="0.02"/>
    <n v="138.88"/>
    <n v="277.76"/>
    <n v="0.04"/>
    <n v="13.888"/>
    <s v="Medium"/>
    <s v="TZ-0015452"/>
    <s v="Padilla Kunitz"/>
    <s v="Home Office"/>
    <s v="Dubbo"/>
    <s v="New South Wales"/>
    <s v="Australia"/>
    <x v="0"/>
    <s v="Feb"/>
  </r>
  <r>
    <x v="25761"/>
    <d v="2015-12-14T00:00:00"/>
    <d v="2015-12-19T00:00:00"/>
    <n v="5"/>
    <s v="Standard Class"/>
    <x v="3"/>
    <s v="Fossil Watch"/>
    <n v="159"/>
    <n v="636"/>
    <n v="4"/>
    <n v="0.02"/>
    <n v="66.28"/>
    <n v="265.12"/>
    <n v="0.08"/>
    <n v="6.6280000000000001"/>
    <s v="High"/>
    <s v="EK-0015453"/>
    <s v="Hamilton Bzostek"/>
    <s v="Corporate"/>
    <s v="Erlangen"/>
    <s v="Bavaria"/>
    <s v="Germany"/>
    <x v="1"/>
    <s v="Dec"/>
  </r>
  <r>
    <x v="25762"/>
    <d v="2015-10-11T00:00:00"/>
    <d v="2015-10-17T00:00:00"/>
    <n v="6"/>
    <s v="Standard Class"/>
    <x v="3"/>
    <s v="T - Shirts"/>
    <n v="248"/>
    <n v="1240"/>
    <n v="5"/>
    <n v="0.05"/>
    <n v="106"/>
    <n v="530"/>
    <n v="0.25"/>
    <n v="10.600000000000001"/>
    <s v="Medium"/>
    <s v="EN-0015454"/>
    <s v="Craig Gjertsen"/>
    <s v="Consumer"/>
    <s v="Termez"/>
    <s v="Surxondaryo"/>
    <s v="Uzbekistan"/>
    <x v="3"/>
    <s v="Oct"/>
  </r>
  <r>
    <x v="25763"/>
    <d v="2015-08-23T00:00:00"/>
    <d v="2015-08-27T00:00:00"/>
    <n v="4"/>
    <s v="Standard Class"/>
    <x v="3"/>
    <s v="Shirts"/>
    <n v="196"/>
    <n v="784"/>
    <n v="4"/>
    <n v="0.03"/>
    <n v="92.48"/>
    <n v="369.92"/>
    <n v="0.12"/>
    <n v="9.2480000000000011"/>
    <s v="Medium"/>
    <s v="YE-0015455"/>
    <s v="Carlson Flentye"/>
    <s v="Home Office"/>
    <s v="Sale"/>
    <s v="England"/>
    <s v="United Kingdom"/>
    <x v="5"/>
    <s v="Aug"/>
  </r>
  <r>
    <x v="25764"/>
    <d v="2015-06-05T00:00:00"/>
    <d v="2015-06-08T00:00:00"/>
    <n v="3"/>
    <s v="Standard Class"/>
    <x v="3"/>
    <s v="Jeans"/>
    <n v="218"/>
    <n v="1090"/>
    <n v="5"/>
    <n v="0.03"/>
    <n v="105.3"/>
    <n v="526.5"/>
    <n v="0.15"/>
    <n v="10.530000000000001"/>
    <s v="High"/>
    <s v="EN-0015456"/>
    <s v="Moon Weien"/>
    <s v="Consumer"/>
    <s v="Ribeirão Preto"/>
    <s v="São Paulo"/>
    <s v="Brazil"/>
    <x v="9"/>
    <s v="Jun"/>
  </r>
  <r>
    <x v="25765"/>
    <d v="2015-09-13T00:00:00"/>
    <d v="2015-09-18T00:00:00"/>
    <n v="5"/>
    <s v="Standard Class"/>
    <x v="3"/>
    <s v="Suits"/>
    <n v="109"/>
    <n v="327"/>
    <n v="3"/>
    <n v="0.01"/>
    <n v="25.73"/>
    <n v="77.19"/>
    <n v="0.03"/>
    <n v="2.5730000000000004"/>
    <s v="Medium"/>
    <s v="ER-0015457"/>
    <s v="Elliott Deggeller"/>
    <s v="Consumer"/>
    <s v="Mexico City"/>
    <s v="Distrito Federal"/>
    <s v="Mexico"/>
    <x v="5"/>
    <s v="Sep"/>
  </r>
  <r>
    <x v="25766"/>
    <d v="2015-04-02T00:00:00"/>
    <d v="2015-04-10T00:00:00"/>
    <n v="8"/>
    <s v="Standard Class"/>
    <x v="3"/>
    <s v="Sports Wear"/>
    <n v="85"/>
    <n v="170"/>
    <n v="2"/>
    <n v="0.02"/>
    <n v="1.6"/>
    <n v="3.2"/>
    <n v="0.04"/>
    <n v="0.16000000000000003"/>
    <s v="High"/>
    <s v="MS-0015458"/>
    <s v="Cortez Mcadams"/>
    <s v="Consumer"/>
    <s v="Gold Coast"/>
    <s v="Queensland"/>
    <s v="Australia"/>
    <x v="0"/>
    <s v="Apr"/>
  </r>
  <r>
    <x v="25767"/>
    <d v="2015-10-24T00:00:00"/>
    <d v="2015-10-28T00:00:00"/>
    <n v="4"/>
    <s v="Standard Class"/>
    <x v="3"/>
    <s v="Casula Shoes"/>
    <n v="122"/>
    <n v="366"/>
    <n v="3"/>
    <n v="0.05"/>
    <n v="23.7"/>
    <n v="71.099999999999994"/>
    <n v="0.15000000000000002"/>
    <n v="2.37"/>
    <s v="High"/>
    <s v="BB-0015459"/>
    <s v="Landry Stobb"/>
    <s v="Home Office"/>
    <s v="Vienna"/>
    <s v="Vienna"/>
    <s v="Austria"/>
    <x v="1"/>
    <s v="Oct"/>
  </r>
  <r>
    <x v="25768"/>
    <d v="2015-12-27T00:00:00"/>
    <d v="2016-01-04T00:00:00"/>
    <n v="8"/>
    <s v="Standard Class"/>
    <x v="3"/>
    <s v="Running Shoes"/>
    <n v="224"/>
    <n v="672"/>
    <n v="3"/>
    <n v="0.02"/>
    <n v="130.56"/>
    <n v="391.68"/>
    <n v="0.06"/>
    <n v="13.056000000000001"/>
    <s v="High"/>
    <s v="ON-0015460"/>
    <s v="Spears Thornton"/>
    <s v="Corporate"/>
    <s v="Tuxtla Gutiérrez"/>
    <s v="Chiapas"/>
    <s v="Mexico"/>
    <x v="5"/>
    <s v="Dec"/>
  </r>
  <r>
    <x v="25769"/>
    <d v="2015-05-28T00:00:00"/>
    <d v="2015-06-06T00:00:00"/>
    <n v="9"/>
    <s v="Standard Class"/>
    <x v="3"/>
    <s v="Formal Shoes"/>
    <n v="213"/>
    <n v="639"/>
    <n v="3"/>
    <n v="0.02"/>
    <n v="120.22"/>
    <n v="360.65999999999997"/>
    <n v="0.06"/>
    <n v="12.022"/>
    <s v="Medium"/>
    <s v="ON-0015461"/>
    <s v="Burke Ferguson"/>
    <s v="Consumer"/>
    <s v="Wuppertal"/>
    <s v="North Rhine-Westphalia"/>
    <s v="Germany"/>
    <x v="1"/>
    <s v="May"/>
  </r>
  <r>
    <x v="25770"/>
    <d v="2015-02-15T00:00:00"/>
    <d v="2015-02-18T00:00:00"/>
    <n v="3"/>
    <s v="Standard Class"/>
    <x v="3"/>
    <s v="Sneakers"/>
    <n v="62"/>
    <n v="310"/>
    <n v="5"/>
    <n v="0.04"/>
    <n v="12.4"/>
    <n v="62"/>
    <n v="0.2"/>
    <n v="1.2400000000000002"/>
    <s v="Medium"/>
    <s v="AS-0015462"/>
    <s v="Fernandez Elias"/>
    <s v="Corporate"/>
    <s v="Worms"/>
    <s v="Rhineland-Palatinate"/>
    <s v="Germany"/>
    <x v="1"/>
    <s v="Feb"/>
  </r>
  <r>
    <x v="25771"/>
    <d v="2015-09-30T00:00:00"/>
    <d v="2015-10-03T00:00:00"/>
    <n v="3"/>
    <s v="Standard Class"/>
    <x v="3"/>
    <s v="Titak watch"/>
    <n v="228"/>
    <n v="912"/>
    <n v="4"/>
    <n v="0.02"/>
    <n v="129.76"/>
    <n v="519.04"/>
    <n v="0.08"/>
    <n v="12.975999999999999"/>
    <s v="Medium"/>
    <s v="LE-0015463"/>
    <s v="Brady Lonsdale"/>
    <s v="Consumer"/>
    <s v="Houston"/>
    <s v="Texas"/>
    <s v="United States"/>
    <x v="1"/>
    <s v="Sep"/>
  </r>
  <r>
    <x v="25772"/>
    <d v="2015-09-23T00:00:00"/>
    <d v="2015-10-03T00:00:00"/>
    <n v="10"/>
    <s v="Standard Class"/>
    <x v="3"/>
    <s v="Fossil Watch"/>
    <n v="159"/>
    <n v="795"/>
    <n v="5"/>
    <n v="0.01"/>
    <n v="71.05"/>
    <n v="355.25"/>
    <n v="0.05"/>
    <n v="7.1050000000000004"/>
    <s v="Medium"/>
    <s v="RT-0015464"/>
    <s v="Bowen Hart"/>
    <s v="Consumer"/>
    <s v="Birmingham"/>
    <s v="England"/>
    <s v="United Kingdom"/>
    <x v="5"/>
    <s v="Sep"/>
  </r>
  <r>
    <x v="25773"/>
    <d v="2015-03-25T00:00:00"/>
    <d v="2015-03-26T00:00:00"/>
    <n v="1"/>
    <s v="Standard Class"/>
    <x v="3"/>
    <s v="T - Shirts"/>
    <n v="248"/>
    <n v="248"/>
    <n v="1"/>
    <n v="0.01"/>
    <n v="165.52"/>
    <n v="165.52"/>
    <n v="0.01"/>
    <n v="16.552000000000003"/>
    <s v="Medium"/>
    <s v="RE-0015465"/>
    <s v="Singleton Mcclure"/>
    <s v="Consumer"/>
    <s v="Wilmington"/>
    <s v="Delaware"/>
    <s v="United States"/>
    <x v="8"/>
    <s v="Mar"/>
  </r>
  <r>
    <x v="25774"/>
    <d v="2015-10-14T00:00:00"/>
    <d v="2015-10-16T00:00:00"/>
    <n v="2"/>
    <s v="Standard Class"/>
    <x v="3"/>
    <s v="Shirts"/>
    <n v="196"/>
    <n v="392"/>
    <n v="2"/>
    <n v="0.01"/>
    <n v="112.08"/>
    <n v="224.16"/>
    <n v="0.02"/>
    <n v="11.208"/>
    <s v="Medium"/>
    <s v="E--0015466"/>
    <s v="Pearson Fortune-"/>
    <s v="Corporate"/>
    <s v="Islamabad"/>
    <s v="F.C.T."/>
    <s v="Pakistan"/>
    <x v="2"/>
    <s v="Oct"/>
  </r>
  <r>
    <x v="25775"/>
    <d v="2015-01-14T00:00:00"/>
    <d v="2015-01-21T00:00:00"/>
    <n v="7"/>
    <s v="Standard Class"/>
    <x v="3"/>
    <s v="Jeans"/>
    <n v="218"/>
    <n v="218"/>
    <n v="1"/>
    <n v="0.01"/>
    <n v="135.82"/>
    <n v="135.82"/>
    <n v="0.01"/>
    <n v="13.582000000000001"/>
    <s v="Medium"/>
    <s v="LE-0015467"/>
    <s v="Romero Federle"/>
    <s v="Corporate"/>
    <s v="Santo Domingo"/>
    <s v="Santo Domingo"/>
    <s v="Dominican Republic"/>
    <x v="11"/>
    <s v="Jan"/>
  </r>
  <r>
    <x v="25776"/>
    <d v="2015-03-12T00:00:00"/>
    <d v="2015-03-19T00:00:00"/>
    <n v="7"/>
    <s v="Standard Class"/>
    <x v="3"/>
    <s v="Suits"/>
    <n v="109"/>
    <n v="436"/>
    <n v="4"/>
    <n v="0.04"/>
    <n v="11.559999999999999"/>
    <n v="46.239999999999995"/>
    <n v="0.16"/>
    <n v="1.1559999999999999"/>
    <s v="Medium"/>
    <s v="CH-0015468"/>
    <s v="Banks Ducich"/>
    <s v="Corporate"/>
    <s v="Medina"/>
    <s v="Al Madinah"/>
    <s v="Saudi Arabia"/>
    <x v="3"/>
    <s v="Mar"/>
  </r>
  <r>
    <x v="25777"/>
    <d v="2015-05-06T00:00:00"/>
    <d v="2015-05-11T00:00:00"/>
    <n v="5"/>
    <s v="Standard Class"/>
    <x v="3"/>
    <s v="Sports Wear"/>
    <n v="85"/>
    <n v="340"/>
    <n v="4"/>
    <n v="0.03"/>
    <n v="21.25"/>
    <n v="85"/>
    <n v="0.12"/>
    <n v="2.125"/>
    <s v="High"/>
    <s v="AS-0015469"/>
    <s v="Goodman Jas"/>
    <s v="Consumer"/>
    <s v="Belleville"/>
    <s v="New Jersey"/>
    <s v="United States"/>
    <x v="8"/>
    <s v="May"/>
  </r>
  <r>
    <x v="25778"/>
    <d v="2015-08-13T00:00:00"/>
    <d v="2015-08-21T00:00:00"/>
    <n v="8"/>
    <s v="Standard Class"/>
    <x v="3"/>
    <s v="Casula Shoes"/>
    <n v="122"/>
    <n v="488"/>
    <n v="4"/>
    <n v="0.04"/>
    <n v="22.48"/>
    <n v="89.92"/>
    <n v="0.16"/>
    <n v="2.2480000000000002"/>
    <s v="High"/>
    <s v="ES-0015470"/>
    <s v="Brooks Boyes"/>
    <s v="Corporate"/>
    <s v="Bangkok"/>
    <s v="Bangkok"/>
    <s v="Thailand"/>
    <x v="10"/>
    <s v="Aug"/>
  </r>
  <r>
    <x v="25779"/>
    <d v="2015-11-28T00:00:00"/>
    <d v="2015-12-03T00:00:00"/>
    <n v="5"/>
    <s v="Standard Class"/>
    <x v="3"/>
    <s v="Running Shoes"/>
    <n v="224"/>
    <n v="896"/>
    <n v="4"/>
    <n v="0.04"/>
    <n v="108.16"/>
    <n v="432.64"/>
    <n v="0.16"/>
    <n v="10.816000000000001"/>
    <s v="High"/>
    <s v="IS-0015471"/>
    <s v="Riley Davis"/>
    <s v="Corporate"/>
    <s v="Galati"/>
    <s v="Galati"/>
    <s v="Romania"/>
    <x v="3"/>
    <s v="Nov"/>
  </r>
  <r>
    <x v="25780"/>
    <d v="2015-09-14T00:00:00"/>
    <d v="2015-09-20T00:00:00"/>
    <n v="6"/>
    <s v="Standard Class"/>
    <x v="3"/>
    <s v="Formal Shoes"/>
    <n v="213"/>
    <n v="1065"/>
    <n v="5"/>
    <n v="0.01"/>
    <n v="122.35"/>
    <n v="611.75"/>
    <n v="0.05"/>
    <n v="12.234999999999999"/>
    <s v="Medium"/>
    <s v="GA-0015472"/>
    <s v="Stephens Crebagga"/>
    <s v="Consumer"/>
    <s v="Villemomble"/>
    <s v="Ile-de-France"/>
    <s v="France"/>
    <x v="1"/>
    <s v="Sep"/>
  </r>
  <r>
    <x v="25781"/>
    <d v="2015-01-09T00:00:00"/>
    <d v="2015-01-12T00:00:00"/>
    <n v="3"/>
    <s v="Standard Class"/>
    <x v="3"/>
    <s v="Sneakers"/>
    <n v="62"/>
    <n v="310"/>
    <n v="5"/>
    <n v="0.05"/>
    <n v="12.4"/>
    <n v="62"/>
    <n v="0.25"/>
    <n v="1.2400000000000002"/>
    <s v="Medium"/>
    <s v="EZ-0015473"/>
    <s v="Schmidt Dominguez"/>
    <s v="Consumer"/>
    <s v="Pretoria"/>
    <s v="Gauteng"/>
    <s v="South Africa"/>
    <x v="7"/>
    <s v="Jan"/>
  </r>
  <r>
    <x v="25782"/>
    <d v="2015-03-22T00:00:00"/>
    <d v="2015-03-23T00:00:00"/>
    <n v="1"/>
    <s v="Standard Class"/>
    <x v="3"/>
    <s v="Titak watch"/>
    <n v="228"/>
    <n v="1140"/>
    <n v="5"/>
    <n v="0.04"/>
    <n v="102.39999999999999"/>
    <n v="511.99999999999994"/>
    <n v="0.2"/>
    <n v="10.24"/>
    <s v="High"/>
    <s v="LK-0015474"/>
    <s v="Silva Folk"/>
    <s v="Corporate"/>
    <s v="New York City"/>
    <s v="New York"/>
    <s v="United States"/>
    <x v="8"/>
    <s v="Mar"/>
  </r>
  <r>
    <x v="25783"/>
    <d v="2015-08-14T00:00:00"/>
    <d v="2015-08-20T00:00:00"/>
    <n v="6"/>
    <s v="Standard Class"/>
    <x v="3"/>
    <s v="Fossil Watch"/>
    <n v="159"/>
    <n v="477"/>
    <n v="3"/>
    <n v="0.01"/>
    <n v="74.23"/>
    <n v="222.69"/>
    <n v="0.03"/>
    <n v="7.4230000000000009"/>
    <s v="High"/>
    <s v="NS-0015475"/>
    <s v="Daniels Collins"/>
    <s v="Corporate"/>
    <s v="Turin"/>
    <s v="Piedmont"/>
    <s v="Italy"/>
    <x v="9"/>
    <s v="Aug"/>
  </r>
  <r>
    <x v="25784"/>
    <d v="2015-11-14T00:00:00"/>
    <d v="2015-11-20T00:00:00"/>
    <n v="6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NG-0015476"/>
    <s v="Burns Chung"/>
    <s v="Consumer"/>
    <s v="León"/>
    <s v="Guanajuato"/>
    <s v="Mexico"/>
    <x v="5"/>
    <s v="Nov"/>
  </r>
  <r>
    <x v="25785"/>
    <d v="2015-10-09T00:00:00"/>
    <d v="2015-10-10T00:00:00"/>
    <n v="1"/>
    <s v="Standard Class"/>
    <x v="3"/>
    <s v="Shirts"/>
    <n v="196"/>
    <n v="784"/>
    <n v="4"/>
    <n v="0.03"/>
    <n v="92.48"/>
    <n v="369.92"/>
    <n v="0.12"/>
    <n v="9.2480000000000011"/>
    <s v="Medium"/>
    <s v="ER-0015477"/>
    <s v="Woodard Pippenger"/>
    <s v="Home Office"/>
    <s v="Caloundra"/>
    <s v="Queensland"/>
    <s v="Australia"/>
    <x v="0"/>
    <s v="Oct"/>
  </r>
  <r>
    <x v="25786"/>
    <d v="2015-10-22T00:00:00"/>
    <d v="2015-11-01T00:00:00"/>
    <n v="10"/>
    <s v="Standard Class"/>
    <x v="3"/>
    <s v="Jeans"/>
    <n v="218"/>
    <n v="1090"/>
    <n v="5"/>
    <n v="0.05"/>
    <n v="83.5"/>
    <n v="417.5"/>
    <n v="0.25"/>
    <n v="8.35"/>
    <s v="Medium"/>
    <s v="EN-0015478"/>
    <s v="Koch Vanderzanden"/>
    <s v="Home Office"/>
    <s v="Tallahassee"/>
    <s v="Florida"/>
    <s v="United States"/>
    <x v="9"/>
    <s v="Oct"/>
  </r>
  <r>
    <x v="25787"/>
    <d v="2015-10-25T00:00:00"/>
    <d v="2015-11-04T00:00:00"/>
    <n v="10"/>
    <s v="Standard Class"/>
    <x v="3"/>
    <s v="Suits"/>
    <n v="109"/>
    <n v="327"/>
    <n v="3"/>
    <n v="0.01"/>
    <n v="25.73"/>
    <n v="77.19"/>
    <n v="0.03"/>
    <n v="2.5730000000000004"/>
    <s v="High"/>
    <s v="LS-0015479"/>
    <s v="Andrews Daniels"/>
    <s v="Corporate"/>
    <s v="Avignon"/>
    <s v="Provence-Alpes-Côte d'Azur"/>
    <s v="France"/>
    <x v="1"/>
    <s v="Oct"/>
  </r>
  <r>
    <x v="25788"/>
    <d v="2015-07-24T00:00:00"/>
    <d v="2015-07-31T00:00:00"/>
    <n v="7"/>
    <s v="Standard Class"/>
    <x v="3"/>
    <s v="Sports Wear"/>
    <n v="85"/>
    <n v="425"/>
    <n v="5"/>
    <n v="0.03"/>
    <n v="17"/>
    <n v="85"/>
    <n v="0.15"/>
    <n v="1.7000000000000002"/>
    <s v="Medium"/>
    <s v="IN-0015480"/>
    <s v="Figueroa Martin"/>
    <s v="Consumer"/>
    <s v="Mataram"/>
    <s v="Nusa Tenggara Barat"/>
    <s v="Indonesia"/>
    <x v="10"/>
    <s v="Jul"/>
  </r>
  <r>
    <x v="25789"/>
    <d v="2015-07-22T00:00:00"/>
    <d v="2015-07-26T00:00:00"/>
    <n v="4"/>
    <s v="Standard Class"/>
    <x v="3"/>
    <s v="Casula Shoes"/>
    <n v="122"/>
    <n v="610"/>
    <n v="5"/>
    <n v="0.01"/>
    <n v="35.9"/>
    <n v="179.5"/>
    <n v="0.05"/>
    <n v="3.59"/>
    <s v="High"/>
    <s v="EZ-0015481"/>
    <s v="Roberson Martinez"/>
    <s v="Consumer"/>
    <s v="Pretoria"/>
    <s v="Gauteng"/>
    <s v="South Africa"/>
    <x v="7"/>
    <s v="Jul"/>
  </r>
  <r>
    <x v="25790"/>
    <d v="2015-06-09T00:00:00"/>
    <d v="2015-06-16T00:00:00"/>
    <n v="7"/>
    <s v="Standard Class"/>
    <x v="3"/>
    <s v="Running Shoes"/>
    <n v="224"/>
    <n v="1120"/>
    <n v="5"/>
    <n v="0.01"/>
    <n v="132.80000000000001"/>
    <n v="664"/>
    <n v="0.05"/>
    <n v="13.280000000000001"/>
    <s v="Medium"/>
    <s v="ER-0015482"/>
    <s v="Golden Ritter"/>
    <s v="Consumer"/>
    <s v="Donets'k"/>
    <s v="Donetsk"/>
    <s v="Ukraine"/>
    <x v="3"/>
    <s v="Jun"/>
  </r>
  <r>
    <x v="25791"/>
    <d v="2015-06-13T00:00:00"/>
    <d v="2015-06-18T00:00:00"/>
    <n v="5"/>
    <s v="Standard Class"/>
    <x v="3"/>
    <s v="Formal Shoes"/>
    <n v="213"/>
    <n v="852"/>
    <n v="4"/>
    <n v="0.03"/>
    <n v="107.44"/>
    <n v="429.76"/>
    <n v="0.12"/>
    <n v="10.744"/>
    <s v="Medium"/>
    <s v="LS-0015483"/>
    <s v="Burnett Mills"/>
    <s v="Consumer"/>
    <s v="Las Tunas"/>
    <s v="Las Tunas"/>
    <s v="Cuba"/>
    <x v="11"/>
    <s v="Jun"/>
  </r>
  <r>
    <x v="25792"/>
    <d v="2015-07-27T00:00:00"/>
    <d v="2015-08-02T00:00:00"/>
    <n v="6"/>
    <s v="Standard Class"/>
    <x v="3"/>
    <s v="Sneakers"/>
    <n v="62"/>
    <n v="62"/>
    <n v="1"/>
    <n v="0.03"/>
    <n v="62"/>
    <n v="62"/>
    <n v="0.03"/>
    <n v="6.2"/>
    <s v="Medium"/>
    <s v="AS-0015484"/>
    <s v="Porter Cazamias"/>
    <s v="Consumer"/>
    <s v="Fayetteville"/>
    <s v="North Carolina"/>
    <s v="United States"/>
    <x v="9"/>
    <s v="Jul"/>
  </r>
  <r>
    <x v="25793"/>
    <d v="2015-08-03T00:00:00"/>
    <d v="2015-08-10T00:00:00"/>
    <n v="7"/>
    <s v="Standard Class"/>
    <x v="3"/>
    <s v="Titak watch"/>
    <n v="228"/>
    <n v="912"/>
    <n v="4"/>
    <n v="0.04"/>
    <n v="111.52"/>
    <n v="446.08"/>
    <n v="0.16"/>
    <n v="11.152000000000001"/>
    <s v="High"/>
    <s v="KY-0015485"/>
    <s v="Donaldson Zandusky"/>
    <s v="Consumer"/>
    <s v="Kinshasa"/>
    <s v="Kinshasa"/>
    <s v="Democratic Republic of the Congo"/>
    <x v="7"/>
    <s v="Aug"/>
  </r>
  <r>
    <x v="25794"/>
    <d v="2015-08-20T00:00:00"/>
    <d v="2015-08-27T00:00:00"/>
    <n v="7"/>
    <s v="Standard Class"/>
    <x v="3"/>
    <s v="Fossil Watch"/>
    <n v="159"/>
    <n v="159"/>
    <n v="1"/>
    <n v="0.03"/>
    <n v="74.23"/>
    <n v="74.23"/>
    <n v="0.03"/>
    <n v="7.4230000000000009"/>
    <s v="Medium"/>
    <s v="ON-0015486"/>
    <s v="Nash Melton"/>
    <s v="Home Office"/>
    <s v="São Paulo"/>
    <s v="São Paulo"/>
    <s v="Brazil"/>
    <x v="9"/>
    <s v="Aug"/>
  </r>
  <r>
    <x v="25795"/>
    <d v="2015-11-17T00:00:00"/>
    <d v="2015-11-20T00:00:00"/>
    <n v="3"/>
    <s v="Standard Class"/>
    <x v="3"/>
    <s v="T - Shirts"/>
    <n v="248"/>
    <n v="1240"/>
    <n v="5"/>
    <n v="0.02"/>
    <n v="143.19999999999999"/>
    <n v="716"/>
    <n v="0.1"/>
    <n v="14.32"/>
    <s v="High"/>
    <s v="GS-0015487"/>
    <s v="Barber Hastings"/>
    <s v="Consumer"/>
    <s v="Medan"/>
    <s v="Sumatera Utara"/>
    <s v="Indonesia"/>
    <x v="10"/>
    <s v="Nov"/>
  </r>
  <r>
    <x v="25796"/>
    <d v="2015-06-13T00:00:00"/>
    <d v="2015-06-21T00:00:00"/>
    <n v="8"/>
    <s v="Standard Class"/>
    <x v="3"/>
    <s v="Shirts"/>
    <n v="196"/>
    <n v="196"/>
    <n v="1"/>
    <n v="0.02"/>
    <n v="112.08"/>
    <n v="112.08"/>
    <n v="0.02"/>
    <n v="11.208"/>
    <s v="Medium"/>
    <s v="ER-0015488"/>
    <s v="Gray Boeckenhauer"/>
    <s v="Consumer"/>
    <s v="Thane"/>
    <s v="Maharashtra"/>
    <s v="India"/>
    <x v="2"/>
    <s v="Jun"/>
  </r>
  <r>
    <x v="25797"/>
    <d v="2015-02-16T00:00:00"/>
    <d v="2015-02-25T00:00:00"/>
    <n v="9"/>
    <s v="Standard Class"/>
    <x v="3"/>
    <s v="Jeans"/>
    <n v="218"/>
    <n v="1090"/>
    <n v="5"/>
    <n v="0.04"/>
    <n v="94.4"/>
    <n v="472"/>
    <n v="0.2"/>
    <n v="9.4400000000000013"/>
    <s v="Medium"/>
    <s v="AN-0015489"/>
    <s v="Powell Brennan"/>
    <s v="Corporate"/>
    <s v="Escuintla"/>
    <s v="Escuintla"/>
    <s v="Guatemala"/>
    <x v="1"/>
    <s v="Feb"/>
  </r>
  <r>
    <x v="25798"/>
    <d v="2015-05-30T00:00:00"/>
    <d v="2015-06-08T00:00:00"/>
    <n v="9"/>
    <s v="Standard Class"/>
    <x v="3"/>
    <s v="Suits"/>
    <n v="109"/>
    <n v="218"/>
    <n v="2"/>
    <n v="0.04"/>
    <n v="20.28"/>
    <n v="40.56"/>
    <n v="0.08"/>
    <n v="2.028"/>
    <s v="Medium"/>
    <s v="LE-0015490"/>
    <s v="Fisher Carlisle"/>
    <s v="Corporate"/>
    <s v="Yangon"/>
    <s v="Yangon"/>
    <s v="Myanmar (Burma)"/>
    <x v="10"/>
    <s v="May"/>
  </r>
  <r>
    <x v="25799"/>
    <d v="2015-02-14T00:00:00"/>
    <d v="2015-02-20T00:00:00"/>
    <n v="6"/>
    <s v="Standard Class"/>
    <x v="3"/>
    <s v="Sports Wear"/>
    <n v="85"/>
    <n v="255"/>
    <n v="3"/>
    <n v="0.04"/>
    <n v="28.333333333333332"/>
    <n v="85"/>
    <n v="0.12"/>
    <n v="2.8333333333333335"/>
    <s v="Medium"/>
    <s v="CK-0015491"/>
    <s v="Morton Mackendrick"/>
    <s v="Corporate"/>
    <s v="Lahore"/>
    <s v="Punjab"/>
    <s v="Pakistan"/>
    <x v="2"/>
    <s v="Feb"/>
  </r>
  <r>
    <x v="25800"/>
    <d v="2015-08-31T00:00:00"/>
    <d v="2015-09-04T00:00:00"/>
    <n v="4"/>
    <s v="Standard Class"/>
    <x v="3"/>
    <s v="Casula Shoes"/>
    <n v="122"/>
    <n v="244"/>
    <n v="2"/>
    <n v="0.05"/>
    <n v="29.799999999999997"/>
    <n v="59.599999999999994"/>
    <n v="0.1"/>
    <n v="2.98"/>
    <s v="Medium"/>
    <s v="ER-0015492"/>
    <s v="Pruitt Reiter"/>
    <s v="Consumer"/>
    <s v="Getafe"/>
    <s v="Madrid"/>
    <s v="Spain"/>
    <x v="9"/>
    <s v="Aug"/>
  </r>
  <r>
    <x v="25801"/>
    <d v="2015-06-14T00:00:00"/>
    <d v="2015-06-15T00:00:00"/>
    <n v="1"/>
    <s v="Standard Class"/>
    <x v="3"/>
    <s v="Running Shoes"/>
    <n v="224"/>
    <n v="896"/>
    <n v="4"/>
    <n v="0.04"/>
    <n v="108.16"/>
    <n v="432.64"/>
    <n v="0.16"/>
    <n v="10.816000000000001"/>
    <s v="Medium"/>
    <s v="AM-0015493"/>
    <s v="Hawkins Coram"/>
    <s v="Consumer"/>
    <s v="Chicago"/>
    <s v="Illinois"/>
    <s v="United States"/>
    <x v="1"/>
    <s v="Jun"/>
  </r>
  <r>
    <x v="25802"/>
    <d v="2015-03-05T00:00:00"/>
    <d v="2015-03-10T00:00:00"/>
    <n v="5"/>
    <s v="Standard Class"/>
    <x v="3"/>
    <s v="Formal Shoes"/>
    <n v="213"/>
    <n v="426"/>
    <n v="2"/>
    <n v="0.02"/>
    <n v="124.48"/>
    <n v="248.96"/>
    <n v="0.04"/>
    <n v="12.448"/>
    <s v="High"/>
    <s v="EN-0015494"/>
    <s v="Snyder Dahlen"/>
    <s v="Consumer"/>
    <s v="Managua"/>
    <s v="Managua"/>
    <s v="Nicaragua"/>
    <x v="1"/>
    <s v="Mar"/>
  </r>
  <r>
    <x v="25803"/>
    <d v="2015-12-30T00:00:00"/>
    <d v="2015-12-31T00:00:00"/>
    <n v="1"/>
    <s v="Standard Class"/>
    <x v="3"/>
    <s v="Sneakers"/>
    <n v="62"/>
    <n v="248"/>
    <n v="4"/>
    <n v="0.05"/>
    <n v="15.5"/>
    <n v="62"/>
    <n v="0.2"/>
    <n v="1.55"/>
    <s v="Medium"/>
    <s v="KS-0015495"/>
    <s v="Flores Brooks"/>
    <s v="Home Office"/>
    <s v="Vaulx-en-Velin"/>
    <s v="Rhône-Alpes"/>
    <s v="France"/>
    <x v="1"/>
    <s v="Dec"/>
  </r>
  <r>
    <x v="25804"/>
    <d v="2015-01-15T00:00:00"/>
    <d v="2015-01-23T00:00:00"/>
    <n v="8"/>
    <s v="Standard Class"/>
    <x v="3"/>
    <s v="Titak watch"/>
    <n v="228"/>
    <n v="456"/>
    <n v="2"/>
    <n v="0.05"/>
    <n v="125.2"/>
    <n v="250.4"/>
    <n v="0.1"/>
    <n v="12.520000000000001"/>
    <s v="High"/>
    <s v="OX-0015496"/>
    <s v="Hudson Cox"/>
    <s v="Home Office"/>
    <s v="Philadelphia"/>
    <s v="Pennsylvania"/>
    <s v="United States"/>
    <x v="8"/>
    <s v="Jan"/>
  </r>
  <r>
    <x v="25805"/>
    <d v="2015-09-03T00:00:00"/>
    <d v="2015-09-10T00:00:00"/>
    <n v="7"/>
    <s v="Standard Class"/>
    <x v="3"/>
    <s v="Fossil Watch"/>
    <n v="159"/>
    <n v="636"/>
    <n v="4"/>
    <n v="0.03"/>
    <n v="59.92"/>
    <n v="239.68"/>
    <n v="0.12"/>
    <n v="5.9920000000000009"/>
    <s v="High"/>
    <s v="NA-0015497"/>
    <s v="Wilkerson Medina"/>
    <s v="Consumer"/>
    <s v="Novara"/>
    <s v="Piedmont"/>
    <s v="Italy"/>
    <x v="9"/>
    <s v="Sep"/>
  </r>
  <r>
    <x v="25806"/>
    <d v="2015-01-03T00:00:00"/>
    <d v="2015-01-10T00:00:00"/>
    <n v="7"/>
    <s v="Standard Class"/>
    <x v="3"/>
    <s v="T - Shirts"/>
    <n v="248"/>
    <n v="1240"/>
    <n v="5"/>
    <n v="0.01"/>
    <n v="155.6"/>
    <n v="778"/>
    <n v="0.05"/>
    <n v="15.56"/>
    <s v="High"/>
    <s v="RI-0015498"/>
    <s v="Lowery Shagiari"/>
    <s v="Corporate"/>
    <s v="Beijing"/>
    <s v="Beijing"/>
    <s v="China"/>
    <x v="4"/>
    <s v="Jan"/>
  </r>
  <r>
    <x v="25807"/>
    <d v="2015-03-06T00:00:00"/>
    <d v="2015-03-15T00:00:00"/>
    <n v="9"/>
    <s v="Standard Class"/>
    <x v="3"/>
    <s v="Shirts"/>
    <n v="196"/>
    <n v="784"/>
    <n v="4"/>
    <n v="0.04"/>
    <n v="84.64"/>
    <n v="338.56"/>
    <n v="0.16"/>
    <n v="8.4640000000000004"/>
    <s v="High"/>
    <s v="AN-0015499"/>
    <s v="Reeves Herman"/>
    <s v="Corporate"/>
    <s v="Thonon-les-Bains"/>
    <s v="Rhône-Alpes"/>
    <s v="France"/>
    <x v="1"/>
    <s v="Mar"/>
  </r>
  <r>
    <x v="25808"/>
    <d v="2015-03-09T00:00:00"/>
    <d v="2015-03-12T00:00:00"/>
    <n v="3"/>
    <s v="Standard Class"/>
    <x v="3"/>
    <s v="Jeans"/>
    <n v="218"/>
    <n v="872"/>
    <n v="4"/>
    <n v="0.01"/>
    <n v="129.28"/>
    <n v="517.12"/>
    <n v="0.04"/>
    <n v="12.928000000000001"/>
    <s v="Medium"/>
    <s v="ER-0015500"/>
    <s v="Marks Schneider"/>
    <s v="Home Office"/>
    <s v="Palembang"/>
    <s v="Sumatera Selatan"/>
    <s v="Indonesia"/>
    <x v="10"/>
    <s v="Mar"/>
  </r>
  <r>
    <x v="25809"/>
    <d v="2015-10-12T00:00:00"/>
    <d v="2015-10-18T00:00:00"/>
    <n v="6"/>
    <s v="Standard Class"/>
    <x v="3"/>
    <s v="Suits"/>
    <n v="109"/>
    <n v="436"/>
    <n v="4"/>
    <n v="0.03"/>
    <n v="15.92"/>
    <n v="63.68"/>
    <n v="0.12"/>
    <n v="1.5920000000000001"/>
    <s v="High"/>
    <s v="ZA-0015501"/>
    <s v="Graves Garza"/>
    <s v="Home Office"/>
    <s v="Esquina"/>
    <s v="Corrientes"/>
    <s v="Argentina"/>
    <x v="9"/>
    <s v="Oct"/>
  </r>
  <r>
    <x v="25810"/>
    <d v="2015-06-07T00:00:00"/>
    <d v="2015-06-10T00:00:00"/>
    <n v="3"/>
    <s v="Standard Class"/>
    <x v="3"/>
    <s v="Sports Wear"/>
    <n v="85"/>
    <n v="425"/>
    <n v="5"/>
    <n v="0.01"/>
    <n v="0.75"/>
    <n v="3.75"/>
    <n v="0.05"/>
    <n v="7.5000000000000011E-2"/>
    <s v="Medium"/>
    <s v="CK-0015502"/>
    <s v="Lawson Dilbeck"/>
    <s v="Consumer"/>
    <s v="Butare"/>
    <s v="Southern"/>
    <s v="Rwanda"/>
    <x v="7"/>
    <s v="Jun"/>
  </r>
  <r>
    <x v="25811"/>
    <d v="2015-04-12T00:00:00"/>
    <d v="2015-04-14T00:00:00"/>
    <n v="2"/>
    <s v="Standard Class"/>
    <x v="3"/>
    <s v="Casula Shoes"/>
    <n v="122"/>
    <n v="488"/>
    <n v="4"/>
    <n v="0.02"/>
    <n v="32.24"/>
    <n v="128.96"/>
    <n v="0.08"/>
    <n v="3.2240000000000002"/>
    <s v="Medium"/>
    <s v="ER-0015503"/>
    <s v="Soto Fritzler"/>
    <s v="Consumer"/>
    <s v="Medellín"/>
    <s v="Antioquia"/>
    <s v="Colombia"/>
    <x v="9"/>
    <s v="Apr"/>
  </r>
  <r>
    <x v="25812"/>
    <d v="2015-11-09T00:00:00"/>
    <d v="2015-11-14T00:00:00"/>
    <n v="5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RD-0015504"/>
    <s v="Dalton Radford"/>
    <s v="Consumer"/>
    <s v="San Antonio"/>
    <s v="Texas"/>
    <s v="United States"/>
    <x v="1"/>
    <s v="Nov"/>
  </r>
  <r>
    <x v="25813"/>
    <d v="2015-10-12T00:00:00"/>
    <d v="2015-10-21T00:00:00"/>
    <n v="9"/>
    <s v="Standard Class"/>
    <x v="3"/>
    <s v="Formal Shoes"/>
    <n v="213"/>
    <n v="213"/>
    <n v="1"/>
    <n v="0.05"/>
    <n v="122.35"/>
    <n v="122.35"/>
    <n v="0.05"/>
    <n v="12.234999999999999"/>
    <s v="Medium"/>
    <s v="DE-0015505"/>
    <s v="Allison Meade"/>
    <s v="Corporate"/>
    <s v="Managua"/>
    <s v="Managua"/>
    <s v="Nicaragua"/>
    <x v="1"/>
    <s v="Oct"/>
  </r>
  <r>
    <x v="25814"/>
    <d v="2015-09-02T00:00:00"/>
    <d v="2015-09-11T00:00:00"/>
    <n v="9"/>
    <s v="Standard Class"/>
    <x v="3"/>
    <s v="Sneakers"/>
    <n v="62"/>
    <n v="124"/>
    <n v="2"/>
    <n v="0.01"/>
    <n v="31"/>
    <n v="62"/>
    <n v="0.02"/>
    <n v="3.1"/>
    <s v="Medium"/>
    <s v="TZ-0015506"/>
    <s v="Rodriquez Glantz"/>
    <s v="Corporate"/>
    <s v="Torrance"/>
    <s v="California"/>
    <s v="United States"/>
    <x v="6"/>
    <s v="Sep"/>
  </r>
  <r>
    <x v="25815"/>
    <d v="2015-08-31T00:00:00"/>
    <d v="2015-09-08T00:00:00"/>
    <n v="8"/>
    <s v="Standard Class"/>
    <x v="3"/>
    <s v="Titak watch"/>
    <n v="228"/>
    <n v="1140"/>
    <n v="5"/>
    <n v="0.05"/>
    <n v="91"/>
    <n v="455"/>
    <n v="0.25"/>
    <n v="9.1"/>
    <s v="High"/>
    <s v="ER-0015507"/>
    <s v="Hardy Greer"/>
    <s v="Corporate"/>
    <s v="Koblenz"/>
    <s v="Rhineland-Palatinate"/>
    <s v="Germany"/>
    <x v="1"/>
    <s v="Aug"/>
  </r>
  <r>
    <x v="25816"/>
    <d v="2015-01-31T00:00:00"/>
    <d v="2015-02-01T00:00:00"/>
    <n v="1"/>
    <s v="Standard Class"/>
    <x v="3"/>
    <s v="Fossil Watch"/>
    <n v="159"/>
    <n v="636"/>
    <n v="4"/>
    <n v="0.01"/>
    <n v="72.64"/>
    <n v="290.56"/>
    <n v="0.04"/>
    <n v="7.2640000000000002"/>
    <s v="Medium"/>
    <s v="LL-0015508"/>
    <s v="Giles Turnell"/>
    <s v="Consumer"/>
    <s v="Guadalajara"/>
    <s v="Jalisco"/>
    <s v="Mexico"/>
    <x v="5"/>
    <s v="Jan"/>
  </r>
  <r>
    <x v="25817"/>
    <d v="2015-01-14T00:00:00"/>
    <d v="2015-01-15T00:00:00"/>
    <n v="1"/>
    <s v="Standard Class"/>
    <x v="3"/>
    <s v="T - Shirts"/>
    <n v="248"/>
    <n v="744"/>
    <n v="3"/>
    <n v="0.02"/>
    <n v="153.12"/>
    <n v="459.36"/>
    <n v="0.06"/>
    <n v="15.312000000000001"/>
    <s v="Medium"/>
    <s v="TH-0015509"/>
    <s v="Hogan Mcgrath"/>
    <s v="Home Office"/>
    <s v="Newcastle"/>
    <s v="New South Wales"/>
    <s v="Australia"/>
    <x v="0"/>
    <s v="Jan"/>
  </r>
  <r>
    <x v="25818"/>
    <d v="2015-12-16T00:00:00"/>
    <d v="2015-12-26T00:00:00"/>
    <n v="10"/>
    <s v="Standard Class"/>
    <x v="3"/>
    <s v="Shirts"/>
    <n v="196"/>
    <n v="392"/>
    <n v="2"/>
    <n v="0.01"/>
    <n v="112.08"/>
    <n v="224.16"/>
    <n v="0.02"/>
    <n v="11.208"/>
    <s v="Medium"/>
    <s v="LE-0015510"/>
    <s v="Romero Federle"/>
    <s v="Corporate"/>
    <s v="Manzanillo"/>
    <s v="Granma"/>
    <s v="Cuba"/>
    <x v="11"/>
    <s v="Dec"/>
  </r>
  <r>
    <x v="25819"/>
    <d v="2015-06-24T00:00:00"/>
    <d v="2015-06-29T00:00:00"/>
    <n v="5"/>
    <s v="Standard Class"/>
    <x v="3"/>
    <s v="Jeans"/>
    <n v="218"/>
    <n v="436"/>
    <n v="2"/>
    <n v="0.02"/>
    <n v="129.28"/>
    <n v="258.56"/>
    <n v="0.04"/>
    <n v="12.928000000000001"/>
    <s v="Medium"/>
    <s v="CK-0015511"/>
    <s v="Paul Kendrick"/>
    <s v="Home Office"/>
    <s v="Melbourne"/>
    <s v="Victoria"/>
    <s v="Australia"/>
    <x v="0"/>
    <s v="Jun"/>
  </r>
  <r>
    <x v="25820"/>
    <d v="2015-09-07T00:00:00"/>
    <d v="2015-09-16T00:00:00"/>
    <n v="9"/>
    <s v="Standard Class"/>
    <x v="3"/>
    <s v="Suits"/>
    <n v="109"/>
    <n v="218"/>
    <n v="2"/>
    <n v="0.01"/>
    <n v="26.82"/>
    <n v="53.64"/>
    <n v="0.02"/>
    <n v="2.6820000000000004"/>
    <s v="Medium"/>
    <s v="DO-0015512"/>
    <s v="Brown Airdo"/>
    <s v="Corporate"/>
    <s v="Port Elizabeth"/>
    <s v="Eastern Cape"/>
    <s v="South Africa"/>
    <x v="7"/>
    <s v="Sep"/>
  </r>
  <r>
    <x v="25821"/>
    <d v="2015-12-08T00:00:00"/>
    <d v="2015-12-11T00:00:00"/>
    <n v="3"/>
    <s v="Standard Class"/>
    <x v="3"/>
    <s v="Sports Wear"/>
    <n v="85"/>
    <n v="170"/>
    <n v="2"/>
    <n v="0.05"/>
    <n v="42.5"/>
    <n v="85"/>
    <n v="0.1"/>
    <n v="4.25"/>
    <s v="Medium"/>
    <s v="AM-0015513"/>
    <s v="Ochoa Willingham"/>
    <s v="Consumer"/>
    <s v="Guacara"/>
    <s v="Carabobo"/>
    <s v="Venezuela"/>
    <x v="9"/>
    <s v="Dec"/>
  </r>
  <r>
    <x v="25822"/>
    <d v="2015-09-06T00:00:00"/>
    <d v="2015-09-07T00:00:00"/>
    <n v="1"/>
    <s v="Standard Class"/>
    <x v="3"/>
    <s v="Casula Shoes"/>
    <n v="122"/>
    <n v="488"/>
    <n v="4"/>
    <n v="0.03"/>
    <n v="27.36"/>
    <n v="109.44"/>
    <n v="0.12"/>
    <n v="2.7360000000000002"/>
    <s v="Medium"/>
    <s v="ES-0015514"/>
    <s v="Dunn Cortes"/>
    <s v="Home Office"/>
    <s v="Manzanillo"/>
    <s v="Colima"/>
    <s v="Mexico"/>
    <x v="5"/>
    <s v="Sep"/>
  </r>
  <r>
    <x v="25823"/>
    <d v="2015-04-30T00:00:00"/>
    <d v="2015-05-06T00:00:00"/>
    <n v="6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RD-0015515"/>
    <s v="Wiggins Odegard"/>
    <s v="Consumer"/>
    <s v="Cologne"/>
    <s v="North Rhine-Westphalia"/>
    <s v="Germany"/>
    <x v="1"/>
    <s v="Apr"/>
  </r>
  <r>
    <x v="25824"/>
    <d v="2015-11-27T00:00:00"/>
    <d v="2015-12-07T00:00:00"/>
    <n v="10"/>
    <s v="Standard Class"/>
    <x v="3"/>
    <s v="Formal Shoes"/>
    <n v="213"/>
    <n v="639"/>
    <n v="3"/>
    <n v="0.01"/>
    <n v="126.61"/>
    <n v="379.83"/>
    <n v="0.03"/>
    <n v="12.661000000000001"/>
    <s v="Medium"/>
    <s v="IS-0015516"/>
    <s v="Humphrey Preis"/>
    <s v="Home Office"/>
    <s v="Milwaukee"/>
    <s v="Wisconsin"/>
    <s v="United States"/>
    <x v="1"/>
    <s v="Nov"/>
  </r>
  <r>
    <x v="25825"/>
    <d v="2015-03-11T00:00:00"/>
    <d v="2015-03-15T00:00:00"/>
    <n v="4"/>
    <s v="Standard Class"/>
    <x v="3"/>
    <s v="Sneakers"/>
    <n v="62"/>
    <n v="124"/>
    <n v="2"/>
    <n v="0.05"/>
    <n v="31"/>
    <n v="62"/>
    <n v="0.1"/>
    <n v="3.1"/>
    <s v="Low"/>
    <s v="EN-0015517"/>
    <s v="Duncan Dahlen"/>
    <s v="Home Office"/>
    <s v="León"/>
    <s v="León"/>
    <s v="Nicaragua"/>
    <x v="1"/>
    <s v="Mar"/>
  </r>
  <r>
    <x v="25826"/>
    <d v="2015-06-30T00:00:00"/>
    <d v="2015-07-07T00:00:00"/>
    <n v="7"/>
    <s v="Standard Class"/>
    <x v="3"/>
    <s v="Titak watch"/>
    <n v="228"/>
    <n v="456"/>
    <n v="2"/>
    <n v="0.01"/>
    <n v="143.44"/>
    <n v="286.88"/>
    <n v="0.02"/>
    <n v="14.344000000000001"/>
    <s v="Medium"/>
    <s v="AN-0015518"/>
    <s v="Cherry Workman"/>
    <s v="Home Office"/>
    <s v="Changwon"/>
    <s v="Gyeongsangnam"/>
    <s v="South Korea"/>
    <x v="4"/>
    <s v="Jun"/>
  </r>
  <r>
    <x v="25827"/>
    <d v="2015-08-06T00:00:00"/>
    <d v="2015-08-15T00:00:00"/>
    <n v="9"/>
    <s v="Standard Class"/>
    <x v="3"/>
    <s v="Fossil Watch"/>
    <n v="159"/>
    <n v="159"/>
    <n v="1"/>
    <n v="0.03"/>
    <n v="74.23"/>
    <n v="74.23"/>
    <n v="0.03"/>
    <n v="7.4230000000000009"/>
    <s v="Medium"/>
    <s v="ON-0015519"/>
    <s v="Frost Tron"/>
    <s v="Consumer"/>
    <s v="Heilbronn"/>
    <s v="Baden-Württemberg"/>
    <s v="Germany"/>
    <x v="1"/>
    <s v="Aug"/>
  </r>
  <r>
    <x v="25828"/>
    <d v="2015-01-02T00:00:00"/>
    <d v="2015-01-12T00:00:00"/>
    <n v="10"/>
    <s v="Standard Class"/>
    <x v="3"/>
    <s v="T - Shirts"/>
    <n v="248"/>
    <n v="744"/>
    <n v="3"/>
    <n v="0.03"/>
    <n v="145.68"/>
    <n v="437.04"/>
    <n v="0.09"/>
    <n v="14.568000000000001"/>
    <s v="Medium"/>
    <s v="TH-0015520"/>
    <s v="Kent Smith"/>
    <s v="Corporate"/>
    <s v="Ulan Bator"/>
    <s v="Ulaanbaatar"/>
    <s v="Mongolia"/>
    <x v="3"/>
    <s v="Jan"/>
  </r>
  <r>
    <x v="25829"/>
    <d v="2015-07-30T00:00:00"/>
    <d v="2015-08-07T00:00:00"/>
    <n v="8"/>
    <s v="Standard Class"/>
    <x v="3"/>
    <s v="Shirts"/>
    <n v="196"/>
    <n v="784"/>
    <n v="4"/>
    <n v="0.02"/>
    <n v="100.32"/>
    <n v="401.28"/>
    <n v="0.08"/>
    <n v="10.032"/>
    <s v="Medium"/>
    <s v="DE-0015521"/>
    <s v="Fletcher Gnade"/>
    <s v="Corporate"/>
    <s v="Mendoza"/>
    <s v="Mendoza"/>
    <s v="Argentina"/>
    <x v="9"/>
    <s v="Jul"/>
  </r>
  <r>
    <x v="25830"/>
    <d v="2015-07-08T00:00:00"/>
    <d v="2015-07-16T00:00:00"/>
    <n v="8"/>
    <s v="Standard Class"/>
    <x v="3"/>
    <s v="Jeans"/>
    <n v="218"/>
    <n v="1090"/>
    <n v="5"/>
    <n v="0.05"/>
    <n v="83.5"/>
    <n v="417.5"/>
    <n v="0.25"/>
    <n v="8.35"/>
    <s v="High"/>
    <s v="TZ-0015522"/>
    <s v="Casey Mautz"/>
    <s v="Consumer"/>
    <s v="Lubumbashi"/>
    <s v="Katanga"/>
    <s v="Democratic Republic of the Congo"/>
    <x v="7"/>
    <s v="Jul"/>
  </r>
  <r>
    <x v="25831"/>
    <d v="2015-06-15T00:00:00"/>
    <d v="2015-06-24T00:00:00"/>
    <n v="9"/>
    <s v="Standard Class"/>
    <x v="3"/>
    <s v="Suits"/>
    <n v="109"/>
    <n v="109"/>
    <n v="1"/>
    <n v="0.04"/>
    <n v="24.64"/>
    <n v="24.64"/>
    <n v="0.04"/>
    <n v="2.4640000000000004"/>
    <s v="Medium"/>
    <s v="ON-0015523"/>
    <s v="Howell Eason"/>
    <s v="Consumer"/>
    <s v="Minden"/>
    <s v="North Rhine-Westphalia"/>
    <s v="Germany"/>
    <x v="1"/>
    <s v="Jun"/>
  </r>
  <r>
    <x v="25832"/>
    <d v="2015-02-13T00:00:00"/>
    <d v="2015-02-14T00:00:00"/>
    <n v="1"/>
    <s v="Standard Class"/>
    <x v="3"/>
    <s v="Sports Wear"/>
    <n v="85"/>
    <n v="425"/>
    <n v="5"/>
    <n v="0.01"/>
    <n v="0.75"/>
    <n v="3.75"/>
    <n v="0.05"/>
    <n v="7.5000000000000011E-2"/>
    <s v="High"/>
    <s v="CH-0015524"/>
    <s v="Bates Gockenbach"/>
    <s v="Consumer"/>
    <s v="Gummersbach"/>
    <s v="North Rhine-Westphalia"/>
    <s v="Germany"/>
    <x v="1"/>
    <s v="Feb"/>
  </r>
  <r>
    <x v="25833"/>
    <d v="2015-04-08T00:00:00"/>
    <d v="2015-04-16T00:00:00"/>
    <n v="8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AM-0015525"/>
    <s v="Mckee Sundaresam"/>
    <s v="Home Office"/>
    <s v="Adelaide"/>
    <s v="South Australia"/>
    <s v="Australia"/>
    <x v="0"/>
    <s v="Apr"/>
  </r>
  <r>
    <x v="25834"/>
    <d v="2015-10-23T00:00:00"/>
    <d v="2015-11-02T00:00:00"/>
    <n v="10"/>
    <s v="Standard Class"/>
    <x v="3"/>
    <s v="Running Shoes"/>
    <n v="224"/>
    <n v="1120"/>
    <n v="5"/>
    <n v="0.04"/>
    <n v="99.199999999999989"/>
    <n v="495.99999999999994"/>
    <n v="0.2"/>
    <n v="9.92"/>
    <s v="Medium"/>
    <s v="ES-0015526"/>
    <s v="Dunn Cortes"/>
    <s v="Home Office"/>
    <s v="Tampa"/>
    <s v="Florida"/>
    <s v="United States"/>
    <x v="9"/>
    <s v="Oct"/>
  </r>
  <r>
    <x v="25835"/>
    <d v="2015-11-28T00:00:00"/>
    <d v="2015-12-01T00:00:00"/>
    <n v="3"/>
    <s v="Standard Class"/>
    <x v="3"/>
    <s v="Formal Shoes"/>
    <n v="213"/>
    <n v="852"/>
    <n v="4"/>
    <n v="0.03"/>
    <n v="107.44"/>
    <n v="429.76"/>
    <n v="0.12"/>
    <n v="10.744"/>
    <s v="Medium"/>
    <s v="EY-0015527"/>
    <s v="Munoz Hackney"/>
    <s v="Home Office"/>
    <s v="Faridabad"/>
    <s v="Haryana"/>
    <s v="India"/>
    <x v="2"/>
    <s v="Nov"/>
  </r>
  <r>
    <x v="25836"/>
    <d v="2015-06-13T00:00:00"/>
    <d v="2015-06-23T00:00:00"/>
    <n v="10"/>
    <s v="Standard Class"/>
    <x v="3"/>
    <s v="Sneakers"/>
    <n v="62"/>
    <n v="124"/>
    <n v="2"/>
    <n v="0.05"/>
    <n v="31"/>
    <n v="62"/>
    <n v="0.1"/>
    <n v="3.1"/>
    <s v="Medium"/>
    <s v="RE-0015528"/>
    <s v="Park Macintyre"/>
    <s v="Consumer"/>
    <s v="Los Angeles"/>
    <s v="California"/>
    <s v="United States"/>
    <x v="6"/>
    <s v="Jun"/>
  </r>
  <r>
    <x v="25837"/>
    <d v="2015-02-26T00:00:00"/>
    <d v="2015-02-28T00:00:00"/>
    <n v="2"/>
    <s v="Standard Class"/>
    <x v="3"/>
    <s v="Titak watch"/>
    <n v="228"/>
    <n v="1140"/>
    <n v="5"/>
    <n v="0.03"/>
    <n v="113.8"/>
    <n v="569"/>
    <n v="0.15"/>
    <n v="11.38"/>
    <s v="Medium"/>
    <s v="NA-0015529"/>
    <s v="Cunningham Dana"/>
    <s v="Home Office"/>
    <s v="Juárez"/>
    <s v="Chihuahua"/>
    <s v="Mexico"/>
    <x v="5"/>
    <s v="Feb"/>
  </r>
  <r>
    <x v="25838"/>
    <d v="2015-06-06T00:00:00"/>
    <d v="2015-06-16T00:00:00"/>
    <n v="10"/>
    <s v="Standard Class"/>
    <x v="3"/>
    <s v="Fossil Watch"/>
    <n v="159"/>
    <n v="318"/>
    <n v="2"/>
    <n v="0.04"/>
    <n v="66.28"/>
    <n v="132.56"/>
    <n v="0.08"/>
    <n v="6.6280000000000001"/>
    <s v="High"/>
    <s v="AU-0015530"/>
    <s v="Jimenez Gastineau"/>
    <s v="Consumer"/>
    <s v="Sukabumi"/>
    <s v="Jawa Barat"/>
    <s v="Indonesia"/>
    <x v="10"/>
    <s v="Jun"/>
  </r>
  <r>
    <x v="25839"/>
    <d v="2015-05-19T00:00:00"/>
    <d v="2015-05-24T00:00:00"/>
    <n v="5"/>
    <s v="Standard Class"/>
    <x v="3"/>
    <s v="T - Shirts"/>
    <n v="248"/>
    <n v="992"/>
    <n v="4"/>
    <n v="0.03"/>
    <n v="138.24"/>
    <n v="552.96"/>
    <n v="0.12"/>
    <n v="13.824000000000002"/>
    <s v="Medium"/>
    <s v="DT-0015531"/>
    <s v="Lawrence Degenhardt"/>
    <s v="Corporate"/>
    <s v="Córdoba"/>
    <s v="Veracruz"/>
    <s v="Mexico"/>
    <x v="5"/>
    <s v="May"/>
  </r>
  <r>
    <x v="25840"/>
    <d v="2015-05-06T00:00:00"/>
    <d v="2015-05-14T00:00:00"/>
    <n v="8"/>
    <s v="Standard Class"/>
    <x v="3"/>
    <s v="Shirts"/>
    <n v="196"/>
    <n v="392"/>
    <n v="2"/>
    <n v="0.04"/>
    <n v="100.32"/>
    <n v="200.64"/>
    <n v="0.08"/>
    <n v="10.032"/>
    <s v="Medium"/>
    <s v="AN-0015532"/>
    <s v="Mack Hoffman"/>
    <s v="Consumer"/>
    <s v="Missoula"/>
    <s v="Montana"/>
    <s v="United States"/>
    <x v="6"/>
    <s v="May"/>
  </r>
  <r>
    <x v="25841"/>
    <d v="2015-05-31T00:00:00"/>
    <d v="2015-06-05T00:00:00"/>
    <n v="5"/>
    <s v="Standard Class"/>
    <x v="3"/>
    <s v="Jeans"/>
    <n v="218"/>
    <n v="654"/>
    <n v="3"/>
    <n v="0.02"/>
    <n v="124.92"/>
    <n v="374.76"/>
    <n v="0.06"/>
    <n v="12.492000000000001"/>
    <s v="High"/>
    <s v="ES-0015533"/>
    <s v="Newton Hughes"/>
    <s v="Consumer"/>
    <s v="Itaúna"/>
    <s v="Minas Gerais"/>
    <s v="Brazil"/>
    <x v="9"/>
    <s v="May"/>
  </r>
  <r>
    <x v="25842"/>
    <d v="2015-03-07T00:00:00"/>
    <d v="2015-03-08T00:00:00"/>
    <n v="1"/>
    <s v="Standard Class"/>
    <x v="3"/>
    <s v="Suits"/>
    <n v="109"/>
    <n v="436"/>
    <n v="4"/>
    <n v="0.02"/>
    <n v="20.28"/>
    <n v="81.12"/>
    <n v="0.08"/>
    <n v="2.028"/>
    <s v="Low"/>
    <s v="LD-0015534"/>
    <s v="Obrien Geld"/>
    <s v="Corporate"/>
    <s v="Casablanca"/>
    <s v="Grand Casablanca"/>
    <s v="Morocco"/>
    <x v="7"/>
    <s v="Mar"/>
  </r>
  <r>
    <x v="25843"/>
    <d v="2015-06-03T00:00:00"/>
    <d v="2015-06-04T00:00:00"/>
    <n v="1"/>
    <s v="Standard Class"/>
    <x v="3"/>
    <s v="Sports Wear"/>
    <n v="85"/>
    <n v="340"/>
    <n v="4"/>
    <n v="0.01"/>
    <n v="1.6"/>
    <n v="6.4"/>
    <n v="0.04"/>
    <n v="0.16000000000000003"/>
    <s v="Medium"/>
    <s v="ON-0015535"/>
    <s v="Doyle Knutson"/>
    <s v="Home Office"/>
    <s v="Targu Mures"/>
    <s v="Mures"/>
    <s v="Romania"/>
    <x v="3"/>
    <s v="Jun"/>
  </r>
  <r>
    <x v="25844"/>
    <d v="2015-02-20T00:00:00"/>
    <d v="2015-02-25T00:00:00"/>
    <n v="5"/>
    <s v="Standard Class"/>
    <x v="3"/>
    <s v="Casula Shoes"/>
    <n v="122"/>
    <n v="610"/>
    <n v="5"/>
    <n v="0.04"/>
    <n v="17.600000000000001"/>
    <n v="88"/>
    <n v="0.2"/>
    <n v="1.7600000000000002"/>
    <s v="Medium"/>
    <s v="BY-0015536"/>
    <s v="Bailey Bixby"/>
    <s v="Consumer"/>
    <s v="San Diego"/>
    <s v="California"/>
    <s v="United States"/>
    <x v="6"/>
    <s v="Feb"/>
  </r>
  <r>
    <x v="25845"/>
    <d v="2015-06-05T00:00:00"/>
    <d v="2015-06-13T00:00:00"/>
    <n v="8"/>
    <s v="Standard Class"/>
    <x v="3"/>
    <s v="Running Shoes"/>
    <n v="224"/>
    <n v="1120"/>
    <n v="5"/>
    <n v="0.05"/>
    <n v="88"/>
    <n v="440"/>
    <n v="0.25"/>
    <n v="8.8000000000000007"/>
    <s v="Medium"/>
    <s v="AM-0015537"/>
    <s v="Lucas Gillingham"/>
    <s v="Home Office"/>
    <s v="Gdansk"/>
    <s v="Pomerania"/>
    <s v="Poland"/>
    <x v="3"/>
    <s v="Jun"/>
  </r>
  <r>
    <x v="25846"/>
    <d v="2015-11-24T00:00:00"/>
    <d v="2015-12-04T00:00:00"/>
    <n v="10"/>
    <s v="Standard Class"/>
    <x v="3"/>
    <s v="Formal Shoes"/>
    <n v="213"/>
    <n v="639"/>
    <n v="3"/>
    <n v="0.02"/>
    <n v="120.22"/>
    <n v="360.65999999999997"/>
    <n v="0.06"/>
    <n v="12.022"/>
    <s v="Medium"/>
    <s v="AN-0015538"/>
    <s v="Buckley Wasserman"/>
    <s v="Corporate"/>
    <s v="Monrovia"/>
    <s v="Montserrado"/>
    <s v="Liberia"/>
    <x v="7"/>
    <s v="Nov"/>
  </r>
  <r>
    <x v="25847"/>
    <d v="2015-03-05T00:00:00"/>
    <d v="2015-03-08T00:00:00"/>
    <n v="3"/>
    <s v="Standard Class"/>
    <x v="3"/>
    <s v="Sneakers"/>
    <n v="62"/>
    <n v="248"/>
    <n v="4"/>
    <n v="0.04"/>
    <n v="15.5"/>
    <n v="62"/>
    <n v="0.16"/>
    <n v="1.55"/>
    <s v="High"/>
    <s v="ON-0015539"/>
    <s v="Roman Monton"/>
    <s v="Consumer"/>
    <s v="Markham"/>
    <s v="Ontario"/>
    <s v="Canada"/>
    <x v="12"/>
    <s v="Mar"/>
  </r>
  <r>
    <x v="25848"/>
    <d v="2015-10-04T00:00:00"/>
    <d v="2015-10-06T00:00:00"/>
    <n v="2"/>
    <s v="Standard Class"/>
    <x v="3"/>
    <s v="Titak watch"/>
    <n v="228"/>
    <n v="912"/>
    <n v="4"/>
    <n v="0.01"/>
    <n v="138.88"/>
    <n v="555.52"/>
    <n v="0.04"/>
    <n v="13.888"/>
    <s v="Medium"/>
    <s v="CH-0015540"/>
    <s v="Johnston Ducich"/>
    <s v="Consumer"/>
    <s v="Mexico City"/>
    <s v="Distrito Federal"/>
    <s v="Mexico"/>
    <x v="5"/>
    <s v="Oct"/>
  </r>
  <r>
    <x v="25849"/>
    <d v="2015-02-02T00:00:00"/>
    <d v="2015-02-07T00:00:00"/>
    <n v="5"/>
    <s v="Standard Class"/>
    <x v="3"/>
    <s v="Fossil Watch"/>
    <n v="159"/>
    <n v="477"/>
    <n v="3"/>
    <n v="0.02"/>
    <n v="69.459999999999994"/>
    <n v="208.38"/>
    <n v="0.06"/>
    <n v="6.9459999999999997"/>
    <s v="Medium"/>
    <s v="ON-0015541"/>
    <s v="Alvarez Eaton"/>
    <s v="Corporate"/>
    <s v="Managua"/>
    <s v="Managua"/>
    <s v="Nicaragua"/>
    <x v="1"/>
    <s v="Feb"/>
  </r>
  <r>
    <x v="25850"/>
    <d v="2015-09-23T00:00:00"/>
    <d v="2015-09-25T00:00:00"/>
    <n v="2"/>
    <s v="Standard Class"/>
    <x v="3"/>
    <s v="T - Shirts"/>
    <n v="248"/>
    <n v="1240"/>
    <n v="5"/>
    <n v="0.03"/>
    <n v="130.80000000000001"/>
    <n v="654"/>
    <n v="0.15"/>
    <n v="13.080000000000002"/>
    <s v="Low"/>
    <s v="ZA-0015542"/>
    <s v="Graves Garza"/>
    <s v="Home Office"/>
    <s v="Mixco"/>
    <s v="Guatemala"/>
    <s v="Guatemala"/>
    <x v="1"/>
    <s v="Sep"/>
  </r>
  <r>
    <x v="25851"/>
    <d v="2015-06-15T00:00:00"/>
    <d v="2015-06-22T00:00:00"/>
    <n v="7"/>
    <s v="Standard Class"/>
    <x v="3"/>
    <s v="Shirts"/>
    <n v="196"/>
    <n v="980"/>
    <n v="5"/>
    <n v="0.04"/>
    <n v="76.8"/>
    <n v="384"/>
    <n v="0.2"/>
    <n v="7.68"/>
    <s v="Medium"/>
    <s v="MS-0015543"/>
    <s v="Faulkner Williams"/>
    <s v="Consumer"/>
    <s v="Solapur"/>
    <s v="Maharashtra"/>
    <s v="India"/>
    <x v="2"/>
    <s v="Jun"/>
  </r>
  <r>
    <x v="25852"/>
    <d v="2015-11-15T00:00:00"/>
    <d v="2015-11-25T00:00:00"/>
    <n v="10"/>
    <s v="Standard Class"/>
    <x v="3"/>
    <s v="Jeans"/>
    <n v="218"/>
    <n v="872"/>
    <n v="4"/>
    <n v="0.04"/>
    <n v="103.12"/>
    <n v="412.48"/>
    <n v="0.16"/>
    <n v="10.312000000000001"/>
    <s v="High"/>
    <s v="TH-0015544"/>
    <s v="Carrillo Smith"/>
    <s v="Home Office"/>
    <s v="Miramar"/>
    <s v="Florida"/>
    <s v="United States"/>
    <x v="9"/>
    <s v="Nov"/>
  </r>
  <r>
    <x v="25853"/>
    <d v="2015-04-02T00:00:00"/>
    <d v="2015-04-04T00:00:00"/>
    <n v="2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TT-0015545"/>
    <s v="Robinson Arnett"/>
    <s v="Corporate"/>
    <s v="Oslo"/>
    <s v="Oslo"/>
    <s v="Norway"/>
    <x v="5"/>
    <s v="Apr"/>
  </r>
  <r>
    <x v="25854"/>
    <d v="2015-11-26T00:00:00"/>
    <d v="2015-12-01T00:00:00"/>
    <n v="5"/>
    <s v="Standard Class"/>
    <x v="3"/>
    <s v="Sports Wear"/>
    <n v="85"/>
    <n v="425"/>
    <n v="5"/>
    <n v="0.04"/>
    <n v="17"/>
    <n v="85"/>
    <n v="0.2"/>
    <n v="1.7000000000000002"/>
    <s v="High"/>
    <s v="RY-0015546"/>
    <s v="Salazar Henry"/>
    <s v="Consumer"/>
    <s v="Creil"/>
    <s v="Picardy"/>
    <s v="France"/>
    <x v="1"/>
    <s v="Nov"/>
  </r>
  <r>
    <x v="25855"/>
    <d v="2015-01-22T00:00:00"/>
    <d v="2015-01-23T00:00:00"/>
    <n v="1"/>
    <s v="Standard Class"/>
    <x v="3"/>
    <s v="Casula Shoes"/>
    <n v="122"/>
    <n v="122"/>
    <n v="1"/>
    <n v="0.05"/>
    <n v="35.9"/>
    <n v="35.9"/>
    <n v="0.05"/>
    <n v="3.59"/>
    <s v="Medium"/>
    <s v="EL-0015547"/>
    <s v="Velasquez Staebel"/>
    <s v="Consumer"/>
    <s v="San Juan de la Maguana"/>
    <s v="San Juan"/>
    <s v="Dominican Republic"/>
    <x v="11"/>
    <s v="Jan"/>
  </r>
  <r>
    <x v="25856"/>
    <d v="2015-09-20T00:00:00"/>
    <d v="2015-09-30T00:00:00"/>
    <n v="10"/>
    <s v="Standard Class"/>
    <x v="3"/>
    <s v="Running Shoes"/>
    <n v="224"/>
    <n v="1120"/>
    <n v="5"/>
    <n v="0.02"/>
    <n v="121.6"/>
    <n v="608"/>
    <n v="0.1"/>
    <n v="12.16"/>
    <s v="High"/>
    <s v="ON-0015548"/>
    <s v="Franklin Dickinson"/>
    <s v="Consumer"/>
    <s v="Henderson"/>
    <s v="Kentucky"/>
    <s v="United States"/>
    <x v="9"/>
    <s v="Sep"/>
  </r>
  <r>
    <x v="25857"/>
    <d v="2015-12-21T00:00:00"/>
    <d v="2015-12-31T00:00:00"/>
    <n v="10"/>
    <s v="Standard Class"/>
    <x v="3"/>
    <s v="Formal Shoes"/>
    <n v="213"/>
    <n v="852"/>
    <n v="4"/>
    <n v="0.03"/>
    <n v="107.44"/>
    <n v="429.76"/>
    <n v="0.12"/>
    <n v="10.744"/>
    <s v="Medium"/>
    <s v="ON-0015549"/>
    <s v="Buchanan Liston"/>
    <s v="Consumer"/>
    <s v="Newark"/>
    <s v="Delaware"/>
    <s v="United States"/>
    <x v="8"/>
    <s v="Dec"/>
  </r>
  <r>
    <x v="25858"/>
    <d v="2015-06-07T00:00:00"/>
    <d v="2015-06-09T00:00:00"/>
    <n v="2"/>
    <s v="Standard Class"/>
    <x v="3"/>
    <s v="Sneakers"/>
    <n v="62"/>
    <n v="62"/>
    <n v="1"/>
    <n v="0.05"/>
    <n v="62"/>
    <n v="62"/>
    <n v="0.05"/>
    <n v="6.2"/>
    <s v="High"/>
    <s v="CH-0015550"/>
    <s v="Meyer Ducich"/>
    <s v="Home Office"/>
    <s v="Chapecó"/>
    <s v="Santa Catarina"/>
    <s v="Brazil"/>
    <x v="9"/>
    <s v="Jun"/>
  </r>
  <r>
    <x v="25859"/>
    <d v="2015-08-12T00:00:00"/>
    <d v="2015-08-18T00:00:00"/>
    <n v="6"/>
    <s v="Standard Class"/>
    <x v="3"/>
    <s v="Titak watch"/>
    <n v="228"/>
    <n v="1140"/>
    <n v="5"/>
    <n v="0.01"/>
    <n v="136.6"/>
    <n v="683"/>
    <n v="0.05"/>
    <n v="13.66"/>
    <s v="Medium"/>
    <s v="CE-0015551"/>
    <s v="Hunter Chance"/>
    <s v="Consumer"/>
    <s v="Los Angeles"/>
    <s v="California"/>
    <s v="United States"/>
    <x v="6"/>
    <s v="Aug"/>
  </r>
  <r>
    <x v="25860"/>
    <d v="2015-05-01T00:00:00"/>
    <d v="2015-05-03T00:00:00"/>
    <n v="2"/>
    <s v="Standard Class"/>
    <x v="3"/>
    <s v="Fossil Watch"/>
    <n v="159"/>
    <n v="477"/>
    <n v="3"/>
    <n v="0.04"/>
    <n v="59.92"/>
    <n v="179.76"/>
    <n v="0.12"/>
    <n v="5.9920000000000009"/>
    <s v="Medium"/>
    <s v="ON-0015552"/>
    <s v="Burton Ellison"/>
    <s v="Consumer"/>
    <s v="Drobeta-Turnu Severin"/>
    <s v="Mehedinti"/>
    <s v="Romania"/>
    <x v="3"/>
    <s v="May"/>
  </r>
  <r>
    <x v="25861"/>
    <d v="2015-05-02T00:00:00"/>
    <d v="2015-05-12T00:00:00"/>
    <n v="10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DT-0015553"/>
    <s v="Blake Kastensmidt"/>
    <s v="Home Office"/>
    <s v="Managua"/>
    <s v="Managua"/>
    <s v="Nicaragua"/>
    <x v="1"/>
    <s v="May"/>
  </r>
  <r>
    <x v="25862"/>
    <d v="2015-01-03T00:00:00"/>
    <d v="2015-01-08T00:00:00"/>
    <n v="5"/>
    <s v="Standard Class"/>
    <x v="3"/>
    <s v="Shirts"/>
    <n v="196"/>
    <n v="588"/>
    <n v="3"/>
    <n v="0.01"/>
    <n v="110.12"/>
    <n v="330.36"/>
    <n v="0.03"/>
    <n v="11.012"/>
    <s v="Medium"/>
    <s v="LY-0015554"/>
    <s v="Preston Savely"/>
    <s v="Consumer"/>
    <s v="Xinyi"/>
    <s v="Guangdong"/>
    <s v="China"/>
    <x v="4"/>
    <s v="Jan"/>
  </r>
  <r>
    <x v="25863"/>
    <d v="2015-03-25T00:00:00"/>
    <d v="2015-04-03T00:00:00"/>
    <n v="9"/>
    <s v="Standard Class"/>
    <x v="3"/>
    <s v="Jeans"/>
    <n v="218"/>
    <n v="654"/>
    <n v="3"/>
    <n v="0.03"/>
    <n v="118.38"/>
    <n v="355.14"/>
    <n v="0.09"/>
    <n v="11.838000000000001"/>
    <s v="Medium"/>
    <s v="AY-0015555"/>
    <s v="Dickerson Moray"/>
    <s v="Home Office"/>
    <s v="Chicago"/>
    <s v="Illinois"/>
    <s v="United States"/>
    <x v="1"/>
    <s v="Mar"/>
  </r>
  <r>
    <x v="25864"/>
    <d v="2015-01-03T00:00:00"/>
    <d v="2015-01-11T00:00:00"/>
    <n v="8"/>
    <s v="Standard Class"/>
    <x v="3"/>
    <s v="Suits"/>
    <n v="109"/>
    <n v="218"/>
    <n v="2"/>
    <n v="0.03"/>
    <n v="22.46"/>
    <n v="44.92"/>
    <n v="0.06"/>
    <n v="2.246"/>
    <s v="Medium"/>
    <s v="NN-0015556"/>
    <s v="Herrera Freymann"/>
    <s v="Consumer"/>
    <s v="Manila"/>
    <s v="National Capital"/>
    <s v="Philippines"/>
    <x v="10"/>
    <s v="Jan"/>
  </r>
  <r>
    <x v="25865"/>
    <d v="2015-12-03T00:00:00"/>
    <d v="2015-12-09T00:00:00"/>
    <n v="6"/>
    <s v="Standard Class"/>
    <x v="3"/>
    <s v="Sports Wear"/>
    <n v="85"/>
    <n v="85"/>
    <n v="1"/>
    <n v="0.05"/>
    <n v="0.75"/>
    <n v="0.75"/>
    <n v="0.05"/>
    <n v="7.5000000000000011E-2"/>
    <s v="Medium"/>
    <s v="IR-0015557"/>
    <s v="Sims Demir"/>
    <s v="Consumer"/>
    <s v="Long Beach"/>
    <s v="New York"/>
    <s v="United States"/>
    <x v="8"/>
    <s v="Dec"/>
  </r>
  <r>
    <x v="25866"/>
    <d v="2015-01-12T00:00:00"/>
    <d v="2015-01-17T00:00:00"/>
    <n v="5"/>
    <s v="Standard Class"/>
    <x v="3"/>
    <s v="Casula Shoes"/>
    <n v="122"/>
    <n v="244"/>
    <n v="2"/>
    <n v="0.03"/>
    <n v="34.68"/>
    <n v="69.36"/>
    <n v="0.06"/>
    <n v="3.468"/>
    <s v="Medium"/>
    <s v="ON-0015558"/>
    <s v="Livingston Thornton"/>
    <s v="Consumer"/>
    <s v="Paris"/>
    <s v="Ile-de-France"/>
    <s v="France"/>
    <x v="1"/>
    <s v="Jan"/>
  </r>
  <r>
    <x v="25867"/>
    <d v="2015-04-23T00:00:00"/>
    <d v="2015-04-24T00:00:00"/>
    <n v="1"/>
    <s v="Standard Class"/>
    <x v="3"/>
    <s v="Running Shoes"/>
    <n v="224"/>
    <n v="1120"/>
    <n v="5"/>
    <n v="0.05"/>
    <n v="88"/>
    <n v="440"/>
    <n v="0.25"/>
    <n v="8.8000000000000007"/>
    <s v="Medium"/>
    <s v="PO-0015559"/>
    <s v="Graham Cacioppo"/>
    <s v="Home Office"/>
    <s v="Melbourne"/>
    <s v="Victoria"/>
    <s v="Australia"/>
    <x v="0"/>
    <s v="Apr"/>
  </r>
  <r>
    <x v="25868"/>
    <d v="2015-06-20T00:00:00"/>
    <d v="2015-06-24T00:00:00"/>
    <n v="4"/>
    <s v="Standard Class"/>
    <x v="3"/>
    <s v="Formal Shoes"/>
    <n v="213"/>
    <n v="1065"/>
    <n v="5"/>
    <n v="0.01"/>
    <n v="122.35"/>
    <n v="611.75"/>
    <n v="0.05"/>
    <n v="12.234999999999999"/>
    <s v="Medium"/>
    <s v="NG-0015560"/>
    <s v="English Schnelling"/>
    <s v="Consumer"/>
    <s v="Leeds"/>
    <s v="England"/>
    <s v="United Kingdom"/>
    <x v="5"/>
    <s v="Jun"/>
  </r>
  <r>
    <x v="25869"/>
    <d v="2015-08-03T00:00:00"/>
    <d v="2015-08-04T00:00:00"/>
    <n v="1"/>
    <s v="Standard Class"/>
    <x v="3"/>
    <s v="Sneakers"/>
    <n v="62"/>
    <n v="62"/>
    <n v="1"/>
    <n v="0.02"/>
    <n v="62"/>
    <n v="62"/>
    <n v="0.02"/>
    <n v="6.2"/>
    <s v="Medium"/>
    <s v="IS-0015561"/>
    <s v="Saunders Kotsonis"/>
    <s v="Consumer"/>
    <s v="Cirebon"/>
    <s v="Jawa Barat"/>
    <s v="Indonesia"/>
    <x v="10"/>
    <s v="Aug"/>
  </r>
  <r>
    <x v="25870"/>
    <d v="2015-01-05T00:00:00"/>
    <d v="2015-01-11T00:00:00"/>
    <n v="6"/>
    <s v="Standard Class"/>
    <x v="3"/>
    <s v="Titak watch"/>
    <n v="228"/>
    <n v="228"/>
    <n v="1"/>
    <n v="0.01"/>
    <n v="145.72"/>
    <n v="145.72"/>
    <n v="0.01"/>
    <n v="14.572000000000001"/>
    <s v="Low"/>
    <s v="RE-0015562"/>
    <s v="Jefferson Macintyre"/>
    <s v="Consumer"/>
    <s v="San Salvador"/>
    <s v="San Salvador"/>
    <s v="El Salvador"/>
    <x v="1"/>
    <s v="Jan"/>
  </r>
  <r>
    <x v="25871"/>
    <d v="2015-04-11T00:00:00"/>
    <d v="2015-04-13T00:00:00"/>
    <n v="2"/>
    <s v="Standard Class"/>
    <x v="3"/>
    <s v="Fossil Watch"/>
    <n v="159"/>
    <n v="795"/>
    <n v="5"/>
    <n v="0.05"/>
    <n v="39.25"/>
    <n v="196.25"/>
    <n v="0.25"/>
    <n v="3.9250000000000003"/>
    <s v="Medium"/>
    <s v="ON-0015563"/>
    <s v="Matthews Creighton"/>
    <s v="Corporate"/>
    <s v="Las Tunas"/>
    <s v="Las Tunas"/>
    <s v="Cuba"/>
    <x v="11"/>
    <s v="Apr"/>
  </r>
  <r>
    <x v="25872"/>
    <d v="2015-01-30T00:00:00"/>
    <d v="2015-02-03T00:00:00"/>
    <n v="4"/>
    <s v="Standard Class"/>
    <x v="3"/>
    <s v="T - Shirts"/>
    <n v="248"/>
    <n v="1240"/>
    <n v="5"/>
    <n v="0.02"/>
    <n v="143.19999999999999"/>
    <n v="716"/>
    <n v="0.1"/>
    <n v="14.32"/>
    <s v="Medium"/>
    <s v="RI-0015564"/>
    <s v="Lowery Shagiari"/>
    <s v="Corporate"/>
    <s v="Villa Canales"/>
    <s v="Guatemala"/>
    <s v="Guatemala"/>
    <x v="1"/>
    <s v="Jan"/>
  </r>
  <r>
    <x v="25873"/>
    <d v="2015-07-30T00:00:00"/>
    <d v="2015-08-02T00:00:00"/>
    <n v="3"/>
    <s v="Standard Class"/>
    <x v="3"/>
    <s v="Shirts"/>
    <n v="196"/>
    <n v="588"/>
    <n v="3"/>
    <n v="0.03"/>
    <n v="98.36"/>
    <n v="295.08"/>
    <n v="0.09"/>
    <n v="9.8360000000000003"/>
    <s v="High"/>
    <s v="LL-0015565"/>
    <s v="Leblanc Spruell"/>
    <s v="Consumer"/>
    <s v="Manila"/>
    <s v="National Capital"/>
    <s v="Philippines"/>
    <x v="10"/>
    <s v="Jul"/>
  </r>
  <r>
    <x v="25874"/>
    <d v="2015-09-25T00:00:00"/>
    <d v="2015-09-28T00:00:00"/>
    <n v="3"/>
    <s v="Standard Class"/>
    <x v="3"/>
    <s v="Jeans"/>
    <n v="218"/>
    <n v="872"/>
    <n v="4"/>
    <n v="0.04"/>
    <n v="103.12"/>
    <n v="412.48"/>
    <n v="0.16"/>
    <n v="10.312000000000001"/>
    <s v="Medium"/>
    <s v="LE-0015566"/>
    <s v="Jacobs Engle"/>
    <s v="Consumer"/>
    <s v="Surabaya"/>
    <s v="Jawa Timur"/>
    <s v="Indonesia"/>
    <x v="10"/>
    <s v="Sep"/>
  </r>
  <r>
    <x v="25875"/>
    <d v="2015-12-25T00:00:00"/>
    <d v="2016-01-03T00:00:00"/>
    <n v="9"/>
    <s v="Standard Class"/>
    <x v="3"/>
    <s v="Suits"/>
    <n v="109"/>
    <n v="436"/>
    <n v="4"/>
    <n v="0.05"/>
    <n v="7.1999999999999993"/>
    <n v="28.799999999999997"/>
    <n v="0.2"/>
    <n v="0.72"/>
    <s v="Medium"/>
    <s v="ON-0015567"/>
    <s v="Gregory Gibson"/>
    <s v="Home Office"/>
    <s v="Lawrence"/>
    <s v="Massachusetts"/>
    <s v="United States"/>
    <x v="8"/>
    <s v="Dec"/>
  </r>
  <r>
    <x v="25876"/>
    <d v="2015-10-10T00:00:00"/>
    <d v="2015-10-13T00:00:00"/>
    <n v="3"/>
    <s v="Standard Class"/>
    <x v="3"/>
    <s v="Sports Wear"/>
    <n v="85"/>
    <n v="170"/>
    <n v="2"/>
    <n v="0.03"/>
    <n v="42.5"/>
    <n v="85"/>
    <n v="0.06"/>
    <n v="4.25"/>
    <s v="Medium"/>
    <s v="EY-0015568"/>
    <s v="Munoz Hackney"/>
    <s v="Home Office"/>
    <s v="Monrovia"/>
    <s v="Montserrado"/>
    <s v="Liberia"/>
    <x v="7"/>
    <s v="Oct"/>
  </r>
  <r>
    <x v="25877"/>
    <d v="2015-11-24T00:00:00"/>
    <d v="2015-11-28T00:00:00"/>
    <n v="4"/>
    <s v="Standard Class"/>
    <x v="3"/>
    <s v="Casula Shoes"/>
    <n v="122"/>
    <n v="610"/>
    <n v="5"/>
    <n v="0.02"/>
    <n v="29.8"/>
    <n v="149"/>
    <n v="0.1"/>
    <n v="2.9800000000000004"/>
    <s v="Low"/>
    <s v="ER-0015569"/>
    <s v="Conley Miller"/>
    <s v="Home Office"/>
    <s v="Mbandaka"/>
    <s v="Equateur"/>
    <s v="Democratic Republic of the Congo"/>
    <x v="7"/>
    <s v="Nov"/>
  </r>
  <r>
    <x v="25878"/>
    <d v="2015-05-07T00:00:00"/>
    <d v="2015-05-09T00:00:00"/>
    <n v="2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KY-0015570"/>
    <s v="Cantu Zandusky"/>
    <s v="Corporate"/>
    <s v="Acireale"/>
    <s v="Sicily"/>
    <s v="Italy"/>
    <x v="9"/>
    <s v="May"/>
  </r>
  <r>
    <x v="25879"/>
    <d v="2015-06-01T00:00:00"/>
    <d v="2015-06-09T00:00:00"/>
    <n v="8"/>
    <s v="Standard Class"/>
    <x v="3"/>
    <s v="Formal Shoes"/>
    <n v="213"/>
    <n v="639"/>
    <n v="3"/>
    <n v="0.05"/>
    <n v="101.05"/>
    <n v="303.14999999999998"/>
    <n v="0.15000000000000002"/>
    <n v="10.105"/>
    <s v="Medium"/>
    <s v="AN-0015571"/>
    <s v="Chapman Donovan"/>
    <s v="Consumer"/>
    <s v="Lucknow"/>
    <s v="Uttar Pradesh"/>
    <s v="India"/>
    <x v="2"/>
    <s v="Jun"/>
  </r>
  <r>
    <x v="25880"/>
    <d v="2015-05-04T00:00:00"/>
    <d v="2015-05-09T00:00:00"/>
    <n v="5"/>
    <s v="Standard Class"/>
    <x v="3"/>
    <s v="Sneakers"/>
    <n v="62"/>
    <n v="310"/>
    <n v="5"/>
    <n v="0.02"/>
    <n v="12.4"/>
    <n v="62"/>
    <n v="0.1"/>
    <n v="1.2400000000000002"/>
    <s v="Medium"/>
    <s v="DY-0015572"/>
    <s v="Bush Grady"/>
    <s v="Corporate"/>
    <s v="Lagos"/>
    <s v="Lagos"/>
    <s v="Nigeria"/>
    <x v="7"/>
    <s v="May"/>
  </r>
  <r>
    <x v="25881"/>
    <d v="2015-05-11T00:00:00"/>
    <d v="2015-05-18T00:00:00"/>
    <n v="7"/>
    <s v="Standard Class"/>
    <x v="3"/>
    <s v="Titak watch"/>
    <n v="228"/>
    <n v="1140"/>
    <n v="5"/>
    <n v="0.02"/>
    <n v="125.19999999999999"/>
    <n v="626"/>
    <n v="0.1"/>
    <n v="12.52"/>
    <s v="High"/>
    <s v="AL-0015573"/>
    <s v="Henson Rozendal"/>
    <s v="Consumer"/>
    <s v="Ulm"/>
    <s v="Baden-Württemberg"/>
    <s v="Germany"/>
    <x v="1"/>
    <s v="May"/>
  </r>
  <r>
    <x v="25882"/>
    <d v="2015-08-17T00:00:00"/>
    <d v="2015-08-27T00:00:00"/>
    <n v="10"/>
    <s v="Standard Class"/>
    <x v="3"/>
    <s v="Fossil Watch"/>
    <n v="159"/>
    <n v="318"/>
    <n v="2"/>
    <n v="0.02"/>
    <n v="72.64"/>
    <n v="145.28"/>
    <n v="0.04"/>
    <n v="7.2640000000000002"/>
    <s v="Medium"/>
    <s v="AN-0015574"/>
    <s v="Perry Brennan"/>
    <s v="Consumer"/>
    <s v="Guayaquil"/>
    <s v="Guayas"/>
    <s v="Ecuador"/>
    <x v="9"/>
    <s v="Aug"/>
  </r>
  <r>
    <x v="25883"/>
    <d v="2015-02-25T00:00:00"/>
    <d v="2015-02-26T00:00:00"/>
    <n v="1"/>
    <s v="Standard Class"/>
    <x v="3"/>
    <s v="T - Shirts"/>
    <n v="248"/>
    <n v="248"/>
    <n v="1"/>
    <n v="0.05"/>
    <n v="155.6"/>
    <n v="155.6"/>
    <n v="0.05"/>
    <n v="15.56"/>
    <s v="Medium"/>
    <s v="AM-0015575"/>
    <s v="Lucas Gillingham"/>
    <s v="Home Office"/>
    <s v="Strasbourg"/>
    <s v="Alsace"/>
    <s v="France"/>
    <x v="1"/>
    <s v="Feb"/>
  </r>
  <r>
    <x v="25884"/>
    <d v="2015-01-13T00:00:00"/>
    <d v="2015-01-18T00:00:00"/>
    <n v="5"/>
    <s v="Standard Class"/>
    <x v="3"/>
    <s v="Shirts"/>
    <n v="196"/>
    <n v="392"/>
    <n v="2"/>
    <n v="0.05"/>
    <n v="96.4"/>
    <n v="192.8"/>
    <n v="0.1"/>
    <n v="9.64"/>
    <s v="Medium"/>
    <s v="ER-0015576"/>
    <s v="Fleming Foster"/>
    <s v="Consumer"/>
    <s v="Miami"/>
    <s v="Florida"/>
    <s v="United States"/>
    <x v="9"/>
    <s v="Jan"/>
  </r>
  <r>
    <x v="25885"/>
    <d v="2015-03-12T00:00:00"/>
    <d v="2015-03-17T00:00:00"/>
    <n v="5"/>
    <s v="Standard Class"/>
    <x v="3"/>
    <s v="Jeans"/>
    <n v="218"/>
    <n v="436"/>
    <n v="2"/>
    <n v="0.01"/>
    <n v="133.63999999999999"/>
    <n v="267.27999999999997"/>
    <n v="0.02"/>
    <n v="13.363999999999999"/>
    <s v="High"/>
    <s v="RD-0015577"/>
    <s v="Ballard Latchford"/>
    <s v="Consumer"/>
    <s v="Birmingham"/>
    <s v="England"/>
    <s v="United Kingdom"/>
    <x v="5"/>
    <s v="Mar"/>
  </r>
  <r>
    <x v="25886"/>
    <d v="2015-12-31T00:00:00"/>
    <d v="2016-01-02T00:00:00"/>
    <n v="2"/>
    <s v="Standard Class"/>
    <x v="3"/>
    <s v="Suits"/>
    <n v="109"/>
    <n v="109"/>
    <n v="1"/>
    <n v="0.02"/>
    <n v="26.82"/>
    <n v="26.82"/>
    <n v="0.02"/>
    <n v="2.6820000000000004"/>
    <s v="Medium"/>
    <s v="ON-0015578"/>
    <s v="Rowe Jackson"/>
    <s v="Corporate"/>
    <s v="Marseille"/>
    <s v="Provence-Alpes-Côte d'Azur"/>
    <s v="France"/>
    <x v="1"/>
    <s v="Dec"/>
  </r>
  <r>
    <x v="25887"/>
    <d v="2015-11-27T00:00:00"/>
    <d v="2015-12-06T00:00:00"/>
    <n v="9"/>
    <s v="Standard Class"/>
    <x v="3"/>
    <s v="Sports Wear"/>
    <n v="85"/>
    <n v="340"/>
    <n v="4"/>
    <n v="0.04"/>
    <n v="21.25"/>
    <n v="85"/>
    <n v="0.16"/>
    <n v="2.125"/>
    <s v="Medium"/>
    <s v="LY-0015579"/>
    <s v="Preston Savely"/>
    <s v="Consumer"/>
    <s v="Xinyi"/>
    <s v="Guangdong"/>
    <s v="China"/>
    <x v="4"/>
    <s v="Nov"/>
  </r>
  <r>
    <x v="25888"/>
    <d v="2015-10-24T00:00:00"/>
    <d v="2015-10-26T00:00:00"/>
    <n v="2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TE-0015580"/>
    <s v="Roth Seite"/>
    <s v="Consumer"/>
    <s v="Mildura"/>
    <s v="Victoria"/>
    <s v="Australia"/>
    <x v="0"/>
    <s v="Oct"/>
  </r>
  <r>
    <x v="25889"/>
    <d v="2015-06-25T00:00:00"/>
    <d v="2015-07-04T00:00:00"/>
    <n v="9"/>
    <s v="Standard Class"/>
    <x v="3"/>
    <s v="Running Shoes"/>
    <n v="224"/>
    <n v="672"/>
    <n v="3"/>
    <n v="0.02"/>
    <n v="130.56"/>
    <n v="391.68"/>
    <n v="0.06"/>
    <n v="13.056000000000001"/>
    <s v="High"/>
    <s v="CH-0015581"/>
    <s v="Hardin Roach"/>
    <s v="Consumer"/>
    <s v="Guangzhou"/>
    <s v="Guangdong"/>
    <s v="China"/>
    <x v="4"/>
    <s v="Jun"/>
  </r>
  <r>
    <x v="25890"/>
    <d v="2015-03-14T00:00:00"/>
    <d v="2015-03-20T00:00:00"/>
    <n v="6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TE-0015582"/>
    <s v="Sheppard Tate"/>
    <s v="Corporate"/>
    <s v="Puebla"/>
    <s v="Puebla"/>
    <s v="Mexico"/>
    <x v="5"/>
    <s v="Mar"/>
  </r>
  <r>
    <x v="25891"/>
    <d v="2015-09-02T00:00:00"/>
    <d v="2015-09-09T00:00:00"/>
    <n v="7"/>
    <s v="Standard Class"/>
    <x v="3"/>
    <s v="Sneakers"/>
    <n v="62"/>
    <n v="310"/>
    <n v="5"/>
    <n v="0.02"/>
    <n v="12.4"/>
    <n v="62"/>
    <n v="0.1"/>
    <n v="1.2400000000000002"/>
    <s v="Medium"/>
    <s v="NI-0015583"/>
    <s v="Arnold Crestani"/>
    <s v="Consumer"/>
    <s v="Armidale"/>
    <s v="New South Wales"/>
    <s v="Australia"/>
    <x v="0"/>
    <s v="Sep"/>
  </r>
  <r>
    <x v="25892"/>
    <d v="2015-12-24T00:00:00"/>
    <d v="2015-12-30T00:00:00"/>
    <n v="6"/>
    <s v="Standard Class"/>
    <x v="3"/>
    <s v="Titak watch"/>
    <n v="228"/>
    <n v="1140"/>
    <n v="5"/>
    <n v="0.05"/>
    <n v="91"/>
    <n v="455"/>
    <n v="0.25"/>
    <n v="9.1"/>
    <s v="Medium"/>
    <s v="NE-0015584"/>
    <s v="Cobb Kane"/>
    <s v="Consumer"/>
    <s v="Brownsville"/>
    <s v="Texas"/>
    <s v="United States"/>
    <x v="1"/>
    <s v="Dec"/>
  </r>
  <r>
    <x v="25893"/>
    <d v="2015-07-10T00:00:00"/>
    <d v="2015-07-18T00:00:00"/>
    <n v="8"/>
    <s v="Standard Class"/>
    <x v="3"/>
    <s v="Fossil Watch"/>
    <n v="159"/>
    <n v="477"/>
    <n v="3"/>
    <n v="0.04"/>
    <n v="59.92"/>
    <n v="179.76"/>
    <n v="0.12"/>
    <n v="5.9920000000000009"/>
    <s v="High"/>
    <s v="WN-0015585"/>
    <s v="Butler Brown"/>
    <s v="Corporate"/>
    <s v="Accra"/>
    <s v="Greater Accra"/>
    <s v="Ghana"/>
    <x v="7"/>
    <s v="Jul"/>
  </r>
  <r>
    <x v="25894"/>
    <d v="2015-01-04T00:00:00"/>
    <d v="2015-01-11T00:00:00"/>
    <n v="7"/>
    <s v="Standard Class"/>
    <x v="3"/>
    <s v="T - Shirts"/>
    <n v="248"/>
    <n v="992"/>
    <n v="4"/>
    <n v="0.02"/>
    <n v="148.16"/>
    <n v="592.64"/>
    <n v="0.08"/>
    <n v="14.816000000000001"/>
    <s v="Medium"/>
    <s v="SA-0015586"/>
    <s v="Tillman Zrebassa"/>
    <s v="Corporate"/>
    <s v="Newark"/>
    <s v="Delaware"/>
    <s v="United States"/>
    <x v="8"/>
    <s v="Jan"/>
  </r>
  <r>
    <x v="25895"/>
    <d v="2015-09-01T00:00:00"/>
    <d v="2015-09-03T00:00:00"/>
    <n v="2"/>
    <s v="Standard Class"/>
    <x v="3"/>
    <s v="Shirts"/>
    <n v="196"/>
    <n v="196"/>
    <n v="1"/>
    <n v="0.02"/>
    <n v="112.08"/>
    <n v="112.08"/>
    <n v="0.02"/>
    <n v="11.208"/>
    <s v="High"/>
    <s v="ON-0015587"/>
    <s v="Ross Braxton"/>
    <s v="Consumer"/>
    <s v="Limeira"/>
    <s v="São Paulo"/>
    <s v="Brazil"/>
    <x v="9"/>
    <s v="Sep"/>
  </r>
  <r>
    <x v="25896"/>
    <d v="2015-01-14T00:00:00"/>
    <d v="2015-01-23T00:00:00"/>
    <n v="9"/>
    <s v="Standard Class"/>
    <x v="3"/>
    <s v="Jeans"/>
    <n v="218"/>
    <n v="872"/>
    <n v="4"/>
    <n v="0.02"/>
    <n v="120.56"/>
    <n v="482.24"/>
    <n v="0.08"/>
    <n v="12.056000000000001"/>
    <s v="High"/>
    <s v="LE-0015588"/>
    <s v="Reynolds Carlisle"/>
    <s v="Consumer"/>
    <s v="Bandung"/>
    <s v="Jawa Barat"/>
    <s v="Indonesia"/>
    <x v="10"/>
    <s v="Jan"/>
  </r>
  <r>
    <x v="25897"/>
    <d v="2015-12-15T00:00:00"/>
    <d v="2015-12-19T00:00:00"/>
    <n v="4"/>
    <s v="Standard Class"/>
    <x v="3"/>
    <s v="Suits"/>
    <n v="109"/>
    <n v="218"/>
    <n v="2"/>
    <n v="0.04"/>
    <n v="20.28"/>
    <n v="40.56"/>
    <n v="0.08"/>
    <n v="2.028"/>
    <s v="High"/>
    <s v="TO-0015589"/>
    <s v="Rush Takahito"/>
    <s v="Consumer"/>
    <s v="Kumasi"/>
    <s v="Ashanti"/>
    <s v="Ghana"/>
    <x v="7"/>
    <s v="Dec"/>
  </r>
  <r>
    <x v="25898"/>
    <d v="2015-05-30T00:00:00"/>
    <d v="2015-06-03T00:00:00"/>
    <n v="4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DT-0015590"/>
    <s v="Wood Braunhardt"/>
    <s v="Home Office"/>
    <s v="Calais"/>
    <s v="Nord-Pas-de-Calais"/>
    <s v="France"/>
    <x v="1"/>
    <s v="May"/>
  </r>
  <r>
    <x v="25899"/>
    <d v="2015-02-15T00:00:00"/>
    <d v="2015-02-22T00:00:00"/>
    <n v="7"/>
    <s v="Standard Class"/>
    <x v="3"/>
    <s v="Casula Shoes"/>
    <n v="122"/>
    <n v="244"/>
    <n v="2"/>
    <n v="0.05"/>
    <n v="29.799999999999997"/>
    <n v="59.599999999999994"/>
    <n v="0.1"/>
    <n v="2.98"/>
    <s v="High"/>
    <s v="IS-0015591"/>
    <s v="Harrell Preis"/>
    <s v="Home Office"/>
    <s v="Castres"/>
    <s v="Midi-Pyrénées"/>
    <s v="France"/>
    <x v="1"/>
    <s v="Feb"/>
  </r>
  <r>
    <x v="25900"/>
    <d v="2015-10-15T00:00:00"/>
    <d v="2015-10-23T00:00:00"/>
    <n v="8"/>
    <s v="Standard Class"/>
    <x v="3"/>
    <s v="Running Shoes"/>
    <n v="224"/>
    <n v="224"/>
    <n v="1"/>
    <n v="0.04"/>
    <n v="135.04"/>
    <n v="135.04"/>
    <n v="0.04"/>
    <n v="13.504"/>
    <s v="Low"/>
    <s v="BS-0015592"/>
    <s v="Joseph Jacobs"/>
    <s v="Home Office"/>
    <s v="Wad Madani"/>
    <s v="Gezira"/>
    <s v="Sudan"/>
    <x v="7"/>
    <s v="Oct"/>
  </r>
  <r>
    <x v="25901"/>
    <d v="2015-09-11T00:00:00"/>
    <d v="2015-09-12T00:00:00"/>
    <n v="1"/>
    <s v="Standard Class"/>
    <x v="3"/>
    <s v="Formal Shoes"/>
    <n v="213"/>
    <n v="852"/>
    <n v="4"/>
    <n v="0.03"/>
    <n v="107.44"/>
    <n v="429.76"/>
    <n v="0.12"/>
    <n v="10.744"/>
    <s v="High"/>
    <s v="ER-0015593"/>
    <s v="Estrada Kiefer"/>
    <s v="Consumer"/>
    <s v="Naples"/>
    <s v="Campania"/>
    <s v="Italy"/>
    <x v="9"/>
    <s v="Sep"/>
  </r>
  <r>
    <x v="25902"/>
    <d v="2015-06-28T00:00:00"/>
    <d v="2015-07-02T00:00:00"/>
    <n v="4"/>
    <s v="Standard Class"/>
    <x v="3"/>
    <s v="Sneakers"/>
    <n v="62"/>
    <n v="186"/>
    <n v="3"/>
    <n v="0.04"/>
    <n v="20.666666666666668"/>
    <n v="62"/>
    <n v="0.12"/>
    <n v="2.0666666666666669"/>
    <s v="Medium"/>
    <s v="AY-0015594"/>
    <s v="Monroe Murray"/>
    <s v="Consumer"/>
    <s v="Yangon"/>
    <s v="Yangon"/>
    <s v="Myanmar (Burma)"/>
    <x v="10"/>
    <s v="Jun"/>
  </r>
  <r>
    <x v="25903"/>
    <d v="2015-10-07T00:00:00"/>
    <d v="2015-10-17T00:00:00"/>
    <n v="10"/>
    <s v="Standard Class"/>
    <x v="3"/>
    <s v="Titak watch"/>
    <n v="228"/>
    <n v="1140"/>
    <n v="5"/>
    <n v="0.04"/>
    <n v="102.39999999999999"/>
    <n v="511.99999999999994"/>
    <n v="0.2"/>
    <n v="10.24"/>
    <s v="Medium"/>
    <s v="WN-0015595"/>
    <s v="Washington Brown"/>
    <s v="Corporate"/>
    <s v="Philadelphia"/>
    <s v="Pennsylvania"/>
    <s v="United States"/>
    <x v="8"/>
    <s v="Oct"/>
  </r>
  <r>
    <x v="25904"/>
    <d v="2015-02-17T00:00:00"/>
    <d v="2015-02-27T00:00:00"/>
    <n v="10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EN-0015596"/>
    <s v="Kirby Nguyen"/>
    <s v="Corporate"/>
    <s v="Santiago de Cuba"/>
    <s v="Santiago de Cuba"/>
    <s v="Cuba"/>
    <x v="11"/>
    <s v="Feb"/>
  </r>
  <r>
    <x v="25905"/>
    <d v="2015-12-07T00:00:00"/>
    <d v="2015-12-16T00:00:00"/>
    <n v="9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RE-0015597"/>
    <s v="Mckenzie Mcguire"/>
    <s v="Consumer"/>
    <s v="Mexico City"/>
    <s v="Distrito Federal"/>
    <s v="Mexico"/>
    <x v="5"/>
    <s v="Dec"/>
  </r>
  <r>
    <x v="25906"/>
    <d v="2015-08-31T00:00:00"/>
    <d v="2015-09-07T00:00:00"/>
    <n v="7"/>
    <s v="Standard Class"/>
    <x v="3"/>
    <s v="Shirts"/>
    <n v="196"/>
    <n v="588"/>
    <n v="3"/>
    <n v="0.02"/>
    <n v="104.24"/>
    <n v="312.71999999999997"/>
    <n v="0.06"/>
    <n v="10.423999999999999"/>
    <s v="High"/>
    <s v="OX-0015598"/>
    <s v="Hudson Cox"/>
    <s v="Home Office"/>
    <s v="Lakewood"/>
    <s v="California"/>
    <s v="United States"/>
    <x v="6"/>
    <s v="Aug"/>
  </r>
  <r>
    <x v="25907"/>
    <d v="2015-03-11T00:00:00"/>
    <d v="2015-03-13T00:00:00"/>
    <n v="2"/>
    <s v="Standard Class"/>
    <x v="3"/>
    <s v="Jeans"/>
    <n v="218"/>
    <n v="872"/>
    <n v="4"/>
    <n v="0.01"/>
    <n v="129.28"/>
    <n v="517.12"/>
    <n v="0.04"/>
    <n v="12.928000000000001"/>
    <s v="High"/>
    <s v="TT-0015599"/>
    <s v="Shepard Witt"/>
    <s v="Consumer"/>
    <s v="Tegucigalpa"/>
    <s v="Francisco Morazán"/>
    <s v="Honduras"/>
    <x v="1"/>
    <s v="Mar"/>
  </r>
  <r>
    <x v="25908"/>
    <d v="2015-12-16T00:00:00"/>
    <d v="2015-12-17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High"/>
    <s v="LY-0015600"/>
    <s v="Preston Savely"/>
    <s v="Consumer"/>
    <s v="Patiala"/>
    <s v="Punjab"/>
    <s v="India"/>
    <x v="2"/>
    <s v="Dec"/>
  </r>
  <r>
    <x v="25909"/>
    <d v="2015-12-18T00:00:00"/>
    <d v="2015-12-25T00:00:00"/>
    <n v="7"/>
    <s v="Standard Class"/>
    <x v="3"/>
    <s v="Sports Wear"/>
    <n v="85"/>
    <n v="340"/>
    <n v="4"/>
    <n v="0.01"/>
    <n v="1.6"/>
    <n v="6.4"/>
    <n v="0.04"/>
    <n v="0.16000000000000003"/>
    <s v="Medium"/>
    <s v="EN-0015601"/>
    <s v="Sexton Sorensen"/>
    <s v="Consumer"/>
    <s v="Laon"/>
    <s v="Picardy"/>
    <s v="France"/>
    <x v="1"/>
    <s v="Dec"/>
  </r>
  <r>
    <x v="25910"/>
    <d v="2015-11-19T00:00:00"/>
    <d v="2015-11-28T00:00:00"/>
    <n v="9"/>
    <s v="Standard Class"/>
    <x v="3"/>
    <s v="Casula Shoes"/>
    <n v="122"/>
    <n v="366"/>
    <n v="3"/>
    <n v="0.03"/>
    <n v="31.020000000000003"/>
    <n v="93.06"/>
    <n v="0.09"/>
    <n v="3.1020000000000003"/>
    <s v="High"/>
    <s v="LL-0015602"/>
    <s v="Espinoza Mull"/>
    <s v="Consumer"/>
    <s v="Surubim"/>
    <s v="Pernambuco"/>
    <s v="Brazil"/>
    <x v="9"/>
    <s v="Nov"/>
  </r>
  <r>
    <x v="25911"/>
    <d v="2015-06-25T00:00:00"/>
    <d v="2015-06-30T00:00:00"/>
    <n v="5"/>
    <s v="Standard Class"/>
    <x v="3"/>
    <s v="Running Shoes"/>
    <n v="224"/>
    <n v="1120"/>
    <n v="5"/>
    <n v="0.04"/>
    <n v="99.199999999999989"/>
    <n v="495.99999999999994"/>
    <n v="0.2"/>
    <n v="9.92"/>
    <s v="Medium"/>
    <s v="IN-0015603"/>
    <s v="Figueroa Martin"/>
    <s v="Consumer"/>
    <s v="Munich"/>
    <s v="Bavaria"/>
    <s v="Germany"/>
    <x v="1"/>
    <s v="Jun"/>
  </r>
  <r>
    <x v="25912"/>
    <d v="2015-07-13T00:00:00"/>
    <d v="2015-07-20T00:00:00"/>
    <n v="7"/>
    <s v="Standard Class"/>
    <x v="3"/>
    <s v="Formal Shoes"/>
    <n v="213"/>
    <n v="213"/>
    <n v="1"/>
    <n v="0.04"/>
    <n v="124.48"/>
    <n v="124.48"/>
    <n v="0.04"/>
    <n v="12.448"/>
    <s v="Medium"/>
    <s v="BY-0015604"/>
    <s v="Bailey Bixby"/>
    <s v="Consumer"/>
    <s v="Eau Claire"/>
    <s v="Wisconsin"/>
    <s v="United States"/>
    <x v="1"/>
    <s v="Jul"/>
  </r>
  <r>
    <x v="25913"/>
    <d v="2015-03-30T00:00:00"/>
    <d v="2015-04-02T00:00:00"/>
    <n v="3"/>
    <s v="Standard Class"/>
    <x v="3"/>
    <s v="Sneakers"/>
    <n v="62"/>
    <n v="248"/>
    <n v="4"/>
    <n v="0.03"/>
    <n v="15.5"/>
    <n v="62"/>
    <n v="0.12"/>
    <n v="1.55"/>
    <s v="High"/>
    <s v="AY-0015605"/>
    <s v="Weber Halladay"/>
    <s v="Consumer"/>
    <s v="Lille"/>
    <s v="Nord-Pas-de-Calais"/>
    <s v="France"/>
    <x v="1"/>
    <s v="Mar"/>
  </r>
  <r>
    <x v="25914"/>
    <d v="2015-05-10T00:00:00"/>
    <d v="2015-05-14T00:00:00"/>
    <n v="4"/>
    <s v="Standard Class"/>
    <x v="3"/>
    <s v="Titak watch"/>
    <n v="228"/>
    <n v="228"/>
    <n v="1"/>
    <n v="0.03"/>
    <n v="141.16"/>
    <n v="141.16"/>
    <n v="0.03"/>
    <n v="14.116"/>
    <s v="Medium"/>
    <s v="DY-0015606"/>
    <s v="Mccarthy Kennedy"/>
    <s v="Home Office"/>
    <s v="Philadelphia"/>
    <s v="Pennsylvania"/>
    <s v="United States"/>
    <x v="8"/>
    <s v="May"/>
  </r>
  <r>
    <x v="25915"/>
    <d v="2015-10-14T00:00:00"/>
    <d v="2015-10-15T00:00:00"/>
    <n v="1"/>
    <s v="Standard Class"/>
    <x v="3"/>
    <s v="Fossil Watch"/>
    <n v="159"/>
    <n v="318"/>
    <n v="2"/>
    <n v="0.05"/>
    <n v="63.1"/>
    <n v="126.2"/>
    <n v="0.1"/>
    <n v="6.3100000000000005"/>
    <s v="Medium"/>
    <s v="EL-0015607"/>
    <s v="Shepherd Patel"/>
    <s v="Corporate"/>
    <s v="Hampton"/>
    <s v="Virginia"/>
    <s v="United States"/>
    <x v="9"/>
    <s v="Oct"/>
  </r>
  <r>
    <x v="25916"/>
    <d v="2015-07-24T00:00:00"/>
    <d v="2015-08-03T00:00:00"/>
    <n v="10"/>
    <s v="Standard Class"/>
    <x v="3"/>
    <s v="T - Shirts"/>
    <n v="248"/>
    <n v="992"/>
    <n v="4"/>
    <n v="0.02"/>
    <n v="148.16"/>
    <n v="592.64"/>
    <n v="0.08"/>
    <n v="14.816000000000001"/>
    <s v="High"/>
    <s v="OM-0015608"/>
    <s v="Mcconnell Tom"/>
    <s v="Consumer"/>
    <s v="Bandirma"/>
    <s v="Balikesir"/>
    <s v="Turkey"/>
    <x v="3"/>
    <s v="Jul"/>
  </r>
  <r>
    <x v="25917"/>
    <d v="2015-07-28T00:00:00"/>
    <d v="2015-07-30T00:00:00"/>
    <n v="2"/>
    <s v="Standard Class"/>
    <x v="3"/>
    <s v="Shirts"/>
    <n v="196"/>
    <n v="588"/>
    <n v="3"/>
    <n v="0.01"/>
    <n v="110.12"/>
    <n v="330.36"/>
    <n v="0.03"/>
    <n v="11.012"/>
    <s v="Medium"/>
    <s v="NG-0015609"/>
    <s v="Wiley Pölking"/>
    <s v="Consumer"/>
    <s v="Richmond"/>
    <s v="Virginia"/>
    <s v="United States"/>
    <x v="9"/>
    <s v="Jul"/>
  </r>
  <r>
    <x v="25918"/>
    <d v="2015-08-24T00:00:00"/>
    <d v="2015-08-29T00:00:00"/>
    <n v="5"/>
    <s v="Standard Class"/>
    <x v="3"/>
    <s v="Jeans"/>
    <n v="218"/>
    <n v="872"/>
    <n v="4"/>
    <n v="0.03"/>
    <n v="111.84"/>
    <n v="447.36"/>
    <n v="0.12"/>
    <n v="11.184000000000001"/>
    <s v="High"/>
    <s v="TT-0015610"/>
    <s v="Stevens Catlett"/>
    <s v="Home Office"/>
    <s v="London"/>
    <s v="England"/>
    <s v="United Kingdom"/>
    <x v="5"/>
    <s v="Aug"/>
  </r>
  <r>
    <x v="25919"/>
    <d v="2015-03-16T00:00:00"/>
    <d v="2015-03-22T00:00:00"/>
    <n v="6"/>
    <s v="Standard Class"/>
    <x v="3"/>
    <s v="Suits"/>
    <n v="109"/>
    <n v="218"/>
    <n v="2"/>
    <n v="0.02"/>
    <n v="24.64"/>
    <n v="49.28"/>
    <n v="0.04"/>
    <n v="2.4640000000000004"/>
    <s v="Medium"/>
    <s v="WE-0015611"/>
    <s v="Gillespie Zewe"/>
    <s v="Consumer"/>
    <s v="Recife"/>
    <s v="Pernambuco"/>
    <s v="Brazil"/>
    <x v="9"/>
    <s v="Mar"/>
  </r>
  <r>
    <x v="25920"/>
    <d v="2015-10-25T00:00:00"/>
    <d v="2015-11-01T00:00:00"/>
    <n v="7"/>
    <s v="Standard Class"/>
    <x v="3"/>
    <s v="Sports Wear"/>
    <n v="85"/>
    <n v="425"/>
    <n v="5"/>
    <n v="0.01"/>
    <n v="0.75"/>
    <n v="3.75"/>
    <n v="0.05"/>
    <n v="7.5000000000000011E-2"/>
    <s v="Medium"/>
    <s v="TT-0015612"/>
    <s v="Stevens Catlett"/>
    <s v="Home Office"/>
    <s v="Lubumbashi"/>
    <s v="Katanga"/>
    <s v="Democratic Republic of the Congo"/>
    <x v="7"/>
    <s v="Oct"/>
  </r>
  <r>
    <x v="25921"/>
    <d v="2015-09-14T00:00:00"/>
    <d v="2015-09-19T00:00:00"/>
    <n v="5"/>
    <s v="Standard Class"/>
    <x v="3"/>
    <s v="Casula Shoes"/>
    <n v="122"/>
    <n v="244"/>
    <n v="2"/>
    <n v="0.03"/>
    <n v="34.68"/>
    <n v="69.36"/>
    <n v="0.06"/>
    <n v="3.468"/>
    <s v="Medium"/>
    <s v="CK-0015613"/>
    <s v="Lawson Dilbeck"/>
    <s v="Consumer"/>
    <s v="La Madeleine"/>
    <s v="Nord-Pas-de-Calais"/>
    <s v="France"/>
    <x v="1"/>
    <s v="Sep"/>
  </r>
  <r>
    <x v="25922"/>
    <d v="2015-02-12T00:00:00"/>
    <d v="2015-02-21T00:00:00"/>
    <n v="9"/>
    <s v="Standard Class"/>
    <x v="3"/>
    <s v="Running Shoes"/>
    <n v="224"/>
    <n v="896"/>
    <n v="4"/>
    <n v="0.02"/>
    <n v="126.08"/>
    <n v="504.32"/>
    <n v="0.08"/>
    <n v="12.608000000000001"/>
    <s v="Medium"/>
    <s v="LL-0015614"/>
    <s v="Short O'Connell"/>
    <s v="Corporate"/>
    <s v="Valencia"/>
    <s v="Valenciana"/>
    <s v="Spain"/>
    <x v="9"/>
    <s v="Feb"/>
  </r>
  <r>
    <x v="25923"/>
    <d v="2015-11-19T00:00:00"/>
    <d v="2015-11-22T00:00:00"/>
    <n v="3"/>
    <s v="Standard Class"/>
    <x v="3"/>
    <s v="Formal Shoes"/>
    <n v="213"/>
    <n v="1065"/>
    <n v="5"/>
    <n v="0.05"/>
    <n v="79.75"/>
    <n v="398.75"/>
    <n v="0.25"/>
    <n v="7.9750000000000005"/>
    <s v="High"/>
    <s v="ON-0015615"/>
    <s v="Fields Dodson"/>
    <s v="Consumer"/>
    <s v="Caloundra"/>
    <s v="Queensland"/>
    <s v="Australia"/>
    <x v="0"/>
    <s v="Nov"/>
  </r>
  <r>
    <x v="25924"/>
    <d v="2015-10-18T00:00:00"/>
    <d v="2015-10-27T00:00:00"/>
    <n v="9"/>
    <s v="Standard Class"/>
    <x v="3"/>
    <s v="Sneakers"/>
    <n v="62"/>
    <n v="186"/>
    <n v="3"/>
    <n v="0.02"/>
    <n v="20.666666666666668"/>
    <n v="62"/>
    <n v="0.06"/>
    <n v="2.0666666666666669"/>
    <s v="High"/>
    <s v="LE-0015616"/>
    <s v="Jordan Carlisle"/>
    <s v="Corporate"/>
    <s v="K'ut'aisi"/>
    <s v="Imereti"/>
    <s v="Georgia"/>
    <x v="3"/>
    <s v="Oct"/>
  </r>
  <r>
    <x v="25925"/>
    <d v="2015-01-19T00:00:00"/>
    <d v="2015-01-21T00:00:00"/>
    <n v="2"/>
    <s v="Standard Class"/>
    <x v="3"/>
    <s v="Titak watch"/>
    <n v="228"/>
    <n v="1140"/>
    <n v="5"/>
    <n v="0.03"/>
    <n v="113.8"/>
    <n v="569"/>
    <n v="0.15"/>
    <n v="11.38"/>
    <s v="Medium"/>
    <s v="CH-0015617"/>
    <s v="Bates Gockenbach"/>
    <s v="Consumer"/>
    <s v="Laval"/>
    <s v="Pays de la Loire"/>
    <s v="France"/>
    <x v="1"/>
    <s v="Jan"/>
  </r>
  <r>
    <x v="25926"/>
    <d v="2015-06-15T00:00:00"/>
    <d v="2015-06-24T00:00:00"/>
    <n v="9"/>
    <s v="Standard Class"/>
    <x v="3"/>
    <s v="Fossil Watch"/>
    <n v="159"/>
    <n v="795"/>
    <n v="5"/>
    <n v="0.05"/>
    <n v="39.25"/>
    <n v="196.25"/>
    <n v="0.25"/>
    <n v="3.9250000000000003"/>
    <s v="Medium"/>
    <s v="ON-0015618"/>
    <s v="Frost Tron"/>
    <s v="Consumer"/>
    <s v="Bangkok"/>
    <s v="Bangkok"/>
    <s v="Thailand"/>
    <x v="10"/>
    <s v="Jun"/>
  </r>
  <r>
    <x v="25927"/>
    <d v="2015-06-11T00:00:00"/>
    <d v="2015-06-19T00:00:00"/>
    <n v="8"/>
    <s v="Standard Class"/>
    <x v="3"/>
    <s v="T - Shirts"/>
    <n v="248"/>
    <n v="744"/>
    <n v="3"/>
    <n v="0.01"/>
    <n v="160.56"/>
    <n v="481.68"/>
    <n v="0.03"/>
    <n v="16.056000000000001"/>
    <s v="Medium"/>
    <s v="ON-0015619"/>
    <s v="Alvarez Eaton"/>
    <s v="Corporate"/>
    <s v="Kowloon"/>
    <s v="Hong Kong"/>
    <s v="Hong Kong"/>
    <x v="4"/>
    <s v="Jun"/>
  </r>
  <r>
    <x v="25928"/>
    <d v="2015-10-25T00:00:00"/>
    <d v="2015-10-27T00:00:00"/>
    <n v="2"/>
    <s v="Standard Class"/>
    <x v="3"/>
    <s v="Shirts"/>
    <n v="196"/>
    <n v="196"/>
    <n v="1"/>
    <n v="0.01"/>
    <n v="114.04"/>
    <n v="114.04"/>
    <n v="0.01"/>
    <n v="11.404000000000002"/>
    <s v="Low"/>
    <s v="ON-0015620"/>
    <s v="Ross Braxton"/>
    <s v="Consumer"/>
    <s v="Khartoum"/>
    <s v="Khartoum"/>
    <s v="Sudan"/>
    <x v="7"/>
    <s v="Oct"/>
  </r>
  <r>
    <x v="25929"/>
    <d v="2015-05-09T00:00:00"/>
    <d v="2015-05-14T00:00:00"/>
    <n v="5"/>
    <s v="Standard Class"/>
    <x v="3"/>
    <s v="Jeans"/>
    <n v="218"/>
    <n v="872"/>
    <n v="4"/>
    <n v="0.02"/>
    <n v="120.56"/>
    <n v="482.24"/>
    <n v="0.08"/>
    <n v="12.056000000000001"/>
    <s v="High"/>
    <s v="AM-0015621"/>
    <s v="Lucas Gillingham"/>
    <s v="Home Office"/>
    <s v="Budapest"/>
    <s v="Budapest"/>
    <s v="Hungary"/>
    <x v="3"/>
    <s v="May"/>
  </r>
  <r>
    <x v="25930"/>
    <d v="2015-01-01T00:00:00"/>
    <d v="2015-01-04T00:00:00"/>
    <n v="3"/>
    <s v="Standard Class"/>
    <x v="3"/>
    <s v="Suits"/>
    <n v="109"/>
    <n v="109"/>
    <n v="1"/>
    <n v="0.01"/>
    <n v="27.91"/>
    <n v="27.91"/>
    <n v="0.01"/>
    <n v="2.7910000000000004"/>
    <s v="Medium"/>
    <s v="ER-0015622"/>
    <s v="Hardy Greer"/>
    <s v="Corporate"/>
    <s v="Mexico City"/>
    <s v="Distrito Federal"/>
    <s v="Mexico"/>
    <x v="5"/>
    <s v="Jan"/>
  </r>
  <r>
    <x v="25931"/>
    <d v="2015-12-03T00:00:00"/>
    <d v="2015-12-06T00:00:00"/>
    <n v="3"/>
    <s v="Standard Class"/>
    <x v="3"/>
    <s v="Sports Wear"/>
    <n v="85"/>
    <n v="170"/>
    <n v="2"/>
    <n v="0.03"/>
    <n v="42.5"/>
    <n v="85"/>
    <n v="0.06"/>
    <n v="4.25"/>
    <s v="Medium"/>
    <s v="CH-0015623"/>
    <s v="Parsons Leinenbach"/>
    <s v="Corporate"/>
    <s v="Bunbury"/>
    <s v="Western Australia"/>
    <s v="Australia"/>
    <x v="0"/>
    <s v="Dec"/>
  </r>
  <r>
    <x v="25932"/>
    <d v="2015-01-20T00:00:00"/>
    <d v="2015-01-25T00:00:00"/>
    <n v="5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EZ-0015624"/>
    <s v="Pena Gonzalez"/>
    <s v="Consumer"/>
    <s v="Gdynia"/>
    <s v="Pomerania"/>
    <s v="Poland"/>
    <x v="3"/>
    <s v="Jan"/>
  </r>
  <r>
    <x v="25933"/>
    <d v="2015-04-11T00:00:00"/>
    <d v="2015-04-21T00:00:00"/>
    <n v="10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RT-0015625"/>
    <s v="Herring Stewart"/>
    <s v="Home Office"/>
    <s v="Lusaka"/>
    <s v="Lusaka"/>
    <s v="Zambia"/>
    <x v="7"/>
    <s v="Apr"/>
  </r>
  <r>
    <x v="25934"/>
    <d v="2015-12-03T00:00:00"/>
    <d v="2015-12-07T00:00:00"/>
    <n v="4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AN-0015626"/>
    <s v="Woodward Van"/>
    <s v="Consumer"/>
    <s v="Colón"/>
    <s v="Colón"/>
    <s v="Panama"/>
    <x v="1"/>
    <s v="Dec"/>
  </r>
  <r>
    <x v="25935"/>
    <d v="2015-08-25T00:00:00"/>
    <d v="2015-08-26T00:00:00"/>
    <n v="1"/>
    <s v="Standard Class"/>
    <x v="3"/>
    <s v="Sneakers"/>
    <n v="62"/>
    <n v="310"/>
    <n v="5"/>
    <n v="0.02"/>
    <n v="12.4"/>
    <n v="62"/>
    <n v="0.1"/>
    <n v="1.2400000000000002"/>
    <s v="Low"/>
    <s v="ON-0015627"/>
    <s v="Hendricks Wilson"/>
    <s v="Consumer"/>
    <s v="Bron"/>
    <s v="Rhône-Alpes"/>
    <s v="France"/>
    <x v="1"/>
    <s v="Aug"/>
  </r>
  <r>
    <x v="25936"/>
    <d v="2015-03-14T00:00:00"/>
    <d v="2015-03-22T00:00:00"/>
    <n v="8"/>
    <s v="Standard Class"/>
    <x v="3"/>
    <s v="Titak watch"/>
    <n v="228"/>
    <n v="1140"/>
    <n v="5"/>
    <n v="0.02"/>
    <n v="125.19999999999999"/>
    <n v="626"/>
    <n v="0.1"/>
    <n v="12.52"/>
    <s v="High"/>
    <s v="NN-0015628"/>
    <s v="Herrera Freymann"/>
    <s v="Consumer"/>
    <s v="Pune"/>
    <s v="Maharashtra"/>
    <s v="India"/>
    <x v="2"/>
    <s v="Mar"/>
  </r>
  <r>
    <x v="25937"/>
    <d v="2015-09-12T00:00:00"/>
    <d v="2015-09-18T00:00:00"/>
    <n v="6"/>
    <s v="Standard Class"/>
    <x v="3"/>
    <s v="Fossil Watch"/>
    <n v="159"/>
    <n v="795"/>
    <n v="5"/>
    <n v="0.05"/>
    <n v="39.25"/>
    <n v="196.25"/>
    <n v="0.25"/>
    <n v="3.9250000000000003"/>
    <s v="Medium"/>
    <s v="RI-0015629"/>
    <s v="Nixon Shariari"/>
    <s v="Consumer"/>
    <s v="Depok"/>
    <s v="Yogyakarta"/>
    <s v="Indonesia"/>
    <x v="10"/>
    <s v="Sep"/>
  </r>
  <r>
    <x v="25938"/>
    <d v="2015-07-30T00:00:00"/>
    <d v="2015-07-31T00:00:00"/>
    <n v="1"/>
    <s v="Standard Class"/>
    <x v="3"/>
    <s v="T - Shirts"/>
    <n v="248"/>
    <n v="992"/>
    <n v="4"/>
    <n v="0.05"/>
    <n v="118.4"/>
    <n v="473.6"/>
    <n v="0.2"/>
    <n v="11.840000000000002"/>
    <s v="Medium"/>
    <s v="CK-0015630"/>
    <s v="Abbott Mackendrick"/>
    <s v="Corporate"/>
    <s v="Denver"/>
    <s v="Colorado"/>
    <s v="United States"/>
    <x v="6"/>
    <s v="Jul"/>
  </r>
  <r>
    <x v="25939"/>
    <d v="2015-09-07T00:00:00"/>
    <d v="2015-09-17T00:00:00"/>
    <n v="10"/>
    <s v="Standard Class"/>
    <x v="3"/>
    <s v="Shirts"/>
    <n v="196"/>
    <n v="980"/>
    <n v="5"/>
    <n v="0.04"/>
    <n v="76.8"/>
    <n v="384"/>
    <n v="0.2"/>
    <n v="7.68"/>
    <s v="Medium"/>
    <s v="ER-0015631"/>
    <s v="Fleming Foster"/>
    <s v="Consumer"/>
    <s v="Redding"/>
    <s v="California"/>
    <s v="United States"/>
    <x v="6"/>
    <s v="Sep"/>
  </r>
  <r>
    <x v="25940"/>
    <d v="2015-03-22T00:00:00"/>
    <d v="2015-03-23T00:00:00"/>
    <n v="1"/>
    <s v="Standard Class"/>
    <x v="3"/>
    <s v="Jeans"/>
    <n v="218"/>
    <n v="872"/>
    <n v="4"/>
    <n v="0.02"/>
    <n v="120.56"/>
    <n v="482.24"/>
    <n v="0.08"/>
    <n v="12.056000000000001"/>
    <s v="Medium"/>
    <s v="NE-0015632"/>
    <s v="Glenn Payne"/>
    <s v="Home Office"/>
    <s v="Corlu"/>
    <s v="Tekirdag"/>
    <s v="Turkey"/>
    <x v="3"/>
    <s v="Mar"/>
  </r>
  <r>
    <x v="25941"/>
    <d v="2015-07-17T00:00:00"/>
    <d v="2015-07-18T00:00:00"/>
    <n v="1"/>
    <s v="Standard Class"/>
    <x v="3"/>
    <s v="Suits"/>
    <n v="109"/>
    <n v="109"/>
    <n v="1"/>
    <n v="0.05"/>
    <n v="23.55"/>
    <n v="23.55"/>
    <n v="0.05"/>
    <n v="2.355"/>
    <s v="Medium"/>
    <s v="RI-0015633"/>
    <s v="Sawyer Molinari"/>
    <s v="Consumer"/>
    <s v="Tours"/>
    <s v="Centre"/>
    <s v="France"/>
    <x v="1"/>
    <s v="Jul"/>
  </r>
  <r>
    <x v="25942"/>
    <d v="2015-07-05T00:00:00"/>
    <d v="2015-07-07T00:00:00"/>
    <n v="2"/>
    <s v="Standard Class"/>
    <x v="3"/>
    <s v="Sports Wear"/>
    <n v="85"/>
    <n v="425"/>
    <n v="5"/>
    <n v="0.01"/>
    <n v="0.75"/>
    <n v="3.75"/>
    <n v="0.05"/>
    <n v="7.5000000000000011E-2"/>
    <s v="Medium"/>
    <s v="LY-0015634"/>
    <s v="Preston Savely"/>
    <s v="Consumer"/>
    <s v="Huambo"/>
    <s v="Huambo"/>
    <s v="Angola"/>
    <x v="7"/>
    <s v="Jul"/>
  </r>
  <r>
    <x v="25943"/>
    <d v="2015-01-05T00:00:00"/>
    <d v="2015-01-12T00:00:00"/>
    <n v="7"/>
    <s v="Standard Class"/>
    <x v="3"/>
    <s v="Casula Shoes"/>
    <n v="122"/>
    <n v="244"/>
    <n v="2"/>
    <n v="0.04"/>
    <n v="32.24"/>
    <n v="64.48"/>
    <n v="0.08"/>
    <n v="3.2240000000000002"/>
    <s v="Medium"/>
    <s v="VE-0015635"/>
    <s v="Curry Grove"/>
    <s v="Corporate"/>
    <s v="Fatehpur"/>
    <s v="Rajasthan"/>
    <s v="India"/>
    <x v="2"/>
    <s v="Jan"/>
  </r>
  <r>
    <x v="25944"/>
    <d v="2015-06-23T00:00:00"/>
    <d v="2015-07-02T00:00:00"/>
    <n v="9"/>
    <s v="Standard Class"/>
    <x v="3"/>
    <s v="Running Shoes"/>
    <n v="224"/>
    <n v="448"/>
    <n v="2"/>
    <n v="0.02"/>
    <n v="135.04"/>
    <n v="270.08"/>
    <n v="0.04"/>
    <n v="13.504"/>
    <s v="High"/>
    <s v="AN-0015636"/>
    <s v="Merritt Ryan"/>
    <s v="Consumer"/>
    <s v="Newcastle"/>
    <s v="New South Wales"/>
    <s v="Australia"/>
    <x v="0"/>
    <s v="Jun"/>
  </r>
  <r>
    <x v="25945"/>
    <d v="2015-06-04T00:00:00"/>
    <d v="2015-06-05T00:00:00"/>
    <n v="1"/>
    <s v="Standard Class"/>
    <x v="3"/>
    <s v="Formal Shoes"/>
    <n v="213"/>
    <n v="852"/>
    <n v="4"/>
    <n v="0.01"/>
    <n v="124.48"/>
    <n v="497.92"/>
    <n v="0.04"/>
    <n v="12.448"/>
    <s v="Medium"/>
    <s v="E--0015637"/>
    <s v="Pearson Fortune-"/>
    <s v="Corporate"/>
    <s v="Sioux Falls"/>
    <s v="South Dakota"/>
    <s v="United States"/>
    <x v="1"/>
    <s v="Jun"/>
  </r>
  <r>
    <x v="25946"/>
    <d v="2015-10-27T00:00:00"/>
    <d v="2015-11-02T00:00:00"/>
    <n v="6"/>
    <s v="Standard Class"/>
    <x v="3"/>
    <s v="Sneakers"/>
    <n v="62"/>
    <n v="186"/>
    <n v="3"/>
    <n v="0.04"/>
    <n v="20.666666666666668"/>
    <n v="62"/>
    <n v="0.12"/>
    <n v="2.0666666666666669"/>
    <s v="Medium"/>
    <s v="AN-0015638"/>
    <s v="Chapman Donovan"/>
    <s v="Consumer"/>
    <s v="Langenfeld"/>
    <s v="North Rhine-Westphalia"/>
    <s v="Germany"/>
    <x v="1"/>
    <s v="Oct"/>
  </r>
  <r>
    <x v="25947"/>
    <d v="2015-12-21T00:00:00"/>
    <d v="2015-12-30T00:00:00"/>
    <n v="9"/>
    <s v="Standard Class"/>
    <x v="3"/>
    <s v="Titak watch"/>
    <n v="228"/>
    <n v="1140"/>
    <n v="5"/>
    <n v="0.01"/>
    <n v="136.6"/>
    <n v="683"/>
    <n v="0.05"/>
    <n v="13.66"/>
    <s v="High"/>
    <s v="AN-0015639"/>
    <s v="Haley Wasserman"/>
    <s v="Consumer"/>
    <s v="Arbil"/>
    <s v="Arbil"/>
    <s v="Iraq"/>
    <x v="3"/>
    <s v="Dec"/>
  </r>
  <r>
    <x v="25948"/>
    <d v="2015-07-26T00:00:00"/>
    <d v="2015-08-02T00:00:00"/>
    <n v="7"/>
    <s v="Standard Class"/>
    <x v="3"/>
    <s v="Fossil Watch"/>
    <n v="159"/>
    <n v="636"/>
    <n v="4"/>
    <n v="0.03"/>
    <n v="59.92"/>
    <n v="239.68"/>
    <n v="0.12"/>
    <n v="5.9920000000000009"/>
    <s v="Low"/>
    <s v="NG-0015640"/>
    <s v="Wiley Pölking"/>
    <s v="Consumer"/>
    <s v="Paris"/>
    <s v="Ile-de-France"/>
    <s v="France"/>
    <x v="1"/>
    <s v="Jul"/>
  </r>
  <r>
    <x v="25949"/>
    <d v="2015-08-22T00:00:00"/>
    <d v="2015-08-23T00:00:00"/>
    <n v="1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IN-0015641"/>
    <s v="Love Grinstein"/>
    <s v="Consumer"/>
    <s v="Frankfurt"/>
    <s v="Hesse"/>
    <s v="Germany"/>
    <x v="1"/>
    <s v="Aug"/>
  </r>
  <r>
    <x v="25950"/>
    <d v="2015-12-07T00:00:00"/>
    <d v="2015-12-16T00:00:00"/>
    <n v="9"/>
    <s v="Standard Class"/>
    <x v="3"/>
    <s v="Shirts"/>
    <n v="196"/>
    <n v="784"/>
    <n v="4"/>
    <n v="0.03"/>
    <n v="92.48"/>
    <n v="369.92"/>
    <n v="0.12"/>
    <n v="9.2480000000000011"/>
    <s v="High"/>
    <s v="ON-0015642"/>
    <s v="Santiago Grayson"/>
    <s v="Corporate"/>
    <s v="Durgapur"/>
    <s v="West Bengal"/>
    <s v="India"/>
    <x v="2"/>
    <s v="Dec"/>
  </r>
  <r>
    <x v="25951"/>
    <d v="2015-11-15T00:00:00"/>
    <d v="2015-11-19T00:00:00"/>
    <n v="4"/>
    <s v="Standard Class"/>
    <x v="3"/>
    <s v="Jeans"/>
    <n v="218"/>
    <n v="654"/>
    <n v="3"/>
    <n v="0.03"/>
    <n v="118.38"/>
    <n v="355.14"/>
    <n v="0.09"/>
    <n v="11.838000000000001"/>
    <s v="Medium"/>
    <s v="CH-0015643"/>
    <s v="May Französisch"/>
    <s v="Consumer"/>
    <s v="Chisinau"/>
    <s v="Chisinau"/>
    <s v="Moldova"/>
    <x v="3"/>
    <s v="Nov"/>
  </r>
  <r>
    <x v="25952"/>
    <d v="2015-05-17T00:00:00"/>
    <d v="2015-05-26T00:00:00"/>
    <n v="9"/>
    <s v="Standard Class"/>
    <x v="3"/>
    <s v="Suits"/>
    <n v="109"/>
    <n v="218"/>
    <n v="2"/>
    <n v="0.03"/>
    <n v="22.46"/>
    <n v="44.92"/>
    <n v="0.06"/>
    <n v="2.246"/>
    <s v="High"/>
    <s v="NE-0015644"/>
    <s v="Glenn Payne"/>
    <s v="Home Office"/>
    <s v="Seattle"/>
    <s v="Washington"/>
    <s v="United States"/>
    <x v="6"/>
    <s v="May"/>
  </r>
  <r>
    <x v="25953"/>
    <d v="2015-12-31T00:00:00"/>
    <d v="2016-01-10T00:00:00"/>
    <n v="10"/>
    <s v="Standard Class"/>
    <x v="3"/>
    <s v="Sports Wear"/>
    <n v="85"/>
    <n v="170"/>
    <n v="2"/>
    <n v="0.01"/>
    <n v="3.3"/>
    <n v="6.6"/>
    <n v="0.02"/>
    <n v="0.33"/>
    <s v="Medium"/>
    <s v="GS-0015645"/>
    <s v="Herman Triggs"/>
    <s v="Consumer"/>
    <s v="Marl"/>
    <s v="North Rhine-Westphalia"/>
    <s v="Germany"/>
    <x v="1"/>
    <s v="Dec"/>
  </r>
  <r>
    <x v="25954"/>
    <d v="2015-02-16T00:00:00"/>
    <d v="2015-02-19T00:00:00"/>
    <n v="3"/>
    <s v="Standard Class"/>
    <x v="3"/>
    <s v="Casula Shoes"/>
    <n v="122"/>
    <n v="488"/>
    <n v="4"/>
    <n v="0.03"/>
    <n v="27.36"/>
    <n v="109.44"/>
    <n v="0.12"/>
    <n v="2.7360000000000002"/>
    <s v="High"/>
    <s v="AN-0015646"/>
    <s v="Cherry Workman"/>
    <s v="Home Office"/>
    <s v="Zanjan"/>
    <s v="Zanjan"/>
    <s v="Iran"/>
    <x v="3"/>
    <s v="Feb"/>
  </r>
  <r>
    <x v="25955"/>
    <d v="2015-02-13T00:00:00"/>
    <d v="2015-02-19T00:00:00"/>
    <n v="6"/>
    <s v="Standard Class"/>
    <x v="3"/>
    <s v="Running Shoes"/>
    <n v="224"/>
    <n v="224"/>
    <n v="1"/>
    <n v="0.03"/>
    <n v="137.28"/>
    <n v="137.28"/>
    <n v="0.03"/>
    <n v="13.728000000000002"/>
    <s v="High"/>
    <s v="MI-0015647"/>
    <s v="Hurst Shami"/>
    <s v="Consumer"/>
    <s v="Juárez"/>
    <s v="Chihuahua"/>
    <s v="Mexico"/>
    <x v="5"/>
    <s v="Feb"/>
  </r>
  <r>
    <x v="25956"/>
    <d v="2015-08-11T00:00:00"/>
    <d v="2015-08-20T00:00:00"/>
    <n v="9"/>
    <s v="Standard Class"/>
    <x v="3"/>
    <s v="Formal Shoes"/>
    <n v="213"/>
    <n v="426"/>
    <n v="2"/>
    <n v="0.05"/>
    <n v="111.7"/>
    <n v="223.4"/>
    <n v="0.1"/>
    <n v="11.170000000000002"/>
    <s v="Medium"/>
    <s v="AY-0015648"/>
    <s v="Lowe Gannaway"/>
    <s v="Corporate"/>
    <s v="Rugby"/>
    <s v="England"/>
    <s v="United Kingdom"/>
    <x v="5"/>
    <s v="Aug"/>
  </r>
  <r>
    <x v="25957"/>
    <d v="2015-12-21T00:00:00"/>
    <d v="2015-12-24T00:00:00"/>
    <n v="3"/>
    <s v="Standard Class"/>
    <x v="3"/>
    <s v="Sneakers"/>
    <n v="62"/>
    <n v="310"/>
    <n v="5"/>
    <n v="0.04"/>
    <n v="12.4"/>
    <n v="62"/>
    <n v="0.2"/>
    <n v="1.2400000000000002"/>
    <s v="Medium"/>
    <s v="AN-0015649"/>
    <s v="Mason Chapman"/>
    <s v="Consumer"/>
    <s v="Donets'k"/>
    <s v="Donetsk"/>
    <s v="Ukraine"/>
    <x v="3"/>
    <s v="Dec"/>
  </r>
  <r>
    <x v="25958"/>
    <d v="2015-11-27T00:00:00"/>
    <d v="2015-12-03T00:00:00"/>
    <n v="6"/>
    <s v="Standard Class"/>
    <x v="3"/>
    <s v="Titak watch"/>
    <n v="228"/>
    <n v="912"/>
    <n v="4"/>
    <n v="0.05"/>
    <n v="102.4"/>
    <n v="409.6"/>
    <n v="0.2"/>
    <n v="10.240000000000002"/>
    <s v="High"/>
    <s v="EN-0015650"/>
    <s v="Moon Weien"/>
    <s v="Consumer"/>
    <s v="Ribeirão Preto"/>
    <s v="São Paulo"/>
    <s v="Brazil"/>
    <x v="9"/>
    <s v="Nov"/>
  </r>
  <r>
    <x v="25959"/>
    <d v="2015-03-20T00:00:00"/>
    <d v="2015-03-22T00:00:00"/>
    <n v="2"/>
    <s v="Standard Class"/>
    <x v="3"/>
    <s v="Fossil Watch"/>
    <n v="159"/>
    <n v="636"/>
    <n v="4"/>
    <n v="0.03"/>
    <n v="59.92"/>
    <n v="239.68"/>
    <n v="0.12"/>
    <n v="5.9920000000000009"/>
    <s v="Medium"/>
    <s v="TE-0015651"/>
    <s v="Powers Gute"/>
    <s v="Consumer"/>
    <s v="Oldenburg"/>
    <s v="Lower Saxony"/>
    <s v="Germany"/>
    <x v="1"/>
    <s v="Mar"/>
  </r>
  <r>
    <x v="25960"/>
    <d v="2015-11-26T00:00:00"/>
    <d v="2015-12-02T00:00:00"/>
    <n v="6"/>
    <s v="Standard Class"/>
    <x v="3"/>
    <s v="T - Shirts"/>
    <n v="248"/>
    <n v="1240"/>
    <n v="5"/>
    <n v="0.01"/>
    <n v="155.6"/>
    <n v="778"/>
    <n v="0.05"/>
    <n v="15.56"/>
    <s v="High"/>
    <s v="ND-0015652"/>
    <s v="Cross Hildebrand"/>
    <s v="Consumer"/>
    <s v="Leuven"/>
    <s v="Flemish Brabant"/>
    <s v="Belgium"/>
    <x v="1"/>
    <s v="Nov"/>
  </r>
  <r>
    <x v="25961"/>
    <d v="2015-03-02T00:00:00"/>
    <d v="2015-03-03T00:00:00"/>
    <n v="1"/>
    <s v="Standard Class"/>
    <x v="3"/>
    <s v="Shirts"/>
    <n v="196"/>
    <n v="980"/>
    <n v="5"/>
    <n v="0.03"/>
    <n v="86.6"/>
    <n v="433"/>
    <n v="0.15"/>
    <n v="8.66"/>
    <s v="Medium"/>
    <s v="NG-0015653"/>
    <s v="Garcia Armstrong"/>
    <s v="Consumer"/>
    <s v="Tlalnepantla"/>
    <s v="México"/>
    <s v="Mexico"/>
    <x v="5"/>
    <s v="Mar"/>
  </r>
  <r>
    <x v="25962"/>
    <d v="2015-07-28T00:00:00"/>
    <d v="2015-08-05T00:00:00"/>
    <n v="8"/>
    <s v="Standard Class"/>
    <x v="3"/>
    <s v="Jeans"/>
    <n v="218"/>
    <n v="654"/>
    <n v="3"/>
    <n v="0.04"/>
    <n v="111.84"/>
    <n v="335.52"/>
    <n v="0.12"/>
    <n v="11.184000000000001"/>
    <s v="Medium"/>
    <s v="IO-0015654"/>
    <s v="Walter Seio"/>
    <s v="Consumer"/>
    <s v="Chicago"/>
    <s v="Illinois"/>
    <s v="United States"/>
    <x v="1"/>
    <s v="Jul"/>
  </r>
  <r>
    <x v="25963"/>
    <d v="2015-07-16T00:00:00"/>
    <d v="2015-07-21T00:00:00"/>
    <n v="5"/>
    <s v="Standard Class"/>
    <x v="3"/>
    <s v="Suits"/>
    <n v="109"/>
    <n v="218"/>
    <n v="2"/>
    <n v="0.05"/>
    <n v="18.100000000000001"/>
    <n v="36.200000000000003"/>
    <n v="0.1"/>
    <n v="1.8100000000000003"/>
    <s v="Medium"/>
    <s v="ON-0015655"/>
    <s v="Frost Tron"/>
    <s v="Consumer"/>
    <s v="Parma"/>
    <s v="Ohio"/>
    <s v="United States"/>
    <x v="8"/>
    <s v="Jul"/>
  </r>
  <r>
    <x v="25964"/>
    <d v="2015-05-31T00:00:00"/>
    <d v="2015-06-09T00:00:00"/>
    <n v="9"/>
    <s v="Standard Class"/>
    <x v="3"/>
    <s v="Sports Wear"/>
    <n v="85"/>
    <n v="255"/>
    <n v="3"/>
    <n v="0.04"/>
    <n v="28.333333333333332"/>
    <n v="85"/>
    <n v="0.12"/>
    <n v="2.8333333333333335"/>
    <s v="Medium"/>
    <s v="RT-0015656"/>
    <s v="Noble Stewart"/>
    <s v="Consumer"/>
    <s v="New York City"/>
    <s v="New York"/>
    <s v="United States"/>
    <x v="8"/>
    <s v="May"/>
  </r>
  <r>
    <x v="25965"/>
    <d v="2015-07-31T00:00:00"/>
    <d v="2015-08-05T00:00:00"/>
    <n v="5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NT-0015657"/>
    <s v="Ferguson Conant"/>
    <s v="Corporate"/>
    <s v="Ilopango"/>
    <s v="San Salvador"/>
    <s v="El Salvador"/>
    <x v="1"/>
    <s v="Jul"/>
  </r>
  <r>
    <x v="25966"/>
    <d v="2015-02-08T00:00:00"/>
    <d v="2015-02-10T00:00:00"/>
    <n v="2"/>
    <s v="Standard Class"/>
    <x v="3"/>
    <s v="Running Shoes"/>
    <n v="224"/>
    <n v="672"/>
    <n v="3"/>
    <n v="0.03"/>
    <n v="123.84"/>
    <n v="371.52"/>
    <n v="0.09"/>
    <n v="12.384"/>
    <s v="Medium"/>
    <s v="EL-0015658"/>
    <s v="Shaffer O'Connel"/>
    <s v="Corporate"/>
    <s v="Sakai"/>
    <s v="Gunma"/>
    <s v="Japan"/>
    <x v="4"/>
    <s v="Feb"/>
  </r>
  <r>
    <x v="25967"/>
    <d v="2015-06-12T00:00:00"/>
    <d v="2015-06-13T00:00:00"/>
    <n v="1"/>
    <s v="Standard Class"/>
    <x v="3"/>
    <s v="Formal Shoes"/>
    <n v="213"/>
    <n v="213"/>
    <n v="1"/>
    <n v="0.02"/>
    <n v="128.74"/>
    <n v="128.74"/>
    <n v="0.02"/>
    <n v="12.874000000000002"/>
    <s v="Medium"/>
    <s v="ON-0015659"/>
    <s v="Franklin Dickinson"/>
    <s v="Consumer"/>
    <s v="Meerut"/>
    <s v="Uttar Pradesh"/>
    <s v="India"/>
    <x v="2"/>
    <s v="Jun"/>
  </r>
  <r>
    <x v="25968"/>
    <d v="2015-02-23T00:00:00"/>
    <d v="2015-03-02T00:00:00"/>
    <n v="7"/>
    <s v="Standard Class"/>
    <x v="3"/>
    <s v="Sneakers"/>
    <n v="62"/>
    <n v="62"/>
    <n v="1"/>
    <n v="0.04"/>
    <n v="62"/>
    <n v="62"/>
    <n v="0.04"/>
    <n v="6.2"/>
    <s v="High"/>
    <s v="IN-0015660"/>
    <s v="Patterson Brittain"/>
    <s v="Home Office"/>
    <s v="Bulawayo"/>
    <s v="Bulawayo"/>
    <s v="Zimbabwe"/>
    <x v="7"/>
    <s v="Feb"/>
  </r>
  <r>
    <x v="25969"/>
    <d v="2015-12-11T00:00:00"/>
    <d v="2015-12-14T00:00:00"/>
    <n v="3"/>
    <s v="Standard Class"/>
    <x v="3"/>
    <s v="Titak watch"/>
    <n v="228"/>
    <n v="456"/>
    <n v="2"/>
    <n v="0.01"/>
    <n v="143.44"/>
    <n v="286.88"/>
    <n v="0.02"/>
    <n v="14.344000000000001"/>
    <s v="High"/>
    <s v="AY-0015661"/>
    <s v="Wolf Murray"/>
    <s v="Corporate"/>
    <s v="Mâcon"/>
    <s v="Burgundy"/>
    <s v="France"/>
    <x v="1"/>
    <s v="Dec"/>
  </r>
  <r>
    <x v="25970"/>
    <d v="2015-09-23T00:00:00"/>
    <d v="2015-09-28T00:00:00"/>
    <n v="5"/>
    <s v="Standard Class"/>
    <x v="3"/>
    <s v="Fossil Watch"/>
    <n v="159"/>
    <n v="636"/>
    <n v="4"/>
    <n v="0.03"/>
    <n v="59.92"/>
    <n v="239.68"/>
    <n v="0.12"/>
    <n v="5.9920000000000009"/>
    <s v="High"/>
    <s v="NI-0015662"/>
    <s v="Nolan Vittorini"/>
    <s v="Corporate"/>
    <s v="Melbourne"/>
    <s v="Victoria"/>
    <s v="Australia"/>
    <x v="0"/>
    <s v="Sep"/>
  </r>
  <r>
    <x v="25971"/>
    <d v="2015-10-14T00:00:00"/>
    <d v="2015-10-19T00:00:00"/>
    <n v="5"/>
    <s v="Standard Class"/>
    <x v="3"/>
    <s v="T - Shirts"/>
    <n v="248"/>
    <n v="1240"/>
    <n v="5"/>
    <n v="0.03"/>
    <n v="130.80000000000001"/>
    <n v="654"/>
    <n v="0.15"/>
    <n v="13.080000000000002"/>
    <s v="Medium"/>
    <s v="AN-0015663"/>
    <s v="Reeves Herman"/>
    <s v="Corporate"/>
    <s v="Kozhikode"/>
    <s v="Kerala"/>
    <s v="India"/>
    <x v="2"/>
    <s v="Oct"/>
  </r>
  <r>
    <x v="25972"/>
    <d v="2015-05-08T00:00:00"/>
    <d v="2015-05-14T00:00:00"/>
    <n v="6"/>
    <s v="Standard Class"/>
    <x v="3"/>
    <s v="Shirts"/>
    <n v="196"/>
    <n v="196"/>
    <n v="1"/>
    <n v="0.05"/>
    <n v="106.2"/>
    <n v="106.2"/>
    <n v="0.05"/>
    <n v="10.620000000000001"/>
    <s v="Medium"/>
    <s v="NI-0015664"/>
    <s v="Simpson Catini"/>
    <s v="Consumer"/>
    <s v="Zhaoyuan"/>
    <s v="Heilongjiang"/>
    <s v="China"/>
    <x v="4"/>
    <s v="May"/>
  </r>
  <r>
    <x v="25973"/>
    <d v="2015-05-22T00:00:00"/>
    <d v="2015-05-26T00:00:00"/>
    <n v="4"/>
    <s v="Standard Class"/>
    <x v="3"/>
    <s v="Jeans"/>
    <n v="218"/>
    <n v="872"/>
    <n v="4"/>
    <n v="0.02"/>
    <n v="120.56"/>
    <n v="482.24"/>
    <n v="0.08"/>
    <n v="12.056000000000001"/>
    <s v="Medium"/>
    <s v="MS-0015665"/>
    <s v="Faulkner Williams"/>
    <s v="Consumer"/>
    <s v="Kano"/>
    <s v="Kano"/>
    <s v="Nigeria"/>
    <x v="7"/>
    <s v="May"/>
  </r>
  <r>
    <x v="25974"/>
    <d v="2015-08-23T00:00:00"/>
    <d v="2015-08-24T00:00:00"/>
    <n v="1"/>
    <s v="Standard Class"/>
    <x v="3"/>
    <s v="Suits"/>
    <n v="109"/>
    <n v="109"/>
    <n v="1"/>
    <n v="0.03"/>
    <n v="25.73"/>
    <n v="25.73"/>
    <n v="0.03"/>
    <n v="2.5730000000000004"/>
    <s v="Medium"/>
    <s v="NY-0015666"/>
    <s v="Knight Company"/>
    <s v="Home Office"/>
    <s v="Yacuiba"/>
    <s v="Tarija"/>
    <s v="Bolivia"/>
    <x v="9"/>
    <s v="Aug"/>
  </r>
  <r>
    <x v="25975"/>
    <d v="2015-04-15T00:00:00"/>
    <d v="2015-04-16T00:00:00"/>
    <n v="1"/>
    <s v="Standard Class"/>
    <x v="3"/>
    <s v="Sports Wear"/>
    <n v="85"/>
    <n v="255"/>
    <n v="3"/>
    <n v="0.03"/>
    <n v="28.333333333333332"/>
    <n v="85"/>
    <n v="0.09"/>
    <n v="2.8333333333333335"/>
    <s v="Medium"/>
    <s v="ON-0015667"/>
    <s v="Mccoy Duston"/>
    <s v="Home Office"/>
    <s v="Nice"/>
    <s v="Provence-Alpes-Côte d'Azur"/>
    <s v="France"/>
    <x v="1"/>
    <s v="Apr"/>
  </r>
  <r>
    <x v="25976"/>
    <d v="2015-03-10T00:00:00"/>
    <d v="2015-03-16T00:00:00"/>
    <n v="6"/>
    <s v="Standard Class"/>
    <x v="3"/>
    <s v="Casula Shoes"/>
    <n v="122"/>
    <n v="366"/>
    <n v="3"/>
    <n v="0.05"/>
    <n v="23.7"/>
    <n v="71.099999999999994"/>
    <n v="0.15000000000000002"/>
    <n v="2.37"/>
    <s v="Medium"/>
    <s v="HT-0015668"/>
    <s v="Murray Cartwright"/>
    <s v="Corporate"/>
    <s v="Sanming"/>
    <s v="Fujian"/>
    <s v="China"/>
    <x v="4"/>
    <s v="Mar"/>
  </r>
  <r>
    <x v="25977"/>
    <d v="2015-02-25T00:00:00"/>
    <d v="2015-03-07T00:00:00"/>
    <n v="10"/>
    <s v="Standard Class"/>
    <x v="3"/>
    <s v="Running Shoes"/>
    <n v="224"/>
    <n v="1120"/>
    <n v="5"/>
    <n v="0.03"/>
    <n v="110.4"/>
    <n v="552"/>
    <n v="0.15"/>
    <n v="11.040000000000001"/>
    <s v="Low"/>
    <s v="ON-0015669"/>
    <s v="Doyle Knutson"/>
    <s v="Home Office"/>
    <s v="Yaounde"/>
    <s v="Centre"/>
    <s v="Cameroon"/>
    <x v="7"/>
    <s v="Feb"/>
  </r>
  <r>
    <x v="25978"/>
    <d v="2015-08-23T00:00:00"/>
    <d v="2015-08-29T00:00:00"/>
    <n v="6"/>
    <s v="Standard Class"/>
    <x v="3"/>
    <s v="Formal Shoes"/>
    <n v="213"/>
    <n v="213"/>
    <n v="1"/>
    <n v="0.04"/>
    <n v="124.48"/>
    <n v="124.48"/>
    <n v="0.04"/>
    <n v="12.448"/>
    <s v="Low"/>
    <s v="IS-0015670"/>
    <s v="Harrell Preis"/>
    <s v="Home Office"/>
    <s v="Wattrelos"/>
    <s v="Nord-Pas-de-Calais"/>
    <s v="France"/>
    <x v="1"/>
    <s v="Aug"/>
  </r>
  <r>
    <x v="25979"/>
    <d v="2015-07-27T00:00:00"/>
    <d v="2015-07-29T00:00:00"/>
    <n v="2"/>
    <s v="Standard Class"/>
    <x v="3"/>
    <s v="Sneakers"/>
    <n v="62"/>
    <n v="310"/>
    <n v="5"/>
    <n v="0.02"/>
    <n v="12.4"/>
    <n v="62"/>
    <n v="0.1"/>
    <n v="1.2400000000000002"/>
    <s v="High"/>
    <s v="TT-0015671"/>
    <s v="Larsen Patt"/>
    <s v="Consumer"/>
    <s v="Santa Clara"/>
    <s v="Villa Clara"/>
    <s v="Cuba"/>
    <x v="11"/>
    <s v="Jul"/>
  </r>
  <r>
    <x v="25980"/>
    <d v="2015-06-02T00:00:00"/>
    <d v="2015-06-09T00:00:00"/>
    <n v="7"/>
    <s v="Standard Class"/>
    <x v="3"/>
    <s v="Titak watch"/>
    <n v="228"/>
    <n v="456"/>
    <n v="2"/>
    <n v="0.03"/>
    <n v="134.32"/>
    <n v="268.64"/>
    <n v="0.06"/>
    <n v="13.432"/>
    <s v="Medium"/>
    <s v="RT-0015672"/>
    <s v="Bowen Hart"/>
    <s v="Consumer"/>
    <s v="Dakar"/>
    <s v="Dakar"/>
    <s v="Senegal"/>
    <x v="7"/>
    <s v="Jun"/>
  </r>
  <r>
    <x v="25981"/>
    <d v="2015-06-25T00:00:00"/>
    <d v="2015-07-02T00:00:00"/>
    <n v="7"/>
    <s v="Standard Class"/>
    <x v="3"/>
    <s v="Fossil Watch"/>
    <n v="159"/>
    <n v="159"/>
    <n v="1"/>
    <n v="0.03"/>
    <n v="74.23"/>
    <n v="74.23"/>
    <n v="0.03"/>
    <n v="7.4230000000000009"/>
    <s v="Medium"/>
    <s v="ON-0015673"/>
    <s v="Bean Thompson"/>
    <s v="Corporate"/>
    <s v="Ho Chi Minh City"/>
    <s v="Ho Chí Minh City"/>
    <s v="Vietnam"/>
    <x v="10"/>
    <s v="Jun"/>
  </r>
  <r>
    <x v="25982"/>
    <d v="2015-01-26T00:00:00"/>
    <d v="2015-02-03T00:00:00"/>
    <n v="8"/>
    <s v="Standard Class"/>
    <x v="3"/>
    <s v="T - Shirts"/>
    <n v="248"/>
    <n v="248"/>
    <n v="1"/>
    <n v="0.03"/>
    <n v="160.56"/>
    <n v="160.56"/>
    <n v="0.03"/>
    <n v="16.056000000000001"/>
    <s v="Medium"/>
    <s v="ER-0015674"/>
    <s v="Castro Gelder"/>
    <s v="Corporate"/>
    <s v="Los Angeles"/>
    <s v="California"/>
    <s v="United States"/>
    <x v="6"/>
    <s v="Jan"/>
  </r>
  <r>
    <x v="25983"/>
    <d v="2015-08-12T00:00:00"/>
    <d v="2015-08-15T00:00:00"/>
    <n v="3"/>
    <s v="Standard Class"/>
    <x v="3"/>
    <s v="Shirts"/>
    <n v="196"/>
    <n v="784"/>
    <n v="4"/>
    <n v="0.03"/>
    <n v="92.48"/>
    <n v="369.92"/>
    <n v="0.12"/>
    <n v="9.2480000000000011"/>
    <s v="Medium"/>
    <s v="AN-0015675"/>
    <s v="Smith Abelman"/>
    <s v="Consumer"/>
    <s v="Bangkok"/>
    <s v="Bangkok"/>
    <s v="Thailand"/>
    <x v="10"/>
    <s v="Aug"/>
  </r>
  <r>
    <x v="25984"/>
    <d v="2015-10-07T00:00:00"/>
    <d v="2015-10-10T00:00:00"/>
    <n v="3"/>
    <s v="Standard Class"/>
    <x v="3"/>
    <s v="Jeans"/>
    <n v="218"/>
    <n v="436"/>
    <n v="2"/>
    <n v="0.05"/>
    <n v="116.2"/>
    <n v="232.4"/>
    <n v="0.1"/>
    <n v="11.620000000000001"/>
    <s v="Medium"/>
    <s v="TT-0015676"/>
    <s v="Larsen Patt"/>
    <s v="Consumer"/>
    <s v="Pembroke Pines"/>
    <s v="Florida"/>
    <s v="United States"/>
    <x v="9"/>
    <s v="Oct"/>
  </r>
  <r>
    <x v="25985"/>
    <d v="2015-03-10T00:00:00"/>
    <d v="2015-03-17T00:00:00"/>
    <n v="7"/>
    <s v="Standard Class"/>
    <x v="3"/>
    <s v="Suits"/>
    <n v="109"/>
    <n v="218"/>
    <n v="2"/>
    <n v="0.01"/>
    <n v="26.82"/>
    <n v="53.64"/>
    <n v="0.02"/>
    <n v="2.6820000000000004"/>
    <s v="Medium"/>
    <s v="TZ-0015677"/>
    <s v="Prince Schwartz"/>
    <s v="Consumer"/>
    <s v="Houston"/>
    <s v="Texas"/>
    <s v="United States"/>
    <x v="1"/>
    <s v="Mar"/>
  </r>
  <r>
    <x v="25986"/>
    <d v="2015-03-20T00:00:00"/>
    <d v="2015-03-26T00:00:00"/>
    <n v="6"/>
    <s v="Standard Class"/>
    <x v="3"/>
    <s v="Sports Wear"/>
    <n v="85"/>
    <n v="340"/>
    <n v="4"/>
    <n v="0.04"/>
    <n v="21.25"/>
    <n v="85"/>
    <n v="0.16"/>
    <n v="2.125"/>
    <s v="High"/>
    <s v="UN-0015678"/>
    <s v="Bennett Braun"/>
    <s v="Consumer"/>
    <s v="Baghdad"/>
    <s v="Baghdad"/>
    <s v="Iraq"/>
    <x v="3"/>
    <s v="Mar"/>
  </r>
  <r>
    <x v="25987"/>
    <d v="2015-05-03T00:00:00"/>
    <d v="2015-05-07T00:00:00"/>
    <n v="4"/>
    <s v="Standard Class"/>
    <x v="3"/>
    <s v="Casula Shoes"/>
    <n v="122"/>
    <n v="366"/>
    <n v="3"/>
    <n v="0.03"/>
    <n v="31.020000000000003"/>
    <n v="93.06"/>
    <n v="0.09"/>
    <n v="3.1020000000000003"/>
    <s v="High"/>
    <s v="ND-0015679"/>
    <s v="Crawford Chand"/>
    <s v="Consumer"/>
    <s v="Tyler"/>
    <s v="Texas"/>
    <s v="United States"/>
    <x v="1"/>
    <s v="May"/>
  </r>
  <r>
    <x v="25988"/>
    <d v="2015-10-09T00:00:00"/>
    <d v="2015-10-17T00:00:00"/>
    <n v="8"/>
    <s v="Standard Class"/>
    <x v="3"/>
    <s v="Running Shoes"/>
    <n v="224"/>
    <n v="672"/>
    <n v="3"/>
    <n v="0.01"/>
    <n v="137.28"/>
    <n v="411.84000000000003"/>
    <n v="0.03"/>
    <n v="13.728000000000002"/>
    <s v="Low"/>
    <s v="ZO-0015680"/>
    <s v="Fox D'Ascenzo"/>
    <s v="Home Office"/>
    <s v="La Seyne-sur-Mer"/>
    <s v="Provence-Alpes-Côte d'Azur"/>
    <s v="France"/>
    <x v="1"/>
    <s v="Oct"/>
  </r>
  <r>
    <x v="25989"/>
    <d v="2015-08-23T00:00:00"/>
    <d v="2015-08-24T00:00:00"/>
    <n v="1"/>
    <s v="Standard Class"/>
    <x v="3"/>
    <s v="Formal Shoes"/>
    <n v="213"/>
    <n v="213"/>
    <n v="1"/>
    <n v="0.03"/>
    <n v="126.61"/>
    <n v="126.61"/>
    <n v="0.03"/>
    <n v="12.661000000000001"/>
    <s v="High"/>
    <s v="ES-0015681"/>
    <s v="Hodges Jones"/>
    <s v="Consumer"/>
    <s v="Thane"/>
    <s v="Maharashtra"/>
    <s v="India"/>
    <x v="2"/>
    <s v="Aug"/>
  </r>
  <r>
    <x v="25990"/>
    <d v="2015-05-02T00:00:00"/>
    <d v="2015-05-09T00:00:00"/>
    <n v="7"/>
    <s v="Standard Class"/>
    <x v="3"/>
    <s v="Sneakers"/>
    <n v="62"/>
    <n v="124"/>
    <n v="2"/>
    <n v="0.05"/>
    <n v="31"/>
    <n v="62"/>
    <n v="0.1"/>
    <n v="3.1"/>
    <s v="High"/>
    <s v="NS-0015682"/>
    <s v="Vega Hopkins"/>
    <s v="Corporate"/>
    <s v="Tampa"/>
    <s v="Florida"/>
    <s v="United States"/>
    <x v="9"/>
    <s v="May"/>
  </r>
  <r>
    <x v="25991"/>
    <d v="2015-10-02T00:00:00"/>
    <d v="2015-10-07T00:00:00"/>
    <n v="5"/>
    <s v="Standard Class"/>
    <x v="3"/>
    <s v="Titak watch"/>
    <n v="228"/>
    <n v="1140"/>
    <n v="5"/>
    <n v="0.02"/>
    <n v="125.19999999999999"/>
    <n v="626"/>
    <n v="0.1"/>
    <n v="12.52"/>
    <s v="Low"/>
    <s v="LE-0015683"/>
    <s v="Pittman Lonsdale"/>
    <s v="Home Office"/>
    <s v="New Rochelle"/>
    <s v="New York"/>
    <s v="United States"/>
    <x v="8"/>
    <s v="Oct"/>
  </r>
  <r>
    <x v="25992"/>
    <d v="2015-01-23T00:00:00"/>
    <d v="2015-01-24T00:00:00"/>
    <n v="1"/>
    <s v="Standard Class"/>
    <x v="3"/>
    <s v="Fossil Watch"/>
    <n v="159"/>
    <n v="318"/>
    <n v="2"/>
    <n v="0.04"/>
    <n v="66.28"/>
    <n v="132.56"/>
    <n v="0.08"/>
    <n v="6.6280000000000001"/>
    <s v="Medium"/>
    <s v="RA-0015684"/>
    <s v="Mcbride Lawera"/>
    <s v="Corporate"/>
    <s v="La Paz"/>
    <s v="Baja California Sur"/>
    <s v="Mexico"/>
    <x v="5"/>
    <s v="Jan"/>
  </r>
  <r>
    <x v="25993"/>
    <d v="2015-10-26T00:00:00"/>
    <d v="2015-10-27T00:00:00"/>
    <n v="1"/>
    <s v="Standard Class"/>
    <x v="3"/>
    <s v="T - Shirts"/>
    <n v="248"/>
    <n v="744"/>
    <n v="3"/>
    <n v="0.02"/>
    <n v="153.12"/>
    <n v="459.36"/>
    <n v="0.06"/>
    <n v="15.312000000000001"/>
    <s v="Medium"/>
    <s v="WD-0015685"/>
    <s v="Montgomery Dowd"/>
    <s v="Consumer"/>
    <s v="Draguignan"/>
    <s v="Provence-Alpes-Côte d'Azur"/>
    <s v="France"/>
    <x v="1"/>
    <s v="Oct"/>
  </r>
  <r>
    <x v="25994"/>
    <d v="2015-12-11T00:00:00"/>
    <d v="2015-12-21T00:00:00"/>
    <n v="10"/>
    <s v="Standard Class"/>
    <x v="3"/>
    <s v="Shirts"/>
    <n v="196"/>
    <n v="784"/>
    <n v="4"/>
    <n v="0.05"/>
    <n v="76.8"/>
    <n v="307.2"/>
    <n v="0.2"/>
    <n v="7.68"/>
    <s v="Medium"/>
    <s v="EN-0015686"/>
    <s v="Skinner Nguyen"/>
    <s v="Corporate"/>
    <s v="Newcastle"/>
    <s v="New South Wales"/>
    <s v="Australia"/>
    <x v="0"/>
    <s v="Dec"/>
  </r>
  <r>
    <x v="25995"/>
    <d v="2015-09-18T00:00:00"/>
    <d v="2015-09-23T00:00:00"/>
    <n v="5"/>
    <s v="Standard Class"/>
    <x v="3"/>
    <s v="Jeans"/>
    <n v="218"/>
    <n v="654"/>
    <n v="3"/>
    <n v="0.01"/>
    <n v="131.46"/>
    <n v="394.38"/>
    <n v="0.03"/>
    <n v="13.146000000000001"/>
    <s v="Low"/>
    <s v="MI-0015687"/>
    <s v="Hurst Shami"/>
    <s v="Consumer"/>
    <s v="San Francisco de Macorís"/>
    <s v="Duarte"/>
    <s v="Dominican Republic"/>
    <x v="11"/>
    <s v="Sep"/>
  </r>
  <r>
    <x v="25996"/>
    <d v="2015-03-31T00:00:00"/>
    <d v="2015-04-02T00:00:00"/>
    <n v="2"/>
    <s v="Standard Class"/>
    <x v="3"/>
    <s v="Suits"/>
    <n v="109"/>
    <n v="218"/>
    <n v="2"/>
    <n v="0.02"/>
    <n v="24.64"/>
    <n v="49.28"/>
    <n v="0.04"/>
    <n v="2.4640000000000004"/>
    <s v="Medium"/>
    <s v="ND-0015688"/>
    <s v="Hicks Chand"/>
    <s v="Corporate"/>
    <s v="Innsbruck"/>
    <s v="Tyrol"/>
    <s v="Austria"/>
    <x v="3"/>
    <s v="Mar"/>
  </r>
  <r>
    <x v="25997"/>
    <d v="2015-05-26T00:00:00"/>
    <d v="2015-06-02T00:00:00"/>
    <n v="7"/>
    <s v="Standard Class"/>
    <x v="3"/>
    <s v="Sports Wear"/>
    <n v="85"/>
    <n v="255"/>
    <n v="3"/>
    <n v="0.02"/>
    <n v="28.333333333333332"/>
    <n v="85"/>
    <n v="0.06"/>
    <n v="2.8333333333333335"/>
    <s v="High"/>
    <s v="IT-0015689"/>
    <s v="Collins Benoit"/>
    <s v="Consumer"/>
    <s v="Wuhan"/>
    <s v="Hubei"/>
    <s v="China"/>
    <x v="4"/>
    <s v="May"/>
  </r>
  <r>
    <x v="25998"/>
    <d v="2015-10-19T00:00:00"/>
    <d v="2015-10-21T00:00:00"/>
    <n v="2"/>
    <s v="Standard Class"/>
    <x v="3"/>
    <s v="Casula Shoes"/>
    <n v="122"/>
    <n v="488"/>
    <n v="4"/>
    <n v="0.03"/>
    <n v="27.36"/>
    <n v="109.44"/>
    <n v="0.12"/>
    <n v="2.7360000000000002"/>
    <s v="Medium"/>
    <s v="ON-0015690"/>
    <s v="Sellers Stevenson"/>
    <s v="Consumer"/>
    <s v="Dewas"/>
    <s v="Madhya Pradesh"/>
    <s v="India"/>
    <x v="2"/>
    <s v="Oct"/>
  </r>
  <r>
    <x v="25999"/>
    <d v="2015-03-14T00:00:00"/>
    <d v="2015-03-23T00:00:00"/>
    <n v="9"/>
    <s v="Standard Class"/>
    <x v="3"/>
    <s v="Running Shoes"/>
    <n v="224"/>
    <n v="1120"/>
    <n v="5"/>
    <n v="0.04"/>
    <n v="99.199999999999989"/>
    <n v="495.99999999999994"/>
    <n v="0.2"/>
    <n v="9.92"/>
    <s v="High"/>
    <s v="ER-0015691"/>
    <s v="Rich Ratner"/>
    <s v="Consumer"/>
    <s v="Lucknow"/>
    <s v="Uttar Pradesh"/>
    <s v="India"/>
    <x v="2"/>
    <s v="Mar"/>
  </r>
  <r>
    <x v="26000"/>
    <d v="2015-11-26T00:00:00"/>
    <d v="2015-11-30T00:00:00"/>
    <n v="4"/>
    <s v="Standard Class"/>
    <x v="3"/>
    <s v="Formal Shoes"/>
    <n v="213"/>
    <n v="1065"/>
    <n v="5"/>
    <n v="0.03"/>
    <n v="101.05"/>
    <n v="505.25"/>
    <n v="0.15"/>
    <n v="10.105"/>
    <s v="Medium"/>
    <s v="IS-0015692"/>
    <s v="Harrell Preis"/>
    <s v="Home Office"/>
    <s v="Holyoke"/>
    <s v="Massachusetts"/>
    <s v="United States"/>
    <x v="8"/>
    <s v="Nov"/>
  </r>
  <r>
    <x v="26001"/>
    <d v="2015-12-30T00:00:00"/>
    <d v="2016-01-08T00:00:00"/>
    <n v="9"/>
    <s v="Standard Class"/>
    <x v="3"/>
    <s v="Sneakers"/>
    <n v="62"/>
    <n v="248"/>
    <n v="4"/>
    <n v="0.01"/>
    <n v="15.5"/>
    <n v="62"/>
    <n v="0.04"/>
    <n v="1.55"/>
    <s v="Medium"/>
    <s v="NG-0015693"/>
    <s v="Martin Armstrong"/>
    <s v="Consumer"/>
    <s v="Artemisa"/>
    <s v="Artemisa"/>
    <s v="Cuba"/>
    <x v="11"/>
    <s v="Dec"/>
  </r>
  <r>
    <x v="26002"/>
    <d v="2015-12-16T00:00:00"/>
    <d v="2015-12-18T00:00:00"/>
    <n v="2"/>
    <s v="Standard Class"/>
    <x v="3"/>
    <s v="Titak watch"/>
    <n v="228"/>
    <n v="456"/>
    <n v="2"/>
    <n v="0.04"/>
    <n v="129.76"/>
    <n v="259.52"/>
    <n v="0.08"/>
    <n v="12.975999999999999"/>
    <s v="Medium"/>
    <s v="ER-0015694"/>
    <s v="Strong Schoenberger"/>
    <s v="Corporate"/>
    <s v="Mount Vernon"/>
    <s v="New York"/>
    <s v="United States"/>
    <x v="8"/>
    <s v="Dec"/>
  </r>
  <r>
    <x v="26003"/>
    <d v="2015-08-01T00:00:00"/>
    <d v="2015-08-10T00:00:00"/>
    <n v="9"/>
    <s v="Standard Class"/>
    <x v="3"/>
    <s v="Fossil Watch"/>
    <n v="159"/>
    <n v="477"/>
    <n v="3"/>
    <n v="0.01"/>
    <n v="74.23"/>
    <n v="222.69"/>
    <n v="0.03"/>
    <n v="7.4230000000000009"/>
    <s v="Medium"/>
    <s v="ER-0015695"/>
    <s v="Pruitt Reiter"/>
    <s v="Consumer"/>
    <s v="Berlin"/>
    <s v="Berlin"/>
    <s v="Germany"/>
    <x v="1"/>
    <s v="Aug"/>
  </r>
  <r>
    <x v="26004"/>
    <d v="2015-06-15T00:00:00"/>
    <d v="2015-06-25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TH-0015696"/>
    <s v="Pace Southworth"/>
    <s v="Consumer"/>
    <s v="Grand Prairie"/>
    <s v="Texas"/>
    <s v="United States"/>
    <x v="1"/>
    <s v="Jun"/>
  </r>
  <r>
    <x v="26005"/>
    <d v="2015-01-19T00:00:00"/>
    <d v="2015-01-23T00:00:00"/>
    <n v="4"/>
    <s v="Standard Class"/>
    <x v="3"/>
    <s v="Shirts"/>
    <n v="196"/>
    <n v="392"/>
    <n v="2"/>
    <n v="0.02"/>
    <n v="108.16"/>
    <n v="216.32"/>
    <n v="0.04"/>
    <n v="10.816000000000001"/>
    <s v="High"/>
    <s v="TS-0015697"/>
    <s v="Guerra Roberts"/>
    <s v="Consumer"/>
    <s v="Escuintla"/>
    <s v="Escuintla"/>
    <s v="Guatemala"/>
    <x v="1"/>
    <s v="Jan"/>
  </r>
  <r>
    <x v="26006"/>
    <d v="2015-04-27T00:00:00"/>
    <d v="2015-05-04T00:00:00"/>
    <n v="7"/>
    <s v="Standard Class"/>
    <x v="3"/>
    <s v="Jeans"/>
    <n v="218"/>
    <n v="872"/>
    <n v="4"/>
    <n v="0.04"/>
    <n v="103.12"/>
    <n v="412.48"/>
    <n v="0.16"/>
    <n v="10.312000000000001"/>
    <s v="Medium"/>
    <s v="NG-0015698"/>
    <s v="Garcia Armstrong"/>
    <s v="Consumer"/>
    <s v="Omaha"/>
    <s v="Nebraska"/>
    <s v="United States"/>
    <x v="1"/>
    <s v="Apr"/>
  </r>
  <r>
    <x v="26007"/>
    <d v="2015-12-21T00:00:00"/>
    <d v="2015-12-24T00:00:00"/>
    <n v="3"/>
    <s v="Standard Class"/>
    <x v="3"/>
    <s v="Suits"/>
    <n v="109"/>
    <n v="218"/>
    <n v="2"/>
    <n v="0.02"/>
    <n v="24.64"/>
    <n v="49.28"/>
    <n v="0.04"/>
    <n v="2.4640000000000004"/>
    <s v="Medium"/>
    <s v="RY-0015699"/>
    <s v="Randall Murry"/>
    <s v="Corporate"/>
    <s v="Santiago de Cuba"/>
    <s v="Santiago de Cuba"/>
    <s v="Cuba"/>
    <x v="11"/>
    <s v="Dec"/>
  </r>
  <r>
    <x v="26008"/>
    <d v="2015-06-11T00:00:00"/>
    <d v="2015-06-12T00:00:00"/>
    <n v="1"/>
    <s v="Standard Class"/>
    <x v="3"/>
    <s v="Sports Wear"/>
    <n v="85"/>
    <n v="170"/>
    <n v="2"/>
    <n v="0.04"/>
    <n v="42.5"/>
    <n v="85"/>
    <n v="0.08"/>
    <n v="4.25"/>
    <s v="Medium"/>
    <s v="RG-0015700"/>
    <s v="Marsh Luxemburg"/>
    <s v="Corporate"/>
    <s v="Vienna"/>
    <s v="Vienna"/>
    <s v="Austria"/>
    <x v="1"/>
    <s v="Jun"/>
  </r>
  <r>
    <x v="26009"/>
    <d v="2015-07-19T00:00:00"/>
    <d v="2015-07-23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ON-0015701"/>
    <s v="Solomon Vernon"/>
    <s v="Consumer"/>
    <s v="Tokyo"/>
    <s v="Tokyo"/>
    <s v="Japan"/>
    <x v="4"/>
    <s v="Jul"/>
  </r>
  <r>
    <x v="26010"/>
    <d v="2015-02-27T00:00:00"/>
    <d v="2015-03-04T00:00:00"/>
    <n v="5"/>
    <s v="Standard Class"/>
    <x v="3"/>
    <s v="Running Shoes"/>
    <n v="224"/>
    <n v="448"/>
    <n v="2"/>
    <n v="0.02"/>
    <n v="135.04"/>
    <n v="270.08"/>
    <n v="0.04"/>
    <n v="13.504"/>
    <s v="Medium"/>
    <s v="CK-0015702"/>
    <s v="Maynard Selesnick"/>
    <s v="Corporate"/>
    <s v="Lohne"/>
    <s v="Lower Saxony"/>
    <s v="Germany"/>
    <x v="1"/>
    <s v="Feb"/>
  </r>
  <r>
    <x v="26011"/>
    <d v="2015-09-06T00:00:00"/>
    <d v="2015-09-15T00:00:00"/>
    <n v="9"/>
    <s v="Standard Class"/>
    <x v="3"/>
    <s v="Formal Shoes"/>
    <n v="213"/>
    <n v="213"/>
    <n v="1"/>
    <n v="0.01"/>
    <n v="130.87"/>
    <n v="130.87"/>
    <n v="0.01"/>
    <n v="13.087000000000002"/>
    <s v="High"/>
    <s v="AM-0015703"/>
    <s v="Mckee Sundaresam"/>
    <s v="Home Office"/>
    <s v="Ciego de Ávila"/>
    <s v="Ciego de Ávila"/>
    <s v="Cuba"/>
    <x v="11"/>
    <s v="Sep"/>
  </r>
  <r>
    <x v="26012"/>
    <d v="2015-09-06T00:00:00"/>
    <d v="2015-09-07T00:00:00"/>
    <n v="1"/>
    <s v="Standard Class"/>
    <x v="3"/>
    <s v="Sneakers"/>
    <n v="62"/>
    <n v="310"/>
    <n v="5"/>
    <n v="0.05"/>
    <n v="12.4"/>
    <n v="62"/>
    <n v="0.25"/>
    <n v="1.2400000000000002"/>
    <s v="High"/>
    <s v="GS-0015704"/>
    <s v="Harmon Hudgings"/>
    <s v="Corporate"/>
    <s v="Baghdad"/>
    <s v="Baghdad"/>
    <s v="Iraq"/>
    <x v="3"/>
    <s v="Sep"/>
  </r>
  <r>
    <x v="26013"/>
    <d v="2015-04-22T00:00:00"/>
    <d v="2015-05-02T00:00:00"/>
    <n v="10"/>
    <s v="Standard Class"/>
    <x v="3"/>
    <s v="Titak watch"/>
    <n v="228"/>
    <n v="228"/>
    <n v="1"/>
    <n v="0.02"/>
    <n v="143.44"/>
    <n v="143.44"/>
    <n v="0.02"/>
    <n v="14.344000000000001"/>
    <s v="Medium"/>
    <s v="LL-0015705"/>
    <s v="Cruz Carroll"/>
    <s v="Consumer"/>
    <s v="Istanbul"/>
    <s v="Istanbul"/>
    <s v="Turkey"/>
    <x v="3"/>
    <s v="Apr"/>
  </r>
  <r>
    <x v="26014"/>
    <d v="2015-08-30T00:00:00"/>
    <d v="2015-09-03T00:00:00"/>
    <n v="4"/>
    <s v="Standard Class"/>
    <x v="3"/>
    <s v="Fossil Watch"/>
    <n v="159"/>
    <n v="477"/>
    <n v="3"/>
    <n v="0.04"/>
    <n v="59.92"/>
    <n v="179.76"/>
    <n v="0.12"/>
    <n v="5.9920000000000009"/>
    <s v="High"/>
    <s v="CE-0015706"/>
    <s v="Mendez Grace"/>
    <s v="Corporate"/>
    <s v="Martigues"/>
    <s v="Provence-Alpes-Côte d'Azur"/>
    <s v="France"/>
    <x v="1"/>
    <s v="Aug"/>
  </r>
  <r>
    <x v="26015"/>
    <d v="2015-06-08T00:00:00"/>
    <d v="2015-06-18T00:00:00"/>
    <n v="10"/>
    <s v="Standard Class"/>
    <x v="3"/>
    <s v="T - Shirts"/>
    <n v="248"/>
    <n v="1240"/>
    <n v="5"/>
    <n v="0.01"/>
    <n v="155.6"/>
    <n v="778"/>
    <n v="0.05"/>
    <n v="15.56"/>
    <s v="Medium"/>
    <s v="TT-0015707"/>
    <s v="Dodson Talbott"/>
    <s v="Corporate"/>
    <s v="New York City"/>
    <s v="New York"/>
    <s v="United States"/>
    <x v="8"/>
    <s v="Jun"/>
  </r>
  <r>
    <x v="26016"/>
    <d v="2015-09-16T00:00:00"/>
    <d v="2015-09-19T00:00:00"/>
    <n v="3"/>
    <s v="Standard Class"/>
    <x v="3"/>
    <s v="Shirts"/>
    <n v="196"/>
    <n v="392"/>
    <n v="2"/>
    <n v="0.02"/>
    <n v="108.16"/>
    <n v="216.32"/>
    <n v="0.04"/>
    <n v="10.816000000000001"/>
    <s v="Medium"/>
    <s v="NG-0015708"/>
    <s v="Huff Manning"/>
    <s v="Consumer"/>
    <s v="Canberra"/>
    <s v="Australian Capital Territory"/>
    <s v="Australia"/>
    <x v="0"/>
    <s v="Sep"/>
  </r>
  <r>
    <x v="26017"/>
    <d v="2015-06-02T00:00:00"/>
    <d v="2015-06-09T00:00:00"/>
    <n v="7"/>
    <s v="Standard Class"/>
    <x v="3"/>
    <s v="Jeans"/>
    <n v="218"/>
    <n v="436"/>
    <n v="2"/>
    <n v="0.03"/>
    <n v="124.92"/>
    <n v="249.84"/>
    <n v="0.06"/>
    <n v="12.492000000000001"/>
    <s v="High"/>
    <s v="LY-0015709"/>
    <s v="Preston Savely"/>
    <s v="Consumer"/>
    <s v="Dubuque"/>
    <s v="Iowa"/>
    <s v="United States"/>
    <x v="1"/>
    <s v="Jun"/>
  </r>
  <r>
    <x v="26018"/>
    <d v="2015-06-22T00:00:00"/>
    <d v="2015-06-24T00:00:00"/>
    <n v="2"/>
    <s v="Standard Class"/>
    <x v="3"/>
    <s v="Suits"/>
    <n v="109"/>
    <n v="218"/>
    <n v="2"/>
    <n v="0.03"/>
    <n v="22.46"/>
    <n v="44.92"/>
    <n v="0.06"/>
    <n v="2.246"/>
    <s v="Medium"/>
    <s v="EN-0015710"/>
    <s v="Craig Gjertsen"/>
    <s v="Consumer"/>
    <s v="Huntsville"/>
    <s v="Texas"/>
    <s v="United States"/>
    <x v="1"/>
    <s v="Jun"/>
  </r>
  <r>
    <x v="26019"/>
    <d v="2015-10-26T00:00:00"/>
    <d v="2015-10-31T00:00:00"/>
    <n v="5"/>
    <s v="Standard Class"/>
    <x v="3"/>
    <s v="Sports Wear"/>
    <n v="85"/>
    <n v="170"/>
    <n v="2"/>
    <n v="0.01"/>
    <n v="3.3"/>
    <n v="6.6"/>
    <n v="0.02"/>
    <n v="0.33"/>
    <s v="Medium"/>
    <s v="LL-0015711"/>
    <s v="Dominguez Norvell"/>
    <s v="Consumer"/>
    <s v="Cienfuegos"/>
    <s v="Cienfuegos"/>
    <s v="Cuba"/>
    <x v="11"/>
    <s v="Oct"/>
  </r>
  <r>
    <x v="26020"/>
    <d v="2015-12-02T00:00:00"/>
    <d v="2015-12-05T00:00:00"/>
    <n v="3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TT-0015712"/>
    <s v="Clark Arnett"/>
    <s v="Consumer"/>
    <s v="Round Rock"/>
    <s v="Texas"/>
    <s v="United States"/>
    <x v="1"/>
    <s v="Dec"/>
  </r>
  <r>
    <x v="26021"/>
    <d v="2015-05-30T00:00:00"/>
    <d v="2015-06-09T00:00:00"/>
    <n v="10"/>
    <s v="Standard Class"/>
    <x v="3"/>
    <s v="Running Shoes"/>
    <n v="224"/>
    <n v="448"/>
    <n v="2"/>
    <n v="0.03"/>
    <n v="130.56"/>
    <n v="261.12"/>
    <n v="0.06"/>
    <n v="13.056000000000001"/>
    <s v="Medium"/>
    <s v="OW-0015713"/>
    <s v="Price Brandow"/>
    <s v="Consumer"/>
    <s v="Santa Barbara"/>
    <s v="California"/>
    <s v="United States"/>
    <x v="6"/>
    <s v="May"/>
  </r>
  <r>
    <x v="26022"/>
    <d v="2015-11-03T00:00:00"/>
    <d v="2015-11-09T00:00:00"/>
    <n v="6"/>
    <s v="Standard Class"/>
    <x v="3"/>
    <s v="Formal Shoes"/>
    <n v="213"/>
    <n v="1065"/>
    <n v="5"/>
    <n v="0.05"/>
    <n v="79.75"/>
    <n v="398.75"/>
    <n v="0.25"/>
    <n v="7.9750000000000005"/>
    <s v="Medium"/>
    <s v="CH-0015714"/>
    <s v="Russell Buch"/>
    <s v="Home Office"/>
    <s v="Toulon"/>
    <s v="Provence-Alpes-Côte d'Azur"/>
    <s v="France"/>
    <x v="1"/>
    <s v="Nov"/>
  </r>
  <r>
    <x v="26023"/>
    <d v="2015-09-10T00:00:00"/>
    <d v="2015-09-14T00:00:00"/>
    <n v="4"/>
    <s v="Standard Class"/>
    <x v="3"/>
    <s v="Sneakers"/>
    <n v="62"/>
    <n v="186"/>
    <n v="3"/>
    <n v="0.04"/>
    <n v="20.666666666666668"/>
    <n v="62"/>
    <n v="0.12"/>
    <n v="2.0666666666666669"/>
    <s v="Low"/>
    <s v="RD-0015715"/>
    <s v="Hill Ballard"/>
    <s v="Corporate"/>
    <s v="Houston"/>
    <s v="Texas"/>
    <s v="United States"/>
    <x v="1"/>
    <s v="Sep"/>
  </r>
  <r>
    <x v="26024"/>
    <d v="2015-05-24T00:00:00"/>
    <d v="2015-05-31T00:00:00"/>
    <n v="7"/>
    <s v="Standard Class"/>
    <x v="3"/>
    <s v="Titak watch"/>
    <n v="228"/>
    <n v="912"/>
    <n v="4"/>
    <n v="0.02"/>
    <n v="129.76"/>
    <n v="519.04"/>
    <n v="0.08"/>
    <n v="12.975999999999999"/>
    <s v="Medium"/>
    <s v="CO-0015716"/>
    <s v="Brennan Waco"/>
    <s v="Corporate"/>
    <s v="Caloocan"/>
    <s v="National Capital"/>
    <s v="Philippines"/>
    <x v="10"/>
    <s v="May"/>
  </r>
  <r>
    <x v="26025"/>
    <d v="2015-11-06T00:00:00"/>
    <d v="2015-11-13T00:00:00"/>
    <n v="7"/>
    <s v="Standard Class"/>
    <x v="3"/>
    <s v="Fossil Watch"/>
    <n v="159"/>
    <n v="318"/>
    <n v="2"/>
    <n v="0.04"/>
    <n v="66.28"/>
    <n v="132.56"/>
    <n v="0.08"/>
    <n v="6.6280000000000001"/>
    <s v="Low"/>
    <s v="RF-0015717"/>
    <s v="Mejia Waldorf"/>
    <s v="Corporate"/>
    <s v="Kendari"/>
    <s v="Sulawesi Tenggara"/>
    <s v="Indonesia"/>
    <x v="10"/>
    <s v="Nov"/>
  </r>
  <r>
    <x v="26026"/>
    <d v="2015-11-02T00:00:00"/>
    <d v="2015-11-03T00:00:00"/>
    <n v="1"/>
    <s v="Standard Class"/>
    <x v="3"/>
    <s v="T - Shirts"/>
    <n v="248"/>
    <n v="496"/>
    <n v="2"/>
    <n v="0.05"/>
    <n v="143.19999999999999"/>
    <n v="286.39999999999998"/>
    <n v="0.1"/>
    <n v="14.32"/>
    <s v="Low"/>
    <s v="ER-0015718"/>
    <s v="Conley Miller"/>
    <s v="Home Office"/>
    <s v="Mbandaka"/>
    <s v="Equateur"/>
    <s v="Democratic Republic of the Congo"/>
    <x v="7"/>
    <s v="Nov"/>
  </r>
  <r>
    <x v="26027"/>
    <d v="2015-03-28T00:00:00"/>
    <d v="2015-04-03T00:00:00"/>
    <n v="6"/>
    <s v="Standard Class"/>
    <x v="3"/>
    <s v="Shirts"/>
    <n v="196"/>
    <n v="588"/>
    <n v="3"/>
    <n v="0.04"/>
    <n v="92.48"/>
    <n v="277.44"/>
    <n v="0.12"/>
    <n v="9.2480000000000011"/>
    <s v="Medium"/>
    <s v="EN-0015719"/>
    <s v="Ware Nguyen"/>
    <s v="Corporate"/>
    <s v="Voronezh"/>
    <s v="Voronezh"/>
    <s v="Russia"/>
    <x v="3"/>
    <s v="Mar"/>
  </r>
  <r>
    <x v="26028"/>
    <d v="2015-07-17T00:00:00"/>
    <d v="2015-07-24T00:00:00"/>
    <n v="7"/>
    <s v="Standard Class"/>
    <x v="3"/>
    <s v="Jeans"/>
    <n v="218"/>
    <n v="218"/>
    <n v="1"/>
    <n v="0.02"/>
    <n v="133.63999999999999"/>
    <n v="133.63999999999999"/>
    <n v="0.02"/>
    <n v="13.363999999999999"/>
    <s v="Medium"/>
    <s v="TS-0015720"/>
    <s v="Guerra Roberts"/>
    <s v="Consumer"/>
    <s v="Hamburg"/>
    <s v="Hamburg"/>
    <s v="Germany"/>
    <x v="1"/>
    <s v="Jul"/>
  </r>
  <r>
    <x v="26029"/>
    <d v="2015-01-03T00:00:00"/>
    <d v="2015-01-06T00:00:00"/>
    <n v="3"/>
    <s v="Standard Class"/>
    <x v="3"/>
    <s v="Suits"/>
    <n v="109"/>
    <n v="545"/>
    <n v="5"/>
    <n v="0.04"/>
    <n v="7.1999999999999993"/>
    <n v="36"/>
    <n v="0.2"/>
    <n v="0.72"/>
    <s v="Medium"/>
    <s v="CH-0015721"/>
    <s v="May Französisch"/>
    <s v="Consumer"/>
    <s v="Guadalajara"/>
    <s v="Jalisco"/>
    <s v="Mexico"/>
    <x v="5"/>
    <s v="Jan"/>
  </r>
  <r>
    <x v="26030"/>
    <d v="2015-10-27T00:00:00"/>
    <d v="2015-10-28T00:00:00"/>
    <n v="1"/>
    <s v="Standard Class"/>
    <x v="3"/>
    <s v="Sports Wear"/>
    <n v="85"/>
    <n v="85"/>
    <n v="1"/>
    <n v="0.04"/>
    <n v="1.6"/>
    <n v="1.6"/>
    <n v="0.04"/>
    <n v="0.16000000000000003"/>
    <s v="Medium"/>
    <s v="ER-0015722"/>
    <s v="Douglas Foster"/>
    <s v="Corporate"/>
    <s v="Anápolis"/>
    <s v="Goiás"/>
    <s v="Brazil"/>
    <x v="9"/>
    <s v="Oct"/>
  </r>
  <r>
    <x v="26031"/>
    <d v="2015-01-17T00:00:00"/>
    <d v="2015-01-24T00:00:00"/>
    <n v="7"/>
    <s v="Standard Class"/>
    <x v="3"/>
    <s v="Casula Shoes"/>
    <n v="122"/>
    <n v="244"/>
    <n v="2"/>
    <n v="0.03"/>
    <n v="34.68"/>
    <n v="69.36"/>
    <n v="0.06"/>
    <n v="3.468"/>
    <s v="Medium"/>
    <s v="ER-0015723"/>
    <s v="Gray Boeckenhauer"/>
    <s v="Consumer"/>
    <s v="Monroe"/>
    <s v="Louisiana"/>
    <s v="United States"/>
    <x v="9"/>
    <s v="Jan"/>
  </r>
  <r>
    <x v="26032"/>
    <d v="2015-10-14T00:00:00"/>
    <d v="2015-10-16T00:00:00"/>
    <n v="2"/>
    <s v="Standard Class"/>
    <x v="3"/>
    <s v="Running Shoes"/>
    <n v="224"/>
    <n v="672"/>
    <n v="3"/>
    <n v="0.02"/>
    <n v="130.56"/>
    <n v="391.68"/>
    <n v="0.06"/>
    <n v="13.056000000000001"/>
    <s v="Medium"/>
    <s v="NN-0015724"/>
    <s v="Thomas Ann"/>
    <s v="Home Office"/>
    <s v="Elazig"/>
    <s v="Elazig"/>
    <s v="Turkey"/>
    <x v="3"/>
    <s v="Oct"/>
  </r>
  <r>
    <x v="26033"/>
    <d v="2015-02-10T00:00:00"/>
    <d v="2015-02-17T00:00:00"/>
    <n v="7"/>
    <s v="Standard Class"/>
    <x v="3"/>
    <s v="Formal Shoes"/>
    <n v="213"/>
    <n v="1065"/>
    <n v="5"/>
    <n v="0.02"/>
    <n v="111.7"/>
    <n v="558.5"/>
    <n v="0.1"/>
    <n v="11.170000000000002"/>
    <s v="Medium"/>
    <s v="LL-0015725"/>
    <s v="Oneal Norvell"/>
    <s v="Consumer"/>
    <s v="Khorramabad"/>
    <s v="Lorestan"/>
    <s v="Iran"/>
    <x v="3"/>
    <s v="Feb"/>
  </r>
  <r>
    <x v="26034"/>
    <d v="2015-11-02T00:00:00"/>
    <d v="2015-11-03T00:00:00"/>
    <n v="1"/>
    <s v="Standard Class"/>
    <x v="3"/>
    <s v="Sneakers"/>
    <n v="62"/>
    <n v="186"/>
    <n v="3"/>
    <n v="0.05"/>
    <n v="20.666666666666668"/>
    <n v="62"/>
    <n v="0.15000000000000002"/>
    <n v="2.0666666666666669"/>
    <s v="High"/>
    <s v="ER-0015726"/>
    <s v="Callahan Ritter"/>
    <s v="Consumer"/>
    <s v="Gold Coast"/>
    <s v="Queensland"/>
    <s v="Australia"/>
    <x v="0"/>
    <s v="Nov"/>
  </r>
  <r>
    <x v="26035"/>
    <d v="2015-04-07T00:00:00"/>
    <d v="2015-04-11T00:00:00"/>
    <n v="4"/>
    <s v="Standard Class"/>
    <x v="3"/>
    <s v="Titak watch"/>
    <n v="228"/>
    <n v="228"/>
    <n v="1"/>
    <n v="0.03"/>
    <n v="141.16"/>
    <n v="141.16"/>
    <n v="0.03"/>
    <n v="14.116"/>
    <s v="Low"/>
    <s v="TH-0015727"/>
    <s v="Luna Mcmath"/>
    <s v="Corporate"/>
    <s v="Perth"/>
    <s v="Western Australia"/>
    <s v="Australia"/>
    <x v="0"/>
    <s v="Apr"/>
  </r>
  <r>
    <x v="26036"/>
    <d v="2015-04-13T00:00:00"/>
    <d v="2015-04-21T00:00:00"/>
    <n v="8"/>
    <s v="Standard Class"/>
    <x v="3"/>
    <s v="Fossil Watch"/>
    <n v="159"/>
    <n v="318"/>
    <n v="2"/>
    <n v="0.04"/>
    <n v="66.28"/>
    <n v="132.56"/>
    <n v="0.08"/>
    <n v="6.6280000000000001"/>
    <s v="Medium"/>
    <s v="EN-0015728"/>
    <s v="Kelly Braden"/>
    <s v="Corporate"/>
    <s v="Christchurch"/>
    <s v="Canterbury"/>
    <s v="New Zealand"/>
    <x v="0"/>
    <s v="Apr"/>
  </r>
  <r>
    <x v="26037"/>
    <d v="2015-08-23T00:00:00"/>
    <d v="2015-08-29T00:00:00"/>
    <n v="6"/>
    <s v="Standard Class"/>
    <x v="3"/>
    <s v="T - Shirts"/>
    <n v="248"/>
    <n v="1240"/>
    <n v="5"/>
    <n v="0.02"/>
    <n v="143.19999999999999"/>
    <n v="716"/>
    <n v="0.1"/>
    <n v="14.32"/>
    <s v="Medium"/>
    <s v="DS-0015729"/>
    <s v="Dixon Childs"/>
    <s v="Corporate"/>
    <s v="Saanich"/>
    <s v="British Columbia"/>
    <s v="Canada"/>
    <x v="12"/>
    <s v="Aug"/>
  </r>
  <r>
    <x v="26038"/>
    <d v="2015-08-13T00:00:00"/>
    <d v="2015-08-19T00:00:00"/>
    <n v="6"/>
    <s v="Standard Class"/>
    <x v="3"/>
    <s v="Shirts"/>
    <n v="196"/>
    <n v="588"/>
    <n v="3"/>
    <n v="0.03"/>
    <n v="98.36"/>
    <n v="295.08"/>
    <n v="0.09"/>
    <n v="9.8360000000000003"/>
    <s v="High"/>
    <s v="EY-0015730"/>
    <s v="Rivers Sunley"/>
    <s v="Home Office"/>
    <s v="Santo Domingo"/>
    <s v="Santo Domingo"/>
    <s v="Dominican Republic"/>
    <x v="11"/>
    <s v="Aug"/>
  </r>
  <r>
    <x v="26039"/>
    <d v="2015-08-13T00:00:00"/>
    <d v="2015-08-21T00:00:00"/>
    <n v="8"/>
    <s v="Standard Class"/>
    <x v="3"/>
    <s v="Jeans"/>
    <n v="218"/>
    <n v="436"/>
    <n v="2"/>
    <n v="0.03"/>
    <n v="124.92"/>
    <n v="249.84"/>
    <n v="0.06"/>
    <n v="12.492000000000001"/>
    <s v="Medium"/>
    <s v="AY-0015731"/>
    <s v="Weber Halladay"/>
    <s v="Consumer"/>
    <s v="Le Havre"/>
    <s v="Upper Normandy"/>
    <s v="France"/>
    <x v="1"/>
    <s v="Aug"/>
  </r>
  <r>
    <x v="26040"/>
    <d v="2015-08-27T00:00:00"/>
    <d v="2015-08-30T00:00:00"/>
    <n v="3"/>
    <s v="Standard Class"/>
    <x v="3"/>
    <s v="Suits"/>
    <n v="109"/>
    <n v="218"/>
    <n v="2"/>
    <n v="0.01"/>
    <n v="26.82"/>
    <n v="53.64"/>
    <n v="0.02"/>
    <n v="2.6820000000000004"/>
    <s v="Medium"/>
    <s v="ND-0015732"/>
    <s v="Crawford Chand"/>
    <s v="Consumer"/>
    <s v="Herne"/>
    <s v="North Rhine-Westphalia"/>
    <s v="Germany"/>
    <x v="1"/>
    <s v="Aug"/>
  </r>
  <r>
    <x v="26041"/>
    <d v="2015-01-12T00:00:00"/>
    <d v="2015-01-14T00:00:00"/>
    <n v="2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ON-0015733"/>
    <s v="Kline Williamson"/>
    <s v="Home Office"/>
    <s v="Villa Canales"/>
    <s v="Guatemala"/>
    <s v="Guatemala"/>
    <x v="1"/>
    <s v="Jan"/>
  </r>
  <r>
    <x v="26042"/>
    <d v="2015-05-24T00:00:00"/>
    <d v="2015-06-03T00:00:00"/>
    <n v="10"/>
    <s v="Standard Class"/>
    <x v="3"/>
    <s v="Casula Shoes"/>
    <n v="122"/>
    <n v="488"/>
    <n v="4"/>
    <n v="0.02"/>
    <n v="32.24"/>
    <n v="128.96"/>
    <n v="0.08"/>
    <n v="3.2240000000000002"/>
    <s v="Medium"/>
    <s v="AL-0015734"/>
    <s v="Whitaker Nazzal"/>
    <s v="Consumer"/>
    <s v="Cottbus"/>
    <s v="Brandenburg"/>
    <s v="Germany"/>
    <x v="1"/>
    <s v="May"/>
  </r>
  <r>
    <x v="26043"/>
    <d v="2015-11-20T00:00:00"/>
    <d v="2015-11-22T00:00:00"/>
    <n v="2"/>
    <s v="Standard Class"/>
    <x v="3"/>
    <s v="Running Shoes"/>
    <n v="224"/>
    <n v="1120"/>
    <n v="5"/>
    <n v="0.02"/>
    <n v="121.6"/>
    <n v="608"/>
    <n v="0.1"/>
    <n v="12.16"/>
    <s v="Medium"/>
    <s v="ES-0015735"/>
    <s v="Conner Jones"/>
    <s v="Corporate"/>
    <s v="Antwerp"/>
    <s v="Antwerp"/>
    <s v="Belgium"/>
    <x v="1"/>
    <s v="Nov"/>
  </r>
  <r>
    <x v="26044"/>
    <d v="2015-10-04T00:00:00"/>
    <d v="2015-10-13T00:00:00"/>
    <n v="9"/>
    <s v="Standard Class"/>
    <x v="3"/>
    <s v="Formal Shoes"/>
    <n v="213"/>
    <n v="1065"/>
    <n v="5"/>
    <n v="0.04"/>
    <n v="90.4"/>
    <n v="452"/>
    <n v="0.2"/>
    <n v="9.0400000000000009"/>
    <s v="Medium"/>
    <s v="WE-0015736"/>
    <s v="Ray Crowe"/>
    <s v="Consumer"/>
    <s v="Charlotte"/>
    <s v="North Carolina"/>
    <s v="United States"/>
    <x v="9"/>
    <s v="Oct"/>
  </r>
  <r>
    <x v="26045"/>
    <d v="2015-06-05T00:00:00"/>
    <d v="2015-06-15T00:00:00"/>
    <n v="10"/>
    <s v="Standard Class"/>
    <x v="3"/>
    <s v="Sneakers"/>
    <n v="62"/>
    <n v="186"/>
    <n v="3"/>
    <n v="0.05"/>
    <n v="20.666666666666668"/>
    <n v="62"/>
    <n v="0.15000000000000002"/>
    <n v="2.0666666666666669"/>
    <s v="Medium"/>
    <s v="NA-0015737"/>
    <s v="Wilkerson Medina"/>
    <s v="Consumer"/>
    <s v="Varna"/>
    <s v="Varna"/>
    <s v="Bulgaria"/>
    <x v="3"/>
    <s v="Jun"/>
  </r>
  <r>
    <x v="26046"/>
    <d v="2015-12-10T00:00:00"/>
    <d v="2015-12-18T00:00:00"/>
    <n v="8"/>
    <s v="Standard Class"/>
    <x v="3"/>
    <s v="Titak watch"/>
    <n v="228"/>
    <n v="912"/>
    <n v="4"/>
    <n v="0.01"/>
    <n v="138.88"/>
    <n v="555.52"/>
    <n v="0.04"/>
    <n v="13.888"/>
    <s v="Medium"/>
    <s v="TZ-0015738"/>
    <s v="Maxwell Katz"/>
    <s v="Consumer"/>
    <s v="Pinar del Río"/>
    <s v="Pinar del Río"/>
    <s v="Cuba"/>
    <x v="11"/>
    <s v="Dec"/>
  </r>
  <r>
    <x v="26047"/>
    <d v="2015-06-24T00:00:00"/>
    <d v="2015-06-27T00:00:00"/>
    <n v="3"/>
    <s v="Standard Class"/>
    <x v="3"/>
    <s v="Fossil Watch"/>
    <n v="159"/>
    <n v="795"/>
    <n v="5"/>
    <n v="0.02"/>
    <n v="63.1"/>
    <n v="315.5"/>
    <n v="0.1"/>
    <n v="6.3100000000000005"/>
    <s v="Medium"/>
    <s v="AM-0015739"/>
    <s v="Hawkins Coram"/>
    <s v="Consumer"/>
    <s v="Monterrey"/>
    <s v="Nuevo León"/>
    <s v="Mexico"/>
    <x v="5"/>
    <s v="Jun"/>
  </r>
  <r>
    <x v="26048"/>
    <d v="2015-01-02T00:00:00"/>
    <d v="2015-01-11T00:00:00"/>
    <n v="9"/>
    <s v="Standard Class"/>
    <x v="3"/>
    <s v="T - Shirts"/>
    <n v="248"/>
    <n v="744"/>
    <n v="3"/>
    <n v="0.03"/>
    <n v="145.68"/>
    <n v="437.04"/>
    <n v="0.09"/>
    <n v="14.568000000000001"/>
    <s v="Medium"/>
    <s v="RS-0015740"/>
    <s v="Maddox Watters"/>
    <s v="Consumer"/>
    <s v="Santiago"/>
    <s v="Santiago"/>
    <s v="Chile"/>
    <x v="9"/>
    <s v="Jan"/>
  </r>
  <r>
    <x v="26049"/>
    <d v="2015-09-09T00:00:00"/>
    <d v="2015-09-11T00:00:00"/>
    <n v="2"/>
    <s v="Standard Class"/>
    <x v="3"/>
    <s v="Shirts"/>
    <n v="196"/>
    <n v="980"/>
    <n v="5"/>
    <n v="0.02"/>
    <n v="96.4"/>
    <n v="482"/>
    <n v="0.1"/>
    <n v="9.64"/>
    <s v="Medium"/>
    <s v="ND-0015741"/>
    <s v="Cross Hildebrand"/>
    <s v="Consumer"/>
    <s v="New York City"/>
    <s v="New York"/>
    <s v="United States"/>
    <x v="8"/>
    <s v="Sep"/>
  </r>
  <r>
    <x v="26050"/>
    <d v="2015-09-04T00:00:00"/>
    <d v="2015-09-14T00:00:00"/>
    <n v="10"/>
    <s v="Standard Class"/>
    <x v="3"/>
    <s v="Jeans"/>
    <n v="218"/>
    <n v="872"/>
    <n v="4"/>
    <n v="0.02"/>
    <n v="120.56"/>
    <n v="482.24"/>
    <n v="0.08"/>
    <n v="12.056000000000001"/>
    <s v="High"/>
    <s v="ON-0015742"/>
    <s v="Cox Blanton"/>
    <s v="Consumer"/>
    <s v="Dire Dawa"/>
    <s v="Dire Dawa"/>
    <s v="Ethiopia"/>
    <x v="7"/>
    <s v="Sep"/>
  </r>
  <r>
    <x v="26051"/>
    <d v="2015-05-09T00:00:00"/>
    <d v="2015-05-14T00:00:00"/>
    <n v="5"/>
    <s v="Standard Class"/>
    <x v="3"/>
    <s v="Suits"/>
    <n v="109"/>
    <n v="436"/>
    <n v="4"/>
    <n v="0.05"/>
    <n v="7.1999999999999993"/>
    <n v="28.799999999999997"/>
    <n v="0.2"/>
    <n v="0.72"/>
    <s v="High"/>
    <s v="AN-0015743"/>
    <s v="Hughes Brockman"/>
    <s v="Consumer"/>
    <s v="Woodland"/>
    <s v="California"/>
    <s v="United States"/>
    <x v="6"/>
    <s v="May"/>
  </r>
  <r>
    <x v="26052"/>
    <d v="2015-11-27T00:00:00"/>
    <d v="2015-12-05T00:00:00"/>
    <n v="8"/>
    <s v="Standard Class"/>
    <x v="3"/>
    <s v="Sports Wear"/>
    <n v="85"/>
    <n v="425"/>
    <n v="5"/>
    <n v="0.03"/>
    <n v="17"/>
    <n v="85"/>
    <n v="0.15"/>
    <n v="1.7000000000000002"/>
    <s v="Low"/>
    <s v="ER-0015744"/>
    <s v="Castro Gelder"/>
    <s v="Corporate"/>
    <s v="San Pedro Sula"/>
    <s v="Cortés"/>
    <s v="Honduras"/>
    <x v="1"/>
    <s v="Nov"/>
  </r>
  <r>
    <x v="26053"/>
    <d v="2015-11-20T00:00:00"/>
    <d v="2015-11-21T00:00:00"/>
    <n v="1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LL-0015745"/>
    <s v="Short O'Connell"/>
    <s v="Corporate"/>
    <s v="Holguín"/>
    <s v="Holguín"/>
    <s v="Cuba"/>
    <x v="11"/>
    <s v="Nov"/>
  </r>
  <r>
    <x v="26054"/>
    <d v="2015-04-03T00:00:00"/>
    <d v="2015-04-07T00:00:00"/>
    <n v="4"/>
    <s v="Standard Class"/>
    <x v="3"/>
    <s v="Running Shoes"/>
    <n v="224"/>
    <n v="1120"/>
    <n v="5"/>
    <n v="0.01"/>
    <n v="132.80000000000001"/>
    <n v="664"/>
    <n v="0.05"/>
    <n v="13.280000000000001"/>
    <s v="Medium"/>
    <s v="ON-0015746"/>
    <s v="Matthews Creighton"/>
    <s v="Corporate"/>
    <s v="Timaru"/>
    <s v="Canterbury"/>
    <s v="New Zealand"/>
    <x v="0"/>
    <s v="Apr"/>
  </r>
  <r>
    <x v="26055"/>
    <d v="2015-03-25T00:00:00"/>
    <d v="2015-04-01T00:00:00"/>
    <n v="7"/>
    <s v="Standard Class"/>
    <x v="3"/>
    <s v="Formal Shoes"/>
    <n v="213"/>
    <n v="639"/>
    <n v="3"/>
    <n v="0.01"/>
    <n v="126.61"/>
    <n v="379.83"/>
    <n v="0.03"/>
    <n v="12.661000000000001"/>
    <s v="Medium"/>
    <s v="EL-0015747"/>
    <s v="Valdez Heidel"/>
    <s v="Consumer"/>
    <s v="Pereira"/>
    <s v="Risaralda"/>
    <s v="Colombia"/>
    <x v="9"/>
    <s v="Mar"/>
  </r>
  <r>
    <x v="26056"/>
    <d v="2015-08-20T00:00:00"/>
    <d v="2015-08-26T00:00:00"/>
    <n v="6"/>
    <s v="Standard Class"/>
    <x v="3"/>
    <s v="Sneakers"/>
    <n v="62"/>
    <n v="310"/>
    <n v="5"/>
    <n v="0.02"/>
    <n v="12.4"/>
    <n v="62"/>
    <n v="0.1"/>
    <n v="1.2400000000000002"/>
    <s v="High"/>
    <s v="ND-0015748"/>
    <s v="Bryan Mcfarland"/>
    <s v="Consumer"/>
    <s v="Stuttgart"/>
    <s v="Baden-Württemberg"/>
    <s v="Germany"/>
    <x v="1"/>
    <s v="Aug"/>
  </r>
  <r>
    <x v="26057"/>
    <d v="2015-03-12T00:00:00"/>
    <d v="2015-03-16T00:00:00"/>
    <n v="4"/>
    <s v="Standard Class"/>
    <x v="3"/>
    <s v="Titak watch"/>
    <n v="228"/>
    <n v="1140"/>
    <n v="5"/>
    <n v="0.05"/>
    <n v="91"/>
    <n v="455"/>
    <n v="0.25"/>
    <n v="9.1"/>
    <s v="Medium"/>
    <s v="SO-0015749"/>
    <s v="Mitchell Barroso"/>
    <s v="Corporate"/>
    <s v="Ajmer"/>
    <s v="Rajasthan"/>
    <s v="India"/>
    <x v="2"/>
    <s v="Mar"/>
  </r>
  <r>
    <x v="26058"/>
    <d v="2015-01-29T00:00:00"/>
    <d v="2015-02-04T00:00:00"/>
    <n v="6"/>
    <s v="Standard Class"/>
    <x v="3"/>
    <s v="Fossil Watch"/>
    <n v="159"/>
    <n v="318"/>
    <n v="2"/>
    <n v="0.04"/>
    <n v="66.28"/>
    <n v="132.56"/>
    <n v="0.08"/>
    <n v="6.6280000000000001"/>
    <s v="Medium"/>
    <s v="ER-0015750"/>
    <s v="Carey Roper"/>
    <s v="Consumer"/>
    <s v="Albany"/>
    <s v="Western Australia"/>
    <s v="Australia"/>
    <x v="0"/>
    <s v="Jan"/>
  </r>
  <r>
    <x v="26059"/>
    <d v="2015-08-09T00:00:00"/>
    <d v="2015-08-19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CO-0015751"/>
    <s v="Copeland Lomonaco"/>
    <s v="Corporate"/>
    <s v="Tallahassee"/>
    <s v="Florida"/>
    <s v="United States"/>
    <x v="9"/>
    <s v="Aug"/>
  </r>
  <r>
    <x v="26060"/>
    <d v="2015-12-01T00:00:00"/>
    <d v="2015-12-03T00:00:00"/>
    <n v="2"/>
    <s v="Standard Class"/>
    <x v="3"/>
    <s v="Shirts"/>
    <n v="196"/>
    <n v="784"/>
    <n v="4"/>
    <n v="0.03"/>
    <n v="92.48"/>
    <n v="369.92"/>
    <n v="0.12"/>
    <n v="9.2480000000000011"/>
    <s v="Medium"/>
    <s v="HS-0015752"/>
    <s v="Orr Sachs"/>
    <s v="Corporate"/>
    <s v="Mesa"/>
    <s v="Arizona"/>
    <s v="United States"/>
    <x v="6"/>
    <s v="Dec"/>
  </r>
  <r>
    <x v="26061"/>
    <d v="2015-01-15T00:00:00"/>
    <d v="2015-01-17T00:00:00"/>
    <n v="2"/>
    <s v="Standard Class"/>
    <x v="3"/>
    <s v="Jeans"/>
    <n v="218"/>
    <n v="218"/>
    <n v="1"/>
    <n v="0.01"/>
    <n v="135.82"/>
    <n v="135.82"/>
    <n v="0.01"/>
    <n v="13.582000000000001"/>
    <s v="Low"/>
    <s v="ER-0015753"/>
    <s v="Montoya Ritter"/>
    <s v="Corporate"/>
    <s v="Riyadh"/>
    <s v="Ar Riyad"/>
    <s v="Saudi Arabia"/>
    <x v="3"/>
    <s v="Jan"/>
  </r>
  <r>
    <x v="26062"/>
    <d v="2015-12-28T00:00:00"/>
    <d v="2015-12-29T00:00:00"/>
    <n v="1"/>
    <s v="Standard Class"/>
    <x v="3"/>
    <s v="Suits"/>
    <n v="109"/>
    <n v="327"/>
    <n v="3"/>
    <n v="0.04"/>
    <n v="15.919999999999998"/>
    <n v="47.759999999999991"/>
    <n v="0.12"/>
    <n v="1.5919999999999999"/>
    <s v="Medium"/>
    <s v="AN-0015754"/>
    <s v="Chen Tillman"/>
    <s v="Consumer"/>
    <s v="Berlin"/>
    <s v="Berlin"/>
    <s v="Germany"/>
    <x v="1"/>
    <s v="Dec"/>
  </r>
  <r>
    <x v="26063"/>
    <d v="2015-03-10T00:00:00"/>
    <d v="2015-03-17T00:00:00"/>
    <n v="7"/>
    <s v="Standard Class"/>
    <x v="3"/>
    <s v="Sports Wear"/>
    <n v="85"/>
    <n v="85"/>
    <n v="1"/>
    <n v="0.04"/>
    <n v="1.6"/>
    <n v="1.6"/>
    <n v="0.04"/>
    <n v="0.16000000000000003"/>
    <s v="Medium"/>
    <s v="NG-0015755"/>
    <s v="Thompson Armstrong"/>
    <s v="Home Office"/>
    <s v="Los Angeles"/>
    <s v="California"/>
    <s v="United States"/>
    <x v="6"/>
    <s v="Mar"/>
  </r>
  <r>
    <x v="26064"/>
    <d v="2015-07-09T00:00:00"/>
    <d v="2015-07-16T00:00:00"/>
    <n v="7"/>
    <s v="Standard Class"/>
    <x v="3"/>
    <s v="Casula Shoes"/>
    <n v="122"/>
    <n v="488"/>
    <n v="4"/>
    <n v="0.04"/>
    <n v="22.48"/>
    <n v="89.92"/>
    <n v="0.16"/>
    <n v="2.2480000000000002"/>
    <s v="Medium"/>
    <s v="RG-0015756"/>
    <s v="Sloan Shillingsburg"/>
    <s v="Corporate"/>
    <s v="Bangkok"/>
    <s v="Bangkok"/>
    <s v="Thailand"/>
    <x v="10"/>
    <s v="Jul"/>
  </r>
  <r>
    <x v="26065"/>
    <d v="2015-08-25T00:00:00"/>
    <d v="2015-09-02T00:00:00"/>
    <n v="8"/>
    <s v="Standard Class"/>
    <x v="3"/>
    <s v="Running Shoes"/>
    <n v="224"/>
    <n v="224"/>
    <n v="1"/>
    <n v="0.04"/>
    <n v="135.04"/>
    <n v="135.04"/>
    <n v="0.04"/>
    <n v="13.504"/>
    <s v="Medium"/>
    <s v="CK-0015757"/>
    <s v="Abbott Mackendrick"/>
    <s v="Corporate"/>
    <s v="Korla"/>
    <s v="Xinjiang Uygur"/>
    <s v="China"/>
    <x v="4"/>
    <s v="Aug"/>
  </r>
  <r>
    <x v="26066"/>
    <d v="2015-10-14T00:00:00"/>
    <d v="2015-10-18T00:00:00"/>
    <n v="4"/>
    <s v="Standard Class"/>
    <x v="3"/>
    <s v="Formal Shoes"/>
    <n v="213"/>
    <n v="852"/>
    <n v="4"/>
    <n v="0.01"/>
    <n v="124.48"/>
    <n v="497.92"/>
    <n v="0.04"/>
    <n v="12.448"/>
    <s v="Medium"/>
    <s v="TT-0015758"/>
    <s v="Shepard Witt"/>
    <s v="Consumer"/>
    <s v="Columbia"/>
    <s v="Tennessee"/>
    <s v="United States"/>
    <x v="9"/>
    <s v="Oct"/>
  </r>
  <r>
    <x v="26067"/>
    <d v="2015-11-15T00:00:00"/>
    <d v="2015-11-20T00:00:00"/>
    <n v="5"/>
    <s v="Standard Class"/>
    <x v="3"/>
    <s v="Sneakers"/>
    <n v="62"/>
    <n v="124"/>
    <n v="2"/>
    <n v="0.03"/>
    <n v="31"/>
    <n v="62"/>
    <n v="0.06"/>
    <n v="3.1"/>
    <s v="Medium"/>
    <s v="LL-0015759"/>
    <s v="Gaines O'Carroll"/>
    <s v="Consumer"/>
    <s v="Pelotas"/>
    <s v="Rio Grande do Sul"/>
    <s v="Brazil"/>
    <x v="9"/>
    <s v="Nov"/>
  </r>
  <r>
    <x v="26068"/>
    <d v="2015-04-17T00:00:00"/>
    <d v="2015-04-27T00:00:00"/>
    <n v="10"/>
    <s v="Standard Class"/>
    <x v="3"/>
    <s v="Titak watch"/>
    <n v="228"/>
    <n v="456"/>
    <n v="2"/>
    <n v="0.04"/>
    <n v="129.76"/>
    <n v="259.52"/>
    <n v="0.08"/>
    <n v="12.975999999999999"/>
    <s v="Medium"/>
    <s v="ER-0015760"/>
    <s v="Marks Schneider"/>
    <s v="Home Office"/>
    <s v="San Pedro Sula"/>
    <s v="Cortés"/>
    <s v="Honduras"/>
    <x v="1"/>
    <s v="Apr"/>
  </r>
  <r>
    <x v="26069"/>
    <d v="2015-05-14T00:00:00"/>
    <d v="2015-05-18T00:00:00"/>
    <n v="4"/>
    <s v="Standard Class"/>
    <x v="3"/>
    <s v="Fossil Watch"/>
    <n v="159"/>
    <n v="636"/>
    <n v="4"/>
    <n v="0.05"/>
    <n v="47.2"/>
    <n v="188.8"/>
    <n v="0.2"/>
    <n v="4.7200000000000006"/>
    <s v="Medium"/>
    <s v="AN-0015761"/>
    <s v="Johnson Abelman"/>
    <s v="Corporate"/>
    <s v="Maisons-Alfort"/>
    <s v="Ile-de-France"/>
    <s v="France"/>
    <x v="1"/>
    <s v="May"/>
  </r>
  <r>
    <x v="26070"/>
    <d v="2015-03-09T00:00:00"/>
    <d v="2015-03-11T00:00:00"/>
    <n v="2"/>
    <s v="Standard Class"/>
    <x v="3"/>
    <s v="T - Shirts"/>
    <n v="248"/>
    <n v="248"/>
    <n v="1"/>
    <n v="0.05"/>
    <n v="155.6"/>
    <n v="155.6"/>
    <n v="0.05"/>
    <n v="15.56"/>
    <s v="High"/>
    <s v="AN-0015762"/>
    <s v="Haley Wasserman"/>
    <s v="Consumer"/>
    <s v="Bisceglie"/>
    <s v="Apulia"/>
    <s v="Italy"/>
    <x v="9"/>
    <s v="Mar"/>
  </r>
  <r>
    <x v="26071"/>
    <d v="2015-12-17T00:00:00"/>
    <d v="2015-12-24T00:00:00"/>
    <n v="7"/>
    <s v="Standard Class"/>
    <x v="3"/>
    <s v="Shirts"/>
    <n v="196"/>
    <n v="392"/>
    <n v="2"/>
    <n v="0.05"/>
    <n v="96.4"/>
    <n v="192.8"/>
    <n v="0.1"/>
    <n v="9.64"/>
    <s v="Medium"/>
    <s v="ON-0015763"/>
    <s v="Quinn Karlsson"/>
    <s v="Consumer"/>
    <s v="Elx"/>
    <s v="Valenciana"/>
    <s v="Spain"/>
    <x v="9"/>
    <s v="Dec"/>
  </r>
  <r>
    <x v="26072"/>
    <d v="2015-07-28T00:00:00"/>
    <d v="2015-08-03T00:00:00"/>
    <n v="6"/>
    <s v="Standard Class"/>
    <x v="3"/>
    <s v="Jeans"/>
    <n v="218"/>
    <n v="218"/>
    <n v="1"/>
    <n v="0.04"/>
    <n v="129.28"/>
    <n v="129.28"/>
    <n v="0.04"/>
    <n v="12.928000000000001"/>
    <s v="Medium"/>
    <s v="ER-0015764"/>
    <s v="Mills Collister"/>
    <s v="Consumer"/>
    <s v="Sydney"/>
    <s v="New South Wales"/>
    <s v="Australia"/>
    <x v="0"/>
    <s v="Jul"/>
  </r>
  <r>
    <x v="26073"/>
    <d v="2015-04-30T00:00:00"/>
    <d v="2015-05-09T00:00:00"/>
    <n v="9"/>
    <s v="Standard Class"/>
    <x v="3"/>
    <s v="Suits"/>
    <n v="109"/>
    <n v="436"/>
    <n v="4"/>
    <n v="0.02"/>
    <n v="20.28"/>
    <n v="81.12"/>
    <n v="0.08"/>
    <n v="2.028"/>
    <s v="High"/>
    <s v="LL-0015765"/>
    <s v="Webb Castell"/>
    <s v="Corporate"/>
    <s v="Palmerston"/>
    <s v="Northern Territory"/>
    <s v="Australia"/>
    <x v="0"/>
    <s v="Apr"/>
  </r>
  <r>
    <x v="26074"/>
    <d v="2015-07-18T00:00:00"/>
    <d v="2015-07-28T00:00:00"/>
    <n v="10"/>
    <s v="Standard Class"/>
    <x v="3"/>
    <s v="Sports Wear"/>
    <n v="85"/>
    <n v="340"/>
    <n v="4"/>
    <n v="0.02"/>
    <n v="21.25"/>
    <n v="85"/>
    <n v="0.08"/>
    <n v="2.125"/>
    <s v="Medium"/>
    <s v="ES-0015766"/>
    <s v="Dunn Cortes"/>
    <s v="Home Office"/>
    <s v="Brisbane"/>
    <s v="Queensland"/>
    <s v="Australia"/>
    <x v="0"/>
    <s v="Jul"/>
  </r>
  <r>
    <x v="26075"/>
    <d v="2015-06-14T00:00:00"/>
    <d v="2015-06-21T00:00:00"/>
    <n v="7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EK-0015767"/>
    <s v="Kemp Pistek"/>
    <s v="Consumer"/>
    <s v="Tripoli"/>
    <s v="North Lebanon"/>
    <s v="Lebanon"/>
    <x v="3"/>
    <s v="Jun"/>
  </r>
  <r>
    <x v="26076"/>
    <d v="2015-02-15T00:00:00"/>
    <d v="2015-02-23T00:00:00"/>
    <n v="8"/>
    <s v="Standard Class"/>
    <x v="3"/>
    <s v="Running Shoes"/>
    <n v="224"/>
    <n v="224"/>
    <n v="1"/>
    <n v="0.03"/>
    <n v="137.28"/>
    <n v="137.28"/>
    <n v="0.03"/>
    <n v="13.728000000000002"/>
    <s v="Medium"/>
    <s v="IZ-0015768"/>
    <s v="Alvarado Kriz"/>
    <s v="Home Office"/>
    <s v="Nuevo Laredo"/>
    <s v="Tamaulipas"/>
    <s v="Mexico"/>
    <x v="5"/>
    <s v="Feb"/>
  </r>
  <r>
    <x v="26077"/>
    <d v="2015-10-30T00:00:00"/>
    <d v="2015-11-03T00:00:00"/>
    <n v="4"/>
    <s v="Standard Class"/>
    <x v="3"/>
    <s v="Formal Shoes"/>
    <n v="213"/>
    <n v="639"/>
    <n v="3"/>
    <n v="0.02"/>
    <n v="120.22"/>
    <n v="360.65999999999997"/>
    <n v="0.06"/>
    <n v="12.022"/>
    <s v="High"/>
    <s v="LL-0015769"/>
    <s v="Ortiz Carroll"/>
    <s v="Home Office"/>
    <s v="Luanda"/>
    <s v="Luanda"/>
    <s v="Angola"/>
    <x v="7"/>
    <s v="Oct"/>
  </r>
  <r>
    <x v="26078"/>
    <d v="2015-04-25T00:00:00"/>
    <d v="2015-05-02T00:00:00"/>
    <n v="7"/>
    <s v="Standard Class"/>
    <x v="3"/>
    <s v="Sneakers"/>
    <n v="62"/>
    <n v="310"/>
    <n v="5"/>
    <n v="0.03"/>
    <n v="12.4"/>
    <n v="62"/>
    <n v="0.15"/>
    <n v="1.2400000000000002"/>
    <s v="Medium"/>
    <s v="RT-0015770"/>
    <s v="Mclean Sievert"/>
    <s v="Consumer"/>
    <s v="Chinautla"/>
    <s v="Guatemala"/>
    <s v="Guatemala"/>
    <x v="1"/>
    <s v="Apr"/>
  </r>
  <r>
    <x v="26079"/>
    <d v="2015-12-11T00:00:00"/>
    <d v="2015-12-18T00:00:00"/>
    <n v="7"/>
    <s v="Standard Class"/>
    <x v="3"/>
    <s v="Titak watch"/>
    <n v="228"/>
    <n v="912"/>
    <n v="4"/>
    <n v="0.03"/>
    <n v="120.64"/>
    <n v="482.56"/>
    <n v="0.12"/>
    <n v="12.064"/>
    <s v="Medium"/>
    <s v="AN-0015771"/>
    <s v="Jenkins Brennan"/>
    <s v="Corporate"/>
    <s v="San Sebastian"/>
    <s v="Basque Country"/>
    <s v="Spain"/>
    <x v="9"/>
    <s v="Dec"/>
  </r>
  <r>
    <x v="26080"/>
    <d v="2015-02-22T00:00:00"/>
    <d v="2015-02-24T00:00:00"/>
    <n v="2"/>
    <s v="Standard Class"/>
    <x v="3"/>
    <s v="Fossil Watch"/>
    <n v="159"/>
    <n v="636"/>
    <n v="4"/>
    <n v="0.01"/>
    <n v="72.64"/>
    <n v="290.56"/>
    <n v="0.04"/>
    <n v="7.2640000000000002"/>
    <s v="Medium"/>
    <s v="ON-0015772"/>
    <s v="Howell Eason"/>
    <s v="Consumer"/>
    <s v="Jurema"/>
    <s v="Pernambuco"/>
    <s v="Brazil"/>
    <x v="9"/>
    <s v="Feb"/>
  </r>
  <r>
    <x v="26081"/>
    <d v="2015-10-11T00:00:00"/>
    <d v="2015-10-13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CK-0015773"/>
    <s v="Anthony Myrick"/>
    <s v="Consumer"/>
    <s v="Bijapur"/>
    <s v="Karnataka"/>
    <s v="India"/>
    <x v="2"/>
    <s v="Oct"/>
  </r>
  <r>
    <x v="26082"/>
    <d v="2015-10-03T00:00:00"/>
    <d v="2015-10-04T00:00:00"/>
    <n v="1"/>
    <s v="Standard Class"/>
    <x v="3"/>
    <s v="Shirts"/>
    <n v="196"/>
    <n v="784"/>
    <n v="4"/>
    <n v="0.03"/>
    <n v="92.48"/>
    <n v="369.92"/>
    <n v="0.12"/>
    <n v="9.2480000000000011"/>
    <s v="Medium"/>
    <s v="DY-0015774"/>
    <s v="Parks Grady"/>
    <s v="Corporate"/>
    <s v="Brisbane"/>
    <s v="Queensland"/>
    <s v="Australia"/>
    <x v="0"/>
    <s v="Oct"/>
  </r>
  <r>
    <x v="26083"/>
    <d v="2015-07-20T00:00:00"/>
    <d v="2015-07-30T00:00:00"/>
    <n v="10"/>
    <s v="Standard Class"/>
    <x v="3"/>
    <s v="Jeans"/>
    <n v="218"/>
    <n v="872"/>
    <n v="4"/>
    <n v="0.03"/>
    <n v="111.84"/>
    <n v="447.36"/>
    <n v="0.12"/>
    <n v="11.184000000000001"/>
    <s v="Medium"/>
    <s v="EY-0015775"/>
    <s v="Massey Marley"/>
    <s v="Corporate"/>
    <s v="Auckland"/>
    <s v="Auckland"/>
    <s v="New Zealand"/>
    <x v="0"/>
    <s v="Jul"/>
  </r>
  <r>
    <x v="26084"/>
    <d v="2015-01-21T00:00:00"/>
    <d v="2015-01-25T00:00:00"/>
    <n v="4"/>
    <s v="Standard Class"/>
    <x v="3"/>
    <s v="Suits"/>
    <n v="109"/>
    <n v="545"/>
    <n v="5"/>
    <n v="0.03"/>
    <n v="12.649999999999999"/>
    <n v="63.249999999999993"/>
    <n v="0.15"/>
    <n v="1.2649999999999999"/>
    <s v="High"/>
    <s v="EE-0015776"/>
    <s v="Mcguire Mcvee"/>
    <s v="Consumer"/>
    <s v="Camagüey"/>
    <s v="Camagüey"/>
    <s v="Cuba"/>
    <x v="11"/>
    <s v="Jan"/>
  </r>
  <r>
    <x v="26085"/>
    <d v="2015-11-21T00:00:00"/>
    <d v="2015-11-25T00:00:00"/>
    <n v="4"/>
    <s v="Standard Class"/>
    <x v="3"/>
    <s v="Sports Wear"/>
    <n v="85"/>
    <n v="340"/>
    <n v="4"/>
    <n v="0.01"/>
    <n v="1.6"/>
    <n v="6.4"/>
    <n v="0.04"/>
    <n v="0.16000000000000003"/>
    <s v="Medium"/>
    <s v="ER-0015777"/>
    <s v="Coleman Bremer"/>
    <s v="Consumer"/>
    <s v="San Pedro Sula"/>
    <s v="Cortés"/>
    <s v="Honduras"/>
    <x v="1"/>
    <s v="Nov"/>
  </r>
  <r>
    <x v="26086"/>
    <d v="2015-11-24T00:00:00"/>
    <d v="2015-12-02T00:00:00"/>
    <n v="8"/>
    <s v="Standard Class"/>
    <x v="3"/>
    <s v="Casula Shoes"/>
    <n v="122"/>
    <n v="366"/>
    <n v="3"/>
    <n v="0.02"/>
    <n v="34.68"/>
    <n v="104.03999999999999"/>
    <n v="0.06"/>
    <n v="3.468"/>
    <s v="Low"/>
    <s v="GE-0015778"/>
    <s v="Contreras Paige"/>
    <s v="Home Office"/>
    <s v="Bangkok"/>
    <s v="Bangkok"/>
    <s v="Thailand"/>
    <x v="10"/>
    <s v="Nov"/>
  </r>
  <r>
    <x v="26087"/>
    <d v="2015-07-08T00:00:00"/>
    <d v="2015-07-16T00:00:00"/>
    <n v="8"/>
    <s v="Standard Class"/>
    <x v="3"/>
    <s v="Running Shoes"/>
    <n v="224"/>
    <n v="672"/>
    <n v="3"/>
    <n v="0.03"/>
    <n v="123.84"/>
    <n v="371.52"/>
    <n v="0.09"/>
    <n v="12.384"/>
    <s v="Medium"/>
    <s v="EN-0015779"/>
    <s v="Schneider Hansen"/>
    <s v="Corporate"/>
    <s v="Ferrara"/>
    <s v="Emilia-Romagna"/>
    <s v="Italy"/>
    <x v="9"/>
    <s v="Jul"/>
  </r>
  <r>
    <x v="26088"/>
    <d v="2015-05-06T00:00:00"/>
    <d v="2015-05-10T00:00:00"/>
    <n v="4"/>
    <s v="Standard Class"/>
    <x v="3"/>
    <s v="Formal Shoes"/>
    <n v="213"/>
    <n v="1065"/>
    <n v="5"/>
    <n v="0.02"/>
    <n v="111.7"/>
    <n v="558.5"/>
    <n v="0.1"/>
    <n v="11.170000000000002"/>
    <s v="High"/>
    <s v="EZ-0015780"/>
    <s v="Burgess Hernandez"/>
    <s v="Consumer"/>
    <s v="Marina di Carrara"/>
    <s v="Tuscany"/>
    <s v="Italy"/>
    <x v="9"/>
    <s v="May"/>
  </r>
  <r>
    <x v="26089"/>
    <d v="2015-05-18T00:00:00"/>
    <d v="2015-05-19T00:00:00"/>
    <n v="1"/>
    <s v="Standard Class"/>
    <x v="3"/>
    <s v="Sneakers"/>
    <n v="62"/>
    <n v="124"/>
    <n v="2"/>
    <n v="0.02"/>
    <n v="31"/>
    <n v="62"/>
    <n v="0.04"/>
    <n v="3.1"/>
    <s v="Medium"/>
    <s v="OX-0015781"/>
    <s v="Patrick Maddox"/>
    <s v="Home Office"/>
    <s v="New York City"/>
    <s v="New York"/>
    <s v="United States"/>
    <x v="8"/>
    <s v="May"/>
  </r>
  <r>
    <x v="26090"/>
    <d v="2015-11-29T00:00:00"/>
    <d v="2015-12-07T00:00:00"/>
    <n v="8"/>
    <s v="Standard Class"/>
    <x v="3"/>
    <s v="Titak watch"/>
    <n v="228"/>
    <n v="456"/>
    <n v="2"/>
    <n v="0.04"/>
    <n v="129.76"/>
    <n v="259.52"/>
    <n v="0.08"/>
    <n v="12.975999999999999"/>
    <s v="Medium"/>
    <s v="DE-0015782"/>
    <s v="Watts Gnade"/>
    <s v="Home Office"/>
    <s v="Mexico City"/>
    <s v="Distrito Federal"/>
    <s v="Mexico"/>
    <x v="5"/>
    <s v="Nov"/>
  </r>
  <r>
    <x v="26091"/>
    <d v="2015-10-09T00:00:00"/>
    <d v="2015-10-11T00:00:00"/>
    <n v="2"/>
    <s v="Standard Class"/>
    <x v="3"/>
    <s v="Fossil Watch"/>
    <n v="159"/>
    <n v="159"/>
    <n v="1"/>
    <n v="0.03"/>
    <n v="74.23"/>
    <n v="74.23"/>
    <n v="0.03"/>
    <n v="7.4230000000000009"/>
    <s v="Medium"/>
    <s v="DA-0015783"/>
    <s v="Moore Andreada"/>
    <s v="Home Office"/>
    <s v="Ashdod"/>
    <s v="Southern"/>
    <s v="Israel"/>
    <x v="3"/>
    <s v="Oct"/>
  </r>
  <r>
    <x v="26092"/>
    <d v="2015-01-21T00:00:00"/>
    <d v="2015-01-28T00:00:00"/>
    <n v="7"/>
    <s v="Standard Class"/>
    <x v="3"/>
    <s v="T - Shirts"/>
    <n v="248"/>
    <n v="496"/>
    <n v="2"/>
    <n v="0.05"/>
    <n v="143.19999999999999"/>
    <n v="286.39999999999998"/>
    <n v="0.1"/>
    <n v="14.32"/>
    <s v="Medium"/>
    <s v="EN-0015784"/>
    <s v="Hunt Cohen"/>
    <s v="Consumer"/>
    <s v="San Antonio"/>
    <s v="Texas"/>
    <s v="United States"/>
    <x v="1"/>
    <s v="Jan"/>
  </r>
  <r>
    <x v="26093"/>
    <d v="2015-10-29T00:00:00"/>
    <d v="2015-10-31T00:00:00"/>
    <n v="2"/>
    <s v="Standard Class"/>
    <x v="3"/>
    <s v="Shirts"/>
    <n v="196"/>
    <n v="196"/>
    <n v="1"/>
    <n v="0.03"/>
    <n v="110.12"/>
    <n v="110.12"/>
    <n v="0.03"/>
    <n v="11.012"/>
    <s v="Medium"/>
    <s v="NG-0015785"/>
    <s v="English Schnelling"/>
    <s v="Consumer"/>
    <s v="Oklahoma City"/>
    <s v="Oklahoma"/>
    <s v="United States"/>
    <x v="1"/>
    <s v="Oct"/>
  </r>
  <r>
    <x v="26094"/>
    <d v="2015-07-28T00:00:00"/>
    <d v="2015-07-29T00:00:00"/>
    <n v="1"/>
    <s v="Standard Class"/>
    <x v="3"/>
    <s v="Jeans"/>
    <n v="218"/>
    <n v="436"/>
    <n v="2"/>
    <n v="0.04"/>
    <n v="120.56"/>
    <n v="241.12"/>
    <n v="0.08"/>
    <n v="12.056000000000001"/>
    <s v="High"/>
    <s v="EN-0015786"/>
    <s v="Reyes Christensen"/>
    <s v="Consumer"/>
    <s v="Rovigo"/>
    <s v="Veneto"/>
    <s v="Italy"/>
    <x v="9"/>
    <s v="Jul"/>
  </r>
  <r>
    <x v="26095"/>
    <d v="2015-08-20T00:00:00"/>
    <d v="2015-08-29T00:00:00"/>
    <n v="9"/>
    <s v="Standard Class"/>
    <x v="3"/>
    <s v="Suits"/>
    <n v="109"/>
    <n v="327"/>
    <n v="3"/>
    <n v="0.04"/>
    <n v="15.919999999999998"/>
    <n v="47.759999999999991"/>
    <n v="0.12"/>
    <n v="1.5919999999999999"/>
    <s v="Medium"/>
    <s v="RD-0015787"/>
    <s v="Bell Bickford"/>
    <s v="Consumer"/>
    <s v="Manila"/>
    <s v="National Capital"/>
    <s v="Philippines"/>
    <x v="10"/>
    <s v="Aug"/>
  </r>
  <r>
    <x v="26096"/>
    <d v="2015-10-04T00:00:00"/>
    <d v="2015-10-08T00:00:00"/>
    <n v="4"/>
    <s v="Standard Class"/>
    <x v="3"/>
    <s v="Sports Wear"/>
    <n v="85"/>
    <n v="85"/>
    <n v="1"/>
    <n v="0.05"/>
    <n v="0.75"/>
    <n v="0.75"/>
    <n v="0.05"/>
    <n v="7.5000000000000011E-2"/>
    <s v="High"/>
    <s v="LT-0015788"/>
    <s v="Mcgee Holt"/>
    <s v="Consumer"/>
    <s v="Niamey"/>
    <s v="Niamey"/>
    <s v="Niger"/>
    <x v="7"/>
    <s v="Oct"/>
  </r>
  <r>
    <x v="26097"/>
    <d v="2015-03-18T00:00:00"/>
    <d v="2015-03-23T00:00:00"/>
    <n v="5"/>
    <s v="Standard Class"/>
    <x v="3"/>
    <s v="Casula Shoes"/>
    <n v="122"/>
    <n v="122"/>
    <n v="1"/>
    <n v="0.01"/>
    <n v="40.78"/>
    <n v="40.78"/>
    <n v="0.01"/>
    <n v="4.0780000000000003"/>
    <s v="Medium"/>
    <s v="TH-0015789"/>
    <s v="Ayers Smith"/>
    <s v="Home Office"/>
    <s v="Mérida"/>
    <s v="Yucatán"/>
    <s v="Mexico"/>
    <x v="5"/>
    <s v="Mar"/>
  </r>
  <r>
    <x v="26098"/>
    <d v="2015-08-09T00:00:00"/>
    <d v="2015-08-14T00:00:00"/>
    <n v="5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AS-0015790"/>
    <s v="Poole Lucas"/>
    <s v="Corporate"/>
    <s v="Fresno"/>
    <s v="California"/>
    <s v="United States"/>
    <x v="6"/>
    <s v="Aug"/>
  </r>
  <r>
    <x v="26099"/>
    <d v="2015-04-02T00:00:00"/>
    <d v="2015-04-03T00:00:00"/>
    <n v="1"/>
    <s v="Standard Class"/>
    <x v="3"/>
    <s v="Formal Shoes"/>
    <n v="213"/>
    <n v="639"/>
    <n v="3"/>
    <n v="0.01"/>
    <n v="126.61"/>
    <n v="379.83"/>
    <n v="0.03"/>
    <n v="12.661000000000001"/>
    <s v="Medium"/>
    <s v="RT-0015791"/>
    <s v="Bartlett Stewart"/>
    <s v="Consumer"/>
    <s v="Xi'an"/>
    <s v="Shaanxi"/>
    <s v="China"/>
    <x v="4"/>
    <s v="Apr"/>
  </r>
  <r>
    <x v="26100"/>
    <d v="2015-07-15T00:00:00"/>
    <d v="2015-07-24T00:00:00"/>
    <n v="9"/>
    <s v="Standard Class"/>
    <x v="3"/>
    <s v="Sneakers"/>
    <n v="62"/>
    <n v="186"/>
    <n v="3"/>
    <n v="0.04"/>
    <n v="20.666666666666668"/>
    <n v="62"/>
    <n v="0.12"/>
    <n v="2.0666666666666669"/>
    <s v="Low"/>
    <s v="IN-0015792"/>
    <s v="Page Häberlin"/>
    <s v="Home Office"/>
    <s v="Sofia"/>
    <s v="Sofiya-Grad"/>
    <s v="Bulgaria"/>
    <x v="3"/>
    <s v="Jul"/>
  </r>
  <r>
    <x v="26101"/>
    <d v="2015-08-26T00:00:00"/>
    <d v="2015-09-03T00:00:00"/>
    <n v="8"/>
    <s v="Standard Class"/>
    <x v="3"/>
    <s v="Titak watch"/>
    <n v="228"/>
    <n v="684"/>
    <n v="3"/>
    <n v="0.01"/>
    <n v="141.16"/>
    <n v="423.48"/>
    <n v="0.03"/>
    <n v="14.116"/>
    <s v="Medium"/>
    <s v="KS-0015793"/>
    <s v="Flores Brooks"/>
    <s v="Home Office"/>
    <s v="Berlin"/>
    <s v="Berlin"/>
    <s v="Germany"/>
    <x v="1"/>
    <s v="Aug"/>
  </r>
  <r>
    <x v="26102"/>
    <d v="2015-03-11T00:00:00"/>
    <d v="2015-03-17T00:00:00"/>
    <n v="6"/>
    <s v="Standard Class"/>
    <x v="3"/>
    <s v="Fossil Watch"/>
    <n v="159"/>
    <n v="795"/>
    <n v="5"/>
    <n v="0.05"/>
    <n v="39.25"/>
    <n v="196.25"/>
    <n v="0.25"/>
    <n v="3.9250000000000003"/>
    <s v="Medium"/>
    <s v="AN-0015794"/>
    <s v="Cherry Workman"/>
    <s v="Home Office"/>
    <s v="Luoyang"/>
    <s v="Fujian"/>
    <s v="China"/>
    <x v="4"/>
    <s v="Mar"/>
  </r>
  <r>
    <x v="26103"/>
    <d v="2015-01-21T00:00:00"/>
    <d v="2015-01-27T00:00:00"/>
    <n v="6"/>
    <s v="Standard Class"/>
    <x v="3"/>
    <s v="T - Shirts"/>
    <n v="248"/>
    <n v="496"/>
    <n v="2"/>
    <n v="0.04"/>
    <n v="148.16"/>
    <n v="296.32"/>
    <n v="0.08"/>
    <n v="14.816000000000001"/>
    <s v="Medium"/>
    <s v="ON-0015795"/>
    <s v="Burton Ellison"/>
    <s v="Consumer"/>
    <s v="Jakarta"/>
    <s v="Jakarta"/>
    <s v="Indonesia"/>
    <x v="10"/>
    <s v="Jan"/>
  </r>
  <r>
    <x v="26104"/>
    <d v="2015-08-04T00:00:00"/>
    <d v="2015-08-05T00:00:00"/>
    <n v="1"/>
    <s v="Standard Class"/>
    <x v="3"/>
    <s v="Shirts"/>
    <n v="196"/>
    <n v="392"/>
    <n v="2"/>
    <n v="0.02"/>
    <n v="108.16"/>
    <n v="216.32"/>
    <n v="0.04"/>
    <n v="10.816000000000001"/>
    <s v="Low"/>
    <s v="NG-0015796"/>
    <s v="Brewer Flashing"/>
    <s v="Corporate"/>
    <s v="Seattle"/>
    <s v="Washington"/>
    <s v="United States"/>
    <x v="6"/>
    <s v="Aug"/>
  </r>
  <r>
    <x v="26105"/>
    <d v="2015-10-04T00:00:00"/>
    <d v="2015-10-09T00:00:00"/>
    <n v="5"/>
    <s v="Standard Class"/>
    <x v="3"/>
    <s v="Jeans"/>
    <n v="218"/>
    <n v="1090"/>
    <n v="5"/>
    <n v="0.03"/>
    <n v="105.3"/>
    <n v="526.5"/>
    <n v="0.15"/>
    <n v="10.530000000000001"/>
    <s v="High"/>
    <s v="CO-0015797"/>
    <s v="Copeland Lomonaco"/>
    <s v="Corporate"/>
    <s v="San Pedro Sula"/>
    <s v="Cortés"/>
    <s v="Honduras"/>
    <x v="1"/>
    <s v="Oct"/>
  </r>
  <r>
    <x v="26106"/>
    <d v="2015-01-12T00:00:00"/>
    <d v="2015-01-22T00:00:00"/>
    <n v="10"/>
    <s v="Standard Class"/>
    <x v="3"/>
    <s v="Suits"/>
    <n v="109"/>
    <n v="109"/>
    <n v="1"/>
    <n v="0.03"/>
    <n v="25.73"/>
    <n v="25.73"/>
    <n v="0.03"/>
    <n v="2.5730000000000004"/>
    <s v="Medium"/>
    <s v="GA-0015798"/>
    <s v="Stephens Crebagga"/>
    <s v="Consumer"/>
    <s v="Paris"/>
    <s v="Ile-de-France"/>
    <s v="France"/>
    <x v="1"/>
    <s v="Jan"/>
  </r>
  <r>
    <x v="26107"/>
    <d v="2015-05-11T00:00:00"/>
    <d v="2015-05-21T00:00:00"/>
    <n v="10"/>
    <s v="Standard Class"/>
    <x v="3"/>
    <s v="Sports Wear"/>
    <n v="85"/>
    <n v="425"/>
    <n v="5"/>
    <n v="0.03"/>
    <n v="17"/>
    <n v="85"/>
    <n v="0.15"/>
    <n v="1.7000000000000002"/>
    <s v="High"/>
    <s v="AN-0015799"/>
    <s v="Kramer O'Brian"/>
    <s v="Consumer"/>
    <s v="Meaux"/>
    <s v="Ile-de-France"/>
    <s v="France"/>
    <x v="1"/>
    <s v="May"/>
  </r>
  <r>
    <x v="26108"/>
    <d v="2015-11-14T00:00:00"/>
    <d v="2015-11-20T00:00:00"/>
    <n v="6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LD-0015800"/>
    <s v="Stephenson Schild"/>
    <s v="Corporate"/>
    <s v="Villa Nueva"/>
    <s v="Guatemala"/>
    <s v="Guatemala"/>
    <x v="1"/>
    <s v="Nov"/>
  </r>
  <r>
    <x v="26109"/>
    <d v="2015-07-14T00:00:00"/>
    <d v="2015-07-15T00:00:00"/>
    <n v="1"/>
    <s v="Standard Class"/>
    <x v="3"/>
    <s v="Running Shoes"/>
    <n v="224"/>
    <n v="1120"/>
    <n v="5"/>
    <n v="0.03"/>
    <n v="110.4"/>
    <n v="552"/>
    <n v="0.15"/>
    <n v="11.040000000000001"/>
    <s v="High"/>
    <s v="LL-0015801"/>
    <s v="Oneal Norvell"/>
    <s v="Consumer"/>
    <s v="Verona"/>
    <s v="Veneto"/>
    <s v="Italy"/>
    <x v="9"/>
    <s v="Jul"/>
  </r>
  <r>
    <x v="26110"/>
    <d v="2015-02-11T00:00:00"/>
    <d v="2015-02-19T00:00:00"/>
    <n v="8"/>
    <s v="Standard Class"/>
    <x v="3"/>
    <s v="Formal Shoes"/>
    <n v="213"/>
    <n v="1065"/>
    <n v="5"/>
    <n v="0.03"/>
    <n v="101.05"/>
    <n v="505.25"/>
    <n v="0.15"/>
    <n v="10.105"/>
    <s v="Medium"/>
    <s v="AS-0015802"/>
    <s v="Harrington Matthias"/>
    <s v="Corporate"/>
    <s v="Yaounde"/>
    <s v="Centre"/>
    <s v="Cameroon"/>
    <x v="7"/>
    <s v="Feb"/>
  </r>
  <r>
    <x v="26111"/>
    <d v="2015-12-16T00:00:00"/>
    <d v="2015-12-20T00:00:00"/>
    <n v="4"/>
    <s v="Standard Class"/>
    <x v="3"/>
    <s v="Sneakers"/>
    <n v="62"/>
    <n v="62"/>
    <n v="1"/>
    <n v="0.05"/>
    <n v="62"/>
    <n v="62"/>
    <n v="0.05"/>
    <n v="6.2"/>
    <s v="Medium"/>
    <s v="LD-0015803"/>
    <s v="White Armold"/>
    <s v="Consumer"/>
    <s v="Barcelona"/>
    <s v="Catalonia"/>
    <s v="Spain"/>
    <x v="9"/>
    <s v="Dec"/>
  </r>
  <r>
    <x v="26112"/>
    <d v="2015-07-15T00:00:00"/>
    <d v="2015-07-23T00:00:00"/>
    <n v="8"/>
    <s v="Standard Class"/>
    <x v="3"/>
    <s v="Titak watch"/>
    <n v="228"/>
    <n v="228"/>
    <n v="1"/>
    <n v="0.03"/>
    <n v="141.16"/>
    <n v="141.16"/>
    <n v="0.03"/>
    <n v="14.116"/>
    <s v="Medium"/>
    <s v="RG-0015804"/>
    <s v="Sloan Shillingsburg"/>
    <s v="Corporate"/>
    <s v="Victoria"/>
    <s v="Tamaulipas"/>
    <s v="Mexico"/>
    <x v="5"/>
    <s v="Jul"/>
  </r>
  <r>
    <x v="26113"/>
    <d v="2015-02-07T00:00:00"/>
    <d v="2015-02-08T00:00:00"/>
    <n v="1"/>
    <s v="Standard Class"/>
    <x v="3"/>
    <s v="Fossil Watch"/>
    <n v="159"/>
    <n v="795"/>
    <n v="5"/>
    <n v="0.05"/>
    <n v="39.25"/>
    <n v="196.25"/>
    <n v="0.25"/>
    <n v="3.9250000000000003"/>
    <s v="Low"/>
    <s v="RD-0015805"/>
    <s v="Bell Bickford"/>
    <s v="Consumer"/>
    <s v="Port Macquarie"/>
    <s v="New South Wales"/>
    <s v="Australia"/>
    <x v="0"/>
    <s v="Feb"/>
  </r>
  <r>
    <x v="26114"/>
    <d v="2015-08-14T00:00:00"/>
    <d v="2015-08-20T00:00:00"/>
    <n v="6"/>
    <s v="Standard Class"/>
    <x v="3"/>
    <s v="T - Shirts"/>
    <n v="248"/>
    <n v="496"/>
    <n v="2"/>
    <n v="0.01"/>
    <n v="163.04"/>
    <n v="326.08"/>
    <n v="0.02"/>
    <n v="16.303999999999998"/>
    <s v="Low"/>
    <s v="CH-0015806"/>
    <s v="Kerr Toch"/>
    <s v="Corporate"/>
    <s v="Indianapolis"/>
    <s v="Indiana"/>
    <s v="United States"/>
    <x v="1"/>
    <s v="Aug"/>
  </r>
  <r>
    <x v="26115"/>
    <d v="2015-12-13T00:00:00"/>
    <d v="2015-12-19T00:00:00"/>
    <n v="6"/>
    <s v="Standard Class"/>
    <x v="3"/>
    <s v="Shirts"/>
    <n v="196"/>
    <n v="784"/>
    <n v="4"/>
    <n v="0.02"/>
    <n v="100.32"/>
    <n v="401.28"/>
    <n v="0.08"/>
    <n v="10.032"/>
    <s v="High"/>
    <s v="LY-0015807"/>
    <s v="Phillips Beeghly"/>
    <s v="Consumer"/>
    <s v="Mougins"/>
    <s v="Provence-Alpes-Côte d'Azur"/>
    <s v="France"/>
    <x v="1"/>
    <s v="Dec"/>
  </r>
  <r>
    <x v="26116"/>
    <d v="2015-10-08T00:00:00"/>
    <d v="2015-10-10T00:00:00"/>
    <n v="2"/>
    <s v="Standard Class"/>
    <x v="3"/>
    <s v="Jeans"/>
    <n v="218"/>
    <n v="1090"/>
    <n v="5"/>
    <n v="0.01"/>
    <n v="127.1"/>
    <n v="635.5"/>
    <n v="0.05"/>
    <n v="12.71"/>
    <s v="Medium"/>
    <s v="LL-0015808"/>
    <s v="Boone Maxwell"/>
    <s v="Corporate"/>
    <s v="Depok"/>
    <s v="Jawa Barat"/>
    <s v="Indonesia"/>
    <x v="10"/>
    <s v="Oct"/>
  </r>
  <r>
    <x v="26117"/>
    <d v="2015-07-01T00:00:00"/>
    <d v="2015-07-05T00:00:00"/>
    <n v="4"/>
    <s v="Standard Class"/>
    <x v="3"/>
    <s v="Suits"/>
    <n v="109"/>
    <n v="109"/>
    <n v="1"/>
    <n v="0.01"/>
    <n v="27.91"/>
    <n v="27.91"/>
    <n v="0.01"/>
    <n v="2.7910000000000004"/>
    <s v="High"/>
    <s v="ES-0015809"/>
    <s v="Newton Hughes"/>
    <s v="Consumer"/>
    <s v="Itaúna"/>
    <s v="Minas Gerais"/>
    <s v="Brazil"/>
    <x v="9"/>
    <s v="Jul"/>
  </r>
  <r>
    <x v="26118"/>
    <d v="2015-01-09T00:00:00"/>
    <d v="2015-01-13T00:00:00"/>
    <n v="4"/>
    <s v="Standard Class"/>
    <x v="3"/>
    <s v="Sports Wear"/>
    <n v="85"/>
    <n v="85"/>
    <n v="1"/>
    <n v="0.05"/>
    <n v="0.75"/>
    <n v="0.75"/>
    <n v="0.05"/>
    <n v="7.5000000000000011E-2"/>
    <s v="Medium"/>
    <s v="LE-0015810"/>
    <s v="Chandler Hale"/>
    <s v="Corporate"/>
    <s v="Cuxhaven"/>
    <s v="Lower Saxony"/>
    <s v="Germany"/>
    <x v="1"/>
    <s v="Jan"/>
  </r>
  <r>
    <x v="26119"/>
    <d v="2015-10-05T00:00:00"/>
    <d v="2015-10-12T00:00:00"/>
    <n v="7"/>
    <s v="Standard Class"/>
    <x v="3"/>
    <s v="Casula Shoes"/>
    <n v="122"/>
    <n v="366"/>
    <n v="3"/>
    <n v="0.03"/>
    <n v="31.020000000000003"/>
    <n v="93.06"/>
    <n v="0.09"/>
    <n v="3.1020000000000003"/>
    <s v="Medium"/>
    <s v="LY-0015811"/>
    <s v="Hartman Phonely"/>
    <s v="Home Office"/>
    <s v="Paris"/>
    <s v="Ile-de-France"/>
    <s v="France"/>
    <x v="1"/>
    <s v="Oct"/>
  </r>
  <r>
    <x v="26120"/>
    <d v="2015-03-20T00:00:00"/>
    <d v="2015-03-28T00:00:00"/>
    <n v="8"/>
    <s v="Standard Class"/>
    <x v="3"/>
    <s v="Running Shoes"/>
    <n v="224"/>
    <n v="224"/>
    <n v="1"/>
    <n v="0.03"/>
    <n v="137.28"/>
    <n v="137.28"/>
    <n v="0.03"/>
    <n v="13.728000000000002"/>
    <s v="High"/>
    <s v="ON-0015812"/>
    <s v="Collier Mcmahon"/>
    <s v="Consumer"/>
    <s v="Villa Canales"/>
    <s v="Guatemala"/>
    <s v="Guatemala"/>
    <x v="1"/>
    <s v="Mar"/>
  </r>
  <r>
    <x v="26121"/>
    <d v="2015-06-06T00:00:00"/>
    <d v="2015-06-11T00:00:00"/>
    <n v="5"/>
    <s v="Standard Class"/>
    <x v="3"/>
    <s v="Formal Shoes"/>
    <n v="213"/>
    <n v="213"/>
    <n v="1"/>
    <n v="0.02"/>
    <n v="128.74"/>
    <n v="128.74"/>
    <n v="0.02"/>
    <n v="12.874000000000002"/>
    <s v="Low"/>
    <s v="AN-0015813"/>
    <s v="Watson Bowman"/>
    <s v="Consumer"/>
    <s v="Copenhagen"/>
    <s v="Hovedstaden"/>
    <s v="Denmark"/>
    <x v="5"/>
    <s v="Jun"/>
  </r>
  <r>
    <x v="26122"/>
    <d v="2015-10-04T00:00:00"/>
    <d v="2015-10-05T00:00:00"/>
    <n v="1"/>
    <s v="Standard Class"/>
    <x v="3"/>
    <s v="Sneakers"/>
    <n v="62"/>
    <n v="186"/>
    <n v="3"/>
    <n v="0.01"/>
    <n v="20.666666666666668"/>
    <n v="62"/>
    <n v="0.03"/>
    <n v="2.0666666666666669"/>
    <s v="Medium"/>
    <s v="ER-0015814"/>
    <s v="Nunez Lanier"/>
    <s v="Corporate"/>
    <s v="Changchun"/>
    <s v="Jilin"/>
    <s v="China"/>
    <x v="4"/>
    <s v="Oct"/>
  </r>
  <r>
    <x v="26123"/>
    <d v="2015-11-01T00:00:00"/>
    <d v="2015-11-05T00:00:00"/>
    <n v="4"/>
    <s v="Standard Class"/>
    <x v="3"/>
    <s v="Titak watch"/>
    <n v="228"/>
    <n v="684"/>
    <n v="3"/>
    <n v="0.03"/>
    <n v="127.48"/>
    <n v="382.44"/>
    <n v="0.09"/>
    <n v="12.748000000000001"/>
    <s v="Medium"/>
    <s v="RE-0015815"/>
    <s v="Pacheco Sayre"/>
    <s v="Corporate"/>
    <s v="Natitingou"/>
    <s v="Atakora"/>
    <s v="Benin"/>
    <x v="7"/>
    <s v="Nov"/>
  </r>
  <r>
    <x v="26124"/>
    <d v="2015-03-02T00:00:00"/>
    <d v="2015-03-09T00:00:00"/>
    <n v="7"/>
    <s v="Standard Class"/>
    <x v="3"/>
    <s v="Fossil Watch"/>
    <n v="159"/>
    <n v="636"/>
    <n v="4"/>
    <n v="0.01"/>
    <n v="72.64"/>
    <n v="290.56"/>
    <n v="0.04"/>
    <n v="7.2640000000000002"/>
    <s v="Medium"/>
    <s v="SS-0015816"/>
    <s v="Dotson Weiss"/>
    <s v="Consumer"/>
    <s v="Basingstoke"/>
    <s v="England"/>
    <s v="United Kingdom"/>
    <x v="5"/>
    <s v="Mar"/>
  </r>
  <r>
    <x v="26125"/>
    <d v="2015-08-22T00:00:00"/>
    <d v="2015-08-28T00:00:00"/>
    <n v="6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CK-0015817"/>
    <s v="Paul Kendrick"/>
    <s v="Home Office"/>
    <s v="Coyoacán"/>
    <s v="Distrito Federal"/>
    <s v="Mexico"/>
    <x v="5"/>
    <s v="Aug"/>
  </r>
  <r>
    <x v="26126"/>
    <d v="2015-05-16T00:00:00"/>
    <d v="2015-05-18T00:00:00"/>
    <n v="2"/>
    <s v="Standard Class"/>
    <x v="3"/>
    <s v="Shirts"/>
    <n v="196"/>
    <n v="196"/>
    <n v="1"/>
    <n v="0.03"/>
    <n v="110.12"/>
    <n v="110.12"/>
    <n v="0.03"/>
    <n v="11.012"/>
    <s v="Medium"/>
    <s v="OV-0015818"/>
    <s v="Waller Yotov"/>
    <s v="Corporate"/>
    <s v="Yokkaichi"/>
    <s v="Oita"/>
    <s v="Japan"/>
    <x v="4"/>
    <s v="May"/>
  </r>
  <r>
    <x v="26127"/>
    <d v="2015-08-08T00:00:00"/>
    <d v="2015-08-11T00:00:00"/>
    <n v="3"/>
    <s v="Standard Class"/>
    <x v="3"/>
    <s v="Jeans"/>
    <n v="218"/>
    <n v="1090"/>
    <n v="5"/>
    <n v="0.03"/>
    <n v="105.3"/>
    <n v="526.5"/>
    <n v="0.15"/>
    <n v="10.530000000000001"/>
    <s v="High"/>
    <s v="AS-0015819"/>
    <s v="Harrington Matthias"/>
    <s v="Corporate"/>
    <s v="Santo Domingo"/>
    <s v="Santo Domingo"/>
    <s v="Dominican Republic"/>
    <x v="11"/>
    <s v="Aug"/>
  </r>
  <r>
    <x v="26128"/>
    <d v="2015-08-21T00:00:00"/>
    <d v="2015-08-25T00:00:00"/>
    <n v="4"/>
    <s v="Standard Class"/>
    <x v="3"/>
    <s v="Suits"/>
    <n v="109"/>
    <n v="545"/>
    <n v="5"/>
    <n v="0.03"/>
    <n v="12.649999999999999"/>
    <n v="63.249999999999993"/>
    <n v="0.15"/>
    <n v="1.2649999999999999"/>
    <s v="High"/>
    <s v="ER-0015820"/>
    <s v="Jennings Gardner"/>
    <s v="Consumer"/>
    <s v="Dortmund"/>
    <s v="North Rhine-Westphalia"/>
    <s v="Germany"/>
    <x v="1"/>
    <s v="Aug"/>
  </r>
  <r>
    <x v="26129"/>
    <d v="2015-10-12T00:00:00"/>
    <d v="2015-10-16T00:00:00"/>
    <n v="4"/>
    <s v="Standard Class"/>
    <x v="3"/>
    <s v="Sports Wear"/>
    <n v="85"/>
    <n v="85"/>
    <n v="1"/>
    <n v="0.01"/>
    <n v="4.1500000000000004"/>
    <n v="4.1500000000000004"/>
    <n v="0.01"/>
    <n v="0.41500000000000004"/>
    <s v="High"/>
    <s v="TE-0015821"/>
    <s v="Richard Minnotte"/>
    <s v="Corporate"/>
    <s v="Makhachkala"/>
    <s v="Dagestan"/>
    <s v="Russia"/>
    <x v="3"/>
    <s v="Oct"/>
  </r>
  <r>
    <x v="26130"/>
    <d v="2015-11-02T00:00:00"/>
    <d v="2015-11-05T00:00:00"/>
    <n v="3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ER-0015822"/>
    <s v="Day Ferrer"/>
    <s v="Home Office"/>
    <s v="Ivry-sur-Seine"/>
    <s v="Ile-de-France"/>
    <s v="France"/>
    <x v="1"/>
    <s v="Nov"/>
  </r>
  <r>
    <x v="26131"/>
    <d v="2015-06-21T00:00:00"/>
    <d v="2015-06-22T00:00:00"/>
    <n v="1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ER-0015823"/>
    <s v="Wade Fritzler"/>
    <s v="Home Office"/>
    <s v="Queanbeyan"/>
    <s v="New South Wales"/>
    <s v="Australia"/>
    <x v="0"/>
    <s v="Jun"/>
  </r>
  <r>
    <x v="26132"/>
    <d v="2015-07-28T00:00:00"/>
    <d v="2015-08-05T00:00:00"/>
    <n v="8"/>
    <s v="Standard Class"/>
    <x v="3"/>
    <s v="Formal Shoes"/>
    <n v="213"/>
    <n v="1065"/>
    <n v="5"/>
    <n v="0.03"/>
    <n v="101.05"/>
    <n v="505.25"/>
    <n v="0.15"/>
    <n v="10.105"/>
    <s v="Medium"/>
    <s v="LE-0015824"/>
    <s v="Mcdowell Roelle"/>
    <s v="Consumer"/>
    <s v="Pretoria"/>
    <s v="Gauteng"/>
    <s v="South Africa"/>
    <x v="7"/>
    <s v="Jul"/>
  </r>
  <r>
    <x v="26133"/>
    <d v="2015-06-02T00:00:00"/>
    <d v="2015-06-04T00:00:00"/>
    <n v="2"/>
    <s v="Standard Class"/>
    <x v="3"/>
    <s v="Sneakers"/>
    <n v="62"/>
    <n v="248"/>
    <n v="4"/>
    <n v="0.02"/>
    <n v="15.5"/>
    <n v="62"/>
    <n v="0.08"/>
    <n v="1.55"/>
    <s v="Medium"/>
    <s v="RT-0015825"/>
    <s v="Noble Stewart"/>
    <s v="Consumer"/>
    <s v="Bayonne"/>
    <s v="Aquitaine"/>
    <s v="France"/>
    <x v="1"/>
    <s v="Jun"/>
  </r>
  <r>
    <x v="26134"/>
    <d v="2015-12-20T00:00:00"/>
    <d v="2015-12-25T00:00:00"/>
    <n v="5"/>
    <s v="Standard Class"/>
    <x v="3"/>
    <s v="Titak watch"/>
    <n v="228"/>
    <n v="684"/>
    <n v="3"/>
    <n v="0.05"/>
    <n v="113.8"/>
    <n v="341.4"/>
    <n v="0.15000000000000002"/>
    <n v="11.38"/>
    <s v="Medium"/>
    <s v="WE-0015826"/>
    <s v="Gillespie Zewe"/>
    <s v="Consumer"/>
    <s v="Los Angeles"/>
    <s v="California"/>
    <s v="United States"/>
    <x v="6"/>
    <s v="Dec"/>
  </r>
  <r>
    <x v="26135"/>
    <d v="2015-08-17T00:00:00"/>
    <d v="2015-08-19T00:00:00"/>
    <n v="2"/>
    <s v="Standard Class"/>
    <x v="3"/>
    <s v="Fossil Watch"/>
    <n v="159"/>
    <n v="318"/>
    <n v="2"/>
    <n v="0.05"/>
    <n v="63.1"/>
    <n v="126.2"/>
    <n v="0.1"/>
    <n v="6.3100000000000005"/>
    <s v="High"/>
    <s v="HS-0015827"/>
    <s v="Orr Sachs"/>
    <s v="Corporate"/>
    <s v="Detroit"/>
    <s v="Michigan"/>
    <s v="United States"/>
    <x v="1"/>
    <s v="Aug"/>
  </r>
  <r>
    <x v="26136"/>
    <d v="2015-05-16T00:00:00"/>
    <d v="2015-05-23T00:00:00"/>
    <n v="7"/>
    <s v="Standard Class"/>
    <x v="3"/>
    <s v="T - Shirts"/>
    <n v="248"/>
    <n v="496"/>
    <n v="2"/>
    <n v="0.01"/>
    <n v="163.04"/>
    <n v="326.08"/>
    <n v="0.02"/>
    <n v="16.303999999999998"/>
    <s v="High"/>
    <s v="ER-0015828"/>
    <s v="Meadows Wiener"/>
    <s v="Consumer"/>
    <s v="Jeddah"/>
    <s v="Makkah"/>
    <s v="Saudi Arabia"/>
    <x v="3"/>
    <s v="May"/>
  </r>
  <r>
    <x v="26137"/>
    <d v="2015-09-30T00:00:00"/>
    <d v="2015-10-08T00:00:00"/>
    <n v="8"/>
    <s v="Standard Class"/>
    <x v="3"/>
    <s v="Shirts"/>
    <n v="196"/>
    <n v="392"/>
    <n v="2"/>
    <n v="0.02"/>
    <n v="108.16"/>
    <n v="216.32"/>
    <n v="0.04"/>
    <n v="10.816000000000001"/>
    <s v="Low"/>
    <s v="AN-0015829"/>
    <s v="Morales Chapman"/>
    <s v="Home Office"/>
    <s v="Lebanon"/>
    <s v="Tennessee"/>
    <s v="United States"/>
    <x v="9"/>
    <s v="Sep"/>
  </r>
  <r>
    <x v="26138"/>
    <d v="2015-06-10T00:00:00"/>
    <d v="2015-06-16T00:00:00"/>
    <n v="6"/>
    <s v="Standard Class"/>
    <x v="3"/>
    <s v="Jeans"/>
    <n v="218"/>
    <n v="654"/>
    <n v="3"/>
    <n v="0.04"/>
    <n v="111.84"/>
    <n v="335.52"/>
    <n v="0.12"/>
    <n v="11.184000000000001"/>
    <s v="Medium"/>
    <s v="ER-0015830"/>
    <s v="Cameron Packer"/>
    <s v="Consumer"/>
    <s v="Guantánamo"/>
    <s v="Guantánamo"/>
    <s v="Cuba"/>
    <x v="11"/>
    <s v="Jun"/>
  </r>
  <r>
    <x v="26139"/>
    <d v="2015-12-07T00:00:00"/>
    <d v="2015-12-17T00:00:00"/>
    <n v="10"/>
    <s v="Standard Class"/>
    <x v="3"/>
    <s v="Suits"/>
    <n v="109"/>
    <n v="218"/>
    <n v="2"/>
    <n v="0.02"/>
    <n v="24.64"/>
    <n v="49.28"/>
    <n v="0.04"/>
    <n v="2.4640000000000004"/>
    <s v="Medium"/>
    <s v="TY-0015831"/>
    <s v="Gutierrez Doherty"/>
    <s v="Home Office"/>
    <s v="Pinheiro"/>
    <s v="Maranhão"/>
    <s v="Brazil"/>
    <x v="9"/>
    <s v="Dec"/>
  </r>
  <r>
    <x v="26140"/>
    <d v="2015-01-12T00:00:00"/>
    <d v="2015-01-15T00:00:00"/>
    <n v="3"/>
    <s v="Standard Class"/>
    <x v="3"/>
    <s v="Sports Wear"/>
    <n v="85"/>
    <n v="425"/>
    <n v="5"/>
    <n v="0.01"/>
    <n v="0.75"/>
    <n v="3.75"/>
    <n v="0.05"/>
    <n v="7.5000000000000011E-2"/>
    <s v="Medium"/>
    <s v="NN-0015832"/>
    <s v="Hoffman Flathmann"/>
    <s v="Consumer"/>
    <s v="Albi"/>
    <s v="Midi-Pyrénées"/>
    <s v="France"/>
    <x v="1"/>
    <s v="Jan"/>
  </r>
  <r>
    <x v="26141"/>
    <d v="2015-06-18T00:00:00"/>
    <d v="2015-06-26T00:00:00"/>
    <n v="8"/>
    <s v="Standard Class"/>
    <x v="3"/>
    <s v="Casula Shoes"/>
    <n v="122"/>
    <n v="122"/>
    <n v="1"/>
    <n v="0.01"/>
    <n v="40.78"/>
    <n v="40.78"/>
    <n v="0.01"/>
    <n v="4.0780000000000003"/>
    <s v="Medium"/>
    <s v="IA-0015833"/>
    <s v="Villarreal Skaria"/>
    <s v="Consumer"/>
    <s v="Tirunelveli"/>
    <s v="Tamil Nadu"/>
    <s v="India"/>
    <x v="2"/>
    <s v="Jun"/>
  </r>
  <r>
    <x v="26142"/>
    <d v="2015-12-19T00:00:00"/>
    <d v="2015-12-20T00:00:00"/>
    <n v="1"/>
    <s v="Standard Class"/>
    <x v="3"/>
    <s v="Running Shoes"/>
    <n v="224"/>
    <n v="448"/>
    <n v="2"/>
    <n v="0.01"/>
    <n v="139.52000000000001"/>
    <n v="279.04000000000002"/>
    <n v="0.02"/>
    <n v="13.952000000000002"/>
    <s v="Low"/>
    <s v="OX-0015834"/>
    <s v="Vargas Fox"/>
    <s v="Consumer"/>
    <s v="Philadelphia"/>
    <s v="Pennsylvania"/>
    <s v="United States"/>
    <x v="8"/>
    <s v="Dec"/>
  </r>
  <r>
    <x v="26143"/>
    <d v="2015-09-11T00:00:00"/>
    <d v="2015-09-13T00:00:00"/>
    <n v="2"/>
    <s v="Standard Class"/>
    <x v="3"/>
    <s v="Formal Shoes"/>
    <n v="213"/>
    <n v="426"/>
    <n v="2"/>
    <n v="0.05"/>
    <n v="111.7"/>
    <n v="223.4"/>
    <n v="0.1"/>
    <n v="11.170000000000002"/>
    <s v="Medium"/>
    <s v="ON-0015835"/>
    <s v="Hendricks Wilson"/>
    <s v="Consumer"/>
    <s v="London"/>
    <s v="Ontario"/>
    <s v="Canada"/>
    <x v="12"/>
    <s v="Sep"/>
  </r>
  <r>
    <x v="26144"/>
    <d v="2015-01-14T00:00:00"/>
    <d v="2015-01-18T00:00:00"/>
    <n v="4"/>
    <s v="Standard Class"/>
    <x v="3"/>
    <s v="Sneakers"/>
    <n v="62"/>
    <n v="124"/>
    <n v="2"/>
    <n v="0.02"/>
    <n v="31"/>
    <n v="62"/>
    <n v="0.04"/>
    <n v="3.1"/>
    <s v="Medium"/>
    <s v="AR-0015836"/>
    <s v="Patel Poddar"/>
    <s v="Consumer"/>
    <s v="Saltillo"/>
    <s v="Coahuila"/>
    <s v="Mexico"/>
    <x v="5"/>
    <s v="Jan"/>
  </r>
  <r>
    <x v="26145"/>
    <d v="2015-04-11T00:00:00"/>
    <d v="2015-04-18T00:00:00"/>
    <n v="7"/>
    <s v="Standard Class"/>
    <x v="3"/>
    <s v="Titak watch"/>
    <n v="228"/>
    <n v="912"/>
    <n v="4"/>
    <n v="0.05"/>
    <n v="102.4"/>
    <n v="409.6"/>
    <n v="0.2"/>
    <n v="10.240000000000002"/>
    <s v="Medium"/>
    <s v="LY-0015837"/>
    <s v="Hartman Phonely"/>
    <s v="Home Office"/>
    <s v="Munich"/>
    <s v="Bavaria"/>
    <s v="Germany"/>
    <x v="1"/>
    <s v="Apr"/>
  </r>
  <r>
    <x v="26146"/>
    <d v="2015-08-24T00:00:00"/>
    <d v="2015-08-30T00:00:00"/>
    <n v="6"/>
    <s v="Standard Class"/>
    <x v="3"/>
    <s v="Fossil Watch"/>
    <n v="159"/>
    <n v="636"/>
    <n v="4"/>
    <n v="0.01"/>
    <n v="72.64"/>
    <n v="290.56"/>
    <n v="0.04"/>
    <n v="7.2640000000000002"/>
    <s v="Medium"/>
    <s v="SE-0015838"/>
    <s v="Willis Crouse"/>
    <s v="Home Office"/>
    <s v="Port Macquarie"/>
    <s v="New South Wales"/>
    <s v="Australia"/>
    <x v="0"/>
    <s v="Aug"/>
  </r>
  <r>
    <x v="26147"/>
    <d v="2015-06-08T00:00:00"/>
    <d v="2015-06-16T00:00:00"/>
    <n v="8"/>
    <s v="Standard Class"/>
    <x v="3"/>
    <s v="T - Shirts"/>
    <n v="248"/>
    <n v="744"/>
    <n v="3"/>
    <n v="0.05"/>
    <n v="130.80000000000001"/>
    <n v="392.40000000000003"/>
    <n v="0.15000000000000002"/>
    <n v="13.080000000000002"/>
    <s v="Low"/>
    <s v="RN-0015839"/>
    <s v="Cook Bern"/>
    <s v="Consumer"/>
    <s v="Bakersfield"/>
    <s v="California"/>
    <s v="United States"/>
    <x v="6"/>
    <s v="Jun"/>
  </r>
  <r>
    <x v="26148"/>
    <d v="2015-08-18T00:00:00"/>
    <d v="2015-08-19T00:00:00"/>
    <n v="1"/>
    <s v="Standard Class"/>
    <x v="3"/>
    <s v="Shirts"/>
    <n v="196"/>
    <n v="980"/>
    <n v="5"/>
    <n v="0.01"/>
    <n v="106.2"/>
    <n v="531"/>
    <n v="0.05"/>
    <n v="10.620000000000001"/>
    <s v="High"/>
    <s v="LY-0015840"/>
    <s v="Winters Shonely"/>
    <s v="Consumer"/>
    <s v="Ljubljana"/>
    <s v="Ljubljana"/>
    <s v="Slovenia"/>
    <x v="3"/>
    <s v="Aug"/>
  </r>
  <r>
    <x v="26149"/>
    <d v="2015-05-11T00:00:00"/>
    <d v="2015-05-16T00:00:00"/>
    <n v="5"/>
    <s v="Standard Class"/>
    <x v="3"/>
    <s v="Jeans"/>
    <n v="218"/>
    <n v="218"/>
    <n v="1"/>
    <n v="0.01"/>
    <n v="135.82"/>
    <n v="135.82"/>
    <n v="0.01"/>
    <n v="13.582000000000001"/>
    <s v="Medium"/>
    <s v="RO-0015841"/>
    <s v="Shannon Soltero"/>
    <s v="Consumer"/>
    <s v="Dublin"/>
    <s v="Dublin"/>
    <s v="Ireland"/>
    <x v="5"/>
    <s v="May"/>
  </r>
  <r>
    <x v="26150"/>
    <d v="2015-09-22T00:00:00"/>
    <d v="2015-09-26T00:00:00"/>
    <n v="4"/>
    <s v="Standard Class"/>
    <x v="3"/>
    <s v="Suits"/>
    <n v="109"/>
    <n v="327"/>
    <n v="3"/>
    <n v="0.02"/>
    <n v="22.46"/>
    <n v="67.38"/>
    <n v="0.06"/>
    <n v="2.246"/>
    <s v="Medium"/>
    <s v="LE-0015842"/>
    <s v="Romero Federle"/>
    <s v="Corporate"/>
    <s v="Essen"/>
    <s v="North Rhine-Westphalia"/>
    <s v="Germany"/>
    <x v="1"/>
    <s v="Sep"/>
  </r>
  <r>
    <x v="26151"/>
    <d v="2015-04-29T00:00:00"/>
    <d v="2015-04-30T00:00:00"/>
    <n v="1"/>
    <s v="Standard Class"/>
    <x v="3"/>
    <s v="Sports Wear"/>
    <n v="85"/>
    <n v="170"/>
    <n v="2"/>
    <n v="0.01"/>
    <n v="3.3"/>
    <n v="6.6"/>
    <n v="0.02"/>
    <n v="0.33"/>
    <s v="Medium"/>
    <s v="CK-0015843"/>
    <s v="Morton Mackendrick"/>
    <s v="Corporate"/>
    <s v="São Paulo"/>
    <s v="São Paulo"/>
    <s v="Brazil"/>
    <x v="9"/>
    <s v="Apr"/>
  </r>
  <r>
    <x v="26152"/>
    <d v="2015-06-03T00:00:00"/>
    <d v="2015-06-13T00:00:00"/>
    <n v="10"/>
    <s v="Standard Class"/>
    <x v="3"/>
    <s v="Casula Shoes"/>
    <n v="122"/>
    <n v="244"/>
    <n v="2"/>
    <n v="0.02"/>
    <n v="37.119999999999997"/>
    <n v="74.239999999999995"/>
    <n v="0.04"/>
    <n v="3.7119999999999997"/>
    <s v="High"/>
    <s v="NO-0015844"/>
    <s v="Solis Trevino"/>
    <s v="Corporate"/>
    <s v="Watford"/>
    <s v="England"/>
    <s v="United Kingdom"/>
    <x v="5"/>
    <s v="Jun"/>
  </r>
  <r>
    <x v="26153"/>
    <d v="2015-12-01T00:00:00"/>
    <d v="2015-12-02T00:00:00"/>
    <n v="1"/>
    <s v="Standard Class"/>
    <x v="3"/>
    <s v="Running Shoes"/>
    <n v="224"/>
    <n v="896"/>
    <n v="4"/>
    <n v="0.05"/>
    <n v="99.199999999999989"/>
    <n v="396.79999999999995"/>
    <n v="0.2"/>
    <n v="9.92"/>
    <s v="Medium"/>
    <s v="RG-0015845"/>
    <s v="Sloan Shillingsburg"/>
    <s v="Corporate"/>
    <s v="Wuzhou"/>
    <s v="Guangxi"/>
    <s v="China"/>
    <x v="4"/>
    <s v="Dec"/>
  </r>
  <r>
    <x v="26154"/>
    <d v="2015-06-18T00:00:00"/>
    <d v="2015-06-21T00:00:00"/>
    <n v="3"/>
    <s v="Standard Class"/>
    <x v="3"/>
    <s v="Formal Shoes"/>
    <n v="213"/>
    <n v="1065"/>
    <n v="5"/>
    <n v="0.01"/>
    <n v="122.35"/>
    <n v="611.75"/>
    <n v="0.05"/>
    <n v="12.234999999999999"/>
    <s v="Medium"/>
    <s v="BY-0015846"/>
    <s v="Bailey Bixby"/>
    <s v="Consumer"/>
    <s v="Novara"/>
    <s v="Piedmont"/>
    <s v="Italy"/>
    <x v="9"/>
    <s v="Jun"/>
  </r>
  <r>
    <x v="26155"/>
    <d v="2015-04-25T00:00:00"/>
    <d v="2015-04-29T00:00:00"/>
    <n v="4"/>
    <s v="Standard Class"/>
    <x v="3"/>
    <s v="Sneakers"/>
    <n v="62"/>
    <n v="124"/>
    <n v="2"/>
    <n v="0.05"/>
    <n v="31"/>
    <n v="62"/>
    <n v="0.1"/>
    <n v="3.1"/>
    <s v="Medium"/>
    <s v="AM-0015847"/>
    <s v="Ochoa Willingham"/>
    <s v="Consumer"/>
    <s v="Belo Horizonte"/>
    <s v="Minas Gerais"/>
    <s v="Brazil"/>
    <x v="9"/>
    <s v="Apr"/>
  </r>
  <r>
    <x v="26156"/>
    <d v="2015-01-31T00:00:00"/>
    <d v="2015-02-04T00:00:00"/>
    <n v="4"/>
    <s v="Standard Class"/>
    <x v="3"/>
    <s v="Titak watch"/>
    <n v="228"/>
    <n v="912"/>
    <n v="4"/>
    <n v="0.03"/>
    <n v="120.64"/>
    <n v="482.56"/>
    <n v="0.12"/>
    <n v="12.064"/>
    <s v="Medium"/>
    <s v="NG-0015848"/>
    <s v="Caldwell Galang"/>
    <s v="Corporate"/>
    <s v="São Paulo"/>
    <s v="São Paulo"/>
    <s v="Brazil"/>
    <x v="9"/>
    <s v="Jan"/>
  </r>
  <r>
    <x v="26157"/>
    <d v="2015-11-18T00:00:00"/>
    <d v="2015-11-20T00:00:00"/>
    <n v="2"/>
    <s v="Standard Class"/>
    <x v="3"/>
    <s v="Fossil Watch"/>
    <n v="159"/>
    <n v="636"/>
    <n v="4"/>
    <n v="0.04"/>
    <n v="53.56"/>
    <n v="214.24"/>
    <n v="0.16"/>
    <n v="5.3560000000000008"/>
    <s v="High"/>
    <s v="RE-0015849"/>
    <s v="Jefferson Macintyre"/>
    <s v="Consumer"/>
    <s v="Ilorin"/>
    <s v="Kwara"/>
    <s v="Nigeria"/>
    <x v="7"/>
    <s v="Nov"/>
  </r>
  <r>
    <x v="26158"/>
    <d v="2015-05-31T00:00:00"/>
    <d v="2015-06-06T00:00:00"/>
    <n v="6"/>
    <s v="Standard Class"/>
    <x v="3"/>
    <s v="T - Shirts"/>
    <n v="248"/>
    <n v="496"/>
    <n v="2"/>
    <n v="0.03"/>
    <n v="153.12"/>
    <n v="306.24"/>
    <n v="0.06"/>
    <n v="15.312000000000001"/>
    <s v="Medium"/>
    <s v="DI-0015850"/>
    <s v="Anderson Andreadi"/>
    <s v="Consumer"/>
    <s v="San José de las Lajas"/>
    <s v="Mayabeque"/>
    <s v="Cuba"/>
    <x v="11"/>
    <s v="May"/>
  </r>
  <r>
    <x v="26159"/>
    <d v="2015-11-15T00:00:00"/>
    <d v="2015-11-20T00:00:00"/>
    <n v="5"/>
    <s v="Standard Class"/>
    <x v="3"/>
    <s v="Shirts"/>
    <n v="196"/>
    <n v="980"/>
    <n v="5"/>
    <n v="0.03"/>
    <n v="86.6"/>
    <n v="433"/>
    <n v="0.15"/>
    <n v="8.66"/>
    <s v="High"/>
    <s v="AU-0015851"/>
    <s v="Horton Gastineau"/>
    <s v="Consumer"/>
    <s v="Barreirinhas"/>
    <s v="Maranhão"/>
    <s v="Brazil"/>
    <x v="9"/>
    <s v="Nov"/>
  </r>
  <r>
    <x v="26160"/>
    <d v="2015-08-01T00:00:00"/>
    <d v="2015-08-08T00:00:00"/>
    <n v="7"/>
    <s v="Standard Class"/>
    <x v="3"/>
    <s v="Jeans"/>
    <n v="218"/>
    <n v="218"/>
    <n v="1"/>
    <n v="0.03"/>
    <n v="131.46"/>
    <n v="131.46"/>
    <n v="0.03"/>
    <n v="13.146000000000001"/>
    <s v="Medium"/>
    <s v="AN-0015852"/>
    <s v="Leon Sissman"/>
    <s v="Home Office"/>
    <s v="Mwanza"/>
    <s v="Mwanza"/>
    <s v="Tanzania"/>
    <x v="7"/>
    <s v="Aug"/>
  </r>
  <r>
    <x v="26161"/>
    <d v="2015-11-15T00:00:00"/>
    <d v="2015-11-21T00:00:00"/>
    <n v="6"/>
    <s v="Standard Class"/>
    <x v="3"/>
    <s v="Suits"/>
    <n v="109"/>
    <n v="218"/>
    <n v="2"/>
    <n v="0.02"/>
    <n v="24.64"/>
    <n v="49.28"/>
    <n v="0.04"/>
    <n v="2.4640000000000004"/>
    <s v="Low"/>
    <s v="RE-0015853"/>
    <s v="Tanner Sayre"/>
    <s v="Consumer"/>
    <s v="Granada"/>
    <s v="Granada"/>
    <s v="Nicaragua"/>
    <x v="1"/>
    <s v="Nov"/>
  </r>
  <r>
    <x v="26162"/>
    <d v="2015-06-24T00:00:00"/>
    <d v="2015-07-03T00:00:00"/>
    <n v="9"/>
    <s v="Standard Class"/>
    <x v="3"/>
    <s v="Sports Wear"/>
    <n v="85"/>
    <n v="85"/>
    <n v="1"/>
    <n v="0.02"/>
    <n v="3.3"/>
    <n v="3.3"/>
    <n v="0.02"/>
    <n v="0.33"/>
    <s v="Medium"/>
    <s v="EN-0015854"/>
    <s v="Leonard Hallsten"/>
    <s v="Corporate"/>
    <s v="New York City"/>
    <s v="New York"/>
    <s v="United States"/>
    <x v="8"/>
    <s v="Jun"/>
  </r>
  <r>
    <x v="26163"/>
    <d v="2015-03-13T00:00:00"/>
    <d v="2015-03-19T00:00:00"/>
    <n v="6"/>
    <s v="Standard Class"/>
    <x v="3"/>
    <s v="Casula Shoes"/>
    <n v="122"/>
    <n v="610"/>
    <n v="5"/>
    <n v="0.02"/>
    <n v="29.8"/>
    <n v="149"/>
    <n v="0.1"/>
    <n v="2.9800000000000004"/>
    <s v="High"/>
    <s v="AN-0015855"/>
    <s v="Jenkins Brennan"/>
    <s v="Corporate"/>
    <s v="Port Moresby"/>
    <s v="National Capital"/>
    <s v="Papua New Guinea"/>
    <x v="0"/>
    <s v="Mar"/>
  </r>
  <r>
    <x v="26164"/>
    <d v="2015-06-25T00:00:00"/>
    <d v="2015-07-05T00:00:00"/>
    <n v="10"/>
    <s v="Standard Class"/>
    <x v="3"/>
    <s v="Running Shoes"/>
    <n v="224"/>
    <n v="672"/>
    <n v="3"/>
    <n v="0.04"/>
    <n v="117.12"/>
    <n v="351.36"/>
    <n v="0.12"/>
    <n v="11.712000000000002"/>
    <s v="Medium"/>
    <s v="EN-0015856"/>
    <s v="Warren Chen"/>
    <s v="Home Office"/>
    <s v="Manila"/>
    <s v="National Capital"/>
    <s v="Philippines"/>
    <x v="10"/>
    <s v="Jun"/>
  </r>
  <r>
    <x v="26165"/>
    <d v="2015-01-26T00:00:00"/>
    <d v="2015-01-29T00:00:00"/>
    <n v="3"/>
    <s v="Standard Class"/>
    <x v="3"/>
    <s v="Formal Shoes"/>
    <n v="213"/>
    <n v="1065"/>
    <n v="5"/>
    <n v="0.04"/>
    <n v="90.4"/>
    <n v="452"/>
    <n v="0.2"/>
    <n v="9.0400000000000009"/>
    <s v="High"/>
    <s v="ER-0015857"/>
    <s v="Strong Schoenberger"/>
    <s v="Corporate"/>
    <s v="Singapore"/>
    <s v="Singapore"/>
    <s v="Singapore"/>
    <x v="10"/>
    <s v="Jan"/>
  </r>
  <r>
    <x v="26166"/>
    <d v="2015-07-05T00:00:00"/>
    <d v="2015-07-15T00:00:00"/>
    <n v="10"/>
    <s v="Standard Class"/>
    <x v="3"/>
    <s v="Sneakers"/>
    <n v="62"/>
    <n v="124"/>
    <n v="2"/>
    <n v="0.02"/>
    <n v="31"/>
    <n v="62"/>
    <n v="0.04"/>
    <n v="3.1"/>
    <s v="Medium"/>
    <s v="NI-0015858"/>
    <s v="Arnold Crestani"/>
    <s v="Consumer"/>
    <s v="Santo Domingo"/>
    <s v="Santo Domingo"/>
    <s v="Dominican Republic"/>
    <x v="11"/>
    <s v="Jul"/>
  </r>
  <r>
    <x v="26167"/>
    <d v="2015-03-17T00:00:00"/>
    <d v="2015-03-20T00:00:00"/>
    <n v="3"/>
    <s v="Standard Class"/>
    <x v="3"/>
    <s v="Titak watch"/>
    <n v="228"/>
    <n v="912"/>
    <n v="4"/>
    <n v="0.03"/>
    <n v="120.64"/>
    <n v="482.56"/>
    <n v="0.12"/>
    <n v="12.064"/>
    <s v="Medium"/>
    <s v="EN-0015859"/>
    <s v="Ware Nguyen"/>
    <s v="Corporate"/>
    <s v="La Teste-de-Buch"/>
    <s v="Aquitaine"/>
    <s v="France"/>
    <x v="1"/>
    <s v="Mar"/>
  </r>
  <r>
    <x v="26168"/>
    <d v="2015-11-30T00:00:00"/>
    <d v="2015-12-04T00:00:00"/>
    <n v="4"/>
    <s v="Standard Class"/>
    <x v="3"/>
    <s v="Fossil Watch"/>
    <n v="159"/>
    <n v="159"/>
    <n v="1"/>
    <n v="0.05"/>
    <n v="71.05"/>
    <n v="71.05"/>
    <n v="0.05"/>
    <n v="7.1050000000000004"/>
    <s v="Medium"/>
    <s v="EN-0015860"/>
    <s v="Skinner Nguyen"/>
    <s v="Corporate"/>
    <s v="Adelaide"/>
    <s v="South Australia"/>
    <s v="Australia"/>
    <x v="0"/>
    <s v="Nov"/>
  </r>
  <r>
    <x v="26169"/>
    <d v="2015-05-13T00:00:00"/>
    <d v="2015-05-22T00:00:00"/>
    <n v="9"/>
    <s v="Standard Class"/>
    <x v="3"/>
    <s v="T - Shirts"/>
    <n v="248"/>
    <n v="744"/>
    <n v="3"/>
    <n v="0.04"/>
    <n v="138.24"/>
    <n v="414.72"/>
    <n v="0.12"/>
    <n v="13.824000000000002"/>
    <s v="Medium"/>
    <s v="ES-0015861"/>
    <s v="Rios Jones"/>
    <s v="Consumer"/>
    <s v="Vadodara"/>
    <s v="Gujarat"/>
    <s v="India"/>
    <x v="2"/>
    <s v="May"/>
  </r>
  <r>
    <x v="26170"/>
    <d v="2015-09-26T00:00:00"/>
    <d v="2015-10-03T00:00:00"/>
    <n v="7"/>
    <s v="Standard Class"/>
    <x v="3"/>
    <s v="Shirts"/>
    <n v="196"/>
    <n v="196"/>
    <n v="1"/>
    <n v="0.01"/>
    <n v="114.04"/>
    <n v="114.04"/>
    <n v="0.01"/>
    <n v="11.404000000000002"/>
    <s v="Medium"/>
    <s v="EE-0015862"/>
    <s v="Klein Lee"/>
    <s v="Consumer"/>
    <s v="San Fernando"/>
    <s v="San Fernando"/>
    <s v="Trinidad and Tobago"/>
    <x v="11"/>
    <s v="Sep"/>
  </r>
  <r>
    <x v="26171"/>
    <d v="2015-07-01T00:00:00"/>
    <d v="2015-07-06T00:00:00"/>
    <n v="5"/>
    <s v="Standard Class"/>
    <x v="3"/>
    <s v="Jeans"/>
    <n v="218"/>
    <n v="1090"/>
    <n v="5"/>
    <n v="0.01"/>
    <n v="127.1"/>
    <n v="635.5"/>
    <n v="0.05"/>
    <n v="12.71"/>
    <s v="Medium"/>
    <s v="EY-0015863"/>
    <s v="Baldwin Hawley"/>
    <s v="Consumer"/>
    <s v="New York City"/>
    <s v="New York"/>
    <s v="United States"/>
    <x v="8"/>
    <s v="Jul"/>
  </r>
  <r>
    <x v="26172"/>
    <d v="2015-11-14T00:00:00"/>
    <d v="2015-11-16T00:00:00"/>
    <n v="2"/>
    <s v="Standard Class"/>
    <x v="3"/>
    <s v="Suits"/>
    <n v="109"/>
    <n v="545"/>
    <n v="5"/>
    <n v="0.01"/>
    <n v="23.55"/>
    <n v="117.75"/>
    <n v="0.05"/>
    <n v="2.355"/>
    <s v="High"/>
    <s v="NT-0015864"/>
    <s v="Heath O'Briant"/>
    <s v="Home Office"/>
    <s v="Montereau-Fault-Yonne"/>
    <s v="Ile-de-France"/>
    <s v="France"/>
    <x v="1"/>
    <s v="Nov"/>
  </r>
  <r>
    <x v="26173"/>
    <d v="2015-11-27T00:00:00"/>
    <d v="2015-12-03T00:00:00"/>
    <n v="6"/>
    <s v="Standard Class"/>
    <x v="3"/>
    <s v="Sports Wear"/>
    <n v="85"/>
    <n v="340"/>
    <n v="4"/>
    <n v="0.05"/>
    <n v="21.25"/>
    <n v="85"/>
    <n v="0.2"/>
    <n v="2.125"/>
    <s v="High"/>
    <s v="ON-0015865"/>
    <s v="Kline Williamson"/>
    <s v="Home Office"/>
    <s v="Hamamatsu"/>
    <s v="Shizuoka"/>
    <s v="Japan"/>
    <x v="4"/>
    <s v="Nov"/>
  </r>
  <r>
    <x v="26174"/>
    <d v="2015-03-31T00:00:00"/>
    <d v="2015-04-06T00:00:00"/>
    <n v="6"/>
    <s v="Standard Class"/>
    <x v="3"/>
    <s v="Casula Shoes"/>
    <n v="122"/>
    <n v="244"/>
    <n v="2"/>
    <n v="0.05"/>
    <n v="29.799999999999997"/>
    <n v="59.599999999999994"/>
    <n v="0.1"/>
    <n v="2.98"/>
    <s v="Medium"/>
    <s v="ER-0015866"/>
    <s v="Soto Fritzler"/>
    <s v="Consumer"/>
    <s v="Estelí"/>
    <s v="Estelí"/>
    <s v="Nicaragua"/>
    <x v="1"/>
    <s v="Mar"/>
  </r>
  <r>
    <x v="26175"/>
    <d v="2015-04-11T00:00:00"/>
    <d v="2015-04-16T00:00:00"/>
    <n v="5"/>
    <s v="Standard Class"/>
    <x v="3"/>
    <s v="Running Shoes"/>
    <n v="224"/>
    <n v="672"/>
    <n v="3"/>
    <n v="0.05"/>
    <n v="110.4"/>
    <n v="331.20000000000005"/>
    <n v="0.15000000000000002"/>
    <n v="11.040000000000001"/>
    <s v="Medium"/>
    <s v="RE-0015867"/>
    <s v="Jefferson Macintyre"/>
    <s v="Consumer"/>
    <s v="Querétaro"/>
    <s v="Querétaro"/>
    <s v="Mexico"/>
    <x v="5"/>
    <s v="Apr"/>
  </r>
  <r>
    <x v="26176"/>
    <d v="2015-09-23T00:00:00"/>
    <d v="2015-09-28T00:00:00"/>
    <n v="5"/>
    <s v="Standard Class"/>
    <x v="3"/>
    <s v="Formal Shoes"/>
    <n v="213"/>
    <n v="639"/>
    <n v="3"/>
    <n v="0.02"/>
    <n v="120.22"/>
    <n v="360.65999999999997"/>
    <n v="0.06"/>
    <n v="12.022"/>
    <s v="Medium"/>
    <s v="CH-0015868"/>
    <s v="Moses Rittenbach"/>
    <s v="Consumer"/>
    <s v="Rome"/>
    <s v="Lazio"/>
    <s v="Italy"/>
    <x v="9"/>
    <s v="Sep"/>
  </r>
  <r>
    <x v="26177"/>
    <d v="2015-04-18T00:00:00"/>
    <d v="2015-04-27T00:00:00"/>
    <n v="9"/>
    <s v="Standard Class"/>
    <x v="3"/>
    <s v="Sneakers"/>
    <n v="62"/>
    <n v="62"/>
    <n v="1"/>
    <n v="0.01"/>
    <n v="62"/>
    <n v="62"/>
    <n v="0.01"/>
    <n v="6.2"/>
    <s v="High"/>
    <s v="ER-0015869"/>
    <s v="Tate Hightower"/>
    <s v="Corporate"/>
    <s v="Mangalore"/>
    <s v="Karnataka"/>
    <s v="India"/>
    <x v="2"/>
    <s v="Apr"/>
  </r>
  <r>
    <x v="26178"/>
    <d v="2015-06-21T00:00:00"/>
    <d v="2015-06-27T00:00:00"/>
    <n v="6"/>
    <s v="Standard Class"/>
    <x v="3"/>
    <s v="Titak watch"/>
    <n v="228"/>
    <n v="1140"/>
    <n v="5"/>
    <n v="0.05"/>
    <n v="91"/>
    <n v="455"/>
    <n v="0.25"/>
    <n v="9.1"/>
    <s v="High"/>
    <s v="AN-0015870"/>
    <s v="Blevins Thurman"/>
    <s v="Consumer"/>
    <s v="Roswell"/>
    <s v="Georgia"/>
    <s v="United States"/>
    <x v="9"/>
    <s v="Jun"/>
  </r>
  <r>
    <x v="26179"/>
    <d v="2015-04-29T00:00:00"/>
    <d v="2015-05-08T00:00:00"/>
    <n v="9"/>
    <s v="Standard Class"/>
    <x v="3"/>
    <s v="Fossil Watch"/>
    <n v="159"/>
    <n v="159"/>
    <n v="1"/>
    <n v="0.01"/>
    <n v="77.41"/>
    <n v="77.41"/>
    <n v="0.01"/>
    <n v="7.7409999999999997"/>
    <s v="High"/>
    <s v="AN-0015871"/>
    <s v="Gay Willman"/>
    <s v="Consumer"/>
    <s v="Saint-Malo"/>
    <s v="Brittany"/>
    <s v="France"/>
    <x v="1"/>
    <s v="Apr"/>
  </r>
  <r>
    <x v="26180"/>
    <d v="2015-10-21T00:00:00"/>
    <d v="2015-10-23T00:00:00"/>
    <n v="2"/>
    <s v="Standard Class"/>
    <x v="3"/>
    <s v="T - Shirts"/>
    <n v="248"/>
    <n v="744"/>
    <n v="3"/>
    <n v="0.04"/>
    <n v="138.24"/>
    <n v="414.72"/>
    <n v="0.12"/>
    <n v="13.824000000000002"/>
    <s v="Medium"/>
    <s v="RD-0015872"/>
    <s v="Griffith Hazard"/>
    <s v="Consumer"/>
    <s v="Dakar"/>
    <s v="Dakar"/>
    <s v="Senegal"/>
    <x v="7"/>
    <s v="Oct"/>
  </r>
  <r>
    <x v="26181"/>
    <d v="2015-05-05T00:00:00"/>
    <d v="2015-05-11T00:00:00"/>
    <n v="6"/>
    <s v="Standard Class"/>
    <x v="3"/>
    <s v="Shirts"/>
    <n v="196"/>
    <n v="784"/>
    <n v="4"/>
    <n v="0.03"/>
    <n v="92.48"/>
    <n v="369.92"/>
    <n v="0.12"/>
    <n v="9.2480000000000011"/>
    <s v="Medium"/>
    <s v="ON-0015873"/>
    <s v="Bean Thompson"/>
    <s v="Corporate"/>
    <s v="Vienna"/>
    <s v="Vienna"/>
    <s v="Austria"/>
    <x v="1"/>
    <s v="May"/>
  </r>
  <r>
    <x v="26182"/>
    <d v="2015-03-14T00:00:00"/>
    <d v="2015-03-18T00:00:00"/>
    <n v="4"/>
    <s v="Standard Class"/>
    <x v="3"/>
    <s v="Jeans"/>
    <n v="218"/>
    <n v="872"/>
    <n v="4"/>
    <n v="0.05"/>
    <n v="94.4"/>
    <n v="377.6"/>
    <n v="0.2"/>
    <n v="9.4400000000000013"/>
    <s v="Medium"/>
    <s v="ON-0015874"/>
    <s v="James Bolton"/>
    <s v="Consumer"/>
    <s v="Sydney"/>
    <s v="New South Wales"/>
    <s v="Australia"/>
    <x v="0"/>
    <s v="Mar"/>
  </r>
  <r>
    <x v="26183"/>
    <d v="2015-02-06T00:00:00"/>
    <d v="2015-02-09T00:00:00"/>
    <n v="3"/>
    <s v="Standard Class"/>
    <x v="3"/>
    <s v="Suits"/>
    <n v="109"/>
    <n v="327"/>
    <n v="3"/>
    <n v="0.03"/>
    <n v="19.189999999999998"/>
    <n v="57.569999999999993"/>
    <n v="0.09"/>
    <n v="1.9189999999999998"/>
    <s v="High"/>
    <s v="RE-0015875"/>
    <s v="Mckenzie Mcguire"/>
    <s v="Consumer"/>
    <s v="Sari"/>
    <s v="Mazandaran"/>
    <s v="Iran"/>
    <x v="3"/>
    <s v="Feb"/>
  </r>
  <r>
    <x v="26184"/>
    <d v="2015-08-07T00:00:00"/>
    <d v="2015-08-13T00:00:00"/>
    <n v="6"/>
    <s v="Standard Class"/>
    <x v="3"/>
    <s v="Sports Wear"/>
    <n v="85"/>
    <n v="170"/>
    <n v="2"/>
    <n v="0.03"/>
    <n v="42.5"/>
    <n v="85"/>
    <n v="0.06"/>
    <n v="4.25"/>
    <s v="Medium"/>
    <s v="RE-0015876"/>
    <s v="Vazquez Moore"/>
    <s v="Consumer"/>
    <s v="Gaspar"/>
    <s v="Santa Catarina"/>
    <s v="Brazil"/>
    <x v="9"/>
    <s v="Aug"/>
  </r>
  <r>
    <x v="26185"/>
    <d v="2015-12-07T00:00:00"/>
    <d v="2015-12-09T00:00:00"/>
    <n v="2"/>
    <s v="Standard Class"/>
    <x v="3"/>
    <s v="Casula Shoes"/>
    <n v="122"/>
    <n v="122"/>
    <n v="1"/>
    <n v="0.02"/>
    <n v="39.56"/>
    <n v="39.56"/>
    <n v="0.02"/>
    <n v="3.9560000000000004"/>
    <s v="High"/>
    <s v="RE-0015877"/>
    <s v="Pacheco Sayre"/>
    <s v="Corporate"/>
    <s v="Santos"/>
    <s v="São Paulo"/>
    <s v="Brazil"/>
    <x v="9"/>
    <s v="Dec"/>
  </r>
  <r>
    <x v="26186"/>
    <d v="2015-04-22T00:00:00"/>
    <d v="2015-04-25T00:00:00"/>
    <n v="3"/>
    <s v="Standard Class"/>
    <x v="3"/>
    <s v="Running Shoes"/>
    <n v="224"/>
    <n v="672"/>
    <n v="3"/>
    <n v="0.02"/>
    <n v="130.56"/>
    <n v="391.68"/>
    <n v="0.06"/>
    <n v="13.056000000000001"/>
    <s v="High"/>
    <s v="LL-0015878"/>
    <s v="Dominguez Norvell"/>
    <s v="Consumer"/>
    <s v="Vineland"/>
    <s v="New Jersey"/>
    <s v="United States"/>
    <x v="8"/>
    <s v="Apr"/>
  </r>
  <r>
    <x v="26187"/>
    <d v="2015-11-06T00:00:00"/>
    <d v="2015-11-11T00:00:00"/>
    <n v="5"/>
    <s v="Standard Class"/>
    <x v="3"/>
    <s v="Formal Shoes"/>
    <n v="213"/>
    <n v="213"/>
    <n v="1"/>
    <n v="0.05"/>
    <n v="122.35"/>
    <n v="122.35"/>
    <n v="0.05"/>
    <n v="12.234999999999999"/>
    <s v="Medium"/>
    <s v="RS-0015879"/>
    <s v="Maddox Watters"/>
    <s v="Consumer"/>
    <s v="São Paulo"/>
    <s v="São Paulo"/>
    <s v="Brazil"/>
    <x v="9"/>
    <s v="Nov"/>
  </r>
  <r>
    <x v="26188"/>
    <d v="2015-07-20T00:00:00"/>
    <d v="2015-07-25T00:00:00"/>
    <n v="5"/>
    <s v="Standard Class"/>
    <x v="3"/>
    <s v="Sneakers"/>
    <n v="62"/>
    <n v="62"/>
    <n v="1"/>
    <n v="0.03"/>
    <n v="62"/>
    <n v="62"/>
    <n v="0.03"/>
    <n v="6.2"/>
    <s v="Medium"/>
    <s v="NE-0015880"/>
    <s v="Cobb Kane"/>
    <s v="Consumer"/>
    <s v="Cesena"/>
    <s v="Emilia-Romagna"/>
    <s v="Italy"/>
    <x v="9"/>
    <s v="Jul"/>
  </r>
  <r>
    <x v="26189"/>
    <d v="2015-08-07T00:00:00"/>
    <d v="2015-08-16T00:00:00"/>
    <n v="9"/>
    <s v="Standard Class"/>
    <x v="3"/>
    <s v="Titak watch"/>
    <n v="228"/>
    <n v="1140"/>
    <n v="5"/>
    <n v="0.04"/>
    <n v="102.39999999999999"/>
    <n v="511.99999999999994"/>
    <n v="0.2"/>
    <n v="10.24"/>
    <s v="Medium"/>
    <s v="CH-0015881"/>
    <s v="Crosby Weirich"/>
    <s v="Corporate"/>
    <s v="Shahreza"/>
    <s v="Esfahan"/>
    <s v="Iran"/>
    <x v="3"/>
    <s v="Aug"/>
  </r>
  <r>
    <x v="26190"/>
    <d v="2015-10-27T00:00:00"/>
    <d v="2015-11-01T00:00:00"/>
    <n v="5"/>
    <s v="Standard Class"/>
    <x v="3"/>
    <s v="Fossil Watch"/>
    <n v="159"/>
    <n v="159"/>
    <n v="1"/>
    <n v="0.05"/>
    <n v="71.05"/>
    <n v="71.05"/>
    <n v="0.05"/>
    <n v="7.1050000000000004"/>
    <s v="Low"/>
    <s v="CK-0015882"/>
    <s v="Rivera Black"/>
    <s v="Consumer"/>
    <s v="Cairo"/>
    <s v="Al Qahirah"/>
    <s v="Egypt"/>
    <x v="7"/>
    <s v="Oct"/>
  </r>
  <r>
    <x v="26191"/>
    <d v="2015-03-11T00:00:00"/>
    <d v="2015-03-20T00:00:00"/>
    <n v="9"/>
    <s v="Standard Class"/>
    <x v="3"/>
    <s v="T - Shirts"/>
    <n v="248"/>
    <n v="992"/>
    <n v="4"/>
    <n v="0.04"/>
    <n v="128.32"/>
    <n v="513.28"/>
    <n v="0.16"/>
    <n v="12.832000000000001"/>
    <s v="High"/>
    <s v="NS-0015883"/>
    <s v="Vega Hopkins"/>
    <s v="Corporate"/>
    <s v="Las Rozas de Madrid"/>
    <s v="Madrid"/>
    <s v="Spain"/>
    <x v="9"/>
    <s v="Mar"/>
  </r>
  <r>
    <x v="26192"/>
    <d v="2015-10-01T00:00:00"/>
    <d v="2015-10-05T00:00:00"/>
    <n v="4"/>
    <s v="Standard Class"/>
    <x v="3"/>
    <s v="Shirts"/>
    <n v="196"/>
    <n v="784"/>
    <n v="4"/>
    <n v="0.05"/>
    <n v="76.8"/>
    <n v="307.2"/>
    <n v="0.2"/>
    <n v="7.68"/>
    <s v="Medium"/>
    <s v="EL-0015884"/>
    <s v="Valdez Heidel"/>
    <s v="Consumer"/>
    <s v="Columbus"/>
    <s v="Ohio"/>
    <s v="United States"/>
    <x v="8"/>
    <s v="Oct"/>
  </r>
  <r>
    <x v="26193"/>
    <d v="2015-03-23T00:00:00"/>
    <d v="2015-03-26T00:00:00"/>
    <n v="3"/>
    <s v="Standard Class"/>
    <x v="3"/>
    <s v="Jeans"/>
    <n v="218"/>
    <n v="436"/>
    <n v="2"/>
    <n v="0.04"/>
    <n v="120.56"/>
    <n v="241.12"/>
    <n v="0.08"/>
    <n v="12.056000000000001"/>
    <s v="Medium"/>
    <s v="EN-0015885"/>
    <s v="Carroll Dahlen"/>
    <s v="Consumer"/>
    <s v="Sonsonate"/>
    <s v="Sonsonate"/>
    <s v="El Salvador"/>
    <x v="1"/>
    <s v="Mar"/>
  </r>
  <r>
    <x v="26194"/>
    <d v="2015-10-25T00:00:00"/>
    <d v="2015-11-04T00:00:00"/>
    <n v="10"/>
    <s v="Standard Class"/>
    <x v="3"/>
    <s v="Suits"/>
    <n v="109"/>
    <n v="436"/>
    <n v="4"/>
    <n v="0.01"/>
    <n v="24.64"/>
    <n v="98.56"/>
    <n v="0.04"/>
    <n v="2.4640000000000004"/>
    <s v="Medium"/>
    <s v="ON-0015886"/>
    <s v="Buchanan Liston"/>
    <s v="Consumer"/>
    <s v="New York City"/>
    <s v="New York"/>
    <s v="United States"/>
    <x v="8"/>
    <s v="Oct"/>
  </r>
  <r>
    <x v="26195"/>
    <d v="2015-11-12T00:00:00"/>
    <d v="2015-11-14T00:00:00"/>
    <n v="2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CH-0015887"/>
    <s v="Hopkins Französisch"/>
    <s v="Consumer"/>
    <s v="Mérida"/>
    <s v="Yucatán"/>
    <s v="Mexico"/>
    <x v="5"/>
    <s v="Nov"/>
  </r>
  <r>
    <x v="26196"/>
    <d v="2015-07-20T00:00:00"/>
    <d v="2015-07-28T00:00:00"/>
    <n v="8"/>
    <s v="Standard Class"/>
    <x v="3"/>
    <s v="Casula Shoes"/>
    <n v="122"/>
    <n v="610"/>
    <n v="5"/>
    <n v="0.02"/>
    <n v="29.8"/>
    <n v="149"/>
    <n v="0.1"/>
    <n v="2.9800000000000004"/>
    <s v="Medium"/>
    <s v="ES-0015888"/>
    <s v="Adkins Jones"/>
    <s v="Consumer"/>
    <s v="Bihar Sharif"/>
    <s v="Bihar"/>
    <s v="India"/>
    <x v="2"/>
    <s v="Jul"/>
  </r>
  <r>
    <x v="26197"/>
    <d v="2015-11-20T00:00:00"/>
    <d v="2015-11-29T00:00:00"/>
    <n v="9"/>
    <s v="Standard Class"/>
    <x v="3"/>
    <s v="Running Shoes"/>
    <n v="224"/>
    <n v="672"/>
    <n v="3"/>
    <n v="0.03"/>
    <n v="123.84"/>
    <n v="371.52"/>
    <n v="0.09"/>
    <n v="12.384"/>
    <s v="Medium"/>
    <s v="KE-0015889"/>
    <s v="Frank Ludtke"/>
    <s v="Home Office"/>
    <s v="Taupo"/>
    <s v="Waikato"/>
    <s v="New Zealand"/>
    <x v="0"/>
    <s v="Nov"/>
  </r>
  <r>
    <x v="26198"/>
    <d v="2015-05-28T00:00:00"/>
    <d v="2015-06-07T00:00:00"/>
    <n v="10"/>
    <s v="Standard Class"/>
    <x v="3"/>
    <s v="Formal Shoes"/>
    <n v="213"/>
    <n v="1065"/>
    <n v="5"/>
    <n v="0.03"/>
    <n v="101.05"/>
    <n v="505.25"/>
    <n v="0.15"/>
    <n v="10.105"/>
    <s v="Medium"/>
    <s v="ER-0015890"/>
    <s v="Richards Drucker"/>
    <s v="Corporate"/>
    <s v="Philadelphia"/>
    <s v="Pennsylvania"/>
    <s v="United States"/>
    <x v="8"/>
    <s v="May"/>
  </r>
  <r>
    <x v="26199"/>
    <d v="2015-07-01T00:00:00"/>
    <d v="2015-07-04T00:00:00"/>
    <n v="3"/>
    <s v="Standard Class"/>
    <x v="3"/>
    <s v="Sneakers"/>
    <n v="62"/>
    <n v="62"/>
    <n v="1"/>
    <n v="0.04"/>
    <n v="62"/>
    <n v="62"/>
    <n v="0.04"/>
    <n v="6.2"/>
    <s v="High"/>
    <s v="CK-0015891"/>
    <s v="Lawson Dilbeck"/>
    <s v="Consumer"/>
    <s v="Toulouse"/>
    <s v="Midi-Pyrénées"/>
    <s v="France"/>
    <x v="1"/>
    <s v="Jul"/>
  </r>
  <r>
    <x v="26200"/>
    <d v="2015-07-09T00:00:00"/>
    <d v="2015-07-14T00:00:00"/>
    <n v="5"/>
    <s v="Standard Class"/>
    <x v="3"/>
    <s v="Titak watch"/>
    <n v="228"/>
    <n v="912"/>
    <n v="4"/>
    <n v="0.01"/>
    <n v="138.88"/>
    <n v="555.52"/>
    <n v="0.04"/>
    <n v="13.888"/>
    <s v="Medium"/>
    <s v="DO-0015892"/>
    <s v="Brown Airdo"/>
    <s v="Corporate"/>
    <s v="Port Elizabeth"/>
    <s v="Eastern Cape"/>
    <s v="South Africa"/>
    <x v="7"/>
    <s v="Jul"/>
  </r>
  <r>
    <x v="26201"/>
    <d v="2015-08-22T00:00:00"/>
    <d v="2015-08-28T00:00:00"/>
    <n v="6"/>
    <s v="Standard Class"/>
    <x v="3"/>
    <s v="Fossil Watch"/>
    <n v="159"/>
    <n v="636"/>
    <n v="4"/>
    <n v="0.05"/>
    <n v="47.2"/>
    <n v="188.8"/>
    <n v="0.2"/>
    <n v="4.7200000000000006"/>
    <s v="Medium"/>
    <s v="TE-0015893"/>
    <s v="Sheppard Tate"/>
    <s v="Corporate"/>
    <s v="Livingstone"/>
    <s v="Southern"/>
    <s v="Zambia"/>
    <x v="7"/>
    <s v="Aug"/>
  </r>
  <r>
    <x v="26202"/>
    <d v="2015-05-09T00:00:00"/>
    <d v="2015-05-17T00:00:00"/>
    <n v="8"/>
    <s v="Standard Class"/>
    <x v="3"/>
    <s v="T - Shirts"/>
    <n v="248"/>
    <n v="496"/>
    <n v="2"/>
    <n v="0.05"/>
    <n v="143.19999999999999"/>
    <n v="286.39999999999998"/>
    <n v="0.1"/>
    <n v="14.32"/>
    <s v="Medium"/>
    <s v="SS-0015894"/>
    <s v="Steele Gross"/>
    <s v="Consumer"/>
    <s v="Philadelphia"/>
    <s v="Pennsylvania"/>
    <s v="United States"/>
    <x v="8"/>
    <s v="May"/>
  </r>
  <r>
    <x v="26203"/>
    <d v="2015-06-15T00:00:00"/>
    <d v="2015-06-25T00:00:00"/>
    <n v="10"/>
    <s v="Standard Class"/>
    <x v="3"/>
    <s v="Shirts"/>
    <n v="196"/>
    <n v="392"/>
    <n v="2"/>
    <n v="0.04"/>
    <n v="100.32"/>
    <n v="200.64"/>
    <n v="0.08"/>
    <n v="10.032"/>
    <s v="Low"/>
    <s v="AY-0015895"/>
    <s v="Dickerson Moray"/>
    <s v="Home Office"/>
    <s v="Settat"/>
    <s v="Chaouia-Ouardigha"/>
    <s v="Morocco"/>
    <x v="7"/>
    <s v="Jun"/>
  </r>
  <r>
    <x v="26204"/>
    <d v="2015-05-20T00:00:00"/>
    <d v="2015-05-29T00:00:00"/>
    <n v="9"/>
    <s v="Standard Class"/>
    <x v="3"/>
    <s v="Jeans"/>
    <n v="218"/>
    <n v="654"/>
    <n v="3"/>
    <n v="0.02"/>
    <n v="124.92"/>
    <n v="374.76"/>
    <n v="0.06"/>
    <n v="12.492000000000001"/>
    <s v="Medium"/>
    <s v="RE-0015896"/>
    <s v="Mckenzie Mcguire"/>
    <s v="Consumer"/>
    <s v="San Salvador"/>
    <s v="San Salvador"/>
    <s v="El Salvador"/>
    <x v="1"/>
    <s v="May"/>
  </r>
  <r>
    <x v="26205"/>
    <d v="2015-11-01T00:00:00"/>
    <d v="2015-11-05T00:00:00"/>
    <n v="4"/>
    <s v="Standard Class"/>
    <x v="3"/>
    <s v="Suits"/>
    <n v="109"/>
    <n v="218"/>
    <n v="2"/>
    <n v="0.04"/>
    <n v="20.28"/>
    <n v="40.56"/>
    <n v="0.08"/>
    <n v="2.028"/>
    <s v="Medium"/>
    <s v="EY-0015897"/>
    <s v="Weaver Decherney"/>
    <s v="Consumer"/>
    <s v="Cologne"/>
    <s v="North Rhine-Westphalia"/>
    <s v="Germany"/>
    <x v="1"/>
    <s v="Nov"/>
  </r>
  <r>
    <x v="26206"/>
    <d v="2015-02-11T00:00:00"/>
    <d v="2015-02-21T00:00:00"/>
    <n v="10"/>
    <s v="Standard Class"/>
    <x v="3"/>
    <s v="Sports Wear"/>
    <n v="85"/>
    <n v="170"/>
    <n v="2"/>
    <n v="0.03"/>
    <n v="42.5"/>
    <n v="85"/>
    <n v="0.06"/>
    <n v="4.25"/>
    <s v="Medium"/>
    <s v="UM-0015898"/>
    <s v="Hood Mitchum"/>
    <s v="Home Office"/>
    <s v="Singapore"/>
    <s v="Singapore"/>
    <s v="Singapore"/>
    <x v="10"/>
    <s v="Feb"/>
  </r>
  <r>
    <x v="26207"/>
    <d v="2015-08-13T00:00:00"/>
    <d v="2015-08-17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IG-0015899"/>
    <s v="Owen Ludwig"/>
    <s v="Corporate"/>
    <s v="Leeds"/>
    <s v="England"/>
    <s v="United Kingdom"/>
    <x v="5"/>
    <s v="Aug"/>
  </r>
  <r>
    <x v="26208"/>
    <d v="2015-11-29T00:00:00"/>
    <d v="2015-12-09T00:00:00"/>
    <n v="10"/>
    <s v="Standard Class"/>
    <x v="3"/>
    <s v="Running Shoes"/>
    <n v="224"/>
    <n v="1120"/>
    <n v="5"/>
    <n v="0.05"/>
    <n v="88"/>
    <n v="440"/>
    <n v="0.25"/>
    <n v="8.8000000000000007"/>
    <s v="Medium"/>
    <s v="RE-0015900"/>
    <s v="Wong Macintyre"/>
    <s v="Consumer"/>
    <s v="Oakland"/>
    <s v="California"/>
    <s v="United States"/>
    <x v="6"/>
    <s v="Nov"/>
  </r>
  <r>
    <x v="26209"/>
    <d v="2015-05-30T00:00:00"/>
    <d v="2015-06-02T00:00:00"/>
    <n v="3"/>
    <s v="Standard Class"/>
    <x v="3"/>
    <s v="Formal Shoes"/>
    <n v="213"/>
    <n v="213"/>
    <n v="1"/>
    <n v="0.01"/>
    <n v="130.87"/>
    <n v="130.87"/>
    <n v="0.01"/>
    <n v="13.087000000000002"/>
    <s v="High"/>
    <s v="ON-0015901"/>
    <s v="Becker Johnson"/>
    <s v="Consumer"/>
    <s v="Columbus"/>
    <s v="Ohio"/>
    <s v="United States"/>
    <x v="8"/>
    <s v="May"/>
  </r>
  <r>
    <x v="26210"/>
    <d v="2015-11-16T00:00:00"/>
    <d v="2015-11-25T00:00:00"/>
    <n v="9"/>
    <s v="Standard Class"/>
    <x v="3"/>
    <s v="Sneakers"/>
    <n v="62"/>
    <n v="124"/>
    <n v="2"/>
    <n v="0.04"/>
    <n v="31"/>
    <n v="62"/>
    <n v="0.08"/>
    <n v="3.1"/>
    <s v="High"/>
    <s v="ST-0015902"/>
    <s v="Chan West"/>
    <s v="Home Office"/>
    <s v="Medan"/>
    <s v="Sumatera Utara"/>
    <s v="Indonesia"/>
    <x v="10"/>
    <s v="Nov"/>
  </r>
  <r>
    <x v="26211"/>
    <d v="2015-07-29T00:00:00"/>
    <d v="2015-08-03T00:00:00"/>
    <n v="5"/>
    <s v="Standard Class"/>
    <x v="3"/>
    <s v="Titak watch"/>
    <n v="228"/>
    <n v="456"/>
    <n v="2"/>
    <n v="0.05"/>
    <n v="125.2"/>
    <n v="250.4"/>
    <n v="0.1"/>
    <n v="12.520000000000001"/>
    <s v="Medium"/>
    <s v="SS-0015903"/>
    <s v="Flynn Moss"/>
    <s v="Home Office"/>
    <s v="Philadelphia"/>
    <s v="Pennsylvania"/>
    <s v="United States"/>
    <x v="8"/>
    <s v="Jul"/>
  </r>
  <r>
    <x v="26212"/>
    <d v="2015-07-17T00:00:00"/>
    <d v="2015-07-18T00:00:00"/>
    <n v="1"/>
    <s v="Standard Class"/>
    <x v="3"/>
    <s v="Fossil Watch"/>
    <n v="159"/>
    <n v="477"/>
    <n v="3"/>
    <n v="0.03"/>
    <n v="64.69"/>
    <n v="194.07"/>
    <n v="0.09"/>
    <n v="6.4690000000000003"/>
    <s v="Medium"/>
    <s v="ON-0015904"/>
    <s v="Livingston Thornton"/>
    <s v="Consumer"/>
    <s v="Los Angeles"/>
    <s v="California"/>
    <s v="United States"/>
    <x v="6"/>
    <s v="Jul"/>
  </r>
  <r>
    <x v="26213"/>
    <d v="2015-05-10T00:00:00"/>
    <d v="2015-05-11T00:00:00"/>
    <n v="1"/>
    <s v="Standard Class"/>
    <x v="3"/>
    <s v="T - Shirts"/>
    <n v="248"/>
    <n v="496"/>
    <n v="2"/>
    <n v="0.01"/>
    <n v="163.04"/>
    <n v="326.08"/>
    <n v="0.02"/>
    <n v="16.303999999999998"/>
    <s v="Medium"/>
    <s v="NN-0015905"/>
    <s v="Bruce Nunn"/>
    <s v="Home Office"/>
    <s v="Jackson"/>
    <s v="Michigan"/>
    <s v="United States"/>
    <x v="1"/>
    <s v="May"/>
  </r>
  <r>
    <x v="26214"/>
    <d v="2015-05-20T00:00:00"/>
    <d v="2015-05-29T00:00:00"/>
    <n v="9"/>
    <s v="Standard Class"/>
    <x v="3"/>
    <s v="Shirts"/>
    <n v="196"/>
    <n v="392"/>
    <n v="2"/>
    <n v="0.01"/>
    <n v="112.08"/>
    <n v="224.16"/>
    <n v="0.02"/>
    <n v="11.208"/>
    <s v="Medium"/>
    <s v="AY-0015906"/>
    <s v="Wolf Murray"/>
    <s v="Corporate"/>
    <s v="Berlin"/>
    <s v="Berlin"/>
    <s v="Germany"/>
    <x v="1"/>
    <s v="May"/>
  </r>
  <r>
    <x v="26215"/>
    <d v="2015-03-10T00:00:00"/>
    <d v="2015-03-17T00:00:00"/>
    <n v="7"/>
    <s v="Standard Class"/>
    <x v="3"/>
    <s v="Jeans"/>
    <n v="218"/>
    <n v="436"/>
    <n v="2"/>
    <n v="0.04"/>
    <n v="120.56"/>
    <n v="241.12"/>
    <n v="0.08"/>
    <n v="12.056000000000001"/>
    <s v="Medium"/>
    <s v="IN-0015907"/>
    <s v="Ball Hagelstein"/>
    <s v="Corporate"/>
    <s v="San Miguelito"/>
    <s v="Panama"/>
    <s v="Panama"/>
    <x v="1"/>
    <s v="Mar"/>
  </r>
  <r>
    <x v="26216"/>
    <d v="2015-11-06T00:00:00"/>
    <d v="2015-11-10T00:00:00"/>
    <n v="4"/>
    <s v="Standard Class"/>
    <x v="3"/>
    <s v="Suits"/>
    <n v="109"/>
    <n v="218"/>
    <n v="2"/>
    <n v="0.05"/>
    <n v="18.100000000000001"/>
    <n v="36.200000000000003"/>
    <n v="0.1"/>
    <n v="1.8100000000000003"/>
    <s v="Medium"/>
    <s v="TZ-0015908"/>
    <s v="Prince Schwartz"/>
    <s v="Consumer"/>
    <s v="Brandenburg"/>
    <s v="Brandenburg"/>
    <s v="Germany"/>
    <x v="1"/>
    <s v="Nov"/>
  </r>
  <r>
    <x v="26217"/>
    <d v="2015-11-18T00:00:00"/>
    <d v="2015-11-27T00:00:00"/>
    <n v="9"/>
    <s v="Standard Class"/>
    <x v="3"/>
    <s v="Sports Wear"/>
    <n v="85"/>
    <n v="170"/>
    <n v="2"/>
    <n v="0.05"/>
    <n v="42.5"/>
    <n v="85"/>
    <n v="0.1"/>
    <n v="4.25"/>
    <s v="Medium"/>
    <s v="ES-0015909"/>
    <s v="Erickson Jones"/>
    <s v="Consumer"/>
    <s v="Daegu"/>
    <s v="Daegu"/>
    <s v="South Korea"/>
    <x v="4"/>
    <s v="Nov"/>
  </r>
  <r>
    <x v="26218"/>
    <d v="2015-12-27T00:00:00"/>
    <d v="2015-12-31T00:00:00"/>
    <n v="4"/>
    <s v="Standard Class"/>
    <x v="3"/>
    <s v="Casula Shoes"/>
    <n v="122"/>
    <n v="610"/>
    <n v="5"/>
    <n v="0.04"/>
    <n v="17.600000000000001"/>
    <n v="88"/>
    <n v="0.2"/>
    <n v="1.7600000000000002"/>
    <s v="Medium"/>
    <s v="SS-0015910"/>
    <s v="Flynn Moss"/>
    <s v="Home Office"/>
    <s v="Hamamatsu"/>
    <s v="Shizuoka"/>
    <s v="Japan"/>
    <x v="4"/>
    <s v="Dec"/>
  </r>
  <r>
    <x v="26219"/>
    <d v="2015-10-03T00:00:00"/>
    <d v="2015-10-04T00:00:00"/>
    <n v="1"/>
    <s v="Standard Class"/>
    <x v="3"/>
    <s v="Running Shoes"/>
    <n v="224"/>
    <n v="224"/>
    <n v="1"/>
    <n v="0.01"/>
    <n v="141.76"/>
    <n v="141.76"/>
    <n v="0.01"/>
    <n v="14.176"/>
    <s v="Medium"/>
    <s v="CE-0015911"/>
    <s v="Mendez Grace"/>
    <s v="Corporate"/>
    <s v="Apopa"/>
    <s v="San Salvador"/>
    <s v="El Salvador"/>
    <x v="1"/>
    <s v="Oct"/>
  </r>
  <r>
    <x v="26220"/>
    <d v="2015-08-18T00:00:00"/>
    <d v="2015-08-20T00:00:00"/>
    <n v="2"/>
    <s v="Standard Class"/>
    <x v="3"/>
    <s v="Formal Shoes"/>
    <n v="213"/>
    <n v="639"/>
    <n v="3"/>
    <n v="0.02"/>
    <n v="120.22"/>
    <n v="360.65999999999997"/>
    <n v="0.06"/>
    <n v="12.022"/>
    <s v="Medium"/>
    <s v="DY-0015912"/>
    <s v="Mccarthy Kennedy"/>
    <s v="Home Office"/>
    <s v="Bilbao"/>
    <s v="Basque Country"/>
    <s v="Spain"/>
    <x v="9"/>
    <s v="Aug"/>
  </r>
  <r>
    <x v="26221"/>
    <d v="2015-12-19T00:00:00"/>
    <d v="2015-12-20T00:00:00"/>
    <n v="1"/>
    <s v="Standard Class"/>
    <x v="3"/>
    <s v="Sneakers"/>
    <n v="62"/>
    <n v="186"/>
    <n v="3"/>
    <n v="0.05"/>
    <n v="20.666666666666668"/>
    <n v="62"/>
    <n v="0.15000000000000002"/>
    <n v="2.0666666666666669"/>
    <s v="Medium"/>
    <s v="CH-0015913"/>
    <s v="Boyer Skach"/>
    <s v="Consumer"/>
    <s v="Iasi"/>
    <s v="Iasi"/>
    <s v="Romania"/>
    <x v="3"/>
    <s v="Dec"/>
  </r>
  <r>
    <x v="26222"/>
    <d v="2015-02-02T00:00:00"/>
    <d v="2015-02-11T00:00:00"/>
    <n v="9"/>
    <s v="Standard Class"/>
    <x v="3"/>
    <s v="Titak watch"/>
    <n v="228"/>
    <n v="228"/>
    <n v="1"/>
    <n v="0.03"/>
    <n v="141.16"/>
    <n v="141.16"/>
    <n v="0.03"/>
    <n v="14.116"/>
    <s v="Medium"/>
    <s v="TH-0015914"/>
    <s v="Hogan Mcgrath"/>
    <s v="Home Office"/>
    <s v="Quito"/>
    <s v="Pichincha"/>
    <s v="Ecuador"/>
    <x v="9"/>
    <s v="Feb"/>
  </r>
  <r>
    <x v="26223"/>
    <d v="2015-06-08T00:00:00"/>
    <d v="2015-06-15T00:00:00"/>
    <n v="7"/>
    <s v="Standard Class"/>
    <x v="3"/>
    <s v="Fossil Watch"/>
    <n v="159"/>
    <n v="636"/>
    <n v="4"/>
    <n v="0.05"/>
    <n v="47.2"/>
    <n v="188.8"/>
    <n v="0.2"/>
    <n v="4.7200000000000006"/>
    <s v="Low"/>
    <s v="RG-0015915"/>
    <s v="Stafford Rosenberg"/>
    <s v="Corporate"/>
    <s v="San Salvador"/>
    <s v="San Salvador"/>
    <s v="El Salvador"/>
    <x v="1"/>
    <s v="Jun"/>
  </r>
  <r>
    <x v="26224"/>
    <d v="2015-12-11T00:00:00"/>
    <d v="2015-12-21T00:00:00"/>
    <n v="10"/>
    <s v="Standard Class"/>
    <x v="3"/>
    <s v="T - Shirts"/>
    <n v="248"/>
    <n v="1240"/>
    <n v="5"/>
    <n v="0.01"/>
    <n v="155.6"/>
    <n v="778"/>
    <n v="0.05"/>
    <n v="15.56"/>
    <s v="Medium"/>
    <s v="ER-0015916"/>
    <s v="Carey Roper"/>
    <s v="Consumer"/>
    <s v="Gateshead"/>
    <s v="England"/>
    <s v="United Kingdom"/>
    <x v="5"/>
    <s v="Dec"/>
  </r>
  <r>
    <x v="26225"/>
    <d v="2015-11-10T00:00:00"/>
    <d v="2015-11-12T00:00:00"/>
    <n v="2"/>
    <s v="Standard Class"/>
    <x v="3"/>
    <s v="Shirts"/>
    <n v="196"/>
    <n v="196"/>
    <n v="1"/>
    <n v="0.05"/>
    <n v="106.2"/>
    <n v="106.2"/>
    <n v="0.05"/>
    <n v="10.620000000000001"/>
    <s v="High"/>
    <s v="ES-0015917"/>
    <s v="Robbins Hughes"/>
    <s v="Consumer"/>
    <s v="Brisbane"/>
    <s v="Queensland"/>
    <s v="Australia"/>
    <x v="0"/>
    <s v="Nov"/>
  </r>
  <r>
    <x v="26226"/>
    <d v="2015-09-28T00:00:00"/>
    <d v="2015-10-01T00:00:00"/>
    <n v="3"/>
    <s v="Standard Class"/>
    <x v="3"/>
    <s v="Jeans"/>
    <n v="218"/>
    <n v="218"/>
    <n v="1"/>
    <n v="0.05"/>
    <n v="127.1"/>
    <n v="127.1"/>
    <n v="0.05"/>
    <n v="12.71"/>
    <s v="Medium"/>
    <s v="TH-0015918"/>
    <s v="Gentry Smith"/>
    <s v="Consumer"/>
    <s v="Orizaba"/>
    <s v="Veracruz"/>
    <s v="Mexico"/>
    <x v="5"/>
    <s v="Sep"/>
  </r>
  <r>
    <x v="26227"/>
    <d v="2015-10-02T00:00:00"/>
    <d v="2015-10-03T00:00:00"/>
    <n v="1"/>
    <s v="Standard Class"/>
    <x v="3"/>
    <s v="Suits"/>
    <n v="109"/>
    <n v="218"/>
    <n v="2"/>
    <n v="0.01"/>
    <n v="26.82"/>
    <n v="53.64"/>
    <n v="0.02"/>
    <n v="2.6820000000000004"/>
    <s v="Medium"/>
    <s v="BB-0015919"/>
    <s v="Landry Stobb"/>
    <s v="Home Office"/>
    <s v="Ercolano"/>
    <s v="Campania"/>
    <s v="Italy"/>
    <x v="9"/>
    <s v="Oct"/>
  </r>
  <r>
    <x v="26228"/>
    <d v="2015-10-04T00:00:00"/>
    <d v="2015-10-12T00:00:00"/>
    <n v="8"/>
    <s v="Standard Class"/>
    <x v="3"/>
    <s v="Sports Wear"/>
    <n v="85"/>
    <n v="85"/>
    <n v="1"/>
    <n v="0.04"/>
    <n v="1.6"/>
    <n v="1.6"/>
    <n v="0.04"/>
    <n v="0.16000000000000003"/>
    <s v="Medium"/>
    <s v="EN-0015920"/>
    <s v="Gardner Craven"/>
    <s v="Consumer"/>
    <s v="Manchester"/>
    <s v="England"/>
    <s v="United Kingdom"/>
    <x v="5"/>
    <s v="Oct"/>
  </r>
  <r>
    <x v="26229"/>
    <d v="2015-01-22T00:00:00"/>
    <d v="2015-01-30T00:00:00"/>
    <n v="8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TO-0015921"/>
    <s v="Estes Takahito"/>
    <s v="Consumer"/>
    <s v="Vitry-sur-Seine"/>
    <s v="Ile-de-France"/>
    <s v="France"/>
    <x v="1"/>
    <s v="Jan"/>
  </r>
  <r>
    <x v="26230"/>
    <d v="2015-01-17T00:00:00"/>
    <d v="2015-01-26T00:00:00"/>
    <n v="9"/>
    <s v="Standard Class"/>
    <x v="3"/>
    <s v="Running Shoes"/>
    <n v="224"/>
    <n v="448"/>
    <n v="2"/>
    <n v="0.04"/>
    <n v="126.08"/>
    <n v="252.16"/>
    <n v="0.08"/>
    <n v="12.608000000000001"/>
    <s v="Medium"/>
    <s v="DT-0015922"/>
    <s v="Wood Braunhardt"/>
    <s v="Home Office"/>
    <s v="Chesterfield"/>
    <s v="England"/>
    <s v="United Kingdom"/>
    <x v="5"/>
    <s v="Jan"/>
  </r>
  <r>
    <x v="26231"/>
    <d v="2015-10-05T00:00:00"/>
    <d v="2015-10-11T00:00:00"/>
    <n v="6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BS-0015923"/>
    <s v="Joseph Jacobs"/>
    <s v="Home Office"/>
    <s v="Vienna"/>
    <s v="Vienna"/>
    <s v="Austria"/>
    <x v="1"/>
    <s v="Oct"/>
  </r>
  <r>
    <x v="26232"/>
    <d v="2015-01-10T00:00:00"/>
    <d v="2015-01-20T00:00:00"/>
    <n v="10"/>
    <s v="Standard Class"/>
    <x v="3"/>
    <s v="Sneakers"/>
    <n v="62"/>
    <n v="186"/>
    <n v="3"/>
    <n v="0.01"/>
    <n v="20.666666666666668"/>
    <n v="62"/>
    <n v="0.03"/>
    <n v="2.0666666666666669"/>
    <s v="High"/>
    <s v="ON-0015924"/>
    <s v="Small Olson"/>
    <s v="Consumer"/>
    <s v="Fes"/>
    <s v="Fès-Boulemane"/>
    <s v="Morocco"/>
    <x v="7"/>
    <s v="Jan"/>
  </r>
  <r>
    <x v="26233"/>
    <d v="2015-11-13T00:00:00"/>
    <d v="2015-11-19T00:00:00"/>
    <n v="6"/>
    <s v="Standard Class"/>
    <x v="3"/>
    <s v="Titak watch"/>
    <n v="228"/>
    <n v="912"/>
    <n v="4"/>
    <n v="0.04"/>
    <n v="111.52"/>
    <n v="446.08"/>
    <n v="0.16"/>
    <n v="11.152000000000001"/>
    <s v="Medium"/>
    <s v="RD-0015925"/>
    <s v="Ford Byrd"/>
    <s v="Home Office"/>
    <s v="Vincennes"/>
    <s v="Ile-de-France"/>
    <s v="France"/>
    <x v="1"/>
    <s v="Nov"/>
  </r>
  <r>
    <x v="26234"/>
    <d v="2015-12-10T00:00:00"/>
    <d v="2015-12-16T00:00:00"/>
    <n v="6"/>
    <s v="Standard Class"/>
    <x v="3"/>
    <s v="Fossil Watch"/>
    <n v="159"/>
    <n v="318"/>
    <n v="2"/>
    <n v="0.05"/>
    <n v="63.1"/>
    <n v="126.2"/>
    <n v="0.1"/>
    <n v="6.3100000000000005"/>
    <s v="Low"/>
    <s v="SH-0015926"/>
    <s v="Bond Overcash"/>
    <s v="Consumer"/>
    <s v="Shenyang"/>
    <s v="Liaoning"/>
    <s v="China"/>
    <x v="4"/>
    <s v="Dec"/>
  </r>
  <r>
    <x v="26235"/>
    <d v="2015-06-16T00:00:00"/>
    <d v="2015-06-21T00:00:00"/>
    <n v="5"/>
    <s v="Standard Class"/>
    <x v="3"/>
    <s v="T - Shirts"/>
    <n v="248"/>
    <n v="992"/>
    <n v="4"/>
    <n v="0.03"/>
    <n v="138.24"/>
    <n v="552.96"/>
    <n v="0.12"/>
    <n v="13.824000000000002"/>
    <s v="Medium"/>
    <s v="IE-0015927"/>
    <s v="Schultz Guthrie"/>
    <s v="Consumer"/>
    <s v="Tours"/>
    <s v="Centre"/>
    <s v="France"/>
    <x v="1"/>
    <s v="Jun"/>
  </r>
  <r>
    <x v="26236"/>
    <d v="2015-03-09T00:00:00"/>
    <d v="2015-03-10T00:00:00"/>
    <n v="1"/>
    <s v="Standard Class"/>
    <x v="3"/>
    <s v="Shirts"/>
    <n v="196"/>
    <n v="392"/>
    <n v="2"/>
    <n v="0.01"/>
    <n v="112.08"/>
    <n v="224.16"/>
    <n v="0.02"/>
    <n v="11.208"/>
    <s v="Medium"/>
    <s v="ER-0015928"/>
    <s v="Williamson Dryer"/>
    <s v="Corporate"/>
    <s v="Avadi"/>
    <s v="Tamil Nadu"/>
    <s v="India"/>
    <x v="2"/>
    <s v="Mar"/>
  </r>
  <r>
    <x v="26237"/>
    <d v="2015-07-30T00:00:00"/>
    <d v="2015-08-03T00:00:00"/>
    <n v="4"/>
    <s v="Standard Class"/>
    <x v="3"/>
    <s v="Jeans"/>
    <n v="218"/>
    <n v="436"/>
    <n v="2"/>
    <n v="0.03"/>
    <n v="124.92"/>
    <n v="249.84"/>
    <n v="0.06"/>
    <n v="12.492000000000001"/>
    <s v="Medium"/>
    <s v="ES-0015929"/>
    <s v="Brooks Boyes"/>
    <s v="Corporate"/>
    <s v="Estelí"/>
    <s v="Estelí"/>
    <s v="Nicaragua"/>
    <x v="1"/>
    <s v="Jul"/>
  </r>
  <r>
    <x v="26238"/>
    <d v="2015-08-08T00:00:00"/>
    <d v="2015-08-09T00:00:00"/>
    <n v="1"/>
    <s v="Standard Class"/>
    <x v="3"/>
    <s v="Suits"/>
    <n v="109"/>
    <n v="327"/>
    <n v="3"/>
    <n v="0.01"/>
    <n v="25.73"/>
    <n v="77.19"/>
    <n v="0.03"/>
    <n v="2.5730000000000004"/>
    <s v="High"/>
    <s v="NI-0015930"/>
    <s v="Blanchard Vittorini"/>
    <s v="Consumer"/>
    <s v="Gien"/>
    <s v="Centre"/>
    <s v="France"/>
    <x v="1"/>
    <s v="Aug"/>
  </r>
  <r>
    <x v="26239"/>
    <d v="2015-08-30T00:00:00"/>
    <d v="2015-09-03T00:00:00"/>
    <n v="4"/>
    <s v="Standard Class"/>
    <x v="3"/>
    <s v="Sports Wear"/>
    <n v="85"/>
    <n v="340"/>
    <n v="4"/>
    <n v="0.04"/>
    <n v="21.25"/>
    <n v="85"/>
    <n v="0.16"/>
    <n v="2.125"/>
    <s v="High"/>
    <s v="LS-0015931"/>
    <s v="Lane Daniels"/>
    <s v="Consumer"/>
    <s v="Depok"/>
    <s v="Yogyakarta"/>
    <s v="Indonesia"/>
    <x v="10"/>
    <s v="Aug"/>
  </r>
  <r>
    <x v="26240"/>
    <d v="2015-06-15T00:00:00"/>
    <d v="2015-06-23T00:00:00"/>
    <n v="8"/>
    <s v="Standard Class"/>
    <x v="3"/>
    <s v="Casula Shoes"/>
    <n v="122"/>
    <n v="366"/>
    <n v="3"/>
    <n v="0.04"/>
    <n v="27.36"/>
    <n v="82.08"/>
    <n v="0.12"/>
    <n v="2.7360000000000002"/>
    <s v="Medium"/>
    <s v="CH-0015932"/>
    <s v="Hopkins Französisch"/>
    <s v="Consumer"/>
    <s v="Santana de Parnaíba"/>
    <s v="São Paulo"/>
    <s v="Brazil"/>
    <x v="9"/>
    <s v="Jun"/>
  </r>
  <r>
    <x v="26241"/>
    <d v="2015-06-25T00:00:00"/>
    <d v="2015-06-28T00:00:00"/>
    <n v="3"/>
    <s v="Standard Class"/>
    <x v="3"/>
    <s v="Running Shoes"/>
    <n v="224"/>
    <n v="896"/>
    <n v="4"/>
    <n v="0.02"/>
    <n v="126.08"/>
    <n v="504.32"/>
    <n v="0.08"/>
    <n v="12.608000000000001"/>
    <s v="Medium"/>
    <s v="LL-0015933"/>
    <s v="Mcclain O'Donnell"/>
    <s v="Corporate"/>
    <s v="Dortmund"/>
    <s v="North Rhine-Westphalia"/>
    <s v="Germany"/>
    <x v="1"/>
    <s v="Jun"/>
  </r>
  <r>
    <x v="26242"/>
    <d v="2015-12-20T00:00:00"/>
    <d v="2015-12-29T00:00:00"/>
    <n v="9"/>
    <s v="Standard Class"/>
    <x v="3"/>
    <s v="Formal Shoes"/>
    <n v="213"/>
    <n v="1065"/>
    <n v="5"/>
    <n v="0.05"/>
    <n v="79.75"/>
    <n v="398.75"/>
    <n v="0.25"/>
    <n v="7.9750000000000005"/>
    <s v="Medium"/>
    <s v="EL-0015934"/>
    <s v="Ellis Carmichael"/>
    <s v="Consumer"/>
    <s v="Chelyabinsk"/>
    <s v="Chelyabinsk"/>
    <s v="Russia"/>
    <x v="3"/>
    <s v="Dec"/>
  </r>
  <r>
    <x v="26243"/>
    <d v="2015-12-13T00:00:00"/>
    <d v="2015-12-15T00:00:00"/>
    <n v="2"/>
    <s v="Standard Class"/>
    <x v="3"/>
    <s v="Sneakers"/>
    <n v="62"/>
    <n v="62"/>
    <n v="1"/>
    <n v="0.05"/>
    <n v="62"/>
    <n v="62"/>
    <n v="0.05"/>
    <n v="6.2"/>
    <s v="Medium"/>
    <s v="RT-0015935"/>
    <s v="Noble Stewart"/>
    <s v="Consumer"/>
    <s v="Darwin"/>
    <s v="Northern Territory"/>
    <s v="Australia"/>
    <x v="0"/>
    <s v="Dec"/>
  </r>
  <r>
    <x v="26244"/>
    <d v="2015-04-26T00:00:00"/>
    <d v="2015-05-03T00:00:00"/>
    <n v="7"/>
    <s v="Standard Class"/>
    <x v="3"/>
    <s v="Titak watch"/>
    <n v="228"/>
    <n v="228"/>
    <n v="1"/>
    <n v="0.01"/>
    <n v="145.72"/>
    <n v="145.72"/>
    <n v="0.01"/>
    <n v="14.572000000000001"/>
    <s v="Medium"/>
    <s v="EN-0015936"/>
    <s v="Salinas Reiten"/>
    <s v="Corporate"/>
    <s v="Jixi"/>
    <s v="Heilongjiang"/>
    <s v="China"/>
    <x v="4"/>
    <s v="Apr"/>
  </r>
  <r>
    <x v="26245"/>
    <d v="2015-12-26T00:00:00"/>
    <d v="2015-12-27T00:00:00"/>
    <n v="1"/>
    <s v="Standard Class"/>
    <x v="3"/>
    <s v="Fossil Watch"/>
    <n v="159"/>
    <n v="636"/>
    <n v="4"/>
    <n v="0.02"/>
    <n v="66.28"/>
    <n v="265.12"/>
    <n v="0.08"/>
    <n v="6.6280000000000001"/>
    <s v="Medium"/>
    <s v="EK-0015937"/>
    <s v="Kemp Pistek"/>
    <s v="Consumer"/>
    <s v="New York City"/>
    <s v="New York"/>
    <s v="United States"/>
    <x v="8"/>
    <s v="Dec"/>
  </r>
  <r>
    <x v="26246"/>
    <d v="2015-08-31T00:00:00"/>
    <d v="2015-09-04T00:00:00"/>
    <n v="4"/>
    <s v="Standard Class"/>
    <x v="3"/>
    <s v="T - Shirts"/>
    <n v="248"/>
    <n v="1240"/>
    <n v="5"/>
    <n v="0.04"/>
    <n v="118.4"/>
    <n v="592"/>
    <n v="0.2"/>
    <n v="11.840000000000002"/>
    <s v="Medium"/>
    <s v="ES-0015938"/>
    <s v="Hodges Jones"/>
    <s v="Consumer"/>
    <s v="Milan"/>
    <s v="Lombardy"/>
    <s v="Italy"/>
    <x v="9"/>
    <s v="Aug"/>
  </r>
  <r>
    <x v="26247"/>
    <d v="2015-07-12T00:00:00"/>
    <d v="2015-07-14T00:00:00"/>
    <n v="2"/>
    <s v="Standard Class"/>
    <x v="3"/>
    <s v="Shirts"/>
    <n v="196"/>
    <n v="392"/>
    <n v="2"/>
    <n v="0.05"/>
    <n v="96.4"/>
    <n v="192.8"/>
    <n v="0.1"/>
    <n v="9.64"/>
    <s v="Medium"/>
    <s v="LT-0015939"/>
    <s v="Dyer Overfelt"/>
    <s v="Consumer"/>
    <s v="New York City"/>
    <s v="New York"/>
    <s v="United States"/>
    <x v="8"/>
    <s v="Jul"/>
  </r>
  <r>
    <x v="26248"/>
    <d v="2015-12-20T00:00:00"/>
    <d v="2015-12-29T00:00:00"/>
    <n v="9"/>
    <s v="Standard Class"/>
    <x v="3"/>
    <s v="Jeans"/>
    <n v="218"/>
    <n v="654"/>
    <n v="3"/>
    <n v="0.03"/>
    <n v="118.38"/>
    <n v="355.14"/>
    <n v="0.09"/>
    <n v="11.838000000000001"/>
    <s v="Low"/>
    <s v="LL-0015940"/>
    <s v="Booker Russell"/>
    <s v="Consumer"/>
    <s v="Alexandria"/>
    <s v="Al Iskandariyah"/>
    <s v="Egypt"/>
    <x v="7"/>
    <s v="Dec"/>
  </r>
  <r>
    <x v="26249"/>
    <d v="2015-04-13T00:00:00"/>
    <d v="2015-04-15T00:00:00"/>
    <n v="2"/>
    <s v="Standard Class"/>
    <x v="3"/>
    <s v="Suits"/>
    <n v="109"/>
    <n v="545"/>
    <n v="5"/>
    <n v="0.05"/>
    <n v="1.75"/>
    <n v="8.75"/>
    <n v="0.25"/>
    <n v="0.17500000000000002"/>
    <s v="High"/>
    <s v="LK-0015941"/>
    <s v="Silva Folk"/>
    <s v="Corporate"/>
    <s v="Wellington"/>
    <s v="Wellington"/>
    <s v="New Zealand"/>
    <x v="0"/>
    <s v="Apr"/>
  </r>
  <r>
    <x v="26250"/>
    <d v="2015-10-24T00:00:00"/>
    <d v="2015-10-31T00:00:00"/>
    <n v="7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ON-0015942"/>
    <s v="Small Olson"/>
    <s v="Consumer"/>
    <s v="Bordeaux"/>
    <s v="Aquitaine"/>
    <s v="France"/>
    <x v="1"/>
    <s v="Oct"/>
  </r>
  <r>
    <x v="26251"/>
    <d v="2015-10-28T00:00:00"/>
    <d v="2015-11-01T00:00:00"/>
    <n v="4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EE-0015943"/>
    <s v="Pratt Lee"/>
    <s v="Corporate"/>
    <s v="Fairfield"/>
    <s v="Ohio"/>
    <s v="United States"/>
    <x v="8"/>
    <s v="Oct"/>
  </r>
  <r>
    <x v="26252"/>
    <d v="2015-04-21T00:00:00"/>
    <d v="2015-04-24T00:00:00"/>
    <n v="3"/>
    <s v="Standard Class"/>
    <x v="3"/>
    <s v="Running Shoes"/>
    <n v="224"/>
    <n v="896"/>
    <n v="4"/>
    <n v="0.02"/>
    <n v="126.08"/>
    <n v="504.32"/>
    <n v="0.08"/>
    <n v="12.608000000000001"/>
    <s v="Medium"/>
    <s v="GA-0015944"/>
    <s v="Stephens Crebagga"/>
    <s v="Consumer"/>
    <s v="Palma Soriano"/>
    <s v="Santiago de Cuba"/>
    <s v="Cuba"/>
    <x v="11"/>
    <s v="Apr"/>
  </r>
  <r>
    <x v="26253"/>
    <d v="2015-05-08T00:00:00"/>
    <d v="2015-05-14T00:00:00"/>
    <n v="6"/>
    <s v="Standard Class"/>
    <x v="3"/>
    <s v="Formal Shoes"/>
    <n v="213"/>
    <n v="1065"/>
    <n v="5"/>
    <n v="0.05"/>
    <n v="79.75"/>
    <n v="398.75"/>
    <n v="0.25"/>
    <n v="7.9750000000000005"/>
    <s v="Medium"/>
    <s v="EY-0015945"/>
    <s v="Carpenter Decherney"/>
    <s v="Corporate"/>
    <s v="Buenos Aires"/>
    <s v="Buenos Aires"/>
    <s v="Argentina"/>
    <x v="9"/>
    <s v="May"/>
  </r>
  <r>
    <x v="26254"/>
    <d v="2015-11-07T00:00:00"/>
    <d v="2015-11-10T00:00:00"/>
    <n v="3"/>
    <s v="Standard Class"/>
    <x v="3"/>
    <s v="Sneakers"/>
    <n v="62"/>
    <n v="186"/>
    <n v="3"/>
    <n v="0.03"/>
    <n v="20.666666666666668"/>
    <n v="62"/>
    <n v="0.09"/>
    <n v="2.0666666666666669"/>
    <s v="Medium"/>
    <s v="RY-0015946"/>
    <s v="Garrett Farry"/>
    <s v="Consumer"/>
    <s v="Essen"/>
    <s v="North Rhine-Westphalia"/>
    <s v="Germany"/>
    <x v="1"/>
    <s v="Nov"/>
  </r>
  <r>
    <x v="26255"/>
    <d v="2015-06-08T00:00:00"/>
    <d v="2015-06-11T00:00:00"/>
    <n v="3"/>
    <s v="Standard Class"/>
    <x v="3"/>
    <s v="Titak watch"/>
    <n v="228"/>
    <n v="456"/>
    <n v="2"/>
    <n v="0.04"/>
    <n v="129.76"/>
    <n v="259.52"/>
    <n v="0.08"/>
    <n v="12.975999999999999"/>
    <s v="Low"/>
    <s v="ZA-0015947"/>
    <s v="Graves Garza"/>
    <s v="Home Office"/>
    <s v="Bottrop"/>
    <s v="North Rhine-Westphalia"/>
    <s v="Germany"/>
    <x v="1"/>
    <s v="Jun"/>
  </r>
  <r>
    <x v="26256"/>
    <d v="2015-07-21T00:00:00"/>
    <d v="2015-07-28T00:00:00"/>
    <n v="7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LK-0015948"/>
    <s v="Silva Folk"/>
    <s v="Corporate"/>
    <s v="Nizhyn"/>
    <s v="Chernihiv"/>
    <s v="Ukraine"/>
    <x v="3"/>
    <s v="Jul"/>
  </r>
  <r>
    <x v="26257"/>
    <d v="2015-09-12T00:00:00"/>
    <d v="2015-09-21T00:00:00"/>
    <n v="9"/>
    <s v="Standard Class"/>
    <x v="3"/>
    <s v="T - Shirts"/>
    <n v="248"/>
    <n v="1240"/>
    <n v="5"/>
    <n v="0.02"/>
    <n v="143.19999999999999"/>
    <n v="716"/>
    <n v="0.1"/>
    <n v="14.32"/>
    <s v="Medium"/>
    <s v="NS-0015949"/>
    <s v="Aguilar Hopkins"/>
    <s v="Consumer"/>
    <s v="David"/>
    <s v="Chiriquí"/>
    <s v="Panama"/>
    <x v="1"/>
    <s v="Sep"/>
  </r>
  <r>
    <x v="26258"/>
    <d v="2015-03-27T00:00:00"/>
    <d v="2015-03-30T00:00:00"/>
    <n v="3"/>
    <s v="Standard Class"/>
    <x v="3"/>
    <s v="Shirts"/>
    <n v="196"/>
    <n v="196"/>
    <n v="1"/>
    <n v="0.02"/>
    <n v="112.08"/>
    <n v="112.08"/>
    <n v="0.02"/>
    <n v="11.208"/>
    <s v="High"/>
    <s v="RI-0015950"/>
    <s v="Lowery Shagiari"/>
    <s v="Corporate"/>
    <s v="Columbus"/>
    <s v="Georgia"/>
    <s v="United States"/>
    <x v="9"/>
    <s v="Mar"/>
  </r>
  <r>
    <x v="26259"/>
    <d v="2015-07-19T00:00:00"/>
    <d v="2015-07-26T00:00:00"/>
    <n v="7"/>
    <s v="Standard Class"/>
    <x v="3"/>
    <s v="Jeans"/>
    <n v="218"/>
    <n v="872"/>
    <n v="4"/>
    <n v="0.04"/>
    <n v="103.12"/>
    <n v="412.48"/>
    <n v="0.16"/>
    <n v="10.312000000000001"/>
    <s v="High"/>
    <s v="IE-0015951"/>
    <s v="Schultz Guthrie"/>
    <s v="Consumer"/>
    <s v="Silivri"/>
    <s v="Istanbul"/>
    <s v="Turkey"/>
    <x v="3"/>
    <s v="Jul"/>
  </r>
  <r>
    <x v="26260"/>
    <d v="2015-11-26T00:00:00"/>
    <d v="2015-12-05T00:00:00"/>
    <n v="9"/>
    <s v="Standard Class"/>
    <x v="3"/>
    <s v="Suits"/>
    <n v="109"/>
    <n v="545"/>
    <n v="5"/>
    <n v="0.04"/>
    <n v="7.1999999999999993"/>
    <n v="36"/>
    <n v="0.2"/>
    <n v="0.72"/>
    <s v="Medium"/>
    <s v="AY-0015952"/>
    <s v="Lowe Gannaway"/>
    <s v="Corporate"/>
    <s v="Versailles"/>
    <s v="Ile-de-France"/>
    <s v="France"/>
    <x v="1"/>
    <s v="Nov"/>
  </r>
  <r>
    <x v="26261"/>
    <d v="2015-05-30T00:00:00"/>
    <d v="2015-06-05T00:00:00"/>
    <n v="6"/>
    <s v="Standard Class"/>
    <x v="3"/>
    <s v="Sports Wear"/>
    <n v="85"/>
    <n v="255"/>
    <n v="3"/>
    <n v="0.05"/>
    <n v="28.333333333333332"/>
    <n v="85"/>
    <n v="0.15000000000000002"/>
    <n v="2.8333333333333335"/>
    <s v="High"/>
    <s v="NO-0015953"/>
    <s v="Solis Trevino"/>
    <s v="Corporate"/>
    <s v="Watford"/>
    <s v="England"/>
    <s v="United Kingdom"/>
    <x v="5"/>
    <s v="May"/>
  </r>
  <r>
    <x v="26262"/>
    <d v="2015-04-01T00:00:00"/>
    <d v="2015-04-11T00:00:00"/>
    <n v="10"/>
    <s v="Standard Class"/>
    <x v="3"/>
    <s v="Casula Shoes"/>
    <n v="122"/>
    <n v="488"/>
    <n v="4"/>
    <n v="0.03"/>
    <n v="27.36"/>
    <n v="109.44"/>
    <n v="0.12"/>
    <n v="2.7360000000000002"/>
    <s v="Low"/>
    <s v="MS-0015954"/>
    <s v="Faulkner Williams"/>
    <s v="Consumer"/>
    <s v="Dunedin"/>
    <s v="Otago"/>
    <s v="New Zealand"/>
    <x v="0"/>
    <s v="Apr"/>
  </r>
  <r>
    <x v="26263"/>
    <d v="2015-10-16T00:00:00"/>
    <d v="2015-10-23T00:00:00"/>
    <n v="7"/>
    <s v="Standard Class"/>
    <x v="3"/>
    <s v="Running Shoes"/>
    <n v="224"/>
    <n v="1120"/>
    <n v="5"/>
    <n v="0.01"/>
    <n v="132.80000000000001"/>
    <n v="664"/>
    <n v="0.05"/>
    <n v="13.280000000000001"/>
    <s v="Medium"/>
    <s v="EZ-0015955"/>
    <s v="Pena Gonzalez"/>
    <s v="Consumer"/>
    <s v="Morristown"/>
    <s v="New Jersey"/>
    <s v="United States"/>
    <x v="8"/>
    <s v="Oct"/>
  </r>
  <r>
    <x v="26264"/>
    <d v="2015-05-13T00:00:00"/>
    <d v="2015-05-22T00:00:00"/>
    <n v="9"/>
    <s v="Standard Class"/>
    <x v="3"/>
    <s v="Formal Shoes"/>
    <n v="213"/>
    <n v="1065"/>
    <n v="5"/>
    <n v="0.01"/>
    <n v="122.35"/>
    <n v="611.75"/>
    <n v="0.05"/>
    <n v="12.234999999999999"/>
    <s v="Medium"/>
    <s v="EN-0015956"/>
    <s v="Leonard Hallsten"/>
    <s v="Corporate"/>
    <s v="Lille"/>
    <s v="Nord-Pas-de-Calais"/>
    <s v="France"/>
    <x v="1"/>
    <s v="May"/>
  </r>
  <r>
    <x v="26265"/>
    <d v="2015-09-05T00:00:00"/>
    <d v="2015-09-09T00:00:00"/>
    <n v="4"/>
    <s v="Standard Class"/>
    <x v="3"/>
    <s v="Sneakers"/>
    <n v="62"/>
    <n v="310"/>
    <n v="5"/>
    <n v="0.04"/>
    <n v="12.4"/>
    <n v="62"/>
    <n v="0.2"/>
    <n v="1.2400000000000002"/>
    <s v="Medium"/>
    <s v="ON-0015957"/>
    <s v="Goodwin Jackson"/>
    <s v="Corporate"/>
    <s v="Delmenhorst"/>
    <s v="Lower Saxony"/>
    <s v="Germany"/>
    <x v="1"/>
    <s v="Sep"/>
  </r>
  <r>
    <x v="26266"/>
    <d v="2015-04-22T00:00:00"/>
    <d v="2015-04-27T00:00:00"/>
    <n v="5"/>
    <s v="Standard Class"/>
    <x v="3"/>
    <s v="Titak watch"/>
    <n v="228"/>
    <n v="912"/>
    <n v="4"/>
    <n v="0.03"/>
    <n v="120.64"/>
    <n v="482.56"/>
    <n v="0.12"/>
    <n v="12.064"/>
    <s v="Medium"/>
    <s v="AN-0015958"/>
    <s v="Watson Bowman"/>
    <s v="Consumer"/>
    <s v="Bangkok"/>
    <s v="Bangkok"/>
    <s v="Thailand"/>
    <x v="10"/>
    <s v="Apr"/>
  </r>
  <r>
    <x v="26267"/>
    <d v="2015-06-22T00:00:00"/>
    <d v="2015-06-28T00:00:00"/>
    <n v="6"/>
    <s v="Standard Class"/>
    <x v="3"/>
    <s v="Fossil Watch"/>
    <n v="159"/>
    <n v="477"/>
    <n v="3"/>
    <n v="0.02"/>
    <n v="69.459999999999994"/>
    <n v="208.38"/>
    <n v="0.06"/>
    <n v="6.9459999999999997"/>
    <s v="Low"/>
    <s v="EN-0015959"/>
    <s v="Hull Sperren"/>
    <s v="Corporate"/>
    <s v="Solna"/>
    <s v="Stockholm"/>
    <s v="Sweden"/>
    <x v="5"/>
    <s v="Jun"/>
  </r>
  <r>
    <x v="26268"/>
    <d v="2015-12-04T00:00:00"/>
    <d v="2015-12-09T00:00:00"/>
    <n v="5"/>
    <s v="Standard Class"/>
    <x v="3"/>
    <s v="T - Shirts"/>
    <n v="248"/>
    <n v="248"/>
    <n v="1"/>
    <n v="0.03"/>
    <n v="160.56"/>
    <n v="160.56"/>
    <n v="0.03"/>
    <n v="16.056000000000001"/>
    <s v="Medium"/>
    <s v="ZA-0015960"/>
    <s v="Graves Garza"/>
    <s v="Home Office"/>
    <s v="Malang"/>
    <s v="Jawa Timur"/>
    <s v="Indonesia"/>
    <x v="10"/>
    <s v="Dec"/>
  </r>
  <r>
    <x v="26269"/>
    <d v="2015-06-07T00:00:00"/>
    <d v="2015-06-15T00:00:00"/>
    <n v="8"/>
    <s v="Standard Class"/>
    <x v="3"/>
    <s v="Shirts"/>
    <n v="196"/>
    <n v="784"/>
    <n v="4"/>
    <n v="0.04"/>
    <n v="84.64"/>
    <n v="338.56"/>
    <n v="0.16"/>
    <n v="8.4640000000000004"/>
    <s v="Medium"/>
    <s v="EL-0015961"/>
    <s v="Shaffer O'Connel"/>
    <s v="Corporate"/>
    <s v="Sakai"/>
    <s v="Gunma"/>
    <s v="Japan"/>
    <x v="4"/>
    <s v="Jun"/>
  </r>
  <r>
    <x v="26270"/>
    <d v="2015-07-03T00:00:00"/>
    <d v="2015-07-10T00:00:00"/>
    <n v="7"/>
    <s v="Standard Class"/>
    <x v="3"/>
    <s v="Jeans"/>
    <n v="218"/>
    <n v="218"/>
    <n v="1"/>
    <n v="0.05"/>
    <n v="127.1"/>
    <n v="127.1"/>
    <n v="0.05"/>
    <n v="12.71"/>
    <s v="High"/>
    <s v="NG-0015962"/>
    <s v="Brewer Flashing"/>
    <s v="Corporate"/>
    <s v="Philadelphia"/>
    <s v="Pennsylvania"/>
    <s v="United States"/>
    <x v="8"/>
    <s v="Jul"/>
  </r>
  <r>
    <x v="26271"/>
    <d v="2015-09-29T00:00:00"/>
    <d v="2015-10-05T00:00:00"/>
    <n v="6"/>
    <s v="Standard Class"/>
    <x v="3"/>
    <s v="Suits"/>
    <n v="109"/>
    <n v="436"/>
    <n v="4"/>
    <n v="0.01"/>
    <n v="24.64"/>
    <n v="98.56"/>
    <n v="0.04"/>
    <n v="2.4640000000000004"/>
    <s v="Medium"/>
    <s v="TE-0015963"/>
    <s v="Jackson Applegate"/>
    <s v="Corporate"/>
    <s v="Palma Soriano"/>
    <s v="Santiago de Cuba"/>
    <s v="Cuba"/>
    <x v="11"/>
    <s v="Sep"/>
  </r>
  <r>
    <x v="26272"/>
    <d v="2015-05-19T00:00:00"/>
    <d v="2015-05-27T00:00:00"/>
    <n v="8"/>
    <s v="Standard Class"/>
    <x v="3"/>
    <s v="Sports Wear"/>
    <n v="85"/>
    <n v="340"/>
    <n v="4"/>
    <n v="0.02"/>
    <n v="21.25"/>
    <n v="85"/>
    <n v="0.08"/>
    <n v="2.125"/>
    <s v="Medium"/>
    <s v="ER-0015964"/>
    <s v="Diaz Bühler"/>
    <s v="Home Office"/>
    <s v="Les Abymes"/>
    <s v="Guadeloupe"/>
    <s v="Guadeloupe"/>
    <x v="11"/>
    <s v="May"/>
  </r>
  <r>
    <x v="26273"/>
    <d v="2015-04-25T00:00:00"/>
    <d v="2015-04-27T00:00:00"/>
    <n v="2"/>
    <s v="Standard Class"/>
    <x v="3"/>
    <s v="Casula Shoes"/>
    <n v="122"/>
    <n v="122"/>
    <n v="1"/>
    <n v="0.01"/>
    <n v="40.78"/>
    <n v="40.78"/>
    <n v="0.01"/>
    <n v="4.0780000000000003"/>
    <s v="High"/>
    <s v="RD-0015965"/>
    <s v="Beard Radford"/>
    <s v="Consumer"/>
    <s v="Toowoomba"/>
    <s v="Queensland"/>
    <s v="Australia"/>
    <x v="0"/>
    <s v="Apr"/>
  </r>
  <r>
    <x v="26274"/>
    <d v="2015-12-30T00:00:00"/>
    <d v="2016-01-07T00:00:00"/>
    <n v="8"/>
    <s v="Standard Class"/>
    <x v="3"/>
    <s v="Running Shoes"/>
    <n v="224"/>
    <n v="1120"/>
    <n v="5"/>
    <n v="0.04"/>
    <n v="99.199999999999989"/>
    <n v="495.99999999999994"/>
    <n v="0.2"/>
    <n v="9.92"/>
    <s v="High"/>
    <s v="EK-0015966"/>
    <s v="Hamilton Bzostek"/>
    <s v="Corporate"/>
    <s v="Caloundra"/>
    <s v="Queensland"/>
    <s v="Australia"/>
    <x v="0"/>
    <s v="Dec"/>
  </r>
  <r>
    <x v="26275"/>
    <d v="2015-10-16T00:00:00"/>
    <d v="2015-10-18T00:00:00"/>
    <n v="2"/>
    <s v="Standard Class"/>
    <x v="3"/>
    <s v="Formal Shoes"/>
    <n v="213"/>
    <n v="426"/>
    <n v="2"/>
    <n v="0.01"/>
    <n v="128.74"/>
    <n v="257.48"/>
    <n v="0.02"/>
    <n v="12.874000000000002"/>
    <s v="Medium"/>
    <s v="ON-0015967"/>
    <s v="Trujillo Sheldon"/>
    <s v="Consumer"/>
    <s v="Nikopol'"/>
    <s v="Dnipropetrovs'k"/>
    <s v="Ukraine"/>
    <x v="3"/>
    <s v="Oct"/>
  </r>
  <r>
    <x v="26276"/>
    <d v="2015-06-04T00:00:00"/>
    <d v="2015-06-08T00:00:00"/>
    <n v="4"/>
    <s v="Standard Class"/>
    <x v="3"/>
    <s v="Sneakers"/>
    <n v="62"/>
    <n v="186"/>
    <n v="3"/>
    <n v="0.04"/>
    <n v="20.666666666666668"/>
    <n v="62"/>
    <n v="0.12"/>
    <n v="2.0666666666666669"/>
    <s v="Medium"/>
    <s v="NI-0015968"/>
    <s v="Arnold Crestani"/>
    <s v="Consumer"/>
    <s v="Amiens"/>
    <s v="Picardy"/>
    <s v="France"/>
    <x v="1"/>
    <s v="Jun"/>
  </r>
  <r>
    <x v="26277"/>
    <d v="2015-12-24T00:00:00"/>
    <d v="2015-12-31T00:00:00"/>
    <n v="7"/>
    <s v="Standard Class"/>
    <x v="3"/>
    <s v="Titak watch"/>
    <n v="228"/>
    <n v="684"/>
    <n v="3"/>
    <n v="0.02"/>
    <n v="134.32"/>
    <n v="402.96"/>
    <n v="0.06"/>
    <n v="13.432"/>
    <s v="Medium"/>
    <s v="IN-0015969"/>
    <s v="Ward Blumstein"/>
    <s v="Corporate"/>
    <s v="Surabaya"/>
    <s v="Jawa Timur"/>
    <s v="Indonesia"/>
    <x v="10"/>
    <s v="Dec"/>
  </r>
  <r>
    <x v="26278"/>
    <d v="2015-11-09T00:00:00"/>
    <d v="2015-11-17T00:00:00"/>
    <n v="8"/>
    <s v="Standard Class"/>
    <x v="3"/>
    <s v="Fossil Watch"/>
    <n v="159"/>
    <n v="636"/>
    <n v="4"/>
    <n v="0.05"/>
    <n v="47.2"/>
    <n v="188.8"/>
    <n v="0.2"/>
    <n v="4.7200000000000006"/>
    <s v="High"/>
    <s v="EL-0015970"/>
    <s v="Shepherd Patel"/>
    <s v="Corporate"/>
    <s v="San Francisco"/>
    <s v="California"/>
    <s v="United States"/>
    <x v="6"/>
    <s v="Nov"/>
  </r>
  <r>
    <x v="26279"/>
    <d v="2015-06-17T00:00:00"/>
    <d v="2015-06-26T00:00:00"/>
    <n v="9"/>
    <s v="Standard Class"/>
    <x v="3"/>
    <s v="T - Shirts"/>
    <n v="248"/>
    <n v="992"/>
    <n v="4"/>
    <n v="0.05"/>
    <n v="118.4"/>
    <n v="473.6"/>
    <n v="0.2"/>
    <n v="11.840000000000002"/>
    <s v="Medium"/>
    <s v="RK-0015971"/>
    <s v="Holmes Clark"/>
    <s v="Corporate"/>
    <s v="Shinyanga"/>
    <s v="Shinyanga"/>
    <s v="Tanzania"/>
    <x v="7"/>
    <s v="Jun"/>
  </r>
  <r>
    <x v="26280"/>
    <d v="2015-08-24T00:00:00"/>
    <d v="2015-08-30T00:00:00"/>
    <n v="6"/>
    <s v="Standard Class"/>
    <x v="3"/>
    <s v="Shirts"/>
    <n v="196"/>
    <n v="980"/>
    <n v="5"/>
    <n v="0.02"/>
    <n v="96.4"/>
    <n v="482"/>
    <n v="0.1"/>
    <n v="9.64"/>
    <s v="Medium"/>
    <s v="LY-0015972"/>
    <s v="Floyd Kelly"/>
    <s v="Consumer"/>
    <s v="Lagos"/>
    <s v="Lagos"/>
    <s v="Nigeria"/>
    <x v="7"/>
    <s v="Aug"/>
  </r>
  <r>
    <x v="26281"/>
    <d v="2015-02-22T00:00:00"/>
    <d v="2015-02-23T00:00:00"/>
    <n v="1"/>
    <s v="Standard Class"/>
    <x v="3"/>
    <s v="Jeans"/>
    <n v="218"/>
    <n v="218"/>
    <n v="1"/>
    <n v="0.02"/>
    <n v="133.63999999999999"/>
    <n v="133.63999999999999"/>
    <n v="0.02"/>
    <n v="13.363999999999999"/>
    <s v="Medium"/>
    <s v="RD-0015973"/>
    <s v="Bell Bickford"/>
    <s v="Consumer"/>
    <s v="Bogotá"/>
    <s v="Bogota"/>
    <s v="Colombia"/>
    <x v="9"/>
    <s v="Feb"/>
  </r>
  <r>
    <x v="26282"/>
    <d v="2015-05-23T00:00:00"/>
    <d v="2015-05-24T00:00:00"/>
    <n v="1"/>
    <s v="Standard Class"/>
    <x v="3"/>
    <s v="Suits"/>
    <n v="109"/>
    <n v="436"/>
    <n v="4"/>
    <n v="0.05"/>
    <n v="7.1999999999999993"/>
    <n v="28.799999999999997"/>
    <n v="0.2"/>
    <n v="0.72"/>
    <s v="Medium"/>
    <s v="LL-0015974"/>
    <s v="Rose Connell"/>
    <s v="Consumer"/>
    <s v="Lafayette"/>
    <s v="Louisiana"/>
    <s v="United States"/>
    <x v="9"/>
    <s v="May"/>
  </r>
  <r>
    <x v="26283"/>
    <d v="2015-10-16T00:00:00"/>
    <d v="2015-10-21T00:00:00"/>
    <n v="5"/>
    <s v="Standard Class"/>
    <x v="3"/>
    <s v="Sports Wear"/>
    <n v="85"/>
    <n v="170"/>
    <n v="2"/>
    <n v="0.04"/>
    <n v="42.5"/>
    <n v="85"/>
    <n v="0.08"/>
    <n v="4.25"/>
    <s v="Medium"/>
    <s v="LD-0015975"/>
    <s v="Obrien Geld"/>
    <s v="Corporate"/>
    <s v="Vienna"/>
    <s v="Vienna"/>
    <s v="Austria"/>
    <x v="3"/>
    <s v="Oct"/>
  </r>
  <r>
    <x v="26284"/>
    <d v="2015-05-28T00:00:00"/>
    <d v="2015-06-06T00:00:00"/>
    <n v="9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EZ-0015976"/>
    <s v="Warner Hernandez"/>
    <s v="Consumer"/>
    <s v="Mérida"/>
    <s v="Yucatán"/>
    <s v="Mexico"/>
    <x v="5"/>
    <s v="May"/>
  </r>
  <r>
    <x v="26285"/>
    <d v="2015-01-07T00:00:00"/>
    <d v="2015-01-12T00:00:00"/>
    <n v="5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NE-0015977"/>
    <s v="Spencer Coyne"/>
    <s v="Consumer"/>
    <s v="Vienna"/>
    <s v="Vienna"/>
    <s v="Austria"/>
    <x v="1"/>
    <s v="Jan"/>
  </r>
  <r>
    <x v="26286"/>
    <d v="2015-09-15T00:00:00"/>
    <d v="2015-09-23T00:00:00"/>
    <n v="8"/>
    <s v="Standard Class"/>
    <x v="3"/>
    <s v="Formal Shoes"/>
    <n v="213"/>
    <n v="639"/>
    <n v="3"/>
    <n v="0.02"/>
    <n v="120.22"/>
    <n v="360.65999999999997"/>
    <n v="0.06"/>
    <n v="12.022"/>
    <s v="Medium"/>
    <s v="TT-0015978"/>
    <s v="Robinson Arnett"/>
    <s v="Corporate"/>
    <s v="Paris"/>
    <s v="Ile-de-France"/>
    <s v="France"/>
    <x v="1"/>
    <s v="Sep"/>
  </r>
  <r>
    <x v="26287"/>
    <d v="2015-11-15T00:00:00"/>
    <d v="2015-11-22T00:00:00"/>
    <n v="7"/>
    <s v="Standard Class"/>
    <x v="3"/>
    <s v="Sneakers"/>
    <n v="62"/>
    <n v="248"/>
    <n v="4"/>
    <n v="0.02"/>
    <n v="15.5"/>
    <n v="62"/>
    <n v="0.08"/>
    <n v="1.55"/>
    <s v="Medium"/>
    <s v="EY-0015979"/>
    <s v="Carpenter Decherney"/>
    <s v="Corporate"/>
    <s v="Hadera"/>
    <s v="Haifa"/>
    <s v="Israel"/>
    <x v="3"/>
    <s v="Nov"/>
  </r>
  <r>
    <x v="26288"/>
    <d v="2015-10-05T00:00:00"/>
    <d v="2015-10-09T00:00:00"/>
    <n v="4"/>
    <s v="Standard Class"/>
    <x v="3"/>
    <s v="Titak watch"/>
    <n v="228"/>
    <n v="456"/>
    <n v="2"/>
    <n v="0.02"/>
    <n v="138.88"/>
    <n v="277.76"/>
    <n v="0.04"/>
    <n v="13.888"/>
    <s v="Medium"/>
    <s v="TH-0015980"/>
    <s v="Luna Mcmath"/>
    <s v="Corporate"/>
    <s v="Mixco"/>
    <s v="Guatemala"/>
    <s v="Guatemala"/>
    <x v="1"/>
    <s v="Oct"/>
  </r>
  <r>
    <x v="26289"/>
    <d v="2015-08-17T00:00:00"/>
    <d v="2015-08-25T00:00:00"/>
    <n v="8"/>
    <s v="Standard Class"/>
    <x v="3"/>
    <s v="Fossil Watch"/>
    <n v="159"/>
    <n v="477"/>
    <n v="3"/>
    <n v="0.03"/>
    <n v="64.69"/>
    <n v="194.07"/>
    <n v="0.09"/>
    <n v="6.4690000000000003"/>
    <s v="High"/>
    <s v="ON-0015981"/>
    <s v="Branch Thornton"/>
    <s v="Corporate"/>
    <s v="Basra"/>
    <s v="Al Basrah"/>
    <s v="Iraq"/>
    <x v="3"/>
    <s v="Aug"/>
  </r>
  <r>
    <x v="26290"/>
    <d v="2015-09-02T00:00:00"/>
    <d v="2015-09-04T00:00:00"/>
    <n v="2"/>
    <s v="Standard Class"/>
    <x v="3"/>
    <s v="T - Shirts"/>
    <n v="248"/>
    <n v="992"/>
    <n v="4"/>
    <n v="0.05"/>
    <n v="118.4"/>
    <n v="473.6"/>
    <n v="0.2"/>
    <n v="11.840000000000002"/>
    <s v="Medium"/>
    <s v="ON-0015982"/>
    <s v="Livingston Thornton"/>
    <s v="Consumer"/>
    <s v="Tegucigalpa"/>
    <s v="Francisco Morazán"/>
    <s v="Honduras"/>
    <x v="1"/>
    <s v="Sep"/>
  </r>
  <r>
    <x v="26291"/>
    <d v="2015-04-25T00:00:00"/>
    <d v="2015-04-28T00:00:00"/>
    <n v="3"/>
    <s v="Standard Class"/>
    <x v="3"/>
    <s v="Shirts"/>
    <n v="196"/>
    <n v="392"/>
    <n v="2"/>
    <n v="0.03"/>
    <n v="104.24"/>
    <n v="208.48"/>
    <n v="0.06"/>
    <n v="10.423999999999999"/>
    <s v="Medium"/>
    <s v="RS-0015983"/>
    <s v="Maddox Watters"/>
    <s v="Consumer"/>
    <s v="Caracas"/>
    <s v="Distrito Capital"/>
    <s v="Venezuela"/>
    <x v="9"/>
    <s v="Apr"/>
  </r>
  <r>
    <x v="26292"/>
    <d v="2015-03-09T00:00:00"/>
    <d v="2015-03-14T00:00:00"/>
    <n v="5"/>
    <s v="Standard Class"/>
    <x v="3"/>
    <s v="Jeans"/>
    <n v="218"/>
    <n v="218"/>
    <n v="1"/>
    <n v="0.05"/>
    <n v="127.1"/>
    <n v="127.1"/>
    <n v="0.05"/>
    <n v="12.71"/>
    <s v="High"/>
    <s v="ER-0015984"/>
    <s v="Hardy Greer"/>
    <s v="Corporate"/>
    <s v="Koblenz"/>
    <s v="Rhineland-Palatinate"/>
    <s v="Germany"/>
    <x v="1"/>
    <s v="Mar"/>
  </r>
  <r>
    <x v="26293"/>
    <d v="2015-06-04T00:00:00"/>
    <d v="2015-06-12T00:00:00"/>
    <n v="8"/>
    <s v="Standard Class"/>
    <x v="3"/>
    <s v="Suits"/>
    <n v="109"/>
    <n v="327"/>
    <n v="3"/>
    <n v="0.04"/>
    <n v="15.919999999999998"/>
    <n v="47.759999999999991"/>
    <n v="0.12"/>
    <n v="1.5919999999999999"/>
    <s v="Medium"/>
    <s v="TT-0015985"/>
    <s v="Gates Moffitt"/>
    <s v="Corporate"/>
    <s v="La Romana"/>
    <s v="La Romana"/>
    <s v="Dominican Republic"/>
    <x v="11"/>
    <s v="Jun"/>
  </r>
  <r>
    <x v="26294"/>
    <d v="2015-04-23T00:00:00"/>
    <d v="2015-04-26T00:00:00"/>
    <n v="3"/>
    <s v="Standard Class"/>
    <x v="3"/>
    <s v="Sports Wear"/>
    <n v="85"/>
    <n v="255"/>
    <n v="3"/>
    <n v="0.02"/>
    <n v="28.333333333333332"/>
    <n v="85"/>
    <n v="0.06"/>
    <n v="2.8333333333333335"/>
    <s v="Medium"/>
    <s v="LD-0015986"/>
    <s v="Moreno Fjeld"/>
    <s v="Corporate"/>
    <s v="Gap"/>
    <s v="Provence-Alpes-Côte d'Azur"/>
    <s v="France"/>
    <x v="1"/>
    <s v="Apr"/>
  </r>
  <r>
    <x v="26295"/>
    <d v="2015-10-25T00:00:00"/>
    <d v="2015-10-26T00:00:00"/>
    <n v="1"/>
    <s v="Standard Class"/>
    <x v="3"/>
    <s v="Casula Shoes"/>
    <n v="122"/>
    <n v="244"/>
    <n v="2"/>
    <n v="0.05"/>
    <n v="29.799999999999997"/>
    <n v="59.599999999999994"/>
    <n v="0.1"/>
    <n v="2.98"/>
    <s v="High"/>
    <s v="OV-0015987"/>
    <s v="Waller Yotov"/>
    <s v="Corporate"/>
    <s v="Kaluga"/>
    <s v="Kaluga"/>
    <s v="Russia"/>
    <x v="3"/>
    <s v="Oct"/>
  </r>
  <r>
    <x v="26296"/>
    <d v="2015-04-16T00:00:00"/>
    <d v="2015-04-20T00:00:00"/>
    <n v="4"/>
    <s v="Standard Class"/>
    <x v="3"/>
    <s v="Running Shoes"/>
    <n v="224"/>
    <n v="1120"/>
    <n v="5"/>
    <n v="0.02"/>
    <n v="121.6"/>
    <n v="608"/>
    <n v="0.1"/>
    <n v="12.16"/>
    <s v="Medium"/>
    <s v="AN-0015988"/>
    <s v="Perry Brennan"/>
    <s v="Consumer"/>
    <s v="Six-Fours-les-Plages"/>
    <s v="Provence-Alpes-Côte d'Azur"/>
    <s v="France"/>
    <x v="1"/>
    <s v="Apr"/>
  </r>
  <r>
    <x v="26297"/>
    <d v="2015-12-25T00:00:00"/>
    <d v="2015-12-26T00:00:00"/>
    <n v="1"/>
    <s v="Standard Class"/>
    <x v="3"/>
    <s v="Formal Shoes"/>
    <n v="213"/>
    <n v="426"/>
    <n v="2"/>
    <n v="0.03"/>
    <n v="120.22"/>
    <n v="240.44"/>
    <n v="0.06"/>
    <n v="12.022"/>
    <s v="High"/>
    <s v="NO-0015989"/>
    <s v="Solis Trevino"/>
    <s v="Corporate"/>
    <s v="Watford"/>
    <s v="England"/>
    <s v="United Kingdom"/>
    <x v="5"/>
    <s v="Dec"/>
  </r>
  <r>
    <x v="26298"/>
    <d v="2015-08-15T00:00:00"/>
    <d v="2015-08-24T00:00:00"/>
    <n v="9"/>
    <s v="Standard Class"/>
    <x v="3"/>
    <s v="Sneakers"/>
    <n v="62"/>
    <n v="310"/>
    <n v="5"/>
    <n v="0.01"/>
    <n v="12.4"/>
    <n v="62"/>
    <n v="0.05"/>
    <n v="1.2400000000000002"/>
    <s v="Medium"/>
    <s v="BS-0015990"/>
    <s v="Joseph Jacobs"/>
    <s v="Home Office"/>
    <s v="Montreuil"/>
    <s v="Ile-de-France"/>
    <s v="France"/>
    <x v="1"/>
    <s v="Aug"/>
  </r>
  <r>
    <x v="26299"/>
    <d v="2015-09-30T00:00:00"/>
    <d v="2015-10-10T00:00:00"/>
    <n v="10"/>
    <s v="Standard Class"/>
    <x v="3"/>
    <s v="Titak watch"/>
    <n v="228"/>
    <n v="228"/>
    <n v="1"/>
    <n v="0.04"/>
    <n v="138.88"/>
    <n v="138.88"/>
    <n v="0.04"/>
    <n v="13.888"/>
    <s v="High"/>
    <s v="OX-0015991"/>
    <s v="Patrick Maddox"/>
    <s v="Home Office"/>
    <s v="Ujjain"/>
    <s v="Madhya Pradesh"/>
    <s v="India"/>
    <x v="2"/>
    <s v="Sep"/>
  </r>
  <r>
    <x v="26300"/>
    <d v="2015-11-17T00:00:00"/>
    <d v="2015-11-25T00:00:00"/>
    <n v="8"/>
    <s v="Standard Class"/>
    <x v="3"/>
    <s v="Fossil Watch"/>
    <n v="159"/>
    <n v="318"/>
    <n v="2"/>
    <n v="0.02"/>
    <n v="72.64"/>
    <n v="145.28"/>
    <n v="0.04"/>
    <n v="7.2640000000000002"/>
    <s v="Medium"/>
    <s v="ER-0015992"/>
    <s v="Morin Zettner"/>
    <s v="Consumer"/>
    <s v="Walsall"/>
    <s v="England"/>
    <s v="United Kingdom"/>
    <x v="5"/>
    <s v="Nov"/>
  </r>
  <r>
    <x v="26301"/>
    <d v="2015-04-24T00:00:00"/>
    <d v="2015-04-26T00:00:00"/>
    <n v="2"/>
    <s v="Standard Class"/>
    <x v="3"/>
    <s v="T - Shirts"/>
    <n v="248"/>
    <n v="744"/>
    <n v="3"/>
    <n v="0.05"/>
    <n v="130.80000000000001"/>
    <n v="392.40000000000003"/>
    <n v="0.15000000000000002"/>
    <n v="13.080000000000002"/>
    <s v="Low"/>
    <s v="SS-0015993"/>
    <s v="Dotson Weiss"/>
    <s v="Consumer"/>
    <s v="Ocotlán"/>
    <s v="Jalisco"/>
    <s v="Mexico"/>
    <x v="5"/>
    <s v="Apr"/>
  </r>
  <r>
    <x v="26302"/>
    <d v="2015-11-23T00:00:00"/>
    <d v="2015-11-29T00:00:00"/>
    <n v="6"/>
    <s v="Standard Class"/>
    <x v="3"/>
    <s v="Shirts"/>
    <n v="196"/>
    <n v="980"/>
    <n v="5"/>
    <n v="0.01"/>
    <n v="106.2"/>
    <n v="531"/>
    <n v="0.05"/>
    <n v="10.620000000000001"/>
    <s v="Medium"/>
    <s v="NG-0015994"/>
    <s v="Hickman Schnelling"/>
    <s v="Consumer"/>
    <s v="Tianjin"/>
    <s v="Tianjin"/>
    <s v="China"/>
    <x v="4"/>
    <s v="Nov"/>
  </r>
  <r>
    <x v="26303"/>
    <d v="2015-06-26T00:00:00"/>
    <d v="2015-07-03T00:00:00"/>
    <n v="7"/>
    <s v="Standard Class"/>
    <x v="3"/>
    <s v="Jeans"/>
    <n v="218"/>
    <n v="654"/>
    <n v="3"/>
    <n v="0.02"/>
    <n v="124.92"/>
    <n v="374.76"/>
    <n v="0.06"/>
    <n v="12.492000000000001"/>
    <s v="High"/>
    <s v="NT-0015995"/>
    <s v="Ferguson Conant"/>
    <s v="Corporate"/>
    <s v="Seattle"/>
    <s v="Washington"/>
    <s v="United States"/>
    <x v="6"/>
    <s v="Jun"/>
  </r>
  <r>
    <x v="26304"/>
    <d v="2015-01-13T00:00:00"/>
    <d v="2015-01-22T00:00:00"/>
    <n v="9"/>
    <s v="Standard Class"/>
    <x v="3"/>
    <s v="Suits"/>
    <n v="109"/>
    <n v="109"/>
    <n v="1"/>
    <n v="0.02"/>
    <n v="26.82"/>
    <n v="26.82"/>
    <n v="0.02"/>
    <n v="2.6820000000000004"/>
    <s v="High"/>
    <s v="EN-0015996"/>
    <s v="Ramsey Hansen"/>
    <s v="Consumer"/>
    <s v="Petapa"/>
    <s v="Guatemala"/>
    <s v="Guatemala"/>
    <x v="1"/>
    <s v="Jan"/>
  </r>
  <r>
    <x v="26305"/>
    <d v="2015-08-14T00:00:00"/>
    <d v="2015-08-19T00:00:00"/>
    <n v="5"/>
    <s v="Standard Class"/>
    <x v="3"/>
    <s v="Sports Wear"/>
    <n v="85"/>
    <n v="255"/>
    <n v="3"/>
    <n v="0.04"/>
    <n v="28.333333333333332"/>
    <n v="85"/>
    <n v="0.12"/>
    <n v="2.8333333333333335"/>
    <s v="Medium"/>
    <s v="LL-0015997"/>
    <s v="Mathews O'Donnell"/>
    <s v="Corporate"/>
    <s v="Madrid"/>
    <s v="Madrid"/>
    <s v="Spain"/>
    <x v="9"/>
    <s v="Aug"/>
  </r>
  <r>
    <x v="26306"/>
    <d v="2015-02-03T00:00:00"/>
    <d v="2015-02-06T00:00:00"/>
    <n v="3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TO-0015998"/>
    <s v="Estes Takahito"/>
    <s v="Consumer"/>
    <s v="Gold Coast"/>
    <s v="Queensland"/>
    <s v="Australia"/>
    <x v="0"/>
    <s v="Feb"/>
  </r>
  <r>
    <x v="26307"/>
    <d v="2015-11-18T00:00:00"/>
    <d v="2015-11-24T00:00:00"/>
    <n v="6"/>
    <s v="Standard Class"/>
    <x v="3"/>
    <s v="Running Shoes"/>
    <n v="224"/>
    <n v="1120"/>
    <n v="5"/>
    <n v="0.04"/>
    <n v="99.199999999999989"/>
    <n v="495.99999999999994"/>
    <n v="0.2"/>
    <n v="9.92"/>
    <s v="Medium"/>
    <s v="RS-0015999"/>
    <s v="Maddox Watters"/>
    <s v="Consumer"/>
    <s v="Santo Domingo"/>
    <s v="Santo Domingo"/>
    <s v="Dominican Republic"/>
    <x v="11"/>
    <s v="Nov"/>
  </r>
  <r>
    <x v="26308"/>
    <d v="2015-05-29T00:00:00"/>
    <d v="2015-06-06T00:00:00"/>
    <n v="8"/>
    <s v="Standard Class"/>
    <x v="3"/>
    <s v="Formal Shoes"/>
    <n v="213"/>
    <n v="213"/>
    <n v="1"/>
    <n v="0.02"/>
    <n v="128.74"/>
    <n v="128.74"/>
    <n v="0.02"/>
    <n v="12.874000000000002"/>
    <s v="Medium"/>
    <s v="LE-0016000"/>
    <s v="Reynolds Carlisle"/>
    <s v="Consumer"/>
    <s v="Mudanjiang"/>
    <s v="Heilongjiang"/>
    <s v="China"/>
    <x v="4"/>
    <s v="May"/>
  </r>
  <r>
    <x v="26309"/>
    <d v="2015-06-27T00:00:00"/>
    <d v="2015-06-30T00:00:00"/>
    <n v="3"/>
    <s v="Standard Class"/>
    <x v="3"/>
    <s v="Sneakers"/>
    <n v="62"/>
    <n v="124"/>
    <n v="2"/>
    <n v="0.03"/>
    <n v="31"/>
    <n v="62"/>
    <n v="0.06"/>
    <n v="3.1"/>
    <s v="High"/>
    <s v="EN-0016001"/>
    <s v="Carroll Dahlen"/>
    <s v="Consumer"/>
    <s v="Porto Alegre"/>
    <s v="Rio Grande do Sul"/>
    <s v="Brazil"/>
    <x v="9"/>
    <s v="Jun"/>
  </r>
  <r>
    <x v="26310"/>
    <d v="2015-05-15T00:00:00"/>
    <d v="2015-05-21T00:00:00"/>
    <n v="6"/>
    <s v="Standard Class"/>
    <x v="3"/>
    <s v="Titak watch"/>
    <n v="228"/>
    <n v="228"/>
    <n v="1"/>
    <n v="0.04"/>
    <n v="138.88"/>
    <n v="138.88"/>
    <n v="0.04"/>
    <n v="13.888"/>
    <s v="Medium"/>
    <s v="ER-0016002"/>
    <s v="Jennings Gardner"/>
    <s v="Consumer"/>
    <s v="San Jose"/>
    <s v="California"/>
    <s v="United States"/>
    <x v="6"/>
    <s v="May"/>
  </r>
  <r>
    <x v="26311"/>
    <d v="2015-09-23T00:00:00"/>
    <d v="2015-10-02T00:00:00"/>
    <n v="9"/>
    <s v="Standard Class"/>
    <x v="3"/>
    <s v="Fossil Watch"/>
    <n v="159"/>
    <n v="636"/>
    <n v="4"/>
    <n v="0.01"/>
    <n v="72.64"/>
    <n v="290.56"/>
    <n v="0.04"/>
    <n v="7.2640000000000002"/>
    <s v="Medium"/>
    <s v="RG-0016003"/>
    <s v="Stafford Rosenberg"/>
    <s v="Corporate"/>
    <s v="Ribeirão Preto"/>
    <s v="São Paulo"/>
    <s v="Brazil"/>
    <x v="9"/>
    <s v="Sep"/>
  </r>
  <r>
    <x v="26312"/>
    <d v="2015-04-03T00:00:00"/>
    <d v="2015-04-06T00:00:00"/>
    <n v="3"/>
    <s v="Standard Class"/>
    <x v="3"/>
    <s v="T - Shirts"/>
    <n v="248"/>
    <n v="496"/>
    <n v="2"/>
    <n v="0.03"/>
    <n v="153.12"/>
    <n v="306.24"/>
    <n v="0.06"/>
    <n v="15.312000000000001"/>
    <s v="Medium"/>
    <s v="CH-0016004"/>
    <s v="Meyer Ducich"/>
    <s v="Home Office"/>
    <s v="Antofagasta"/>
    <s v="Antofagasta"/>
    <s v="Chile"/>
    <x v="9"/>
    <s v="Apr"/>
  </r>
  <r>
    <x v="26313"/>
    <d v="2015-03-24T00:00:00"/>
    <d v="2015-03-29T00:00:00"/>
    <n v="5"/>
    <s v="Standard Class"/>
    <x v="3"/>
    <s v="Shirts"/>
    <n v="196"/>
    <n v="980"/>
    <n v="5"/>
    <n v="0.04"/>
    <n v="76.8"/>
    <n v="384"/>
    <n v="0.2"/>
    <n v="7.68"/>
    <s v="Medium"/>
    <s v="EN-0016005"/>
    <s v="Moon Weien"/>
    <s v="Consumer"/>
    <s v="Shrewsbury"/>
    <s v="England"/>
    <s v="United Kingdom"/>
    <x v="5"/>
    <s v="Mar"/>
  </r>
  <r>
    <x v="26314"/>
    <d v="2015-09-05T00:00:00"/>
    <d v="2015-09-10T00:00:00"/>
    <n v="5"/>
    <s v="Standard Class"/>
    <x v="3"/>
    <s v="Jeans"/>
    <n v="218"/>
    <n v="654"/>
    <n v="3"/>
    <n v="0.03"/>
    <n v="118.38"/>
    <n v="355.14"/>
    <n v="0.09"/>
    <n v="11.838000000000001"/>
    <s v="Medium"/>
    <s v="AN-0016006"/>
    <s v="Finley Van"/>
    <s v="Consumer"/>
    <s v="Gothenburg"/>
    <s v="Västra Götaland"/>
    <s v="Sweden"/>
    <x v="5"/>
    <s v="Sep"/>
  </r>
  <r>
    <x v="26315"/>
    <d v="2015-06-05T00:00:00"/>
    <d v="2015-06-15T00:00:00"/>
    <n v="10"/>
    <s v="Standard Class"/>
    <x v="3"/>
    <s v="Suits"/>
    <n v="109"/>
    <n v="218"/>
    <n v="2"/>
    <n v="0.05"/>
    <n v="18.100000000000001"/>
    <n v="36.200000000000003"/>
    <n v="0.1"/>
    <n v="1.8100000000000003"/>
    <s v="Low"/>
    <s v="TE-0016007"/>
    <s v="Ingram Huthwaite"/>
    <s v="Consumer"/>
    <s v="Cannes"/>
    <s v="Provence-Alpes-Côte d'Azur"/>
    <s v="France"/>
    <x v="1"/>
    <s v="Jun"/>
  </r>
  <r>
    <x v="26316"/>
    <d v="2015-05-13T00:00:00"/>
    <d v="2015-05-15T00:00:00"/>
    <n v="2"/>
    <s v="Standard Class"/>
    <x v="3"/>
    <s v="Sports Wear"/>
    <n v="85"/>
    <n v="340"/>
    <n v="4"/>
    <n v="0.05"/>
    <n v="21.25"/>
    <n v="85"/>
    <n v="0.2"/>
    <n v="2.125"/>
    <s v="Medium"/>
    <s v="AS-0016008"/>
    <s v="Tran Matthias"/>
    <s v="Consumer"/>
    <s v="Casablanca"/>
    <s v="Grand Casablanca"/>
    <s v="Morocco"/>
    <x v="7"/>
    <s v="May"/>
  </r>
  <r>
    <x v="26317"/>
    <d v="2015-08-15T00:00:00"/>
    <d v="2015-08-16T00:00:00"/>
    <n v="1"/>
    <s v="Standard Class"/>
    <x v="3"/>
    <s v="Casula Shoes"/>
    <n v="122"/>
    <n v="366"/>
    <n v="3"/>
    <n v="0.05"/>
    <n v="23.7"/>
    <n v="71.099999999999994"/>
    <n v="0.15000000000000002"/>
    <n v="2.37"/>
    <s v="Medium"/>
    <s v="KY-0016009"/>
    <s v="Mccullough Visinsky"/>
    <s v="Consumer"/>
    <s v="Aubervilliers"/>
    <s v="Ile-de-France"/>
    <s v="France"/>
    <x v="1"/>
    <s v="Aug"/>
  </r>
  <r>
    <x v="26318"/>
    <d v="2015-04-28T00:00:00"/>
    <d v="2015-05-08T00:00:00"/>
    <n v="10"/>
    <s v="Standard Class"/>
    <x v="3"/>
    <s v="Running Shoes"/>
    <n v="224"/>
    <n v="1120"/>
    <n v="5"/>
    <n v="0.02"/>
    <n v="121.6"/>
    <n v="608"/>
    <n v="0.1"/>
    <n v="12.16"/>
    <s v="Medium"/>
    <s v="ER-0016010"/>
    <s v="Pruitt Reiter"/>
    <s v="Consumer"/>
    <s v="Manzanillo"/>
    <s v="Colima"/>
    <s v="Mexico"/>
    <x v="5"/>
    <s v="Apr"/>
  </r>
  <r>
    <x v="26319"/>
    <d v="2015-09-10T00:00:00"/>
    <d v="2015-09-16T00:00:00"/>
    <n v="6"/>
    <s v="Standard Class"/>
    <x v="3"/>
    <s v="Formal Shoes"/>
    <n v="213"/>
    <n v="426"/>
    <n v="2"/>
    <n v="0.01"/>
    <n v="128.74"/>
    <n v="257.48"/>
    <n v="0.02"/>
    <n v="12.874000000000002"/>
    <s v="Medium"/>
    <s v="ON-0016011"/>
    <s v="Hanson Ferguson"/>
    <s v="Consumer"/>
    <s v="Bello"/>
    <s v="Antioquia"/>
    <s v="Colombia"/>
    <x v="9"/>
    <s v="Sep"/>
  </r>
  <r>
    <x v="26320"/>
    <d v="2015-04-15T00:00:00"/>
    <d v="2015-04-22T00:00:00"/>
    <n v="7"/>
    <s v="Standard Class"/>
    <x v="3"/>
    <s v="Sneakers"/>
    <n v="62"/>
    <n v="62"/>
    <n v="1"/>
    <n v="0.02"/>
    <n v="62"/>
    <n v="62"/>
    <n v="0.02"/>
    <n v="6.2"/>
    <s v="Medium"/>
    <s v="AN-0016012"/>
    <s v="Reeves Herman"/>
    <s v="Corporate"/>
    <s v="Evreux"/>
    <s v="Upper Normandy"/>
    <s v="France"/>
    <x v="1"/>
    <s v="Apr"/>
  </r>
  <r>
    <x v="26321"/>
    <d v="2015-12-18T00:00:00"/>
    <d v="2015-12-27T00:00:00"/>
    <n v="9"/>
    <s v="Standard Class"/>
    <x v="3"/>
    <s v="Titak watch"/>
    <n v="228"/>
    <n v="228"/>
    <n v="1"/>
    <n v="0.01"/>
    <n v="145.72"/>
    <n v="145.72"/>
    <n v="0.01"/>
    <n v="14.572000000000001"/>
    <s v="Medium"/>
    <s v="TY-0016013"/>
    <s v="Osborne Kelty"/>
    <s v="Corporate"/>
    <s v="Shanghai"/>
    <s v="Shanghai"/>
    <s v="China"/>
    <x v="4"/>
    <s v="Dec"/>
  </r>
  <r>
    <x v="26322"/>
    <d v="2015-09-03T00:00:00"/>
    <d v="2015-09-10T00:00:00"/>
    <n v="7"/>
    <s v="Standard Class"/>
    <x v="3"/>
    <s v="Fossil Watch"/>
    <n v="159"/>
    <n v="159"/>
    <n v="1"/>
    <n v="0.05"/>
    <n v="71.05"/>
    <n v="71.05"/>
    <n v="0.05"/>
    <n v="7.1050000000000004"/>
    <s v="Medium"/>
    <s v="PE-0016014"/>
    <s v="Schroeder Philippe"/>
    <s v="Consumer"/>
    <s v="Los Angeles"/>
    <s v="California"/>
    <s v="United States"/>
    <x v="6"/>
    <s v="Sep"/>
  </r>
  <r>
    <x v="26323"/>
    <d v="2015-10-11T00:00:00"/>
    <d v="2015-10-12T00:00:00"/>
    <n v="1"/>
    <s v="Standard Class"/>
    <x v="3"/>
    <s v="T - Shirts"/>
    <n v="248"/>
    <n v="744"/>
    <n v="3"/>
    <n v="0.02"/>
    <n v="153.12"/>
    <n v="459.36"/>
    <n v="0.06"/>
    <n v="15.312000000000001"/>
    <s v="Medium"/>
    <s v="AN-0016015"/>
    <s v="Mcintosh Van"/>
    <s v="Home Office"/>
    <s v="Seattle"/>
    <s v="Washington"/>
    <s v="United States"/>
    <x v="6"/>
    <s v="Oct"/>
  </r>
  <r>
    <x v="26324"/>
    <d v="2015-09-12T00:00:00"/>
    <d v="2015-09-21T00:00:00"/>
    <n v="9"/>
    <s v="Standard Class"/>
    <x v="3"/>
    <s v="Shirts"/>
    <n v="196"/>
    <n v="784"/>
    <n v="4"/>
    <n v="0.03"/>
    <n v="92.48"/>
    <n v="369.92"/>
    <n v="0.12"/>
    <n v="9.2480000000000011"/>
    <s v="Medium"/>
    <s v="CK-0016016"/>
    <s v="Anthony Myrick"/>
    <s v="Consumer"/>
    <s v="Duque de Caxias"/>
    <s v="Rio de Janeiro"/>
    <s v="Brazil"/>
    <x v="9"/>
    <s v="Sep"/>
  </r>
  <r>
    <x v="26325"/>
    <d v="2015-05-01T00:00:00"/>
    <d v="2015-05-10T00:00:00"/>
    <n v="9"/>
    <s v="Standard Class"/>
    <x v="3"/>
    <s v="Jeans"/>
    <n v="218"/>
    <n v="872"/>
    <n v="4"/>
    <n v="0.01"/>
    <n v="129.28"/>
    <n v="517.12"/>
    <n v="0.04"/>
    <n v="12.928000000000001"/>
    <s v="Low"/>
    <s v="KS-0016017"/>
    <s v="Flores Brooks"/>
    <s v="Home Office"/>
    <s v="Berlin"/>
    <s v="Berlin"/>
    <s v="Germany"/>
    <x v="1"/>
    <s v="May"/>
  </r>
  <r>
    <x v="26326"/>
    <d v="2015-06-22T00:00:00"/>
    <d v="2015-06-28T00:00:00"/>
    <n v="6"/>
    <s v="Standard Class"/>
    <x v="3"/>
    <s v="Suits"/>
    <n v="109"/>
    <n v="109"/>
    <n v="1"/>
    <n v="0.05"/>
    <n v="23.55"/>
    <n v="23.55"/>
    <n v="0.05"/>
    <n v="2.355"/>
    <s v="Medium"/>
    <s v="ND-0016018"/>
    <s v="Hicks Chand"/>
    <s v="Corporate"/>
    <s v="Innsbruck"/>
    <s v="Tyrol"/>
    <s v="Austria"/>
    <x v="3"/>
    <s v="Jun"/>
  </r>
  <r>
    <x v="26327"/>
    <d v="2015-10-07T00:00:00"/>
    <d v="2015-10-09T00:00:00"/>
    <n v="2"/>
    <s v="Standard Class"/>
    <x v="3"/>
    <s v="Sports Wear"/>
    <n v="85"/>
    <n v="170"/>
    <n v="2"/>
    <n v="0.03"/>
    <n v="42.5"/>
    <n v="85"/>
    <n v="0.06"/>
    <n v="4.25"/>
    <s v="Medium"/>
    <s v="CH-0016019"/>
    <s v="Russell Buch"/>
    <s v="Home Office"/>
    <s v="Zagreb"/>
    <s v="Grad Zagreb"/>
    <s v="Croatia"/>
    <x v="3"/>
    <s v="Oct"/>
  </r>
  <r>
    <x v="26328"/>
    <d v="2015-02-18T00:00:00"/>
    <d v="2015-02-21T00:00:00"/>
    <n v="3"/>
    <s v="Standard Class"/>
    <x v="3"/>
    <s v="Casula Shoes"/>
    <n v="122"/>
    <n v="366"/>
    <n v="3"/>
    <n v="0.04"/>
    <n v="27.36"/>
    <n v="82.08"/>
    <n v="0.12"/>
    <n v="2.7360000000000002"/>
    <s v="High"/>
    <s v="RI-0016020"/>
    <s v="Lowery Shagiari"/>
    <s v="Corporate"/>
    <s v="Contramaestre"/>
    <s v="Santiago de Cuba"/>
    <s v="Cuba"/>
    <x v="11"/>
    <s v="Feb"/>
  </r>
  <r>
    <x v="26329"/>
    <d v="2015-04-18T00:00:00"/>
    <d v="2015-04-20T00:00:00"/>
    <n v="2"/>
    <s v="Standard Class"/>
    <x v="3"/>
    <s v="Running Shoes"/>
    <n v="224"/>
    <n v="448"/>
    <n v="2"/>
    <n v="0.05"/>
    <n v="121.6"/>
    <n v="243.2"/>
    <n v="0.1"/>
    <n v="12.16"/>
    <s v="Medium"/>
    <s v="AN-0016021"/>
    <s v="Miranda Ryan"/>
    <s v="Home Office"/>
    <s v="Khulna"/>
    <s v="Khulna"/>
    <s v="Bangladesh"/>
    <x v="2"/>
    <s v="Apr"/>
  </r>
  <r>
    <x v="26330"/>
    <d v="2015-01-12T00:00:00"/>
    <d v="2015-01-22T00:00:00"/>
    <n v="10"/>
    <s v="Standard Class"/>
    <x v="3"/>
    <s v="Formal Shoes"/>
    <n v="213"/>
    <n v="426"/>
    <n v="2"/>
    <n v="0.03"/>
    <n v="120.22"/>
    <n v="240.44"/>
    <n v="0.06"/>
    <n v="12.022"/>
    <s v="High"/>
    <s v="ON-0016022"/>
    <s v="Pierce Creighton"/>
    <s v="Consumer"/>
    <s v="Quelimane"/>
    <s v="Zambezia"/>
    <s v="Mozambique"/>
    <x v="7"/>
    <s v="Jan"/>
  </r>
  <r>
    <x v="26331"/>
    <d v="2015-12-17T00:00:00"/>
    <d v="2015-12-26T00:00:00"/>
    <n v="9"/>
    <s v="Standard Class"/>
    <x v="3"/>
    <s v="Sneakers"/>
    <n v="62"/>
    <n v="124"/>
    <n v="2"/>
    <n v="0.04"/>
    <n v="31"/>
    <n v="62"/>
    <n v="0.08"/>
    <n v="3.1"/>
    <s v="Medium"/>
    <s v="AY-0016023"/>
    <s v="Kirk Murray"/>
    <s v="Home Office"/>
    <s v="Epinal"/>
    <s v="Lorraine"/>
    <s v="France"/>
    <x v="1"/>
    <s v="Dec"/>
  </r>
  <r>
    <x v="26332"/>
    <d v="2015-09-28T00:00:00"/>
    <d v="2015-10-01T00:00:00"/>
    <n v="3"/>
    <s v="Standard Class"/>
    <x v="3"/>
    <s v="Titak watch"/>
    <n v="228"/>
    <n v="456"/>
    <n v="2"/>
    <n v="0.01"/>
    <n v="143.44"/>
    <n v="286.88"/>
    <n v="0.02"/>
    <n v="14.344000000000001"/>
    <s v="Medium"/>
    <s v="ON-0016024"/>
    <s v="Barnes Braxton"/>
    <s v="Corporate"/>
    <s v="Goulburn"/>
    <s v="New South Wales"/>
    <s v="Australia"/>
    <x v="0"/>
    <s v="Sep"/>
  </r>
  <r>
    <x v="26333"/>
    <d v="2015-04-27T00:00:00"/>
    <d v="2015-05-07T00:00:00"/>
    <n v="10"/>
    <s v="Standard Class"/>
    <x v="3"/>
    <s v="Fossil Watch"/>
    <n v="159"/>
    <n v="636"/>
    <n v="4"/>
    <n v="0.04"/>
    <n v="53.56"/>
    <n v="214.24"/>
    <n v="0.16"/>
    <n v="5.3560000000000008"/>
    <s v="Medium"/>
    <s v="YD-0016025"/>
    <s v="Moran Lloyd"/>
    <s v="Consumer"/>
    <s v="Sandakan"/>
    <s v="Sabah"/>
    <s v="Malaysia"/>
    <x v="10"/>
    <s v="Apr"/>
  </r>
  <r>
    <x v="26334"/>
    <d v="2015-11-08T00:00:00"/>
    <d v="2015-11-15T00:00:00"/>
    <n v="7"/>
    <s v="Standard Class"/>
    <x v="3"/>
    <s v="T - Shirts"/>
    <n v="248"/>
    <n v="248"/>
    <n v="1"/>
    <n v="0.02"/>
    <n v="163.04"/>
    <n v="163.04"/>
    <n v="0.02"/>
    <n v="16.303999999999998"/>
    <s v="Medium"/>
    <s v="LL-0016026"/>
    <s v="Giles Turnell"/>
    <s v="Consumer"/>
    <s v="New York City"/>
    <s v="New York"/>
    <s v="United States"/>
    <x v="8"/>
    <s v="Nov"/>
  </r>
  <r>
    <x v="26335"/>
    <d v="2015-04-28T00:00:00"/>
    <d v="2015-05-04T00:00:00"/>
    <n v="6"/>
    <s v="Standard Class"/>
    <x v="3"/>
    <s v="Shirts"/>
    <n v="196"/>
    <n v="784"/>
    <n v="4"/>
    <n v="0.03"/>
    <n v="92.48"/>
    <n v="369.92"/>
    <n v="0.12"/>
    <n v="9.2480000000000011"/>
    <s v="Medium"/>
    <s v="DY-0016027"/>
    <s v="Vaughn Grady"/>
    <s v="Consumer"/>
    <s v="Monterrey"/>
    <s v="Nuevo León"/>
    <s v="Mexico"/>
    <x v="5"/>
    <s v="Apr"/>
  </r>
  <r>
    <x v="26336"/>
    <d v="2015-01-08T00:00:00"/>
    <d v="2015-01-14T00:00:00"/>
    <n v="6"/>
    <s v="Standard Class"/>
    <x v="3"/>
    <s v="Jeans"/>
    <n v="218"/>
    <n v="1090"/>
    <n v="5"/>
    <n v="0.05"/>
    <n v="83.5"/>
    <n v="417.5"/>
    <n v="0.25"/>
    <n v="8.35"/>
    <s v="Low"/>
    <s v="HS-0016028"/>
    <s v="Orr Sachs"/>
    <s v="Corporate"/>
    <s v="Shantou"/>
    <s v="Guangdong"/>
    <s v="China"/>
    <x v="4"/>
    <s v="Jan"/>
  </r>
  <r>
    <x v="26337"/>
    <d v="2015-04-01T00:00:00"/>
    <d v="2015-04-11T00:00:00"/>
    <n v="10"/>
    <s v="Standard Class"/>
    <x v="3"/>
    <s v="Suits"/>
    <n v="109"/>
    <n v="218"/>
    <n v="2"/>
    <n v="0.01"/>
    <n v="26.82"/>
    <n v="53.64"/>
    <n v="0.02"/>
    <n v="2.6820000000000004"/>
    <s v="Medium"/>
    <s v="RN-0016029"/>
    <s v="Cook Bern"/>
    <s v="Consumer"/>
    <s v="Jieyang"/>
    <s v="Guangdong"/>
    <s v="China"/>
    <x v="4"/>
    <s v="Apr"/>
  </r>
  <r>
    <x v="26338"/>
    <d v="2015-07-23T00:00:00"/>
    <d v="2015-07-27T00:00:00"/>
    <n v="4"/>
    <s v="Standard Class"/>
    <x v="3"/>
    <s v="Sports Wear"/>
    <n v="85"/>
    <n v="85"/>
    <n v="1"/>
    <n v="0.05"/>
    <n v="0.75"/>
    <n v="0.75"/>
    <n v="0.05"/>
    <n v="7.5000000000000011E-2"/>
    <s v="Medium"/>
    <s v="NG-0016030"/>
    <s v="Wiley Pölking"/>
    <s v="Consumer"/>
    <s v="New York City"/>
    <s v="New York"/>
    <s v="United States"/>
    <x v="8"/>
    <s v="Jul"/>
  </r>
  <r>
    <x v="26339"/>
    <d v="2015-12-30T00:00:00"/>
    <d v="2016-01-04T00:00:00"/>
    <n v="5"/>
    <s v="Standard Class"/>
    <x v="3"/>
    <s v="Casula Shoes"/>
    <n v="122"/>
    <n v="488"/>
    <n v="4"/>
    <n v="0.02"/>
    <n v="32.24"/>
    <n v="128.96"/>
    <n v="0.08"/>
    <n v="3.2240000000000002"/>
    <s v="Medium"/>
    <s v="CH-0016031"/>
    <s v="Bates Gockenbach"/>
    <s v="Consumer"/>
    <s v="Beni Suef"/>
    <s v="Bani Suwayf"/>
    <s v="Egypt"/>
    <x v="7"/>
    <s v="Dec"/>
  </r>
  <r>
    <x v="26340"/>
    <d v="2015-11-20T00:00:00"/>
    <d v="2015-11-26T00:00:00"/>
    <n v="6"/>
    <s v="Standard Class"/>
    <x v="3"/>
    <s v="Running Shoes"/>
    <n v="224"/>
    <n v="448"/>
    <n v="2"/>
    <n v="0.02"/>
    <n v="135.04"/>
    <n v="270.08"/>
    <n v="0.04"/>
    <n v="13.504"/>
    <s v="Medium"/>
    <s v="WN-0016032"/>
    <s v="Butler Brown"/>
    <s v="Corporate"/>
    <s v="Betim"/>
    <s v="Minas Gerais"/>
    <s v="Brazil"/>
    <x v="9"/>
    <s v="Nov"/>
  </r>
  <r>
    <x v="26341"/>
    <d v="2015-07-25T00:00:00"/>
    <d v="2015-07-29T00:00:00"/>
    <n v="4"/>
    <s v="Standard Class"/>
    <x v="3"/>
    <s v="Formal Shoes"/>
    <n v="213"/>
    <n v="639"/>
    <n v="3"/>
    <n v="0.02"/>
    <n v="120.22"/>
    <n v="360.65999999999997"/>
    <n v="0.06"/>
    <n v="12.022"/>
    <s v="High"/>
    <s v="ON-0016033"/>
    <s v="Spears Thornton"/>
    <s v="Corporate"/>
    <s v="Tuxtla Gutiérrez"/>
    <s v="Chiapas"/>
    <s v="Mexico"/>
    <x v="5"/>
    <s v="Jul"/>
  </r>
  <r>
    <x v="26342"/>
    <d v="2015-11-08T00:00:00"/>
    <d v="2015-11-09T00:00:00"/>
    <n v="1"/>
    <s v="Standard Class"/>
    <x v="3"/>
    <s v="Sneakers"/>
    <n v="62"/>
    <n v="62"/>
    <n v="1"/>
    <n v="0.04"/>
    <n v="62"/>
    <n v="62"/>
    <n v="0.04"/>
    <n v="6.2"/>
    <s v="Medium"/>
    <s v="NG-0016034"/>
    <s v="Huff Manning"/>
    <s v="Consumer"/>
    <s v="Mouscron"/>
    <s v="Hainaut"/>
    <s v="Belgium"/>
    <x v="1"/>
    <s v="Nov"/>
  </r>
  <r>
    <x v="26343"/>
    <d v="2015-04-19T00:00:00"/>
    <d v="2015-04-25T00:00:00"/>
    <n v="6"/>
    <s v="Standard Class"/>
    <x v="3"/>
    <s v="Titak watch"/>
    <n v="228"/>
    <n v="912"/>
    <n v="4"/>
    <n v="0.04"/>
    <n v="111.52"/>
    <n v="446.08"/>
    <n v="0.16"/>
    <n v="11.152000000000001"/>
    <s v="Medium"/>
    <s v="TH-0016035"/>
    <s v="Hogan Mcgrath"/>
    <s v="Home Office"/>
    <s v="Yangon"/>
    <s v="Yangon"/>
    <s v="Myanmar (Burma)"/>
    <x v="10"/>
    <s v="Apr"/>
  </r>
  <r>
    <x v="26344"/>
    <d v="2015-10-23T00:00:00"/>
    <d v="2015-10-27T00:00:00"/>
    <n v="4"/>
    <s v="Standard Class"/>
    <x v="3"/>
    <s v="Fossil Watch"/>
    <n v="159"/>
    <n v="795"/>
    <n v="5"/>
    <n v="0.05"/>
    <n v="39.25"/>
    <n v="196.25"/>
    <n v="0.25"/>
    <n v="3.9250000000000003"/>
    <s v="Medium"/>
    <s v="RY-0016036"/>
    <s v="Wilkins Mccrary"/>
    <s v="Consumer"/>
    <s v="Lafayette"/>
    <s v="Louisiana"/>
    <s v="United States"/>
    <x v="9"/>
    <s v="Oct"/>
  </r>
  <r>
    <x v="26345"/>
    <d v="2015-05-18T00:00:00"/>
    <d v="2015-05-23T00:00:00"/>
    <n v="5"/>
    <s v="Standard Class"/>
    <x v="3"/>
    <s v="T - Shirts"/>
    <n v="248"/>
    <n v="248"/>
    <n v="1"/>
    <n v="0.02"/>
    <n v="163.04"/>
    <n v="163.04"/>
    <n v="0.02"/>
    <n v="16.303999999999998"/>
    <s v="Medium"/>
    <s v="EP-0016037"/>
    <s v="Dorsey Prichep"/>
    <s v="Home Office"/>
    <s v="Rabat"/>
    <s v="Rabat-Salé-Zemmour-Zaer"/>
    <s v="Morocco"/>
    <x v="7"/>
    <s v="May"/>
  </r>
  <r>
    <x v="26346"/>
    <d v="2015-08-28T00:00:00"/>
    <d v="2015-09-03T00:00:00"/>
    <n v="6"/>
    <s v="Standard Class"/>
    <x v="3"/>
    <s v="Shirts"/>
    <n v="196"/>
    <n v="784"/>
    <n v="4"/>
    <n v="0.04"/>
    <n v="84.64"/>
    <n v="338.56"/>
    <n v="0.16"/>
    <n v="8.4640000000000004"/>
    <s v="Medium"/>
    <s v="VA-0016038"/>
    <s v="Hammond Kamberova"/>
    <s v="Consumer"/>
    <s v="Weston-super-Mare"/>
    <s v="England"/>
    <s v="United Kingdom"/>
    <x v="5"/>
    <s v="Aug"/>
  </r>
  <r>
    <x v="26347"/>
    <d v="2015-08-30T00:00:00"/>
    <d v="2015-09-07T00:00:00"/>
    <n v="8"/>
    <s v="Standard Class"/>
    <x v="3"/>
    <s v="Jeans"/>
    <n v="218"/>
    <n v="436"/>
    <n v="2"/>
    <n v="0.03"/>
    <n v="124.92"/>
    <n v="249.84"/>
    <n v="0.06"/>
    <n v="12.492000000000001"/>
    <s v="Medium"/>
    <s v="CH-0016039"/>
    <s v="Kerr Toch"/>
    <s v="Corporate"/>
    <s v="Issy-les-Moulineaux"/>
    <s v="Ile-de-France"/>
    <s v="France"/>
    <x v="1"/>
    <s v="Aug"/>
  </r>
  <r>
    <x v="26348"/>
    <d v="2015-10-20T00:00:00"/>
    <d v="2015-10-28T00:00:00"/>
    <n v="8"/>
    <s v="Standard Class"/>
    <x v="3"/>
    <s v="Suits"/>
    <n v="109"/>
    <n v="436"/>
    <n v="4"/>
    <n v="0.05"/>
    <n v="7.1999999999999993"/>
    <n v="28.799999999999997"/>
    <n v="0.2"/>
    <n v="0.72"/>
    <s v="Medium"/>
    <s v="ER-0016040"/>
    <s v="Hardy Greer"/>
    <s v="Corporate"/>
    <s v="Chico"/>
    <s v="California"/>
    <s v="United States"/>
    <x v="6"/>
    <s v="Oct"/>
  </r>
  <r>
    <x v="26349"/>
    <d v="2015-05-03T00:00:00"/>
    <d v="2015-05-05T00:00:00"/>
    <n v="2"/>
    <s v="Standard Class"/>
    <x v="3"/>
    <s v="Sports Wear"/>
    <n v="85"/>
    <n v="255"/>
    <n v="3"/>
    <n v="0.05"/>
    <n v="28.333333333333332"/>
    <n v="85"/>
    <n v="0.15000000000000002"/>
    <n v="2.8333333333333335"/>
    <s v="Low"/>
    <s v="ER-0016041"/>
    <s v="Estrada Kiefer"/>
    <s v="Consumer"/>
    <s v="Orihuela"/>
    <s v="Valenciana"/>
    <s v="Spain"/>
    <x v="9"/>
    <s v="May"/>
  </r>
  <r>
    <x v="26350"/>
    <d v="2015-12-07T00:00:00"/>
    <d v="2015-12-12T00:00:00"/>
    <n v="5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IE-0016042"/>
    <s v="Olson Currie"/>
    <s v="Home Office"/>
    <s v="Matola"/>
    <s v="Maputo"/>
    <s v="Mozambique"/>
    <x v="7"/>
    <s v="Dec"/>
  </r>
  <r>
    <x v="26351"/>
    <d v="2015-07-14T00:00:00"/>
    <d v="2015-07-17T00:00:00"/>
    <n v="3"/>
    <s v="Standard Class"/>
    <x v="3"/>
    <s v="Running Shoes"/>
    <n v="224"/>
    <n v="672"/>
    <n v="3"/>
    <n v="0.04"/>
    <n v="117.12"/>
    <n v="351.36"/>
    <n v="0.12"/>
    <n v="11.712000000000002"/>
    <s v="Medium"/>
    <s v="IS-0016043"/>
    <s v="Parrish Preis"/>
    <s v="Home Office"/>
    <s v="Wakefield"/>
    <s v="England"/>
    <s v="United Kingdom"/>
    <x v="5"/>
    <s v="Jul"/>
  </r>
  <r>
    <x v="26352"/>
    <d v="2015-04-08T00:00:00"/>
    <d v="2015-04-11T00:00:00"/>
    <n v="3"/>
    <s v="Standard Class"/>
    <x v="3"/>
    <s v="Formal Shoes"/>
    <n v="213"/>
    <n v="213"/>
    <n v="1"/>
    <n v="0.03"/>
    <n v="126.61"/>
    <n v="126.61"/>
    <n v="0.03"/>
    <n v="12.661000000000001"/>
    <s v="High"/>
    <s v="TT-0016044"/>
    <s v="Hess Prescott"/>
    <s v="Home Office"/>
    <s v="Prague"/>
    <s v="Prague"/>
    <s v="Czech Republic"/>
    <x v="3"/>
    <s v="Apr"/>
  </r>
  <r>
    <x v="26353"/>
    <d v="2015-07-27T00:00:00"/>
    <d v="2015-07-28T00:00:00"/>
    <n v="1"/>
    <s v="Standard Class"/>
    <x v="3"/>
    <s v="Sneakers"/>
    <n v="62"/>
    <n v="186"/>
    <n v="3"/>
    <n v="0.02"/>
    <n v="20.666666666666668"/>
    <n v="62"/>
    <n v="0.06"/>
    <n v="2.0666666666666669"/>
    <s v="High"/>
    <s v="RT-0016045"/>
    <s v="Foley Stewart"/>
    <s v="Consumer"/>
    <s v="Jakarta"/>
    <s v="Jakarta"/>
    <s v="Indonesia"/>
    <x v="10"/>
    <s v="Jul"/>
  </r>
  <r>
    <x v="26354"/>
    <d v="2015-04-15T00:00:00"/>
    <d v="2015-04-20T00:00:00"/>
    <n v="5"/>
    <s v="Standard Class"/>
    <x v="3"/>
    <s v="Titak watch"/>
    <n v="228"/>
    <n v="684"/>
    <n v="3"/>
    <n v="0.05"/>
    <n v="113.8"/>
    <n v="341.4"/>
    <n v="0.15000000000000002"/>
    <n v="11.38"/>
    <s v="High"/>
    <s v="DT-0016046"/>
    <s v="Lawrence Degenhardt"/>
    <s v="Corporate"/>
    <s v="Miami"/>
    <s v="Florida"/>
    <s v="United States"/>
    <x v="9"/>
    <s v="Apr"/>
  </r>
  <r>
    <x v="26355"/>
    <d v="2015-01-02T00:00:00"/>
    <d v="2015-01-03T00:00:00"/>
    <n v="1"/>
    <s v="Standard Class"/>
    <x v="3"/>
    <s v="Fossil Watch"/>
    <n v="159"/>
    <n v="318"/>
    <n v="2"/>
    <n v="0.05"/>
    <n v="63.1"/>
    <n v="126.2"/>
    <n v="0.1"/>
    <n v="6.3100000000000005"/>
    <s v="Medium"/>
    <s v="SE-0016047"/>
    <s v="Atkins Messe"/>
    <s v="Consumer"/>
    <s v="Caxias do Sul"/>
    <s v="Rio Grande do Sul"/>
    <s v="Brazil"/>
    <x v="9"/>
    <s v="Jan"/>
  </r>
  <r>
    <x v="26356"/>
    <d v="2015-01-11T00:00:00"/>
    <d v="2015-01-14T00:00:00"/>
    <n v="3"/>
    <s v="Standard Class"/>
    <x v="3"/>
    <s v="T - Shirts"/>
    <n v="248"/>
    <n v="1240"/>
    <n v="5"/>
    <n v="0.04"/>
    <n v="118.4"/>
    <n v="592"/>
    <n v="0.2"/>
    <n v="11.840000000000002"/>
    <s v="Medium"/>
    <s v="AH-0016048"/>
    <s v="Garza Elijah"/>
    <s v="Home Office"/>
    <s v="New York City"/>
    <s v="New York"/>
    <s v="United States"/>
    <x v="8"/>
    <s v="Jan"/>
  </r>
  <r>
    <x v="26357"/>
    <d v="2015-04-15T00:00:00"/>
    <d v="2015-04-19T00:00:00"/>
    <n v="4"/>
    <s v="Standard Class"/>
    <x v="3"/>
    <s v="Shirts"/>
    <n v="196"/>
    <n v="588"/>
    <n v="3"/>
    <n v="0.05"/>
    <n v="86.6"/>
    <n v="259.79999999999995"/>
    <n v="0.15000000000000002"/>
    <n v="8.66"/>
    <s v="Medium"/>
    <s v="RI-0016049"/>
    <s v="Lowery Shagiari"/>
    <s v="Corporate"/>
    <s v="Villa Canales"/>
    <s v="Guatemala"/>
    <s v="Guatemala"/>
    <x v="1"/>
    <s v="Apr"/>
  </r>
  <r>
    <x v="26358"/>
    <d v="2015-10-19T00:00:00"/>
    <d v="2015-10-25T00:00:00"/>
    <n v="6"/>
    <s v="Standard Class"/>
    <x v="3"/>
    <s v="Jeans"/>
    <n v="218"/>
    <n v="218"/>
    <n v="1"/>
    <n v="0.01"/>
    <n v="135.82"/>
    <n v="135.82"/>
    <n v="0.01"/>
    <n v="13.582000000000001"/>
    <s v="Low"/>
    <s v="RI-0016050"/>
    <s v="Nixon Shariari"/>
    <s v="Consumer"/>
    <s v="Highland Park"/>
    <s v="Illinois"/>
    <s v="United States"/>
    <x v="1"/>
    <s v="Oct"/>
  </r>
  <r>
    <x v="26359"/>
    <d v="2015-02-03T00:00:00"/>
    <d v="2015-02-11T00:00:00"/>
    <n v="8"/>
    <s v="Standard Class"/>
    <x v="3"/>
    <s v="Suits"/>
    <n v="109"/>
    <n v="545"/>
    <n v="5"/>
    <n v="0.04"/>
    <n v="7.1999999999999993"/>
    <n v="36"/>
    <n v="0.2"/>
    <n v="0.72"/>
    <s v="Medium"/>
    <s v="ER-0016051"/>
    <s v="Mendoza Fisher"/>
    <s v="Consumer"/>
    <s v="Morelia"/>
    <s v="Michoacán"/>
    <s v="Mexico"/>
    <x v="5"/>
    <s v="Feb"/>
  </r>
  <r>
    <x v="26360"/>
    <d v="2015-03-22T00:00:00"/>
    <d v="2015-03-23T00:00:00"/>
    <n v="1"/>
    <s v="Standard Class"/>
    <x v="3"/>
    <s v="Sports Wear"/>
    <n v="85"/>
    <n v="340"/>
    <n v="4"/>
    <n v="0.01"/>
    <n v="1.6"/>
    <n v="6.4"/>
    <n v="0.04"/>
    <n v="0.16000000000000003"/>
    <s v="High"/>
    <s v="ON-0016052"/>
    <s v="Solomon Vernon"/>
    <s v="Consumer"/>
    <s v="Port Moresby"/>
    <s v="National Capital"/>
    <s v="Papua New Guinea"/>
    <x v="0"/>
    <s v="Mar"/>
  </r>
  <r>
    <x v="26361"/>
    <d v="2015-05-28T00:00:00"/>
    <d v="2015-05-29T00:00:00"/>
    <n v="1"/>
    <s v="Standard Class"/>
    <x v="3"/>
    <s v="Casula Shoes"/>
    <n v="122"/>
    <n v="610"/>
    <n v="5"/>
    <n v="0.01"/>
    <n v="35.9"/>
    <n v="179.5"/>
    <n v="0.05"/>
    <n v="3.59"/>
    <s v="Medium"/>
    <s v="EL-0016053"/>
    <s v="Velasquez Staebel"/>
    <s v="Consumer"/>
    <s v="Manchester"/>
    <s v="England"/>
    <s v="United Kingdom"/>
    <x v="5"/>
    <s v="May"/>
  </r>
  <r>
    <x v="26362"/>
    <d v="2015-12-22T00:00:00"/>
    <d v="2015-12-30T00:00:00"/>
    <n v="8"/>
    <s v="Standard Class"/>
    <x v="3"/>
    <s v="Running Shoes"/>
    <n v="224"/>
    <n v="448"/>
    <n v="2"/>
    <n v="0.02"/>
    <n v="135.04"/>
    <n v="270.08"/>
    <n v="0.04"/>
    <n v="13.504"/>
    <s v="Medium"/>
    <s v="ER-0016054"/>
    <s v="Callahan Ritter"/>
    <s v="Consumer"/>
    <s v="Raipur"/>
    <s v="Chhattisgarh"/>
    <s v="India"/>
    <x v="2"/>
    <s v="Dec"/>
  </r>
  <r>
    <x v="26363"/>
    <d v="2015-11-01T00:00:00"/>
    <d v="2015-11-05T00:00:00"/>
    <n v="4"/>
    <s v="Standard Class"/>
    <x v="3"/>
    <s v="Formal Shoes"/>
    <n v="213"/>
    <n v="1065"/>
    <n v="5"/>
    <n v="0.03"/>
    <n v="101.05"/>
    <n v="505.25"/>
    <n v="0.15"/>
    <n v="10.105"/>
    <s v="High"/>
    <s v="ON-0016055"/>
    <s v="Hendricks Wilson"/>
    <s v="Consumer"/>
    <s v="Jiaxing"/>
    <s v="Zhejiang"/>
    <s v="China"/>
    <x v="4"/>
    <s v="Nov"/>
  </r>
  <r>
    <x v="26364"/>
    <d v="2015-08-10T00:00:00"/>
    <d v="2015-08-16T00:00:00"/>
    <n v="6"/>
    <s v="Standard Class"/>
    <x v="3"/>
    <s v="Sneakers"/>
    <n v="62"/>
    <n v="248"/>
    <n v="4"/>
    <n v="0.02"/>
    <n v="15.5"/>
    <n v="62"/>
    <n v="0.08"/>
    <n v="1.55"/>
    <s v="Medium"/>
    <s v="NI-0016056"/>
    <s v="Nolan Vittorini"/>
    <s v="Corporate"/>
    <s v="Jalalabad"/>
    <s v="Nangarhar"/>
    <s v="Afghanistan"/>
    <x v="2"/>
    <s v="Aug"/>
  </r>
  <r>
    <x v="26365"/>
    <d v="2015-10-06T00:00:00"/>
    <d v="2015-10-16T00:00:00"/>
    <n v="10"/>
    <s v="Standard Class"/>
    <x v="3"/>
    <s v="Titak watch"/>
    <n v="228"/>
    <n v="456"/>
    <n v="2"/>
    <n v="0.03"/>
    <n v="134.32"/>
    <n v="268.64"/>
    <n v="0.06"/>
    <n v="13.432"/>
    <s v="Medium"/>
    <s v="LE-0016057"/>
    <s v="Brady Lonsdale"/>
    <s v="Consumer"/>
    <s v="Basra"/>
    <s v="Al Basrah"/>
    <s v="Iraq"/>
    <x v="3"/>
    <s v="Oct"/>
  </r>
  <r>
    <x v="26366"/>
    <d v="2015-02-08T00:00:00"/>
    <d v="2015-02-12T00:00:00"/>
    <n v="4"/>
    <s v="Standard Class"/>
    <x v="3"/>
    <s v="Fossil Watch"/>
    <n v="159"/>
    <n v="795"/>
    <n v="5"/>
    <n v="0.03"/>
    <n v="55.150000000000006"/>
    <n v="275.75"/>
    <n v="0.15"/>
    <n v="5.5150000000000006"/>
    <s v="High"/>
    <s v="ES-0016058"/>
    <s v="Newton Hughes"/>
    <s v="Consumer"/>
    <s v="Westminster"/>
    <s v="California"/>
    <s v="United States"/>
    <x v="6"/>
    <s v="Feb"/>
  </r>
  <r>
    <x v="26367"/>
    <d v="2015-02-19T00:00:00"/>
    <d v="2015-02-21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IO-0016059"/>
    <s v="Baker Barcio"/>
    <s v="Corporate"/>
    <s v="Azcapotzalco"/>
    <s v="Distrito Federal"/>
    <s v="Mexico"/>
    <x v="5"/>
    <s v="Feb"/>
  </r>
  <r>
    <x v="26368"/>
    <d v="2015-11-07T00:00:00"/>
    <d v="2015-11-13T00:00:00"/>
    <n v="6"/>
    <s v="Standard Class"/>
    <x v="3"/>
    <s v="Shirts"/>
    <n v="196"/>
    <n v="980"/>
    <n v="5"/>
    <n v="0.03"/>
    <n v="86.6"/>
    <n v="433"/>
    <n v="0.15"/>
    <n v="8.66"/>
    <s v="Medium"/>
    <s v="NS-0016060"/>
    <s v="Palmer Collins"/>
    <s v="Consumer"/>
    <s v="Boa Vista"/>
    <s v="Roraima"/>
    <s v="Brazil"/>
    <x v="9"/>
    <s v="Nov"/>
  </r>
  <r>
    <x v="26369"/>
    <d v="2015-10-07T00:00:00"/>
    <d v="2015-10-15T00:00:00"/>
    <n v="8"/>
    <s v="Standard Class"/>
    <x v="3"/>
    <s v="Jeans"/>
    <n v="218"/>
    <n v="1090"/>
    <n v="5"/>
    <n v="0.01"/>
    <n v="127.1"/>
    <n v="635.5"/>
    <n v="0.05"/>
    <n v="12.71"/>
    <s v="Medium"/>
    <s v="EE-0016061"/>
    <s v="Norton Magee"/>
    <s v="Corporate"/>
    <s v="Strasbourg"/>
    <s v="Alsace"/>
    <s v="France"/>
    <x v="1"/>
    <s v="Oct"/>
  </r>
  <r>
    <x v="26370"/>
    <d v="2015-10-23T00:00:00"/>
    <d v="2015-10-31T00:00:00"/>
    <n v="8"/>
    <s v="Standard Class"/>
    <x v="3"/>
    <s v="Suits"/>
    <n v="109"/>
    <n v="218"/>
    <n v="2"/>
    <n v="0.02"/>
    <n v="24.64"/>
    <n v="49.28"/>
    <n v="0.04"/>
    <n v="2.4640000000000004"/>
    <s v="High"/>
    <s v="TT-0016062"/>
    <s v="Clark Arnett"/>
    <s v="Consumer"/>
    <s v="Wollongong"/>
    <s v="New South Wales"/>
    <s v="Australia"/>
    <x v="0"/>
    <s v="Oct"/>
  </r>
  <r>
    <x v="26371"/>
    <d v="2015-08-29T00:00:00"/>
    <d v="2015-09-07T00:00:00"/>
    <n v="9"/>
    <s v="Standard Class"/>
    <x v="3"/>
    <s v="Sports Wear"/>
    <n v="85"/>
    <n v="340"/>
    <n v="4"/>
    <n v="0.02"/>
    <n v="21.25"/>
    <n v="85"/>
    <n v="0.08"/>
    <n v="2.125"/>
    <s v="Medium"/>
    <s v="ER-0016063"/>
    <s v="Strong Schoenberger"/>
    <s v="Corporate"/>
    <s v="Mount Vernon"/>
    <s v="New York"/>
    <s v="United States"/>
    <x v="8"/>
    <s v="Aug"/>
  </r>
  <r>
    <x v="26372"/>
    <d v="2015-01-27T00:00:00"/>
    <d v="2015-01-31T00:00:00"/>
    <n v="4"/>
    <s v="Standard Class"/>
    <x v="3"/>
    <s v="Casula Shoes"/>
    <n v="122"/>
    <n v="244"/>
    <n v="2"/>
    <n v="0.03"/>
    <n v="34.68"/>
    <n v="69.36"/>
    <n v="0.06"/>
    <n v="3.468"/>
    <s v="Medium"/>
    <s v="TT-0016064"/>
    <s v="Stevens Catlett"/>
    <s v="Home Office"/>
    <s v="Pontivy"/>
    <s v="Brittany"/>
    <s v="France"/>
    <x v="1"/>
    <s v="Jan"/>
  </r>
  <r>
    <x v="26373"/>
    <d v="2015-06-28T00:00:00"/>
    <d v="2015-07-08T00:00:00"/>
    <n v="10"/>
    <s v="Standard Class"/>
    <x v="3"/>
    <s v="Running Shoes"/>
    <n v="224"/>
    <n v="1120"/>
    <n v="5"/>
    <n v="0.03"/>
    <n v="110.4"/>
    <n v="552"/>
    <n v="0.15"/>
    <n v="11.040000000000001"/>
    <s v="Medium"/>
    <s v="AY-0016065"/>
    <s v="Dickerson Moray"/>
    <s v="Home Office"/>
    <s v="Melbourne"/>
    <s v="Victoria"/>
    <s v="Australia"/>
    <x v="0"/>
    <s v="Jun"/>
  </r>
  <r>
    <x v="26374"/>
    <d v="2015-03-12T00:00:00"/>
    <d v="2015-03-17T00:00:00"/>
    <n v="5"/>
    <s v="Standard Class"/>
    <x v="3"/>
    <s v="Formal Shoes"/>
    <n v="213"/>
    <n v="1065"/>
    <n v="5"/>
    <n v="0.04"/>
    <n v="90.4"/>
    <n v="452"/>
    <n v="0.2"/>
    <n v="9.0400000000000009"/>
    <s v="Medium"/>
    <s v="ER-0016066"/>
    <s v="Wilcox Miller"/>
    <s v="Corporate"/>
    <s v="Mount Gambier"/>
    <s v="South Australia"/>
    <s v="Australia"/>
    <x v="0"/>
    <s v="Mar"/>
  </r>
  <r>
    <x v="26375"/>
    <d v="2015-03-09T00:00:00"/>
    <d v="2015-03-14T00:00:00"/>
    <n v="5"/>
    <s v="Standard Class"/>
    <x v="3"/>
    <s v="Sneakers"/>
    <n v="62"/>
    <n v="124"/>
    <n v="2"/>
    <n v="0.05"/>
    <n v="31"/>
    <n v="62"/>
    <n v="0.1"/>
    <n v="3.1"/>
    <s v="Low"/>
    <s v="EE-0016067"/>
    <s v="Pratt Lee"/>
    <s v="Corporate"/>
    <s v="Reno"/>
    <s v="Nevada"/>
    <s v="United States"/>
    <x v="6"/>
    <s v="Mar"/>
  </r>
  <r>
    <x v="26376"/>
    <d v="2015-02-05T00:00:00"/>
    <d v="2015-02-08T00:00:00"/>
    <n v="3"/>
    <s v="Standard Class"/>
    <x v="3"/>
    <s v="Titak watch"/>
    <n v="228"/>
    <n v="1140"/>
    <n v="5"/>
    <n v="0.04"/>
    <n v="102.39999999999999"/>
    <n v="511.99999999999994"/>
    <n v="0.2"/>
    <n v="10.24"/>
    <s v="High"/>
    <s v="GS-0016068"/>
    <s v="Harmon Hudgings"/>
    <s v="Corporate"/>
    <s v="Canakkale"/>
    <s v="Canakkale"/>
    <s v="Turkey"/>
    <x v="3"/>
    <s v="Feb"/>
  </r>
  <r>
    <x v="26377"/>
    <d v="2015-03-01T00:00:00"/>
    <d v="2015-03-11T00:00:00"/>
    <n v="10"/>
    <s v="Standard Class"/>
    <x v="3"/>
    <s v="Fossil Watch"/>
    <n v="159"/>
    <n v="477"/>
    <n v="3"/>
    <n v="0.01"/>
    <n v="74.23"/>
    <n v="222.69"/>
    <n v="0.03"/>
    <n v="7.4230000000000009"/>
    <s v="High"/>
    <s v="LE-0016069"/>
    <s v="Chandler Hale"/>
    <s v="Corporate"/>
    <s v="Wollongong"/>
    <s v="New South Wales"/>
    <s v="Australia"/>
    <x v="0"/>
    <s v="Mar"/>
  </r>
  <r>
    <x v="26378"/>
    <d v="2015-11-18T00:00:00"/>
    <d v="2015-11-20T00:00:00"/>
    <n v="2"/>
    <s v="Standard Class"/>
    <x v="3"/>
    <s v="T - Shirts"/>
    <n v="248"/>
    <n v="744"/>
    <n v="3"/>
    <n v="0.01"/>
    <n v="160.56"/>
    <n v="481.68"/>
    <n v="0.03"/>
    <n v="16.056000000000001"/>
    <s v="Low"/>
    <s v="SH-0016070"/>
    <s v="Bond Overcash"/>
    <s v="Consumer"/>
    <s v="Carrara"/>
    <s v="Tuscany"/>
    <s v="Italy"/>
    <x v="9"/>
    <s v="Nov"/>
  </r>
  <r>
    <x v="26379"/>
    <d v="2015-05-18T00:00:00"/>
    <d v="2015-05-21T00:00:00"/>
    <n v="3"/>
    <s v="Standard Class"/>
    <x v="3"/>
    <s v="Shirts"/>
    <n v="196"/>
    <n v="392"/>
    <n v="2"/>
    <n v="0.04"/>
    <n v="100.32"/>
    <n v="200.64"/>
    <n v="0.08"/>
    <n v="10.032"/>
    <s v="High"/>
    <s v="MS-0016071"/>
    <s v="Cortez Mcadams"/>
    <s v="Consumer"/>
    <s v="Port Harcourt"/>
    <s v="Rivers"/>
    <s v="Nigeria"/>
    <x v="7"/>
    <s v="May"/>
  </r>
  <r>
    <x v="26380"/>
    <d v="2015-04-05T00:00:00"/>
    <d v="2015-04-06T00:00:00"/>
    <n v="1"/>
    <s v="Standard Class"/>
    <x v="3"/>
    <s v="Jeans"/>
    <n v="218"/>
    <n v="1090"/>
    <n v="5"/>
    <n v="0.01"/>
    <n v="127.1"/>
    <n v="635.5"/>
    <n v="0.05"/>
    <n v="12.71"/>
    <s v="High"/>
    <s v="ER-0016072"/>
    <s v="Conley Miller"/>
    <s v="Home Office"/>
    <s v="Villemomble"/>
    <s v="Ile-de-France"/>
    <s v="France"/>
    <x v="1"/>
    <s v="Apr"/>
  </r>
  <r>
    <x v="26381"/>
    <d v="2015-07-05T00:00:00"/>
    <d v="2015-07-09T00:00:00"/>
    <n v="4"/>
    <s v="Standard Class"/>
    <x v="3"/>
    <s v="Suits"/>
    <n v="109"/>
    <n v="545"/>
    <n v="5"/>
    <n v="0.05"/>
    <n v="1.75"/>
    <n v="8.75"/>
    <n v="0.25"/>
    <n v="0.17500000000000002"/>
    <s v="Medium"/>
    <s v="RE-0016073"/>
    <s v="Tanner Sayre"/>
    <s v="Consumer"/>
    <s v="Carol Stream"/>
    <s v="Illinois"/>
    <s v="United States"/>
    <x v="1"/>
    <s v="Jul"/>
  </r>
  <r>
    <x v="26382"/>
    <d v="2015-03-24T00:00:00"/>
    <d v="2015-03-25T00:00:00"/>
    <n v="1"/>
    <s v="Standard Class"/>
    <x v="3"/>
    <s v="Sports Wear"/>
    <n v="85"/>
    <n v="170"/>
    <n v="2"/>
    <n v="0.02"/>
    <n v="1.6"/>
    <n v="3.2"/>
    <n v="0.04"/>
    <n v="0.16000000000000003"/>
    <s v="High"/>
    <s v="IN-0016074"/>
    <s v="Barker Haberlin"/>
    <s v="Corporate"/>
    <s v="Riyadh"/>
    <s v="Ar Riyad"/>
    <s v="Saudi Arabia"/>
    <x v="3"/>
    <s v="Mar"/>
  </r>
  <r>
    <x v="26383"/>
    <d v="2015-11-26T00:00:00"/>
    <d v="2015-12-06T00:00:00"/>
    <n v="10"/>
    <s v="Standard Class"/>
    <x v="3"/>
    <s v="Casula Shoes"/>
    <n v="122"/>
    <n v="488"/>
    <n v="4"/>
    <n v="0.04"/>
    <n v="22.48"/>
    <n v="89.92"/>
    <n v="0.16"/>
    <n v="2.2480000000000002"/>
    <s v="High"/>
    <s v="AN-0016075"/>
    <s v="Horn Phan"/>
    <s v="Corporate"/>
    <s v="Tabuk"/>
    <s v="Tabuk"/>
    <s v="Saudi Arabia"/>
    <x v="3"/>
    <s v="Nov"/>
  </r>
  <r>
    <x v="26384"/>
    <d v="2015-09-06T00:00:00"/>
    <d v="2015-09-07T00:00:00"/>
    <n v="1"/>
    <s v="Standard Class"/>
    <x v="3"/>
    <s v="Running Shoes"/>
    <n v="224"/>
    <n v="448"/>
    <n v="2"/>
    <n v="0.05"/>
    <n v="121.6"/>
    <n v="243.2"/>
    <n v="0.1"/>
    <n v="12.16"/>
    <s v="Medium"/>
    <s v="ND-0016076"/>
    <s v="Bryan Mcfarland"/>
    <s v="Consumer"/>
    <s v="Yaroslavl'"/>
    <s v="Yaroslavl'"/>
    <s v="Russia"/>
    <x v="3"/>
    <s v="Sep"/>
  </r>
  <r>
    <x v="26385"/>
    <d v="2015-07-31T00:00:00"/>
    <d v="2015-08-10T00:00:00"/>
    <n v="10"/>
    <s v="Standard Class"/>
    <x v="3"/>
    <s v="Formal Shoes"/>
    <n v="213"/>
    <n v="1065"/>
    <n v="5"/>
    <n v="0.03"/>
    <n v="101.05"/>
    <n v="505.25"/>
    <n v="0.15"/>
    <n v="10.105"/>
    <s v="High"/>
    <s v="IR-0016077"/>
    <s v="Sims Demir"/>
    <s v="Consumer"/>
    <s v="Guayana"/>
    <s v="Bolivar"/>
    <s v="Venezuela"/>
    <x v="9"/>
    <s v="Jul"/>
  </r>
  <r>
    <x v="26386"/>
    <d v="2015-09-20T00:00:00"/>
    <d v="2015-09-27T00:00:00"/>
    <n v="7"/>
    <s v="Standard Class"/>
    <x v="3"/>
    <s v="Sneakers"/>
    <n v="62"/>
    <n v="124"/>
    <n v="2"/>
    <n v="0.05"/>
    <n v="31"/>
    <n v="62"/>
    <n v="0.1"/>
    <n v="3.1"/>
    <s v="Medium"/>
    <s v="DT-0016078"/>
    <s v="Rojas Schmidt"/>
    <s v="Home Office"/>
    <s v="Ho Chi Minh City"/>
    <s v="Ho Chí Minh City"/>
    <s v="Vietnam"/>
    <x v="10"/>
    <s v="Sep"/>
  </r>
  <r>
    <x v="26387"/>
    <d v="2015-02-08T00:00:00"/>
    <d v="2015-02-09T00:00:00"/>
    <n v="1"/>
    <s v="Standard Class"/>
    <x v="3"/>
    <s v="Titak watch"/>
    <n v="228"/>
    <n v="684"/>
    <n v="3"/>
    <n v="0.01"/>
    <n v="141.16"/>
    <n v="423.48"/>
    <n v="0.03"/>
    <n v="14.116"/>
    <s v="High"/>
    <s v="AN-0016079"/>
    <s v="Ashley Tran"/>
    <s v="Consumer"/>
    <s v="Lagos"/>
    <s v="Lagos"/>
    <s v="Nigeria"/>
    <x v="7"/>
    <s v="Feb"/>
  </r>
  <r>
    <x v="26388"/>
    <d v="2015-07-01T00:00:00"/>
    <d v="2015-07-08T00:00:00"/>
    <n v="7"/>
    <s v="Standard Class"/>
    <x v="3"/>
    <s v="Fossil Watch"/>
    <n v="159"/>
    <n v="636"/>
    <n v="4"/>
    <n v="0.02"/>
    <n v="66.28"/>
    <n v="265.12"/>
    <n v="0.08"/>
    <n v="6.6280000000000001"/>
    <s v="Low"/>
    <s v="AN-0016080"/>
    <s v="Hughes Brockman"/>
    <s v="Consumer"/>
    <s v="Apopa"/>
    <s v="San Salvador"/>
    <s v="El Salvador"/>
    <x v="1"/>
    <s v="Jul"/>
  </r>
  <r>
    <x v="26389"/>
    <d v="2015-02-04T00:00:00"/>
    <d v="2015-02-07T00:00:00"/>
    <n v="3"/>
    <s v="Standard Class"/>
    <x v="3"/>
    <s v="T - Shirts"/>
    <n v="248"/>
    <n v="248"/>
    <n v="1"/>
    <n v="0.02"/>
    <n v="163.04"/>
    <n v="163.04"/>
    <n v="0.02"/>
    <n v="16.303999999999998"/>
    <s v="Low"/>
    <s v="NS-0016081"/>
    <s v="Glover Hopkins"/>
    <s v="Consumer"/>
    <s v="Quetzaltenango"/>
    <s v="Quezaltenango"/>
    <s v="Guatemala"/>
    <x v="1"/>
    <s v="Feb"/>
  </r>
  <r>
    <x v="26390"/>
    <d v="2015-12-15T00:00:00"/>
    <d v="2015-12-22T00:00:00"/>
    <n v="7"/>
    <s v="Standard Class"/>
    <x v="3"/>
    <s v="Shirts"/>
    <n v="196"/>
    <n v="196"/>
    <n v="1"/>
    <n v="0.03"/>
    <n v="110.12"/>
    <n v="110.12"/>
    <n v="0.03"/>
    <n v="11.012"/>
    <s v="Low"/>
    <s v="KE-0016082"/>
    <s v="Frank Ludtke"/>
    <s v="Home Office"/>
    <s v="Pozzuoli"/>
    <s v="Campania"/>
    <s v="Italy"/>
    <x v="9"/>
    <s v="Dec"/>
  </r>
  <r>
    <x v="26391"/>
    <d v="2015-01-05T00:00:00"/>
    <d v="2015-01-09T00:00:00"/>
    <n v="4"/>
    <s v="Standard Class"/>
    <x v="3"/>
    <s v="Jeans"/>
    <n v="218"/>
    <n v="436"/>
    <n v="2"/>
    <n v="0.05"/>
    <n v="116.2"/>
    <n v="232.4"/>
    <n v="0.1"/>
    <n v="11.620000000000001"/>
    <s v="High"/>
    <s v="LE-0016083"/>
    <s v="George Engle"/>
    <s v="Home Office"/>
    <s v="Manukau City"/>
    <s v="Auckland"/>
    <s v="New Zealand"/>
    <x v="0"/>
    <s v="Jan"/>
  </r>
  <r>
    <x v="26392"/>
    <d v="2015-06-28T00:00:00"/>
    <d v="2015-07-02T00:00:00"/>
    <n v="4"/>
    <s v="Standard Class"/>
    <x v="3"/>
    <s v="Suits"/>
    <n v="109"/>
    <n v="545"/>
    <n v="5"/>
    <n v="0.01"/>
    <n v="23.55"/>
    <n v="117.75"/>
    <n v="0.05"/>
    <n v="2.355"/>
    <s v="Low"/>
    <s v="CH-0016084"/>
    <s v="Hardin Roach"/>
    <s v="Consumer"/>
    <s v="Whangarei"/>
    <s v="Northland"/>
    <s v="New Zealand"/>
    <x v="0"/>
    <s v="Jun"/>
  </r>
  <r>
    <x v="26393"/>
    <d v="2015-08-19T00:00:00"/>
    <d v="2015-08-28T00:00:00"/>
    <n v="9"/>
    <s v="Standard Class"/>
    <x v="3"/>
    <s v="Sports Wear"/>
    <n v="85"/>
    <n v="255"/>
    <n v="3"/>
    <n v="0.02"/>
    <n v="28.333333333333332"/>
    <n v="85"/>
    <n v="0.06"/>
    <n v="2.8333333333333335"/>
    <s v="Medium"/>
    <s v="TO-0016085"/>
    <s v="Velez Takahito"/>
    <s v="Consumer"/>
    <s v="El Progreso"/>
    <s v="Yoro"/>
    <s v="Honduras"/>
    <x v="1"/>
    <s v="Aug"/>
  </r>
  <r>
    <x v="26394"/>
    <d v="2015-09-20T00:00:00"/>
    <d v="2015-09-23T00:00:00"/>
    <n v="3"/>
    <s v="Standard Class"/>
    <x v="3"/>
    <s v="Casula Shoes"/>
    <n v="122"/>
    <n v="122"/>
    <n v="1"/>
    <n v="0.03"/>
    <n v="38.340000000000003"/>
    <n v="38.340000000000003"/>
    <n v="0.03"/>
    <n v="3.8340000000000005"/>
    <s v="Low"/>
    <s v="DI-0016086"/>
    <s v="Anderson Andreadi"/>
    <s v="Consumer"/>
    <s v="Chennai"/>
    <s v="Tamil Nadu"/>
    <s v="India"/>
    <x v="2"/>
    <s v="Sep"/>
  </r>
  <r>
    <x v="26395"/>
    <d v="2015-05-31T00:00:00"/>
    <d v="2015-06-10T00:00:00"/>
    <n v="10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AN-0016087"/>
    <s v="Reeves Herman"/>
    <s v="Corporate"/>
    <s v="Campo Grande"/>
    <s v="Mato Grosso do Sul"/>
    <s v="Brazil"/>
    <x v="9"/>
    <s v="May"/>
  </r>
  <r>
    <x v="26396"/>
    <d v="2015-03-29T00:00:00"/>
    <d v="2015-03-31T00:00:00"/>
    <n v="2"/>
    <s v="Standard Class"/>
    <x v="3"/>
    <s v="Formal Shoes"/>
    <n v="213"/>
    <n v="639"/>
    <n v="3"/>
    <n v="0.01"/>
    <n v="126.61"/>
    <n v="379.83"/>
    <n v="0.03"/>
    <n v="12.661000000000001"/>
    <s v="Medium"/>
    <s v="KY-0016088"/>
    <s v="Mccullough Visinsky"/>
    <s v="Consumer"/>
    <s v="Aubervilliers"/>
    <s v="Ile-de-France"/>
    <s v="France"/>
    <x v="1"/>
    <s v="Mar"/>
  </r>
  <r>
    <x v="26397"/>
    <d v="2015-10-09T00:00:00"/>
    <d v="2015-10-16T00:00:00"/>
    <n v="7"/>
    <s v="Standard Class"/>
    <x v="3"/>
    <s v="Sneakers"/>
    <n v="62"/>
    <n v="186"/>
    <n v="3"/>
    <n v="0.03"/>
    <n v="20.666666666666668"/>
    <n v="62"/>
    <n v="0.09"/>
    <n v="2.0666666666666669"/>
    <s v="Medium"/>
    <s v="EY-0016089"/>
    <s v="Alexander Brumley"/>
    <s v="Consumer"/>
    <s v="Runcorn"/>
    <s v="England"/>
    <s v="United Kingdom"/>
    <x v="5"/>
    <s v="Oct"/>
  </r>
  <r>
    <x v="26398"/>
    <d v="2015-12-24T00:00:00"/>
    <d v="2015-12-30T00:00:00"/>
    <n v="6"/>
    <s v="Standard Class"/>
    <x v="3"/>
    <s v="Titak watch"/>
    <n v="228"/>
    <n v="1140"/>
    <n v="5"/>
    <n v="0.03"/>
    <n v="113.8"/>
    <n v="569"/>
    <n v="0.15"/>
    <n v="11.38"/>
    <s v="High"/>
    <s v="AY-0016090"/>
    <s v="Kirk Murray"/>
    <s v="Home Office"/>
    <s v="Lahore"/>
    <s v="Punjab"/>
    <s v="Pakistan"/>
    <x v="2"/>
    <s v="Dec"/>
  </r>
  <r>
    <x v="26399"/>
    <d v="2015-12-15T00:00:00"/>
    <d v="2015-12-25T00:00:00"/>
    <n v="10"/>
    <s v="Standard Class"/>
    <x v="3"/>
    <s v="Fossil Watch"/>
    <n v="159"/>
    <n v="159"/>
    <n v="1"/>
    <n v="0.03"/>
    <n v="74.23"/>
    <n v="74.23"/>
    <n v="0.03"/>
    <n v="7.4230000000000009"/>
    <s v="Medium"/>
    <s v="ON-0016091"/>
    <s v="Buchanan Liston"/>
    <s v="Consumer"/>
    <s v="Detroit"/>
    <s v="Michigan"/>
    <s v="United States"/>
    <x v="1"/>
    <s v="Dec"/>
  </r>
  <r>
    <x v="26400"/>
    <d v="2015-12-13T00:00:00"/>
    <d v="2015-12-23T00:00:00"/>
    <n v="10"/>
    <s v="Standard Class"/>
    <x v="3"/>
    <s v="T - Shirts"/>
    <n v="248"/>
    <n v="248"/>
    <n v="1"/>
    <n v="0.02"/>
    <n v="163.04"/>
    <n v="163.04"/>
    <n v="0.02"/>
    <n v="16.303999999999998"/>
    <s v="Medium"/>
    <s v="ON-0016092"/>
    <s v="Walton Jackson"/>
    <s v="Consumer"/>
    <s v="Baotou"/>
    <s v="Inner Mongolia"/>
    <s v="China"/>
    <x v="4"/>
    <s v="Dec"/>
  </r>
  <r>
    <x v="26401"/>
    <d v="2015-08-28T00:00:00"/>
    <d v="2015-09-01T00:00:00"/>
    <n v="4"/>
    <s v="Standard Class"/>
    <x v="3"/>
    <s v="Shirts"/>
    <n v="196"/>
    <n v="980"/>
    <n v="5"/>
    <n v="0.01"/>
    <n v="106.2"/>
    <n v="531"/>
    <n v="0.05"/>
    <n v="10.620000000000001"/>
    <s v="Medium"/>
    <s v="ND-0016093"/>
    <s v="Cross Hildebrand"/>
    <s v="Consumer"/>
    <s v="Nanning"/>
    <s v="Guangxi"/>
    <s v="China"/>
    <x v="4"/>
    <s v="Aug"/>
  </r>
  <r>
    <x v="26402"/>
    <d v="2015-06-22T00:00:00"/>
    <d v="2015-06-23T00:00:00"/>
    <n v="1"/>
    <s v="Standard Class"/>
    <x v="3"/>
    <s v="Jeans"/>
    <n v="218"/>
    <n v="436"/>
    <n v="2"/>
    <n v="0.01"/>
    <n v="133.63999999999999"/>
    <n v="267.27999999999997"/>
    <n v="0.02"/>
    <n v="13.363999999999999"/>
    <s v="Medium"/>
    <s v="OR-0016094"/>
    <s v="Bridges Meador"/>
    <s v="Corporate"/>
    <s v="Changde"/>
    <s v="Hunan"/>
    <s v="China"/>
    <x v="4"/>
    <s v="Jun"/>
  </r>
  <r>
    <x v="26403"/>
    <d v="2015-04-09T00:00:00"/>
    <d v="2015-04-10T00:00:00"/>
    <n v="1"/>
    <s v="Standard Class"/>
    <x v="3"/>
    <s v="Suits"/>
    <n v="109"/>
    <n v="545"/>
    <n v="5"/>
    <n v="0.01"/>
    <n v="23.55"/>
    <n v="117.75"/>
    <n v="0.05"/>
    <n v="2.355"/>
    <s v="High"/>
    <s v="AN-0016095"/>
    <s v="Woodward Van"/>
    <s v="Consumer"/>
    <s v="Tijuana"/>
    <s v="Baja California"/>
    <s v="Mexico"/>
    <x v="5"/>
    <s v="Apr"/>
  </r>
  <r>
    <x v="26404"/>
    <d v="2015-06-10T00:00:00"/>
    <d v="2015-06-13T00:00:00"/>
    <n v="3"/>
    <s v="Standard Class"/>
    <x v="3"/>
    <s v="Sports Wear"/>
    <n v="85"/>
    <n v="85"/>
    <n v="1"/>
    <n v="0.05"/>
    <n v="0.75"/>
    <n v="0.75"/>
    <n v="0.05"/>
    <n v="7.5000000000000011E-2"/>
    <s v="High"/>
    <s v="LL-0016096"/>
    <s v="Mcclain O'Donnell"/>
    <s v="Corporate"/>
    <s v="Al Mahallah al Kubra"/>
    <s v="Al Gharbiyah"/>
    <s v="Egypt"/>
    <x v="7"/>
    <s v="Jun"/>
  </r>
  <r>
    <x v="26405"/>
    <d v="2015-06-28T00:00:00"/>
    <d v="2015-07-06T00:00:00"/>
    <n v="8"/>
    <s v="Standard Class"/>
    <x v="3"/>
    <s v="Casula Shoes"/>
    <n v="122"/>
    <n v="122"/>
    <n v="1"/>
    <n v="0.02"/>
    <n v="39.56"/>
    <n v="39.56"/>
    <n v="0.02"/>
    <n v="3.9560000000000004"/>
    <s v="Low"/>
    <s v="ES-0016097"/>
    <s v="Erickson Jones"/>
    <s v="Consumer"/>
    <s v="Widnes"/>
    <s v="England"/>
    <s v="United Kingdom"/>
    <x v="5"/>
    <s v="Jun"/>
  </r>
  <r>
    <x v="26406"/>
    <d v="2015-12-08T00:00:00"/>
    <d v="2015-12-14T00:00:00"/>
    <n v="6"/>
    <s v="Standard Class"/>
    <x v="3"/>
    <s v="Running Shoes"/>
    <n v="224"/>
    <n v="1120"/>
    <n v="5"/>
    <n v="0.02"/>
    <n v="121.6"/>
    <n v="608"/>
    <n v="0.1"/>
    <n v="12.16"/>
    <s v="High"/>
    <s v="LS-0016098"/>
    <s v="Burnett Mills"/>
    <s v="Consumer"/>
    <s v="Ludhiana"/>
    <s v="Punjab"/>
    <s v="India"/>
    <x v="2"/>
    <s v="Dec"/>
  </r>
  <r>
    <x v="26407"/>
    <d v="2015-06-01T00:00:00"/>
    <d v="2015-06-04T00:00:00"/>
    <n v="3"/>
    <s v="Standard Class"/>
    <x v="3"/>
    <s v="Formal Shoes"/>
    <n v="213"/>
    <n v="213"/>
    <n v="1"/>
    <n v="0.03"/>
    <n v="126.61"/>
    <n v="126.61"/>
    <n v="0.03"/>
    <n v="12.661000000000001"/>
    <s v="Medium"/>
    <s v="DT-0016099"/>
    <s v="Blake Kastensmidt"/>
    <s v="Home Office"/>
    <s v="Philadelphia"/>
    <s v="Pennsylvania"/>
    <s v="United States"/>
    <x v="8"/>
    <s v="Jun"/>
  </r>
  <r>
    <x v="26408"/>
    <d v="2015-01-18T00:00:00"/>
    <d v="2015-01-28T00:00:00"/>
    <n v="10"/>
    <s v="Standard Class"/>
    <x v="3"/>
    <s v="Sneakers"/>
    <n v="62"/>
    <n v="310"/>
    <n v="5"/>
    <n v="0.04"/>
    <n v="12.4"/>
    <n v="62"/>
    <n v="0.2"/>
    <n v="1.2400000000000002"/>
    <s v="Low"/>
    <s v="ER-0016100"/>
    <s v="Cummings Haushalter"/>
    <s v="Consumer"/>
    <s v="Managua"/>
    <s v="Managua"/>
    <s v="Nicaragua"/>
    <x v="1"/>
    <s v="Jan"/>
  </r>
  <r>
    <x v="26409"/>
    <d v="2015-01-09T00:00:00"/>
    <d v="2015-01-16T00:00:00"/>
    <n v="7"/>
    <s v="Standard Class"/>
    <x v="3"/>
    <s v="Titak watch"/>
    <n v="228"/>
    <n v="684"/>
    <n v="3"/>
    <n v="0.04"/>
    <n v="120.64"/>
    <n v="361.92"/>
    <n v="0.12"/>
    <n v="12.064"/>
    <s v="Medium"/>
    <s v="EN-0016101"/>
    <s v="Kelly Braden"/>
    <s v="Corporate"/>
    <s v="Mount Gambier"/>
    <s v="South Australia"/>
    <s v="Australia"/>
    <x v="0"/>
    <s v="Jan"/>
  </r>
  <r>
    <x v="26410"/>
    <d v="2015-07-23T00:00:00"/>
    <d v="2015-07-28T00:00:00"/>
    <n v="5"/>
    <s v="Standard Class"/>
    <x v="3"/>
    <s v="Fossil Watch"/>
    <n v="159"/>
    <n v="159"/>
    <n v="1"/>
    <n v="0.04"/>
    <n v="72.64"/>
    <n v="72.64"/>
    <n v="0.04"/>
    <n v="7.2640000000000002"/>
    <s v="Medium"/>
    <s v="EZ-0016102"/>
    <s v="Ryan Dominguez"/>
    <s v="Corporate"/>
    <s v="Johannesburg"/>
    <s v="Gauteng"/>
    <s v="South Africa"/>
    <x v="7"/>
    <s v="Jul"/>
  </r>
  <r>
    <x v="26411"/>
    <d v="2015-06-22T00:00:00"/>
    <d v="2015-06-26T00:00:00"/>
    <n v="4"/>
    <s v="Standard Class"/>
    <x v="3"/>
    <s v="T - Shirts"/>
    <n v="248"/>
    <n v="496"/>
    <n v="2"/>
    <n v="0.01"/>
    <n v="163.04"/>
    <n v="326.08"/>
    <n v="0.02"/>
    <n v="16.303999999999998"/>
    <s v="Medium"/>
    <s v="BS-0016103"/>
    <s v="Hampton Jacobs"/>
    <s v="Consumer"/>
    <s v="Valencia"/>
    <s v="Carabobo"/>
    <s v="Venezuela"/>
    <x v="9"/>
    <s v="Jun"/>
  </r>
  <r>
    <x v="26412"/>
    <d v="2015-08-09T00:00:00"/>
    <d v="2015-08-15T00:00:00"/>
    <n v="6"/>
    <s v="Standard Class"/>
    <x v="3"/>
    <s v="Shirts"/>
    <n v="196"/>
    <n v="784"/>
    <n v="4"/>
    <n v="0.05"/>
    <n v="76.8"/>
    <n v="307.2"/>
    <n v="0.2"/>
    <n v="7.68"/>
    <s v="Medium"/>
    <s v="EK-0016104"/>
    <s v="Mueller Pistek"/>
    <s v="Home Office"/>
    <s v="Buenos Aires"/>
    <s v="Buenos Aires"/>
    <s v="Argentina"/>
    <x v="9"/>
    <s v="Aug"/>
  </r>
  <r>
    <x v="26413"/>
    <d v="2015-04-05T00:00:00"/>
    <d v="2015-04-08T00:00:00"/>
    <n v="3"/>
    <s v="Standard Class"/>
    <x v="3"/>
    <s v="Jeans"/>
    <n v="218"/>
    <n v="872"/>
    <n v="4"/>
    <n v="0.04"/>
    <n v="103.12"/>
    <n v="412.48"/>
    <n v="0.16"/>
    <n v="10.312000000000001"/>
    <s v="Medium"/>
    <s v="RS-0016105"/>
    <s v="Hobbs Saunders"/>
    <s v="Consumer"/>
    <s v="Turin"/>
    <s v="Piedmont"/>
    <s v="Italy"/>
    <x v="9"/>
    <s v="Apr"/>
  </r>
  <r>
    <x v="26414"/>
    <d v="2015-10-28T00:00:00"/>
    <d v="2015-10-31T00:00:00"/>
    <n v="3"/>
    <s v="Standard Class"/>
    <x v="3"/>
    <s v="Suits"/>
    <n v="109"/>
    <n v="436"/>
    <n v="4"/>
    <n v="0.02"/>
    <n v="20.28"/>
    <n v="81.12"/>
    <n v="0.08"/>
    <n v="2.028"/>
    <s v="Medium"/>
    <s v="PP-0016106"/>
    <s v="Tyler Kipp"/>
    <s v="Corporate"/>
    <s v="Baltimore"/>
    <s v="Maryland"/>
    <s v="United States"/>
    <x v="8"/>
    <s v="Oct"/>
  </r>
  <r>
    <x v="26415"/>
    <d v="2015-10-09T00:00:00"/>
    <d v="2015-10-17T00:00:00"/>
    <n v="8"/>
    <s v="Standard Class"/>
    <x v="3"/>
    <s v="Sports Wear"/>
    <n v="85"/>
    <n v="425"/>
    <n v="5"/>
    <n v="0.02"/>
    <n v="17"/>
    <n v="85"/>
    <n v="0.1"/>
    <n v="1.7000000000000002"/>
    <s v="Medium"/>
    <s v="OR-0016107"/>
    <s v="Robles Pryor"/>
    <s v="Consumer"/>
    <s v="Manukau City"/>
    <s v="Auckland"/>
    <s v="New Zealand"/>
    <x v="0"/>
    <s v="Oct"/>
  </r>
  <r>
    <x v="26416"/>
    <d v="2015-04-05T00:00:00"/>
    <d v="2015-04-08T00:00:00"/>
    <n v="3"/>
    <s v="Standard Class"/>
    <x v="3"/>
    <s v="Casula Shoes"/>
    <n v="122"/>
    <n v="366"/>
    <n v="3"/>
    <n v="0.05"/>
    <n v="23.7"/>
    <n v="71.099999999999994"/>
    <n v="0.15000000000000002"/>
    <n v="2.37"/>
    <s v="Medium"/>
    <s v="AN-0016108"/>
    <s v="Johnson Abelman"/>
    <s v="Corporate"/>
    <s v="San Francisco"/>
    <s v="California"/>
    <s v="United States"/>
    <x v="6"/>
    <s v="Apr"/>
  </r>
  <r>
    <x v="26417"/>
    <d v="2015-11-04T00:00:00"/>
    <d v="2015-11-07T00:00:00"/>
    <n v="3"/>
    <s v="Standard Class"/>
    <x v="3"/>
    <s v="Running Shoes"/>
    <n v="224"/>
    <n v="896"/>
    <n v="4"/>
    <n v="0.05"/>
    <n v="99.199999999999989"/>
    <n v="396.79999999999995"/>
    <n v="0.2"/>
    <n v="9.92"/>
    <s v="High"/>
    <s v="EN-0016109"/>
    <s v="Molina Nguyen"/>
    <s v="Home Office"/>
    <s v="Rabat"/>
    <s v="Rabat-Salé-Zemmour-Zaer"/>
    <s v="Morocco"/>
    <x v="7"/>
    <s v="Nov"/>
  </r>
  <r>
    <x v="26418"/>
    <d v="2015-08-22T00:00:00"/>
    <d v="2015-08-27T00:00:00"/>
    <n v="5"/>
    <s v="Standard Class"/>
    <x v="3"/>
    <s v="Formal Shoes"/>
    <n v="213"/>
    <n v="213"/>
    <n v="1"/>
    <n v="0.04"/>
    <n v="124.48"/>
    <n v="124.48"/>
    <n v="0.04"/>
    <n v="12.448"/>
    <s v="Medium"/>
    <s v="EZ-0016110"/>
    <s v="Warner Hernandez"/>
    <s v="Consumer"/>
    <s v="Los Angeles"/>
    <s v="California"/>
    <s v="United States"/>
    <x v="6"/>
    <s v="Aug"/>
  </r>
  <r>
    <x v="26419"/>
    <d v="2015-02-10T00:00:00"/>
    <d v="2015-02-12T00:00:00"/>
    <n v="2"/>
    <s v="Standard Class"/>
    <x v="3"/>
    <s v="Sneakers"/>
    <n v="62"/>
    <n v="248"/>
    <n v="4"/>
    <n v="0.05"/>
    <n v="15.5"/>
    <n v="62"/>
    <n v="0.2"/>
    <n v="1.55"/>
    <s v="High"/>
    <s v="AM-0016111"/>
    <s v="Ochoa Willingham"/>
    <s v="Consumer"/>
    <s v="Cologne"/>
    <s v="North Rhine-Westphalia"/>
    <s v="Germany"/>
    <x v="1"/>
    <s v="Feb"/>
  </r>
  <r>
    <x v="26420"/>
    <d v="2015-07-22T00:00:00"/>
    <d v="2015-08-01T00:00:00"/>
    <n v="10"/>
    <s v="Standard Class"/>
    <x v="3"/>
    <s v="Titak watch"/>
    <n v="228"/>
    <n v="456"/>
    <n v="2"/>
    <n v="0.03"/>
    <n v="134.32"/>
    <n v="268.64"/>
    <n v="0.06"/>
    <n v="13.432"/>
    <s v="Medium"/>
    <s v="TE-0016112"/>
    <s v="Roth Seite"/>
    <s v="Consumer"/>
    <s v="Halle"/>
    <s v="North Rhine-Westphalia"/>
    <s v="Germany"/>
    <x v="1"/>
    <s v="Jul"/>
  </r>
  <r>
    <x v="26421"/>
    <d v="2015-11-29T00:00:00"/>
    <d v="2015-12-09T00:00:00"/>
    <n v="10"/>
    <s v="Standard Class"/>
    <x v="3"/>
    <s v="Fossil Watch"/>
    <n v="159"/>
    <n v="477"/>
    <n v="3"/>
    <n v="0.02"/>
    <n v="69.459999999999994"/>
    <n v="208.38"/>
    <n v="0.06"/>
    <n v="6.9459999999999997"/>
    <s v="High"/>
    <s v="ON-0016113"/>
    <s v="Cox Blanton"/>
    <s v="Consumer"/>
    <s v="Santiago de Cuba"/>
    <s v="Santiago de Cuba"/>
    <s v="Cuba"/>
    <x v="11"/>
    <s v="Nov"/>
  </r>
  <r>
    <x v="26422"/>
    <d v="2015-06-18T00:00:00"/>
    <d v="2015-06-25T00:00:00"/>
    <n v="7"/>
    <s v="Standard Class"/>
    <x v="3"/>
    <s v="T - Shirts"/>
    <n v="248"/>
    <n v="744"/>
    <n v="3"/>
    <n v="0.02"/>
    <n v="153.12"/>
    <n v="459.36"/>
    <n v="0.06"/>
    <n v="15.312000000000001"/>
    <s v="Low"/>
    <s v="SH-0016114"/>
    <s v="Bond Overcash"/>
    <s v="Consumer"/>
    <s v="Shenyang"/>
    <s v="Liaoning"/>
    <s v="China"/>
    <x v="4"/>
    <s v="Jun"/>
  </r>
  <r>
    <x v="26423"/>
    <d v="2015-03-17T00:00:00"/>
    <d v="2015-03-18T00:00:00"/>
    <n v="1"/>
    <s v="Standard Class"/>
    <x v="3"/>
    <s v="Shirts"/>
    <n v="196"/>
    <n v="196"/>
    <n v="1"/>
    <n v="0.01"/>
    <n v="114.04"/>
    <n v="114.04"/>
    <n v="0.01"/>
    <n v="11.404000000000002"/>
    <s v="High"/>
    <s v="BS-0016115"/>
    <s v="Joseph Jacobs"/>
    <s v="Home Office"/>
    <s v="Brisbane"/>
    <s v="Queensland"/>
    <s v="Australia"/>
    <x v="0"/>
    <s v="Mar"/>
  </r>
  <r>
    <x v="26424"/>
    <d v="2015-11-26T00:00:00"/>
    <d v="2015-11-27T00:00:00"/>
    <n v="1"/>
    <s v="Standard Class"/>
    <x v="3"/>
    <s v="Jeans"/>
    <n v="218"/>
    <n v="1090"/>
    <n v="5"/>
    <n v="0.02"/>
    <n v="116.2"/>
    <n v="581"/>
    <n v="0.1"/>
    <n v="11.620000000000001"/>
    <s v="Medium"/>
    <s v="RT-0016116"/>
    <s v="Foley Stewart"/>
    <s v="Consumer"/>
    <s v="Bangkok"/>
    <s v="Bangkok"/>
    <s v="Thailand"/>
    <x v="10"/>
    <s v="Nov"/>
  </r>
  <r>
    <x v="26425"/>
    <d v="2015-10-08T00:00:00"/>
    <d v="2015-10-12T00:00:00"/>
    <n v="4"/>
    <s v="Standard Class"/>
    <x v="3"/>
    <s v="Suits"/>
    <n v="109"/>
    <n v="327"/>
    <n v="3"/>
    <n v="0.03"/>
    <n v="19.189999999999998"/>
    <n v="57.569999999999993"/>
    <n v="0.09"/>
    <n v="1.9189999999999998"/>
    <s v="Medium"/>
    <s v="LE-0016117"/>
    <s v="Owens Carlisle"/>
    <s v="Consumer"/>
    <s v="Bonn"/>
    <s v="North Rhine-Westphalia"/>
    <s v="Germany"/>
    <x v="1"/>
    <s v="Oct"/>
  </r>
  <r>
    <x v="26426"/>
    <d v="2015-05-08T00:00:00"/>
    <d v="2015-05-16T00:00:00"/>
    <n v="8"/>
    <s v="Standard Class"/>
    <x v="3"/>
    <s v="Sports Wear"/>
    <n v="85"/>
    <n v="170"/>
    <n v="2"/>
    <n v="0.03"/>
    <n v="42.5"/>
    <n v="85"/>
    <n v="0.06"/>
    <n v="4.25"/>
    <s v="Medium"/>
    <s v="KS-0016118"/>
    <s v="Cooper Blacks"/>
    <s v="Home Office"/>
    <s v="San Francisco"/>
    <s v="California"/>
    <s v="United States"/>
    <x v="6"/>
    <s v="May"/>
  </r>
  <r>
    <x v="26427"/>
    <d v="2015-02-23T00:00:00"/>
    <d v="2015-02-24T00:00:00"/>
    <n v="1"/>
    <s v="Standard Class"/>
    <x v="3"/>
    <s v="Casula Shoes"/>
    <n v="122"/>
    <n v="244"/>
    <n v="2"/>
    <n v="0.01"/>
    <n v="39.56"/>
    <n v="79.12"/>
    <n v="0.02"/>
    <n v="3.9560000000000004"/>
    <s v="Medium"/>
    <s v="NT-0016119"/>
    <s v="Heath O'Briant"/>
    <s v="Home Office"/>
    <s v="Springfield"/>
    <s v="Oregon"/>
    <s v="United States"/>
    <x v="6"/>
    <s v="Feb"/>
  </r>
  <r>
    <x v="26428"/>
    <d v="2015-02-26T00:00:00"/>
    <d v="2015-03-03T00:00:00"/>
    <n v="5"/>
    <s v="Standard Class"/>
    <x v="3"/>
    <s v="Running Shoes"/>
    <n v="224"/>
    <n v="448"/>
    <n v="2"/>
    <n v="0.05"/>
    <n v="121.6"/>
    <n v="243.2"/>
    <n v="0.1"/>
    <n v="12.16"/>
    <s v="Medium"/>
    <s v="HT-0016120"/>
    <s v="Murray Cartwright"/>
    <s v="Corporate"/>
    <s v="Sanming"/>
    <s v="Fujian"/>
    <s v="China"/>
    <x v="4"/>
    <s v="Feb"/>
  </r>
  <r>
    <x v="26429"/>
    <d v="2015-10-11T00:00:00"/>
    <d v="2015-10-15T00:00:00"/>
    <n v="4"/>
    <s v="Standard Class"/>
    <x v="3"/>
    <s v="Formal Shoes"/>
    <n v="213"/>
    <n v="426"/>
    <n v="2"/>
    <n v="0.05"/>
    <n v="111.7"/>
    <n v="223.4"/>
    <n v="0.1"/>
    <n v="11.170000000000002"/>
    <s v="High"/>
    <s v="ER-0016121"/>
    <s v="Pruitt Reiter"/>
    <s v="Consumer"/>
    <s v="Los Angeles"/>
    <s v="California"/>
    <s v="United States"/>
    <x v="6"/>
    <s v="Oct"/>
  </r>
  <r>
    <x v="26430"/>
    <d v="2015-11-16T00:00:00"/>
    <d v="2015-11-24T00:00:00"/>
    <n v="8"/>
    <s v="Standard Class"/>
    <x v="3"/>
    <s v="Sneakers"/>
    <n v="62"/>
    <n v="248"/>
    <n v="4"/>
    <n v="0.05"/>
    <n v="15.5"/>
    <n v="62"/>
    <n v="0.2"/>
    <n v="1.55"/>
    <s v="Medium"/>
    <s v="EY-0016122"/>
    <s v="Rivers Sunley"/>
    <s v="Home Office"/>
    <s v="Ad Diwem"/>
    <s v="White Nile"/>
    <s v="Sudan"/>
    <x v="7"/>
    <s v="Nov"/>
  </r>
  <r>
    <x v="26431"/>
    <d v="2015-06-20T00:00:00"/>
    <d v="2015-06-23T00:00:00"/>
    <n v="3"/>
    <s v="Standard Class"/>
    <x v="3"/>
    <s v="Titak watch"/>
    <n v="228"/>
    <n v="456"/>
    <n v="2"/>
    <n v="0.03"/>
    <n v="134.32"/>
    <n v="268.64"/>
    <n v="0.06"/>
    <n v="13.432"/>
    <s v="High"/>
    <s v="ER-0016123"/>
    <s v="Wagner Crier"/>
    <s v="Consumer"/>
    <s v="Saida"/>
    <s v="Saida"/>
    <s v="Algeria"/>
    <x v="7"/>
    <s v="Jun"/>
  </r>
  <r>
    <x v="26432"/>
    <d v="2015-04-12T00:00:00"/>
    <d v="2015-04-14T00:00:00"/>
    <n v="2"/>
    <s v="Standard Class"/>
    <x v="3"/>
    <s v="Fossil Watch"/>
    <n v="159"/>
    <n v="795"/>
    <n v="5"/>
    <n v="0.03"/>
    <n v="55.150000000000006"/>
    <n v="275.75"/>
    <n v="0.15"/>
    <n v="5.5150000000000006"/>
    <s v="Medium"/>
    <s v="WN-0016124"/>
    <s v="Butler Brown"/>
    <s v="Corporate"/>
    <s v="Portmore"/>
    <s v="Saint Catherine"/>
    <s v="Jamaica"/>
    <x v="11"/>
    <s v="Apr"/>
  </r>
  <r>
    <x v="26433"/>
    <d v="2015-03-11T00:00:00"/>
    <d v="2015-03-17T00:00:00"/>
    <n v="6"/>
    <s v="Standard Class"/>
    <x v="3"/>
    <s v="T - Shirts"/>
    <n v="248"/>
    <n v="496"/>
    <n v="2"/>
    <n v="0.04"/>
    <n v="148.16"/>
    <n v="296.32"/>
    <n v="0.08"/>
    <n v="14.816000000000001"/>
    <s v="High"/>
    <s v="IN-0016125"/>
    <s v="Carson Martin"/>
    <s v="Consumer"/>
    <s v="San Cristóbal de Las Casas"/>
    <s v="Chiapas"/>
    <s v="Mexico"/>
    <x v="5"/>
    <s v="Mar"/>
  </r>
  <r>
    <x v="26434"/>
    <d v="2015-07-20T00:00:00"/>
    <d v="2015-07-22T00:00:00"/>
    <n v="2"/>
    <s v="Standard Class"/>
    <x v="3"/>
    <s v="Shirts"/>
    <n v="196"/>
    <n v="784"/>
    <n v="4"/>
    <n v="0.04"/>
    <n v="84.64"/>
    <n v="338.56"/>
    <n v="0.16"/>
    <n v="8.4640000000000004"/>
    <s v="Low"/>
    <s v="SA-0016126"/>
    <s v="Payne Crebassa"/>
    <s v="Corporate"/>
    <s v="Guadalajara"/>
    <s v="Jalisco"/>
    <s v="Mexico"/>
    <x v="5"/>
    <s v="Jul"/>
  </r>
  <r>
    <x v="26435"/>
    <d v="2015-08-13T00:00:00"/>
    <d v="2015-08-19T00:00:00"/>
    <n v="6"/>
    <s v="Standard Class"/>
    <x v="3"/>
    <s v="Jeans"/>
    <n v="218"/>
    <n v="654"/>
    <n v="3"/>
    <n v="0.03"/>
    <n v="118.38"/>
    <n v="355.14"/>
    <n v="0.09"/>
    <n v="11.838000000000001"/>
    <s v="Medium"/>
    <s v="IS-0016127"/>
    <s v="Gilmore Norris"/>
    <s v="Home Office"/>
    <s v="Basildon"/>
    <s v="England"/>
    <s v="United Kingdom"/>
    <x v="5"/>
    <s v="Aug"/>
  </r>
  <r>
    <x v="26436"/>
    <d v="2015-12-05T00:00:00"/>
    <d v="2015-12-11T00:00:00"/>
    <n v="6"/>
    <s v="Standard Class"/>
    <x v="3"/>
    <s v="Suits"/>
    <n v="109"/>
    <n v="545"/>
    <n v="5"/>
    <n v="0.01"/>
    <n v="23.55"/>
    <n v="117.75"/>
    <n v="0.05"/>
    <n v="2.355"/>
    <s v="Medium"/>
    <s v="EY-0016128"/>
    <s v="Carpenter Decherney"/>
    <s v="Corporate"/>
    <s v="Perth"/>
    <s v="Western Australia"/>
    <s v="Australia"/>
    <x v="0"/>
    <s v="Dec"/>
  </r>
  <r>
    <x v="26437"/>
    <d v="2015-12-24T00:00:00"/>
    <d v="2015-12-30T00:00:00"/>
    <n v="6"/>
    <s v="Standard Class"/>
    <x v="3"/>
    <s v="Sports Wear"/>
    <n v="85"/>
    <n v="425"/>
    <n v="5"/>
    <n v="0.05"/>
    <n v="17"/>
    <n v="85"/>
    <n v="0.25"/>
    <n v="1.7000000000000002"/>
    <s v="Low"/>
    <s v="ER-0016129"/>
    <s v="Douglas Foster"/>
    <s v="Corporate"/>
    <s v="Djibouti"/>
    <s v="Djibouti"/>
    <s v="Djibouti"/>
    <x v="7"/>
    <s v="Dec"/>
  </r>
  <r>
    <x v="26438"/>
    <d v="2015-04-28T00:00:00"/>
    <d v="2015-04-30T00:00:00"/>
    <n v="2"/>
    <s v="Standard Class"/>
    <x v="3"/>
    <s v="Casula Shoes"/>
    <n v="122"/>
    <n v="366"/>
    <n v="3"/>
    <n v="0.04"/>
    <n v="27.36"/>
    <n v="82.08"/>
    <n v="0.12"/>
    <n v="2.7360000000000002"/>
    <s v="Medium"/>
    <s v="CH-0016130"/>
    <s v="Boyer Skach"/>
    <s v="Consumer"/>
    <s v="Berlin"/>
    <s v="Berlin"/>
    <s v="Germany"/>
    <x v="1"/>
    <s v="Apr"/>
  </r>
  <r>
    <x v="26439"/>
    <d v="2015-09-08T00:00:00"/>
    <d v="2015-09-14T00:00:00"/>
    <n v="6"/>
    <s v="Standard Class"/>
    <x v="3"/>
    <s v="Running Shoes"/>
    <n v="224"/>
    <n v="672"/>
    <n v="3"/>
    <n v="0.03"/>
    <n v="123.84"/>
    <n v="371.52"/>
    <n v="0.09"/>
    <n v="12.384"/>
    <s v="Medium"/>
    <s v="ON-0016131"/>
    <s v="Hatfield Trafton"/>
    <s v="Consumer"/>
    <s v="Auckland"/>
    <s v="Auckland"/>
    <s v="New Zealand"/>
    <x v="0"/>
    <s v="Sep"/>
  </r>
  <r>
    <x v="26440"/>
    <d v="2015-06-15T00:00:00"/>
    <d v="2015-06-17T00:00:00"/>
    <n v="2"/>
    <s v="Standard Class"/>
    <x v="3"/>
    <s v="Formal Shoes"/>
    <n v="213"/>
    <n v="213"/>
    <n v="1"/>
    <n v="0.01"/>
    <n v="130.87"/>
    <n v="130.87"/>
    <n v="0.01"/>
    <n v="13.087000000000002"/>
    <s v="Medium"/>
    <s v="TY-0016132"/>
    <s v="Osborne Kelty"/>
    <s v="Corporate"/>
    <s v="Naples"/>
    <s v="Campania"/>
    <s v="Italy"/>
    <x v="9"/>
    <s v="Jun"/>
  </r>
  <r>
    <x v="26441"/>
    <d v="2015-04-16T00:00:00"/>
    <d v="2015-04-17T00:00:00"/>
    <n v="1"/>
    <s v="Standard Class"/>
    <x v="3"/>
    <s v="Sneakers"/>
    <n v="62"/>
    <n v="62"/>
    <n v="1"/>
    <n v="0.03"/>
    <n v="62"/>
    <n v="62"/>
    <n v="0.03"/>
    <n v="6.2"/>
    <s v="High"/>
    <s v="ON-0016133"/>
    <s v="Jensen Foulston"/>
    <s v="Home Office"/>
    <s v="Mixco"/>
    <s v="Guatemala"/>
    <s v="Guatemala"/>
    <x v="1"/>
    <s v="Apr"/>
  </r>
  <r>
    <x v="26442"/>
    <d v="2015-07-28T00:00:00"/>
    <d v="2015-08-06T00:00:00"/>
    <n v="9"/>
    <s v="Standard Class"/>
    <x v="3"/>
    <s v="Titak watch"/>
    <n v="228"/>
    <n v="228"/>
    <n v="1"/>
    <n v="0.02"/>
    <n v="143.44"/>
    <n v="143.44"/>
    <n v="0.02"/>
    <n v="14.344000000000001"/>
    <s v="High"/>
    <s v="TH-0016134"/>
    <s v="Carrillo Smith"/>
    <s v="Home Office"/>
    <s v="Sittard"/>
    <s v="Limburg"/>
    <s v="Netherlands"/>
    <x v="1"/>
    <s v="Jul"/>
  </r>
  <r>
    <x v="26443"/>
    <d v="2015-01-02T00:00:00"/>
    <d v="2015-01-07T00:00:00"/>
    <n v="5"/>
    <s v="Standard Class"/>
    <x v="3"/>
    <s v="Fossil Watch"/>
    <n v="159"/>
    <n v="477"/>
    <n v="3"/>
    <n v="0.03"/>
    <n v="64.69"/>
    <n v="194.07"/>
    <n v="0.09"/>
    <n v="6.4690000000000003"/>
    <s v="Medium"/>
    <s v="AN-0016135"/>
    <s v="Mason Chapman"/>
    <s v="Consumer"/>
    <s v="Arlington"/>
    <s v="Texas"/>
    <s v="United States"/>
    <x v="1"/>
    <s v="Jan"/>
  </r>
  <r>
    <x v="26444"/>
    <d v="2015-12-04T00:00:00"/>
    <d v="2015-12-08T00:00:00"/>
    <n v="4"/>
    <s v="Standard Class"/>
    <x v="3"/>
    <s v="T - Shirts"/>
    <n v="248"/>
    <n v="1240"/>
    <n v="5"/>
    <n v="0.01"/>
    <n v="155.6"/>
    <n v="778"/>
    <n v="0.05"/>
    <n v="15.56"/>
    <s v="High"/>
    <s v="TT-0016136"/>
    <s v="Harper Dartt"/>
    <s v="Consumer"/>
    <s v="Philadelphia"/>
    <s v="Pennsylvania"/>
    <s v="United States"/>
    <x v="8"/>
    <s v="Dec"/>
  </r>
  <r>
    <x v="26445"/>
    <d v="2015-12-10T00:00:00"/>
    <d v="2015-12-12T00:00:00"/>
    <n v="2"/>
    <s v="Standard Class"/>
    <x v="3"/>
    <s v="Shirts"/>
    <n v="196"/>
    <n v="392"/>
    <n v="2"/>
    <n v="0.05"/>
    <n v="96.4"/>
    <n v="192.8"/>
    <n v="0.1"/>
    <n v="9.64"/>
    <s v="Medium"/>
    <s v="ER-0016137"/>
    <s v="Buck Webber"/>
    <s v="Consumer"/>
    <s v="Rabat"/>
    <s v="Rabat-Salé-Zemmour-Zaer"/>
    <s v="Morocco"/>
    <x v="7"/>
    <s v="Dec"/>
  </r>
  <r>
    <x v="26446"/>
    <d v="2015-12-14T00:00:00"/>
    <d v="2015-12-15T00:00:00"/>
    <n v="1"/>
    <s v="Standard Class"/>
    <x v="3"/>
    <s v="Jeans"/>
    <n v="218"/>
    <n v="218"/>
    <n v="1"/>
    <n v="0.02"/>
    <n v="133.63999999999999"/>
    <n v="133.63999999999999"/>
    <n v="0.02"/>
    <n v="13.363999999999999"/>
    <s v="High"/>
    <s v="TZ-0016138"/>
    <s v="Rodriquez Glantz"/>
    <s v="Corporate"/>
    <s v="Toowoomba"/>
    <s v="Queensland"/>
    <s v="Australia"/>
    <x v="0"/>
    <s v="Dec"/>
  </r>
  <r>
    <x v="26447"/>
    <d v="2015-01-04T00:00:00"/>
    <d v="2015-01-13T00:00:00"/>
    <n v="9"/>
    <s v="Standard Class"/>
    <x v="3"/>
    <s v="Suits"/>
    <n v="109"/>
    <n v="109"/>
    <n v="1"/>
    <n v="0.01"/>
    <n v="27.91"/>
    <n v="27.91"/>
    <n v="0.01"/>
    <n v="2.7910000000000004"/>
    <s v="Medium"/>
    <s v="LL-0016139"/>
    <s v="Wells Castell"/>
    <s v="Consumer"/>
    <s v="Chinandega"/>
    <s v="Chinandega"/>
    <s v="Nicaragua"/>
    <x v="1"/>
    <s v="Jan"/>
  </r>
  <r>
    <x v="26448"/>
    <d v="2015-10-12T00:00:00"/>
    <d v="2015-10-18T00:00:00"/>
    <n v="6"/>
    <s v="Standard Class"/>
    <x v="3"/>
    <s v="Sports Wear"/>
    <n v="85"/>
    <n v="425"/>
    <n v="5"/>
    <n v="0.05"/>
    <n v="17"/>
    <n v="85"/>
    <n v="0.25"/>
    <n v="1.7000000000000002"/>
    <s v="High"/>
    <s v="ON-0016140"/>
    <s v="Stanley Elliston"/>
    <s v="Corporate"/>
    <s v="Bacolod City"/>
    <s v="Western Visayas"/>
    <s v="Philippines"/>
    <x v="10"/>
    <s v="Oct"/>
  </r>
  <r>
    <x v="26449"/>
    <d v="2015-07-30T00:00:00"/>
    <d v="2015-08-03T00:00:00"/>
    <n v="4"/>
    <s v="Standard Class"/>
    <x v="3"/>
    <s v="Casula Shoes"/>
    <n v="122"/>
    <n v="122"/>
    <n v="1"/>
    <n v="0.01"/>
    <n v="40.78"/>
    <n v="40.78"/>
    <n v="0.01"/>
    <n v="4.0780000000000003"/>
    <s v="Medium"/>
    <s v="ER-0016141"/>
    <s v="Wagner Crier"/>
    <s v="Consumer"/>
    <s v="Santo Domingo"/>
    <s v="Santo Domingo"/>
    <s v="Dominican Republic"/>
    <x v="11"/>
    <s v="Jul"/>
  </r>
  <r>
    <x v="26450"/>
    <d v="2015-08-15T00:00:00"/>
    <d v="2015-08-19T00:00:00"/>
    <n v="4"/>
    <s v="Standard Class"/>
    <x v="3"/>
    <s v="Running Shoes"/>
    <n v="224"/>
    <n v="224"/>
    <n v="1"/>
    <n v="0.03"/>
    <n v="137.28"/>
    <n v="137.28"/>
    <n v="0.03"/>
    <n v="13.728000000000002"/>
    <s v="Low"/>
    <s v="ER-0016142"/>
    <s v="Wagner Crier"/>
    <s v="Consumer"/>
    <s v="Los Angeles"/>
    <s v="California"/>
    <s v="United States"/>
    <x v="6"/>
    <s v="Aug"/>
  </r>
  <r>
    <x v="26451"/>
    <d v="2015-05-14T00:00:00"/>
    <d v="2015-05-16T00:00:00"/>
    <n v="2"/>
    <s v="Standard Class"/>
    <x v="3"/>
    <s v="Formal Shoes"/>
    <n v="213"/>
    <n v="426"/>
    <n v="2"/>
    <n v="0.03"/>
    <n v="120.22"/>
    <n v="240.44"/>
    <n v="0.06"/>
    <n v="12.022"/>
    <s v="Medium"/>
    <s v="IS-0016143"/>
    <s v="Moody Kargatis"/>
    <s v="Consumer"/>
    <s v="Vlore"/>
    <s v="Vlorë"/>
    <s v="Albania"/>
    <x v="3"/>
    <s v="May"/>
  </r>
  <r>
    <x v="26452"/>
    <d v="2015-12-08T00:00:00"/>
    <d v="2015-12-15T00:00:00"/>
    <n v="7"/>
    <s v="Standard Class"/>
    <x v="3"/>
    <s v="Sneakers"/>
    <n v="62"/>
    <n v="186"/>
    <n v="3"/>
    <n v="0.04"/>
    <n v="20.666666666666668"/>
    <n v="62"/>
    <n v="0.12"/>
    <n v="2.0666666666666669"/>
    <s v="Medium"/>
    <s v="IN-0016144"/>
    <s v="Love Grinstein"/>
    <s v="Consumer"/>
    <s v="Frankfurt"/>
    <s v="Hesse"/>
    <s v="Germany"/>
    <x v="1"/>
    <s v="Dec"/>
  </r>
  <r>
    <x v="26453"/>
    <d v="2015-09-16T00:00:00"/>
    <d v="2015-09-22T00:00:00"/>
    <n v="6"/>
    <s v="Standard Class"/>
    <x v="3"/>
    <s v="Titak watch"/>
    <n v="228"/>
    <n v="912"/>
    <n v="4"/>
    <n v="0.04"/>
    <n v="111.52"/>
    <n v="446.08"/>
    <n v="0.16"/>
    <n v="11.152000000000001"/>
    <s v="Low"/>
    <s v="BY-0016145"/>
    <s v="Bailey Bixby"/>
    <s v="Consumer"/>
    <s v="Papakura"/>
    <s v="Auckland"/>
    <s v="New Zealand"/>
    <x v="0"/>
    <s v="Sep"/>
  </r>
  <r>
    <x v="26454"/>
    <d v="2015-07-12T00:00:00"/>
    <d v="2015-07-14T00:00:00"/>
    <n v="2"/>
    <s v="Standard Class"/>
    <x v="3"/>
    <s v="Fossil Watch"/>
    <n v="159"/>
    <n v="318"/>
    <n v="2"/>
    <n v="0.04"/>
    <n v="66.28"/>
    <n v="132.56"/>
    <n v="0.08"/>
    <n v="6.6280000000000001"/>
    <s v="Medium"/>
    <s v="DT-0016146"/>
    <s v="Wood Braunhardt"/>
    <s v="Home Office"/>
    <s v="Los Angeles"/>
    <s v="California"/>
    <s v="United States"/>
    <x v="6"/>
    <s v="Jul"/>
  </r>
  <r>
    <x v="26455"/>
    <d v="2015-05-31T00:00:00"/>
    <d v="2015-06-09T00:00:00"/>
    <n v="9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IN-0016147"/>
    <s v="Ball Hagelstein"/>
    <s v="Corporate"/>
    <s v="Yaroslavl'"/>
    <s v="Yaroslavl'"/>
    <s v="Russia"/>
    <x v="3"/>
    <s v="May"/>
  </r>
  <r>
    <x v="26456"/>
    <d v="2015-11-17T00:00:00"/>
    <d v="2015-11-20T00:00:00"/>
    <n v="3"/>
    <s v="Standard Class"/>
    <x v="3"/>
    <s v="Shirts"/>
    <n v="196"/>
    <n v="392"/>
    <n v="2"/>
    <n v="0.02"/>
    <n v="108.16"/>
    <n v="216.32"/>
    <n v="0.04"/>
    <n v="10.816000000000001"/>
    <s v="High"/>
    <s v="IS-0016148"/>
    <s v="Gilmore Norris"/>
    <s v="Home Office"/>
    <s v="Jakarta"/>
    <s v="Jakarta"/>
    <s v="Indonesia"/>
    <x v="10"/>
    <s v="Nov"/>
  </r>
  <r>
    <x v="26457"/>
    <d v="2015-09-17T00:00:00"/>
    <d v="2015-09-21T00:00:00"/>
    <n v="4"/>
    <s v="Standard Class"/>
    <x v="3"/>
    <s v="Jeans"/>
    <n v="218"/>
    <n v="654"/>
    <n v="3"/>
    <n v="0.04"/>
    <n v="111.84"/>
    <n v="335.52"/>
    <n v="0.12"/>
    <n v="11.184000000000001"/>
    <s v="High"/>
    <s v="OS-0016149"/>
    <s v="Browning Staavos"/>
    <s v="Corporate"/>
    <s v="Ho Chi Minh City"/>
    <s v="Ho Chí Minh City"/>
    <s v="Vietnam"/>
    <x v="10"/>
    <s v="Sep"/>
  </r>
  <r>
    <x v="26458"/>
    <d v="2015-10-14T00:00:00"/>
    <d v="2015-10-19T00:00:00"/>
    <n v="5"/>
    <s v="Standard Class"/>
    <x v="3"/>
    <s v="Suits"/>
    <n v="109"/>
    <n v="109"/>
    <n v="1"/>
    <n v="0.01"/>
    <n v="27.91"/>
    <n v="27.91"/>
    <n v="0.01"/>
    <n v="2.7910000000000004"/>
    <s v="Medium"/>
    <s v="RE-0016150"/>
    <s v="Mckenzie Mcguire"/>
    <s v="Consumer"/>
    <s v="San Salvador"/>
    <s v="San Salvador"/>
    <s v="El Salvador"/>
    <x v="1"/>
    <s v="Oct"/>
  </r>
  <r>
    <x v="26459"/>
    <d v="2015-02-13T00:00:00"/>
    <d v="2015-02-17T00:00:00"/>
    <n v="4"/>
    <s v="Standard Class"/>
    <x v="3"/>
    <s v="Sports Wear"/>
    <n v="85"/>
    <n v="170"/>
    <n v="2"/>
    <n v="0.04"/>
    <n v="42.5"/>
    <n v="85"/>
    <n v="0.08"/>
    <n v="4.25"/>
    <s v="High"/>
    <s v="TT-0016151"/>
    <s v="Hutchinson Prescott"/>
    <s v="Corporate"/>
    <s v="Saint-Quentin"/>
    <s v="Picardy"/>
    <s v="France"/>
    <x v="1"/>
    <s v="Feb"/>
  </r>
  <r>
    <x v="26460"/>
    <d v="2015-10-22T00:00:00"/>
    <d v="2015-10-24T00:00:00"/>
    <n v="2"/>
    <s v="Standard Class"/>
    <x v="3"/>
    <s v="Casula Shoes"/>
    <n v="122"/>
    <n v="244"/>
    <n v="2"/>
    <n v="0.05"/>
    <n v="29.799999999999997"/>
    <n v="59.599999999999994"/>
    <n v="0.1"/>
    <n v="2.98"/>
    <s v="Medium"/>
    <s v="NI-0016152"/>
    <s v="Blanchard Vittorini"/>
    <s v="Consumer"/>
    <s v="Rochester"/>
    <s v="Minnesota"/>
    <s v="United States"/>
    <x v="1"/>
    <s v="Oct"/>
  </r>
  <r>
    <x v="26461"/>
    <d v="2015-11-26T00:00:00"/>
    <d v="2015-12-03T00:00:00"/>
    <n v="7"/>
    <s v="Standard Class"/>
    <x v="3"/>
    <s v="Running Shoes"/>
    <n v="224"/>
    <n v="448"/>
    <n v="2"/>
    <n v="0.05"/>
    <n v="121.6"/>
    <n v="243.2"/>
    <n v="0.1"/>
    <n v="12.16"/>
    <s v="Medium"/>
    <s v="EN-0016153"/>
    <s v="Hull Sperren"/>
    <s v="Corporate"/>
    <s v="Bilbao"/>
    <s v="Basque Country"/>
    <s v="Spain"/>
    <x v="9"/>
    <s v="Nov"/>
  </r>
  <r>
    <x v="26462"/>
    <d v="2015-10-22T00:00:00"/>
    <d v="2015-10-23T00:00:00"/>
    <n v="1"/>
    <s v="Standard Class"/>
    <x v="3"/>
    <s v="Formal Shoes"/>
    <n v="213"/>
    <n v="639"/>
    <n v="3"/>
    <n v="0.01"/>
    <n v="126.61"/>
    <n v="379.83"/>
    <n v="0.03"/>
    <n v="12.661000000000001"/>
    <s v="Medium"/>
    <s v="AN-0016154"/>
    <s v="Sanchez Bergman"/>
    <s v="Corporate"/>
    <s v="Mulhouse"/>
    <s v="Alsace"/>
    <s v="France"/>
    <x v="1"/>
    <s v="Oct"/>
  </r>
  <r>
    <x v="26463"/>
    <d v="2015-12-19T00:00:00"/>
    <d v="2015-12-29T00:00:00"/>
    <n v="10"/>
    <s v="Standard Class"/>
    <x v="3"/>
    <s v="Sneakers"/>
    <n v="62"/>
    <n v="186"/>
    <n v="3"/>
    <n v="0.05"/>
    <n v="20.666666666666668"/>
    <n v="62"/>
    <n v="0.15000000000000002"/>
    <n v="2.0666666666666669"/>
    <s v="High"/>
    <s v="OS-0016155"/>
    <s v="Browning Staavos"/>
    <s v="Corporate"/>
    <s v="New York City"/>
    <s v="New York"/>
    <s v="United States"/>
    <x v="8"/>
    <s v="Dec"/>
  </r>
  <r>
    <x v="26464"/>
    <d v="2015-03-02T00:00:00"/>
    <d v="2015-03-05T00:00:00"/>
    <n v="3"/>
    <s v="Standard Class"/>
    <x v="3"/>
    <s v="Titak watch"/>
    <n v="228"/>
    <n v="1140"/>
    <n v="5"/>
    <n v="0.01"/>
    <n v="136.6"/>
    <n v="683"/>
    <n v="0.05"/>
    <n v="13.66"/>
    <s v="Medium"/>
    <s v="PS-0016156"/>
    <s v="Olsen Phelps"/>
    <s v="Corporate"/>
    <s v="Yangon"/>
    <s v="Yangon"/>
    <s v="Myanmar (Burma)"/>
    <x v="10"/>
    <s v="Mar"/>
  </r>
  <r>
    <x v="26465"/>
    <d v="2015-12-08T00:00:00"/>
    <d v="2015-12-11T00:00:00"/>
    <n v="3"/>
    <s v="Standard Class"/>
    <x v="3"/>
    <s v="Fossil Watch"/>
    <n v="159"/>
    <n v="477"/>
    <n v="3"/>
    <n v="0.02"/>
    <n v="69.459999999999994"/>
    <n v="208.38"/>
    <n v="0.06"/>
    <n v="6.9459999999999997"/>
    <s v="Medium"/>
    <s v="RT-0016157"/>
    <s v="Bowen Hart"/>
    <s v="Consumer"/>
    <s v="Manila"/>
    <s v="National Capital"/>
    <s v="Philippines"/>
    <x v="10"/>
    <s v="Dec"/>
  </r>
  <r>
    <x v="26466"/>
    <d v="2015-09-28T00:00:00"/>
    <d v="2015-10-04T00:00:00"/>
    <n v="6"/>
    <s v="Standard Class"/>
    <x v="3"/>
    <s v="T - Shirts"/>
    <n v="248"/>
    <n v="1240"/>
    <n v="5"/>
    <n v="0.04"/>
    <n v="118.4"/>
    <n v="592"/>
    <n v="0.2"/>
    <n v="11.840000000000002"/>
    <s v="Medium"/>
    <s v="KS-0016158"/>
    <s v="Cooper Blacks"/>
    <s v="Home Office"/>
    <s v="Arbil"/>
    <s v="Arbil"/>
    <s v="Iraq"/>
    <x v="3"/>
    <s v="Sep"/>
  </r>
  <r>
    <x v="26467"/>
    <d v="2015-08-23T00:00:00"/>
    <d v="2015-09-02T00:00:00"/>
    <n v="10"/>
    <s v="Standard Class"/>
    <x v="3"/>
    <s v="Shirts"/>
    <n v="196"/>
    <n v="784"/>
    <n v="4"/>
    <n v="0.02"/>
    <n v="100.32"/>
    <n v="401.28"/>
    <n v="0.08"/>
    <n v="10.032"/>
    <s v="Medium"/>
    <s v="LY-0016159"/>
    <s v="Hartman Phonely"/>
    <s v="Home Office"/>
    <s v="Bangalore"/>
    <s v="Karnataka"/>
    <s v="India"/>
    <x v="2"/>
    <s v="Aug"/>
  </r>
  <r>
    <x v="26468"/>
    <d v="2015-05-01T00:00:00"/>
    <d v="2015-05-08T00:00:00"/>
    <n v="7"/>
    <s v="Standard Class"/>
    <x v="3"/>
    <s v="Jeans"/>
    <n v="218"/>
    <n v="654"/>
    <n v="3"/>
    <n v="0.02"/>
    <n v="124.92"/>
    <n v="374.76"/>
    <n v="0.06"/>
    <n v="12.492000000000001"/>
    <s v="Medium"/>
    <s v="LL-0016160"/>
    <s v="Mcdonald Carroll"/>
    <s v="Consumer"/>
    <s v="Tegucigalpa"/>
    <s v="Francisco Morazán"/>
    <s v="Honduras"/>
    <x v="1"/>
    <s v="May"/>
  </r>
  <r>
    <x v="26469"/>
    <d v="2015-11-29T00:00:00"/>
    <d v="2015-11-30T00:00:00"/>
    <n v="1"/>
    <s v="Standard Class"/>
    <x v="3"/>
    <s v="Suits"/>
    <n v="109"/>
    <n v="436"/>
    <n v="4"/>
    <n v="0.04"/>
    <n v="11.559999999999999"/>
    <n v="46.239999999999995"/>
    <n v="0.16"/>
    <n v="1.1559999999999999"/>
    <s v="Medium"/>
    <s v="NS-0016161"/>
    <s v="Hayes Burns"/>
    <s v="Consumer"/>
    <s v="Camagüey"/>
    <s v="Camagüey"/>
    <s v="Cuba"/>
    <x v="11"/>
    <s v="Nov"/>
  </r>
  <r>
    <x v="26470"/>
    <d v="2015-10-02T00:00:00"/>
    <d v="2015-10-12T00:00:00"/>
    <n v="10"/>
    <s v="Standard Class"/>
    <x v="3"/>
    <s v="Sports Wear"/>
    <n v="85"/>
    <n v="425"/>
    <n v="5"/>
    <n v="0.04"/>
    <n v="17"/>
    <n v="85"/>
    <n v="0.2"/>
    <n v="1.7000000000000002"/>
    <s v="Medium"/>
    <s v="LD-0016162"/>
    <s v="Medina Fjeld"/>
    <s v="Home Office"/>
    <s v="Vitoria"/>
    <s v="Basque Country"/>
    <s v="Spain"/>
    <x v="9"/>
    <s v="Oct"/>
  </r>
  <r>
    <x v="26471"/>
    <d v="2015-07-31T00:00:00"/>
    <d v="2015-08-06T00:00:00"/>
    <n v="6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NS-0016163"/>
    <s v="Palmer Collins"/>
    <s v="Consumer"/>
    <s v="Bijie"/>
    <s v="Guizhou"/>
    <s v="China"/>
    <x v="4"/>
    <s v="Jul"/>
  </r>
  <r>
    <x v="26472"/>
    <d v="2015-06-24T00:00:00"/>
    <d v="2015-06-28T00:00:00"/>
    <n v="4"/>
    <s v="Standard Class"/>
    <x v="3"/>
    <s v="Running Shoes"/>
    <n v="224"/>
    <n v="224"/>
    <n v="1"/>
    <n v="0.03"/>
    <n v="137.28"/>
    <n v="137.28"/>
    <n v="0.03"/>
    <n v="13.728000000000002"/>
    <s v="Low"/>
    <s v="RS-0016164"/>
    <s v="Cline Powers"/>
    <s v="Home Office"/>
    <s v="Xinyi"/>
    <s v="Guangdong"/>
    <s v="China"/>
    <x v="4"/>
    <s v="Jun"/>
  </r>
  <r>
    <x v="26473"/>
    <d v="2015-05-02T00:00:00"/>
    <d v="2015-05-12T00:00:00"/>
    <n v="10"/>
    <s v="Standard Class"/>
    <x v="3"/>
    <s v="Formal Shoes"/>
    <n v="213"/>
    <n v="213"/>
    <n v="1"/>
    <n v="0.05"/>
    <n v="122.35"/>
    <n v="122.35"/>
    <n v="0.05"/>
    <n v="12.234999999999999"/>
    <s v="Medium"/>
    <s v="ER-0016165"/>
    <s v="Diaz Bühler"/>
    <s v="Home Office"/>
    <s v="Clinton"/>
    <s v="Maryland"/>
    <s v="United States"/>
    <x v="8"/>
    <s v="May"/>
  </r>
  <r>
    <x v="26474"/>
    <d v="2015-06-14T00:00:00"/>
    <d v="2015-06-24T00:00:00"/>
    <n v="10"/>
    <s v="Standard Class"/>
    <x v="3"/>
    <s v="Sneakers"/>
    <n v="62"/>
    <n v="310"/>
    <n v="5"/>
    <n v="0.01"/>
    <n v="12.4"/>
    <n v="62"/>
    <n v="0.05"/>
    <n v="1.2400000000000002"/>
    <s v="Medium"/>
    <s v="ER-0016166"/>
    <s v="Roberts Bavinger"/>
    <s v="Consumer"/>
    <s v="L'viv"/>
    <s v="L'viv"/>
    <s v="Ukraine"/>
    <x v="3"/>
    <s v="Jun"/>
  </r>
  <r>
    <x v="26475"/>
    <d v="2015-06-08T00:00:00"/>
    <d v="2015-06-13T00:00:00"/>
    <n v="5"/>
    <s v="Standard Class"/>
    <x v="3"/>
    <s v="Titak watch"/>
    <n v="228"/>
    <n v="456"/>
    <n v="2"/>
    <n v="0.05"/>
    <n v="125.2"/>
    <n v="250.4"/>
    <n v="0.1"/>
    <n v="12.520000000000001"/>
    <s v="High"/>
    <s v="GS-0016167"/>
    <s v="Harmon Hudgings"/>
    <s v="Corporate"/>
    <s v="Baghdad"/>
    <s v="Baghdad"/>
    <s v="Iraq"/>
    <x v="3"/>
    <s v="Jun"/>
  </r>
  <r>
    <x v="26476"/>
    <d v="2015-05-09T00:00:00"/>
    <d v="2015-05-13T00:00:00"/>
    <n v="4"/>
    <s v="Standard Class"/>
    <x v="3"/>
    <s v="Fossil Watch"/>
    <n v="159"/>
    <n v="159"/>
    <n v="1"/>
    <n v="0.03"/>
    <n v="74.23"/>
    <n v="74.23"/>
    <n v="0.03"/>
    <n v="7.4230000000000009"/>
    <s v="Medium"/>
    <s v="EY-0016168"/>
    <s v="Munoz Hackney"/>
    <s v="Home Office"/>
    <s v="Santo Domingo"/>
    <s v="Santo Domingo"/>
    <s v="Dominican Republic"/>
    <x v="11"/>
    <s v="May"/>
  </r>
  <r>
    <x v="26477"/>
    <d v="2015-11-27T00:00:00"/>
    <d v="2015-12-03T00:00:00"/>
    <n v="6"/>
    <s v="Standard Class"/>
    <x v="3"/>
    <s v="T - Shirts"/>
    <n v="248"/>
    <n v="248"/>
    <n v="1"/>
    <n v="0.05"/>
    <n v="155.6"/>
    <n v="155.6"/>
    <n v="0.05"/>
    <n v="15.56"/>
    <s v="High"/>
    <s v="EN-0016169"/>
    <s v="Kelly Braden"/>
    <s v="Corporate"/>
    <s v="Guadalajara"/>
    <s v="Jalisco"/>
    <s v="Mexico"/>
    <x v="5"/>
    <s v="Nov"/>
  </r>
  <r>
    <x v="26478"/>
    <d v="2015-09-30T00:00:00"/>
    <d v="2015-10-09T00:00:00"/>
    <n v="9"/>
    <s v="Standard Class"/>
    <x v="3"/>
    <s v="Shirts"/>
    <n v="196"/>
    <n v="196"/>
    <n v="1"/>
    <n v="0.05"/>
    <n v="106.2"/>
    <n v="106.2"/>
    <n v="0.05"/>
    <n v="10.620000000000001"/>
    <s v="Medium"/>
    <s v="DT-0016170"/>
    <s v="Glass Schmidt"/>
    <s v="Home Office"/>
    <s v="Blenheim"/>
    <s v="Marlborough"/>
    <s v="New Zealand"/>
    <x v="0"/>
    <s v="Sep"/>
  </r>
  <r>
    <x v="26479"/>
    <d v="2015-06-16T00:00:00"/>
    <d v="2015-06-22T00:00:00"/>
    <n v="6"/>
    <s v="Standard Class"/>
    <x v="3"/>
    <s v="Jeans"/>
    <n v="218"/>
    <n v="218"/>
    <n v="1"/>
    <n v="0.05"/>
    <n v="127.1"/>
    <n v="127.1"/>
    <n v="0.05"/>
    <n v="12.71"/>
    <s v="Medium"/>
    <s v="RT-0016171"/>
    <s v="Noble Stewart"/>
    <s v="Consumer"/>
    <s v="Bangkok"/>
    <s v="Bangkok"/>
    <s v="Thailand"/>
    <x v="10"/>
    <s v="Jun"/>
  </r>
  <r>
    <x v="26480"/>
    <d v="2015-01-15T00:00:00"/>
    <d v="2015-01-18T00:00:00"/>
    <n v="3"/>
    <s v="Standard Class"/>
    <x v="3"/>
    <s v="Suits"/>
    <n v="109"/>
    <n v="327"/>
    <n v="3"/>
    <n v="0.03"/>
    <n v="19.189999999999998"/>
    <n v="57.569999999999993"/>
    <n v="0.09"/>
    <n v="1.9189999999999998"/>
    <s v="Medium"/>
    <s v="CH-0016172"/>
    <s v="Banks Ducich"/>
    <s v="Corporate"/>
    <s v="Philadelphia"/>
    <s v="Pennsylvania"/>
    <s v="United States"/>
    <x v="8"/>
    <s v="Jan"/>
  </r>
  <r>
    <x v="26481"/>
    <d v="2015-04-08T00:00:00"/>
    <d v="2015-04-11T00:00:00"/>
    <n v="3"/>
    <s v="Standard Class"/>
    <x v="3"/>
    <s v="Sports Wear"/>
    <n v="85"/>
    <n v="85"/>
    <n v="1"/>
    <n v="0.01"/>
    <n v="4.1500000000000004"/>
    <n v="4.1500000000000004"/>
    <n v="0.01"/>
    <n v="0.41500000000000004"/>
    <s v="Medium"/>
    <s v="NS-0016173"/>
    <s v="Hayes Burns"/>
    <s v="Consumer"/>
    <s v="Chicago"/>
    <s v="Illinois"/>
    <s v="United States"/>
    <x v="1"/>
    <s v="Apr"/>
  </r>
  <r>
    <x v="26482"/>
    <d v="2015-03-04T00:00:00"/>
    <d v="2015-03-07T00:00:00"/>
    <n v="3"/>
    <s v="Standard Class"/>
    <x v="3"/>
    <s v="Casula Shoes"/>
    <n v="122"/>
    <n v="488"/>
    <n v="4"/>
    <n v="0.05"/>
    <n v="17.599999999999998"/>
    <n v="70.399999999999991"/>
    <n v="0.2"/>
    <n v="1.7599999999999998"/>
    <s v="Medium"/>
    <s v="CK-0016174"/>
    <s v="Morton Mackendrick"/>
    <s v="Corporate"/>
    <s v="Lahore"/>
    <s v="Punjab"/>
    <s v="Pakistan"/>
    <x v="2"/>
    <s v="Mar"/>
  </r>
  <r>
    <x v="26483"/>
    <d v="2015-11-13T00:00:00"/>
    <d v="2015-11-19T00:00:00"/>
    <n v="6"/>
    <s v="Standard Class"/>
    <x v="3"/>
    <s v="Running Shoes"/>
    <n v="224"/>
    <n v="1120"/>
    <n v="5"/>
    <n v="0.02"/>
    <n v="121.6"/>
    <n v="608"/>
    <n v="0.1"/>
    <n v="12.16"/>
    <s v="Low"/>
    <s v="ND-0016175"/>
    <s v="Henry Chand"/>
    <s v="Consumer"/>
    <s v="Champigny-sur-Marne"/>
    <s v="Ile-de-France"/>
    <s v="France"/>
    <x v="1"/>
    <s v="Nov"/>
  </r>
  <r>
    <x v="26484"/>
    <d v="2015-12-24T00:00:00"/>
    <d v="2016-01-02T00:00:00"/>
    <n v="9"/>
    <s v="Standard Class"/>
    <x v="3"/>
    <s v="Formal Shoes"/>
    <n v="213"/>
    <n v="1065"/>
    <n v="5"/>
    <n v="0.04"/>
    <n v="90.4"/>
    <n v="452"/>
    <n v="0.2"/>
    <n v="9.0400000000000009"/>
    <s v="Medium"/>
    <s v="AN-0016176"/>
    <s v="Blevins Thurman"/>
    <s v="Consumer"/>
    <s v="Jakarta"/>
    <s v="Jakarta"/>
    <s v="Indonesia"/>
    <x v="10"/>
    <s v="Dec"/>
  </r>
  <r>
    <x v="26485"/>
    <d v="2015-10-09T00:00:00"/>
    <d v="2015-10-13T00:00:00"/>
    <n v="4"/>
    <s v="Standard Class"/>
    <x v="3"/>
    <s v="Sneakers"/>
    <n v="62"/>
    <n v="248"/>
    <n v="4"/>
    <n v="0.03"/>
    <n v="15.5"/>
    <n v="62"/>
    <n v="0.12"/>
    <n v="1.55"/>
    <s v="Medium"/>
    <s v="EN-0016177"/>
    <s v="Warren Chen"/>
    <s v="Home Office"/>
    <s v="Daqing"/>
    <s v="Heilongjiang"/>
    <s v="China"/>
    <x v="4"/>
    <s v="Oct"/>
  </r>
  <r>
    <x v="26486"/>
    <d v="2015-01-20T00:00:00"/>
    <d v="2015-01-29T00:00:00"/>
    <n v="9"/>
    <s v="Standard Class"/>
    <x v="3"/>
    <s v="Titak watch"/>
    <n v="228"/>
    <n v="228"/>
    <n v="1"/>
    <n v="0.04"/>
    <n v="138.88"/>
    <n v="138.88"/>
    <n v="0.04"/>
    <n v="13.888"/>
    <s v="High"/>
    <s v="EE-0016178"/>
    <s v="Mcguire Mcvee"/>
    <s v="Consumer"/>
    <s v="Yogyakarta"/>
    <s v="Yogyakarta"/>
    <s v="Indonesia"/>
    <x v="10"/>
    <s v="Jan"/>
  </r>
  <r>
    <x v="26487"/>
    <d v="2015-04-16T00:00:00"/>
    <d v="2015-04-20T00:00:00"/>
    <n v="4"/>
    <s v="Standard Class"/>
    <x v="3"/>
    <s v="Fossil Watch"/>
    <n v="159"/>
    <n v="636"/>
    <n v="4"/>
    <n v="0.01"/>
    <n v="72.64"/>
    <n v="290.56"/>
    <n v="0.04"/>
    <n v="7.2640000000000002"/>
    <s v="High"/>
    <s v="NN-0016179"/>
    <s v="Bruce Nunn"/>
    <s v="Home Office"/>
    <s v="Philadelphia"/>
    <s v="Pennsylvania"/>
    <s v="United States"/>
    <x v="8"/>
    <s v="Apr"/>
  </r>
  <r>
    <x v="26488"/>
    <d v="2015-05-07T00:00:00"/>
    <d v="2015-05-17T00:00:00"/>
    <n v="10"/>
    <s v="Standard Class"/>
    <x v="3"/>
    <s v="T - Shirts"/>
    <n v="248"/>
    <n v="744"/>
    <n v="3"/>
    <n v="0.01"/>
    <n v="160.56"/>
    <n v="481.68"/>
    <n v="0.03"/>
    <n v="16.056000000000001"/>
    <s v="Medium"/>
    <s v="NA-0016180"/>
    <s v="Wilkerson Medina"/>
    <s v="Consumer"/>
    <s v="Lagos"/>
    <s v="Lagos"/>
    <s v="Nigeria"/>
    <x v="7"/>
    <s v="May"/>
  </r>
  <r>
    <x v="26489"/>
    <d v="2015-04-23T00:00:00"/>
    <d v="2015-04-24T00:00:00"/>
    <n v="1"/>
    <s v="Standard Class"/>
    <x v="3"/>
    <s v="Shirts"/>
    <n v="196"/>
    <n v="980"/>
    <n v="5"/>
    <n v="0.02"/>
    <n v="96.4"/>
    <n v="482"/>
    <n v="0.1"/>
    <n v="9.64"/>
    <s v="High"/>
    <s v="LL-0016181"/>
    <s v="Espinoza Mull"/>
    <s v="Consumer"/>
    <s v="Surubim"/>
    <s v="Pernambuco"/>
    <s v="Brazil"/>
    <x v="9"/>
    <s v="Apr"/>
  </r>
  <r>
    <x v="26490"/>
    <d v="2015-10-13T00:00:00"/>
    <d v="2015-10-22T00:00:00"/>
    <n v="9"/>
    <s v="Standard Class"/>
    <x v="3"/>
    <s v="Jeans"/>
    <n v="218"/>
    <n v="218"/>
    <n v="1"/>
    <n v="0.02"/>
    <n v="133.63999999999999"/>
    <n v="133.63999999999999"/>
    <n v="0.02"/>
    <n v="13.363999999999999"/>
    <s v="Medium"/>
    <s v="LY-0016182"/>
    <s v="Winters Shonely"/>
    <s v="Consumer"/>
    <s v="Haifa"/>
    <s v="Haifa"/>
    <s v="Israel"/>
    <x v="3"/>
    <s v="Oct"/>
  </r>
  <r>
    <x v="26491"/>
    <d v="2015-08-05T00:00:00"/>
    <d v="2015-08-11T00:00:00"/>
    <n v="6"/>
    <s v="Standard Class"/>
    <x v="3"/>
    <s v="Suits"/>
    <n v="109"/>
    <n v="436"/>
    <n v="4"/>
    <n v="0.05"/>
    <n v="7.1999999999999993"/>
    <n v="28.799999999999997"/>
    <n v="0.2"/>
    <n v="0.72"/>
    <s v="Low"/>
    <s v="LD-0016183"/>
    <s v="Obrien Geld"/>
    <s v="Corporate"/>
    <s v="Casablanca"/>
    <s v="Grand Casablanca"/>
    <s v="Morocco"/>
    <x v="7"/>
    <s v="Aug"/>
  </r>
  <r>
    <x v="26492"/>
    <d v="2015-04-07T00:00:00"/>
    <d v="2015-04-14T00:00:00"/>
    <n v="7"/>
    <s v="Standard Class"/>
    <x v="3"/>
    <s v="Sports Wear"/>
    <n v="85"/>
    <n v="85"/>
    <n v="1"/>
    <n v="0.05"/>
    <n v="0.75"/>
    <n v="0.75"/>
    <n v="0.05"/>
    <n v="7.5000000000000011E-2"/>
    <s v="High"/>
    <s v="AN-0016184"/>
    <s v="Edwards Beltran"/>
    <s v="Consumer"/>
    <s v="Metz"/>
    <s v="Lorraine"/>
    <s v="France"/>
    <x v="1"/>
    <s v="Apr"/>
  </r>
  <r>
    <x v="26493"/>
    <d v="2015-05-19T00:00:00"/>
    <d v="2015-05-26T00:00:00"/>
    <n v="7"/>
    <s v="Standard Class"/>
    <x v="3"/>
    <s v="Casula Shoes"/>
    <n v="122"/>
    <n v="610"/>
    <n v="5"/>
    <n v="0.05"/>
    <n v="11.499999999999996"/>
    <n v="57.499999999999986"/>
    <n v="0.25"/>
    <n v="1.1499999999999997"/>
    <s v="Low"/>
    <s v="AN-0016185"/>
    <s v="Jenkins Brennan"/>
    <s v="Corporate"/>
    <s v="Munich"/>
    <s v="Bavaria"/>
    <s v="Germany"/>
    <x v="1"/>
    <s v="May"/>
  </r>
  <r>
    <x v="26494"/>
    <d v="2015-03-15T00:00:00"/>
    <d v="2015-03-18T00:00:00"/>
    <n v="3"/>
    <s v="Standard Class"/>
    <x v="3"/>
    <s v="Running Shoes"/>
    <n v="224"/>
    <n v="672"/>
    <n v="3"/>
    <n v="0.03"/>
    <n v="123.84"/>
    <n v="371.52"/>
    <n v="0.09"/>
    <n v="12.384"/>
    <s v="Low"/>
    <s v="EY-0016186"/>
    <s v="Massey Marley"/>
    <s v="Corporate"/>
    <s v="Perth"/>
    <s v="Western Australia"/>
    <s v="Australia"/>
    <x v="0"/>
    <s v="Mar"/>
  </r>
  <r>
    <x v="26495"/>
    <d v="2015-12-05T00:00:00"/>
    <d v="2015-12-11T00:00:00"/>
    <n v="6"/>
    <s v="Standard Class"/>
    <x v="3"/>
    <s v="Formal Shoes"/>
    <n v="213"/>
    <n v="213"/>
    <n v="1"/>
    <n v="0.05"/>
    <n v="122.35"/>
    <n v="122.35"/>
    <n v="0.05"/>
    <n v="12.234999999999999"/>
    <s v="Medium"/>
    <s v="ES-0016187"/>
    <s v="Dunn Cortes"/>
    <s v="Home Office"/>
    <s v="Brisbane"/>
    <s v="Queensland"/>
    <s v="Australia"/>
    <x v="0"/>
    <s v="Dec"/>
  </r>
  <r>
    <x v="26496"/>
    <d v="2015-04-19T00:00:00"/>
    <d v="2015-04-24T00:00:00"/>
    <n v="5"/>
    <s v="Standard Class"/>
    <x v="3"/>
    <s v="Sneakers"/>
    <n v="62"/>
    <n v="124"/>
    <n v="2"/>
    <n v="0.05"/>
    <n v="31"/>
    <n v="62"/>
    <n v="0.1"/>
    <n v="3.1"/>
    <s v="Medium"/>
    <s v="ON-0016188"/>
    <s v="Branch Thornton"/>
    <s v="Corporate"/>
    <s v="Yangon"/>
    <s v="Yangon"/>
    <s v="Myanmar (Burma)"/>
    <x v="10"/>
    <s v="Apr"/>
  </r>
  <r>
    <x v="26497"/>
    <d v="2015-02-03T00:00:00"/>
    <d v="2015-02-06T00:00:00"/>
    <n v="3"/>
    <s v="Standard Class"/>
    <x v="3"/>
    <s v="Titak watch"/>
    <n v="228"/>
    <n v="228"/>
    <n v="1"/>
    <n v="0.01"/>
    <n v="145.72"/>
    <n v="145.72"/>
    <n v="0.01"/>
    <n v="14.572000000000001"/>
    <s v="Medium"/>
    <s v="ER-0016189"/>
    <s v="Conley Miller"/>
    <s v="Home Office"/>
    <s v="Katoomba"/>
    <s v="New South Wales"/>
    <s v="Australia"/>
    <x v="0"/>
    <s v="Feb"/>
  </r>
  <r>
    <x v="26498"/>
    <d v="2015-10-22T00:00:00"/>
    <d v="2015-10-27T00:00:00"/>
    <n v="5"/>
    <s v="Standard Class"/>
    <x v="3"/>
    <s v="Fossil Watch"/>
    <n v="159"/>
    <n v="795"/>
    <n v="5"/>
    <n v="0.05"/>
    <n v="39.25"/>
    <n v="196.25"/>
    <n v="0.25"/>
    <n v="3.9250000000000003"/>
    <s v="Medium"/>
    <s v="ND-0016190"/>
    <s v="Ramirez Boland"/>
    <s v="Corporate"/>
    <s v="Abidjan"/>
    <s v="Lagunes"/>
    <s v="Cote d'Ivoire"/>
    <x v="7"/>
    <s v="Oct"/>
  </r>
  <r>
    <x v="26499"/>
    <d v="2015-10-13T00:00:00"/>
    <d v="2015-10-21T00:00:00"/>
    <n v="8"/>
    <s v="Standard Class"/>
    <x v="3"/>
    <s v="T - Shirts"/>
    <n v="248"/>
    <n v="1240"/>
    <n v="5"/>
    <n v="0.04"/>
    <n v="118.4"/>
    <n v="592"/>
    <n v="0.2"/>
    <n v="11.840000000000002"/>
    <s v="High"/>
    <s v="NG-0016191"/>
    <s v="Hickman Schnelling"/>
    <s v="Consumer"/>
    <s v="Baghdad"/>
    <s v="Baghdad"/>
    <s v="Iraq"/>
    <x v="3"/>
    <s v="Oct"/>
  </r>
  <r>
    <x v="26500"/>
    <d v="2015-01-29T00:00:00"/>
    <d v="2015-01-30T00:00:00"/>
    <n v="1"/>
    <s v="Standard Class"/>
    <x v="3"/>
    <s v="Shirts"/>
    <n v="196"/>
    <n v="784"/>
    <n v="4"/>
    <n v="0.04"/>
    <n v="84.64"/>
    <n v="338.56"/>
    <n v="0.16"/>
    <n v="8.4640000000000004"/>
    <s v="Medium"/>
    <s v="DT-0016192"/>
    <s v="Rojas Schmidt"/>
    <s v="Home Office"/>
    <s v="Quibdó"/>
    <s v="Chocó"/>
    <s v="Colombia"/>
    <x v="9"/>
    <s v="Jan"/>
  </r>
  <r>
    <x v="26501"/>
    <d v="2015-07-18T00:00:00"/>
    <d v="2015-07-28T00:00:00"/>
    <n v="10"/>
    <s v="Standard Class"/>
    <x v="3"/>
    <s v="Jeans"/>
    <n v="218"/>
    <n v="218"/>
    <n v="1"/>
    <n v="0.01"/>
    <n v="135.82"/>
    <n v="135.82"/>
    <n v="0.01"/>
    <n v="13.582000000000001"/>
    <s v="Medium"/>
    <s v="OS-0016193"/>
    <s v="Pope Kaydos"/>
    <s v="Consumer"/>
    <s v="Nuevo Laredo"/>
    <s v="Tamaulipas"/>
    <s v="Mexico"/>
    <x v="5"/>
    <s v="Jul"/>
  </r>
  <r>
    <x v="26502"/>
    <d v="2015-09-11T00:00:00"/>
    <d v="2015-09-16T00:00:00"/>
    <n v="5"/>
    <s v="Standard Class"/>
    <x v="3"/>
    <s v="Suits"/>
    <n v="109"/>
    <n v="327"/>
    <n v="3"/>
    <n v="0.02"/>
    <n v="22.46"/>
    <n v="67.38"/>
    <n v="0.06"/>
    <n v="2.246"/>
    <s v="Medium"/>
    <s v="LE-0016194"/>
    <s v="Romero Federle"/>
    <s v="Corporate"/>
    <s v="Florence"/>
    <s v="Tuscany"/>
    <s v="Italy"/>
    <x v="9"/>
    <s v="Sep"/>
  </r>
  <r>
    <x v="26503"/>
    <d v="2015-02-18T00:00:00"/>
    <d v="2015-02-26T00:00:00"/>
    <n v="8"/>
    <s v="Standard Class"/>
    <x v="3"/>
    <s v="Sports Wear"/>
    <n v="85"/>
    <n v="425"/>
    <n v="5"/>
    <n v="0.05"/>
    <n v="17"/>
    <n v="85"/>
    <n v="0.25"/>
    <n v="1.7000000000000002"/>
    <s v="Low"/>
    <s v="LL-0016195"/>
    <s v="Booker Russell"/>
    <s v="Consumer"/>
    <s v="Peterborough"/>
    <s v="England"/>
    <s v="United Kingdom"/>
    <x v="5"/>
    <s v="Feb"/>
  </r>
  <r>
    <x v="26504"/>
    <d v="2015-11-12T00:00:00"/>
    <d v="2015-11-15T00:00:00"/>
    <n v="3"/>
    <s v="Standard Class"/>
    <x v="3"/>
    <s v="Casula Shoes"/>
    <n v="122"/>
    <n v="244"/>
    <n v="2"/>
    <n v="0.05"/>
    <n v="29.799999999999997"/>
    <n v="59.599999999999994"/>
    <n v="0.1"/>
    <n v="2.98"/>
    <s v="High"/>
    <s v="IN-0016196"/>
    <s v="Barker Haberlin"/>
    <s v="Corporate"/>
    <s v="Dakar"/>
    <s v="Dakar"/>
    <s v="Senegal"/>
    <x v="7"/>
    <s v="Nov"/>
  </r>
  <r>
    <x v="26505"/>
    <d v="2015-10-08T00:00:00"/>
    <d v="2015-10-16T00:00:00"/>
    <n v="8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RD-0016197"/>
    <s v="Avila Radford"/>
    <s v="Home Office"/>
    <s v="Derby"/>
    <s v="England"/>
    <s v="United Kingdom"/>
    <x v="5"/>
    <s v="Oct"/>
  </r>
  <r>
    <x v="26506"/>
    <d v="2015-09-12T00:00:00"/>
    <d v="2015-09-13T00:00:00"/>
    <n v="1"/>
    <s v="Standard Class"/>
    <x v="3"/>
    <s v="Formal Shoes"/>
    <n v="213"/>
    <n v="426"/>
    <n v="2"/>
    <n v="0.04"/>
    <n v="115.96000000000001"/>
    <n v="231.92000000000002"/>
    <n v="0.08"/>
    <n v="11.596000000000002"/>
    <s v="High"/>
    <s v="AN-0016198"/>
    <s v="Blevins Thurman"/>
    <s v="Consumer"/>
    <s v="Los Angeles"/>
    <s v="California"/>
    <s v="United States"/>
    <x v="6"/>
    <s v="Sep"/>
  </r>
  <r>
    <x v="26507"/>
    <d v="2015-04-20T00:00:00"/>
    <d v="2015-04-29T00:00:00"/>
    <n v="9"/>
    <s v="Standard Class"/>
    <x v="3"/>
    <s v="Sneakers"/>
    <n v="62"/>
    <n v="310"/>
    <n v="5"/>
    <n v="0.04"/>
    <n v="12.4"/>
    <n v="62"/>
    <n v="0.2"/>
    <n v="1.2400000000000002"/>
    <s v="Medium"/>
    <s v="OW-0016199"/>
    <s v="Price Brandow"/>
    <s v="Consumer"/>
    <s v="Indaial"/>
    <s v="Santa Catarina"/>
    <s v="Brazil"/>
    <x v="9"/>
    <s v="Apr"/>
  </r>
  <r>
    <x v="26508"/>
    <d v="2015-01-10T00:00:00"/>
    <d v="2015-01-17T00:00:00"/>
    <n v="7"/>
    <s v="Standard Class"/>
    <x v="3"/>
    <s v="Titak watch"/>
    <n v="228"/>
    <n v="456"/>
    <n v="2"/>
    <n v="0.05"/>
    <n v="125.2"/>
    <n v="250.4"/>
    <n v="0.1"/>
    <n v="12.520000000000001"/>
    <s v="Medium"/>
    <s v="EN-0016200"/>
    <s v="Carroll Dahlen"/>
    <s v="Consumer"/>
    <s v="Bangalore"/>
    <s v="Karnataka"/>
    <s v="India"/>
    <x v="2"/>
    <s v="Jan"/>
  </r>
  <r>
    <x v="26509"/>
    <d v="2015-11-08T00:00:00"/>
    <d v="2015-11-14T00:00:00"/>
    <n v="6"/>
    <s v="Standard Class"/>
    <x v="3"/>
    <s v="Fossil Watch"/>
    <n v="159"/>
    <n v="318"/>
    <n v="2"/>
    <n v="0.02"/>
    <n v="72.64"/>
    <n v="145.28"/>
    <n v="0.04"/>
    <n v="7.2640000000000002"/>
    <s v="High"/>
    <s v="LL-0016201"/>
    <s v="Walls Sumrall"/>
    <s v="Consumer"/>
    <s v="Medan"/>
    <s v="Sumatera Utara"/>
    <s v="Indonesia"/>
    <x v="10"/>
    <s v="Nov"/>
  </r>
  <r>
    <x v="26510"/>
    <d v="2015-02-26T00:00:00"/>
    <d v="2015-03-04T00:00:00"/>
    <n v="6"/>
    <s v="Standard Class"/>
    <x v="3"/>
    <s v="T - Shirts"/>
    <n v="248"/>
    <n v="992"/>
    <n v="4"/>
    <n v="0.05"/>
    <n v="118.4"/>
    <n v="473.6"/>
    <n v="0.2"/>
    <n v="11.840000000000002"/>
    <s v="Low"/>
    <s v="TT-0016202"/>
    <s v="Dodson Talbott"/>
    <s v="Corporate"/>
    <s v="Pasig"/>
    <s v="National Capital"/>
    <s v="Philippines"/>
    <x v="10"/>
    <s v="Feb"/>
  </r>
  <r>
    <x v="26511"/>
    <d v="2015-07-06T00:00:00"/>
    <d v="2015-07-09T00:00:00"/>
    <n v="3"/>
    <s v="Standard Class"/>
    <x v="3"/>
    <s v="Shirts"/>
    <n v="196"/>
    <n v="392"/>
    <n v="2"/>
    <n v="0.02"/>
    <n v="108.16"/>
    <n v="216.32"/>
    <n v="0.04"/>
    <n v="10.816000000000001"/>
    <s v="Medium"/>
    <s v="KY-0016203"/>
    <s v="Donaldson Zandusky"/>
    <s v="Consumer"/>
    <s v="Brumado"/>
    <s v="Bahia"/>
    <s v="Brazil"/>
    <x v="9"/>
    <s v="Jul"/>
  </r>
  <r>
    <x v="26512"/>
    <d v="2015-12-10T00:00:00"/>
    <d v="2015-12-20T00:00:00"/>
    <n v="10"/>
    <s v="Standard Class"/>
    <x v="3"/>
    <s v="Jeans"/>
    <n v="218"/>
    <n v="218"/>
    <n v="1"/>
    <n v="0.05"/>
    <n v="127.1"/>
    <n v="127.1"/>
    <n v="0.05"/>
    <n v="12.71"/>
    <s v="Medium"/>
    <s v="SS-0016204"/>
    <s v="Dotson Weiss"/>
    <s v="Consumer"/>
    <s v="Tokyo"/>
    <s v="Tokyo"/>
    <s v="Japan"/>
    <x v="4"/>
    <s v="Dec"/>
  </r>
  <r>
    <x v="26513"/>
    <d v="2015-06-19T00:00:00"/>
    <d v="2015-06-23T00:00:00"/>
    <n v="4"/>
    <s v="Standard Class"/>
    <x v="3"/>
    <s v="Suits"/>
    <n v="109"/>
    <n v="218"/>
    <n v="2"/>
    <n v="0.01"/>
    <n v="26.82"/>
    <n v="53.64"/>
    <n v="0.02"/>
    <n v="2.6820000000000004"/>
    <s v="Medium"/>
    <s v="GS-0016205"/>
    <s v="Barber Hastings"/>
    <s v="Consumer"/>
    <s v="Bucheon"/>
    <s v="Gyeonggi"/>
    <s v="South Korea"/>
    <x v="4"/>
    <s v="Jun"/>
  </r>
  <r>
    <x v="26514"/>
    <d v="2015-06-13T00:00:00"/>
    <d v="2015-06-14T00:00:00"/>
    <n v="1"/>
    <s v="Standard Class"/>
    <x v="3"/>
    <s v="Sports Wear"/>
    <n v="85"/>
    <n v="425"/>
    <n v="5"/>
    <n v="0.03"/>
    <n v="17"/>
    <n v="85"/>
    <n v="0.15"/>
    <n v="1.7000000000000002"/>
    <s v="Medium"/>
    <s v="ST-0016206"/>
    <s v="Bullock Prost"/>
    <s v="Consumer"/>
    <s v="Duitama"/>
    <s v="Boyacá"/>
    <s v="Colombia"/>
    <x v="9"/>
    <s v="Jun"/>
  </r>
  <r>
    <x v="26515"/>
    <d v="2015-11-10T00:00:00"/>
    <d v="2015-11-17T00:00:00"/>
    <n v="7"/>
    <s v="Standard Class"/>
    <x v="3"/>
    <s v="Casula Shoes"/>
    <n v="122"/>
    <n v="610"/>
    <n v="5"/>
    <n v="0.04"/>
    <n v="17.600000000000001"/>
    <n v="88"/>
    <n v="0.2"/>
    <n v="1.7600000000000002"/>
    <s v="Medium"/>
    <s v="CK-0016207"/>
    <s v="Lawson Dilbeck"/>
    <s v="Consumer"/>
    <s v="São Paulo"/>
    <s v="São Paulo"/>
    <s v="Brazil"/>
    <x v="9"/>
    <s v="Nov"/>
  </r>
  <r>
    <x v="26516"/>
    <d v="2015-03-04T00:00:00"/>
    <d v="2015-03-09T00:00:00"/>
    <n v="5"/>
    <s v="Standard Class"/>
    <x v="3"/>
    <s v="Running Shoes"/>
    <n v="224"/>
    <n v="224"/>
    <n v="1"/>
    <n v="0.01"/>
    <n v="141.76"/>
    <n v="141.76"/>
    <n v="0.01"/>
    <n v="14.176"/>
    <s v="Medium"/>
    <s v="ST-0016208"/>
    <s v="Chan West"/>
    <s v="Home Office"/>
    <s v="Fontenay-aux-Roses"/>
    <s v="Ile-de-France"/>
    <s v="France"/>
    <x v="1"/>
    <s v="Mar"/>
  </r>
  <r>
    <x v="26517"/>
    <d v="2015-07-27T00:00:00"/>
    <d v="2015-07-28T00:00:00"/>
    <n v="1"/>
    <s v="Standard Class"/>
    <x v="3"/>
    <s v="Formal Shoes"/>
    <n v="213"/>
    <n v="639"/>
    <n v="3"/>
    <n v="0.04"/>
    <n v="107.44"/>
    <n v="322.32"/>
    <n v="0.12"/>
    <n v="10.744"/>
    <s v="High"/>
    <s v="ON-0016209"/>
    <s v="Collier Mcmahon"/>
    <s v="Consumer"/>
    <s v="Manila"/>
    <s v="National Capital"/>
    <s v="Philippines"/>
    <x v="10"/>
    <s v="Jul"/>
  </r>
  <r>
    <x v="26518"/>
    <d v="2015-05-23T00:00:00"/>
    <d v="2015-05-27T00:00:00"/>
    <n v="4"/>
    <s v="Standard Class"/>
    <x v="3"/>
    <s v="Sneakers"/>
    <n v="62"/>
    <n v="124"/>
    <n v="2"/>
    <n v="0.04"/>
    <n v="31"/>
    <n v="62"/>
    <n v="0.08"/>
    <n v="3.1"/>
    <s v="Medium"/>
    <s v="CE-0016210"/>
    <s v="Evans Bellavance"/>
    <s v="Home Office"/>
    <s v="Shanghai"/>
    <s v="Shanghai"/>
    <s v="China"/>
    <x v="4"/>
    <s v="May"/>
  </r>
  <r>
    <x v="26519"/>
    <d v="2015-06-26T00:00:00"/>
    <d v="2015-06-30T00:00:00"/>
    <n v="4"/>
    <s v="Standard Class"/>
    <x v="3"/>
    <s v="Titak watch"/>
    <n v="228"/>
    <n v="456"/>
    <n v="2"/>
    <n v="0.02"/>
    <n v="138.88"/>
    <n v="277.76"/>
    <n v="0.04"/>
    <n v="13.888"/>
    <s v="Medium"/>
    <s v="UE-0016211"/>
    <s v="Snow Pardue"/>
    <s v="Consumer"/>
    <s v="Belfort"/>
    <s v="Franche-Comté"/>
    <s v="France"/>
    <x v="1"/>
    <s v="Jun"/>
  </r>
  <r>
    <x v="26520"/>
    <d v="2015-09-29T00:00:00"/>
    <d v="2015-10-03T00:00:00"/>
    <n v="4"/>
    <s v="Standard Class"/>
    <x v="3"/>
    <s v="Fossil Watch"/>
    <n v="159"/>
    <n v="318"/>
    <n v="2"/>
    <n v="0.02"/>
    <n v="72.64"/>
    <n v="145.28"/>
    <n v="0.04"/>
    <n v="7.2640000000000002"/>
    <s v="Low"/>
    <s v="NZ-0016212"/>
    <s v="Byrd Franz"/>
    <s v="Consumer"/>
    <s v="Detroit"/>
    <s v="Michigan"/>
    <s v="United States"/>
    <x v="1"/>
    <s v="Sep"/>
  </r>
  <r>
    <x v="26521"/>
    <d v="2015-06-16T00:00:00"/>
    <d v="2015-06-17T00:00:00"/>
    <n v="1"/>
    <s v="Standard Class"/>
    <x v="3"/>
    <s v="T - Shirts"/>
    <n v="248"/>
    <n v="248"/>
    <n v="1"/>
    <n v="0.02"/>
    <n v="163.04"/>
    <n v="163.04"/>
    <n v="0.02"/>
    <n v="16.303999999999998"/>
    <s v="High"/>
    <s v="KE-0016213"/>
    <s v="Frank Ludtke"/>
    <s v="Home Office"/>
    <s v="David"/>
    <s v="Chiriquí"/>
    <s v="Panama"/>
    <x v="1"/>
    <s v="Jun"/>
  </r>
  <r>
    <x v="26522"/>
    <d v="2015-08-14T00:00:00"/>
    <d v="2015-08-23T00:00:00"/>
    <n v="9"/>
    <s v="Standard Class"/>
    <x v="3"/>
    <s v="Shirts"/>
    <n v="196"/>
    <n v="784"/>
    <n v="4"/>
    <n v="0.04"/>
    <n v="84.64"/>
    <n v="338.56"/>
    <n v="0.16"/>
    <n v="8.4640000000000004"/>
    <s v="High"/>
    <s v="EY-0016214"/>
    <s v="Ruiz Darley"/>
    <s v="Corporate"/>
    <s v="Espoo"/>
    <s v="Uusimaa"/>
    <s v="Finland"/>
    <x v="5"/>
    <s v="Aug"/>
  </r>
  <r>
    <x v="26523"/>
    <d v="2015-03-01T00:00:00"/>
    <d v="2015-03-10T00:00:00"/>
    <n v="9"/>
    <s v="Standard Class"/>
    <x v="3"/>
    <s v="Jeans"/>
    <n v="218"/>
    <n v="872"/>
    <n v="4"/>
    <n v="0.02"/>
    <n v="120.56"/>
    <n v="482.24"/>
    <n v="0.08"/>
    <n v="12.056000000000001"/>
    <s v="High"/>
    <s v="LD-0016215"/>
    <s v="White Armold"/>
    <s v="Consumer"/>
    <s v="Dallas"/>
    <s v="Texas"/>
    <s v="United States"/>
    <x v="1"/>
    <s v="Mar"/>
  </r>
  <r>
    <x v="26524"/>
    <d v="2015-03-27T00:00:00"/>
    <d v="2015-03-29T00:00:00"/>
    <n v="2"/>
    <s v="Standard Class"/>
    <x v="3"/>
    <s v="Suits"/>
    <n v="109"/>
    <n v="436"/>
    <n v="4"/>
    <n v="0.04"/>
    <n v="11.559999999999999"/>
    <n v="46.239999999999995"/>
    <n v="0.16"/>
    <n v="1.1559999999999999"/>
    <s v="Medium"/>
    <s v="ER-0016216"/>
    <s v="Richards Drucker"/>
    <s v="Corporate"/>
    <s v="Philadelphia"/>
    <s v="Pennsylvania"/>
    <s v="United States"/>
    <x v="8"/>
    <s v="Mar"/>
  </r>
  <r>
    <x v="26525"/>
    <d v="2015-08-20T00:00:00"/>
    <d v="2015-08-24T00:00:00"/>
    <n v="4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ON-0016217"/>
    <s v="Solomon Vernon"/>
    <s v="Consumer"/>
    <s v="Chattanooga"/>
    <s v="Tennessee"/>
    <s v="United States"/>
    <x v="9"/>
    <s v="Aug"/>
  </r>
  <r>
    <x v="26526"/>
    <d v="2015-09-07T00:00:00"/>
    <d v="2015-09-09T00:00:00"/>
    <n v="2"/>
    <s v="Standard Class"/>
    <x v="3"/>
    <s v="Casula Shoes"/>
    <n v="122"/>
    <n v="488"/>
    <n v="4"/>
    <n v="0.02"/>
    <n v="32.24"/>
    <n v="128.96"/>
    <n v="0.08"/>
    <n v="3.2240000000000002"/>
    <s v="Medium"/>
    <s v="ON-0016218"/>
    <s v="Nash Melton"/>
    <s v="Home Office"/>
    <s v="Bogotá"/>
    <s v="Bogota"/>
    <s v="Colombia"/>
    <x v="9"/>
    <s v="Sep"/>
  </r>
  <r>
    <x v="26527"/>
    <d v="2015-05-21T00:00:00"/>
    <d v="2015-05-31T00:00:00"/>
    <n v="10"/>
    <s v="Standard Class"/>
    <x v="3"/>
    <s v="Running Shoes"/>
    <n v="224"/>
    <n v="1120"/>
    <n v="5"/>
    <n v="0.05"/>
    <n v="88"/>
    <n v="440"/>
    <n v="0.25"/>
    <n v="8.8000000000000007"/>
    <s v="High"/>
    <s v="IN-0016219"/>
    <s v="Zimmerman Lichtenstein"/>
    <s v="Corporate"/>
    <s v="Los Angeles"/>
    <s v="California"/>
    <s v="United States"/>
    <x v="6"/>
    <s v="May"/>
  </r>
  <r>
    <x v="26528"/>
    <d v="2015-06-25T00:00:00"/>
    <d v="2015-07-05T00:00:00"/>
    <n v="10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ER-0016220"/>
    <s v="Diaz Bühler"/>
    <s v="Home Office"/>
    <s v="Brasília"/>
    <s v="Federal District"/>
    <s v="Brazil"/>
    <x v="9"/>
    <s v="Jun"/>
  </r>
  <r>
    <x v="26529"/>
    <d v="2015-09-19T00:00:00"/>
    <d v="2015-09-24T00:00:00"/>
    <n v="5"/>
    <s v="Standard Class"/>
    <x v="3"/>
    <s v="Sneakers"/>
    <n v="62"/>
    <n v="310"/>
    <n v="5"/>
    <n v="0.04"/>
    <n v="12.4"/>
    <n v="62"/>
    <n v="0.2"/>
    <n v="1.2400000000000002"/>
    <s v="High"/>
    <s v="ON-0016221"/>
    <s v="Matthews Creighton"/>
    <s v="Corporate"/>
    <s v="Tegucigalpa"/>
    <s v="Francisco Morazán"/>
    <s v="Honduras"/>
    <x v="1"/>
    <s v="Sep"/>
  </r>
  <r>
    <x v="26530"/>
    <d v="2015-02-06T00:00:00"/>
    <d v="2015-02-10T00:00:00"/>
    <n v="4"/>
    <s v="Standard Class"/>
    <x v="3"/>
    <s v="Titak watch"/>
    <n v="228"/>
    <n v="684"/>
    <n v="3"/>
    <n v="0.01"/>
    <n v="141.16"/>
    <n v="423.48"/>
    <n v="0.03"/>
    <n v="14.116"/>
    <s v="High"/>
    <s v="AN-0016222"/>
    <s v="Smith Abelman"/>
    <s v="Consumer"/>
    <s v="Mackay"/>
    <s v="Queensland"/>
    <s v="Australia"/>
    <x v="0"/>
    <s v="Feb"/>
  </r>
  <r>
    <x v="26531"/>
    <d v="2015-04-05T00:00:00"/>
    <d v="2015-04-10T00:00:00"/>
    <n v="5"/>
    <s v="Standard Class"/>
    <x v="3"/>
    <s v="Fossil Watch"/>
    <n v="159"/>
    <n v="477"/>
    <n v="3"/>
    <n v="0.04"/>
    <n v="59.92"/>
    <n v="179.76"/>
    <n v="0.12"/>
    <n v="5.9920000000000009"/>
    <s v="Medium"/>
    <s v="EN-0016223"/>
    <s v="Hodge Moren"/>
    <s v="Consumer"/>
    <s v="Managua"/>
    <s v="Managua"/>
    <s v="Nicaragua"/>
    <x v="1"/>
    <s v="Apr"/>
  </r>
  <r>
    <x v="26532"/>
    <d v="2015-04-29T00:00:00"/>
    <d v="2015-04-30T00:00:00"/>
    <n v="1"/>
    <s v="Standard Class"/>
    <x v="3"/>
    <s v="T - Shirts"/>
    <n v="248"/>
    <n v="992"/>
    <n v="4"/>
    <n v="0.05"/>
    <n v="118.4"/>
    <n v="473.6"/>
    <n v="0.2"/>
    <n v="11.840000000000002"/>
    <s v="Low"/>
    <s v="EN-0016224"/>
    <s v="Hull Sperren"/>
    <s v="Corporate"/>
    <s v="London"/>
    <s v="England"/>
    <s v="United Kingdom"/>
    <x v="5"/>
    <s v="Apr"/>
  </r>
  <r>
    <x v="26533"/>
    <d v="2015-10-12T00:00:00"/>
    <d v="2015-10-18T00:00:00"/>
    <n v="6"/>
    <s v="Standard Class"/>
    <x v="3"/>
    <s v="Shirts"/>
    <n v="196"/>
    <n v="588"/>
    <n v="3"/>
    <n v="0.02"/>
    <n v="104.24"/>
    <n v="312.71999999999997"/>
    <n v="0.06"/>
    <n v="10.423999999999999"/>
    <s v="High"/>
    <s v="IZ-0016225"/>
    <s v="Alvarado Kriz"/>
    <s v="Home Office"/>
    <s v="Salem"/>
    <s v="Virginia"/>
    <s v="United States"/>
    <x v="9"/>
    <s v="Oct"/>
  </r>
  <r>
    <x v="26534"/>
    <d v="2015-08-26T00:00:00"/>
    <d v="2015-09-03T00:00:00"/>
    <n v="8"/>
    <s v="Standard Class"/>
    <x v="3"/>
    <s v="Jeans"/>
    <n v="218"/>
    <n v="436"/>
    <n v="2"/>
    <n v="0.03"/>
    <n v="124.92"/>
    <n v="249.84"/>
    <n v="0.06"/>
    <n v="12.492000000000001"/>
    <s v="Low"/>
    <s v="IN-0016226"/>
    <s v="Cain Mccrossin"/>
    <s v="Home Office"/>
    <s v="Antananarivo"/>
    <s v="Analamanga"/>
    <s v="Madagascar"/>
    <x v="7"/>
    <s v="Aug"/>
  </r>
  <r>
    <x v="26535"/>
    <d v="2015-12-22T00:00:00"/>
    <d v="2015-12-31T00:00:00"/>
    <n v="9"/>
    <s v="Standard Class"/>
    <x v="3"/>
    <s v="Suits"/>
    <n v="109"/>
    <n v="436"/>
    <n v="4"/>
    <n v="0.05"/>
    <n v="7.1999999999999993"/>
    <n v="28.799999999999997"/>
    <n v="0.2"/>
    <n v="0.72"/>
    <s v="Medium"/>
    <s v="RS-0016227"/>
    <s v="Maddox Watters"/>
    <s v="Consumer"/>
    <s v="La Ceiba"/>
    <s v="Atlántida"/>
    <s v="Honduras"/>
    <x v="1"/>
    <s v="Dec"/>
  </r>
  <r>
    <x v="26536"/>
    <d v="2015-04-30T00:00:00"/>
    <d v="2015-05-07T00:00:00"/>
    <n v="7"/>
    <s v="Standard Class"/>
    <x v="3"/>
    <s v="Sports Wear"/>
    <n v="85"/>
    <n v="340"/>
    <n v="4"/>
    <n v="0.03"/>
    <n v="21.25"/>
    <n v="85"/>
    <n v="0.12"/>
    <n v="2.125"/>
    <s v="Medium"/>
    <s v="AU-0016228"/>
    <s v="Jimenez Gastineau"/>
    <s v="Consumer"/>
    <s v="Orizaba"/>
    <s v="Veracruz"/>
    <s v="Mexico"/>
    <x v="5"/>
    <s v="Apr"/>
  </r>
  <r>
    <x v="26537"/>
    <d v="2015-06-19T00:00:00"/>
    <d v="2015-06-28T00:00:00"/>
    <n v="9"/>
    <s v="Standard Class"/>
    <x v="3"/>
    <s v="Casula Shoes"/>
    <n v="122"/>
    <n v="122"/>
    <n v="1"/>
    <n v="0.02"/>
    <n v="39.56"/>
    <n v="39.56"/>
    <n v="0.02"/>
    <n v="3.9560000000000004"/>
    <s v="Low"/>
    <s v="ER-0016229"/>
    <s v="Mcknight Webber"/>
    <s v="Consumer"/>
    <s v="Saint-Quentin"/>
    <s v="Picardy"/>
    <s v="France"/>
    <x v="1"/>
    <s v="Jun"/>
  </r>
  <r>
    <x v="26538"/>
    <d v="2015-02-28T00:00:00"/>
    <d v="2015-03-06T00:00:00"/>
    <n v="6"/>
    <s v="Standard Class"/>
    <x v="3"/>
    <s v="Running Shoes"/>
    <n v="224"/>
    <n v="448"/>
    <n v="2"/>
    <n v="0.04"/>
    <n v="126.08"/>
    <n v="252.16"/>
    <n v="0.08"/>
    <n v="12.608000000000001"/>
    <s v="Low"/>
    <s v="ER-0016230"/>
    <s v="Richmond Wiediger"/>
    <s v="Home Office"/>
    <s v="Kinshasa"/>
    <s v="Kinshasa"/>
    <s v="Democratic Republic of the Congo"/>
    <x v="7"/>
    <s v="Feb"/>
  </r>
  <r>
    <x v="26539"/>
    <d v="2015-08-29T00:00:00"/>
    <d v="2015-09-01T00:00:00"/>
    <n v="3"/>
    <s v="Standard Class"/>
    <x v="3"/>
    <s v="Formal Shoes"/>
    <n v="213"/>
    <n v="639"/>
    <n v="3"/>
    <n v="0.02"/>
    <n v="120.22"/>
    <n v="360.65999999999997"/>
    <n v="0.06"/>
    <n v="12.022"/>
    <s v="High"/>
    <s v="RE-0016231"/>
    <s v="Tanner Sayre"/>
    <s v="Consumer"/>
    <s v="Yangon"/>
    <s v="Yangon"/>
    <s v="Myanmar (Burma)"/>
    <x v="10"/>
    <s v="Aug"/>
  </r>
  <r>
    <x v="26540"/>
    <d v="2015-07-18T00:00:00"/>
    <d v="2015-07-27T00:00:00"/>
    <n v="9"/>
    <s v="Standard Class"/>
    <x v="3"/>
    <s v="Sneakers"/>
    <n v="62"/>
    <n v="186"/>
    <n v="3"/>
    <n v="0.05"/>
    <n v="20.666666666666668"/>
    <n v="62"/>
    <n v="0.15000000000000002"/>
    <n v="2.0666666666666669"/>
    <s v="Medium"/>
    <s v="DT-0016232"/>
    <s v="Wood Braunhardt"/>
    <s v="Home Office"/>
    <s v="Surabaya"/>
    <s v="Jawa Timur"/>
    <s v="Indonesia"/>
    <x v="10"/>
    <s v="Jul"/>
  </r>
  <r>
    <x v="26541"/>
    <d v="2015-02-21T00:00:00"/>
    <d v="2015-03-03T00:00:00"/>
    <n v="10"/>
    <s v="Standard Class"/>
    <x v="3"/>
    <s v="Titak watch"/>
    <n v="228"/>
    <n v="684"/>
    <n v="3"/>
    <n v="0.03"/>
    <n v="127.48"/>
    <n v="382.44"/>
    <n v="0.09"/>
    <n v="12.748000000000001"/>
    <s v="Medium"/>
    <s v="OE-0016233"/>
    <s v="Francis Jarboe"/>
    <s v="Consumer"/>
    <s v="Mixco"/>
    <s v="Guatemala"/>
    <s v="Guatemala"/>
    <x v="1"/>
    <s v="Feb"/>
  </r>
  <r>
    <x v="26542"/>
    <d v="2015-01-30T00:00:00"/>
    <d v="2015-02-06T00:00:00"/>
    <n v="7"/>
    <s v="Standard Class"/>
    <x v="3"/>
    <s v="Fossil Watch"/>
    <n v="159"/>
    <n v="159"/>
    <n v="1"/>
    <n v="0.03"/>
    <n v="74.23"/>
    <n v="74.23"/>
    <n v="0.03"/>
    <n v="7.4230000000000009"/>
    <s v="Low"/>
    <s v="AN-0016234"/>
    <s v="Sharp Harrigan"/>
    <s v="Consumer"/>
    <s v="Anshan"/>
    <s v="Liaoning"/>
    <s v="China"/>
    <x v="4"/>
    <s v="Jan"/>
  </r>
  <r>
    <x v="26543"/>
    <d v="2015-09-01T00:00:00"/>
    <d v="2015-09-06T00:00:00"/>
    <n v="5"/>
    <s v="Standard Class"/>
    <x v="3"/>
    <s v="T - Shirts"/>
    <n v="248"/>
    <n v="744"/>
    <n v="3"/>
    <n v="0.02"/>
    <n v="153.12"/>
    <n v="459.36"/>
    <n v="0.06"/>
    <n v="15.312000000000001"/>
    <s v="Medium"/>
    <s v="RA-0016235"/>
    <s v="Mcbride Lawera"/>
    <s v="Corporate"/>
    <s v="Kendari"/>
    <s v="Sulawesi Tenggara"/>
    <s v="Indonesia"/>
    <x v="10"/>
    <s v="Sep"/>
  </r>
  <r>
    <x v="26544"/>
    <d v="2015-09-23T00:00:00"/>
    <d v="2015-09-25T00:00:00"/>
    <n v="2"/>
    <s v="Standard Class"/>
    <x v="3"/>
    <s v="Shirts"/>
    <n v="196"/>
    <n v="980"/>
    <n v="5"/>
    <n v="0.03"/>
    <n v="86.6"/>
    <n v="433"/>
    <n v="0.15"/>
    <n v="8.66"/>
    <s v="High"/>
    <s v="LL-0016236"/>
    <s v="Oneal Norvell"/>
    <s v="Consumer"/>
    <s v="Whyalla"/>
    <s v="South Australia"/>
    <s v="Australia"/>
    <x v="0"/>
    <s v="Sep"/>
  </r>
  <r>
    <x v="26545"/>
    <d v="2015-07-07T00:00:00"/>
    <d v="2015-07-16T00:00:00"/>
    <n v="9"/>
    <s v="Standard Class"/>
    <x v="3"/>
    <s v="Jeans"/>
    <n v="218"/>
    <n v="872"/>
    <n v="4"/>
    <n v="0.05"/>
    <n v="94.4"/>
    <n v="377.6"/>
    <n v="0.2"/>
    <n v="9.4400000000000013"/>
    <s v="High"/>
    <s v="ER-0016237"/>
    <s v="Elliott Deggeller"/>
    <s v="Consumer"/>
    <s v="Kenosha"/>
    <s v="Wisconsin"/>
    <s v="United States"/>
    <x v="1"/>
    <s v="Jul"/>
  </r>
  <r>
    <x v="26546"/>
    <d v="2015-04-09T00:00:00"/>
    <d v="2015-04-17T00:00:00"/>
    <n v="8"/>
    <s v="Standard Class"/>
    <x v="3"/>
    <s v="Suits"/>
    <n v="109"/>
    <n v="436"/>
    <n v="4"/>
    <n v="0.05"/>
    <n v="7.1999999999999993"/>
    <n v="28.799999999999997"/>
    <n v="0.2"/>
    <n v="0.72"/>
    <s v="Low"/>
    <s v="RD-0016238"/>
    <s v="Benton Ward"/>
    <s v="Corporate"/>
    <s v="Brighton"/>
    <s v="England"/>
    <s v="United Kingdom"/>
    <x v="5"/>
    <s v="Apr"/>
  </r>
  <r>
    <x v="26547"/>
    <d v="2015-01-12T00:00:00"/>
    <d v="2015-01-18T00:00:00"/>
    <n v="6"/>
    <s v="Standard Class"/>
    <x v="3"/>
    <s v="Sports Wear"/>
    <n v="85"/>
    <n v="425"/>
    <n v="5"/>
    <n v="0.02"/>
    <n v="17"/>
    <n v="85"/>
    <n v="0.1"/>
    <n v="1.7000000000000002"/>
    <s v="Medium"/>
    <s v="DE-0016239"/>
    <s v="Allison Meade"/>
    <s v="Corporate"/>
    <s v="Soyapango"/>
    <s v="San Salvador"/>
    <s v="El Salvador"/>
    <x v="1"/>
    <s v="Jan"/>
  </r>
  <r>
    <x v="26548"/>
    <d v="2015-02-16T00:00:00"/>
    <d v="2015-02-24T00:00:00"/>
    <n v="8"/>
    <s v="Standard Class"/>
    <x v="3"/>
    <s v="Casula Shoes"/>
    <n v="122"/>
    <n v="244"/>
    <n v="2"/>
    <n v="0.04"/>
    <n v="32.24"/>
    <n v="64.48"/>
    <n v="0.08"/>
    <n v="3.2240000000000002"/>
    <s v="High"/>
    <s v="ON-0016240"/>
    <s v="Frost Tron"/>
    <s v="Consumer"/>
    <s v="Sucy-en-Brie"/>
    <s v="Ile-de-France"/>
    <s v="France"/>
    <x v="1"/>
    <s v="Feb"/>
  </r>
  <r>
    <x v="26549"/>
    <d v="2015-08-09T00:00:00"/>
    <d v="2015-08-13T00:00:00"/>
    <n v="4"/>
    <s v="Standard Class"/>
    <x v="3"/>
    <s v="Running Shoes"/>
    <n v="224"/>
    <n v="448"/>
    <n v="2"/>
    <n v="0.05"/>
    <n v="121.6"/>
    <n v="243.2"/>
    <n v="0.1"/>
    <n v="12.16"/>
    <s v="Medium"/>
    <s v="RY-0016241"/>
    <s v="Houston Leatherbury"/>
    <s v="Consumer"/>
    <s v="San Francisco"/>
    <s v="California"/>
    <s v="United States"/>
    <x v="6"/>
    <s v="Aug"/>
  </r>
  <r>
    <x v="26550"/>
    <d v="2015-09-09T00:00:00"/>
    <d v="2015-09-14T00:00:00"/>
    <n v="5"/>
    <s v="Standard Class"/>
    <x v="3"/>
    <s v="Formal Shoes"/>
    <n v="213"/>
    <n v="213"/>
    <n v="1"/>
    <n v="0.05"/>
    <n v="122.35"/>
    <n v="122.35"/>
    <n v="0.05"/>
    <n v="12.234999999999999"/>
    <s v="Medium"/>
    <s v="EY-0016242"/>
    <s v="Massey Marley"/>
    <s v="Corporate"/>
    <s v="Santa Ana"/>
    <s v="Santa Ana"/>
    <s v="El Salvador"/>
    <x v="1"/>
    <s v="Sep"/>
  </r>
  <r>
    <x v="26551"/>
    <d v="2015-03-13T00:00:00"/>
    <d v="2015-03-21T00:00:00"/>
    <n v="8"/>
    <s v="Standard Class"/>
    <x v="3"/>
    <s v="Sneakers"/>
    <n v="62"/>
    <n v="186"/>
    <n v="3"/>
    <n v="0.03"/>
    <n v="20.666666666666668"/>
    <n v="62"/>
    <n v="0.09"/>
    <n v="2.0666666666666669"/>
    <s v="Medium"/>
    <s v="IO-0016243"/>
    <s v="Walter Seio"/>
    <s v="Consumer"/>
    <s v="Panama City"/>
    <s v="Panama"/>
    <s v="Panama"/>
    <x v="1"/>
    <s v="Mar"/>
  </r>
  <r>
    <x v="26552"/>
    <d v="2015-09-11T00:00:00"/>
    <d v="2015-09-19T00:00:00"/>
    <n v="8"/>
    <s v="Standard Class"/>
    <x v="3"/>
    <s v="Titak watch"/>
    <n v="228"/>
    <n v="228"/>
    <n v="1"/>
    <n v="0.03"/>
    <n v="141.16"/>
    <n v="141.16"/>
    <n v="0.03"/>
    <n v="14.116"/>
    <s v="Medium"/>
    <s v="AN-0016244"/>
    <s v="Kramer O'Brian"/>
    <s v="Consumer"/>
    <s v="Stockholm"/>
    <s v="Stockholm"/>
    <s v="Sweden"/>
    <x v="5"/>
    <s v="Sep"/>
  </r>
  <r>
    <x v="26553"/>
    <d v="2015-09-10T00:00:00"/>
    <d v="2015-09-11T00:00:00"/>
    <n v="1"/>
    <s v="Standard Class"/>
    <x v="3"/>
    <s v="Fossil Watch"/>
    <n v="159"/>
    <n v="636"/>
    <n v="4"/>
    <n v="0.04"/>
    <n v="53.56"/>
    <n v="214.24"/>
    <n v="0.16"/>
    <n v="5.3560000000000008"/>
    <s v="Medium"/>
    <s v="ES-0016245"/>
    <s v="Adkins Jones"/>
    <s v="Consumer"/>
    <s v="Talence"/>
    <s v="Aquitaine"/>
    <s v="France"/>
    <x v="1"/>
    <s v="Sep"/>
  </r>
  <r>
    <x v="26554"/>
    <d v="2015-07-27T00:00:00"/>
    <d v="2015-07-30T00:00:00"/>
    <n v="3"/>
    <s v="Standard Class"/>
    <x v="3"/>
    <s v="T - Shirts"/>
    <n v="248"/>
    <n v="992"/>
    <n v="4"/>
    <n v="0.03"/>
    <n v="138.24"/>
    <n v="552.96"/>
    <n v="0.12"/>
    <n v="13.824000000000002"/>
    <s v="Medium"/>
    <s v="ER-0016246"/>
    <s v="Murphy Bierner"/>
    <s v="Consumer"/>
    <s v="Innsbruck"/>
    <s v="Tyrol"/>
    <s v="Austria"/>
    <x v="1"/>
    <s v="Jul"/>
  </r>
  <r>
    <x v="26555"/>
    <d v="2015-04-30T00:00:00"/>
    <d v="2015-05-07T00:00:00"/>
    <n v="7"/>
    <s v="Standard Class"/>
    <x v="3"/>
    <s v="Shirts"/>
    <n v="196"/>
    <n v="392"/>
    <n v="2"/>
    <n v="0.03"/>
    <n v="104.24"/>
    <n v="208.48"/>
    <n v="0.06"/>
    <n v="10.423999999999999"/>
    <s v="High"/>
    <s v="MS-0016247"/>
    <s v="Cortez Mcadams"/>
    <s v="Consumer"/>
    <s v="Gold Coast"/>
    <s v="Queensland"/>
    <s v="Australia"/>
    <x v="0"/>
    <s v="Apr"/>
  </r>
  <r>
    <x v="26556"/>
    <d v="2015-12-05T00:00:00"/>
    <d v="2015-12-15T00:00:00"/>
    <n v="10"/>
    <s v="Standard Class"/>
    <x v="3"/>
    <s v="Jeans"/>
    <n v="218"/>
    <n v="436"/>
    <n v="2"/>
    <n v="0.03"/>
    <n v="124.92"/>
    <n v="249.84"/>
    <n v="0.06"/>
    <n v="12.492000000000001"/>
    <s v="High"/>
    <s v="AS-0016248"/>
    <s v="Porter Cazamias"/>
    <s v="Consumer"/>
    <s v="Hamm"/>
    <s v="North Rhine-Westphalia"/>
    <s v="Germany"/>
    <x v="1"/>
    <s v="Dec"/>
  </r>
  <r>
    <x v="26557"/>
    <d v="2015-10-22T00:00:00"/>
    <d v="2015-10-30T00:00:00"/>
    <n v="8"/>
    <s v="Standard Class"/>
    <x v="3"/>
    <s v="Suits"/>
    <n v="109"/>
    <n v="436"/>
    <n v="4"/>
    <n v="0.02"/>
    <n v="20.28"/>
    <n v="81.12"/>
    <n v="0.08"/>
    <n v="2.028"/>
    <s v="Medium"/>
    <s v="ON-0016249"/>
    <s v="Hendricks Wilson"/>
    <s v="Consumer"/>
    <s v="Elx"/>
    <s v="Valenciana"/>
    <s v="Spain"/>
    <x v="9"/>
    <s v="Oct"/>
  </r>
  <r>
    <x v="26558"/>
    <d v="2015-03-05T00:00:00"/>
    <d v="2015-03-06T00:00:00"/>
    <n v="1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DY-0016250"/>
    <s v="Bush Grady"/>
    <s v="Corporate"/>
    <s v="Jakarta"/>
    <s v="Jakarta"/>
    <s v="Indonesia"/>
    <x v="10"/>
    <s v="Mar"/>
  </r>
  <r>
    <x v="26559"/>
    <d v="2015-04-10T00:00:00"/>
    <d v="2015-04-13T00:00:00"/>
    <n v="3"/>
    <s v="Standard Class"/>
    <x v="3"/>
    <s v="Casula Shoes"/>
    <n v="122"/>
    <n v="610"/>
    <n v="5"/>
    <n v="0.02"/>
    <n v="29.8"/>
    <n v="149"/>
    <n v="0.1"/>
    <n v="2.9800000000000004"/>
    <s v="Medium"/>
    <s v="LL-0016251"/>
    <s v="Freeman Castell"/>
    <s v="Corporate"/>
    <s v="Daejeon"/>
    <s v="Daejeon"/>
    <s v="South Korea"/>
    <x v="4"/>
    <s v="Apr"/>
  </r>
  <r>
    <x v="26560"/>
    <d v="2015-11-28T00:00:00"/>
    <d v="2015-12-05T00:00:00"/>
    <n v="7"/>
    <s v="Standard Class"/>
    <x v="3"/>
    <s v="Running Shoes"/>
    <n v="224"/>
    <n v="224"/>
    <n v="1"/>
    <n v="0.03"/>
    <n v="137.28"/>
    <n v="137.28"/>
    <n v="0.03"/>
    <n v="13.728000000000002"/>
    <s v="High"/>
    <s v="PO-0016252"/>
    <s v="Sullivan Cacioppo"/>
    <s v="Corporate"/>
    <s v="Maputo"/>
    <s v="Cidade De Maputo"/>
    <s v="Mozambique"/>
    <x v="7"/>
    <s v="Nov"/>
  </r>
  <r>
    <x v="26561"/>
    <d v="2015-08-01T00:00:00"/>
    <d v="2015-08-05T00:00:00"/>
    <n v="4"/>
    <s v="Standard Class"/>
    <x v="3"/>
    <s v="Formal Shoes"/>
    <n v="213"/>
    <n v="852"/>
    <n v="4"/>
    <n v="0.02"/>
    <n v="115.96000000000001"/>
    <n v="463.84000000000003"/>
    <n v="0.08"/>
    <n v="11.596000000000002"/>
    <s v="High"/>
    <s v="RD-0016253"/>
    <s v="Avila Radford"/>
    <s v="Home Office"/>
    <s v="Jacksonville"/>
    <s v="Florida"/>
    <s v="United States"/>
    <x v="9"/>
    <s v="Aug"/>
  </r>
  <r>
    <x v="26562"/>
    <d v="2015-12-16T00:00:00"/>
    <d v="2015-12-19T00:00:00"/>
    <n v="3"/>
    <s v="Standard Class"/>
    <x v="3"/>
    <s v="Sneakers"/>
    <n v="62"/>
    <n v="248"/>
    <n v="4"/>
    <n v="0.03"/>
    <n v="15.5"/>
    <n v="62"/>
    <n v="0.12"/>
    <n v="1.55"/>
    <s v="High"/>
    <s v="EN-0016254"/>
    <s v="Snyder Dahlen"/>
    <s v="Consumer"/>
    <s v="Accra"/>
    <s v="Greater Accra"/>
    <s v="Ghana"/>
    <x v="7"/>
    <s v="Dec"/>
  </r>
  <r>
    <x v="26563"/>
    <d v="2015-04-16T00:00:00"/>
    <d v="2015-04-20T00:00:00"/>
    <n v="4"/>
    <s v="Standard Class"/>
    <x v="3"/>
    <s v="Titak watch"/>
    <n v="228"/>
    <n v="228"/>
    <n v="1"/>
    <n v="0.01"/>
    <n v="145.72"/>
    <n v="145.72"/>
    <n v="0.01"/>
    <n v="14.572000000000001"/>
    <s v="Low"/>
    <s v="EN-0016255"/>
    <s v="Skinner Nguyen"/>
    <s v="Corporate"/>
    <s v="Orizaba"/>
    <s v="Veracruz"/>
    <s v="Mexico"/>
    <x v="5"/>
    <s v="Apr"/>
  </r>
  <r>
    <x v="26564"/>
    <d v="2015-03-19T00:00:00"/>
    <d v="2015-03-25T00:00:00"/>
    <n v="6"/>
    <s v="Standard Class"/>
    <x v="3"/>
    <s v="Fossil Watch"/>
    <n v="159"/>
    <n v="477"/>
    <n v="3"/>
    <n v="0.05"/>
    <n v="55.15"/>
    <n v="165.45"/>
    <n v="0.15000000000000002"/>
    <n v="5.5150000000000006"/>
    <s v="High"/>
    <s v="RA-0016256"/>
    <s v="Harrison Carreira"/>
    <s v="Consumer"/>
    <s v="Wollongong"/>
    <s v="New South Wales"/>
    <s v="Australia"/>
    <x v="0"/>
    <s v="Mar"/>
  </r>
  <r>
    <x v="26565"/>
    <d v="2015-10-07T00:00:00"/>
    <d v="2015-10-08T00:00:00"/>
    <n v="1"/>
    <s v="Standard Class"/>
    <x v="3"/>
    <s v="T - Shirts"/>
    <n v="248"/>
    <n v="1240"/>
    <n v="5"/>
    <n v="0.05"/>
    <n v="106"/>
    <n v="530"/>
    <n v="0.25"/>
    <n v="10.600000000000001"/>
    <s v="Medium"/>
    <s v="KS-0016257"/>
    <s v="Delgado Hooks"/>
    <s v="Consumer"/>
    <s v="Long Beach"/>
    <s v="California"/>
    <s v="United States"/>
    <x v="6"/>
    <s v="Oct"/>
  </r>
  <r>
    <x v="26566"/>
    <d v="2015-10-31T00:00:00"/>
    <d v="2015-11-06T00:00:00"/>
    <n v="6"/>
    <s v="Standard Class"/>
    <x v="3"/>
    <s v="Shirts"/>
    <n v="196"/>
    <n v="980"/>
    <n v="5"/>
    <n v="0.03"/>
    <n v="86.6"/>
    <n v="433"/>
    <n v="0.15"/>
    <n v="8.66"/>
    <s v="Medium"/>
    <s v="RD-0016258"/>
    <s v="Dalton Radford"/>
    <s v="Consumer"/>
    <s v="New York City"/>
    <s v="New York"/>
    <s v="United States"/>
    <x v="8"/>
    <s v="Oct"/>
  </r>
  <r>
    <x v="26567"/>
    <d v="2015-04-11T00:00:00"/>
    <d v="2015-04-17T00:00:00"/>
    <n v="6"/>
    <s v="Standard Class"/>
    <x v="3"/>
    <s v="Jeans"/>
    <n v="218"/>
    <n v="218"/>
    <n v="1"/>
    <n v="0.03"/>
    <n v="131.46"/>
    <n v="131.46"/>
    <n v="0.03"/>
    <n v="13.146000000000001"/>
    <s v="Medium"/>
    <s v="NS-0016259"/>
    <s v="Daniels Collins"/>
    <s v="Corporate"/>
    <s v="Ajmer"/>
    <s v="Rajasthan"/>
    <s v="India"/>
    <x v="2"/>
    <s v="Apr"/>
  </r>
  <r>
    <x v="26568"/>
    <d v="2015-07-08T00:00:00"/>
    <d v="2015-07-18T00:00:00"/>
    <n v="10"/>
    <s v="Standard Class"/>
    <x v="3"/>
    <s v="Suits"/>
    <n v="109"/>
    <n v="545"/>
    <n v="5"/>
    <n v="0.04"/>
    <n v="7.1999999999999993"/>
    <n v="36"/>
    <n v="0.2"/>
    <n v="0.72"/>
    <s v="Medium"/>
    <s v="IS-0016260"/>
    <s v="Kelley Devincentis"/>
    <s v="Corporate"/>
    <s v="New York City"/>
    <s v="New York"/>
    <s v="United States"/>
    <x v="8"/>
    <s v="Jul"/>
  </r>
  <r>
    <x v="26569"/>
    <d v="2015-09-30T00:00:00"/>
    <d v="2015-10-09T00:00:00"/>
    <n v="9"/>
    <s v="Standard Class"/>
    <x v="3"/>
    <s v="Sports Wear"/>
    <n v="85"/>
    <n v="255"/>
    <n v="3"/>
    <n v="0.04"/>
    <n v="28.333333333333332"/>
    <n v="85"/>
    <n v="0.12"/>
    <n v="2.8333333333333335"/>
    <s v="Medium"/>
    <s v="AN-0016261"/>
    <s v="Cherry Workman"/>
    <s v="Home Office"/>
    <s v="Hyderabad"/>
    <s v="Sindh"/>
    <s v="Pakistan"/>
    <x v="2"/>
    <s v="Sep"/>
  </r>
  <r>
    <x v="26570"/>
    <d v="2015-12-24T00:00:00"/>
    <d v="2015-12-29T00:00:00"/>
    <n v="5"/>
    <s v="Standard Class"/>
    <x v="3"/>
    <s v="Casula Shoes"/>
    <n v="122"/>
    <n v="366"/>
    <n v="3"/>
    <n v="0.04"/>
    <n v="27.36"/>
    <n v="82.08"/>
    <n v="0.12"/>
    <n v="2.7360000000000002"/>
    <s v="Medium"/>
    <s v="EL-0016262"/>
    <s v="Velasquez Staebel"/>
    <s v="Consumer"/>
    <s v="Choluteca"/>
    <s v="Choluteca"/>
    <s v="Honduras"/>
    <x v="1"/>
    <s v="Dec"/>
  </r>
  <r>
    <x v="26571"/>
    <d v="2015-09-17T00:00:00"/>
    <d v="2015-09-24T00:00:00"/>
    <n v="7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EN-0016263"/>
    <s v="Kelly Braden"/>
    <s v="Corporate"/>
    <s v="Mount Gambier"/>
    <s v="South Australia"/>
    <s v="Australia"/>
    <x v="0"/>
    <s v="Sep"/>
  </r>
  <r>
    <x v="26572"/>
    <d v="2015-03-07T00:00:00"/>
    <d v="2015-03-13T00:00:00"/>
    <n v="6"/>
    <s v="Standard Class"/>
    <x v="3"/>
    <s v="Formal Shoes"/>
    <n v="213"/>
    <n v="426"/>
    <n v="2"/>
    <n v="0.03"/>
    <n v="120.22"/>
    <n v="240.44"/>
    <n v="0.06"/>
    <n v="12.022"/>
    <s v="Low"/>
    <s v="NG-0016264"/>
    <s v="Strickland Hwang"/>
    <s v="Corporate"/>
    <s v="Los Angeles"/>
    <s v="California"/>
    <s v="United States"/>
    <x v="6"/>
    <s v="Mar"/>
  </r>
  <r>
    <x v="26573"/>
    <d v="2015-06-09T00:00:00"/>
    <d v="2015-06-18T00:00:00"/>
    <n v="9"/>
    <s v="Standard Class"/>
    <x v="3"/>
    <s v="Sneakers"/>
    <n v="62"/>
    <n v="62"/>
    <n v="1"/>
    <n v="0.01"/>
    <n v="62"/>
    <n v="62"/>
    <n v="0.01"/>
    <n v="6.2"/>
    <s v="High"/>
    <s v="CH-0016265"/>
    <s v="Russell Buch"/>
    <s v="Home Office"/>
    <s v="Eskilstuna"/>
    <s v="Södermanland"/>
    <s v="Sweden"/>
    <x v="5"/>
    <s v="Jun"/>
  </r>
  <r>
    <x v="26574"/>
    <d v="2015-10-07T00:00:00"/>
    <d v="2015-10-15T00:00:00"/>
    <n v="8"/>
    <s v="Standard Class"/>
    <x v="3"/>
    <s v="Titak watch"/>
    <n v="228"/>
    <n v="1140"/>
    <n v="5"/>
    <n v="0.01"/>
    <n v="136.6"/>
    <n v="683"/>
    <n v="0.05"/>
    <n v="13.66"/>
    <s v="Medium"/>
    <s v="GE-0016266"/>
    <s v="Contreras Paige"/>
    <s v="Home Office"/>
    <s v="Managua"/>
    <s v="Managua"/>
    <s v="Nicaragua"/>
    <x v="1"/>
    <s v="Oct"/>
  </r>
  <r>
    <x v="26575"/>
    <d v="2015-04-21T00:00:00"/>
    <d v="2015-04-27T00:00:00"/>
    <n v="6"/>
    <s v="Standard Class"/>
    <x v="3"/>
    <s v="Fossil Watch"/>
    <n v="159"/>
    <n v="159"/>
    <n v="1"/>
    <n v="0.03"/>
    <n v="74.23"/>
    <n v="74.23"/>
    <n v="0.03"/>
    <n v="7.4230000000000009"/>
    <s v="Medium"/>
    <s v="RZ-0016267"/>
    <s v="Mcclure Schwarz"/>
    <s v="Home Office"/>
    <s v="Hereford"/>
    <s v="England"/>
    <s v="United Kingdom"/>
    <x v="5"/>
    <s v="Apr"/>
  </r>
  <r>
    <x v="26576"/>
    <d v="2015-03-30T00:00:00"/>
    <d v="2015-04-07T00:00:00"/>
    <n v="8"/>
    <s v="Standard Class"/>
    <x v="3"/>
    <s v="T - Shirts"/>
    <n v="248"/>
    <n v="1240"/>
    <n v="5"/>
    <n v="0.02"/>
    <n v="143.19999999999999"/>
    <n v="716"/>
    <n v="0.1"/>
    <n v="14.32"/>
    <s v="Medium"/>
    <s v="CK-0016268"/>
    <s v="Sparks Mackendrick"/>
    <s v="Home Office"/>
    <s v="Fes"/>
    <s v="Fès-Boulemane"/>
    <s v="Morocco"/>
    <x v="7"/>
    <s v="Mar"/>
  </r>
  <r>
    <x v="26577"/>
    <d v="2015-12-23T00:00:00"/>
    <d v="2016-01-02T00:00:00"/>
    <n v="10"/>
    <s v="Standard Class"/>
    <x v="3"/>
    <s v="Shirts"/>
    <n v="196"/>
    <n v="980"/>
    <n v="5"/>
    <n v="0.01"/>
    <n v="106.2"/>
    <n v="531"/>
    <n v="0.05"/>
    <n v="10.620000000000001"/>
    <s v="Low"/>
    <s v="ER-0016269"/>
    <s v="Mcknight Webber"/>
    <s v="Consumer"/>
    <s v="Saint-Quentin"/>
    <s v="Picardy"/>
    <s v="France"/>
    <x v="1"/>
    <s v="Dec"/>
  </r>
  <r>
    <x v="26578"/>
    <d v="2015-11-28T00:00:00"/>
    <d v="2015-12-01T00:00:00"/>
    <n v="3"/>
    <s v="Standard Class"/>
    <x v="3"/>
    <s v="Jeans"/>
    <n v="218"/>
    <n v="872"/>
    <n v="4"/>
    <n v="0.01"/>
    <n v="129.28"/>
    <n v="517.12"/>
    <n v="0.04"/>
    <n v="12.928000000000001"/>
    <s v="Medium"/>
    <s v="NG-0016270"/>
    <s v="Hickman Schnelling"/>
    <s v="Consumer"/>
    <s v="Tianjin"/>
    <s v="Tianjin"/>
    <s v="China"/>
    <x v="4"/>
    <s v="Nov"/>
  </r>
  <r>
    <x v="26579"/>
    <d v="2015-07-08T00:00:00"/>
    <d v="2015-07-10T00:00:00"/>
    <n v="2"/>
    <s v="Standard Class"/>
    <x v="3"/>
    <s v="Suits"/>
    <n v="109"/>
    <n v="436"/>
    <n v="4"/>
    <n v="0.02"/>
    <n v="20.28"/>
    <n v="81.12"/>
    <n v="0.08"/>
    <n v="2.028"/>
    <s v="Low"/>
    <s v="EE-0016271"/>
    <s v="Pratt Lee"/>
    <s v="Corporate"/>
    <s v="Fayetteville"/>
    <s v="Arkansas"/>
    <s v="United States"/>
    <x v="9"/>
    <s v="Jul"/>
  </r>
  <r>
    <x v="26580"/>
    <d v="2015-03-02T00:00:00"/>
    <d v="2015-03-03T00:00:00"/>
    <n v="1"/>
    <s v="Standard Class"/>
    <x v="3"/>
    <s v="Sports Wear"/>
    <n v="85"/>
    <n v="85"/>
    <n v="1"/>
    <n v="0.05"/>
    <n v="0.75"/>
    <n v="0.75"/>
    <n v="0.05"/>
    <n v="7.5000000000000011E-2"/>
    <s v="Medium"/>
    <s v="MI-0016272"/>
    <s v="Morse Taslimi"/>
    <s v="Corporate"/>
    <s v="Guadalajara"/>
    <s v="Jalisco"/>
    <s v="Mexico"/>
    <x v="5"/>
    <s v="Mar"/>
  </r>
  <r>
    <x v="26581"/>
    <d v="2015-02-26T00:00:00"/>
    <d v="2015-03-03T00:00:00"/>
    <n v="5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AN-0016273"/>
    <s v="Leon Sissman"/>
    <s v="Home Office"/>
    <s v="Lowestoft"/>
    <s v="England"/>
    <s v="United Kingdom"/>
    <x v="5"/>
    <s v="Feb"/>
  </r>
  <r>
    <x v="26582"/>
    <d v="2015-02-19T00:00:00"/>
    <d v="2015-02-26T00:00:00"/>
    <n v="7"/>
    <s v="Standard Class"/>
    <x v="3"/>
    <s v="Running Shoes"/>
    <n v="224"/>
    <n v="896"/>
    <n v="4"/>
    <n v="0.03"/>
    <n v="117.12"/>
    <n v="468.48"/>
    <n v="0.12"/>
    <n v="11.712000000000002"/>
    <s v="Medium"/>
    <s v="TH-0016274"/>
    <s v="Hogan Mcgrath"/>
    <s v="Home Office"/>
    <s v="Chongqing"/>
    <s v="Chongqing"/>
    <s v="China"/>
    <x v="4"/>
    <s v="Feb"/>
  </r>
  <r>
    <x v="26583"/>
    <d v="2015-01-26T00:00:00"/>
    <d v="2015-02-03T00:00:00"/>
    <n v="8"/>
    <s v="Standard Class"/>
    <x v="3"/>
    <s v="Formal Shoes"/>
    <n v="213"/>
    <n v="213"/>
    <n v="1"/>
    <n v="0.05"/>
    <n v="122.35"/>
    <n v="122.35"/>
    <n v="0.05"/>
    <n v="12.234999999999999"/>
    <s v="Medium"/>
    <s v="TT-0016275"/>
    <s v="Robinson Arnett"/>
    <s v="Corporate"/>
    <s v="Estelí"/>
    <s v="Estelí"/>
    <s v="Nicaragua"/>
    <x v="1"/>
    <s v="Jan"/>
  </r>
  <r>
    <x v="26584"/>
    <d v="2015-09-04T00:00:00"/>
    <d v="2015-09-08T00:00:00"/>
    <n v="4"/>
    <s v="Standard Class"/>
    <x v="3"/>
    <s v="Sneakers"/>
    <n v="62"/>
    <n v="186"/>
    <n v="3"/>
    <n v="0.01"/>
    <n v="20.666666666666668"/>
    <n v="62"/>
    <n v="0.03"/>
    <n v="2.0666666666666669"/>
    <s v="Medium"/>
    <s v="AU-0016276"/>
    <s v="Shelton Gastineau"/>
    <s v="Consumer"/>
    <s v="Bogor"/>
    <s v="Jawa Barat"/>
    <s v="Indonesia"/>
    <x v="10"/>
    <s v="Sep"/>
  </r>
  <r>
    <x v="26585"/>
    <d v="2015-06-24T00:00:00"/>
    <d v="2015-06-30T00:00:00"/>
    <n v="6"/>
    <s v="Standard Class"/>
    <x v="3"/>
    <s v="Titak watch"/>
    <n v="228"/>
    <n v="228"/>
    <n v="1"/>
    <n v="0.03"/>
    <n v="141.16"/>
    <n v="141.16"/>
    <n v="0.03"/>
    <n v="14.116"/>
    <s v="High"/>
    <s v="ER-0016277"/>
    <s v="Walters Fritzler"/>
    <s v="Corporate"/>
    <s v="Pasadena"/>
    <s v="California"/>
    <s v="United States"/>
    <x v="6"/>
    <s v="Jun"/>
  </r>
  <r>
    <x v="26586"/>
    <d v="2015-05-13T00:00:00"/>
    <d v="2015-05-17T00:00:00"/>
    <n v="4"/>
    <s v="Standard Class"/>
    <x v="3"/>
    <s v="Fossil Watch"/>
    <n v="159"/>
    <n v="159"/>
    <n v="1"/>
    <n v="0.03"/>
    <n v="74.23"/>
    <n v="74.23"/>
    <n v="0.03"/>
    <n v="7.4230000000000009"/>
    <s v="Medium"/>
    <s v="IS-0016278"/>
    <s v="Barton Mathis"/>
    <s v="Consumer"/>
    <s v="Riyadh"/>
    <s v="Ar Riyad"/>
    <s v="Saudi Arabia"/>
    <x v="3"/>
    <s v="May"/>
  </r>
  <r>
    <x v="26587"/>
    <d v="2015-09-07T00:00:00"/>
    <d v="2015-09-14T00:00:00"/>
    <n v="7"/>
    <s v="Standard Class"/>
    <x v="3"/>
    <s v="T - Shirts"/>
    <n v="248"/>
    <n v="496"/>
    <n v="2"/>
    <n v="0.01"/>
    <n v="163.04"/>
    <n v="326.08"/>
    <n v="0.02"/>
    <n v="16.303999999999998"/>
    <s v="Medium"/>
    <s v="EL-0016279"/>
    <s v="Ellis Carmichael"/>
    <s v="Consumer"/>
    <s v="Newark"/>
    <s v="Delaware"/>
    <s v="United States"/>
    <x v="8"/>
    <s v="Sep"/>
  </r>
  <r>
    <x v="26588"/>
    <d v="2015-09-09T00:00:00"/>
    <d v="2015-09-14T00:00:00"/>
    <n v="5"/>
    <s v="Standard Class"/>
    <x v="3"/>
    <s v="Shirts"/>
    <n v="196"/>
    <n v="588"/>
    <n v="3"/>
    <n v="0.02"/>
    <n v="104.24"/>
    <n v="312.71999999999997"/>
    <n v="0.06"/>
    <n v="10.423999999999999"/>
    <s v="Medium"/>
    <s v="RY-0016280"/>
    <s v="Salazar Henry"/>
    <s v="Consumer"/>
    <s v="Oktyabr'skiy"/>
    <s v="Bashkortostan"/>
    <s v="Russia"/>
    <x v="3"/>
    <s v="Sep"/>
  </r>
  <r>
    <x v="26589"/>
    <d v="2015-11-01T00:00:00"/>
    <d v="2015-11-06T00:00:00"/>
    <n v="5"/>
    <s v="Standard Class"/>
    <x v="3"/>
    <s v="Jeans"/>
    <n v="218"/>
    <n v="872"/>
    <n v="4"/>
    <n v="0.05"/>
    <n v="94.4"/>
    <n v="377.6"/>
    <n v="0.2"/>
    <n v="9.4400000000000013"/>
    <s v="Low"/>
    <s v="OY-0016281"/>
    <s v="Norman Joy"/>
    <s v="Home Office"/>
    <s v="Sari"/>
    <s v="Mazandaran"/>
    <s v="Iran"/>
    <x v="3"/>
    <s v="Nov"/>
  </r>
  <r>
    <x v="26590"/>
    <d v="2015-09-14T00:00:00"/>
    <d v="2015-09-22T00:00:00"/>
    <n v="8"/>
    <s v="Standard Class"/>
    <x v="3"/>
    <s v="Suits"/>
    <n v="109"/>
    <n v="436"/>
    <n v="4"/>
    <n v="0.04"/>
    <n v="11.559999999999999"/>
    <n v="46.239999999999995"/>
    <n v="0.16"/>
    <n v="1.1559999999999999"/>
    <s v="Medium"/>
    <s v="ER-0016282"/>
    <s v="Neal Gainer"/>
    <s v="Consumer"/>
    <s v="Jakarta"/>
    <s v="Jakarta"/>
    <s v="Indonesia"/>
    <x v="10"/>
    <s v="Sep"/>
  </r>
  <r>
    <x v="26591"/>
    <d v="2015-06-12T00:00:00"/>
    <d v="2015-06-19T00:00:00"/>
    <n v="7"/>
    <s v="Standard Class"/>
    <x v="3"/>
    <s v="Sports Wear"/>
    <n v="85"/>
    <n v="425"/>
    <n v="5"/>
    <n v="0.01"/>
    <n v="0.75"/>
    <n v="3.75"/>
    <n v="0.05"/>
    <n v="7.5000000000000011E-2"/>
    <s v="Medium"/>
    <s v="ET-0016283"/>
    <s v="King Bailliet"/>
    <s v="Consumer"/>
    <s v="Toowoomba"/>
    <s v="Queensland"/>
    <s v="Australia"/>
    <x v="0"/>
    <s v="Jun"/>
  </r>
  <r>
    <x v="26592"/>
    <d v="2015-10-27T00:00:00"/>
    <d v="2015-11-05T00:00:00"/>
    <n v="9"/>
    <s v="Standard Class"/>
    <x v="3"/>
    <s v="Casula Shoes"/>
    <n v="122"/>
    <n v="122"/>
    <n v="1"/>
    <n v="0.04"/>
    <n v="37.119999999999997"/>
    <n v="37.119999999999997"/>
    <n v="0.04"/>
    <n v="3.7119999999999997"/>
    <s v="Medium"/>
    <s v="ER-0016284"/>
    <s v="Best Venier"/>
    <s v="Consumer"/>
    <s v="Singapore"/>
    <s v="Singapore"/>
    <s v="Singapore"/>
    <x v="10"/>
    <s v="Oct"/>
  </r>
  <r>
    <x v="26593"/>
    <d v="2015-04-17T00:00:00"/>
    <d v="2015-04-24T00:00:00"/>
    <n v="7"/>
    <s v="Standard Class"/>
    <x v="3"/>
    <s v="Running Shoes"/>
    <n v="224"/>
    <n v="448"/>
    <n v="2"/>
    <n v="0.04"/>
    <n v="126.08"/>
    <n v="252.16"/>
    <n v="0.08"/>
    <n v="12.608000000000001"/>
    <s v="Medium"/>
    <s v="E--0016285"/>
    <s v="Pearson Fortune-"/>
    <s v="Corporate"/>
    <s v="Buenos Aires"/>
    <s v="Buenos Aires"/>
    <s v="Argentina"/>
    <x v="9"/>
    <s v="Apr"/>
  </r>
  <r>
    <x v="26594"/>
    <d v="2015-12-01T00:00:00"/>
    <d v="2015-12-04T00:00:00"/>
    <n v="3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ST-0016286"/>
    <s v="Green Baptist"/>
    <s v="Corporate"/>
    <s v="Ilopango"/>
    <s v="San Salvador"/>
    <s v="El Salvador"/>
    <x v="1"/>
    <s v="Dec"/>
  </r>
  <r>
    <x v="26595"/>
    <d v="2015-01-25T00:00:00"/>
    <d v="2015-02-03T00:00:00"/>
    <n v="9"/>
    <s v="Standard Class"/>
    <x v="3"/>
    <s v="Sneakers"/>
    <n v="62"/>
    <n v="248"/>
    <n v="4"/>
    <n v="0.01"/>
    <n v="15.5"/>
    <n v="62"/>
    <n v="0.04"/>
    <n v="1.55"/>
    <s v="Low"/>
    <s v="LD-0016287"/>
    <s v="White Armold"/>
    <s v="Consumer"/>
    <s v="La Seyne-sur-Mer"/>
    <s v="Provence-Alpes-Côte d'Azur"/>
    <s v="France"/>
    <x v="1"/>
    <s v="Jan"/>
  </r>
  <r>
    <x v="26596"/>
    <d v="2015-05-19T00:00:00"/>
    <d v="2015-05-27T00:00:00"/>
    <n v="8"/>
    <s v="Standard Class"/>
    <x v="3"/>
    <s v="Titak watch"/>
    <n v="228"/>
    <n v="228"/>
    <n v="1"/>
    <n v="0.04"/>
    <n v="138.88"/>
    <n v="138.88"/>
    <n v="0.04"/>
    <n v="13.888"/>
    <s v="High"/>
    <s v="EZ-0016288"/>
    <s v="Schmidt Dominguez"/>
    <s v="Consumer"/>
    <s v="Bandung"/>
    <s v="Jawa Barat"/>
    <s v="Indonesia"/>
    <x v="10"/>
    <s v="May"/>
  </r>
  <r>
    <x v="26597"/>
    <d v="2015-09-12T00:00:00"/>
    <d v="2015-09-20T00:00:00"/>
    <n v="8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LE-0016289"/>
    <s v="Booth Pistole"/>
    <s v="Consumer"/>
    <s v="Hisar"/>
    <s v="Haryana"/>
    <s v="India"/>
    <x v="2"/>
    <s v="Sep"/>
  </r>
  <r>
    <x v="26598"/>
    <d v="2015-04-04T00:00:00"/>
    <d v="2015-04-06T00:00:00"/>
    <n v="2"/>
    <s v="Standard Class"/>
    <x v="3"/>
    <s v="T - Shirts"/>
    <n v="248"/>
    <n v="744"/>
    <n v="3"/>
    <n v="0.04"/>
    <n v="138.24"/>
    <n v="414.72"/>
    <n v="0.12"/>
    <n v="13.824000000000002"/>
    <s v="High"/>
    <s v="MS-0016290"/>
    <s v="Faulkner Williams"/>
    <s v="Consumer"/>
    <s v="Beijing"/>
    <s v="Beijing"/>
    <s v="China"/>
    <x v="4"/>
    <s v="Apr"/>
  </r>
  <r>
    <x v="26599"/>
    <d v="2015-08-21T00:00:00"/>
    <d v="2015-08-23T00:00:00"/>
    <n v="2"/>
    <s v="Standard Class"/>
    <x v="3"/>
    <s v="Shirts"/>
    <n v="196"/>
    <n v="588"/>
    <n v="3"/>
    <n v="0.02"/>
    <n v="104.24"/>
    <n v="312.71999999999997"/>
    <n v="0.06"/>
    <n v="10.423999999999999"/>
    <s v="Medium"/>
    <s v="NG-0016291"/>
    <s v="Caldwell Galang"/>
    <s v="Corporate"/>
    <s v="São Paulo"/>
    <s v="São Paulo"/>
    <s v="Brazil"/>
    <x v="9"/>
    <s v="Aug"/>
  </r>
  <r>
    <x v="26600"/>
    <d v="2015-11-24T00:00:00"/>
    <d v="2015-11-25T00:00:00"/>
    <n v="1"/>
    <s v="Standard Class"/>
    <x v="3"/>
    <s v="Jeans"/>
    <n v="218"/>
    <n v="1090"/>
    <n v="5"/>
    <n v="0.03"/>
    <n v="105.3"/>
    <n v="526.5"/>
    <n v="0.15"/>
    <n v="10.530000000000001"/>
    <s v="Medium"/>
    <s v="ER-0016292"/>
    <s v="Russo Webber"/>
    <s v="Consumer"/>
    <s v="Ludwigsburg"/>
    <s v="Baden-Württemberg"/>
    <s v="Germany"/>
    <x v="1"/>
    <s v="Nov"/>
  </r>
  <r>
    <x v="26601"/>
    <d v="2015-07-01T00:00:00"/>
    <d v="2015-07-05T00:00:00"/>
    <n v="4"/>
    <s v="Standard Class"/>
    <x v="3"/>
    <s v="Suits"/>
    <n v="109"/>
    <n v="545"/>
    <n v="5"/>
    <n v="0.02"/>
    <n v="18.100000000000001"/>
    <n v="90.5"/>
    <n v="0.1"/>
    <n v="1.8100000000000003"/>
    <s v="Medium"/>
    <s v="ER-0016293"/>
    <s v="Marquez Miller"/>
    <s v="Home Office"/>
    <s v="Cuernavaca"/>
    <s v="Morelos"/>
    <s v="Mexico"/>
    <x v="5"/>
    <s v="Jul"/>
  </r>
  <r>
    <x v="26602"/>
    <d v="2015-06-13T00:00:00"/>
    <d v="2015-06-18T00:00:00"/>
    <n v="5"/>
    <s v="Standard Class"/>
    <x v="3"/>
    <s v="Sports Wear"/>
    <n v="85"/>
    <n v="85"/>
    <n v="1"/>
    <n v="0.04"/>
    <n v="1.6"/>
    <n v="1.6"/>
    <n v="0.04"/>
    <n v="0.16000000000000003"/>
    <s v="Low"/>
    <s v="KY-0016294"/>
    <s v="Donaldson Zandusky"/>
    <s v="Consumer"/>
    <s v="Los Angeles"/>
    <s v="California"/>
    <s v="United States"/>
    <x v="6"/>
    <s v="Jun"/>
  </r>
  <r>
    <x v="26603"/>
    <d v="2015-08-22T00:00:00"/>
    <d v="2015-08-26T00:00:00"/>
    <n v="4"/>
    <s v="Standard Class"/>
    <x v="3"/>
    <s v="Casula Shoes"/>
    <n v="122"/>
    <n v="610"/>
    <n v="5"/>
    <n v="0.02"/>
    <n v="29.8"/>
    <n v="149"/>
    <n v="0.1"/>
    <n v="2.9800000000000004"/>
    <s v="Medium"/>
    <s v="TT-0016295"/>
    <s v="Duran Prescott"/>
    <s v="Consumer"/>
    <s v="Benin City"/>
    <s v="Edo"/>
    <s v="Nigeria"/>
    <x v="7"/>
    <s v="Aug"/>
  </r>
  <r>
    <x v="26604"/>
    <d v="2015-09-21T00:00:00"/>
    <d v="2015-10-01T00:00:00"/>
    <n v="10"/>
    <s v="Standard Class"/>
    <x v="3"/>
    <s v="Running Shoes"/>
    <n v="224"/>
    <n v="896"/>
    <n v="4"/>
    <n v="0.03"/>
    <n v="117.12"/>
    <n v="468.48"/>
    <n v="0.12"/>
    <n v="11.712000000000002"/>
    <s v="Low"/>
    <s v="AN-0016296"/>
    <s v="Ashley Tran"/>
    <s v="Consumer"/>
    <s v="Manaus"/>
    <s v="Amazonas"/>
    <s v="Brazil"/>
    <x v="9"/>
    <s v="Sep"/>
  </r>
  <r>
    <x v="26605"/>
    <d v="2015-10-14T00:00:00"/>
    <d v="2015-10-24T00:00:00"/>
    <n v="10"/>
    <s v="Standard Class"/>
    <x v="3"/>
    <s v="Formal Shoes"/>
    <n v="213"/>
    <n v="852"/>
    <n v="4"/>
    <n v="0.01"/>
    <n v="124.48"/>
    <n v="497.92"/>
    <n v="0.04"/>
    <n v="12.448"/>
    <s v="Medium"/>
    <s v="TH-0016297"/>
    <s v="Ayers Smith"/>
    <s v="Home Office"/>
    <s v="São Paulo"/>
    <s v="São Paulo"/>
    <s v="Brazil"/>
    <x v="9"/>
    <s v="Oct"/>
  </r>
  <r>
    <x v="26606"/>
    <d v="2015-08-18T00:00:00"/>
    <d v="2015-08-22T00:00:00"/>
    <n v="4"/>
    <s v="Standard Class"/>
    <x v="3"/>
    <s v="Sneakers"/>
    <n v="62"/>
    <n v="124"/>
    <n v="2"/>
    <n v="0.02"/>
    <n v="31"/>
    <n v="62"/>
    <n v="0.04"/>
    <n v="3.1"/>
    <s v="Medium"/>
    <s v="NN-0016298"/>
    <s v="Morris Bergmann"/>
    <s v="Corporate"/>
    <s v="Vitoria"/>
    <s v="Basque Country"/>
    <s v="Spain"/>
    <x v="9"/>
    <s v="Aug"/>
  </r>
  <r>
    <x v="26607"/>
    <d v="2015-10-21T00:00:00"/>
    <d v="2015-10-29T00:00:00"/>
    <n v="8"/>
    <s v="Standard Class"/>
    <x v="3"/>
    <s v="Titak watch"/>
    <n v="228"/>
    <n v="912"/>
    <n v="4"/>
    <n v="0.04"/>
    <n v="111.52"/>
    <n v="446.08"/>
    <n v="0.16"/>
    <n v="11.152000000000001"/>
    <s v="High"/>
    <s v="EY-0016299"/>
    <s v="Robertson Coakley"/>
    <s v="Consumer"/>
    <s v="Renton"/>
    <s v="Washington"/>
    <s v="United States"/>
    <x v="6"/>
    <s v="Oct"/>
  </r>
  <r>
    <x v="26608"/>
    <d v="2015-08-22T00:00:00"/>
    <d v="2015-08-27T00:00:00"/>
    <n v="5"/>
    <s v="Standard Class"/>
    <x v="3"/>
    <s v="Fossil Watch"/>
    <n v="159"/>
    <n v="636"/>
    <n v="4"/>
    <n v="0.01"/>
    <n v="72.64"/>
    <n v="290.56"/>
    <n v="0.04"/>
    <n v="7.2640000000000002"/>
    <s v="Medium"/>
    <s v="TZ-0016300"/>
    <s v="Maxwell Katz"/>
    <s v="Consumer"/>
    <s v="Chinautla"/>
    <s v="Guatemala"/>
    <s v="Guatemala"/>
    <x v="1"/>
    <s v="Aug"/>
  </r>
  <r>
    <x v="26609"/>
    <d v="2015-07-26T00:00:00"/>
    <d v="2015-08-01T00:00:00"/>
    <n v="6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ON-0016301"/>
    <s v="Hendricks Wilson"/>
    <s v="Consumer"/>
    <s v="Managua"/>
    <s v="Managua"/>
    <s v="Nicaragua"/>
    <x v="1"/>
    <s v="Jul"/>
  </r>
  <r>
    <x v="26610"/>
    <d v="2015-05-23T00:00:00"/>
    <d v="2015-05-26T00:00:00"/>
    <n v="3"/>
    <s v="Standard Class"/>
    <x v="3"/>
    <s v="Shirts"/>
    <n v="196"/>
    <n v="588"/>
    <n v="3"/>
    <n v="0.02"/>
    <n v="104.24"/>
    <n v="312.71999999999997"/>
    <n v="0.06"/>
    <n v="10.423999999999999"/>
    <s v="High"/>
    <s v="ER-0016302"/>
    <s v="Tate Hightower"/>
    <s v="Corporate"/>
    <s v="Manado"/>
    <s v="Sulawesi Utara"/>
    <s v="Indonesia"/>
    <x v="10"/>
    <s v="May"/>
  </r>
  <r>
    <x v="26611"/>
    <d v="2015-05-09T00:00:00"/>
    <d v="2015-05-15T00:00:00"/>
    <n v="6"/>
    <s v="Standard Class"/>
    <x v="3"/>
    <s v="Jeans"/>
    <n v="218"/>
    <n v="436"/>
    <n v="2"/>
    <n v="0.02"/>
    <n v="129.28"/>
    <n v="258.56"/>
    <n v="0.04"/>
    <n v="12.928000000000001"/>
    <s v="High"/>
    <s v="NA-0016303"/>
    <s v="Vasquez Dona"/>
    <s v="Consumer"/>
    <s v="Seattle"/>
    <s v="Washington"/>
    <s v="United States"/>
    <x v="6"/>
    <s v="May"/>
  </r>
  <r>
    <x v="26612"/>
    <d v="2015-06-29T00:00:00"/>
    <d v="2015-07-03T00:00:00"/>
    <n v="4"/>
    <s v="Standard Class"/>
    <x v="3"/>
    <s v="Suits"/>
    <n v="109"/>
    <n v="436"/>
    <n v="4"/>
    <n v="0.05"/>
    <n v="7.1999999999999993"/>
    <n v="28.799999999999997"/>
    <n v="0.2"/>
    <n v="0.72"/>
    <s v="Medium"/>
    <s v="AN-0016304"/>
    <s v="Sanchez Bergman"/>
    <s v="Corporate"/>
    <s v="Paris"/>
    <s v="Ile-de-France"/>
    <s v="France"/>
    <x v="1"/>
    <s v="Jun"/>
  </r>
  <r>
    <x v="26613"/>
    <d v="2015-02-19T00:00:00"/>
    <d v="2015-02-20T00:00:00"/>
    <n v="1"/>
    <s v="Standard Class"/>
    <x v="3"/>
    <s v="Sports Wear"/>
    <n v="85"/>
    <n v="425"/>
    <n v="5"/>
    <n v="0.04"/>
    <n v="17"/>
    <n v="85"/>
    <n v="0.2"/>
    <n v="1.7000000000000002"/>
    <s v="High"/>
    <s v="ER-0016305"/>
    <s v="Callahan Ritter"/>
    <s v="Consumer"/>
    <s v="Gold Coast"/>
    <s v="Queensland"/>
    <s v="Australia"/>
    <x v="0"/>
    <s v="Feb"/>
  </r>
  <r>
    <x v="26614"/>
    <d v="2015-03-29T00:00:00"/>
    <d v="2015-04-03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RK-0016306"/>
    <s v="Holmes Clark"/>
    <s v="Corporate"/>
    <s v="Cessnock"/>
    <s v="New South Wales"/>
    <s v="Australia"/>
    <x v="0"/>
    <s v="Mar"/>
  </r>
  <r>
    <x v="26615"/>
    <d v="2015-08-24T00:00:00"/>
    <d v="2015-08-26T00:00:00"/>
    <n v="2"/>
    <s v="Standard Class"/>
    <x v="3"/>
    <s v="Running Shoes"/>
    <n v="224"/>
    <n v="896"/>
    <n v="4"/>
    <n v="0.03"/>
    <n v="117.12"/>
    <n v="468.48"/>
    <n v="0.12"/>
    <n v="11.712000000000002"/>
    <s v="Medium"/>
    <s v="AS-0016307"/>
    <s v="Porter Cazamias"/>
    <s v="Consumer"/>
    <s v="Geelong"/>
    <s v="Victoria"/>
    <s v="Australia"/>
    <x v="0"/>
    <s v="Aug"/>
  </r>
  <r>
    <x v="26616"/>
    <d v="2015-12-06T00:00:00"/>
    <d v="2015-12-08T00:00:00"/>
    <n v="2"/>
    <s v="Standard Class"/>
    <x v="3"/>
    <s v="Formal Shoes"/>
    <n v="213"/>
    <n v="426"/>
    <n v="2"/>
    <n v="0.03"/>
    <n v="120.22"/>
    <n v="240.44"/>
    <n v="0.06"/>
    <n v="12.022"/>
    <s v="Low"/>
    <s v="EN-0016308"/>
    <s v="Leonard Hallsten"/>
    <s v="Corporate"/>
    <s v="Philadelphia"/>
    <s v="Pennsylvania"/>
    <s v="United States"/>
    <x v="8"/>
    <s v="Dec"/>
  </r>
  <r>
    <x v="26617"/>
    <d v="2015-09-18T00:00:00"/>
    <d v="2015-09-28T00:00:00"/>
    <n v="10"/>
    <s v="Standard Class"/>
    <x v="3"/>
    <s v="Sneakers"/>
    <n v="62"/>
    <n v="248"/>
    <n v="4"/>
    <n v="0.05"/>
    <n v="15.5"/>
    <n v="62"/>
    <n v="0.2"/>
    <n v="1.55"/>
    <s v="Medium"/>
    <s v="ED-0016309"/>
    <s v="Everett Sweed"/>
    <s v="Consumer"/>
    <s v="Casablanca"/>
    <s v="Grand Casablanca"/>
    <s v="Morocco"/>
    <x v="7"/>
    <s v="Sep"/>
  </r>
  <r>
    <x v="26618"/>
    <d v="2015-04-04T00:00:00"/>
    <d v="2015-04-14T00:00:00"/>
    <n v="10"/>
    <s v="Standard Class"/>
    <x v="3"/>
    <s v="Titak watch"/>
    <n v="228"/>
    <n v="1140"/>
    <n v="5"/>
    <n v="0.04"/>
    <n v="102.39999999999999"/>
    <n v="511.99999999999994"/>
    <n v="0.2"/>
    <n v="10.24"/>
    <s v="Medium"/>
    <s v="OY-0016310"/>
    <s v="Norman Joy"/>
    <s v="Home Office"/>
    <s v="Talavera de la Reina"/>
    <s v="Castile-La Mancha"/>
    <s v="Spain"/>
    <x v="9"/>
    <s v="Apr"/>
  </r>
  <r>
    <x v="26619"/>
    <d v="2015-09-18T00:00:00"/>
    <d v="2015-09-20T00:00:00"/>
    <n v="2"/>
    <s v="Standard Class"/>
    <x v="3"/>
    <s v="Fossil Watch"/>
    <n v="159"/>
    <n v="159"/>
    <n v="1"/>
    <n v="0.04"/>
    <n v="72.64"/>
    <n v="72.64"/>
    <n v="0.04"/>
    <n v="7.2640000000000002"/>
    <s v="Medium"/>
    <s v="IN-0016311"/>
    <s v="Welch Fein"/>
    <s v="Corporate"/>
    <s v="Jizan"/>
    <s v="Jizan"/>
    <s v="Saudi Arabia"/>
    <x v="3"/>
    <s v="Sep"/>
  </r>
  <r>
    <x v="26620"/>
    <d v="2015-07-18T00:00:00"/>
    <d v="2015-07-24T00:00:00"/>
    <n v="6"/>
    <s v="Standard Class"/>
    <x v="3"/>
    <s v="T - Shirts"/>
    <n v="248"/>
    <n v="248"/>
    <n v="1"/>
    <n v="0.01"/>
    <n v="165.52"/>
    <n v="165.52"/>
    <n v="0.01"/>
    <n v="16.552000000000003"/>
    <s v="Medium"/>
    <s v="RG-0016312"/>
    <s v="Sloan Shillingsburg"/>
    <s v="Corporate"/>
    <s v="Bo"/>
    <s v="Southern"/>
    <s v="Sierra Leone"/>
    <x v="7"/>
    <s v="Jul"/>
  </r>
  <r>
    <x v="26621"/>
    <d v="2015-08-04T00:00:00"/>
    <d v="2015-08-05T00:00:00"/>
    <n v="1"/>
    <s v="Standard Class"/>
    <x v="3"/>
    <s v="Shirts"/>
    <n v="196"/>
    <n v="588"/>
    <n v="3"/>
    <n v="0.03"/>
    <n v="98.36"/>
    <n v="295.08"/>
    <n v="0.09"/>
    <n v="9.8360000000000003"/>
    <s v="High"/>
    <s v="EL-0016313"/>
    <s v="Shaffer O'Connel"/>
    <s v="Corporate"/>
    <s v="Mount Isa"/>
    <s v="Queensland"/>
    <s v="Australia"/>
    <x v="0"/>
    <s v="Aug"/>
  </r>
  <r>
    <x v="26622"/>
    <d v="2015-01-08T00:00:00"/>
    <d v="2015-01-15T00:00:00"/>
    <n v="7"/>
    <s v="Standard Class"/>
    <x v="3"/>
    <s v="Jeans"/>
    <n v="218"/>
    <n v="654"/>
    <n v="3"/>
    <n v="0.02"/>
    <n v="124.92"/>
    <n v="374.76"/>
    <n v="0.06"/>
    <n v="12.492000000000001"/>
    <s v="High"/>
    <s v="BY-0016314"/>
    <s v="Bailey Bixby"/>
    <s v="Consumer"/>
    <s v="João Pessoa"/>
    <s v="Paraíba"/>
    <s v="Brazil"/>
    <x v="9"/>
    <s v="Jan"/>
  </r>
  <r>
    <x v="26623"/>
    <d v="2015-01-02T00:00:00"/>
    <d v="2015-01-10T00:00:00"/>
    <n v="8"/>
    <s v="Standard Class"/>
    <x v="3"/>
    <s v="Suits"/>
    <n v="109"/>
    <n v="545"/>
    <n v="5"/>
    <n v="0.02"/>
    <n v="18.100000000000001"/>
    <n v="90.5"/>
    <n v="0.1"/>
    <n v="1.8100000000000003"/>
    <s v="Medium"/>
    <s v="RA-0016315"/>
    <s v="Santos Herrera"/>
    <s v="Consumer"/>
    <s v="Soyapango"/>
    <s v="San Salvador"/>
    <s v="El Salvador"/>
    <x v="1"/>
    <s v="Jan"/>
  </r>
  <r>
    <x v="26624"/>
    <d v="2015-06-23T00:00:00"/>
    <d v="2015-07-01T00:00:00"/>
    <n v="8"/>
    <s v="Standard Class"/>
    <x v="3"/>
    <s v="Sports Wear"/>
    <n v="85"/>
    <n v="425"/>
    <n v="5"/>
    <n v="0.01"/>
    <n v="0.75"/>
    <n v="3.75"/>
    <n v="0.05"/>
    <n v="7.5000000000000011E-2"/>
    <s v="Medium"/>
    <s v="IN-0016316"/>
    <s v="Waters Lampkin"/>
    <s v="Consumer"/>
    <s v="Torrevieja"/>
    <s v="Valenciana"/>
    <s v="Spain"/>
    <x v="9"/>
    <s v="Jun"/>
  </r>
  <r>
    <x v="26625"/>
    <d v="2015-07-16T00:00:00"/>
    <d v="2015-07-21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CH-0016317"/>
    <s v="Bates Gockenbach"/>
    <s v="Consumer"/>
    <s v="Tucson"/>
    <s v="Arizona"/>
    <s v="United States"/>
    <x v="6"/>
    <s v="Jul"/>
  </r>
  <r>
    <x v="26626"/>
    <d v="2015-03-20T00:00:00"/>
    <d v="2015-03-30T00:00:00"/>
    <n v="10"/>
    <s v="Standard Class"/>
    <x v="3"/>
    <s v="Running Shoes"/>
    <n v="224"/>
    <n v="896"/>
    <n v="4"/>
    <n v="0.04"/>
    <n v="108.16"/>
    <n v="432.64"/>
    <n v="0.16"/>
    <n v="10.816000000000001"/>
    <s v="Medium"/>
    <s v="EN-0016318"/>
    <s v="Gardner Craven"/>
    <s v="Consumer"/>
    <s v="Petapa"/>
    <s v="Guatemala"/>
    <s v="Guatemala"/>
    <x v="1"/>
    <s v="Mar"/>
  </r>
  <r>
    <x v="26627"/>
    <d v="2015-10-17T00:00:00"/>
    <d v="2015-10-20T00:00:00"/>
    <n v="3"/>
    <s v="Standard Class"/>
    <x v="3"/>
    <s v="Formal Shoes"/>
    <n v="213"/>
    <n v="426"/>
    <n v="2"/>
    <n v="0.05"/>
    <n v="111.7"/>
    <n v="223.4"/>
    <n v="0.1"/>
    <n v="11.170000000000002"/>
    <s v="Medium"/>
    <s v="AN-0016319"/>
    <s v="Powell Brennan"/>
    <s v="Corporate"/>
    <s v="Oldenburg"/>
    <s v="Lower Saxony"/>
    <s v="Germany"/>
    <x v="1"/>
    <s v="Oct"/>
  </r>
  <r>
    <x v="26628"/>
    <d v="2015-02-16T00:00:00"/>
    <d v="2015-02-17T00:00:00"/>
    <n v="1"/>
    <s v="Standard Class"/>
    <x v="3"/>
    <s v="Sneakers"/>
    <n v="62"/>
    <n v="62"/>
    <n v="1"/>
    <n v="0.03"/>
    <n v="62"/>
    <n v="62"/>
    <n v="0.03"/>
    <n v="6.2"/>
    <s v="Medium"/>
    <s v="EZ-0016320"/>
    <s v="Burgess Hernandez"/>
    <s v="Consumer"/>
    <s v="Igdir"/>
    <s v="Igdir"/>
    <s v="Turkey"/>
    <x v="3"/>
    <s v="Feb"/>
  </r>
  <r>
    <x v="26629"/>
    <d v="2015-05-23T00:00:00"/>
    <d v="2015-05-25T00:00:00"/>
    <n v="2"/>
    <s v="Standard Class"/>
    <x v="3"/>
    <s v="Titak watch"/>
    <n v="228"/>
    <n v="684"/>
    <n v="3"/>
    <n v="0.01"/>
    <n v="141.16"/>
    <n v="423.48"/>
    <n v="0.03"/>
    <n v="14.116"/>
    <s v="High"/>
    <s v="NA-0016321"/>
    <s v="Wilkerson Medina"/>
    <s v="Consumer"/>
    <s v="Burgas"/>
    <s v="Burgas"/>
    <s v="Bulgaria"/>
    <x v="3"/>
    <s v="May"/>
  </r>
  <r>
    <x v="26630"/>
    <d v="2015-02-10T00:00:00"/>
    <d v="2015-02-19T00:00:00"/>
    <n v="9"/>
    <s v="Standard Class"/>
    <x v="3"/>
    <s v="Fossil Watch"/>
    <n v="159"/>
    <n v="159"/>
    <n v="1"/>
    <n v="0.02"/>
    <n v="75.819999999999993"/>
    <n v="75.819999999999993"/>
    <n v="0.02"/>
    <n v="7.5819999999999999"/>
    <s v="Medium"/>
    <s v="CO-0016322"/>
    <s v="Copeland Lomonaco"/>
    <s v="Corporate"/>
    <s v="São Luís"/>
    <s v="Maranhão"/>
    <s v="Brazil"/>
    <x v="9"/>
    <s v="Feb"/>
  </r>
  <r>
    <x v="26631"/>
    <d v="2015-07-30T00:00:00"/>
    <d v="2015-08-04T00:00:00"/>
    <n v="5"/>
    <s v="Standard Class"/>
    <x v="3"/>
    <s v="T - Shirts"/>
    <n v="248"/>
    <n v="1240"/>
    <n v="5"/>
    <n v="0.05"/>
    <n v="106"/>
    <n v="530"/>
    <n v="0.25"/>
    <n v="10.600000000000001"/>
    <s v="Medium"/>
    <s v="TE-0016323"/>
    <s v="Reese Huthwaite"/>
    <s v="Consumer"/>
    <s v="Cuscatancingo"/>
    <s v="San Salvador"/>
    <s v="El Salvador"/>
    <x v="1"/>
    <s v="Jul"/>
  </r>
  <r>
    <x v="26632"/>
    <d v="2015-10-25T00:00:00"/>
    <d v="2015-10-31T00:00:00"/>
    <n v="6"/>
    <s v="Standard Class"/>
    <x v="3"/>
    <s v="Shirts"/>
    <n v="196"/>
    <n v="392"/>
    <n v="2"/>
    <n v="0.02"/>
    <n v="108.16"/>
    <n v="216.32"/>
    <n v="0.04"/>
    <n v="10.816000000000001"/>
    <s v="High"/>
    <s v="LL-0016324"/>
    <s v="Gibson Carroll"/>
    <s v="Consumer"/>
    <s v="Toulouse"/>
    <s v="Midi-Pyrénées"/>
    <s v="France"/>
    <x v="1"/>
    <s v="Oct"/>
  </r>
  <r>
    <x v="26633"/>
    <d v="2015-02-14T00:00:00"/>
    <d v="2015-02-19T00:00:00"/>
    <n v="5"/>
    <s v="Standard Class"/>
    <x v="3"/>
    <s v="Jeans"/>
    <n v="218"/>
    <n v="872"/>
    <n v="4"/>
    <n v="0.01"/>
    <n v="129.28"/>
    <n v="517.12"/>
    <n v="0.04"/>
    <n v="12.928000000000001"/>
    <s v="Medium"/>
    <s v="ER-0016325"/>
    <s v="Russo Webber"/>
    <s v="Consumer"/>
    <s v="Preston"/>
    <s v="England"/>
    <s v="United Kingdom"/>
    <x v="5"/>
    <s v="Feb"/>
  </r>
  <r>
    <x v="26634"/>
    <d v="2015-02-04T00:00:00"/>
    <d v="2015-02-14T00:00:00"/>
    <n v="10"/>
    <s v="Standard Class"/>
    <x v="3"/>
    <s v="Suits"/>
    <n v="109"/>
    <n v="109"/>
    <n v="1"/>
    <n v="0.01"/>
    <n v="27.91"/>
    <n v="27.91"/>
    <n v="0.01"/>
    <n v="2.7910000000000004"/>
    <s v="Medium"/>
    <s v="ND-0016326"/>
    <s v="Cross Hildebrand"/>
    <s v="Consumer"/>
    <s v="Nanning"/>
    <s v="Guangxi"/>
    <s v="China"/>
    <x v="4"/>
    <s v="Feb"/>
  </r>
  <r>
    <x v="26635"/>
    <d v="2015-05-27T00:00:00"/>
    <d v="2015-06-05T00:00:00"/>
    <n v="9"/>
    <s v="Standard Class"/>
    <x v="3"/>
    <s v="Sports Wear"/>
    <n v="85"/>
    <n v="340"/>
    <n v="4"/>
    <n v="0.05"/>
    <n v="21.25"/>
    <n v="85"/>
    <n v="0.2"/>
    <n v="2.125"/>
    <s v="Medium"/>
    <s v="EE-0016327"/>
    <s v="Klein Lee"/>
    <s v="Consumer"/>
    <s v="São Leopoldo"/>
    <s v="Rio Grande do Sul"/>
    <s v="Brazil"/>
    <x v="9"/>
    <s v="May"/>
  </r>
  <r>
    <x v="26636"/>
    <d v="2015-06-24T00:00:00"/>
    <d v="2015-06-26T00:00:00"/>
    <n v="2"/>
    <s v="Standard Class"/>
    <x v="3"/>
    <s v="Casula Shoes"/>
    <n v="122"/>
    <n v="610"/>
    <n v="5"/>
    <n v="0.03"/>
    <n v="23.700000000000003"/>
    <n v="118.50000000000001"/>
    <n v="0.15"/>
    <n v="2.3700000000000006"/>
    <s v="High"/>
    <s v="IR-0016328"/>
    <s v="Phelps Mcnair"/>
    <s v="Corporate"/>
    <s v="Bangor"/>
    <s v="Maine"/>
    <s v="United States"/>
    <x v="8"/>
    <s v="Jun"/>
  </r>
  <r>
    <x v="26637"/>
    <d v="2015-04-18T00:00:00"/>
    <d v="2015-04-28T00:00:00"/>
    <n v="10"/>
    <s v="Standard Class"/>
    <x v="3"/>
    <s v="Running Shoes"/>
    <n v="224"/>
    <n v="672"/>
    <n v="3"/>
    <n v="0.03"/>
    <n v="123.84"/>
    <n v="371.52"/>
    <n v="0.09"/>
    <n v="12.384"/>
    <s v="Medium"/>
    <s v="BS-0016329"/>
    <s v="Ortega Jacobs"/>
    <s v="Consumer"/>
    <s v="Guanare"/>
    <s v="Portuguesa"/>
    <s v="Venezuela"/>
    <x v="9"/>
    <s v="Apr"/>
  </r>
  <r>
    <x v="26638"/>
    <d v="2015-10-08T00:00:00"/>
    <d v="2015-10-11T00:00:00"/>
    <n v="3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N-0016330"/>
    <s v="Thornton Holden"/>
    <s v="Corporate"/>
    <s v="Limoges"/>
    <s v="Limousin"/>
    <s v="France"/>
    <x v="1"/>
    <s v="Oct"/>
  </r>
  <r>
    <x v="26639"/>
    <d v="2015-05-03T00:00:00"/>
    <d v="2015-05-07T00:00:00"/>
    <n v="4"/>
    <s v="Standard Class"/>
    <x v="3"/>
    <s v="Sneakers"/>
    <n v="62"/>
    <n v="186"/>
    <n v="3"/>
    <n v="0.03"/>
    <n v="20.666666666666668"/>
    <n v="62"/>
    <n v="0.09"/>
    <n v="2.0666666666666669"/>
    <s v="Medium"/>
    <s v="EN-0016331"/>
    <s v="Carroll Dahlen"/>
    <s v="Consumer"/>
    <s v="Yangon"/>
    <s v="Yangon"/>
    <s v="Myanmar (Burma)"/>
    <x v="10"/>
    <s v="May"/>
  </r>
  <r>
    <x v="26640"/>
    <d v="2015-02-23T00:00:00"/>
    <d v="2015-02-28T00:00:00"/>
    <n v="5"/>
    <s v="Standard Class"/>
    <x v="3"/>
    <s v="Titak watch"/>
    <n v="228"/>
    <n v="1140"/>
    <n v="5"/>
    <n v="0.02"/>
    <n v="125.19999999999999"/>
    <n v="626"/>
    <n v="0.1"/>
    <n v="12.52"/>
    <s v="Low"/>
    <s v="AN-0016332"/>
    <s v="Jenkins Brennan"/>
    <s v="Corporate"/>
    <s v="Bangkok"/>
    <s v="Bangkok"/>
    <s v="Thailand"/>
    <x v="10"/>
    <s v="Feb"/>
  </r>
  <r>
    <x v="26641"/>
    <d v="2015-12-11T00:00:00"/>
    <d v="2015-12-20T00:00:00"/>
    <n v="9"/>
    <s v="Standard Class"/>
    <x v="3"/>
    <s v="Fossil Watch"/>
    <n v="159"/>
    <n v="795"/>
    <n v="5"/>
    <n v="0.02"/>
    <n v="63.1"/>
    <n v="315.5"/>
    <n v="0.1"/>
    <n v="6.3100000000000005"/>
    <s v="Medium"/>
    <s v="ER-0016333"/>
    <s v="Petersen Pelletier"/>
    <s v="Corporate"/>
    <s v="Jakarta"/>
    <s v="Jakarta"/>
    <s v="Indonesia"/>
    <x v="10"/>
    <s v="Dec"/>
  </r>
  <r>
    <x v="26642"/>
    <d v="2015-05-20T00:00:00"/>
    <d v="2015-05-26T00:00:00"/>
    <n v="6"/>
    <s v="Standard Class"/>
    <x v="3"/>
    <s v="T - Shirts"/>
    <n v="248"/>
    <n v="496"/>
    <n v="2"/>
    <n v="0.01"/>
    <n v="163.04"/>
    <n v="326.08"/>
    <n v="0.02"/>
    <n v="16.303999999999998"/>
    <s v="High"/>
    <s v="CH-0016334"/>
    <s v="Davidson Französisch"/>
    <s v="Consumer"/>
    <s v="Caloundra"/>
    <s v="Queensland"/>
    <s v="Australia"/>
    <x v="0"/>
    <s v="May"/>
  </r>
  <r>
    <x v="26643"/>
    <d v="2015-06-14T00:00:00"/>
    <d v="2015-06-22T00:00:00"/>
    <n v="8"/>
    <s v="Standard Class"/>
    <x v="3"/>
    <s v="Shirts"/>
    <n v="196"/>
    <n v="196"/>
    <n v="1"/>
    <n v="0.01"/>
    <n v="114.04"/>
    <n v="114.04"/>
    <n v="0.01"/>
    <n v="11.404000000000002"/>
    <s v="Medium"/>
    <s v="BS-0016335"/>
    <s v="Patton Jacobs"/>
    <s v="Consumer"/>
    <s v="Lusaka"/>
    <s v="Lusaka"/>
    <s v="Zambia"/>
    <x v="7"/>
    <s v="Jun"/>
  </r>
  <r>
    <x v="26644"/>
    <d v="2015-02-19T00:00:00"/>
    <d v="2015-02-26T00:00:00"/>
    <n v="7"/>
    <s v="Standard Class"/>
    <x v="3"/>
    <s v="Jeans"/>
    <n v="218"/>
    <n v="654"/>
    <n v="3"/>
    <n v="0.02"/>
    <n v="124.92"/>
    <n v="374.76"/>
    <n v="0.06"/>
    <n v="12.492000000000001"/>
    <s v="High"/>
    <s v="AK-0016336"/>
    <s v="Baxter Pak"/>
    <s v="Home Office"/>
    <s v="Criciúma"/>
    <s v="Santa Catarina"/>
    <s v="Brazil"/>
    <x v="9"/>
    <s v="Feb"/>
  </r>
  <r>
    <x v="26645"/>
    <d v="2015-06-23T00:00:00"/>
    <d v="2015-06-30T00:00:00"/>
    <n v="7"/>
    <s v="Standard Class"/>
    <x v="3"/>
    <s v="Suits"/>
    <n v="109"/>
    <n v="545"/>
    <n v="5"/>
    <n v="0.02"/>
    <n v="18.100000000000001"/>
    <n v="90.5"/>
    <n v="0.1"/>
    <n v="1.8100000000000003"/>
    <s v="Medium"/>
    <s v="ON-0016337"/>
    <s v="Quinn Karlsson"/>
    <s v="Consumer"/>
    <s v="Santo Domingo"/>
    <s v="Santo Domingo"/>
    <s v="Dominican Republic"/>
    <x v="11"/>
    <s v="Jun"/>
  </r>
  <r>
    <x v="26646"/>
    <d v="2015-04-13T00:00:00"/>
    <d v="2015-04-19T00:00:00"/>
    <n v="6"/>
    <s v="Standard Class"/>
    <x v="3"/>
    <s v="Sports Wear"/>
    <n v="85"/>
    <n v="340"/>
    <n v="4"/>
    <n v="0.01"/>
    <n v="1.6"/>
    <n v="6.4"/>
    <n v="0.04"/>
    <n v="0.16000000000000003"/>
    <s v="Medium"/>
    <s v="VA-0016338"/>
    <s v="Hammond Kamberova"/>
    <s v="Consumer"/>
    <s v="Walsall"/>
    <s v="England"/>
    <s v="United Kingdom"/>
    <x v="5"/>
    <s v="Apr"/>
  </r>
  <r>
    <x v="26647"/>
    <d v="2015-05-13T00:00:00"/>
    <d v="2015-05-22T00:00:00"/>
    <n v="9"/>
    <s v="Standard Class"/>
    <x v="3"/>
    <s v="Casula Shoes"/>
    <n v="122"/>
    <n v="244"/>
    <n v="2"/>
    <n v="0.05"/>
    <n v="29.799999999999997"/>
    <n v="59.599999999999994"/>
    <n v="0.1"/>
    <n v="2.98"/>
    <s v="High"/>
    <s v="LL-0016339"/>
    <s v="Booker Russell"/>
    <s v="Consumer"/>
    <s v="San Francisco"/>
    <s v="California"/>
    <s v="United States"/>
    <x v="6"/>
    <s v="May"/>
  </r>
  <r>
    <x v="26648"/>
    <d v="2015-06-14T00:00:00"/>
    <d v="2015-06-17T00:00:00"/>
    <n v="3"/>
    <s v="Standard Class"/>
    <x v="3"/>
    <s v="Running Shoes"/>
    <n v="224"/>
    <n v="224"/>
    <n v="1"/>
    <n v="0.05"/>
    <n v="132.80000000000001"/>
    <n v="132.80000000000001"/>
    <n v="0.05"/>
    <n v="13.280000000000001"/>
    <s v="Low"/>
    <s v="KY-0016340"/>
    <s v="Donaldson Zandusky"/>
    <s v="Consumer"/>
    <s v="Bari"/>
    <s v="Apulia"/>
    <s v="Italy"/>
    <x v="9"/>
    <s v="Jun"/>
  </r>
  <r>
    <x v="26649"/>
    <d v="2015-08-16T00:00:00"/>
    <d v="2015-08-21T00:00:00"/>
    <n v="5"/>
    <s v="Standard Class"/>
    <x v="3"/>
    <s v="Formal Shoes"/>
    <n v="213"/>
    <n v="639"/>
    <n v="3"/>
    <n v="0.04"/>
    <n v="107.44"/>
    <n v="322.32"/>
    <n v="0.12"/>
    <n v="10.744"/>
    <s v="Low"/>
    <s v="TO-0016341"/>
    <s v="Rush Takahito"/>
    <s v="Consumer"/>
    <s v="Munich"/>
    <s v="Bavaria"/>
    <s v="Germany"/>
    <x v="1"/>
    <s v="Aug"/>
  </r>
  <r>
    <x v="26650"/>
    <d v="2015-02-22T00:00:00"/>
    <d v="2015-02-23T00:00:00"/>
    <n v="1"/>
    <s v="Standard Class"/>
    <x v="3"/>
    <s v="Sneakers"/>
    <n v="62"/>
    <n v="248"/>
    <n v="4"/>
    <n v="0.01"/>
    <n v="15.5"/>
    <n v="62"/>
    <n v="0.04"/>
    <n v="1.55"/>
    <s v="High"/>
    <s v="IE-0016342"/>
    <s v="Schultz Guthrie"/>
    <s v="Consumer"/>
    <s v="Wadi as Sir"/>
    <s v="'Amman"/>
    <s v="Jordan"/>
    <x v="3"/>
    <s v="Feb"/>
  </r>
  <r>
    <x v="26651"/>
    <d v="2015-04-28T00:00:00"/>
    <d v="2015-04-30T00:00:00"/>
    <n v="2"/>
    <s v="Standard Class"/>
    <x v="3"/>
    <s v="Titak watch"/>
    <n v="228"/>
    <n v="228"/>
    <n v="1"/>
    <n v="0.02"/>
    <n v="143.44"/>
    <n v="143.44"/>
    <n v="0.02"/>
    <n v="14.344000000000001"/>
    <s v="Medium"/>
    <s v="AS-0016343"/>
    <s v="Brock Lucas"/>
    <s v="Consumer"/>
    <s v="Bonneuil-sur-Marne"/>
    <s v="Ile-de-France"/>
    <s v="France"/>
    <x v="1"/>
    <s v="Apr"/>
  </r>
  <r>
    <x v="26652"/>
    <d v="2015-02-18T00:00:00"/>
    <d v="2015-02-24T00:00:00"/>
    <n v="6"/>
    <s v="Standard Class"/>
    <x v="3"/>
    <s v="Fossil Watch"/>
    <n v="159"/>
    <n v="636"/>
    <n v="4"/>
    <n v="0.03"/>
    <n v="59.92"/>
    <n v="239.68"/>
    <n v="0.12"/>
    <n v="5.9920000000000009"/>
    <s v="Medium"/>
    <s v="LL-0016344"/>
    <s v="Boone Maxwell"/>
    <s v="Corporate"/>
    <s v="Caloocan"/>
    <s v="National Capital"/>
    <s v="Philippines"/>
    <x v="10"/>
    <s v="Feb"/>
  </r>
  <r>
    <x v="26653"/>
    <d v="2015-07-10T00:00:00"/>
    <d v="2015-07-19T00:00:00"/>
    <n v="9"/>
    <s v="Standard Class"/>
    <x v="3"/>
    <s v="T - Shirts"/>
    <n v="248"/>
    <n v="1240"/>
    <n v="5"/>
    <n v="0.04"/>
    <n v="118.4"/>
    <n v="592"/>
    <n v="0.2"/>
    <n v="11.840000000000002"/>
    <s v="High"/>
    <s v="ON-0016345"/>
    <s v="Fields Dodson"/>
    <s v="Consumer"/>
    <s v="Sydney"/>
    <s v="New South Wales"/>
    <s v="Australia"/>
    <x v="0"/>
    <s v="Jul"/>
  </r>
  <r>
    <x v="26654"/>
    <d v="2015-05-03T00:00:00"/>
    <d v="2015-05-07T00:00:00"/>
    <n v="4"/>
    <s v="Standard Class"/>
    <x v="3"/>
    <s v="Shirts"/>
    <n v="196"/>
    <n v="196"/>
    <n v="1"/>
    <n v="0.04"/>
    <n v="108.16"/>
    <n v="108.16"/>
    <n v="0.04"/>
    <n v="10.816000000000001"/>
    <s v="Medium"/>
    <s v="MS-0016346"/>
    <s v="Benson Harms"/>
    <s v="Corporate"/>
    <s v="Dhaka"/>
    <s v="Dhaka"/>
    <s v="Bangladesh"/>
    <x v="2"/>
    <s v="May"/>
  </r>
  <r>
    <x v="26655"/>
    <d v="2015-02-15T00:00:00"/>
    <d v="2015-02-22T00:00:00"/>
    <n v="7"/>
    <s v="Standard Class"/>
    <x v="3"/>
    <s v="Jeans"/>
    <n v="218"/>
    <n v="654"/>
    <n v="3"/>
    <n v="0.03"/>
    <n v="118.38"/>
    <n v="355.14"/>
    <n v="0.09"/>
    <n v="11.838000000000001"/>
    <s v="Medium"/>
    <s v="KY-0016347"/>
    <s v="Holman Zandusky"/>
    <s v="Corporate"/>
    <s v="Pematangsiantar"/>
    <s v="Sumatera Utara"/>
    <s v="Indonesia"/>
    <x v="10"/>
    <s v="Feb"/>
  </r>
  <r>
    <x v="26656"/>
    <d v="2015-12-11T00:00:00"/>
    <d v="2015-12-21T00:00:00"/>
    <n v="10"/>
    <s v="Standard Class"/>
    <x v="3"/>
    <s v="Suits"/>
    <n v="109"/>
    <n v="436"/>
    <n v="4"/>
    <n v="0.01"/>
    <n v="24.64"/>
    <n v="98.56"/>
    <n v="0.04"/>
    <n v="2.4640000000000004"/>
    <s v="Medium"/>
    <s v="NG-0016348"/>
    <s v="Strickland Hwang"/>
    <s v="Corporate"/>
    <s v="San Diego"/>
    <s v="California"/>
    <s v="United States"/>
    <x v="6"/>
    <s v="Dec"/>
  </r>
  <r>
    <x v="26657"/>
    <d v="2015-03-27T00:00:00"/>
    <d v="2015-04-01T00:00:00"/>
    <n v="5"/>
    <s v="Standard Class"/>
    <x v="3"/>
    <s v="Sports Wear"/>
    <n v="85"/>
    <n v="255"/>
    <n v="3"/>
    <n v="0.04"/>
    <n v="28.333333333333332"/>
    <n v="85"/>
    <n v="0.12"/>
    <n v="2.8333333333333335"/>
    <s v="High"/>
    <s v="ES-0016349"/>
    <s v="Brooks Boyes"/>
    <s v="Corporate"/>
    <s v="Al Hillah"/>
    <s v="Babil"/>
    <s v="Iraq"/>
    <x v="3"/>
    <s v="Mar"/>
  </r>
  <r>
    <x v="26658"/>
    <d v="2015-08-01T00:00:00"/>
    <d v="2015-08-11T00:00:00"/>
    <n v="10"/>
    <s v="Standard Class"/>
    <x v="3"/>
    <s v="Casula Shoes"/>
    <n v="122"/>
    <n v="488"/>
    <n v="4"/>
    <n v="0.03"/>
    <n v="27.36"/>
    <n v="109.44"/>
    <n v="0.12"/>
    <n v="2.7360000000000002"/>
    <s v="Medium"/>
    <s v="DE-0016350"/>
    <s v="Fletcher Gnade"/>
    <s v="Corporate"/>
    <s v="Surabaya"/>
    <s v="Jawa Timur"/>
    <s v="Indonesia"/>
    <x v="10"/>
    <s v="Aug"/>
  </r>
  <r>
    <x v="26659"/>
    <d v="2015-08-28T00:00:00"/>
    <d v="2015-09-02T00:00:00"/>
    <n v="5"/>
    <s v="Standard Class"/>
    <x v="3"/>
    <s v="Running Shoes"/>
    <n v="224"/>
    <n v="448"/>
    <n v="2"/>
    <n v="0.04"/>
    <n v="126.08"/>
    <n v="252.16"/>
    <n v="0.08"/>
    <n v="12.608000000000001"/>
    <s v="Medium"/>
    <s v="IS-0016351"/>
    <s v="Gilmore Norris"/>
    <s v="Home Office"/>
    <s v="Delhi"/>
    <s v="Delhi"/>
    <s v="India"/>
    <x v="2"/>
    <s v="Aug"/>
  </r>
  <r>
    <x v="26660"/>
    <d v="2015-05-30T00:00:00"/>
    <d v="2015-06-08T00:00:00"/>
    <n v="9"/>
    <s v="Standard Class"/>
    <x v="3"/>
    <s v="Formal Shoes"/>
    <n v="213"/>
    <n v="426"/>
    <n v="2"/>
    <n v="0.03"/>
    <n v="120.22"/>
    <n v="240.44"/>
    <n v="0.06"/>
    <n v="12.022"/>
    <s v="High"/>
    <s v="NN-0016352"/>
    <s v="Morris Bergmann"/>
    <s v="Corporate"/>
    <s v="Mallawi"/>
    <s v="Al Minya"/>
    <s v="Egypt"/>
    <x v="7"/>
    <s v="May"/>
  </r>
  <r>
    <x v="26661"/>
    <d v="2015-08-09T00:00:00"/>
    <d v="2015-08-13T00:00:00"/>
    <n v="4"/>
    <s v="Standard Class"/>
    <x v="3"/>
    <s v="Sneakers"/>
    <n v="62"/>
    <n v="310"/>
    <n v="5"/>
    <n v="0.03"/>
    <n v="12.4"/>
    <n v="62"/>
    <n v="0.15"/>
    <n v="1.2400000000000002"/>
    <s v="Medium"/>
    <s v="DT-0016353"/>
    <s v="Rojas Schmidt"/>
    <s v="Home Office"/>
    <s v="Vienna"/>
    <s v="Vienna"/>
    <s v="Austria"/>
    <x v="1"/>
    <s v="Aug"/>
  </r>
  <r>
    <x v="26662"/>
    <d v="2015-04-05T00:00:00"/>
    <d v="2015-04-15T00:00:00"/>
    <n v="10"/>
    <s v="Standard Class"/>
    <x v="3"/>
    <s v="Titak watch"/>
    <n v="228"/>
    <n v="1140"/>
    <n v="5"/>
    <n v="0.02"/>
    <n v="125.19999999999999"/>
    <n v="626"/>
    <n v="0.1"/>
    <n v="12.52"/>
    <s v="Medium"/>
    <s v="IR-0016354"/>
    <s v="Sims Demir"/>
    <s v="Consumer"/>
    <s v="Sydney"/>
    <s v="New South Wales"/>
    <s v="Australia"/>
    <x v="0"/>
    <s v="Apr"/>
  </r>
  <r>
    <x v="26663"/>
    <d v="2015-07-17T00:00:00"/>
    <d v="2015-07-18T00:00:00"/>
    <n v="1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ER-0016355"/>
    <s v="Neal Gainer"/>
    <s v="Consumer"/>
    <s v="New York City"/>
    <s v="New York"/>
    <s v="United States"/>
    <x v="8"/>
    <s v="Jul"/>
  </r>
  <r>
    <x v="26664"/>
    <d v="2015-08-18T00:00:00"/>
    <d v="2015-08-26T00:00:00"/>
    <n v="8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MI-0016356"/>
    <s v="Hurst Shami"/>
    <s v="Consumer"/>
    <s v="Sumaré"/>
    <s v="São Paulo"/>
    <s v="Brazil"/>
    <x v="9"/>
    <s v="Aug"/>
  </r>
  <r>
    <x v="26665"/>
    <d v="2015-10-21T00:00:00"/>
    <d v="2015-10-26T00:00:00"/>
    <n v="5"/>
    <s v="Standard Class"/>
    <x v="3"/>
    <s v="Shirts"/>
    <n v="196"/>
    <n v="588"/>
    <n v="3"/>
    <n v="0.05"/>
    <n v="86.6"/>
    <n v="259.79999999999995"/>
    <n v="0.15000000000000002"/>
    <n v="8.66"/>
    <s v="Medium"/>
    <s v="DY-0016357"/>
    <s v="Lindsey Kennedy"/>
    <s v="Corporate"/>
    <s v="Vienna"/>
    <s v="Vienna"/>
    <s v="Austria"/>
    <x v="1"/>
    <s v="Oct"/>
  </r>
  <r>
    <x v="26666"/>
    <d v="2015-12-27T00:00:00"/>
    <d v="2016-01-06T00:00:00"/>
    <n v="10"/>
    <s v="Standard Class"/>
    <x v="3"/>
    <s v="Jeans"/>
    <n v="218"/>
    <n v="654"/>
    <n v="3"/>
    <n v="0.02"/>
    <n v="124.92"/>
    <n v="374.76"/>
    <n v="0.06"/>
    <n v="12.492000000000001"/>
    <s v="Medium"/>
    <s v="TT-0016358"/>
    <s v="Larsen Patt"/>
    <s v="Consumer"/>
    <s v="Makati"/>
    <s v="National Capital"/>
    <s v="Philippines"/>
    <x v="10"/>
    <s v="Dec"/>
  </r>
  <r>
    <x v="26667"/>
    <d v="2015-01-25T00:00:00"/>
    <d v="2015-01-30T00:00:00"/>
    <n v="5"/>
    <s v="Standard Class"/>
    <x v="3"/>
    <s v="Suits"/>
    <n v="109"/>
    <n v="436"/>
    <n v="4"/>
    <n v="0.04"/>
    <n v="11.559999999999999"/>
    <n v="46.239999999999995"/>
    <n v="0.16"/>
    <n v="1.1559999999999999"/>
    <s v="Medium"/>
    <s v="EY-0016359"/>
    <s v="Munoz Hackney"/>
    <s v="Home Office"/>
    <s v="Faridabad"/>
    <s v="Haryana"/>
    <s v="India"/>
    <x v="2"/>
    <s v="Jan"/>
  </r>
  <r>
    <x v="26668"/>
    <d v="2015-10-23T00:00:00"/>
    <d v="2015-10-28T00:00:00"/>
    <n v="5"/>
    <s v="Standard Class"/>
    <x v="3"/>
    <s v="Sports Wear"/>
    <n v="85"/>
    <n v="255"/>
    <n v="3"/>
    <n v="0.05"/>
    <n v="28.333333333333332"/>
    <n v="85"/>
    <n v="0.15000000000000002"/>
    <n v="2.8333333333333335"/>
    <s v="High"/>
    <s v="IZ-0016360"/>
    <s v="Colon Kriz"/>
    <s v="Consumer"/>
    <s v="Luanda"/>
    <s v="Luanda"/>
    <s v="Angola"/>
    <x v="7"/>
    <s v="Oct"/>
  </r>
  <r>
    <x v="26669"/>
    <d v="2015-04-01T00:00:00"/>
    <d v="2015-04-02T00:00:00"/>
    <n v="1"/>
    <s v="Standard Class"/>
    <x v="3"/>
    <s v="Casula Shoes"/>
    <n v="122"/>
    <n v="610"/>
    <n v="5"/>
    <n v="0.02"/>
    <n v="29.8"/>
    <n v="149"/>
    <n v="0.1"/>
    <n v="2.9800000000000004"/>
    <s v="Medium"/>
    <s v="EN-0016361"/>
    <s v="Ramsey Hansen"/>
    <s v="Consumer"/>
    <s v="New York City"/>
    <s v="New York"/>
    <s v="United States"/>
    <x v="8"/>
    <s v="Apr"/>
  </r>
  <r>
    <x v="26670"/>
    <d v="2015-05-31T00:00:00"/>
    <d v="2015-06-02T00:00:00"/>
    <n v="2"/>
    <s v="Standard Class"/>
    <x v="3"/>
    <s v="Running Shoes"/>
    <n v="224"/>
    <n v="672"/>
    <n v="3"/>
    <n v="0.04"/>
    <n v="117.12"/>
    <n v="351.36"/>
    <n v="0.12"/>
    <n v="11.712000000000002"/>
    <s v="Medium"/>
    <s v="RE-0016362"/>
    <s v="Pacheco Sayre"/>
    <s v="Corporate"/>
    <s v="Delhi"/>
    <s v="Delhi"/>
    <s v="India"/>
    <x v="2"/>
    <s v="May"/>
  </r>
  <r>
    <x v="26671"/>
    <d v="2015-08-06T00:00:00"/>
    <d v="2015-08-14T00:00:00"/>
    <n v="8"/>
    <s v="Standard Class"/>
    <x v="3"/>
    <s v="Formal Shoes"/>
    <n v="213"/>
    <n v="426"/>
    <n v="2"/>
    <n v="0.01"/>
    <n v="128.74"/>
    <n v="257.48"/>
    <n v="0.02"/>
    <n v="12.874000000000002"/>
    <s v="High"/>
    <s v="AN-0016363"/>
    <s v="Hughes Brockman"/>
    <s v="Consumer"/>
    <s v="Noisy-le-Sec"/>
    <s v="Ile-de-France"/>
    <s v="France"/>
    <x v="1"/>
    <s v="Aug"/>
  </r>
  <r>
    <x v="26672"/>
    <d v="2015-05-05T00:00:00"/>
    <d v="2015-05-11T00:00:00"/>
    <n v="6"/>
    <s v="Standard Class"/>
    <x v="3"/>
    <s v="Sneakers"/>
    <n v="62"/>
    <n v="124"/>
    <n v="2"/>
    <n v="0.01"/>
    <n v="31"/>
    <n v="62"/>
    <n v="0.02"/>
    <n v="3.1"/>
    <s v="Medium"/>
    <s v="ON-0016364"/>
    <s v="Frost Tron"/>
    <s v="Consumer"/>
    <s v="Bangkok"/>
    <s v="Bangkok"/>
    <s v="Thailand"/>
    <x v="10"/>
    <s v="May"/>
  </r>
  <r>
    <x v="26673"/>
    <d v="2015-08-13T00:00:00"/>
    <d v="2015-08-22T00:00:00"/>
    <n v="9"/>
    <s v="Standard Class"/>
    <x v="3"/>
    <s v="Titak watch"/>
    <n v="228"/>
    <n v="1140"/>
    <n v="5"/>
    <n v="0.01"/>
    <n v="136.6"/>
    <n v="683"/>
    <n v="0.05"/>
    <n v="13.66"/>
    <s v="Medium"/>
    <s v="IN-0016365"/>
    <s v="Waters Lampkin"/>
    <s v="Consumer"/>
    <s v="Surabaya"/>
    <s v="Jawa Timur"/>
    <s v="Indonesia"/>
    <x v="10"/>
    <s v="Aug"/>
  </r>
  <r>
    <x v="26674"/>
    <d v="2015-12-16T00:00:00"/>
    <d v="2015-12-20T00:00:00"/>
    <n v="4"/>
    <s v="Standard Class"/>
    <x v="3"/>
    <s v="Fossil Watch"/>
    <n v="159"/>
    <n v="159"/>
    <n v="1"/>
    <n v="0.01"/>
    <n v="77.41"/>
    <n v="77.41"/>
    <n v="0.01"/>
    <n v="7.7409999999999997"/>
    <s v="Medium"/>
    <s v="KI-0016366"/>
    <s v="Garner Hirasaki"/>
    <s v="Consumer"/>
    <s v="Bur Sudan"/>
    <s v="Red Sea"/>
    <s v="Sudan"/>
    <x v="7"/>
    <s v="Dec"/>
  </r>
  <r>
    <x v="26675"/>
    <d v="2015-01-09T00:00:00"/>
    <d v="2015-01-17T00:00:00"/>
    <n v="8"/>
    <s v="Standard Class"/>
    <x v="3"/>
    <s v="T - Shirts"/>
    <n v="248"/>
    <n v="744"/>
    <n v="3"/>
    <n v="0.04"/>
    <n v="138.24"/>
    <n v="414.72"/>
    <n v="0.12"/>
    <n v="13.824000000000002"/>
    <s v="Medium"/>
    <s v="EL-0016367"/>
    <s v="Ellis Carmichael"/>
    <s v="Consumer"/>
    <s v="Cabo de Santo Agostinho"/>
    <s v="Pernambuco"/>
    <s v="Brazil"/>
    <x v="9"/>
    <s v="Jan"/>
  </r>
  <r>
    <x v="26676"/>
    <d v="2015-06-04T00:00:00"/>
    <d v="2015-06-08T00:00:00"/>
    <n v="4"/>
    <s v="Standard Class"/>
    <x v="3"/>
    <s v="Shirts"/>
    <n v="196"/>
    <n v="980"/>
    <n v="5"/>
    <n v="0.01"/>
    <n v="106.2"/>
    <n v="531"/>
    <n v="0.05"/>
    <n v="10.620000000000001"/>
    <s v="Medium"/>
    <s v="IN-0016368"/>
    <s v="Torres Blumstein"/>
    <s v="Home Office"/>
    <s v="Manaus"/>
    <s v="Amazonas"/>
    <s v="Brazil"/>
    <x v="9"/>
    <s v="Jun"/>
  </r>
  <r>
    <x v="26677"/>
    <d v="2015-07-24T00:00:00"/>
    <d v="2015-08-01T00:00:00"/>
    <n v="8"/>
    <s v="Standard Class"/>
    <x v="3"/>
    <s v="Jeans"/>
    <n v="218"/>
    <n v="436"/>
    <n v="2"/>
    <n v="0.03"/>
    <n v="124.92"/>
    <n v="249.84"/>
    <n v="0.06"/>
    <n v="12.492000000000001"/>
    <s v="High"/>
    <s v="CH-0016369"/>
    <s v="Crosby Weirich"/>
    <s v="Corporate"/>
    <s v="Farnborough"/>
    <s v="England"/>
    <s v="United Kingdom"/>
    <x v="5"/>
    <s v="Jul"/>
  </r>
  <r>
    <x v="26678"/>
    <d v="2015-05-09T00:00:00"/>
    <d v="2015-05-16T00:00:00"/>
    <n v="7"/>
    <s v="Standard Class"/>
    <x v="3"/>
    <s v="Suits"/>
    <n v="109"/>
    <n v="436"/>
    <n v="4"/>
    <n v="0.01"/>
    <n v="24.64"/>
    <n v="98.56"/>
    <n v="0.04"/>
    <n v="2.4640000000000004"/>
    <s v="Medium"/>
    <s v="ON-0016370"/>
    <s v="Nguyen Emerson"/>
    <s v="Consumer"/>
    <s v="Geelong"/>
    <s v="Victoria"/>
    <s v="Australia"/>
    <x v="0"/>
    <s v="May"/>
  </r>
  <r>
    <x v="26679"/>
    <d v="2015-11-18T00:00:00"/>
    <d v="2015-11-19T00:00:00"/>
    <n v="1"/>
    <s v="Standard Class"/>
    <x v="3"/>
    <s v="Sports Wear"/>
    <n v="85"/>
    <n v="85"/>
    <n v="1"/>
    <n v="0.05"/>
    <n v="0.75"/>
    <n v="0.75"/>
    <n v="0.05"/>
    <n v="7.5000000000000011E-2"/>
    <s v="Medium"/>
    <s v="HY-0016371"/>
    <s v="Mathis Mccarthy"/>
    <s v="Consumer"/>
    <s v="Singapore"/>
    <s v="Singapore"/>
    <s v="Singapore"/>
    <x v="10"/>
    <s v="Nov"/>
  </r>
  <r>
    <x v="26680"/>
    <d v="2015-06-16T00:00:00"/>
    <d v="2015-06-22T00:00:00"/>
    <n v="6"/>
    <s v="Standard Class"/>
    <x v="3"/>
    <s v="Casula Shoes"/>
    <n v="122"/>
    <n v="488"/>
    <n v="4"/>
    <n v="0.05"/>
    <n v="17.599999999999998"/>
    <n v="70.399999999999991"/>
    <n v="0.2"/>
    <n v="1.7599999999999998"/>
    <s v="High"/>
    <s v="NN-0016372"/>
    <s v="Morris Bergmann"/>
    <s v="Corporate"/>
    <s v="San Francisco"/>
    <s v="California"/>
    <s v="United States"/>
    <x v="6"/>
    <s v="Jun"/>
  </r>
  <r>
    <x v="26681"/>
    <d v="2015-08-18T00:00:00"/>
    <d v="2015-08-20T00:00:00"/>
    <n v="2"/>
    <s v="Standard Class"/>
    <x v="3"/>
    <s v="Running Shoes"/>
    <n v="224"/>
    <n v="896"/>
    <n v="4"/>
    <n v="0.01"/>
    <n v="135.04"/>
    <n v="540.16"/>
    <n v="0.04"/>
    <n v="13.504"/>
    <s v="Low"/>
    <s v="ER-0016373"/>
    <s v="Jennings Gardner"/>
    <s v="Consumer"/>
    <s v="Istanbul"/>
    <s v="Istanbul"/>
    <s v="Turkey"/>
    <x v="3"/>
    <s v="Aug"/>
  </r>
  <r>
    <x v="26682"/>
    <d v="2015-03-22T00:00:00"/>
    <d v="2015-03-25T00:00:00"/>
    <n v="3"/>
    <s v="Standard Class"/>
    <x v="3"/>
    <s v="Formal Shoes"/>
    <n v="213"/>
    <n v="639"/>
    <n v="3"/>
    <n v="0.03"/>
    <n v="113.83"/>
    <n v="341.49"/>
    <n v="0.09"/>
    <n v="11.383000000000001"/>
    <s v="Medium"/>
    <s v="EY-0016374"/>
    <s v="Ruiz Darley"/>
    <s v="Corporate"/>
    <s v="Glendale"/>
    <s v="Arizona"/>
    <s v="United States"/>
    <x v="6"/>
    <s v="Mar"/>
  </r>
  <r>
    <x v="26683"/>
    <d v="2015-03-27T00:00:00"/>
    <d v="2015-04-02T00:00:00"/>
    <n v="6"/>
    <s v="Standard Class"/>
    <x v="3"/>
    <s v="Sneakers"/>
    <n v="62"/>
    <n v="124"/>
    <n v="2"/>
    <n v="0.05"/>
    <n v="31"/>
    <n v="62"/>
    <n v="0.1"/>
    <n v="3.1"/>
    <s v="Low"/>
    <s v="HN-0016375"/>
    <s v="Greer Krohn"/>
    <s v="Corporate"/>
    <s v="Dayr az Zawr"/>
    <s v="Dayr Az Zawr"/>
    <s v="Syria"/>
    <x v="3"/>
    <s v="Mar"/>
  </r>
  <r>
    <x v="26684"/>
    <d v="2015-11-27T00:00:00"/>
    <d v="2015-12-05T00:00:00"/>
    <n v="8"/>
    <s v="Standard Class"/>
    <x v="3"/>
    <s v="Titak watch"/>
    <n v="228"/>
    <n v="1140"/>
    <n v="5"/>
    <n v="0.01"/>
    <n v="136.6"/>
    <n v="683"/>
    <n v="0.05"/>
    <n v="13.66"/>
    <s v="Medium"/>
    <s v="CH-0016376"/>
    <s v="Johnston Ducich"/>
    <s v="Consumer"/>
    <s v="Berlin"/>
    <s v="Berlin"/>
    <s v="Germany"/>
    <x v="1"/>
    <s v="Nov"/>
  </r>
  <r>
    <x v="26685"/>
    <d v="2015-10-23T00:00:00"/>
    <d v="2015-11-01T00:00:00"/>
    <n v="9"/>
    <s v="Standard Class"/>
    <x v="3"/>
    <s v="Fossil Watch"/>
    <n v="159"/>
    <n v="477"/>
    <n v="3"/>
    <n v="0.02"/>
    <n v="69.459999999999994"/>
    <n v="208.38"/>
    <n v="0.06"/>
    <n v="6.9459999999999997"/>
    <s v="Medium"/>
    <s v="OD-0016377"/>
    <s v="Farmer Hood"/>
    <s v="Consumer"/>
    <s v="Vienna"/>
    <s v="Vienna"/>
    <s v="Austria"/>
    <x v="1"/>
    <s v="Oct"/>
  </r>
  <r>
    <x v="26686"/>
    <d v="2015-05-20T00:00:00"/>
    <d v="2015-05-29T00:00:00"/>
    <n v="9"/>
    <s v="Standard Class"/>
    <x v="3"/>
    <s v="T - Shirts"/>
    <n v="248"/>
    <n v="496"/>
    <n v="2"/>
    <n v="0.01"/>
    <n v="163.04"/>
    <n v="326.08"/>
    <n v="0.02"/>
    <n v="16.303999999999998"/>
    <s v="High"/>
    <s v="KY-0016378"/>
    <s v="Cantu Zandusky"/>
    <s v="Corporate"/>
    <s v="Bogor"/>
    <s v="Jawa Barat"/>
    <s v="Indonesia"/>
    <x v="10"/>
    <s v="May"/>
  </r>
  <r>
    <x v="26687"/>
    <d v="2015-11-12T00:00:00"/>
    <d v="2015-11-17T00:00:00"/>
    <n v="5"/>
    <s v="Standard Class"/>
    <x v="3"/>
    <s v="Shirts"/>
    <n v="196"/>
    <n v="588"/>
    <n v="3"/>
    <n v="0.05"/>
    <n v="86.6"/>
    <n v="259.79999999999995"/>
    <n v="0.15000000000000002"/>
    <n v="8.66"/>
    <s v="Medium"/>
    <s v="ER-0016379"/>
    <s v="Diaz Bühler"/>
    <s v="Home Office"/>
    <s v="Yogyakarta"/>
    <s v="Yogyakarta"/>
    <s v="Indonesia"/>
    <x v="10"/>
    <s v="Nov"/>
  </r>
  <r>
    <x v="26688"/>
    <d v="2015-10-28T00:00:00"/>
    <d v="2015-10-31T00:00:00"/>
    <n v="3"/>
    <s v="Standard Class"/>
    <x v="3"/>
    <s v="Jeans"/>
    <n v="218"/>
    <n v="436"/>
    <n v="2"/>
    <n v="0.03"/>
    <n v="124.92"/>
    <n v="249.84"/>
    <n v="0.06"/>
    <n v="12.492000000000001"/>
    <s v="Medium"/>
    <s v="WN-0016380"/>
    <s v="Foster Brown"/>
    <s v="Corporate"/>
    <s v="Wiesbaden"/>
    <s v="Hesse"/>
    <s v="Germany"/>
    <x v="1"/>
    <s v="Oct"/>
  </r>
  <r>
    <x v="26689"/>
    <d v="2015-07-22T00:00:00"/>
    <d v="2015-07-30T00:00:00"/>
    <n v="8"/>
    <s v="Standard Class"/>
    <x v="3"/>
    <s v="Suits"/>
    <n v="109"/>
    <n v="109"/>
    <n v="1"/>
    <n v="0.01"/>
    <n v="27.91"/>
    <n v="27.91"/>
    <n v="0.01"/>
    <n v="2.7910000000000004"/>
    <s v="High"/>
    <s v="SS-0016381"/>
    <s v="Steele Gross"/>
    <s v="Consumer"/>
    <s v="Perth"/>
    <s v="Western Australia"/>
    <s v="Australia"/>
    <x v="0"/>
    <s v="Jul"/>
  </r>
  <r>
    <x v="26690"/>
    <d v="2015-09-14T00:00:00"/>
    <d v="2015-09-22T00:00:00"/>
    <n v="8"/>
    <s v="Standard Class"/>
    <x v="3"/>
    <s v="Sports Wear"/>
    <n v="85"/>
    <n v="340"/>
    <n v="4"/>
    <n v="0.02"/>
    <n v="21.25"/>
    <n v="85"/>
    <n v="0.08"/>
    <n v="2.125"/>
    <s v="Medium"/>
    <s v="RZ-0016382"/>
    <s v="Mcclure Schwarz"/>
    <s v="Home Office"/>
    <s v="Valinhos"/>
    <s v="São Paulo"/>
    <s v="Brazil"/>
    <x v="9"/>
    <s v="Sep"/>
  </r>
  <r>
    <x v="26691"/>
    <d v="2015-10-07T00:00:00"/>
    <d v="2015-10-09T00:00:00"/>
    <n v="2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KS-0016383"/>
    <s v="Delgado Hooks"/>
    <s v="Consumer"/>
    <s v="Hamburg"/>
    <s v="Hamburg"/>
    <s v="Germany"/>
    <x v="1"/>
    <s v="Oct"/>
  </r>
  <r>
    <x v="26692"/>
    <d v="2015-02-22T00:00:00"/>
    <d v="2015-02-25T00:00:00"/>
    <n v="3"/>
    <s v="Standard Class"/>
    <x v="3"/>
    <s v="Running Shoes"/>
    <n v="224"/>
    <n v="672"/>
    <n v="3"/>
    <n v="0.03"/>
    <n v="123.84"/>
    <n v="371.52"/>
    <n v="0.09"/>
    <n v="12.384"/>
    <s v="Medium"/>
    <s v="GA-0016384"/>
    <s v="Stephens Crebagga"/>
    <s v="Consumer"/>
    <s v="Houston"/>
    <s v="Texas"/>
    <s v="United States"/>
    <x v="1"/>
    <s v="Feb"/>
  </r>
  <r>
    <x v="26693"/>
    <d v="2015-10-09T00:00:00"/>
    <d v="2015-10-18T00:00:00"/>
    <n v="9"/>
    <s v="Standard Class"/>
    <x v="3"/>
    <s v="Formal Shoes"/>
    <n v="213"/>
    <n v="852"/>
    <n v="4"/>
    <n v="0.01"/>
    <n v="124.48"/>
    <n v="497.92"/>
    <n v="0.04"/>
    <n v="12.448"/>
    <s v="Medium"/>
    <s v="LD-0016385"/>
    <s v="Moreno Fjeld"/>
    <s v="Corporate"/>
    <s v="San Francisco de Macorís"/>
    <s v="Duarte"/>
    <s v="Dominican Republic"/>
    <x v="11"/>
    <s v="Oct"/>
  </r>
  <r>
    <x v="26694"/>
    <d v="2015-06-16T00:00:00"/>
    <d v="2015-06-19T00:00:00"/>
    <n v="3"/>
    <s v="Standard Class"/>
    <x v="3"/>
    <s v="Sneakers"/>
    <n v="62"/>
    <n v="186"/>
    <n v="3"/>
    <n v="0.02"/>
    <n v="20.666666666666668"/>
    <n v="62"/>
    <n v="0.06"/>
    <n v="2.0666666666666669"/>
    <s v="Medium"/>
    <s v="ON-0016386"/>
    <s v="Doyle Knutson"/>
    <s v="Home Office"/>
    <s v="Targu Mures"/>
    <s v="Mures"/>
    <s v="Romania"/>
    <x v="3"/>
    <s v="Jun"/>
  </r>
  <r>
    <x v="26695"/>
    <d v="2015-05-08T00:00:00"/>
    <d v="2015-05-13T00:00:00"/>
    <n v="5"/>
    <s v="Standard Class"/>
    <x v="3"/>
    <s v="Titak watch"/>
    <n v="228"/>
    <n v="684"/>
    <n v="3"/>
    <n v="0.04"/>
    <n v="120.64"/>
    <n v="361.92"/>
    <n v="0.12"/>
    <n v="12.064"/>
    <s v="Medium"/>
    <s v="ON-0016387"/>
    <s v="Frazier Ferguson"/>
    <s v="Consumer"/>
    <s v="Schwerin"/>
    <s v="Mecklenburg-Vorpommern"/>
    <s v="Germany"/>
    <x v="1"/>
    <s v="May"/>
  </r>
  <r>
    <x v="26696"/>
    <d v="2015-05-06T00:00:00"/>
    <d v="2015-05-16T00:00:00"/>
    <n v="10"/>
    <s v="Standard Class"/>
    <x v="3"/>
    <s v="Fossil Watch"/>
    <n v="159"/>
    <n v="636"/>
    <n v="4"/>
    <n v="0.05"/>
    <n v="47.2"/>
    <n v="188.8"/>
    <n v="0.2"/>
    <n v="4.7200000000000006"/>
    <s v="Medium"/>
    <s v="RE-0016388"/>
    <s v="Pacheco Sayre"/>
    <s v="Corporate"/>
    <s v="Delhi"/>
    <s v="Delhi"/>
    <s v="India"/>
    <x v="2"/>
    <s v="May"/>
  </r>
  <r>
    <x v="26697"/>
    <d v="2015-03-11T00:00:00"/>
    <d v="2015-03-19T00:00:00"/>
    <n v="8"/>
    <s v="Standard Class"/>
    <x v="3"/>
    <s v="T - Shirts"/>
    <n v="248"/>
    <n v="992"/>
    <n v="4"/>
    <n v="0.05"/>
    <n v="118.4"/>
    <n v="473.6"/>
    <n v="0.2"/>
    <n v="11.840000000000002"/>
    <s v="Medium"/>
    <s v="EY-0016389"/>
    <s v="Carpenter Decherney"/>
    <s v="Corporate"/>
    <s v="Meizhou"/>
    <s v="Guangdong"/>
    <s v="China"/>
    <x v="4"/>
    <s v="Mar"/>
  </r>
  <r>
    <x v="26698"/>
    <d v="2015-07-03T00:00:00"/>
    <d v="2015-07-10T00:00:00"/>
    <n v="7"/>
    <s v="Standard Class"/>
    <x v="3"/>
    <s v="Shirts"/>
    <n v="196"/>
    <n v="196"/>
    <n v="1"/>
    <n v="0.02"/>
    <n v="112.08"/>
    <n v="112.08"/>
    <n v="0.02"/>
    <n v="11.208"/>
    <s v="Medium"/>
    <s v="ER-0016390"/>
    <s v="Russo Webber"/>
    <s v="Consumer"/>
    <s v="Villenave-d'Ornon"/>
    <s v="Aquitaine"/>
    <s v="France"/>
    <x v="1"/>
    <s v="Jul"/>
  </r>
  <r>
    <x v="26699"/>
    <d v="2015-11-04T00:00:00"/>
    <d v="2015-11-12T00:00:00"/>
    <n v="8"/>
    <s v="Standard Class"/>
    <x v="3"/>
    <s v="Jeans"/>
    <n v="218"/>
    <n v="436"/>
    <n v="2"/>
    <n v="0.05"/>
    <n v="116.2"/>
    <n v="232.4"/>
    <n v="0.1"/>
    <n v="11.620000000000001"/>
    <s v="High"/>
    <s v="LS-0016391"/>
    <s v="Burnett Mills"/>
    <s v="Consumer"/>
    <s v="Cincinnati"/>
    <s v="Ohio"/>
    <s v="United States"/>
    <x v="8"/>
    <s v="Nov"/>
  </r>
  <r>
    <x v="26700"/>
    <d v="2015-01-07T00:00:00"/>
    <d v="2015-01-11T00:00:00"/>
    <n v="4"/>
    <s v="Standard Class"/>
    <x v="3"/>
    <s v="Suits"/>
    <n v="109"/>
    <n v="109"/>
    <n v="1"/>
    <n v="0.01"/>
    <n v="27.91"/>
    <n v="27.91"/>
    <n v="0.01"/>
    <n v="2.7910000000000004"/>
    <s v="Medium"/>
    <s v="LD-0016392"/>
    <s v="Myers Butterfield"/>
    <s v="Consumer"/>
    <s v="Salem"/>
    <s v="Tamil Nadu"/>
    <s v="India"/>
    <x v="2"/>
    <s v="Jan"/>
  </r>
  <r>
    <x v="26701"/>
    <d v="2015-04-21T00:00:00"/>
    <d v="2015-04-25T00:00:00"/>
    <n v="4"/>
    <s v="Standard Class"/>
    <x v="3"/>
    <s v="Sports Wear"/>
    <n v="85"/>
    <n v="170"/>
    <n v="2"/>
    <n v="0.02"/>
    <n v="1.6"/>
    <n v="3.2"/>
    <n v="0.04"/>
    <n v="0.16000000000000003"/>
    <s v="Low"/>
    <s v="RR-0016393"/>
    <s v="Underwood Mcgarr"/>
    <s v="Home Office"/>
    <s v="Zenica"/>
    <s v="Federation of Bosnia and Herzegovina"/>
    <s v="Bosnia and Herzegovina"/>
    <x v="3"/>
    <s v="Apr"/>
  </r>
  <r>
    <x v="26702"/>
    <d v="2015-07-14T00:00:00"/>
    <d v="2015-07-24T00:00:00"/>
    <n v="10"/>
    <s v="Standard Class"/>
    <x v="3"/>
    <s v="Casula Shoes"/>
    <n v="122"/>
    <n v="122"/>
    <n v="1"/>
    <n v="0.03"/>
    <n v="38.340000000000003"/>
    <n v="38.340000000000003"/>
    <n v="0.03"/>
    <n v="3.8340000000000005"/>
    <s v="Low"/>
    <s v="TE-0016394"/>
    <s v="Powers Gute"/>
    <s v="Consumer"/>
    <s v="Miass"/>
    <s v="Chelyabinsk"/>
    <s v="Russia"/>
    <x v="3"/>
    <s v="Jul"/>
  </r>
  <r>
    <x v="26703"/>
    <d v="2015-04-07T00:00:00"/>
    <d v="2015-04-13T00:00:00"/>
    <n v="6"/>
    <s v="Standard Class"/>
    <x v="3"/>
    <s v="Running Shoes"/>
    <n v="224"/>
    <n v="224"/>
    <n v="1"/>
    <n v="0.04"/>
    <n v="135.04"/>
    <n v="135.04"/>
    <n v="0.04"/>
    <n v="13.504"/>
    <s v="High"/>
    <s v="ON-0016395"/>
    <s v="Stanley Elliston"/>
    <s v="Corporate"/>
    <s v="Villahermosa"/>
    <s v="Tabasco"/>
    <s v="Mexico"/>
    <x v="5"/>
    <s v="Apr"/>
  </r>
  <r>
    <x v="26704"/>
    <d v="2015-11-09T00:00:00"/>
    <d v="2015-11-19T00:00:00"/>
    <n v="10"/>
    <s v="Standard Class"/>
    <x v="3"/>
    <s v="Formal Shoes"/>
    <n v="213"/>
    <n v="1065"/>
    <n v="5"/>
    <n v="0.01"/>
    <n v="122.35"/>
    <n v="611.75"/>
    <n v="0.05"/>
    <n v="12.234999999999999"/>
    <s v="Medium"/>
    <s v="AM-0016396"/>
    <s v="Watkins Cunningham"/>
    <s v="Corporate"/>
    <s v="Ninghai"/>
    <s v="Shandong"/>
    <s v="China"/>
    <x v="4"/>
    <s v="Nov"/>
  </r>
  <r>
    <x v="26705"/>
    <d v="2015-11-12T00:00:00"/>
    <d v="2015-11-22T00:00:00"/>
    <n v="10"/>
    <s v="Standard Class"/>
    <x v="3"/>
    <s v="Sneakers"/>
    <n v="62"/>
    <n v="186"/>
    <n v="3"/>
    <n v="0.04"/>
    <n v="20.666666666666668"/>
    <n v="62"/>
    <n v="0.12"/>
    <n v="2.0666666666666669"/>
    <s v="Medium"/>
    <s v="IC-0016397"/>
    <s v="Fuentes Zic"/>
    <s v="Consumer"/>
    <s v="Shanwei"/>
    <s v="Guangdong"/>
    <s v="China"/>
    <x v="4"/>
    <s v="Nov"/>
  </r>
  <r>
    <x v="26706"/>
    <d v="2015-11-21T00:00:00"/>
    <d v="2015-11-25T00:00:00"/>
    <n v="4"/>
    <s v="Standard Class"/>
    <x v="3"/>
    <s v="Titak watch"/>
    <n v="228"/>
    <n v="456"/>
    <n v="2"/>
    <n v="0.04"/>
    <n v="129.76"/>
    <n v="259.52"/>
    <n v="0.08"/>
    <n v="12.975999999999999"/>
    <s v="Medium"/>
    <s v="IO-0016398"/>
    <s v="Walter Seio"/>
    <s v="Consumer"/>
    <s v="Saltillo"/>
    <s v="Coahuila"/>
    <s v="Mexico"/>
    <x v="5"/>
    <s v="Nov"/>
  </r>
  <r>
    <x v="26707"/>
    <d v="2015-09-18T00:00:00"/>
    <d v="2015-09-24T00:00:00"/>
    <n v="6"/>
    <s v="Standard Class"/>
    <x v="3"/>
    <s v="Fossil Watch"/>
    <n v="159"/>
    <n v="477"/>
    <n v="3"/>
    <n v="0.01"/>
    <n v="74.23"/>
    <n v="222.69"/>
    <n v="0.03"/>
    <n v="7.4230000000000009"/>
    <s v="High"/>
    <s v="AY-0016399"/>
    <s v="Kirk Murray"/>
    <s v="Home Office"/>
    <s v="Baltimore"/>
    <s v="Maryland"/>
    <s v="United States"/>
    <x v="8"/>
    <s v="Sep"/>
  </r>
  <r>
    <x v="26708"/>
    <d v="2015-12-07T00:00:00"/>
    <d v="2015-12-12T00:00:00"/>
    <n v="5"/>
    <s v="Standard Class"/>
    <x v="3"/>
    <s v="T - Shirts"/>
    <n v="248"/>
    <n v="1240"/>
    <n v="5"/>
    <n v="0.05"/>
    <n v="106"/>
    <n v="530"/>
    <n v="0.25"/>
    <n v="10.600000000000001"/>
    <s v="Medium"/>
    <s v="NI-0016400"/>
    <s v="Dudley Vittorini"/>
    <s v="Consumer"/>
    <s v="Lucerne"/>
    <s v="Lucerne"/>
    <s v="Switzerland"/>
    <x v="1"/>
    <s v="Dec"/>
  </r>
  <r>
    <x v="26709"/>
    <d v="2015-12-31T00:00:00"/>
    <d v="2016-01-06T00:00:00"/>
    <n v="6"/>
    <s v="Standard Class"/>
    <x v="3"/>
    <s v="Shirts"/>
    <n v="196"/>
    <n v="980"/>
    <n v="5"/>
    <n v="0.03"/>
    <n v="86.6"/>
    <n v="433"/>
    <n v="0.15"/>
    <n v="8.66"/>
    <s v="Low"/>
    <s v="OS-0016401"/>
    <s v="Pope Kaydos"/>
    <s v="Consumer"/>
    <s v="Hobart"/>
    <s v="Tasmania"/>
    <s v="Australia"/>
    <x v="0"/>
    <s v="Dec"/>
  </r>
  <r>
    <x v="26710"/>
    <d v="2015-03-01T00:00:00"/>
    <d v="2015-03-10T00:00:00"/>
    <n v="9"/>
    <s v="Standard Class"/>
    <x v="3"/>
    <s v="Jeans"/>
    <n v="218"/>
    <n v="654"/>
    <n v="3"/>
    <n v="0.01"/>
    <n v="131.46"/>
    <n v="394.38"/>
    <n v="0.03"/>
    <n v="13.146000000000001"/>
    <s v="Medium"/>
    <s v="RT-0016402"/>
    <s v="Foley Stewart"/>
    <s v="Consumer"/>
    <s v="El Paso"/>
    <s v="Texas"/>
    <s v="United States"/>
    <x v="1"/>
    <s v="Mar"/>
  </r>
  <r>
    <x v="26711"/>
    <d v="2015-01-18T00:00:00"/>
    <d v="2015-01-26T00:00:00"/>
    <n v="8"/>
    <s v="Standard Class"/>
    <x v="3"/>
    <s v="Suits"/>
    <n v="109"/>
    <n v="545"/>
    <n v="5"/>
    <n v="0.02"/>
    <n v="18.100000000000001"/>
    <n v="90.5"/>
    <n v="0.1"/>
    <n v="1.8100000000000003"/>
    <s v="High"/>
    <s v="EY-0016403"/>
    <s v="Rivers Sunley"/>
    <s v="Home Office"/>
    <s v="Santo Domingo"/>
    <s v="Santo Domingo"/>
    <s v="Dominican Republic"/>
    <x v="11"/>
    <s v="Jan"/>
  </r>
  <r>
    <x v="26712"/>
    <d v="2015-10-17T00:00:00"/>
    <d v="2015-10-26T00:00:00"/>
    <n v="9"/>
    <s v="Standard Class"/>
    <x v="3"/>
    <s v="Sports Wear"/>
    <n v="85"/>
    <n v="340"/>
    <n v="4"/>
    <n v="0.03"/>
    <n v="21.25"/>
    <n v="85"/>
    <n v="0.12"/>
    <n v="2.125"/>
    <s v="Medium"/>
    <s v="EY-0016404"/>
    <s v="Chavez Delaney"/>
    <s v="Home Office"/>
    <s v="Córdoba"/>
    <s v="Córdoba"/>
    <s v="Argentina"/>
    <x v="9"/>
    <s v="Oct"/>
  </r>
  <r>
    <x v="26713"/>
    <d v="2015-05-23T00:00:00"/>
    <d v="2015-06-02T00:00:00"/>
    <n v="10"/>
    <s v="Standard Class"/>
    <x v="3"/>
    <s v="Casula Shoes"/>
    <n v="122"/>
    <n v="366"/>
    <n v="3"/>
    <n v="0.05"/>
    <n v="23.7"/>
    <n v="71.099999999999994"/>
    <n v="0.15000000000000002"/>
    <n v="2.37"/>
    <s v="Medium"/>
    <s v="NE-0016405"/>
    <s v="Cobb Kane"/>
    <s v="Consumer"/>
    <s v="Brighton"/>
    <s v="England"/>
    <s v="United Kingdom"/>
    <x v="5"/>
    <s v="May"/>
  </r>
  <r>
    <x v="26714"/>
    <d v="2015-02-13T00:00:00"/>
    <d v="2015-02-20T00:00:00"/>
    <n v="7"/>
    <s v="Standard Class"/>
    <x v="3"/>
    <s v="Running Shoes"/>
    <n v="224"/>
    <n v="672"/>
    <n v="3"/>
    <n v="0.04"/>
    <n v="117.12"/>
    <n v="351.36"/>
    <n v="0.12"/>
    <n v="11.712000000000002"/>
    <s v="Medium"/>
    <s v="LT-0016406"/>
    <s v="Mcgee Holt"/>
    <s v="Consumer"/>
    <s v="Groningen"/>
    <s v="Groningen"/>
    <s v="Netherlands"/>
    <x v="1"/>
    <s v="Feb"/>
  </r>
  <r>
    <x v="26715"/>
    <d v="2015-12-07T00:00:00"/>
    <d v="2015-12-15T00:00:00"/>
    <n v="8"/>
    <s v="Standard Class"/>
    <x v="3"/>
    <s v="Formal Shoes"/>
    <n v="213"/>
    <n v="639"/>
    <n v="3"/>
    <n v="0.05"/>
    <n v="101.05"/>
    <n v="303.14999999999998"/>
    <n v="0.15000000000000002"/>
    <n v="10.105"/>
    <s v="Medium"/>
    <s v="ER-0016407"/>
    <s v="Meadows Wiener"/>
    <s v="Consumer"/>
    <s v="Yicheng"/>
    <s v="Hubei"/>
    <s v="China"/>
    <x v="4"/>
    <s v="Dec"/>
  </r>
  <r>
    <x v="26716"/>
    <d v="2015-02-26T00:00:00"/>
    <d v="2015-03-02T00:00:00"/>
    <n v="4"/>
    <s v="Standard Class"/>
    <x v="3"/>
    <s v="Sneakers"/>
    <n v="62"/>
    <n v="248"/>
    <n v="4"/>
    <n v="0.04"/>
    <n v="15.5"/>
    <n v="62"/>
    <n v="0.16"/>
    <n v="1.55"/>
    <s v="Medium"/>
    <s v="AR-0016408"/>
    <s v="Patel Poddar"/>
    <s v="Consumer"/>
    <s v="Santiago de los Caballeros"/>
    <s v="Santiago"/>
    <s v="Dominican Republic"/>
    <x v="11"/>
    <s v="Feb"/>
  </r>
  <r>
    <x v="26717"/>
    <d v="2015-05-02T00:00:00"/>
    <d v="2015-05-12T00:00:00"/>
    <n v="10"/>
    <s v="Standard Class"/>
    <x v="3"/>
    <s v="Titak watch"/>
    <n v="228"/>
    <n v="912"/>
    <n v="4"/>
    <n v="0.05"/>
    <n v="102.4"/>
    <n v="409.6"/>
    <n v="0.2"/>
    <n v="10.240000000000002"/>
    <s v="Medium"/>
    <s v="TH-0016409"/>
    <s v="Carrillo Smith"/>
    <s v="Home Office"/>
    <s v="London"/>
    <s v="England"/>
    <s v="United Kingdom"/>
    <x v="5"/>
    <s v="May"/>
  </r>
  <r>
    <x v="26718"/>
    <d v="2015-01-31T00:00:00"/>
    <d v="2015-02-02T00:00:00"/>
    <n v="2"/>
    <s v="Standard Class"/>
    <x v="3"/>
    <s v="Fossil Watch"/>
    <n v="159"/>
    <n v="318"/>
    <n v="2"/>
    <n v="0.04"/>
    <n v="66.28"/>
    <n v="132.56"/>
    <n v="0.08"/>
    <n v="6.6280000000000001"/>
    <s v="Medium"/>
    <s v="ES-0016410"/>
    <s v="Adkins Jones"/>
    <s v="Consumer"/>
    <s v="Beijing"/>
    <s v="Beijing"/>
    <s v="China"/>
    <x v="4"/>
    <s v="Jan"/>
  </r>
  <r>
    <x v="26719"/>
    <d v="2015-11-26T00:00:00"/>
    <d v="2015-12-02T00:00:00"/>
    <n v="6"/>
    <s v="Standard Class"/>
    <x v="3"/>
    <s v="T - Shirts"/>
    <n v="248"/>
    <n v="496"/>
    <n v="2"/>
    <n v="0.03"/>
    <n v="153.12"/>
    <n v="306.24"/>
    <n v="0.06"/>
    <n v="15.312000000000001"/>
    <s v="Medium"/>
    <s v="OX-0016411"/>
    <s v="Vargas Fox"/>
    <s v="Consumer"/>
    <s v="Chelyabinsk"/>
    <s v="Chelyabinsk"/>
    <s v="Russia"/>
    <x v="3"/>
    <s v="Nov"/>
  </r>
  <r>
    <x v="26720"/>
    <d v="2015-10-10T00:00:00"/>
    <d v="2015-10-16T00:00:00"/>
    <n v="6"/>
    <s v="Standard Class"/>
    <x v="3"/>
    <s v="Shirts"/>
    <n v="196"/>
    <n v="784"/>
    <n v="4"/>
    <n v="0.03"/>
    <n v="92.48"/>
    <n v="369.92"/>
    <n v="0.12"/>
    <n v="9.2480000000000011"/>
    <s v="Medium"/>
    <s v="LL-0016412"/>
    <s v="Oneal Norvell"/>
    <s v="Consumer"/>
    <s v="Duisburg"/>
    <s v="North Rhine-Westphalia"/>
    <s v="Germany"/>
    <x v="1"/>
    <s v="Oct"/>
  </r>
  <r>
    <x v="26721"/>
    <d v="2015-08-12T00:00:00"/>
    <d v="2015-08-18T00:00:00"/>
    <n v="6"/>
    <s v="Standard Class"/>
    <x v="3"/>
    <s v="Jeans"/>
    <n v="218"/>
    <n v="218"/>
    <n v="1"/>
    <n v="0.01"/>
    <n v="135.82"/>
    <n v="135.82"/>
    <n v="0.01"/>
    <n v="13.582000000000001"/>
    <s v="High"/>
    <s v="NS-0016413"/>
    <s v="Maldonado Jenkins"/>
    <s v="Corporate"/>
    <s v="Ho Chi Minh City"/>
    <s v="Ho Chí Minh City"/>
    <s v="Vietnam"/>
    <x v="10"/>
    <s v="Aug"/>
  </r>
  <r>
    <x v="26722"/>
    <d v="2015-09-17T00:00:00"/>
    <d v="2015-09-19T00:00:00"/>
    <n v="2"/>
    <s v="Standard Class"/>
    <x v="3"/>
    <s v="Suits"/>
    <n v="109"/>
    <n v="436"/>
    <n v="4"/>
    <n v="0.05"/>
    <n v="7.1999999999999993"/>
    <n v="28.799999999999997"/>
    <n v="0.2"/>
    <n v="0.72"/>
    <s v="Medium"/>
    <s v="CE-0016414"/>
    <s v="Hunter Chance"/>
    <s v="Consumer"/>
    <s v="Los Angeles"/>
    <s v="California"/>
    <s v="United States"/>
    <x v="6"/>
    <s v="Sep"/>
  </r>
  <r>
    <x v="26723"/>
    <d v="2015-08-20T00:00:00"/>
    <d v="2015-08-28T00:00:00"/>
    <n v="8"/>
    <s v="Standard Class"/>
    <x v="3"/>
    <s v="Sports Wear"/>
    <n v="85"/>
    <n v="85"/>
    <n v="1"/>
    <n v="0.04"/>
    <n v="1.6"/>
    <n v="1.6"/>
    <n v="0.04"/>
    <n v="0.16000000000000003"/>
    <s v="Medium"/>
    <s v="NS-0016415"/>
    <s v="Armstrong Dawkins"/>
    <s v="Home Office"/>
    <s v="Khenifra"/>
    <s v="Meknès-Tafilalet"/>
    <s v="Morocco"/>
    <x v="7"/>
    <s v="Aug"/>
  </r>
  <r>
    <x v="26724"/>
    <d v="2015-04-11T00:00:00"/>
    <d v="2015-04-16T00:00:00"/>
    <n v="5"/>
    <s v="Standard Class"/>
    <x v="3"/>
    <s v="Casula Shoes"/>
    <n v="122"/>
    <n v="610"/>
    <n v="5"/>
    <n v="0.05"/>
    <n v="11.499999999999996"/>
    <n v="57.499999999999986"/>
    <n v="0.25"/>
    <n v="1.1499999999999997"/>
    <s v="Medium"/>
    <s v="ON-0016416"/>
    <s v="Doyle Knutson"/>
    <s v="Home Office"/>
    <s v="Lowestoft"/>
    <s v="England"/>
    <s v="United Kingdom"/>
    <x v="5"/>
    <s v="Apr"/>
  </r>
  <r>
    <x v="26725"/>
    <d v="2015-10-15T00:00:00"/>
    <d v="2015-10-24T00:00:00"/>
    <n v="9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NI-0016417"/>
    <s v="Simpson Catini"/>
    <s v="Consumer"/>
    <s v="Barcelona"/>
    <s v="Catalonia"/>
    <s v="Spain"/>
    <x v="9"/>
    <s v="Oct"/>
  </r>
  <r>
    <x v="26726"/>
    <d v="2015-07-09T00:00:00"/>
    <d v="2015-07-11T00:00:00"/>
    <n v="2"/>
    <s v="Standard Class"/>
    <x v="3"/>
    <s v="Formal Shoes"/>
    <n v="213"/>
    <n v="639"/>
    <n v="3"/>
    <n v="0.03"/>
    <n v="113.83"/>
    <n v="341.49"/>
    <n v="0.09"/>
    <n v="11.383000000000001"/>
    <s v="High"/>
    <s v="RY-0016418"/>
    <s v="Salazar Henry"/>
    <s v="Consumer"/>
    <s v="Geelong"/>
    <s v="Victoria"/>
    <s v="Australia"/>
    <x v="0"/>
    <s v="Jul"/>
  </r>
  <r>
    <x v="26727"/>
    <d v="2015-06-17T00:00:00"/>
    <d v="2015-06-23T00:00:00"/>
    <n v="6"/>
    <s v="Standard Class"/>
    <x v="3"/>
    <s v="Sneakers"/>
    <n v="62"/>
    <n v="248"/>
    <n v="4"/>
    <n v="0.01"/>
    <n v="15.5"/>
    <n v="62"/>
    <n v="0.04"/>
    <n v="1.55"/>
    <s v="Medium"/>
    <s v="ON-0016419"/>
    <s v="Frazier Ferguson"/>
    <s v="Consumer"/>
    <s v="Montenegro"/>
    <s v="Quindío"/>
    <s v="Colombia"/>
    <x v="9"/>
    <s v="Jun"/>
  </r>
  <r>
    <x v="26728"/>
    <d v="2015-04-14T00:00:00"/>
    <d v="2015-04-23T00:00:00"/>
    <n v="9"/>
    <s v="Standard Class"/>
    <x v="3"/>
    <s v="Titak watch"/>
    <n v="228"/>
    <n v="228"/>
    <n v="1"/>
    <n v="0.04"/>
    <n v="138.88"/>
    <n v="138.88"/>
    <n v="0.04"/>
    <n v="13.888"/>
    <s v="Medium"/>
    <s v="AS-0016420"/>
    <s v="Harrington Matthias"/>
    <s v="Corporate"/>
    <s v="Bendigo"/>
    <s v="Victoria"/>
    <s v="Australia"/>
    <x v="0"/>
    <s v="Apr"/>
  </r>
  <r>
    <x v="26729"/>
    <d v="2015-11-06T00:00:00"/>
    <d v="2015-11-11T00:00:00"/>
    <n v="5"/>
    <s v="Standard Class"/>
    <x v="3"/>
    <s v="Fossil Watch"/>
    <n v="159"/>
    <n v="318"/>
    <n v="2"/>
    <n v="0.02"/>
    <n v="72.64"/>
    <n v="145.28"/>
    <n v="0.04"/>
    <n v="7.2640000000000002"/>
    <s v="Medium"/>
    <s v="EE-0016421"/>
    <s v="Pratt Lee"/>
    <s v="Corporate"/>
    <s v="Irkutsk"/>
    <s v="Irkutsk"/>
    <s v="Russia"/>
    <x v="3"/>
    <s v="Nov"/>
  </r>
  <r>
    <x v="26730"/>
    <d v="2015-07-31T00:00:00"/>
    <d v="2015-08-06T00:00:00"/>
    <n v="6"/>
    <s v="Standard Class"/>
    <x v="3"/>
    <s v="T - Shirts"/>
    <n v="248"/>
    <n v="1240"/>
    <n v="5"/>
    <n v="0.04"/>
    <n v="118.4"/>
    <n v="592"/>
    <n v="0.2"/>
    <n v="11.840000000000002"/>
    <s v="Medium"/>
    <s v="DY-0016422"/>
    <s v="Vaughn Grady"/>
    <s v="Consumer"/>
    <s v="Santo Domingo"/>
    <s v="Santo Domingo"/>
    <s v="Dominican Republic"/>
    <x v="11"/>
    <s v="Jul"/>
  </r>
  <r>
    <x v="26731"/>
    <d v="2015-06-26T00:00:00"/>
    <d v="2015-07-04T00:00:00"/>
    <n v="8"/>
    <s v="Standard Class"/>
    <x v="3"/>
    <s v="Shirts"/>
    <n v="196"/>
    <n v="196"/>
    <n v="1"/>
    <n v="0.02"/>
    <n v="112.08"/>
    <n v="112.08"/>
    <n v="0.02"/>
    <n v="11.208"/>
    <s v="Medium"/>
    <s v="NE-0016423"/>
    <s v="Glenn Payne"/>
    <s v="Home Office"/>
    <s v="Feira de Santana"/>
    <s v="Bahia"/>
    <s v="Brazil"/>
    <x v="9"/>
    <s v="Jun"/>
  </r>
  <r>
    <x v="26732"/>
    <d v="2015-06-08T00:00:00"/>
    <d v="2015-06-17T00:00:00"/>
    <n v="9"/>
    <s v="Standard Class"/>
    <x v="3"/>
    <s v="Jeans"/>
    <n v="218"/>
    <n v="1090"/>
    <n v="5"/>
    <n v="0.03"/>
    <n v="105.3"/>
    <n v="526.5"/>
    <n v="0.15"/>
    <n v="10.530000000000001"/>
    <s v="Low"/>
    <s v="AN-0016424"/>
    <s v="Powell Brennan"/>
    <s v="Corporate"/>
    <s v="Stockport"/>
    <s v="England"/>
    <s v="United Kingdom"/>
    <x v="5"/>
    <s v="Jun"/>
  </r>
  <r>
    <x v="26733"/>
    <d v="2015-04-01T00:00:00"/>
    <d v="2015-04-11T00:00:00"/>
    <n v="10"/>
    <s v="Standard Class"/>
    <x v="3"/>
    <s v="Suits"/>
    <n v="109"/>
    <n v="218"/>
    <n v="2"/>
    <n v="0.01"/>
    <n v="26.82"/>
    <n v="53.64"/>
    <n v="0.02"/>
    <n v="2.6820000000000004"/>
    <s v="Medium"/>
    <s v="CK-0016425"/>
    <s v="Lawson Dilbeck"/>
    <s v="Consumer"/>
    <s v="Dublin"/>
    <s v="Dublin"/>
    <s v="Ireland"/>
    <x v="5"/>
    <s v="Apr"/>
  </r>
  <r>
    <x v="26734"/>
    <d v="2015-01-16T00:00:00"/>
    <d v="2015-01-19T00:00:00"/>
    <n v="3"/>
    <s v="Standard Class"/>
    <x v="3"/>
    <s v="Sports Wear"/>
    <n v="85"/>
    <n v="425"/>
    <n v="5"/>
    <n v="0.01"/>
    <n v="0.75"/>
    <n v="3.75"/>
    <n v="0.05"/>
    <n v="7.5000000000000011E-2"/>
    <s v="Medium"/>
    <s v="NG-0016426"/>
    <s v="English Schnelling"/>
    <s v="Consumer"/>
    <s v="Leeds"/>
    <s v="England"/>
    <s v="United Kingdom"/>
    <x v="5"/>
    <s v="Jan"/>
  </r>
  <r>
    <x v="26735"/>
    <d v="2015-11-22T00:00:00"/>
    <d v="2015-11-23T00:00:00"/>
    <n v="1"/>
    <s v="Standard Class"/>
    <x v="3"/>
    <s v="Casula Shoes"/>
    <n v="122"/>
    <n v="122"/>
    <n v="1"/>
    <n v="0.04"/>
    <n v="37.119999999999997"/>
    <n v="37.119999999999997"/>
    <n v="0.04"/>
    <n v="3.7119999999999997"/>
    <s v="Low"/>
    <s v="ON-0016427"/>
    <s v="Christensen Lebron"/>
    <s v="Consumer"/>
    <s v="Caloocan"/>
    <s v="National Capital"/>
    <s v="Philippines"/>
    <x v="10"/>
    <s v="Nov"/>
  </r>
  <r>
    <x v="26736"/>
    <d v="2015-03-16T00:00:00"/>
    <d v="2015-03-25T00:00:00"/>
    <n v="9"/>
    <s v="Standard Class"/>
    <x v="3"/>
    <s v="Running Shoes"/>
    <n v="224"/>
    <n v="896"/>
    <n v="4"/>
    <n v="0.02"/>
    <n v="126.08"/>
    <n v="504.32"/>
    <n v="0.08"/>
    <n v="12.608000000000001"/>
    <s v="Medium"/>
    <s v="ZO-0016428"/>
    <s v="Fox D'Ascenzo"/>
    <s v="Home Office"/>
    <s v="Villefontaine"/>
    <s v="Rhône-Alpes"/>
    <s v="France"/>
    <x v="1"/>
    <s v="Mar"/>
  </r>
  <r>
    <x v="26737"/>
    <d v="2015-11-25T00:00:00"/>
    <d v="2015-12-05T00:00:00"/>
    <n v="10"/>
    <s v="Standard Class"/>
    <x v="3"/>
    <s v="Formal Shoes"/>
    <n v="213"/>
    <n v="639"/>
    <n v="3"/>
    <n v="0.05"/>
    <n v="101.05"/>
    <n v="303.14999999999998"/>
    <n v="0.15000000000000002"/>
    <n v="10.105"/>
    <s v="High"/>
    <s v="IN-0016429"/>
    <s v="Bowers Martin"/>
    <s v="Consumer"/>
    <s v="London"/>
    <s v="England"/>
    <s v="United Kingdom"/>
    <x v="5"/>
    <s v="Nov"/>
  </r>
  <r>
    <x v="26738"/>
    <d v="2015-04-29T00:00:00"/>
    <d v="2015-05-07T00:00:00"/>
    <n v="8"/>
    <s v="Standard Class"/>
    <x v="3"/>
    <s v="Sneakers"/>
    <n v="62"/>
    <n v="62"/>
    <n v="1"/>
    <n v="0.04"/>
    <n v="62"/>
    <n v="62"/>
    <n v="0.04"/>
    <n v="6.2"/>
    <s v="High"/>
    <s v="ON-0016430"/>
    <s v="Wilson Anderson"/>
    <s v="Home Office"/>
    <s v="San Francisco"/>
    <s v="California"/>
    <s v="United States"/>
    <x v="6"/>
    <s v="Apr"/>
  </r>
  <r>
    <x v="26739"/>
    <d v="2015-06-21T00:00:00"/>
    <d v="2015-06-25T00:00:00"/>
    <n v="4"/>
    <s v="Standard Class"/>
    <x v="3"/>
    <s v="Titak watch"/>
    <n v="228"/>
    <n v="684"/>
    <n v="3"/>
    <n v="0.04"/>
    <n v="120.64"/>
    <n v="361.92"/>
    <n v="0.12"/>
    <n v="12.064"/>
    <s v="Medium"/>
    <s v="IG-0016431"/>
    <s v="Logan Ludwig"/>
    <s v="Consumer"/>
    <s v="Drogobych"/>
    <s v="L'viv"/>
    <s v="Ukraine"/>
    <x v="3"/>
    <s v="Jun"/>
  </r>
  <r>
    <x v="26740"/>
    <d v="2015-07-03T00:00:00"/>
    <d v="2015-07-08T00:00:00"/>
    <n v="5"/>
    <s v="Standard Class"/>
    <x v="3"/>
    <s v="Fossil Watch"/>
    <n v="159"/>
    <n v="477"/>
    <n v="3"/>
    <n v="0.03"/>
    <n v="64.69"/>
    <n v="194.07"/>
    <n v="0.09"/>
    <n v="6.4690000000000003"/>
    <s v="High"/>
    <s v="VA-0016432"/>
    <s v="Hammond Kamberova"/>
    <s v="Consumer"/>
    <s v="Libreville"/>
    <s v="Estuaire"/>
    <s v="Gabon"/>
    <x v="7"/>
    <s v="Jul"/>
  </r>
  <r>
    <x v="26741"/>
    <d v="2015-09-10T00:00:00"/>
    <d v="2015-09-20T00:00:00"/>
    <n v="10"/>
    <s v="Standard Class"/>
    <x v="3"/>
    <s v="T - Shirts"/>
    <n v="248"/>
    <n v="744"/>
    <n v="3"/>
    <n v="0.04"/>
    <n v="138.24"/>
    <n v="414.72"/>
    <n v="0.12"/>
    <n v="13.824000000000002"/>
    <s v="Medium"/>
    <s v="PP-0016433"/>
    <s v="Lynch Epp"/>
    <s v="Corporate"/>
    <s v="Juárez"/>
    <s v="Chihuahua"/>
    <s v="Mexico"/>
    <x v="5"/>
    <s v="Sep"/>
  </r>
  <r>
    <x v="26742"/>
    <d v="2015-02-18T00:00:00"/>
    <d v="2015-02-25T00:00:00"/>
    <n v="7"/>
    <s v="Standard Class"/>
    <x v="3"/>
    <s v="Shirts"/>
    <n v="196"/>
    <n v="588"/>
    <n v="3"/>
    <n v="0.02"/>
    <n v="104.24"/>
    <n v="312.71999999999997"/>
    <n v="0.06"/>
    <n v="10.423999999999999"/>
    <s v="High"/>
    <s v="TZ-0016434"/>
    <s v="Padilla Kunitz"/>
    <s v="Home Office"/>
    <s v="Tijuana"/>
    <s v="Baja California"/>
    <s v="Mexico"/>
    <x v="5"/>
    <s v="Feb"/>
  </r>
  <r>
    <x v="26743"/>
    <d v="2015-08-08T00:00:00"/>
    <d v="2015-08-16T00:00:00"/>
    <n v="8"/>
    <s v="Standard Class"/>
    <x v="3"/>
    <s v="Jeans"/>
    <n v="218"/>
    <n v="1090"/>
    <n v="5"/>
    <n v="0.01"/>
    <n v="127.1"/>
    <n v="635.5"/>
    <n v="0.05"/>
    <n v="12.71"/>
    <s v="Medium"/>
    <s v="RG-0016435"/>
    <s v="Marsh Luxemburg"/>
    <s v="Corporate"/>
    <s v="Gómez Palacio"/>
    <s v="Durango"/>
    <s v="Mexico"/>
    <x v="5"/>
    <s v="Aug"/>
  </r>
  <r>
    <x v="26744"/>
    <d v="2015-07-22T00:00:00"/>
    <d v="2015-07-25T00:00:00"/>
    <n v="3"/>
    <s v="Standard Class"/>
    <x v="3"/>
    <s v="Suits"/>
    <n v="109"/>
    <n v="327"/>
    <n v="3"/>
    <n v="0.04"/>
    <n v="15.919999999999998"/>
    <n v="47.759999999999991"/>
    <n v="0.12"/>
    <n v="1.5919999999999999"/>
    <s v="Medium"/>
    <s v="OK-0016436"/>
    <s v="Walker Ashbrook"/>
    <s v="Consumer"/>
    <s v="Tamworth"/>
    <s v="New South Wales"/>
    <s v="Australia"/>
    <x v="0"/>
    <s v="Jul"/>
  </r>
  <r>
    <x v="26745"/>
    <d v="2015-07-29T00:00:00"/>
    <d v="2015-08-05T00:00:00"/>
    <n v="7"/>
    <s v="Standard Class"/>
    <x v="3"/>
    <s v="Sports Wear"/>
    <n v="85"/>
    <n v="85"/>
    <n v="1"/>
    <n v="0.05"/>
    <n v="0.75"/>
    <n v="0.75"/>
    <n v="0.05"/>
    <n v="7.5000000000000011E-2"/>
    <s v="Medium"/>
    <s v="IO-0016437"/>
    <s v="Baker Barcio"/>
    <s v="Corporate"/>
    <s v="Baghdad"/>
    <s v="Baghdad"/>
    <s v="Iraq"/>
    <x v="3"/>
    <s v="Jul"/>
  </r>
  <r>
    <x v="26746"/>
    <d v="2015-02-05T00:00:00"/>
    <d v="2015-02-06T00:00:00"/>
    <n v="1"/>
    <s v="Standard Class"/>
    <x v="3"/>
    <s v="Casula Shoes"/>
    <n v="122"/>
    <n v="610"/>
    <n v="5"/>
    <n v="0.04"/>
    <n v="17.600000000000001"/>
    <n v="88"/>
    <n v="0.2"/>
    <n v="1.7600000000000002"/>
    <s v="Medium"/>
    <s v="EY-0016438"/>
    <s v="Stone Cooley"/>
    <s v="Consumer"/>
    <s v="Tehran"/>
    <s v="Tehran"/>
    <s v="Iran"/>
    <x v="3"/>
    <s v="Feb"/>
  </r>
  <r>
    <x v="26747"/>
    <d v="2015-09-06T00:00:00"/>
    <d v="2015-09-08T00:00:00"/>
    <n v="2"/>
    <s v="Standard Class"/>
    <x v="3"/>
    <s v="Running Shoes"/>
    <n v="224"/>
    <n v="448"/>
    <n v="2"/>
    <n v="0.03"/>
    <n v="130.56"/>
    <n v="261.12"/>
    <n v="0.06"/>
    <n v="13.056000000000001"/>
    <s v="Medium"/>
    <s v="NG-0016439"/>
    <s v="Mccall Smayling"/>
    <s v="Consumer"/>
    <s v="Oberhausen"/>
    <s v="North Rhine-Westphalia"/>
    <s v="Germany"/>
    <x v="1"/>
    <s v="Sep"/>
  </r>
  <r>
    <x v="26748"/>
    <d v="2015-12-15T00:00:00"/>
    <d v="2015-12-18T00:00:00"/>
    <n v="3"/>
    <s v="Standard Class"/>
    <x v="3"/>
    <s v="Formal Shoes"/>
    <n v="213"/>
    <n v="852"/>
    <n v="4"/>
    <n v="0.04"/>
    <n v="98.92"/>
    <n v="395.68"/>
    <n v="0.16"/>
    <n v="9.8920000000000012"/>
    <s v="Medium"/>
    <s v="LD-0016440"/>
    <s v="Myers Butterfield"/>
    <s v="Consumer"/>
    <s v="Hanoi"/>
    <s v="Thủ Dô Hà Nội"/>
    <s v="Vietnam"/>
    <x v="10"/>
    <s v="Dec"/>
  </r>
  <r>
    <x v="26749"/>
    <d v="2015-04-16T00:00:00"/>
    <d v="2015-04-17T00:00:00"/>
    <n v="1"/>
    <s v="Standard Class"/>
    <x v="3"/>
    <s v="Sneakers"/>
    <n v="62"/>
    <n v="186"/>
    <n v="3"/>
    <n v="0.05"/>
    <n v="20.666666666666668"/>
    <n v="62"/>
    <n v="0.15000000000000002"/>
    <n v="2.0666666666666669"/>
    <s v="Medium"/>
    <s v="LL-0016441"/>
    <s v="Gibson Carroll"/>
    <s v="Consumer"/>
    <s v="Los Angeles"/>
    <s v="California"/>
    <s v="United States"/>
    <x v="6"/>
    <s v="Apr"/>
  </r>
  <r>
    <x v="26750"/>
    <d v="2015-08-18T00:00:00"/>
    <d v="2015-08-27T00:00:00"/>
    <n v="9"/>
    <s v="Standard Class"/>
    <x v="3"/>
    <s v="Titak watch"/>
    <n v="228"/>
    <n v="456"/>
    <n v="2"/>
    <n v="0.03"/>
    <n v="134.32"/>
    <n v="268.64"/>
    <n v="0.06"/>
    <n v="13.432"/>
    <s v="Medium"/>
    <s v="RD-0016442"/>
    <s v="Hill Ballard"/>
    <s v="Corporate"/>
    <s v="Toulouse"/>
    <s v="Midi-Pyrénées"/>
    <s v="France"/>
    <x v="1"/>
    <s v="Aug"/>
  </r>
  <r>
    <x v="26751"/>
    <d v="2015-10-10T00:00:00"/>
    <d v="2015-10-20T00:00:00"/>
    <n v="10"/>
    <s v="Standard Class"/>
    <x v="3"/>
    <s v="Fossil Watch"/>
    <n v="159"/>
    <n v="477"/>
    <n v="3"/>
    <n v="0.03"/>
    <n v="64.69"/>
    <n v="194.07"/>
    <n v="0.09"/>
    <n v="6.4690000000000003"/>
    <s v="Medium"/>
    <s v="TT-0016443"/>
    <s v="Stevens Catlett"/>
    <s v="Home Office"/>
    <s v="Dudley"/>
    <s v="England"/>
    <s v="United Kingdom"/>
    <x v="5"/>
    <s v="Oct"/>
  </r>
  <r>
    <x v="26752"/>
    <d v="2015-12-22T00:00:00"/>
    <d v="2015-12-26T00:00:00"/>
    <n v="4"/>
    <s v="Standard Class"/>
    <x v="3"/>
    <s v="T - Shirts"/>
    <n v="248"/>
    <n v="1240"/>
    <n v="5"/>
    <n v="0.04"/>
    <n v="118.4"/>
    <n v="592"/>
    <n v="0.2"/>
    <n v="11.840000000000002"/>
    <s v="Medium"/>
    <s v="IN-0016444"/>
    <s v="Love Grinstein"/>
    <s v="Consumer"/>
    <s v="Santo Domingo"/>
    <s v="Santo Domingo"/>
    <s v="Dominican Republic"/>
    <x v="11"/>
    <s v="Dec"/>
  </r>
  <r>
    <x v="26753"/>
    <d v="2015-09-05T00:00:00"/>
    <d v="2015-09-06T00:00:00"/>
    <n v="1"/>
    <s v="Standard Class"/>
    <x v="3"/>
    <s v="Shirts"/>
    <n v="196"/>
    <n v="784"/>
    <n v="4"/>
    <n v="0.02"/>
    <n v="100.32"/>
    <n v="401.28"/>
    <n v="0.08"/>
    <n v="10.032"/>
    <s v="Medium"/>
    <s v="LL-0016445"/>
    <s v="Cole Campbell"/>
    <s v="Consumer"/>
    <s v="Anaheim"/>
    <s v="California"/>
    <s v="United States"/>
    <x v="6"/>
    <s v="Sep"/>
  </r>
  <r>
    <x v="26754"/>
    <d v="2015-09-09T00:00:00"/>
    <d v="2015-09-16T00:00:00"/>
    <n v="7"/>
    <s v="Standard Class"/>
    <x v="3"/>
    <s v="Jeans"/>
    <n v="218"/>
    <n v="436"/>
    <n v="2"/>
    <n v="0.01"/>
    <n v="133.63999999999999"/>
    <n v="267.27999999999997"/>
    <n v="0.02"/>
    <n v="13.363999999999999"/>
    <s v="Medium"/>
    <s v="AN-0016446"/>
    <s v="Shields Phan"/>
    <s v="Consumer"/>
    <s v="Denver"/>
    <s v="Colorado"/>
    <s v="United States"/>
    <x v="6"/>
    <s v="Sep"/>
  </r>
  <r>
    <x v="26755"/>
    <d v="2015-10-30T00:00:00"/>
    <d v="2015-11-01T00:00:00"/>
    <n v="2"/>
    <s v="Standard Class"/>
    <x v="3"/>
    <s v="Suits"/>
    <n v="109"/>
    <n v="545"/>
    <n v="5"/>
    <n v="0.01"/>
    <n v="23.55"/>
    <n v="117.75"/>
    <n v="0.05"/>
    <n v="2.355"/>
    <s v="Medium"/>
    <s v="IN-0016447"/>
    <s v="Bowers Martin"/>
    <s v="Consumer"/>
    <s v="Visalia"/>
    <s v="California"/>
    <s v="United States"/>
    <x v="6"/>
    <s v="Oct"/>
  </r>
  <r>
    <x v="26756"/>
    <d v="2015-02-23T00:00:00"/>
    <d v="2015-03-02T00:00:00"/>
    <n v="7"/>
    <s v="Standard Class"/>
    <x v="3"/>
    <s v="Sports Wear"/>
    <n v="85"/>
    <n v="170"/>
    <n v="2"/>
    <n v="0.04"/>
    <n v="42.5"/>
    <n v="85"/>
    <n v="0.08"/>
    <n v="4.25"/>
    <s v="Medium"/>
    <s v="EY-0016448"/>
    <s v="Sanders Bradley"/>
    <s v="Home Office"/>
    <s v="Coventry"/>
    <s v="England"/>
    <s v="United Kingdom"/>
    <x v="5"/>
    <s v="Feb"/>
  </r>
  <r>
    <x v="26757"/>
    <d v="2015-03-26T00:00:00"/>
    <d v="2015-03-31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AB-0016449"/>
    <s v="Cardenas Yedwab"/>
    <s v="Home Office"/>
    <s v="Mumbai"/>
    <s v="Maharashtra"/>
    <s v="India"/>
    <x v="2"/>
    <s v="Mar"/>
  </r>
  <r>
    <x v="26758"/>
    <d v="2015-11-25T00:00:00"/>
    <d v="2015-12-01T00:00:00"/>
    <n v="6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ON-0016450"/>
    <s v="Morgan Bertelson"/>
    <s v="Consumer"/>
    <s v="Chesapeake"/>
    <s v="Virginia"/>
    <s v="United States"/>
    <x v="9"/>
    <s v="Nov"/>
  </r>
  <r>
    <x v="26759"/>
    <d v="2015-12-25T00:00:00"/>
    <d v="2016-01-03T00:00:00"/>
    <n v="9"/>
    <s v="Standard Class"/>
    <x v="3"/>
    <s v="Formal Shoes"/>
    <n v="213"/>
    <n v="426"/>
    <n v="2"/>
    <n v="0.05"/>
    <n v="111.7"/>
    <n v="223.4"/>
    <n v="0.1"/>
    <n v="11.170000000000002"/>
    <s v="Medium"/>
    <s v="SH-0016451"/>
    <s v="Mann Hirsh"/>
    <s v="Corporate"/>
    <s v="Santiago de los Caballeros"/>
    <s v="Santiago"/>
    <s v="Dominican Republic"/>
    <x v="11"/>
    <s v="Dec"/>
  </r>
  <r>
    <x v="26760"/>
    <d v="2015-03-11T00:00:00"/>
    <d v="2015-03-19T00:00:00"/>
    <n v="8"/>
    <s v="Standard Class"/>
    <x v="3"/>
    <s v="Sneakers"/>
    <n v="62"/>
    <n v="62"/>
    <n v="1"/>
    <n v="0.05"/>
    <n v="62"/>
    <n v="62"/>
    <n v="0.05"/>
    <n v="6.2"/>
    <s v="Low"/>
    <s v="ON-0016452"/>
    <s v="Christensen Lebron"/>
    <s v="Consumer"/>
    <s v="Hangzhou"/>
    <s v="Zhejiang"/>
    <s v="China"/>
    <x v="4"/>
    <s v="Mar"/>
  </r>
  <r>
    <x v="26761"/>
    <d v="2015-07-11T00:00:00"/>
    <d v="2015-07-14T00:00:00"/>
    <n v="3"/>
    <s v="Standard Class"/>
    <x v="3"/>
    <s v="Titak watch"/>
    <n v="228"/>
    <n v="1140"/>
    <n v="5"/>
    <n v="0.01"/>
    <n v="136.6"/>
    <n v="683"/>
    <n v="0.05"/>
    <n v="13.66"/>
    <s v="Medium"/>
    <s v="NG-0016453"/>
    <s v="Huff Manning"/>
    <s v="Consumer"/>
    <s v="Detroit"/>
    <s v="Michigan"/>
    <s v="United States"/>
    <x v="1"/>
    <s v="Jul"/>
  </r>
  <r>
    <x v="26762"/>
    <d v="2015-01-22T00:00:00"/>
    <d v="2015-01-24T00:00:00"/>
    <n v="2"/>
    <s v="Standard Class"/>
    <x v="3"/>
    <s v="Fossil Watch"/>
    <n v="159"/>
    <n v="318"/>
    <n v="2"/>
    <n v="0.04"/>
    <n v="66.28"/>
    <n v="132.56"/>
    <n v="0.08"/>
    <n v="6.6280000000000001"/>
    <s v="Medium"/>
    <s v="LO-0016454"/>
    <s v="Sanford Zydlo"/>
    <s v="Corporate"/>
    <s v="Dallas"/>
    <s v="Texas"/>
    <s v="United States"/>
    <x v="1"/>
    <s v="Jan"/>
  </r>
  <r>
    <x v="26763"/>
    <d v="2015-12-11T00:00:00"/>
    <d v="2015-12-12T00:00:00"/>
    <n v="1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AN-0016455"/>
    <s v="Reeves Herman"/>
    <s v="Corporate"/>
    <s v="Plzen"/>
    <s v="Plzen"/>
    <s v="Czech Republic"/>
    <x v="3"/>
    <s v="Dec"/>
  </r>
  <r>
    <x v="26764"/>
    <d v="2015-05-21T00:00:00"/>
    <d v="2015-05-30T00:00:00"/>
    <n v="9"/>
    <s v="Standard Class"/>
    <x v="3"/>
    <s v="Shirts"/>
    <n v="196"/>
    <n v="588"/>
    <n v="3"/>
    <n v="0.04"/>
    <n v="92.48"/>
    <n v="277.44"/>
    <n v="0.12"/>
    <n v="9.2480000000000011"/>
    <s v="High"/>
    <s v="AN-0016456"/>
    <s v="Chen Tillman"/>
    <s v="Consumer"/>
    <s v="Dhaka"/>
    <s v="Dhaka"/>
    <s v="Bangladesh"/>
    <x v="2"/>
    <s v="May"/>
  </r>
  <r>
    <x v="26765"/>
    <d v="2015-04-22T00:00:00"/>
    <d v="2015-04-28T00:00:00"/>
    <n v="6"/>
    <s v="Standard Class"/>
    <x v="3"/>
    <s v="Jeans"/>
    <n v="218"/>
    <n v="436"/>
    <n v="2"/>
    <n v="0.03"/>
    <n v="124.92"/>
    <n v="249.84"/>
    <n v="0.06"/>
    <n v="12.492000000000001"/>
    <s v="High"/>
    <s v="ES-0016457"/>
    <s v="Brooks Boyes"/>
    <s v="Corporate"/>
    <s v="Bangkok"/>
    <s v="Bangkok"/>
    <s v="Thailand"/>
    <x v="10"/>
    <s v="Apr"/>
  </r>
  <r>
    <x v="26766"/>
    <d v="2015-01-12T00:00:00"/>
    <d v="2015-01-18T00:00:00"/>
    <n v="6"/>
    <s v="Standard Class"/>
    <x v="3"/>
    <s v="Suits"/>
    <n v="109"/>
    <n v="327"/>
    <n v="3"/>
    <n v="0.03"/>
    <n v="19.189999999999998"/>
    <n v="57.569999999999993"/>
    <n v="0.09"/>
    <n v="1.9189999999999998"/>
    <s v="Medium"/>
    <s v="IC-0016458"/>
    <s v="Fuentes Zic"/>
    <s v="Consumer"/>
    <s v="Hollywood"/>
    <s v="Florida"/>
    <s v="United States"/>
    <x v="9"/>
    <s v="Jan"/>
  </r>
  <r>
    <x v="26767"/>
    <d v="2015-12-16T00:00:00"/>
    <d v="2015-12-21T00:00:00"/>
    <n v="5"/>
    <s v="Standard Class"/>
    <x v="3"/>
    <s v="Sports Wear"/>
    <n v="85"/>
    <n v="255"/>
    <n v="3"/>
    <n v="0.03"/>
    <n v="28.333333333333332"/>
    <n v="85"/>
    <n v="0.09"/>
    <n v="2.8333333333333335"/>
    <s v="High"/>
    <s v="TE-0016459"/>
    <s v="Ingram Huthwaite"/>
    <s v="Consumer"/>
    <s v="New York City"/>
    <s v="New York"/>
    <s v="United States"/>
    <x v="8"/>
    <s v="Dec"/>
  </r>
  <r>
    <x v="26768"/>
    <d v="2015-01-10T00:00:00"/>
    <d v="2015-01-12T00:00:00"/>
    <n v="2"/>
    <s v="Standard Class"/>
    <x v="3"/>
    <s v="Casula Shoes"/>
    <n v="122"/>
    <n v="488"/>
    <n v="4"/>
    <n v="0.03"/>
    <n v="27.36"/>
    <n v="109.44"/>
    <n v="0.12"/>
    <n v="2.7360000000000002"/>
    <s v="Medium"/>
    <s v="TH-0016460"/>
    <s v="Kent Smith"/>
    <s v="Corporate"/>
    <s v="Columbus"/>
    <s v="Georgia"/>
    <s v="United States"/>
    <x v="9"/>
    <s v="Jan"/>
  </r>
  <r>
    <x v="26769"/>
    <d v="2015-06-18T00:00:00"/>
    <d v="2015-06-26T00:00:00"/>
    <n v="8"/>
    <s v="Standard Class"/>
    <x v="3"/>
    <s v="Running Shoes"/>
    <n v="224"/>
    <n v="672"/>
    <n v="3"/>
    <n v="0.01"/>
    <n v="137.28"/>
    <n v="411.84000000000003"/>
    <n v="0.03"/>
    <n v="13.728000000000002"/>
    <s v="Medium"/>
    <s v="TT-0016461"/>
    <s v="Hutchinson Prescott"/>
    <s v="Corporate"/>
    <s v="Los Angeles"/>
    <s v="California"/>
    <s v="United States"/>
    <x v="6"/>
    <s v="Jun"/>
  </r>
  <r>
    <x v="26770"/>
    <d v="2015-04-11T00:00:00"/>
    <d v="2015-04-18T00:00:00"/>
    <n v="7"/>
    <s v="Standard Class"/>
    <x v="3"/>
    <s v="Formal Shoes"/>
    <n v="213"/>
    <n v="426"/>
    <n v="2"/>
    <n v="0.01"/>
    <n v="128.74"/>
    <n v="257.48"/>
    <n v="0.02"/>
    <n v="12.874000000000002"/>
    <s v="Medium"/>
    <s v="YN-0016462"/>
    <s v="Rhodes Goldwyn"/>
    <s v="Home Office"/>
    <s v="Shantou"/>
    <s v="Guangdong"/>
    <s v="China"/>
    <x v="4"/>
    <s v="Apr"/>
  </r>
  <r>
    <x v="26771"/>
    <d v="2015-01-08T00:00:00"/>
    <d v="2015-01-15T00:00:00"/>
    <n v="7"/>
    <s v="Standard Class"/>
    <x v="3"/>
    <s v="Sneakers"/>
    <n v="62"/>
    <n v="248"/>
    <n v="4"/>
    <n v="0.05"/>
    <n v="15.5"/>
    <n v="62"/>
    <n v="0.2"/>
    <n v="1.55"/>
    <s v="High"/>
    <s v="IN-0016463"/>
    <s v="Ball Hagelstein"/>
    <s v="Corporate"/>
    <s v="Presidente Dutra"/>
    <s v="Maranhão"/>
    <s v="Brazil"/>
    <x v="9"/>
    <s v="Jan"/>
  </r>
  <r>
    <x v="26772"/>
    <d v="2015-04-04T00:00:00"/>
    <d v="2015-04-10T00:00:00"/>
    <n v="6"/>
    <s v="Standard Class"/>
    <x v="3"/>
    <s v="Titak watch"/>
    <n v="228"/>
    <n v="456"/>
    <n v="2"/>
    <n v="0.05"/>
    <n v="125.2"/>
    <n v="250.4"/>
    <n v="0.1"/>
    <n v="12.520000000000001"/>
    <s v="Medium"/>
    <s v="AM-0016464"/>
    <s v="Watkins Cunningham"/>
    <s v="Corporate"/>
    <s v="Huddersfield"/>
    <s v="England"/>
    <s v="United Kingdom"/>
    <x v="5"/>
    <s v="Apr"/>
  </r>
  <r>
    <x v="26773"/>
    <d v="2015-10-18T00:00:00"/>
    <d v="2015-10-22T00:00:00"/>
    <n v="4"/>
    <s v="Standard Class"/>
    <x v="3"/>
    <s v="Fossil Watch"/>
    <n v="159"/>
    <n v="636"/>
    <n v="4"/>
    <n v="0.03"/>
    <n v="59.92"/>
    <n v="239.68"/>
    <n v="0.12"/>
    <n v="5.9920000000000009"/>
    <s v="Low"/>
    <s v="IS-0016465"/>
    <s v="Moody Kargatis"/>
    <s v="Consumer"/>
    <s v="Valladolid"/>
    <s v="Castile and León"/>
    <s v="Spain"/>
    <x v="9"/>
    <s v="Oct"/>
  </r>
  <r>
    <x v="26774"/>
    <d v="2015-11-25T00:00:00"/>
    <d v="2015-11-29T00:00:00"/>
    <n v="4"/>
    <s v="Standard Class"/>
    <x v="3"/>
    <s v="T - Shirts"/>
    <n v="248"/>
    <n v="496"/>
    <n v="2"/>
    <n v="0.02"/>
    <n v="158.08000000000001"/>
    <n v="316.16000000000003"/>
    <n v="0.04"/>
    <n v="15.808000000000002"/>
    <s v="Medium"/>
    <s v="DT-0016466"/>
    <s v="Serrano Schmidt"/>
    <s v="Consumer"/>
    <s v="Gold Coast"/>
    <s v="Queensland"/>
    <s v="Australia"/>
    <x v="0"/>
    <s v="Nov"/>
  </r>
  <r>
    <x v="26775"/>
    <d v="2015-12-18T00:00:00"/>
    <d v="2015-12-19T00:00:00"/>
    <n v="1"/>
    <s v="Standard Class"/>
    <x v="3"/>
    <s v="Shirts"/>
    <n v="196"/>
    <n v="980"/>
    <n v="5"/>
    <n v="0.02"/>
    <n v="96.4"/>
    <n v="482"/>
    <n v="0.1"/>
    <n v="9.64"/>
    <s v="Medium"/>
    <s v="ON-0016467"/>
    <s v="Christensen Lebron"/>
    <s v="Consumer"/>
    <s v="Melbourne"/>
    <s v="Victoria"/>
    <s v="Australia"/>
    <x v="0"/>
    <s v="Dec"/>
  </r>
  <r>
    <x v="26776"/>
    <d v="2015-09-24T00:00:00"/>
    <d v="2015-09-25T00:00:00"/>
    <n v="1"/>
    <s v="Standard Class"/>
    <x v="3"/>
    <s v="Jeans"/>
    <n v="218"/>
    <n v="1090"/>
    <n v="5"/>
    <n v="0.05"/>
    <n v="83.5"/>
    <n v="417.5"/>
    <n v="0.25"/>
    <n v="8.35"/>
    <s v="Medium"/>
    <s v="ON-0016468"/>
    <s v="House Stevenson"/>
    <s v="Home Office"/>
    <s v="Lafayette"/>
    <s v="Indiana"/>
    <s v="United States"/>
    <x v="1"/>
    <s v="Sep"/>
  </r>
  <r>
    <x v="26777"/>
    <d v="2015-07-11T00:00:00"/>
    <d v="2015-07-21T00:00:00"/>
    <n v="10"/>
    <s v="Standard Class"/>
    <x v="3"/>
    <s v="Suits"/>
    <n v="109"/>
    <n v="218"/>
    <n v="2"/>
    <n v="0.01"/>
    <n v="26.82"/>
    <n v="53.64"/>
    <n v="0.02"/>
    <n v="2.6820000000000004"/>
    <s v="Medium"/>
    <s v="CE-0016469"/>
    <s v="Evans Bellavance"/>
    <s v="Home Office"/>
    <s v="Balmazujvaros"/>
    <s v="Hajdu-Bihar"/>
    <s v="Hungary"/>
    <x v="3"/>
    <s v="Jul"/>
  </r>
  <r>
    <x v="26778"/>
    <d v="2015-06-21T00:00:00"/>
    <d v="2015-06-25T00:00:00"/>
    <n v="4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NT-0016470"/>
    <s v="Ferguson Conant"/>
    <s v="Corporate"/>
    <s v="Aulnay-sous-Bois"/>
    <s v="Ile-de-France"/>
    <s v="France"/>
    <x v="1"/>
    <s v="Jun"/>
  </r>
  <r>
    <x v="26779"/>
    <d v="2015-07-04T00:00:00"/>
    <d v="2015-07-05T00:00:00"/>
    <n v="1"/>
    <s v="Standard Class"/>
    <x v="3"/>
    <s v="Casula Shoes"/>
    <n v="122"/>
    <n v="488"/>
    <n v="4"/>
    <n v="0.03"/>
    <n v="27.36"/>
    <n v="109.44"/>
    <n v="0.12"/>
    <n v="2.7360000000000002"/>
    <s v="Medium"/>
    <s v="EN-0016471"/>
    <s v="Mullins Hansen"/>
    <s v="Consumer"/>
    <s v="Beauvais"/>
    <s v="Picardy"/>
    <s v="France"/>
    <x v="1"/>
    <s v="Jul"/>
  </r>
  <r>
    <x v="26780"/>
    <d v="2015-04-01T00:00:00"/>
    <d v="2015-04-09T00:00:00"/>
    <n v="8"/>
    <s v="Standard Class"/>
    <x v="3"/>
    <s v="Running Shoes"/>
    <n v="224"/>
    <n v="1120"/>
    <n v="5"/>
    <n v="0.03"/>
    <n v="110.4"/>
    <n v="552"/>
    <n v="0.15"/>
    <n v="11.040000000000001"/>
    <s v="Medium"/>
    <s v="NS-0016472"/>
    <s v="Palmer Collins"/>
    <s v="Consumer"/>
    <s v="Nice"/>
    <s v="Provence-Alpes-Côte d'Azur"/>
    <s v="France"/>
    <x v="1"/>
    <s v="Apr"/>
  </r>
  <r>
    <x v="26781"/>
    <d v="2015-08-21T00:00:00"/>
    <d v="2015-08-23T00:00:00"/>
    <n v="2"/>
    <s v="Standard Class"/>
    <x v="3"/>
    <s v="Formal Shoes"/>
    <n v="213"/>
    <n v="852"/>
    <n v="4"/>
    <n v="0.03"/>
    <n v="107.44"/>
    <n v="429.76"/>
    <n v="0.12"/>
    <n v="10.744"/>
    <s v="Medium"/>
    <s v="ON-0016473"/>
    <s v="Daniel Harton"/>
    <s v="Corporate"/>
    <s v="Tokyo"/>
    <s v="Tokyo"/>
    <s v="Japan"/>
    <x v="4"/>
    <s v="Aug"/>
  </r>
  <r>
    <x v="26782"/>
    <d v="2015-01-09T00:00:00"/>
    <d v="2015-01-11T00:00:00"/>
    <n v="2"/>
    <s v="Standard Class"/>
    <x v="3"/>
    <s v="Sneakers"/>
    <n v="62"/>
    <n v="310"/>
    <n v="5"/>
    <n v="0.03"/>
    <n v="12.4"/>
    <n v="62"/>
    <n v="0.15"/>
    <n v="1.2400000000000002"/>
    <s v="Medium"/>
    <s v="ER-0016474"/>
    <s v="Gray Boeckenhauer"/>
    <s v="Consumer"/>
    <s v="Essen"/>
    <s v="North Rhine-Westphalia"/>
    <s v="Germany"/>
    <x v="1"/>
    <s v="Jan"/>
  </r>
  <r>
    <x v="26783"/>
    <d v="2015-03-12T00:00:00"/>
    <d v="2015-03-22T00:00:00"/>
    <n v="10"/>
    <s v="Standard Class"/>
    <x v="3"/>
    <s v="Titak watch"/>
    <n v="228"/>
    <n v="1140"/>
    <n v="5"/>
    <n v="0.02"/>
    <n v="125.19999999999999"/>
    <n v="626"/>
    <n v="0.1"/>
    <n v="12.52"/>
    <s v="Medium"/>
    <s v="AU-0016475"/>
    <s v="Shelton Gastineau"/>
    <s v="Consumer"/>
    <s v="Sydney"/>
    <s v="New South Wales"/>
    <s v="Australia"/>
    <x v="0"/>
    <s v="Mar"/>
  </r>
  <r>
    <x v="26784"/>
    <d v="2015-05-28T00:00:00"/>
    <d v="2015-05-30T00:00:00"/>
    <n v="2"/>
    <s v="Standard Class"/>
    <x v="3"/>
    <s v="Fossil Watch"/>
    <n v="159"/>
    <n v="477"/>
    <n v="3"/>
    <n v="0.05"/>
    <n v="55.15"/>
    <n v="165.45"/>
    <n v="0.15000000000000002"/>
    <n v="5.5150000000000006"/>
    <s v="Medium"/>
    <s v="AN-0016476"/>
    <s v="Blevins Thurman"/>
    <s v="Consumer"/>
    <s v="Surabaya"/>
    <s v="Jawa Timur"/>
    <s v="Indonesia"/>
    <x v="10"/>
    <s v="May"/>
  </r>
  <r>
    <x v="26785"/>
    <d v="2015-01-16T00:00:00"/>
    <d v="2015-01-24T00:00:00"/>
    <n v="8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ON-0016477"/>
    <s v="Franklin Dickinson"/>
    <s v="Consumer"/>
    <s v="Hendersonville"/>
    <s v="Tennessee"/>
    <s v="United States"/>
    <x v="9"/>
    <s v="Jan"/>
  </r>
  <r>
    <x v="26786"/>
    <d v="2015-12-26T00:00:00"/>
    <d v="2016-01-04T00:00:00"/>
    <n v="9"/>
    <s v="Standard Class"/>
    <x v="3"/>
    <s v="Shirts"/>
    <n v="196"/>
    <n v="392"/>
    <n v="2"/>
    <n v="0.05"/>
    <n v="96.4"/>
    <n v="192.8"/>
    <n v="0.1"/>
    <n v="9.64"/>
    <s v="Medium"/>
    <s v="ON-0016478"/>
    <s v="Camacho Thompson"/>
    <s v="Home Office"/>
    <s v="Buenos Aires"/>
    <s v="Buenos Aires"/>
    <s v="Argentina"/>
    <x v="9"/>
    <s v="Dec"/>
  </r>
  <r>
    <x v="26787"/>
    <d v="2015-05-19T00:00:00"/>
    <d v="2015-05-26T00:00:00"/>
    <n v="7"/>
    <s v="Standard Class"/>
    <x v="3"/>
    <s v="Jeans"/>
    <n v="218"/>
    <n v="654"/>
    <n v="3"/>
    <n v="0.01"/>
    <n v="131.46"/>
    <n v="394.38"/>
    <n v="0.03"/>
    <n v="13.146000000000001"/>
    <s v="Low"/>
    <s v="BB-0016479"/>
    <s v="Landry Stobb"/>
    <s v="Home Office"/>
    <s v="London"/>
    <s v="England"/>
    <s v="United Kingdom"/>
    <x v="5"/>
    <s v="May"/>
  </r>
  <r>
    <x v="26788"/>
    <d v="2015-09-05T00:00:00"/>
    <d v="2015-09-14T00:00:00"/>
    <n v="9"/>
    <s v="Standard Class"/>
    <x v="3"/>
    <s v="Suits"/>
    <n v="109"/>
    <n v="436"/>
    <n v="4"/>
    <n v="0.04"/>
    <n v="11.559999999999999"/>
    <n v="46.239999999999995"/>
    <n v="0.16"/>
    <n v="1.1559999999999999"/>
    <s v="High"/>
    <s v="LL-0016480"/>
    <s v="Marshall Carroll"/>
    <s v="Consumer"/>
    <s v="Zunyi"/>
    <s v="Guizhou"/>
    <s v="China"/>
    <x v="4"/>
    <s v="Sep"/>
  </r>
  <r>
    <x v="26789"/>
    <d v="2015-12-13T00:00:00"/>
    <d v="2015-12-22T00:00:00"/>
    <n v="9"/>
    <s v="Standard Class"/>
    <x v="3"/>
    <s v="Sports Wear"/>
    <n v="85"/>
    <n v="425"/>
    <n v="5"/>
    <n v="0.02"/>
    <n v="17"/>
    <n v="85"/>
    <n v="0.1"/>
    <n v="1.7000000000000002"/>
    <s v="High"/>
    <s v="OR-0016481"/>
    <s v="Bridges Meador"/>
    <s v="Corporate"/>
    <s v="Nagpur"/>
    <s v="Maharashtra"/>
    <s v="India"/>
    <x v="2"/>
    <s v="Dec"/>
  </r>
  <r>
    <x v="26790"/>
    <d v="2015-03-18T00:00:00"/>
    <d v="2015-03-28T00:00:00"/>
    <n v="10"/>
    <s v="Standard Class"/>
    <x v="3"/>
    <s v="Casula Shoes"/>
    <n v="122"/>
    <n v="488"/>
    <n v="4"/>
    <n v="0.02"/>
    <n v="32.24"/>
    <n v="128.96"/>
    <n v="0.08"/>
    <n v="3.2240000000000002"/>
    <s v="High"/>
    <s v="MI-0016482"/>
    <s v="Morse Taslimi"/>
    <s v="Corporate"/>
    <s v="Bijie"/>
    <s v="Guizhou"/>
    <s v="China"/>
    <x v="4"/>
    <s v="Mar"/>
  </r>
  <r>
    <x v="26791"/>
    <d v="2015-11-11T00:00:00"/>
    <d v="2015-11-13T00:00:00"/>
    <n v="2"/>
    <s v="Standard Class"/>
    <x v="3"/>
    <s v="Running Shoes"/>
    <n v="224"/>
    <n v="224"/>
    <n v="1"/>
    <n v="0.03"/>
    <n v="137.28"/>
    <n v="137.28"/>
    <n v="0.03"/>
    <n v="13.728000000000002"/>
    <s v="Medium"/>
    <s v="ER-0016483"/>
    <s v="Wade Fritzler"/>
    <s v="Home Office"/>
    <s v="Poznan"/>
    <s v="Greater Poland"/>
    <s v="Poland"/>
    <x v="3"/>
    <s v="Nov"/>
  </r>
  <r>
    <x v="26792"/>
    <d v="2015-05-31T00:00:00"/>
    <d v="2015-06-06T00:00:00"/>
    <n v="6"/>
    <s v="Standard Class"/>
    <x v="3"/>
    <s v="Formal Shoes"/>
    <n v="213"/>
    <n v="852"/>
    <n v="4"/>
    <n v="0.03"/>
    <n v="107.44"/>
    <n v="429.76"/>
    <n v="0.12"/>
    <n v="10.744"/>
    <s v="Low"/>
    <s v="CK-0016484"/>
    <s v="Rivera Black"/>
    <s v="Consumer"/>
    <s v="Cairo"/>
    <s v="Al Qahirah"/>
    <s v="Egypt"/>
    <x v="7"/>
    <s v="May"/>
  </r>
  <r>
    <x v="26793"/>
    <d v="2015-04-03T00:00:00"/>
    <d v="2015-04-08T00:00:00"/>
    <n v="5"/>
    <s v="Standard Class"/>
    <x v="3"/>
    <s v="Sneakers"/>
    <n v="62"/>
    <n v="248"/>
    <n v="4"/>
    <n v="0.01"/>
    <n v="15.5"/>
    <n v="62"/>
    <n v="0.04"/>
    <n v="1.55"/>
    <s v="Medium"/>
    <s v="IS-0016485"/>
    <s v="Barton Mathis"/>
    <s v="Consumer"/>
    <s v="Guayaquil"/>
    <s v="Guayas"/>
    <s v="Ecuador"/>
    <x v="9"/>
    <s v="Apr"/>
  </r>
  <r>
    <x v="26794"/>
    <d v="2015-12-07T00:00:00"/>
    <d v="2015-12-14T00:00:00"/>
    <n v="7"/>
    <s v="Standard Class"/>
    <x v="3"/>
    <s v="Titak watch"/>
    <n v="228"/>
    <n v="912"/>
    <n v="4"/>
    <n v="0.01"/>
    <n v="138.88"/>
    <n v="555.52"/>
    <n v="0.04"/>
    <n v="13.888"/>
    <s v="Medium"/>
    <s v="EN-0016486"/>
    <s v="Ramsey Hansen"/>
    <s v="Consumer"/>
    <s v="San Jose"/>
    <s v="California"/>
    <s v="United States"/>
    <x v="6"/>
    <s v="Dec"/>
  </r>
  <r>
    <x v="26795"/>
    <d v="2015-08-24T00:00:00"/>
    <d v="2015-08-31T00:00:00"/>
    <n v="7"/>
    <s v="Standard Class"/>
    <x v="3"/>
    <s v="Fossil Watch"/>
    <n v="159"/>
    <n v="795"/>
    <n v="5"/>
    <n v="0.04"/>
    <n v="47.2"/>
    <n v="236"/>
    <n v="0.2"/>
    <n v="4.7200000000000006"/>
    <s v="Medium"/>
    <s v="PP-0016487"/>
    <s v="Tyler Kipp"/>
    <s v="Corporate"/>
    <s v="Mandurah"/>
    <s v="Western Australia"/>
    <s v="Australia"/>
    <x v="0"/>
    <s v="Aug"/>
  </r>
  <r>
    <x v="26796"/>
    <d v="2015-01-25T00:00:00"/>
    <d v="2015-02-04T00:00:00"/>
    <n v="10"/>
    <s v="Standard Class"/>
    <x v="3"/>
    <s v="T - Shirts"/>
    <n v="248"/>
    <n v="1240"/>
    <n v="5"/>
    <n v="0.02"/>
    <n v="143.19999999999999"/>
    <n v="716"/>
    <n v="0.1"/>
    <n v="14.32"/>
    <s v="Medium"/>
    <s v="LI-0016488"/>
    <s v="Wheeler Donatelli"/>
    <s v="Corporate"/>
    <s v="Maturín"/>
    <s v="Monagas"/>
    <s v="Venezuela"/>
    <x v="9"/>
    <s v="Jan"/>
  </r>
  <r>
    <x v="26797"/>
    <d v="2015-04-30T00:00:00"/>
    <d v="2015-05-03T00:00:00"/>
    <n v="3"/>
    <s v="Standard Class"/>
    <x v="3"/>
    <s v="Shirts"/>
    <n v="196"/>
    <n v="196"/>
    <n v="1"/>
    <n v="0.03"/>
    <n v="110.12"/>
    <n v="110.12"/>
    <n v="0.03"/>
    <n v="11.012"/>
    <s v="Medium"/>
    <s v="CH-0016489"/>
    <s v="Boyer Skach"/>
    <s v="Consumer"/>
    <s v="Worcester"/>
    <s v="England"/>
    <s v="United Kingdom"/>
    <x v="5"/>
    <s v="Apr"/>
  </r>
  <r>
    <x v="26798"/>
    <d v="2015-08-04T00:00:00"/>
    <d v="2015-08-12T00:00:00"/>
    <n v="8"/>
    <s v="Standard Class"/>
    <x v="3"/>
    <s v="Jeans"/>
    <n v="218"/>
    <n v="436"/>
    <n v="2"/>
    <n v="0.04"/>
    <n v="120.56"/>
    <n v="241.12"/>
    <n v="0.08"/>
    <n v="12.056000000000001"/>
    <s v="Low"/>
    <s v="EN-0016490"/>
    <s v="Wolfe Hansen"/>
    <s v="Consumer"/>
    <s v="Laredo"/>
    <s v="Texas"/>
    <s v="United States"/>
    <x v="1"/>
    <s v="Aug"/>
  </r>
  <r>
    <x v="26799"/>
    <d v="2015-07-23T00:00:00"/>
    <d v="2015-07-31T00:00:00"/>
    <n v="8"/>
    <s v="Standard Class"/>
    <x v="3"/>
    <s v="Suits"/>
    <n v="109"/>
    <n v="545"/>
    <n v="5"/>
    <n v="0.04"/>
    <n v="7.1999999999999993"/>
    <n v="36"/>
    <n v="0.2"/>
    <n v="0.72"/>
    <s v="High"/>
    <s v="RK-0016491"/>
    <s v="Holmes Clark"/>
    <s v="Corporate"/>
    <s v="Lakewood"/>
    <s v="New Jersey"/>
    <s v="United States"/>
    <x v="8"/>
    <s v="Jul"/>
  </r>
  <r>
    <x v="26800"/>
    <d v="2015-12-02T00:00:00"/>
    <d v="2015-12-09T00:00:00"/>
    <n v="7"/>
    <s v="Standard Class"/>
    <x v="3"/>
    <s v="Sports Wear"/>
    <n v="85"/>
    <n v="425"/>
    <n v="5"/>
    <n v="0.05"/>
    <n v="17"/>
    <n v="85"/>
    <n v="0.25"/>
    <n v="1.7000000000000002"/>
    <s v="High"/>
    <s v="ES-0016492"/>
    <s v="Erickson Jones"/>
    <s v="Consumer"/>
    <s v="Nitra"/>
    <s v="Nitra"/>
    <s v="Slovakia"/>
    <x v="3"/>
    <s v="Dec"/>
  </r>
  <r>
    <x v="26801"/>
    <d v="2015-06-14T00:00:00"/>
    <d v="2015-06-16T00:00:00"/>
    <n v="2"/>
    <s v="Standard Class"/>
    <x v="3"/>
    <s v="Casula Shoes"/>
    <n v="122"/>
    <n v="244"/>
    <n v="2"/>
    <n v="0.05"/>
    <n v="29.799999999999997"/>
    <n v="59.599999999999994"/>
    <n v="0.1"/>
    <n v="2.98"/>
    <s v="Low"/>
    <s v="AN-0016493"/>
    <s v="Barrett Gayman"/>
    <s v="Home Office"/>
    <s v="Invercargill"/>
    <s v="Southland"/>
    <s v="New Zealand"/>
    <x v="0"/>
    <s v="Jun"/>
  </r>
  <r>
    <x v="26802"/>
    <d v="2015-06-18T00:00:00"/>
    <d v="2015-06-25T00:00:00"/>
    <n v="7"/>
    <s v="Standard Class"/>
    <x v="3"/>
    <s v="Running Shoes"/>
    <n v="224"/>
    <n v="896"/>
    <n v="4"/>
    <n v="0.05"/>
    <n v="99.199999999999989"/>
    <n v="396.79999999999995"/>
    <n v="0.2"/>
    <n v="9.92"/>
    <s v="Low"/>
    <s v="LL-0016494"/>
    <s v="Freeman Castell"/>
    <s v="Corporate"/>
    <s v="Sydney"/>
    <s v="New South Wales"/>
    <s v="Australia"/>
    <x v="0"/>
    <s v="Jun"/>
  </r>
  <r>
    <x v="26803"/>
    <d v="2015-06-27T00:00:00"/>
    <d v="2015-07-04T00:00:00"/>
    <n v="7"/>
    <s v="Standard Class"/>
    <x v="3"/>
    <s v="Formal Shoes"/>
    <n v="213"/>
    <n v="426"/>
    <n v="2"/>
    <n v="0.02"/>
    <n v="124.48"/>
    <n v="248.96"/>
    <n v="0.04"/>
    <n v="12.448"/>
    <s v="High"/>
    <s v="AY-0016495"/>
    <s v="Weber Halladay"/>
    <s v="Consumer"/>
    <s v="Singapore"/>
    <s v="Singapore"/>
    <s v="Singapore"/>
    <x v="10"/>
    <s v="Jun"/>
  </r>
  <r>
    <x v="26804"/>
    <d v="2015-05-11T00:00:00"/>
    <d v="2015-05-17T00:00:00"/>
    <n v="6"/>
    <s v="Standard Class"/>
    <x v="3"/>
    <s v="Sneakers"/>
    <n v="62"/>
    <n v="310"/>
    <n v="5"/>
    <n v="0.05"/>
    <n v="12.4"/>
    <n v="62"/>
    <n v="0.25"/>
    <n v="1.2400000000000002"/>
    <s v="Medium"/>
    <s v="AY-0016496"/>
    <s v="Morrow Murray"/>
    <s v="Home Office"/>
    <s v="Gladstone"/>
    <s v="Queensland"/>
    <s v="Australia"/>
    <x v="0"/>
    <s v="May"/>
  </r>
  <r>
    <x v="26805"/>
    <d v="2015-02-08T00:00:00"/>
    <d v="2015-02-18T00:00:00"/>
    <n v="10"/>
    <s v="Standard Class"/>
    <x v="3"/>
    <s v="Titak watch"/>
    <n v="228"/>
    <n v="912"/>
    <n v="4"/>
    <n v="0.01"/>
    <n v="138.88"/>
    <n v="555.52"/>
    <n v="0.04"/>
    <n v="13.888"/>
    <s v="Medium"/>
    <s v="ON-0016497"/>
    <s v="Sellers Stevenson"/>
    <s v="Consumer"/>
    <s v="Hempstead"/>
    <s v="New York"/>
    <s v="United States"/>
    <x v="8"/>
    <s v="Feb"/>
  </r>
  <r>
    <x v="26806"/>
    <d v="2015-12-27T00:00:00"/>
    <d v="2016-01-06T00:00:00"/>
    <n v="10"/>
    <s v="Standard Class"/>
    <x v="3"/>
    <s v="Fossil Watch"/>
    <n v="159"/>
    <n v="795"/>
    <n v="5"/>
    <n v="0.01"/>
    <n v="71.05"/>
    <n v="355.25"/>
    <n v="0.05"/>
    <n v="7.1050000000000004"/>
    <s v="Medium"/>
    <s v="LL-0016498"/>
    <s v="Cruz Carroll"/>
    <s v="Consumer"/>
    <s v="Cairo"/>
    <s v="Al Qahirah"/>
    <s v="Egypt"/>
    <x v="7"/>
    <s v="Dec"/>
  </r>
  <r>
    <x v="26807"/>
    <d v="2015-07-15T00:00:00"/>
    <d v="2015-07-20T00:00:00"/>
    <n v="5"/>
    <s v="Standard Class"/>
    <x v="3"/>
    <s v="T - Shirts"/>
    <n v="248"/>
    <n v="744"/>
    <n v="3"/>
    <n v="0.02"/>
    <n v="153.12"/>
    <n v="459.36"/>
    <n v="0.06"/>
    <n v="15.312000000000001"/>
    <s v="Medium"/>
    <s v="ER-0016499"/>
    <s v="Turner Becker"/>
    <s v="Consumer"/>
    <s v="Gothenburg"/>
    <s v="Västra Götaland"/>
    <s v="Sweden"/>
    <x v="5"/>
    <s v="Jul"/>
  </r>
  <r>
    <x v="26808"/>
    <d v="2015-01-01T00:00:00"/>
    <d v="2015-01-07T00:00:00"/>
    <n v="6"/>
    <s v="Standard Class"/>
    <x v="3"/>
    <s v="Shirts"/>
    <n v="196"/>
    <n v="784"/>
    <n v="4"/>
    <n v="0.01"/>
    <n v="108.16"/>
    <n v="432.64"/>
    <n v="0.04"/>
    <n v="10.816000000000001"/>
    <s v="Medium"/>
    <s v="BY-0016500"/>
    <s v="Todd Hughsby"/>
    <s v="Consumer"/>
    <s v="Nottingham"/>
    <s v="England"/>
    <s v="United Kingdom"/>
    <x v="5"/>
    <s v="Jan"/>
  </r>
  <r>
    <x v="26809"/>
    <d v="2015-03-31T00:00:00"/>
    <d v="2015-04-01T00:00:00"/>
    <n v="1"/>
    <s v="Standard Class"/>
    <x v="3"/>
    <s v="Jeans"/>
    <n v="218"/>
    <n v="654"/>
    <n v="3"/>
    <n v="0.05"/>
    <n v="105.3"/>
    <n v="315.89999999999998"/>
    <n v="0.15000000000000002"/>
    <n v="10.530000000000001"/>
    <s v="Medium"/>
    <s v="ON-0016501"/>
    <s v="Burke Ferguson"/>
    <s v="Consumer"/>
    <s v="Whyalla"/>
    <s v="South Australia"/>
    <s v="Australia"/>
    <x v="0"/>
    <s v="Mar"/>
  </r>
  <r>
    <x v="26810"/>
    <d v="2015-12-02T00:00:00"/>
    <d v="2015-12-05T00:00:00"/>
    <n v="3"/>
    <s v="Standard Class"/>
    <x v="3"/>
    <s v="Suits"/>
    <n v="109"/>
    <n v="218"/>
    <n v="2"/>
    <n v="0.04"/>
    <n v="20.28"/>
    <n v="40.56"/>
    <n v="0.08"/>
    <n v="2.028"/>
    <s v="Medium"/>
    <s v="ER-0016502"/>
    <s v="Conley Miller"/>
    <s v="Home Office"/>
    <s v="Krefeld"/>
    <s v="North Rhine-Westphalia"/>
    <s v="Germany"/>
    <x v="1"/>
    <s v="Dec"/>
  </r>
  <r>
    <x v="26811"/>
    <d v="2015-07-31T00:00:00"/>
    <d v="2015-08-08T00:00:00"/>
    <n v="8"/>
    <s v="Standard Class"/>
    <x v="3"/>
    <s v="Sports Wear"/>
    <n v="85"/>
    <n v="170"/>
    <n v="2"/>
    <n v="0.04"/>
    <n v="42.5"/>
    <n v="85"/>
    <n v="0.08"/>
    <n v="4.25"/>
    <s v="Medium"/>
    <s v="RG-0016503"/>
    <s v="Sloan Shillingsburg"/>
    <s v="Corporate"/>
    <s v="Ulan Bator"/>
    <s v="Ulaanbaatar"/>
    <s v="Mongolia"/>
    <x v="3"/>
    <s v="Jul"/>
  </r>
  <r>
    <x v="26812"/>
    <d v="2015-11-29T00:00:00"/>
    <d v="2015-12-07T00:00:00"/>
    <n v="8"/>
    <s v="Standard Class"/>
    <x v="3"/>
    <s v="Casula Shoes"/>
    <n v="122"/>
    <n v="366"/>
    <n v="3"/>
    <n v="0.04"/>
    <n v="27.36"/>
    <n v="82.08"/>
    <n v="0.12"/>
    <n v="2.7360000000000002"/>
    <s v="Low"/>
    <s v="EN-0016504"/>
    <s v="Hodge Moren"/>
    <s v="Consumer"/>
    <s v="Barquisimeto"/>
    <s v="Lara"/>
    <s v="Venezuela"/>
    <x v="9"/>
    <s v="Nov"/>
  </r>
  <r>
    <x v="26813"/>
    <d v="2015-12-07T00:00:00"/>
    <d v="2015-12-12T00:00:00"/>
    <n v="5"/>
    <s v="Standard Class"/>
    <x v="3"/>
    <s v="Running Shoes"/>
    <n v="224"/>
    <n v="448"/>
    <n v="2"/>
    <n v="0.03"/>
    <n v="130.56"/>
    <n v="261.12"/>
    <n v="0.06"/>
    <n v="13.056000000000001"/>
    <s v="Medium"/>
    <s v="EN-0016505"/>
    <s v="Rodriguez Arntzen"/>
    <s v="Consumer"/>
    <s v="Eastbourne"/>
    <s v="England"/>
    <s v="United Kingdom"/>
    <x v="5"/>
    <s v="Dec"/>
  </r>
  <r>
    <x v="26814"/>
    <d v="2015-08-16T00:00:00"/>
    <d v="2015-08-26T00:00:00"/>
    <n v="10"/>
    <s v="Standard Class"/>
    <x v="3"/>
    <s v="Formal Shoes"/>
    <n v="213"/>
    <n v="1065"/>
    <n v="5"/>
    <n v="0.05"/>
    <n v="79.75"/>
    <n v="398.75"/>
    <n v="0.25"/>
    <n v="7.9750000000000005"/>
    <s v="High"/>
    <s v="IZ-0016506"/>
    <s v="Gill Kriz"/>
    <s v="Consumer"/>
    <s v="Brest"/>
    <s v="Brest"/>
    <s v="Belarus"/>
    <x v="3"/>
    <s v="Aug"/>
  </r>
  <r>
    <x v="26815"/>
    <d v="2015-11-16T00:00:00"/>
    <d v="2015-11-22T00:00:00"/>
    <n v="6"/>
    <s v="Standard Class"/>
    <x v="3"/>
    <s v="Sneakers"/>
    <n v="62"/>
    <n v="310"/>
    <n v="5"/>
    <n v="0.03"/>
    <n v="12.4"/>
    <n v="62"/>
    <n v="0.15"/>
    <n v="1.2400000000000002"/>
    <s v="High"/>
    <s v="EN-0016507"/>
    <s v="Schneider Hansen"/>
    <s v="Corporate"/>
    <s v="Bacau"/>
    <s v="Bacau"/>
    <s v="Romania"/>
    <x v="3"/>
    <s v="Nov"/>
  </r>
  <r>
    <x v="26816"/>
    <d v="2015-06-19T00:00:00"/>
    <d v="2015-06-22T00:00:00"/>
    <n v="3"/>
    <s v="Standard Class"/>
    <x v="3"/>
    <s v="Titak watch"/>
    <n v="228"/>
    <n v="456"/>
    <n v="2"/>
    <n v="0.01"/>
    <n v="143.44"/>
    <n v="286.88"/>
    <n v="0.02"/>
    <n v="14.344000000000001"/>
    <s v="High"/>
    <s v="DS-0016508"/>
    <s v="Dixon Childs"/>
    <s v="Corporate"/>
    <s v="Muret"/>
    <s v="Midi-Pyrénées"/>
    <s v="France"/>
    <x v="1"/>
    <s v="Jun"/>
  </r>
  <r>
    <x v="26817"/>
    <d v="2015-01-26T00:00:00"/>
    <d v="2015-01-27T00:00:00"/>
    <n v="1"/>
    <s v="Standard Class"/>
    <x v="3"/>
    <s v="Fossil Watch"/>
    <n v="159"/>
    <n v="636"/>
    <n v="4"/>
    <n v="0.02"/>
    <n v="66.28"/>
    <n v="265.12"/>
    <n v="0.08"/>
    <n v="6.6280000000000001"/>
    <s v="Medium"/>
    <s v="DI-0016509"/>
    <s v="Dean Etezadi"/>
    <s v="Consumer"/>
    <s v="Savigny-le-Temple"/>
    <s v="Ile-de-France"/>
    <s v="France"/>
    <x v="1"/>
    <s v="Jan"/>
  </r>
  <r>
    <x v="26818"/>
    <d v="2015-04-19T00:00:00"/>
    <d v="2015-04-25T00:00:00"/>
    <n v="6"/>
    <s v="Standard Class"/>
    <x v="3"/>
    <s v="T - Shirts"/>
    <n v="248"/>
    <n v="1240"/>
    <n v="5"/>
    <n v="0.01"/>
    <n v="155.6"/>
    <n v="778"/>
    <n v="0.05"/>
    <n v="15.56"/>
    <s v="High"/>
    <s v="ER-0016510"/>
    <s v="Richards Drucker"/>
    <s v="Corporate"/>
    <s v="Santiago de los Caballeros"/>
    <s v="Santiago"/>
    <s v="Dominican Republic"/>
    <x v="11"/>
    <s v="Apr"/>
  </r>
  <r>
    <x v="26819"/>
    <d v="2015-09-21T00:00:00"/>
    <d v="2015-09-26T00:00:00"/>
    <n v="5"/>
    <s v="Standard Class"/>
    <x v="3"/>
    <s v="Shirts"/>
    <n v="196"/>
    <n v="196"/>
    <n v="1"/>
    <n v="0.02"/>
    <n v="112.08"/>
    <n v="112.08"/>
    <n v="0.02"/>
    <n v="11.208"/>
    <s v="Medium"/>
    <s v="ND-0016511"/>
    <s v="Crawford Chand"/>
    <s v="Consumer"/>
    <s v="Herne"/>
    <s v="North Rhine-Westphalia"/>
    <s v="Germany"/>
    <x v="1"/>
    <s v="Sep"/>
  </r>
  <r>
    <x v="26820"/>
    <d v="2015-09-23T00:00:00"/>
    <d v="2015-09-28T00:00:00"/>
    <n v="5"/>
    <s v="Standard Class"/>
    <x v="3"/>
    <s v="Jeans"/>
    <n v="218"/>
    <n v="218"/>
    <n v="1"/>
    <n v="0.02"/>
    <n v="133.63999999999999"/>
    <n v="133.63999999999999"/>
    <n v="0.02"/>
    <n v="13.363999999999999"/>
    <s v="Medium"/>
    <s v="NG-0016512"/>
    <s v="Garcia Armstrong"/>
    <s v="Consumer"/>
    <s v="Yancheng"/>
    <s v="Jiangsu"/>
    <s v="China"/>
    <x v="4"/>
    <s v="Sep"/>
  </r>
  <r>
    <x v="26821"/>
    <d v="2015-03-02T00:00:00"/>
    <d v="2015-03-08T00:00:00"/>
    <n v="6"/>
    <s v="Standard Class"/>
    <x v="3"/>
    <s v="Suits"/>
    <n v="109"/>
    <n v="436"/>
    <n v="4"/>
    <n v="0.01"/>
    <n v="24.64"/>
    <n v="98.56"/>
    <n v="0.04"/>
    <n v="2.4640000000000004"/>
    <s v="Medium"/>
    <s v="TT-0016513"/>
    <s v="Shepard Witt"/>
    <s v="Consumer"/>
    <s v="Bursa"/>
    <s v="Bursa"/>
    <s v="Turkey"/>
    <x v="3"/>
    <s v="Mar"/>
  </r>
  <r>
    <x v="26822"/>
    <d v="2015-02-10T00:00:00"/>
    <d v="2015-02-11T00:00:00"/>
    <n v="1"/>
    <s v="Standard Class"/>
    <x v="3"/>
    <s v="Sports Wear"/>
    <n v="85"/>
    <n v="85"/>
    <n v="1"/>
    <n v="0.04"/>
    <n v="1.6"/>
    <n v="1.6"/>
    <n v="0.04"/>
    <n v="0.16000000000000003"/>
    <s v="Medium"/>
    <s v="AN-0016514"/>
    <s v="Cherry Workman"/>
    <s v="Home Office"/>
    <s v="Marseille"/>
    <s v="Provence-Alpes-Côte d'Azur"/>
    <s v="France"/>
    <x v="1"/>
    <s v="Feb"/>
  </r>
  <r>
    <x v="26823"/>
    <d v="2015-08-18T00:00:00"/>
    <d v="2015-08-27T00:00:00"/>
    <n v="9"/>
    <s v="Standard Class"/>
    <x v="3"/>
    <s v="Casula Shoes"/>
    <n v="122"/>
    <n v="366"/>
    <n v="3"/>
    <n v="0.02"/>
    <n v="34.68"/>
    <n v="104.03999999999999"/>
    <n v="0.06"/>
    <n v="3.468"/>
    <s v="Medium"/>
    <s v="LL-0016515"/>
    <s v="Booker Russell"/>
    <s v="Consumer"/>
    <s v="Santa Ana"/>
    <s v="Santa Ana"/>
    <s v="El Salvador"/>
    <x v="1"/>
    <s v="Aug"/>
  </r>
  <r>
    <x v="26824"/>
    <d v="2015-02-14T00:00:00"/>
    <d v="2015-02-15T00:00:00"/>
    <n v="1"/>
    <s v="Standard Class"/>
    <x v="3"/>
    <s v="Running Shoes"/>
    <n v="224"/>
    <n v="1120"/>
    <n v="5"/>
    <n v="0.01"/>
    <n v="132.80000000000001"/>
    <n v="664"/>
    <n v="0.05"/>
    <n v="13.280000000000001"/>
    <s v="Medium"/>
    <s v="TT-0016516"/>
    <s v="Larsen Patt"/>
    <s v="Consumer"/>
    <s v="Makati"/>
    <s v="National Capital"/>
    <s v="Philippines"/>
    <x v="10"/>
    <s v="Feb"/>
  </r>
  <r>
    <x v="26825"/>
    <d v="2015-08-11T00:00:00"/>
    <d v="2015-08-20T00:00:00"/>
    <n v="9"/>
    <s v="Standard Class"/>
    <x v="3"/>
    <s v="Formal Shoes"/>
    <n v="213"/>
    <n v="426"/>
    <n v="2"/>
    <n v="0.04"/>
    <n v="115.96000000000001"/>
    <n v="231.92000000000002"/>
    <n v="0.08"/>
    <n v="11.596000000000002"/>
    <s v="Medium"/>
    <s v="ER-0016517"/>
    <s v="Golden Ritter"/>
    <s v="Consumer"/>
    <s v="Austin"/>
    <s v="Texas"/>
    <s v="United States"/>
    <x v="1"/>
    <s v="Aug"/>
  </r>
  <r>
    <x v="26826"/>
    <d v="2015-11-01T00:00:00"/>
    <d v="2015-11-08T00:00:00"/>
    <n v="7"/>
    <s v="Standard Class"/>
    <x v="3"/>
    <s v="Sneakers"/>
    <n v="62"/>
    <n v="124"/>
    <n v="2"/>
    <n v="0.04"/>
    <n v="31"/>
    <n v="62"/>
    <n v="0.08"/>
    <n v="3.1"/>
    <s v="Medium"/>
    <s v="TO-0016518"/>
    <s v="Rush Takahito"/>
    <s v="Consumer"/>
    <s v="Santiago de los Caballeros"/>
    <s v="Santiago"/>
    <s v="Dominican Republic"/>
    <x v="11"/>
    <s v="Nov"/>
  </r>
  <r>
    <x v="26827"/>
    <d v="2015-10-18T00:00:00"/>
    <d v="2015-10-19T00:00:00"/>
    <n v="1"/>
    <s v="Standard Class"/>
    <x v="3"/>
    <s v="Titak watch"/>
    <n v="228"/>
    <n v="684"/>
    <n v="3"/>
    <n v="0.03"/>
    <n v="127.48"/>
    <n v="382.44"/>
    <n v="0.09"/>
    <n v="12.748000000000001"/>
    <s v="Medium"/>
    <s v="RE-0016519"/>
    <s v="Mckenzie Mcguire"/>
    <s v="Consumer"/>
    <s v="Depok"/>
    <s v="Yogyakarta"/>
    <s v="Indonesia"/>
    <x v="10"/>
    <s v="Oct"/>
  </r>
  <r>
    <x v="26828"/>
    <d v="2015-04-19T00:00:00"/>
    <d v="2015-04-27T00:00:00"/>
    <n v="8"/>
    <s v="Standard Class"/>
    <x v="3"/>
    <s v="Fossil Watch"/>
    <n v="159"/>
    <n v="636"/>
    <n v="4"/>
    <n v="0.04"/>
    <n v="53.56"/>
    <n v="214.24"/>
    <n v="0.16"/>
    <n v="5.3560000000000008"/>
    <s v="Medium"/>
    <s v="EL-0016520"/>
    <s v="Ellis Carmichael"/>
    <s v="Consumer"/>
    <s v="Newark"/>
    <s v="Delaware"/>
    <s v="United States"/>
    <x v="8"/>
    <s v="Apr"/>
  </r>
  <r>
    <x v="26829"/>
    <d v="2015-07-17T00:00:00"/>
    <d v="2015-07-25T00:00:00"/>
    <n v="8"/>
    <s v="Standard Class"/>
    <x v="3"/>
    <s v="T - Shirts"/>
    <n v="248"/>
    <n v="248"/>
    <n v="1"/>
    <n v="0.03"/>
    <n v="160.56"/>
    <n v="160.56"/>
    <n v="0.03"/>
    <n v="16.056000000000001"/>
    <s v="High"/>
    <s v="BS-0016521"/>
    <s v="Patton Jacobs"/>
    <s v="Consumer"/>
    <s v="Mobile"/>
    <s v="Alabama"/>
    <s v="United States"/>
    <x v="9"/>
    <s v="Jul"/>
  </r>
  <r>
    <x v="26830"/>
    <d v="2015-03-19T00:00:00"/>
    <d v="2015-03-29T00:00:00"/>
    <n v="10"/>
    <s v="Standard Class"/>
    <x v="3"/>
    <s v="Shirts"/>
    <n v="196"/>
    <n v="196"/>
    <n v="1"/>
    <n v="0.04"/>
    <n v="108.16"/>
    <n v="108.16"/>
    <n v="0.04"/>
    <n v="10.816000000000001"/>
    <s v="Medium"/>
    <s v="ON-0016522"/>
    <s v="Higgins Huston"/>
    <s v="Home Office"/>
    <s v="General Escobedo"/>
    <s v="Nuevo León"/>
    <s v="Mexico"/>
    <x v="5"/>
    <s v="Mar"/>
  </r>
  <r>
    <x v="26831"/>
    <d v="2015-09-09T00:00:00"/>
    <d v="2015-09-10T00:00:00"/>
    <n v="1"/>
    <s v="Standard Class"/>
    <x v="3"/>
    <s v="Jeans"/>
    <n v="218"/>
    <n v="436"/>
    <n v="2"/>
    <n v="0.05"/>
    <n v="116.2"/>
    <n v="232.4"/>
    <n v="0.1"/>
    <n v="11.620000000000001"/>
    <s v="Medium"/>
    <s v="MS-0016523"/>
    <s v="Cortez Mcadams"/>
    <s v="Consumer"/>
    <s v="Recife"/>
    <s v="Pernambuco"/>
    <s v="Brazil"/>
    <x v="9"/>
    <s v="Sep"/>
  </r>
  <r>
    <x v="26832"/>
    <d v="2015-11-05T00:00:00"/>
    <d v="2015-11-06T00:00:00"/>
    <n v="1"/>
    <s v="Standard Class"/>
    <x v="3"/>
    <s v="Suits"/>
    <n v="109"/>
    <n v="545"/>
    <n v="5"/>
    <n v="0.05"/>
    <n v="1.75"/>
    <n v="8.75"/>
    <n v="0.25"/>
    <n v="0.17500000000000002"/>
    <s v="Medium"/>
    <s v="IN-0016524"/>
    <s v="Cain Mccrossin"/>
    <s v="Home Office"/>
    <s v="San Pedro de Macorís"/>
    <s v="San Pedro de Macorís"/>
    <s v="Dominican Republic"/>
    <x v="11"/>
    <s v="Nov"/>
  </r>
  <r>
    <x v="26833"/>
    <d v="2015-01-11T00:00:00"/>
    <d v="2015-01-13T00:00:00"/>
    <n v="2"/>
    <s v="Standard Class"/>
    <x v="3"/>
    <s v="Sports Wear"/>
    <n v="85"/>
    <n v="85"/>
    <n v="1"/>
    <n v="0.02"/>
    <n v="3.3"/>
    <n v="3.3"/>
    <n v="0.02"/>
    <n v="0.33"/>
    <s v="Medium"/>
    <s v="TT-0016525"/>
    <s v="Stevens Catlett"/>
    <s v="Home Office"/>
    <s v="London"/>
    <s v="England"/>
    <s v="United Kingdom"/>
    <x v="5"/>
    <s v="Jan"/>
  </r>
  <r>
    <x v="26834"/>
    <d v="2015-03-17T00:00:00"/>
    <d v="2015-03-18T00:00:00"/>
    <n v="1"/>
    <s v="Standard Class"/>
    <x v="3"/>
    <s v="Casula Shoes"/>
    <n v="122"/>
    <n v="122"/>
    <n v="1"/>
    <n v="0.02"/>
    <n v="39.56"/>
    <n v="39.56"/>
    <n v="0.02"/>
    <n v="3.9560000000000004"/>
    <s v="Medium"/>
    <s v="EZ-0016526"/>
    <s v="Roberson Martinez"/>
    <s v="Consumer"/>
    <s v="Gdansk"/>
    <s v="Pomerania"/>
    <s v="Poland"/>
    <x v="3"/>
    <s v="Mar"/>
  </r>
  <r>
    <x v="26835"/>
    <d v="2015-07-18T00:00:00"/>
    <d v="2015-07-19T00:00:00"/>
    <n v="1"/>
    <s v="Standard Class"/>
    <x v="3"/>
    <s v="Running Shoes"/>
    <n v="224"/>
    <n v="896"/>
    <n v="4"/>
    <n v="0.01"/>
    <n v="135.04"/>
    <n v="540.16"/>
    <n v="0.04"/>
    <n v="13.504"/>
    <s v="Medium"/>
    <s v="CH-0016527"/>
    <s v="Crosby Weirich"/>
    <s v="Corporate"/>
    <s v="San Martín"/>
    <s v="Cuscatlán"/>
    <s v="El Salvador"/>
    <x v="1"/>
    <s v="Jul"/>
  </r>
  <r>
    <x v="26836"/>
    <d v="2015-02-14T00:00:00"/>
    <d v="2015-02-23T00:00:00"/>
    <n v="9"/>
    <s v="Standard Class"/>
    <x v="3"/>
    <s v="Formal Shoes"/>
    <n v="213"/>
    <n v="213"/>
    <n v="1"/>
    <n v="0.01"/>
    <n v="130.87"/>
    <n v="130.87"/>
    <n v="0.01"/>
    <n v="13.087000000000002"/>
    <s v="High"/>
    <s v="AS-0016528"/>
    <s v="Poole Lucas"/>
    <s v="Corporate"/>
    <s v="Innsbruck"/>
    <s v="Tyrol"/>
    <s v="Austria"/>
    <x v="1"/>
    <s v="Feb"/>
  </r>
  <r>
    <x v="26837"/>
    <d v="2015-08-28T00:00:00"/>
    <d v="2015-08-29T00:00:00"/>
    <n v="1"/>
    <s v="Standard Class"/>
    <x v="3"/>
    <s v="Sneakers"/>
    <n v="62"/>
    <n v="186"/>
    <n v="3"/>
    <n v="0.04"/>
    <n v="20.666666666666668"/>
    <n v="62"/>
    <n v="0.12"/>
    <n v="2.0666666666666669"/>
    <s v="Medium"/>
    <s v="UM-0016529"/>
    <s v="Hood Mitchum"/>
    <s v="Home Office"/>
    <s v="Kunming"/>
    <s v="Yunnan"/>
    <s v="China"/>
    <x v="4"/>
    <s v="Aug"/>
  </r>
  <r>
    <x v="26838"/>
    <d v="2015-12-12T00:00:00"/>
    <d v="2015-12-22T00:00:00"/>
    <n v="10"/>
    <s v="Standard Class"/>
    <x v="3"/>
    <s v="Titak watch"/>
    <n v="228"/>
    <n v="912"/>
    <n v="4"/>
    <n v="0.02"/>
    <n v="129.76"/>
    <n v="519.04"/>
    <n v="0.08"/>
    <n v="12.975999999999999"/>
    <s v="Medium"/>
    <s v="ON-0016530"/>
    <s v="Burke Ferguson"/>
    <s v="Consumer"/>
    <s v="Mount Isa"/>
    <s v="Queensland"/>
    <s v="Australia"/>
    <x v="0"/>
    <s v="Dec"/>
  </r>
  <r>
    <x v="26839"/>
    <d v="2015-05-18T00:00:00"/>
    <d v="2015-05-27T00:00:00"/>
    <n v="9"/>
    <s v="Standard Class"/>
    <x v="3"/>
    <s v="Fossil Watch"/>
    <n v="159"/>
    <n v="636"/>
    <n v="4"/>
    <n v="0.04"/>
    <n v="53.56"/>
    <n v="214.24"/>
    <n v="0.16"/>
    <n v="5.3560000000000008"/>
    <s v="Medium"/>
    <s v="LL-0016531"/>
    <s v="Dominguez Norvell"/>
    <s v="Consumer"/>
    <s v="Barneveld"/>
    <s v="Gelderland"/>
    <s v="Netherlands"/>
    <x v="1"/>
    <s v="May"/>
  </r>
  <r>
    <x v="26840"/>
    <d v="2015-08-01T00:00:00"/>
    <d v="2015-08-07T00:00:00"/>
    <n v="6"/>
    <s v="Standard Class"/>
    <x v="3"/>
    <s v="T - Shirts"/>
    <n v="248"/>
    <n v="744"/>
    <n v="3"/>
    <n v="0.01"/>
    <n v="160.56"/>
    <n v="481.68"/>
    <n v="0.03"/>
    <n v="16.056000000000001"/>
    <s v="High"/>
    <s v="ER-0016532"/>
    <s v="Williamson Dryer"/>
    <s v="Corporate"/>
    <s v="Gold Coast"/>
    <s v="Queensland"/>
    <s v="Australia"/>
    <x v="0"/>
    <s v="Aug"/>
  </r>
  <r>
    <x v="26841"/>
    <d v="2015-09-04T00:00:00"/>
    <d v="2015-09-12T00:00:00"/>
    <n v="8"/>
    <s v="Standard Class"/>
    <x v="3"/>
    <s v="Shirts"/>
    <n v="196"/>
    <n v="980"/>
    <n v="5"/>
    <n v="0.05"/>
    <n v="67"/>
    <n v="335"/>
    <n v="0.25"/>
    <n v="6.7"/>
    <s v="Medium"/>
    <s v="CO-0016533"/>
    <s v="Copeland Lomonaco"/>
    <s v="Corporate"/>
    <s v="Seattle"/>
    <s v="Washington"/>
    <s v="United States"/>
    <x v="6"/>
    <s v="Sep"/>
  </r>
  <r>
    <x v="26842"/>
    <d v="2015-08-29T00:00:00"/>
    <d v="2015-08-31T00:00:00"/>
    <n v="2"/>
    <s v="Standard Class"/>
    <x v="3"/>
    <s v="Jeans"/>
    <n v="218"/>
    <n v="436"/>
    <n v="2"/>
    <n v="0.04"/>
    <n v="120.56"/>
    <n v="241.12"/>
    <n v="0.08"/>
    <n v="12.056000000000001"/>
    <s v="Low"/>
    <s v="RR-0016534"/>
    <s v="Peters Derr"/>
    <s v="Corporate"/>
    <s v="Ciego de Ávila"/>
    <s v="Ciego de Ávila"/>
    <s v="Cuba"/>
    <x v="11"/>
    <s v="Aug"/>
  </r>
  <r>
    <x v="26843"/>
    <d v="2015-05-28T00:00:00"/>
    <d v="2015-06-03T00:00:00"/>
    <n v="6"/>
    <s v="Standard Class"/>
    <x v="3"/>
    <s v="Suits"/>
    <n v="109"/>
    <n v="218"/>
    <n v="2"/>
    <n v="0.03"/>
    <n v="22.46"/>
    <n v="44.92"/>
    <n v="0.06"/>
    <n v="2.246"/>
    <s v="Medium"/>
    <s v="RT-0016535"/>
    <s v="Wilkinson Rupert"/>
    <s v="Home Office"/>
    <s v="Managua"/>
    <s v="Managua"/>
    <s v="Nicaragua"/>
    <x v="1"/>
    <s v="May"/>
  </r>
  <r>
    <x v="26844"/>
    <d v="2015-10-08T00:00:00"/>
    <d v="2015-10-15T00:00:00"/>
    <n v="7"/>
    <s v="Standard Class"/>
    <x v="3"/>
    <s v="Sports Wear"/>
    <n v="85"/>
    <n v="340"/>
    <n v="4"/>
    <n v="0.04"/>
    <n v="21.25"/>
    <n v="85"/>
    <n v="0.16"/>
    <n v="2.125"/>
    <s v="High"/>
    <s v="ER-0016536"/>
    <s v="Malone Jumper"/>
    <s v="Consumer"/>
    <s v="Hamburg"/>
    <s v="Hamburg"/>
    <s v="Germany"/>
    <x v="1"/>
    <s v="Oct"/>
  </r>
  <r>
    <x v="26845"/>
    <d v="2015-04-14T00:00:00"/>
    <d v="2015-04-20T00:00:00"/>
    <n v="6"/>
    <s v="Standard Class"/>
    <x v="3"/>
    <s v="Casula Shoes"/>
    <n v="122"/>
    <n v="244"/>
    <n v="2"/>
    <n v="0.03"/>
    <n v="34.68"/>
    <n v="69.36"/>
    <n v="0.06"/>
    <n v="3.468"/>
    <s v="Medium"/>
    <s v="NS-0016537"/>
    <s v="Palmer Collins"/>
    <s v="Consumer"/>
    <s v="São Luís"/>
    <s v="Maranhão"/>
    <s v="Brazil"/>
    <x v="9"/>
    <s v="Apr"/>
  </r>
  <r>
    <x v="26846"/>
    <d v="2015-03-05T00:00:00"/>
    <d v="2015-03-06T00:00:00"/>
    <n v="1"/>
    <s v="Standard Class"/>
    <x v="3"/>
    <s v="Running Shoes"/>
    <n v="224"/>
    <n v="896"/>
    <n v="4"/>
    <n v="0.03"/>
    <n v="117.12"/>
    <n v="468.48"/>
    <n v="0.12"/>
    <n v="11.712000000000002"/>
    <s v="Medium"/>
    <s v="LE-0016538"/>
    <s v="Romero Federle"/>
    <s v="Corporate"/>
    <s v="Santa Clara"/>
    <s v="Villa Clara"/>
    <s v="Cuba"/>
    <x v="11"/>
    <s v="Mar"/>
  </r>
  <r>
    <x v="26847"/>
    <d v="2015-01-18T00:00:00"/>
    <d v="2015-01-20T00:00:00"/>
    <n v="2"/>
    <s v="Standard Class"/>
    <x v="3"/>
    <s v="Formal Shoes"/>
    <n v="213"/>
    <n v="852"/>
    <n v="4"/>
    <n v="0.05"/>
    <n v="90.4"/>
    <n v="361.6"/>
    <n v="0.2"/>
    <n v="9.0400000000000009"/>
    <s v="High"/>
    <s v="K -0016539"/>
    <s v="Peck "/>
    <s v="Consumer"/>
    <s v="Dhaka"/>
    <s v="Dhaka"/>
    <s v="Bangladesh"/>
    <x v="2"/>
    <s v="Jan"/>
  </r>
  <r>
    <x v="26848"/>
    <d v="2015-09-10T00:00:00"/>
    <d v="2015-09-19T00:00:00"/>
    <n v="9"/>
    <s v="Standard Class"/>
    <x v="3"/>
    <s v="Sneakers"/>
    <n v="62"/>
    <n v="124"/>
    <n v="2"/>
    <n v="0.03"/>
    <n v="31"/>
    <n v="62"/>
    <n v="0.06"/>
    <n v="3.1"/>
    <s v="High"/>
    <s v="ON-0016540"/>
    <s v="Hatfield Trafton"/>
    <s v="Consumer"/>
    <s v="Tijuana"/>
    <s v="Baja California"/>
    <s v="Mexico"/>
    <x v="5"/>
    <s v="Sep"/>
  </r>
  <r>
    <x v="26849"/>
    <d v="2015-02-26T00:00:00"/>
    <d v="2015-03-05T00:00:00"/>
    <n v="7"/>
    <s v="Standard Class"/>
    <x v="3"/>
    <s v="Titak watch"/>
    <n v="228"/>
    <n v="1140"/>
    <n v="5"/>
    <n v="0.03"/>
    <n v="113.8"/>
    <n v="569"/>
    <n v="0.15"/>
    <n v="11.38"/>
    <s v="Medium"/>
    <s v="TT-0016541"/>
    <s v="Dodson Talbott"/>
    <s v="Corporate"/>
    <s v="Multan"/>
    <s v="Punjab"/>
    <s v="Pakistan"/>
    <x v="2"/>
    <s v="Feb"/>
  </r>
  <r>
    <x v="26850"/>
    <d v="2015-07-14T00:00:00"/>
    <d v="2015-07-23T00:00:00"/>
    <n v="9"/>
    <s v="Standard Class"/>
    <x v="3"/>
    <s v="Fossil Watch"/>
    <n v="159"/>
    <n v="795"/>
    <n v="5"/>
    <n v="0.01"/>
    <n v="71.05"/>
    <n v="355.25"/>
    <n v="0.05"/>
    <n v="7.1050000000000004"/>
    <s v="Low"/>
    <s v="KY-0016542"/>
    <s v="Donaldson Zandusky"/>
    <s v="Consumer"/>
    <s v="Ilopango"/>
    <s v="San Salvador"/>
    <s v="El Salvador"/>
    <x v="1"/>
    <s v="Jul"/>
  </r>
  <r>
    <x v="26851"/>
    <d v="2015-12-11T00:00:00"/>
    <d v="2015-12-20T00:00:00"/>
    <n v="9"/>
    <s v="Standard Class"/>
    <x v="3"/>
    <s v="T - Shirts"/>
    <n v="248"/>
    <n v="1240"/>
    <n v="5"/>
    <n v="0.03"/>
    <n v="130.80000000000001"/>
    <n v="654"/>
    <n v="0.15"/>
    <n v="13.080000000000002"/>
    <s v="Medium"/>
    <s v="IN-0016543"/>
    <s v="Carson Martin"/>
    <s v="Consumer"/>
    <s v="Pirapora"/>
    <s v="Minas Gerais"/>
    <s v="Brazil"/>
    <x v="9"/>
    <s v="Dec"/>
  </r>
  <r>
    <x v="26852"/>
    <d v="2015-01-04T00:00:00"/>
    <d v="2015-01-07T00:00:00"/>
    <n v="3"/>
    <s v="Standard Class"/>
    <x v="3"/>
    <s v="Shirts"/>
    <n v="196"/>
    <n v="392"/>
    <n v="2"/>
    <n v="0.05"/>
    <n v="96.4"/>
    <n v="192.8"/>
    <n v="0.1"/>
    <n v="9.64"/>
    <s v="Medium"/>
    <s v="RN-0016544"/>
    <s v="Bentley Zypern"/>
    <s v="Consumer"/>
    <s v="Hamburg"/>
    <s v="Hamburg"/>
    <s v="Germany"/>
    <x v="1"/>
    <s v="Jan"/>
  </r>
  <r>
    <x v="26853"/>
    <d v="2015-06-01T00:00:00"/>
    <d v="2015-06-02T00:00:00"/>
    <n v="1"/>
    <s v="Standard Class"/>
    <x v="3"/>
    <s v="Jeans"/>
    <n v="218"/>
    <n v="436"/>
    <n v="2"/>
    <n v="0.02"/>
    <n v="129.28"/>
    <n v="258.56"/>
    <n v="0.04"/>
    <n v="12.928000000000001"/>
    <s v="Medium"/>
    <s v="RT-0016545"/>
    <s v="Bartlett Stewart"/>
    <s v="Consumer"/>
    <s v="Huainan"/>
    <s v="Anhui"/>
    <s v="China"/>
    <x v="4"/>
    <s v="Jun"/>
  </r>
  <r>
    <x v="26854"/>
    <d v="2015-05-12T00:00:00"/>
    <d v="2015-05-13T00:00:00"/>
    <n v="1"/>
    <s v="Standard Class"/>
    <x v="3"/>
    <s v="Suits"/>
    <n v="109"/>
    <n v="436"/>
    <n v="4"/>
    <n v="0.01"/>
    <n v="24.64"/>
    <n v="98.56"/>
    <n v="0.04"/>
    <n v="2.4640000000000004"/>
    <s v="High"/>
    <s v="NS-0016546"/>
    <s v="Hines Hawkins"/>
    <s v="Consumer"/>
    <s v="Loubomo"/>
    <s v="Niari"/>
    <s v="Republic of the Congo"/>
    <x v="7"/>
    <s v="May"/>
  </r>
  <r>
    <x v="26855"/>
    <d v="2015-12-09T00:00:00"/>
    <d v="2015-12-17T00:00:00"/>
    <n v="8"/>
    <s v="Standard Class"/>
    <x v="3"/>
    <s v="Sports Wear"/>
    <n v="85"/>
    <n v="85"/>
    <n v="1"/>
    <n v="0.02"/>
    <n v="3.3"/>
    <n v="3.3"/>
    <n v="0.02"/>
    <n v="0.33"/>
    <s v="Medium"/>
    <s v="LD-0016547"/>
    <s v="Medina Fjeld"/>
    <s v="Home Office"/>
    <s v="Port Elizabeth"/>
    <s v="Eastern Cape"/>
    <s v="South Africa"/>
    <x v="7"/>
    <s v="Dec"/>
  </r>
  <r>
    <x v="26856"/>
    <d v="2015-10-23T00:00:00"/>
    <d v="2015-10-28T00:00:00"/>
    <n v="5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ME-0016548"/>
    <s v="Howard Blume"/>
    <s v="Corporate"/>
    <s v="Sydney"/>
    <s v="New South Wales"/>
    <s v="Australia"/>
    <x v="0"/>
    <s v="Oct"/>
  </r>
  <r>
    <x v="26857"/>
    <d v="2015-07-04T00:00:00"/>
    <d v="2015-07-14T00:00:00"/>
    <n v="10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RT-0016549"/>
    <s v="Noble Stewart"/>
    <s v="Consumer"/>
    <s v="Bangkok"/>
    <s v="Bangkok"/>
    <s v="Thailand"/>
    <x v="10"/>
    <s v="Jul"/>
  </r>
  <r>
    <x v="26858"/>
    <d v="2015-05-11T00:00:00"/>
    <d v="2015-05-14T00:00:00"/>
    <n v="3"/>
    <s v="Standard Class"/>
    <x v="3"/>
    <s v="Formal Shoes"/>
    <n v="213"/>
    <n v="1065"/>
    <n v="5"/>
    <n v="0.02"/>
    <n v="111.7"/>
    <n v="558.5"/>
    <n v="0.1"/>
    <n v="11.170000000000002"/>
    <s v="High"/>
    <s v="ER-0016550"/>
    <s v="Marquez Miller"/>
    <s v="Home Office"/>
    <s v="Bellary"/>
    <s v="Karnataka"/>
    <s v="India"/>
    <x v="2"/>
    <s v="May"/>
  </r>
  <r>
    <x v="26859"/>
    <d v="2015-02-08T00:00:00"/>
    <d v="2015-02-11T00:00:00"/>
    <n v="3"/>
    <s v="Standard Class"/>
    <x v="3"/>
    <s v="Sneakers"/>
    <n v="62"/>
    <n v="248"/>
    <n v="4"/>
    <n v="0.05"/>
    <n v="15.5"/>
    <n v="62"/>
    <n v="0.2"/>
    <n v="1.55"/>
    <s v="Medium"/>
    <s v="TY-0016551"/>
    <s v="Gutierrez Doherty"/>
    <s v="Home Office"/>
    <s v="Lahore"/>
    <s v="Punjab"/>
    <s v="Pakistan"/>
    <x v="2"/>
    <s v="Feb"/>
  </r>
  <r>
    <x v="26860"/>
    <d v="2015-08-02T00:00:00"/>
    <d v="2015-08-04T00:00:00"/>
    <n v="2"/>
    <s v="Standard Class"/>
    <x v="3"/>
    <s v="Titak watch"/>
    <n v="228"/>
    <n v="456"/>
    <n v="2"/>
    <n v="0.01"/>
    <n v="143.44"/>
    <n v="286.88"/>
    <n v="0.02"/>
    <n v="14.344000000000001"/>
    <s v="Medium"/>
    <s v="EN-0016552"/>
    <s v="Schneider Hansen"/>
    <s v="Corporate"/>
    <s v="Tulsa"/>
    <s v="Oklahoma"/>
    <s v="United States"/>
    <x v="1"/>
    <s v="Aug"/>
  </r>
  <r>
    <x v="26861"/>
    <d v="2015-11-22T00:00:00"/>
    <d v="2015-11-24T00:00:00"/>
    <n v="2"/>
    <s v="Standard Class"/>
    <x v="3"/>
    <s v="Fossil Watch"/>
    <n v="159"/>
    <n v="795"/>
    <n v="5"/>
    <n v="0.03"/>
    <n v="55.150000000000006"/>
    <n v="275.75"/>
    <n v="0.15"/>
    <n v="5.5150000000000006"/>
    <s v="Low"/>
    <s v="AS-0016553"/>
    <s v="Brock Lucas"/>
    <s v="Consumer"/>
    <s v="Quetzaltenango"/>
    <s v="Quezaltenango"/>
    <s v="Guatemala"/>
    <x v="1"/>
    <s v="Nov"/>
  </r>
  <r>
    <x v="26862"/>
    <d v="2015-02-24T00:00:00"/>
    <d v="2015-02-26T00:00:00"/>
    <n v="2"/>
    <s v="Standard Class"/>
    <x v="3"/>
    <s v="T - Shirts"/>
    <n v="248"/>
    <n v="1240"/>
    <n v="5"/>
    <n v="0.02"/>
    <n v="143.19999999999999"/>
    <n v="716"/>
    <n v="0.1"/>
    <n v="14.32"/>
    <s v="Medium"/>
    <s v="VA-0016554"/>
    <s v="Hammond Kamberova"/>
    <s v="Consumer"/>
    <s v="Soyapango"/>
    <s v="San Salvador"/>
    <s v="El Salvador"/>
    <x v="1"/>
    <s v="Feb"/>
  </r>
  <r>
    <x v="26863"/>
    <d v="2015-10-01T00:00:00"/>
    <d v="2015-10-08T00:00:00"/>
    <n v="7"/>
    <s v="Standard Class"/>
    <x v="3"/>
    <s v="Shirts"/>
    <n v="196"/>
    <n v="196"/>
    <n v="1"/>
    <n v="0.02"/>
    <n v="112.08"/>
    <n v="112.08"/>
    <n v="0.02"/>
    <n v="11.208"/>
    <s v="Low"/>
    <s v="EZ-0016555"/>
    <s v="Warner Hernandez"/>
    <s v="Consumer"/>
    <s v="Jaipur"/>
    <s v="Rajasthan"/>
    <s v="India"/>
    <x v="2"/>
    <s v="Oct"/>
  </r>
  <r>
    <x v="26864"/>
    <d v="2015-09-27T00:00:00"/>
    <d v="2015-09-30T00:00:00"/>
    <n v="3"/>
    <s v="Standard Class"/>
    <x v="3"/>
    <s v="Jeans"/>
    <n v="218"/>
    <n v="436"/>
    <n v="2"/>
    <n v="0.04"/>
    <n v="120.56"/>
    <n v="241.12"/>
    <n v="0.08"/>
    <n v="12.056000000000001"/>
    <s v="High"/>
    <s v="IR-0016556"/>
    <s v="Sims Demir"/>
    <s v="Consumer"/>
    <s v="Wollongong"/>
    <s v="New South Wales"/>
    <s v="Australia"/>
    <x v="0"/>
    <s v="Sep"/>
  </r>
  <r>
    <x v="26865"/>
    <d v="2015-06-16T00:00:00"/>
    <d v="2015-06-23T00:00:00"/>
    <n v="7"/>
    <s v="Standard Class"/>
    <x v="3"/>
    <s v="Suits"/>
    <n v="109"/>
    <n v="109"/>
    <n v="1"/>
    <n v="0.04"/>
    <n v="24.64"/>
    <n v="24.64"/>
    <n v="0.04"/>
    <n v="2.4640000000000004"/>
    <s v="Low"/>
    <s v="BS-0016557"/>
    <s v="Swanson Jacobs"/>
    <s v="Consumer"/>
    <s v="Santo Domingo"/>
    <s v="Santo Domingo"/>
    <s v="Dominican Republic"/>
    <x v="11"/>
    <s v="Jun"/>
  </r>
  <r>
    <x v="26866"/>
    <d v="2015-07-04T00:00:00"/>
    <d v="2015-07-09T00:00:00"/>
    <n v="5"/>
    <s v="Standard Class"/>
    <x v="3"/>
    <s v="Sports Wear"/>
    <n v="85"/>
    <n v="340"/>
    <n v="4"/>
    <n v="0.03"/>
    <n v="21.25"/>
    <n v="85"/>
    <n v="0.12"/>
    <n v="2.125"/>
    <s v="Medium"/>
    <s v="AS-0016558"/>
    <s v="Tran Matthias"/>
    <s v="Consumer"/>
    <s v="Santo Domingo"/>
    <s v="Santo Domingo"/>
    <s v="Dominican Republic"/>
    <x v="11"/>
    <s v="Jul"/>
  </r>
  <r>
    <x v="26867"/>
    <d v="2015-04-10T00:00:00"/>
    <d v="2015-04-19T00:00:00"/>
    <n v="9"/>
    <s v="Standard Class"/>
    <x v="3"/>
    <s v="Casula Shoes"/>
    <n v="122"/>
    <n v="366"/>
    <n v="3"/>
    <n v="0.04"/>
    <n v="27.36"/>
    <n v="82.08"/>
    <n v="0.12"/>
    <n v="2.7360000000000002"/>
    <s v="Medium"/>
    <s v="RE-0016559"/>
    <s v="Wong Macintyre"/>
    <s v="Consumer"/>
    <s v="Eindhoven"/>
    <s v="North Brabant"/>
    <s v="Netherlands"/>
    <x v="1"/>
    <s v="Apr"/>
  </r>
  <r>
    <x v="26868"/>
    <d v="2015-01-24T00:00:00"/>
    <d v="2015-01-29T00:00:00"/>
    <n v="5"/>
    <s v="Standard Class"/>
    <x v="3"/>
    <s v="Running Shoes"/>
    <n v="224"/>
    <n v="1120"/>
    <n v="5"/>
    <n v="0.02"/>
    <n v="121.6"/>
    <n v="608"/>
    <n v="0.1"/>
    <n v="12.16"/>
    <s v="High"/>
    <s v="ER-0016560"/>
    <s v="Diaz Bühler"/>
    <s v="Home Office"/>
    <s v="Balikpapan"/>
    <s v="Kalimantan Timur"/>
    <s v="Indonesia"/>
    <x v="10"/>
    <s v="Jan"/>
  </r>
  <r>
    <x v="26869"/>
    <d v="2015-07-12T00:00:00"/>
    <d v="2015-07-20T00:00:00"/>
    <n v="8"/>
    <s v="Standard Class"/>
    <x v="3"/>
    <s v="Formal Shoes"/>
    <n v="213"/>
    <n v="852"/>
    <n v="4"/>
    <n v="0.01"/>
    <n v="124.48"/>
    <n v="497.92"/>
    <n v="0.04"/>
    <n v="12.448"/>
    <s v="High"/>
    <s v="VA-0016561"/>
    <s v="Hammond Kamberova"/>
    <s v="Consumer"/>
    <s v="Libreville"/>
    <s v="Estuaire"/>
    <s v="Gabon"/>
    <x v="7"/>
    <s v="Jul"/>
  </r>
  <r>
    <x v="26870"/>
    <d v="2015-10-22T00:00:00"/>
    <d v="2015-10-23T00:00:00"/>
    <n v="1"/>
    <s v="Standard Class"/>
    <x v="3"/>
    <s v="Sneakers"/>
    <n v="62"/>
    <n v="310"/>
    <n v="5"/>
    <n v="0.04"/>
    <n v="12.4"/>
    <n v="62"/>
    <n v="0.2"/>
    <n v="1.2400000000000002"/>
    <s v="Medium"/>
    <s v="EN-0016562"/>
    <s v="Thornton Holden"/>
    <s v="Corporate"/>
    <s v="San Salvador"/>
    <s v="San Salvador"/>
    <s v="El Salvador"/>
    <x v="1"/>
    <s v="Oct"/>
  </r>
  <r>
    <x v="26871"/>
    <d v="2015-09-27T00:00:00"/>
    <d v="2015-10-07T00:00:00"/>
    <n v="10"/>
    <s v="Standard Class"/>
    <x v="3"/>
    <s v="Titak watch"/>
    <n v="228"/>
    <n v="456"/>
    <n v="2"/>
    <n v="0.01"/>
    <n v="143.44"/>
    <n v="286.88"/>
    <n v="0.02"/>
    <n v="14.344000000000001"/>
    <s v="High"/>
    <s v="RI-0016563"/>
    <s v="Sawyer Molinari"/>
    <s v="Consumer"/>
    <s v="Como"/>
    <s v="Lombardy"/>
    <s v="Italy"/>
    <x v="9"/>
    <s v="Sep"/>
  </r>
  <r>
    <x v="26872"/>
    <d v="2015-05-13T00:00:00"/>
    <d v="2015-05-22T00:00:00"/>
    <n v="9"/>
    <s v="Standard Class"/>
    <x v="3"/>
    <s v="Fossil Watch"/>
    <n v="159"/>
    <n v="477"/>
    <n v="3"/>
    <n v="0.03"/>
    <n v="64.69"/>
    <n v="194.07"/>
    <n v="0.09"/>
    <n v="6.4690000000000003"/>
    <s v="Medium"/>
    <s v="LL-0016564"/>
    <s v="Mcclain O'Donnell"/>
    <s v="Corporate"/>
    <s v="El Cajon"/>
    <s v="California"/>
    <s v="United States"/>
    <x v="6"/>
    <s v="May"/>
  </r>
  <r>
    <x v="26873"/>
    <d v="2015-02-02T00:00:00"/>
    <d v="2015-02-09T00:00:00"/>
    <n v="7"/>
    <s v="Standard Class"/>
    <x v="3"/>
    <s v="T - Shirts"/>
    <n v="248"/>
    <n v="496"/>
    <n v="2"/>
    <n v="0.01"/>
    <n v="163.04"/>
    <n v="326.08"/>
    <n v="0.02"/>
    <n v="16.303999999999998"/>
    <s v="Medium"/>
    <s v="TY-0016565"/>
    <s v="Decker Satty"/>
    <s v="Consumer"/>
    <s v="Riyadh"/>
    <s v="Ar Riyad"/>
    <s v="Saudi Arabia"/>
    <x v="3"/>
    <s v="Feb"/>
  </r>
  <r>
    <x v="26874"/>
    <d v="2015-01-14T00:00:00"/>
    <d v="2015-01-22T00:00:00"/>
    <n v="8"/>
    <s v="Standard Class"/>
    <x v="3"/>
    <s v="Shirts"/>
    <n v="196"/>
    <n v="392"/>
    <n v="2"/>
    <n v="0.05"/>
    <n v="96.4"/>
    <n v="192.8"/>
    <n v="0.1"/>
    <n v="9.64"/>
    <s v="Medium"/>
    <s v="EN-0016566"/>
    <s v="Carroll Dahlen"/>
    <s v="Consumer"/>
    <s v="Yangon"/>
    <s v="Yangon"/>
    <s v="Myanmar (Burma)"/>
    <x v="10"/>
    <s v="Jan"/>
  </r>
  <r>
    <x v="26875"/>
    <d v="2015-09-29T00:00:00"/>
    <d v="2015-10-01T00:00:00"/>
    <n v="2"/>
    <s v="Standard Class"/>
    <x v="3"/>
    <s v="Jeans"/>
    <n v="218"/>
    <n v="654"/>
    <n v="3"/>
    <n v="0.04"/>
    <n v="111.84"/>
    <n v="335.52"/>
    <n v="0.12"/>
    <n v="11.184000000000001"/>
    <s v="Medium"/>
    <s v="CE-0016567"/>
    <s v="Evans Bellavance"/>
    <s v="Home Office"/>
    <s v="Nagpur"/>
    <s v="Maharashtra"/>
    <s v="India"/>
    <x v="2"/>
    <s v="Sep"/>
  </r>
  <r>
    <x v="26876"/>
    <d v="2015-12-30T00:00:00"/>
    <d v="2016-01-08T00:00:00"/>
    <n v="9"/>
    <s v="Standard Class"/>
    <x v="3"/>
    <s v="Suits"/>
    <n v="109"/>
    <n v="545"/>
    <n v="5"/>
    <n v="0.05"/>
    <n v="1.75"/>
    <n v="8.75"/>
    <n v="0.25"/>
    <n v="0.17500000000000002"/>
    <s v="Medium"/>
    <s v="ER-0016568"/>
    <s v="Pitts Miller"/>
    <s v="Consumer"/>
    <s v="Celaya"/>
    <s v="Guanajuato"/>
    <s v="Mexico"/>
    <x v="5"/>
    <s v="Dec"/>
  </r>
  <r>
    <x v="26877"/>
    <d v="2015-11-25T00:00:00"/>
    <d v="2015-11-28T00:00:00"/>
    <n v="3"/>
    <s v="Standard Class"/>
    <x v="3"/>
    <s v="Sports Wear"/>
    <n v="85"/>
    <n v="425"/>
    <n v="5"/>
    <n v="0.02"/>
    <n v="17"/>
    <n v="85"/>
    <n v="0.1"/>
    <n v="1.7000000000000002"/>
    <s v="Medium"/>
    <s v="AY-0016569"/>
    <s v="Monroe Murray"/>
    <s v="Consumer"/>
    <s v="Cape Town"/>
    <s v="Western Cape"/>
    <s v="South Africa"/>
    <x v="7"/>
    <s v="Nov"/>
  </r>
  <r>
    <x v="26878"/>
    <d v="2015-11-08T00:00:00"/>
    <d v="2015-11-12T00:00:00"/>
    <n v="4"/>
    <s v="Standard Class"/>
    <x v="3"/>
    <s v="Casula Shoes"/>
    <n v="122"/>
    <n v="610"/>
    <n v="5"/>
    <n v="0.05"/>
    <n v="11.499999999999996"/>
    <n v="57.499999999999986"/>
    <n v="0.25"/>
    <n v="1.1499999999999997"/>
    <s v="High"/>
    <s v="RE-0016570"/>
    <s v="Singleton Mcclure"/>
    <s v="Consumer"/>
    <s v="Antwerp"/>
    <s v="Antwerp"/>
    <s v="Belgium"/>
    <x v="1"/>
    <s v="Nov"/>
  </r>
  <r>
    <x v="26879"/>
    <d v="2015-09-17T00:00:00"/>
    <d v="2015-09-26T00:00:00"/>
    <n v="9"/>
    <s v="Standard Class"/>
    <x v="3"/>
    <s v="Running Shoes"/>
    <n v="224"/>
    <n v="224"/>
    <n v="1"/>
    <n v="0.02"/>
    <n v="139.52000000000001"/>
    <n v="139.52000000000001"/>
    <n v="0.02"/>
    <n v="13.952000000000002"/>
    <s v="Medium"/>
    <s v="TE-0016571"/>
    <s v="Jackson Applegate"/>
    <s v="Corporate"/>
    <s v="Murray Bridge"/>
    <s v="South Australia"/>
    <s v="Australia"/>
    <x v="0"/>
    <s v="Sep"/>
  </r>
  <r>
    <x v="26880"/>
    <d v="2015-11-21T00:00:00"/>
    <d v="2015-12-01T00:00:00"/>
    <n v="10"/>
    <s v="Standard Class"/>
    <x v="3"/>
    <s v="Formal Shoes"/>
    <n v="213"/>
    <n v="852"/>
    <n v="4"/>
    <n v="0.01"/>
    <n v="124.48"/>
    <n v="497.92"/>
    <n v="0.04"/>
    <n v="12.448"/>
    <s v="Medium"/>
    <s v="ER-0016572"/>
    <s v="Strong Schoenberger"/>
    <s v="Corporate"/>
    <s v="Ufa"/>
    <s v="Bashkortostan"/>
    <s v="Russia"/>
    <x v="3"/>
    <s v="Nov"/>
  </r>
  <r>
    <x v="26881"/>
    <d v="2015-03-10T00:00:00"/>
    <d v="2015-03-13T00:00:00"/>
    <n v="3"/>
    <s v="Standard Class"/>
    <x v="3"/>
    <s v="Sneakers"/>
    <n v="62"/>
    <n v="186"/>
    <n v="3"/>
    <n v="0.01"/>
    <n v="20.666666666666668"/>
    <n v="62"/>
    <n v="0.03"/>
    <n v="2.0666666666666669"/>
    <s v="High"/>
    <s v="LL-0016573"/>
    <s v="Booker Russell"/>
    <s v="Consumer"/>
    <s v="Gubkin"/>
    <s v="Belgorod"/>
    <s v="Russia"/>
    <x v="3"/>
    <s v="Mar"/>
  </r>
  <r>
    <x v="26882"/>
    <d v="2015-03-09T00:00:00"/>
    <d v="2015-03-10T00:00:00"/>
    <n v="1"/>
    <s v="Standard Class"/>
    <x v="3"/>
    <s v="Titak watch"/>
    <n v="228"/>
    <n v="912"/>
    <n v="4"/>
    <n v="0.03"/>
    <n v="120.64"/>
    <n v="482.56"/>
    <n v="0.12"/>
    <n v="12.064"/>
    <s v="Medium"/>
    <s v="IT-0016574"/>
    <s v="Collins Benoit"/>
    <s v="Consumer"/>
    <s v="Sydney"/>
    <s v="New South Wales"/>
    <s v="Australia"/>
    <x v="0"/>
    <s v="Mar"/>
  </r>
  <r>
    <x v="26883"/>
    <d v="2015-03-27T00:00:00"/>
    <d v="2015-04-06T00:00:00"/>
    <n v="10"/>
    <s v="Standard Class"/>
    <x v="3"/>
    <s v="Fossil Watch"/>
    <n v="159"/>
    <n v="318"/>
    <n v="2"/>
    <n v="0.02"/>
    <n v="72.64"/>
    <n v="145.28"/>
    <n v="0.04"/>
    <n v="7.2640000000000002"/>
    <s v="High"/>
    <s v="AN-0016575"/>
    <s v="Horn Phan"/>
    <s v="Corporate"/>
    <s v="Clinton"/>
    <s v="Maryland"/>
    <s v="United States"/>
    <x v="8"/>
    <s v="Mar"/>
  </r>
  <r>
    <x v="26884"/>
    <d v="2015-11-07T00:00:00"/>
    <d v="2015-11-08T00:00:00"/>
    <n v="1"/>
    <s v="Standard Class"/>
    <x v="3"/>
    <s v="T - Shirts"/>
    <n v="248"/>
    <n v="496"/>
    <n v="2"/>
    <n v="0.04"/>
    <n v="148.16"/>
    <n v="296.32"/>
    <n v="0.08"/>
    <n v="14.816000000000001"/>
    <s v="High"/>
    <s v="CK-0016576"/>
    <s v="Barnett Garverick"/>
    <s v="Home Office"/>
    <s v="Istanbul"/>
    <s v="Istanbul"/>
    <s v="Turkey"/>
    <x v="3"/>
    <s v="Nov"/>
  </r>
  <r>
    <x v="26885"/>
    <d v="2015-11-09T00:00:00"/>
    <d v="2015-11-19T00:00:00"/>
    <n v="10"/>
    <s v="Standard Class"/>
    <x v="3"/>
    <s v="Shirts"/>
    <n v="196"/>
    <n v="392"/>
    <n v="2"/>
    <n v="0.03"/>
    <n v="104.24"/>
    <n v="208.48"/>
    <n v="0.06"/>
    <n v="10.423999999999999"/>
    <s v="Medium"/>
    <s v="ER-0016577"/>
    <s v="Blackburn Tyler"/>
    <s v="Corporate"/>
    <s v="Tepic"/>
    <s v="Nayarit"/>
    <s v="Mexico"/>
    <x v="5"/>
    <s v="Nov"/>
  </r>
  <r>
    <x v="26886"/>
    <d v="2015-08-11T00:00:00"/>
    <d v="2015-08-14T00:00:00"/>
    <n v="3"/>
    <s v="Standard Class"/>
    <x v="3"/>
    <s v="Jeans"/>
    <n v="218"/>
    <n v="218"/>
    <n v="1"/>
    <n v="0.04"/>
    <n v="129.28"/>
    <n v="129.28"/>
    <n v="0.04"/>
    <n v="12.928000000000001"/>
    <s v="High"/>
    <s v="EN-0016578"/>
    <s v="Koch Vanderzanden"/>
    <s v="Home Office"/>
    <s v="Nagpur"/>
    <s v="Maharashtra"/>
    <s v="India"/>
    <x v="2"/>
    <s v="Aug"/>
  </r>
  <r>
    <x v="26887"/>
    <d v="2015-08-12T00:00:00"/>
    <d v="2015-08-15T00:00:00"/>
    <n v="3"/>
    <s v="Standard Class"/>
    <x v="3"/>
    <s v="Suits"/>
    <n v="109"/>
    <n v="218"/>
    <n v="2"/>
    <n v="0.04"/>
    <n v="20.28"/>
    <n v="40.56"/>
    <n v="0.08"/>
    <n v="2.028"/>
    <s v="Medium"/>
    <s v="ON-0016579"/>
    <s v="House Stevenson"/>
    <s v="Home Office"/>
    <s v="Velbert"/>
    <s v="North Rhine-Westphalia"/>
    <s v="Germany"/>
    <x v="1"/>
    <s v="Aug"/>
  </r>
  <r>
    <x v="26888"/>
    <d v="2015-07-31T00:00:00"/>
    <d v="2015-08-05T00:00:00"/>
    <n v="5"/>
    <s v="Standard Class"/>
    <x v="3"/>
    <s v="Sports Wear"/>
    <n v="85"/>
    <n v="340"/>
    <n v="4"/>
    <n v="0.04"/>
    <n v="21.25"/>
    <n v="85"/>
    <n v="0.16"/>
    <n v="2.125"/>
    <s v="Medium"/>
    <s v="TT-0016580"/>
    <s v="Shepard Witt"/>
    <s v="Consumer"/>
    <s v="Yangon"/>
    <s v="Yangon"/>
    <s v="Myanmar (Burma)"/>
    <x v="10"/>
    <s v="Jul"/>
  </r>
  <r>
    <x v="26889"/>
    <d v="2015-09-12T00:00:00"/>
    <d v="2015-09-14T00:00:00"/>
    <n v="2"/>
    <s v="Standard Class"/>
    <x v="3"/>
    <s v="Casula Shoes"/>
    <n v="122"/>
    <n v="488"/>
    <n v="4"/>
    <n v="0.01"/>
    <n v="37.119999999999997"/>
    <n v="148.47999999999999"/>
    <n v="0.04"/>
    <n v="3.7119999999999997"/>
    <s v="High"/>
    <s v="ON-0016581"/>
    <s v="Larson Ferguson"/>
    <s v="Consumer"/>
    <s v="Accra"/>
    <s v="Greater Accra"/>
    <s v="Ghana"/>
    <x v="7"/>
    <s v="Sep"/>
  </r>
  <r>
    <x v="26890"/>
    <d v="2015-06-13T00:00:00"/>
    <d v="2015-06-17T00:00:00"/>
    <n v="4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Y-0016582"/>
    <s v="Gibbs Kinney"/>
    <s v="Corporate"/>
    <s v="Springfield"/>
    <s v="Oregon"/>
    <s v="United States"/>
    <x v="6"/>
    <s v="Jun"/>
  </r>
  <r>
    <x v="26891"/>
    <d v="2015-10-17T00:00:00"/>
    <d v="2015-10-24T00:00:00"/>
    <n v="7"/>
    <s v="Standard Class"/>
    <x v="3"/>
    <s v="Formal Shoes"/>
    <n v="213"/>
    <n v="426"/>
    <n v="2"/>
    <n v="0.03"/>
    <n v="120.22"/>
    <n v="240.44"/>
    <n v="0.06"/>
    <n v="12.022"/>
    <s v="High"/>
    <s v="EN-0016583"/>
    <s v="Warren Chen"/>
    <s v="Home Office"/>
    <s v="Jakarta"/>
    <s v="Jakarta"/>
    <s v="Indonesia"/>
    <x v="10"/>
    <s v="Oct"/>
  </r>
  <r>
    <x v="26892"/>
    <d v="2015-12-12T00:00:00"/>
    <d v="2015-12-22T00:00:00"/>
    <n v="10"/>
    <s v="Standard Class"/>
    <x v="3"/>
    <s v="Sneakers"/>
    <n v="62"/>
    <n v="124"/>
    <n v="2"/>
    <n v="0.01"/>
    <n v="31"/>
    <n v="62"/>
    <n v="0.02"/>
    <n v="3.1"/>
    <s v="High"/>
    <s v="AS-0016584"/>
    <s v="Lamb Matthias"/>
    <s v="Consumer"/>
    <s v="Dallas"/>
    <s v="Texas"/>
    <s v="United States"/>
    <x v="1"/>
    <s v="Dec"/>
  </r>
  <r>
    <x v="26893"/>
    <d v="2015-01-11T00:00:00"/>
    <d v="2015-01-15T00:00:00"/>
    <n v="4"/>
    <s v="Standard Class"/>
    <x v="3"/>
    <s v="Titak watch"/>
    <n v="228"/>
    <n v="228"/>
    <n v="1"/>
    <n v="0.05"/>
    <n v="136.6"/>
    <n v="136.6"/>
    <n v="0.05"/>
    <n v="13.66"/>
    <s v="Medium"/>
    <s v="DD-0016585"/>
    <s v="Griffin Budd"/>
    <s v="Corporate"/>
    <s v="Soyapango"/>
    <s v="San Salvador"/>
    <s v="El Salvador"/>
    <x v="1"/>
    <s v="Jan"/>
  </r>
  <r>
    <x v="26894"/>
    <d v="2015-06-26T00:00:00"/>
    <d v="2015-07-03T00:00:00"/>
    <n v="7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AN-0016586"/>
    <s v="Mcintosh Van"/>
    <s v="Home Office"/>
    <s v="Metepec"/>
    <s v="México"/>
    <s v="Mexico"/>
    <x v="5"/>
    <s v="Jun"/>
  </r>
  <r>
    <x v="26895"/>
    <d v="2015-07-11T00:00:00"/>
    <d v="2015-07-14T00:00:00"/>
    <n v="3"/>
    <s v="Standard Class"/>
    <x v="3"/>
    <s v="T - Shirts"/>
    <n v="248"/>
    <n v="992"/>
    <n v="4"/>
    <n v="0.05"/>
    <n v="118.4"/>
    <n v="473.6"/>
    <n v="0.2"/>
    <n v="11.840000000000002"/>
    <s v="Medium"/>
    <s v="LE-0016587"/>
    <s v="Roy Lonsdale"/>
    <s v="Corporate"/>
    <s v="Bangkok"/>
    <s v="Bangkok"/>
    <s v="Thailand"/>
    <x v="10"/>
    <s v="Jul"/>
  </r>
  <r>
    <x v="26896"/>
    <d v="2015-06-18T00:00:00"/>
    <d v="2015-06-21T00:00:00"/>
    <n v="3"/>
    <s v="Standard Class"/>
    <x v="3"/>
    <s v="Shirts"/>
    <n v="196"/>
    <n v="980"/>
    <n v="5"/>
    <n v="0.03"/>
    <n v="86.6"/>
    <n v="433"/>
    <n v="0.15"/>
    <n v="8.66"/>
    <s v="Medium"/>
    <s v="LL-0016588"/>
    <s v="Mcdonald Carroll"/>
    <s v="Consumer"/>
    <s v="Port Harcourt"/>
    <s v="Rivers"/>
    <s v="Nigeria"/>
    <x v="7"/>
    <s v="Jun"/>
  </r>
  <r>
    <x v="26897"/>
    <d v="2015-08-15T00:00:00"/>
    <d v="2015-08-18T00:00:00"/>
    <n v="3"/>
    <s v="Standard Class"/>
    <x v="3"/>
    <s v="Jeans"/>
    <n v="218"/>
    <n v="218"/>
    <n v="1"/>
    <n v="0.02"/>
    <n v="133.63999999999999"/>
    <n v="133.63999999999999"/>
    <n v="0.02"/>
    <n v="13.363999999999999"/>
    <s v="Medium"/>
    <s v="ER-0016589"/>
    <s v="Nunez Lanier"/>
    <s v="Corporate"/>
    <s v="Redondo Beach"/>
    <s v="California"/>
    <s v="United States"/>
    <x v="6"/>
    <s v="Aug"/>
  </r>
  <r>
    <x v="26898"/>
    <d v="2015-12-05T00:00:00"/>
    <d v="2015-12-06T00:00:00"/>
    <n v="1"/>
    <s v="Standard Class"/>
    <x v="3"/>
    <s v="Suits"/>
    <n v="109"/>
    <n v="545"/>
    <n v="5"/>
    <n v="0.05"/>
    <n v="1.75"/>
    <n v="8.75"/>
    <n v="0.25"/>
    <n v="0.17500000000000002"/>
    <s v="High"/>
    <s v="AN-0016590"/>
    <s v="Perry Brennan"/>
    <s v="Consumer"/>
    <s v="Chicago"/>
    <s v="Illinois"/>
    <s v="United States"/>
    <x v="1"/>
    <s v="Dec"/>
  </r>
  <r>
    <x v="26899"/>
    <d v="2015-09-25T00:00:00"/>
    <d v="2015-09-29T00:00:00"/>
    <n v="4"/>
    <s v="Standard Class"/>
    <x v="3"/>
    <s v="Sports Wear"/>
    <n v="85"/>
    <n v="85"/>
    <n v="1"/>
    <n v="0.05"/>
    <n v="0.75"/>
    <n v="0.75"/>
    <n v="0.05"/>
    <n v="7.5000000000000011E-2"/>
    <s v="Medium"/>
    <s v="ER-0016591"/>
    <s v="Douglas Foster"/>
    <s v="Corporate"/>
    <s v="Horlivka"/>
    <s v="Donetsk"/>
    <s v="Ukraine"/>
    <x v="3"/>
    <s v="Sep"/>
  </r>
  <r>
    <x v="26900"/>
    <d v="2015-10-24T00:00:00"/>
    <d v="2015-10-29T00:00:00"/>
    <n v="5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E-0016592"/>
    <s v="Clarke Mcafee"/>
    <s v="Consumer"/>
    <s v="Wuxi"/>
    <s v="Hunan"/>
    <s v="China"/>
    <x v="4"/>
    <s v="Oct"/>
  </r>
  <r>
    <x v="26901"/>
    <d v="2015-09-01T00:00:00"/>
    <d v="2015-09-02T00:00:00"/>
    <n v="1"/>
    <s v="Standard Class"/>
    <x v="3"/>
    <s v="Running Shoes"/>
    <n v="224"/>
    <n v="672"/>
    <n v="3"/>
    <n v="0.02"/>
    <n v="130.56"/>
    <n v="391.68"/>
    <n v="0.06"/>
    <n v="13.056000000000001"/>
    <s v="Low"/>
    <s v="NZ-0016593"/>
    <s v="Byrd Franz"/>
    <s v="Consumer"/>
    <s v="Hangzhou"/>
    <s v="Zhejiang"/>
    <s v="China"/>
    <x v="4"/>
    <s v="Sep"/>
  </r>
  <r>
    <x v="26902"/>
    <d v="2015-03-07T00:00:00"/>
    <d v="2015-03-09T00:00:00"/>
    <n v="2"/>
    <s v="Standard Class"/>
    <x v="3"/>
    <s v="Formal Shoes"/>
    <n v="213"/>
    <n v="426"/>
    <n v="2"/>
    <n v="0.03"/>
    <n v="120.22"/>
    <n v="240.44"/>
    <n v="0.06"/>
    <n v="12.022"/>
    <s v="High"/>
    <s v="ER-0016594"/>
    <s v="Richards Drucker"/>
    <s v="Corporate"/>
    <s v="Amarillo"/>
    <s v="Texas"/>
    <s v="United States"/>
    <x v="1"/>
    <s v="Mar"/>
  </r>
  <r>
    <x v="26903"/>
    <d v="2015-03-25T00:00:00"/>
    <d v="2015-03-29T00:00:00"/>
    <n v="4"/>
    <s v="Standard Class"/>
    <x v="3"/>
    <s v="Sneakers"/>
    <n v="62"/>
    <n v="62"/>
    <n v="1"/>
    <n v="0.03"/>
    <n v="62"/>
    <n v="62"/>
    <n v="0.03"/>
    <n v="6.2"/>
    <s v="Medium"/>
    <s v="ON-0016595"/>
    <s v="Doyle Knutson"/>
    <s v="Home Office"/>
    <s v="Targu Mures"/>
    <s v="Mures"/>
    <s v="Romania"/>
    <x v="3"/>
    <s v="Mar"/>
  </r>
  <r>
    <x v="26904"/>
    <d v="2015-12-29T00:00:00"/>
    <d v="2016-01-07T00:00:00"/>
    <n v="9"/>
    <s v="Standard Class"/>
    <x v="3"/>
    <s v="Titak watch"/>
    <n v="228"/>
    <n v="1140"/>
    <n v="5"/>
    <n v="0.04"/>
    <n v="102.39999999999999"/>
    <n v="511.99999999999994"/>
    <n v="0.2"/>
    <n v="10.24"/>
    <s v="Medium"/>
    <s v="ES-0016596"/>
    <s v="Robbins Hughes"/>
    <s v="Consumer"/>
    <s v="Villa Nueva"/>
    <s v="Guatemala"/>
    <s v="Guatemala"/>
    <x v="1"/>
    <s v="Dec"/>
  </r>
  <r>
    <x v="26905"/>
    <d v="2015-12-20T00:00:00"/>
    <d v="2015-12-27T00:00:00"/>
    <n v="7"/>
    <s v="Standard Class"/>
    <x v="3"/>
    <s v="Fossil Watch"/>
    <n v="159"/>
    <n v="795"/>
    <n v="5"/>
    <n v="0.05"/>
    <n v="39.25"/>
    <n v="196.25"/>
    <n v="0.25"/>
    <n v="3.9250000000000003"/>
    <s v="Low"/>
    <s v="CK-0016597"/>
    <s v="Morton Mackendrick"/>
    <s v="Corporate"/>
    <s v="San Angelo"/>
    <s v="Texas"/>
    <s v="United States"/>
    <x v="1"/>
    <s v="Dec"/>
  </r>
  <r>
    <x v="26906"/>
    <d v="2015-10-22T00:00:00"/>
    <d v="2015-10-27T00:00:00"/>
    <n v="5"/>
    <s v="Standard Class"/>
    <x v="3"/>
    <s v="T - Shirts"/>
    <n v="248"/>
    <n v="992"/>
    <n v="4"/>
    <n v="0.02"/>
    <n v="148.16"/>
    <n v="592.64"/>
    <n v="0.08"/>
    <n v="14.816000000000001"/>
    <s v="Medium"/>
    <s v="DE-0016598"/>
    <s v="Sutton Gerbode"/>
    <s v="Home Office"/>
    <s v="San Francisco"/>
    <s v="California"/>
    <s v="United States"/>
    <x v="6"/>
    <s v="Oct"/>
  </r>
  <r>
    <x v="26907"/>
    <d v="2015-11-10T00:00:00"/>
    <d v="2015-11-19T00:00:00"/>
    <n v="9"/>
    <s v="Standard Class"/>
    <x v="3"/>
    <s v="Shirts"/>
    <n v="196"/>
    <n v="588"/>
    <n v="3"/>
    <n v="0.03"/>
    <n v="98.36"/>
    <n v="295.08"/>
    <n v="0.09"/>
    <n v="9.8360000000000003"/>
    <s v="Medium"/>
    <s v="TE-0016599"/>
    <s v="Sheppard Tate"/>
    <s v="Corporate"/>
    <s v="Akron"/>
    <s v="Ohio"/>
    <s v="United States"/>
    <x v="8"/>
    <s v="Nov"/>
  </r>
  <r>
    <x v="26908"/>
    <d v="2015-05-15T00:00:00"/>
    <d v="2015-05-23T00:00:00"/>
    <n v="8"/>
    <s v="Standard Class"/>
    <x v="3"/>
    <s v="Jeans"/>
    <n v="218"/>
    <n v="218"/>
    <n v="1"/>
    <n v="0.04"/>
    <n v="129.28"/>
    <n v="129.28"/>
    <n v="0.04"/>
    <n v="12.928000000000001"/>
    <s v="Medium"/>
    <s v="CK-0016600"/>
    <s v="Lawson Dilbeck"/>
    <s v="Consumer"/>
    <s v="Mogadishu"/>
    <s v="Banaadir"/>
    <s v="Somalia"/>
    <x v="7"/>
    <s v="May"/>
  </r>
  <r>
    <x v="26909"/>
    <d v="2015-07-16T00:00:00"/>
    <d v="2015-07-25T00:00:00"/>
    <n v="9"/>
    <s v="Standard Class"/>
    <x v="3"/>
    <s v="Suits"/>
    <n v="109"/>
    <n v="109"/>
    <n v="1"/>
    <n v="0.05"/>
    <n v="23.55"/>
    <n v="23.55"/>
    <n v="0.05"/>
    <n v="2.355"/>
    <s v="Medium"/>
    <s v="OW-0016601"/>
    <s v="Price Brandow"/>
    <s v="Consumer"/>
    <s v="San Pedro Sula"/>
    <s v="Cortés"/>
    <s v="Honduras"/>
    <x v="1"/>
    <s v="Jul"/>
  </r>
  <r>
    <x v="26910"/>
    <d v="2015-12-18T00:00:00"/>
    <d v="2015-12-24T00:00:00"/>
    <n v="6"/>
    <s v="Standard Class"/>
    <x v="3"/>
    <s v="Sports Wear"/>
    <n v="85"/>
    <n v="425"/>
    <n v="5"/>
    <n v="0.03"/>
    <n v="17"/>
    <n v="85"/>
    <n v="0.15"/>
    <n v="1.7000000000000002"/>
    <s v="Medium"/>
    <s v="LY-0016602"/>
    <s v="Floyd Kelly"/>
    <s v="Consumer"/>
    <s v="Singapore"/>
    <s v="Singapore"/>
    <s v="Singapore"/>
    <x v="10"/>
    <s v="Dec"/>
  </r>
  <r>
    <x v="26911"/>
    <d v="2015-12-04T00:00:00"/>
    <d v="2015-12-11T00:00:00"/>
    <n v="7"/>
    <s v="Standard Class"/>
    <x v="3"/>
    <s v="Casula Shoes"/>
    <n v="122"/>
    <n v="122"/>
    <n v="1"/>
    <n v="0.05"/>
    <n v="35.9"/>
    <n v="35.9"/>
    <n v="0.05"/>
    <n v="3.59"/>
    <s v="High"/>
    <s v="IN-0016603"/>
    <s v="Carson Martin"/>
    <s v="Consumer"/>
    <s v="San Cristóbal de Las Casas"/>
    <s v="Chiapas"/>
    <s v="Mexico"/>
    <x v="5"/>
    <s v="Dec"/>
  </r>
  <r>
    <x v="26912"/>
    <d v="2015-09-17T00:00:00"/>
    <d v="2015-09-19T00:00:00"/>
    <n v="2"/>
    <s v="Standard Class"/>
    <x v="3"/>
    <s v="Running Shoes"/>
    <n v="224"/>
    <n v="224"/>
    <n v="1"/>
    <n v="0.02"/>
    <n v="139.52000000000001"/>
    <n v="139.52000000000001"/>
    <n v="0.02"/>
    <n v="13.952000000000002"/>
    <s v="Low"/>
    <s v="TT-0016604"/>
    <s v="Hutchinson Prescott"/>
    <s v="Corporate"/>
    <s v="London"/>
    <s v="England"/>
    <s v="United Kingdom"/>
    <x v="5"/>
    <s v="Sep"/>
  </r>
  <r>
    <x v="26913"/>
    <d v="2015-02-06T00:00:00"/>
    <d v="2015-02-09T00:00:00"/>
    <n v="3"/>
    <s v="Standard Class"/>
    <x v="3"/>
    <s v="Formal Shoes"/>
    <n v="213"/>
    <n v="639"/>
    <n v="3"/>
    <n v="0.03"/>
    <n v="113.83"/>
    <n v="341.49"/>
    <n v="0.09"/>
    <n v="11.383000000000001"/>
    <s v="Medium"/>
    <s v="IS-0016605"/>
    <s v="Saunders Kotsonis"/>
    <s v="Consumer"/>
    <s v="Los Angeles"/>
    <s v="California"/>
    <s v="United States"/>
    <x v="6"/>
    <s v="Feb"/>
  </r>
  <r>
    <x v="26914"/>
    <d v="2015-04-21T00:00:00"/>
    <d v="2015-04-26T00:00:00"/>
    <n v="5"/>
    <s v="Standard Class"/>
    <x v="3"/>
    <s v="Sneakers"/>
    <n v="62"/>
    <n v="62"/>
    <n v="1"/>
    <n v="0.02"/>
    <n v="62"/>
    <n v="62"/>
    <n v="0.02"/>
    <n v="6.2"/>
    <s v="Medium"/>
    <s v="DT-0016606"/>
    <s v="Lawrence Degenhardt"/>
    <s v="Corporate"/>
    <s v="Daqing"/>
    <s v="Heilongjiang"/>
    <s v="China"/>
    <x v="4"/>
    <s v="Apr"/>
  </r>
  <r>
    <x v="26915"/>
    <d v="2015-05-20T00:00:00"/>
    <d v="2015-05-26T00:00:00"/>
    <n v="6"/>
    <s v="Standard Class"/>
    <x v="3"/>
    <s v="Titak watch"/>
    <n v="228"/>
    <n v="456"/>
    <n v="2"/>
    <n v="0.05"/>
    <n v="125.2"/>
    <n v="250.4"/>
    <n v="0.1"/>
    <n v="12.520000000000001"/>
    <s v="Medium"/>
    <s v="MS-0016607"/>
    <s v="Benson Harms"/>
    <s v="Corporate"/>
    <s v="Mau"/>
    <s v="Uttar Pradesh"/>
    <s v="India"/>
    <x v="2"/>
    <s v="May"/>
  </r>
  <r>
    <x v="26916"/>
    <d v="2015-02-08T00:00:00"/>
    <d v="2015-02-14T00:00:00"/>
    <n v="6"/>
    <s v="Standard Class"/>
    <x v="3"/>
    <s v="Fossil Watch"/>
    <n v="159"/>
    <n v="636"/>
    <n v="4"/>
    <n v="0.05"/>
    <n v="47.2"/>
    <n v="188.8"/>
    <n v="0.2"/>
    <n v="4.7200000000000006"/>
    <s v="Medium"/>
    <s v="ON-0016608"/>
    <s v="Walsh Hamilton"/>
    <s v="Home Office"/>
    <s v="Ipoh"/>
    <s v="Perak"/>
    <s v="Malaysia"/>
    <x v="10"/>
    <s v="Feb"/>
  </r>
  <r>
    <x v="26917"/>
    <d v="2015-12-04T00:00:00"/>
    <d v="2015-12-13T00:00:00"/>
    <n v="9"/>
    <s v="Standard Class"/>
    <x v="3"/>
    <s v="T - Shirts"/>
    <n v="248"/>
    <n v="992"/>
    <n v="4"/>
    <n v="0.03"/>
    <n v="138.24"/>
    <n v="552.96"/>
    <n v="0.12"/>
    <n v="13.824000000000002"/>
    <s v="Medium"/>
    <s v="TT-0016609"/>
    <s v="Shepard Witt"/>
    <s v="Consumer"/>
    <s v="New York City"/>
    <s v="New York"/>
    <s v="United States"/>
    <x v="8"/>
    <s v="Dec"/>
  </r>
  <r>
    <x v="26918"/>
    <d v="2015-09-09T00:00:00"/>
    <d v="2015-09-15T00:00:00"/>
    <n v="6"/>
    <s v="Standard Class"/>
    <x v="3"/>
    <s v="Shirts"/>
    <n v="196"/>
    <n v="588"/>
    <n v="3"/>
    <n v="0.04"/>
    <n v="92.48"/>
    <n v="277.44"/>
    <n v="0.12"/>
    <n v="9.2480000000000011"/>
    <s v="Medium"/>
    <s v="ON-0016610"/>
    <s v="House Stevenson"/>
    <s v="Home Office"/>
    <s v="Jacksonville"/>
    <s v="Florida"/>
    <s v="United States"/>
    <x v="9"/>
    <s v="Sep"/>
  </r>
  <r>
    <x v="26919"/>
    <d v="2015-12-16T00:00:00"/>
    <d v="2015-12-23T00:00:00"/>
    <n v="7"/>
    <s v="Standard Class"/>
    <x v="3"/>
    <s v="Jeans"/>
    <n v="218"/>
    <n v="436"/>
    <n v="2"/>
    <n v="0.01"/>
    <n v="133.63999999999999"/>
    <n v="267.27999999999997"/>
    <n v="0.02"/>
    <n v="13.363999999999999"/>
    <s v="Medium"/>
    <s v="ON-0016611"/>
    <s v="Becker Johnson"/>
    <s v="Consumer"/>
    <s v="Wellington"/>
    <s v="Wellington"/>
    <s v="New Zealand"/>
    <x v="0"/>
    <s v="Dec"/>
  </r>
  <r>
    <x v="26920"/>
    <d v="2015-10-18T00:00:00"/>
    <d v="2015-10-25T00:00:00"/>
    <n v="7"/>
    <s v="Standard Class"/>
    <x v="3"/>
    <s v="Suits"/>
    <n v="109"/>
    <n v="436"/>
    <n v="4"/>
    <n v="0.05"/>
    <n v="7.1999999999999993"/>
    <n v="28.799999999999997"/>
    <n v="0.2"/>
    <n v="0.72"/>
    <s v="High"/>
    <s v="AY-0016612"/>
    <s v="Melton Ordway"/>
    <s v="Corporate"/>
    <s v="Bacau"/>
    <s v="Bacau"/>
    <s v="Romania"/>
    <x v="3"/>
    <s v="Oct"/>
  </r>
  <r>
    <x v="26921"/>
    <d v="2015-11-28T00:00:00"/>
    <d v="2015-12-01T00:00:00"/>
    <n v="3"/>
    <s v="Standard Class"/>
    <x v="3"/>
    <s v="Sports Wear"/>
    <n v="85"/>
    <n v="425"/>
    <n v="5"/>
    <n v="0.02"/>
    <n v="17"/>
    <n v="85"/>
    <n v="0.1"/>
    <n v="1.7000000000000002"/>
    <s v="High"/>
    <s v="NG-0016613"/>
    <s v="Townsend Hwang"/>
    <s v="Consumer"/>
    <s v="Edinburgh"/>
    <s v="Scotland"/>
    <s v="United Kingdom"/>
    <x v="5"/>
    <s v="Nov"/>
  </r>
  <r>
    <x v="26922"/>
    <d v="2015-04-17T00:00:00"/>
    <d v="2015-04-24T00:00:00"/>
    <n v="7"/>
    <s v="Standard Class"/>
    <x v="3"/>
    <s v="Casula Shoes"/>
    <n v="122"/>
    <n v="244"/>
    <n v="2"/>
    <n v="0.01"/>
    <n v="39.56"/>
    <n v="79.12"/>
    <n v="0.02"/>
    <n v="3.9560000000000004"/>
    <s v="Medium"/>
    <s v="RD-0016614"/>
    <s v="Ford Byrd"/>
    <s v="Home Office"/>
    <s v="Jakarta"/>
    <s v="Jakarta"/>
    <s v="Indonesia"/>
    <x v="10"/>
    <s v="Apr"/>
  </r>
  <r>
    <x v="26923"/>
    <d v="2015-04-29T00:00:00"/>
    <d v="2015-05-06T00:00:00"/>
    <n v="7"/>
    <s v="Standard Class"/>
    <x v="3"/>
    <s v="Running Shoes"/>
    <n v="224"/>
    <n v="224"/>
    <n v="1"/>
    <n v="0.01"/>
    <n v="141.76"/>
    <n v="141.76"/>
    <n v="0.01"/>
    <n v="14.176"/>
    <s v="Medium"/>
    <s v="ON-0016615"/>
    <s v="Higgins Huston"/>
    <s v="Home Office"/>
    <s v="Messaad"/>
    <s v="Djelfa"/>
    <s v="Algeria"/>
    <x v="7"/>
    <s v="Apr"/>
  </r>
  <r>
    <x v="26924"/>
    <d v="2015-04-22T00:00:00"/>
    <d v="2015-04-28T00:00:00"/>
    <n v="6"/>
    <s v="Standard Class"/>
    <x v="3"/>
    <s v="Formal Shoes"/>
    <n v="213"/>
    <n v="852"/>
    <n v="4"/>
    <n v="0.01"/>
    <n v="124.48"/>
    <n v="497.92"/>
    <n v="0.04"/>
    <n v="12.448"/>
    <s v="High"/>
    <s v="RN-0016616"/>
    <s v="Reed Bern"/>
    <s v="Corporate"/>
    <s v="Santo Domingo"/>
    <s v="Santo Domingo"/>
    <s v="Dominican Republic"/>
    <x v="11"/>
    <s v="Apr"/>
  </r>
  <r>
    <x v="26925"/>
    <d v="2015-01-04T00:00:00"/>
    <d v="2015-01-10T00:00:00"/>
    <n v="6"/>
    <s v="Standard Class"/>
    <x v="3"/>
    <s v="Sneakers"/>
    <n v="62"/>
    <n v="186"/>
    <n v="3"/>
    <n v="0.03"/>
    <n v="20.666666666666668"/>
    <n v="62"/>
    <n v="0.09"/>
    <n v="2.0666666666666669"/>
    <s v="Medium"/>
    <s v="TT-0016617"/>
    <s v="Gallegos Rosenblatt"/>
    <s v="Consumer"/>
    <s v="Umuarama"/>
    <s v="Parana"/>
    <s v="Brazil"/>
    <x v="9"/>
    <s v="Jan"/>
  </r>
  <r>
    <x v="26926"/>
    <d v="2015-09-11T00:00:00"/>
    <d v="2015-09-12T00:00:00"/>
    <n v="1"/>
    <s v="Standard Class"/>
    <x v="3"/>
    <s v="Titak watch"/>
    <n v="228"/>
    <n v="684"/>
    <n v="3"/>
    <n v="0.05"/>
    <n v="113.8"/>
    <n v="341.4"/>
    <n v="0.15000000000000002"/>
    <n v="11.38"/>
    <s v="High"/>
    <s v="EY-0016618"/>
    <s v="Rivers Sunley"/>
    <s v="Home Office"/>
    <s v="Santo Domingo"/>
    <s v="Santo Domingo"/>
    <s v="Dominican Republic"/>
    <x v="11"/>
    <s v="Sep"/>
  </r>
  <r>
    <x v="26927"/>
    <d v="2015-05-29T00:00:00"/>
    <d v="2015-06-06T00:00:00"/>
    <n v="8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AN-0016619"/>
    <s v="Lang Oakman"/>
    <s v="Corporate"/>
    <s v="Sindelfingen"/>
    <s v="Baden-Württemberg"/>
    <s v="Germany"/>
    <x v="1"/>
    <s v="May"/>
  </r>
  <r>
    <x v="26928"/>
    <d v="2015-08-08T00:00:00"/>
    <d v="2015-08-11T00:00:00"/>
    <n v="3"/>
    <s v="Standard Class"/>
    <x v="3"/>
    <s v="T - Shirts"/>
    <n v="248"/>
    <n v="744"/>
    <n v="3"/>
    <n v="0.05"/>
    <n v="130.80000000000001"/>
    <n v="392.40000000000003"/>
    <n v="0.15000000000000002"/>
    <n v="13.080000000000002"/>
    <s v="Medium"/>
    <s v="NG-0016620"/>
    <s v="Hickman Schnelling"/>
    <s v="Consumer"/>
    <s v="Rome"/>
    <s v="Lazio"/>
    <s v="Italy"/>
    <x v="9"/>
    <s v="Aug"/>
  </r>
  <r>
    <x v="26929"/>
    <d v="2015-04-08T00:00:00"/>
    <d v="2015-04-11T00:00:00"/>
    <n v="3"/>
    <s v="Standard Class"/>
    <x v="3"/>
    <s v="Shirts"/>
    <n v="196"/>
    <n v="196"/>
    <n v="1"/>
    <n v="0.01"/>
    <n v="114.04"/>
    <n v="114.04"/>
    <n v="0.01"/>
    <n v="11.404000000000002"/>
    <s v="Medium"/>
    <s v="OM-0016621"/>
    <s v="Mcconnell Tom"/>
    <s v="Consumer"/>
    <s v="Shenzhen"/>
    <s v="Guangdong"/>
    <s v="China"/>
    <x v="4"/>
    <s v="Apr"/>
  </r>
  <r>
    <x v="26930"/>
    <d v="2015-05-18T00:00:00"/>
    <d v="2015-05-23T00:00:00"/>
    <n v="5"/>
    <s v="Standard Class"/>
    <x v="3"/>
    <s v="Jeans"/>
    <n v="218"/>
    <n v="872"/>
    <n v="4"/>
    <n v="0.01"/>
    <n v="129.28"/>
    <n v="517.12"/>
    <n v="0.04"/>
    <n v="12.928000000000001"/>
    <s v="Medium"/>
    <s v="ON-0016622"/>
    <s v="Nash Melton"/>
    <s v="Home Office"/>
    <s v="Holguín"/>
    <s v="Holguín"/>
    <s v="Cuba"/>
    <x v="11"/>
    <s v="May"/>
  </r>
  <r>
    <x v="26931"/>
    <d v="2015-08-28T00:00:00"/>
    <d v="2015-09-04T00:00:00"/>
    <n v="7"/>
    <s v="Standard Class"/>
    <x v="3"/>
    <s v="Suits"/>
    <n v="109"/>
    <n v="218"/>
    <n v="2"/>
    <n v="0.05"/>
    <n v="18.100000000000001"/>
    <n v="36.200000000000003"/>
    <n v="0.1"/>
    <n v="1.8100000000000003"/>
    <s v="High"/>
    <s v="ON-0016623"/>
    <s v="Spears Thornton"/>
    <s v="Corporate"/>
    <s v="Tuxtla Gutiérrez"/>
    <s v="Chiapas"/>
    <s v="Mexico"/>
    <x v="5"/>
    <s v="Aug"/>
  </r>
  <r>
    <x v="26932"/>
    <d v="2015-11-04T00:00:00"/>
    <d v="2015-11-11T00:00:00"/>
    <n v="7"/>
    <s v="Standard Class"/>
    <x v="3"/>
    <s v="Sports Wear"/>
    <n v="85"/>
    <n v="340"/>
    <n v="4"/>
    <n v="0.04"/>
    <n v="21.25"/>
    <n v="85"/>
    <n v="0.16"/>
    <n v="2.125"/>
    <s v="Medium"/>
    <s v="AN-0016624"/>
    <s v="Gay Willman"/>
    <s v="Consumer"/>
    <s v="Ivry-sur-Seine"/>
    <s v="Ile-de-France"/>
    <s v="France"/>
    <x v="1"/>
    <s v="Nov"/>
  </r>
  <r>
    <x v="26933"/>
    <d v="2015-06-01T00:00:00"/>
    <d v="2015-06-10T00:00:00"/>
    <n v="9"/>
    <s v="Standard Class"/>
    <x v="3"/>
    <s v="Casula Shoes"/>
    <n v="122"/>
    <n v="366"/>
    <n v="3"/>
    <n v="0.01"/>
    <n v="38.340000000000003"/>
    <n v="115.02000000000001"/>
    <n v="0.03"/>
    <n v="3.8340000000000005"/>
    <s v="High"/>
    <s v="LD-0016625"/>
    <s v="Bryant Brumfield"/>
    <s v="Consumer"/>
    <s v="Paris"/>
    <s v="Ile-de-France"/>
    <s v="France"/>
    <x v="1"/>
    <s v="Jun"/>
  </r>
  <r>
    <x v="26934"/>
    <d v="2015-04-28T00:00:00"/>
    <d v="2015-04-30T00:00:00"/>
    <n v="2"/>
    <s v="Standard Class"/>
    <x v="3"/>
    <s v="Running Shoes"/>
    <n v="224"/>
    <n v="1120"/>
    <n v="5"/>
    <n v="0.01"/>
    <n v="132.80000000000001"/>
    <n v="664"/>
    <n v="0.05"/>
    <n v="13.280000000000001"/>
    <s v="Medium"/>
    <s v="EL-0016626"/>
    <s v="Valdez Heidel"/>
    <s v="Consumer"/>
    <s v="Dhaka"/>
    <s v="Dhaka"/>
    <s v="Bangladesh"/>
    <x v="2"/>
    <s v="Apr"/>
  </r>
  <r>
    <x v="26935"/>
    <d v="2015-03-11T00:00:00"/>
    <d v="2015-03-13T00:00:00"/>
    <n v="2"/>
    <s v="Standard Class"/>
    <x v="3"/>
    <s v="Formal Shoes"/>
    <n v="213"/>
    <n v="426"/>
    <n v="2"/>
    <n v="0.02"/>
    <n v="124.48"/>
    <n v="248.96"/>
    <n v="0.04"/>
    <n v="12.448"/>
    <s v="Medium"/>
    <s v="ER-0016627"/>
    <s v="Wagner Crier"/>
    <s v="Consumer"/>
    <s v="Los Angeles"/>
    <s v="California"/>
    <s v="United States"/>
    <x v="6"/>
    <s v="Mar"/>
  </r>
  <r>
    <x v="26936"/>
    <d v="2015-10-21T00:00:00"/>
    <d v="2015-10-22T00:00:00"/>
    <n v="1"/>
    <s v="Standard Class"/>
    <x v="3"/>
    <s v="Sneakers"/>
    <n v="62"/>
    <n v="248"/>
    <n v="4"/>
    <n v="0.02"/>
    <n v="15.5"/>
    <n v="62"/>
    <n v="0.08"/>
    <n v="1.55"/>
    <s v="Medium"/>
    <s v="EN-0016628"/>
    <s v="Warren Chen"/>
    <s v="Home Office"/>
    <s v="Prague"/>
    <s v="Prague"/>
    <s v="Czech Republic"/>
    <x v="3"/>
    <s v="Oct"/>
  </r>
  <r>
    <x v="26937"/>
    <d v="2015-07-04T00:00:00"/>
    <d v="2015-07-12T00:00:00"/>
    <n v="8"/>
    <s v="Standard Class"/>
    <x v="3"/>
    <s v="Titak watch"/>
    <n v="228"/>
    <n v="912"/>
    <n v="4"/>
    <n v="0.03"/>
    <n v="120.64"/>
    <n v="482.56"/>
    <n v="0.12"/>
    <n v="12.064"/>
    <s v="Medium"/>
    <s v="IS-0016629"/>
    <s v="Harrell Preis"/>
    <s v="Home Office"/>
    <s v="Springfield"/>
    <s v="Ohio"/>
    <s v="United States"/>
    <x v="8"/>
    <s v="Jul"/>
  </r>
  <r>
    <x v="26938"/>
    <d v="2015-01-01T00:00:00"/>
    <d v="2015-01-04T00:00:00"/>
    <n v="3"/>
    <s v="Standard Class"/>
    <x v="3"/>
    <s v="Fossil Watch"/>
    <n v="159"/>
    <n v="636"/>
    <n v="4"/>
    <n v="0.03"/>
    <n v="59.92"/>
    <n v="239.68"/>
    <n v="0.12"/>
    <n v="5.9920000000000009"/>
    <s v="Medium"/>
    <s v="EN-0016630"/>
    <s v="Koch Vanderzanden"/>
    <s v="Home Office"/>
    <s v="Park Ridge"/>
    <s v="Illinois"/>
    <s v="United States"/>
    <x v="1"/>
    <s v="Jan"/>
  </r>
  <r>
    <x v="26939"/>
    <d v="2015-11-24T00:00:00"/>
    <d v="2015-11-26T00:00:00"/>
    <n v="2"/>
    <s v="Standard Class"/>
    <x v="3"/>
    <s v="T - Shirts"/>
    <n v="248"/>
    <n v="248"/>
    <n v="1"/>
    <n v="0.02"/>
    <n v="163.04"/>
    <n v="163.04"/>
    <n v="0.02"/>
    <n v="16.303999999999998"/>
    <s v="Medium"/>
    <s v="RD-0016631"/>
    <s v="Griffith Hazard"/>
    <s v="Consumer"/>
    <s v="Norwich"/>
    <s v="Connecticut"/>
    <s v="United States"/>
    <x v="8"/>
    <s v="Nov"/>
  </r>
  <r>
    <x v="26940"/>
    <d v="2015-09-06T00:00:00"/>
    <d v="2015-09-09T00:00:00"/>
    <n v="3"/>
    <s v="Standard Class"/>
    <x v="3"/>
    <s v="Shirts"/>
    <n v="196"/>
    <n v="196"/>
    <n v="1"/>
    <n v="0.05"/>
    <n v="106.2"/>
    <n v="106.2"/>
    <n v="0.05"/>
    <n v="10.620000000000001"/>
    <s v="High"/>
    <s v="RY-0016632"/>
    <s v="Salazar Henry"/>
    <s v="Consumer"/>
    <s v="Bangkok"/>
    <s v="Bangkok"/>
    <s v="Thailand"/>
    <x v="10"/>
    <s v="Sep"/>
  </r>
  <r>
    <x v="26941"/>
    <d v="2015-08-15T00:00:00"/>
    <d v="2015-08-24T00:00:00"/>
    <n v="9"/>
    <s v="Standard Class"/>
    <x v="3"/>
    <s v="Jeans"/>
    <n v="218"/>
    <n v="436"/>
    <n v="2"/>
    <n v="0.02"/>
    <n v="129.28"/>
    <n v="258.56"/>
    <n v="0.04"/>
    <n v="12.928000000000001"/>
    <s v="High"/>
    <s v="TY-0016633"/>
    <s v="Gutierrez Doherty"/>
    <s v="Home Office"/>
    <s v="San Jose del Monte"/>
    <s v="Central Luzon"/>
    <s v="Philippines"/>
    <x v="10"/>
    <s v="Aug"/>
  </r>
  <r>
    <x v="26942"/>
    <d v="2015-06-08T00:00:00"/>
    <d v="2015-06-09T00:00:00"/>
    <n v="1"/>
    <s v="Standard Class"/>
    <x v="3"/>
    <s v="Suits"/>
    <n v="109"/>
    <n v="109"/>
    <n v="1"/>
    <n v="0.05"/>
    <n v="23.55"/>
    <n v="23.55"/>
    <n v="0.05"/>
    <n v="2.355"/>
    <s v="Medium"/>
    <s v="TE-0016634"/>
    <s v="Jackson Applegate"/>
    <s v="Corporate"/>
    <s v="Kayseri"/>
    <s v="Kayseri"/>
    <s v="Turkey"/>
    <x v="3"/>
    <s v="Jun"/>
  </r>
  <r>
    <x v="26943"/>
    <d v="2015-09-16T00:00:00"/>
    <d v="2015-09-25T00:00:00"/>
    <n v="9"/>
    <s v="Standard Class"/>
    <x v="3"/>
    <s v="Sports Wear"/>
    <n v="85"/>
    <n v="85"/>
    <n v="1"/>
    <n v="0.02"/>
    <n v="3.3"/>
    <n v="3.3"/>
    <n v="0.02"/>
    <n v="0.33"/>
    <s v="Low"/>
    <s v="OX-0016635"/>
    <s v="Vargas Fox"/>
    <s v="Consumer"/>
    <s v="Annaba"/>
    <s v="Annaba"/>
    <s v="Algeria"/>
    <x v="7"/>
    <s v="Sep"/>
  </r>
  <r>
    <x v="26944"/>
    <d v="2015-08-27T00:00:00"/>
    <d v="2015-09-05T00:00:00"/>
    <n v="9"/>
    <s v="Standard Class"/>
    <x v="3"/>
    <s v="Casula Shoes"/>
    <n v="122"/>
    <n v="122"/>
    <n v="1"/>
    <n v="0.02"/>
    <n v="39.56"/>
    <n v="39.56"/>
    <n v="0.02"/>
    <n v="3.9560000000000004"/>
    <s v="Medium"/>
    <s v="ER-0016636"/>
    <s v="Richards Drucker"/>
    <s v="Corporate"/>
    <s v="Clichy-sous-Bois"/>
    <s v="Ile-de-France"/>
    <s v="France"/>
    <x v="1"/>
    <s v="Aug"/>
  </r>
  <r>
    <x v="26945"/>
    <d v="2015-09-05T00:00:00"/>
    <d v="2015-09-11T00:00:00"/>
    <n v="6"/>
    <s v="Standard Class"/>
    <x v="3"/>
    <s v="Running Shoes"/>
    <n v="224"/>
    <n v="672"/>
    <n v="3"/>
    <n v="0.04"/>
    <n v="117.12"/>
    <n v="351.36"/>
    <n v="0.12"/>
    <n v="11.712000000000002"/>
    <s v="Medium"/>
    <s v="ON-0016637"/>
    <s v="Quinn Karlsson"/>
    <s v="Consumer"/>
    <s v="Hattiesburg"/>
    <s v="Mississippi"/>
    <s v="United States"/>
    <x v="9"/>
    <s v="Sep"/>
  </r>
  <r>
    <x v="26946"/>
    <d v="2015-07-22T00:00:00"/>
    <d v="2015-07-23T00:00:00"/>
    <n v="1"/>
    <s v="Standard Class"/>
    <x v="3"/>
    <s v="Formal Shoes"/>
    <n v="213"/>
    <n v="1065"/>
    <n v="5"/>
    <n v="0.01"/>
    <n v="122.35"/>
    <n v="611.75"/>
    <n v="0.05"/>
    <n v="12.234999999999999"/>
    <s v="Medium"/>
    <s v="IN-0016638"/>
    <s v="Terrell Zeldin"/>
    <s v="Consumer"/>
    <s v="Mackay"/>
    <s v="Queensland"/>
    <s v="Australia"/>
    <x v="0"/>
    <s v="Jul"/>
  </r>
  <r>
    <x v="26947"/>
    <d v="2015-10-06T00:00:00"/>
    <d v="2015-10-10T00:00:00"/>
    <n v="4"/>
    <s v="Standard Class"/>
    <x v="3"/>
    <s v="Sneakers"/>
    <n v="62"/>
    <n v="248"/>
    <n v="4"/>
    <n v="0.03"/>
    <n v="15.5"/>
    <n v="62"/>
    <n v="0.12"/>
    <n v="1.55"/>
    <s v="Medium"/>
    <s v="NG-0016639"/>
    <s v="Wiley Pölking"/>
    <s v="Consumer"/>
    <s v="Baghdad"/>
    <s v="Baghdad"/>
    <s v="Iraq"/>
    <x v="3"/>
    <s v="Oct"/>
  </r>
  <r>
    <x v="26948"/>
    <d v="2015-09-23T00:00:00"/>
    <d v="2015-09-27T00:00:00"/>
    <n v="4"/>
    <s v="Standard Class"/>
    <x v="3"/>
    <s v="Titak watch"/>
    <n v="228"/>
    <n v="684"/>
    <n v="3"/>
    <n v="0.05"/>
    <n v="113.8"/>
    <n v="341.4"/>
    <n v="0.15000000000000002"/>
    <n v="11.38"/>
    <s v="Medium"/>
    <s v="EZ-0016640"/>
    <s v="Pena Gonzalez"/>
    <s v="Consumer"/>
    <s v="Domont"/>
    <s v="Ile-de-France"/>
    <s v="France"/>
    <x v="1"/>
    <s v="Sep"/>
  </r>
  <r>
    <x v="26949"/>
    <d v="2015-08-19T00:00:00"/>
    <d v="2015-08-25T00:00:00"/>
    <n v="6"/>
    <s v="Standard Class"/>
    <x v="3"/>
    <s v="Fossil Watch"/>
    <n v="159"/>
    <n v="795"/>
    <n v="5"/>
    <n v="0.02"/>
    <n v="63.1"/>
    <n v="315.5"/>
    <n v="0.1"/>
    <n v="6.3100000000000005"/>
    <s v="Medium"/>
    <s v="EN-0016641"/>
    <s v="Gardner Craven"/>
    <s v="Consumer"/>
    <s v="Neuilly-Plaisance"/>
    <s v="Ile-de-France"/>
    <s v="France"/>
    <x v="1"/>
    <s v="Aug"/>
  </r>
  <r>
    <x v="26950"/>
    <d v="2015-10-02T00:00:00"/>
    <d v="2015-10-12T00:00:00"/>
    <n v="10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NI-0016642"/>
    <s v="Dudley Vittorini"/>
    <s v="Consumer"/>
    <s v="Lyon"/>
    <s v="Rhône-Alpes"/>
    <s v="France"/>
    <x v="1"/>
    <s v="Oct"/>
  </r>
  <r>
    <x v="26951"/>
    <d v="2015-04-05T00:00:00"/>
    <d v="2015-04-15T00:00:00"/>
    <n v="10"/>
    <s v="Standard Class"/>
    <x v="3"/>
    <s v="Shirts"/>
    <n v="196"/>
    <n v="196"/>
    <n v="1"/>
    <n v="0.01"/>
    <n v="114.04"/>
    <n v="114.04"/>
    <n v="0.01"/>
    <n v="11.404000000000002"/>
    <s v="Medium"/>
    <s v="LY-0016643"/>
    <s v="Phillips Beeghly"/>
    <s v="Consumer"/>
    <s v="Lins"/>
    <s v="São Paulo"/>
    <s v="Brazil"/>
    <x v="9"/>
    <s v="Apr"/>
  </r>
  <r>
    <x v="26952"/>
    <d v="2015-02-14T00:00:00"/>
    <d v="2015-02-16T00:00:00"/>
    <n v="2"/>
    <s v="Standard Class"/>
    <x v="3"/>
    <s v="Jeans"/>
    <n v="218"/>
    <n v="218"/>
    <n v="1"/>
    <n v="0.05"/>
    <n v="127.1"/>
    <n v="127.1"/>
    <n v="0.05"/>
    <n v="12.71"/>
    <s v="High"/>
    <s v="AN-0016644"/>
    <s v="Mack Hoffman"/>
    <s v="Consumer"/>
    <s v="Córdoba"/>
    <s v="Veracruz"/>
    <s v="Mexico"/>
    <x v="5"/>
    <s v="Feb"/>
  </r>
  <r>
    <x v="26953"/>
    <d v="2015-01-18T00:00:00"/>
    <d v="2015-01-20T00:00:00"/>
    <n v="2"/>
    <s v="Standard Class"/>
    <x v="3"/>
    <s v="Suits"/>
    <n v="109"/>
    <n v="218"/>
    <n v="2"/>
    <n v="0.04"/>
    <n v="20.28"/>
    <n v="40.56"/>
    <n v="0.08"/>
    <n v="2.028"/>
    <s v="Medium"/>
    <s v="DI-0016645"/>
    <s v="Anderson Andreadi"/>
    <s v="Consumer"/>
    <s v="Singapore"/>
    <s v="Singapore"/>
    <s v="Singapore"/>
    <x v="10"/>
    <s v="Jan"/>
  </r>
  <r>
    <x v="26954"/>
    <d v="2015-04-29T00:00:00"/>
    <d v="2015-05-07T00:00:00"/>
    <n v="8"/>
    <s v="Standard Class"/>
    <x v="3"/>
    <s v="Sports Wear"/>
    <n v="85"/>
    <n v="340"/>
    <n v="4"/>
    <n v="0.03"/>
    <n v="21.25"/>
    <n v="85"/>
    <n v="0.12"/>
    <n v="2.125"/>
    <s v="Medium"/>
    <s v="TY-0016646"/>
    <s v="Decker Satty"/>
    <s v="Consumer"/>
    <s v="Riyadh"/>
    <s v="Ar Riyad"/>
    <s v="Saudi Arabia"/>
    <x v="3"/>
    <s v="Apr"/>
  </r>
  <r>
    <x v="26955"/>
    <d v="2015-04-26T00:00:00"/>
    <d v="2015-05-04T00:00:00"/>
    <n v="8"/>
    <s v="Standard Class"/>
    <x v="3"/>
    <s v="Casula Shoes"/>
    <n v="122"/>
    <n v="122"/>
    <n v="1"/>
    <n v="0.02"/>
    <n v="39.56"/>
    <n v="39.56"/>
    <n v="0.02"/>
    <n v="3.9560000000000004"/>
    <s v="Medium"/>
    <s v="BS-0016647"/>
    <s v="Joseph Jacobs"/>
    <s v="Home Office"/>
    <s v="Celaya"/>
    <s v="Guanajuato"/>
    <s v="Mexico"/>
    <x v="5"/>
    <s v="Apr"/>
  </r>
  <r>
    <x v="26956"/>
    <d v="2015-07-06T00:00:00"/>
    <d v="2015-07-11T00:00:00"/>
    <n v="5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ND-0016648"/>
    <s v="Ramirez Boland"/>
    <s v="Corporate"/>
    <s v="Leipzig"/>
    <s v="Saxony"/>
    <s v="Germany"/>
    <x v="1"/>
    <s v="Jul"/>
  </r>
  <r>
    <x v="26957"/>
    <d v="2015-02-12T00:00:00"/>
    <d v="2015-02-19T00:00:00"/>
    <n v="7"/>
    <s v="Standard Class"/>
    <x v="3"/>
    <s v="Formal Shoes"/>
    <n v="213"/>
    <n v="639"/>
    <n v="3"/>
    <n v="0.02"/>
    <n v="120.22"/>
    <n v="360.65999999999997"/>
    <n v="0.06"/>
    <n v="12.022"/>
    <s v="Medium"/>
    <s v="SH-0016649"/>
    <s v="Bond Overcash"/>
    <s v="Consumer"/>
    <s v="Rillieux-la-Pape"/>
    <s v="Rhône-Alpes"/>
    <s v="France"/>
    <x v="1"/>
    <s v="Feb"/>
  </r>
  <r>
    <x v="26958"/>
    <d v="2015-08-19T00:00:00"/>
    <d v="2015-08-28T00:00:00"/>
    <n v="9"/>
    <s v="Standard Class"/>
    <x v="3"/>
    <s v="Sneakers"/>
    <n v="62"/>
    <n v="124"/>
    <n v="2"/>
    <n v="0.03"/>
    <n v="31"/>
    <n v="62"/>
    <n v="0.06"/>
    <n v="3.1"/>
    <s v="Low"/>
    <s v="EY-0016650"/>
    <s v="Greene Decherney"/>
    <s v="Consumer"/>
    <s v="Nanchong"/>
    <s v="Sichuan"/>
    <s v="China"/>
    <x v="4"/>
    <s v="Aug"/>
  </r>
  <r>
    <x v="26959"/>
    <d v="2015-02-01T00:00:00"/>
    <d v="2015-02-08T00:00:00"/>
    <n v="7"/>
    <s v="Standard Class"/>
    <x v="3"/>
    <s v="Titak watch"/>
    <n v="228"/>
    <n v="684"/>
    <n v="3"/>
    <n v="0.01"/>
    <n v="141.16"/>
    <n v="423.48"/>
    <n v="0.03"/>
    <n v="14.116"/>
    <s v="Medium"/>
    <s v="TE-0016651"/>
    <s v="Powers Gute"/>
    <s v="Consumer"/>
    <s v="Perth"/>
    <s v="Western Australia"/>
    <s v="Australia"/>
    <x v="0"/>
    <s v="Feb"/>
  </r>
  <r>
    <x v="26960"/>
    <d v="2015-01-19T00:00:00"/>
    <d v="2015-01-27T00:00:00"/>
    <n v="8"/>
    <s v="Standard Class"/>
    <x v="3"/>
    <s v="Fossil Watch"/>
    <n v="159"/>
    <n v="795"/>
    <n v="5"/>
    <n v="0.04"/>
    <n v="47.2"/>
    <n v="236"/>
    <n v="0.2"/>
    <n v="4.7200000000000006"/>
    <s v="Low"/>
    <s v="NI-0016652"/>
    <s v="Simpson Catini"/>
    <s v="Consumer"/>
    <s v="Mixco"/>
    <s v="Guatemala"/>
    <s v="Guatemala"/>
    <x v="1"/>
    <s v="Jan"/>
  </r>
  <r>
    <x v="26961"/>
    <d v="2015-02-02T00:00:00"/>
    <d v="2015-02-07T00:00:00"/>
    <n v="5"/>
    <s v="Standard Class"/>
    <x v="3"/>
    <s v="T - Shirts"/>
    <n v="248"/>
    <n v="744"/>
    <n v="3"/>
    <n v="0.05"/>
    <n v="130.80000000000001"/>
    <n v="392.40000000000003"/>
    <n v="0.15000000000000002"/>
    <n v="13.080000000000002"/>
    <s v="High"/>
    <s v="TY-0016653"/>
    <s v="Osborne Kelty"/>
    <s v="Corporate"/>
    <s v="Hyderabad"/>
    <s v="Sindh"/>
    <s v="Pakistan"/>
    <x v="2"/>
    <s v="Feb"/>
  </r>
  <r>
    <x v="26962"/>
    <d v="2015-05-20T00:00:00"/>
    <d v="2015-05-23T00:00:00"/>
    <n v="3"/>
    <s v="Standard Class"/>
    <x v="3"/>
    <s v="Shirts"/>
    <n v="196"/>
    <n v="588"/>
    <n v="3"/>
    <n v="0.02"/>
    <n v="104.24"/>
    <n v="312.71999999999997"/>
    <n v="0.06"/>
    <n v="10.423999999999999"/>
    <s v="Medium"/>
    <s v="RE-0016654"/>
    <s v="Singleton Mcclure"/>
    <s v="Consumer"/>
    <s v="St. Catharines"/>
    <s v="Ontario"/>
    <s v="Canada"/>
    <x v="12"/>
    <s v="May"/>
  </r>
  <r>
    <x v="26963"/>
    <d v="2015-08-06T00:00:00"/>
    <d v="2015-08-09T00:00:00"/>
    <n v="3"/>
    <s v="Standard Class"/>
    <x v="3"/>
    <s v="Jeans"/>
    <n v="218"/>
    <n v="872"/>
    <n v="4"/>
    <n v="0.03"/>
    <n v="111.84"/>
    <n v="447.36"/>
    <n v="0.12"/>
    <n v="11.184000000000001"/>
    <s v="Medium"/>
    <s v="ON-0016655"/>
    <s v="Sherman Knutson"/>
    <s v="Corporate"/>
    <s v="Mixco"/>
    <s v="Guatemala"/>
    <s v="Guatemala"/>
    <x v="1"/>
    <s v="Aug"/>
  </r>
  <r>
    <x v="26964"/>
    <d v="2015-09-24T00:00:00"/>
    <d v="2015-09-27T00:00:00"/>
    <n v="3"/>
    <s v="Standard Class"/>
    <x v="3"/>
    <s v="Suits"/>
    <n v="109"/>
    <n v="327"/>
    <n v="3"/>
    <n v="0.02"/>
    <n v="22.46"/>
    <n v="67.38"/>
    <n v="0.06"/>
    <n v="2.246"/>
    <s v="Medium"/>
    <s v="CE-0016656"/>
    <s v="Kane Wallace"/>
    <s v="Home Office"/>
    <s v="Allahabad"/>
    <s v="Uttar Pradesh"/>
    <s v="India"/>
    <x v="2"/>
    <s v="Sep"/>
  </r>
  <r>
    <x v="26965"/>
    <d v="2015-11-12T00:00:00"/>
    <d v="2015-11-16T00:00:00"/>
    <n v="4"/>
    <s v="Standard Class"/>
    <x v="3"/>
    <s v="Sports Wear"/>
    <n v="85"/>
    <n v="425"/>
    <n v="5"/>
    <n v="0.03"/>
    <n v="17"/>
    <n v="85"/>
    <n v="0.15"/>
    <n v="1.7000000000000002"/>
    <s v="Medium"/>
    <s v="KY-0016657"/>
    <s v="Cantu Zandusky"/>
    <s v="Corporate"/>
    <s v="Baghdad"/>
    <s v="Baghdad"/>
    <s v="Iraq"/>
    <x v="3"/>
    <s v="Nov"/>
  </r>
  <r>
    <x v="26966"/>
    <d v="2015-04-10T00:00:00"/>
    <d v="2015-04-13T00:00:00"/>
    <n v="3"/>
    <s v="Standard Class"/>
    <x v="3"/>
    <s v="Casula Shoes"/>
    <n v="122"/>
    <n v="488"/>
    <n v="4"/>
    <n v="0.04"/>
    <n v="22.48"/>
    <n v="89.92"/>
    <n v="0.16"/>
    <n v="2.2480000000000002"/>
    <s v="High"/>
    <s v="HT-0016658"/>
    <s v="William Ulpright"/>
    <s v="Corporate"/>
    <s v="Dearborn"/>
    <s v="Michigan"/>
    <s v="United States"/>
    <x v="1"/>
    <s v="Apr"/>
  </r>
  <r>
    <x v="26967"/>
    <d v="2015-10-12T00:00:00"/>
    <d v="2015-10-21T00:00:00"/>
    <n v="9"/>
    <s v="Standard Class"/>
    <x v="3"/>
    <s v="Running Shoes"/>
    <n v="224"/>
    <n v="448"/>
    <n v="2"/>
    <n v="0.01"/>
    <n v="139.52000000000001"/>
    <n v="279.04000000000002"/>
    <n v="0.02"/>
    <n v="13.952000000000002"/>
    <s v="Medium"/>
    <s v="AN-0016659"/>
    <s v="Ashley Tran"/>
    <s v="Consumer"/>
    <s v="Vienna"/>
    <s v="Vienna"/>
    <s v="Austria"/>
    <x v="1"/>
    <s v="Oct"/>
  </r>
  <r>
    <x v="26968"/>
    <d v="2015-04-14T00:00:00"/>
    <d v="2015-04-18T00:00:00"/>
    <n v="4"/>
    <s v="Standard Class"/>
    <x v="3"/>
    <s v="Formal Shoes"/>
    <n v="213"/>
    <n v="852"/>
    <n v="4"/>
    <n v="0.02"/>
    <n v="115.96000000000001"/>
    <n v="463.84000000000003"/>
    <n v="0.08"/>
    <n v="11.596000000000002"/>
    <s v="Medium"/>
    <s v="TZ-0016660"/>
    <s v="Padilla Kunitz"/>
    <s v="Home Office"/>
    <s v="Palembang"/>
    <s v="Sumatera Selatan"/>
    <s v="Indonesia"/>
    <x v="10"/>
    <s v="Apr"/>
  </r>
  <r>
    <x v="26969"/>
    <d v="2015-12-06T00:00:00"/>
    <d v="2015-12-13T00:00:00"/>
    <n v="7"/>
    <s v="Standard Class"/>
    <x v="3"/>
    <s v="Sneakers"/>
    <n v="62"/>
    <n v="310"/>
    <n v="5"/>
    <n v="0.05"/>
    <n v="12.4"/>
    <n v="62"/>
    <n v="0.25"/>
    <n v="1.2400000000000002"/>
    <s v="Medium"/>
    <s v="EN-0016661"/>
    <s v="Mullins Hansen"/>
    <s v="Consumer"/>
    <s v="Hamm"/>
    <s v="North Rhine-Westphalia"/>
    <s v="Germany"/>
    <x v="1"/>
    <s v="Dec"/>
  </r>
  <r>
    <x v="26970"/>
    <d v="2015-06-30T00:00:00"/>
    <d v="2015-07-09T00:00:00"/>
    <n v="9"/>
    <s v="Standard Class"/>
    <x v="3"/>
    <s v="Titak watch"/>
    <n v="228"/>
    <n v="1140"/>
    <n v="5"/>
    <n v="0.02"/>
    <n v="125.19999999999999"/>
    <n v="626"/>
    <n v="0.1"/>
    <n v="12.52"/>
    <s v="High"/>
    <s v="IS-0016662"/>
    <s v="Navarro Preis"/>
    <s v="Consumer"/>
    <s v="Matagalpa"/>
    <s v="Matagalpa"/>
    <s v="Nicaragua"/>
    <x v="1"/>
    <s v="Jun"/>
  </r>
  <r>
    <x v="26971"/>
    <d v="2015-07-21T00:00:00"/>
    <d v="2015-07-23T00:00:00"/>
    <n v="2"/>
    <s v="Standard Class"/>
    <x v="3"/>
    <s v="Fossil Watch"/>
    <n v="159"/>
    <n v="159"/>
    <n v="1"/>
    <n v="0.02"/>
    <n v="75.819999999999993"/>
    <n v="75.819999999999993"/>
    <n v="0.02"/>
    <n v="7.5819999999999999"/>
    <s v="High"/>
    <s v="RG-0016663"/>
    <s v="Marsh Luxemburg"/>
    <s v="Corporate"/>
    <s v="Blois"/>
    <s v="Centre"/>
    <s v="France"/>
    <x v="1"/>
    <s v="Jul"/>
  </r>
  <r>
    <x v="26972"/>
    <d v="2015-09-09T00:00:00"/>
    <d v="2015-09-16T00:00:00"/>
    <n v="7"/>
    <s v="Standard Class"/>
    <x v="3"/>
    <s v="T - Shirts"/>
    <n v="248"/>
    <n v="496"/>
    <n v="2"/>
    <n v="0.04"/>
    <n v="148.16"/>
    <n v="296.32"/>
    <n v="0.08"/>
    <n v="14.816000000000001"/>
    <s v="Medium"/>
    <s v="RN-0016664"/>
    <s v="Rogers Bern"/>
    <s v="Corporate"/>
    <s v="Herten"/>
    <s v="North Rhine-Westphalia"/>
    <s v="Germany"/>
    <x v="1"/>
    <s v="Sep"/>
  </r>
  <r>
    <x v="26973"/>
    <d v="2015-04-01T00:00:00"/>
    <d v="2015-04-09T00:00:00"/>
    <n v="8"/>
    <s v="Standard Class"/>
    <x v="3"/>
    <s v="Shirts"/>
    <n v="196"/>
    <n v="784"/>
    <n v="4"/>
    <n v="0.05"/>
    <n v="76.8"/>
    <n v="307.2"/>
    <n v="0.2"/>
    <n v="7.68"/>
    <s v="Medium"/>
    <s v="NI-0016665"/>
    <s v="Nolan Vittorini"/>
    <s v="Corporate"/>
    <s v="Vienna"/>
    <s v="Vienna"/>
    <s v="Austria"/>
    <x v="1"/>
    <s v="Apr"/>
  </r>
  <r>
    <x v="26974"/>
    <d v="2015-05-29T00:00:00"/>
    <d v="2015-06-01T00:00:00"/>
    <n v="3"/>
    <s v="Standard Class"/>
    <x v="3"/>
    <s v="Jeans"/>
    <n v="218"/>
    <n v="872"/>
    <n v="4"/>
    <n v="0.03"/>
    <n v="111.84"/>
    <n v="447.36"/>
    <n v="0.12"/>
    <n v="11.184000000000001"/>
    <s v="Medium"/>
    <s v="TT-0016666"/>
    <s v="Shepard Witt"/>
    <s v="Consumer"/>
    <s v="Baghdad"/>
    <s v="Baghdad"/>
    <s v="Iraq"/>
    <x v="3"/>
    <s v="May"/>
  </r>
  <r>
    <x v="26975"/>
    <d v="2015-11-22T00:00:00"/>
    <d v="2015-12-02T00:00:00"/>
    <n v="10"/>
    <s v="Standard Class"/>
    <x v="3"/>
    <s v="Suits"/>
    <n v="109"/>
    <n v="218"/>
    <n v="2"/>
    <n v="0.02"/>
    <n v="24.64"/>
    <n v="49.28"/>
    <n v="0.04"/>
    <n v="2.4640000000000004"/>
    <s v="High"/>
    <s v="AN-0016667"/>
    <s v="Leon Sissman"/>
    <s v="Home Office"/>
    <s v="Misratah"/>
    <s v="Misratah"/>
    <s v="Libya"/>
    <x v="7"/>
    <s v="Nov"/>
  </r>
  <r>
    <x v="26976"/>
    <d v="2015-05-19T00:00:00"/>
    <d v="2015-05-27T00:00:00"/>
    <n v="8"/>
    <s v="Standard Class"/>
    <x v="3"/>
    <s v="Sports Wear"/>
    <n v="85"/>
    <n v="425"/>
    <n v="5"/>
    <n v="0.04"/>
    <n v="17"/>
    <n v="85"/>
    <n v="0.2"/>
    <n v="1.7000000000000002"/>
    <s v="Medium"/>
    <s v="GE-0016668"/>
    <s v="Grimes Paige"/>
    <s v="Consumer"/>
    <s v="Launceston"/>
    <s v="Tasmania"/>
    <s v="Australia"/>
    <x v="0"/>
    <s v="May"/>
  </r>
  <r>
    <x v="26977"/>
    <d v="2015-01-22T00:00:00"/>
    <d v="2015-02-01T00:00:00"/>
    <n v="10"/>
    <s v="Standard Class"/>
    <x v="3"/>
    <s v="Casula Shoes"/>
    <n v="122"/>
    <n v="122"/>
    <n v="1"/>
    <n v="0.01"/>
    <n v="40.78"/>
    <n v="40.78"/>
    <n v="0.01"/>
    <n v="4.0780000000000003"/>
    <s v="Medium"/>
    <s v="ER-0016669"/>
    <s v="Gray Boeckenhauer"/>
    <s v="Consumer"/>
    <s v="Thane"/>
    <s v="Maharashtra"/>
    <s v="India"/>
    <x v="2"/>
    <s v="Jan"/>
  </r>
  <r>
    <x v="26978"/>
    <d v="2015-01-16T00:00:00"/>
    <d v="2015-01-20T00:00:00"/>
    <n v="4"/>
    <s v="Standard Class"/>
    <x v="3"/>
    <s v="Running Shoes"/>
    <n v="224"/>
    <n v="224"/>
    <n v="1"/>
    <n v="0.02"/>
    <n v="139.52000000000001"/>
    <n v="139.52000000000001"/>
    <n v="0.02"/>
    <n v="13.952000000000002"/>
    <s v="High"/>
    <s v="AN-0016670"/>
    <s v="Miranda Ryan"/>
    <s v="Home Office"/>
    <s v="Manhattan"/>
    <s v="Kansas"/>
    <s v="United States"/>
    <x v="1"/>
    <s v="Jan"/>
  </r>
  <r>
    <x v="26979"/>
    <d v="2015-02-12T00:00:00"/>
    <d v="2015-02-15T00:00:00"/>
    <n v="3"/>
    <s v="Standard Class"/>
    <x v="3"/>
    <s v="Formal Shoes"/>
    <n v="213"/>
    <n v="213"/>
    <n v="1"/>
    <n v="0.05"/>
    <n v="122.35"/>
    <n v="122.35"/>
    <n v="0.05"/>
    <n v="12.234999999999999"/>
    <s v="Medium"/>
    <s v="ON-0016671"/>
    <s v="Morgan Bertelson"/>
    <s v="Consumer"/>
    <s v="Brentwood"/>
    <s v="California"/>
    <s v="United States"/>
    <x v="6"/>
    <s v="Feb"/>
  </r>
  <r>
    <x v="26980"/>
    <d v="2015-02-22T00:00:00"/>
    <d v="2015-02-23T00:00:00"/>
    <n v="1"/>
    <s v="Standard Class"/>
    <x v="3"/>
    <s v="Sneakers"/>
    <n v="62"/>
    <n v="248"/>
    <n v="4"/>
    <n v="0.02"/>
    <n v="15.5"/>
    <n v="62"/>
    <n v="0.08"/>
    <n v="1.55"/>
    <s v="High"/>
    <s v="OV-0016672"/>
    <s v="Waller Yotov"/>
    <s v="Corporate"/>
    <s v="Kaluga"/>
    <s v="Kaluga"/>
    <s v="Russia"/>
    <x v="3"/>
    <s v="Feb"/>
  </r>
  <r>
    <x v="26981"/>
    <d v="2015-09-26T00:00:00"/>
    <d v="2015-10-01T00:00:00"/>
    <n v="5"/>
    <s v="Standard Class"/>
    <x v="3"/>
    <s v="Titak watch"/>
    <n v="228"/>
    <n v="456"/>
    <n v="2"/>
    <n v="0.01"/>
    <n v="143.44"/>
    <n v="286.88"/>
    <n v="0.02"/>
    <n v="14.344000000000001"/>
    <s v="High"/>
    <s v="EN-0016673"/>
    <s v="Reyes Christensen"/>
    <s v="Consumer"/>
    <s v="Marseille"/>
    <s v="Provence-Alpes-Côte d'Azur"/>
    <s v="France"/>
    <x v="1"/>
    <s v="Sep"/>
  </r>
  <r>
    <x v="26982"/>
    <d v="2015-09-16T00:00:00"/>
    <d v="2015-09-24T00:00:00"/>
    <n v="8"/>
    <s v="Standard Class"/>
    <x v="3"/>
    <s v="Fossil Watch"/>
    <n v="159"/>
    <n v="477"/>
    <n v="3"/>
    <n v="0.01"/>
    <n v="74.23"/>
    <n v="222.69"/>
    <n v="0.03"/>
    <n v="7.4230000000000009"/>
    <s v="Medium"/>
    <s v="TE-0016674"/>
    <s v="Roth Seite"/>
    <s v="Consumer"/>
    <s v="Mechelen"/>
    <s v="Antwerp"/>
    <s v="Belgium"/>
    <x v="1"/>
    <s v="Sep"/>
  </r>
  <r>
    <x v="26983"/>
    <d v="2015-05-07T00:00:00"/>
    <d v="2015-05-15T00:00:00"/>
    <n v="8"/>
    <s v="Standard Class"/>
    <x v="3"/>
    <s v="T - Shirts"/>
    <n v="248"/>
    <n v="992"/>
    <n v="4"/>
    <n v="0.03"/>
    <n v="138.24"/>
    <n v="552.96"/>
    <n v="0.12"/>
    <n v="13.824000000000002"/>
    <s v="Medium"/>
    <s v="LD-0016675"/>
    <s v="White Armold"/>
    <s v="Consumer"/>
    <s v="Barcelona"/>
    <s v="Catalonia"/>
    <s v="Spain"/>
    <x v="9"/>
    <s v="May"/>
  </r>
  <r>
    <x v="26984"/>
    <d v="2015-01-24T00:00:00"/>
    <d v="2015-01-28T00:00:00"/>
    <n v="4"/>
    <s v="Standard Class"/>
    <x v="3"/>
    <s v="Shirts"/>
    <n v="196"/>
    <n v="392"/>
    <n v="2"/>
    <n v="0.05"/>
    <n v="96.4"/>
    <n v="192.8"/>
    <n v="0.1"/>
    <n v="9.64"/>
    <s v="Medium"/>
    <s v="AN-0016676"/>
    <s v="Sanchez Bergman"/>
    <s v="Corporate"/>
    <s v="Cairo"/>
    <s v="Al Qahirah"/>
    <s v="Egypt"/>
    <x v="7"/>
    <s v="Jan"/>
  </r>
  <r>
    <x v="26985"/>
    <d v="2015-09-01T00:00:00"/>
    <d v="2015-09-09T00:00:00"/>
    <n v="8"/>
    <s v="Standard Class"/>
    <x v="3"/>
    <s v="Jeans"/>
    <n v="218"/>
    <n v="1090"/>
    <n v="5"/>
    <n v="0.05"/>
    <n v="83.5"/>
    <n v="417.5"/>
    <n v="0.25"/>
    <n v="8.35"/>
    <s v="Medium"/>
    <s v="LL-0016677"/>
    <s v="Freeman Castell"/>
    <s v="Corporate"/>
    <s v="Daejeon"/>
    <s v="Daejeon"/>
    <s v="South Korea"/>
    <x v="4"/>
    <s v="Sep"/>
  </r>
  <r>
    <x v="26986"/>
    <d v="2015-02-01T00:00:00"/>
    <d v="2015-02-06T00:00:00"/>
    <n v="5"/>
    <s v="Standard Class"/>
    <x v="3"/>
    <s v="Suits"/>
    <n v="109"/>
    <n v="327"/>
    <n v="3"/>
    <n v="0.04"/>
    <n v="15.919999999999998"/>
    <n v="47.759999999999991"/>
    <n v="0.12"/>
    <n v="1.5919999999999999"/>
    <s v="Medium"/>
    <s v="RI-0016678"/>
    <s v="Ayala Molinari"/>
    <s v="Consumer"/>
    <s v="Jilin"/>
    <s v="Jilin"/>
    <s v="China"/>
    <x v="4"/>
    <s v="Feb"/>
  </r>
  <r>
    <x v="26987"/>
    <d v="2015-06-22T00:00:00"/>
    <d v="2015-06-26T00:00:00"/>
    <n v="4"/>
    <s v="Standard Class"/>
    <x v="3"/>
    <s v="Sports Wear"/>
    <n v="85"/>
    <n v="170"/>
    <n v="2"/>
    <n v="0.04"/>
    <n v="42.5"/>
    <n v="85"/>
    <n v="0.08"/>
    <n v="4.25"/>
    <s v="Medium"/>
    <s v="GS-0016679"/>
    <s v="Barber Hastings"/>
    <s v="Consumer"/>
    <s v="Melbourne"/>
    <s v="Victoria"/>
    <s v="Australia"/>
    <x v="0"/>
    <s v="Jun"/>
  </r>
  <r>
    <x v="26988"/>
    <d v="2015-03-09T00:00:00"/>
    <d v="2015-03-19T00:00:00"/>
    <n v="10"/>
    <s v="Standard Class"/>
    <x v="3"/>
    <s v="Casula Shoes"/>
    <n v="122"/>
    <n v="610"/>
    <n v="5"/>
    <n v="0.05"/>
    <n v="11.499999999999996"/>
    <n v="57.499999999999986"/>
    <n v="0.25"/>
    <n v="1.1499999999999997"/>
    <s v="Low"/>
    <s v="CK-0016680"/>
    <s v="Rivera Black"/>
    <s v="Consumer"/>
    <s v="Fort Collins"/>
    <s v="Colorado"/>
    <s v="United States"/>
    <x v="6"/>
    <s v="Mar"/>
  </r>
  <r>
    <x v="26989"/>
    <d v="2015-09-01T00:00:00"/>
    <d v="2015-09-11T00:00:00"/>
    <n v="10"/>
    <s v="Standard Class"/>
    <x v="3"/>
    <s v="Running Shoes"/>
    <n v="224"/>
    <n v="672"/>
    <n v="3"/>
    <n v="0.01"/>
    <n v="137.28"/>
    <n v="411.84000000000003"/>
    <n v="0.03"/>
    <n v="13.728000000000002"/>
    <s v="High"/>
    <s v="CK-0016681"/>
    <s v="Lawson Dilbeck"/>
    <s v="Consumer"/>
    <s v="Toulouse"/>
    <s v="Midi-Pyrénées"/>
    <s v="France"/>
    <x v="1"/>
    <s v="Sep"/>
  </r>
  <r>
    <x v="26990"/>
    <d v="2015-06-25T00:00:00"/>
    <d v="2015-07-03T00:00:00"/>
    <n v="8"/>
    <s v="Standard Class"/>
    <x v="3"/>
    <s v="Formal Shoes"/>
    <n v="213"/>
    <n v="426"/>
    <n v="2"/>
    <n v="0.01"/>
    <n v="128.74"/>
    <n v="257.48"/>
    <n v="0.02"/>
    <n v="12.874000000000002"/>
    <s v="Medium"/>
    <s v="ER-0016682"/>
    <s v="Cummings Haushalter"/>
    <s v="Consumer"/>
    <s v="Rajshahi"/>
    <s v="Rajshahi"/>
    <s v="Bangladesh"/>
    <x v="2"/>
    <s v="Jun"/>
  </r>
  <r>
    <x v="26991"/>
    <d v="2015-05-17T00:00:00"/>
    <d v="2015-05-25T00:00:00"/>
    <n v="8"/>
    <s v="Standard Class"/>
    <x v="3"/>
    <s v="Sneakers"/>
    <n v="62"/>
    <n v="186"/>
    <n v="3"/>
    <n v="0.05"/>
    <n v="20.666666666666668"/>
    <n v="62"/>
    <n v="0.15000000000000002"/>
    <n v="2.0666666666666669"/>
    <s v="Medium"/>
    <s v="ON-0016683"/>
    <s v="Ross Braxton"/>
    <s v="Consumer"/>
    <s v="Presidente Dutra"/>
    <s v="Maranhão"/>
    <s v="Brazil"/>
    <x v="9"/>
    <s v="May"/>
  </r>
  <r>
    <x v="26992"/>
    <d v="2015-09-08T00:00:00"/>
    <d v="2015-09-17T00:00:00"/>
    <n v="9"/>
    <s v="Standard Class"/>
    <x v="3"/>
    <s v="Titak watch"/>
    <n v="228"/>
    <n v="1140"/>
    <n v="5"/>
    <n v="0.03"/>
    <n v="113.8"/>
    <n v="569"/>
    <n v="0.15"/>
    <n v="11.38"/>
    <s v="Medium"/>
    <s v="IZ-0016684"/>
    <s v="Gill Kriz"/>
    <s v="Consumer"/>
    <s v="Montceau-les-Mines"/>
    <s v="Burgundy"/>
    <s v="France"/>
    <x v="1"/>
    <s v="Sep"/>
  </r>
  <r>
    <x v="26993"/>
    <d v="2015-07-19T00:00:00"/>
    <d v="2015-07-24T00:00:00"/>
    <n v="5"/>
    <s v="Standard Class"/>
    <x v="3"/>
    <s v="Fossil Watch"/>
    <n v="159"/>
    <n v="159"/>
    <n v="1"/>
    <n v="0.01"/>
    <n v="77.41"/>
    <n v="77.41"/>
    <n v="0.01"/>
    <n v="7.7409999999999997"/>
    <s v="Medium"/>
    <s v="LT-0016685"/>
    <s v="Mcgee Holt"/>
    <s v="Consumer"/>
    <s v="Karlsruhe"/>
    <s v="Baden-Württemberg"/>
    <s v="Germany"/>
    <x v="1"/>
    <s v="Jul"/>
  </r>
  <r>
    <x v="26994"/>
    <d v="2015-09-20T00:00:00"/>
    <d v="2015-09-21T00:00:00"/>
    <n v="1"/>
    <s v="Standard Class"/>
    <x v="3"/>
    <s v="T - Shirts"/>
    <n v="248"/>
    <n v="992"/>
    <n v="4"/>
    <n v="0.01"/>
    <n v="158.08000000000001"/>
    <n v="632.32000000000005"/>
    <n v="0.04"/>
    <n v="15.808000000000002"/>
    <s v="Medium"/>
    <s v="AN-0016686"/>
    <s v="Woodward Van"/>
    <s v="Consumer"/>
    <s v="Bangkok"/>
    <s v="Bangkok"/>
    <s v="Thailand"/>
    <x v="10"/>
    <s v="Sep"/>
  </r>
  <r>
    <x v="26995"/>
    <d v="2015-06-11T00:00:00"/>
    <d v="2015-06-12T00:00:00"/>
    <n v="1"/>
    <s v="Standard Class"/>
    <x v="3"/>
    <s v="Shirts"/>
    <n v="196"/>
    <n v="784"/>
    <n v="4"/>
    <n v="0.01"/>
    <n v="108.16"/>
    <n v="432.64"/>
    <n v="0.04"/>
    <n v="10.816000000000001"/>
    <s v="Medium"/>
    <s v="TS-0016687"/>
    <s v="Guerra Roberts"/>
    <s v="Consumer"/>
    <s v="Luanda"/>
    <s v="Luanda"/>
    <s v="Angola"/>
    <x v="7"/>
    <s v="Jun"/>
  </r>
  <r>
    <x v="26996"/>
    <d v="2015-01-23T00:00:00"/>
    <d v="2015-01-31T00:00:00"/>
    <n v="8"/>
    <s v="Standard Class"/>
    <x v="3"/>
    <s v="Jeans"/>
    <n v="218"/>
    <n v="1090"/>
    <n v="5"/>
    <n v="0.03"/>
    <n v="105.3"/>
    <n v="526.5"/>
    <n v="0.15"/>
    <n v="10.530000000000001"/>
    <s v="High"/>
    <s v="RS-0016688"/>
    <s v="Hernandez Badders"/>
    <s v="Home Office"/>
    <s v="León"/>
    <s v="Guanajuato"/>
    <s v="Mexico"/>
    <x v="5"/>
    <s v="Jan"/>
  </r>
  <r>
    <x v="26997"/>
    <d v="2015-01-18T00:00:00"/>
    <d v="2015-01-26T00:00:00"/>
    <n v="8"/>
    <s v="Standard Class"/>
    <x v="3"/>
    <s v="Suits"/>
    <n v="109"/>
    <n v="218"/>
    <n v="2"/>
    <n v="0.04"/>
    <n v="20.28"/>
    <n v="40.56"/>
    <n v="0.08"/>
    <n v="2.028"/>
    <s v="Medium"/>
    <s v="OR-0016689"/>
    <s v="Bridges Meador"/>
    <s v="Corporate"/>
    <s v="Dresden"/>
    <s v="Saxony"/>
    <s v="Germany"/>
    <x v="1"/>
    <s v="Jan"/>
  </r>
  <r>
    <x v="26998"/>
    <d v="2015-03-25T00:00:00"/>
    <d v="2015-03-27T00:00:00"/>
    <n v="2"/>
    <s v="Standard Class"/>
    <x v="3"/>
    <s v="Sports Wear"/>
    <n v="85"/>
    <n v="340"/>
    <n v="4"/>
    <n v="0.03"/>
    <n v="21.25"/>
    <n v="85"/>
    <n v="0.12"/>
    <n v="2.125"/>
    <s v="Medium"/>
    <s v="ON-0016690"/>
    <s v="Gregory Gibson"/>
    <s v="Home Office"/>
    <s v="Paris"/>
    <s v="Ile-de-France"/>
    <s v="France"/>
    <x v="1"/>
    <s v="Mar"/>
  </r>
  <r>
    <x v="26999"/>
    <d v="2015-03-26T00:00:00"/>
    <d v="2015-04-02T00:00:00"/>
    <n v="7"/>
    <s v="Standard Class"/>
    <x v="3"/>
    <s v="Casula Shoes"/>
    <n v="122"/>
    <n v="488"/>
    <n v="4"/>
    <n v="0.01"/>
    <n v="37.119999999999997"/>
    <n v="148.47999999999999"/>
    <n v="0.04"/>
    <n v="3.7119999999999997"/>
    <s v="Medium"/>
    <s v="ER-0016691"/>
    <s v="Richmond Wiediger"/>
    <s v="Home Office"/>
    <s v="Blumenau"/>
    <s v="Santa Catarina"/>
    <s v="Brazil"/>
    <x v="9"/>
    <s v="Mar"/>
  </r>
  <r>
    <x v="27000"/>
    <d v="2015-03-01T00:00:00"/>
    <d v="2015-03-10T00:00:00"/>
    <n v="9"/>
    <s v="Standard Class"/>
    <x v="3"/>
    <s v="Running Shoes"/>
    <n v="224"/>
    <n v="224"/>
    <n v="1"/>
    <n v="0.05"/>
    <n v="132.80000000000001"/>
    <n v="132.80000000000001"/>
    <n v="0.05"/>
    <n v="13.280000000000001"/>
    <s v="Medium"/>
    <s v="ER-0016692"/>
    <s v="Wilcox Miller"/>
    <s v="Corporate"/>
    <s v="Barcelona"/>
    <s v="Catalonia"/>
    <s v="Spain"/>
    <x v="9"/>
    <s v="Mar"/>
  </r>
  <r>
    <x v="27001"/>
    <d v="2015-07-29T00:00:00"/>
    <d v="2015-08-04T00:00:00"/>
    <n v="6"/>
    <s v="Standard Class"/>
    <x v="3"/>
    <s v="Formal Shoes"/>
    <n v="213"/>
    <n v="639"/>
    <n v="3"/>
    <n v="0.05"/>
    <n v="101.05"/>
    <n v="303.14999999999998"/>
    <n v="0.15000000000000002"/>
    <n v="10.105"/>
    <s v="Medium"/>
    <s v="GE-0016693"/>
    <s v="Contreras Paige"/>
    <s v="Home Office"/>
    <s v="La Baule-Escoublac"/>
    <s v="Pays de la Loire"/>
    <s v="France"/>
    <x v="1"/>
    <s v="Jul"/>
  </r>
  <r>
    <x v="27002"/>
    <d v="2015-12-10T00:00:00"/>
    <d v="2015-12-18T00:00:00"/>
    <n v="8"/>
    <s v="Standard Class"/>
    <x v="3"/>
    <s v="Sneakers"/>
    <n v="62"/>
    <n v="186"/>
    <n v="3"/>
    <n v="0.03"/>
    <n v="20.666666666666668"/>
    <n v="62"/>
    <n v="0.09"/>
    <n v="2.0666666666666669"/>
    <s v="High"/>
    <s v="NS-0016694"/>
    <s v="Black Collins"/>
    <s v="Consumer"/>
    <s v="Mount Gambier"/>
    <s v="South Australia"/>
    <s v="Australia"/>
    <x v="0"/>
    <s v="Dec"/>
  </r>
  <r>
    <x v="27003"/>
    <d v="2015-06-14T00:00:00"/>
    <d v="2015-06-21T00:00:00"/>
    <n v="7"/>
    <s v="Standard Class"/>
    <x v="3"/>
    <s v="Titak watch"/>
    <n v="228"/>
    <n v="1140"/>
    <n v="5"/>
    <n v="0.01"/>
    <n v="136.6"/>
    <n v="683"/>
    <n v="0.05"/>
    <n v="13.66"/>
    <s v="Medium"/>
    <s v="IN-0016695"/>
    <s v="Barker Haberlin"/>
    <s v="Corporate"/>
    <s v="Burnley"/>
    <s v="England"/>
    <s v="United Kingdom"/>
    <x v="5"/>
    <s v="Jun"/>
  </r>
  <r>
    <x v="27004"/>
    <d v="2015-09-04T00:00:00"/>
    <d v="2015-09-05T00:00:00"/>
    <n v="1"/>
    <s v="Standard Class"/>
    <x v="3"/>
    <s v="Fossil Watch"/>
    <n v="159"/>
    <n v="318"/>
    <n v="2"/>
    <n v="0.05"/>
    <n v="63.1"/>
    <n v="126.2"/>
    <n v="0.1"/>
    <n v="6.3100000000000005"/>
    <s v="Medium"/>
    <s v="AN-0016696"/>
    <s v="Johnson Abelman"/>
    <s v="Corporate"/>
    <s v="Manila"/>
    <s v="National Capital"/>
    <s v="Philippines"/>
    <x v="10"/>
    <s v="Sep"/>
  </r>
  <r>
    <x v="27005"/>
    <d v="2015-04-01T00:00:00"/>
    <d v="2015-04-03T00:00:00"/>
    <n v="2"/>
    <s v="Standard Class"/>
    <x v="3"/>
    <s v="T - Shirts"/>
    <n v="248"/>
    <n v="248"/>
    <n v="1"/>
    <n v="0.04"/>
    <n v="158.08000000000001"/>
    <n v="158.08000000000001"/>
    <n v="0.04"/>
    <n v="15.808000000000002"/>
    <s v="Medium"/>
    <s v="LL-0016697"/>
    <s v="Bradshaw Swindell"/>
    <s v="Corporate"/>
    <s v="Surat"/>
    <s v="Gujarat"/>
    <s v="India"/>
    <x v="2"/>
    <s v="Apr"/>
  </r>
  <r>
    <x v="27006"/>
    <d v="2015-10-07T00:00:00"/>
    <d v="2015-10-09T00:00:00"/>
    <n v="2"/>
    <s v="Standard Class"/>
    <x v="3"/>
    <s v="Shirts"/>
    <n v="196"/>
    <n v="392"/>
    <n v="2"/>
    <n v="0.03"/>
    <n v="104.24"/>
    <n v="208.48"/>
    <n v="0.06"/>
    <n v="10.423999999999999"/>
    <s v="Medium"/>
    <s v="SS-0016698"/>
    <s v="Mays Weiss"/>
    <s v="Consumer"/>
    <s v="Guantánamo"/>
    <s v="Guantánamo"/>
    <s v="Cuba"/>
    <x v="11"/>
    <s v="Oct"/>
  </r>
  <r>
    <x v="27007"/>
    <d v="2015-08-03T00:00:00"/>
    <d v="2015-08-08T00:00:00"/>
    <n v="5"/>
    <s v="Standard Class"/>
    <x v="3"/>
    <s v="Jeans"/>
    <n v="218"/>
    <n v="872"/>
    <n v="4"/>
    <n v="0.03"/>
    <n v="111.84"/>
    <n v="447.36"/>
    <n v="0.12"/>
    <n v="11.184000000000001"/>
    <s v="Medium"/>
    <s v="TH-0016699"/>
    <s v="Kent Smith"/>
    <s v="Corporate"/>
    <s v="Columbus"/>
    <s v="Georgia"/>
    <s v="United States"/>
    <x v="9"/>
    <s v="Aug"/>
  </r>
  <r>
    <x v="27008"/>
    <d v="2015-05-23T00:00:00"/>
    <d v="2015-05-24T00:00:00"/>
    <n v="1"/>
    <s v="Standard Class"/>
    <x v="3"/>
    <s v="Suits"/>
    <n v="109"/>
    <n v="218"/>
    <n v="2"/>
    <n v="0.05"/>
    <n v="18.100000000000001"/>
    <n v="36.200000000000003"/>
    <n v="0.1"/>
    <n v="1.8100000000000003"/>
    <s v="High"/>
    <s v="NN-0016700"/>
    <s v="Bruce Nunn"/>
    <s v="Home Office"/>
    <s v="Sanford"/>
    <s v="Florida"/>
    <s v="United States"/>
    <x v="9"/>
    <s v="May"/>
  </r>
  <r>
    <x v="27009"/>
    <d v="2015-05-28T00:00:00"/>
    <d v="2015-06-03T00:00:00"/>
    <n v="6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KS-0016701"/>
    <s v="Delgado Hooks"/>
    <s v="Consumer"/>
    <s v="Sofia"/>
    <s v="Sofiya-Grad"/>
    <s v="Bulgaria"/>
    <x v="3"/>
    <s v="May"/>
  </r>
  <r>
    <x v="27010"/>
    <d v="2015-12-21T00:00:00"/>
    <d v="2015-12-25T00:00:00"/>
    <n v="4"/>
    <s v="Standard Class"/>
    <x v="3"/>
    <s v="Casula Shoes"/>
    <n v="122"/>
    <n v="244"/>
    <n v="2"/>
    <n v="0.03"/>
    <n v="34.68"/>
    <n v="69.36"/>
    <n v="0.06"/>
    <n v="3.468"/>
    <s v="Low"/>
    <s v="ON-0016702"/>
    <s v="Barron Thompson"/>
    <s v="Home Office"/>
    <s v="Port Elizabeth"/>
    <s v="Eastern Cape"/>
    <s v="South Africa"/>
    <x v="7"/>
    <s v="Dec"/>
  </r>
  <r>
    <x v="27011"/>
    <d v="2015-06-13T00:00:00"/>
    <d v="2015-06-18T00:00:00"/>
    <n v="5"/>
    <s v="Standard Class"/>
    <x v="3"/>
    <s v="Running Shoes"/>
    <n v="224"/>
    <n v="896"/>
    <n v="4"/>
    <n v="0.01"/>
    <n v="135.04"/>
    <n v="540.16"/>
    <n v="0.04"/>
    <n v="13.504"/>
    <s v="Medium"/>
    <s v="EL-0016703"/>
    <s v="Ellis Carmichael"/>
    <s v="Consumer"/>
    <s v="Cairo"/>
    <s v="Al Qahirah"/>
    <s v="Egypt"/>
    <x v="7"/>
    <s v="Jun"/>
  </r>
  <r>
    <x v="27012"/>
    <d v="2015-10-18T00:00:00"/>
    <d v="2015-10-19T00:00:00"/>
    <n v="1"/>
    <s v="Standard Class"/>
    <x v="3"/>
    <s v="Formal Shoes"/>
    <n v="213"/>
    <n v="213"/>
    <n v="1"/>
    <n v="0.03"/>
    <n v="126.61"/>
    <n v="126.61"/>
    <n v="0.03"/>
    <n v="12.661000000000001"/>
    <s v="Medium"/>
    <s v="AM-0016704"/>
    <s v="Ochoa Willingham"/>
    <s v="Consumer"/>
    <s v="Los Angeles"/>
    <s v="California"/>
    <s v="United States"/>
    <x v="6"/>
    <s v="Oct"/>
  </r>
  <r>
    <x v="27013"/>
    <d v="2015-11-07T00:00:00"/>
    <d v="2015-11-08T00:00:00"/>
    <n v="1"/>
    <s v="Standard Class"/>
    <x v="3"/>
    <s v="Sneakers"/>
    <n v="62"/>
    <n v="124"/>
    <n v="2"/>
    <n v="0.05"/>
    <n v="31"/>
    <n v="62"/>
    <n v="0.1"/>
    <n v="3.1"/>
    <s v="Medium"/>
    <s v="ER-0016705"/>
    <s v="Keith Percer"/>
    <s v="Corporate"/>
    <s v="Zamora"/>
    <s v="Castile and León"/>
    <s v="Spain"/>
    <x v="9"/>
    <s v="Nov"/>
  </r>
  <r>
    <x v="27014"/>
    <d v="2015-01-13T00:00:00"/>
    <d v="2015-01-14T00:00:00"/>
    <n v="1"/>
    <s v="Standard Class"/>
    <x v="3"/>
    <s v="Titak watch"/>
    <n v="228"/>
    <n v="228"/>
    <n v="1"/>
    <n v="0.02"/>
    <n v="143.44"/>
    <n v="143.44"/>
    <n v="0.02"/>
    <n v="14.344000000000001"/>
    <s v="High"/>
    <s v="IG-0016706"/>
    <s v="Bass Ludwig"/>
    <s v="Consumer"/>
    <s v="Apopa"/>
    <s v="San Salvador"/>
    <s v="El Salvador"/>
    <x v="1"/>
    <s v="Jan"/>
  </r>
  <r>
    <x v="27015"/>
    <d v="2015-07-18T00:00:00"/>
    <d v="2015-07-23T00:00:00"/>
    <n v="5"/>
    <s v="Standard Class"/>
    <x v="3"/>
    <s v="Fossil Watch"/>
    <n v="159"/>
    <n v="159"/>
    <n v="1"/>
    <n v="0.04"/>
    <n v="72.64"/>
    <n v="72.64"/>
    <n v="0.04"/>
    <n v="7.2640000000000002"/>
    <s v="Low"/>
    <s v="ON-0016707"/>
    <s v="Solomon Vernon"/>
    <s v="Consumer"/>
    <s v="Tourcoing"/>
    <s v="Nord-Pas-de-Calais"/>
    <s v="France"/>
    <x v="1"/>
    <s v="Jul"/>
  </r>
  <r>
    <x v="27016"/>
    <d v="2015-11-21T00:00:00"/>
    <d v="2015-11-27T00:00:00"/>
    <n v="6"/>
    <s v="Standard Class"/>
    <x v="3"/>
    <s v="T - Shirts"/>
    <n v="248"/>
    <n v="744"/>
    <n v="3"/>
    <n v="0.02"/>
    <n v="153.12"/>
    <n v="459.36"/>
    <n v="0.06"/>
    <n v="15.312000000000001"/>
    <s v="Medium"/>
    <s v="AM-0016708"/>
    <s v="Kennedy Cheatham"/>
    <s v="Home Office"/>
    <s v="Bourgoin-Jallieu"/>
    <s v="Rhône-Alpes"/>
    <s v="France"/>
    <x v="1"/>
    <s v="Nov"/>
  </r>
  <r>
    <x v="27017"/>
    <d v="2015-01-29T00:00:00"/>
    <d v="2015-02-07T00:00:00"/>
    <n v="9"/>
    <s v="Standard Class"/>
    <x v="3"/>
    <s v="Shirts"/>
    <n v="196"/>
    <n v="588"/>
    <n v="3"/>
    <n v="0.03"/>
    <n v="98.36"/>
    <n v="295.08"/>
    <n v="0.09"/>
    <n v="9.8360000000000003"/>
    <s v="Medium"/>
    <s v="EL-0016709"/>
    <s v="Valdez Heidel"/>
    <s v="Consumer"/>
    <s v="Bhilai"/>
    <s v="Chhattisgarh"/>
    <s v="India"/>
    <x v="2"/>
    <s v="Jan"/>
  </r>
  <r>
    <x v="27018"/>
    <d v="2015-02-13T00:00:00"/>
    <d v="2015-02-17T00:00:00"/>
    <n v="4"/>
    <s v="Standard Class"/>
    <x v="3"/>
    <s v="Jeans"/>
    <n v="218"/>
    <n v="218"/>
    <n v="1"/>
    <n v="0.01"/>
    <n v="135.82"/>
    <n v="135.82"/>
    <n v="0.01"/>
    <n v="13.582000000000001"/>
    <s v="Medium"/>
    <s v="AY-0016710"/>
    <s v="Melton Ordway"/>
    <s v="Corporate"/>
    <s v="Handan"/>
    <s v="Hebei"/>
    <s v="China"/>
    <x v="4"/>
    <s v="Feb"/>
  </r>
  <r>
    <x v="27019"/>
    <d v="2015-04-16T00:00:00"/>
    <d v="2015-04-24T00:00:00"/>
    <n v="8"/>
    <s v="Standard Class"/>
    <x v="3"/>
    <s v="Suits"/>
    <n v="109"/>
    <n v="327"/>
    <n v="3"/>
    <n v="0.05"/>
    <n v="12.649999999999999"/>
    <n v="37.949999999999996"/>
    <n v="0.15000000000000002"/>
    <n v="1.2649999999999999"/>
    <s v="Medium"/>
    <s v="RA-0016711"/>
    <s v="Mcbride Lawera"/>
    <s v="Corporate"/>
    <s v="San Jose"/>
    <s v="California"/>
    <s v="United States"/>
    <x v="6"/>
    <s v="Apr"/>
  </r>
  <r>
    <x v="27020"/>
    <d v="2015-08-19T00:00:00"/>
    <d v="2015-08-29T00:00:00"/>
    <n v="10"/>
    <s v="Standard Class"/>
    <x v="3"/>
    <s v="Sports Wear"/>
    <n v="85"/>
    <n v="255"/>
    <n v="3"/>
    <n v="0.05"/>
    <n v="28.333333333333332"/>
    <n v="85"/>
    <n v="0.15000000000000002"/>
    <n v="2.8333333333333335"/>
    <s v="High"/>
    <s v="ON-0016712"/>
    <s v="Harvey Ellison"/>
    <s v="Consumer"/>
    <s v="Panama City"/>
    <s v="Panama"/>
    <s v="Panama"/>
    <x v="1"/>
    <s v="Aug"/>
  </r>
  <r>
    <x v="27021"/>
    <d v="2015-07-15T00:00:00"/>
    <d v="2015-07-17T00:00:00"/>
    <n v="2"/>
    <s v="Standard Class"/>
    <x v="3"/>
    <s v="Casula Shoes"/>
    <n v="122"/>
    <n v="610"/>
    <n v="5"/>
    <n v="0.01"/>
    <n v="35.9"/>
    <n v="179.5"/>
    <n v="0.05"/>
    <n v="3.59"/>
    <s v="High"/>
    <s v="OM-0016713"/>
    <s v="Mcconnell Tom"/>
    <s v="Consumer"/>
    <s v="Richmond"/>
    <s v="Virginia"/>
    <s v="United States"/>
    <x v="9"/>
    <s v="Jul"/>
  </r>
  <r>
    <x v="27022"/>
    <d v="2015-06-25T00:00:00"/>
    <d v="2015-07-04T00:00:00"/>
    <n v="9"/>
    <s v="Standard Class"/>
    <x v="3"/>
    <s v="Running Shoes"/>
    <n v="224"/>
    <n v="672"/>
    <n v="3"/>
    <n v="0.02"/>
    <n v="130.56"/>
    <n v="391.68"/>
    <n v="0.06"/>
    <n v="13.056000000000001"/>
    <s v="High"/>
    <s v="IC-0016714"/>
    <s v="Fuentes Zic"/>
    <s v="Consumer"/>
    <s v="Athens"/>
    <s v="Georgia"/>
    <s v="United States"/>
    <x v="9"/>
    <s v="Jun"/>
  </r>
  <r>
    <x v="27023"/>
    <d v="2015-11-20T00:00:00"/>
    <d v="2015-11-27T00:00:00"/>
    <n v="7"/>
    <s v="Standard Class"/>
    <x v="3"/>
    <s v="Formal Shoes"/>
    <n v="213"/>
    <n v="852"/>
    <n v="4"/>
    <n v="0.01"/>
    <n v="124.48"/>
    <n v="497.92"/>
    <n v="0.04"/>
    <n v="12.448"/>
    <s v="High"/>
    <s v="EN-0016715"/>
    <s v="Leonard Hallsten"/>
    <s v="Corporate"/>
    <s v="Beirut"/>
    <s v="Beirut"/>
    <s v="Lebanon"/>
    <x v="3"/>
    <s v="Nov"/>
  </r>
  <r>
    <x v="27024"/>
    <d v="2015-11-17T00:00:00"/>
    <d v="2015-11-18T00:00:00"/>
    <n v="1"/>
    <s v="Standard Class"/>
    <x v="3"/>
    <s v="Sneakers"/>
    <n v="62"/>
    <n v="124"/>
    <n v="2"/>
    <n v="0.01"/>
    <n v="31"/>
    <n v="62"/>
    <n v="0.02"/>
    <n v="3.1"/>
    <s v="Medium"/>
    <s v="SS-0016716"/>
    <s v="Dotson Weiss"/>
    <s v="Consumer"/>
    <s v="Tokyo"/>
    <s v="Tokyo"/>
    <s v="Japan"/>
    <x v="4"/>
    <s v="Nov"/>
  </r>
  <r>
    <x v="27025"/>
    <d v="2015-05-12T00:00:00"/>
    <d v="2015-05-15T00:00:00"/>
    <n v="3"/>
    <s v="Standard Class"/>
    <x v="3"/>
    <s v="Titak watch"/>
    <n v="228"/>
    <n v="912"/>
    <n v="4"/>
    <n v="0.02"/>
    <n v="129.76"/>
    <n v="519.04"/>
    <n v="0.08"/>
    <n v="12.975999999999999"/>
    <s v="Medium"/>
    <s v="AU-0016717"/>
    <s v="Jimenez Gastineau"/>
    <s v="Consumer"/>
    <s v="Al Mahallah al Kubra"/>
    <s v="Al Gharbiyah"/>
    <s v="Egypt"/>
    <x v="7"/>
    <s v="May"/>
  </r>
  <r>
    <x v="27026"/>
    <d v="2015-05-10T00:00:00"/>
    <d v="2015-05-14T00:00:00"/>
    <n v="4"/>
    <s v="Standard Class"/>
    <x v="3"/>
    <s v="Fossil Watch"/>
    <n v="159"/>
    <n v="477"/>
    <n v="3"/>
    <n v="0.05"/>
    <n v="55.15"/>
    <n v="165.45"/>
    <n v="0.15000000000000002"/>
    <n v="5.5150000000000006"/>
    <s v="Medium"/>
    <s v="LY-0016718"/>
    <s v="Preston Savely"/>
    <s v="Consumer"/>
    <s v="Maracaibo"/>
    <s v="Zulia"/>
    <s v="Venezuela"/>
    <x v="9"/>
    <s v="May"/>
  </r>
  <r>
    <x v="27027"/>
    <d v="2015-05-25T00:00:00"/>
    <d v="2015-05-27T00:00:00"/>
    <n v="2"/>
    <s v="Standard Class"/>
    <x v="3"/>
    <s v="T - Shirts"/>
    <n v="248"/>
    <n v="744"/>
    <n v="3"/>
    <n v="0.01"/>
    <n v="160.56"/>
    <n v="481.68"/>
    <n v="0.03"/>
    <n v="16.056000000000001"/>
    <s v="Low"/>
    <s v="AB-0016719"/>
    <s v="Mcintyre Yedwab"/>
    <s v="Home Office"/>
    <s v="Barcelona"/>
    <s v="Catalonia"/>
    <s v="Spain"/>
    <x v="9"/>
    <s v="May"/>
  </r>
  <r>
    <x v="27028"/>
    <d v="2015-02-28T00:00:00"/>
    <d v="2015-03-09T00:00:00"/>
    <n v="9"/>
    <s v="Standard Class"/>
    <x v="3"/>
    <s v="Shirts"/>
    <n v="196"/>
    <n v="784"/>
    <n v="4"/>
    <n v="0.01"/>
    <n v="108.16"/>
    <n v="432.64"/>
    <n v="0.04"/>
    <n v="10.816000000000001"/>
    <s v="Medium"/>
    <s v="SE-0016720"/>
    <s v="Blankenship Reese"/>
    <s v="Consumer"/>
    <s v="Aubervilliers"/>
    <s v="Ile-de-France"/>
    <s v="France"/>
    <x v="1"/>
    <s v="Feb"/>
  </r>
  <r>
    <x v="27029"/>
    <d v="2015-06-30T00:00:00"/>
    <d v="2015-07-02T00:00:00"/>
    <n v="2"/>
    <s v="Standard Class"/>
    <x v="3"/>
    <s v="Jeans"/>
    <n v="218"/>
    <n v="218"/>
    <n v="1"/>
    <n v="0.03"/>
    <n v="131.46"/>
    <n v="131.46"/>
    <n v="0.03"/>
    <n v="13.146000000000001"/>
    <s v="High"/>
    <s v="NN-0016721"/>
    <s v="Hoffman Flathmann"/>
    <s v="Consumer"/>
    <s v="Bacoor"/>
    <s v="Calabarzon"/>
    <s v="Philippines"/>
    <x v="10"/>
    <s v="Jun"/>
  </r>
  <r>
    <x v="27030"/>
    <d v="2015-10-15T00:00:00"/>
    <d v="2015-10-19T00:00:00"/>
    <n v="4"/>
    <s v="Standard Class"/>
    <x v="3"/>
    <s v="Suits"/>
    <n v="109"/>
    <n v="109"/>
    <n v="1"/>
    <n v="0.04"/>
    <n v="24.64"/>
    <n v="24.64"/>
    <n v="0.04"/>
    <n v="2.4640000000000004"/>
    <s v="Medium"/>
    <s v="CK-0016722"/>
    <s v="Maynard Selesnick"/>
    <s v="Corporate"/>
    <s v="Yangon"/>
    <s v="Yangon"/>
    <s v="Myanmar (Burma)"/>
    <x v="10"/>
    <s v="Oct"/>
  </r>
  <r>
    <x v="27031"/>
    <d v="2015-07-03T00:00:00"/>
    <d v="2015-07-08T00:00:00"/>
    <n v="5"/>
    <s v="Standard Class"/>
    <x v="3"/>
    <s v="Sports Wear"/>
    <n v="85"/>
    <n v="255"/>
    <n v="3"/>
    <n v="0.05"/>
    <n v="28.333333333333332"/>
    <n v="85"/>
    <n v="0.15000000000000002"/>
    <n v="2.8333333333333335"/>
    <s v="Medium"/>
    <s v="EN-0016723"/>
    <s v="Sexton Sorensen"/>
    <s v="Consumer"/>
    <s v="Ndola"/>
    <s v="Copperbelt"/>
    <s v="Zambia"/>
    <x v="7"/>
    <s v="Jul"/>
  </r>
  <r>
    <x v="27032"/>
    <d v="2015-07-03T00:00:00"/>
    <d v="2015-07-11T00:00:00"/>
    <n v="8"/>
    <s v="Standard Class"/>
    <x v="3"/>
    <s v="Casula Shoes"/>
    <n v="122"/>
    <n v="244"/>
    <n v="2"/>
    <n v="0.04"/>
    <n v="32.24"/>
    <n v="64.48"/>
    <n v="0.08"/>
    <n v="3.2240000000000002"/>
    <s v="Medium"/>
    <s v="TZ-0016724"/>
    <s v="Padilla Kunitz"/>
    <s v="Home Office"/>
    <s v="Tegucigalpa"/>
    <s v="Francisco Morazán"/>
    <s v="Honduras"/>
    <x v="1"/>
    <s v="Jul"/>
  </r>
  <r>
    <x v="27033"/>
    <d v="2015-12-01T00:00:00"/>
    <d v="2015-12-10T00:00:00"/>
    <n v="9"/>
    <s v="Standard Class"/>
    <x v="3"/>
    <s v="Running Shoes"/>
    <n v="224"/>
    <n v="448"/>
    <n v="2"/>
    <n v="0.05"/>
    <n v="121.6"/>
    <n v="243.2"/>
    <n v="0.1"/>
    <n v="12.16"/>
    <s v="Medium"/>
    <s v="EZ-0016725"/>
    <s v="Warner Hernandez"/>
    <s v="Consumer"/>
    <s v="Soyapango"/>
    <s v="San Salvador"/>
    <s v="El Salvador"/>
    <x v="1"/>
    <s v="Dec"/>
  </r>
  <r>
    <x v="27034"/>
    <d v="2015-03-05T00:00:00"/>
    <d v="2015-03-12T00:00:00"/>
    <n v="7"/>
    <s v="Standard Class"/>
    <x v="3"/>
    <s v="Formal Shoes"/>
    <n v="213"/>
    <n v="639"/>
    <n v="3"/>
    <n v="0.05"/>
    <n v="101.05"/>
    <n v="303.14999999999998"/>
    <n v="0.15000000000000002"/>
    <n v="10.105"/>
    <s v="Medium"/>
    <s v="IR-0016726"/>
    <s v="Sims Demir"/>
    <s v="Consumer"/>
    <s v="Vitória"/>
    <s v="Espírito Santo"/>
    <s v="Brazil"/>
    <x v="9"/>
    <s v="Mar"/>
  </r>
  <r>
    <x v="27035"/>
    <d v="2015-09-02T00:00:00"/>
    <d v="2015-09-10T00:00:00"/>
    <n v="8"/>
    <s v="Standard Class"/>
    <x v="3"/>
    <s v="Sneakers"/>
    <n v="62"/>
    <n v="248"/>
    <n v="4"/>
    <n v="0.03"/>
    <n v="15.5"/>
    <n v="62"/>
    <n v="0.12"/>
    <n v="1.55"/>
    <s v="Medium"/>
    <s v="OX-0016727"/>
    <s v="Hudson Cox"/>
    <s v="Home Office"/>
    <s v="Antipolo"/>
    <s v="Calabarzon"/>
    <s v="Philippines"/>
    <x v="10"/>
    <s v="Sep"/>
  </r>
  <r>
    <x v="27036"/>
    <d v="2015-11-27T00:00:00"/>
    <d v="2015-12-07T00:00:00"/>
    <n v="10"/>
    <s v="Standard Class"/>
    <x v="3"/>
    <s v="Titak watch"/>
    <n v="228"/>
    <n v="912"/>
    <n v="4"/>
    <n v="0.05"/>
    <n v="102.4"/>
    <n v="409.6"/>
    <n v="0.2"/>
    <n v="10.240000000000002"/>
    <s v="Medium"/>
    <s v="AU-0016728"/>
    <s v="Horton Gastineau"/>
    <s v="Consumer"/>
    <s v="Lianzhou"/>
    <s v="Guangdong"/>
    <s v="China"/>
    <x v="4"/>
    <s v="Nov"/>
  </r>
  <r>
    <x v="27037"/>
    <d v="2015-11-20T00:00:00"/>
    <d v="2015-11-21T00:00:00"/>
    <n v="1"/>
    <s v="Standard Class"/>
    <x v="3"/>
    <s v="Fossil Watch"/>
    <n v="159"/>
    <n v="318"/>
    <n v="2"/>
    <n v="0.01"/>
    <n v="75.819999999999993"/>
    <n v="151.63999999999999"/>
    <n v="0.02"/>
    <n v="7.5819999999999999"/>
    <s v="High"/>
    <s v="LS-0016729"/>
    <s v="Burnett Mills"/>
    <s v="Consumer"/>
    <s v="Kaliningrad"/>
    <s v="Kaliningrad"/>
    <s v="Russia"/>
    <x v="3"/>
    <s v="Nov"/>
  </r>
  <r>
    <x v="27038"/>
    <d v="2015-03-02T00:00:00"/>
    <d v="2015-03-08T00:00:00"/>
    <n v="6"/>
    <s v="Standard Class"/>
    <x v="3"/>
    <s v="T - Shirts"/>
    <n v="248"/>
    <n v="248"/>
    <n v="1"/>
    <n v="0.02"/>
    <n v="163.04"/>
    <n v="163.04"/>
    <n v="0.02"/>
    <n v="16.303999999999998"/>
    <s v="High"/>
    <s v="RT-0016730"/>
    <s v="Bartlett Stewart"/>
    <s v="Consumer"/>
    <s v="Nicolás Romero"/>
    <s v="México"/>
    <s v="Mexico"/>
    <x v="5"/>
    <s v="Mar"/>
  </r>
  <r>
    <x v="27039"/>
    <d v="2015-07-07T00:00:00"/>
    <d v="2015-07-12T00:00:00"/>
    <n v="5"/>
    <s v="Standard Class"/>
    <x v="3"/>
    <s v="Shirts"/>
    <n v="196"/>
    <n v="784"/>
    <n v="4"/>
    <n v="0.04"/>
    <n v="84.64"/>
    <n v="338.56"/>
    <n v="0.16"/>
    <n v="8.4640000000000004"/>
    <s v="Medium"/>
    <s v="EN-0016731"/>
    <s v="Koch Vanderzanden"/>
    <s v="Home Office"/>
    <s v="Pinar del Río"/>
    <s v="Pinar del Río"/>
    <s v="Cuba"/>
    <x v="11"/>
    <s v="Jul"/>
  </r>
  <r>
    <x v="27040"/>
    <d v="2015-07-31T00:00:00"/>
    <d v="2015-08-01T00:00:00"/>
    <n v="1"/>
    <s v="Standard Class"/>
    <x v="3"/>
    <s v="Jeans"/>
    <n v="218"/>
    <n v="872"/>
    <n v="4"/>
    <n v="0.04"/>
    <n v="103.12"/>
    <n v="412.48"/>
    <n v="0.16"/>
    <n v="10.312000000000001"/>
    <s v="High"/>
    <s v="ES-0016732"/>
    <s v="Newton Hughes"/>
    <s v="Consumer"/>
    <s v="Santiago"/>
    <s v="Santiago"/>
    <s v="Chile"/>
    <x v="9"/>
    <s v="Jul"/>
  </r>
  <r>
    <x v="27041"/>
    <d v="2015-01-28T00:00:00"/>
    <d v="2015-02-01T00:00:00"/>
    <n v="4"/>
    <s v="Standard Class"/>
    <x v="3"/>
    <s v="Suits"/>
    <n v="109"/>
    <n v="436"/>
    <n v="4"/>
    <n v="0.02"/>
    <n v="20.28"/>
    <n v="81.12"/>
    <n v="0.08"/>
    <n v="2.028"/>
    <s v="High"/>
    <s v="EY-0016733"/>
    <s v="Weaver Decherney"/>
    <s v="Consumer"/>
    <s v="Marseille"/>
    <s v="Provence-Alpes-Côte d'Azur"/>
    <s v="France"/>
    <x v="1"/>
    <s v="Jan"/>
  </r>
  <r>
    <x v="27042"/>
    <d v="2015-04-19T00:00:00"/>
    <d v="2015-04-25T00:00:00"/>
    <n v="6"/>
    <s v="Standard Class"/>
    <x v="3"/>
    <s v="Sports Wear"/>
    <n v="85"/>
    <n v="255"/>
    <n v="3"/>
    <n v="0.04"/>
    <n v="28.333333333333332"/>
    <n v="85"/>
    <n v="0.12"/>
    <n v="2.8333333333333335"/>
    <s v="High"/>
    <s v="OD-0016734"/>
    <s v="Farmer Hood"/>
    <s v="Consumer"/>
    <s v="Sceaux"/>
    <s v="Ile-de-France"/>
    <s v="France"/>
    <x v="1"/>
    <s v="Apr"/>
  </r>
  <r>
    <x v="27043"/>
    <d v="2015-11-29T00:00:00"/>
    <d v="2015-12-08T00:00:00"/>
    <n v="9"/>
    <s v="Standard Class"/>
    <x v="3"/>
    <s v="Casula Shoes"/>
    <n v="122"/>
    <n v="366"/>
    <n v="3"/>
    <n v="0.04"/>
    <n v="27.36"/>
    <n v="82.08"/>
    <n v="0.12"/>
    <n v="2.7360000000000002"/>
    <s v="High"/>
    <s v="RN-0016735"/>
    <s v="Bentley Zypern"/>
    <s v="Consumer"/>
    <s v="Aurora"/>
    <s v="Illinois"/>
    <s v="United States"/>
    <x v="1"/>
    <s v="Nov"/>
  </r>
  <r>
    <x v="27044"/>
    <d v="2015-03-11T00:00:00"/>
    <d v="2015-03-19T00:00:00"/>
    <n v="8"/>
    <s v="Standard Class"/>
    <x v="3"/>
    <s v="Running Shoes"/>
    <n v="224"/>
    <n v="224"/>
    <n v="1"/>
    <n v="0.04"/>
    <n v="135.04"/>
    <n v="135.04"/>
    <n v="0.04"/>
    <n v="13.504"/>
    <s v="Medium"/>
    <s v="ER-0016736"/>
    <s v="Nunez Lanier"/>
    <s v="Corporate"/>
    <s v="Cessnock"/>
    <s v="New South Wales"/>
    <s v="Australia"/>
    <x v="0"/>
    <s v="Mar"/>
  </r>
  <r>
    <x v="27045"/>
    <d v="2015-12-05T00:00:00"/>
    <d v="2015-12-12T00:00:00"/>
    <n v="7"/>
    <s v="Standard Class"/>
    <x v="3"/>
    <s v="Formal Shoes"/>
    <n v="213"/>
    <n v="213"/>
    <n v="1"/>
    <n v="0.05"/>
    <n v="122.35"/>
    <n v="122.35"/>
    <n v="0.05"/>
    <n v="12.234999999999999"/>
    <s v="Low"/>
    <s v="ND-0016737"/>
    <s v="York Redmond"/>
    <s v="Home Office"/>
    <s v="Ankara"/>
    <s v="Ankara"/>
    <s v="Turkey"/>
    <x v="3"/>
    <s v="Dec"/>
  </r>
  <r>
    <x v="27046"/>
    <d v="2015-05-11T00:00:00"/>
    <d v="2015-05-19T00:00:00"/>
    <n v="8"/>
    <s v="Standard Class"/>
    <x v="3"/>
    <s v="Sneakers"/>
    <n v="62"/>
    <n v="186"/>
    <n v="3"/>
    <n v="0.02"/>
    <n v="20.666666666666668"/>
    <n v="62"/>
    <n v="0.06"/>
    <n v="2.0666666666666669"/>
    <s v="Medium"/>
    <s v="AM-0016738"/>
    <s v="Ochoa Willingham"/>
    <s v="Consumer"/>
    <s v="Belo Horizonte"/>
    <s v="Minas Gerais"/>
    <s v="Brazil"/>
    <x v="9"/>
    <s v="May"/>
  </r>
  <r>
    <x v="27047"/>
    <d v="2015-05-03T00:00:00"/>
    <d v="2015-05-12T00:00:00"/>
    <n v="9"/>
    <s v="Standard Class"/>
    <x v="3"/>
    <s v="Titak watch"/>
    <n v="228"/>
    <n v="228"/>
    <n v="1"/>
    <n v="0.02"/>
    <n v="143.44"/>
    <n v="143.44"/>
    <n v="0.02"/>
    <n v="14.344000000000001"/>
    <s v="Medium"/>
    <s v="ND-0016739"/>
    <s v="Crawford Chand"/>
    <s v="Consumer"/>
    <s v="Managua"/>
    <s v="Managua"/>
    <s v="Nicaragua"/>
    <x v="1"/>
    <s v="May"/>
  </r>
  <r>
    <x v="27048"/>
    <d v="2015-07-24T00:00:00"/>
    <d v="2015-08-03T00:00:00"/>
    <n v="10"/>
    <s v="Standard Class"/>
    <x v="3"/>
    <s v="Fossil Watch"/>
    <n v="159"/>
    <n v="636"/>
    <n v="4"/>
    <n v="0.04"/>
    <n v="53.56"/>
    <n v="214.24"/>
    <n v="0.16"/>
    <n v="5.3560000000000008"/>
    <s v="Low"/>
    <s v="ER-0016740"/>
    <s v="Campos Reiter"/>
    <s v="Corporate"/>
    <s v="Tipitapa"/>
    <s v="Managua"/>
    <s v="Nicaragua"/>
    <x v="1"/>
    <s v="Jul"/>
  </r>
  <r>
    <x v="27049"/>
    <d v="2015-07-24T00:00:00"/>
    <d v="2015-07-27T00:00:00"/>
    <n v="3"/>
    <s v="Standard Class"/>
    <x v="3"/>
    <s v="T - Shirts"/>
    <n v="248"/>
    <n v="496"/>
    <n v="2"/>
    <n v="0.05"/>
    <n v="143.19999999999999"/>
    <n v="286.39999999999998"/>
    <n v="0.1"/>
    <n v="14.32"/>
    <s v="High"/>
    <s v="IN-0016741"/>
    <s v="Davis Akin"/>
    <s v="Consumer"/>
    <s v="Huddersfield"/>
    <s v="England"/>
    <s v="United Kingdom"/>
    <x v="5"/>
    <s v="Jul"/>
  </r>
  <r>
    <x v="27050"/>
    <d v="2015-02-06T00:00:00"/>
    <d v="2015-02-10T00:00:00"/>
    <n v="4"/>
    <s v="Standard Class"/>
    <x v="3"/>
    <s v="Shirts"/>
    <n v="196"/>
    <n v="588"/>
    <n v="3"/>
    <n v="0.03"/>
    <n v="98.36"/>
    <n v="295.08"/>
    <n v="0.09"/>
    <n v="9.8360000000000003"/>
    <s v="Medium"/>
    <s v="EZ-0016742"/>
    <s v="Roberson Martinez"/>
    <s v="Consumer"/>
    <s v="Kigali"/>
    <s v="Kigali"/>
    <s v="Rwanda"/>
    <x v="7"/>
    <s v="Feb"/>
  </r>
  <r>
    <x v="27051"/>
    <d v="2015-05-04T00:00:00"/>
    <d v="2015-05-10T00:00:00"/>
    <n v="6"/>
    <s v="Standard Class"/>
    <x v="3"/>
    <s v="Jeans"/>
    <n v="218"/>
    <n v="1090"/>
    <n v="5"/>
    <n v="0.02"/>
    <n v="116.2"/>
    <n v="581"/>
    <n v="0.1"/>
    <n v="11.620000000000001"/>
    <s v="Medium"/>
    <s v="ON-0016743"/>
    <s v="Daniel Harton"/>
    <s v="Corporate"/>
    <s v="Villingen-Schwenningen"/>
    <s v="Baden-Württemberg"/>
    <s v="Germany"/>
    <x v="1"/>
    <s v="May"/>
  </r>
  <r>
    <x v="27052"/>
    <d v="2015-12-19T00:00:00"/>
    <d v="2015-12-25T00:00:00"/>
    <n v="6"/>
    <s v="Standard Class"/>
    <x v="3"/>
    <s v="Suits"/>
    <n v="109"/>
    <n v="436"/>
    <n v="4"/>
    <n v="0.05"/>
    <n v="7.1999999999999993"/>
    <n v="28.799999999999997"/>
    <n v="0.2"/>
    <n v="0.72"/>
    <s v="Medium"/>
    <s v="AM-0016744"/>
    <s v="Barry Willingham"/>
    <s v="Corporate"/>
    <s v="Shenzhen"/>
    <s v="Guangdong"/>
    <s v="China"/>
    <x v="4"/>
    <s v="Dec"/>
  </r>
  <r>
    <x v="27053"/>
    <d v="2015-05-12T00:00:00"/>
    <d v="2015-05-13T00:00:00"/>
    <n v="1"/>
    <s v="Standard Class"/>
    <x v="3"/>
    <s v="Sports Wear"/>
    <n v="85"/>
    <n v="255"/>
    <n v="3"/>
    <n v="0.01"/>
    <n v="2.4500000000000002"/>
    <n v="7.3500000000000005"/>
    <n v="0.03"/>
    <n v="0.24500000000000002"/>
    <s v="Medium"/>
    <s v="RR-0016745"/>
    <s v="Peters Derr"/>
    <s v="Corporate"/>
    <s v="San José de las Lajas"/>
    <s v="Mayabeque"/>
    <s v="Cuba"/>
    <x v="11"/>
    <s v="May"/>
  </r>
  <r>
    <x v="27054"/>
    <d v="2015-11-13T00:00:00"/>
    <d v="2015-11-18T00:00:00"/>
    <n v="5"/>
    <s v="Standard Class"/>
    <x v="3"/>
    <s v="Casula Shoes"/>
    <n v="122"/>
    <n v="122"/>
    <n v="1"/>
    <n v="0.05"/>
    <n v="35.9"/>
    <n v="35.9"/>
    <n v="0.05"/>
    <n v="3.59"/>
    <s v="Medium"/>
    <s v="ON-0016746"/>
    <s v="Perez Barton"/>
    <s v="Home Office"/>
    <s v="Seattle"/>
    <s v="Washington"/>
    <s v="United States"/>
    <x v="6"/>
    <s v="Nov"/>
  </r>
  <r>
    <x v="27055"/>
    <d v="2015-09-01T00:00:00"/>
    <d v="2015-09-11T00:00:00"/>
    <n v="10"/>
    <s v="Standard Class"/>
    <x v="3"/>
    <s v="Running Shoes"/>
    <n v="224"/>
    <n v="896"/>
    <n v="4"/>
    <n v="0.04"/>
    <n v="108.16"/>
    <n v="432.64"/>
    <n v="0.16"/>
    <n v="10.816000000000001"/>
    <s v="Medium"/>
    <s v="NG-0016747"/>
    <s v="Strickland Hwang"/>
    <s v="Corporate"/>
    <s v="Lahore"/>
    <s v="Punjab"/>
    <s v="Pakistan"/>
    <x v="2"/>
    <s v="Sep"/>
  </r>
  <r>
    <x v="27056"/>
    <d v="2015-06-17T00:00:00"/>
    <d v="2015-06-25T00:00:00"/>
    <n v="8"/>
    <s v="Standard Class"/>
    <x v="3"/>
    <s v="Formal Shoes"/>
    <n v="213"/>
    <n v="426"/>
    <n v="2"/>
    <n v="0.02"/>
    <n v="124.48"/>
    <n v="248.96"/>
    <n v="0.04"/>
    <n v="12.448"/>
    <s v="Medium"/>
    <s v="PE-0016748"/>
    <s v="Schroeder Philippe"/>
    <s v="Consumer"/>
    <s v="Batman"/>
    <s v="Batman"/>
    <s v="Turkey"/>
    <x v="3"/>
    <s v="Jun"/>
  </r>
  <r>
    <x v="27057"/>
    <d v="2015-11-16T00:00:00"/>
    <d v="2015-11-23T00:00:00"/>
    <n v="7"/>
    <s v="Standard Class"/>
    <x v="3"/>
    <s v="Sneakers"/>
    <n v="62"/>
    <n v="248"/>
    <n v="4"/>
    <n v="0.04"/>
    <n v="15.5"/>
    <n v="62"/>
    <n v="0.16"/>
    <n v="1.55"/>
    <s v="High"/>
    <s v="LL-0016749"/>
    <s v="Short O'Connell"/>
    <s v="Corporate"/>
    <s v="Lyon"/>
    <s v="Rhône-Alpes"/>
    <s v="France"/>
    <x v="1"/>
    <s v="Nov"/>
  </r>
  <r>
    <x v="27058"/>
    <d v="2015-12-26T00:00:00"/>
    <d v="2016-01-01T00:00:00"/>
    <n v="6"/>
    <s v="Standard Class"/>
    <x v="3"/>
    <s v="Titak watch"/>
    <n v="228"/>
    <n v="912"/>
    <n v="4"/>
    <n v="0.05"/>
    <n v="102.4"/>
    <n v="409.6"/>
    <n v="0.2"/>
    <n v="10.240000000000002"/>
    <s v="Medium"/>
    <s v="EY-0016750"/>
    <s v="Weaver Decherney"/>
    <s v="Consumer"/>
    <s v="Memphis"/>
    <s v="Tennessee"/>
    <s v="United States"/>
    <x v="9"/>
    <s v="Dec"/>
  </r>
  <r>
    <x v="27059"/>
    <d v="2015-04-19T00:00:00"/>
    <d v="2015-04-20T00:00:00"/>
    <n v="1"/>
    <s v="Standard Class"/>
    <x v="3"/>
    <s v="Fossil Watch"/>
    <n v="159"/>
    <n v="159"/>
    <n v="1"/>
    <n v="0.05"/>
    <n v="71.05"/>
    <n v="71.05"/>
    <n v="0.05"/>
    <n v="7.1050000000000004"/>
    <s v="Medium"/>
    <s v="EK-0016751"/>
    <s v="Kemp Pistek"/>
    <s v="Consumer"/>
    <s v="Astrakhan'"/>
    <s v="Astrakhan'"/>
    <s v="Russia"/>
    <x v="3"/>
    <s v="Apr"/>
  </r>
  <r>
    <x v="27060"/>
    <d v="2015-08-29T00:00:00"/>
    <d v="2015-08-30T00:00:00"/>
    <n v="1"/>
    <s v="Standard Class"/>
    <x v="3"/>
    <s v="T - Shirts"/>
    <n v="248"/>
    <n v="1240"/>
    <n v="5"/>
    <n v="0.01"/>
    <n v="155.6"/>
    <n v="778"/>
    <n v="0.05"/>
    <n v="15.56"/>
    <s v="Medium"/>
    <s v="NG-0016752"/>
    <s v="Thompson Armstrong"/>
    <s v="Home Office"/>
    <s v="Whitby"/>
    <s v="Ontario"/>
    <s v="Canada"/>
    <x v="12"/>
    <s v="Aug"/>
  </r>
  <r>
    <x v="27061"/>
    <d v="2015-06-20T00:00:00"/>
    <d v="2015-06-27T00:00:00"/>
    <n v="7"/>
    <s v="Standard Class"/>
    <x v="3"/>
    <s v="Shirts"/>
    <n v="196"/>
    <n v="392"/>
    <n v="2"/>
    <n v="0.03"/>
    <n v="104.24"/>
    <n v="208.48"/>
    <n v="0.06"/>
    <n v="10.423999999999999"/>
    <s v="Medium"/>
    <s v="IE-0016753"/>
    <s v="Mclaughlin Leslie"/>
    <s v="Corporate"/>
    <s v="Stavanger"/>
    <s v="Rogaland"/>
    <s v="Norway"/>
    <x v="5"/>
    <s v="Jun"/>
  </r>
  <r>
    <x v="27062"/>
    <d v="2015-10-27T00:00:00"/>
    <d v="2015-11-06T00:00:00"/>
    <n v="10"/>
    <s v="Standard Class"/>
    <x v="3"/>
    <s v="Jeans"/>
    <n v="218"/>
    <n v="654"/>
    <n v="3"/>
    <n v="0.02"/>
    <n v="124.92"/>
    <n v="374.76"/>
    <n v="0.06"/>
    <n v="12.492000000000001"/>
    <s v="Medium"/>
    <s v="ON-0016754"/>
    <s v="Perez Barton"/>
    <s v="Home Office"/>
    <s v="Eggenstein-Leopoldshafen"/>
    <s v="Baden-Württemberg"/>
    <s v="Germany"/>
    <x v="1"/>
    <s v="Oct"/>
  </r>
  <r>
    <x v="27063"/>
    <d v="2015-09-27T00:00:00"/>
    <d v="2015-10-07T00:00:00"/>
    <n v="10"/>
    <s v="Standard Class"/>
    <x v="3"/>
    <s v="Suits"/>
    <n v="109"/>
    <n v="218"/>
    <n v="2"/>
    <n v="0.04"/>
    <n v="20.28"/>
    <n v="40.56"/>
    <n v="0.08"/>
    <n v="2.028"/>
    <s v="Medium"/>
    <s v="CE-0016755"/>
    <s v="Mendez Grace"/>
    <s v="Corporate"/>
    <s v="Tiruchchirappalli"/>
    <s v="Tamil Nadu"/>
    <s v="India"/>
    <x v="2"/>
    <s v="Sep"/>
  </r>
  <r>
    <x v="27064"/>
    <d v="2015-11-04T00:00:00"/>
    <d v="2015-11-07T00:00:00"/>
    <n v="3"/>
    <s v="Standard Class"/>
    <x v="3"/>
    <s v="Sports Wear"/>
    <n v="85"/>
    <n v="255"/>
    <n v="3"/>
    <n v="0.03"/>
    <n v="28.333333333333332"/>
    <n v="85"/>
    <n v="0.09"/>
    <n v="2.8333333333333335"/>
    <s v="Medium"/>
    <s v="LL-0016756"/>
    <s v="Farrell Sewall"/>
    <s v="Home Office"/>
    <s v="Jodhpur"/>
    <s v="Rajasthan"/>
    <s v="India"/>
    <x v="2"/>
    <s v="Nov"/>
  </r>
  <r>
    <x v="27065"/>
    <d v="2015-02-10T00:00:00"/>
    <d v="2015-02-16T00:00:00"/>
    <n v="6"/>
    <s v="Standard Class"/>
    <x v="3"/>
    <s v="Casula Shoes"/>
    <n v="122"/>
    <n v="122"/>
    <n v="1"/>
    <n v="0.03"/>
    <n v="38.340000000000003"/>
    <n v="38.340000000000003"/>
    <n v="0.03"/>
    <n v="3.8340000000000005"/>
    <s v="Medium"/>
    <s v="NN-0016757"/>
    <s v="Bruce Nunn"/>
    <s v="Home Office"/>
    <s v="Medina"/>
    <s v="Al Madinah"/>
    <s v="Saudi Arabia"/>
    <x v="3"/>
    <s v="Feb"/>
  </r>
  <r>
    <x v="27066"/>
    <d v="2015-11-27T00:00:00"/>
    <d v="2015-12-05T00:00:00"/>
    <n v="8"/>
    <s v="Standard Class"/>
    <x v="3"/>
    <s v="Running Shoes"/>
    <n v="224"/>
    <n v="1120"/>
    <n v="5"/>
    <n v="0.02"/>
    <n v="121.6"/>
    <n v="608"/>
    <n v="0.1"/>
    <n v="12.16"/>
    <s v="Medium"/>
    <s v="ND-0016758"/>
    <s v="Eaton Pond"/>
    <s v="Home Office"/>
    <s v="Daegu"/>
    <s v="Daegu"/>
    <s v="South Korea"/>
    <x v="4"/>
    <s v="Nov"/>
  </r>
  <r>
    <x v="27067"/>
    <d v="2015-05-01T00:00:00"/>
    <d v="2015-05-10T00:00:00"/>
    <n v="9"/>
    <s v="Standard Class"/>
    <x v="3"/>
    <s v="Formal Shoes"/>
    <n v="213"/>
    <n v="1065"/>
    <n v="5"/>
    <n v="0.05"/>
    <n v="79.75"/>
    <n v="398.75"/>
    <n v="0.25"/>
    <n v="7.9750000000000005"/>
    <s v="High"/>
    <s v="NG-0016759"/>
    <s v="Cannon Hwang"/>
    <s v="Corporate"/>
    <s v="Medan"/>
    <s v="Sumatera Utara"/>
    <s v="Indonesia"/>
    <x v="10"/>
    <s v="May"/>
  </r>
  <r>
    <x v="27068"/>
    <d v="2015-02-12T00:00:00"/>
    <d v="2015-02-21T00:00:00"/>
    <n v="9"/>
    <s v="Standard Class"/>
    <x v="3"/>
    <s v="Sneakers"/>
    <n v="62"/>
    <n v="62"/>
    <n v="1"/>
    <n v="0.02"/>
    <n v="62"/>
    <n v="62"/>
    <n v="0.02"/>
    <n v="6.2"/>
    <s v="Medium"/>
    <s v="ER-0016760"/>
    <s v="Soto Fritzler"/>
    <s v="Consumer"/>
    <s v="Los Angeles"/>
    <s v="California"/>
    <s v="United States"/>
    <x v="6"/>
    <s v="Feb"/>
  </r>
  <r>
    <x v="27069"/>
    <d v="2015-11-16T00:00:00"/>
    <d v="2015-11-17T00:00:00"/>
    <n v="1"/>
    <s v="Standard Class"/>
    <x v="3"/>
    <s v="Titak watch"/>
    <n v="228"/>
    <n v="456"/>
    <n v="2"/>
    <n v="0.02"/>
    <n v="138.88"/>
    <n v="277.76"/>
    <n v="0.04"/>
    <n v="13.888"/>
    <s v="Medium"/>
    <s v="ER-0016761"/>
    <s v="Drake Macallister"/>
    <s v="Consumer"/>
    <s v="Arbil"/>
    <s v="Arbil"/>
    <s v="Iraq"/>
    <x v="3"/>
    <s v="Nov"/>
  </r>
  <r>
    <x v="27070"/>
    <d v="2015-02-28T00:00:00"/>
    <d v="2015-03-01T00:00:00"/>
    <n v="1"/>
    <s v="Standard Class"/>
    <x v="3"/>
    <s v="Fossil Watch"/>
    <n v="159"/>
    <n v="318"/>
    <n v="2"/>
    <n v="0.02"/>
    <n v="72.64"/>
    <n v="145.28"/>
    <n v="0.04"/>
    <n v="7.2640000000000002"/>
    <s v="Medium"/>
    <s v="AN-0016762"/>
    <s v="Cherry Workman"/>
    <s v="Home Office"/>
    <s v="Seoul"/>
    <s v="Seoul"/>
    <s v="South Korea"/>
    <x v="4"/>
    <s v="Feb"/>
  </r>
  <r>
    <x v="27071"/>
    <d v="2015-11-30T00:00:00"/>
    <d v="2015-12-10T00:00:00"/>
    <n v="10"/>
    <s v="Standard Class"/>
    <x v="3"/>
    <s v="T - Shirts"/>
    <n v="248"/>
    <n v="496"/>
    <n v="2"/>
    <n v="0.01"/>
    <n v="163.04"/>
    <n v="326.08"/>
    <n v="0.02"/>
    <n v="16.303999999999998"/>
    <s v="Medium"/>
    <s v="IS-0016763"/>
    <s v="Lester Preis"/>
    <s v="Home Office"/>
    <s v="Seattle"/>
    <s v="Washington"/>
    <s v="United States"/>
    <x v="6"/>
    <s v="Nov"/>
  </r>
  <r>
    <x v="27072"/>
    <d v="2015-01-28T00:00:00"/>
    <d v="2015-01-29T00:00:00"/>
    <n v="1"/>
    <s v="Standard Class"/>
    <x v="3"/>
    <s v="Shirts"/>
    <n v="196"/>
    <n v="196"/>
    <n v="1"/>
    <n v="0.02"/>
    <n v="112.08"/>
    <n v="112.08"/>
    <n v="0.02"/>
    <n v="11.208"/>
    <s v="High"/>
    <s v="AS-0016764"/>
    <s v="Brock Lucas"/>
    <s v="Consumer"/>
    <s v="Managua"/>
    <s v="Managua"/>
    <s v="Nicaragua"/>
    <x v="1"/>
    <s v="Jan"/>
  </r>
  <r>
    <x v="27073"/>
    <d v="2015-03-17T00:00:00"/>
    <d v="2015-03-21T00:00:00"/>
    <n v="4"/>
    <s v="Standard Class"/>
    <x v="3"/>
    <s v="Jeans"/>
    <n v="218"/>
    <n v="654"/>
    <n v="3"/>
    <n v="0.03"/>
    <n v="118.38"/>
    <n v="355.14"/>
    <n v="0.09"/>
    <n v="11.838000000000001"/>
    <s v="Medium"/>
    <s v="NS-0016765"/>
    <s v="Vega Hopkins"/>
    <s v="Corporate"/>
    <s v="Avignon"/>
    <s v="Provence-Alpes-Côte d'Azur"/>
    <s v="France"/>
    <x v="1"/>
    <s v="Mar"/>
  </r>
  <r>
    <x v="27074"/>
    <d v="2015-08-26T00:00:00"/>
    <d v="2015-09-04T00:00:00"/>
    <n v="9"/>
    <s v="Standard Class"/>
    <x v="3"/>
    <s v="Suits"/>
    <n v="109"/>
    <n v="545"/>
    <n v="5"/>
    <n v="0.04"/>
    <n v="7.1999999999999993"/>
    <n v="36"/>
    <n v="0.2"/>
    <n v="0.72"/>
    <s v="High"/>
    <s v="LE-0016766"/>
    <s v="Booth Pistole"/>
    <s v="Consumer"/>
    <s v="Chennai"/>
    <s v="Tamil Nadu"/>
    <s v="India"/>
    <x v="2"/>
    <s v="Aug"/>
  </r>
  <r>
    <x v="27075"/>
    <d v="2015-07-08T00:00:00"/>
    <d v="2015-07-15T00:00:00"/>
    <n v="7"/>
    <s v="Standard Class"/>
    <x v="3"/>
    <s v="Sports Wear"/>
    <n v="85"/>
    <n v="85"/>
    <n v="1"/>
    <n v="0.05"/>
    <n v="0.75"/>
    <n v="0.75"/>
    <n v="0.05"/>
    <n v="7.5000000000000011E-2"/>
    <s v="Medium"/>
    <s v="ON-0016767"/>
    <s v="Matthews Creighton"/>
    <s v="Corporate"/>
    <s v="Gold Coast"/>
    <s v="Queensland"/>
    <s v="Australia"/>
    <x v="0"/>
    <s v="Jul"/>
  </r>
  <r>
    <x v="27076"/>
    <d v="2015-02-21T00:00:00"/>
    <d v="2015-02-28T00:00:00"/>
    <n v="7"/>
    <s v="Standard Class"/>
    <x v="3"/>
    <s v="Casula Shoes"/>
    <n v="122"/>
    <n v="610"/>
    <n v="5"/>
    <n v="0.03"/>
    <n v="23.700000000000003"/>
    <n v="118.50000000000001"/>
    <n v="0.15"/>
    <n v="2.3700000000000006"/>
    <s v="Medium"/>
    <s v="LE-0016768"/>
    <s v="Leach Steele"/>
    <s v="Corporate"/>
    <s v="Medina"/>
    <s v="Al Madinah"/>
    <s v="Saudi Arabia"/>
    <x v="3"/>
    <s v="Feb"/>
  </r>
  <r>
    <x v="27077"/>
    <d v="2015-04-21T00:00:00"/>
    <d v="2015-05-01T00:00:00"/>
    <n v="10"/>
    <s v="Standard Class"/>
    <x v="3"/>
    <s v="Running Shoes"/>
    <n v="224"/>
    <n v="672"/>
    <n v="3"/>
    <n v="0.03"/>
    <n v="123.84"/>
    <n v="371.52"/>
    <n v="0.09"/>
    <n v="12.384"/>
    <s v="High"/>
    <s v="ON-0016769"/>
    <s v="Webster Jordon"/>
    <s v="Consumer"/>
    <s v="San Salvador"/>
    <s v="San Salvador"/>
    <s v="El Salvador"/>
    <x v="1"/>
    <s v="Apr"/>
  </r>
  <r>
    <x v="27078"/>
    <d v="2015-12-24T00:00:00"/>
    <d v="2016-01-02T00:00:00"/>
    <n v="9"/>
    <s v="Standard Class"/>
    <x v="3"/>
    <s v="Formal Shoes"/>
    <n v="213"/>
    <n v="426"/>
    <n v="2"/>
    <n v="0.01"/>
    <n v="128.74"/>
    <n v="257.48"/>
    <n v="0.02"/>
    <n v="12.874000000000002"/>
    <s v="Medium"/>
    <s v="EN-0016770"/>
    <s v="Gardner Craven"/>
    <s v="Consumer"/>
    <s v="Valencia"/>
    <s v="Valenciana"/>
    <s v="Spain"/>
    <x v="9"/>
    <s v="Dec"/>
  </r>
  <r>
    <x v="27079"/>
    <d v="2015-12-14T00:00:00"/>
    <d v="2015-12-20T00:00:00"/>
    <n v="6"/>
    <s v="Standard Class"/>
    <x v="3"/>
    <s v="Sneakers"/>
    <n v="62"/>
    <n v="62"/>
    <n v="1"/>
    <n v="0.02"/>
    <n v="62"/>
    <n v="62"/>
    <n v="0.02"/>
    <n v="6.2"/>
    <s v="High"/>
    <s v="RN-0016771"/>
    <s v="Cook Bern"/>
    <s v="Consumer"/>
    <s v="Hamburg"/>
    <s v="Hamburg"/>
    <s v="Germany"/>
    <x v="1"/>
    <s v="Dec"/>
  </r>
  <r>
    <x v="27080"/>
    <d v="2015-10-23T00:00:00"/>
    <d v="2015-11-02T00:00:00"/>
    <n v="10"/>
    <s v="Standard Class"/>
    <x v="3"/>
    <s v="Titak watch"/>
    <n v="228"/>
    <n v="228"/>
    <n v="1"/>
    <n v="0.02"/>
    <n v="143.44"/>
    <n v="143.44"/>
    <n v="0.02"/>
    <n v="14.344000000000001"/>
    <s v="Medium"/>
    <s v="AN-0016772"/>
    <s v="Chapman Donovan"/>
    <s v="Consumer"/>
    <s v="Bekasi"/>
    <s v="Jawa Barat"/>
    <s v="Indonesia"/>
    <x v="10"/>
    <s v="Oct"/>
  </r>
  <r>
    <x v="27081"/>
    <d v="2015-03-14T00:00:00"/>
    <d v="2015-03-22T00:00:00"/>
    <n v="8"/>
    <s v="Standard Class"/>
    <x v="3"/>
    <s v="Fossil Watch"/>
    <n v="159"/>
    <n v="636"/>
    <n v="4"/>
    <n v="0.04"/>
    <n v="53.56"/>
    <n v="214.24"/>
    <n v="0.16"/>
    <n v="5.3560000000000008"/>
    <s v="Medium"/>
    <s v="NA-0016773"/>
    <s v="Vasquez Dona"/>
    <s v="Consumer"/>
    <s v="Bangkok"/>
    <s v="Bangkok"/>
    <s v="Thailand"/>
    <x v="10"/>
    <s v="Mar"/>
  </r>
  <r>
    <x v="27082"/>
    <d v="2015-07-03T00:00:00"/>
    <d v="2015-07-08T00:00:00"/>
    <n v="5"/>
    <s v="Standard Class"/>
    <x v="3"/>
    <s v="T - Shirts"/>
    <n v="248"/>
    <n v="248"/>
    <n v="1"/>
    <n v="0.02"/>
    <n v="163.04"/>
    <n v="163.04"/>
    <n v="0.02"/>
    <n v="16.303999999999998"/>
    <s v="High"/>
    <s v="ER-0016774"/>
    <s v="Coleman Bremer"/>
    <s v="Consumer"/>
    <s v="Artemisa"/>
    <s v="Artemisa"/>
    <s v="Cuba"/>
    <x v="11"/>
    <s v="Jul"/>
  </r>
  <r>
    <x v="27083"/>
    <d v="2015-08-12T00:00:00"/>
    <d v="2015-08-19T00:00:00"/>
    <n v="7"/>
    <s v="Standard Class"/>
    <x v="3"/>
    <s v="Shirts"/>
    <n v="196"/>
    <n v="392"/>
    <n v="2"/>
    <n v="0.03"/>
    <n v="104.24"/>
    <n v="208.48"/>
    <n v="0.06"/>
    <n v="10.423999999999999"/>
    <s v="High"/>
    <s v="IR-0016775"/>
    <s v="Phelps Mcnair"/>
    <s v="Corporate"/>
    <s v="Santa Clara"/>
    <s v="Villa Clara"/>
    <s v="Cuba"/>
    <x v="11"/>
    <s v="Aug"/>
  </r>
  <r>
    <x v="27084"/>
    <d v="2015-03-31T00:00:00"/>
    <d v="2015-04-08T00:00:00"/>
    <n v="8"/>
    <s v="Standard Class"/>
    <x v="3"/>
    <s v="Jeans"/>
    <n v="218"/>
    <n v="436"/>
    <n v="2"/>
    <n v="0.05"/>
    <n v="116.2"/>
    <n v="232.4"/>
    <n v="0.1"/>
    <n v="11.620000000000001"/>
    <s v="Medium"/>
    <s v="IC-0016776"/>
    <s v="Fuentes Zic"/>
    <s v="Consumer"/>
    <s v="Gold Coast"/>
    <s v="Queensland"/>
    <s v="Australia"/>
    <x v="0"/>
    <s v="Mar"/>
  </r>
  <r>
    <x v="27085"/>
    <d v="2015-09-15T00:00:00"/>
    <d v="2015-09-24T00:00:00"/>
    <n v="9"/>
    <s v="Standard Class"/>
    <x v="3"/>
    <s v="Suits"/>
    <n v="109"/>
    <n v="545"/>
    <n v="5"/>
    <n v="0.03"/>
    <n v="12.649999999999999"/>
    <n v="63.249999999999993"/>
    <n v="0.15"/>
    <n v="1.2649999999999999"/>
    <s v="High"/>
    <s v="ES-0016777"/>
    <s v="Adkins Jones"/>
    <s v="Consumer"/>
    <s v="Los Angeles"/>
    <s v="California"/>
    <s v="United States"/>
    <x v="6"/>
    <s v="Sep"/>
  </r>
  <r>
    <x v="27086"/>
    <d v="2015-07-20T00:00:00"/>
    <d v="2015-07-25T00:00:00"/>
    <n v="5"/>
    <s v="Standard Class"/>
    <x v="3"/>
    <s v="Sports Wear"/>
    <n v="85"/>
    <n v="340"/>
    <n v="4"/>
    <n v="0.02"/>
    <n v="21.25"/>
    <n v="85"/>
    <n v="0.08"/>
    <n v="2.125"/>
    <s v="Medium"/>
    <s v="NG-0016778"/>
    <s v="English Schnelling"/>
    <s v="Consumer"/>
    <s v="Oklahoma City"/>
    <s v="Oklahoma"/>
    <s v="United States"/>
    <x v="1"/>
    <s v="Jul"/>
  </r>
  <r>
    <x v="27087"/>
    <d v="2015-07-20T00:00:00"/>
    <d v="2015-07-22T00:00:00"/>
    <n v="2"/>
    <s v="Standard Class"/>
    <x v="3"/>
    <s v="Casula Shoes"/>
    <n v="122"/>
    <n v="366"/>
    <n v="3"/>
    <n v="0.05"/>
    <n v="23.7"/>
    <n v="71.099999999999994"/>
    <n v="0.15000000000000002"/>
    <n v="2.37"/>
    <s v="Medium"/>
    <s v="NI-0016779"/>
    <s v="Blanchard Vittorini"/>
    <s v="Consumer"/>
    <s v="Pretoria"/>
    <s v="Gauteng"/>
    <s v="South Africa"/>
    <x v="7"/>
    <s v="Jul"/>
  </r>
  <r>
    <x v="27088"/>
    <d v="2015-07-04T00:00:00"/>
    <d v="2015-07-08T00:00:00"/>
    <n v="4"/>
    <s v="Standard Class"/>
    <x v="3"/>
    <s v="Running Shoes"/>
    <n v="224"/>
    <n v="448"/>
    <n v="2"/>
    <n v="0.03"/>
    <n v="130.56"/>
    <n v="261.12"/>
    <n v="0.06"/>
    <n v="13.056000000000001"/>
    <s v="Medium"/>
    <s v="EL-0016780"/>
    <s v="Shaffer O'Connel"/>
    <s v="Corporate"/>
    <s v="Portmore"/>
    <s v="Saint Catherine"/>
    <s v="Jamaica"/>
    <x v="11"/>
    <s v="Jul"/>
  </r>
  <r>
    <x v="27089"/>
    <d v="2015-03-22T00:00:00"/>
    <d v="2015-03-31T00:00:00"/>
    <n v="9"/>
    <s v="Standard Class"/>
    <x v="3"/>
    <s v="Formal Shoes"/>
    <n v="213"/>
    <n v="639"/>
    <n v="3"/>
    <n v="0.04"/>
    <n v="107.44"/>
    <n v="322.32"/>
    <n v="0.12"/>
    <n v="10.744"/>
    <s v="Medium"/>
    <s v="E--0016781"/>
    <s v="Pearson Fortune-"/>
    <s v="Corporate"/>
    <s v="Launceston"/>
    <s v="Tasmania"/>
    <s v="Australia"/>
    <x v="0"/>
    <s v="Mar"/>
  </r>
  <r>
    <x v="27090"/>
    <d v="2015-09-21T00:00:00"/>
    <d v="2015-09-23T00:00:00"/>
    <n v="2"/>
    <s v="Standard Class"/>
    <x v="3"/>
    <s v="Sneakers"/>
    <n v="62"/>
    <n v="124"/>
    <n v="2"/>
    <n v="0.01"/>
    <n v="31"/>
    <n v="62"/>
    <n v="0.02"/>
    <n v="3.1"/>
    <s v="Medium"/>
    <s v="IO-0016782"/>
    <s v="Conway Seio"/>
    <s v="Home Office"/>
    <s v="Wollongong"/>
    <s v="New South Wales"/>
    <s v="Australia"/>
    <x v="0"/>
    <s v="Sep"/>
  </r>
  <r>
    <x v="27091"/>
    <d v="2015-04-29T00:00:00"/>
    <d v="2015-05-09T00:00:00"/>
    <n v="10"/>
    <s v="Standard Class"/>
    <x v="3"/>
    <s v="Titak watch"/>
    <n v="228"/>
    <n v="456"/>
    <n v="2"/>
    <n v="0.04"/>
    <n v="129.76"/>
    <n v="259.52"/>
    <n v="0.08"/>
    <n v="12.975999999999999"/>
    <s v="Medium"/>
    <s v="NI-0016783"/>
    <s v="Nolan Vittorini"/>
    <s v="Corporate"/>
    <s v="Cotonou"/>
    <s v="Littoral"/>
    <s v="Benin"/>
    <x v="7"/>
    <s v="Apr"/>
  </r>
  <r>
    <x v="27092"/>
    <d v="2015-08-20T00:00:00"/>
    <d v="2015-08-27T00:00:00"/>
    <n v="7"/>
    <s v="Standard Class"/>
    <x v="3"/>
    <s v="Fossil Watch"/>
    <n v="159"/>
    <n v="159"/>
    <n v="1"/>
    <n v="0.05"/>
    <n v="71.05"/>
    <n v="71.05"/>
    <n v="0.05"/>
    <n v="7.1050000000000004"/>
    <s v="Medium"/>
    <s v="LO-0016784"/>
    <s v="Sanford Zydlo"/>
    <s v="Corporate"/>
    <s v="Le Plessis-Robinson"/>
    <s v="Ile-de-France"/>
    <s v="France"/>
    <x v="1"/>
    <s v="Aug"/>
  </r>
  <r>
    <x v="27093"/>
    <d v="2015-11-23T00:00:00"/>
    <d v="2015-12-03T00:00:00"/>
    <n v="10"/>
    <s v="Standard Class"/>
    <x v="3"/>
    <s v="T - Shirts"/>
    <n v="248"/>
    <n v="248"/>
    <n v="1"/>
    <n v="0.03"/>
    <n v="160.56"/>
    <n v="160.56"/>
    <n v="0.03"/>
    <n v="16.056000000000001"/>
    <s v="Medium"/>
    <s v="AN-0016785"/>
    <s v="Horn Phan"/>
    <s v="Corporate"/>
    <s v="Birmingham"/>
    <s v="England"/>
    <s v="United Kingdom"/>
    <x v="5"/>
    <s v="Nov"/>
  </r>
  <r>
    <x v="27094"/>
    <d v="2015-04-01T00:00:00"/>
    <d v="2015-04-10T00:00:00"/>
    <n v="9"/>
    <s v="Standard Class"/>
    <x v="3"/>
    <s v="Shirts"/>
    <n v="196"/>
    <n v="392"/>
    <n v="2"/>
    <n v="0.03"/>
    <n v="104.24"/>
    <n v="208.48"/>
    <n v="0.06"/>
    <n v="10.423999999999999"/>
    <s v="Medium"/>
    <s v="ER-0016786"/>
    <s v="Day Ferrer"/>
    <s v="Home Office"/>
    <s v="Gorakhpur"/>
    <s v="Uttar Pradesh"/>
    <s v="India"/>
    <x v="2"/>
    <s v="Apr"/>
  </r>
  <r>
    <x v="27095"/>
    <d v="2015-07-01T00:00:00"/>
    <d v="2015-07-08T00:00:00"/>
    <n v="7"/>
    <s v="Standard Class"/>
    <x v="3"/>
    <s v="Jeans"/>
    <n v="218"/>
    <n v="1090"/>
    <n v="5"/>
    <n v="0.04"/>
    <n v="94.4"/>
    <n v="472"/>
    <n v="0.2"/>
    <n v="9.4400000000000013"/>
    <s v="High"/>
    <s v="WD-0016787"/>
    <s v="Montgomery Dowd"/>
    <s v="Consumer"/>
    <s v="Holguín"/>
    <s v="Holguín"/>
    <s v="Cuba"/>
    <x v="11"/>
    <s v="Jul"/>
  </r>
  <r>
    <x v="27096"/>
    <d v="2015-03-26T00:00:00"/>
    <d v="2015-04-05T00:00:00"/>
    <n v="10"/>
    <s v="Standard Class"/>
    <x v="3"/>
    <s v="Suits"/>
    <n v="109"/>
    <n v="109"/>
    <n v="1"/>
    <n v="0.04"/>
    <n v="24.64"/>
    <n v="24.64"/>
    <n v="0.04"/>
    <n v="2.4640000000000004"/>
    <s v="Medium"/>
    <s v="GE-0016788"/>
    <s v="Christian Paige"/>
    <s v="Corporate"/>
    <s v="Campeche"/>
    <s v="Campeche"/>
    <s v="Mexico"/>
    <x v="5"/>
    <s v="Mar"/>
  </r>
  <r>
    <x v="27097"/>
    <d v="2015-07-25T00:00:00"/>
    <d v="2015-08-04T00:00:00"/>
    <n v="10"/>
    <s v="Standard Class"/>
    <x v="3"/>
    <s v="Sports Wear"/>
    <n v="85"/>
    <n v="170"/>
    <n v="2"/>
    <n v="0.02"/>
    <n v="1.6"/>
    <n v="3.2"/>
    <n v="0.04"/>
    <n v="0.16000000000000003"/>
    <s v="Low"/>
    <s v="ON-0016789"/>
    <s v="Stanley Elliston"/>
    <s v="Corporate"/>
    <s v="Liverpool"/>
    <s v="England"/>
    <s v="United Kingdom"/>
    <x v="5"/>
    <s v="Jul"/>
  </r>
  <r>
    <x v="27098"/>
    <d v="2015-02-05T00:00:00"/>
    <d v="2015-02-07T00:00:00"/>
    <n v="2"/>
    <s v="Standard Class"/>
    <x v="3"/>
    <s v="Casula Shoes"/>
    <n v="122"/>
    <n v="488"/>
    <n v="4"/>
    <n v="0.04"/>
    <n v="22.48"/>
    <n v="89.92"/>
    <n v="0.16"/>
    <n v="2.2480000000000002"/>
    <s v="Medium"/>
    <s v="RT-0016790"/>
    <s v="Bartlett Stewart"/>
    <s v="Consumer"/>
    <s v="Nantes"/>
    <s v="Pays de la Loire"/>
    <s v="France"/>
    <x v="1"/>
    <s v="Feb"/>
  </r>
  <r>
    <x v="27099"/>
    <d v="2015-08-20T00:00:00"/>
    <d v="2015-08-22T00:00:00"/>
    <n v="2"/>
    <s v="Standard Class"/>
    <x v="3"/>
    <s v="Running Shoes"/>
    <n v="224"/>
    <n v="672"/>
    <n v="3"/>
    <n v="0.02"/>
    <n v="130.56"/>
    <n v="391.68"/>
    <n v="0.06"/>
    <n v="13.056000000000001"/>
    <s v="Medium"/>
    <s v="LA-0016791"/>
    <s v="Young Avila"/>
    <s v="Corporate"/>
    <s v="Basra"/>
    <s v="Al Basrah"/>
    <s v="Iraq"/>
    <x v="3"/>
    <s v="Aug"/>
  </r>
  <r>
    <x v="27100"/>
    <d v="2015-09-15T00:00:00"/>
    <d v="2015-09-21T00:00:00"/>
    <n v="6"/>
    <s v="Standard Class"/>
    <x v="3"/>
    <s v="Formal Shoes"/>
    <n v="213"/>
    <n v="1065"/>
    <n v="5"/>
    <n v="0.04"/>
    <n v="90.4"/>
    <n v="452"/>
    <n v="0.2"/>
    <n v="9.0400000000000009"/>
    <s v="Medium"/>
    <s v="LL-0016792"/>
    <s v="Giles Turnell"/>
    <s v="Consumer"/>
    <s v="Melbourne"/>
    <s v="Victoria"/>
    <s v="Australia"/>
    <x v="0"/>
    <s v="Sep"/>
  </r>
  <r>
    <x v="27101"/>
    <d v="2015-09-06T00:00:00"/>
    <d v="2015-09-13T00:00:00"/>
    <n v="7"/>
    <s v="Standard Class"/>
    <x v="3"/>
    <s v="Sneakers"/>
    <n v="62"/>
    <n v="310"/>
    <n v="5"/>
    <n v="0.04"/>
    <n v="12.4"/>
    <n v="62"/>
    <n v="0.2"/>
    <n v="1.2400000000000002"/>
    <s v="Medium"/>
    <s v="EY-0016793"/>
    <s v="Gibbs Kinney"/>
    <s v="Corporate"/>
    <s v="Srinagar"/>
    <s v="Jammu and Kashmir"/>
    <s v="India"/>
    <x v="2"/>
    <s v="Sep"/>
  </r>
  <r>
    <x v="27102"/>
    <d v="2015-10-10T00:00:00"/>
    <d v="2015-10-15T00:00:00"/>
    <n v="5"/>
    <s v="Standard Class"/>
    <x v="3"/>
    <s v="Titak watch"/>
    <n v="228"/>
    <n v="456"/>
    <n v="2"/>
    <n v="0.03"/>
    <n v="134.32"/>
    <n v="268.64"/>
    <n v="0.06"/>
    <n v="13.432"/>
    <s v="Medium"/>
    <s v="ER-0016794"/>
    <s v="Soto Fritzler"/>
    <s v="Consumer"/>
    <s v="Medellín"/>
    <s v="Antioquia"/>
    <s v="Colombia"/>
    <x v="9"/>
    <s v="Oct"/>
  </r>
  <r>
    <x v="27103"/>
    <d v="2015-04-08T00:00:00"/>
    <d v="2015-04-16T00:00:00"/>
    <n v="8"/>
    <s v="Standard Class"/>
    <x v="3"/>
    <s v="Fossil Watch"/>
    <n v="159"/>
    <n v="636"/>
    <n v="4"/>
    <n v="0.04"/>
    <n v="53.56"/>
    <n v="214.24"/>
    <n v="0.16"/>
    <n v="5.3560000000000008"/>
    <s v="Medium"/>
    <s v="OR-0016795"/>
    <s v="Robles Pryor"/>
    <s v="Consumer"/>
    <s v="Cairo"/>
    <s v="Al Qahirah"/>
    <s v="Egypt"/>
    <x v="7"/>
    <s v="Apr"/>
  </r>
  <r>
    <x v="27104"/>
    <d v="2015-06-16T00:00:00"/>
    <d v="2015-06-18T00:00:00"/>
    <n v="2"/>
    <s v="Standard Class"/>
    <x v="3"/>
    <s v="T - Shirts"/>
    <n v="248"/>
    <n v="1240"/>
    <n v="5"/>
    <n v="0.04"/>
    <n v="118.4"/>
    <n v="592"/>
    <n v="0.2"/>
    <n v="11.840000000000002"/>
    <s v="High"/>
    <s v="PP-0016796"/>
    <s v="Lynch Epp"/>
    <s v="Corporate"/>
    <s v="Saint-Herblain"/>
    <s v="Pays de la Loire"/>
    <s v="France"/>
    <x v="1"/>
    <s v="Jun"/>
  </r>
  <r>
    <x v="27105"/>
    <d v="2015-04-21T00:00:00"/>
    <d v="2015-04-26T00:00:00"/>
    <n v="5"/>
    <s v="Standard Class"/>
    <x v="3"/>
    <s v="Shirts"/>
    <n v="196"/>
    <n v="784"/>
    <n v="4"/>
    <n v="0.03"/>
    <n v="92.48"/>
    <n v="369.92"/>
    <n v="0.12"/>
    <n v="9.2480000000000011"/>
    <s v="Medium"/>
    <s v="LL-0016797"/>
    <s v="Cohen Howell"/>
    <s v="Consumer"/>
    <s v="Oldham"/>
    <s v="England"/>
    <s v="United Kingdom"/>
    <x v="5"/>
    <s v="Apr"/>
  </r>
  <r>
    <x v="27106"/>
    <d v="2015-03-22T00:00:00"/>
    <d v="2015-03-24T00:00:00"/>
    <n v="2"/>
    <s v="Standard Class"/>
    <x v="3"/>
    <s v="Jeans"/>
    <n v="218"/>
    <n v="218"/>
    <n v="1"/>
    <n v="0.02"/>
    <n v="133.63999999999999"/>
    <n v="133.63999999999999"/>
    <n v="0.02"/>
    <n v="13.363999999999999"/>
    <s v="High"/>
    <s v="ON-0016798"/>
    <s v="Hoover Patterson"/>
    <s v="Home Office"/>
    <s v="Jinan"/>
    <s v="Shandong"/>
    <s v="China"/>
    <x v="4"/>
    <s v="Mar"/>
  </r>
  <r>
    <x v="27107"/>
    <d v="2015-07-27T00:00:00"/>
    <d v="2015-07-29T00:00:00"/>
    <n v="2"/>
    <s v="Standard Class"/>
    <x v="3"/>
    <s v="Suits"/>
    <n v="109"/>
    <n v="218"/>
    <n v="2"/>
    <n v="0.02"/>
    <n v="24.64"/>
    <n v="49.28"/>
    <n v="0.04"/>
    <n v="2.4640000000000004"/>
    <s v="Medium"/>
    <s v="AL-0016799"/>
    <s v="Henson Rozendal"/>
    <s v="Consumer"/>
    <s v="Jakarta"/>
    <s v="Jakarta"/>
    <s v="Indonesia"/>
    <x v="10"/>
    <s v="Jul"/>
  </r>
  <r>
    <x v="27108"/>
    <d v="2015-09-27T00:00:00"/>
    <d v="2015-10-07T00:00:00"/>
    <n v="10"/>
    <s v="Standard Class"/>
    <x v="3"/>
    <s v="Sports Wear"/>
    <n v="85"/>
    <n v="85"/>
    <n v="1"/>
    <n v="0.04"/>
    <n v="1.6"/>
    <n v="1.6"/>
    <n v="0.04"/>
    <n v="0.16000000000000003"/>
    <s v="Medium"/>
    <s v="TH-0016800"/>
    <s v="Luna Mcmath"/>
    <s v="Corporate"/>
    <s v="Saint-Nazaire"/>
    <s v="Pays de la Loire"/>
    <s v="France"/>
    <x v="1"/>
    <s v="Sep"/>
  </r>
  <r>
    <x v="27109"/>
    <d v="2015-02-16T00:00:00"/>
    <d v="2015-02-19T00:00:00"/>
    <n v="3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LL-0016801"/>
    <s v="Dominguez Norvell"/>
    <s v="Consumer"/>
    <s v="Plymouth"/>
    <s v="England"/>
    <s v="United Kingdom"/>
    <x v="5"/>
    <s v="Feb"/>
  </r>
  <r>
    <x v="27110"/>
    <d v="2015-07-07T00:00:00"/>
    <d v="2015-07-14T00:00:00"/>
    <n v="7"/>
    <s v="Standard Class"/>
    <x v="3"/>
    <s v="Running Shoes"/>
    <n v="224"/>
    <n v="896"/>
    <n v="4"/>
    <n v="0.01"/>
    <n v="135.04"/>
    <n v="540.16"/>
    <n v="0.04"/>
    <n v="13.504"/>
    <s v="Low"/>
    <s v="DE-0016802"/>
    <s v="Sutton Gerbode"/>
    <s v="Home Office"/>
    <s v="Kuala Lumpur"/>
    <s v="Kuala Lumpur"/>
    <s v="Malaysia"/>
    <x v="10"/>
    <s v="Jul"/>
  </r>
  <r>
    <x v="27111"/>
    <d v="2015-07-12T00:00:00"/>
    <d v="2015-07-17T00:00:00"/>
    <n v="5"/>
    <s v="Standard Class"/>
    <x v="3"/>
    <s v="Formal Shoes"/>
    <n v="213"/>
    <n v="213"/>
    <n v="1"/>
    <n v="0.02"/>
    <n v="128.74"/>
    <n v="128.74"/>
    <n v="0.02"/>
    <n v="12.874000000000002"/>
    <s v="Medium"/>
    <s v="LD-0016803"/>
    <s v="Bowman Fjeld"/>
    <s v="Consumer"/>
    <s v="San Diego"/>
    <s v="California"/>
    <s v="United States"/>
    <x v="6"/>
    <s v="Jul"/>
  </r>
  <r>
    <x v="27112"/>
    <d v="2015-09-27T00:00:00"/>
    <d v="2015-10-06T00:00:00"/>
    <n v="9"/>
    <s v="Standard Class"/>
    <x v="3"/>
    <s v="Sneakers"/>
    <n v="62"/>
    <n v="248"/>
    <n v="4"/>
    <n v="0.05"/>
    <n v="15.5"/>
    <n v="62"/>
    <n v="0.2"/>
    <n v="1.55"/>
    <s v="Medium"/>
    <s v="EZ-0016804"/>
    <s v="Pena Gonzalez"/>
    <s v="Consumer"/>
    <s v="Rio Rancho"/>
    <s v="New Mexico"/>
    <s v="United States"/>
    <x v="6"/>
    <s v="Sep"/>
  </r>
  <r>
    <x v="27113"/>
    <d v="2015-05-11T00:00:00"/>
    <d v="2015-05-13T00:00:00"/>
    <n v="2"/>
    <s v="Standard Class"/>
    <x v="3"/>
    <s v="Titak watch"/>
    <n v="228"/>
    <n v="228"/>
    <n v="1"/>
    <n v="0.02"/>
    <n v="143.44"/>
    <n v="143.44"/>
    <n v="0.02"/>
    <n v="14.344000000000001"/>
    <s v="High"/>
    <s v="NG-0016805"/>
    <s v="Hickman Schnelling"/>
    <s v="Consumer"/>
    <s v="Middletown"/>
    <s v="Connecticut"/>
    <s v="United States"/>
    <x v="8"/>
    <s v="May"/>
  </r>
  <r>
    <x v="27114"/>
    <d v="2015-04-24T00:00:00"/>
    <d v="2015-05-02T00:00:00"/>
    <n v="8"/>
    <s v="Standard Class"/>
    <x v="3"/>
    <s v="Fossil Watch"/>
    <n v="159"/>
    <n v="795"/>
    <n v="5"/>
    <n v="0.01"/>
    <n v="71.05"/>
    <n v="355.25"/>
    <n v="0.05"/>
    <n v="7.1050000000000004"/>
    <s v="High"/>
    <s v="RT-0016806"/>
    <s v="Noble Stewart"/>
    <s v="Consumer"/>
    <s v="Tlalnepantla"/>
    <s v="México"/>
    <s v="Mexico"/>
    <x v="5"/>
    <s v="Apr"/>
  </r>
  <r>
    <x v="27115"/>
    <d v="2015-11-17T00:00:00"/>
    <d v="2015-11-22T00:00:00"/>
    <n v="5"/>
    <s v="Standard Class"/>
    <x v="3"/>
    <s v="T - Shirts"/>
    <n v="248"/>
    <n v="248"/>
    <n v="1"/>
    <n v="0.04"/>
    <n v="158.08000000000001"/>
    <n v="158.08000000000001"/>
    <n v="0.04"/>
    <n v="15.808000000000002"/>
    <s v="High"/>
    <s v="ER-0016807"/>
    <s v="Golden Ritter"/>
    <s v="Consumer"/>
    <s v="Ixtapaluca"/>
    <s v="México"/>
    <s v="Mexico"/>
    <x v="5"/>
    <s v="Nov"/>
  </r>
  <r>
    <x v="27116"/>
    <d v="2015-10-18T00:00:00"/>
    <d v="2015-10-20T00:00:00"/>
    <n v="2"/>
    <s v="Standard Class"/>
    <x v="3"/>
    <s v="Shirts"/>
    <n v="196"/>
    <n v="980"/>
    <n v="5"/>
    <n v="0.01"/>
    <n v="106.2"/>
    <n v="531"/>
    <n v="0.05"/>
    <n v="10.620000000000001"/>
    <s v="Medium"/>
    <s v="BS-0016808"/>
    <s v="Ortega Jacobs"/>
    <s v="Consumer"/>
    <s v="Luton"/>
    <s v="England"/>
    <s v="United Kingdom"/>
    <x v="5"/>
    <s v="Oct"/>
  </r>
  <r>
    <x v="27117"/>
    <d v="2015-05-29T00:00:00"/>
    <d v="2015-06-06T00:00:00"/>
    <n v="8"/>
    <s v="Standard Class"/>
    <x v="3"/>
    <s v="Jeans"/>
    <n v="218"/>
    <n v="654"/>
    <n v="3"/>
    <n v="0.04"/>
    <n v="111.84"/>
    <n v="335.52"/>
    <n v="0.12"/>
    <n v="11.184000000000001"/>
    <s v="Medium"/>
    <s v="IN-0016809"/>
    <s v="Guzman Haberlin"/>
    <s v="Consumer"/>
    <s v="Hamburg"/>
    <s v="Hamburg"/>
    <s v="Germany"/>
    <x v="1"/>
    <s v="May"/>
  </r>
  <r>
    <x v="27118"/>
    <d v="2015-04-01T00:00:00"/>
    <d v="2015-04-05T00:00:00"/>
    <n v="4"/>
    <s v="Standard Class"/>
    <x v="3"/>
    <s v="Suits"/>
    <n v="109"/>
    <n v="327"/>
    <n v="3"/>
    <n v="0.04"/>
    <n v="15.919999999999998"/>
    <n v="47.759999999999991"/>
    <n v="0.12"/>
    <n v="1.5919999999999999"/>
    <s v="Medium"/>
    <s v="KE-0016810"/>
    <s v="Holt Glocke"/>
    <s v="Corporate"/>
    <s v="Panama City"/>
    <s v="Panama"/>
    <s v="Panama"/>
    <x v="1"/>
    <s v="Apr"/>
  </r>
  <r>
    <x v="27119"/>
    <d v="2015-06-27T00:00:00"/>
    <d v="2015-07-07T00:00:00"/>
    <n v="10"/>
    <s v="Standard Class"/>
    <x v="3"/>
    <s v="Sports Wear"/>
    <n v="85"/>
    <n v="255"/>
    <n v="3"/>
    <n v="0.03"/>
    <n v="28.333333333333332"/>
    <n v="85"/>
    <n v="0.09"/>
    <n v="2.8333333333333335"/>
    <s v="Medium"/>
    <s v="NE-0016811"/>
    <s v="Scott Ballentine"/>
    <s v="Consumer"/>
    <s v="Seville"/>
    <s v="Andalusía"/>
    <s v="Spain"/>
    <x v="9"/>
    <s v="Jun"/>
  </r>
  <r>
    <x v="27120"/>
    <d v="2015-11-03T00:00:00"/>
    <d v="2015-11-10T00:00:00"/>
    <n v="7"/>
    <s v="Standard Class"/>
    <x v="3"/>
    <s v="Casula Shoes"/>
    <n v="122"/>
    <n v="122"/>
    <n v="1"/>
    <n v="0.01"/>
    <n v="40.78"/>
    <n v="40.78"/>
    <n v="0.01"/>
    <n v="4.0780000000000003"/>
    <s v="Medium"/>
    <s v="EN-0016812"/>
    <s v="Kelly Braden"/>
    <s v="Corporate"/>
    <s v="Christchurch"/>
    <s v="Canterbury"/>
    <s v="New Zealand"/>
    <x v="0"/>
    <s v="Nov"/>
  </r>
  <r>
    <x v="27121"/>
    <d v="2015-04-19T00:00:00"/>
    <d v="2015-04-26T00:00:00"/>
    <n v="7"/>
    <s v="Standard Class"/>
    <x v="3"/>
    <s v="Running Shoes"/>
    <n v="224"/>
    <n v="448"/>
    <n v="2"/>
    <n v="0.02"/>
    <n v="135.04"/>
    <n v="270.08"/>
    <n v="0.04"/>
    <n v="13.504"/>
    <s v="Medium"/>
    <s v="DS-0016813"/>
    <s v="Dixon Childs"/>
    <s v="Corporate"/>
    <s v="Tucson"/>
    <s v="Arizona"/>
    <s v="United States"/>
    <x v="6"/>
    <s v="Apr"/>
  </r>
  <r>
    <x v="27122"/>
    <d v="2015-01-31T00:00:00"/>
    <d v="2015-02-08T00:00:00"/>
    <n v="8"/>
    <s v="Standard Class"/>
    <x v="3"/>
    <s v="Formal Shoes"/>
    <n v="213"/>
    <n v="213"/>
    <n v="1"/>
    <n v="0.03"/>
    <n v="126.61"/>
    <n v="126.61"/>
    <n v="0.03"/>
    <n v="12.661000000000001"/>
    <s v="High"/>
    <s v="KS-0016814"/>
    <s v="Mosley Parks"/>
    <s v="Consumer"/>
    <s v="Ercolano"/>
    <s v="Campania"/>
    <s v="Italy"/>
    <x v="9"/>
    <s v="Jan"/>
  </r>
  <r>
    <x v="27123"/>
    <d v="2015-05-16T00:00:00"/>
    <d v="2015-05-17T00:00:00"/>
    <n v="1"/>
    <s v="Standard Class"/>
    <x v="3"/>
    <s v="Sneakers"/>
    <n v="62"/>
    <n v="62"/>
    <n v="1"/>
    <n v="0.04"/>
    <n v="62"/>
    <n v="62"/>
    <n v="0.04"/>
    <n v="6.2"/>
    <s v="High"/>
    <s v="EE-0016815"/>
    <s v="Briggs Lee"/>
    <s v="Consumer"/>
    <s v="Brandenburg"/>
    <s v="Brandenburg"/>
    <s v="Germany"/>
    <x v="1"/>
    <s v="May"/>
  </r>
  <r>
    <x v="27124"/>
    <d v="2015-01-24T00:00:00"/>
    <d v="2015-01-28T00:00:00"/>
    <n v="4"/>
    <s v="Standard Class"/>
    <x v="3"/>
    <s v="Titak watch"/>
    <n v="228"/>
    <n v="456"/>
    <n v="2"/>
    <n v="0.02"/>
    <n v="138.88"/>
    <n v="277.76"/>
    <n v="0.04"/>
    <n v="13.888"/>
    <s v="High"/>
    <s v="EL-0016816"/>
    <s v="Shaffer O'Connel"/>
    <s v="Corporate"/>
    <s v="Hanover"/>
    <s v="Lower Saxony"/>
    <s v="Germany"/>
    <x v="1"/>
    <s v="Jan"/>
  </r>
  <r>
    <x v="27125"/>
    <d v="2015-02-17T00:00:00"/>
    <d v="2015-02-21T00:00:00"/>
    <n v="4"/>
    <s v="Standard Class"/>
    <x v="3"/>
    <s v="Fossil Watch"/>
    <n v="159"/>
    <n v="318"/>
    <n v="2"/>
    <n v="0.03"/>
    <n v="69.460000000000008"/>
    <n v="138.92000000000002"/>
    <n v="0.06"/>
    <n v="6.9460000000000015"/>
    <s v="Medium"/>
    <s v="RN-0016817"/>
    <s v="Bentley Zypern"/>
    <s v="Consumer"/>
    <s v="Melbourne"/>
    <s v="Victoria"/>
    <s v="Australia"/>
    <x v="0"/>
    <s v="Feb"/>
  </r>
  <r>
    <x v="27126"/>
    <d v="2015-02-24T00:00:00"/>
    <d v="2015-02-28T00:00:00"/>
    <n v="4"/>
    <s v="Standard Class"/>
    <x v="3"/>
    <s v="T - Shirts"/>
    <n v="248"/>
    <n v="744"/>
    <n v="3"/>
    <n v="0.02"/>
    <n v="153.12"/>
    <n v="459.36"/>
    <n v="0.06"/>
    <n v="15.312000000000001"/>
    <s v="High"/>
    <s v="IS-0016818"/>
    <s v="Haynes Goranitis"/>
    <s v="Consumer"/>
    <s v="Puebla"/>
    <s v="Puebla"/>
    <s v="Mexico"/>
    <x v="5"/>
    <s v="Feb"/>
  </r>
  <r>
    <x v="27127"/>
    <d v="2015-11-30T00:00:00"/>
    <d v="2015-12-09T00:00:00"/>
    <n v="9"/>
    <s v="Standard Class"/>
    <x v="3"/>
    <s v="Shirts"/>
    <n v="196"/>
    <n v="392"/>
    <n v="2"/>
    <n v="0.05"/>
    <n v="96.4"/>
    <n v="192.8"/>
    <n v="0.1"/>
    <n v="9.64"/>
    <s v="Low"/>
    <s v="HS-0016819"/>
    <s v="Orr Sachs"/>
    <s v="Corporate"/>
    <s v="Marseille"/>
    <s v="Provence-Alpes-Côte d'Azur"/>
    <s v="France"/>
    <x v="1"/>
    <s v="Nov"/>
  </r>
  <r>
    <x v="27128"/>
    <d v="2015-04-26T00:00:00"/>
    <d v="2015-05-06T00:00:00"/>
    <n v="10"/>
    <s v="Standard Class"/>
    <x v="3"/>
    <s v="Jeans"/>
    <n v="218"/>
    <n v="1090"/>
    <n v="5"/>
    <n v="0.05"/>
    <n v="83.5"/>
    <n v="417.5"/>
    <n v="0.25"/>
    <n v="8.35"/>
    <s v="Low"/>
    <s v="EN-0016820"/>
    <s v="Craig Gjertsen"/>
    <s v="Consumer"/>
    <s v="Korla"/>
    <s v="Xinjiang Uygur"/>
    <s v="China"/>
    <x v="4"/>
    <s v="Apr"/>
  </r>
  <r>
    <x v="27129"/>
    <d v="2015-11-23T00:00:00"/>
    <d v="2015-12-02T00:00:00"/>
    <n v="9"/>
    <s v="Standard Class"/>
    <x v="3"/>
    <s v="Suits"/>
    <n v="109"/>
    <n v="545"/>
    <n v="5"/>
    <n v="0.02"/>
    <n v="18.100000000000001"/>
    <n v="90.5"/>
    <n v="0.1"/>
    <n v="1.8100000000000003"/>
    <s v="Medium"/>
    <s v="ON-0016821"/>
    <s v="Goodwin Jackson"/>
    <s v="Corporate"/>
    <s v="Saskatoon"/>
    <s v="Saskatchewan"/>
    <s v="Canada"/>
    <x v="12"/>
    <s v="Nov"/>
  </r>
  <r>
    <x v="27130"/>
    <d v="2015-05-14T00:00:00"/>
    <d v="2015-05-23T00:00:00"/>
    <n v="9"/>
    <s v="Standard Class"/>
    <x v="3"/>
    <s v="Sports Wear"/>
    <n v="85"/>
    <n v="85"/>
    <n v="1"/>
    <n v="0.02"/>
    <n v="3.3"/>
    <n v="3.3"/>
    <n v="0.02"/>
    <n v="0.33"/>
    <s v="High"/>
    <s v="OY-0016822"/>
    <s v="Norman Joy"/>
    <s v="Home Office"/>
    <s v="Hamburg"/>
    <s v="Hamburg"/>
    <s v="Germany"/>
    <x v="1"/>
    <s v="May"/>
  </r>
  <r>
    <x v="27131"/>
    <d v="2015-02-13T00:00:00"/>
    <d v="2015-02-23T00:00:00"/>
    <n v="10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AY-0016823"/>
    <s v="Monroe Murray"/>
    <s v="Consumer"/>
    <s v="Pasco"/>
    <s v="Washington"/>
    <s v="United States"/>
    <x v="6"/>
    <s v="Feb"/>
  </r>
  <r>
    <x v="27132"/>
    <d v="2015-05-28T00:00:00"/>
    <d v="2015-06-07T00:00:00"/>
    <n v="10"/>
    <s v="Standard Class"/>
    <x v="3"/>
    <s v="Running Shoes"/>
    <n v="224"/>
    <n v="1120"/>
    <n v="5"/>
    <n v="0.03"/>
    <n v="110.4"/>
    <n v="552"/>
    <n v="0.15"/>
    <n v="11.040000000000001"/>
    <s v="High"/>
    <s v="IS-0016824"/>
    <s v="Lester Preis"/>
    <s v="Home Office"/>
    <s v="Milan"/>
    <s v="Lombardy"/>
    <s v="Italy"/>
    <x v="9"/>
    <s v="May"/>
  </r>
  <r>
    <x v="27133"/>
    <d v="2015-05-07T00:00:00"/>
    <d v="2015-05-08T00:00:00"/>
    <n v="1"/>
    <s v="Standard Class"/>
    <x v="3"/>
    <s v="Formal Shoes"/>
    <n v="213"/>
    <n v="639"/>
    <n v="3"/>
    <n v="0.01"/>
    <n v="126.61"/>
    <n v="379.83"/>
    <n v="0.03"/>
    <n v="12.661000000000001"/>
    <s v="Medium"/>
    <s v="EN-0016825"/>
    <s v="Leonard Hallsten"/>
    <s v="Corporate"/>
    <s v="Huntsville"/>
    <s v="Texas"/>
    <s v="United States"/>
    <x v="1"/>
    <s v="May"/>
  </r>
  <r>
    <x v="27134"/>
    <d v="2015-11-24T00:00:00"/>
    <d v="2015-11-29T00:00:00"/>
    <n v="5"/>
    <s v="Standard Class"/>
    <x v="3"/>
    <s v="Sneakers"/>
    <n v="62"/>
    <n v="186"/>
    <n v="3"/>
    <n v="0.04"/>
    <n v="20.666666666666668"/>
    <n v="62"/>
    <n v="0.12"/>
    <n v="2.0666666666666669"/>
    <s v="Medium"/>
    <s v="EE-0016826"/>
    <s v="Klein Lee"/>
    <s v="Consumer"/>
    <s v="Santo Domingo"/>
    <s v="Santo Domingo"/>
    <s v="Dominican Republic"/>
    <x v="11"/>
    <s v="Nov"/>
  </r>
  <r>
    <x v="27135"/>
    <d v="2015-06-21T00:00:00"/>
    <d v="2015-06-27T00:00:00"/>
    <n v="6"/>
    <s v="Standard Class"/>
    <x v="3"/>
    <s v="Titak watch"/>
    <n v="228"/>
    <n v="1140"/>
    <n v="5"/>
    <n v="0.04"/>
    <n v="102.39999999999999"/>
    <n v="511.99999999999994"/>
    <n v="0.2"/>
    <n v="10.24"/>
    <s v="High"/>
    <s v="ON-0016827"/>
    <s v="James Bolton"/>
    <s v="Consumer"/>
    <s v="Limeira"/>
    <s v="São Paulo"/>
    <s v="Brazil"/>
    <x v="9"/>
    <s v="Jun"/>
  </r>
  <r>
    <x v="27136"/>
    <d v="2015-10-24T00:00:00"/>
    <d v="2015-10-26T00:00:00"/>
    <n v="2"/>
    <s v="Standard Class"/>
    <x v="3"/>
    <s v="Fossil Watch"/>
    <n v="159"/>
    <n v="477"/>
    <n v="3"/>
    <n v="0.01"/>
    <n v="74.23"/>
    <n v="222.69"/>
    <n v="0.03"/>
    <n v="7.4230000000000009"/>
    <s v="Low"/>
    <s v="CH-0016828"/>
    <s v="Kerr Toch"/>
    <s v="Corporate"/>
    <s v="Rome"/>
    <s v="Lazio"/>
    <s v="Italy"/>
    <x v="9"/>
    <s v="Oct"/>
  </r>
  <r>
    <x v="27137"/>
    <d v="2015-06-10T00:00:00"/>
    <d v="2015-06-13T00:00:00"/>
    <n v="3"/>
    <s v="Standard Class"/>
    <x v="3"/>
    <s v="T - Shirts"/>
    <n v="248"/>
    <n v="496"/>
    <n v="2"/>
    <n v="0.04"/>
    <n v="148.16"/>
    <n v="296.32"/>
    <n v="0.08"/>
    <n v="14.816000000000001"/>
    <s v="Medium"/>
    <s v="RE-0016829"/>
    <s v="Tanner Sayre"/>
    <s v="Consumer"/>
    <s v="Carol Stream"/>
    <s v="Illinois"/>
    <s v="United States"/>
    <x v="1"/>
    <s v="Jun"/>
  </r>
  <r>
    <x v="27138"/>
    <d v="2015-11-19T00:00:00"/>
    <d v="2015-11-28T00:00:00"/>
    <n v="9"/>
    <s v="Standard Class"/>
    <x v="3"/>
    <s v="Shirts"/>
    <n v="196"/>
    <n v="392"/>
    <n v="2"/>
    <n v="0.03"/>
    <n v="104.24"/>
    <n v="208.48"/>
    <n v="0.06"/>
    <n v="10.423999999999999"/>
    <s v="High"/>
    <s v="ON-0016830"/>
    <s v="Hoover Patterson"/>
    <s v="Home Office"/>
    <s v="Jinan"/>
    <s v="Shandong"/>
    <s v="China"/>
    <x v="4"/>
    <s v="Nov"/>
  </r>
  <r>
    <x v="27139"/>
    <d v="2015-06-12T00:00:00"/>
    <d v="2015-06-15T00:00:00"/>
    <n v="3"/>
    <s v="Standard Class"/>
    <x v="3"/>
    <s v="Jeans"/>
    <n v="218"/>
    <n v="654"/>
    <n v="3"/>
    <n v="0.05"/>
    <n v="105.3"/>
    <n v="315.89999999999998"/>
    <n v="0.15000000000000002"/>
    <n v="10.530000000000001"/>
    <s v="Medium"/>
    <s v="IN-0016831"/>
    <s v="Page Häberlin"/>
    <s v="Home Office"/>
    <s v="Marikina"/>
    <s v="National Capital"/>
    <s v="Philippines"/>
    <x v="10"/>
    <s v="Jun"/>
  </r>
  <r>
    <x v="27140"/>
    <d v="2015-09-02T00:00:00"/>
    <d v="2015-09-04T00:00:00"/>
    <n v="2"/>
    <s v="Standard Class"/>
    <x v="3"/>
    <s v="Suits"/>
    <n v="109"/>
    <n v="545"/>
    <n v="5"/>
    <n v="0.03"/>
    <n v="12.649999999999999"/>
    <n v="63.249999999999993"/>
    <n v="0.15"/>
    <n v="1.2649999999999999"/>
    <s v="High"/>
    <s v="OR-0016832"/>
    <s v="Robles Pryor"/>
    <s v="Consumer"/>
    <s v="Tripoli"/>
    <s v="North Lebanon"/>
    <s v="Lebanon"/>
    <x v="3"/>
    <s v="Sep"/>
  </r>
  <r>
    <x v="27141"/>
    <d v="2015-02-04T00:00:00"/>
    <d v="2015-02-05T00:00:00"/>
    <n v="1"/>
    <s v="Standard Class"/>
    <x v="3"/>
    <s v="Sports Wear"/>
    <n v="85"/>
    <n v="85"/>
    <n v="1"/>
    <n v="0.05"/>
    <n v="0.75"/>
    <n v="0.75"/>
    <n v="0.05"/>
    <n v="7.5000000000000011E-2"/>
    <s v="High"/>
    <s v="AN-0016833"/>
    <s v="Gay Willman"/>
    <s v="Consumer"/>
    <s v="Santo Domingo"/>
    <s v="Santo Domingo"/>
    <s v="Dominican Republic"/>
    <x v="11"/>
    <s v="Feb"/>
  </r>
  <r>
    <x v="27142"/>
    <d v="2015-09-20T00:00:00"/>
    <d v="2015-09-22T00:00:00"/>
    <n v="2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EN-0016834"/>
    <s v="Leonard Hallsten"/>
    <s v="Corporate"/>
    <s v="Sunderland"/>
    <s v="England"/>
    <s v="United Kingdom"/>
    <x v="5"/>
    <s v="Sep"/>
  </r>
  <r>
    <x v="27143"/>
    <d v="2015-06-04T00:00:00"/>
    <d v="2015-06-11T00:00:00"/>
    <n v="7"/>
    <s v="Standard Class"/>
    <x v="3"/>
    <s v="Running Shoes"/>
    <n v="224"/>
    <n v="1120"/>
    <n v="5"/>
    <n v="0.02"/>
    <n v="121.6"/>
    <n v="608"/>
    <n v="0.1"/>
    <n v="12.16"/>
    <s v="Medium"/>
    <s v="LY-0016835"/>
    <s v="Phillips Beeghly"/>
    <s v="Consumer"/>
    <s v="Traralgon"/>
    <s v="Victoria"/>
    <s v="Australia"/>
    <x v="0"/>
    <s v="Jun"/>
  </r>
  <r>
    <x v="27144"/>
    <d v="2015-11-11T00:00:00"/>
    <d v="2015-11-14T00:00:00"/>
    <n v="3"/>
    <s v="Standard Class"/>
    <x v="3"/>
    <s v="Formal Shoes"/>
    <n v="213"/>
    <n v="1065"/>
    <n v="5"/>
    <n v="0.02"/>
    <n v="111.7"/>
    <n v="558.5"/>
    <n v="0.1"/>
    <n v="11.170000000000002"/>
    <s v="High"/>
    <s v="ER-0016836"/>
    <s v="Tate Hightower"/>
    <s v="Corporate"/>
    <s v="San Diego"/>
    <s v="California"/>
    <s v="United States"/>
    <x v="6"/>
    <s v="Nov"/>
  </r>
  <r>
    <x v="27145"/>
    <d v="2015-10-27T00:00:00"/>
    <d v="2015-10-31T00:00:00"/>
    <n v="4"/>
    <s v="Standard Class"/>
    <x v="3"/>
    <s v="Sneakers"/>
    <n v="62"/>
    <n v="248"/>
    <n v="4"/>
    <n v="0.01"/>
    <n v="15.5"/>
    <n v="62"/>
    <n v="0.04"/>
    <n v="1.55"/>
    <s v="Medium"/>
    <s v="TT-0016837"/>
    <s v="Gates Moffitt"/>
    <s v="Corporate"/>
    <s v="Managua"/>
    <s v="Managua"/>
    <s v="Nicaragua"/>
    <x v="1"/>
    <s v="Oct"/>
  </r>
  <r>
    <x v="27146"/>
    <d v="2015-07-01T00:00:00"/>
    <d v="2015-07-05T00:00:00"/>
    <n v="4"/>
    <s v="Standard Class"/>
    <x v="3"/>
    <s v="Titak watch"/>
    <n v="228"/>
    <n v="456"/>
    <n v="2"/>
    <n v="0.04"/>
    <n v="129.76"/>
    <n v="259.52"/>
    <n v="0.08"/>
    <n v="12.975999999999999"/>
    <s v="Low"/>
    <s v="ER-0016838"/>
    <s v="Church Wener"/>
    <s v="Corporate"/>
    <s v="Las Tunas"/>
    <s v="Las Tunas"/>
    <s v="Cuba"/>
    <x v="11"/>
    <s v="Jul"/>
  </r>
  <r>
    <x v="27147"/>
    <d v="2015-11-20T00:00:00"/>
    <d v="2015-11-25T00:00:00"/>
    <n v="5"/>
    <s v="Standard Class"/>
    <x v="3"/>
    <s v="Fossil Watch"/>
    <n v="159"/>
    <n v="795"/>
    <n v="5"/>
    <n v="0.04"/>
    <n v="47.2"/>
    <n v="236"/>
    <n v="0.2"/>
    <n v="4.7200000000000006"/>
    <s v="Medium"/>
    <s v="EN-0016839"/>
    <s v="Hale Goldenen"/>
    <s v="Consumer"/>
    <s v="Venice"/>
    <s v="Veneto"/>
    <s v="Italy"/>
    <x v="9"/>
    <s v="Nov"/>
  </r>
  <r>
    <x v="27148"/>
    <d v="2015-05-08T00:00:00"/>
    <d v="2015-05-10T00:00:00"/>
    <n v="2"/>
    <s v="Standard Class"/>
    <x v="3"/>
    <s v="T - Shirts"/>
    <n v="248"/>
    <n v="744"/>
    <n v="3"/>
    <n v="0.01"/>
    <n v="160.56"/>
    <n v="481.68"/>
    <n v="0.03"/>
    <n v="16.056000000000001"/>
    <s v="Medium"/>
    <s v="TT-0016840"/>
    <s v="Fuller Eplett"/>
    <s v="Corporate"/>
    <s v="Little Rock"/>
    <s v="Arkansas"/>
    <s v="United States"/>
    <x v="9"/>
    <s v="May"/>
  </r>
  <r>
    <x v="27149"/>
    <d v="2015-07-14T00:00:00"/>
    <d v="2015-07-16T00:00:00"/>
    <n v="2"/>
    <s v="Standard Class"/>
    <x v="3"/>
    <s v="Shirts"/>
    <n v="196"/>
    <n v="784"/>
    <n v="4"/>
    <n v="0.05"/>
    <n v="76.8"/>
    <n v="307.2"/>
    <n v="0.2"/>
    <n v="7.68"/>
    <s v="Medium"/>
    <s v="TH-0016841"/>
    <s v="Lara Smith"/>
    <s v="Consumer"/>
    <s v="Mohammedia"/>
    <s v="Grand Casablanca"/>
    <s v="Morocco"/>
    <x v="7"/>
    <s v="Jul"/>
  </r>
  <r>
    <x v="27150"/>
    <d v="2015-11-30T00:00:00"/>
    <d v="2015-12-08T00:00:00"/>
    <n v="8"/>
    <s v="Standard Class"/>
    <x v="3"/>
    <s v="Jeans"/>
    <n v="218"/>
    <n v="218"/>
    <n v="1"/>
    <n v="0.04"/>
    <n v="129.28"/>
    <n v="129.28"/>
    <n v="0.04"/>
    <n v="12.928000000000001"/>
    <s v="Medium"/>
    <s v="ER-0016842"/>
    <s v="Blackburn Tyler"/>
    <s v="Corporate"/>
    <s v="Tepic"/>
    <s v="Nayarit"/>
    <s v="Mexico"/>
    <x v="5"/>
    <s v="Nov"/>
  </r>
  <r>
    <x v="27151"/>
    <d v="2015-06-26T00:00:00"/>
    <d v="2015-07-02T00:00:00"/>
    <n v="6"/>
    <s v="Standard Class"/>
    <x v="3"/>
    <s v="Suits"/>
    <n v="109"/>
    <n v="545"/>
    <n v="5"/>
    <n v="0.03"/>
    <n v="12.649999999999999"/>
    <n v="63.249999999999993"/>
    <n v="0.15"/>
    <n v="1.2649999999999999"/>
    <s v="Medium"/>
    <s v="AS-0016843"/>
    <s v="Fernandez Elias"/>
    <s v="Corporate"/>
    <s v="Turin"/>
    <s v="Piedmont"/>
    <s v="Italy"/>
    <x v="9"/>
    <s v="Jun"/>
  </r>
  <r>
    <x v="27152"/>
    <d v="2015-08-23T00:00:00"/>
    <d v="2015-08-29T00:00:00"/>
    <n v="6"/>
    <s v="Standard Class"/>
    <x v="3"/>
    <s v="Sports Wear"/>
    <n v="85"/>
    <n v="255"/>
    <n v="3"/>
    <n v="0.04"/>
    <n v="28.333333333333332"/>
    <n v="85"/>
    <n v="0.12"/>
    <n v="2.8333333333333335"/>
    <s v="Medium"/>
    <s v="ON-0016844"/>
    <s v="Chang Stevenson"/>
    <s v="Consumer"/>
    <s v="Adelaide"/>
    <s v="South Australia"/>
    <s v="Australia"/>
    <x v="0"/>
    <s v="Aug"/>
  </r>
  <r>
    <x v="27153"/>
    <d v="2015-10-28T00:00:00"/>
    <d v="2015-11-04T00:00:00"/>
    <n v="7"/>
    <s v="Standard Class"/>
    <x v="3"/>
    <s v="Casula Shoes"/>
    <n v="122"/>
    <n v="366"/>
    <n v="3"/>
    <n v="0.02"/>
    <n v="34.68"/>
    <n v="104.03999999999999"/>
    <n v="0.06"/>
    <n v="3.468"/>
    <s v="Medium"/>
    <s v="LL-0016845"/>
    <s v="Walls Sumrall"/>
    <s v="Consumer"/>
    <s v="Mashhad"/>
    <s v="Razavi Khorasan"/>
    <s v="Iran"/>
    <x v="3"/>
    <s v="Oct"/>
  </r>
  <r>
    <x v="27154"/>
    <d v="2015-05-23T00:00:00"/>
    <d v="2015-05-27T00:00:00"/>
    <n v="4"/>
    <s v="Standard Class"/>
    <x v="3"/>
    <s v="Running Shoes"/>
    <n v="224"/>
    <n v="896"/>
    <n v="4"/>
    <n v="0.05"/>
    <n v="99.199999999999989"/>
    <n v="396.79999999999995"/>
    <n v="0.2"/>
    <n v="9.92"/>
    <s v="High"/>
    <s v="EE-0016846"/>
    <s v="Pratt Lee"/>
    <s v="Corporate"/>
    <s v="Córdoba"/>
    <s v="Córdoba"/>
    <s v="Argentina"/>
    <x v="9"/>
    <s v="May"/>
  </r>
  <r>
    <x v="27155"/>
    <d v="2015-09-26T00:00:00"/>
    <d v="2015-10-01T00:00:00"/>
    <n v="5"/>
    <s v="Standard Class"/>
    <x v="3"/>
    <s v="Formal Shoes"/>
    <n v="213"/>
    <n v="426"/>
    <n v="2"/>
    <n v="0.05"/>
    <n v="111.7"/>
    <n v="223.4"/>
    <n v="0.1"/>
    <n v="11.170000000000002"/>
    <s v="Medium"/>
    <s v="RF-0016847"/>
    <s v="Mejia Waldorf"/>
    <s v="Corporate"/>
    <s v="Mixco"/>
    <s v="Guatemala"/>
    <s v="Guatemala"/>
    <x v="1"/>
    <s v="Sep"/>
  </r>
  <r>
    <x v="27156"/>
    <d v="2015-07-29T00:00:00"/>
    <d v="2015-08-03T00:00:00"/>
    <n v="5"/>
    <s v="Standard Class"/>
    <x v="3"/>
    <s v="Sneakers"/>
    <n v="62"/>
    <n v="124"/>
    <n v="2"/>
    <n v="0.03"/>
    <n v="31"/>
    <n v="62"/>
    <n v="0.06"/>
    <n v="3.1"/>
    <s v="Medium"/>
    <s v="IN-0016848"/>
    <s v="Figueroa Martin"/>
    <s v="Consumer"/>
    <s v="Munich"/>
    <s v="Bavaria"/>
    <s v="Germany"/>
    <x v="1"/>
    <s v="Jul"/>
  </r>
  <r>
    <x v="27157"/>
    <d v="2015-05-20T00:00:00"/>
    <d v="2015-05-22T00:00:00"/>
    <n v="2"/>
    <s v="Standard Class"/>
    <x v="3"/>
    <s v="Titak watch"/>
    <n v="228"/>
    <n v="912"/>
    <n v="4"/>
    <n v="0.04"/>
    <n v="111.52"/>
    <n v="446.08"/>
    <n v="0.16"/>
    <n v="11.152000000000001"/>
    <s v="Medium"/>
    <s v="LE-0016849"/>
    <s v="Roy Lonsdale"/>
    <s v="Corporate"/>
    <s v="Bangalore"/>
    <s v="Karnataka"/>
    <s v="India"/>
    <x v="2"/>
    <s v="May"/>
  </r>
  <r>
    <x v="27158"/>
    <d v="2015-11-25T00:00:00"/>
    <d v="2015-11-27T00:00:00"/>
    <n v="2"/>
    <s v="Standard Class"/>
    <x v="3"/>
    <s v="Fossil Watch"/>
    <n v="159"/>
    <n v="477"/>
    <n v="3"/>
    <n v="0.02"/>
    <n v="69.459999999999994"/>
    <n v="208.38"/>
    <n v="0.06"/>
    <n v="6.9459999999999997"/>
    <s v="Medium"/>
    <s v="AN-0016850"/>
    <s v="Sanchez Bergman"/>
    <s v="Corporate"/>
    <s v="Astrakhan'"/>
    <s v="Astrakhan'"/>
    <s v="Russia"/>
    <x v="3"/>
    <s v="Nov"/>
  </r>
  <r>
    <x v="27159"/>
    <d v="2015-10-17T00:00:00"/>
    <d v="2015-10-23T00:00:00"/>
    <n v="6"/>
    <s v="Standard Class"/>
    <x v="3"/>
    <s v="T - Shirts"/>
    <n v="248"/>
    <n v="496"/>
    <n v="2"/>
    <n v="0.04"/>
    <n v="148.16"/>
    <n v="296.32"/>
    <n v="0.08"/>
    <n v="14.816000000000001"/>
    <s v="Medium"/>
    <s v="EP-0016851"/>
    <s v="Dorsey Prichep"/>
    <s v="Home Office"/>
    <s v="Tijuana"/>
    <s v="Baja California"/>
    <s v="Mexico"/>
    <x v="5"/>
    <s v="Oct"/>
  </r>
  <r>
    <x v="27160"/>
    <d v="2015-04-26T00:00:00"/>
    <d v="2015-04-30T00:00:00"/>
    <n v="4"/>
    <s v="Standard Class"/>
    <x v="3"/>
    <s v="Shirts"/>
    <n v="196"/>
    <n v="392"/>
    <n v="2"/>
    <n v="0.01"/>
    <n v="112.08"/>
    <n v="224.16"/>
    <n v="0.02"/>
    <n v="11.208"/>
    <s v="Medium"/>
    <s v="ND-0016852"/>
    <s v="Hicks Chand"/>
    <s v="Corporate"/>
    <s v="Sincan"/>
    <s v="Ankara"/>
    <s v="Turkey"/>
    <x v="3"/>
    <s v="Apr"/>
  </r>
  <r>
    <x v="27161"/>
    <d v="2015-05-22T00:00:00"/>
    <d v="2015-05-24T00:00:00"/>
    <n v="2"/>
    <s v="Standard Class"/>
    <x v="3"/>
    <s v="Jeans"/>
    <n v="218"/>
    <n v="1090"/>
    <n v="5"/>
    <n v="0.04"/>
    <n v="94.4"/>
    <n v="472"/>
    <n v="0.2"/>
    <n v="9.4400000000000013"/>
    <s v="Medium"/>
    <s v="CH-0016853"/>
    <s v="Kerr Toch"/>
    <s v="Corporate"/>
    <s v="Santiago de los Caballeros"/>
    <s v="Santiago"/>
    <s v="Dominican Republic"/>
    <x v="11"/>
    <s v="May"/>
  </r>
  <r>
    <x v="27162"/>
    <d v="2015-01-27T00:00:00"/>
    <d v="2015-01-31T00:00:00"/>
    <n v="4"/>
    <s v="Standard Class"/>
    <x v="3"/>
    <s v="Suits"/>
    <n v="109"/>
    <n v="436"/>
    <n v="4"/>
    <n v="0.01"/>
    <n v="24.64"/>
    <n v="98.56"/>
    <n v="0.04"/>
    <n v="2.4640000000000004"/>
    <s v="High"/>
    <s v="ER-0016854"/>
    <s v="Hardy Greer"/>
    <s v="Corporate"/>
    <s v="Los Angeles"/>
    <s v="California"/>
    <s v="United States"/>
    <x v="6"/>
    <s v="Jan"/>
  </r>
  <r>
    <x v="27163"/>
    <d v="2015-10-28T00:00:00"/>
    <d v="2015-11-06T00:00:00"/>
    <n v="9"/>
    <s v="Standard Class"/>
    <x v="3"/>
    <s v="Sports Wear"/>
    <n v="85"/>
    <n v="170"/>
    <n v="2"/>
    <n v="0.02"/>
    <n v="1.6"/>
    <n v="3.2"/>
    <n v="0.04"/>
    <n v="0.16000000000000003"/>
    <s v="High"/>
    <s v="IN-0016855"/>
    <s v="Figueroa Martin"/>
    <s v="Consumer"/>
    <s v="Doha"/>
    <s v="Ad Dawhah"/>
    <s v="Qatar"/>
    <x v="3"/>
    <s v="Oct"/>
  </r>
  <r>
    <x v="27164"/>
    <d v="2015-04-12T00:00:00"/>
    <d v="2015-04-21T00:00:00"/>
    <n v="9"/>
    <s v="Standard Class"/>
    <x v="3"/>
    <s v="Casula Shoes"/>
    <n v="122"/>
    <n v="122"/>
    <n v="1"/>
    <n v="0.04"/>
    <n v="37.119999999999997"/>
    <n v="37.119999999999997"/>
    <n v="0.04"/>
    <n v="3.7119999999999997"/>
    <s v="High"/>
    <s v="AM-0016856"/>
    <s v="Jacobson Willingham"/>
    <s v="Consumer"/>
    <s v="Springfield"/>
    <s v="Ohio"/>
    <s v="United States"/>
    <x v="8"/>
    <s v="Apr"/>
  </r>
  <r>
    <x v="27165"/>
    <d v="2015-09-17T00:00:00"/>
    <d v="2015-09-18T00:00:00"/>
    <n v="1"/>
    <s v="Standard Class"/>
    <x v="3"/>
    <s v="Running Shoes"/>
    <n v="224"/>
    <n v="896"/>
    <n v="4"/>
    <n v="0.03"/>
    <n v="117.12"/>
    <n v="468.48"/>
    <n v="0.12"/>
    <n v="11.712000000000002"/>
    <s v="Low"/>
    <s v="WE-0016857"/>
    <s v="Gillespie Zewe"/>
    <s v="Consumer"/>
    <s v="Redmond"/>
    <s v="Oregon"/>
    <s v="United States"/>
    <x v="6"/>
    <s v="Sep"/>
  </r>
  <r>
    <x v="27166"/>
    <d v="2015-04-30T00:00:00"/>
    <d v="2015-05-04T00:00:00"/>
    <n v="4"/>
    <s v="Standard Class"/>
    <x v="3"/>
    <s v="Formal Shoes"/>
    <n v="213"/>
    <n v="1065"/>
    <n v="5"/>
    <n v="0.01"/>
    <n v="122.35"/>
    <n v="611.75"/>
    <n v="0.05"/>
    <n v="12.234999999999999"/>
    <s v="Medium"/>
    <s v="LL-0016858"/>
    <s v="Richardson Blackwell"/>
    <s v="Consumer"/>
    <s v="Saint-Louis"/>
    <s v="Saint-Louis"/>
    <s v="Senegal"/>
    <x v="7"/>
    <s v="Apr"/>
  </r>
  <r>
    <x v="27167"/>
    <d v="2015-09-04T00:00:00"/>
    <d v="2015-09-13T00:00:00"/>
    <n v="9"/>
    <s v="Standard Class"/>
    <x v="3"/>
    <s v="Sneakers"/>
    <n v="62"/>
    <n v="186"/>
    <n v="3"/>
    <n v="0.01"/>
    <n v="20.666666666666668"/>
    <n v="62"/>
    <n v="0.03"/>
    <n v="2.0666666666666669"/>
    <s v="High"/>
    <s v="IO-0016859"/>
    <s v="Baker Barcio"/>
    <s v="Corporate"/>
    <s v="Bareilly"/>
    <s v="Uttar Pradesh"/>
    <s v="India"/>
    <x v="2"/>
    <s v="Sep"/>
  </r>
  <r>
    <x v="27168"/>
    <d v="2015-04-05T00:00:00"/>
    <d v="2015-04-12T00:00:00"/>
    <n v="7"/>
    <s v="Standard Class"/>
    <x v="3"/>
    <s v="Titak watch"/>
    <n v="228"/>
    <n v="456"/>
    <n v="2"/>
    <n v="0.01"/>
    <n v="143.44"/>
    <n v="286.88"/>
    <n v="0.02"/>
    <n v="14.344000000000001"/>
    <s v="Medium"/>
    <s v="EL-0016860"/>
    <s v="Ellis Carmichael"/>
    <s v="Consumer"/>
    <s v="Kinshasa"/>
    <s v="Kinshasa"/>
    <s v="Democratic Republic of the Congo"/>
    <x v="7"/>
    <s v="Apr"/>
  </r>
  <r>
    <x v="27169"/>
    <d v="2015-04-26T00:00:00"/>
    <d v="2015-05-05T00:00:00"/>
    <n v="9"/>
    <s v="Standard Class"/>
    <x v="3"/>
    <s v="Fossil Watch"/>
    <n v="159"/>
    <n v="318"/>
    <n v="2"/>
    <n v="0.05"/>
    <n v="63.1"/>
    <n v="126.2"/>
    <n v="0.1"/>
    <n v="6.3100000000000005"/>
    <s v="Medium"/>
    <s v="EL-0016861"/>
    <s v="Valdez Heidel"/>
    <s v="Consumer"/>
    <s v="Tegucigalpa"/>
    <s v="Francisco Morazán"/>
    <s v="Honduras"/>
    <x v="1"/>
    <s v="Apr"/>
  </r>
  <r>
    <x v="27170"/>
    <d v="2015-12-05T00:00:00"/>
    <d v="2015-12-10T00:00:00"/>
    <n v="5"/>
    <s v="Standard Class"/>
    <x v="3"/>
    <s v="T - Shirts"/>
    <n v="248"/>
    <n v="1240"/>
    <n v="5"/>
    <n v="0.02"/>
    <n v="143.19999999999999"/>
    <n v="716"/>
    <n v="0.1"/>
    <n v="14.32"/>
    <s v="Medium"/>
    <s v="GS-0016862"/>
    <s v="Barber Hastings"/>
    <s v="Consumer"/>
    <s v="Oceanside"/>
    <s v="New York"/>
    <s v="United States"/>
    <x v="8"/>
    <s v="Dec"/>
  </r>
  <r>
    <x v="27171"/>
    <d v="2015-03-24T00:00:00"/>
    <d v="2015-03-27T00:00:00"/>
    <n v="3"/>
    <s v="Standard Class"/>
    <x v="3"/>
    <s v="Shirts"/>
    <n v="196"/>
    <n v="784"/>
    <n v="4"/>
    <n v="0.02"/>
    <n v="100.32"/>
    <n v="401.28"/>
    <n v="0.08"/>
    <n v="10.032"/>
    <s v="Medium"/>
    <s v="LL-0016863"/>
    <s v="Rose Connell"/>
    <s v="Consumer"/>
    <s v="Lafayette"/>
    <s v="Louisiana"/>
    <s v="United States"/>
    <x v="9"/>
    <s v="Mar"/>
  </r>
  <r>
    <x v="27172"/>
    <d v="2015-07-20T00:00:00"/>
    <d v="2015-07-21T00:00:00"/>
    <n v="1"/>
    <s v="Standard Class"/>
    <x v="3"/>
    <s v="Jeans"/>
    <n v="218"/>
    <n v="654"/>
    <n v="3"/>
    <n v="0.03"/>
    <n v="118.38"/>
    <n v="355.14"/>
    <n v="0.09"/>
    <n v="11.838000000000001"/>
    <s v="Low"/>
    <s v="OR-0016864"/>
    <s v="Bridges Meador"/>
    <s v="Corporate"/>
    <s v="Berlin"/>
    <s v="Berlin"/>
    <s v="Germany"/>
    <x v="1"/>
    <s v="Jul"/>
  </r>
  <r>
    <x v="27173"/>
    <d v="2015-09-19T00:00:00"/>
    <d v="2015-09-22T00:00:00"/>
    <n v="3"/>
    <s v="Standard Class"/>
    <x v="3"/>
    <s v="Suits"/>
    <n v="109"/>
    <n v="545"/>
    <n v="5"/>
    <n v="0.01"/>
    <n v="23.55"/>
    <n v="117.75"/>
    <n v="0.05"/>
    <n v="2.355"/>
    <s v="Medium"/>
    <s v="NO-0016865"/>
    <s v="West Cano"/>
    <s v="Consumer"/>
    <s v="Hamburg"/>
    <s v="Hamburg"/>
    <s v="Germany"/>
    <x v="1"/>
    <s v="Sep"/>
  </r>
  <r>
    <x v="27174"/>
    <d v="2015-09-11T00:00:00"/>
    <d v="2015-09-20T00:00:00"/>
    <n v="9"/>
    <s v="Standard Class"/>
    <x v="3"/>
    <s v="Sports Wear"/>
    <n v="85"/>
    <n v="340"/>
    <n v="4"/>
    <n v="0.05"/>
    <n v="21.25"/>
    <n v="85"/>
    <n v="0.2"/>
    <n v="2.125"/>
    <s v="Medium"/>
    <s v="DT-0016866"/>
    <s v="Serrano Schmidt"/>
    <s v="Consumer"/>
    <s v="Santa Ana"/>
    <s v="Santa Ana"/>
    <s v="El Salvador"/>
    <x v="1"/>
    <s v="Sep"/>
  </r>
  <r>
    <x v="27175"/>
    <d v="2015-03-02T00:00:00"/>
    <d v="2015-03-07T00:00:00"/>
    <n v="5"/>
    <s v="Standard Class"/>
    <x v="3"/>
    <s v="Casula Shoes"/>
    <n v="122"/>
    <n v="244"/>
    <n v="2"/>
    <n v="0.04"/>
    <n v="32.24"/>
    <n v="64.48"/>
    <n v="0.08"/>
    <n v="3.2240000000000002"/>
    <s v="Medium"/>
    <s v="ON-0016867"/>
    <s v="Hatfield Trafton"/>
    <s v="Consumer"/>
    <s v="Bhatpara"/>
    <s v="West Bengal"/>
    <s v="India"/>
    <x v="2"/>
    <s v="Mar"/>
  </r>
  <r>
    <x v="27176"/>
    <d v="2015-12-21T00:00:00"/>
    <d v="2015-12-29T00:00:00"/>
    <n v="8"/>
    <s v="Standard Class"/>
    <x v="3"/>
    <s v="Running Shoes"/>
    <n v="224"/>
    <n v="896"/>
    <n v="4"/>
    <n v="0.02"/>
    <n v="126.08"/>
    <n v="504.32"/>
    <n v="0.08"/>
    <n v="12.608000000000001"/>
    <s v="Medium"/>
    <s v="AR-0016868"/>
    <s v="Patel Poddar"/>
    <s v="Consumer"/>
    <s v="Mexico City"/>
    <s v="Distrito Federal"/>
    <s v="Mexico"/>
    <x v="5"/>
    <s v="Dec"/>
  </r>
  <r>
    <x v="27177"/>
    <d v="2015-03-10T00:00:00"/>
    <d v="2015-03-13T00:00:00"/>
    <n v="3"/>
    <s v="Standard Class"/>
    <x v="3"/>
    <s v="Formal Shoes"/>
    <n v="213"/>
    <n v="426"/>
    <n v="2"/>
    <n v="0.05"/>
    <n v="111.7"/>
    <n v="223.4"/>
    <n v="0.1"/>
    <n v="11.170000000000002"/>
    <s v="Medium"/>
    <s v="CK-0016869"/>
    <s v="Maynard Selesnick"/>
    <s v="Corporate"/>
    <s v="Wagga Wagga"/>
    <s v="New South Wales"/>
    <s v="Australia"/>
    <x v="0"/>
    <s v="Mar"/>
  </r>
  <r>
    <x v="27178"/>
    <d v="2015-03-06T00:00:00"/>
    <d v="2015-03-11T00:00:00"/>
    <n v="5"/>
    <s v="Standard Class"/>
    <x v="3"/>
    <s v="Sneakers"/>
    <n v="62"/>
    <n v="124"/>
    <n v="2"/>
    <n v="0.01"/>
    <n v="31"/>
    <n v="62"/>
    <n v="0.02"/>
    <n v="3.1"/>
    <s v="Medium"/>
    <s v="EN-0016870"/>
    <s v="Ware Nguyen"/>
    <s v="Corporate"/>
    <s v="Philadelphia"/>
    <s v="Pennsylvania"/>
    <s v="United States"/>
    <x v="8"/>
    <s v="Mar"/>
  </r>
  <r>
    <x v="27179"/>
    <d v="2015-05-24T00:00:00"/>
    <d v="2015-05-28T00:00:00"/>
    <n v="4"/>
    <s v="Standard Class"/>
    <x v="3"/>
    <s v="Titak watch"/>
    <n v="228"/>
    <n v="456"/>
    <n v="2"/>
    <n v="0.02"/>
    <n v="138.88"/>
    <n v="277.76"/>
    <n v="0.04"/>
    <n v="13.888"/>
    <s v="Medium"/>
    <s v="LL-0016871"/>
    <s v="Cohen Howell"/>
    <s v="Consumer"/>
    <s v="Istanbul"/>
    <s v="Istanbul"/>
    <s v="Turkey"/>
    <x v="3"/>
    <s v="May"/>
  </r>
  <r>
    <x v="27180"/>
    <d v="2015-06-04T00:00:00"/>
    <d v="2015-06-09T00:00:00"/>
    <n v="5"/>
    <s v="Standard Class"/>
    <x v="3"/>
    <s v="Fossil Watch"/>
    <n v="159"/>
    <n v="318"/>
    <n v="2"/>
    <n v="0.05"/>
    <n v="63.1"/>
    <n v="126.2"/>
    <n v="0.1"/>
    <n v="6.3100000000000005"/>
    <s v="Medium"/>
    <s v="TT-0016872"/>
    <s v="Duran Prescott"/>
    <s v="Consumer"/>
    <s v="Dnipropetrovs'k"/>
    <s v="Dnipropetrovs'k"/>
    <s v="Ukraine"/>
    <x v="3"/>
    <s v="Jun"/>
  </r>
  <r>
    <x v="27181"/>
    <d v="2015-03-08T00:00:00"/>
    <d v="2015-03-18T00:00:00"/>
    <n v="10"/>
    <s v="Standard Class"/>
    <x v="3"/>
    <s v="T - Shirts"/>
    <n v="248"/>
    <n v="992"/>
    <n v="4"/>
    <n v="0.02"/>
    <n v="148.16"/>
    <n v="592.64"/>
    <n v="0.08"/>
    <n v="14.816000000000001"/>
    <s v="Medium"/>
    <s v="IN-0016873"/>
    <s v="Love Grinstein"/>
    <s v="Consumer"/>
    <s v="London"/>
    <s v="England"/>
    <s v="United Kingdom"/>
    <x v="5"/>
    <s v="Mar"/>
  </r>
  <r>
    <x v="27182"/>
    <d v="2015-08-05T00:00:00"/>
    <d v="2015-08-07T00:00:00"/>
    <n v="2"/>
    <s v="Standard Class"/>
    <x v="3"/>
    <s v="Shirts"/>
    <n v="196"/>
    <n v="784"/>
    <n v="4"/>
    <n v="0.05"/>
    <n v="76.8"/>
    <n v="307.2"/>
    <n v="0.2"/>
    <n v="7.68"/>
    <s v="Medium"/>
    <s v="ON-0016874"/>
    <s v="Barron Thompson"/>
    <s v="Home Office"/>
    <s v="Covington"/>
    <s v="Washington"/>
    <s v="United States"/>
    <x v="6"/>
    <s v="Aug"/>
  </r>
  <r>
    <x v="27183"/>
    <d v="2015-05-11T00:00:00"/>
    <d v="2015-05-17T00:00:00"/>
    <n v="6"/>
    <s v="Standard Class"/>
    <x v="3"/>
    <s v="Jeans"/>
    <n v="218"/>
    <n v="872"/>
    <n v="4"/>
    <n v="0.04"/>
    <n v="103.12"/>
    <n v="412.48"/>
    <n v="0.16"/>
    <n v="10.312000000000001"/>
    <s v="Medium"/>
    <s v="ER-0016875"/>
    <s v="Soto Fritzler"/>
    <s v="Consumer"/>
    <s v="Medellín"/>
    <s v="Antioquia"/>
    <s v="Colombia"/>
    <x v="9"/>
    <s v="May"/>
  </r>
  <r>
    <x v="27184"/>
    <d v="2015-04-14T00:00:00"/>
    <d v="2015-04-15T00:00:00"/>
    <n v="1"/>
    <s v="Standard Class"/>
    <x v="3"/>
    <s v="Suits"/>
    <n v="109"/>
    <n v="109"/>
    <n v="1"/>
    <n v="0.01"/>
    <n v="27.91"/>
    <n v="27.91"/>
    <n v="0.01"/>
    <n v="2.7910000000000004"/>
    <s v="Medium"/>
    <s v="LS-0016876"/>
    <s v="Bradley Daniels"/>
    <s v="Corporate"/>
    <s v="Pretoria"/>
    <s v="Gauteng"/>
    <s v="South Africa"/>
    <x v="7"/>
    <s v="Apr"/>
  </r>
  <r>
    <x v="27185"/>
    <d v="2015-12-09T00:00:00"/>
    <d v="2015-12-14T00:00:00"/>
    <n v="5"/>
    <s v="Standard Class"/>
    <x v="3"/>
    <s v="Sports Wear"/>
    <n v="85"/>
    <n v="340"/>
    <n v="4"/>
    <n v="0.05"/>
    <n v="21.25"/>
    <n v="85"/>
    <n v="0.2"/>
    <n v="2.125"/>
    <s v="Medium"/>
    <s v="LD-0016877"/>
    <s v="Medina Fjeld"/>
    <s v="Home Office"/>
    <s v="Shiraz"/>
    <s v="Fars"/>
    <s v="Iran"/>
    <x v="3"/>
    <s v="Dec"/>
  </r>
  <r>
    <x v="27186"/>
    <d v="2015-02-01T00:00:00"/>
    <d v="2015-02-04T00:00:00"/>
    <n v="3"/>
    <s v="Standard Class"/>
    <x v="3"/>
    <s v="Casula Shoes"/>
    <n v="122"/>
    <n v="366"/>
    <n v="3"/>
    <n v="0.01"/>
    <n v="38.340000000000003"/>
    <n v="115.02000000000001"/>
    <n v="0.03"/>
    <n v="3.8340000000000005"/>
    <s v="Medium"/>
    <s v="LL-0016878"/>
    <s v="Richardson Blackwell"/>
    <s v="Consumer"/>
    <s v="Luhans'k"/>
    <s v="Luhans'k"/>
    <s v="Ukraine"/>
    <x v="3"/>
    <s v="Feb"/>
  </r>
  <r>
    <x v="27187"/>
    <d v="2015-07-29T00:00:00"/>
    <d v="2015-08-07T00:00:00"/>
    <n v="9"/>
    <s v="Standard Class"/>
    <x v="3"/>
    <s v="Running Shoes"/>
    <n v="224"/>
    <n v="1120"/>
    <n v="5"/>
    <n v="0.01"/>
    <n v="132.80000000000001"/>
    <n v="664"/>
    <n v="0.05"/>
    <n v="13.280000000000001"/>
    <s v="Medium"/>
    <s v="AN-0016879"/>
    <s v="Jenkins Brennan"/>
    <s v="Corporate"/>
    <s v="Chatou"/>
    <s v="Ile-de-France"/>
    <s v="France"/>
    <x v="1"/>
    <s v="Jul"/>
  </r>
  <r>
    <x v="27188"/>
    <d v="2015-05-28T00:00:00"/>
    <d v="2015-06-01T00:00:00"/>
    <n v="4"/>
    <s v="Standard Class"/>
    <x v="3"/>
    <s v="Formal Shoes"/>
    <n v="213"/>
    <n v="639"/>
    <n v="3"/>
    <n v="0.02"/>
    <n v="120.22"/>
    <n v="360.65999999999997"/>
    <n v="0.06"/>
    <n v="12.022"/>
    <s v="High"/>
    <s v="LE-0016880"/>
    <s v="Owens Carlisle"/>
    <s v="Consumer"/>
    <s v="San Diego"/>
    <s v="California"/>
    <s v="United States"/>
    <x v="6"/>
    <s v="May"/>
  </r>
  <r>
    <x v="27189"/>
    <d v="2015-05-15T00:00:00"/>
    <d v="2015-05-20T00:00:00"/>
    <n v="5"/>
    <s v="Standard Class"/>
    <x v="3"/>
    <s v="Sneakers"/>
    <n v="62"/>
    <n v="186"/>
    <n v="3"/>
    <n v="0.02"/>
    <n v="20.666666666666668"/>
    <n v="62"/>
    <n v="0.06"/>
    <n v="2.0666666666666669"/>
    <s v="Medium"/>
    <s v="YE-0016881"/>
    <s v="Carlson Flentye"/>
    <s v="Home Office"/>
    <s v="Poznan"/>
    <s v="Greater Poland"/>
    <s v="Poland"/>
    <x v="3"/>
    <s v="May"/>
  </r>
  <r>
    <x v="27190"/>
    <d v="2015-04-13T00:00:00"/>
    <d v="2015-04-15T00:00:00"/>
    <n v="2"/>
    <s v="Standard Class"/>
    <x v="3"/>
    <s v="Titak watch"/>
    <n v="228"/>
    <n v="456"/>
    <n v="2"/>
    <n v="0.03"/>
    <n v="134.32"/>
    <n v="268.64"/>
    <n v="0.06"/>
    <n v="13.432"/>
    <s v="Medium"/>
    <s v="NG-0016882"/>
    <s v="Gordon Chung"/>
    <s v="Consumer"/>
    <s v="Nairobi"/>
    <s v="Nairobi"/>
    <s v="Kenya"/>
    <x v="7"/>
    <s v="Apr"/>
  </r>
  <r>
    <x v="27191"/>
    <d v="2015-03-09T00:00:00"/>
    <d v="2015-03-10T00:00:00"/>
    <n v="1"/>
    <s v="Standard Class"/>
    <x v="3"/>
    <s v="Fossil Watch"/>
    <n v="159"/>
    <n v="318"/>
    <n v="2"/>
    <n v="0.03"/>
    <n v="69.460000000000008"/>
    <n v="138.92000000000002"/>
    <n v="0.06"/>
    <n v="6.9460000000000015"/>
    <s v="High"/>
    <s v="AM-0016883"/>
    <s v="Lucas Gillingham"/>
    <s v="Home Office"/>
    <s v="Spanish Town"/>
    <s v="Saint Catherine"/>
    <s v="Jamaica"/>
    <x v="11"/>
    <s v="Mar"/>
  </r>
  <r>
    <x v="27192"/>
    <d v="2015-03-29T00:00:00"/>
    <d v="2015-04-02T00:00:00"/>
    <n v="4"/>
    <s v="Standard Class"/>
    <x v="3"/>
    <s v="T - Shirts"/>
    <n v="248"/>
    <n v="1240"/>
    <n v="5"/>
    <n v="0.05"/>
    <n v="106"/>
    <n v="530"/>
    <n v="0.25"/>
    <n v="10.600000000000001"/>
    <s v="Medium"/>
    <s v="TE-0016884"/>
    <s v="Roth Seite"/>
    <s v="Consumer"/>
    <s v="Mechelen"/>
    <s v="Antwerp"/>
    <s v="Belgium"/>
    <x v="1"/>
    <s v="Mar"/>
  </r>
  <r>
    <x v="27193"/>
    <d v="2015-03-08T00:00:00"/>
    <d v="2015-03-13T00:00:00"/>
    <n v="5"/>
    <s v="Standard Class"/>
    <x v="3"/>
    <s v="Shirts"/>
    <n v="196"/>
    <n v="196"/>
    <n v="1"/>
    <n v="0.01"/>
    <n v="114.04"/>
    <n v="114.04"/>
    <n v="0.01"/>
    <n v="11.404000000000002"/>
    <s v="Medium"/>
    <s v="SS-0016885"/>
    <s v="Berg Weiss"/>
    <s v="Home Office"/>
    <s v="Olathe"/>
    <s v="Kansas"/>
    <s v="United States"/>
    <x v="1"/>
    <s v="Mar"/>
  </r>
  <r>
    <x v="27194"/>
    <d v="2015-05-07T00:00:00"/>
    <d v="2015-05-16T00:00:00"/>
    <n v="9"/>
    <s v="Standard Class"/>
    <x v="3"/>
    <s v="Jeans"/>
    <n v="218"/>
    <n v="218"/>
    <n v="1"/>
    <n v="0.03"/>
    <n v="131.46"/>
    <n v="131.46"/>
    <n v="0.03"/>
    <n v="13.146000000000001"/>
    <s v="Medium"/>
    <s v="KE-0016886"/>
    <s v="Holt Glocke"/>
    <s v="Corporate"/>
    <s v="Mexicali"/>
    <s v="Baja California"/>
    <s v="Mexico"/>
    <x v="5"/>
    <s v="May"/>
  </r>
  <r>
    <x v="27195"/>
    <d v="2015-07-02T00:00:00"/>
    <d v="2015-07-03T00:00:00"/>
    <n v="1"/>
    <s v="Standard Class"/>
    <x v="3"/>
    <s v="Suits"/>
    <n v="109"/>
    <n v="218"/>
    <n v="2"/>
    <n v="0.04"/>
    <n v="20.28"/>
    <n v="40.56"/>
    <n v="0.08"/>
    <n v="2.028"/>
    <s v="Medium"/>
    <s v="IN-0016887"/>
    <s v="Summers Merwin"/>
    <s v="Consumer"/>
    <s v="Palermo"/>
    <s v="Sicily"/>
    <s v="Italy"/>
    <x v="9"/>
    <s v="Jul"/>
  </r>
  <r>
    <x v="27196"/>
    <d v="2015-08-29T00:00:00"/>
    <d v="2015-08-30T00:00:00"/>
    <n v="1"/>
    <s v="Standard Class"/>
    <x v="3"/>
    <s v="Sports Wear"/>
    <n v="85"/>
    <n v="340"/>
    <n v="4"/>
    <n v="0.05"/>
    <n v="21.25"/>
    <n v="85"/>
    <n v="0.2"/>
    <n v="2.125"/>
    <s v="High"/>
    <s v="AS-0016888"/>
    <s v="Wise Koutras"/>
    <s v="Corporate"/>
    <s v="Wollongong"/>
    <s v="New South Wales"/>
    <s v="Australia"/>
    <x v="0"/>
    <s v="Aug"/>
  </r>
  <r>
    <x v="27197"/>
    <d v="2015-07-10T00:00:00"/>
    <d v="2015-07-17T00:00:00"/>
    <n v="7"/>
    <s v="Standard Class"/>
    <x v="3"/>
    <s v="Casula Shoes"/>
    <n v="122"/>
    <n v="244"/>
    <n v="2"/>
    <n v="0.05"/>
    <n v="29.799999999999997"/>
    <n v="59.599999999999994"/>
    <n v="0.1"/>
    <n v="2.98"/>
    <s v="High"/>
    <s v="BS-0016889"/>
    <s v="Patton Jacobs"/>
    <s v="Consumer"/>
    <s v="Guadalajara"/>
    <s v="Jalisco"/>
    <s v="Mexico"/>
    <x v="5"/>
    <s v="Jul"/>
  </r>
  <r>
    <x v="27198"/>
    <d v="2015-02-01T00:00:00"/>
    <d v="2015-02-05T00:00:00"/>
    <n v="4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AS-0016890"/>
    <s v="Holloway Lucas"/>
    <s v="Consumer"/>
    <s v="Antwerp"/>
    <s v="Antwerp"/>
    <s v="Belgium"/>
    <x v="1"/>
    <s v="Feb"/>
  </r>
  <r>
    <x v="27199"/>
    <d v="2015-08-28T00:00:00"/>
    <d v="2015-09-07T00:00:00"/>
    <n v="10"/>
    <s v="Standard Class"/>
    <x v="3"/>
    <s v="Formal Shoes"/>
    <n v="213"/>
    <n v="639"/>
    <n v="3"/>
    <n v="0.04"/>
    <n v="107.44"/>
    <n v="322.32"/>
    <n v="0.12"/>
    <n v="10.744"/>
    <s v="Low"/>
    <s v="AN-0016891"/>
    <s v="Jenkins Brennan"/>
    <s v="Corporate"/>
    <s v="Xiaogan"/>
    <s v="Hubei"/>
    <s v="China"/>
    <x v="4"/>
    <s v="Aug"/>
  </r>
  <r>
    <x v="27200"/>
    <d v="2015-04-05T00:00:00"/>
    <d v="2015-04-12T00:00:00"/>
    <n v="7"/>
    <s v="Standard Class"/>
    <x v="3"/>
    <s v="Sneakers"/>
    <n v="62"/>
    <n v="62"/>
    <n v="1"/>
    <n v="0.03"/>
    <n v="62"/>
    <n v="62"/>
    <n v="0.03"/>
    <n v="6.2"/>
    <s v="Medium"/>
    <s v="AS-0016892"/>
    <s v="Fernandez Elias"/>
    <s v="Corporate"/>
    <s v="Mardin"/>
    <s v="Mardin"/>
    <s v="Turkey"/>
    <x v="3"/>
    <s v="Apr"/>
  </r>
  <r>
    <x v="27201"/>
    <d v="2015-11-14T00:00:00"/>
    <d v="2015-11-16T00:00:00"/>
    <n v="2"/>
    <s v="Standard Class"/>
    <x v="3"/>
    <s v="Titak watch"/>
    <n v="228"/>
    <n v="684"/>
    <n v="3"/>
    <n v="0.04"/>
    <n v="120.64"/>
    <n v="361.92"/>
    <n v="0.12"/>
    <n v="12.064"/>
    <s v="Medium"/>
    <s v="EN-0016893"/>
    <s v="Leonard Hallsten"/>
    <s v="Corporate"/>
    <s v="Cruz das Almas"/>
    <s v="Bahia"/>
    <s v="Brazil"/>
    <x v="9"/>
    <s v="Nov"/>
  </r>
  <r>
    <x v="27202"/>
    <d v="2015-09-24T00:00:00"/>
    <d v="2015-10-01T00:00:00"/>
    <n v="7"/>
    <s v="Standard Class"/>
    <x v="3"/>
    <s v="Fossil Watch"/>
    <n v="159"/>
    <n v="318"/>
    <n v="2"/>
    <n v="0.05"/>
    <n v="63.1"/>
    <n v="126.2"/>
    <n v="0.1"/>
    <n v="6.3100000000000005"/>
    <s v="High"/>
    <s v="ST-0016894"/>
    <s v="Bullock Prost"/>
    <s v="Consumer"/>
    <s v="Barnsley"/>
    <s v="England"/>
    <s v="United Kingdom"/>
    <x v="5"/>
    <s v="Sep"/>
  </r>
  <r>
    <x v="27203"/>
    <d v="2015-08-28T00:00:00"/>
    <d v="2015-09-04T00:00:00"/>
    <n v="7"/>
    <s v="Standard Class"/>
    <x v="3"/>
    <s v="T - Shirts"/>
    <n v="248"/>
    <n v="1240"/>
    <n v="5"/>
    <n v="0.05"/>
    <n v="106"/>
    <n v="530"/>
    <n v="0.25"/>
    <n v="10.600000000000001"/>
    <s v="Medium"/>
    <s v="EN-0016895"/>
    <s v="Leonard Hallsten"/>
    <s v="Corporate"/>
    <s v="Manila"/>
    <s v="National Capital"/>
    <s v="Philippines"/>
    <x v="10"/>
    <s v="Aug"/>
  </r>
  <r>
    <x v="27204"/>
    <d v="2015-02-01T00:00:00"/>
    <d v="2015-02-06T00:00:00"/>
    <n v="5"/>
    <s v="Standard Class"/>
    <x v="3"/>
    <s v="Shirts"/>
    <n v="196"/>
    <n v="392"/>
    <n v="2"/>
    <n v="0.03"/>
    <n v="104.24"/>
    <n v="208.48"/>
    <n v="0.06"/>
    <n v="10.423999999999999"/>
    <s v="Medium"/>
    <s v="AN-0016896"/>
    <s v="Leon Sissman"/>
    <s v="Home Office"/>
    <s v="La Mesa"/>
    <s v="California"/>
    <s v="United States"/>
    <x v="6"/>
    <s v="Feb"/>
  </r>
  <r>
    <x v="27205"/>
    <d v="2015-03-27T00:00:00"/>
    <d v="2015-03-28T00:00:00"/>
    <n v="1"/>
    <s v="Standard Class"/>
    <x v="3"/>
    <s v="Jeans"/>
    <n v="218"/>
    <n v="654"/>
    <n v="3"/>
    <n v="0.05"/>
    <n v="105.3"/>
    <n v="315.89999999999998"/>
    <n v="0.15000000000000002"/>
    <n v="10.530000000000001"/>
    <s v="Medium"/>
    <s v="LE-0016897"/>
    <s v="Owens Carlisle"/>
    <s v="Consumer"/>
    <s v="Bucaramanga"/>
    <s v="Santander"/>
    <s v="Colombia"/>
    <x v="9"/>
    <s v="Mar"/>
  </r>
  <r>
    <x v="27206"/>
    <d v="2015-08-09T00:00:00"/>
    <d v="2015-08-12T00:00:00"/>
    <n v="3"/>
    <s v="Standard Class"/>
    <x v="3"/>
    <s v="Suits"/>
    <n v="109"/>
    <n v="327"/>
    <n v="3"/>
    <n v="0.02"/>
    <n v="22.46"/>
    <n v="67.38"/>
    <n v="0.06"/>
    <n v="2.246"/>
    <s v="Medium"/>
    <s v="UM-0016898"/>
    <s v="Chase Mitchum"/>
    <s v="Corporate"/>
    <s v="León"/>
    <s v="León"/>
    <s v="Nicaragua"/>
    <x v="1"/>
    <s v="Aug"/>
  </r>
  <r>
    <x v="27207"/>
    <d v="2015-01-22T00:00:00"/>
    <d v="2015-01-29T00:00:00"/>
    <n v="7"/>
    <s v="Standard Class"/>
    <x v="3"/>
    <s v="Sports Wear"/>
    <n v="85"/>
    <n v="340"/>
    <n v="4"/>
    <n v="0.03"/>
    <n v="21.25"/>
    <n v="85"/>
    <n v="0.12"/>
    <n v="2.125"/>
    <s v="High"/>
    <s v="CE-0016899"/>
    <s v="Evans Bellavance"/>
    <s v="Home Office"/>
    <s v="Brasília"/>
    <s v="Federal District"/>
    <s v="Brazil"/>
    <x v="9"/>
    <s v="Jan"/>
  </r>
  <r>
    <x v="27208"/>
    <d v="2015-05-09T00:00:00"/>
    <d v="2015-05-11T00:00:00"/>
    <n v="2"/>
    <s v="Standard Class"/>
    <x v="3"/>
    <s v="Casula Shoes"/>
    <n v="122"/>
    <n v="244"/>
    <n v="2"/>
    <n v="0.04"/>
    <n v="32.24"/>
    <n v="64.48"/>
    <n v="0.08"/>
    <n v="3.2240000000000002"/>
    <s v="Low"/>
    <s v="AN-0016900"/>
    <s v="Gay Willman"/>
    <s v="Consumer"/>
    <s v="Phoenix"/>
    <s v="Arizona"/>
    <s v="United States"/>
    <x v="6"/>
    <s v="May"/>
  </r>
  <r>
    <x v="27209"/>
    <d v="2015-01-02T00:00:00"/>
    <d v="2015-01-07T00:00:00"/>
    <n v="5"/>
    <s v="Standard Class"/>
    <x v="3"/>
    <s v="Running Shoes"/>
    <n v="224"/>
    <n v="448"/>
    <n v="2"/>
    <n v="0.01"/>
    <n v="139.52000000000001"/>
    <n v="279.04000000000002"/>
    <n v="0.02"/>
    <n v="13.952000000000002"/>
    <s v="High"/>
    <s v="RK-0016901"/>
    <s v="Holmes Clark"/>
    <s v="Corporate"/>
    <s v="Gloucester"/>
    <s v="England"/>
    <s v="United Kingdom"/>
    <x v="5"/>
    <s v="Jan"/>
  </r>
  <r>
    <x v="27210"/>
    <d v="2015-01-29T00:00:00"/>
    <d v="2015-01-30T00:00:00"/>
    <n v="1"/>
    <s v="Standard Class"/>
    <x v="3"/>
    <s v="Formal Shoes"/>
    <n v="213"/>
    <n v="852"/>
    <n v="4"/>
    <n v="0.03"/>
    <n v="107.44"/>
    <n v="429.76"/>
    <n v="0.12"/>
    <n v="10.744"/>
    <s v="High"/>
    <s v="ON-0016902"/>
    <s v="Larson Ferguson"/>
    <s v="Consumer"/>
    <s v="Wilhelmshaven"/>
    <s v="Lower Saxony"/>
    <s v="Germany"/>
    <x v="1"/>
    <s v="Jan"/>
  </r>
  <r>
    <x v="27211"/>
    <d v="2015-01-15T00:00:00"/>
    <d v="2015-01-22T00:00:00"/>
    <n v="7"/>
    <s v="Standard Class"/>
    <x v="3"/>
    <s v="Sneakers"/>
    <n v="62"/>
    <n v="310"/>
    <n v="5"/>
    <n v="0.05"/>
    <n v="12.4"/>
    <n v="62"/>
    <n v="0.25"/>
    <n v="1.2400000000000002"/>
    <s v="High"/>
    <s v="AN-0016903"/>
    <s v="Ashley Tran"/>
    <s v="Consumer"/>
    <s v="Buenos Aires"/>
    <s v="Buenos Aires"/>
    <s v="Argentina"/>
    <x v="9"/>
    <s v="Jan"/>
  </r>
  <r>
    <x v="27212"/>
    <d v="2015-08-15T00:00:00"/>
    <d v="2015-08-17T00:00:00"/>
    <n v="2"/>
    <s v="Standard Class"/>
    <x v="3"/>
    <s v="Titak watch"/>
    <n v="228"/>
    <n v="228"/>
    <n v="1"/>
    <n v="0.02"/>
    <n v="143.44"/>
    <n v="143.44"/>
    <n v="0.02"/>
    <n v="14.344000000000001"/>
    <s v="Medium"/>
    <s v="EN-0016904"/>
    <s v="Sexton Sorensen"/>
    <s v="Consumer"/>
    <s v="Sonsonate"/>
    <s v="Sonsonate"/>
    <s v="El Salvador"/>
    <x v="1"/>
    <s v="Aug"/>
  </r>
  <r>
    <x v="27213"/>
    <d v="2015-06-26T00:00:00"/>
    <d v="2015-07-05T00:00:00"/>
    <n v="9"/>
    <s v="Standard Class"/>
    <x v="3"/>
    <s v="Fossil Watch"/>
    <n v="159"/>
    <n v="477"/>
    <n v="3"/>
    <n v="0.03"/>
    <n v="64.69"/>
    <n v="194.07"/>
    <n v="0.09"/>
    <n v="6.4690000000000003"/>
    <s v="Medium"/>
    <s v="AN-0016905"/>
    <s v="Hughes Brockman"/>
    <s v="Consumer"/>
    <s v="Emmen"/>
    <s v="Drenthe"/>
    <s v="Netherlands"/>
    <x v="1"/>
    <s v="Jun"/>
  </r>
  <r>
    <x v="27214"/>
    <d v="2015-03-28T00:00:00"/>
    <d v="2015-04-07T00:00:00"/>
    <n v="10"/>
    <s v="Standard Class"/>
    <x v="3"/>
    <s v="T - Shirts"/>
    <n v="248"/>
    <n v="744"/>
    <n v="3"/>
    <n v="0.01"/>
    <n v="160.56"/>
    <n v="481.68"/>
    <n v="0.03"/>
    <n v="16.056000000000001"/>
    <s v="High"/>
    <s v="ON-0016906"/>
    <s v="Yates Johnson"/>
    <s v="Consumer"/>
    <s v="Mardan"/>
    <s v="Khyber Pakhtunkhwa"/>
    <s v="Pakistan"/>
    <x v="2"/>
    <s v="Mar"/>
  </r>
  <r>
    <x v="27215"/>
    <d v="2015-05-24T00:00:00"/>
    <d v="2015-05-30T00:00:00"/>
    <n v="6"/>
    <s v="Standard Class"/>
    <x v="3"/>
    <s v="Shirts"/>
    <n v="196"/>
    <n v="196"/>
    <n v="1"/>
    <n v="0.01"/>
    <n v="114.04"/>
    <n v="114.04"/>
    <n v="0.01"/>
    <n v="11.404000000000002"/>
    <s v="High"/>
    <s v="KS-0016907"/>
    <s v="Hubbard Hendricks"/>
    <s v="Consumer"/>
    <s v="Gold Coast"/>
    <s v="Queensland"/>
    <s v="Australia"/>
    <x v="0"/>
    <s v="May"/>
  </r>
  <r>
    <x v="27216"/>
    <d v="2015-02-14T00:00:00"/>
    <d v="2015-02-17T00:00:00"/>
    <n v="3"/>
    <s v="Standard Class"/>
    <x v="3"/>
    <s v="Jeans"/>
    <n v="218"/>
    <n v="654"/>
    <n v="3"/>
    <n v="0.02"/>
    <n v="124.92"/>
    <n v="374.76"/>
    <n v="0.06"/>
    <n v="12.492000000000001"/>
    <s v="Medium"/>
    <s v="RT-0016908"/>
    <s v="Foley Stewart"/>
    <s v="Consumer"/>
    <s v="Atlanta"/>
    <s v="Georgia"/>
    <s v="United States"/>
    <x v="9"/>
    <s v="Feb"/>
  </r>
  <r>
    <x v="27217"/>
    <d v="2015-08-21T00:00:00"/>
    <d v="2015-08-27T00:00:00"/>
    <n v="6"/>
    <s v="Standard Class"/>
    <x v="3"/>
    <s v="Suits"/>
    <n v="109"/>
    <n v="545"/>
    <n v="5"/>
    <n v="0.03"/>
    <n v="12.649999999999999"/>
    <n v="63.249999999999993"/>
    <n v="0.15"/>
    <n v="1.2649999999999999"/>
    <s v="Medium"/>
    <s v="NO-0016909"/>
    <s v="Garrison Perrino"/>
    <s v="Consumer"/>
    <s v="Frankfurt"/>
    <s v="Hesse"/>
    <s v="Germany"/>
    <x v="1"/>
    <s v="Aug"/>
  </r>
  <r>
    <x v="27218"/>
    <d v="2015-08-26T00:00:00"/>
    <d v="2015-09-03T00:00:00"/>
    <n v="8"/>
    <s v="Standard Class"/>
    <x v="3"/>
    <s v="Sports Wear"/>
    <n v="85"/>
    <n v="425"/>
    <n v="5"/>
    <n v="0.02"/>
    <n v="17"/>
    <n v="85"/>
    <n v="0.1"/>
    <n v="1.7000000000000002"/>
    <s v="Medium"/>
    <s v="LL-0016910"/>
    <s v="Cruz Carroll"/>
    <s v="Consumer"/>
    <s v="Hanoi"/>
    <s v="Thủ Dô Hà Nội"/>
    <s v="Vietnam"/>
    <x v="10"/>
    <s v="Aug"/>
  </r>
  <r>
    <x v="27219"/>
    <d v="2015-05-13T00:00:00"/>
    <d v="2015-05-23T00:00:00"/>
    <n v="10"/>
    <s v="Standard Class"/>
    <x v="3"/>
    <s v="Casula Shoes"/>
    <n v="122"/>
    <n v="366"/>
    <n v="3"/>
    <n v="0.03"/>
    <n v="31.020000000000003"/>
    <n v="93.06"/>
    <n v="0.09"/>
    <n v="3.1020000000000003"/>
    <s v="Medium"/>
    <s v="NS-0016911"/>
    <s v="Perkins Cousins"/>
    <s v="Consumer"/>
    <s v="Panama City"/>
    <s v="Panama"/>
    <s v="Panama"/>
    <x v="1"/>
    <s v="May"/>
  </r>
  <r>
    <x v="27220"/>
    <d v="2015-12-10T00:00:00"/>
    <d v="2015-12-11T00:00:00"/>
    <n v="1"/>
    <s v="Standard Class"/>
    <x v="3"/>
    <s v="Running Shoes"/>
    <n v="224"/>
    <n v="672"/>
    <n v="3"/>
    <n v="0.05"/>
    <n v="110.4"/>
    <n v="331.20000000000005"/>
    <n v="0.15000000000000002"/>
    <n v="11.040000000000001"/>
    <s v="High"/>
    <s v="SA-0016912"/>
    <s v="Tillman Zrebassa"/>
    <s v="Corporate"/>
    <s v="San José de las Lajas"/>
    <s v="Mayabeque"/>
    <s v="Cuba"/>
    <x v="11"/>
    <s v="Dec"/>
  </r>
  <r>
    <x v="27221"/>
    <d v="2015-05-09T00:00:00"/>
    <d v="2015-05-15T00:00:00"/>
    <n v="6"/>
    <s v="Standard Class"/>
    <x v="3"/>
    <s v="Formal Shoes"/>
    <n v="213"/>
    <n v="639"/>
    <n v="3"/>
    <n v="0.05"/>
    <n v="101.05"/>
    <n v="303.14999999999998"/>
    <n v="0.15000000000000002"/>
    <n v="10.105"/>
    <s v="Medium"/>
    <s v="LL-0016913"/>
    <s v="Freeman Castell"/>
    <s v="Corporate"/>
    <s v="Pekanbaru"/>
    <s v="Riau"/>
    <s v="Indonesia"/>
    <x v="10"/>
    <s v="May"/>
  </r>
  <r>
    <x v="27222"/>
    <d v="2015-05-19T00:00:00"/>
    <d v="2015-05-24T00:00:00"/>
    <n v="5"/>
    <s v="Standard Class"/>
    <x v="3"/>
    <s v="Sneakers"/>
    <n v="62"/>
    <n v="124"/>
    <n v="2"/>
    <n v="0.03"/>
    <n v="31"/>
    <n v="62"/>
    <n v="0.06"/>
    <n v="3.1"/>
    <s v="Medium"/>
    <s v="ON-0016914"/>
    <s v="James Bolton"/>
    <s v="Consumer"/>
    <s v="Catania"/>
    <s v="Sicily"/>
    <s v="Italy"/>
    <x v="9"/>
    <s v="May"/>
  </r>
  <r>
    <x v="27223"/>
    <d v="2015-10-29T00:00:00"/>
    <d v="2015-11-06T00:00:00"/>
    <n v="8"/>
    <s v="Standard Class"/>
    <x v="3"/>
    <s v="Titak watch"/>
    <n v="228"/>
    <n v="228"/>
    <n v="1"/>
    <n v="0.02"/>
    <n v="143.44"/>
    <n v="143.44"/>
    <n v="0.02"/>
    <n v="14.344000000000001"/>
    <s v="Low"/>
    <s v="ON-0016915"/>
    <s v="Collier Mcmahon"/>
    <s v="Consumer"/>
    <s v="Randfontein"/>
    <s v="Gauteng"/>
    <s v="South Africa"/>
    <x v="7"/>
    <s v="Oct"/>
  </r>
  <r>
    <x v="27224"/>
    <d v="2015-03-27T00:00:00"/>
    <d v="2015-03-30T00:00:00"/>
    <n v="3"/>
    <s v="Standard Class"/>
    <x v="3"/>
    <s v="Fossil Watch"/>
    <n v="159"/>
    <n v="795"/>
    <n v="5"/>
    <n v="0.04"/>
    <n v="47.2"/>
    <n v="236"/>
    <n v="0.2"/>
    <n v="4.7200000000000006"/>
    <s v="High"/>
    <s v="ER-0016916"/>
    <s v="Meadows Wiener"/>
    <s v="Consumer"/>
    <s v="Coventry"/>
    <s v="England"/>
    <s v="United Kingdom"/>
    <x v="5"/>
    <s v="Mar"/>
  </r>
  <r>
    <x v="27225"/>
    <d v="2015-12-26T00:00:00"/>
    <d v="2015-12-30T00:00:00"/>
    <n v="4"/>
    <s v="Standard Class"/>
    <x v="3"/>
    <s v="T - Shirts"/>
    <n v="248"/>
    <n v="1240"/>
    <n v="5"/>
    <n v="0.03"/>
    <n v="130.80000000000001"/>
    <n v="654"/>
    <n v="0.15"/>
    <n v="13.080000000000002"/>
    <s v="High"/>
    <s v="CK-0016917"/>
    <s v="Paul Kendrick"/>
    <s v="Home Office"/>
    <s v="Chengjiang"/>
    <s v="Jiangsu"/>
    <s v="China"/>
    <x v="4"/>
    <s v="Dec"/>
  </r>
  <r>
    <x v="27226"/>
    <d v="2015-04-27T00:00:00"/>
    <d v="2015-05-05T00:00:00"/>
    <n v="8"/>
    <s v="Standard Class"/>
    <x v="3"/>
    <s v="Shirts"/>
    <n v="196"/>
    <n v="196"/>
    <n v="1"/>
    <n v="0.03"/>
    <n v="110.12"/>
    <n v="110.12"/>
    <n v="0.03"/>
    <n v="11.012"/>
    <s v="High"/>
    <s v="NI-0016918"/>
    <s v="Nolan Vittorini"/>
    <s v="Corporate"/>
    <s v="Bridgetown"/>
    <s v="Saint Michael"/>
    <s v="Barbados"/>
    <x v="11"/>
    <s v="Apr"/>
  </r>
  <r>
    <x v="27227"/>
    <d v="2015-07-27T00:00:00"/>
    <d v="2015-07-31T00:00:00"/>
    <n v="4"/>
    <s v="Standard Class"/>
    <x v="3"/>
    <s v="Jeans"/>
    <n v="218"/>
    <n v="218"/>
    <n v="1"/>
    <n v="0.05"/>
    <n v="127.1"/>
    <n v="127.1"/>
    <n v="0.05"/>
    <n v="12.71"/>
    <s v="Medium"/>
    <s v="NN-0016919"/>
    <s v="Morris Bergmann"/>
    <s v="Corporate"/>
    <s v="León"/>
    <s v="Guanajuato"/>
    <s v="Mexico"/>
    <x v="5"/>
    <s v="Jul"/>
  </r>
  <r>
    <x v="27228"/>
    <d v="2015-05-19T00:00:00"/>
    <d v="2015-05-25T00:00:00"/>
    <n v="6"/>
    <s v="Standard Class"/>
    <x v="3"/>
    <s v="Suits"/>
    <n v="109"/>
    <n v="327"/>
    <n v="3"/>
    <n v="0.02"/>
    <n v="22.46"/>
    <n v="67.38"/>
    <n v="0.06"/>
    <n v="2.246"/>
    <s v="Medium"/>
    <s v="TT-0016920"/>
    <s v="Gates Moffitt"/>
    <s v="Corporate"/>
    <s v="Marly-le-Roi"/>
    <s v="Ile-de-France"/>
    <s v="France"/>
    <x v="1"/>
    <s v="May"/>
  </r>
  <r>
    <x v="27229"/>
    <d v="2015-10-31T00:00:00"/>
    <d v="2015-11-05T00:00:00"/>
    <n v="5"/>
    <s v="Standard Class"/>
    <x v="3"/>
    <s v="Sports Wear"/>
    <n v="85"/>
    <n v="170"/>
    <n v="2"/>
    <n v="0.02"/>
    <n v="1.6"/>
    <n v="3.2"/>
    <n v="0.04"/>
    <n v="0.16000000000000003"/>
    <s v="Low"/>
    <s v="NT-0016921"/>
    <s v="Blair Hunt"/>
    <s v="Consumer"/>
    <s v="Arles"/>
    <s v="Provence-Alpes-Côte d'Azur"/>
    <s v="France"/>
    <x v="1"/>
    <s v="Oct"/>
  </r>
  <r>
    <x v="27230"/>
    <d v="2015-12-11T00:00:00"/>
    <d v="2015-12-19T00:00:00"/>
    <n v="8"/>
    <s v="Standard Class"/>
    <x v="3"/>
    <s v="Casula Shoes"/>
    <n v="122"/>
    <n v="366"/>
    <n v="3"/>
    <n v="0.05"/>
    <n v="23.7"/>
    <n v="71.099999999999994"/>
    <n v="0.15000000000000002"/>
    <n v="2.37"/>
    <s v="Medium"/>
    <s v="LE-0016922"/>
    <s v="Joyce Wardle"/>
    <s v="Consumer"/>
    <s v="Vigo"/>
    <s v="Galicia"/>
    <s v="Spain"/>
    <x v="9"/>
    <s v="Dec"/>
  </r>
  <r>
    <x v="27231"/>
    <d v="2015-01-01T00:00:00"/>
    <d v="2015-01-11T00:00:00"/>
    <n v="10"/>
    <s v="Standard Class"/>
    <x v="3"/>
    <s v="Running Shoes"/>
    <n v="224"/>
    <n v="224"/>
    <n v="1"/>
    <n v="0.03"/>
    <n v="137.28"/>
    <n v="137.28"/>
    <n v="0.03"/>
    <n v="13.728000000000002"/>
    <s v="Medium"/>
    <s v="RN-0016923"/>
    <s v="Hansen Eichhorn"/>
    <s v="Consumer"/>
    <s v="Matsubara"/>
    <s v="Oita"/>
    <s v="Japan"/>
    <x v="4"/>
    <s v="Jan"/>
  </r>
  <r>
    <x v="27232"/>
    <d v="2015-12-13T00:00:00"/>
    <d v="2015-12-16T00:00:00"/>
    <n v="3"/>
    <s v="Standard Class"/>
    <x v="3"/>
    <s v="Formal Shoes"/>
    <n v="213"/>
    <n v="213"/>
    <n v="1"/>
    <n v="0.01"/>
    <n v="130.87"/>
    <n v="130.87"/>
    <n v="0.01"/>
    <n v="13.087000000000002"/>
    <s v="Medium"/>
    <s v="ER-0016924"/>
    <s v="Curtis Fuller"/>
    <s v="Consumer"/>
    <s v="Waitakere"/>
    <s v="Auckland"/>
    <s v="New Zealand"/>
    <x v="0"/>
    <s v="Dec"/>
  </r>
  <r>
    <x v="27233"/>
    <d v="2015-09-09T00:00:00"/>
    <d v="2015-09-15T00:00:00"/>
    <n v="6"/>
    <s v="Standard Class"/>
    <x v="3"/>
    <s v="Sneakers"/>
    <n v="62"/>
    <n v="310"/>
    <n v="5"/>
    <n v="0.02"/>
    <n v="12.4"/>
    <n v="62"/>
    <n v="0.1"/>
    <n v="1.2400000000000002"/>
    <s v="Medium"/>
    <s v="TO-0016925"/>
    <s v="Rush Takahito"/>
    <s v="Consumer"/>
    <s v="Cork"/>
    <s v="Cork"/>
    <s v="Ireland"/>
    <x v="5"/>
    <s v="Sep"/>
  </r>
  <r>
    <x v="27234"/>
    <d v="2015-12-26T00:00:00"/>
    <d v="2016-01-03T00:00:00"/>
    <n v="8"/>
    <s v="Standard Class"/>
    <x v="3"/>
    <s v="Titak watch"/>
    <n v="228"/>
    <n v="912"/>
    <n v="4"/>
    <n v="0.03"/>
    <n v="120.64"/>
    <n v="482.56"/>
    <n v="0.12"/>
    <n v="12.064"/>
    <s v="Medium"/>
    <s v="ON-0016926"/>
    <s v="Stokes Knudson"/>
    <s v="Consumer"/>
    <s v="Houston"/>
    <s v="Texas"/>
    <s v="United States"/>
    <x v="1"/>
    <s v="Dec"/>
  </r>
  <r>
    <x v="27235"/>
    <d v="2015-04-25T00:00:00"/>
    <d v="2015-04-27T00:00:00"/>
    <n v="2"/>
    <s v="Standard Class"/>
    <x v="3"/>
    <s v="Fossil Watch"/>
    <n v="159"/>
    <n v="318"/>
    <n v="2"/>
    <n v="0.03"/>
    <n v="69.460000000000008"/>
    <n v="138.92000000000002"/>
    <n v="0.06"/>
    <n v="6.9460000000000015"/>
    <s v="Low"/>
    <s v="CH-0016927"/>
    <s v="Lambert Glotzbach"/>
    <s v="Consumer"/>
    <s v="Ruda Slaska"/>
    <s v="Silesia"/>
    <s v="Poland"/>
    <x v="3"/>
    <s v="Apr"/>
  </r>
  <r>
    <x v="27236"/>
    <d v="2015-10-05T00:00:00"/>
    <d v="2015-10-06T00:00:00"/>
    <n v="1"/>
    <s v="Standard Class"/>
    <x v="3"/>
    <s v="T - Shirts"/>
    <n v="248"/>
    <n v="992"/>
    <n v="4"/>
    <n v="0.01"/>
    <n v="158.08000000000001"/>
    <n v="632.32000000000005"/>
    <n v="0.04"/>
    <n v="15.808000000000002"/>
    <s v="High"/>
    <s v="PS-0016928"/>
    <s v="Olsen Phelps"/>
    <s v="Corporate"/>
    <s v="La Romana"/>
    <s v="La Romana"/>
    <s v="Dominican Republic"/>
    <x v="11"/>
    <s v="Oct"/>
  </r>
  <r>
    <x v="27237"/>
    <d v="2015-04-27T00:00:00"/>
    <d v="2015-05-06T00:00:00"/>
    <n v="9"/>
    <s v="Standard Class"/>
    <x v="3"/>
    <s v="Shirts"/>
    <n v="196"/>
    <n v="196"/>
    <n v="1"/>
    <n v="0.04"/>
    <n v="108.16"/>
    <n v="108.16"/>
    <n v="0.04"/>
    <n v="10.816000000000001"/>
    <s v="High"/>
    <s v="AN-0016929"/>
    <s v="Cherry Workman"/>
    <s v="Home Office"/>
    <s v="Zanjan"/>
    <s v="Zanjan"/>
    <s v="Iran"/>
    <x v="3"/>
    <s v="Apr"/>
  </r>
  <r>
    <x v="27238"/>
    <d v="2015-08-27T00:00:00"/>
    <d v="2015-08-31T00:00:00"/>
    <n v="4"/>
    <s v="Standard Class"/>
    <x v="3"/>
    <s v="Jeans"/>
    <n v="218"/>
    <n v="1090"/>
    <n v="5"/>
    <n v="0.03"/>
    <n v="105.3"/>
    <n v="526.5"/>
    <n v="0.15"/>
    <n v="10.530000000000001"/>
    <s v="Medium"/>
    <s v="AN-0016930"/>
    <s v="Hughes Brockman"/>
    <s v="Consumer"/>
    <s v="São Gonçalo"/>
    <s v="Rio de Janeiro"/>
    <s v="Brazil"/>
    <x v="9"/>
    <s v="Aug"/>
  </r>
  <r>
    <x v="27239"/>
    <d v="2015-01-11T00:00:00"/>
    <d v="2015-01-15T00:00:00"/>
    <n v="4"/>
    <s v="Standard Class"/>
    <x v="3"/>
    <s v="Suits"/>
    <n v="109"/>
    <n v="545"/>
    <n v="5"/>
    <n v="0.04"/>
    <n v="7.1999999999999993"/>
    <n v="36"/>
    <n v="0.2"/>
    <n v="0.72"/>
    <s v="Medium"/>
    <s v="AY-0016931"/>
    <s v="Monroe Murray"/>
    <s v="Consumer"/>
    <s v="Huehuetenango"/>
    <s v="Huehuetenango"/>
    <s v="Guatemala"/>
    <x v="1"/>
    <s v="Jan"/>
  </r>
  <r>
    <x v="27240"/>
    <d v="2015-03-19T00:00:00"/>
    <d v="2015-03-25T00:00:00"/>
    <n v="6"/>
    <s v="Standard Class"/>
    <x v="3"/>
    <s v="Sports Wear"/>
    <n v="85"/>
    <n v="255"/>
    <n v="3"/>
    <n v="0.02"/>
    <n v="28.333333333333332"/>
    <n v="85"/>
    <n v="0.06"/>
    <n v="2.8333333333333335"/>
    <s v="Medium"/>
    <s v="HS-0016932"/>
    <s v="Orr Sachs"/>
    <s v="Corporate"/>
    <s v="Tegucigalpa"/>
    <s v="Francisco Morazán"/>
    <s v="Honduras"/>
    <x v="1"/>
    <s v="Mar"/>
  </r>
  <r>
    <x v="27241"/>
    <d v="2015-10-31T00:00:00"/>
    <d v="2015-11-08T00:00:00"/>
    <n v="8"/>
    <s v="Standard Class"/>
    <x v="3"/>
    <s v="Casula Shoes"/>
    <n v="122"/>
    <n v="610"/>
    <n v="5"/>
    <n v="0.01"/>
    <n v="35.9"/>
    <n v="179.5"/>
    <n v="0.05"/>
    <n v="3.59"/>
    <s v="Medium"/>
    <s v="RA-0016933"/>
    <s v="Santos Herrera"/>
    <s v="Consumer"/>
    <s v="Mulhouse"/>
    <s v="Alsace"/>
    <s v="France"/>
    <x v="1"/>
    <s v="Oct"/>
  </r>
  <r>
    <x v="27242"/>
    <d v="2015-02-02T00:00:00"/>
    <d v="2015-02-09T00:00:00"/>
    <n v="7"/>
    <s v="Standard Class"/>
    <x v="3"/>
    <s v="Running Shoes"/>
    <n v="224"/>
    <n v="224"/>
    <n v="1"/>
    <n v="0.03"/>
    <n v="137.28"/>
    <n v="137.28"/>
    <n v="0.03"/>
    <n v="13.728000000000002"/>
    <s v="Medium"/>
    <s v="EZ-0016934"/>
    <s v="Carr Dominguez"/>
    <s v="Corporate"/>
    <s v="Pretoria"/>
    <s v="Gauteng"/>
    <s v="South Africa"/>
    <x v="7"/>
    <s v="Feb"/>
  </r>
  <r>
    <x v="27243"/>
    <d v="2015-10-17T00:00:00"/>
    <d v="2015-10-19T00:00:00"/>
    <n v="2"/>
    <s v="Standard Class"/>
    <x v="3"/>
    <s v="Formal Shoes"/>
    <n v="213"/>
    <n v="426"/>
    <n v="2"/>
    <n v="0.05"/>
    <n v="111.7"/>
    <n v="223.4"/>
    <n v="0.1"/>
    <n v="11.170000000000002"/>
    <s v="High"/>
    <s v="EN-0016935"/>
    <s v="Gardner Craven"/>
    <s v="Consumer"/>
    <s v="La Romana"/>
    <s v="La Romana"/>
    <s v="Dominican Republic"/>
    <x v="11"/>
    <s v="Oct"/>
  </r>
  <r>
    <x v="27244"/>
    <d v="2015-02-16T00:00:00"/>
    <d v="2015-02-21T00:00:00"/>
    <n v="5"/>
    <s v="Standard Class"/>
    <x v="3"/>
    <s v="Sneakers"/>
    <n v="62"/>
    <n v="124"/>
    <n v="2"/>
    <n v="0.05"/>
    <n v="31"/>
    <n v="62"/>
    <n v="0.1"/>
    <n v="3.1"/>
    <s v="Medium"/>
    <s v="AN-0016936"/>
    <s v="Horn Phan"/>
    <s v="Corporate"/>
    <s v="Medellín"/>
    <s v="Antioquia"/>
    <s v="Colombia"/>
    <x v="9"/>
    <s v="Feb"/>
  </r>
  <r>
    <x v="27245"/>
    <d v="2015-05-11T00:00:00"/>
    <d v="2015-05-14T00:00:00"/>
    <n v="3"/>
    <s v="Standard Class"/>
    <x v="3"/>
    <s v="Titak watch"/>
    <n v="228"/>
    <n v="228"/>
    <n v="1"/>
    <n v="0.04"/>
    <n v="138.88"/>
    <n v="138.88"/>
    <n v="0.04"/>
    <n v="13.888"/>
    <s v="High"/>
    <s v="AN-0016937"/>
    <s v="Haley Wasserman"/>
    <s v="Consumer"/>
    <s v="Tegucigalpa"/>
    <s v="Francisco Morazán"/>
    <s v="Honduras"/>
    <x v="1"/>
    <s v="May"/>
  </r>
  <r>
    <x v="27246"/>
    <d v="2015-07-25T00:00:00"/>
    <d v="2015-08-03T00:00:00"/>
    <n v="9"/>
    <s v="Standard Class"/>
    <x v="3"/>
    <s v="Fossil Watch"/>
    <n v="159"/>
    <n v="159"/>
    <n v="1"/>
    <n v="0.05"/>
    <n v="71.05"/>
    <n v="71.05"/>
    <n v="0.05"/>
    <n v="7.1050000000000004"/>
    <s v="Medium"/>
    <s v="IN-0016938"/>
    <s v="Davis Akin"/>
    <s v="Consumer"/>
    <s v="Paris"/>
    <s v="Ile-de-France"/>
    <s v="France"/>
    <x v="1"/>
    <s v="Jul"/>
  </r>
  <r>
    <x v="27247"/>
    <d v="2015-12-25T00:00:00"/>
    <d v="2015-12-30T00:00:00"/>
    <n v="5"/>
    <s v="Standard Class"/>
    <x v="3"/>
    <s v="T - Shirts"/>
    <n v="248"/>
    <n v="496"/>
    <n v="2"/>
    <n v="0.03"/>
    <n v="153.12"/>
    <n v="306.24"/>
    <n v="0.06"/>
    <n v="15.312000000000001"/>
    <s v="Medium"/>
    <s v="EZ-0016939"/>
    <s v="Roberson Martinez"/>
    <s v="Consumer"/>
    <s v="Lancaster"/>
    <s v="California"/>
    <s v="United States"/>
    <x v="6"/>
    <s v="Dec"/>
  </r>
  <r>
    <x v="27248"/>
    <d v="2015-11-10T00:00:00"/>
    <d v="2015-11-20T00:00:00"/>
    <n v="10"/>
    <s v="Standard Class"/>
    <x v="3"/>
    <s v="Shirts"/>
    <n v="196"/>
    <n v="980"/>
    <n v="5"/>
    <n v="0.05"/>
    <n v="67"/>
    <n v="335"/>
    <n v="0.25"/>
    <n v="6.7"/>
    <s v="Medium"/>
    <s v="LK-0016940"/>
    <s v="Lopez Balk"/>
    <s v="Consumer"/>
    <s v="Kuito"/>
    <s v="Bie"/>
    <s v="Angola"/>
    <x v="7"/>
    <s v="Nov"/>
  </r>
  <r>
    <x v="27249"/>
    <d v="2015-09-07T00:00:00"/>
    <d v="2015-09-17T00:00:00"/>
    <n v="10"/>
    <s v="Standard Class"/>
    <x v="3"/>
    <s v="Jeans"/>
    <n v="218"/>
    <n v="654"/>
    <n v="3"/>
    <n v="0.02"/>
    <n v="124.92"/>
    <n v="374.76"/>
    <n v="0.06"/>
    <n v="12.492000000000001"/>
    <s v="High"/>
    <s v="LD-0016941"/>
    <s v="Bryant Brumfield"/>
    <s v="Consumer"/>
    <s v="Mashhad"/>
    <s v="Razavi Khorasan"/>
    <s v="Iran"/>
    <x v="3"/>
    <s v="Sep"/>
  </r>
  <r>
    <x v="27250"/>
    <d v="2015-06-21T00:00:00"/>
    <d v="2015-06-26T00:00:00"/>
    <n v="5"/>
    <s v="Standard Class"/>
    <x v="3"/>
    <s v="Suits"/>
    <n v="109"/>
    <n v="109"/>
    <n v="1"/>
    <n v="0.02"/>
    <n v="26.82"/>
    <n v="26.82"/>
    <n v="0.02"/>
    <n v="2.6820000000000004"/>
    <s v="Medium"/>
    <s v="RE-0016942"/>
    <s v="Singleton Mcclure"/>
    <s v="Consumer"/>
    <s v="Escuintla"/>
    <s v="Escuintla"/>
    <s v="Guatemala"/>
    <x v="1"/>
    <s v="Jun"/>
  </r>
  <r>
    <x v="27251"/>
    <d v="2015-09-15T00:00:00"/>
    <d v="2015-09-23T00:00:00"/>
    <n v="8"/>
    <s v="Standard Class"/>
    <x v="3"/>
    <s v="Sports Wear"/>
    <n v="85"/>
    <n v="170"/>
    <n v="2"/>
    <n v="0.04"/>
    <n v="42.5"/>
    <n v="85"/>
    <n v="0.08"/>
    <n v="4.25"/>
    <s v="Medium"/>
    <s v="AN-0016943"/>
    <s v="Gay Willman"/>
    <s v="Consumer"/>
    <s v="Hanoi"/>
    <s v="Thủ Dô Hà Nội"/>
    <s v="Vietnam"/>
    <x v="10"/>
    <s v="Sep"/>
  </r>
  <r>
    <x v="27252"/>
    <d v="2015-07-20T00:00:00"/>
    <d v="2015-07-21T00:00:00"/>
    <n v="1"/>
    <s v="Standard Class"/>
    <x v="3"/>
    <s v="Casula Shoes"/>
    <n v="122"/>
    <n v="488"/>
    <n v="4"/>
    <n v="0.01"/>
    <n v="37.119999999999997"/>
    <n v="148.47999999999999"/>
    <n v="0.04"/>
    <n v="3.7119999999999997"/>
    <s v="Low"/>
    <s v="EL-0016944"/>
    <s v="Valdez Heidel"/>
    <s v="Consumer"/>
    <s v="Wilmington"/>
    <s v="Delaware"/>
    <s v="United States"/>
    <x v="8"/>
    <s v="Jul"/>
  </r>
  <r>
    <x v="27253"/>
    <d v="2015-12-22T00:00:00"/>
    <d v="2015-12-28T00:00:00"/>
    <n v="6"/>
    <s v="Standard Class"/>
    <x v="3"/>
    <s v="Running Shoes"/>
    <n v="224"/>
    <n v="1120"/>
    <n v="5"/>
    <n v="0.01"/>
    <n v="132.80000000000001"/>
    <n v="664"/>
    <n v="0.05"/>
    <n v="13.280000000000001"/>
    <s v="High"/>
    <s v="ER-0016945"/>
    <s v="Nunez Lanier"/>
    <s v="Corporate"/>
    <s v="Baltimore"/>
    <s v="Maryland"/>
    <s v="United States"/>
    <x v="8"/>
    <s v="Dec"/>
  </r>
  <r>
    <x v="27254"/>
    <d v="2015-10-08T00:00:00"/>
    <d v="2015-10-15T00:00:00"/>
    <n v="7"/>
    <s v="Standard Class"/>
    <x v="3"/>
    <s v="Formal Shoes"/>
    <n v="213"/>
    <n v="1065"/>
    <n v="5"/>
    <n v="0.01"/>
    <n v="122.35"/>
    <n v="611.75"/>
    <n v="0.05"/>
    <n v="12.234999999999999"/>
    <s v="Medium"/>
    <s v="LE-0016946"/>
    <s v="Joyce Wardle"/>
    <s v="Consumer"/>
    <s v="Colchester"/>
    <s v="England"/>
    <s v="United Kingdom"/>
    <x v="5"/>
    <s v="Oct"/>
  </r>
  <r>
    <x v="27255"/>
    <d v="2015-04-02T00:00:00"/>
    <d v="2015-04-08T00:00:00"/>
    <n v="6"/>
    <s v="Standard Class"/>
    <x v="3"/>
    <s v="Sneakers"/>
    <n v="62"/>
    <n v="62"/>
    <n v="1"/>
    <n v="0.04"/>
    <n v="62"/>
    <n v="62"/>
    <n v="0.04"/>
    <n v="6.2"/>
    <s v="High"/>
    <s v="ER-0016947"/>
    <s v="Callahan Ritter"/>
    <s v="Consumer"/>
    <s v="Gold Coast"/>
    <s v="Queensland"/>
    <s v="Australia"/>
    <x v="0"/>
    <s v="Apr"/>
  </r>
  <r>
    <x v="27256"/>
    <d v="2015-07-22T00:00:00"/>
    <d v="2015-08-01T00:00:00"/>
    <n v="10"/>
    <s v="Standard Class"/>
    <x v="3"/>
    <s v="Titak watch"/>
    <n v="228"/>
    <n v="228"/>
    <n v="1"/>
    <n v="0.01"/>
    <n v="145.72"/>
    <n v="145.72"/>
    <n v="0.01"/>
    <n v="14.572000000000001"/>
    <s v="High"/>
    <s v="CH-0016948"/>
    <s v="Bates Gockenbach"/>
    <s v="Consumer"/>
    <s v="Bendigo"/>
    <s v="Victoria"/>
    <s v="Australia"/>
    <x v="0"/>
    <s v="Jul"/>
  </r>
  <r>
    <x v="27257"/>
    <d v="2015-10-04T00:00:00"/>
    <d v="2015-10-08T00:00:00"/>
    <n v="4"/>
    <s v="Standard Class"/>
    <x v="3"/>
    <s v="Fossil Watch"/>
    <n v="159"/>
    <n v="318"/>
    <n v="2"/>
    <n v="0.01"/>
    <n v="75.819999999999993"/>
    <n v="151.63999999999999"/>
    <n v="0.02"/>
    <n v="7.5819999999999999"/>
    <s v="Medium"/>
    <s v="RR-0016949"/>
    <s v="Underwood Mcgarr"/>
    <s v="Home Office"/>
    <s v="Wuhan"/>
    <s v="Hubei"/>
    <s v="China"/>
    <x v="4"/>
    <s v="Oct"/>
  </r>
  <r>
    <x v="27258"/>
    <d v="2015-05-30T00:00:00"/>
    <d v="2015-06-01T00:00:00"/>
    <n v="2"/>
    <s v="Standard Class"/>
    <x v="3"/>
    <s v="T - Shirts"/>
    <n v="248"/>
    <n v="1240"/>
    <n v="5"/>
    <n v="0.05"/>
    <n v="106"/>
    <n v="530"/>
    <n v="0.25"/>
    <n v="10.600000000000001"/>
    <s v="Medium"/>
    <s v="KI-0016950"/>
    <s v="Garner Hirasaki"/>
    <s v="Consumer"/>
    <s v="Donghai"/>
    <s v="Guangdong"/>
    <s v="China"/>
    <x v="4"/>
    <s v="May"/>
  </r>
  <r>
    <x v="27259"/>
    <d v="2015-11-23T00:00:00"/>
    <d v="2015-11-30T00:00:00"/>
    <n v="7"/>
    <s v="Standard Class"/>
    <x v="3"/>
    <s v="Shirts"/>
    <n v="196"/>
    <n v="196"/>
    <n v="1"/>
    <n v="0.03"/>
    <n v="110.12"/>
    <n v="110.12"/>
    <n v="0.03"/>
    <n v="11.012"/>
    <s v="Medium"/>
    <s v="EY-0016951"/>
    <s v="Chavez Delaney"/>
    <s v="Home Office"/>
    <s v="Pinsk"/>
    <s v="Brest"/>
    <s v="Belarus"/>
    <x v="3"/>
    <s v="Nov"/>
  </r>
  <r>
    <x v="27260"/>
    <d v="2015-01-31T00:00:00"/>
    <d v="2015-02-08T00:00:00"/>
    <n v="8"/>
    <s v="Standard Class"/>
    <x v="3"/>
    <s v="Jeans"/>
    <n v="218"/>
    <n v="654"/>
    <n v="3"/>
    <n v="0.01"/>
    <n v="131.46"/>
    <n v="394.38"/>
    <n v="0.03"/>
    <n v="13.146000000000001"/>
    <s v="Medium"/>
    <s v="ED-0016952"/>
    <s v="Johns Reed"/>
    <s v="Corporate"/>
    <s v="Medan"/>
    <s v="Sumatera Utara"/>
    <s v="Indonesia"/>
    <x v="10"/>
    <s v="Jan"/>
  </r>
  <r>
    <x v="27261"/>
    <d v="2015-09-30T00:00:00"/>
    <d v="2015-10-09T00:00:00"/>
    <n v="9"/>
    <s v="Standard Class"/>
    <x v="3"/>
    <s v="Suits"/>
    <n v="109"/>
    <n v="436"/>
    <n v="4"/>
    <n v="0.02"/>
    <n v="20.28"/>
    <n v="81.12"/>
    <n v="0.08"/>
    <n v="2.028"/>
    <s v="High"/>
    <s v="TS-0016953"/>
    <s v="Guerra Roberts"/>
    <s v="Consumer"/>
    <s v="Gorakhpur"/>
    <s v="Haryana"/>
    <s v="India"/>
    <x v="2"/>
    <s v="Sep"/>
  </r>
  <r>
    <x v="27262"/>
    <d v="2015-06-12T00:00:00"/>
    <d v="2015-06-14T00:00:00"/>
    